      <c r="A483" t="s">
        <v>1395</v>
      </c>
      <c r="B483" t="s">
        <v>1396</v>
      </c>
      <c r="C483" t="s">
        <v>67</v>
      </c>
      <c r="D483" t="s">
        <v>108</v>
      </c>
      <c r="E483" t="s">
        <v>149</v>
      </c>
      <c r="F483" t="s">
        <v>230</v>
      </c>
      <c r="G483" s="1">
        <v>39752</v>
      </c>
      <c r="H483">
        <v>783325</v>
      </c>
      <c r="I483">
        <v>1896</v>
      </c>
    </row>
    <row r="484" spans="1:9" x14ac:dyDescent="0.25">
      <c r="A484" t="s">
        <v>1399</v>
      </c>
      <c r="B484" t="s">
        <v>1400</v>
      </c>
      <c r="C484" t="s">
        <v>67</v>
      </c>
      <c r="D484" t="s">
        <v>137</v>
      </c>
      <c r="E484" t="s">
        <v>753</v>
      </c>
      <c r="F484" t="s">
        <v>1401</v>
      </c>
      <c r="G484" s="1">
        <v>39843</v>
      </c>
      <c r="H484">
        <v>766704</v>
      </c>
      <c r="I484">
        <v>1970</v>
      </c>
    </row>
    <row r="485" spans="1:9" x14ac:dyDescent="0.25">
      <c r="A485" t="s">
        <v>1397</v>
      </c>
      <c r="B485" t="s">
        <v>1398</v>
      </c>
      <c r="C485" t="s">
        <v>67</v>
      </c>
      <c r="D485" t="s">
        <v>113</v>
      </c>
      <c r="E485" t="s">
        <v>289</v>
      </c>
      <c r="F485" t="s">
        <v>669</v>
      </c>
      <c r="G485" s="1">
        <v>27941</v>
      </c>
      <c r="H485">
        <v>72971</v>
      </c>
      <c r="I485">
        <v>1852</v>
      </c>
    </row>
    <row r="486" spans="1:9" x14ac:dyDescent="0.25">
      <c r="A486" t="s">
        <v>1414</v>
      </c>
      <c r="B486" t="s">
        <v>1415</v>
      </c>
      <c r="C486" t="s">
        <v>67</v>
      </c>
      <c r="D486" t="s">
        <v>103</v>
      </c>
      <c r="E486" t="s">
        <v>1416</v>
      </c>
      <c r="F486" t="s">
        <v>1417</v>
      </c>
      <c r="H486">
        <v>106640</v>
      </c>
      <c r="I486">
        <v>1911</v>
      </c>
    </row>
    <row r="487" spans="1:9" x14ac:dyDescent="0.25">
      <c r="A487" t="s">
        <v>1420</v>
      </c>
      <c r="B487" t="s">
        <v>1421</v>
      </c>
      <c r="C487" t="s">
        <v>67</v>
      </c>
      <c r="D487" t="s">
        <v>113</v>
      </c>
      <c r="E487" t="s">
        <v>225</v>
      </c>
      <c r="F487" t="s">
        <v>800</v>
      </c>
      <c r="G487" s="1">
        <v>42374</v>
      </c>
      <c r="H487">
        <v>1140536</v>
      </c>
      <c r="I487">
        <v>2016</v>
      </c>
    </row>
    <row r="488" spans="1:9" x14ac:dyDescent="0.25">
      <c r="A488" t="s">
        <v>1390</v>
      </c>
      <c r="B488" t="s">
        <v>1391</v>
      </c>
      <c r="C488" t="s">
        <v>67</v>
      </c>
      <c r="D488" t="s">
        <v>68</v>
      </c>
      <c r="E488" t="s">
        <v>1201</v>
      </c>
      <c r="F488" t="s">
        <v>235</v>
      </c>
      <c r="H488">
        <v>823768</v>
      </c>
      <c r="I488">
        <v>1968</v>
      </c>
    </row>
    <row r="489" spans="1:9" x14ac:dyDescent="0.25">
      <c r="A489" t="s">
        <v>1418</v>
      </c>
      <c r="B489" t="s">
        <v>1419</v>
      </c>
      <c r="C489" t="s">
        <v>67</v>
      </c>
      <c r="D489" t="s">
        <v>233</v>
      </c>
      <c r="E489" t="s">
        <v>877</v>
      </c>
      <c r="F489" t="s">
        <v>1095</v>
      </c>
      <c r="G489" s="1">
        <v>27484</v>
      </c>
      <c r="H489">
        <v>107263</v>
      </c>
      <c r="I489">
        <v>1908</v>
      </c>
    </row>
    <row r="490" spans="1:9" x14ac:dyDescent="0.25">
      <c r="A490" t="s">
        <v>28</v>
      </c>
      <c r="B490" t="s">
        <v>1383</v>
      </c>
      <c r="C490" t="s">
        <v>67</v>
      </c>
      <c r="D490" t="s">
        <v>161</v>
      </c>
      <c r="E490" t="s">
        <v>488</v>
      </c>
      <c r="F490" t="s">
        <v>1384</v>
      </c>
      <c r="G490" s="1">
        <v>30194</v>
      </c>
      <c r="H490">
        <v>104169</v>
      </c>
      <c r="I490">
        <v>1962</v>
      </c>
    </row>
    <row r="491" spans="1:9" x14ac:dyDescent="0.25">
      <c r="A491" t="s">
        <v>1377</v>
      </c>
      <c r="B491" t="s">
        <v>1378</v>
      </c>
      <c r="C491" t="s">
        <v>67</v>
      </c>
      <c r="D491" t="s">
        <v>113</v>
      </c>
      <c r="E491" t="s">
        <v>153</v>
      </c>
      <c r="F491" t="s">
        <v>1379</v>
      </c>
      <c r="G491" s="1">
        <v>43804</v>
      </c>
      <c r="H491">
        <v>11544</v>
      </c>
      <c r="I491">
        <v>1967</v>
      </c>
    </row>
    <row r="492" spans="1:9" x14ac:dyDescent="0.25">
      <c r="A492" t="s">
        <v>1410</v>
      </c>
      <c r="B492" t="s">
        <v>1411</v>
      </c>
      <c r="C492" t="s">
        <v>67</v>
      </c>
      <c r="D492" t="s">
        <v>120</v>
      </c>
      <c r="E492" t="s">
        <v>168</v>
      </c>
      <c r="F492" t="s">
        <v>457</v>
      </c>
      <c r="H492">
        <v>1732845</v>
      </c>
      <c r="I492">
        <v>2015</v>
      </c>
    </row>
    <row r="493" spans="1:9" x14ac:dyDescent="0.25">
      <c r="A493" t="s">
        <v>1402</v>
      </c>
      <c r="B493" t="s">
        <v>1403</v>
      </c>
      <c r="C493" t="s">
        <v>67</v>
      </c>
      <c r="D493" t="s">
        <v>73</v>
      </c>
      <c r="E493" t="s">
        <v>142</v>
      </c>
      <c r="F493" t="s">
        <v>1404</v>
      </c>
      <c r="G493" s="1">
        <v>43973</v>
      </c>
      <c r="H493">
        <v>105770</v>
      </c>
      <c r="I493">
        <v>1923</v>
      </c>
    </row>
    <row r="494" spans="1:9" x14ac:dyDescent="0.25">
      <c r="A494" t="s">
        <v>1407</v>
      </c>
      <c r="B494" t="s">
        <v>1408</v>
      </c>
      <c r="C494" t="s">
        <v>67</v>
      </c>
      <c r="D494" t="s">
        <v>85</v>
      </c>
      <c r="E494" t="s">
        <v>270</v>
      </c>
      <c r="F494" t="s">
        <v>1409</v>
      </c>
      <c r="G494" s="1">
        <v>38989</v>
      </c>
      <c r="H494">
        <v>1365135</v>
      </c>
      <c r="I494">
        <v>1851</v>
      </c>
    </row>
    <row r="495" spans="1:9" x14ac:dyDescent="0.25">
      <c r="A495" t="s">
        <v>1412</v>
      </c>
      <c r="B495" t="s">
        <v>1413</v>
      </c>
      <c r="C495" t="s">
        <v>67</v>
      </c>
      <c r="D495" t="s">
        <v>137</v>
      </c>
      <c r="E495" t="s">
        <v>186</v>
      </c>
      <c r="F495" t="s">
        <v>130</v>
      </c>
      <c r="H495">
        <v>106535</v>
      </c>
      <c r="I495">
        <v>1900</v>
      </c>
    </row>
    <row r="496" spans="1:9" x14ac:dyDescent="0.25">
      <c r="A496" t="s">
        <v>1422</v>
      </c>
      <c r="B496" t="s">
        <v>1423</v>
      </c>
      <c r="C496" t="s">
        <v>67</v>
      </c>
      <c r="D496" t="s">
        <v>103</v>
      </c>
      <c r="E496" t="s">
        <v>353</v>
      </c>
      <c r="F496" t="s">
        <v>986</v>
      </c>
      <c r="G496" s="1">
        <v>39766</v>
      </c>
      <c r="H496">
        <v>1174922</v>
      </c>
      <c r="I496">
        <v>2002</v>
      </c>
    </row>
    <row r="497" spans="1:9" x14ac:dyDescent="0.25">
      <c r="A497" t="s">
        <v>1424</v>
      </c>
      <c r="B497" t="s">
        <v>1425</v>
      </c>
      <c r="C497" t="s">
        <v>67</v>
      </c>
      <c r="D497" t="s">
        <v>108</v>
      </c>
      <c r="E497" t="s">
        <v>172</v>
      </c>
      <c r="F497" t="s">
        <v>195</v>
      </c>
      <c r="G497" s="1">
        <v>20883</v>
      </c>
      <c r="H497">
        <v>72903</v>
      </c>
      <c r="I497">
        <v>1909</v>
      </c>
    </row>
    <row r="498" spans="1:9" x14ac:dyDescent="0.25">
      <c r="A498" t="s">
        <v>1426</v>
      </c>
      <c r="B498" t="s">
        <v>1427</v>
      </c>
      <c r="C498" t="s">
        <v>67</v>
      </c>
      <c r="D498" t="s">
        <v>85</v>
      </c>
      <c r="E498" t="s">
        <v>99</v>
      </c>
      <c r="F498" t="s">
        <v>96</v>
      </c>
      <c r="G498" s="1">
        <v>36472</v>
      </c>
      <c r="H498">
        <v>743988</v>
      </c>
      <c r="I498">
        <v>1984</v>
      </c>
    </row>
    <row r="499" spans="1:9" x14ac:dyDescent="0.25">
      <c r="A499" t="s">
        <v>26</v>
      </c>
      <c r="B499" t="s">
        <v>648</v>
      </c>
      <c r="C499" t="s">
        <v>67</v>
      </c>
      <c r="D499" t="s">
        <v>233</v>
      </c>
      <c r="E499" t="s">
        <v>414</v>
      </c>
      <c r="F499" t="s">
        <v>388</v>
      </c>
      <c r="G499" s="1">
        <v>20883</v>
      </c>
      <c r="H499">
        <v>34088</v>
      </c>
      <c r="I499">
        <v>1999</v>
      </c>
    </row>
    <row r="500" spans="1:9" x14ac:dyDescent="0.25">
      <c r="A500" t="s">
        <v>525</v>
      </c>
      <c r="B500" t="s">
        <v>526</v>
      </c>
      <c r="C500" t="s">
        <v>67</v>
      </c>
      <c r="D500" t="s">
        <v>73</v>
      </c>
      <c r="E500" t="s">
        <v>142</v>
      </c>
      <c r="F500" t="s">
        <v>134</v>
      </c>
      <c r="G500" s="1">
        <v>39766</v>
      </c>
      <c r="H500">
        <v>818479</v>
      </c>
      <c r="I500" t="s">
        <v>527</v>
      </c>
    </row>
    <row r="501" spans="1:9" x14ac:dyDescent="0.25">
      <c r="A501" t="s">
        <v>1428</v>
      </c>
      <c r="B501" t="s">
        <v>1429</v>
      </c>
      <c r="C501" t="s">
        <v>67</v>
      </c>
      <c r="D501" t="s">
        <v>68</v>
      </c>
      <c r="E501" t="s">
        <v>499</v>
      </c>
      <c r="F501" t="s">
        <v>1430</v>
      </c>
      <c r="G501" s="1">
        <v>40848</v>
      </c>
      <c r="H501">
        <v>1524472</v>
      </c>
      <c r="I501">
        <v>2011</v>
      </c>
    </row>
    <row r="502" spans="1:9" x14ac:dyDescent="0.25">
      <c r="A502" t="s">
        <v>5</v>
      </c>
      <c r="B502" t="s">
        <v>1431</v>
      </c>
      <c r="C502" t="s">
        <v>67</v>
      </c>
      <c r="D502" t="s">
        <v>103</v>
      </c>
      <c r="E502" t="s">
        <v>418</v>
      </c>
      <c r="F502" t="s">
        <v>344</v>
      </c>
      <c r="G502" s="1">
        <v>35709</v>
      </c>
      <c r="H502">
        <v>1041061</v>
      </c>
      <c r="I502">
        <v>1997</v>
      </c>
    </row>
    <row r="503" spans="1:9" x14ac:dyDescent="0.25">
      <c r="A503" t="s">
        <v>1434</v>
      </c>
      <c r="B503" t="s">
        <v>1435</v>
      </c>
      <c r="C503" t="s">
        <v>67</v>
      </c>
      <c r="D503" t="s">
        <v>73</v>
      </c>
      <c r="E503" t="s">
        <v>74</v>
      </c>
      <c r="F503" t="s">
        <v>1436</v>
      </c>
      <c r="G503" s="1">
        <v>37110</v>
      </c>
      <c r="H503">
        <v>1136869</v>
      </c>
      <c r="I503">
        <v>1927</v>
      </c>
    </row>
    <row r="504" spans="1:9" x14ac:dyDescent="0.25">
      <c r="A504" t="s">
        <v>1432</v>
      </c>
      <c r="B504" t="s">
        <v>1433</v>
      </c>
      <c r="C504" t="s">
        <v>67</v>
      </c>
      <c r="D504" t="s">
        <v>85</v>
      </c>
      <c r="E504" t="s">
        <v>869</v>
      </c>
      <c r="F504" t="s">
        <v>385</v>
      </c>
      <c r="G504" s="1">
        <v>43822</v>
      </c>
      <c r="H504">
        <v>877212</v>
      </c>
      <c r="I504">
        <v>1969</v>
      </c>
    </row>
    <row r="505" spans="1:9" x14ac:dyDescent="0.25">
      <c r="A505" t="s">
        <v>1437</v>
      </c>
      <c r="B505" t="s">
        <v>1438</v>
      </c>
      <c r="C505" t="s">
        <v>67</v>
      </c>
      <c r="D505" t="s">
        <v>113</v>
      </c>
      <c r="E505" t="s">
        <v>441</v>
      </c>
      <c r="F505" t="s">
        <v>647</v>
      </c>
      <c r="G505" s="1">
        <v>37064</v>
      </c>
      <c r="H505">
        <v>109380</v>
      </c>
      <c r="I505">
        <v>1873</v>
      </c>
    </row>
    <row r="506" spans="1:9" x14ac:dyDescent="0.25">
      <c r="A506" t="s">
        <v>1439</v>
      </c>
      <c r="B506" t="s">
        <v>1440</v>
      </c>
      <c r="C506" t="s">
        <v>67</v>
      </c>
      <c r="D506" t="s">
        <v>73</v>
      </c>
      <c r="E506" t="s">
        <v>78</v>
      </c>
      <c r="F506" t="s">
        <v>1441</v>
      </c>
      <c r="G506" s="1">
        <v>41446</v>
      </c>
      <c r="H506">
        <v>1555280</v>
      </c>
      <c r="I506">
        <v>1952</v>
      </c>
    </row>
  </sheetData>
  <autoFilter ref="A1:I506" xr:uid="{3767600A-5BD8-46AB-849F-CF6536C1E8FB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04C22-CFF1-4475-9F3C-6D564E3218BE}">
  <dimension ref="A1:SR115"/>
  <sheetViews>
    <sheetView showGridLines="0" tabSelected="1" workbookViewId="0">
      <selection activeCell="F1" sqref="F1"/>
    </sheetView>
  </sheetViews>
  <sheetFormatPr defaultRowHeight="15" x14ac:dyDescent="0.25"/>
  <cols>
    <col min="1" max="1" width="9.7109375" bestFit="1" customWidth="1"/>
    <col min="4" max="4" width="11.7109375" bestFit="1" customWidth="1"/>
  </cols>
  <sheetData>
    <row r="1" spans="1:512" x14ac:dyDescent="0.25">
      <c r="A1" t="s">
        <v>42</v>
      </c>
      <c r="B1" s="1" cm="1">
        <f t="array" ref="B1">INDEX(Paste!A1:A1207,ROW(INDEX(Paste!$B$3:$B$1048576,MATCH(TRUE,INDEX((Paste!$B$3:$B$1048576&lt;&gt;0),0),0))),0)</f>
        <v>42767</v>
      </c>
      <c r="C1" s="1"/>
      <c r="F1" s="1"/>
    </row>
    <row r="2" spans="1:512" x14ac:dyDescent="0.25">
      <c r="AQ2" s="2"/>
    </row>
    <row r="3" spans="1:512" x14ac:dyDescent="0.25">
      <c r="B3" t="s">
        <v>116</v>
      </c>
      <c r="C3" t="s">
        <v>174</v>
      </c>
      <c r="D3" t="s">
        <v>101</v>
      </c>
      <c r="E3" t="s">
        <v>34</v>
      </c>
      <c r="F3" t="s">
        <v>76</v>
      </c>
      <c r="G3" t="s">
        <v>196</v>
      </c>
      <c r="H3" t="s">
        <v>80</v>
      </c>
      <c r="I3" t="s">
        <v>71</v>
      </c>
      <c r="J3" t="s">
        <v>83</v>
      </c>
      <c r="K3" t="s">
        <v>93</v>
      </c>
      <c r="L3" t="s">
        <v>212</v>
      </c>
      <c r="M3" t="s">
        <v>244</v>
      </c>
      <c r="N3" t="s">
        <v>268</v>
      </c>
      <c r="O3" t="s">
        <v>265</v>
      </c>
      <c r="P3" t="s">
        <v>170</v>
      </c>
      <c r="Q3" t="s">
        <v>177</v>
      </c>
      <c r="R3" t="s">
        <v>106</v>
      </c>
      <c r="S3" t="s">
        <v>111</v>
      </c>
      <c r="T3" t="s">
        <v>182</v>
      </c>
      <c r="U3" t="s">
        <v>253</v>
      </c>
      <c r="V3" t="s">
        <v>250</v>
      </c>
      <c r="W3" t="s">
        <v>123</v>
      </c>
      <c r="X3" t="s">
        <v>131</v>
      </c>
      <c r="Y3" t="s">
        <v>140</v>
      </c>
      <c r="Z3" t="s">
        <v>127</v>
      </c>
      <c r="AA3" t="s">
        <v>151</v>
      </c>
      <c r="AB3" t="s">
        <v>143</v>
      </c>
      <c r="AC3" t="s">
        <v>18</v>
      </c>
      <c r="AD3" t="s">
        <v>166</v>
      </c>
      <c r="AE3" t="s">
        <v>97</v>
      </c>
      <c r="AF3" t="s">
        <v>200</v>
      </c>
      <c r="AG3" t="s">
        <v>204</v>
      </c>
      <c r="AH3" t="s">
        <v>192</v>
      </c>
      <c r="AI3" t="s">
        <v>184</v>
      </c>
      <c r="AJ3" t="s">
        <v>2</v>
      </c>
      <c r="AK3" t="s">
        <v>247</v>
      </c>
      <c r="AL3" t="s">
        <v>215</v>
      </c>
      <c r="AM3" t="s">
        <v>218</v>
      </c>
      <c r="AN3" t="s">
        <v>223</v>
      </c>
      <c r="AO3" t="s">
        <v>228</v>
      </c>
      <c r="AP3" t="s">
        <v>231</v>
      </c>
      <c r="AQ3" t="s">
        <v>118</v>
      </c>
      <c r="AR3" t="s">
        <v>208</v>
      </c>
      <c r="AS3" t="s">
        <v>241</v>
      </c>
      <c r="AT3" t="s">
        <v>135</v>
      </c>
      <c r="AU3" t="s">
        <v>262</v>
      </c>
      <c r="AV3" t="s">
        <v>88</v>
      </c>
      <c r="AW3" t="s">
        <v>275</v>
      </c>
      <c r="AX3" t="s">
        <v>333</v>
      </c>
      <c r="AY3" t="s">
        <v>278</v>
      </c>
      <c r="AZ3" t="s">
        <v>188</v>
      </c>
      <c r="BA3" t="s">
        <v>50</v>
      </c>
      <c r="BB3" t="s">
        <v>33</v>
      </c>
      <c r="BC3" t="s">
        <v>318</v>
      </c>
      <c r="BD3" t="s">
        <v>44</v>
      </c>
      <c r="BE3" t="s">
        <v>293</v>
      </c>
      <c r="BF3" t="s">
        <v>291</v>
      </c>
      <c r="BG3" t="s">
        <v>303</v>
      </c>
      <c r="BH3" t="s">
        <v>296</v>
      </c>
      <c r="BI3" t="s">
        <v>697</v>
      </c>
      <c r="BJ3" t="s">
        <v>1442</v>
      </c>
      <c r="BK3" t="s">
        <v>313</v>
      </c>
      <c r="BL3" t="s">
        <v>307</v>
      </c>
      <c r="BM3" t="s">
        <v>316</v>
      </c>
      <c r="BN3" t="s">
        <v>321</v>
      </c>
      <c r="BO3" t="s">
        <v>281</v>
      </c>
      <c r="BP3" t="s">
        <v>47</v>
      </c>
      <c r="BQ3" t="s">
        <v>284</v>
      </c>
      <c r="BR3" t="s">
        <v>331</v>
      </c>
      <c r="BS3" t="s">
        <v>335</v>
      </c>
      <c r="BT3" t="s">
        <v>27</v>
      </c>
      <c r="BU3" t="s">
        <v>338</v>
      </c>
      <c r="BV3" t="s">
        <v>329</v>
      </c>
      <c r="BW3" t="s">
        <v>324</v>
      </c>
      <c r="BX3" t="s">
        <v>327</v>
      </c>
      <c r="BY3" t="s">
        <v>49</v>
      </c>
      <c r="BZ3" t="s">
        <v>468</v>
      </c>
      <c r="CA3" t="s">
        <v>360</v>
      </c>
      <c r="CB3" t="s">
        <v>369</v>
      </c>
      <c r="CC3" t="s">
        <v>376</v>
      </c>
      <c r="CD3" t="s">
        <v>420</v>
      </c>
      <c r="CE3" t="s">
        <v>379</v>
      </c>
      <c r="CF3" t="s">
        <v>45</v>
      </c>
      <c r="CG3" t="s">
        <v>493</v>
      </c>
      <c r="CH3" t="s">
        <v>365</v>
      </c>
      <c r="CI3" t="s">
        <v>393</v>
      </c>
      <c r="CJ3" t="s">
        <v>349</v>
      </c>
      <c r="CK3" t="s">
        <v>383</v>
      </c>
      <c r="CL3" t="s">
        <v>386</v>
      </c>
      <c r="CM3" t="s">
        <v>395</v>
      </c>
      <c r="CN3" t="s">
        <v>399</v>
      </c>
      <c r="CO3" t="s">
        <v>439</v>
      </c>
      <c r="CP3" t="s">
        <v>423</v>
      </c>
      <c r="CQ3" t="s">
        <v>345</v>
      </c>
      <c r="CR3" t="s">
        <v>408</v>
      </c>
      <c r="CS3" t="s">
        <v>427</v>
      </c>
      <c r="CT3" t="s">
        <v>430</v>
      </c>
      <c r="CU3" t="s">
        <v>461</v>
      </c>
      <c r="CV3" t="s">
        <v>446</v>
      </c>
      <c r="CW3" t="s">
        <v>466</v>
      </c>
      <c r="CX3" t="s">
        <v>463</v>
      </c>
      <c r="CY3" t="s">
        <v>449</v>
      </c>
      <c r="CZ3" t="s">
        <v>416</v>
      </c>
      <c r="DA3" t="s">
        <v>497</v>
      </c>
      <c r="DB3" t="s">
        <v>451</v>
      </c>
      <c r="DC3" t="s">
        <v>389</v>
      </c>
      <c r="DD3" t="s">
        <v>391</v>
      </c>
      <c r="DE3" t="s">
        <v>48</v>
      </c>
      <c r="DF3" t="s">
        <v>476</v>
      </c>
      <c r="DG3" t="s">
        <v>6</v>
      </c>
      <c r="DH3" t="s">
        <v>486</v>
      </c>
      <c r="DI3" t="s">
        <v>355</v>
      </c>
      <c r="DJ3" t="s">
        <v>478</v>
      </c>
      <c r="DK3" t="s">
        <v>402</v>
      </c>
      <c r="DL3" t="s">
        <v>1222</v>
      </c>
      <c r="DM3" t="s">
        <v>17</v>
      </c>
      <c r="DN3" t="s">
        <v>21</v>
      </c>
      <c r="DO3" t="s">
        <v>433</v>
      </c>
      <c r="DP3" t="s">
        <v>373</v>
      </c>
      <c r="DQ3" t="s">
        <v>490</v>
      </c>
      <c r="DR3" t="s">
        <v>458</v>
      </c>
      <c r="DS3" t="s">
        <v>483</v>
      </c>
      <c r="DT3" t="s">
        <v>443</v>
      </c>
      <c r="DU3" t="s">
        <v>501</v>
      </c>
      <c r="DV3" t="s">
        <v>412</v>
      </c>
      <c r="DW3" t="s">
        <v>351</v>
      </c>
      <c r="DX3" t="s">
        <v>557</v>
      </c>
      <c r="DY3" t="s">
        <v>523</v>
      </c>
      <c r="DZ3" t="s">
        <v>577</v>
      </c>
      <c r="EA3" t="s">
        <v>519</v>
      </c>
      <c r="EB3" t="s">
        <v>539</v>
      </c>
      <c r="EC3" t="s">
        <v>550</v>
      </c>
      <c r="ED3" t="s">
        <v>1180</v>
      </c>
      <c r="EE3" t="s">
        <v>505</v>
      </c>
      <c r="EF3" t="s">
        <v>509</v>
      </c>
      <c r="EG3" t="s">
        <v>9</v>
      </c>
      <c r="EH3" t="s">
        <v>542</v>
      </c>
      <c r="EI3" t="s">
        <v>545</v>
      </c>
      <c r="EJ3" t="s">
        <v>547</v>
      </c>
      <c r="EK3" t="s">
        <v>536</v>
      </c>
      <c r="EL3" t="s">
        <v>554</v>
      </c>
      <c r="EM3" t="s">
        <v>562</v>
      </c>
      <c r="EN3" t="s">
        <v>565</v>
      </c>
      <c r="EO3" t="s">
        <v>559</v>
      </c>
      <c r="EP3" t="s">
        <v>574</v>
      </c>
      <c r="EQ3" t="s">
        <v>512</v>
      </c>
      <c r="ER3" t="s">
        <v>569</v>
      </c>
      <c r="ES3" t="s">
        <v>572</v>
      </c>
      <c r="ET3" t="s">
        <v>515</v>
      </c>
      <c r="EU3" t="s">
        <v>528</v>
      </c>
      <c r="EV3" t="s">
        <v>579</v>
      </c>
      <c r="EW3" t="s">
        <v>531</v>
      </c>
      <c r="EX3" t="s">
        <v>597</v>
      </c>
      <c r="EY3" t="s">
        <v>587</v>
      </c>
      <c r="EZ3" t="s">
        <v>589</v>
      </c>
      <c r="FA3" t="s">
        <v>471</v>
      </c>
      <c r="FB3" t="s">
        <v>614</v>
      </c>
      <c r="FC3" t="s">
        <v>591</v>
      </c>
      <c r="FD3" t="s">
        <v>624</v>
      </c>
      <c r="FE3" t="s">
        <v>581</v>
      </c>
      <c r="FF3" t="s">
        <v>600</v>
      </c>
      <c r="FG3" t="s">
        <v>603</v>
      </c>
      <c r="FH3" t="s">
        <v>609</v>
      </c>
      <c r="FI3" t="s">
        <v>611</v>
      </c>
      <c r="FJ3" t="s">
        <v>617</v>
      </c>
      <c r="FK3" t="s">
        <v>619</v>
      </c>
      <c r="FL3" t="s">
        <v>632</v>
      </c>
      <c r="FM3" t="s">
        <v>621</v>
      </c>
      <c r="FN3" t="s">
        <v>585</v>
      </c>
      <c r="FO3" t="s">
        <v>606</v>
      </c>
      <c r="FP3" t="s">
        <v>627</v>
      </c>
      <c r="FQ3" t="s">
        <v>629</v>
      </c>
      <c r="FR3" t="s">
        <v>594</v>
      </c>
      <c r="FS3" t="s">
        <v>639</v>
      </c>
      <c r="FT3" t="s">
        <v>643</v>
      </c>
      <c r="FU3" t="s">
        <v>641</v>
      </c>
      <c r="FV3" t="s">
        <v>645</v>
      </c>
      <c r="FW3" t="s">
        <v>678</v>
      </c>
      <c r="FX3" t="s">
        <v>14</v>
      </c>
      <c r="FY3" t="s">
        <v>651</v>
      </c>
      <c r="FZ3" t="s">
        <v>978</v>
      </c>
      <c r="GA3" t="s">
        <v>689</v>
      </c>
      <c r="GB3" t="s">
        <v>699</v>
      </c>
      <c r="GC3" t="s">
        <v>658</v>
      </c>
      <c r="GD3" t="s">
        <v>664</v>
      </c>
      <c r="GE3" t="s">
        <v>649</v>
      </c>
      <c r="GF3" t="s">
        <v>0</v>
      </c>
      <c r="GG3" t="s">
        <v>670</v>
      </c>
      <c r="GH3" t="s">
        <v>661</v>
      </c>
      <c r="GI3" t="s">
        <v>673</v>
      </c>
      <c r="GJ3" t="s">
        <v>676</v>
      </c>
      <c r="GK3" t="s">
        <v>695</v>
      </c>
      <c r="GL3" t="s">
        <v>692</v>
      </c>
      <c r="GM3" t="s">
        <v>667</v>
      </c>
      <c r="GN3" t="s">
        <v>654</v>
      </c>
      <c r="GO3" t="s">
        <v>682</v>
      </c>
      <c r="GP3" t="s">
        <v>686</v>
      </c>
      <c r="GQ3" t="s">
        <v>10</v>
      </c>
      <c r="GR3" t="s">
        <v>23</v>
      </c>
      <c r="GS3" t="s">
        <v>725</v>
      </c>
      <c r="GT3" t="s">
        <v>718</v>
      </c>
      <c r="GU3" t="s">
        <v>728</v>
      </c>
      <c r="GV3" t="s">
        <v>480</v>
      </c>
      <c r="GW3" t="s">
        <v>721</v>
      </c>
      <c r="GX3" t="s">
        <v>712</v>
      </c>
      <c r="GY3" t="s">
        <v>15</v>
      </c>
      <c r="GZ3" t="s">
        <v>32</v>
      </c>
      <c r="HA3" t="s">
        <v>723</v>
      </c>
      <c r="HB3" t="s">
        <v>731</v>
      </c>
      <c r="HC3" t="s">
        <v>703</v>
      </c>
      <c r="HD3" t="s">
        <v>706</v>
      </c>
      <c r="HE3" t="s">
        <v>43</v>
      </c>
      <c r="HF3" t="s">
        <v>734</v>
      </c>
      <c r="HG3" t="s">
        <v>737</v>
      </c>
      <c r="HH3" t="s">
        <v>745</v>
      </c>
      <c r="HI3" t="s">
        <v>51</v>
      </c>
      <c r="HJ3" t="s">
        <v>739</v>
      </c>
      <c r="HK3" t="s">
        <v>749</v>
      </c>
      <c r="HL3" t="s">
        <v>770</v>
      </c>
      <c r="HM3" t="s">
        <v>761</v>
      </c>
      <c r="HN3" t="s">
        <v>743</v>
      </c>
      <c r="HO3" t="s">
        <v>791</v>
      </c>
      <c r="HP3" t="s">
        <v>765</v>
      </c>
      <c r="HQ3" t="s">
        <v>767</v>
      </c>
      <c r="HR3" t="s">
        <v>773</v>
      </c>
      <c r="HS3" t="s">
        <v>763</v>
      </c>
      <c r="HT3" t="s">
        <v>785</v>
      </c>
      <c r="HU3" t="s">
        <v>775</v>
      </c>
      <c r="HV3" t="s">
        <v>755</v>
      </c>
      <c r="HW3" t="s">
        <v>778</v>
      </c>
      <c r="HX3" t="s">
        <v>758</v>
      </c>
      <c r="HY3" t="s">
        <v>788</v>
      </c>
      <c r="HZ3" t="s">
        <v>782</v>
      </c>
      <c r="IA3" t="s">
        <v>814</v>
      </c>
      <c r="IB3" t="s">
        <v>53</v>
      </c>
      <c r="IC3" t="s">
        <v>796</v>
      </c>
      <c r="ID3" t="s">
        <v>794</v>
      </c>
      <c r="IE3" t="s">
        <v>822</v>
      </c>
      <c r="IF3" t="s">
        <v>804</v>
      </c>
      <c r="IG3" t="s">
        <v>806</v>
      </c>
      <c r="IH3" t="s">
        <v>55</v>
      </c>
      <c r="II3" t="s">
        <v>811</v>
      </c>
      <c r="IJ3" t="s">
        <v>825</v>
      </c>
      <c r="IK3" t="s">
        <v>816</v>
      </c>
      <c r="IL3" t="s">
        <v>818</v>
      </c>
      <c r="IM3" t="s">
        <v>830</v>
      </c>
      <c r="IN3" t="s">
        <v>834</v>
      </c>
      <c r="IO3" t="s">
        <v>808</v>
      </c>
      <c r="IP3" t="s">
        <v>837</v>
      </c>
      <c r="IQ3" t="s">
        <v>827</v>
      </c>
      <c r="IR3" t="s">
        <v>710</v>
      </c>
      <c r="IS3" t="s">
        <v>801</v>
      </c>
      <c r="IT3" t="s">
        <v>52</v>
      </c>
      <c r="IU3" t="s">
        <v>842</v>
      </c>
      <c r="IV3" t="s">
        <v>845</v>
      </c>
      <c r="IW3" t="s">
        <v>854</v>
      </c>
      <c r="IX3" t="s">
        <v>839</v>
      </c>
      <c r="IY3" t="s">
        <v>11</v>
      </c>
      <c r="IZ3" t="s">
        <v>859</v>
      </c>
      <c r="JA3" t="s">
        <v>46</v>
      </c>
      <c r="JB3" t="s">
        <v>861</v>
      </c>
      <c r="JC3" t="s">
        <v>864</v>
      </c>
      <c r="JD3" t="s">
        <v>867</v>
      </c>
      <c r="JE3" t="s">
        <v>882</v>
      </c>
      <c r="JF3" t="s">
        <v>873</v>
      </c>
      <c r="JG3" t="s">
        <v>878</v>
      </c>
      <c r="JH3" t="s">
        <v>871</v>
      </c>
      <c r="JI3" t="s">
        <v>1</v>
      </c>
      <c r="JJ3" t="s">
        <v>363</v>
      </c>
      <c r="JK3" t="s">
        <v>454</v>
      </c>
      <c r="JL3" t="s">
        <v>12</v>
      </c>
      <c r="JM3" t="s">
        <v>927</v>
      </c>
      <c r="JN3" t="s">
        <v>907</v>
      </c>
      <c r="JO3" t="s">
        <v>903</v>
      </c>
      <c r="JP3" t="s">
        <v>910</v>
      </c>
      <c r="JQ3" t="s">
        <v>891</v>
      </c>
      <c r="JR3" t="s">
        <v>887</v>
      </c>
      <c r="JS3" t="s">
        <v>916</v>
      </c>
      <c r="JT3" t="s">
        <v>922</v>
      </c>
      <c r="JU3" t="s">
        <v>8</v>
      </c>
      <c r="JV3" t="s">
        <v>925</v>
      </c>
      <c r="JW3" t="s">
        <v>913</v>
      </c>
      <c r="JX3" t="s">
        <v>147</v>
      </c>
      <c r="JY3" t="s">
        <v>4</v>
      </c>
      <c r="JZ3" t="s">
        <v>894</v>
      </c>
      <c r="KA3" t="s">
        <v>932</v>
      </c>
      <c r="KB3" t="s">
        <v>1248</v>
      </c>
      <c r="KC3" t="s">
        <v>900</v>
      </c>
      <c r="KD3" t="s">
        <v>896</v>
      </c>
      <c r="KE3" t="s">
        <v>937</v>
      </c>
      <c r="KF3" t="s">
        <v>919</v>
      </c>
      <c r="KG3" t="s">
        <v>961</v>
      </c>
      <c r="KH3" t="s">
        <v>996</v>
      </c>
      <c r="KI3" t="s">
        <v>952</v>
      </c>
      <c r="KJ3" t="s">
        <v>958</v>
      </c>
      <c r="KK3" t="s">
        <v>969</v>
      </c>
      <c r="KL3" t="s">
        <v>987</v>
      </c>
      <c r="KM3" t="s">
        <v>971</v>
      </c>
      <c r="KN3" t="s">
        <v>1016</v>
      </c>
      <c r="KO3" t="s">
        <v>1007</v>
      </c>
      <c r="KP3" t="s">
        <v>973</v>
      </c>
      <c r="KQ3" t="s">
        <v>16</v>
      </c>
      <c r="KR3" t="s">
        <v>984</v>
      </c>
      <c r="KS3" t="s">
        <v>1000</v>
      </c>
      <c r="KT3" t="s">
        <v>966</v>
      </c>
      <c r="KU3" t="s">
        <v>950</v>
      </c>
      <c r="KV3" t="s">
        <v>955</v>
      </c>
      <c r="KW3" t="s">
        <v>31</v>
      </c>
      <c r="KX3" t="s">
        <v>65</v>
      </c>
      <c r="KY3" t="s">
        <v>1012</v>
      </c>
      <c r="KZ3" t="s">
        <v>159</v>
      </c>
      <c r="LA3" t="s">
        <v>1019</v>
      </c>
      <c r="LB3" t="s">
        <v>945</v>
      </c>
      <c r="LC3" t="s">
        <v>1009</v>
      </c>
      <c r="LD3" t="s">
        <v>975</v>
      </c>
      <c r="LE3" t="s">
        <v>998</v>
      </c>
      <c r="LF3" t="s">
        <v>943</v>
      </c>
      <c r="LG3" t="s">
        <v>54</v>
      </c>
      <c r="LH3" t="s">
        <v>1026</v>
      </c>
      <c r="LI3" t="s">
        <v>993</v>
      </c>
      <c r="LJ3" t="s">
        <v>1023</v>
      </c>
      <c r="LK3" t="s">
        <v>940</v>
      </c>
      <c r="LL3" t="s">
        <v>964</v>
      </c>
      <c r="LM3" t="s">
        <v>982</v>
      </c>
      <c r="LN3" t="s">
        <v>990</v>
      </c>
      <c r="LO3" t="s">
        <v>1069</v>
      </c>
      <c r="LP3" t="s">
        <v>1027</v>
      </c>
      <c r="LQ3" t="s">
        <v>25</v>
      </c>
      <c r="LR3" t="s">
        <v>1037</v>
      </c>
      <c r="LS3" t="s">
        <v>1031</v>
      </c>
      <c r="LT3" t="s">
        <v>1053</v>
      </c>
      <c r="LU3" t="s">
        <v>22</v>
      </c>
      <c r="LV3" t="s">
        <v>1066</v>
      </c>
      <c r="LW3" t="s">
        <v>1049</v>
      </c>
      <c r="LX3" t="s">
        <v>1062</v>
      </c>
      <c r="LY3" t="s">
        <v>1235</v>
      </c>
      <c r="LZ3" t="s">
        <v>1072</v>
      </c>
      <c r="MA3" t="s">
        <v>1056</v>
      </c>
      <c r="MB3" t="s">
        <v>1029</v>
      </c>
      <c r="MC3" t="s">
        <v>1060</v>
      </c>
      <c r="MD3" t="s">
        <v>1074</v>
      </c>
      <c r="ME3" t="s">
        <v>1077</v>
      </c>
      <c r="MF3" t="s">
        <v>1079</v>
      </c>
      <c r="MG3" t="s">
        <v>1034</v>
      </c>
      <c r="MH3" t="s">
        <v>1044</v>
      </c>
      <c r="MI3" t="s">
        <v>1040</v>
      </c>
      <c r="MJ3" t="s">
        <v>1080</v>
      </c>
      <c r="MK3" t="s">
        <v>1190</v>
      </c>
      <c r="ML3" t="s">
        <v>1088</v>
      </c>
      <c r="MM3" t="s">
        <v>1098</v>
      </c>
      <c r="MN3" t="s">
        <v>1093</v>
      </c>
      <c r="MO3" t="s">
        <v>1091</v>
      </c>
      <c r="MP3" t="s">
        <v>1096</v>
      </c>
      <c r="MQ3" t="s">
        <v>1083</v>
      </c>
      <c r="MR3" t="s">
        <v>1101</v>
      </c>
      <c r="MS3" t="s">
        <v>1086</v>
      </c>
      <c r="MT3" t="s">
        <v>1115</v>
      </c>
      <c r="MU3" t="s">
        <v>1112</v>
      </c>
      <c r="MV3" t="s">
        <v>1124</v>
      </c>
      <c r="MW3" t="s">
        <v>1105</v>
      </c>
      <c r="MX3" t="s">
        <v>751</v>
      </c>
      <c r="MY3" t="s">
        <v>1166</v>
      </c>
      <c r="MZ3" t="s">
        <v>1118</v>
      </c>
      <c r="NA3" t="s">
        <v>1128</v>
      </c>
      <c r="NB3" t="s">
        <v>1134</v>
      </c>
      <c r="NC3" t="s">
        <v>1152</v>
      </c>
      <c r="ND3" t="s">
        <v>1155</v>
      </c>
      <c r="NE3" t="s">
        <v>1157</v>
      </c>
      <c r="NF3" t="s">
        <v>1110</v>
      </c>
      <c r="NG3" t="s">
        <v>1170</v>
      </c>
      <c r="NH3" t="s">
        <v>1108</v>
      </c>
      <c r="NI3" t="s">
        <v>1131</v>
      </c>
      <c r="NJ3" t="s">
        <v>1160</v>
      </c>
      <c r="NK3" t="s">
        <v>1136</v>
      </c>
      <c r="NL3" t="s">
        <v>35</v>
      </c>
      <c r="NM3" t="s">
        <v>1121</v>
      </c>
      <c r="NN3" t="s">
        <v>1141</v>
      </c>
      <c r="NO3" t="s">
        <v>1146</v>
      </c>
      <c r="NP3" t="s">
        <v>1149</v>
      </c>
      <c r="NQ3" t="s">
        <v>1151</v>
      </c>
      <c r="NR3" t="s">
        <v>1162</v>
      </c>
      <c r="NS3" t="s">
        <v>1168</v>
      </c>
      <c r="NT3" t="s">
        <v>30</v>
      </c>
      <c r="NU3" t="s">
        <v>1165</v>
      </c>
      <c r="NV3" t="s">
        <v>1172</v>
      </c>
      <c r="NW3" t="s">
        <v>1176</v>
      </c>
      <c r="NX3" t="s">
        <v>1143</v>
      </c>
      <c r="NY3" t="s">
        <v>3</v>
      </c>
      <c r="NZ3" t="s">
        <v>1178</v>
      </c>
      <c r="OA3" t="s">
        <v>1173</v>
      </c>
      <c r="OB3" t="s">
        <v>1218</v>
      </c>
      <c r="OC3" t="s">
        <v>635</v>
      </c>
      <c r="OD3" t="s">
        <v>1192</v>
      </c>
      <c r="OE3" t="s">
        <v>1194</v>
      </c>
      <c r="OF3" t="s">
        <v>1197</v>
      </c>
      <c r="OG3" t="s">
        <v>1205</v>
      </c>
      <c r="OH3" t="s">
        <v>1185</v>
      </c>
      <c r="OI3" t="s">
        <v>1183</v>
      </c>
      <c r="OJ3" t="s">
        <v>1203</v>
      </c>
      <c r="OK3" t="s">
        <v>1208</v>
      </c>
      <c r="OL3" t="s">
        <v>1210</v>
      </c>
      <c r="OM3" t="s">
        <v>1212</v>
      </c>
      <c r="ON3" t="s">
        <v>1215</v>
      </c>
      <c r="OO3" t="s">
        <v>20</v>
      </c>
      <c r="OP3" t="s">
        <v>1188</v>
      </c>
      <c r="OQ3" t="s">
        <v>1224</v>
      </c>
      <c r="OR3" t="s">
        <v>7</v>
      </c>
      <c r="OS3" t="s">
        <v>404</v>
      </c>
      <c r="OT3" t="s">
        <v>1231</v>
      </c>
      <c r="OU3" t="s">
        <v>1237</v>
      </c>
      <c r="OV3" t="s">
        <v>1261</v>
      </c>
      <c r="OW3" t="s">
        <v>849</v>
      </c>
      <c r="OX3" t="s">
        <v>1227</v>
      </c>
      <c r="OY3" t="s">
        <v>1243</v>
      </c>
      <c r="OZ3" t="s">
        <v>1265</v>
      </c>
      <c r="PA3" t="s">
        <v>1246</v>
      </c>
      <c r="PB3" t="s">
        <v>19</v>
      </c>
      <c r="PC3" t="s">
        <v>1220</v>
      </c>
      <c r="PD3" t="s">
        <v>1233</v>
      </c>
      <c r="PE3" t="s">
        <v>1256</v>
      </c>
      <c r="PF3" t="s">
        <v>1254</v>
      </c>
      <c r="PG3" t="s">
        <v>1229</v>
      </c>
      <c r="PH3" t="s">
        <v>473</v>
      </c>
      <c r="PI3" t="s">
        <v>1250</v>
      </c>
      <c r="PJ3" t="s">
        <v>1240</v>
      </c>
      <c r="PK3" t="s">
        <v>1263</v>
      </c>
      <c r="PL3" t="s">
        <v>1258</v>
      </c>
      <c r="PM3" t="s">
        <v>1267</v>
      </c>
      <c r="PN3" t="s">
        <v>256</v>
      </c>
      <c r="PO3" t="s">
        <v>1003</v>
      </c>
      <c r="PP3" t="s">
        <v>1308</v>
      </c>
      <c r="PQ3" t="s">
        <v>1284</v>
      </c>
      <c r="PR3" t="s">
        <v>311</v>
      </c>
      <c r="PS3" t="s">
        <v>1282</v>
      </c>
      <c r="PT3" t="s">
        <v>1289</v>
      </c>
      <c r="PU3" t="s">
        <v>1314</v>
      </c>
      <c r="PV3" t="s">
        <v>1286</v>
      </c>
      <c r="PW3" t="s">
        <v>1280</v>
      </c>
      <c r="PX3" t="s">
        <v>1300</v>
      </c>
      <c r="PY3" t="s">
        <v>29</v>
      </c>
      <c r="PZ3" t="s">
        <v>1270</v>
      </c>
      <c r="QA3" t="s">
        <v>1278</v>
      </c>
      <c r="QB3" t="s">
        <v>1312</v>
      </c>
      <c r="QC3" t="s">
        <v>1273</v>
      </c>
      <c r="QD3" t="s">
        <v>1310</v>
      </c>
      <c r="QE3" t="s">
        <v>1303</v>
      </c>
      <c r="QF3" t="s">
        <v>1292</v>
      </c>
      <c r="QG3" t="s">
        <v>1321</v>
      </c>
      <c r="QH3" t="s">
        <v>1306</v>
      </c>
      <c r="QI3" t="s">
        <v>1276</v>
      </c>
      <c r="QJ3" t="s">
        <v>1316</v>
      </c>
      <c r="QK3" t="s">
        <v>1294</v>
      </c>
      <c r="QL3" t="s">
        <v>1296</v>
      </c>
      <c r="QM3" t="s">
        <v>1318</v>
      </c>
      <c r="QN3" t="s">
        <v>1333</v>
      </c>
      <c r="QO3" t="s">
        <v>1331</v>
      </c>
      <c r="QP3" t="s">
        <v>1337</v>
      </c>
      <c r="QQ3" t="s">
        <v>1324</v>
      </c>
      <c r="QR3" t="s">
        <v>1348</v>
      </c>
      <c r="QS3" t="s">
        <v>1326</v>
      </c>
      <c r="QT3" t="s">
        <v>1339</v>
      </c>
      <c r="QU3" t="s">
        <v>1335</v>
      </c>
      <c r="QV3" t="s">
        <v>1342</v>
      </c>
      <c r="QW3" t="s">
        <v>1345</v>
      </c>
      <c r="QX3" t="s">
        <v>1329</v>
      </c>
      <c r="QY3" t="s">
        <v>1371</v>
      </c>
      <c r="QZ3" t="s">
        <v>1364</v>
      </c>
      <c r="RA3" t="s">
        <v>1366</v>
      </c>
      <c r="RB3" t="s">
        <v>1351</v>
      </c>
      <c r="RC3" t="s">
        <v>1375</v>
      </c>
      <c r="RD3" t="s">
        <v>1373</v>
      </c>
      <c r="RE3" t="s">
        <v>1359</v>
      </c>
      <c r="RF3" t="s">
        <v>1356</v>
      </c>
      <c r="RG3" t="s">
        <v>1362</v>
      </c>
      <c r="RH3" t="s">
        <v>1354</v>
      </c>
      <c r="RI3" t="s">
        <v>1369</v>
      </c>
      <c r="RJ3" t="s">
        <v>13</v>
      </c>
      <c r="RK3" t="s">
        <v>1380</v>
      </c>
      <c r="RL3" t="s">
        <v>1392</v>
      </c>
      <c r="RM3" t="s">
        <v>1385</v>
      </c>
      <c r="RN3" t="s">
        <v>1405</v>
      </c>
      <c r="RO3" t="s">
        <v>1395</v>
      </c>
      <c r="RP3" t="s">
        <v>1399</v>
      </c>
      <c r="RQ3" t="s">
        <v>1397</v>
      </c>
      <c r="RR3" t="s">
        <v>1414</v>
      </c>
      <c r="RS3" t="s">
        <v>1420</v>
      </c>
      <c r="RT3" t="s">
        <v>1390</v>
      </c>
      <c r="RU3" t="s">
        <v>1418</v>
      </c>
      <c r="RV3" t="s">
        <v>28</v>
      </c>
      <c r="RW3" t="s">
        <v>1377</v>
      </c>
      <c r="RX3" t="s">
        <v>1410</v>
      </c>
      <c r="RY3" t="s">
        <v>1402</v>
      </c>
      <c r="RZ3" t="s">
        <v>1407</v>
      </c>
      <c r="SA3" t="s">
        <v>1412</v>
      </c>
      <c r="SB3" t="s">
        <v>1422</v>
      </c>
      <c r="SC3" t="s">
        <v>1424</v>
      </c>
      <c r="SD3" t="s">
        <v>1426</v>
      </c>
      <c r="SE3" t="s">
        <v>26</v>
      </c>
      <c r="SF3" t="s">
        <v>525</v>
      </c>
      <c r="SG3" t="s">
        <v>1428</v>
      </c>
      <c r="SH3" t="s">
        <v>5</v>
      </c>
      <c r="SI3" t="s">
        <v>1434</v>
      </c>
      <c r="SJ3" t="s">
        <v>1432</v>
      </c>
      <c r="SK3" t="s">
        <v>1437</v>
      </c>
      <c r="SL3" t="s">
        <v>1439</v>
      </c>
      <c r="SM3" t="s">
        <v>1458</v>
      </c>
      <c r="SN3" t="s">
        <v>1459</v>
      </c>
      <c r="SO3" t="s">
        <v>24</v>
      </c>
      <c r="SP3" t="s">
        <v>1460</v>
      </c>
      <c r="SQ3" t="s">
        <v>1461</v>
      </c>
      <c r="SR3" t="s">
        <v>1470</v>
      </c>
    </row>
    <row r="4" spans="1:512" x14ac:dyDescent="0.25">
      <c r="A4" s="1">
        <f>B1</f>
        <v>42767</v>
      </c>
      <c r="B4" cm="1">
        <f t="array" ref="B4">INDEX(Paste!$1:$1048576,MATCH($A4,Paste!$A:$A,0),MATCH(B$3,Paste!$1:$1,0)+3)</f>
        <v>49.279949188232401</v>
      </c>
      <c r="C4" cm="1">
        <f t="array" ref="C4">INDEX(Paste!$1:$1048576,MATCH($A4,Paste!$A:$A,0),MATCH(C$3,Paste!$1:$1,0)+3)</f>
        <v>44.7992134094238</v>
      </c>
      <c r="D4" cm="1">
        <f t="array" ref="D4">INDEX(Paste!$1:$1048576,MATCH($A4,Paste!$A:$A,0),MATCH(D$3,Paste!$1:$1,0)+3)</f>
        <v>152.20477294921801</v>
      </c>
      <c r="E4" cm="1">
        <f t="array" ref="E4">INDEX(Paste!$1:$1048576,MATCH($A4,Paste!$A:$A,0),MATCH(E$3,Paste!$1:$1,0)+3)</f>
        <v>32.236553192138601</v>
      </c>
      <c r="F4" cm="1">
        <f t="array" ref="F4">INDEX(Paste!$1:$1048576,MATCH($A4,Paste!$A:$A,0),MATCH(F$3,Paste!$1:$1,0)+3)</f>
        <v>48.918388366699197</v>
      </c>
      <c r="G4" cm="1">
        <f t="array" ref="G4">INDEX(Paste!$1:$1048576,MATCH($A4,Paste!$A:$A,0),MATCH(G$3,Paste!$1:$1,0)+3)</f>
        <v>83.911682128906193</v>
      </c>
      <c r="H4" cm="1">
        <f t="array" ref="H4">INDEX(Paste!$1:$1048576,MATCH($A4,Paste!$A:$A,0),MATCH(H$3,Paste!$1:$1,0)+3)</f>
        <v>117.970001220703</v>
      </c>
      <c r="I4" cm="1">
        <f t="array" ref="I4">INDEX(Paste!$1:$1048576,MATCH($A4,Paste!$A:$A,0),MATCH(I$3,Paste!$1:$1,0)+3)</f>
        <v>41.527271270751903</v>
      </c>
      <c r="J4" cm="1">
        <f t="array" ref="J4">INDEX(Paste!$1:$1048576,MATCH($A4,Paste!$A:$A,0),MATCH(J$3,Paste!$1:$1,0)+3)</f>
        <v>113.24129486083901</v>
      </c>
      <c r="K4" cm="1">
        <f t="array" ref="K4">INDEX(Paste!$1:$1048576,MATCH($A4,Paste!$A:$A,0),MATCH(K$3,Paste!$1:$1,0)+3)</f>
        <v>118.33999633789</v>
      </c>
      <c r="L4" cm="1">
        <f t="array" ref="L4">INDEX(Paste!$1:$1048576,MATCH($A4,Paste!$A:$A,0),MATCH(L$3,Paste!$1:$1,0)+3)</f>
        <v>74.790618896484304</v>
      </c>
      <c r="M4" cm="1">
        <f t="array" ref="M4">INDEX(Paste!$1:$1048576,MATCH($A4,Paste!$A:$A,0),MATCH(M$3,Paste!$1:$1,0)+3)</f>
        <v>40.357582092285099</v>
      </c>
      <c r="N4" cm="1">
        <f t="array" ref="N4">INDEX(Paste!$1:$1048576,MATCH($A4,Paste!$A:$A,0),MATCH(N$3,Paste!$1:$1,0)+3)</f>
        <v>92.297195434570298</v>
      </c>
      <c r="O4" cm="1">
        <f t="array" ref="O4">INDEX(Paste!$1:$1048576,MATCH($A4,Paste!$A:$A,0),MATCH(O$3,Paste!$1:$1,0)+3)</f>
        <v>86.300003051757798</v>
      </c>
      <c r="P4" cm="1">
        <f t="array" ref="P4">INDEX(Paste!$1:$1048576,MATCH($A4,Paste!$A:$A,0),MATCH(P$3,Paste!$1:$1,0)+3)</f>
        <v>47.609588623046797</v>
      </c>
      <c r="Q4" cm="1">
        <f t="array" ref="Q4">INDEX(Paste!$1:$1048576,MATCH($A4,Paste!$A:$A,0),MATCH(Q$3,Paste!$1:$1,0)+3)</f>
        <v>56.484935760497997</v>
      </c>
      <c r="R4" cm="1">
        <f t="array" ref="R4">INDEX(Paste!$1:$1048576,MATCH($A4,Paste!$A:$A,0),MATCH(R$3,Paste!$1:$1,0)+3)</f>
        <v>9.7828855514526296</v>
      </c>
      <c r="S4" cm="1">
        <f t="array" ref="S4">INDEX(Paste!$1:$1048576,MATCH($A4,Paste!$A:$A,0),MATCH(S$3,Paste!$1:$1,0)+3)</f>
        <v>32.141597747802699</v>
      </c>
      <c r="T4" cm="1">
        <f t="array" ref="T4">INDEX(Paste!$1:$1048576,MATCH($A4,Paste!$A:$A,0),MATCH(T$3,Paste!$1:$1,0)+3)</f>
        <v>55.637611389160099</v>
      </c>
      <c r="U4" cm="1">
        <f t="array" ref="U4">INDEX(Paste!$1:$1048576,MATCH($A4,Paste!$A:$A,0),MATCH(U$3,Paste!$1:$1,0)+3)</f>
        <v>89.081275939941406</v>
      </c>
      <c r="V4" cm="1">
        <f t="array" ref="V4">INDEX(Paste!$1:$1048576,MATCH($A4,Paste!$A:$A,0),MATCH(V$3,Paste!$1:$1,0)+3)</f>
        <v>51.201213836669901</v>
      </c>
      <c r="W4" cm="1">
        <f t="array" ref="W4">INDEX(Paste!$1:$1048576,MATCH($A4,Paste!$A:$A,0),MATCH(W$3,Paste!$1:$1,0)+3)</f>
        <v>62.599998474121001</v>
      </c>
      <c r="X4" cm="1">
        <f t="array" ref="X4">INDEX(Paste!$1:$1048576,MATCH($A4,Paste!$A:$A,0),MATCH(X$3,Paste!$1:$1,0)+3)</f>
        <v>94.630905151367102</v>
      </c>
      <c r="Y4" cm="1">
        <f t="array" ref="Y4">INDEX(Paste!$1:$1048576,MATCH($A4,Paste!$A:$A,0),MATCH(Y$3,Paste!$1:$1,0)+3)</f>
        <v>102.76000213623</v>
      </c>
      <c r="Z4" cm="1">
        <f t="array" ref="Z4">INDEX(Paste!$1:$1048576,MATCH($A4,Paste!$A:$A,0),MATCH(Z$3,Paste!$1:$1,0)+3)</f>
        <v>91.905433654785099</v>
      </c>
      <c r="AA4" cm="1">
        <f t="array" ref="AA4">INDEX(Paste!$1:$1048576,MATCH($A4,Paste!$A:$A,0),MATCH(AA$3,Paste!$1:$1,0)+3)</f>
        <v>74.051528930664006</v>
      </c>
      <c r="AB4" cm="1">
        <f t="array" ref="AB4">INDEX(Paste!$1:$1048576,MATCH($A4,Paste!$A:$A,0),MATCH(AB$3,Paste!$1:$1,0)+3)</f>
        <v>68.945137023925696</v>
      </c>
      <c r="AC4" cm="1">
        <f t="array" ref="AC4">INDEX(Paste!$1:$1048576,MATCH($A4,Paste!$A:$A,0),MATCH(AC$3,Paste!$1:$1,0)+3)</f>
        <v>33.983505249023402</v>
      </c>
      <c r="AD4" cm="1">
        <f t="array" ref="AD4">INDEX(Paste!$1:$1048576,MATCH($A4,Paste!$A:$A,0),MATCH(AD$3,Paste!$1:$1,0)+3)</f>
        <v>8.5551013946533203</v>
      </c>
      <c r="AE4" cm="1">
        <f t="array" ref="AE4">INDEX(Paste!$1:$1048576,MATCH($A4,Paste!$A:$A,0),MATCH(AE$3,Paste!$1:$1,0)+3)</f>
        <v>14.4600000381469</v>
      </c>
      <c r="AF4" cm="1">
        <f t="array" ref="AF4">INDEX(Paste!$1:$1048576,MATCH($A4,Paste!$A:$A,0),MATCH(AF$3,Paste!$1:$1,0)+3)</f>
        <v>52.204841613769503</v>
      </c>
      <c r="AG4" cm="1">
        <f t="array" ref="AG4">INDEX(Paste!$1:$1048576,MATCH($A4,Paste!$A:$A,0),MATCH(AG$3,Paste!$1:$1,0)+3)</f>
        <v>155.28800964355401</v>
      </c>
      <c r="AH4" cm="1">
        <f t="array" ref="AH4">INDEX(Paste!$1:$1048576,MATCH($A4,Paste!$A:$A,0),MATCH(AH$3,Paste!$1:$1,0)+3)</f>
        <v>116.65454864501901</v>
      </c>
      <c r="AI4" cm="1">
        <f t="array" ref="AI4">INDEX(Paste!$1:$1048576,MATCH($A4,Paste!$A:$A,0),MATCH(AI$3,Paste!$1:$1,0)+3)</f>
        <v>104.108985900878</v>
      </c>
      <c r="AJ4" cm="1">
        <f t="array" ref="AJ4">INDEX(Paste!$1:$1048576,MATCH($A4,Paste!$A:$A,0),MATCH(AJ$3,Paste!$1:$1,0)+3)</f>
        <v>845.03997802734295</v>
      </c>
      <c r="AK4" cm="1">
        <f t="array" ref="AK4">INDEX(Paste!$1:$1048576,MATCH($A4,Paste!$A:$A,0),MATCH(AK$3,Paste!$1:$1,0)+3)</f>
        <v>29.747499465942301</v>
      </c>
      <c r="AL4" cm="1">
        <f t="array" ref="AL4">INDEX(Paste!$1:$1048576,MATCH($A4,Paste!$A:$A,0),MATCH(AL$3,Paste!$1:$1,0)+3)</f>
        <v>106.76000213623</v>
      </c>
      <c r="AM4" cm="1">
        <f t="array" ref="AM4">INDEX(Paste!$1:$1048576,MATCH($A4,Paste!$A:$A,0),MATCH(AM$3,Paste!$1:$1,0)+3)</f>
        <v>154.77947998046801</v>
      </c>
      <c r="AN4" cm="1">
        <f t="array" ref="AN4">INDEX(Paste!$1:$1048576,MATCH($A4,Paste!$A:$A,0),MATCH(AN$3,Paste!$1:$1,0)+3)</f>
        <v>110.200553894042</v>
      </c>
      <c r="AO4" cm="1">
        <f t="array" ref="AO4">INDEX(Paste!$1:$1048576,MATCH($A4,Paste!$A:$A,0),MATCH(AO$3,Paste!$1:$1,0)+3)</f>
        <v>46.609046936035099</v>
      </c>
      <c r="AP4" cm="1">
        <f t="array" ref="AP4">INDEX(Paste!$1:$1048576,MATCH($A4,Paste!$A:$A,0),MATCH(AP$3,Paste!$1:$1,0)+3)</f>
        <v>47.711040496826101</v>
      </c>
      <c r="AQ4" cm="1">
        <f t="array" ref="AQ4">INDEX(Paste!$1:$1048576,MATCH($A4,Paste!$A:$A,0),MATCH(AQ$3,Paste!$1:$1,0)+3)</f>
        <v>124.89963531494099</v>
      </c>
      <c r="AR4" cm="1">
        <f t="array" ref="AR4">INDEX(Paste!$1:$1048576,MATCH($A4,Paste!$A:$A,0),MATCH(AR$3,Paste!$1:$1,0)+3)</f>
        <v>32.851661682128899</v>
      </c>
      <c r="AS4" cm="1">
        <f t="array" ref="AS4">INDEX(Paste!$1:$1048576,MATCH($A4,Paste!$A:$A,0),MATCH(AS$3,Paste!$1:$1,0)+3)</f>
        <v>61.847854614257798</v>
      </c>
      <c r="AT4" cm="1">
        <f t="array" ref="AT4">INDEX(Paste!$1:$1048576,MATCH($A4,Paste!$A:$A,0),MATCH(AT$3,Paste!$1:$1,0)+3)</f>
        <v>104.03507995605401</v>
      </c>
      <c r="AU4" cm="1">
        <f t="array" ref="AU4">INDEX(Paste!$1:$1048576,MATCH($A4,Paste!$A:$A,0),MATCH(AU$3,Paste!$1:$1,0)+3)</f>
        <v>69.842697143554602</v>
      </c>
      <c r="AV4" cm="1">
        <f t="array" ref="AV4">INDEX(Paste!$1:$1048576,MATCH($A4,Paste!$A:$A,0),MATCH(AV$3,Paste!$1:$1,0)+3)</f>
        <v>43.768520355224602</v>
      </c>
      <c r="AW4" cm="1">
        <f t="array" ref="AW4">INDEX(Paste!$1:$1048576,MATCH($A4,Paste!$A:$A,0),MATCH(AW$3,Paste!$1:$1,0)+3)</f>
        <v>155.64927673339801</v>
      </c>
      <c r="AX4" cm="1">
        <f t="array" ref="AX4">INDEX(Paste!$1:$1048576,MATCH($A4,Paste!$A:$A,0),MATCH(AX$3,Paste!$1:$1,0)+3)</f>
        <v>179.16610717773401</v>
      </c>
      <c r="AY4" cm="1">
        <f t="array" ref="AY4">INDEX(Paste!$1:$1048576,MATCH($A4,Paste!$A:$A,0),MATCH(AY$3,Paste!$1:$1,0)+3)</f>
        <v>73.748954772949205</v>
      </c>
      <c r="AZ4" cm="1">
        <f t="array" ref="AZ4">INDEX(Paste!$1:$1048576,MATCH($A4,Paste!$A:$A,0),MATCH(AZ$3,Paste!$1:$1,0)+3)</f>
        <v>71.366310119628906</v>
      </c>
      <c r="BA4" cm="1">
        <f t="array" ref="BA4">INDEX(Paste!$1:$1048576,MATCH($A4,Paste!$A:$A,0),MATCH(BA$3,Paste!$1:$1,0)+3)</f>
        <v>74.646240234375</v>
      </c>
      <c r="BB4" cm="1">
        <f t="array" ref="BB4">INDEX(Paste!$1:$1048576,MATCH($A4,Paste!$A:$A,0),MATCH(BB$3,Paste!$1:$1,0)+3)</f>
        <v>736.54998779296795</v>
      </c>
      <c r="BC4" cm="1">
        <f t="array" ref="BC4">INDEX(Paste!$1:$1048576,MATCH($A4,Paste!$A:$A,0),MATCH(BC$3,Paste!$1:$1,0)+3)</f>
        <v>167.09899902343699</v>
      </c>
      <c r="BD4" cm="1">
        <f t="array" ref="BD4">INDEX(Paste!$1:$1048576,MATCH($A4,Paste!$A:$A,0),MATCH(BD$3,Paste!$1:$1,0)+3)</f>
        <v>22.288454055786101</v>
      </c>
      <c r="BE4" cm="1">
        <f t="array" ref="BE4">INDEX(Paste!$1:$1048576,MATCH($A4,Paste!$A:$A,0),MATCH(BE$3,Paste!$1:$1,0)+3)</f>
        <v>48.1218872070312</v>
      </c>
      <c r="BF4" cm="1">
        <f t="array" ref="BF4">INDEX(Paste!$1:$1048576,MATCH($A4,Paste!$A:$A,0),MATCH(BF$3,Paste!$1:$1,0)+3)</f>
        <v>34.962333679199197</v>
      </c>
      <c r="BG4" cm="1">
        <f t="array" ref="BG4">INDEX(Paste!$1:$1048576,MATCH($A4,Paste!$A:$A,0),MATCH(BG$3,Paste!$1:$1,0)+3)</f>
        <v>38.7282905578613</v>
      </c>
      <c r="BH4" cm="1">
        <f t="array" ref="BH4">INDEX(Paste!$1:$1048576,MATCH($A4,Paste!$A:$A,0),MATCH(BH$3,Paste!$1:$1,0)+3)</f>
        <v>171.17909240722599</v>
      </c>
      <c r="BI4" cm="1">
        <f t="array" ref="BI4">INDEX(Paste!$1:$1048576,MATCH($A4,Paste!$A:$A,0),MATCH(BI$3,Paste!$1:$1,0)+3)</f>
        <v>33.306705474853501</v>
      </c>
      <c r="BJ4" cm="1">
        <f t="array" ref="BJ4">INDEX(Paste!$1:$1048576,MATCH($A4,Paste!$A:$A,0),MATCH(BJ$3,Paste!$1:$1,0)+3)</f>
        <v>35.387935638427699</v>
      </c>
      <c r="BK4" cm="1">
        <f t="array" ref="BK4">INDEX(Paste!$1:$1048576,MATCH($A4,Paste!$A:$A,0),MATCH(BK$3,Paste!$1:$1,0)+3)</f>
        <v>288.600006103515</v>
      </c>
      <c r="BL4" cm="1">
        <f t="array" ref="BL4">INDEX(Paste!$1:$1048576,MATCH($A4,Paste!$A:$A,0),MATCH(BL$3,Paste!$1:$1,0)+3)</f>
        <v>194.63999938964801</v>
      </c>
      <c r="BM4" cm="1">
        <f t="array" ref="BM4">INDEX(Paste!$1:$1048576,MATCH($A4,Paste!$A:$A,0),MATCH(BM$3,Paste!$1:$1,0)+3)</f>
        <v>41.958488464355398</v>
      </c>
      <c r="BN4" cm="1">
        <f t="array" ref="BN4">INDEX(Paste!$1:$1048576,MATCH($A4,Paste!$A:$A,0),MATCH(BN$3,Paste!$1:$1,0)+3)</f>
        <v>1724.13000488281</v>
      </c>
      <c r="BO4" cm="1">
        <f t="array" ref="BO4">INDEX(Paste!$1:$1048576,MATCH($A4,Paste!$A:$A,0),MATCH(BO$3,Paste!$1:$1,0)+3)</f>
        <v>36.345699310302699</v>
      </c>
      <c r="BP4" cm="1">
        <f t="array" ref="BP4">INDEX(Paste!$1:$1048576,MATCH($A4,Paste!$A:$A,0),MATCH(BP$3,Paste!$1:$1,0)+3)</f>
        <v>342.55944824218699</v>
      </c>
      <c r="BQ4" cm="1">
        <f t="array" ref="BQ4">INDEX(Paste!$1:$1048576,MATCH($A4,Paste!$A:$A,0),MATCH(BQ$3,Paste!$1:$1,0)+3)</f>
        <v>35.228218078613203</v>
      </c>
      <c r="BR4" cm="1">
        <f t="array" ref="BR4">INDEX(Paste!$1:$1048576,MATCH($A4,Paste!$A:$A,0),MATCH(BR$3,Paste!$1:$1,0)+3)</f>
        <v>49.195796966552699</v>
      </c>
      <c r="BS4" cm="1">
        <f t="array" ref="BS4">INDEX(Paste!$1:$1048576,MATCH($A4,Paste!$A:$A,0),MATCH(BS$3,Paste!$1:$1,0)+3)</f>
        <v>63.796485900878899</v>
      </c>
      <c r="BT4" cm="1">
        <f t="array" ref="BT4">INDEX(Paste!$1:$1048576,MATCH($A4,Paste!$A:$A,0),MATCH(BT$3,Paste!$1:$1,0)+3)</f>
        <v>171.419998168945</v>
      </c>
      <c r="BU4" cm="1">
        <f t="array" ref="BU4">INDEX(Paste!$1:$1048576,MATCH($A4,Paste!$A:$A,0),MATCH(BU$3,Paste!$1:$1,0)+3)</f>
        <v>20.524694442748999</v>
      </c>
      <c r="BV4" cm="1">
        <f t="array" ref="BV4">INDEX(Paste!$1:$1048576,MATCH($A4,Paste!$A:$A,0),MATCH(BV$3,Paste!$1:$1,0)+3)</f>
        <v>24.549999237060501</v>
      </c>
      <c r="BW4" cm="1">
        <f t="array" ref="BW4">INDEX(Paste!$1:$1048576,MATCH($A4,Paste!$A:$A,0),MATCH(BW$3,Paste!$1:$1,0)+3)</f>
        <v>38.939189910888601</v>
      </c>
      <c r="BX4" cm="1">
        <f t="array" ref="BX4">INDEX(Paste!$1:$1048576,MATCH($A4,Paste!$A:$A,0),MATCH(BX$3,Paste!$1:$1,0)+3)</f>
        <v>118.234260559082</v>
      </c>
      <c r="BY4" cm="1">
        <f t="array" ref="BY4">INDEX(Paste!$1:$1048576,MATCH($A4,Paste!$A:$A,0),MATCH(BY$3,Paste!$1:$1,0)+3)</f>
        <v>52.308109283447202</v>
      </c>
      <c r="BZ4" cm="1">
        <f t="array" ref="BZ4">INDEX(Paste!$1:$1048576,MATCH($A4,Paste!$A:$A,0),MATCH(BZ$3,Paste!$1:$1,0)+3)</f>
        <v>36.083084106445298</v>
      </c>
      <c r="CA4" cm="1">
        <f t="array" ref="CA4">INDEX(Paste!$1:$1048576,MATCH($A4,Paste!$A:$A,0),MATCH(CA$3,Paste!$1:$1,0)+3)</f>
        <v>68.195968627929602</v>
      </c>
      <c r="CB4" cm="1">
        <f t="array" ref="CB4">INDEX(Paste!$1:$1048576,MATCH($A4,Paste!$A:$A,0),MATCH(CB$3,Paste!$1:$1,0)+3)</f>
        <v>0</v>
      </c>
      <c r="CC4" cm="1">
        <f t="array" ref="CC4">INDEX(Paste!$1:$1048576,MATCH($A4,Paste!$A:$A,0),MATCH(CC$3,Paste!$1:$1,0)+3)</f>
        <v>85.572532653808594</v>
      </c>
      <c r="CD4" cm="1">
        <f t="array" ref="CD4">INDEX(Paste!$1:$1048576,MATCH($A4,Paste!$A:$A,0),MATCH(CD$3,Paste!$1:$1,0)+3)</f>
        <v>124.40975189208901</v>
      </c>
      <c r="CE4" cm="1">
        <f t="array" ref="CE4">INDEX(Paste!$1:$1048576,MATCH($A4,Paste!$A:$A,0),MATCH(CE$3,Paste!$1:$1,0)+3)</f>
        <v>73.098625183105398</v>
      </c>
      <c r="CF4" cm="1">
        <f t="array" ref="CF4">INDEX(Paste!$1:$1048576,MATCH($A4,Paste!$A:$A,0),MATCH(CF$3,Paste!$1:$1,0)+3)</f>
        <v>35.619998931884702</v>
      </c>
      <c r="CG4" cm="1">
        <f t="array" ref="CG4">INDEX(Paste!$1:$1048576,MATCH($A4,Paste!$A:$A,0),MATCH(CG$3,Paste!$1:$1,0)+3)</f>
        <v>78.700897216796804</v>
      </c>
      <c r="CH4" cm="1">
        <f t="array" ref="CH4">INDEX(Paste!$1:$1048576,MATCH($A4,Paste!$A:$A,0),MATCH(CH$3,Paste!$1:$1,0)+3)</f>
        <v>50.209049224853501</v>
      </c>
      <c r="CI4" cm="1">
        <f t="array" ref="CI4">INDEX(Paste!$1:$1048576,MATCH($A4,Paste!$A:$A,0),MATCH(CI$3,Paste!$1:$1,0)+3)</f>
        <v>0</v>
      </c>
      <c r="CJ4" cm="1">
        <f t="array" ref="CJ4">INDEX(Paste!$1:$1048576,MATCH($A4,Paste!$A:$A,0),MATCH(CJ$3,Paste!$1:$1,0)+3)</f>
        <v>30.899999618530199</v>
      </c>
      <c r="CK4" cm="1">
        <f t="array" ref="CK4">INDEX(Paste!$1:$1048576,MATCH($A4,Paste!$A:$A,0),MATCH(CK$3,Paste!$1:$1,0)+3)</f>
        <v>55.680404663085902</v>
      </c>
      <c r="CL4" cm="1">
        <f t="array" ref="CL4">INDEX(Paste!$1:$1048576,MATCH($A4,Paste!$A:$A,0),MATCH(CL$3,Paste!$1:$1,0)+3)</f>
        <v>80.386604309082003</v>
      </c>
      <c r="CM4" cm="1">
        <f t="array" ref="CM4">INDEX(Paste!$1:$1048576,MATCH($A4,Paste!$A:$A,0),MATCH(CM$3,Paste!$1:$1,0)+3)</f>
        <v>53.397663116455</v>
      </c>
      <c r="CN4" cm="1">
        <f t="array" ref="CN4">INDEX(Paste!$1:$1048576,MATCH($A4,Paste!$A:$A,0),MATCH(CN$3,Paste!$1:$1,0)+3)</f>
        <v>26.957462310791001</v>
      </c>
      <c r="CO4" cm="1">
        <f t="array" ref="CO4">INDEX(Paste!$1:$1048576,MATCH($A4,Paste!$A:$A,0),MATCH(CO$3,Paste!$1:$1,0)+3)</f>
        <v>31.543125152587798</v>
      </c>
      <c r="CP4" cm="1">
        <f t="array" ref="CP4">INDEX(Paste!$1:$1048576,MATCH($A4,Paste!$A:$A,0),MATCH(CP$3,Paste!$1:$1,0)+3)</f>
        <v>46.546539306640597</v>
      </c>
      <c r="CQ4" cm="1">
        <f t="array" ref="CQ4">INDEX(Paste!$1:$1048576,MATCH($A4,Paste!$A:$A,0),MATCH(CQ$3,Paste!$1:$1,0)+3)</f>
        <v>72.431137084960895</v>
      </c>
      <c r="CR4" cm="1">
        <f t="array" ref="CR4">INDEX(Paste!$1:$1048576,MATCH($A4,Paste!$A:$A,0),MATCH(CR$3,Paste!$1:$1,0)+3)</f>
        <v>323.05999755859301</v>
      </c>
      <c r="CS4" cm="1">
        <f t="array" ref="CS4">INDEX(Paste!$1:$1048576,MATCH($A4,Paste!$A:$A,0),MATCH(CS$3,Paste!$1:$1,0)+3)</f>
        <v>146.128005981445</v>
      </c>
      <c r="CT4" cm="1">
        <f t="array" ref="CT4">INDEX(Paste!$1:$1048576,MATCH($A4,Paste!$A:$A,0),MATCH(CT$3,Paste!$1:$1,0)+3)</f>
        <v>63.506446838378899</v>
      </c>
      <c r="CU4" cm="1">
        <f t="array" ref="CU4">INDEX(Paste!$1:$1048576,MATCH($A4,Paste!$A:$A,0),MATCH(CU$3,Paste!$1:$1,0)+3)</f>
        <v>65.269104003906193</v>
      </c>
      <c r="CV4" cm="1">
        <f t="array" ref="CV4">INDEX(Paste!$1:$1048576,MATCH($A4,Paste!$A:$A,0),MATCH(CV$3,Paste!$1:$1,0)+3)</f>
        <v>121.403755187988</v>
      </c>
      <c r="CW4" cm="1">
        <f t="array" ref="CW4">INDEX(Paste!$1:$1048576,MATCH($A4,Paste!$A:$A,0),MATCH(CW$3,Paste!$1:$1,0)+3)</f>
        <v>59.740310668945298</v>
      </c>
      <c r="CX4" cm="1">
        <f t="array" ref="CX4">INDEX(Paste!$1:$1048576,MATCH($A4,Paste!$A:$A,0),MATCH(CX$3,Paste!$1:$1,0)+3)</f>
        <v>33.907119750976499</v>
      </c>
      <c r="CY4" cm="1">
        <f t="array" ref="CY4">INDEX(Paste!$1:$1048576,MATCH($A4,Paste!$A:$A,0),MATCH(CY$3,Paste!$1:$1,0)+3)</f>
        <v>105.829902648925</v>
      </c>
      <c r="CZ4" cm="1">
        <f t="array" ref="CZ4">INDEX(Paste!$1:$1048576,MATCH($A4,Paste!$A:$A,0),MATCH(CZ$3,Paste!$1:$1,0)+3)</f>
        <v>418.739990234375</v>
      </c>
      <c r="DA4" cm="1">
        <f t="array" ref="DA4">INDEX(Paste!$1:$1048576,MATCH($A4,Paste!$A:$A,0),MATCH(DA$3,Paste!$1:$1,0)+3)</f>
        <v>129.35128784179599</v>
      </c>
      <c r="DB4" cm="1">
        <f t="array" ref="DB4">INDEX(Paste!$1:$1048576,MATCH($A4,Paste!$A:$A,0),MATCH(DB$3,Paste!$1:$1,0)+3)</f>
        <v>38.616958618163999</v>
      </c>
      <c r="DC4" cm="1">
        <f t="array" ref="DC4">INDEX(Paste!$1:$1048576,MATCH($A4,Paste!$A:$A,0),MATCH(DC$3,Paste!$1:$1,0)+3)</f>
        <v>35.25</v>
      </c>
      <c r="DD4" cm="1">
        <f t="array" ref="DD4">INDEX(Paste!$1:$1048576,MATCH($A4,Paste!$A:$A,0),MATCH(DD$3,Paste!$1:$1,0)+3)</f>
        <v>22.8348579406738</v>
      </c>
      <c r="DE4" cm="1">
        <f t="array" ref="DE4">INDEX(Paste!$1:$1048576,MATCH($A4,Paste!$A:$A,0),MATCH(DE$3,Paste!$1:$1,0)+3)</f>
        <v>86.252700805664006</v>
      </c>
      <c r="DF4" cm="1">
        <f t="array" ref="DF4">INDEX(Paste!$1:$1048576,MATCH($A4,Paste!$A:$A,0),MATCH(DF$3,Paste!$1:$1,0)+3)</f>
        <v>198.9599609375</v>
      </c>
      <c r="DG4" cm="1">
        <f t="array" ref="DG4">INDEX(Paste!$1:$1048576,MATCH($A4,Paste!$A:$A,0),MATCH(DG$3,Paste!$1:$1,0)+3)</f>
        <v>41.568096160888601</v>
      </c>
      <c r="DH4" cm="1">
        <f t="array" ref="DH4">INDEX(Paste!$1:$1048576,MATCH($A4,Paste!$A:$A,0),MATCH(DH$3,Paste!$1:$1,0)+3)</f>
        <v>158.42652893066401</v>
      </c>
      <c r="DI4" cm="1">
        <f t="array" ref="DI4">INDEX(Paste!$1:$1048576,MATCH($A4,Paste!$A:$A,0),MATCH(DI$3,Paste!$1:$1,0)+3)</f>
        <v>50.637096405029297</v>
      </c>
      <c r="DJ4" cm="1">
        <f t="array" ref="DJ4">INDEX(Paste!$1:$1048576,MATCH($A4,Paste!$A:$A,0),MATCH(DJ$3,Paste!$1:$1,0)+3)</f>
        <v>29.569999694824201</v>
      </c>
      <c r="DK4" cm="1">
        <f t="array" ref="DK4">INDEX(Paste!$1:$1048576,MATCH($A4,Paste!$A:$A,0),MATCH(DK$3,Paste!$1:$1,0)+3)</f>
        <v>86.970001220703097</v>
      </c>
      <c r="DL4" cm="1">
        <f t="array" ref="DL4">INDEX(Paste!$1:$1048576,MATCH($A4,Paste!$A:$A,0),MATCH(DL$3,Paste!$1:$1,0)+3)</f>
        <v>81.349998474121094</v>
      </c>
      <c r="DM4" cm="1">
        <f t="array" ref="DM4">INDEX(Paste!$1:$1048576,MATCH($A4,Paste!$A:$A,0),MATCH(DM$3,Paste!$1:$1,0)+3)</f>
        <v>29.332511901855401</v>
      </c>
      <c r="DN4" cm="1">
        <f t="array" ref="DN4">INDEX(Paste!$1:$1048576,MATCH($A4,Paste!$A:$A,0),MATCH(DN$3,Paste!$1:$1,0)+3)</f>
        <v>15.1408071517944</v>
      </c>
      <c r="DO4" cm="1">
        <f t="array" ref="DO4">INDEX(Paste!$1:$1048576,MATCH($A4,Paste!$A:$A,0),MATCH(DO$3,Paste!$1:$1,0)+3)</f>
        <v>112.623657226562</v>
      </c>
      <c r="DP4" cm="1">
        <f t="array" ref="DP4">INDEX(Paste!$1:$1048576,MATCH($A4,Paste!$A:$A,0),MATCH(DP$3,Paste!$1:$1,0)+3)</f>
        <v>28.7000007629394</v>
      </c>
      <c r="DQ4" cm="1">
        <f t="array" ref="DQ4">INDEX(Paste!$1:$1048576,MATCH($A4,Paste!$A:$A,0),MATCH(DQ$3,Paste!$1:$1,0)+3)</f>
        <v>19.578498840331999</v>
      </c>
      <c r="DR4" cm="1">
        <f t="array" ref="DR4">INDEX(Paste!$1:$1048576,MATCH($A4,Paste!$A:$A,0),MATCH(DR$3,Paste!$1:$1,0)+3)</f>
        <v>56.060462951660099</v>
      </c>
      <c r="DS4" cm="1">
        <f t="array" ref="DS4">INDEX(Paste!$1:$1048576,MATCH($A4,Paste!$A:$A,0),MATCH(DS$3,Paste!$1:$1,0)+3)</f>
        <v>0</v>
      </c>
      <c r="DT4" cm="1">
        <f t="array" ref="DT4">INDEX(Paste!$1:$1048576,MATCH($A4,Paste!$A:$A,0),MATCH(DT$3,Paste!$1:$1,0)+3)</f>
        <v>76.308692932128906</v>
      </c>
      <c r="DU4" cm="1">
        <f t="array" ref="DU4">INDEX(Paste!$1:$1048576,MATCH($A4,Paste!$A:$A,0),MATCH(DU$3,Paste!$1:$1,0)+3)</f>
        <v>70.217674255371094</v>
      </c>
      <c r="DV4" cm="1">
        <f t="array" ref="DV4">INDEX(Paste!$1:$1048576,MATCH($A4,Paste!$A:$A,0),MATCH(DV$3,Paste!$1:$1,0)+3)</f>
        <v>90.026939392089801</v>
      </c>
      <c r="DW4" cm="1">
        <f t="array" ref="DW4">INDEX(Paste!$1:$1048576,MATCH($A4,Paste!$A:$A,0),MATCH(DW$3,Paste!$1:$1,0)+3)</f>
        <v>16.299999237060501</v>
      </c>
      <c r="DX4" cm="1">
        <f t="array" ref="DX4">INDEX(Paste!$1:$1048576,MATCH($A4,Paste!$A:$A,0),MATCH(DX$3,Paste!$1:$1,0)+3)</f>
        <v>63.058940887451101</v>
      </c>
      <c r="DY4" cm="1">
        <f t="array" ref="DY4">INDEX(Paste!$1:$1048576,MATCH($A4,Paste!$A:$A,0),MATCH(DY$3,Paste!$1:$1,0)+3)</f>
        <v>46.130706787109297</v>
      </c>
      <c r="DZ4" cm="1">
        <f t="array" ref="DZ4">INDEX(Paste!$1:$1048576,MATCH($A4,Paste!$A:$A,0),MATCH(DZ$3,Paste!$1:$1,0)+3)</f>
        <v>79.576133728027301</v>
      </c>
      <c r="EA4" cm="1">
        <f t="array" ref="EA4">INDEX(Paste!$1:$1048576,MATCH($A4,Paste!$A:$A,0),MATCH(EA$3,Paste!$1:$1,0)+3)</f>
        <v>100.64859008789</v>
      </c>
      <c r="EB4" cm="1">
        <f t="array" ref="EB4">INDEX(Paste!$1:$1048576,MATCH($A4,Paste!$A:$A,0),MATCH(EB$3,Paste!$1:$1,0)+3)</f>
        <v>63.749031066894503</v>
      </c>
      <c r="EC4" cm="1">
        <f t="array" ref="EC4">INDEX(Paste!$1:$1048576,MATCH($A4,Paste!$A:$A,0),MATCH(EC$3,Paste!$1:$1,0)+3)</f>
        <v>69.519348144531193</v>
      </c>
      <c r="ED4" cm="1">
        <f t="array" ref="ED4">INDEX(Paste!$1:$1048576,MATCH($A4,Paste!$A:$A,0),MATCH(ED$3,Paste!$1:$1,0)+3)</f>
        <v>88.591392517089801</v>
      </c>
      <c r="EE4" cm="1">
        <f t="array" ref="EE4">INDEX(Paste!$1:$1048576,MATCH($A4,Paste!$A:$A,0),MATCH(EE$3,Paste!$1:$1,0)+3)</f>
        <v>30.173025131225501</v>
      </c>
      <c r="EF4" cm="1">
        <f t="array" ref="EF4">INDEX(Paste!$1:$1048576,MATCH($A4,Paste!$A:$A,0),MATCH(EF$3,Paste!$1:$1,0)+3)</f>
        <v>83.453826904296804</v>
      </c>
      <c r="EG4" cm="1">
        <f t="array" ref="EG4">INDEX(Paste!$1:$1048576,MATCH($A4,Paste!$A:$A,0),MATCH(EG$3,Paste!$1:$1,0)+3)</f>
        <v>105.42440795898401</v>
      </c>
      <c r="EH4" cm="1">
        <f t="array" ref="EH4">INDEX(Paste!$1:$1048576,MATCH($A4,Paste!$A:$A,0),MATCH(EH$3,Paste!$1:$1,0)+3)</f>
        <v>28.7600002288818</v>
      </c>
      <c r="EI4" cm="1">
        <f t="array" ref="EI4">INDEX(Paste!$1:$1048576,MATCH($A4,Paste!$A:$A,0),MATCH(EI$3,Paste!$1:$1,0)+3)</f>
        <v>28.069999694824201</v>
      </c>
      <c r="EJ4" cm="1">
        <f t="array" ref="EJ4">INDEX(Paste!$1:$1048576,MATCH($A4,Paste!$A:$A,0),MATCH(EJ$3,Paste!$1:$1,0)+3)</f>
        <v>62</v>
      </c>
      <c r="EK4" cm="1">
        <f t="array" ref="EK4">INDEX(Paste!$1:$1048576,MATCH($A4,Paste!$A:$A,0),MATCH(EK$3,Paste!$1:$1,0)+3)</f>
        <v>91.296211242675696</v>
      </c>
      <c r="EL4" cm="1">
        <f t="array" ref="EL4">INDEX(Paste!$1:$1048576,MATCH($A4,Paste!$A:$A,0),MATCH(EL$3,Paste!$1:$1,0)+3)</f>
        <v>76.680000305175696</v>
      </c>
      <c r="EM4" cm="1">
        <f t="array" ref="EM4">INDEX(Paste!$1:$1048576,MATCH($A4,Paste!$A:$A,0),MATCH(EM$3,Paste!$1:$1,0)+3)</f>
        <v>58.859935760497997</v>
      </c>
      <c r="EN4" cm="1">
        <f t="array" ref="EN4">INDEX(Paste!$1:$1048576,MATCH($A4,Paste!$A:$A,0),MATCH(EN$3,Paste!$1:$1,0)+3)</f>
        <v>0</v>
      </c>
      <c r="EO4" cm="1">
        <f t="array" ref="EO4">INDEX(Paste!$1:$1048576,MATCH($A4,Paste!$A:$A,0),MATCH(EO$3,Paste!$1:$1,0)+3)</f>
        <v>181.49700927734301</v>
      </c>
      <c r="EP4" cm="1">
        <f t="array" ref="EP4">INDEX(Paste!$1:$1048576,MATCH($A4,Paste!$A:$A,0),MATCH(EP$3,Paste!$1:$1,0)+3)</f>
        <v>21.7863159179687</v>
      </c>
      <c r="EQ4" cm="1">
        <f t="array" ref="EQ4">INDEX(Paste!$1:$1048576,MATCH($A4,Paste!$A:$A,0),MATCH(EQ$3,Paste!$1:$1,0)+3)</f>
        <v>66.790199279785099</v>
      </c>
      <c r="ER4" cm="1">
        <f t="array" ref="ER4">INDEX(Paste!$1:$1048576,MATCH($A4,Paste!$A:$A,0),MATCH(ER$3,Paste!$1:$1,0)+3)</f>
        <v>73.200653076171804</v>
      </c>
      <c r="ES4" cm="1">
        <f t="array" ref="ES4">INDEX(Paste!$1:$1048576,MATCH($A4,Paste!$A:$A,0),MATCH(ES$3,Paste!$1:$1,0)+3)</f>
        <v>66.806213378906193</v>
      </c>
      <c r="ET4" cm="1">
        <f t="array" ref="ET4">INDEX(Paste!$1:$1048576,MATCH($A4,Paste!$A:$A,0),MATCH(ET$3,Paste!$1:$1,0)+3)</f>
        <v>69.410003662109304</v>
      </c>
      <c r="EU4" cm="1">
        <f t="array" ref="EU4">INDEX(Paste!$1:$1048576,MATCH($A4,Paste!$A:$A,0),MATCH(EU$3,Paste!$1:$1,0)+3)</f>
        <v>37.823524475097599</v>
      </c>
      <c r="EV4" cm="1">
        <f t="array" ref="EV4">INDEX(Paste!$1:$1048576,MATCH($A4,Paste!$A:$A,0),MATCH(EV$3,Paste!$1:$1,0)+3)</f>
        <v>56.036659240722599</v>
      </c>
      <c r="EW4" cm="1">
        <f t="array" ref="EW4">INDEX(Paste!$1:$1048576,MATCH($A4,Paste!$A:$A,0),MATCH(EW$3,Paste!$1:$1,0)+3)</f>
        <v>78.160003662109304</v>
      </c>
      <c r="EX4" cm="1">
        <f t="array" ref="EX4">INDEX(Paste!$1:$1048576,MATCH($A4,Paste!$A:$A,0),MATCH(EX$3,Paste!$1:$1,0)+3)</f>
        <v>85.957214355468693</v>
      </c>
      <c r="EY4" cm="1">
        <f t="array" ref="EY4">INDEX(Paste!$1:$1048576,MATCH($A4,Paste!$A:$A,0),MATCH(EY$3,Paste!$1:$1,0)+3)</f>
        <v>32.719001770019503</v>
      </c>
      <c r="EZ4" cm="1">
        <f t="array" ref="EZ4">INDEX(Paste!$1:$1048576,MATCH($A4,Paste!$A:$A,0),MATCH(EZ$3,Paste!$1:$1,0)+3)</f>
        <v>117.80844116210901</v>
      </c>
      <c r="FA4" cm="1">
        <f t="array" ref="FA4">INDEX(Paste!$1:$1048576,MATCH($A4,Paste!$A:$A,0),MATCH(FA$3,Paste!$1:$1,0)+3)</f>
        <v>64.025451660156193</v>
      </c>
      <c r="FB4" cm="1">
        <f t="array" ref="FB4">INDEX(Paste!$1:$1048576,MATCH($A4,Paste!$A:$A,0),MATCH(FB$3,Paste!$1:$1,0)+3)</f>
        <v>124.180442810058</v>
      </c>
      <c r="FC4" cm="1">
        <f t="array" ref="FC4">INDEX(Paste!$1:$1048576,MATCH($A4,Paste!$A:$A,0),MATCH(FC$3,Paste!$1:$1,0)+3)</f>
        <v>65.157356262207003</v>
      </c>
      <c r="FD4" cm="1">
        <f t="array" ref="FD4">INDEX(Paste!$1:$1048576,MATCH($A4,Paste!$A:$A,0),MATCH(FD$3,Paste!$1:$1,0)+3)</f>
        <v>78.913673400878906</v>
      </c>
      <c r="FE4" cm="1">
        <f t="array" ref="FE4">INDEX(Paste!$1:$1048576,MATCH($A4,Paste!$A:$A,0),MATCH(FE$3,Paste!$1:$1,0)+3)</f>
        <v>69.256179809570298</v>
      </c>
      <c r="FF4" cm="1">
        <f t="array" ref="FF4">INDEX(Paste!$1:$1048576,MATCH($A4,Paste!$A:$A,0),MATCH(FF$3,Paste!$1:$1,0)+3)</f>
        <v>52.1914672851562</v>
      </c>
      <c r="FG4" cm="1">
        <f t="array" ref="FG4">INDEX(Paste!$1:$1048576,MATCH($A4,Paste!$A:$A,0),MATCH(FG$3,Paste!$1:$1,0)+3)</f>
        <v>1.78999996185302</v>
      </c>
      <c r="FH4" cm="1">
        <f t="array" ref="FH4">INDEX(Paste!$1:$1048576,MATCH($A4,Paste!$A:$A,0),MATCH(FH$3,Paste!$1:$1,0)+3)</f>
        <v>86.807861328125</v>
      </c>
      <c r="FI4" cm="1">
        <f t="array" ref="FI4">INDEX(Paste!$1:$1048576,MATCH($A4,Paste!$A:$A,0),MATCH(FI$3,Paste!$1:$1,0)+3)</f>
        <v>73.629997253417898</v>
      </c>
      <c r="FJ4" cm="1">
        <f t="array" ref="FJ4">INDEX(Paste!$1:$1048576,MATCH($A4,Paste!$A:$A,0),MATCH(FJ$3,Paste!$1:$1,0)+3)</f>
        <v>345.52865600585898</v>
      </c>
      <c r="FK4" cm="1">
        <f t="array" ref="FK4">INDEX(Paste!$1:$1048576,MATCH($A4,Paste!$A:$A,0),MATCH(FK$3,Paste!$1:$1,0)+3)</f>
        <v>53.444343566894503</v>
      </c>
      <c r="FL4" cm="1">
        <f t="array" ref="FL4">INDEX(Paste!$1:$1048576,MATCH($A4,Paste!$A:$A,0),MATCH(FL$3,Paste!$1:$1,0)+3)</f>
        <v>50.654548645019503</v>
      </c>
      <c r="FM4" cm="1">
        <f t="array" ref="FM4">INDEX(Paste!$1:$1048576,MATCH($A4,Paste!$A:$A,0),MATCH(FM$3,Paste!$1:$1,0)+3)</f>
        <v>202.01182556152301</v>
      </c>
      <c r="FN4" cm="1">
        <f t="array" ref="FN4">INDEX(Paste!$1:$1048576,MATCH($A4,Paste!$A:$A,0),MATCH(FN$3,Paste!$1:$1,0)+3)</f>
        <v>63.492153167724602</v>
      </c>
      <c r="FO4" cm="1">
        <f t="array" ref="FO4">INDEX(Paste!$1:$1048576,MATCH($A4,Paste!$A:$A,0),MATCH(FO$3,Paste!$1:$1,0)+3)</f>
        <v>62.879497528076101</v>
      </c>
      <c r="FP4" cm="1">
        <f t="array" ref="FP4">INDEX(Paste!$1:$1048576,MATCH($A4,Paste!$A:$A,0),MATCH(FP$3,Paste!$1:$1,0)+3)</f>
        <v>12.119999885559</v>
      </c>
      <c r="FQ4" cm="1">
        <f t="array" ref="FQ4">INDEX(Paste!$1:$1048576,MATCH($A4,Paste!$A:$A,0),MATCH(FQ$3,Paste!$1:$1,0)+3)</f>
        <v>45.847854614257798</v>
      </c>
      <c r="FR4" cm="1">
        <f t="array" ref="FR4">INDEX(Paste!$1:$1048576,MATCH($A4,Paste!$A:$A,0),MATCH(FR$3,Paste!$1:$1,0)+3)</f>
        <v>31.346666336059499</v>
      </c>
      <c r="FS4" cm="1">
        <f t="array" ref="FS4">INDEX(Paste!$1:$1048576,MATCH($A4,Paste!$A:$A,0),MATCH(FS$3,Paste!$1:$1,0)+3)</f>
        <v>31.401426315307599</v>
      </c>
      <c r="FT4" cm="1">
        <f t="array" ref="FT4">INDEX(Paste!$1:$1048576,MATCH($A4,Paste!$A:$A,0),MATCH(FT$3,Paste!$1:$1,0)+3)</f>
        <v>52.980201721191399</v>
      </c>
      <c r="FU4" cm="1">
        <f t="array" ref="FU4">INDEX(Paste!$1:$1048576,MATCH($A4,Paste!$A:$A,0),MATCH(FU$3,Paste!$1:$1,0)+3)</f>
        <v>115.01985931396401</v>
      </c>
      <c r="FV4" cm="1">
        <f t="array" ref="FV4">INDEX(Paste!$1:$1048576,MATCH($A4,Paste!$A:$A,0),MATCH(FV$3,Paste!$1:$1,0)+3)</f>
        <v>66.700309753417898</v>
      </c>
      <c r="FW4" cm="1">
        <f t="array" ref="FW4">INDEX(Paste!$1:$1048576,MATCH($A4,Paste!$A:$A,0),MATCH(FW$3,Paste!$1:$1,0)+3)</f>
        <v>10.273850440979</v>
      </c>
      <c r="FX4" cm="1">
        <f t="array" ref="FX4">INDEX(Paste!$1:$1048576,MATCH($A4,Paste!$A:$A,0),MATCH(FX$3,Paste!$1:$1,0)+3)</f>
        <v>94.356719970703097</v>
      </c>
      <c r="FY4" cm="1">
        <f t="array" ref="FY4">INDEX(Paste!$1:$1048576,MATCH($A4,Paste!$A:$A,0),MATCH(FY$3,Paste!$1:$1,0)+3)</f>
        <v>22.059339523315401</v>
      </c>
      <c r="FZ4" cm="1">
        <f t="array" ref="FZ4">INDEX(Paste!$1:$1048576,MATCH($A4,Paste!$A:$A,0),MATCH(FZ$3,Paste!$1:$1,0)+3)</f>
        <v>135.53999328613199</v>
      </c>
      <c r="GA4" cm="1">
        <f t="array" ref="GA4">INDEX(Paste!$1:$1048576,MATCH($A4,Paste!$A:$A,0),MATCH(GA$3,Paste!$1:$1,0)+3)</f>
        <v>54.086536407470703</v>
      </c>
      <c r="GB4" cm="1">
        <f t="array" ref="GB4">INDEX(Paste!$1:$1048576,MATCH($A4,Paste!$A:$A,0),MATCH(GB$3,Paste!$1:$1,0)+3)</f>
        <v>12.9037218093872</v>
      </c>
      <c r="GC4" cm="1">
        <f t="array" ref="GC4">INDEX(Paste!$1:$1048576,MATCH($A4,Paste!$A:$A,0),MATCH(GC$3,Paste!$1:$1,0)+3)</f>
        <v>181.56832885742099</v>
      </c>
      <c r="GD4" cm="1">
        <f t="array" ref="GD4">INDEX(Paste!$1:$1048576,MATCH($A4,Paste!$A:$A,0),MATCH(GD$3,Paste!$1:$1,0)+3)</f>
        <v>26.2602634429931</v>
      </c>
      <c r="GE4" cm="1">
        <f t="array" ref="GE4">INDEX(Paste!$1:$1048576,MATCH($A4,Paste!$A:$A,0),MATCH(GE$3,Paste!$1:$1,0)+3)</f>
        <v>143.27000427246</v>
      </c>
      <c r="GF4" cm="1">
        <f t="array" ref="GF4">INDEX(Paste!$1:$1048576,MATCH($A4,Paste!$A:$A,0),MATCH(GF$3,Paste!$1:$1,0)+3)</f>
        <v>77.586181640625</v>
      </c>
      <c r="GG4" cm="1">
        <f t="array" ref="GG4">INDEX(Paste!$1:$1048576,MATCH($A4,Paste!$A:$A,0),MATCH(GG$3,Paste!$1:$1,0)+3)</f>
        <v>57.700000762939403</v>
      </c>
      <c r="GH4" cm="1">
        <f t="array" ref="GH4">INDEX(Paste!$1:$1048576,MATCH($A4,Paste!$A:$A,0),MATCH(GH$3,Paste!$1:$1,0)+3)</f>
        <v>23.2732219696044</v>
      </c>
      <c r="GI4" cm="1">
        <f t="array" ref="GI4">INDEX(Paste!$1:$1048576,MATCH($A4,Paste!$A:$A,0),MATCH(GI$3,Paste!$1:$1,0)+3)</f>
        <v>170</v>
      </c>
      <c r="GJ4" cm="1">
        <f t="array" ref="GJ4">INDEX(Paste!$1:$1048576,MATCH($A4,Paste!$A:$A,0),MATCH(GJ$3,Paste!$1:$1,0)+3)</f>
        <v>46.300064086913999</v>
      </c>
      <c r="GK4" cm="1">
        <f t="array" ref="GK4">INDEX(Paste!$1:$1048576,MATCH($A4,Paste!$A:$A,0),MATCH(GK$3,Paste!$1:$1,0)+3)</f>
        <v>0</v>
      </c>
      <c r="GL4" cm="1">
        <f t="array" ref="GL4">INDEX(Paste!$1:$1048576,MATCH($A4,Paste!$A:$A,0),MATCH(GL$3,Paste!$1:$1,0)+3)</f>
        <v>0</v>
      </c>
      <c r="GM4" cm="1">
        <f t="array" ref="GM4">INDEX(Paste!$1:$1048576,MATCH($A4,Paste!$A:$A,0),MATCH(GM$3,Paste!$1:$1,0)+3)</f>
        <v>90.884384155273395</v>
      </c>
      <c r="GN4" cm="1">
        <f t="array" ref="GN4">INDEX(Paste!$1:$1048576,MATCH($A4,Paste!$A:$A,0),MATCH(GN$3,Paste!$1:$1,0)+3)</f>
        <v>117.66315460205</v>
      </c>
      <c r="GO4" cm="1">
        <f t="array" ref="GO4">INDEX(Paste!$1:$1048576,MATCH($A4,Paste!$A:$A,0),MATCH(GO$3,Paste!$1:$1,0)+3)</f>
        <v>37.349998474121001</v>
      </c>
      <c r="GP4" cm="1">
        <f t="array" ref="GP4">INDEX(Paste!$1:$1048576,MATCH($A4,Paste!$A:$A,0),MATCH(GP$3,Paste!$1:$1,0)+3)</f>
        <v>47.287029266357401</v>
      </c>
      <c r="GQ4" cm="1">
        <f t="array" ref="GQ4">INDEX(Paste!$1:$1048576,MATCH($A4,Paste!$A:$A,0),MATCH(GQ$3,Paste!$1:$1,0)+3)</f>
        <v>170.30252075195301</v>
      </c>
      <c r="GR4" cm="1">
        <f t="array" ref="GR4">INDEX(Paste!$1:$1048576,MATCH($A4,Paste!$A:$A,0),MATCH(GR$3,Paste!$1:$1,0)+3)</f>
        <v>226.45008850097599</v>
      </c>
      <c r="GS4" cm="1">
        <f t="array" ref="GS4">INDEX(Paste!$1:$1048576,MATCH($A4,Paste!$A:$A,0),MATCH(GS$3,Paste!$1:$1,0)+3)</f>
        <v>58.909622192382798</v>
      </c>
      <c r="GT4" cm="1">
        <f t="array" ref="GT4">INDEX(Paste!$1:$1048576,MATCH($A4,Paste!$A:$A,0),MATCH(GT$3,Paste!$1:$1,0)+3)</f>
        <v>50.6551513671875</v>
      </c>
      <c r="GU4" cm="1">
        <f t="array" ref="GU4">INDEX(Paste!$1:$1048576,MATCH($A4,Paste!$A:$A,0),MATCH(GU$3,Paste!$1:$1,0)+3)</f>
        <v>74.579727172851506</v>
      </c>
      <c r="GV4" cm="1">
        <f t="array" ref="GV4">INDEX(Paste!$1:$1048576,MATCH($A4,Paste!$A:$A,0),MATCH(GV$3,Paste!$1:$1,0)+3)</f>
        <v>24.3198127746582</v>
      </c>
      <c r="GW4" cm="1">
        <f t="array" ref="GW4">INDEX(Paste!$1:$1048576,MATCH($A4,Paste!$A:$A,0),MATCH(GW$3,Paste!$1:$1,0)+3)</f>
        <v>32.223609924316399</v>
      </c>
      <c r="GX4" cm="1">
        <f t="array" ref="GX4">INDEX(Paste!$1:$1048576,MATCH($A4,Paste!$A:$A,0),MATCH(GX$3,Paste!$1:$1,0)+3)</f>
        <v>39.040000915527301</v>
      </c>
      <c r="GY4" cm="1">
        <f t="array" ref="GY4">INDEX(Paste!$1:$1048576,MATCH($A4,Paste!$A:$A,0),MATCH(GY$3,Paste!$1:$1,0)+3)</f>
        <v>823.21002197265602</v>
      </c>
      <c r="GZ4" cm="1">
        <f t="array" ref="GZ4">INDEX(Paste!$1:$1048576,MATCH($A4,Paste!$A:$A,0),MATCH(GZ$3,Paste!$1:$1,0)+3)</f>
        <v>844.92999267578102</v>
      </c>
      <c r="HA4" cm="1">
        <f t="array" ref="HA4">INDEX(Paste!$1:$1048576,MATCH($A4,Paste!$A:$A,0),MATCH(HA$3,Paste!$1:$1,0)+3)</f>
        <v>82.325454711914006</v>
      </c>
      <c r="HB4" cm="1">
        <f t="array" ref="HB4">INDEX(Paste!$1:$1048576,MATCH($A4,Paste!$A:$A,0),MATCH(HB$3,Paste!$1:$1,0)+3)</f>
        <v>78.752052307128906</v>
      </c>
      <c r="HC4" cm="1">
        <f t="array" ref="HC4">INDEX(Paste!$1:$1048576,MATCH($A4,Paste!$A:$A,0),MATCH(HC$3,Paste!$1:$1,0)+3)</f>
        <v>21.5269680023193</v>
      </c>
      <c r="HD4" cm="1">
        <f t="array" ref="HD4">INDEX(Paste!$1:$1048576,MATCH($A4,Paste!$A:$A,0),MATCH(HD$3,Paste!$1:$1,0)+3)</f>
        <v>44.047508239746001</v>
      </c>
      <c r="HE4" cm="1">
        <f t="array" ref="HE4">INDEX(Paste!$1:$1048576,MATCH($A4,Paste!$A:$A,0),MATCH(HE$3,Paste!$1:$1,0)+3)</f>
        <v>227.20750427246</v>
      </c>
      <c r="HF4" cm="1">
        <f t="array" ref="HF4">INDEX(Paste!$1:$1048576,MATCH($A4,Paste!$A:$A,0),MATCH(HF$3,Paste!$1:$1,0)+3)</f>
        <v>225.27853393554599</v>
      </c>
      <c r="HG4" cm="1">
        <f t="array" ref="HG4">INDEX(Paste!$1:$1048576,MATCH($A4,Paste!$A:$A,0),MATCH(HG$3,Paste!$1:$1,0)+3)</f>
        <v>48.645721435546797</v>
      </c>
      <c r="HH4" cm="1">
        <f t="array" ref="HH4">INDEX(Paste!$1:$1048576,MATCH($A4,Paste!$A:$A,0),MATCH(HH$3,Paste!$1:$1,0)+3)</f>
        <v>84.979873657226506</v>
      </c>
      <c r="HI4" cm="1">
        <f t="array" ref="HI4">INDEX(Paste!$1:$1048576,MATCH($A4,Paste!$A:$A,0),MATCH(HI$3,Paste!$1:$1,0)+3)</f>
        <v>11.717174530029199</v>
      </c>
      <c r="HJ4" cm="1">
        <f t="array" ref="HJ4">INDEX(Paste!$1:$1048576,MATCH($A4,Paste!$A:$A,0),MATCH(HJ$3,Paste!$1:$1,0)+3)</f>
        <v>16.7109870910644</v>
      </c>
      <c r="HK4" cm="1">
        <f t="array" ref="HK4">INDEX(Paste!$1:$1048576,MATCH($A4,Paste!$A:$A,0),MATCH(HK$3,Paste!$1:$1,0)+3)</f>
        <v>83.948532104492102</v>
      </c>
      <c r="HL4" cm="1">
        <f t="array" ref="HL4">INDEX(Paste!$1:$1048576,MATCH($A4,Paste!$A:$A,0),MATCH(HL$3,Paste!$1:$1,0)+3)</f>
        <v>129.03976440429599</v>
      </c>
      <c r="HM4" cm="1">
        <f t="array" ref="HM4">INDEX(Paste!$1:$1048576,MATCH($A4,Paste!$A:$A,0),MATCH(HM$3,Paste!$1:$1,0)+3)</f>
        <v>46.874080657958899</v>
      </c>
      <c r="HN4" cm="1">
        <f t="array" ref="HN4">INDEX(Paste!$1:$1048576,MATCH($A4,Paste!$A:$A,0),MATCH(HN$3,Paste!$1:$1,0)+3)</f>
        <v>43.6030464172363</v>
      </c>
      <c r="HO4" cm="1">
        <f t="array" ref="HO4">INDEX(Paste!$1:$1048576,MATCH($A4,Paste!$A:$A,0),MATCH(HO$3,Paste!$1:$1,0)+3)</f>
        <v>200.22358703613199</v>
      </c>
      <c r="HP4" cm="1">
        <f t="array" ref="HP4">INDEX(Paste!$1:$1048576,MATCH($A4,Paste!$A:$A,0),MATCH(HP$3,Paste!$1:$1,0)+3)</f>
        <v>55.773662567138601</v>
      </c>
      <c r="HQ4" cm="1">
        <f t="array" ref="HQ4">INDEX(Paste!$1:$1048576,MATCH($A4,Paste!$A:$A,0),MATCH(HQ$3,Paste!$1:$1,0)+3)</f>
        <v>40.580001831054602</v>
      </c>
      <c r="HR4" cm="1">
        <f t="array" ref="HR4">INDEX(Paste!$1:$1048576,MATCH($A4,Paste!$A:$A,0),MATCH(HR$3,Paste!$1:$1,0)+3)</f>
        <v>107.879066467285</v>
      </c>
      <c r="HS4" cm="1">
        <f t="array" ref="HS4">INDEX(Paste!$1:$1048576,MATCH($A4,Paste!$A:$A,0),MATCH(HS$3,Paste!$1:$1,0)+3)</f>
        <v>11.4348907470703</v>
      </c>
      <c r="HT4" cm="1">
        <f t="array" ref="HT4">INDEX(Paste!$1:$1048576,MATCH($A4,Paste!$A:$A,0),MATCH(HT$3,Paste!$1:$1,0)+3)</f>
        <v>14.960913658141999</v>
      </c>
      <c r="HU4" cm="1">
        <f t="array" ref="HU4">INDEX(Paste!$1:$1048576,MATCH($A4,Paste!$A:$A,0),MATCH(HU$3,Paste!$1:$1,0)+3)</f>
        <v>31.8018188476562</v>
      </c>
      <c r="HV4" cm="1">
        <f t="array" ref="HV4">INDEX(Paste!$1:$1048576,MATCH($A4,Paste!$A:$A,0),MATCH(HV$3,Paste!$1:$1,0)+3)</f>
        <v>67.278434753417898</v>
      </c>
      <c r="HW4" cm="1">
        <f t="array" ref="HW4">INDEX(Paste!$1:$1048576,MATCH($A4,Paste!$A:$A,0),MATCH(HW$3,Paste!$1:$1,0)+3)</f>
        <v>15.7472991943359</v>
      </c>
      <c r="HX4" cm="1">
        <f t="array" ref="HX4">INDEX(Paste!$1:$1048576,MATCH($A4,Paste!$A:$A,0),MATCH(HX$3,Paste!$1:$1,0)+3)</f>
        <v>96.595802307128906</v>
      </c>
      <c r="HY4" cm="1">
        <f t="array" ref="HY4">INDEX(Paste!$1:$1048576,MATCH($A4,Paste!$A:$A,0),MATCH(HY$3,Paste!$1:$1,0)+3)</f>
        <v>204.01466369628901</v>
      </c>
      <c r="HZ4" cm="1">
        <f t="array" ref="HZ4">INDEX(Paste!$1:$1048576,MATCH($A4,Paste!$A:$A,0),MATCH(HZ$3,Paste!$1:$1,0)+3)</f>
        <v>28.714418411254801</v>
      </c>
      <c r="IA4" cm="1">
        <f t="array" ref="IA4">INDEX(Paste!$1:$1048576,MATCH($A4,Paste!$A:$A,0),MATCH(IA$3,Paste!$1:$1,0)+3)</f>
        <v>135.31953430175699</v>
      </c>
      <c r="IB4" cm="1">
        <f t="array" ref="IB4">INDEX(Paste!$1:$1048576,MATCH($A4,Paste!$A:$A,0),MATCH(IB$3,Paste!$1:$1,0)+3)</f>
        <v>53.725967407226499</v>
      </c>
      <c r="IC4" cm="1">
        <f t="array" ref="IC4">INDEX(Paste!$1:$1048576,MATCH($A4,Paste!$A:$A,0),MATCH(IC$3,Paste!$1:$1,0)+3)</f>
        <v>144.94000244140599</v>
      </c>
      <c r="ID4" cm="1">
        <f t="array" ref="ID4">INDEX(Paste!$1:$1048576,MATCH($A4,Paste!$A:$A,0),MATCH(ID$3,Paste!$1:$1,0)+3)</f>
        <v>87.134284973144503</v>
      </c>
      <c r="IE4" cm="1">
        <f t="array" ref="IE4">INDEX(Paste!$1:$1048576,MATCH($A4,Paste!$A:$A,0),MATCH(IE$3,Paste!$1:$1,0)+3)</f>
        <v>112.332832336425</v>
      </c>
      <c r="IF4" cm="1">
        <f t="array" ref="IF4">INDEX(Paste!$1:$1048576,MATCH($A4,Paste!$A:$A,0),MATCH(IF$3,Paste!$1:$1,0)+3)</f>
        <v>167.39999389648401</v>
      </c>
      <c r="IG4" cm="1">
        <f t="array" ref="IG4">INDEX(Paste!$1:$1048576,MATCH($A4,Paste!$A:$A,0),MATCH(IG$3,Paste!$1:$1,0)+3)</f>
        <v>133.100006103515</v>
      </c>
      <c r="IH4" cm="1">
        <f t="array" ref="IH4">INDEX(Paste!$1:$1048576,MATCH($A4,Paste!$A:$A,0),MATCH(IH$3,Paste!$1:$1,0)+3)</f>
        <v>39.151584625244098</v>
      </c>
      <c r="II4" cm="1">
        <f t="array" ref="II4">INDEX(Paste!$1:$1048576,MATCH($A4,Paste!$A:$A,0),MATCH(II$3,Paste!$1:$1,0)+3)</f>
        <v>31.864465713500898</v>
      </c>
      <c r="IJ4" cm="1">
        <f t="array" ref="IJ4">INDEX(Paste!$1:$1048576,MATCH($A4,Paste!$A:$A,0),MATCH(IJ$3,Paste!$1:$1,0)+3)</f>
        <v>120.77324676513599</v>
      </c>
      <c r="IK4" cm="1">
        <f t="array" ref="IK4">INDEX(Paste!$1:$1048576,MATCH($A4,Paste!$A:$A,0),MATCH(IK$3,Paste!$1:$1,0)+3)</f>
        <v>40.094638824462798</v>
      </c>
      <c r="IL4" cm="1">
        <f t="array" ref="IL4">INDEX(Paste!$1:$1048576,MATCH($A4,Paste!$A:$A,0),MATCH(IL$3,Paste!$1:$1,0)+3)</f>
        <v>19.781871795654201</v>
      </c>
      <c r="IM4" cm="1">
        <f t="array" ref="IM4">INDEX(Paste!$1:$1048576,MATCH($A4,Paste!$A:$A,0),MATCH(IM$3,Paste!$1:$1,0)+3)</f>
        <v>118.300003051757</v>
      </c>
      <c r="IN4" cm="1">
        <f t="array" ref="IN4">INDEX(Paste!$1:$1048576,MATCH($A4,Paste!$A:$A,0),MATCH(IN$3,Paste!$1:$1,0)+3)</f>
        <v>77.389999389648395</v>
      </c>
      <c r="IO4" cm="1">
        <f t="array" ref="IO4">INDEX(Paste!$1:$1048576,MATCH($A4,Paste!$A:$A,0),MATCH(IO$3,Paste!$1:$1,0)+3)</f>
        <v>0</v>
      </c>
      <c r="IP4" cm="1">
        <f t="array" ref="IP4">INDEX(Paste!$1:$1048576,MATCH($A4,Paste!$A:$A,0),MATCH(IP$3,Paste!$1:$1,0)+3)</f>
        <v>25.656322479248001</v>
      </c>
      <c r="IQ4" cm="1">
        <f t="array" ref="IQ4">INDEX(Paste!$1:$1048576,MATCH($A4,Paste!$A:$A,0),MATCH(IQ$3,Paste!$1:$1,0)+3)</f>
        <v>81.888885498046804</v>
      </c>
      <c r="IR4" cm="1">
        <f t="array" ref="IR4">INDEX(Paste!$1:$1048576,MATCH($A4,Paste!$A:$A,0),MATCH(IR$3,Paste!$1:$1,0)+3)</f>
        <v>103.209999084472</v>
      </c>
      <c r="IS4" cm="1">
        <f t="array" ref="IS4">INDEX(Paste!$1:$1048576,MATCH($A4,Paste!$A:$A,0),MATCH(IS$3,Paste!$1:$1,0)+3)</f>
        <v>117.33868408203099</v>
      </c>
      <c r="IT4" cm="1">
        <f t="array" ref="IT4">INDEX(Paste!$1:$1048576,MATCH($A4,Paste!$A:$A,0),MATCH(IT$3,Paste!$1:$1,0)+3)</f>
        <v>25.0101718902587</v>
      </c>
      <c r="IU4" cm="1">
        <f t="array" ref="IU4">INDEX(Paste!$1:$1048576,MATCH($A4,Paste!$A:$A,0),MATCH(IU$3,Paste!$1:$1,0)+3)</f>
        <v>54.004959106445298</v>
      </c>
      <c r="IV4" cm="1">
        <f t="array" ref="IV4">INDEX(Paste!$1:$1048576,MATCH($A4,Paste!$A:$A,0),MATCH(IV$3,Paste!$1:$1,0)+3)</f>
        <v>94.233421325683594</v>
      </c>
      <c r="IW4" cm="1">
        <f t="array" ref="IW4">INDEX(Paste!$1:$1048576,MATCH($A4,Paste!$A:$A,0),MATCH(IW$3,Paste!$1:$1,0)+3)</f>
        <v>36.997146606445298</v>
      </c>
      <c r="IX4" cm="1">
        <f t="array" ref="IX4">INDEX(Paste!$1:$1048576,MATCH($A4,Paste!$A:$A,0),MATCH(IX$3,Paste!$1:$1,0)+3)</f>
        <v>89.1055908203125</v>
      </c>
      <c r="IY4" cm="1">
        <f t="array" ref="IY4">INDEX(Paste!$1:$1048576,MATCH($A4,Paste!$A:$A,0),MATCH(IY$3,Paste!$1:$1,0)+3)</f>
        <v>107.10569000244099</v>
      </c>
      <c r="IZ4" cm="1">
        <f t="array" ref="IZ4">INDEX(Paste!$1:$1048576,MATCH($A4,Paste!$A:$A,0),MATCH(IZ$3,Paste!$1:$1,0)+3)</f>
        <v>24.474126815795898</v>
      </c>
      <c r="JA4" cm="1">
        <f t="array" ref="JA4">INDEX(Paste!$1:$1048576,MATCH($A4,Paste!$A:$A,0),MATCH(JA$3,Paste!$1:$1,0)+3)</f>
        <v>79.500396728515597</v>
      </c>
      <c r="JB4" cm="1">
        <f t="array" ref="JB4">INDEX(Paste!$1:$1048576,MATCH($A4,Paste!$A:$A,0),MATCH(JB$3,Paste!$1:$1,0)+3)</f>
        <v>62.208660125732401</v>
      </c>
      <c r="JC4" cm="1">
        <f t="array" ref="JC4">INDEX(Paste!$1:$1048576,MATCH($A4,Paste!$A:$A,0),MATCH(JC$3,Paste!$1:$1,0)+3)</f>
        <v>15.7019653320312</v>
      </c>
      <c r="JD4" cm="1">
        <f t="array" ref="JD4">INDEX(Paste!$1:$1048576,MATCH($A4,Paste!$A:$A,0),MATCH(JD$3,Paste!$1:$1,0)+3)</f>
        <v>37.599998474121001</v>
      </c>
      <c r="JE4" cm="1">
        <f t="array" ref="JE4">INDEX(Paste!$1:$1048576,MATCH($A4,Paste!$A:$A,0),MATCH(JE$3,Paste!$1:$1,0)+3)</f>
        <v>73.436981201171804</v>
      </c>
      <c r="JF4" cm="1">
        <f t="array" ref="JF4">INDEX(Paste!$1:$1048576,MATCH($A4,Paste!$A:$A,0),MATCH(JF$3,Paste!$1:$1,0)+3)</f>
        <v>18.589885711669901</v>
      </c>
      <c r="JG4" cm="1">
        <f t="array" ref="JG4">INDEX(Paste!$1:$1048576,MATCH($A4,Paste!$A:$A,0),MATCH(JG$3,Paste!$1:$1,0)+3)</f>
        <v>81.142395019531193</v>
      </c>
      <c r="JH4" cm="1">
        <f t="array" ref="JH4">INDEX(Paste!$1:$1048576,MATCH($A4,Paste!$A:$A,0),MATCH(JH$3,Paste!$1:$1,0)+3)</f>
        <v>112.70906829833901</v>
      </c>
      <c r="JI4" cm="1">
        <f t="array" ref="JI4">INDEX(Paste!$1:$1048576,MATCH($A4,Paste!$A:$A,0),MATCH(JI$3,Paste!$1:$1,0)+3)</f>
        <v>16.696233749389599</v>
      </c>
      <c r="JJ4" cm="1">
        <f t="array" ref="JJ4">INDEX(Paste!$1:$1048576,MATCH($A4,Paste!$A:$A,0),MATCH(JJ$3,Paste!$1:$1,0)+3)</f>
        <v>64.540000915527301</v>
      </c>
      <c r="JK4" cm="1">
        <f t="array" ref="JK4">INDEX(Paste!$1:$1048576,MATCH($A4,Paste!$A:$A,0),MATCH(JK$3,Paste!$1:$1,0)+3)</f>
        <v>35.650333404541001</v>
      </c>
      <c r="JL4" cm="1">
        <f t="array" ref="JL4">INDEX(Paste!$1:$1048576,MATCH($A4,Paste!$A:$A,0),MATCH(JL$3,Paste!$1:$1,0)+3)</f>
        <v>28.7199897766113</v>
      </c>
      <c r="JM4" cm="1">
        <f t="array" ref="JM4">INDEX(Paste!$1:$1048576,MATCH($A4,Paste!$A:$A,0),MATCH(JM$3,Paste!$1:$1,0)+3)</f>
        <v>45.757061004638601</v>
      </c>
      <c r="JN4" cm="1">
        <f t="array" ref="JN4">INDEX(Paste!$1:$1048576,MATCH($A4,Paste!$A:$A,0),MATCH(JN$3,Paste!$1:$1,0)+3)</f>
        <v>48.80126953125</v>
      </c>
      <c r="JO4" cm="1">
        <f t="array" ref="JO4">INDEX(Paste!$1:$1048576,MATCH($A4,Paste!$A:$A,0),MATCH(JO$3,Paste!$1:$1,0)+3)</f>
        <v>41.120960235595703</v>
      </c>
      <c r="JP4" cm="1">
        <f t="array" ref="JP4">INDEX(Paste!$1:$1048576,MATCH($A4,Paste!$A:$A,0),MATCH(JP$3,Paste!$1:$1,0)+3)</f>
        <v>46.620418548583899</v>
      </c>
      <c r="JQ4" cm="1">
        <f t="array" ref="JQ4">INDEX(Paste!$1:$1048576,MATCH($A4,Paste!$A:$A,0),MATCH(JQ$3,Paste!$1:$1,0)+3)</f>
        <v>142.259994506835</v>
      </c>
      <c r="JR4" cm="1">
        <f t="array" ref="JR4">INDEX(Paste!$1:$1048576,MATCH($A4,Paste!$A:$A,0),MATCH(JR$3,Paste!$1:$1,0)+3)</f>
        <v>100.759300231933</v>
      </c>
      <c r="JS4" cm="1">
        <f t="array" ref="JS4">INDEX(Paste!$1:$1048576,MATCH($A4,Paste!$A:$A,0),MATCH(JS$3,Paste!$1:$1,0)+3)</f>
        <v>107.971382141113</v>
      </c>
      <c r="JT4" cm="1">
        <f t="array" ref="JT4">INDEX(Paste!$1:$1048576,MATCH($A4,Paste!$A:$A,0),MATCH(JT$3,Paste!$1:$1,0)+3)</f>
        <v>31.4427680969238</v>
      </c>
      <c r="JU4" cm="1">
        <f t="array" ref="JU4">INDEX(Paste!$1:$1048576,MATCH($A4,Paste!$A:$A,0),MATCH(JU$3,Paste!$1:$1,0)+3)</f>
        <v>74.3446044921875</v>
      </c>
      <c r="JV4" cm="1">
        <f t="array" ref="JV4">INDEX(Paste!$1:$1048576,MATCH($A4,Paste!$A:$A,0),MATCH(JV$3,Paste!$1:$1,0)+3)</f>
        <v>233.727447509765</v>
      </c>
      <c r="JW4" cm="1">
        <f t="array" ref="JW4">INDEX(Paste!$1:$1048576,MATCH($A4,Paste!$A:$A,0),MATCH(JW$3,Paste!$1:$1,0)+3)</f>
        <v>61.8240356445312</v>
      </c>
      <c r="JX4" cm="1">
        <f t="array" ref="JX4">INDEX(Paste!$1:$1048576,MATCH($A4,Paste!$A:$A,0),MATCH(JX$3,Paste!$1:$1,0)+3)</f>
        <v>34.255691528320298</v>
      </c>
      <c r="JY4" cm="1">
        <f t="array" ref="JY4">INDEX(Paste!$1:$1048576,MATCH($A4,Paste!$A:$A,0),MATCH(JY$3,Paste!$1:$1,0)+3)</f>
        <v>68.335090637207003</v>
      </c>
      <c r="JZ4" cm="1">
        <f t="array" ref="JZ4">INDEX(Paste!$1:$1048576,MATCH($A4,Paste!$A:$A,0),MATCH(JZ$3,Paste!$1:$1,0)+3)</f>
        <v>109.38344573974599</v>
      </c>
      <c r="KA4" cm="1">
        <f t="array" ref="KA4">INDEX(Paste!$1:$1048576,MATCH($A4,Paste!$A:$A,0),MATCH(KA$3,Paste!$1:$1,0)+3)</f>
        <v>15.0834445953369</v>
      </c>
      <c r="KB4" cm="1">
        <f t="array" ref="KB4">INDEX(Paste!$1:$1048576,MATCH($A4,Paste!$A:$A,0),MATCH(KB$3,Paste!$1:$1,0)+3)</f>
        <v>55.735469818115199</v>
      </c>
      <c r="KC4" cm="1">
        <f t="array" ref="KC4">INDEX(Paste!$1:$1048576,MATCH($A4,Paste!$A:$A,0),MATCH(KC$3,Paste!$1:$1,0)+3)</f>
        <v>45.061141967773402</v>
      </c>
      <c r="KD4" cm="1">
        <f t="array" ref="KD4">INDEX(Paste!$1:$1048576,MATCH($A4,Paste!$A:$A,0),MATCH(KD$3,Paste!$1:$1,0)+3)</f>
        <v>36.827896118163999</v>
      </c>
      <c r="KE4" cm="1">
        <f t="array" ref="KE4">INDEX(Paste!$1:$1048576,MATCH($A4,Paste!$A:$A,0),MATCH(KE$3,Paste!$1:$1,0)+3)</f>
        <v>72.752304077148395</v>
      </c>
      <c r="KF4" cm="1">
        <f t="array" ref="KF4">INDEX(Paste!$1:$1048576,MATCH($A4,Paste!$A:$A,0),MATCH(KF$3,Paste!$1:$1,0)+3)</f>
        <v>28.409999847412099</v>
      </c>
      <c r="KG4" cm="1">
        <f t="array" ref="KG4">INDEX(Paste!$1:$1048576,MATCH($A4,Paste!$A:$A,0),MATCH(KG$3,Paste!$1:$1,0)+3)</f>
        <v>107.563911437988</v>
      </c>
      <c r="KH4" cm="1">
        <f t="array" ref="KH4">INDEX(Paste!$1:$1048576,MATCH($A4,Paste!$A:$A,0),MATCH(KH$3,Paste!$1:$1,0)+3)</f>
        <v>87.760574340820298</v>
      </c>
      <c r="KI4" cm="1">
        <f t="array" ref="KI4">INDEX(Paste!$1:$1048576,MATCH($A4,Paste!$A:$A,0),MATCH(KI$3,Paste!$1:$1,0)+3)</f>
        <v>83.341857910156193</v>
      </c>
      <c r="KJ4" cm="1">
        <f t="array" ref="KJ4">INDEX(Paste!$1:$1048576,MATCH($A4,Paste!$A:$A,0),MATCH(KJ$3,Paste!$1:$1,0)+3)</f>
        <v>31.882940292358398</v>
      </c>
      <c r="KK4" cm="1">
        <f t="array" ref="KK4">INDEX(Paste!$1:$1048576,MATCH($A4,Paste!$A:$A,0),MATCH(KK$3,Paste!$1:$1,0)+3)</f>
        <v>113.03668212890599</v>
      </c>
      <c r="KL4" cm="1">
        <f t="array" ref="KL4">INDEX(Paste!$1:$1048576,MATCH($A4,Paste!$A:$A,0),MATCH(KL$3,Paste!$1:$1,0)+3)</f>
        <v>33.570903778076101</v>
      </c>
      <c r="KM4" cm="1">
        <f t="array" ref="KM4">INDEX(Paste!$1:$1048576,MATCH($A4,Paste!$A:$A,0),MATCH(KM$3,Paste!$1:$1,0)+3)</f>
        <v>142.75125122070301</v>
      </c>
      <c r="KN4" cm="1">
        <f t="array" ref="KN4">INDEX(Paste!$1:$1048576,MATCH($A4,Paste!$A:$A,0),MATCH(KN$3,Paste!$1:$1,0)+3)</f>
        <v>106.052528381347</v>
      </c>
      <c r="KO4" cm="1">
        <f t="array" ref="KO4">INDEX(Paste!$1:$1048576,MATCH($A4,Paste!$A:$A,0),MATCH(KO$3,Paste!$1:$1,0)+3)</f>
        <v>39.463829040527301</v>
      </c>
      <c r="KP4" cm="1">
        <f t="array" ref="KP4">INDEX(Paste!$1:$1048576,MATCH($A4,Paste!$A:$A,0),MATCH(KP$3,Paste!$1:$1,0)+3)</f>
        <v>72.861900329589801</v>
      </c>
      <c r="KQ4" cm="1">
        <f t="array" ref="KQ4">INDEX(Paste!$1:$1048576,MATCH($A4,Paste!$A:$A,0),MATCH(KQ$3,Paste!$1:$1,0)+3)</f>
        <v>38.934562683105398</v>
      </c>
      <c r="KR4" cm="1">
        <f t="array" ref="KR4">INDEX(Paste!$1:$1048576,MATCH($A4,Paste!$A:$A,0),MATCH(KR$3,Paste!$1:$1,0)+3)</f>
        <v>24.839529037475501</v>
      </c>
      <c r="KS4" cm="1">
        <f t="array" ref="KS4">INDEX(Paste!$1:$1048576,MATCH($A4,Paste!$A:$A,0),MATCH(KS$3,Paste!$1:$1,0)+3)</f>
        <v>226.36000061035099</v>
      </c>
      <c r="KT4" cm="1">
        <f t="array" ref="KT4">INDEX(Paste!$1:$1048576,MATCH($A4,Paste!$A:$A,0),MATCH(KT$3,Paste!$1:$1,0)+3)</f>
        <v>45.368167877197202</v>
      </c>
      <c r="KU4" cm="1">
        <f t="array" ref="KU4">INDEX(Paste!$1:$1048576,MATCH($A4,Paste!$A:$A,0),MATCH(KU$3,Paste!$1:$1,0)+3)</f>
        <v>188.843338012695</v>
      </c>
      <c r="KV4" cm="1">
        <f t="array" ref="KV4">INDEX(Paste!$1:$1048576,MATCH($A4,Paste!$A:$A,0),MATCH(KV$3,Paste!$1:$1,0)+3)</f>
        <v>207.02607727050699</v>
      </c>
      <c r="KW4" cm="1">
        <f t="array" ref="KW4">INDEX(Paste!$1:$1048576,MATCH($A4,Paste!$A:$A,0),MATCH(KW$3,Paste!$1:$1,0)+3)</f>
        <v>67.554641723632798</v>
      </c>
      <c r="KX4" cm="1">
        <f t="array" ref="KX4">INDEX(Paste!$1:$1048576,MATCH($A4,Paste!$A:$A,0),MATCH(KX$3,Paste!$1:$1,0)+3)</f>
        <v>160.338287353515</v>
      </c>
      <c r="KY4" cm="1">
        <f t="array" ref="KY4">INDEX(Paste!$1:$1048576,MATCH($A4,Paste!$A:$A,0),MATCH(KY$3,Paste!$1:$1,0)+3)</f>
        <v>41.439998626708899</v>
      </c>
      <c r="KZ4" cm="1">
        <f t="array" ref="KZ4">INDEX(Paste!$1:$1048576,MATCH($A4,Paste!$A:$A,0),MATCH(KZ$3,Paste!$1:$1,0)+3)</f>
        <v>54.745292663574197</v>
      </c>
      <c r="LA4" cm="1">
        <f t="array" ref="LA4">INDEX(Paste!$1:$1048576,MATCH($A4,Paste!$A:$A,0),MATCH(LA$3,Paste!$1:$1,0)+3)</f>
        <v>29.4717197418212</v>
      </c>
      <c r="LB4" cm="1">
        <f t="array" ref="LB4">INDEX(Paste!$1:$1048576,MATCH($A4,Paste!$A:$A,0),MATCH(LB$3,Paste!$1:$1,0)+3)</f>
        <v>41.107009887695298</v>
      </c>
      <c r="LC4" cm="1">
        <f t="array" ref="LC4">INDEX(Paste!$1:$1048576,MATCH($A4,Paste!$A:$A,0),MATCH(LC$3,Paste!$1:$1,0)+3)</f>
        <v>84.481391906738196</v>
      </c>
      <c r="LD4" cm="1">
        <f t="array" ref="LD4">INDEX(Paste!$1:$1048576,MATCH($A4,Paste!$A:$A,0),MATCH(LD$3,Paste!$1:$1,0)+3)</f>
        <v>53.871940612792898</v>
      </c>
      <c r="LE4" cm="1">
        <f t="array" ref="LE4">INDEX(Paste!$1:$1048576,MATCH($A4,Paste!$A:$A,0),MATCH(LE$3,Paste!$1:$1,0)+3)</f>
        <v>0</v>
      </c>
      <c r="LF4" cm="1">
        <f t="array" ref="LF4">INDEX(Paste!$1:$1048576,MATCH($A4,Paste!$A:$A,0),MATCH(LF$3,Paste!$1:$1,0)+3)</f>
        <v>15.0079631805419</v>
      </c>
      <c r="LG4" cm="1">
        <f t="array" ref="LG4">INDEX(Paste!$1:$1048576,MATCH($A4,Paste!$A:$A,0),MATCH(LG$3,Paste!$1:$1,0)+3)</f>
        <v>37.8743476867675</v>
      </c>
      <c r="LH4" cm="1">
        <f t="array" ref="LH4">INDEX(Paste!$1:$1048576,MATCH($A4,Paste!$A:$A,0),MATCH(LH$3,Paste!$1:$1,0)+3)</f>
        <v>89.848808288574205</v>
      </c>
      <c r="LI4" cm="1">
        <f t="array" ref="LI4">INDEX(Paste!$1:$1048576,MATCH($A4,Paste!$A:$A,0),MATCH(LI$3,Paste!$1:$1,0)+3)</f>
        <v>59.710136413574197</v>
      </c>
      <c r="LJ4" cm="1">
        <f t="array" ref="LJ4">INDEX(Paste!$1:$1048576,MATCH($A4,Paste!$A:$A,0),MATCH(LJ$3,Paste!$1:$1,0)+3)</f>
        <v>72.498481750488196</v>
      </c>
      <c r="LK4" cm="1">
        <f t="array" ref="LK4">INDEX(Paste!$1:$1048576,MATCH($A4,Paste!$A:$A,0),MATCH(LK$3,Paste!$1:$1,0)+3)</f>
        <v>145.73854064941401</v>
      </c>
      <c r="LL4" cm="1">
        <f t="array" ref="LL4">INDEX(Paste!$1:$1048576,MATCH($A4,Paste!$A:$A,0),MATCH(LL$3,Paste!$1:$1,0)+3)</f>
        <v>15.3804531097412</v>
      </c>
      <c r="LM4" cm="1">
        <f t="array" ref="LM4">INDEX(Paste!$1:$1048576,MATCH($A4,Paste!$A:$A,0),MATCH(LM$3,Paste!$1:$1,0)+3)</f>
        <v>476.22000122070301</v>
      </c>
      <c r="LN4" cm="1">
        <f t="array" ref="LN4">INDEX(Paste!$1:$1048576,MATCH($A4,Paste!$A:$A,0),MATCH(LN$3,Paste!$1:$1,0)+3)</f>
        <v>23.440000534057599</v>
      </c>
      <c r="LO4" cm="1">
        <f t="array" ref="LO4">INDEX(Paste!$1:$1048576,MATCH($A4,Paste!$A:$A,0),MATCH(LO$3,Paste!$1:$1,0)+3)</f>
        <v>50.700000762939403</v>
      </c>
      <c r="LP4" cm="1">
        <f t="array" ref="LP4">INDEX(Paste!$1:$1048576,MATCH($A4,Paste!$A:$A,0),MATCH(LP$3,Paste!$1:$1,0)+3)</f>
        <v>65.200744628906193</v>
      </c>
      <c r="LQ4" cm="1">
        <f t="array" ref="LQ4">INDEX(Paste!$1:$1048576,MATCH($A4,Paste!$A:$A,0),MATCH(LQ$3,Paste!$1:$1,0)+3)</f>
        <v>29.102804183959901</v>
      </c>
      <c r="LR4" cm="1">
        <f t="array" ref="LR4">INDEX(Paste!$1:$1048576,MATCH($A4,Paste!$A:$A,0),MATCH(LR$3,Paste!$1:$1,0)+3)</f>
        <v>30.3246250152587</v>
      </c>
      <c r="LS4" cm="1">
        <f t="array" ref="LS4">INDEX(Paste!$1:$1048576,MATCH($A4,Paste!$A:$A,0),MATCH(LS$3,Paste!$1:$1,0)+3)</f>
        <v>142.13000488281199</v>
      </c>
      <c r="LT4" cm="1">
        <f t="array" ref="LT4">INDEX(Paste!$1:$1048576,MATCH($A4,Paste!$A:$A,0),MATCH(LT$3,Paste!$1:$1,0)+3)</f>
        <v>20.431026458740199</v>
      </c>
      <c r="LU4" cm="1">
        <f t="array" ref="LU4">INDEX(Paste!$1:$1048576,MATCH($A4,Paste!$A:$A,0),MATCH(LU$3,Paste!$1:$1,0)+3)</f>
        <v>54.263412475585902</v>
      </c>
      <c r="LV4" cm="1">
        <f t="array" ref="LV4">INDEX(Paste!$1:$1048576,MATCH($A4,Paste!$A:$A,0),MATCH(LV$3,Paste!$1:$1,0)+3)</f>
        <v>15.3336925506591</v>
      </c>
      <c r="LW4" cm="1">
        <f t="array" ref="LW4">INDEX(Paste!$1:$1048576,MATCH($A4,Paste!$A:$A,0),MATCH(LW$3,Paste!$1:$1,0)+3)</f>
        <v>37.933029174804602</v>
      </c>
      <c r="LX4" cm="1">
        <f t="array" ref="LX4">INDEX(Paste!$1:$1048576,MATCH($A4,Paste!$A:$A,0),MATCH(LX$3,Paste!$1:$1,0)+3)</f>
        <v>228.03431701660099</v>
      </c>
      <c r="LY4" cm="1">
        <f t="array" ref="LY4">INDEX(Paste!$1:$1048576,MATCH($A4,Paste!$A:$A,0),MATCH(LY$3,Paste!$1:$1,0)+3)</f>
        <v>86.919998168945298</v>
      </c>
      <c r="LZ4" cm="1">
        <f t="array" ref="LZ4">INDEX(Paste!$1:$1048576,MATCH($A4,Paste!$A:$A,0),MATCH(LZ$3,Paste!$1:$1,0)+3)</f>
        <v>15.299846649169901</v>
      </c>
      <c r="MA4" cm="1">
        <f t="array" ref="MA4">INDEX(Paste!$1:$1048576,MATCH($A4,Paste!$A:$A,0),MATCH(MA$3,Paste!$1:$1,0)+3)</f>
        <v>110.153938293457</v>
      </c>
      <c r="MB4" cm="1">
        <f t="array" ref="MB4">INDEX(Paste!$1:$1048576,MATCH($A4,Paste!$A:$A,0),MATCH(MB$3,Paste!$1:$1,0)+3)</f>
        <v>36.827091217041001</v>
      </c>
      <c r="MC4" cm="1">
        <f t="array" ref="MC4">INDEX(Paste!$1:$1048576,MATCH($A4,Paste!$A:$A,0),MATCH(MC$3,Paste!$1:$1,0)+3)</f>
        <v>77.231056213378906</v>
      </c>
      <c r="MD4" cm="1">
        <f t="array" ref="MD4">INDEX(Paste!$1:$1048576,MATCH($A4,Paste!$A:$A,0),MATCH(MD$3,Paste!$1:$1,0)+3)</f>
        <v>54.54195022583</v>
      </c>
      <c r="ME4" cm="1">
        <f t="array" ref="ME4">INDEX(Paste!$1:$1048576,MATCH($A4,Paste!$A:$A,0),MATCH(ME$3,Paste!$1:$1,0)+3)</f>
        <v>25.047439575195298</v>
      </c>
      <c r="MF4" cm="1">
        <f t="array" ref="MF4">INDEX(Paste!$1:$1048576,MATCH($A4,Paste!$A:$A,0),MATCH(MF$3,Paste!$1:$1,0)+3)</f>
        <v>1934.96997070312</v>
      </c>
      <c r="MG4" cm="1">
        <f t="array" ref="MG4">INDEX(Paste!$1:$1048576,MATCH($A4,Paste!$A:$A,0),MATCH(MG$3,Paste!$1:$1,0)+3)</f>
        <v>40.628124237060497</v>
      </c>
      <c r="MH4" cm="1">
        <f t="array" ref="MH4">INDEX(Paste!$1:$1048576,MATCH($A4,Paste!$A:$A,0),MATCH(MH$3,Paste!$1:$1,0)+3)</f>
        <v>12.3309230804443</v>
      </c>
      <c r="MI4" cm="1">
        <f t="array" ref="MI4">INDEX(Paste!$1:$1048576,MATCH($A4,Paste!$A:$A,0),MATCH(MI$3,Paste!$1:$1,0)+3)</f>
        <v>12.0176038742065</v>
      </c>
      <c r="MJ4" cm="1">
        <f t="array" ref="MJ4">INDEX(Paste!$1:$1048576,MATCH($A4,Paste!$A:$A,0),MATCH(MJ$3,Paste!$1:$1,0)+3)</f>
        <v>99.118438720703097</v>
      </c>
      <c r="MK4" cm="1">
        <f t="array" ref="MK4">INDEX(Paste!$1:$1048576,MATCH($A4,Paste!$A:$A,0),MATCH(MK$3,Paste!$1:$1,0)+3)</f>
        <v>47.943107604980398</v>
      </c>
      <c r="ML4" cm="1">
        <f t="array" ref="ML4">INDEX(Paste!$1:$1048576,MATCH($A4,Paste!$A:$A,0),MATCH(ML$3,Paste!$1:$1,0)+3)</f>
        <v>60.042575836181598</v>
      </c>
      <c r="MM4" cm="1">
        <f t="array" ref="MM4">INDEX(Paste!$1:$1048576,MATCH($A4,Paste!$A:$A,0),MATCH(MM$3,Paste!$1:$1,0)+3)</f>
        <v>0</v>
      </c>
      <c r="MN4" cm="1">
        <f t="array" ref="MN4">INDEX(Paste!$1:$1048576,MATCH($A4,Paste!$A:$A,0),MATCH(MN$3,Paste!$1:$1,0)+3)</f>
        <v>39.081554412841797</v>
      </c>
      <c r="MO4" cm="1">
        <f t="array" ref="MO4">INDEX(Paste!$1:$1048576,MATCH($A4,Paste!$A:$A,0),MATCH(MO$3,Paste!$1:$1,0)+3)</f>
        <v>71.392799377441406</v>
      </c>
      <c r="MP4" cm="1">
        <f t="array" ref="MP4">INDEX(Paste!$1:$1048576,MATCH($A4,Paste!$A:$A,0),MATCH(MP$3,Paste!$1:$1,0)+3)</f>
        <v>39.410263061523402</v>
      </c>
      <c r="MQ4" cm="1">
        <f t="array" ref="MQ4">INDEX(Paste!$1:$1048576,MATCH($A4,Paste!$A:$A,0),MATCH(MQ$3,Paste!$1:$1,0)+3)</f>
        <v>271.70999145507801</v>
      </c>
      <c r="MR4" cm="1">
        <f t="array" ref="MR4">INDEX(Paste!$1:$1048576,MATCH($A4,Paste!$A:$A,0),MATCH(MR$3,Paste!$1:$1,0)+3)</f>
        <v>0</v>
      </c>
      <c r="MS4" cm="1">
        <f t="array" ref="MS4">INDEX(Paste!$1:$1048576,MATCH($A4,Paste!$A:$A,0),MATCH(MS$3,Paste!$1:$1,0)+3)</f>
        <v>54.220939636230398</v>
      </c>
      <c r="MT4" cm="1">
        <f t="array" ref="MT4">INDEX(Paste!$1:$1048576,MATCH($A4,Paste!$A:$A,0),MATCH(MT$3,Paste!$1:$1,0)+3)</f>
        <v>53.830001831054602</v>
      </c>
      <c r="MU4" cm="1">
        <f t="array" ref="MU4">INDEX(Paste!$1:$1048576,MATCH($A4,Paste!$A:$A,0),MATCH(MU$3,Paste!$1:$1,0)+3)</f>
        <v>53.124088287353501</v>
      </c>
      <c r="MV4" cm="1">
        <f t="array" ref="MV4">INDEX(Paste!$1:$1048576,MATCH($A4,Paste!$A:$A,0),MATCH(MV$3,Paste!$1:$1,0)+3)</f>
        <v>15.521090507507299</v>
      </c>
      <c r="MW4" cm="1">
        <f t="array" ref="MW4">INDEX(Paste!$1:$1048576,MATCH($A4,Paste!$A:$A,0),MATCH(MW$3,Paste!$1:$1,0)+3)</f>
        <v>56.851169586181598</v>
      </c>
      <c r="MX4" cm="1">
        <f t="array" ref="MX4">INDEX(Paste!$1:$1048576,MATCH($A4,Paste!$A:$A,0),MATCH(MX$3,Paste!$1:$1,0)+3)</f>
        <v>25.719854354858398</v>
      </c>
      <c r="MY4" cm="1">
        <f t="array" ref="MY4">INDEX(Paste!$1:$1048576,MATCH($A4,Paste!$A:$A,0),MATCH(MY$3,Paste!$1:$1,0)+3)</f>
        <v>38.672500610351499</v>
      </c>
      <c r="MZ4" cm="1">
        <f t="array" ref="MZ4">INDEX(Paste!$1:$1048576,MATCH($A4,Paste!$A:$A,0),MATCH(MZ$3,Paste!$1:$1,0)+3)</f>
        <v>13.4599752426147</v>
      </c>
      <c r="NA4" cm="1">
        <f t="array" ref="NA4">INDEX(Paste!$1:$1048576,MATCH($A4,Paste!$A:$A,0),MATCH(NA$3,Paste!$1:$1,0)+3)</f>
        <v>95.290107727050696</v>
      </c>
      <c r="NB4" cm="1">
        <f t="array" ref="NB4">INDEX(Paste!$1:$1048576,MATCH($A4,Paste!$A:$A,0),MATCH(NB$3,Paste!$1:$1,0)+3)</f>
        <v>26.808767318725501</v>
      </c>
      <c r="NC4" cm="1">
        <f t="array" ref="NC4">INDEX(Paste!$1:$1048576,MATCH($A4,Paste!$A:$A,0),MATCH(NC$3,Paste!$1:$1,0)+3)</f>
        <v>51.448745727538999</v>
      </c>
      <c r="ND4" cm="1">
        <f t="array" ref="ND4">INDEX(Paste!$1:$1048576,MATCH($A4,Paste!$A:$A,0),MATCH(ND$3,Paste!$1:$1,0)+3)</f>
        <v>79.608024597167898</v>
      </c>
      <c r="NE4" cm="1">
        <f t="array" ref="NE4">INDEX(Paste!$1:$1048576,MATCH($A4,Paste!$A:$A,0),MATCH(NE$3,Paste!$1:$1,0)+3)</f>
        <v>32.659900665283203</v>
      </c>
      <c r="NF4" cm="1">
        <f t="array" ref="NF4">INDEX(Paste!$1:$1048576,MATCH($A4,Paste!$A:$A,0),MATCH(NF$3,Paste!$1:$1,0)+3)</f>
        <v>142.33337402343699</v>
      </c>
      <c r="NG4" cm="1">
        <f t="array" ref="NG4">INDEX(Paste!$1:$1048576,MATCH($A4,Paste!$A:$A,0),MATCH(NG$3,Paste!$1:$1,0)+3)</f>
        <v>20.666969299316399</v>
      </c>
      <c r="NH4" cm="1">
        <f t="array" ref="NH4">INDEX(Paste!$1:$1048576,MATCH($A4,Paste!$A:$A,0),MATCH(NH$3,Paste!$1:$1,0)+3)</f>
        <v>80.190757751464801</v>
      </c>
      <c r="NI4" cm="1">
        <f t="array" ref="NI4">INDEX(Paste!$1:$1048576,MATCH($A4,Paste!$A:$A,0),MATCH(NI$3,Paste!$1:$1,0)+3)</f>
        <v>53.477294921875</v>
      </c>
      <c r="NJ4" cm="1">
        <f t="array" ref="NJ4">INDEX(Paste!$1:$1048576,MATCH($A4,Paste!$A:$A,0),MATCH(NJ$3,Paste!$1:$1,0)+3)</f>
        <v>44.741661071777301</v>
      </c>
      <c r="NK4" cm="1">
        <f t="array" ref="NK4">INDEX(Paste!$1:$1048576,MATCH($A4,Paste!$A:$A,0),MATCH(NK$3,Paste!$1:$1,0)+3)</f>
        <v>83.996673583984304</v>
      </c>
      <c r="NL4" cm="1">
        <f t="array" ref="NL4">INDEX(Paste!$1:$1048576,MATCH($A4,Paste!$A:$A,0),MATCH(NL$3,Paste!$1:$1,0)+3)</f>
        <v>110.691513061523</v>
      </c>
      <c r="NM4" cm="1">
        <f t="array" ref="NM4">INDEX(Paste!$1:$1048576,MATCH($A4,Paste!$A:$A,0),MATCH(NM$3,Paste!$1:$1,0)+3)</f>
        <v>35.887416839599602</v>
      </c>
      <c r="NN4" cm="1">
        <f t="array" ref="NN4">INDEX(Paste!$1:$1048576,MATCH($A4,Paste!$A:$A,0),MATCH(NN$3,Paste!$1:$1,0)+3)</f>
        <v>69.201889038085895</v>
      </c>
      <c r="NO4" cm="1">
        <f t="array" ref="NO4">INDEX(Paste!$1:$1048576,MATCH($A4,Paste!$A:$A,0),MATCH(NO$3,Paste!$1:$1,0)+3)</f>
        <v>109.05477142333901</v>
      </c>
      <c r="NP4" cm="1">
        <f t="array" ref="NP4">INDEX(Paste!$1:$1048576,MATCH($A4,Paste!$A:$A,0),MATCH(NP$3,Paste!$1:$1,0)+3)</f>
        <v>94.322982788085895</v>
      </c>
      <c r="NQ4" cm="1">
        <f t="array" ref="NQ4">INDEX(Paste!$1:$1048576,MATCH($A4,Paste!$A:$A,0),MATCH(NQ$3,Paste!$1:$1,0)+3)</f>
        <v>28.282281875610298</v>
      </c>
      <c r="NR4" cm="1">
        <f t="array" ref="NR4">INDEX(Paste!$1:$1048576,MATCH($A4,Paste!$A:$A,0),MATCH(NR$3,Paste!$1:$1,0)+3)</f>
        <v>88.962417602539006</v>
      </c>
      <c r="NS4" cm="1">
        <f t="array" ref="NS4">INDEX(Paste!$1:$1048576,MATCH($A4,Paste!$A:$A,0),MATCH(NS$3,Paste!$1:$1,0)+3)</f>
        <v>190.67594909667901</v>
      </c>
      <c r="NT4" cm="1">
        <f t="array" ref="NT4">INDEX(Paste!$1:$1048576,MATCH($A4,Paste!$A:$A,0),MATCH(NT$3,Paste!$1:$1,0)+3)</f>
        <v>64.269096374511705</v>
      </c>
      <c r="NU4" cm="1">
        <f t="array" ref="NU4">INDEX(Paste!$1:$1048576,MATCH($A4,Paste!$A:$A,0),MATCH(NU$3,Paste!$1:$1,0)+3)</f>
        <v>53.889999389648402</v>
      </c>
      <c r="NV4" cm="1">
        <f t="array" ref="NV4">INDEX(Paste!$1:$1048576,MATCH($A4,Paste!$A:$A,0),MATCH(NV$3,Paste!$1:$1,0)+3)</f>
        <v>91.094322204589801</v>
      </c>
      <c r="NW4" cm="1">
        <f t="array" ref="NW4">INDEX(Paste!$1:$1048576,MATCH($A4,Paste!$A:$A,0),MATCH(NW$3,Paste!$1:$1,0)+3)</f>
        <v>36.843093872070298</v>
      </c>
      <c r="NX4" cm="1">
        <f t="array" ref="NX4">INDEX(Paste!$1:$1048576,MATCH($A4,Paste!$A:$A,0),MATCH(NX$3,Paste!$1:$1,0)+3)</f>
        <v>172.24652099609301</v>
      </c>
      <c r="NY4" cm="1">
        <f t="array" ref="NY4">INDEX(Paste!$1:$1048576,MATCH($A4,Paste!$A:$A,0),MATCH(NY$3,Paste!$1:$1,0)+3)</f>
        <v>42</v>
      </c>
      <c r="NZ4" cm="1">
        <f t="array" ref="NZ4">INDEX(Paste!$1:$1048576,MATCH($A4,Paste!$A:$A,0),MATCH(NZ$3,Paste!$1:$1,0)+3)</f>
        <v>48.265892028808501</v>
      </c>
      <c r="OA4" cm="1">
        <f t="array" ref="OA4">INDEX(Paste!$1:$1048576,MATCH($A4,Paste!$A:$A,0),MATCH(OA$3,Paste!$1:$1,0)+3)</f>
        <v>66.099998474121094</v>
      </c>
      <c r="OB4" cm="1">
        <f t="array" ref="OB4">INDEX(Paste!$1:$1048576,MATCH($A4,Paste!$A:$A,0),MATCH(OB$3,Paste!$1:$1,0)+3)</f>
        <v>89.018714904785099</v>
      </c>
      <c r="OC4" cm="1">
        <f t="array" ref="OC4">INDEX(Paste!$1:$1048576,MATCH($A4,Paste!$A:$A,0),MATCH(OC$3,Paste!$1:$1,0)+3)</f>
        <v>211.17567443847599</v>
      </c>
      <c r="OD4" cm="1">
        <f t="array" ref="OD4">INDEX(Paste!$1:$1048576,MATCH($A4,Paste!$A:$A,0),MATCH(OD$3,Paste!$1:$1,0)+3)</f>
        <v>57.980949401855398</v>
      </c>
      <c r="OE4" cm="1">
        <f t="array" ref="OE4">INDEX(Paste!$1:$1048576,MATCH($A4,Paste!$A:$A,0),MATCH(OE$3,Paste!$1:$1,0)+3)</f>
        <v>373.5</v>
      </c>
      <c r="OF4" cm="1">
        <f t="array" ref="OF4">INDEX(Paste!$1:$1048576,MATCH($A4,Paste!$A:$A,0),MATCH(OF$3,Paste!$1:$1,0)+3)</f>
        <v>12.9825773239135</v>
      </c>
      <c r="OG4" cm="1">
        <f t="array" ref="OG4">INDEX(Paste!$1:$1048576,MATCH($A4,Paste!$A:$A,0),MATCH(OG$3,Paste!$1:$1,0)+3)</f>
        <v>43.704174041747997</v>
      </c>
      <c r="OH4" cm="1">
        <f t="array" ref="OH4">INDEX(Paste!$1:$1048576,MATCH($A4,Paste!$A:$A,0),MATCH(OH$3,Paste!$1:$1,0)+3)</f>
        <v>48.618446350097599</v>
      </c>
      <c r="OI4" cm="1">
        <f t="array" ref="OI4">INDEX(Paste!$1:$1048576,MATCH($A4,Paste!$A:$A,0),MATCH(OI$3,Paste!$1:$1,0)+3)</f>
        <v>72.090446472167898</v>
      </c>
      <c r="OJ4" cm="1">
        <f t="array" ref="OJ4">INDEX(Paste!$1:$1048576,MATCH($A4,Paste!$A:$A,0),MATCH(OJ$3,Paste!$1:$1,0)+3)</f>
        <v>67.753471374511705</v>
      </c>
      <c r="OK4" cm="1">
        <f t="array" ref="OK4">INDEX(Paste!$1:$1048576,MATCH($A4,Paste!$A:$A,0),MATCH(OK$3,Paste!$1:$1,0)+3)</f>
        <v>137.14201354980401</v>
      </c>
      <c r="OL4" cm="1">
        <f t="array" ref="OL4">INDEX(Paste!$1:$1048576,MATCH($A4,Paste!$A:$A,0),MATCH(OL$3,Paste!$1:$1,0)+3)</f>
        <v>15.475202560424799</v>
      </c>
      <c r="OM4" cm="1">
        <f t="array" ref="OM4">INDEX(Paste!$1:$1048576,MATCH($A4,Paste!$A:$A,0),MATCH(OM$3,Paste!$1:$1,0)+3)</f>
        <v>203.61863708496</v>
      </c>
      <c r="ON4" cm="1">
        <f t="array" ref="ON4">INDEX(Paste!$1:$1048576,MATCH($A4,Paste!$A:$A,0),MATCH(ON$3,Paste!$1:$1,0)+3)</f>
        <v>66.012222290039006</v>
      </c>
      <c r="OO4" cm="1">
        <f t="array" ref="OO4">INDEX(Paste!$1:$1048576,MATCH($A4,Paste!$A:$A,0),MATCH(OO$3,Paste!$1:$1,0)+3)</f>
        <v>56.398307800292898</v>
      </c>
      <c r="OP4" cm="1">
        <f t="array" ref="OP4">INDEX(Paste!$1:$1048576,MATCH($A4,Paste!$A:$A,0),MATCH(OP$3,Paste!$1:$1,0)+3)</f>
        <v>62.812347412109297</v>
      </c>
      <c r="OQ4" cm="1">
        <f t="array" ref="OQ4">INDEX(Paste!$1:$1048576,MATCH($A4,Paste!$A:$A,0),MATCH(OQ$3,Paste!$1:$1,0)+3)</f>
        <v>114.20378112792901</v>
      </c>
      <c r="OR4" cm="1">
        <f t="array" ref="OR4">INDEX(Paste!$1:$1048576,MATCH($A4,Paste!$A:$A,0),MATCH(OR$3,Paste!$1:$1,0)+3)</f>
        <v>51.6268920898437</v>
      </c>
      <c r="OS4" cm="1">
        <f t="array" ref="OS4">INDEX(Paste!$1:$1048576,MATCH($A4,Paste!$A:$A,0),MATCH(OS$3,Paste!$1:$1,0)+3)</f>
        <v>38.0069770812988</v>
      </c>
      <c r="OT4" cm="1">
        <f t="array" ref="OT4">INDEX(Paste!$1:$1048576,MATCH($A4,Paste!$A:$A,0),MATCH(OT$3,Paste!$1:$1,0)+3)</f>
        <v>43.055389404296797</v>
      </c>
      <c r="OU4" cm="1">
        <f t="array" ref="OU4">INDEX(Paste!$1:$1048576,MATCH($A4,Paste!$A:$A,0),MATCH(OU$3,Paste!$1:$1,0)+3)</f>
        <v>98.373878479003906</v>
      </c>
      <c r="OV4" cm="1">
        <f t="array" ref="OV4">INDEX(Paste!$1:$1048576,MATCH($A4,Paste!$A:$A,0),MATCH(OV$3,Paste!$1:$1,0)+3)</f>
        <v>190.88999938964801</v>
      </c>
      <c r="OW4" cm="1">
        <f t="array" ref="OW4">INDEX(Paste!$1:$1048576,MATCH($A4,Paste!$A:$A,0),MATCH(OW$3,Paste!$1:$1,0)+3)</f>
        <v>122.51847839355401</v>
      </c>
      <c r="OX4" cm="1">
        <f t="array" ref="OX4">INDEX(Paste!$1:$1048576,MATCH($A4,Paste!$A:$A,0),MATCH(OX$3,Paste!$1:$1,0)+3)</f>
        <v>67.895027160644503</v>
      </c>
      <c r="OY4" cm="1">
        <f t="array" ref="OY4">INDEX(Paste!$1:$1048576,MATCH($A4,Paste!$A:$A,0),MATCH(OY$3,Paste!$1:$1,0)+3)</f>
        <v>150.93809509277301</v>
      </c>
      <c r="OZ4" cm="1">
        <f t="array" ref="OZ4">INDEX(Paste!$1:$1048576,MATCH($A4,Paste!$A:$A,0),MATCH(OZ$3,Paste!$1:$1,0)+3)</f>
        <v>71.440002441406193</v>
      </c>
      <c r="PA4" cm="1">
        <f t="array" ref="PA4">INDEX(Paste!$1:$1048576,MATCH($A4,Paste!$A:$A,0),MATCH(PA$3,Paste!$1:$1,0)+3)</f>
        <v>40.487041473388601</v>
      </c>
      <c r="PB4" cm="1">
        <f t="array" ref="PB4">INDEX(Paste!$1:$1048576,MATCH($A4,Paste!$A:$A,0),MATCH(PB$3,Paste!$1:$1,0)+3)</f>
        <v>142.97518920898401</v>
      </c>
      <c r="PC4" cm="1">
        <f t="array" ref="PC4">INDEX(Paste!$1:$1048576,MATCH($A4,Paste!$A:$A,0),MATCH(PC$3,Paste!$1:$1,0)+3)</f>
        <v>123.433464050292</v>
      </c>
      <c r="PD4" cm="1">
        <f t="array" ref="PD4">INDEX(Paste!$1:$1048576,MATCH($A4,Paste!$A:$A,0),MATCH(PD$3,Paste!$1:$1,0)+3)</f>
        <v>93.993766784667898</v>
      </c>
      <c r="PE4" cm="1">
        <f t="array" ref="PE4">INDEX(Paste!$1:$1048576,MATCH($A4,Paste!$A:$A,0),MATCH(PE$3,Paste!$1:$1,0)+3)</f>
        <v>66.420783996582003</v>
      </c>
      <c r="PF4" cm="1">
        <f t="array" ref="PF4">INDEX(Paste!$1:$1048576,MATCH($A4,Paste!$A:$A,0),MATCH(PF$3,Paste!$1:$1,0)+3)</f>
        <v>69.999549865722599</v>
      </c>
      <c r="PG4" cm="1">
        <f t="array" ref="PG4">INDEX(Paste!$1:$1048576,MATCH($A4,Paste!$A:$A,0),MATCH(PG$3,Paste!$1:$1,0)+3)</f>
        <v>38.162979125976499</v>
      </c>
      <c r="PH4" cm="1">
        <f t="array" ref="PH4">INDEX(Paste!$1:$1048576,MATCH($A4,Paste!$A:$A,0),MATCH(PH$3,Paste!$1:$1,0)+3)</f>
        <v>148.14146423339801</v>
      </c>
      <c r="PI4" cm="1">
        <f t="array" ref="PI4">INDEX(Paste!$1:$1048576,MATCH($A4,Paste!$A:$A,0),MATCH(PI$3,Paste!$1:$1,0)+3)</f>
        <v>116.341178894042</v>
      </c>
      <c r="PJ4" cm="1">
        <f t="array" ref="PJ4">INDEX(Paste!$1:$1048576,MATCH($A4,Paste!$A:$A,0),MATCH(PJ$3,Paste!$1:$1,0)+3)</f>
        <v>88.803253173828097</v>
      </c>
      <c r="PK4" cm="1">
        <f t="array" ref="PK4">INDEX(Paste!$1:$1048576,MATCH($A4,Paste!$A:$A,0),MATCH(PK$3,Paste!$1:$1,0)+3)</f>
        <v>32.065624237060497</v>
      </c>
      <c r="PL4" cm="1">
        <f t="array" ref="PL4">INDEX(Paste!$1:$1048576,MATCH($A4,Paste!$A:$A,0),MATCH(PL$3,Paste!$1:$1,0)+3)</f>
        <v>121.467712402343</v>
      </c>
      <c r="PM4" cm="1">
        <f t="array" ref="PM4">INDEX(Paste!$1:$1048576,MATCH($A4,Paste!$A:$A,0),MATCH(PM$3,Paste!$1:$1,0)+3)</f>
        <v>46.523525238037102</v>
      </c>
      <c r="PN4" cm="1">
        <f t="array" ref="PN4">INDEX(Paste!$1:$1048576,MATCH($A4,Paste!$A:$A,0),MATCH(PN$3,Paste!$1:$1,0)+3)</f>
        <v>30.553085327148398</v>
      </c>
      <c r="PO4" cm="1">
        <f t="array" ref="PO4">INDEX(Paste!$1:$1048576,MATCH($A4,Paste!$A:$A,0),MATCH(PO$3,Paste!$1:$1,0)+3)</f>
        <v>90.315078735351506</v>
      </c>
      <c r="PP4" cm="1">
        <f t="array" ref="PP4">INDEX(Paste!$1:$1048576,MATCH($A4,Paste!$A:$A,0),MATCH(PP$3,Paste!$1:$1,0)+3)</f>
        <v>208.94076538085901</v>
      </c>
      <c r="PQ4" cm="1">
        <f t="array" ref="PQ4">INDEX(Paste!$1:$1048576,MATCH($A4,Paste!$A:$A,0),MATCH(PQ$3,Paste!$1:$1,0)+3)</f>
        <v>131.41000366210901</v>
      </c>
      <c r="PR4" cm="1">
        <f t="array" ref="PR4">INDEX(Paste!$1:$1048576,MATCH($A4,Paste!$A:$A,0),MATCH(PR$3,Paste!$1:$1,0)+3)</f>
        <v>102.931869506835</v>
      </c>
      <c r="PS4" cm="1">
        <f t="array" ref="PS4">INDEX(Paste!$1:$1048576,MATCH($A4,Paste!$A:$A,0),MATCH(PS$3,Paste!$1:$1,0)+3)</f>
        <v>67.539123535156193</v>
      </c>
      <c r="PT4" cm="1">
        <f t="array" ref="PT4">INDEX(Paste!$1:$1048576,MATCH($A4,Paste!$A:$A,0),MATCH(PT$3,Paste!$1:$1,0)+3)</f>
        <v>27.569150924682599</v>
      </c>
      <c r="PU4" cm="1">
        <f t="array" ref="PU4">INDEX(Paste!$1:$1048576,MATCH($A4,Paste!$A:$A,0),MATCH(PU$3,Paste!$1:$1,0)+3)</f>
        <v>40.848228454589801</v>
      </c>
      <c r="PV4" cm="1">
        <f t="array" ref="PV4">INDEX(Paste!$1:$1048576,MATCH($A4,Paste!$A:$A,0),MATCH(PV$3,Paste!$1:$1,0)+3)</f>
        <v>186.69563293457</v>
      </c>
      <c r="PW4" cm="1">
        <f t="array" ref="PW4">INDEX(Paste!$1:$1048576,MATCH($A4,Paste!$A:$A,0),MATCH(PW$3,Paste!$1:$1,0)+3)</f>
        <v>51.124271392822202</v>
      </c>
      <c r="PX4" cm="1">
        <f t="array" ref="PX4">INDEX(Paste!$1:$1048576,MATCH($A4,Paste!$A:$A,0),MATCH(PX$3,Paste!$1:$1,0)+3)</f>
        <v>36.657505035400298</v>
      </c>
      <c r="PY4" cm="1">
        <f t="array" ref="PY4">INDEX(Paste!$1:$1048576,MATCH($A4,Paste!$A:$A,0),MATCH(PY$3,Paste!$1:$1,0)+3)</f>
        <v>155.58209228515599</v>
      </c>
      <c r="PZ4" cm="1">
        <f t="array" ref="PZ4">INDEX(Paste!$1:$1048576,MATCH($A4,Paste!$A:$A,0),MATCH(PZ$3,Paste!$1:$1,0)+3)</f>
        <v>62.529998779296797</v>
      </c>
      <c r="QA4" cm="1">
        <f t="array" ref="QA4">INDEX(Paste!$1:$1048576,MATCH($A4,Paste!$A:$A,0),MATCH(QA$3,Paste!$1:$1,0)+3)</f>
        <v>33.140541076660099</v>
      </c>
      <c r="QB4" cm="1">
        <f t="array" ref="QB4">INDEX(Paste!$1:$1048576,MATCH($A4,Paste!$A:$A,0),MATCH(QB$3,Paste!$1:$1,0)+3)</f>
        <v>31.030000686645501</v>
      </c>
      <c r="QC4" cm="1">
        <f t="array" ref="QC4">INDEX(Paste!$1:$1048576,MATCH($A4,Paste!$A:$A,0),MATCH(QC$3,Paste!$1:$1,0)+3)</f>
        <v>61.3457221984863</v>
      </c>
      <c r="QD4" cm="1">
        <f t="array" ref="QD4">INDEX(Paste!$1:$1048576,MATCH($A4,Paste!$A:$A,0),MATCH(QD$3,Paste!$1:$1,0)+3)</f>
        <v>108.603713989257</v>
      </c>
      <c r="QE4" cm="1">
        <f t="array" ref="QE4">INDEX(Paste!$1:$1048576,MATCH($A4,Paste!$A:$A,0),MATCH(QE$3,Paste!$1:$1,0)+3)</f>
        <v>66.144676208496094</v>
      </c>
      <c r="QF4" cm="1">
        <f t="array" ref="QF4">INDEX(Paste!$1:$1048576,MATCH($A4,Paste!$A:$A,0),MATCH(QF$3,Paste!$1:$1,0)+3)</f>
        <v>49.998001098632798</v>
      </c>
      <c r="QG4" cm="1">
        <f t="array" ref="QG4">INDEX(Paste!$1:$1048576,MATCH($A4,Paste!$A:$A,0),MATCH(QG$3,Paste!$1:$1,0)+3)</f>
        <v>55.992591857910099</v>
      </c>
      <c r="QH4" cm="1">
        <f t="array" ref="QH4">INDEX(Paste!$1:$1048576,MATCH($A4,Paste!$A:$A,0),MATCH(QH$3,Paste!$1:$1,0)+3)</f>
        <v>56.254707336425703</v>
      </c>
      <c r="QI4" cm="1">
        <f t="array" ref="QI4">INDEX(Paste!$1:$1048576,MATCH($A4,Paste!$A:$A,0),MATCH(QI$3,Paste!$1:$1,0)+3)</f>
        <v>56.9799995422363</v>
      </c>
      <c r="QJ4" cm="1">
        <f t="array" ref="QJ4">INDEX(Paste!$1:$1048576,MATCH($A4,Paste!$A:$A,0),MATCH(QJ$3,Paste!$1:$1,0)+3)</f>
        <v>15.770000457763601</v>
      </c>
      <c r="QK4" cm="1">
        <f t="array" ref="QK4">INDEX(Paste!$1:$1048576,MATCH($A4,Paste!$A:$A,0),MATCH(QK$3,Paste!$1:$1,0)+3)</f>
        <v>67.673370361328097</v>
      </c>
      <c r="QL4" cm="1">
        <f t="array" ref="QL4">INDEX(Paste!$1:$1048576,MATCH($A4,Paste!$A:$A,0),MATCH(QL$3,Paste!$1:$1,0)+3)</f>
        <v>46.910717010497997</v>
      </c>
      <c r="QM4" cm="1">
        <f t="array" ref="QM4">INDEX(Paste!$1:$1048576,MATCH($A4,Paste!$A:$A,0),MATCH(QM$3,Paste!$1:$1,0)+3)</f>
        <v>151.64999389648401</v>
      </c>
      <c r="QN4" cm="1">
        <f t="array" ref="QN4">INDEX(Paste!$1:$1048576,MATCH($A4,Paste!$A:$A,0),MATCH(QN$3,Paste!$1:$1,0)+3)</f>
        <v>18.559999465942301</v>
      </c>
      <c r="QO4" cm="1">
        <f t="array" ref="QO4">INDEX(Paste!$1:$1048576,MATCH($A4,Paste!$A:$A,0),MATCH(QO$3,Paste!$1:$1,0)+3)</f>
        <v>20.620000839233398</v>
      </c>
      <c r="QP4" cm="1">
        <f t="array" ref="QP4">INDEX(Paste!$1:$1048576,MATCH($A4,Paste!$A:$A,0),MATCH(QP$3,Paste!$1:$1,0)+3)</f>
        <v>74.089996337890597</v>
      </c>
      <c r="QQ4" cm="1">
        <f t="array" ref="QQ4">INDEX(Paste!$1:$1048576,MATCH($A4,Paste!$A:$A,0),MATCH(QQ$3,Paste!$1:$1,0)+3)</f>
        <v>31.158254623413001</v>
      </c>
      <c r="QR4" cm="1">
        <f t="array" ref="QR4">INDEX(Paste!$1:$1048576,MATCH($A4,Paste!$A:$A,0),MATCH(QR$3,Paste!$1:$1,0)+3)</f>
        <v>123.312690734863</v>
      </c>
      <c r="QS4" cm="1">
        <f t="array" ref="QS4">INDEX(Paste!$1:$1048576,MATCH($A4,Paste!$A:$A,0),MATCH(QS$3,Paste!$1:$1,0)+3)</f>
        <v>273.42999267578102</v>
      </c>
      <c r="QT4" cm="1">
        <f t="array" ref="QT4">INDEX(Paste!$1:$1048576,MATCH($A4,Paste!$A:$A,0),MATCH(QT$3,Paste!$1:$1,0)+3)</f>
        <v>153.36099243164</v>
      </c>
      <c r="QU4" cm="1">
        <f t="array" ref="QU4">INDEX(Paste!$1:$1048576,MATCH($A4,Paste!$A:$A,0),MATCH(QU$3,Paste!$1:$1,0)+3)</f>
        <v>97.107765197753906</v>
      </c>
      <c r="QV4" cm="1">
        <f t="array" ref="QV4">INDEX(Paste!$1:$1048576,MATCH($A4,Paste!$A:$A,0),MATCH(QV$3,Paste!$1:$1,0)+3)</f>
        <v>90.939880371093693</v>
      </c>
      <c r="QW4" cm="1">
        <f t="array" ref="QW4">INDEX(Paste!$1:$1048576,MATCH($A4,Paste!$A:$A,0),MATCH(QW$3,Paste!$1:$1,0)+3)</f>
        <v>128.02999877929599</v>
      </c>
      <c r="QX4" cm="1">
        <f t="array" ref="QX4">INDEX(Paste!$1:$1048576,MATCH($A4,Paste!$A:$A,0),MATCH(QX$3,Paste!$1:$1,0)+3)</f>
        <v>47.167186737060497</v>
      </c>
      <c r="QY4" cm="1">
        <f t="array" ref="QY4">INDEX(Paste!$1:$1048576,MATCH($A4,Paste!$A:$A,0),MATCH(QY$3,Paste!$1:$1,0)+3)</f>
        <v>85.140548706054602</v>
      </c>
      <c r="QZ4" cm="1">
        <f t="array" ref="QZ4">INDEX(Paste!$1:$1048576,MATCH($A4,Paste!$A:$A,0),MATCH(QZ$3,Paste!$1:$1,0)+3)</f>
        <v>43.517326354980398</v>
      </c>
      <c r="RA4" cm="1">
        <f t="array" ref="RA4">INDEX(Paste!$1:$1048576,MATCH($A4,Paste!$A:$A,0),MATCH(RA$3,Paste!$1:$1,0)+3)</f>
        <v>62.529388427734297</v>
      </c>
      <c r="RB4" cm="1">
        <f t="array" ref="RB4">INDEX(Paste!$1:$1048576,MATCH($A4,Paste!$A:$A,0),MATCH(RB$3,Paste!$1:$1,0)+3)</f>
        <v>53.8960151672363</v>
      </c>
      <c r="RC4" cm="1">
        <f t="array" ref="RC4">INDEX(Paste!$1:$1048576,MATCH($A4,Paste!$A:$A,0),MATCH(RC$3,Paste!$1:$1,0)+3)</f>
        <v>115.118446350097</v>
      </c>
      <c r="RD4" cm="1">
        <f t="array" ref="RD4">INDEX(Paste!$1:$1048576,MATCH($A4,Paste!$A:$A,0),MATCH(RD$3,Paste!$1:$1,0)+3)</f>
        <v>70.058006286621094</v>
      </c>
      <c r="RE4" cm="1">
        <f t="array" ref="RE4">INDEX(Paste!$1:$1048576,MATCH($A4,Paste!$A:$A,0),MATCH(RE$3,Paste!$1:$1,0)+3)</f>
        <v>81.550048828125</v>
      </c>
      <c r="RF4" cm="1">
        <f t="array" ref="RF4">INDEX(Paste!$1:$1048576,MATCH($A4,Paste!$A:$A,0),MATCH(RF$3,Paste!$1:$1,0)+3)</f>
        <v>82.470001220703097</v>
      </c>
      <c r="RG4" cm="1">
        <f t="array" ref="RG4">INDEX(Paste!$1:$1048576,MATCH($A4,Paste!$A:$A,0),MATCH(RG$3,Paste!$1:$1,0)+3)</f>
        <v>90.620002746582003</v>
      </c>
      <c r="RH4" cm="1">
        <f t="array" ref="RH4">INDEX(Paste!$1:$1048576,MATCH($A4,Paste!$A:$A,0),MATCH(RH$3,Paste!$1:$1,0)+3)</f>
        <v>50.802635192871001</v>
      </c>
      <c r="RI4" cm="1">
        <f t="array" ref="RI4">INDEX(Paste!$1:$1048576,MATCH($A4,Paste!$A:$A,0),MATCH(RI$3,Paste!$1:$1,0)+3)</f>
        <v>40.896697998046797</v>
      </c>
      <c r="RJ4" cm="1">
        <f t="array" ref="RJ4">INDEX(Paste!$1:$1048576,MATCH($A4,Paste!$A:$A,0),MATCH(RJ$3,Paste!$1:$1,0)+3)</f>
        <v>40.158641815185497</v>
      </c>
      <c r="RK4" cm="1">
        <f t="array" ref="RK4">INDEX(Paste!$1:$1048576,MATCH($A4,Paste!$A:$A,0),MATCH(RK$3,Paste!$1:$1,0)+3)</f>
        <v>77.732955932617102</v>
      </c>
      <c r="RL4" cm="1">
        <f t="array" ref="RL4">INDEX(Paste!$1:$1048576,MATCH($A4,Paste!$A:$A,0),MATCH(RL$3,Paste!$1:$1,0)+3)</f>
        <v>154.99000549316401</v>
      </c>
      <c r="RM4" cm="1">
        <f t="array" ref="RM4">INDEX(Paste!$1:$1048576,MATCH($A4,Paste!$A:$A,0),MATCH(RM$3,Paste!$1:$1,0)+3)</f>
        <v>73.970085144042898</v>
      </c>
      <c r="RN4" cm="1">
        <f t="array" ref="RN4">INDEX(Paste!$1:$1048576,MATCH($A4,Paste!$A:$A,0),MATCH(RN$3,Paste!$1:$1,0)+3)</f>
        <v>68.881782531738196</v>
      </c>
      <c r="RO4" cm="1">
        <f t="array" ref="RO4">INDEX(Paste!$1:$1048576,MATCH($A4,Paste!$A:$A,0),MATCH(RO$3,Paste!$1:$1,0)+3)</f>
        <v>51.736465454101499</v>
      </c>
      <c r="RP4" cm="1">
        <f t="array" ref="RP4">INDEX(Paste!$1:$1048576,MATCH($A4,Paste!$A:$A,0),MATCH(RP$3,Paste!$1:$1,0)+3)</f>
        <v>55.917655944824197</v>
      </c>
      <c r="RQ4" cm="1">
        <f t="array" ref="RQ4">INDEX(Paste!$1:$1048576,MATCH($A4,Paste!$A:$A,0),MATCH(RQ$3,Paste!$1:$1,0)+3)</f>
        <v>49.863964080810497</v>
      </c>
      <c r="RR4" cm="1">
        <f t="array" ref="RR4">INDEX(Paste!$1:$1048576,MATCH($A4,Paste!$A:$A,0),MATCH(RR$3,Paste!$1:$1,0)+3)</f>
        <v>153.67500305175699</v>
      </c>
      <c r="RS4" cm="1">
        <f t="array" ref="RS4">INDEX(Paste!$1:$1048576,MATCH($A4,Paste!$A:$A,0),MATCH(RS$3,Paste!$1:$1,0)+3)</f>
        <v>119.57569122314401</v>
      </c>
      <c r="RT4" cm="1">
        <f t="array" ref="RT4">INDEX(Paste!$1:$1048576,MATCH($A4,Paste!$A:$A,0),MATCH(RT$3,Paste!$1:$1,0)+3)</f>
        <v>66.533546447753906</v>
      </c>
      <c r="RU4" cm="1">
        <f t="array" ref="RU4">INDEX(Paste!$1:$1048576,MATCH($A4,Paste!$A:$A,0),MATCH(RU$3,Paste!$1:$1,0)+3)</f>
        <v>21.040643692016602</v>
      </c>
      <c r="RV4" cm="1">
        <f t="array" ref="RV4">INDEX(Paste!$1:$1048576,MATCH($A4,Paste!$A:$A,0),MATCH(RV$3,Paste!$1:$1,0)+3)</f>
        <v>64.092681884765597</v>
      </c>
      <c r="RW4" cm="1">
        <f t="array" ref="RW4">INDEX(Paste!$1:$1048576,MATCH($A4,Paste!$A:$A,0),MATCH(RW$3,Paste!$1:$1,0)+3)</f>
        <v>42.457027435302699</v>
      </c>
      <c r="RX4" cm="1">
        <f t="array" ref="RX4">INDEX(Paste!$1:$1048576,MATCH($A4,Paste!$A:$A,0),MATCH(RX$3,Paste!$1:$1,0)+3)</f>
        <v>45.848079681396399</v>
      </c>
      <c r="RY4" cm="1">
        <f t="array" ref="RY4">INDEX(Paste!$1:$1048576,MATCH($A4,Paste!$A:$A,0),MATCH(RY$3,Paste!$1:$1,0)+3)</f>
        <v>80.800758361816406</v>
      </c>
      <c r="RZ4" cm="1">
        <f t="array" ref="RZ4">INDEX(Paste!$1:$1048576,MATCH($A4,Paste!$A:$A,0),MATCH(RZ$3,Paste!$1:$1,0)+3)</f>
        <v>16.169349670410099</v>
      </c>
      <c r="SA4" cm="1">
        <f t="array" ref="SA4">INDEX(Paste!$1:$1048576,MATCH($A4,Paste!$A:$A,0),MATCH(SA$3,Paste!$1:$1,0)+3)</f>
        <v>28.155235290527301</v>
      </c>
      <c r="SB4" cm="1">
        <f t="array" ref="SB4">INDEX(Paste!$1:$1048576,MATCH($A4,Paste!$A:$A,0),MATCH(SB$3,Paste!$1:$1,0)+3)</f>
        <v>89.084098815917898</v>
      </c>
      <c r="SC4" cm="1">
        <f t="array" ref="SC4">INDEX(Paste!$1:$1048576,MATCH($A4,Paste!$A:$A,0),MATCH(SC$3,Paste!$1:$1,0)+3)</f>
        <v>37.820171356201101</v>
      </c>
      <c r="SD4" cm="1">
        <f t="array" ref="SD4">INDEX(Paste!$1:$1048576,MATCH($A4,Paste!$A:$A,0),MATCH(SD$3,Paste!$1:$1,0)+3)</f>
        <v>54.735336303710902</v>
      </c>
      <c r="SE4" cm="1">
        <f t="array" ref="SE4">INDEX(Paste!$1:$1048576,MATCH($A4,Paste!$A:$A,0),MATCH(SE$3,Paste!$1:$1,0)+3)</f>
        <v>62.6230659484863</v>
      </c>
      <c r="SF4" cm="1">
        <f t="array" ref="SF4">INDEX(Paste!$1:$1048576,MATCH($A4,Paste!$A:$A,0),MATCH(SF$3,Paste!$1:$1,0)+3)</f>
        <v>61.1755561828613</v>
      </c>
      <c r="SG4" cm="1">
        <f t="array" ref="SG4">INDEX(Paste!$1:$1048576,MATCH($A4,Paste!$A:$A,0),MATCH(SG$3,Paste!$1:$1,0)+3)</f>
        <v>45.3234252929687</v>
      </c>
      <c r="SH4" cm="1">
        <f t="array" ref="SH4">INDEX(Paste!$1:$1048576,MATCH($A4,Paste!$A:$A,0),MATCH(SH$3,Paste!$1:$1,0)+3)</f>
        <v>60.169384002685497</v>
      </c>
      <c r="SI4" cm="1">
        <f t="array" ref="SI4">INDEX(Paste!$1:$1048576,MATCH($A4,Paste!$A:$A,0),MATCH(SI$3,Paste!$1:$1,0)+3)</f>
        <v>112.682693481445</v>
      </c>
      <c r="SJ4" cm="1">
        <f t="array" ref="SJ4">INDEX(Paste!$1:$1048576,MATCH($A4,Paste!$A:$A,0),MATCH(SJ$3,Paste!$1:$1,0)+3)</f>
        <v>90.709999084472599</v>
      </c>
      <c r="SK4" cm="1">
        <f t="array" ref="SK4">INDEX(Paste!$1:$1048576,MATCH($A4,Paste!$A:$A,0),MATCH(SK$3,Paste!$1:$1,0)+3)</f>
        <v>40.351924896240199</v>
      </c>
      <c r="SL4" cm="1">
        <f t="array" ref="SL4">INDEX(Paste!$1:$1048576,MATCH($A4,Paste!$A:$A,0),MATCH(SL$3,Paste!$1:$1,0)+3)</f>
        <v>51.801021575927699</v>
      </c>
      <c r="SM4" cm="1">
        <f t="array" ref="SM4">INDEX(Paste!$1:$1048576,MATCH($A4,Paste!$A:$A,0),MATCH(SM$3,Paste!$1:$1,0)+3)</f>
        <v>18.817323684692301</v>
      </c>
      <c r="SN4" cm="1">
        <f t="array" ref="SN4">INDEX(Paste!$1:$1048576,MATCH($A4,Paste!$A:$A,0),MATCH(SN$3,Paste!$1:$1,0)+3)</f>
        <v>23.136049270629801</v>
      </c>
      <c r="SO4" cm="1">
        <f t="array" ref="SO4">INDEX(Paste!$1:$1048576,MATCH($A4,Paste!$A:$A,0),MATCH(SO$3,Paste!$1:$1,0)+3)</f>
        <v>51.821723937988203</v>
      </c>
      <c r="SP4" cm="1">
        <f t="array" ref="SP4">INDEX(Paste!$1:$1048576,MATCH($A4,Paste!$A:$A,0),MATCH(SP$3,Paste!$1:$1,0)+3)</f>
        <v>37.655220031738203</v>
      </c>
      <c r="SQ4" cm="1">
        <f t="array" ref="SQ4">INDEX(Paste!$1:$1048576,MATCH($A4,Paste!$A:$A,0),MATCH(SQ$3,Paste!$1:$1,0)+3)</f>
        <v>25.601005554199201</v>
      </c>
      <c r="SR4" cm="1">
        <f t="array" ref="SR4">INDEX(Paste!$1:$1048576,MATCH($A4,Paste!$A:$A,0),MATCH(SR$3,Paste!$1:$1,0)+3)</f>
        <v>2363.63989257812</v>
      </c>
    </row>
    <row r="5" spans="1:512" x14ac:dyDescent="0.25">
      <c r="A5" s="1">
        <f>EOMONTH(A4,0)+1</f>
        <v>42795</v>
      </c>
      <c r="B5" cm="1">
        <f t="array" ref="B5">INDEX(Paste!$1:$1048576,MATCH($A5,Paste!$A:$A,0),MATCH(B$3,Paste!$1:$1,0)+3)</f>
        <v>50.788124084472599</v>
      </c>
      <c r="C5" cm="1">
        <f t="array" ref="C5">INDEX(Paste!$1:$1048576,MATCH($A5,Paste!$A:$A,0),MATCH(C$3,Paste!$1:$1,0)+3)</f>
        <v>40.966808319091797</v>
      </c>
      <c r="D5" cm="1">
        <f t="array" ref="D5">INDEX(Paste!$1:$1048576,MATCH($A5,Paste!$A:$A,0),MATCH(D$3,Paste!$1:$1,0)+3)</f>
        <v>144.08963012695301</v>
      </c>
      <c r="E5" cm="1">
        <f t="array" ref="E5">INDEX(Paste!$1:$1048576,MATCH($A5,Paste!$A:$A,0),MATCH(E$3,Paste!$1:$1,0)+3)</f>
        <v>33.952705383300703</v>
      </c>
      <c r="F5" cm="1">
        <f t="array" ref="F5">INDEX(Paste!$1:$1048576,MATCH($A5,Paste!$A:$A,0),MATCH(F$3,Paste!$1:$1,0)+3)</f>
        <v>51.544658660888601</v>
      </c>
      <c r="G5" cm="1">
        <f t="array" ref="G5">INDEX(Paste!$1:$1048576,MATCH($A5,Paste!$A:$A,0),MATCH(G$3,Paste!$1:$1,0)+3)</f>
        <v>81.477775573730398</v>
      </c>
      <c r="H5" cm="1">
        <f t="array" ref="H5">INDEX(Paste!$1:$1048576,MATCH($A5,Paste!$A:$A,0),MATCH(H$3,Paste!$1:$1,0)+3)</f>
        <v>125.199996948242</v>
      </c>
      <c r="I5" cm="1">
        <f t="array" ref="I5">INDEX(Paste!$1:$1048576,MATCH($A5,Paste!$A:$A,0),MATCH(I$3,Paste!$1:$1,0)+3)</f>
        <v>40.910072326660099</v>
      </c>
      <c r="J5" cm="1">
        <f t="array" ref="J5">INDEX(Paste!$1:$1048576,MATCH($A5,Paste!$A:$A,0),MATCH(J$3,Paste!$1:$1,0)+3)</f>
        <v>110.81930541992099</v>
      </c>
      <c r="K5" cm="1">
        <f t="array" ref="K5">INDEX(Paste!$1:$1048576,MATCH($A5,Paste!$A:$A,0),MATCH(K$3,Paste!$1:$1,0)+3)</f>
        <v>130.13000488281199</v>
      </c>
      <c r="L5" cm="1">
        <f t="array" ref="L5">INDEX(Paste!$1:$1048576,MATCH($A5,Paste!$A:$A,0),MATCH(L$3,Paste!$1:$1,0)+3)</f>
        <v>75.217582702636705</v>
      </c>
      <c r="M5" cm="1">
        <f t="array" ref="M5">INDEX(Paste!$1:$1048576,MATCH($A5,Paste!$A:$A,0),MATCH(M$3,Paste!$1:$1,0)+3)</f>
        <v>39.8452339172363</v>
      </c>
      <c r="N5" cm="1">
        <f t="array" ref="N5">INDEX(Paste!$1:$1048576,MATCH($A5,Paste!$A:$A,0),MATCH(N$3,Paste!$1:$1,0)+3)</f>
        <v>92.09033203125</v>
      </c>
      <c r="O5" cm="1">
        <f t="array" ref="O5">INDEX(Paste!$1:$1048576,MATCH($A5,Paste!$A:$A,0),MATCH(O$3,Paste!$1:$1,0)+3)</f>
        <v>86.470001220703097</v>
      </c>
      <c r="P5" cm="1">
        <f t="array" ref="P5">INDEX(Paste!$1:$1048576,MATCH($A5,Paste!$A:$A,0),MATCH(P$3,Paste!$1:$1,0)+3)</f>
        <v>47.5225410461425</v>
      </c>
      <c r="Q5" cm="1">
        <f t="array" ref="Q5">INDEX(Paste!$1:$1048576,MATCH($A5,Paste!$A:$A,0),MATCH(Q$3,Paste!$1:$1,0)+3)</f>
        <v>57.147281646728501</v>
      </c>
      <c r="R5" cm="1">
        <f t="array" ref="R5">INDEX(Paste!$1:$1048576,MATCH($A5,Paste!$A:$A,0),MATCH(R$3,Paste!$1:$1,0)+3)</f>
        <v>9.4941530227661097</v>
      </c>
      <c r="S5" cm="1">
        <f t="array" ref="S5">INDEX(Paste!$1:$1048576,MATCH($A5,Paste!$A:$A,0),MATCH(S$3,Paste!$1:$1,0)+3)</f>
        <v>32.3716011047363</v>
      </c>
      <c r="T5" cm="1">
        <f t="array" ref="T5">INDEX(Paste!$1:$1048576,MATCH($A5,Paste!$A:$A,0),MATCH(T$3,Paste!$1:$1,0)+3)</f>
        <v>54.340686798095703</v>
      </c>
      <c r="U5" cm="1">
        <f t="array" ref="U5">INDEX(Paste!$1:$1048576,MATCH($A5,Paste!$A:$A,0),MATCH(U$3,Paste!$1:$1,0)+3)</f>
        <v>86.551109313964801</v>
      </c>
      <c r="V5" cm="1">
        <f t="array" ref="V5">INDEX(Paste!$1:$1048576,MATCH($A5,Paste!$A:$A,0),MATCH(V$3,Paste!$1:$1,0)+3)</f>
        <v>50.832595825195298</v>
      </c>
      <c r="W5" cm="1">
        <f t="array" ref="W5">INDEX(Paste!$1:$1048576,MATCH($A5,Paste!$A:$A,0),MATCH(W$3,Paste!$1:$1,0)+3)</f>
        <v>59.700000762939403</v>
      </c>
      <c r="X5" cm="1">
        <f t="array" ref="X5">INDEX(Paste!$1:$1048576,MATCH($A5,Paste!$A:$A,0),MATCH(X$3,Paste!$1:$1,0)+3)</f>
        <v>98.481010437011705</v>
      </c>
      <c r="Y5" cm="1">
        <f t="array" ref="Y5">INDEX(Paste!$1:$1048576,MATCH($A5,Paste!$A:$A,0),MATCH(Y$3,Paste!$1:$1,0)+3)</f>
        <v>114.709999084472</v>
      </c>
      <c r="Z5" cm="1">
        <f t="array" ref="Z5">INDEX(Paste!$1:$1048576,MATCH($A5,Paste!$A:$A,0),MATCH(Z$3,Paste!$1:$1,0)+3)</f>
        <v>86.912971496582003</v>
      </c>
      <c r="AA5" cm="1">
        <f t="array" ref="AA5">INDEX(Paste!$1:$1048576,MATCH($A5,Paste!$A:$A,0),MATCH(AA$3,Paste!$1:$1,0)+3)</f>
        <v>73.786575317382798</v>
      </c>
      <c r="AB5" cm="1">
        <f t="array" ref="AB5">INDEX(Paste!$1:$1048576,MATCH($A5,Paste!$A:$A,0),MATCH(AB$3,Paste!$1:$1,0)+3)</f>
        <v>71.898979187011705</v>
      </c>
      <c r="AC5" cm="1">
        <f t="array" ref="AC5">INDEX(Paste!$1:$1048576,MATCH($A5,Paste!$A:$A,0),MATCH(AC$3,Paste!$1:$1,0)+3)</f>
        <v>36.602058410644503</v>
      </c>
      <c r="AD5" cm="1">
        <f t="array" ref="AD5">INDEX(Paste!$1:$1048576,MATCH($A5,Paste!$A:$A,0),MATCH(AD$3,Paste!$1:$1,0)+3)</f>
        <v>9.4719524383544904</v>
      </c>
      <c r="AE5" cm="1">
        <f t="array" ref="AE5">INDEX(Paste!$1:$1048576,MATCH($A5,Paste!$A:$A,0),MATCH(AE$3,Paste!$1:$1,0)+3)</f>
        <v>14.550000190734799</v>
      </c>
      <c r="AF5" cm="1">
        <f t="array" ref="AF5">INDEX(Paste!$1:$1048576,MATCH($A5,Paste!$A:$A,0),MATCH(AF$3,Paste!$1:$1,0)+3)</f>
        <v>52.311241149902301</v>
      </c>
      <c r="AG5" cm="1">
        <f t="array" ref="AG5">INDEX(Paste!$1:$1048576,MATCH($A5,Paste!$A:$A,0),MATCH(AG$3,Paste!$1:$1,0)+3)</f>
        <v>145.32273864746</v>
      </c>
      <c r="AH5" cm="1">
        <f t="array" ref="AH5">INDEX(Paste!$1:$1048576,MATCH($A5,Paste!$A:$A,0),MATCH(AH$3,Paste!$1:$1,0)+3)</f>
        <v>115.754089355468</v>
      </c>
      <c r="AI5" cm="1">
        <f t="array" ref="AI5">INDEX(Paste!$1:$1048576,MATCH($A5,Paste!$A:$A,0),MATCH(AI$3,Paste!$1:$1,0)+3)</f>
        <v>110.230918884277</v>
      </c>
      <c r="AJ5" cm="1">
        <f t="array" ref="AJ5">INDEX(Paste!$1:$1048576,MATCH($A5,Paste!$A:$A,0),MATCH(AJ$3,Paste!$1:$1,0)+3)</f>
        <v>886.53997802734295</v>
      </c>
      <c r="AK5" cm="1">
        <f t="array" ref="AK5">INDEX(Paste!$1:$1048576,MATCH($A5,Paste!$A:$A,0),MATCH(AK$3,Paste!$1:$1,0)+3)</f>
        <v>33.067501068115199</v>
      </c>
      <c r="AL5" cm="1">
        <f t="array" ref="AL5">INDEX(Paste!$1:$1048576,MATCH($A5,Paste!$A:$A,0),MATCH(AL$3,Paste!$1:$1,0)+3)</f>
        <v>106.870002746582</v>
      </c>
      <c r="AM5" cm="1">
        <f t="array" ref="AM5">INDEX(Paste!$1:$1048576,MATCH($A5,Paste!$A:$A,0),MATCH(AM$3,Paste!$1:$1,0)+3)</f>
        <v>155.30529785156199</v>
      </c>
      <c r="AN5" cm="1">
        <f t="array" ref="AN5">INDEX(Paste!$1:$1048576,MATCH($A5,Paste!$A:$A,0),MATCH(AN$3,Paste!$1:$1,0)+3)</f>
        <v>113.097297668457</v>
      </c>
      <c r="AO5" cm="1">
        <f t="array" ref="AO5">INDEX(Paste!$1:$1048576,MATCH($A5,Paste!$A:$A,0),MATCH(AO$3,Paste!$1:$1,0)+3)</f>
        <v>47.349460601806598</v>
      </c>
      <c r="AP5" cm="1">
        <f t="array" ref="AP5">INDEX(Paste!$1:$1048576,MATCH($A5,Paste!$A:$A,0),MATCH(AP$3,Paste!$1:$1,0)+3)</f>
        <v>46.622379302978501</v>
      </c>
      <c r="AQ5" cm="1">
        <f t="array" ref="AQ5">INDEX(Paste!$1:$1048576,MATCH($A5,Paste!$A:$A,0),MATCH(AQ$3,Paste!$1:$1,0)+3)</f>
        <v>120.293815612792</v>
      </c>
      <c r="AR5" cm="1">
        <f t="array" ref="AR5">INDEX(Paste!$1:$1048576,MATCH($A5,Paste!$A:$A,0),MATCH(AR$3,Paste!$1:$1,0)+3)</f>
        <v>33.782009124755803</v>
      </c>
      <c r="AS5" cm="1">
        <f t="array" ref="AS5">INDEX(Paste!$1:$1048576,MATCH($A5,Paste!$A:$A,0),MATCH(AS$3,Paste!$1:$1,0)+3)</f>
        <v>65.658088684082003</v>
      </c>
      <c r="AT5" cm="1">
        <f t="array" ref="AT5">INDEX(Paste!$1:$1048576,MATCH($A5,Paste!$A:$A,0),MATCH(AT$3,Paste!$1:$1,0)+3)</f>
        <v>96.370445251464801</v>
      </c>
      <c r="AU5" cm="1">
        <f t="array" ref="AU5">INDEX(Paste!$1:$1048576,MATCH($A5,Paste!$A:$A,0),MATCH(AU$3,Paste!$1:$1,0)+3)</f>
        <v>70.880050659179602</v>
      </c>
      <c r="AV5" cm="1">
        <f t="array" ref="AV5">INDEX(Paste!$1:$1048576,MATCH($A5,Paste!$A:$A,0),MATCH(AV$3,Paste!$1:$1,0)+3)</f>
        <v>48.355827331542898</v>
      </c>
      <c r="AW5" cm="1">
        <f t="array" ref="AW5">INDEX(Paste!$1:$1048576,MATCH($A5,Paste!$A:$A,0),MATCH(AW$3,Paste!$1:$1,0)+3)</f>
        <v>155.49687194824199</v>
      </c>
      <c r="AX5" cm="1">
        <f t="array" ref="AX5">INDEX(Paste!$1:$1048576,MATCH($A5,Paste!$A:$A,0),MATCH(AX$3,Paste!$1:$1,0)+3)</f>
        <v>185.98690795898401</v>
      </c>
      <c r="AY5" cm="1">
        <f t="array" ref="AY5">INDEX(Paste!$1:$1048576,MATCH($A5,Paste!$A:$A,0),MATCH(AY$3,Paste!$1:$1,0)+3)</f>
        <v>74.026657104492102</v>
      </c>
      <c r="AZ5" cm="1">
        <f t="array" ref="AZ5">INDEX(Paste!$1:$1048576,MATCH($A5,Paste!$A:$A,0),MATCH(AZ$3,Paste!$1:$1,0)+3)</f>
        <v>71.523323059082003</v>
      </c>
      <c r="BA5" cm="1">
        <f t="array" ref="BA5">INDEX(Paste!$1:$1048576,MATCH($A5,Paste!$A:$A,0),MATCH(BA$3,Paste!$1:$1,0)+3)</f>
        <v>73.760490417480398</v>
      </c>
      <c r="BB5" cm="1">
        <f t="array" ref="BB5">INDEX(Paste!$1:$1048576,MATCH($A5,Paste!$A:$A,0),MATCH(BB$3,Paste!$1:$1,0)+3)</f>
        <v>723.04998779296795</v>
      </c>
      <c r="BC5" cm="1">
        <f t="array" ref="BC5">INDEX(Paste!$1:$1048576,MATCH($A5,Paste!$A:$A,0),MATCH(BC$3,Paste!$1:$1,0)+3)</f>
        <v>165.38505554199199</v>
      </c>
      <c r="BD5" cm="1">
        <f t="array" ref="BD5">INDEX(Paste!$1:$1048576,MATCH($A5,Paste!$A:$A,0),MATCH(BD$3,Paste!$1:$1,0)+3)</f>
        <v>21.304079055786101</v>
      </c>
      <c r="BE5" cm="1">
        <f t="array" ref="BE5">INDEX(Paste!$1:$1048576,MATCH($A5,Paste!$A:$A,0),MATCH(BE$3,Paste!$1:$1,0)+3)</f>
        <v>49.010231018066399</v>
      </c>
      <c r="BF5" cm="1">
        <f t="array" ref="BF5">INDEX(Paste!$1:$1048576,MATCH($A5,Paste!$A:$A,0),MATCH(BF$3,Paste!$1:$1,0)+3)</f>
        <v>31.621007919311499</v>
      </c>
      <c r="BG5" cm="1">
        <f t="array" ref="BG5">INDEX(Paste!$1:$1048576,MATCH($A5,Paste!$A:$A,0),MATCH(BG$3,Paste!$1:$1,0)+3)</f>
        <v>43.133827209472599</v>
      </c>
      <c r="BH5" cm="1">
        <f t="array" ref="BH5">INDEX(Paste!$1:$1048576,MATCH($A5,Paste!$A:$A,0),MATCH(BH$3,Paste!$1:$1,0)+3)</f>
        <v>171.54379272460901</v>
      </c>
      <c r="BI5" cm="1">
        <f t="array" ref="BI5">INDEX(Paste!$1:$1048576,MATCH($A5,Paste!$A:$A,0),MATCH(BI$3,Paste!$1:$1,0)+3)</f>
        <v>32.610225677490199</v>
      </c>
      <c r="BJ5" cm="1">
        <f t="array" ref="BJ5">INDEX(Paste!$1:$1048576,MATCH($A5,Paste!$A:$A,0),MATCH(BJ$3,Paste!$1:$1,0)+3)</f>
        <v>33.515476226806598</v>
      </c>
      <c r="BK5" cm="1">
        <f t="array" ref="BK5">INDEX(Paste!$1:$1048576,MATCH($A5,Paste!$A:$A,0),MATCH(BK$3,Paste!$1:$1,0)+3)</f>
        <v>273.42001342773398</v>
      </c>
      <c r="BL5" cm="1">
        <f t="array" ref="BL5">INDEX(Paste!$1:$1048576,MATCH($A5,Paste!$A:$A,0),MATCH(BL$3,Paste!$1:$1,0)+3)</f>
        <v>199.33999633789</v>
      </c>
      <c r="BM5" cm="1">
        <f t="array" ref="BM5">INDEX(Paste!$1:$1048576,MATCH($A5,Paste!$A:$A,0),MATCH(BM$3,Paste!$1:$1,0)+3)</f>
        <v>42.0385932922363</v>
      </c>
      <c r="BN5" cm="1">
        <f t="array" ref="BN5">INDEX(Paste!$1:$1048576,MATCH($A5,Paste!$A:$A,0),MATCH(BN$3,Paste!$1:$1,0)+3)</f>
        <v>1779.96997070312</v>
      </c>
      <c r="BO5" cm="1">
        <f t="array" ref="BO5">INDEX(Paste!$1:$1048576,MATCH($A5,Paste!$A:$A,0),MATCH(BO$3,Paste!$1:$1,0)+3)</f>
        <v>36.1665840148925</v>
      </c>
      <c r="BP5" cm="1">
        <f t="array" ref="BP5">INDEX(Paste!$1:$1048576,MATCH($A5,Paste!$A:$A,0),MATCH(BP$3,Paste!$1:$1,0)+3)</f>
        <v>339.06726074218699</v>
      </c>
      <c r="BQ5" cm="1">
        <f t="array" ref="BQ5">INDEX(Paste!$1:$1048576,MATCH($A5,Paste!$A:$A,0),MATCH(BQ$3,Paste!$1:$1,0)+3)</f>
        <v>35.641380310058501</v>
      </c>
      <c r="BR5" cm="1">
        <f t="array" ref="BR5">INDEX(Paste!$1:$1048576,MATCH($A5,Paste!$A:$A,0),MATCH(BR$3,Paste!$1:$1,0)+3)</f>
        <v>47.174533843994098</v>
      </c>
      <c r="BS5" cm="1">
        <f t="array" ref="BS5">INDEX(Paste!$1:$1048576,MATCH($A5,Paste!$A:$A,0),MATCH(BS$3,Paste!$1:$1,0)+3)</f>
        <v>62.526626586913999</v>
      </c>
      <c r="BT5" cm="1">
        <f t="array" ref="BT5">INDEX(Paste!$1:$1048576,MATCH($A5,Paste!$A:$A,0),MATCH(BT$3,Paste!$1:$1,0)+3)</f>
        <v>166.67999267578099</v>
      </c>
      <c r="BU5" cm="1">
        <f t="array" ref="BU5">INDEX(Paste!$1:$1048576,MATCH($A5,Paste!$A:$A,0),MATCH(BU$3,Paste!$1:$1,0)+3)</f>
        <v>19.931392669677699</v>
      </c>
      <c r="BV5" cm="1">
        <f t="array" ref="BV5">INDEX(Paste!$1:$1048576,MATCH($A5,Paste!$A:$A,0),MATCH(BV$3,Paste!$1:$1,0)+3)</f>
        <v>24.870000839233398</v>
      </c>
      <c r="BW5" cm="1">
        <f t="array" ref="BW5">INDEX(Paste!$1:$1048576,MATCH($A5,Paste!$A:$A,0),MATCH(BW$3,Paste!$1:$1,0)+3)</f>
        <v>38.700481414794901</v>
      </c>
      <c r="BX5" cm="1">
        <f t="array" ref="BX5">INDEX(Paste!$1:$1048576,MATCH($A5,Paste!$A:$A,0),MATCH(BX$3,Paste!$1:$1,0)+3)</f>
        <v>112.604431152343</v>
      </c>
      <c r="BY5" cm="1">
        <f t="array" ref="BY5">INDEX(Paste!$1:$1048576,MATCH($A5,Paste!$A:$A,0),MATCH(BY$3,Paste!$1:$1,0)+3)</f>
        <v>52.466636657714801</v>
      </c>
      <c r="BZ5" cm="1">
        <f t="array" ref="BZ5">INDEX(Paste!$1:$1048576,MATCH($A5,Paste!$A:$A,0),MATCH(BZ$3,Paste!$1:$1,0)+3)</f>
        <v>35.321315765380803</v>
      </c>
      <c r="CA5" cm="1">
        <f t="array" ref="CA5">INDEX(Paste!$1:$1048576,MATCH($A5,Paste!$A:$A,0),MATCH(CA$3,Paste!$1:$1,0)+3)</f>
        <v>68.346809387207003</v>
      </c>
      <c r="CB5" cm="1">
        <f t="array" ref="CB5">INDEX(Paste!$1:$1048576,MATCH($A5,Paste!$A:$A,0),MATCH(CB$3,Paste!$1:$1,0)+3)</f>
        <v>0</v>
      </c>
      <c r="CC5" cm="1">
        <f t="array" ref="CC5">INDEX(Paste!$1:$1048576,MATCH($A5,Paste!$A:$A,0),MATCH(CC$3,Paste!$1:$1,0)+3)</f>
        <v>82.119873046875</v>
      </c>
      <c r="CD5" cm="1">
        <f t="array" ref="CD5">INDEX(Paste!$1:$1048576,MATCH($A5,Paste!$A:$A,0),MATCH(CD$3,Paste!$1:$1,0)+3)</f>
        <v>122.680931091308</v>
      </c>
      <c r="CE5" cm="1">
        <f t="array" ref="CE5">INDEX(Paste!$1:$1048576,MATCH($A5,Paste!$A:$A,0),MATCH(CE$3,Paste!$1:$1,0)+3)</f>
        <v>75.927040100097599</v>
      </c>
      <c r="CF5" cm="1">
        <f t="array" ref="CF5">INDEX(Paste!$1:$1048576,MATCH($A5,Paste!$A:$A,0),MATCH(CF$3,Paste!$1:$1,0)+3)</f>
        <v>34.790000915527301</v>
      </c>
      <c r="CG5" cm="1">
        <f t="array" ref="CG5">INDEX(Paste!$1:$1048576,MATCH($A5,Paste!$A:$A,0),MATCH(CG$3,Paste!$1:$1,0)+3)</f>
        <v>79.475059509277301</v>
      </c>
      <c r="CH5" cm="1">
        <f t="array" ref="CH5">INDEX(Paste!$1:$1048576,MATCH($A5,Paste!$A:$A,0),MATCH(CH$3,Paste!$1:$1,0)+3)</f>
        <v>53.198478698730398</v>
      </c>
      <c r="CI5" cm="1">
        <f t="array" ref="CI5">INDEX(Paste!$1:$1048576,MATCH($A5,Paste!$A:$A,0),MATCH(CI$3,Paste!$1:$1,0)+3)</f>
        <v>0</v>
      </c>
      <c r="CJ5" cm="1">
        <f t="array" ref="CJ5">INDEX(Paste!$1:$1048576,MATCH($A5,Paste!$A:$A,0),MATCH(CJ$3,Paste!$1:$1,0)+3)</f>
        <v>31.399999618530199</v>
      </c>
      <c r="CK5" cm="1">
        <f t="array" ref="CK5">INDEX(Paste!$1:$1048576,MATCH($A5,Paste!$A:$A,0),MATCH(CK$3,Paste!$1:$1,0)+3)</f>
        <v>54.702205657958899</v>
      </c>
      <c r="CL5" cm="1">
        <f t="array" ref="CL5">INDEX(Paste!$1:$1048576,MATCH($A5,Paste!$A:$A,0),MATCH(CL$3,Paste!$1:$1,0)+3)</f>
        <v>81.328445434570298</v>
      </c>
      <c r="CM5" cm="1">
        <f t="array" ref="CM5">INDEX(Paste!$1:$1048576,MATCH($A5,Paste!$A:$A,0),MATCH(CM$3,Paste!$1:$1,0)+3)</f>
        <v>57.093986511230398</v>
      </c>
      <c r="CN5" cm="1">
        <f t="array" ref="CN5">INDEX(Paste!$1:$1048576,MATCH($A5,Paste!$A:$A,0),MATCH(CN$3,Paste!$1:$1,0)+3)</f>
        <v>25.391189575195298</v>
      </c>
      <c r="CO5" cm="1">
        <f t="array" ref="CO5">INDEX(Paste!$1:$1048576,MATCH($A5,Paste!$A:$A,0),MATCH(CO$3,Paste!$1:$1,0)+3)</f>
        <v>29.162824630737301</v>
      </c>
      <c r="CP5" cm="1">
        <f t="array" ref="CP5">INDEX(Paste!$1:$1048576,MATCH($A5,Paste!$A:$A,0),MATCH(CP$3,Paste!$1:$1,0)+3)</f>
        <v>46.756641387939403</v>
      </c>
      <c r="CQ5" cm="1">
        <f t="array" ref="CQ5">INDEX(Paste!$1:$1048576,MATCH($A5,Paste!$A:$A,0),MATCH(CQ$3,Paste!$1:$1,0)+3)</f>
        <v>69.655357360839801</v>
      </c>
      <c r="CR5" cm="1">
        <f t="array" ref="CR5">INDEX(Paste!$1:$1048576,MATCH($A5,Paste!$A:$A,0),MATCH(CR$3,Paste!$1:$1,0)+3)</f>
        <v>327.32000732421801</v>
      </c>
      <c r="CS5" cm="1">
        <f t="array" ref="CS5">INDEX(Paste!$1:$1048576,MATCH($A5,Paste!$A:$A,0),MATCH(CS$3,Paste!$1:$1,0)+3)</f>
        <v>143.76289367675699</v>
      </c>
      <c r="CT5" cm="1">
        <f t="array" ref="CT5">INDEX(Paste!$1:$1048576,MATCH($A5,Paste!$A:$A,0),MATCH(CT$3,Paste!$1:$1,0)+3)</f>
        <v>62.905864715576101</v>
      </c>
      <c r="CU5" cm="1">
        <f t="array" ref="CU5">INDEX(Paste!$1:$1048576,MATCH($A5,Paste!$A:$A,0),MATCH(CU$3,Paste!$1:$1,0)+3)</f>
        <v>65.456924438476506</v>
      </c>
      <c r="CV5" cm="1">
        <f t="array" ref="CV5">INDEX(Paste!$1:$1048576,MATCH($A5,Paste!$A:$A,0),MATCH(CV$3,Paste!$1:$1,0)+3)</f>
        <v>119.64674377441401</v>
      </c>
      <c r="CW5" cm="1">
        <f t="array" ref="CW5">INDEX(Paste!$1:$1048576,MATCH($A5,Paste!$A:$A,0),MATCH(CW$3,Paste!$1:$1,0)+3)</f>
        <v>57.477413177490199</v>
      </c>
      <c r="CX5" cm="1">
        <f t="array" ref="CX5">INDEX(Paste!$1:$1048576,MATCH($A5,Paste!$A:$A,0),MATCH(CX$3,Paste!$1:$1,0)+3)</f>
        <v>34.061172485351499</v>
      </c>
      <c r="CY5" cm="1">
        <f t="array" ref="CY5">INDEX(Paste!$1:$1048576,MATCH($A5,Paste!$A:$A,0),MATCH(CY$3,Paste!$1:$1,0)+3)</f>
        <v>103.51222229003901</v>
      </c>
      <c r="CZ5" cm="1">
        <f t="array" ref="CZ5">INDEX(Paste!$1:$1048576,MATCH($A5,Paste!$A:$A,0),MATCH(CZ$3,Paste!$1:$1,0)+3)</f>
        <v>445.51998901367102</v>
      </c>
      <c r="DA5" cm="1">
        <f t="array" ref="DA5">INDEX(Paste!$1:$1048576,MATCH($A5,Paste!$A:$A,0),MATCH(DA$3,Paste!$1:$1,0)+3)</f>
        <v>132.59156799316401</v>
      </c>
      <c r="DB5" cm="1">
        <f t="array" ref="DB5">INDEX(Paste!$1:$1048576,MATCH($A5,Paste!$A:$A,0),MATCH(DB$3,Paste!$1:$1,0)+3)</f>
        <v>39.113536834716797</v>
      </c>
      <c r="DC5" cm="1">
        <f t="array" ref="DC5">INDEX(Paste!$1:$1048576,MATCH($A5,Paste!$A:$A,0),MATCH(DC$3,Paste!$1:$1,0)+3)</f>
        <v>35.630001068115199</v>
      </c>
      <c r="DD5" cm="1">
        <f t="array" ref="DD5">INDEX(Paste!$1:$1048576,MATCH($A5,Paste!$A:$A,0),MATCH(DD$3,Paste!$1:$1,0)+3)</f>
        <v>23.277725219726499</v>
      </c>
      <c r="DE5" cm="1">
        <f t="array" ref="DE5">INDEX(Paste!$1:$1048576,MATCH($A5,Paste!$A:$A,0),MATCH(DE$3,Paste!$1:$1,0)+3)</f>
        <v>80.001808166503906</v>
      </c>
      <c r="DF5" cm="1">
        <f t="array" ref="DF5">INDEX(Paste!$1:$1048576,MATCH($A5,Paste!$A:$A,0),MATCH(DF$3,Paste!$1:$1,0)+3)</f>
        <v>199.70927429199199</v>
      </c>
      <c r="DG5" cm="1">
        <f t="array" ref="DG5">INDEX(Paste!$1:$1048576,MATCH($A5,Paste!$A:$A,0),MATCH(DG$3,Paste!$1:$1,0)+3)</f>
        <v>43.810981750488203</v>
      </c>
      <c r="DH5" cm="1">
        <f t="array" ref="DH5">INDEX(Paste!$1:$1048576,MATCH($A5,Paste!$A:$A,0),MATCH(DH$3,Paste!$1:$1,0)+3)</f>
        <v>150.34478759765599</v>
      </c>
      <c r="DI5" cm="1">
        <f t="array" ref="DI5">INDEX(Paste!$1:$1048576,MATCH($A5,Paste!$A:$A,0),MATCH(DI$3,Paste!$1:$1,0)+3)</f>
        <v>48.836864471435497</v>
      </c>
      <c r="DJ5" cm="1">
        <f t="array" ref="DJ5">INDEX(Paste!$1:$1048576,MATCH($A5,Paste!$A:$A,0),MATCH(DJ$3,Paste!$1:$1,0)+3)</f>
        <v>30.965000152587798</v>
      </c>
      <c r="DK5" cm="1">
        <f t="array" ref="DK5">INDEX(Paste!$1:$1048576,MATCH($A5,Paste!$A:$A,0),MATCH(DK$3,Paste!$1:$1,0)+3)</f>
        <v>89.949996948242102</v>
      </c>
      <c r="DL5" cm="1">
        <f t="array" ref="DL5">INDEX(Paste!$1:$1048576,MATCH($A5,Paste!$A:$A,0),MATCH(DL$3,Paste!$1:$1,0)+3)</f>
        <v>82.489997863769503</v>
      </c>
      <c r="DM5" cm="1">
        <f t="array" ref="DM5">INDEX(Paste!$1:$1048576,MATCH($A5,Paste!$A:$A,0),MATCH(DM$3,Paste!$1:$1,0)+3)</f>
        <v>29.006402969360298</v>
      </c>
      <c r="DN5" cm="1">
        <f t="array" ref="DN5">INDEX(Paste!$1:$1048576,MATCH($A5,Paste!$A:$A,0),MATCH(DN$3,Paste!$1:$1,0)+3)</f>
        <v>14.568833351135201</v>
      </c>
      <c r="DO5" cm="1">
        <f t="array" ref="DO5">INDEX(Paste!$1:$1048576,MATCH($A5,Paste!$A:$A,0),MATCH(DO$3,Paste!$1:$1,0)+3)</f>
        <v>120.76432800292901</v>
      </c>
      <c r="DP5" cm="1">
        <f t="array" ref="DP5">INDEX(Paste!$1:$1048576,MATCH($A5,Paste!$A:$A,0),MATCH(DP$3,Paste!$1:$1,0)+3)</f>
        <v>28.319999694824201</v>
      </c>
      <c r="DQ5" cm="1">
        <f t="array" ref="DQ5">INDEX(Paste!$1:$1048576,MATCH($A5,Paste!$A:$A,0),MATCH(DQ$3,Paste!$1:$1,0)+3)</f>
        <v>21.375429153442301</v>
      </c>
      <c r="DR5" cm="1">
        <f t="array" ref="DR5">INDEX(Paste!$1:$1048576,MATCH($A5,Paste!$A:$A,0),MATCH(DR$3,Paste!$1:$1,0)+3)</f>
        <v>56.296928405761697</v>
      </c>
      <c r="DS5" cm="1">
        <f t="array" ref="DS5">INDEX(Paste!$1:$1048576,MATCH($A5,Paste!$A:$A,0),MATCH(DS$3,Paste!$1:$1,0)+3)</f>
        <v>0</v>
      </c>
      <c r="DT5" cm="1">
        <f t="array" ref="DT5">INDEX(Paste!$1:$1048576,MATCH($A5,Paste!$A:$A,0),MATCH(DT$3,Paste!$1:$1,0)+3)</f>
        <v>80.600173950195298</v>
      </c>
      <c r="DU5" cm="1">
        <f t="array" ref="DU5">INDEX(Paste!$1:$1048576,MATCH($A5,Paste!$A:$A,0),MATCH(DU$3,Paste!$1:$1,0)+3)</f>
        <v>68.405143737792898</v>
      </c>
      <c r="DV5" cm="1">
        <f t="array" ref="DV5">INDEX(Paste!$1:$1048576,MATCH($A5,Paste!$A:$A,0),MATCH(DV$3,Paste!$1:$1,0)+3)</f>
        <v>86.744140625</v>
      </c>
      <c r="DW5" cm="1">
        <f t="array" ref="DW5">INDEX(Paste!$1:$1048576,MATCH($A5,Paste!$A:$A,0),MATCH(DW$3,Paste!$1:$1,0)+3)</f>
        <v>18.924999237060501</v>
      </c>
      <c r="DX5" cm="1">
        <f t="array" ref="DX5">INDEX(Paste!$1:$1048576,MATCH($A5,Paste!$A:$A,0),MATCH(DX$3,Paste!$1:$1,0)+3)</f>
        <v>63.002067565917898</v>
      </c>
      <c r="DY5" cm="1">
        <f t="array" ref="DY5">INDEX(Paste!$1:$1048576,MATCH($A5,Paste!$A:$A,0),MATCH(DY$3,Paste!$1:$1,0)+3)</f>
        <v>42.631782531738203</v>
      </c>
      <c r="DZ5" cm="1">
        <f t="array" ref="DZ5">INDEX(Paste!$1:$1048576,MATCH($A5,Paste!$A:$A,0),MATCH(DZ$3,Paste!$1:$1,0)+3)</f>
        <v>81.212127685546804</v>
      </c>
      <c r="EA5" cm="1">
        <f t="array" ref="EA5">INDEX(Paste!$1:$1048576,MATCH($A5,Paste!$A:$A,0),MATCH(EA$3,Paste!$1:$1,0)+3)</f>
        <v>100.069458007812</v>
      </c>
      <c r="EB5" cm="1">
        <f t="array" ref="EB5">INDEX(Paste!$1:$1048576,MATCH($A5,Paste!$A:$A,0),MATCH(EB$3,Paste!$1:$1,0)+3)</f>
        <v>61.551219940185497</v>
      </c>
      <c r="EC5" cm="1">
        <f t="array" ref="EC5">INDEX(Paste!$1:$1048576,MATCH($A5,Paste!$A:$A,0),MATCH(EC$3,Paste!$1:$1,0)+3)</f>
        <v>66.387092590332003</v>
      </c>
      <c r="ED5" cm="1">
        <f t="array" ref="ED5">INDEX(Paste!$1:$1048576,MATCH($A5,Paste!$A:$A,0),MATCH(ED$3,Paste!$1:$1,0)+3)</f>
        <v>89.273292541503906</v>
      </c>
      <c r="EE5" cm="1">
        <f t="array" ref="EE5">INDEX(Paste!$1:$1048576,MATCH($A5,Paste!$A:$A,0),MATCH(EE$3,Paste!$1:$1,0)+3)</f>
        <v>31.513593673706001</v>
      </c>
      <c r="EF5" cm="1">
        <f t="array" ref="EF5">INDEX(Paste!$1:$1048576,MATCH($A5,Paste!$A:$A,0),MATCH(EF$3,Paste!$1:$1,0)+3)</f>
        <v>83.434326171875</v>
      </c>
      <c r="EG5" cm="1">
        <f t="array" ref="EG5">INDEX(Paste!$1:$1048576,MATCH($A5,Paste!$A:$A,0),MATCH(EG$3,Paste!$1:$1,0)+3)</f>
        <v>108.58455657958901</v>
      </c>
      <c r="EH5" cm="1">
        <f t="array" ref="EH5">INDEX(Paste!$1:$1048576,MATCH($A5,Paste!$A:$A,0),MATCH(EH$3,Paste!$1:$1,0)+3)</f>
        <v>29.090000152587798</v>
      </c>
      <c r="EI5" cm="1">
        <f t="array" ref="EI5">INDEX(Paste!$1:$1048576,MATCH($A5,Paste!$A:$A,0),MATCH(EI$3,Paste!$1:$1,0)+3)</f>
        <v>28.309999465942301</v>
      </c>
      <c r="EJ5" cm="1">
        <f t="array" ref="EJ5">INDEX(Paste!$1:$1048576,MATCH($A5,Paste!$A:$A,0),MATCH(EJ$3,Paste!$1:$1,0)+3)</f>
        <v>63.490001678466797</v>
      </c>
      <c r="EK5" cm="1">
        <f t="array" ref="EK5">INDEX(Paste!$1:$1048576,MATCH($A5,Paste!$A:$A,0),MATCH(EK$3,Paste!$1:$1,0)+3)</f>
        <v>89.935226440429602</v>
      </c>
      <c r="EL5" cm="1">
        <f t="array" ref="EL5">INDEX(Paste!$1:$1048576,MATCH($A5,Paste!$A:$A,0),MATCH(EL$3,Paste!$1:$1,0)+3)</f>
        <v>78.459999084472599</v>
      </c>
      <c r="EM5" cm="1">
        <f t="array" ref="EM5">INDEX(Paste!$1:$1048576,MATCH($A5,Paste!$A:$A,0),MATCH(EM$3,Paste!$1:$1,0)+3)</f>
        <v>59.368995666503899</v>
      </c>
      <c r="EN5" cm="1">
        <f t="array" ref="EN5">INDEX(Paste!$1:$1048576,MATCH($A5,Paste!$A:$A,0),MATCH(EN$3,Paste!$1:$1,0)+3)</f>
        <v>0</v>
      </c>
      <c r="EO5" cm="1">
        <f t="array" ref="EO5">INDEX(Paste!$1:$1048576,MATCH($A5,Paste!$A:$A,0),MATCH(EO$3,Paste!$1:$1,0)+3)</f>
        <v>176.22833251953099</v>
      </c>
      <c r="EP5" cm="1">
        <f t="array" ref="EP5">INDEX(Paste!$1:$1048576,MATCH($A5,Paste!$A:$A,0),MATCH(EP$3,Paste!$1:$1,0)+3)</f>
        <v>22.490463256835898</v>
      </c>
      <c r="EQ5" cm="1">
        <f t="array" ref="EQ5">INDEX(Paste!$1:$1048576,MATCH($A5,Paste!$A:$A,0),MATCH(EQ$3,Paste!$1:$1,0)+3)</f>
        <v>74.830421447753906</v>
      </c>
      <c r="ER5" cm="1">
        <f t="array" ref="ER5">INDEX(Paste!$1:$1048576,MATCH($A5,Paste!$A:$A,0),MATCH(ER$3,Paste!$1:$1,0)+3)</f>
        <v>73.727752685546804</v>
      </c>
      <c r="ES5" cm="1">
        <f t="array" ref="ES5">INDEX(Paste!$1:$1048576,MATCH($A5,Paste!$A:$A,0),MATCH(ES$3,Paste!$1:$1,0)+3)</f>
        <v>67.104400634765597</v>
      </c>
      <c r="ET5" cm="1">
        <f t="array" ref="ET5">INDEX(Paste!$1:$1048576,MATCH($A5,Paste!$A:$A,0),MATCH(ET$3,Paste!$1:$1,0)+3)</f>
        <v>67.970001220703097</v>
      </c>
      <c r="EU5" cm="1">
        <f t="array" ref="EU5">INDEX(Paste!$1:$1048576,MATCH($A5,Paste!$A:$A,0),MATCH(EU$3,Paste!$1:$1,0)+3)</f>
        <v>36.392936706542898</v>
      </c>
      <c r="EV5" cm="1">
        <f t="array" ref="EV5">INDEX(Paste!$1:$1048576,MATCH($A5,Paste!$A:$A,0),MATCH(EV$3,Paste!$1:$1,0)+3)</f>
        <v>56.404464721679602</v>
      </c>
      <c r="EW5" cm="1">
        <f t="array" ref="EW5">INDEX(Paste!$1:$1048576,MATCH($A5,Paste!$A:$A,0),MATCH(EW$3,Paste!$1:$1,0)+3)</f>
        <v>84.730003356933594</v>
      </c>
      <c r="EX5" cm="1">
        <f t="array" ref="EX5">INDEX(Paste!$1:$1048576,MATCH($A5,Paste!$A:$A,0),MATCH(EX$3,Paste!$1:$1,0)+3)</f>
        <v>88.958251953125</v>
      </c>
      <c r="EY5" cm="1">
        <f t="array" ref="EY5">INDEX(Paste!$1:$1048576,MATCH($A5,Paste!$A:$A,0),MATCH(EY$3,Paste!$1:$1,0)+3)</f>
        <v>32.400497436523402</v>
      </c>
      <c r="EZ5" cm="1">
        <f t="array" ref="EZ5">INDEX(Paste!$1:$1048576,MATCH($A5,Paste!$A:$A,0),MATCH(EZ$3,Paste!$1:$1,0)+3)</f>
        <v>119.11032867431599</v>
      </c>
      <c r="FA5" cm="1">
        <f t="array" ref="FA5">INDEX(Paste!$1:$1048576,MATCH($A5,Paste!$A:$A,0),MATCH(FA$3,Paste!$1:$1,0)+3)</f>
        <v>65.142021179199205</v>
      </c>
      <c r="FB5" cm="1">
        <f t="array" ref="FB5">INDEX(Paste!$1:$1048576,MATCH($A5,Paste!$A:$A,0),MATCH(FB$3,Paste!$1:$1,0)+3)</f>
        <v>129.51287841796801</v>
      </c>
      <c r="FC5" cm="1">
        <f t="array" ref="FC5">INDEX(Paste!$1:$1048576,MATCH($A5,Paste!$A:$A,0),MATCH(FC$3,Paste!$1:$1,0)+3)</f>
        <v>65.051170349121094</v>
      </c>
      <c r="FD5" cm="1">
        <f t="array" ref="FD5">INDEX(Paste!$1:$1048576,MATCH($A5,Paste!$A:$A,0),MATCH(FD$3,Paste!$1:$1,0)+3)</f>
        <v>81.089630126953097</v>
      </c>
      <c r="FE5" cm="1">
        <f t="array" ref="FE5">INDEX(Paste!$1:$1048576,MATCH($A5,Paste!$A:$A,0),MATCH(FE$3,Paste!$1:$1,0)+3)</f>
        <v>69.730850219726506</v>
      </c>
      <c r="FF5" cm="1">
        <f t="array" ref="FF5">INDEX(Paste!$1:$1048576,MATCH($A5,Paste!$A:$A,0),MATCH(FF$3,Paste!$1:$1,0)+3)</f>
        <v>52.375</v>
      </c>
      <c r="FG5" cm="1">
        <f t="array" ref="FG5">INDEX(Paste!$1:$1048576,MATCH($A5,Paste!$A:$A,0),MATCH(FG$3,Paste!$1:$1,0)+3)</f>
        <v>1.37000000476837</v>
      </c>
      <c r="FH5" cm="1">
        <f t="array" ref="FH5">INDEX(Paste!$1:$1048576,MATCH($A5,Paste!$A:$A,0),MATCH(FH$3,Paste!$1:$1,0)+3)</f>
        <v>87.309089660644503</v>
      </c>
      <c r="FI5" cm="1">
        <f t="array" ref="FI5">INDEX(Paste!$1:$1048576,MATCH($A5,Paste!$A:$A,0),MATCH(FI$3,Paste!$1:$1,0)+3)</f>
        <v>75.519996643066406</v>
      </c>
      <c r="FJ5" cm="1">
        <f t="array" ref="FJ5">INDEX(Paste!$1:$1048576,MATCH($A5,Paste!$A:$A,0),MATCH(FJ$3,Paste!$1:$1,0)+3)</f>
        <v>369.83660888671801</v>
      </c>
      <c r="FK5" cm="1">
        <f t="array" ref="FK5">INDEX(Paste!$1:$1048576,MATCH($A5,Paste!$A:$A,0),MATCH(FK$3,Paste!$1:$1,0)+3)</f>
        <v>52.724075317382798</v>
      </c>
      <c r="FL5" cm="1">
        <f t="array" ref="FL5">INDEX(Paste!$1:$1048576,MATCH($A5,Paste!$A:$A,0),MATCH(FL$3,Paste!$1:$1,0)+3)</f>
        <v>51.172111511230398</v>
      </c>
      <c r="FM5" cm="1">
        <f t="array" ref="FM5">INDEX(Paste!$1:$1048576,MATCH($A5,Paste!$A:$A,0),MATCH(FM$3,Paste!$1:$1,0)+3)</f>
        <v>199.28334045410099</v>
      </c>
      <c r="FN5" cm="1">
        <f t="array" ref="FN5">INDEX(Paste!$1:$1048576,MATCH($A5,Paste!$A:$A,0),MATCH(FN$3,Paste!$1:$1,0)+3)</f>
        <v>65.406265258789006</v>
      </c>
      <c r="FO5" cm="1">
        <f t="array" ref="FO5">INDEX(Paste!$1:$1048576,MATCH($A5,Paste!$A:$A,0),MATCH(FO$3,Paste!$1:$1,0)+3)</f>
        <v>63.070934295654297</v>
      </c>
      <c r="FP5" cm="1">
        <f t="array" ref="FP5">INDEX(Paste!$1:$1048576,MATCH($A5,Paste!$A:$A,0),MATCH(FP$3,Paste!$1:$1,0)+3)</f>
        <v>10.6300001144409</v>
      </c>
      <c r="FQ5" cm="1">
        <f t="array" ref="FQ5">INDEX(Paste!$1:$1048576,MATCH($A5,Paste!$A:$A,0),MATCH(FQ$3,Paste!$1:$1,0)+3)</f>
        <v>46.094158172607401</v>
      </c>
      <c r="FR5" cm="1">
        <f t="array" ref="FR5">INDEX(Paste!$1:$1048576,MATCH($A5,Paste!$A:$A,0),MATCH(FR$3,Paste!$1:$1,0)+3)</f>
        <v>31.356666564941399</v>
      </c>
      <c r="FS5" cm="1">
        <f t="array" ref="FS5">INDEX(Paste!$1:$1048576,MATCH($A5,Paste!$A:$A,0),MATCH(FS$3,Paste!$1:$1,0)+3)</f>
        <v>31.0679817199707</v>
      </c>
      <c r="FT5" cm="1">
        <f t="array" ref="FT5">INDEX(Paste!$1:$1048576,MATCH($A5,Paste!$A:$A,0),MATCH(FT$3,Paste!$1:$1,0)+3)</f>
        <v>53.083572387695298</v>
      </c>
      <c r="FU5" cm="1">
        <f t="array" ref="FU5">INDEX(Paste!$1:$1048576,MATCH($A5,Paste!$A:$A,0),MATCH(FU$3,Paste!$1:$1,0)+3)</f>
        <v>121.90907287597599</v>
      </c>
      <c r="FV5" cm="1">
        <f t="array" ref="FV5">INDEX(Paste!$1:$1048576,MATCH($A5,Paste!$A:$A,0),MATCH(FV$3,Paste!$1:$1,0)+3)</f>
        <v>62.657371520996001</v>
      </c>
      <c r="FW5" cm="1">
        <f t="array" ref="FW5">INDEX(Paste!$1:$1048576,MATCH($A5,Paste!$A:$A,0),MATCH(FW$3,Paste!$1:$1,0)+3)</f>
        <v>9.5441064834594709</v>
      </c>
      <c r="FX5" cm="1">
        <f t="array" ref="FX5">INDEX(Paste!$1:$1048576,MATCH($A5,Paste!$A:$A,0),MATCH(FX$3,Paste!$1:$1,0)+3)</f>
        <v>97.032318115234304</v>
      </c>
      <c r="FY5" cm="1">
        <f t="array" ref="FY5">INDEX(Paste!$1:$1048576,MATCH($A5,Paste!$A:$A,0),MATCH(FY$3,Paste!$1:$1,0)+3)</f>
        <v>22.707494735717699</v>
      </c>
      <c r="FZ5" cm="1">
        <f t="array" ref="FZ5">INDEX(Paste!$1:$1048576,MATCH($A5,Paste!$A:$A,0),MATCH(FZ$3,Paste!$1:$1,0)+3)</f>
        <v>142.05000305175699</v>
      </c>
      <c r="GA5" cm="1">
        <f t="array" ref="GA5">INDEX(Paste!$1:$1048576,MATCH($A5,Paste!$A:$A,0),MATCH(GA$3,Paste!$1:$1,0)+3)</f>
        <v>57.090137481689403</v>
      </c>
      <c r="GB5" cm="1">
        <f t="array" ref="GB5">INDEX(Paste!$1:$1048576,MATCH($A5,Paste!$A:$A,0),MATCH(GB$3,Paste!$1:$1,0)+3)</f>
        <v>12.865205764770501</v>
      </c>
      <c r="GC5" cm="1">
        <f t="array" ref="GC5">INDEX(Paste!$1:$1048576,MATCH($A5,Paste!$A:$A,0),MATCH(GC$3,Paste!$1:$1,0)+3)</f>
        <v>183.61000061035099</v>
      </c>
      <c r="GD5" cm="1">
        <f t="array" ref="GD5">INDEX(Paste!$1:$1048576,MATCH($A5,Paste!$A:$A,0),MATCH(GD$3,Paste!$1:$1,0)+3)</f>
        <v>26.079795837402301</v>
      </c>
      <c r="GE5" cm="1">
        <f t="array" ref="GE5">INDEX(Paste!$1:$1048576,MATCH($A5,Paste!$A:$A,0),MATCH(GE$3,Paste!$1:$1,0)+3)</f>
        <v>142.57000732421801</v>
      </c>
      <c r="GF5" cm="1">
        <f t="array" ref="GF5">INDEX(Paste!$1:$1048576,MATCH($A5,Paste!$A:$A,0),MATCH(GF$3,Paste!$1:$1,0)+3)</f>
        <v>75.087059020996094</v>
      </c>
      <c r="GG5" cm="1">
        <f t="array" ref="GG5">INDEX(Paste!$1:$1048576,MATCH($A5,Paste!$A:$A,0),MATCH(GG$3,Paste!$1:$1,0)+3)</f>
        <v>57.654998779296797</v>
      </c>
      <c r="GH5" cm="1">
        <f t="array" ref="GH5">INDEX(Paste!$1:$1048576,MATCH($A5,Paste!$A:$A,0),MATCH(GH$3,Paste!$1:$1,0)+3)</f>
        <v>21.5429973602294</v>
      </c>
      <c r="GI5" cm="1">
        <f t="array" ref="GI5">INDEX(Paste!$1:$1048576,MATCH($A5,Paste!$A:$A,0),MATCH(GI$3,Paste!$1:$1,0)+3)</f>
        <v>151.42999267578099</v>
      </c>
      <c r="GJ5" cm="1">
        <f t="array" ref="GJ5">INDEX(Paste!$1:$1048576,MATCH($A5,Paste!$A:$A,0),MATCH(GJ$3,Paste!$1:$1,0)+3)</f>
        <v>55.918464660644503</v>
      </c>
      <c r="GK5" cm="1">
        <f t="array" ref="GK5">INDEX(Paste!$1:$1048576,MATCH($A5,Paste!$A:$A,0),MATCH(GK$3,Paste!$1:$1,0)+3)</f>
        <v>0</v>
      </c>
      <c r="GL5" cm="1">
        <f t="array" ref="GL5">INDEX(Paste!$1:$1048576,MATCH($A5,Paste!$A:$A,0),MATCH(GL$3,Paste!$1:$1,0)+3)</f>
        <v>0</v>
      </c>
      <c r="GM5" cm="1">
        <f t="array" ref="GM5">INDEX(Paste!$1:$1048576,MATCH($A5,Paste!$A:$A,0),MATCH(GM$3,Paste!$1:$1,0)+3)</f>
        <v>90.865005493164006</v>
      </c>
      <c r="GN5" cm="1">
        <f t="array" ref="GN5">INDEX(Paste!$1:$1048576,MATCH($A5,Paste!$A:$A,0),MATCH(GN$3,Paste!$1:$1,0)+3)</f>
        <v>111.61821746826099</v>
      </c>
      <c r="GO5" cm="1">
        <f t="array" ref="GO5">INDEX(Paste!$1:$1048576,MATCH($A5,Paste!$A:$A,0),MATCH(GO$3,Paste!$1:$1,0)+3)</f>
        <v>38.349998474121001</v>
      </c>
      <c r="GP5" cm="1">
        <f t="array" ref="GP5">INDEX(Paste!$1:$1048576,MATCH($A5,Paste!$A:$A,0),MATCH(GP$3,Paste!$1:$1,0)+3)</f>
        <v>49.4546089172363</v>
      </c>
      <c r="GQ5" cm="1">
        <f t="array" ref="GQ5">INDEX(Paste!$1:$1048576,MATCH($A5,Paste!$A:$A,0),MATCH(GQ$3,Paste!$1:$1,0)+3)</f>
        <v>167.96072387695301</v>
      </c>
      <c r="GR5" cm="1">
        <f t="array" ref="GR5">INDEX(Paste!$1:$1048576,MATCH($A5,Paste!$A:$A,0),MATCH(GR$3,Paste!$1:$1,0)+3)</f>
        <v>226.59823608398401</v>
      </c>
      <c r="GS5" cm="1">
        <f t="array" ref="GS5">INDEX(Paste!$1:$1048576,MATCH($A5,Paste!$A:$A,0),MATCH(GS$3,Paste!$1:$1,0)+3)</f>
        <v>56.769893646240199</v>
      </c>
      <c r="GT5" cm="1">
        <f t="array" ref="GT5">INDEX(Paste!$1:$1048576,MATCH($A5,Paste!$A:$A,0),MATCH(GT$3,Paste!$1:$1,0)+3)</f>
        <v>49.514011383056598</v>
      </c>
      <c r="GU5" cm="1">
        <f t="array" ref="GU5">INDEX(Paste!$1:$1048576,MATCH($A5,Paste!$A:$A,0),MATCH(GU$3,Paste!$1:$1,0)+3)</f>
        <v>74.108375549316406</v>
      </c>
      <c r="GV5" cm="1">
        <f t="array" ref="GV5">INDEX(Paste!$1:$1048576,MATCH($A5,Paste!$A:$A,0),MATCH(GV$3,Paste!$1:$1,0)+3)</f>
        <v>23.917015075683501</v>
      </c>
      <c r="GW5" cm="1">
        <f t="array" ref="GW5">INDEX(Paste!$1:$1048576,MATCH($A5,Paste!$A:$A,0),MATCH(GW$3,Paste!$1:$1,0)+3)</f>
        <v>30.929071426391602</v>
      </c>
      <c r="GX5" cm="1">
        <f t="array" ref="GX5">INDEX(Paste!$1:$1048576,MATCH($A5,Paste!$A:$A,0),MATCH(GX$3,Paste!$1:$1,0)+3)</f>
        <v>37.279998779296797</v>
      </c>
      <c r="GY5" cm="1">
        <f t="array" ref="GY5">INDEX(Paste!$1:$1048576,MATCH($A5,Paste!$A:$A,0),MATCH(GY$3,Paste!$1:$1,0)+3)</f>
        <v>829.55999755859295</v>
      </c>
      <c r="GZ5" cm="1">
        <f t="array" ref="GZ5">INDEX(Paste!$1:$1048576,MATCH($A5,Paste!$A:$A,0),MATCH(GZ$3,Paste!$1:$1,0)+3)</f>
        <v>847.79998779296795</v>
      </c>
      <c r="HA5" cm="1">
        <f t="array" ref="HA5">INDEX(Paste!$1:$1048576,MATCH($A5,Paste!$A:$A,0),MATCH(HA$3,Paste!$1:$1,0)+3)</f>
        <v>79.486915588378906</v>
      </c>
      <c r="HB5" cm="1">
        <f t="array" ref="HB5">INDEX(Paste!$1:$1048576,MATCH($A5,Paste!$A:$A,0),MATCH(HB$3,Paste!$1:$1,0)+3)</f>
        <v>79.740531921386705</v>
      </c>
      <c r="HC5" cm="1">
        <f t="array" ref="HC5">INDEX(Paste!$1:$1048576,MATCH($A5,Paste!$A:$A,0),MATCH(HC$3,Paste!$1:$1,0)+3)</f>
        <v>21.067295074462798</v>
      </c>
      <c r="HD5" cm="1">
        <f t="array" ref="HD5">INDEX(Paste!$1:$1048576,MATCH($A5,Paste!$A:$A,0),MATCH(HD$3,Paste!$1:$1,0)+3)</f>
        <v>43.620769500732401</v>
      </c>
      <c r="HE5" cm="1">
        <f t="array" ref="HE5">INDEX(Paste!$1:$1048576,MATCH($A5,Paste!$A:$A,0),MATCH(HE$3,Paste!$1:$1,0)+3)</f>
        <v>210.95916748046801</v>
      </c>
      <c r="HF5" cm="1">
        <f t="array" ref="HF5">INDEX(Paste!$1:$1048576,MATCH($A5,Paste!$A:$A,0),MATCH(HF$3,Paste!$1:$1,0)+3)</f>
        <v>212.48780822753901</v>
      </c>
      <c r="HG5" cm="1">
        <f t="array" ref="HG5">INDEX(Paste!$1:$1048576,MATCH($A5,Paste!$A:$A,0),MATCH(HG$3,Paste!$1:$1,0)+3)</f>
        <v>44.9314155578613</v>
      </c>
      <c r="HH5" cm="1">
        <f t="array" ref="HH5">INDEX(Paste!$1:$1048576,MATCH($A5,Paste!$A:$A,0),MATCH(HH$3,Paste!$1:$1,0)+3)</f>
        <v>87.567787170410099</v>
      </c>
      <c r="HI5" cm="1">
        <f t="array" ref="HI5">INDEX(Paste!$1:$1048576,MATCH($A5,Paste!$A:$A,0),MATCH(HI$3,Paste!$1:$1,0)+3)</f>
        <v>11.095682144165</v>
      </c>
      <c r="HJ5" cm="1">
        <f t="array" ref="HJ5">INDEX(Paste!$1:$1048576,MATCH($A5,Paste!$A:$A,0),MATCH(HJ$3,Paste!$1:$1,0)+3)</f>
        <v>17.466789245605401</v>
      </c>
      <c r="HK5" cm="1">
        <f t="array" ref="HK5">INDEX(Paste!$1:$1048576,MATCH($A5,Paste!$A:$A,0),MATCH(HK$3,Paste!$1:$1,0)+3)</f>
        <v>85.632514953613196</v>
      </c>
      <c r="HL5" cm="1">
        <f t="array" ref="HL5">INDEX(Paste!$1:$1048576,MATCH($A5,Paste!$A:$A,0),MATCH(HL$3,Paste!$1:$1,0)+3)</f>
        <v>130.74946594238199</v>
      </c>
      <c r="HM5" cm="1">
        <f t="array" ref="HM5">INDEX(Paste!$1:$1048576,MATCH($A5,Paste!$A:$A,0),MATCH(HM$3,Paste!$1:$1,0)+3)</f>
        <v>43.930767059326101</v>
      </c>
      <c r="HN5" cm="1">
        <f t="array" ref="HN5">INDEX(Paste!$1:$1048576,MATCH($A5,Paste!$A:$A,0),MATCH(HN$3,Paste!$1:$1,0)+3)</f>
        <v>42.8717231750488</v>
      </c>
      <c r="HO5" cm="1">
        <f t="array" ref="HO5">INDEX(Paste!$1:$1048576,MATCH($A5,Paste!$A:$A,0),MATCH(HO$3,Paste!$1:$1,0)+3)</f>
        <v>183.490951538085</v>
      </c>
      <c r="HP5" cm="1">
        <f t="array" ref="HP5">INDEX(Paste!$1:$1048576,MATCH($A5,Paste!$A:$A,0),MATCH(HP$3,Paste!$1:$1,0)+3)</f>
        <v>57.002250671386697</v>
      </c>
      <c r="HQ5" cm="1">
        <f t="array" ref="HQ5">INDEX(Paste!$1:$1048576,MATCH($A5,Paste!$A:$A,0),MATCH(HQ$3,Paste!$1:$1,0)+3)</f>
        <v>42.549999237060497</v>
      </c>
      <c r="HR5" cm="1">
        <f t="array" ref="HR5">INDEX(Paste!$1:$1048576,MATCH($A5,Paste!$A:$A,0),MATCH(HR$3,Paste!$1:$1,0)+3)</f>
        <v>108.77970886230401</v>
      </c>
      <c r="HS5" cm="1">
        <f t="array" ref="HS5">INDEX(Paste!$1:$1048576,MATCH($A5,Paste!$A:$A,0),MATCH(HS$3,Paste!$1:$1,0)+3)</f>
        <v>11.875850677490201</v>
      </c>
      <c r="HT5" cm="1">
        <f t="array" ref="HT5">INDEX(Paste!$1:$1048576,MATCH($A5,Paste!$A:$A,0),MATCH(HT$3,Paste!$1:$1,0)+3)</f>
        <v>15.400177955627401</v>
      </c>
      <c r="HU5" cm="1">
        <f t="array" ref="HU5">INDEX(Paste!$1:$1048576,MATCH($A5,Paste!$A:$A,0),MATCH(HU$3,Paste!$1:$1,0)+3)</f>
        <v>31.242475509643501</v>
      </c>
      <c r="HV5" cm="1">
        <f t="array" ref="HV5">INDEX(Paste!$1:$1048576,MATCH($A5,Paste!$A:$A,0),MATCH(HV$3,Paste!$1:$1,0)+3)</f>
        <v>66.654899597167898</v>
      </c>
      <c r="HW5" cm="1">
        <f t="array" ref="HW5">INDEX(Paste!$1:$1048576,MATCH($A5,Paste!$A:$A,0),MATCH(HW$3,Paste!$1:$1,0)+3)</f>
        <v>16.333774566650298</v>
      </c>
      <c r="HX5" cm="1">
        <f t="array" ref="HX5">INDEX(Paste!$1:$1048576,MATCH($A5,Paste!$A:$A,0),MATCH(HX$3,Paste!$1:$1,0)+3)</f>
        <v>97.956214904785099</v>
      </c>
      <c r="HY5" cm="1">
        <f t="array" ref="HY5">INDEX(Paste!$1:$1048576,MATCH($A5,Paste!$A:$A,0),MATCH(HY$3,Paste!$1:$1,0)+3)</f>
        <v>199.079666137695</v>
      </c>
      <c r="HZ5" cm="1">
        <f t="array" ref="HZ5">INDEX(Paste!$1:$1048576,MATCH($A5,Paste!$A:$A,0),MATCH(HZ$3,Paste!$1:$1,0)+3)</f>
        <v>26.270847320556602</v>
      </c>
      <c r="IA5" cm="1">
        <f t="array" ref="IA5">INDEX(Paste!$1:$1048576,MATCH($A5,Paste!$A:$A,0),MATCH(IA$3,Paste!$1:$1,0)+3)</f>
        <v>132.12944030761699</v>
      </c>
      <c r="IB5" cm="1">
        <f t="array" ref="IB5">INDEX(Paste!$1:$1048576,MATCH($A5,Paste!$A:$A,0),MATCH(IB$3,Paste!$1:$1,0)+3)</f>
        <v>56.302707672119098</v>
      </c>
      <c r="IC5" cm="1">
        <f t="array" ref="IC5">INDEX(Paste!$1:$1048576,MATCH($A5,Paste!$A:$A,0),MATCH(IC$3,Paste!$1:$1,0)+3)</f>
        <v>154.61000061035099</v>
      </c>
      <c r="ID5" cm="1">
        <f t="array" ref="ID5">INDEX(Paste!$1:$1048576,MATCH($A5,Paste!$A:$A,0),MATCH(ID$3,Paste!$1:$1,0)+3)</f>
        <v>88.381896972656193</v>
      </c>
      <c r="IE5" cm="1">
        <f t="array" ref="IE5">INDEX(Paste!$1:$1048576,MATCH($A5,Paste!$A:$A,0),MATCH(IE$3,Paste!$1:$1,0)+3)</f>
        <v>118.43653869628901</v>
      </c>
      <c r="IF5" cm="1">
        <f t="array" ref="IF5">INDEX(Paste!$1:$1048576,MATCH($A5,Paste!$A:$A,0),MATCH(IF$3,Paste!$1:$1,0)+3)</f>
        <v>170.63999938964801</v>
      </c>
      <c r="IG5" cm="1">
        <f t="array" ref="IG5">INDEX(Paste!$1:$1048576,MATCH($A5,Paste!$A:$A,0),MATCH(IG$3,Paste!$1:$1,0)+3)</f>
        <v>133.669998168945</v>
      </c>
      <c r="IH5" cm="1">
        <f t="array" ref="IH5">INDEX(Paste!$1:$1048576,MATCH($A5,Paste!$A:$A,0),MATCH(IH$3,Paste!$1:$1,0)+3)</f>
        <v>41.266563415527301</v>
      </c>
      <c r="II5" cm="1">
        <f t="array" ref="II5">INDEX(Paste!$1:$1048576,MATCH($A5,Paste!$A:$A,0),MATCH(II$3,Paste!$1:$1,0)+3)</f>
        <v>31.976696014404201</v>
      </c>
      <c r="IJ5" cm="1">
        <f t="array" ref="IJ5">INDEX(Paste!$1:$1048576,MATCH($A5,Paste!$A:$A,0),MATCH(IJ$3,Paste!$1:$1,0)+3)</f>
        <v>111.67481994628901</v>
      </c>
      <c r="IK5" cm="1">
        <f t="array" ref="IK5">INDEX(Paste!$1:$1048576,MATCH($A5,Paste!$A:$A,0),MATCH(IK$3,Paste!$1:$1,0)+3)</f>
        <v>38.994350433349602</v>
      </c>
      <c r="IL5" cm="1">
        <f t="array" ref="IL5">INDEX(Paste!$1:$1048576,MATCH($A5,Paste!$A:$A,0),MATCH(IL$3,Paste!$1:$1,0)+3)</f>
        <v>20.316553115844702</v>
      </c>
      <c r="IM5" cm="1">
        <f t="array" ref="IM5">INDEX(Paste!$1:$1048576,MATCH($A5,Paste!$A:$A,0),MATCH(IM$3,Paste!$1:$1,0)+3)</f>
        <v>120.699996948242</v>
      </c>
      <c r="IN5" cm="1">
        <f t="array" ref="IN5">INDEX(Paste!$1:$1048576,MATCH($A5,Paste!$A:$A,0),MATCH(IN$3,Paste!$1:$1,0)+3)</f>
        <v>80.529998779296804</v>
      </c>
      <c r="IO5" cm="1">
        <f t="array" ref="IO5">INDEX(Paste!$1:$1048576,MATCH($A5,Paste!$A:$A,0),MATCH(IO$3,Paste!$1:$1,0)+3)</f>
        <v>0</v>
      </c>
      <c r="IP5" cm="1">
        <f t="array" ref="IP5">INDEX(Paste!$1:$1048576,MATCH($A5,Paste!$A:$A,0),MATCH(IP$3,Paste!$1:$1,0)+3)</f>
        <v>25.1763706207275</v>
      </c>
      <c r="IQ5" cm="1">
        <f t="array" ref="IQ5">INDEX(Paste!$1:$1048576,MATCH($A5,Paste!$A:$A,0),MATCH(IQ$3,Paste!$1:$1,0)+3)</f>
        <v>85.163330078125</v>
      </c>
      <c r="IR5" cm="1">
        <f t="array" ref="IR5">INDEX(Paste!$1:$1048576,MATCH($A5,Paste!$A:$A,0),MATCH(IR$3,Paste!$1:$1,0)+3)</f>
        <v>107.98999786376901</v>
      </c>
      <c r="IS5" cm="1">
        <f t="array" ref="IS5">INDEX(Paste!$1:$1048576,MATCH($A5,Paste!$A:$A,0),MATCH(IS$3,Paste!$1:$1,0)+3)</f>
        <v>117.747596740722</v>
      </c>
      <c r="IT5" cm="1">
        <f t="array" ref="IT5">INDEX(Paste!$1:$1048576,MATCH($A5,Paste!$A:$A,0),MATCH(IT$3,Paste!$1:$1,0)+3)</f>
        <v>24.007471084594702</v>
      </c>
      <c r="IU5" cm="1">
        <f t="array" ref="IU5">INDEX(Paste!$1:$1048576,MATCH($A5,Paste!$A:$A,0),MATCH(IU$3,Paste!$1:$1,0)+3)</f>
        <v>53.061485290527301</v>
      </c>
      <c r="IV5" cm="1">
        <f t="array" ref="IV5">INDEX(Paste!$1:$1048576,MATCH($A5,Paste!$A:$A,0),MATCH(IV$3,Paste!$1:$1,0)+3)</f>
        <v>88.267333984375</v>
      </c>
      <c r="IW5" cm="1">
        <f t="array" ref="IW5">INDEX(Paste!$1:$1048576,MATCH($A5,Paste!$A:$A,0),MATCH(IW$3,Paste!$1:$1,0)+3)</f>
        <v>37.155937194824197</v>
      </c>
      <c r="IX5" cm="1">
        <f t="array" ref="IX5">INDEX(Paste!$1:$1048576,MATCH($A5,Paste!$A:$A,0),MATCH(IX$3,Paste!$1:$1,0)+3)</f>
        <v>88.759284973144503</v>
      </c>
      <c r="IY5" cm="1">
        <f t="array" ref="IY5">INDEX(Paste!$1:$1048576,MATCH($A5,Paste!$A:$A,0),MATCH(IY$3,Paste!$1:$1,0)+3)</f>
        <v>109.878768920898</v>
      </c>
      <c r="IZ5" cm="1">
        <f t="array" ref="IZ5">INDEX(Paste!$1:$1048576,MATCH($A5,Paste!$A:$A,0),MATCH(IZ$3,Paste!$1:$1,0)+3)</f>
        <v>24.411428451538001</v>
      </c>
      <c r="JA5" cm="1">
        <f t="array" ref="JA5">INDEX(Paste!$1:$1048576,MATCH($A5,Paste!$A:$A,0),MATCH(JA$3,Paste!$1:$1,0)+3)</f>
        <v>77.061531066894503</v>
      </c>
      <c r="JB5" cm="1">
        <f t="array" ref="JB5">INDEX(Paste!$1:$1048576,MATCH($A5,Paste!$A:$A,0),MATCH(JB$3,Paste!$1:$1,0)+3)</f>
        <v>61.406906127929602</v>
      </c>
      <c r="JC5" cm="1">
        <f t="array" ref="JC5">INDEX(Paste!$1:$1048576,MATCH($A5,Paste!$A:$A,0),MATCH(JC$3,Paste!$1:$1,0)+3)</f>
        <v>14.9404182434082</v>
      </c>
      <c r="JD5" cm="1">
        <f t="array" ref="JD5">INDEX(Paste!$1:$1048576,MATCH($A5,Paste!$A:$A,0),MATCH(JD$3,Paste!$1:$1,0)+3)</f>
        <v>36.139999389648402</v>
      </c>
      <c r="JE5" cm="1">
        <f t="array" ref="JE5">INDEX(Paste!$1:$1048576,MATCH($A5,Paste!$A:$A,0),MATCH(JE$3,Paste!$1:$1,0)+3)</f>
        <v>72.875236511230398</v>
      </c>
      <c r="JF5" cm="1">
        <f t="array" ref="JF5">INDEX(Paste!$1:$1048576,MATCH($A5,Paste!$A:$A,0),MATCH(JF$3,Paste!$1:$1,0)+3)</f>
        <v>16.93404006958</v>
      </c>
      <c r="JG5" cm="1">
        <f t="array" ref="JG5">INDEX(Paste!$1:$1048576,MATCH($A5,Paste!$A:$A,0),MATCH(JG$3,Paste!$1:$1,0)+3)</f>
        <v>86.136154174804602</v>
      </c>
      <c r="JH5" cm="1">
        <f t="array" ref="JH5">INDEX(Paste!$1:$1048576,MATCH($A5,Paste!$A:$A,0),MATCH(JH$3,Paste!$1:$1,0)+3)</f>
        <v>111.926780700683</v>
      </c>
      <c r="JI5" cm="1">
        <f t="array" ref="JI5">INDEX(Paste!$1:$1048576,MATCH($A5,Paste!$A:$A,0),MATCH(JI$3,Paste!$1:$1,0)+3)</f>
        <v>17.033134460449201</v>
      </c>
      <c r="JJ5" cm="1">
        <f t="array" ref="JJ5">INDEX(Paste!$1:$1048576,MATCH($A5,Paste!$A:$A,0),MATCH(JJ$3,Paste!$1:$1,0)+3)</f>
        <v>59.220001220703097</v>
      </c>
      <c r="JK5" cm="1">
        <f t="array" ref="JK5">INDEX(Paste!$1:$1048576,MATCH($A5,Paste!$A:$A,0),MATCH(JK$3,Paste!$1:$1,0)+3)</f>
        <v>36.058155059814403</v>
      </c>
      <c r="JL5" cm="1">
        <f t="array" ref="JL5">INDEX(Paste!$1:$1048576,MATCH($A5,Paste!$A:$A,0),MATCH(JL$3,Paste!$1:$1,0)+3)</f>
        <v>26.729530334472599</v>
      </c>
      <c r="JM5" cm="1">
        <f t="array" ref="JM5">INDEX(Paste!$1:$1048576,MATCH($A5,Paste!$A:$A,0),MATCH(JM$3,Paste!$1:$1,0)+3)</f>
        <v>45.613368988037102</v>
      </c>
      <c r="JN5" cm="1">
        <f t="array" ref="JN5">INDEX(Paste!$1:$1048576,MATCH($A5,Paste!$A:$A,0),MATCH(JN$3,Paste!$1:$1,0)+3)</f>
        <v>46.823589324951101</v>
      </c>
      <c r="JO5" cm="1">
        <f t="array" ref="JO5">INDEX(Paste!$1:$1048576,MATCH($A5,Paste!$A:$A,0),MATCH(JO$3,Paste!$1:$1,0)+3)</f>
        <v>42.074142456054602</v>
      </c>
      <c r="JP5" cm="1">
        <f t="array" ref="JP5">INDEX(Paste!$1:$1048576,MATCH($A5,Paste!$A:$A,0),MATCH(JP$3,Paste!$1:$1,0)+3)</f>
        <v>48.913688659667898</v>
      </c>
      <c r="JQ5" cm="1">
        <f t="array" ref="JQ5">INDEX(Paste!$1:$1048576,MATCH($A5,Paste!$A:$A,0),MATCH(JQ$3,Paste!$1:$1,0)+3)</f>
        <v>143.47000122070301</v>
      </c>
      <c r="JR5" cm="1">
        <f t="array" ref="JR5">INDEX(Paste!$1:$1048576,MATCH($A5,Paste!$A:$A,0),MATCH(JR$3,Paste!$1:$1,0)+3)</f>
        <v>102.01535797119099</v>
      </c>
      <c r="JS5" cm="1">
        <f t="array" ref="JS5">INDEX(Paste!$1:$1048576,MATCH($A5,Paste!$A:$A,0),MATCH(JS$3,Paste!$1:$1,0)+3)</f>
        <v>107.871337890625</v>
      </c>
      <c r="JT5" cm="1">
        <f t="array" ref="JT5">INDEX(Paste!$1:$1048576,MATCH($A5,Paste!$A:$A,0),MATCH(JT$3,Paste!$1:$1,0)+3)</f>
        <v>29.142807006835898</v>
      </c>
      <c r="JU5" cm="1">
        <f t="array" ref="JU5">INDEX(Paste!$1:$1048576,MATCH($A5,Paste!$A:$A,0),MATCH(JU$3,Paste!$1:$1,0)+3)</f>
        <v>76.019874572753906</v>
      </c>
      <c r="JV5" cm="1">
        <f t="array" ref="JV5">INDEX(Paste!$1:$1048576,MATCH($A5,Paste!$A:$A,0),MATCH(JV$3,Paste!$1:$1,0)+3)</f>
        <v>236.23814392089801</v>
      </c>
      <c r="JW5" cm="1">
        <f t="array" ref="JW5">INDEX(Paste!$1:$1048576,MATCH($A5,Paste!$A:$A,0),MATCH(JW$3,Paste!$1:$1,0)+3)</f>
        <v>57.673660278320298</v>
      </c>
      <c r="JX5" cm="1">
        <f t="array" ref="JX5">INDEX(Paste!$1:$1048576,MATCH($A5,Paste!$A:$A,0),MATCH(JX$3,Paste!$1:$1,0)+3)</f>
        <v>34.3684883117675</v>
      </c>
      <c r="JY5" cm="1">
        <f t="array" ref="JY5">INDEX(Paste!$1:$1048576,MATCH($A5,Paste!$A:$A,0),MATCH(JY$3,Paste!$1:$1,0)+3)</f>
        <v>75.538887023925696</v>
      </c>
      <c r="JZ5" cm="1">
        <f t="array" ref="JZ5">INDEX(Paste!$1:$1048576,MATCH($A5,Paste!$A:$A,0),MATCH(JZ$3,Paste!$1:$1,0)+3)</f>
        <v>118.44488525390599</v>
      </c>
      <c r="KA5" cm="1">
        <f t="array" ref="KA5">INDEX(Paste!$1:$1048576,MATCH($A5,Paste!$A:$A,0),MATCH(KA$3,Paste!$1:$1,0)+3)</f>
        <v>14.654445648193301</v>
      </c>
      <c r="KB5" cm="1">
        <f t="array" ref="KB5">INDEX(Paste!$1:$1048576,MATCH($A5,Paste!$A:$A,0),MATCH(KB$3,Paste!$1:$1,0)+3)</f>
        <v>51.839771270751903</v>
      </c>
      <c r="KC5" cm="1">
        <f t="array" ref="KC5">INDEX(Paste!$1:$1048576,MATCH($A5,Paste!$A:$A,0),MATCH(KC$3,Paste!$1:$1,0)+3)</f>
        <v>48.567314147949197</v>
      </c>
      <c r="KD5" cm="1">
        <f t="array" ref="KD5">INDEX(Paste!$1:$1048576,MATCH($A5,Paste!$A:$A,0),MATCH(KD$3,Paste!$1:$1,0)+3)</f>
        <v>39.5249214172363</v>
      </c>
      <c r="KE5" cm="1">
        <f t="array" ref="KE5">INDEX(Paste!$1:$1048576,MATCH($A5,Paste!$A:$A,0),MATCH(KE$3,Paste!$1:$1,0)+3)</f>
        <v>72.712448120117102</v>
      </c>
      <c r="KF5" cm="1">
        <f t="array" ref="KF5">INDEX(Paste!$1:$1048576,MATCH($A5,Paste!$A:$A,0),MATCH(KF$3,Paste!$1:$1,0)+3)</f>
        <v>30.370000839233398</v>
      </c>
      <c r="KG5" cm="1">
        <f t="array" ref="KG5">INDEX(Paste!$1:$1048576,MATCH($A5,Paste!$A:$A,0),MATCH(KG$3,Paste!$1:$1,0)+3)</f>
        <v>109.52123260498</v>
      </c>
      <c r="KH5" cm="1">
        <f t="array" ref="KH5">INDEX(Paste!$1:$1048576,MATCH($A5,Paste!$A:$A,0),MATCH(KH$3,Paste!$1:$1,0)+3)</f>
        <v>86.914825439453097</v>
      </c>
      <c r="KI5" cm="1">
        <f t="array" ref="KI5">INDEX(Paste!$1:$1048576,MATCH($A5,Paste!$A:$A,0),MATCH(KI$3,Paste!$1:$1,0)+3)</f>
        <v>90.539024353027301</v>
      </c>
      <c r="KJ5" cm="1">
        <f t="array" ref="KJ5">INDEX(Paste!$1:$1048576,MATCH($A5,Paste!$A:$A,0),MATCH(KJ$3,Paste!$1:$1,0)+3)</f>
        <v>32.081146240234297</v>
      </c>
      <c r="KK5" cm="1">
        <f t="array" ref="KK5">INDEX(Paste!$1:$1048576,MATCH($A5,Paste!$A:$A,0),MATCH(KK$3,Paste!$1:$1,0)+3)</f>
        <v>115.617073059082</v>
      </c>
      <c r="KL5" cm="1">
        <f t="array" ref="KL5">INDEX(Paste!$1:$1048576,MATCH($A5,Paste!$A:$A,0),MATCH(KL$3,Paste!$1:$1,0)+3)</f>
        <v>34.326534271240199</v>
      </c>
      <c r="KM5" cm="1">
        <f t="array" ref="KM5">INDEX(Paste!$1:$1048576,MATCH($A5,Paste!$A:$A,0),MATCH(KM$3,Paste!$1:$1,0)+3)</f>
        <v>141.23532104492099</v>
      </c>
      <c r="KN5" cm="1">
        <f t="array" ref="KN5">INDEX(Paste!$1:$1048576,MATCH($A5,Paste!$A:$A,0),MATCH(KN$3,Paste!$1:$1,0)+3)</f>
        <v>107.06291961669901</v>
      </c>
      <c r="KO5" cm="1">
        <f t="array" ref="KO5">INDEX(Paste!$1:$1048576,MATCH($A5,Paste!$A:$A,0),MATCH(KO$3,Paste!$1:$1,0)+3)</f>
        <v>38.7090644836425</v>
      </c>
      <c r="KP5" cm="1">
        <f t="array" ref="KP5">INDEX(Paste!$1:$1048576,MATCH($A5,Paste!$A:$A,0),MATCH(KP$3,Paste!$1:$1,0)+3)</f>
        <v>72.546691894531193</v>
      </c>
      <c r="KQ5" cm="1">
        <f t="array" ref="KQ5">INDEX(Paste!$1:$1048576,MATCH($A5,Paste!$A:$A,0),MATCH(KQ$3,Paste!$1:$1,0)+3)</f>
        <v>39.507621765136697</v>
      </c>
      <c r="KR5" cm="1">
        <f t="array" ref="KR5">INDEX(Paste!$1:$1048576,MATCH($A5,Paste!$A:$A,0),MATCH(KR$3,Paste!$1:$1,0)+3)</f>
        <v>25.888288497924801</v>
      </c>
      <c r="KS5" cm="1">
        <f t="array" ref="KS5">INDEX(Paste!$1:$1048576,MATCH($A5,Paste!$A:$A,0),MATCH(KS$3,Paste!$1:$1,0)+3)</f>
        <v>229.49000549316401</v>
      </c>
      <c r="KT5" cm="1">
        <f t="array" ref="KT5">INDEX(Paste!$1:$1048576,MATCH($A5,Paste!$A:$A,0),MATCH(KT$3,Paste!$1:$1,0)+3)</f>
        <v>44.967128753662102</v>
      </c>
      <c r="KU5" cm="1">
        <f t="array" ref="KU5">INDEX(Paste!$1:$1048576,MATCH($A5,Paste!$A:$A,0),MATCH(KU$3,Paste!$1:$1,0)+3)</f>
        <v>181.671615600585</v>
      </c>
      <c r="KV5" cm="1">
        <f t="array" ref="KV5">INDEX(Paste!$1:$1048576,MATCH($A5,Paste!$A:$A,0),MATCH(KV$3,Paste!$1:$1,0)+3)</f>
        <v>209.23100280761699</v>
      </c>
      <c r="KW5" cm="1">
        <f t="array" ref="KW5">INDEX(Paste!$1:$1048576,MATCH($A5,Paste!$A:$A,0),MATCH(KW$3,Paste!$1:$1,0)+3)</f>
        <v>67.931564331054602</v>
      </c>
      <c r="KX5" cm="1">
        <f t="array" ref="KX5">INDEX(Paste!$1:$1048576,MATCH($A5,Paste!$A:$A,0),MATCH(KX$3,Paste!$1:$1,0)+3)</f>
        <v>165.69517517089801</v>
      </c>
      <c r="KY5" cm="1">
        <f t="array" ref="KY5">INDEX(Paste!$1:$1048576,MATCH($A5,Paste!$A:$A,0),MATCH(KY$3,Paste!$1:$1,0)+3)</f>
        <v>46.169998168945298</v>
      </c>
      <c r="KZ5" cm="1">
        <f t="array" ref="KZ5">INDEX(Paste!$1:$1048576,MATCH($A5,Paste!$A:$A,0),MATCH(KZ$3,Paste!$1:$1,0)+3)</f>
        <v>52.187786102294901</v>
      </c>
      <c r="LA5" cm="1">
        <f t="array" ref="LA5">INDEX(Paste!$1:$1048576,MATCH($A5,Paste!$A:$A,0),MATCH(LA$3,Paste!$1:$1,0)+3)</f>
        <v>27.8149719238281</v>
      </c>
      <c r="LB5" cm="1">
        <f t="array" ref="LB5">INDEX(Paste!$1:$1048576,MATCH($A5,Paste!$A:$A,0),MATCH(LB$3,Paste!$1:$1,0)+3)</f>
        <v>42.188117980957003</v>
      </c>
      <c r="LC5" cm="1">
        <f t="array" ref="LC5">INDEX(Paste!$1:$1048576,MATCH($A5,Paste!$A:$A,0),MATCH(LC$3,Paste!$1:$1,0)+3)</f>
        <v>88.447616577148395</v>
      </c>
      <c r="LD5" cm="1">
        <f t="array" ref="LD5">INDEX(Paste!$1:$1048576,MATCH($A5,Paste!$A:$A,0),MATCH(LD$3,Paste!$1:$1,0)+3)</f>
        <v>51.966350555419901</v>
      </c>
      <c r="LE5" cm="1">
        <f t="array" ref="LE5">INDEX(Paste!$1:$1048576,MATCH($A5,Paste!$A:$A,0),MATCH(LE$3,Paste!$1:$1,0)+3)</f>
        <v>0</v>
      </c>
      <c r="LF5" cm="1">
        <f t="array" ref="LF5">INDEX(Paste!$1:$1048576,MATCH($A5,Paste!$A:$A,0),MATCH(LF$3,Paste!$1:$1,0)+3)</f>
        <v>14.8662757873535</v>
      </c>
      <c r="LG5" cm="1">
        <f t="array" ref="LG5">INDEX(Paste!$1:$1048576,MATCH($A5,Paste!$A:$A,0),MATCH(LG$3,Paste!$1:$1,0)+3)</f>
        <v>35.527412414550703</v>
      </c>
      <c r="LH5" cm="1">
        <f t="array" ref="LH5">INDEX(Paste!$1:$1048576,MATCH($A5,Paste!$A:$A,0),MATCH(LH$3,Paste!$1:$1,0)+3)</f>
        <v>92.594444274902301</v>
      </c>
      <c r="LI5" cm="1">
        <f t="array" ref="LI5">INDEX(Paste!$1:$1048576,MATCH($A5,Paste!$A:$A,0),MATCH(LI$3,Paste!$1:$1,0)+3)</f>
        <v>61.8372993469238</v>
      </c>
      <c r="LJ5" cm="1">
        <f t="array" ref="LJ5">INDEX(Paste!$1:$1048576,MATCH($A5,Paste!$A:$A,0),MATCH(LJ$3,Paste!$1:$1,0)+3)</f>
        <v>79.154357910156193</v>
      </c>
      <c r="LK5" cm="1">
        <f t="array" ref="LK5">INDEX(Paste!$1:$1048576,MATCH($A5,Paste!$A:$A,0),MATCH(LK$3,Paste!$1:$1,0)+3)</f>
        <v>135.054931640625</v>
      </c>
      <c r="LL5" cm="1">
        <f t="array" ref="LL5">INDEX(Paste!$1:$1048576,MATCH($A5,Paste!$A:$A,0),MATCH(LL$3,Paste!$1:$1,0)+3)</f>
        <v>15.542252540588301</v>
      </c>
      <c r="LM5" cm="1">
        <f t="array" ref="LM5">INDEX(Paste!$1:$1048576,MATCH($A5,Paste!$A:$A,0),MATCH(LM$3,Paste!$1:$1,0)+3)</f>
        <v>478.91000366210898</v>
      </c>
      <c r="LN5" cm="1">
        <f t="array" ref="LN5">INDEX(Paste!$1:$1048576,MATCH($A5,Paste!$A:$A,0),MATCH(LN$3,Paste!$1:$1,0)+3)</f>
        <v>28.899999618530199</v>
      </c>
      <c r="LO5" cm="1">
        <f t="array" ref="LO5">INDEX(Paste!$1:$1048576,MATCH($A5,Paste!$A:$A,0),MATCH(LO$3,Paste!$1:$1,0)+3)</f>
        <v>50.7299995422363</v>
      </c>
      <c r="LP5" cm="1">
        <f t="array" ref="LP5">INDEX(Paste!$1:$1048576,MATCH($A5,Paste!$A:$A,0),MATCH(LP$3,Paste!$1:$1,0)+3)</f>
        <v>63.678661346435497</v>
      </c>
      <c r="LQ5" cm="1">
        <f t="array" ref="LQ5">INDEX(Paste!$1:$1048576,MATCH($A5,Paste!$A:$A,0),MATCH(LQ$3,Paste!$1:$1,0)+3)</f>
        <v>28.7372131347656</v>
      </c>
      <c r="LR5" cm="1">
        <f t="array" ref="LR5">INDEX(Paste!$1:$1048576,MATCH($A5,Paste!$A:$A,0),MATCH(LR$3,Paste!$1:$1,0)+3)</f>
        <v>29.190996170043899</v>
      </c>
      <c r="LS5" cm="1">
        <f t="array" ref="LS5">INDEX(Paste!$1:$1048576,MATCH($A5,Paste!$A:$A,0),MATCH(LS$3,Paste!$1:$1,0)+3)</f>
        <v>147.80999755859301</v>
      </c>
      <c r="LT5" cm="1">
        <f t="array" ref="LT5">INDEX(Paste!$1:$1048576,MATCH($A5,Paste!$A:$A,0),MATCH(LT$3,Paste!$1:$1,0)+3)</f>
        <v>20.4903030395507</v>
      </c>
      <c r="LU5" cm="1">
        <f t="array" ref="LU5">INDEX(Paste!$1:$1048576,MATCH($A5,Paste!$A:$A,0),MATCH(LU$3,Paste!$1:$1,0)+3)</f>
        <v>52.905868530273402</v>
      </c>
      <c r="LV5" cm="1">
        <f t="array" ref="LV5">INDEX(Paste!$1:$1048576,MATCH($A5,Paste!$A:$A,0),MATCH(LV$3,Paste!$1:$1,0)+3)</f>
        <v>16.509315490722599</v>
      </c>
      <c r="LW5" cm="1">
        <f t="array" ref="LW5">INDEX(Paste!$1:$1048576,MATCH($A5,Paste!$A:$A,0),MATCH(LW$3,Paste!$1:$1,0)+3)</f>
        <v>35.571517944335902</v>
      </c>
      <c r="LX5" cm="1">
        <f t="array" ref="LX5">INDEX(Paste!$1:$1048576,MATCH($A5,Paste!$A:$A,0),MATCH(LX$3,Paste!$1:$1,0)+3)</f>
        <v>219.49769592285099</v>
      </c>
      <c r="LY5" cm="1">
        <f t="array" ref="LY5">INDEX(Paste!$1:$1048576,MATCH($A5,Paste!$A:$A,0),MATCH(LY$3,Paste!$1:$1,0)+3)</f>
        <v>87.470001220703097</v>
      </c>
      <c r="LZ5" cm="1">
        <f t="array" ref="LZ5">INDEX(Paste!$1:$1048576,MATCH($A5,Paste!$A:$A,0),MATCH(LZ$3,Paste!$1:$1,0)+3)</f>
        <v>17.277002334594702</v>
      </c>
      <c r="MA5" cm="1">
        <f t="array" ref="MA5">INDEX(Paste!$1:$1048576,MATCH($A5,Paste!$A:$A,0),MATCH(MA$3,Paste!$1:$1,0)+3)</f>
        <v>102.44009399414</v>
      </c>
      <c r="MB5" cm="1">
        <f t="array" ref="MB5">INDEX(Paste!$1:$1048576,MATCH($A5,Paste!$A:$A,0),MATCH(MB$3,Paste!$1:$1,0)+3)</f>
        <v>36.844707489013601</v>
      </c>
      <c r="MC5" cm="1">
        <f t="array" ref="MC5">INDEX(Paste!$1:$1048576,MATCH($A5,Paste!$A:$A,0),MATCH(MC$3,Paste!$1:$1,0)+3)</f>
        <v>76.550262451171804</v>
      </c>
      <c r="MD5" cm="1">
        <f t="array" ref="MD5">INDEX(Paste!$1:$1048576,MATCH($A5,Paste!$A:$A,0),MATCH(MD$3,Paste!$1:$1,0)+3)</f>
        <v>52.057621002197202</v>
      </c>
      <c r="ME5" cm="1">
        <f t="array" ref="ME5">INDEX(Paste!$1:$1048576,MATCH($A5,Paste!$A:$A,0),MATCH(ME$3,Paste!$1:$1,0)+3)</f>
        <v>26.920190811157202</v>
      </c>
      <c r="MF5" cm="1">
        <f t="array" ref="MF5">INDEX(Paste!$1:$1048576,MATCH($A5,Paste!$A:$A,0),MATCH(MF$3,Paste!$1:$1,0)+3)</f>
        <v>2106.8798828125</v>
      </c>
      <c r="MG5" cm="1">
        <f t="array" ref="MG5">INDEX(Paste!$1:$1048576,MATCH($A5,Paste!$A:$A,0),MATCH(MG$3,Paste!$1:$1,0)+3)</f>
        <v>39.245540618896399</v>
      </c>
      <c r="MH5" cm="1">
        <f t="array" ref="MH5">INDEX(Paste!$1:$1048576,MATCH($A5,Paste!$A:$A,0),MATCH(MH$3,Paste!$1:$1,0)+3)</f>
        <v>12.611174583435</v>
      </c>
      <c r="MI5" cm="1">
        <f t="array" ref="MI5">INDEX(Paste!$1:$1048576,MATCH($A5,Paste!$A:$A,0),MATCH(MI$3,Paste!$1:$1,0)+3)</f>
        <v>12.186337471008301</v>
      </c>
      <c r="MJ5" cm="1">
        <f t="array" ref="MJ5">INDEX(Paste!$1:$1048576,MATCH($A5,Paste!$A:$A,0),MATCH(MJ$3,Paste!$1:$1,0)+3)</f>
        <v>99.783668518066406</v>
      </c>
      <c r="MK5" cm="1">
        <f t="array" ref="MK5">INDEX(Paste!$1:$1048576,MATCH($A5,Paste!$A:$A,0),MATCH(MK$3,Paste!$1:$1,0)+3)</f>
        <v>46.730003356933501</v>
      </c>
      <c r="ML5" cm="1">
        <f t="array" ref="ML5">INDEX(Paste!$1:$1048576,MATCH($A5,Paste!$A:$A,0),MATCH(ML$3,Paste!$1:$1,0)+3)</f>
        <v>55.9921875</v>
      </c>
      <c r="MM5" cm="1">
        <f t="array" ref="MM5">INDEX(Paste!$1:$1048576,MATCH($A5,Paste!$A:$A,0),MATCH(MM$3,Paste!$1:$1,0)+3)</f>
        <v>0</v>
      </c>
      <c r="MN5" cm="1">
        <f t="array" ref="MN5">INDEX(Paste!$1:$1048576,MATCH($A5,Paste!$A:$A,0),MATCH(MN$3,Paste!$1:$1,0)+3)</f>
        <v>40.086616516113203</v>
      </c>
      <c r="MO5" cm="1">
        <f t="array" ref="MO5">INDEX(Paste!$1:$1048576,MATCH($A5,Paste!$A:$A,0),MATCH(MO$3,Paste!$1:$1,0)+3)</f>
        <v>72.324020385742102</v>
      </c>
      <c r="MP5" cm="1">
        <f t="array" ref="MP5">INDEX(Paste!$1:$1048576,MATCH($A5,Paste!$A:$A,0),MATCH(MP$3,Paste!$1:$1,0)+3)</f>
        <v>41.279441833496001</v>
      </c>
      <c r="MQ5" cm="1">
        <f t="array" ref="MQ5">INDEX(Paste!$1:$1048576,MATCH($A5,Paste!$A:$A,0),MATCH(MQ$3,Paste!$1:$1,0)+3)</f>
        <v>269.83999633789</v>
      </c>
      <c r="MR5" cm="1">
        <f t="array" ref="MR5">INDEX(Paste!$1:$1048576,MATCH($A5,Paste!$A:$A,0),MATCH(MR$3,Paste!$1:$1,0)+3)</f>
        <v>0</v>
      </c>
      <c r="MS5" cm="1">
        <f t="array" ref="MS5">INDEX(Paste!$1:$1048576,MATCH($A5,Paste!$A:$A,0),MATCH(MS$3,Paste!$1:$1,0)+3)</f>
        <v>52.409427642822202</v>
      </c>
      <c r="MT5" cm="1">
        <f t="array" ref="MT5">INDEX(Paste!$1:$1048576,MATCH($A5,Paste!$A:$A,0),MATCH(MT$3,Paste!$1:$1,0)+3)</f>
        <v>57.509998321533203</v>
      </c>
      <c r="MU5" cm="1">
        <f t="array" ref="MU5">INDEX(Paste!$1:$1048576,MATCH($A5,Paste!$A:$A,0),MATCH(MU$3,Paste!$1:$1,0)+3)</f>
        <v>50.944461822509702</v>
      </c>
      <c r="MV5" cm="1">
        <f t="array" ref="MV5">INDEX(Paste!$1:$1048576,MATCH($A5,Paste!$A:$A,0),MATCH(MV$3,Paste!$1:$1,0)+3)</f>
        <v>14.712704658508301</v>
      </c>
      <c r="MW5" cm="1">
        <f t="array" ref="MW5">INDEX(Paste!$1:$1048576,MATCH($A5,Paste!$A:$A,0),MATCH(MW$3,Paste!$1:$1,0)+3)</f>
        <v>57.385017395019503</v>
      </c>
      <c r="MX5" cm="1">
        <f t="array" ref="MX5">INDEX(Paste!$1:$1048576,MATCH($A5,Paste!$A:$A,0),MATCH(MX$3,Paste!$1:$1,0)+3)</f>
        <v>24.8347473144531</v>
      </c>
      <c r="MY5" cm="1">
        <f t="array" ref="MY5">INDEX(Paste!$1:$1048576,MATCH($A5,Paste!$A:$A,0),MATCH(MY$3,Paste!$1:$1,0)+3)</f>
        <v>37.301548004150298</v>
      </c>
      <c r="MZ5" cm="1">
        <f t="array" ref="MZ5">INDEX(Paste!$1:$1048576,MATCH($A5,Paste!$A:$A,0),MATCH(MZ$3,Paste!$1:$1,0)+3)</f>
        <v>17.143562316894499</v>
      </c>
      <c r="NA5" cm="1">
        <f t="array" ref="NA5">INDEX(Paste!$1:$1048576,MATCH($A5,Paste!$A:$A,0),MATCH(NA$3,Paste!$1:$1,0)+3)</f>
        <v>96.567756652832003</v>
      </c>
      <c r="NB5" cm="1">
        <f t="array" ref="NB5">INDEX(Paste!$1:$1048576,MATCH($A5,Paste!$A:$A,0),MATCH(NB$3,Paste!$1:$1,0)+3)</f>
        <v>27.153322219848601</v>
      </c>
      <c r="NC5" cm="1">
        <f t="array" ref="NC5">INDEX(Paste!$1:$1048576,MATCH($A5,Paste!$A:$A,0),MATCH(NC$3,Paste!$1:$1,0)+3)</f>
        <v>51.917659759521399</v>
      </c>
      <c r="ND5" cm="1">
        <f t="array" ref="ND5">INDEX(Paste!$1:$1048576,MATCH($A5,Paste!$A:$A,0),MATCH(ND$3,Paste!$1:$1,0)+3)</f>
        <v>78.541572570800696</v>
      </c>
      <c r="NE5" cm="1">
        <f t="array" ref="NE5">INDEX(Paste!$1:$1048576,MATCH($A5,Paste!$A:$A,0),MATCH(NE$3,Paste!$1:$1,0)+3)</f>
        <v>33.264965057372997</v>
      </c>
      <c r="NF5" cm="1">
        <f t="array" ref="NF5">INDEX(Paste!$1:$1048576,MATCH($A5,Paste!$A:$A,0),MATCH(NF$3,Paste!$1:$1,0)+3)</f>
        <v>148.03105163574199</v>
      </c>
      <c r="NG5" cm="1">
        <f t="array" ref="NG5">INDEX(Paste!$1:$1048576,MATCH($A5,Paste!$A:$A,0),MATCH(NG$3,Paste!$1:$1,0)+3)</f>
        <v>22.072883605956999</v>
      </c>
      <c r="NH5" cm="1">
        <f t="array" ref="NH5">INDEX(Paste!$1:$1048576,MATCH($A5,Paste!$A:$A,0),MATCH(NH$3,Paste!$1:$1,0)+3)</f>
        <v>79.487983703613196</v>
      </c>
      <c r="NI5" cm="1">
        <f t="array" ref="NI5">INDEX(Paste!$1:$1048576,MATCH($A5,Paste!$A:$A,0),MATCH(NI$3,Paste!$1:$1,0)+3)</f>
        <v>57.2224731445312</v>
      </c>
      <c r="NJ5" cm="1">
        <f t="array" ref="NJ5">INDEX(Paste!$1:$1048576,MATCH($A5,Paste!$A:$A,0),MATCH(NJ$3,Paste!$1:$1,0)+3)</f>
        <v>45.469097137451101</v>
      </c>
      <c r="NK5" cm="1">
        <f t="array" ref="NK5">INDEX(Paste!$1:$1048576,MATCH($A5,Paste!$A:$A,0),MATCH(NK$3,Paste!$1:$1,0)+3)</f>
        <v>86.723564147949205</v>
      </c>
      <c r="NL5" cm="1">
        <f t="array" ref="NL5">INDEX(Paste!$1:$1048576,MATCH($A5,Paste!$A:$A,0),MATCH(NL$3,Paste!$1:$1,0)+3)</f>
        <v>104.610107421875</v>
      </c>
      <c r="NM5" cm="1">
        <f t="array" ref="NM5">INDEX(Paste!$1:$1048576,MATCH($A5,Paste!$A:$A,0),MATCH(NM$3,Paste!$1:$1,0)+3)</f>
        <v>38.804908752441399</v>
      </c>
      <c r="NN5" cm="1">
        <f t="array" ref="NN5">INDEX(Paste!$1:$1048576,MATCH($A5,Paste!$A:$A,0),MATCH(NN$3,Paste!$1:$1,0)+3)</f>
        <v>70.203834533691406</v>
      </c>
      <c r="NO5" cm="1">
        <f t="array" ref="NO5">INDEX(Paste!$1:$1048576,MATCH($A5,Paste!$A:$A,0),MATCH(NO$3,Paste!$1:$1,0)+3)</f>
        <v>113.447006225585</v>
      </c>
      <c r="NP5" cm="1">
        <f t="array" ref="NP5">INDEX(Paste!$1:$1048576,MATCH($A5,Paste!$A:$A,0),MATCH(NP$3,Paste!$1:$1,0)+3)</f>
        <v>97.145812988281193</v>
      </c>
      <c r="NQ5" cm="1">
        <f t="array" ref="NQ5">INDEX(Paste!$1:$1048576,MATCH($A5,Paste!$A:$A,0),MATCH(NQ$3,Paste!$1:$1,0)+3)</f>
        <v>28.6733894348144</v>
      </c>
      <c r="NR5" cm="1">
        <f t="array" ref="NR5">INDEX(Paste!$1:$1048576,MATCH($A5,Paste!$A:$A,0),MATCH(NR$3,Paste!$1:$1,0)+3)</f>
        <v>86.434127807617102</v>
      </c>
      <c r="NS5" cm="1">
        <f t="array" ref="NS5">INDEX(Paste!$1:$1048576,MATCH($A5,Paste!$A:$A,0),MATCH(NS$3,Paste!$1:$1,0)+3)</f>
        <v>183.50857543945301</v>
      </c>
      <c r="NT5" cm="1">
        <f t="array" ref="NT5">INDEX(Paste!$1:$1048576,MATCH($A5,Paste!$A:$A,0),MATCH(NT$3,Paste!$1:$1,0)+3)</f>
        <v>65.632034301757798</v>
      </c>
      <c r="NU5" cm="1">
        <f t="array" ref="NU5">INDEX(Paste!$1:$1048576,MATCH($A5,Paste!$A:$A,0),MATCH(NU$3,Paste!$1:$1,0)+3)</f>
        <v>52.549999237060497</v>
      </c>
      <c r="NV5" cm="1">
        <f t="array" ref="NV5">INDEX(Paste!$1:$1048576,MATCH($A5,Paste!$A:$A,0),MATCH(NV$3,Paste!$1:$1,0)+3)</f>
        <v>102.942138671875</v>
      </c>
      <c r="NW5" cm="1">
        <f t="array" ref="NW5">INDEX(Paste!$1:$1048576,MATCH($A5,Paste!$A:$A,0),MATCH(NW$3,Paste!$1:$1,0)+3)</f>
        <v>36.635772705078097</v>
      </c>
      <c r="NX5" cm="1">
        <f t="array" ref="NX5">INDEX(Paste!$1:$1048576,MATCH($A5,Paste!$A:$A,0),MATCH(NX$3,Paste!$1:$1,0)+3)</f>
        <v>172.4873046875</v>
      </c>
      <c r="NY5" cm="1">
        <f t="array" ref="NY5">INDEX(Paste!$1:$1048576,MATCH($A5,Paste!$A:$A,0),MATCH(NY$3,Paste!$1:$1,0)+3)</f>
        <v>43.020000457763601</v>
      </c>
      <c r="NZ5" cm="1">
        <f t="array" ref="NZ5">INDEX(Paste!$1:$1048576,MATCH($A5,Paste!$A:$A,0),MATCH(NZ$3,Paste!$1:$1,0)+3)</f>
        <v>49.458930969238203</v>
      </c>
      <c r="OA5" cm="1">
        <f t="array" ref="OA5">INDEX(Paste!$1:$1048576,MATCH($A5,Paste!$A:$A,0),MATCH(OA$3,Paste!$1:$1,0)+3)</f>
        <v>68.559997558593693</v>
      </c>
      <c r="OB5" cm="1">
        <f t="array" ref="OB5">INDEX(Paste!$1:$1048576,MATCH($A5,Paste!$A:$A,0),MATCH(OB$3,Paste!$1:$1,0)+3)</f>
        <v>90.880599975585895</v>
      </c>
      <c r="OC5" cm="1">
        <f t="array" ref="OC5">INDEX(Paste!$1:$1048576,MATCH($A5,Paste!$A:$A,0),MATCH(OC$3,Paste!$1:$1,0)+3)</f>
        <v>209.98117065429599</v>
      </c>
      <c r="OD5" cm="1">
        <f t="array" ref="OD5">INDEX(Paste!$1:$1048576,MATCH($A5,Paste!$A:$A,0),MATCH(OD$3,Paste!$1:$1,0)+3)</f>
        <v>55.115852355957003</v>
      </c>
      <c r="OE5" cm="1">
        <f t="array" ref="OE5">INDEX(Paste!$1:$1048576,MATCH($A5,Paste!$A:$A,0),MATCH(OE$3,Paste!$1:$1,0)+3)</f>
        <v>387.510009765625</v>
      </c>
      <c r="OF5" cm="1">
        <f t="array" ref="OF5">INDEX(Paste!$1:$1048576,MATCH($A5,Paste!$A:$A,0),MATCH(OF$3,Paste!$1:$1,0)+3)</f>
        <v>12.3534240722656</v>
      </c>
      <c r="OG5" cm="1">
        <f t="array" ref="OG5">INDEX(Paste!$1:$1048576,MATCH($A5,Paste!$A:$A,0),MATCH(OG$3,Paste!$1:$1,0)+3)</f>
        <v>44.458240509033203</v>
      </c>
      <c r="OH5" cm="1">
        <f t="array" ref="OH5">INDEX(Paste!$1:$1048576,MATCH($A5,Paste!$A:$A,0),MATCH(OH$3,Paste!$1:$1,0)+3)</f>
        <v>47.195053100585902</v>
      </c>
      <c r="OI5" cm="1">
        <f t="array" ref="OI5">INDEX(Paste!$1:$1048576,MATCH($A5,Paste!$A:$A,0),MATCH(OI$3,Paste!$1:$1,0)+3)</f>
        <v>74.171470642089801</v>
      </c>
      <c r="OJ5" cm="1">
        <f t="array" ref="OJ5">INDEX(Paste!$1:$1048576,MATCH($A5,Paste!$A:$A,0),MATCH(OJ$3,Paste!$1:$1,0)+3)</f>
        <v>68.023834228515597</v>
      </c>
      <c r="OK5" cm="1">
        <f t="array" ref="OK5">INDEX(Paste!$1:$1048576,MATCH($A5,Paste!$A:$A,0),MATCH(OK$3,Paste!$1:$1,0)+3)</f>
        <v>142.03404235839801</v>
      </c>
      <c r="OL5" cm="1">
        <f t="array" ref="OL5">INDEX(Paste!$1:$1048576,MATCH($A5,Paste!$A:$A,0),MATCH(OL$3,Paste!$1:$1,0)+3)</f>
        <v>15.7668962478637</v>
      </c>
      <c r="OM5" cm="1">
        <f t="array" ref="OM5">INDEX(Paste!$1:$1048576,MATCH($A5,Paste!$A:$A,0),MATCH(OM$3,Paste!$1:$1,0)+3)</f>
        <v>200.98091125488199</v>
      </c>
      <c r="ON5" cm="1">
        <f t="array" ref="ON5">INDEX(Paste!$1:$1048576,MATCH($A5,Paste!$A:$A,0),MATCH(ON$3,Paste!$1:$1,0)+3)</f>
        <v>63.4036865234375</v>
      </c>
      <c r="OO5" cm="1">
        <f t="array" ref="OO5">INDEX(Paste!$1:$1048576,MATCH($A5,Paste!$A:$A,0),MATCH(OO$3,Paste!$1:$1,0)+3)</f>
        <v>57.1812324523925</v>
      </c>
      <c r="OP5" cm="1">
        <f t="array" ref="OP5">INDEX(Paste!$1:$1048576,MATCH($A5,Paste!$A:$A,0),MATCH(OP$3,Paste!$1:$1,0)+3)</f>
        <v>62.995246887207003</v>
      </c>
      <c r="OQ5" cm="1">
        <f t="array" ref="OQ5">INDEX(Paste!$1:$1048576,MATCH($A5,Paste!$A:$A,0),MATCH(OQ$3,Paste!$1:$1,0)+3)</f>
        <v>118.741569519042</v>
      </c>
      <c r="OR5" cm="1">
        <f t="array" ref="OR5">INDEX(Paste!$1:$1048576,MATCH($A5,Paste!$A:$A,0),MATCH(OR$3,Paste!$1:$1,0)+3)</f>
        <v>53.245609283447202</v>
      </c>
      <c r="OS5" cm="1">
        <f t="array" ref="OS5">INDEX(Paste!$1:$1048576,MATCH($A5,Paste!$A:$A,0),MATCH(OS$3,Paste!$1:$1,0)+3)</f>
        <v>38.460735321044901</v>
      </c>
      <c r="OT5" cm="1">
        <f t="array" ref="OT5">INDEX(Paste!$1:$1048576,MATCH($A5,Paste!$A:$A,0),MATCH(OT$3,Paste!$1:$1,0)+3)</f>
        <v>40.369056701660099</v>
      </c>
      <c r="OU5" cm="1">
        <f t="array" ref="OU5">INDEX(Paste!$1:$1048576,MATCH($A5,Paste!$A:$A,0),MATCH(OU$3,Paste!$1:$1,0)+3)</f>
        <v>99.169754028320298</v>
      </c>
      <c r="OV5" cm="1">
        <f t="array" ref="OV5">INDEX(Paste!$1:$1048576,MATCH($A5,Paste!$A:$A,0),MATCH(OV$3,Paste!$1:$1,0)+3)</f>
        <v>186.08999633789</v>
      </c>
      <c r="OW5" cm="1">
        <f t="array" ref="OW5">INDEX(Paste!$1:$1048576,MATCH($A5,Paste!$A:$A,0),MATCH(OW$3,Paste!$1:$1,0)+3)</f>
        <v>113.92388153076099</v>
      </c>
      <c r="OX5" cm="1">
        <f t="array" ref="OX5">INDEX(Paste!$1:$1048576,MATCH($A5,Paste!$A:$A,0),MATCH(OX$3,Paste!$1:$1,0)+3)</f>
        <v>66.389610290527301</v>
      </c>
      <c r="OY5" cm="1">
        <f t="array" ref="OY5">INDEX(Paste!$1:$1048576,MATCH($A5,Paste!$A:$A,0),MATCH(OY$3,Paste!$1:$1,0)+3)</f>
        <v>150.669021606445</v>
      </c>
      <c r="OZ5" cm="1">
        <f t="array" ref="OZ5">INDEX(Paste!$1:$1048576,MATCH($A5,Paste!$A:$A,0),MATCH(OZ$3,Paste!$1:$1,0)+3)</f>
        <v>72.129997253417898</v>
      </c>
      <c r="PA5" cm="1">
        <f t="array" ref="PA5">INDEX(Paste!$1:$1048576,MATCH($A5,Paste!$A:$A,0),MATCH(PA$3,Paste!$1:$1,0)+3)</f>
        <v>40.123210906982401</v>
      </c>
      <c r="PB5" cm="1">
        <f t="array" ref="PB5">INDEX(Paste!$1:$1048576,MATCH($A5,Paste!$A:$A,0),MATCH(PB$3,Paste!$1:$1,0)+3)</f>
        <v>134.67912292480401</v>
      </c>
      <c r="PC5" cm="1">
        <f t="array" ref="PC5">INDEX(Paste!$1:$1048576,MATCH($A5,Paste!$A:$A,0),MATCH(PC$3,Paste!$1:$1,0)+3)</f>
        <v>125.03630828857401</v>
      </c>
      <c r="PD5" cm="1">
        <f t="array" ref="PD5">INDEX(Paste!$1:$1048576,MATCH($A5,Paste!$A:$A,0),MATCH(PD$3,Paste!$1:$1,0)+3)</f>
        <v>94.1727294921875</v>
      </c>
      <c r="PE5" cm="1">
        <f t="array" ref="PE5">INDEX(Paste!$1:$1048576,MATCH($A5,Paste!$A:$A,0),MATCH(PE$3,Paste!$1:$1,0)+3)</f>
        <v>66.052680969238196</v>
      </c>
      <c r="PF5" cm="1">
        <f t="array" ref="PF5">INDEX(Paste!$1:$1048576,MATCH($A5,Paste!$A:$A,0),MATCH(PF$3,Paste!$1:$1,0)+3)</f>
        <v>69.911735534667898</v>
      </c>
      <c r="PG5" cm="1">
        <f t="array" ref="PG5">INDEX(Paste!$1:$1048576,MATCH($A5,Paste!$A:$A,0),MATCH(PG$3,Paste!$1:$1,0)+3)</f>
        <v>36.373218536376903</v>
      </c>
      <c r="PH5" cm="1">
        <f t="array" ref="PH5">INDEX(Paste!$1:$1048576,MATCH($A5,Paste!$A:$A,0),MATCH(PH$3,Paste!$1:$1,0)+3)</f>
        <v>151.58734130859301</v>
      </c>
      <c r="PI5" cm="1">
        <f t="array" ref="PI5">INDEX(Paste!$1:$1048576,MATCH($A5,Paste!$A:$A,0),MATCH(PI$3,Paste!$1:$1,0)+3)</f>
        <v>122.12928771972599</v>
      </c>
      <c r="PJ5" cm="1">
        <f t="array" ref="PJ5">INDEX(Paste!$1:$1048576,MATCH($A5,Paste!$A:$A,0),MATCH(PJ$3,Paste!$1:$1,0)+3)</f>
        <v>91.772407531738196</v>
      </c>
      <c r="PK5" cm="1">
        <f t="array" ref="PK5">INDEX(Paste!$1:$1048576,MATCH($A5,Paste!$A:$A,0),MATCH(PK$3,Paste!$1:$1,0)+3)</f>
        <v>30.459077835083001</v>
      </c>
      <c r="PL5" cm="1">
        <f t="array" ref="PL5">INDEX(Paste!$1:$1048576,MATCH($A5,Paste!$A:$A,0),MATCH(PL$3,Paste!$1:$1,0)+3)</f>
        <v>124.387245178222</v>
      </c>
      <c r="PM5" cm="1">
        <f t="array" ref="PM5">INDEX(Paste!$1:$1048576,MATCH($A5,Paste!$A:$A,0),MATCH(PM$3,Paste!$1:$1,0)+3)</f>
        <v>45.817543029785099</v>
      </c>
      <c r="PN5" cm="1">
        <f t="array" ref="PN5">INDEX(Paste!$1:$1048576,MATCH($A5,Paste!$A:$A,0),MATCH(PN$3,Paste!$1:$1,0)+3)</f>
        <v>30.377607345581001</v>
      </c>
      <c r="PO5" cm="1">
        <f t="array" ref="PO5">INDEX(Paste!$1:$1048576,MATCH($A5,Paste!$A:$A,0),MATCH(PO$3,Paste!$1:$1,0)+3)</f>
        <v>86.459068298339801</v>
      </c>
      <c r="PP5" cm="1">
        <f t="array" ref="PP5">INDEX(Paste!$1:$1048576,MATCH($A5,Paste!$A:$A,0),MATCH(PP$3,Paste!$1:$1,0)+3)</f>
        <v>180.96144104003901</v>
      </c>
      <c r="PQ5" cm="1">
        <f t="array" ref="PQ5">INDEX(Paste!$1:$1048576,MATCH($A5,Paste!$A:$A,0),MATCH(PQ$3,Paste!$1:$1,0)+3)</f>
        <v>126.459999084472</v>
      </c>
      <c r="PR5" cm="1">
        <f t="array" ref="PR5">INDEX(Paste!$1:$1048576,MATCH($A5,Paste!$A:$A,0),MATCH(PR$3,Paste!$1:$1,0)+3)</f>
        <v>98.712913513183594</v>
      </c>
      <c r="PS5" cm="1">
        <f t="array" ref="PS5">INDEX(Paste!$1:$1048576,MATCH($A5,Paste!$A:$A,0),MATCH(PS$3,Paste!$1:$1,0)+3)</f>
        <v>67.943641662597599</v>
      </c>
      <c r="PT5" cm="1">
        <f t="array" ref="PT5">INDEX(Paste!$1:$1048576,MATCH($A5,Paste!$A:$A,0),MATCH(PT$3,Paste!$1:$1,0)+3)</f>
        <v>30.219503402709901</v>
      </c>
      <c r="PU5" cm="1">
        <f t="array" ref="PU5">INDEX(Paste!$1:$1048576,MATCH($A5,Paste!$A:$A,0),MATCH(PU$3,Paste!$1:$1,0)+3)</f>
        <v>38.112838745117102</v>
      </c>
      <c r="PV5" cm="1">
        <f t="array" ref="PV5">INDEX(Paste!$1:$1048576,MATCH($A5,Paste!$A:$A,0),MATCH(PV$3,Paste!$1:$1,0)+3)</f>
        <v>189.18585205078099</v>
      </c>
      <c r="PW5" cm="1">
        <f t="array" ref="PW5">INDEX(Paste!$1:$1048576,MATCH($A5,Paste!$A:$A,0),MATCH(PW$3,Paste!$1:$1,0)+3)</f>
        <v>48.452293395996001</v>
      </c>
      <c r="PX5" cm="1">
        <f t="array" ref="PX5">INDEX(Paste!$1:$1048576,MATCH($A5,Paste!$A:$A,0),MATCH(PX$3,Paste!$1:$1,0)+3)</f>
        <v>37.079868316650298</v>
      </c>
      <c r="PY5" cm="1">
        <f t="array" ref="PY5">INDEX(Paste!$1:$1048576,MATCH($A5,Paste!$A:$A,0),MATCH(PY$3,Paste!$1:$1,0)+3)</f>
        <v>151.55641174316401</v>
      </c>
      <c r="PZ5" cm="1">
        <f t="array" ref="PZ5">INDEX(Paste!$1:$1048576,MATCH($A5,Paste!$A:$A,0),MATCH(PZ$3,Paste!$1:$1,0)+3)</f>
        <v>64.589996337890597</v>
      </c>
      <c r="QA5" cm="1">
        <f t="array" ref="QA5">INDEX(Paste!$1:$1048576,MATCH($A5,Paste!$A:$A,0),MATCH(QA$3,Paste!$1:$1,0)+3)</f>
        <v>35.959541320800703</v>
      </c>
      <c r="QB5" cm="1">
        <f t="array" ref="QB5">INDEX(Paste!$1:$1048576,MATCH($A5,Paste!$A:$A,0),MATCH(QB$3,Paste!$1:$1,0)+3)</f>
        <v>32.009998321533203</v>
      </c>
      <c r="QC5" cm="1">
        <f t="array" ref="QC5">INDEX(Paste!$1:$1048576,MATCH($A5,Paste!$A:$A,0),MATCH(QC$3,Paste!$1:$1,0)+3)</f>
        <v>58.709598541259702</v>
      </c>
      <c r="QD5" cm="1">
        <f t="array" ref="QD5">INDEX(Paste!$1:$1048576,MATCH($A5,Paste!$A:$A,0),MATCH(QD$3,Paste!$1:$1,0)+3)</f>
        <v>107.09335327148401</v>
      </c>
      <c r="QE5" cm="1">
        <f t="array" ref="QE5">INDEX(Paste!$1:$1048576,MATCH($A5,Paste!$A:$A,0),MATCH(QE$3,Paste!$1:$1,0)+3)</f>
        <v>64.549301147460895</v>
      </c>
      <c r="QF5" cm="1">
        <f t="array" ref="QF5">INDEX(Paste!$1:$1048576,MATCH($A5,Paste!$A:$A,0),MATCH(QF$3,Paste!$1:$1,0)+3)</f>
        <v>55.659999847412102</v>
      </c>
      <c r="QG5" cm="1">
        <f t="array" ref="QG5">INDEX(Paste!$1:$1048576,MATCH($A5,Paste!$A:$A,0),MATCH(QG$3,Paste!$1:$1,0)+3)</f>
        <v>55.430801391601499</v>
      </c>
      <c r="QH5" cm="1">
        <f t="array" ref="QH5">INDEX(Paste!$1:$1048576,MATCH($A5,Paste!$A:$A,0),MATCH(QH$3,Paste!$1:$1,0)+3)</f>
        <v>57.644065856933501</v>
      </c>
      <c r="QI5" cm="1">
        <f t="array" ref="QI5">INDEX(Paste!$1:$1048576,MATCH($A5,Paste!$A:$A,0),MATCH(QI$3,Paste!$1:$1,0)+3)</f>
        <v>59.270000457763601</v>
      </c>
      <c r="QJ5" cm="1">
        <f t="array" ref="QJ5">INDEX(Paste!$1:$1048576,MATCH($A5,Paste!$A:$A,0),MATCH(QJ$3,Paste!$1:$1,0)+3)</f>
        <v>14.949999809265099</v>
      </c>
      <c r="QK5" cm="1">
        <f t="array" ref="QK5">INDEX(Paste!$1:$1048576,MATCH($A5,Paste!$A:$A,0),MATCH(QK$3,Paste!$1:$1,0)+3)</f>
        <v>71.153289794921804</v>
      </c>
      <c r="QL5" cm="1">
        <f t="array" ref="QL5">INDEX(Paste!$1:$1048576,MATCH($A5,Paste!$A:$A,0),MATCH(QL$3,Paste!$1:$1,0)+3)</f>
        <v>47.198329925537102</v>
      </c>
      <c r="QM5" cm="1">
        <f t="array" ref="QM5">INDEX(Paste!$1:$1048576,MATCH($A5,Paste!$A:$A,0),MATCH(QM$3,Paste!$1:$1,0)+3)</f>
        <v>154.55999755859301</v>
      </c>
      <c r="QN5" cm="1">
        <f t="array" ref="QN5">INDEX(Paste!$1:$1048576,MATCH($A5,Paste!$A:$A,0),MATCH(QN$3,Paste!$1:$1,0)+3)</f>
        <v>18.299999237060501</v>
      </c>
      <c r="QO5" cm="1">
        <f t="array" ref="QO5">INDEX(Paste!$1:$1048576,MATCH($A5,Paste!$A:$A,0),MATCH(QO$3,Paste!$1:$1,0)+3)</f>
        <v>19.780000686645501</v>
      </c>
      <c r="QP5" cm="1">
        <f t="array" ref="QP5">INDEX(Paste!$1:$1048576,MATCH($A5,Paste!$A:$A,0),MATCH(QP$3,Paste!$1:$1,0)+3)</f>
        <v>70.639999389648395</v>
      </c>
      <c r="QQ5" cm="1">
        <f t="array" ref="QQ5">INDEX(Paste!$1:$1048576,MATCH($A5,Paste!$A:$A,0),MATCH(QQ$3,Paste!$1:$1,0)+3)</f>
        <v>30.953374862670898</v>
      </c>
      <c r="QR5" cm="1">
        <f t="array" ref="QR5">INDEX(Paste!$1:$1048576,MATCH($A5,Paste!$A:$A,0),MATCH(QR$3,Paste!$1:$1,0)+3)</f>
        <v>122.28069305419901</v>
      </c>
      <c r="QS5" cm="1">
        <f t="array" ref="QS5">INDEX(Paste!$1:$1048576,MATCH($A5,Paste!$A:$A,0),MATCH(QS$3,Paste!$1:$1,0)+3)</f>
        <v>285.23001098632801</v>
      </c>
      <c r="QT5" cm="1">
        <f t="array" ref="QT5">INDEX(Paste!$1:$1048576,MATCH($A5,Paste!$A:$A,0),MATCH(QT$3,Paste!$1:$1,0)+3)</f>
        <v>152.09054565429599</v>
      </c>
      <c r="QU5" cm="1">
        <f t="array" ref="QU5">INDEX(Paste!$1:$1048576,MATCH($A5,Paste!$A:$A,0),MATCH(QU$3,Paste!$1:$1,0)+3)</f>
        <v>95.8338623046875</v>
      </c>
      <c r="QV5" cm="1">
        <f t="array" ref="QV5">INDEX(Paste!$1:$1048576,MATCH($A5,Paste!$A:$A,0),MATCH(QV$3,Paste!$1:$1,0)+3)</f>
        <v>92.971885681152301</v>
      </c>
      <c r="QW5" cm="1">
        <f t="array" ref="QW5">INDEX(Paste!$1:$1048576,MATCH($A5,Paste!$A:$A,0),MATCH(QW$3,Paste!$1:$1,0)+3)</f>
        <v>125.050003051757</v>
      </c>
      <c r="QX5" cm="1">
        <f t="array" ref="QX5">INDEX(Paste!$1:$1048576,MATCH($A5,Paste!$A:$A,0),MATCH(QX$3,Paste!$1:$1,0)+3)</f>
        <v>44.165641784667898</v>
      </c>
      <c r="QY5" cm="1">
        <f t="array" ref="QY5">INDEX(Paste!$1:$1048576,MATCH($A5,Paste!$A:$A,0),MATCH(QY$3,Paste!$1:$1,0)+3)</f>
        <v>86.204727172851506</v>
      </c>
      <c r="QZ5" cm="1">
        <f t="array" ref="QZ5">INDEX(Paste!$1:$1048576,MATCH($A5,Paste!$A:$A,0),MATCH(QZ$3,Paste!$1:$1,0)+3)</f>
        <v>45.608161926269503</v>
      </c>
      <c r="RA5" cm="1">
        <f t="array" ref="RA5">INDEX(Paste!$1:$1048576,MATCH($A5,Paste!$A:$A,0),MATCH(RA$3,Paste!$1:$1,0)+3)</f>
        <v>65.792465209960895</v>
      </c>
      <c r="RB5" cm="1">
        <f t="array" ref="RB5">INDEX(Paste!$1:$1048576,MATCH($A5,Paste!$A:$A,0),MATCH(RB$3,Paste!$1:$1,0)+3)</f>
        <v>53.130584716796797</v>
      </c>
      <c r="RC5" cm="1">
        <f t="array" ref="RC5">INDEX(Paste!$1:$1048576,MATCH($A5,Paste!$A:$A,0),MATCH(RC$3,Paste!$1:$1,0)+3)</f>
        <v>115.231819152832</v>
      </c>
      <c r="RD5" cm="1">
        <f t="array" ref="RD5">INDEX(Paste!$1:$1048576,MATCH($A5,Paste!$A:$A,0),MATCH(RD$3,Paste!$1:$1,0)+3)</f>
        <v>63.962127685546797</v>
      </c>
      <c r="RE5" cm="1">
        <f t="array" ref="RE5">INDEX(Paste!$1:$1048576,MATCH($A5,Paste!$A:$A,0),MATCH(RE$3,Paste!$1:$1,0)+3)</f>
        <v>79.799461364746094</v>
      </c>
      <c r="RF5" cm="1">
        <f t="array" ref="RF5">INDEX(Paste!$1:$1048576,MATCH($A5,Paste!$A:$A,0),MATCH(RF$3,Paste!$1:$1,0)+3)</f>
        <v>87.110000610351506</v>
      </c>
      <c r="RG5" cm="1">
        <f t="array" ref="RG5">INDEX(Paste!$1:$1048576,MATCH($A5,Paste!$A:$A,0),MATCH(RG$3,Paste!$1:$1,0)+3)</f>
        <v>109.34999847412099</v>
      </c>
      <c r="RH5" cm="1">
        <f t="array" ref="RH5">INDEX(Paste!$1:$1048576,MATCH($A5,Paste!$A:$A,0),MATCH(RH$3,Paste!$1:$1,0)+3)</f>
        <v>50.794837951660099</v>
      </c>
      <c r="RI5" cm="1">
        <f t="array" ref="RI5">INDEX(Paste!$1:$1048576,MATCH($A5,Paste!$A:$A,0),MATCH(RI$3,Paste!$1:$1,0)+3)</f>
        <v>38.101848602294901</v>
      </c>
      <c r="RJ5" cm="1">
        <f t="array" ref="RJ5">INDEX(Paste!$1:$1048576,MATCH($A5,Paste!$A:$A,0),MATCH(RJ$3,Paste!$1:$1,0)+3)</f>
        <v>39.446578979492102</v>
      </c>
      <c r="RK5" cm="1">
        <f t="array" ref="RK5">INDEX(Paste!$1:$1048576,MATCH($A5,Paste!$A:$A,0),MATCH(RK$3,Paste!$1:$1,0)+3)</f>
        <v>75.763877868652301</v>
      </c>
      <c r="RL5" cm="1">
        <f t="array" ref="RL5">INDEX(Paste!$1:$1048576,MATCH($A5,Paste!$A:$A,0),MATCH(RL$3,Paste!$1:$1,0)+3)</f>
        <v>156.30999755859301</v>
      </c>
      <c r="RM5" cm="1">
        <f t="array" ref="RM5">INDEX(Paste!$1:$1048576,MATCH($A5,Paste!$A:$A,0),MATCH(RM$3,Paste!$1:$1,0)+3)</f>
        <v>71.440086364746094</v>
      </c>
      <c r="RN5" cm="1">
        <f t="array" ref="RN5">INDEX(Paste!$1:$1048576,MATCH($A5,Paste!$A:$A,0),MATCH(RN$3,Paste!$1:$1,0)+3)</f>
        <v>73.943984985351506</v>
      </c>
      <c r="RO5" cm="1">
        <f t="array" ref="RO5">INDEX(Paste!$1:$1048576,MATCH($A5,Paste!$A:$A,0),MATCH(RO$3,Paste!$1:$1,0)+3)</f>
        <v>52.516738891601499</v>
      </c>
      <c r="RP5" cm="1">
        <f t="array" ref="RP5">INDEX(Paste!$1:$1048576,MATCH($A5,Paste!$A:$A,0),MATCH(RP$3,Paste!$1:$1,0)+3)</f>
        <v>57.014938354492102</v>
      </c>
      <c r="RQ5" cm="1">
        <f t="array" ref="RQ5">INDEX(Paste!$1:$1048576,MATCH($A5,Paste!$A:$A,0),MATCH(RQ$3,Paste!$1:$1,0)+3)</f>
        <v>48.277103424072202</v>
      </c>
      <c r="RR5" cm="1">
        <f t="array" ref="RR5">INDEX(Paste!$1:$1048576,MATCH($A5,Paste!$A:$A,0),MATCH(RR$3,Paste!$1:$1,0)+3)</f>
        <v>147.42787170410099</v>
      </c>
      <c r="RS5" cm="1">
        <f t="array" ref="RS5">INDEX(Paste!$1:$1048576,MATCH($A5,Paste!$A:$A,0),MATCH(RS$3,Paste!$1:$1,0)+3)</f>
        <v>121.866073608398</v>
      </c>
      <c r="RT5" cm="1">
        <f t="array" ref="RT5">INDEX(Paste!$1:$1048576,MATCH($A5,Paste!$A:$A,0),MATCH(RT$3,Paste!$1:$1,0)+3)</f>
        <v>66.170570373535099</v>
      </c>
      <c r="RU5" cm="1">
        <f t="array" ref="RU5">INDEX(Paste!$1:$1048576,MATCH($A5,Paste!$A:$A,0),MATCH(RU$3,Paste!$1:$1,0)+3)</f>
        <v>21.968687057495099</v>
      </c>
      <c r="RV5" cm="1">
        <f t="array" ref="RV5">INDEX(Paste!$1:$1048576,MATCH($A5,Paste!$A:$A,0),MATCH(RV$3,Paste!$1:$1,0)+3)</f>
        <v>65.1318359375</v>
      </c>
      <c r="RW5" cm="1">
        <f t="array" ref="RW5">INDEX(Paste!$1:$1048576,MATCH($A5,Paste!$A:$A,0),MATCH(RW$3,Paste!$1:$1,0)+3)</f>
        <v>42.223861694335902</v>
      </c>
      <c r="RX5" cm="1">
        <f t="array" ref="RX5">INDEX(Paste!$1:$1048576,MATCH($A5,Paste!$A:$A,0),MATCH(RX$3,Paste!$1:$1,0)+3)</f>
        <v>44.737735748291001</v>
      </c>
      <c r="RY5" cm="1">
        <f t="array" ref="RY5">INDEX(Paste!$1:$1048576,MATCH($A5,Paste!$A:$A,0),MATCH(RY$3,Paste!$1:$1,0)+3)</f>
        <v>79.958168029785099</v>
      </c>
      <c r="RZ5" cm="1">
        <f t="array" ref="RZ5">INDEX(Paste!$1:$1048576,MATCH($A5,Paste!$A:$A,0),MATCH(RZ$3,Paste!$1:$1,0)+3)</f>
        <v>16.753881454467699</v>
      </c>
      <c r="SA5" cm="1">
        <f t="array" ref="SA5">INDEX(Paste!$1:$1048576,MATCH($A5,Paste!$A:$A,0),MATCH(SA$3,Paste!$1:$1,0)+3)</f>
        <v>28.372329711913999</v>
      </c>
      <c r="SB5" cm="1">
        <f t="array" ref="SB5">INDEX(Paste!$1:$1048576,MATCH($A5,Paste!$A:$A,0),MATCH(SB$3,Paste!$1:$1,0)+3)</f>
        <v>106.727172851562</v>
      </c>
      <c r="SC5" cm="1">
        <f t="array" ref="SC5">INDEX(Paste!$1:$1048576,MATCH($A5,Paste!$A:$A,0),MATCH(SC$3,Paste!$1:$1,0)+3)</f>
        <v>38.460456848144503</v>
      </c>
      <c r="SD5" cm="1">
        <f t="array" ref="SD5">INDEX(Paste!$1:$1048576,MATCH($A5,Paste!$A:$A,0),MATCH(SD$3,Paste!$1:$1,0)+3)</f>
        <v>54.176998138427699</v>
      </c>
      <c r="SE5" cm="1">
        <f t="array" ref="SE5">INDEX(Paste!$1:$1048576,MATCH($A5,Paste!$A:$A,0),MATCH(SE$3,Paste!$1:$1,0)+3)</f>
        <v>63.731925964355398</v>
      </c>
      <c r="SF5" cm="1">
        <f t="array" ref="SF5">INDEX(Paste!$1:$1048576,MATCH($A5,Paste!$A:$A,0),MATCH(SF$3,Paste!$1:$1,0)+3)</f>
        <v>60.135410308837798</v>
      </c>
      <c r="SG5" cm="1">
        <f t="array" ref="SG5">INDEX(Paste!$1:$1048576,MATCH($A5,Paste!$A:$A,0),MATCH(SG$3,Paste!$1:$1,0)+3)</f>
        <v>47.478385925292898</v>
      </c>
      <c r="SH5" cm="1">
        <f t="array" ref="SH5">INDEX(Paste!$1:$1048576,MATCH($A5,Paste!$A:$A,0),MATCH(SH$3,Paste!$1:$1,0)+3)</f>
        <v>58.861362457275298</v>
      </c>
      <c r="SI5" cm="1">
        <f t="array" ref="SI5">INDEX(Paste!$1:$1048576,MATCH($A5,Paste!$A:$A,0),MATCH(SI$3,Paste!$1:$1,0)+3)</f>
        <v>117.523750305175</v>
      </c>
      <c r="SJ5" cm="1">
        <f t="array" ref="SJ5">INDEX(Paste!$1:$1048576,MATCH($A5,Paste!$A:$A,0),MATCH(SJ$3,Paste!$1:$1,0)+3)</f>
        <v>91.25</v>
      </c>
      <c r="SK5" cm="1">
        <f t="array" ref="SK5">INDEX(Paste!$1:$1048576,MATCH($A5,Paste!$A:$A,0),MATCH(SK$3,Paste!$1:$1,0)+3)</f>
        <v>37.814308166503899</v>
      </c>
      <c r="SL5" cm="1">
        <f t="array" ref="SL5">INDEX(Paste!$1:$1048576,MATCH($A5,Paste!$A:$A,0),MATCH(SL$3,Paste!$1:$1,0)+3)</f>
        <v>51.859325408935497</v>
      </c>
      <c r="SM5" cm="1">
        <f t="array" ref="SM5">INDEX(Paste!$1:$1048576,MATCH($A5,Paste!$A:$A,0),MATCH(SM$3,Paste!$1:$1,0)+3)</f>
        <v>19.526624679565401</v>
      </c>
      <c r="SN5" cm="1">
        <f t="array" ref="SN5">INDEX(Paste!$1:$1048576,MATCH($A5,Paste!$A:$A,0),MATCH(SN$3,Paste!$1:$1,0)+3)</f>
        <v>24.474561691284102</v>
      </c>
      <c r="SO5" cm="1">
        <f t="array" ref="SO5">INDEX(Paste!$1:$1048576,MATCH($A5,Paste!$A:$A,0),MATCH(SO$3,Paste!$1:$1,0)+3)</f>
        <v>50.970989227294901</v>
      </c>
      <c r="SP5" cm="1">
        <f t="array" ref="SP5">INDEX(Paste!$1:$1048576,MATCH($A5,Paste!$A:$A,0),MATCH(SP$3,Paste!$1:$1,0)+3)</f>
        <v>37.918796539306598</v>
      </c>
      <c r="SQ5" cm="1">
        <f t="array" ref="SQ5">INDEX(Paste!$1:$1048576,MATCH($A5,Paste!$A:$A,0),MATCH(SQ$3,Paste!$1:$1,0)+3)</f>
        <v>26.1883144378662</v>
      </c>
      <c r="SR5" cm="1">
        <f t="array" ref="SR5">INDEX(Paste!$1:$1048576,MATCH($A5,Paste!$A:$A,0),MATCH(SR$3,Paste!$1:$1,0)+3)</f>
        <v>2362.71997070312</v>
      </c>
    </row>
    <row r="6" spans="1:512" x14ac:dyDescent="0.25">
      <c r="A6" s="1">
        <f t="shared" ref="A6:A63" si="0">EOMONTH(A5,0)+1</f>
        <v>42826</v>
      </c>
      <c r="B6" cm="1">
        <f t="array" ref="B6">INDEX(Paste!$1:$1048576,MATCH($A6,Paste!$A:$A,0),MATCH(B$3,Paste!$1:$1,0)+3)</f>
        <v>53.013523101806598</v>
      </c>
      <c r="C6" cm="1">
        <f t="array" ref="C6">INDEX(Paste!$1:$1048576,MATCH($A6,Paste!$A:$A,0),MATCH(C$3,Paste!$1:$1,0)+3)</f>
        <v>41.276729583740199</v>
      </c>
      <c r="D6" cm="1">
        <f t="array" ref="D6">INDEX(Paste!$1:$1048576,MATCH($A6,Paste!$A:$A,0),MATCH(D$3,Paste!$1:$1,0)+3)</f>
        <v>138.19662475585901</v>
      </c>
      <c r="E6" cm="1">
        <f t="array" ref="E6">INDEX(Paste!$1:$1048576,MATCH($A6,Paste!$A:$A,0),MATCH(E$3,Paste!$1:$1,0)+3)</f>
        <v>33.950340270996001</v>
      </c>
      <c r="F6" cm="1">
        <f t="array" ref="F6">INDEX(Paste!$1:$1048576,MATCH($A6,Paste!$A:$A,0),MATCH(F$3,Paste!$1:$1,0)+3)</f>
        <v>52.161666870117102</v>
      </c>
      <c r="G6" cm="1">
        <f t="array" ref="G6">INDEX(Paste!$1:$1048576,MATCH($A6,Paste!$A:$A,0),MATCH(G$3,Paste!$1:$1,0)+3)</f>
        <v>75.539581298828097</v>
      </c>
      <c r="H6" cm="1">
        <f t="array" ref="H6">INDEX(Paste!$1:$1048576,MATCH($A6,Paste!$A:$A,0),MATCH(H$3,Paste!$1:$1,0)+3)</f>
        <v>130.32000732421801</v>
      </c>
      <c r="I6" cm="1">
        <f t="array" ref="I6">INDEX(Paste!$1:$1048576,MATCH($A6,Paste!$A:$A,0),MATCH(I$3,Paste!$1:$1,0)+3)</f>
        <v>40.200759887695298</v>
      </c>
      <c r="J6" cm="1">
        <f t="array" ref="J6">INDEX(Paste!$1:$1048576,MATCH($A6,Paste!$A:$A,0),MATCH(J$3,Paste!$1:$1,0)+3)</f>
        <v>112.131996154785</v>
      </c>
      <c r="K6" cm="1">
        <f t="array" ref="K6">INDEX(Paste!$1:$1048576,MATCH($A6,Paste!$A:$A,0),MATCH(K$3,Paste!$1:$1,0)+3)</f>
        <v>133.74000549316401</v>
      </c>
      <c r="L6" cm="1">
        <f t="array" ref="L6">INDEX(Paste!$1:$1048576,MATCH($A6,Paste!$A:$A,0),MATCH(L$3,Paste!$1:$1,0)+3)</f>
        <v>69.939949035644503</v>
      </c>
      <c r="M6" cm="1">
        <f t="array" ref="M6">INDEX(Paste!$1:$1048576,MATCH($A6,Paste!$A:$A,0),MATCH(M$3,Paste!$1:$1,0)+3)</f>
        <v>39.594253540038999</v>
      </c>
      <c r="N6" cm="1">
        <f t="array" ref="N6">INDEX(Paste!$1:$1048576,MATCH($A6,Paste!$A:$A,0),MATCH(N$3,Paste!$1:$1,0)+3)</f>
        <v>94.495658874511705</v>
      </c>
      <c r="O6" cm="1">
        <f t="array" ref="O6">INDEX(Paste!$1:$1048576,MATCH($A6,Paste!$A:$A,0),MATCH(O$3,Paste!$1:$1,0)+3)</f>
        <v>90.069999694824205</v>
      </c>
      <c r="P6" cm="1">
        <f t="array" ref="P6">INDEX(Paste!$1:$1048576,MATCH($A6,Paste!$A:$A,0),MATCH(P$3,Paste!$1:$1,0)+3)</f>
        <v>47.9998359680175</v>
      </c>
      <c r="Q6" cm="1">
        <f t="array" ref="Q6">INDEX(Paste!$1:$1048576,MATCH($A6,Paste!$A:$A,0),MATCH(Q$3,Paste!$1:$1,0)+3)</f>
        <v>57.743186950683501</v>
      </c>
      <c r="R6" cm="1">
        <f t="array" ref="R6">INDEX(Paste!$1:$1048576,MATCH($A6,Paste!$A:$A,0),MATCH(R$3,Paste!$1:$1,0)+3)</f>
        <v>9.6045503616333008</v>
      </c>
      <c r="S6" cm="1">
        <f t="array" ref="S6">INDEX(Paste!$1:$1048576,MATCH($A6,Paste!$A:$A,0),MATCH(S$3,Paste!$1:$1,0)+3)</f>
        <v>33.4712104797363</v>
      </c>
      <c r="T6" cm="1">
        <f t="array" ref="T6">INDEX(Paste!$1:$1048576,MATCH($A6,Paste!$A:$A,0),MATCH(T$3,Paste!$1:$1,0)+3)</f>
        <v>53.287960052490199</v>
      </c>
      <c r="U6" cm="1">
        <f t="array" ref="U6">INDEX(Paste!$1:$1048576,MATCH($A6,Paste!$A:$A,0),MATCH(U$3,Paste!$1:$1,0)+3)</f>
        <v>87.066795349121094</v>
      </c>
      <c r="V6" cm="1">
        <f t="array" ref="V6">INDEX(Paste!$1:$1048576,MATCH($A6,Paste!$A:$A,0),MATCH(V$3,Paste!$1:$1,0)+3)</f>
        <v>50.522262573242102</v>
      </c>
      <c r="W6" cm="1">
        <f t="array" ref="W6">INDEX(Paste!$1:$1048576,MATCH($A6,Paste!$A:$A,0),MATCH(W$3,Paste!$1:$1,0)+3)</f>
        <v>60.939998626708899</v>
      </c>
      <c r="X6" cm="1">
        <f t="array" ref="X6">INDEX(Paste!$1:$1048576,MATCH($A6,Paste!$A:$A,0),MATCH(X$3,Paste!$1:$1,0)+3)</f>
        <v>101.84567260742099</v>
      </c>
      <c r="Y6" cm="1">
        <f t="array" ref="Y6">INDEX(Paste!$1:$1048576,MATCH($A6,Paste!$A:$A,0),MATCH(Y$3,Paste!$1:$1,0)+3)</f>
        <v>134.61999511718699</v>
      </c>
      <c r="Z6" cm="1">
        <f t="array" ref="Z6">INDEX(Paste!$1:$1048576,MATCH($A6,Paste!$A:$A,0),MATCH(Z$3,Paste!$1:$1,0)+3)</f>
        <v>80.193275451660099</v>
      </c>
      <c r="AA6" cm="1">
        <f t="array" ref="AA6">INDEX(Paste!$1:$1048576,MATCH($A6,Paste!$A:$A,0),MATCH(AA$3,Paste!$1:$1,0)+3)</f>
        <v>73.605484008789006</v>
      </c>
      <c r="AB6" cm="1">
        <f t="array" ref="AB6">INDEX(Paste!$1:$1048576,MATCH($A6,Paste!$A:$A,0),MATCH(AB$3,Paste!$1:$1,0)+3)</f>
        <v>74.852195739746094</v>
      </c>
      <c r="AC6" cm="1">
        <f t="array" ref="AC6">INDEX(Paste!$1:$1048576,MATCH($A6,Paste!$A:$A,0),MATCH(AC$3,Paste!$1:$1,0)+3)</f>
        <v>38.211040496826101</v>
      </c>
      <c r="AD6" cm="1">
        <f t="array" ref="AD6">INDEX(Paste!$1:$1048576,MATCH($A6,Paste!$A:$A,0),MATCH(AD$3,Paste!$1:$1,0)+3)</f>
        <v>9.51295661926269</v>
      </c>
      <c r="AE6" cm="1">
        <f t="array" ref="AE6">INDEX(Paste!$1:$1048576,MATCH($A6,Paste!$A:$A,0),MATCH(AE$3,Paste!$1:$1,0)+3)</f>
        <v>13.300000190734799</v>
      </c>
      <c r="AF6" cm="1">
        <f t="array" ref="AF6">INDEX(Paste!$1:$1048576,MATCH($A6,Paste!$A:$A,0),MATCH(AF$3,Paste!$1:$1,0)+3)</f>
        <v>55.422428131103501</v>
      </c>
      <c r="AG6" cm="1">
        <f t="array" ref="AG6">INDEX(Paste!$1:$1048576,MATCH($A6,Paste!$A:$A,0),MATCH(AG$3,Paste!$1:$1,0)+3)</f>
        <v>144.65846252441401</v>
      </c>
      <c r="AH6" cm="1">
        <f t="array" ref="AH6">INDEX(Paste!$1:$1048576,MATCH($A6,Paste!$A:$A,0),MATCH(AH$3,Paste!$1:$1,0)+3)</f>
        <v>114.12059020996</v>
      </c>
      <c r="AI6" cm="1">
        <f t="array" ref="AI6">INDEX(Paste!$1:$1048576,MATCH($A6,Paste!$A:$A,0),MATCH(AI$3,Paste!$1:$1,0)+3)</f>
        <v>114.22151947021401</v>
      </c>
      <c r="AJ6" cm="1">
        <f t="array" ref="AJ6">INDEX(Paste!$1:$1048576,MATCH($A6,Paste!$A:$A,0),MATCH(AJ$3,Paste!$1:$1,0)+3)</f>
        <v>924.989990234375</v>
      </c>
      <c r="AK6" cm="1">
        <f t="array" ref="AK6">INDEX(Paste!$1:$1048576,MATCH($A6,Paste!$A:$A,0),MATCH(AK$3,Paste!$1:$1,0)+3)</f>
        <v>34.909999847412102</v>
      </c>
      <c r="AL6" cm="1">
        <f t="array" ref="AL6">INDEX(Paste!$1:$1048576,MATCH($A6,Paste!$A:$A,0),MATCH(AL$3,Paste!$1:$1,0)+3)</f>
        <v>110.16000366210901</v>
      </c>
      <c r="AM6" cm="1">
        <f t="array" ref="AM6">INDEX(Paste!$1:$1048576,MATCH($A6,Paste!$A:$A,0),MATCH(AM$3,Paste!$1:$1,0)+3)</f>
        <v>167.70989990234301</v>
      </c>
      <c r="AN6" cm="1">
        <f t="array" ref="AN6">INDEX(Paste!$1:$1048576,MATCH($A6,Paste!$A:$A,0),MATCH(AN$3,Paste!$1:$1,0)+3)</f>
        <v>114.193099975585</v>
      </c>
      <c r="AO6" cm="1">
        <f t="array" ref="AO6">INDEX(Paste!$1:$1048576,MATCH($A6,Paste!$A:$A,0),MATCH(AO$3,Paste!$1:$1,0)+3)</f>
        <v>49.8668823242187</v>
      </c>
      <c r="AP6" cm="1">
        <f t="array" ref="AP6">INDEX(Paste!$1:$1048576,MATCH($A6,Paste!$A:$A,0),MATCH(AP$3,Paste!$1:$1,0)+3)</f>
        <v>44.127498626708899</v>
      </c>
      <c r="AQ6" cm="1">
        <f t="array" ref="AQ6">INDEX(Paste!$1:$1048576,MATCH($A6,Paste!$A:$A,0),MATCH(AQ$3,Paste!$1:$1,0)+3)</f>
        <v>125.80006408691401</v>
      </c>
      <c r="AR6" cm="1">
        <f t="array" ref="AR6">INDEX(Paste!$1:$1048576,MATCH($A6,Paste!$A:$A,0),MATCH(AR$3,Paste!$1:$1,0)+3)</f>
        <v>34.399715423583899</v>
      </c>
      <c r="AS6" cm="1">
        <f t="array" ref="AS6">INDEX(Paste!$1:$1048576,MATCH($A6,Paste!$A:$A,0),MATCH(AS$3,Paste!$1:$1,0)+3)</f>
        <v>65.584678649902301</v>
      </c>
      <c r="AT6" cm="1">
        <f t="array" ref="AT6">INDEX(Paste!$1:$1048576,MATCH($A6,Paste!$A:$A,0),MATCH(AT$3,Paste!$1:$1,0)+3)</f>
        <v>98.846992492675696</v>
      </c>
      <c r="AU6" cm="1">
        <f t="array" ref="AU6">INDEX(Paste!$1:$1048576,MATCH($A6,Paste!$A:$A,0),MATCH(AU$3,Paste!$1:$1,0)+3)</f>
        <v>72.701629638671804</v>
      </c>
      <c r="AV6" cm="1">
        <f t="array" ref="AV6">INDEX(Paste!$1:$1048576,MATCH($A6,Paste!$A:$A,0),MATCH(AV$3,Paste!$1:$1,0)+3)</f>
        <v>50.983974456787102</v>
      </c>
      <c r="AW6" cm="1">
        <f t="array" ref="AW6">INDEX(Paste!$1:$1048576,MATCH($A6,Paste!$A:$A,0),MATCH(AW$3,Paste!$1:$1,0)+3)</f>
        <v>162.02494812011699</v>
      </c>
      <c r="AX6" cm="1">
        <f t="array" ref="AX6">INDEX(Paste!$1:$1048576,MATCH($A6,Paste!$A:$A,0),MATCH(AX$3,Paste!$1:$1,0)+3)</f>
        <v>188.408935546875</v>
      </c>
      <c r="AY6" cm="1">
        <f t="array" ref="AY6">INDEX(Paste!$1:$1048576,MATCH($A6,Paste!$A:$A,0),MATCH(AY$3,Paste!$1:$1,0)+3)</f>
        <v>76.423774719238196</v>
      </c>
      <c r="AZ6" cm="1">
        <f t="array" ref="AZ6">INDEX(Paste!$1:$1048576,MATCH($A6,Paste!$A:$A,0),MATCH(AZ$3,Paste!$1:$1,0)+3)</f>
        <v>73.353500366210895</v>
      </c>
      <c r="BA6" cm="1">
        <f t="array" ref="BA6">INDEX(Paste!$1:$1048576,MATCH($A6,Paste!$A:$A,0),MATCH(BA$3,Paste!$1:$1,0)+3)</f>
        <v>73.891006469726506</v>
      </c>
      <c r="BB6" cm="1">
        <f t="array" ref="BB6">INDEX(Paste!$1:$1048576,MATCH($A6,Paste!$A:$A,0),MATCH(BB$3,Paste!$1:$1,0)+3)</f>
        <v>692.19000244140602</v>
      </c>
      <c r="BC6" cm="1">
        <f t="array" ref="BC6">INDEX(Paste!$1:$1048576,MATCH($A6,Paste!$A:$A,0),MATCH(BC$3,Paste!$1:$1,0)+3)</f>
        <v>172.83793640136699</v>
      </c>
      <c r="BD6" cm="1">
        <f t="array" ref="BD6">INDEX(Paste!$1:$1048576,MATCH($A6,Paste!$A:$A,0),MATCH(BD$3,Paste!$1:$1,0)+3)</f>
        <v>21.142557144165</v>
      </c>
      <c r="BE6" cm="1">
        <f t="array" ref="BE6">INDEX(Paste!$1:$1048576,MATCH($A6,Paste!$A:$A,0),MATCH(BE$3,Paste!$1:$1,0)+3)</f>
        <v>52.755001068115199</v>
      </c>
      <c r="BF6" cm="1">
        <f t="array" ref="BF6">INDEX(Paste!$1:$1048576,MATCH($A6,Paste!$A:$A,0),MATCH(BF$3,Paste!$1:$1,0)+3)</f>
        <v>35.454475402832003</v>
      </c>
      <c r="BG6" cm="1">
        <f t="array" ref="BG6">INDEX(Paste!$1:$1048576,MATCH($A6,Paste!$A:$A,0),MATCH(BG$3,Paste!$1:$1,0)+3)</f>
        <v>45.808742523193303</v>
      </c>
      <c r="BH6" cm="1">
        <f t="array" ref="BH6">INDEX(Paste!$1:$1048576,MATCH($A6,Paste!$A:$A,0),MATCH(BH$3,Paste!$1:$1,0)+3)</f>
        <v>175.54151916503901</v>
      </c>
      <c r="BI6" cm="1">
        <f t="array" ref="BI6">INDEX(Paste!$1:$1048576,MATCH($A6,Paste!$A:$A,0),MATCH(BI$3,Paste!$1:$1,0)+3)</f>
        <v>33.520801544189403</v>
      </c>
      <c r="BJ6" cm="1">
        <f t="array" ref="BJ6">INDEX(Paste!$1:$1048576,MATCH($A6,Paste!$A:$A,0),MATCH(BJ$3,Paste!$1:$1,0)+3)</f>
        <v>34.471763610839801</v>
      </c>
      <c r="BK6" cm="1">
        <f t="array" ref="BK6">INDEX(Paste!$1:$1048576,MATCH($A6,Paste!$A:$A,0),MATCH(BK$3,Paste!$1:$1,0)+3)</f>
        <v>271.20999145507801</v>
      </c>
      <c r="BL6" cm="1">
        <f t="array" ref="BL6">INDEX(Paste!$1:$1048576,MATCH($A6,Paste!$A:$A,0),MATCH(BL$3,Paste!$1:$1,0)+3)</f>
        <v>218.259994506835</v>
      </c>
      <c r="BM6" cm="1">
        <f t="array" ref="BM6">INDEX(Paste!$1:$1048576,MATCH($A6,Paste!$A:$A,0),MATCH(BM$3,Paste!$1:$1,0)+3)</f>
        <v>41.887275695800703</v>
      </c>
      <c r="BN6" cm="1">
        <f t="array" ref="BN6">INDEX(Paste!$1:$1048576,MATCH($A6,Paste!$A:$A,0),MATCH(BN$3,Paste!$1:$1,0)+3)</f>
        <v>1846.81994628906</v>
      </c>
      <c r="BO6" cm="1">
        <f t="array" ref="BO6">INDEX(Paste!$1:$1048576,MATCH($A6,Paste!$A:$A,0),MATCH(BO$3,Paste!$1:$1,0)+3)</f>
        <v>35.894527435302699</v>
      </c>
      <c r="BP6" cm="1">
        <f t="array" ref="BP6">INDEX(Paste!$1:$1048576,MATCH($A6,Paste!$A:$A,0),MATCH(BP$3,Paste!$1:$1,0)+3)</f>
        <v>342.15466308593699</v>
      </c>
      <c r="BQ6" cm="1">
        <f t="array" ref="BQ6">INDEX(Paste!$1:$1048576,MATCH($A6,Paste!$A:$A,0),MATCH(BQ$3,Paste!$1:$1,0)+3)</f>
        <v>36.903656005859297</v>
      </c>
      <c r="BR6" cm="1">
        <f t="array" ref="BR6">INDEX(Paste!$1:$1048576,MATCH($A6,Paste!$A:$A,0),MATCH(BR$3,Paste!$1:$1,0)+3)</f>
        <v>48.623249053955</v>
      </c>
      <c r="BS6" cm="1">
        <f t="array" ref="BS6">INDEX(Paste!$1:$1048576,MATCH($A6,Paste!$A:$A,0),MATCH(BS$3,Paste!$1:$1,0)+3)</f>
        <v>64.668807983398395</v>
      </c>
      <c r="BT6" cm="1">
        <f t="array" ref="BT6">INDEX(Paste!$1:$1048576,MATCH($A6,Paste!$A:$A,0),MATCH(BT$3,Paste!$1:$1,0)+3)</f>
        <v>165.21000671386699</v>
      </c>
      <c r="BU6" cm="1">
        <f t="array" ref="BU6">INDEX(Paste!$1:$1048576,MATCH($A6,Paste!$A:$A,0),MATCH(BU$3,Paste!$1:$1,0)+3)</f>
        <v>20.4951267242431</v>
      </c>
      <c r="BV6" cm="1">
        <f t="array" ref="BV6">INDEX(Paste!$1:$1048576,MATCH($A6,Paste!$A:$A,0),MATCH(BV$3,Paste!$1:$1,0)+3)</f>
        <v>26.379999160766602</v>
      </c>
      <c r="BW6" cm="1">
        <f t="array" ref="BW6">INDEX(Paste!$1:$1048576,MATCH($A6,Paste!$A:$A,0),MATCH(BW$3,Paste!$1:$1,0)+3)</f>
        <v>39.154251098632798</v>
      </c>
      <c r="BX6" cm="1">
        <f t="array" ref="BX6">INDEX(Paste!$1:$1048576,MATCH($A6,Paste!$A:$A,0),MATCH(BX$3,Paste!$1:$1,0)+3)</f>
        <v>108.281936645507</v>
      </c>
      <c r="BY6" cm="1">
        <f t="array" ref="BY6">INDEX(Paste!$1:$1048576,MATCH($A6,Paste!$A:$A,0),MATCH(BY$3,Paste!$1:$1,0)+3)</f>
        <v>51.852676391601499</v>
      </c>
      <c r="BZ6" cm="1">
        <f t="array" ref="BZ6">INDEX(Paste!$1:$1048576,MATCH($A6,Paste!$A:$A,0),MATCH(BZ$3,Paste!$1:$1,0)+3)</f>
        <v>33.955406188964801</v>
      </c>
      <c r="CA6" cm="1">
        <f t="array" ref="CA6">INDEX(Paste!$1:$1048576,MATCH($A6,Paste!$A:$A,0),MATCH(CA$3,Paste!$1:$1,0)+3)</f>
        <v>61.172210693359297</v>
      </c>
      <c r="CB6" cm="1">
        <f t="array" ref="CB6">INDEX(Paste!$1:$1048576,MATCH($A6,Paste!$A:$A,0),MATCH(CB$3,Paste!$1:$1,0)+3)</f>
        <v>0</v>
      </c>
      <c r="CC6" cm="1">
        <f t="array" ref="CC6">INDEX(Paste!$1:$1048576,MATCH($A6,Paste!$A:$A,0),MATCH(CC$3,Paste!$1:$1,0)+3)</f>
        <v>90.530189514160099</v>
      </c>
      <c r="CD6" cm="1">
        <f t="array" ref="CD6">INDEX(Paste!$1:$1048576,MATCH($A6,Paste!$A:$A,0),MATCH(CD$3,Paste!$1:$1,0)+3)</f>
        <v>124.202377319335</v>
      </c>
      <c r="CE6" cm="1">
        <f t="array" ref="CE6">INDEX(Paste!$1:$1048576,MATCH($A6,Paste!$A:$A,0),MATCH(CE$3,Paste!$1:$1,0)+3)</f>
        <v>77.430046081542898</v>
      </c>
      <c r="CF6" cm="1">
        <f t="array" ref="CF6">INDEX(Paste!$1:$1048576,MATCH($A6,Paste!$A:$A,0),MATCH(CF$3,Paste!$1:$1,0)+3)</f>
        <v>35.810001373291001</v>
      </c>
      <c r="CG6" cm="1">
        <f t="array" ref="CG6">INDEX(Paste!$1:$1048576,MATCH($A6,Paste!$A:$A,0),MATCH(CG$3,Paste!$1:$1,0)+3)</f>
        <v>80.453811645507798</v>
      </c>
      <c r="CH6" cm="1">
        <f t="array" ref="CH6">INDEX(Paste!$1:$1048576,MATCH($A6,Paste!$A:$A,0),MATCH(CH$3,Paste!$1:$1,0)+3)</f>
        <v>55.781185150146399</v>
      </c>
      <c r="CI6" cm="1">
        <f t="array" ref="CI6">INDEX(Paste!$1:$1048576,MATCH($A6,Paste!$A:$A,0),MATCH(CI$3,Paste!$1:$1,0)+3)</f>
        <v>0</v>
      </c>
      <c r="CJ6" cm="1">
        <f t="array" ref="CJ6">INDEX(Paste!$1:$1048576,MATCH($A6,Paste!$A:$A,0),MATCH(CJ$3,Paste!$1:$1,0)+3)</f>
        <v>32.569999694824197</v>
      </c>
      <c r="CK6" cm="1">
        <f t="array" ref="CK6">INDEX(Paste!$1:$1048576,MATCH($A6,Paste!$A:$A,0),MATCH(CK$3,Paste!$1:$1,0)+3)</f>
        <v>56.010276794433501</v>
      </c>
      <c r="CL6" cm="1">
        <f t="array" ref="CL6">INDEX(Paste!$1:$1048576,MATCH($A6,Paste!$A:$A,0),MATCH(CL$3,Paste!$1:$1,0)+3)</f>
        <v>78.784957885742102</v>
      </c>
      <c r="CM6" cm="1">
        <f t="array" ref="CM6">INDEX(Paste!$1:$1048576,MATCH($A6,Paste!$A:$A,0),MATCH(CM$3,Paste!$1:$1,0)+3)</f>
        <v>62.8179321289062</v>
      </c>
      <c r="CN6" cm="1">
        <f t="array" ref="CN6">INDEX(Paste!$1:$1048576,MATCH($A6,Paste!$A:$A,0),MATCH(CN$3,Paste!$1:$1,0)+3)</f>
        <v>23.133230209350501</v>
      </c>
      <c r="CO6" cm="1">
        <f t="array" ref="CO6">INDEX(Paste!$1:$1048576,MATCH($A6,Paste!$A:$A,0),MATCH(CO$3,Paste!$1:$1,0)+3)</f>
        <v>30.9860324859619</v>
      </c>
      <c r="CP6" cm="1">
        <f t="array" ref="CP6">INDEX(Paste!$1:$1048576,MATCH($A6,Paste!$A:$A,0),MATCH(CP$3,Paste!$1:$1,0)+3)</f>
        <v>46.4378662109375</v>
      </c>
      <c r="CQ6" cm="1">
        <f t="array" ref="CQ6">INDEX(Paste!$1:$1048576,MATCH($A6,Paste!$A:$A,0),MATCH(CQ$3,Paste!$1:$1,0)+3)</f>
        <v>65.887687683105398</v>
      </c>
      <c r="CR6" cm="1">
        <f t="array" ref="CR6">INDEX(Paste!$1:$1048576,MATCH($A6,Paste!$A:$A,0),MATCH(CR$3,Paste!$1:$1,0)+3)</f>
        <v>345.16000366210898</v>
      </c>
      <c r="CS6" cm="1">
        <f t="array" ref="CS6">INDEX(Paste!$1:$1048576,MATCH($A6,Paste!$A:$A,0),MATCH(CS$3,Paste!$1:$1,0)+3)</f>
        <v>153.49938964843699</v>
      </c>
      <c r="CT6" cm="1">
        <f t="array" ref="CT6">INDEX(Paste!$1:$1048576,MATCH($A6,Paste!$A:$A,0),MATCH(CT$3,Paste!$1:$1,0)+3)</f>
        <v>63.169277191162102</v>
      </c>
      <c r="CU6" cm="1">
        <f t="array" ref="CU6">INDEX(Paste!$1:$1048576,MATCH($A6,Paste!$A:$A,0),MATCH(CU$3,Paste!$1:$1,0)+3)</f>
        <v>64.428421020507798</v>
      </c>
      <c r="CV6" cm="1">
        <f t="array" ref="CV6">INDEX(Paste!$1:$1048576,MATCH($A6,Paste!$A:$A,0),MATCH(CV$3,Paste!$1:$1,0)+3)</f>
        <v>118.635108947753</v>
      </c>
      <c r="CW6" cm="1">
        <f t="array" ref="CW6">INDEX(Paste!$1:$1048576,MATCH($A6,Paste!$A:$A,0),MATCH(CW$3,Paste!$1:$1,0)+3)</f>
        <v>59.4436645507812</v>
      </c>
      <c r="CX6" cm="1">
        <f t="array" ref="CX6">INDEX(Paste!$1:$1048576,MATCH($A6,Paste!$A:$A,0),MATCH(CX$3,Paste!$1:$1,0)+3)</f>
        <v>35.510955810546797</v>
      </c>
      <c r="CY6" cm="1">
        <f t="array" ref="CY6">INDEX(Paste!$1:$1048576,MATCH($A6,Paste!$A:$A,0),MATCH(CY$3,Paste!$1:$1,0)+3)</f>
        <v>101.78175354003901</v>
      </c>
      <c r="CZ6" cm="1">
        <f t="array" ref="CZ6">INDEX(Paste!$1:$1048576,MATCH($A6,Paste!$A:$A,0),MATCH(CZ$3,Paste!$1:$1,0)+3)</f>
        <v>474.47000122070301</v>
      </c>
      <c r="DA6" cm="1">
        <f t="array" ref="DA6">INDEX(Paste!$1:$1048576,MATCH($A6,Paste!$A:$A,0),MATCH(DA$3,Paste!$1:$1,0)+3)</f>
        <v>132.36354064941401</v>
      </c>
      <c r="DB6" cm="1">
        <f t="array" ref="DB6">INDEX(Paste!$1:$1048576,MATCH($A6,Paste!$A:$A,0),MATCH(DB$3,Paste!$1:$1,0)+3)</f>
        <v>39.690532684326101</v>
      </c>
      <c r="DC6" cm="1">
        <f t="array" ref="DC6">INDEX(Paste!$1:$1048576,MATCH($A6,Paste!$A:$A,0),MATCH(DC$3,Paste!$1:$1,0)+3)</f>
        <v>37.200000762939403</v>
      </c>
      <c r="DD6" cm="1">
        <f t="array" ref="DD6">INDEX(Paste!$1:$1048576,MATCH($A6,Paste!$A:$A,0),MATCH(DD$3,Paste!$1:$1,0)+3)</f>
        <v>24.0882663726806</v>
      </c>
      <c r="DE6" cm="1">
        <f t="array" ref="DE6">INDEX(Paste!$1:$1048576,MATCH($A6,Paste!$A:$A,0),MATCH(DE$3,Paste!$1:$1,0)+3)</f>
        <v>74.204322814941406</v>
      </c>
      <c r="DF6" cm="1">
        <f t="array" ref="DF6">INDEX(Paste!$1:$1048576,MATCH($A6,Paste!$A:$A,0),MATCH(DF$3,Paste!$1:$1,0)+3)</f>
        <v>200.14888000488199</v>
      </c>
      <c r="DG6" cm="1">
        <f t="array" ref="DG6">INDEX(Paste!$1:$1048576,MATCH($A6,Paste!$A:$A,0),MATCH(DG$3,Paste!$1:$1,0)+3)</f>
        <v>42.089118957519503</v>
      </c>
      <c r="DH6" cm="1">
        <f t="array" ref="DH6">INDEX(Paste!$1:$1048576,MATCH($A6,Paste!$A:$A,0),MATCH(DH$3,Paste!$1:$1,0)+3)</f>
        <v>159.15806579589801</v>
      </c>
      <c r="DI6" cm="1">
        <f t="array" ref="DI6">INDEX(Paste!$1:$1048576,MATCH($A6,Paste!$A:$A,0),MATCH(DI$3,Paste!$1:$1,0)+3)</f>
        <v>49.092826843261697</v>
      </c>
      <c r="DJ6" cm="1">
        <f t="array" ref="DJ6">INDEX(Paste!$1:$1048576,MATCH($A6,Paste!$A:$A,0),MATCH(DJ$3,Paste!$1:$1,0)+3)</f>
        <v>30.899999618530199</v>
      </c>
      <c r="DK6" cm="1">
        <f t="array" ref="DK6">INDEX(Paste!$1:$1048576,MATCH($A6,Paste!$A:$A,0),MATCH(DK$3,Paste!$1:$1,0)+3)</f>
        <v>89.699996948242102</v>
      </c>
      <c r="DL6" cm="1">
        <f t="array" ref="DL6">INDEX(Paste!$1:$1048576,MATCH($A6,Paste!$A:$A,0),MATCH(DL$3,Paste!$1:$1,0)+3)</f>
        <v>86.120002746582003</v>
      </c>
      <c r="DM6" cm="1">
        <f t="array" ref="DM6">INDEX(Paste!$1:$1048576,MATCH($A6,Paste!$A:$A,0),MATCH(DM$3,Paste!$1:$1,0)+3)</f>
        <v>29.2381172180175</v>
      </c>
      <c r="DN6" cm="1">
        <f t="array" ref="DN6">INDEX(Paste!$1:$1048576,MATCH($A6,Paste!$A:$A,0),MATCH(DN$3,Paste!$1:$1,0)+3)</f>
        <v>15.9114866256713</v>
      </c>
      <c r="DO6" cm="1">
        <f t="array" ref="DO6">INDEX(Paste!$1:$1048576,MATCH($A6,Paste!$A:$A,0),MATCH(DO$3,Paste!$1:$1,0)+3)</f>
        <v>116.880088806152</v>
      </c>
      <c r="DP6" cm="1">
        <f t="array" ref="DP6">INDEX(Paste!$1:$1048576,MATCH($A6,Paste!$A:$A,0),MATCH(DP$3,Paste!$1:$1,0)+3)</f>
        <v>29.280000686645501</v>
      </c>
      <c r="DQ6" cm="1">
        <f t="array" ref="DQ6">INDEX(Paste!$1:$1048576,MATCH($A6,Paste!$A:$A,0),MATCH(DQ$3,Paste!$1:$1,0)+3)</f>
        <v>20.776451110839801</v>
      </c>
      <c r="DR6" cm="1">
        <f t="array" ref="DR6">INDEX(Paste!$1:$1048576,MATCH($A6,Paste!$A:$A,0),MATCH(DR$3,Paste!$1:$1,0)+3)</f>
        <v>56.968482971191399</v>
      </c>
      <c r="DS6" cm="1">
        <f t="array" ref="DS6">INDEX(Paste!$1:$1048576,MATCH($A6,Paste!$A:$A,0),MATCH(DS$3,Paste!$1:$1,0)+3)</f>
        <v>0</v>
      </c>
      <c r="DT6" cm="1">
        <f t="array" ref="DT6">INDEX(Paste!$1:$1048576,MATCH($A6,Paste!$A:$A,0),MATCH(DT$3,Paste!$1:$1,0)+3)</f>
        <v>78.232131958007798</v>
      </c>
      <c r="DU6" cm="1">
        <f t="array" ref="DU6">INDEX(Paste!$1:$1048576,MATCH($A6,Paste!$A:$A,0),MATCH(DU$3,Paste!$1:$1,0)+3)</f>
        <v>71.838485717773395</v>
      </c>
      <c r="DV6" cm="1">
        <f t="array" ref="DV6">INDEX(Paste!$1:$1048576,MATCH($A6,Paste!$A:$A,0),MATCH(DV$3,Paste!$1:$1,0)+3)</f>
        <v>86.202835083007798</v>
      </c>
      <c r="DW6" cm="1">
        <f t="array" ref="DW6">INDEX(Paste!$1:$1048576,MATCH($A6,Paste!$A:$A,0),MATCH(DW$3,Paste!$1:$1,0)+3)</f>
        <v>19.125</v>
      </c>
      <c r="DX6" cm="1">
        <f t="array" ref="DX6">INDEX(Paste!$1:$1048576,MATCH($A6,Paste!$A:$A,0),MATCH(DX$3,Paste!$1:$1,0)+3)</f>
        <v>63.505928039550703</v>
      </c>
      <c r="DY6" cm="1">
        <f t="array" ref="DY6">INDEX(Paste!$1:$1048576,MATCH($A6,Paste!$A:$A,0),MATCH(DY$3,Paste!$1:$1,0)+3)</f>
        <v>42.149440765380803</v>
      </c>
      <c r="DZ6" cm="1">
        <f t="array" ref="DZ6">INDEX(Paste!$1:$1048576,MATCH($A6,Paste!$A:$A,0),MATCH(DZ$3,Paste!$1:$1,0)+3)</f>
        <v>80.838409423828097</v>
      </c>
      <c r="EA6" cm="1">
        <f t="array" ref="EA6">INDEX(Paste!$1:$1048576,MATCH($A6,Paste!$A:$A,0),MATCH(EA$3,Paste!$1:$1,0)+3)</f>
        <v>103.168815612792</v>
      </c>
      <c r="EB6" cm="1">
        <f t="array" ref="EB6">INDEX(Paste!$1:$1048576,MATCH($A6,Paste!$A:$A,0),MATCH(EB$3,Paste!$1:$1,0)+3)</f>
        <v>56.331207275390597</v>
      </c>
      <c r="EC6" cm="1">
        <f t="array" ref="EC6">INDEX(Paste!$1:$1048576,MATCH($A6,Paste!$A:$A,0),MATCH(EC$3,Paste!$1:$1,0)+3)</f>
        <v>69.224227905273395</v>
      </c>
      <c r="ED6" cm="1">
        <f t="array" ref="ED6">INDEX(Paste!$1:$1048576,MATCH($A6,Paste!$A:$A,0),MATCH(ED$3,Paste!$1:$1,0)+3)</f>
        <v>95.928550720214801</v>
      </c>
      <c r="EE6" cm="1">
        <f t="array" ref="EE6">INDEX(Paste!$1:$1048576,MATCH($A6,Paste!$A:$A,0),MATCH(EE$3,Paste!$1:$1,0)+3)</f>
        <v>31.116243362426701</v>
      </c>
      <c r="EF6" cm="1">
        <f t="array" ref="EF6">INDEX(Paste!$1:$1048576,MATCH($A6,Paste!$A:$A,0),MATCH(EF$3,Paste!$1:$1,0)+3)</f>
        <v>81.420936584472599</v>
      </c>
      <c r="EG6" cm="1">
        <f t="array" ref="EG6">INDEX(Paste!$1:$1048576,MATCH($A6,Paste!$A:$A,0),MATCH(EG$3,Paste!$1:$1,0)+3)</f>
        <v>110.700889587402</v>
      </c>
      <c r="EH6" cm="1">
        <f t="array" ref="EH6">INDEX(Paste!$1:$1048576,MATCH($A6,Paste!$A:$A,0),MATCH(EH$3,Paste!$1:$1,0)+3)</f>
        <v>28.780000686645501</v>
      </c>
      <c r="EI6" cm="1">
        <f t="array" ref="EI6">INDEX(Paste!$1:$1048576,MATCH($A6,Paste!$A:$A,0),MATCH(EI$3,Paste!$1:$1,0)+3)</f>
        <v>27.9799995422363</v>
      </c>
      <c r="EJ6" cm="1">
        <f t="array" ref="EJ6">INDEX(Paste!$1:$1048576,MATCH($A6,Paste!$A:$A,0),MATCH(EJ$3,Paste!$1:$1,0)+3)</f>
        <v>64.440002441406193</v>
      </c>
      <c r="EK6" cm="1">
        <f t="array" ref="EK6">INDEX(Paste!$1:$1048576,MATCH($A6,Paste!$A:$A,0),MATCH(EK$3,Paste!$1:$1,0)+3)</f>
        <v>97.955108642578097</v>
      </c>
      <c r="EL6" cm="1">
        <f t="array" ref="EL6">INDEX(Paste!$1:$1048576,MATCH($A6,Paste!$A:$A,0),MATCH(EL$3,Paste!$1:$1,0)+3)</f>
        <v>82.769996643066406</v>
      </c>
      <c r="EM6" cm="1">
        <f t="array" ref="EM6">INDEX(Paste!$1:$1048576,MATCH($A6,Paste!$A:$A,0),MATCH(EM$3,Paste!$1:$1,0)+3)</f>
        <v>58.2828369140625</v>
      </c>
      <c r="EN6" cm="1">
        <f t="array" ref="EN6">INDEX(Paste!$1:$1048576,MATCH($A6,Paste!$A:$A,0),MATCH(EN$3,Paste!$1:$1,0)+3)</f>
        <v>0</v>
      </c>
      <c r="EO6" cm="1">
        <f t="array" ref="EO6">INDEX(Paste!$1:$1048576,MATCH($A6,Paste!$A:$A,0),MATCH(EO$3,Paste!$1:$1,0)+3)</f>
        <v>173.87413024902301</v>
      </c>
      <c r="EP6" cm="1">
        <f t="array" ref="EP6">INDEX(Paste!$1:$1048576,MATCH($A6,Paste!$A:$A,0),MATCH(EP$3,Paste!$1:$1,0)+3)</f>
        <v>23.740404129028299</v>
      </c>
      <c r="EQ6" cm="1">
        <f t="array" ref="EQ6">INDEX(Paste!$1:$1048576,MATCH($A6,Paste!$A:$A,0),MATCH(EQ$3,Paste!$1:$1,0)+3)</f>
        <v>76.189834594726506</v>
      </c>
      <c r="ER6" cm="1">
        <f t="array" ref="ER6">INDEX(Paste!$1:$1048576,MATCH($A6,Paste!$A:$A,0),MATCH(ER$3,Paste!$1:$1,0)+3)</f>
        <v>76.130821228027301</v>
      </c>
      <c r="ES6" cm="1">
        <f t="array" ref="ES6">INDEX(Paste!$1:$1048576,MATCH($A6,Paste!$A:$A,0),MATCH(ES$3,Paste!$1:$1,0)+3)</f>
        <v>67.505332946777301</v>
      </c>
      <c r="ET6" cm="1">
        <f t="array" ref="ET6">INDEX(Paste!$1:$1048576,MATCH($A6,Paste!$A:$A,0),MATCH(ET$3,Paste!$1:$1,0)+3)</f>
        <v>69.010002136230398</v>
      </c>
      <c r="EU6" cm="1">
        <f t="array" ref="EU6">INDEX(Paste!$1:$1048576,MATCH($A6,Paste!$A:$A,0),MATCH(EU$3,Paste!$1:$1,0)+3)</f>
        <v>34.4990844726562</v>
      </c>
      <c r="EV6" cm="1">
        <f t="array" ref="EV6">INDEX(Paste!$1:$1048576,MATCH($A6,Paste!$A:$A,0),MATCH(EV$3,Paste!$1:$1,0)+3)</f>
        <v>61.705554962158203</v>
      </c>
      <c r="EW6" cm="1">
        <f t="array" ref="EW6">INDEX(Paste!$1:$1048576,MATCH($A6,Paste!$A:$A,0),MATCH(EW$3,Paste!$1:$1,0)+3)</f>
        <v>77.959999084472599</v>
      </c>
      <c r="EX6" cm="1">
        <f t="array" ref="EX6">INDEX(Paste!$1:$1048576,MATCH($A6,Paste!$A:$A,0),MATCH(EX$3,Paste!$1:$1,0)+3)</f>
        <v>94.224990844726506</v>
      </c>
      <c r="EY6" cm="1">
        <f t="array" ref="EY6">INDEX(Paste!$1:$1048576,MATCH($A6,Paste!$A:$A,0),MATCH(EY$3,Paste!$1:$1,0)+3)</f>
        <v>32.246078491210902</v>
      </c>
      <c r="EZ6" cm="1">
        <f t="array" ref="EZ6">INDEX(Paste!$1:$1048576,MATCH($A6,Paste!$A:$A,0),MATCH(EZ$3,Paste!$1:$1,0)+3)</f>
        <v>123.03760528564401</v>
      </c>
      <c r="FA6" cm="1">
        <f t="array" ref="FA6">INDEX(Paste!$1:$1048576,MATCH($A6,Paste!$A:$A,0),MATCH(FA$3,Paste!$1:$1,0)+3)</f>
        <v>66.500907897949205</v>
      </c>
      <c r="FB6" cm="1">
        <f t="array" ref="FB6">INDEX(Paste!$1:$1048576,MATCH($A6,Paste!$A:$A,0),MATCH(FB$3,Paste!$1:$1,0)+3)</f>
        <v>128.54081726074199</v>
      </c>
      <c r="FC6" cm="1">
        <f t="array" ref="FC6">INDEX(Paste!$1:$1048576,MATCH($A6,Paste!$A:$A,0),MATCH(FC$3,Paste!$1:$1,0)+3)</f>
        <v>65.786880493164006</v>
      </c>
      <c r="FD6" cm="1">
        <f t="array" ref="FD6">INDEX(Paste!$1:$1048576,MATCH($A6,Paste!$A:$A,0),MATCH(FD$3,Paste!$1:$1,0)+3)</f>
        <v>83.337081909179602</v>
      </c>
      <c r="FE6" cm="1">
        <f t="array" ref="FE6">INDEX(Paste!$1:$1048576,MATCH($A6,Paste!$A:$A,0),MATCH(FE$3,Paste!$1:$1,0)+3)</f>
        <v>69.279808044433594</v>
      </c>
      <c r="FF6" cm="1">
        <f t="array" ref="FF6">INDEX(Paste!$1:$1048576,MATCH($A6,Paste!$A:$A,0),MATCH(FF$3,Paste!$1:$1,0)+3)</f>
        <v>52.742477416992102</v>
      </c>
      <c r="FG6" cm="1">
        <f t="array" ref="FG6">INDEX(Paste!$1:$1048576,MATCH($A6,Paste!$A:$A,0),MATCH(FG$3,Paste!$1:$1,0)+3)</f>
        <v>1.1900000572204501</v>
      </c>
      <c r="FH6" cm="1">
        <f t="array" ref="FH6">INDEX(Paste!$1:$1048576,MATCH($A6,Paste!$A:$A,0),MATCH(FH$3,Paste!$1:$1,0)+3)</f>
        <v>82.789237976074205</v>
      </c>
      <c r="FI6" cm="1">
        <f t="array" ref="FI6">INDEX(Paste!$1:$1048576,MATCH($A6,Paste!$A:$A,0),MATCH(FI$3,Paste!$1:$1,0)+3)</f>
        <v>77</v>
      </c>
      <c r="FJ6" cm="1">
        <f t="array" ref="FJ6">INDEX(Paste!$1:$1048576,MATCH($A6,Paste!$A:$A,0),MATCH(FJ$3,Paste!$1:$1,0)+3)</f>
        <v>385.84490966796801</v>
      </c>
      <c r="FK6" cm="1">
        <f t="array" ref="FK6">INDEX(Paste!$1:$1048576,MATCH($A6,Paste!$A:$A,0),MATCH(FK$3,Paste!$1:$1,0)+3)</f>
        <v>55.162612915038999</v>
      </c>
      <c r="FL6" cm="1">
        <f t="array" ref="FL6">INDEX(Paste!$1:$1048576,MATCH($A6,Paste!$A:$A,0),MATCH(FL$3,Paste!$1:$1,0)+3)</f>
        <v>51.711868286132798</v>
      </c>
      <c r="FM6" cm="1">
        <f t="array" ref="FM6">INDEX(Paste!$1:$1048576,MATCH($A6,Paste!$A:$A,0),MATCH(FM$3,Paste!$1:$1,0)+3)</f>
        <v>212.01345825195301</v>
      </c>
      <c r="FN6" cm="1">
        <f t="array" ref="FN6">INDEX(Paste!$1:$1048576,MATCH($A6,Paste!$A:$A,0),MATCH(FN$3,Paste!$1:$1,0)+3)</f>
        <v>67.271652221679602</v>
      </c>
      <c r="FO6" cm="1">
        <f t="array" ref="FO6">INDEX(Paste!$1:$1048576,MATCH($A6,Paste!$A:$A,0),MATCH(FO$3,Paste!$1:$1,0)+3)</f>
        <v>63.320037841796797</v>
      </c>
      <c r="FP6" cm="1">
        <f t="array" ref="FP6">INDEX(Paste!$1:$1048576,MATCH($A6,Paste!$A:$A,0),MATCH(FP$3,Paste!$1:$1,0)+3)</f>
        <v>10.7600002288818</v>
      </c>
      <c r="FQ6" cm="1">
        <f t="array" ref="FQ6">INDEX(Paste!$1:$1048576,MATCH($A6,Paste!$A:$A,0),MATCH(FQ$3,Paste!$1:$1,0)+3)</f>
        <v>44.516021728515597</v>
      </c>
      <c r="FR6" cm="1">
        <f t="array" ref="FR6">INDEX(Paste!$1:$1048576,MATCH($A6,Paste!$A:$A,0),MATCH(FR$3,Paste!$1:$1,0)+3)</f>
        <v>36.556667327880803</v>
      </c>
      <c r="FS6" cm="1">
        <f t="array" ref="FS6">INDEX(Paste!$1:$1048576,MATCH($A6,Paste!$A:$A,0),MATCH(FS$3,Paste!$1:$1,0)+3)</f>
        <v>29.902276992797798</v>
      </c>
      <c r="FT6" cm="1">
        <f t="array" ref="FT6">INDEX(Paste!$1:$1048576,MATCH($A6,Paste!$A:$A,0),MATCH(FT$3,Paste!$1:$1,0)+3)</f>
        <v>52.707687377929602</v>
      </c>
      <c r="FU6" cm="1">
        <f t="array" ref="FU6">INDEX(Paste!$1:$1048576,MATCH($A6,Paste!$A:$A,0),MATCH(FU$3,Paste!$1:$1,0)+3)</f>
        <v>129.50257873535099</v>
      </c>
      <c r="FV6" cm="1">
        <f t="array" ref="FV6">INDEX(Paste!$1:$1048576,MATCH($A6,Paste!$A:$A,0),MATCH(FV$3,Paste!$1:$1,0)+3)</f>
        <v>64.288490295410099</v>
      </c>
      <c r="FW6" cm="1">
        <f t="array" ref="FW6">INDEX(Paste!$1:$1048576,MATCH($A6,Paste!$A:$A,0),MATCH(FW$3,Paste!$1:$1,0)+3)</f>
        <v>9.4047145843505806</v>
      </c>
      <c r="FX6" cm="1">
        <f t="array" ref="FX6">INDEX(Paste!$1:$1048576,MATCH($A6,Paste!$A:$A,0),MATCH(FX$3,Paste!$1:$1,0)+3)</f>
        <v>93.402488708496094</v>
      </c>
      <c r="FY6" cm="1">
        <f t="array" ref="FY6">INDEX(Paste!$1:$1048576,MATCH($A6,Paste!$A:$A,0),MATCH(FY$3,Paste!$1:$1,0)+3)</f>
        <v>19.700405120849599</v>
      </c>
      <c r="FZ6" cm="1">
        <f t="array" ref="FZ6">INDEX(Paste!$1:$1048576,MATCH($A6,Paste!$A:$A,0),MATCH(FZ$3,Paste!$1:$1,0)+3)</f>
        <v>150.25</v>
      </c>
      <c r="GA6" cm="1">
        <f t="array" ref="GA6">INDEX(Paste!$1:$1048576,MATCH($A6,Paste!$A:$A,0),MATCH(GA$3,Paste!$1:$1,0)+3)</f>
        <v>59.801570892333899</v>
      </c>
      <c r="GB6" cm="1">
        <f t="array" ref="GB6">INDEX(Paste!$1:$1048576,MATCH($A6,Paste!$A:$A,0),MATCH(GB$3,Paste!$1:$1,0)+3)</f>
        <v>12.2777976989746</v>
      </c>
      <c r="GC6" cm="1">
        <f t="array" ref="GC6">INDEX(Paste!$1:$1048576,MATCH($A6,Paste!$A:$A,0),MATCH(GC$3,Paste!$1:$1,0)+3)</f>
        <v>178.85313415527301</v>
      </c>
      <c r="GD6" cm="1">
        <f t="array" ref="GD6">INDEX(Paste!$1:$1048576,MATCH($A6,Paste!$A:$A,0),MATCH(GD$3,Paste!$1:$1,0)+3)</f>
        <v>24.538942337036101</v>
      </c>
      <c r="GE6" cm="1">
        <f t="array" ref="GE6">INDEX(Paste!$1:$1048576,MATCH($A6,Paste!$A:$A,0),MATCH(GE$3,Paste!$1:$1,0)+3)</f>
        <v>129.13000488281199</v>
      </c>
      <c r="GF6" cm="1">
        <f t="array" ref="GF6">INDEX(Paste!$1:$1048576,MATCH($A6,Paste!$A:$A,0),MATCH(GF$3,Paste!$1:$1,0)+3)</f>
        <v>79.677085876464801</v>
      </c>
      <c r="GG6" cm="1">
        <f t="array" ref="GG6">INDEX(Paste!$1:$1048576,MATCH($A6,Paste!$A:$A,0),MATCH(GG$3,Paste!$1:$1,0)+3)</f>
        <v>59.569999694824197</v>
      </c>
      <c r="GH6" cm="1">
        <f t="array" ref="GH6">INDEX(Paste!$1:$1048576,MATCH($A6,Paste!$A:$A,0),MATCH(GH$3,Paste!$1:$1,0)+3)</f>
        <v>20.835861206054599</v>
      </c>
      <c r="GI6" cm="1">
        <f t="array" ref="GI6">INDEX(Paste!$1:$1048576,MATCH($A6,Paste!$A:$A,0),MATCH(GI$3,Paste!$1:$1,0)+3)</f>
        <v>141.13999938964801</v>
      </c>
      <c r="GJ6" cm="1">
        <f t="array" ref="GJ6">INDEX(Paste!$1:$1048576,MATCH($A6,Paste!$A:$A,0),MATCH(GJ$3,Paste!$1:$1,0)+3)</f>
        <v>59.000846862792898</v>
      </c>
      <c r="GK6" cm="1">
        <f t="array" ref="GK6">INDEX(Paste!$1:$1048576,MATCH($A6,Paste!$A:$A,0),MATCH(GK$3,Paste!$1:$1,0)+3)</f>
        <v>0</v>
      </c>
      <c r="GL6" cm="1">
        <f t="array" ref="GL6">INDEX(Paste!$1:$1048576,MATCH($A6,Paste!$A:$A,0),MATCH(GL$3,Paste!$1:$1,0)+3)</f>
        <v>0</v>
      </c>
      <c r="GM6" cm="1">
        <f t="array" ref="GM6">INDEX(Paste!$1:$1048576,MATCH($A6,Paste!$A:$A,0),MATCH(GM$3,Paste!$1:$1,0)+3)</f>
        <v>89.557373046875</v>
      </c>
      <c r="GN6" cm="1">
        <f t="array" ref="GN6">INDEX(Paste!$1:$1048576,MATCH($A6,Paste!$A:$A,0),MATCH(GN$3,Paste!$1:$1,0)+3)</f>
        <v>110.284088134765</v>
      </c>
      <c r="GO6" cm="1">
        <f t="array" ref="GO6">INDEX(Paste!$1:$1048576,MATCH($A6,Paste!$A:$A,0),MATCH(GO$3,Paste!$1:$1,0)+3)</f>
        <v>39</v>
      </c>
      <c r="GP6" cm="1">
        <f t="array" ref="GP6">INDEX(Paste!$1:$1048576,MATCH($A6,Paste!$A:$A,0),MATCH(GP$3,Paste!$1:$1,0)+3)</f>
        <v>51.951160430908203</v>
      </c>
      <c r="GQ6" cm="1">
        <f t="array" ref="GQ6">INDEX(Paste!$1:$1048576,MATCH($A6,Paste!$A:$A,0),MATCH(GQ$3,Paste!$1:$1,0)+3)</f>
        <v>173.873443603515</v>
      </c>
      <c r="GR6" cm="1">
        <f t="array" ref="GR6">INDEX(Paste!$1:$1048576,MATCH($A6,Paste!$A:$A,0),MATCH(GR$3,Paste!$1:$1,0)+3)</f>
        <v>220.43902587890599</v>
      </c>
      <c r="GS6" cm="1">
        <f t="array" ref="GS6">INDEX(Paste!$1:$1048576,MATCH($A6,Paste!$A:$A,0),MATCH(GS$3,Paste!$1:$1,0)+3)</f>
        <v>57.737346649169901</v>
      </c>
      <c r="GT6" cm="1">
        <f t="array" ref="GT6">INDEX(Paste!$1:$1048576,MATCH($A6,Paste!$A:$A,0),MATCH(GT$3,Paste!$1:$1,0)+3)</f>
        <v>48.255386352538999</v>
      </c>
      <c r="GU6" cm="1">
        <f t="array" ref="GU6">INDEX(Paste!$1:$1048576,MATCH($A6,Paste!$A:$A,0),MATCH(GU$3,Paste!$1:$1,0)+3)</f>
        <v>73.936393737792898</v>
      </c>
      <c r="GV6" cm="1">
        <f t="array" ref="GV6">INDEX(Paste!$1:$1048576,MATCH($A6,Paste!$A:$A,0),MATCH(GV$3,Paste!$1:$1,0)+3)</f>
        <v>25.555770874023398</v>
      </c>
      <c r="GW6" cm="1">
        <f t="array" ref="GW6">INDEX(Paste!$1:$1048576,MATCH($A6,Paste!$A:$A,0),MATCH(GW$3,Paste!$1:$1,0)+3)</f>
        <v>30.6093025207519</v>
      </c>
      <c r="GX6" cm="1">
        <f t="array" ref="GX6">INDEX(Paste!$1:$1048576,MATCH($A6,Paste!$A:$A,0),MATCH(GX$3,Paste!$1:$1,0)+3)</f>
        <v>35.169998168945298</v>
      </c>
      <c r="GY6" cm="1">
        <f t="array" ref="GY6">INDEX(Paste!$1:$1048576,MATCH($A6,Paste!$A:$A,0),MATCH(GY$3,Paste!$1:$1,0)+3)</f>
        <v>905.96002197265602</v>
      </c>
      <c r="GZ6" cm="1">
        <f t="array" ref="GZ6">INDEX(Paste!$1:$1048576,MATCH($A6,Paste!$A:$A,0),MATCH(GZ$3,Paste!$1:$1,0)+3)</f>
        <v>924.52001953125</v>
      </c>
      <c r="HA6" cm="1">
        <f t="array" ref="HA6">INDEX(Paste!$1:$1048576,MATCH($A6,Paste!$A:$A,0),MATCH(HA$3,Paste!$1:$1,0)+3)</f>
        <v>79.726905822753906</v>
      </c>
      <c r="HB6" cm="1">
        <f t="array" ref="HB6">INDEX(Paste!$1:$1048576,MATCH($A6,Paste!$A:$A,0),MATCH(HB$3,Paste!$1:$1,0)+3)</f>
        <v>80.807960510253906</v>
      </c>
      <c r="HC6" cm="1">
        <f t="array" ref="HC6">INDEX(Paste!$1:$1048576,MATCH($A6,Paste!$A:$A,0),MATCH(HC$3,Paste!$1:$1,0)+3)</f>
        <v>22.723880767822202</v>
      </c>
      <c r="HD6" cm="1">
        <f t="array" ref="HD6">INDEX(Paste!$1:$1048576,MATCH($A6,Paste!$A:$A,0),MATCH(HD$3,Paste!$1:$1,0)+3)</f>
        <v>43.815902709960902</v>
      </c>
      <c r="HE6" cm="1">
        <f t="array" ref="HE6">INDEX(Paste!$1:$1048576,MATCH($A6,Paste!$A:$A,0),MATCH(HE$3,Paste!$1:$1,0)+3)</f>
        <v>205.52265930175699</v>
      </c>
      <c r="HF6" cm="1">
        <f t="array" ref="HF6">INDEX(Paste!$1:$1048576,MATCH($A6,Paste!$A:$A,0),MATCH(HF$3,Paste!$1:$1,0)+3)</f>
        <v>175.91682434082</v>
      </c>
      <c r="HG6" cm="1">
        <f t="array" ref="HG6">INDEX(Paste!$1:$1048576,MATCH($A6,Paste!$A:$A,0),MATCH(HG$3,Paste!$1:$1,0)+3)</f>
        <v>41.890945434570298</v>
      </c>
      <c r="HH6" cm="1">
        <f t="array" ref="HH6">INDEX(Paste!$1:$1048576,MATCH($A6,Paste!$A:$A,0),MATCH(HH$3,Paste!$1:$1,0)+3)</f>
        <v>86.944931030273395</v>
      </c>
      <c r="HI6" cm="1">
        <f t="array" ref="HI6">INDEX(Paste!$1:$1048576,MATCH($A6,Paste!$A:$A,0),MATCH(HI$3,Paste!$1:$1,0)+3)</f>
        <v>10.718049049377401</v>
      </c>
      <c r="HJ6" cm="1">
        <f t="array" ref="HJ6">INDEX(Paste!$1:$1048576,MATCH($A6,Paste!$A:$A,0),MATCH(HJ$3,Paste!$1:$1,0)+3)</f>
        <v>18.350221633911101</v>
      </c>
      <c r="HK6" cm="1">
        <f t="array" ref="HK6">INDEX(Paste!$1:$1048576,MATCH($A6,Paste!$A:$A,0),MATCH(HK$3,Paste!$1:$1,0)+3)</f>
        <v>81.032867431640597</v>
      </c>
      <c r="HL6" cm="1">
        <f t="array" ref="HL6">INDEX(Paste!$1:$1048576,MATCH($A6,Paste!$A:$A,0),MATCH(HL$3,Paste!$1:$1,0)+3)</f>
        <v>139.85021972656199</v>
      </c>
      <c r="HM6" cm="1">
        <f t="array" ref="HM6">INDEX(Paste!$1:$1048576,MATCH($A6,Paste!$A:$A,0),MATCH(HM$3,Paste!$1:$1,0)+3)</f>
        <v>44.7315673828125</v>
      </c>
      <c r="HN6" cm="1">
        <f t="array" ref="HN6">INDEX(Paste!$1:$1048576,MATCH($A6,Paste!$A:$A,0),MATCH(HN$3,Paste!$1:$1,0)+3)</f>
        <v>43.330936431884702</v>
      </c>
      <c r="HO6" cm="1">
        <f t="array" ref="HO6">INDEX(Paste!$1:$1048576,MATCH($A6,Paste!$A:$A,0),MATCH(HO$3,Paste!$1:$1,0)+3)</f>
        <v>184.59346008300699</v>
      </c>
      <c r="HP6" cm="1">
        <f t="array" ref="HP6">INDEX(Paste!$1:$1048576,MATCH($A6,Paste!$A:$A,0),MATCH(HP$3,Paste!$1:$1,0)+3)</f>
        <v>57.652206420898402</v>
      </c>
      <c r="HQ6" cm="1">
        <f t="array" ref="HQ6">INDEX(Paste!$1:$1048576,MATCH($A6,Paste!$A:$A,0),MATCH(HQ$3,Paste!$1:$1,0)+3)</f>
        <v>45.150001525878899</v>
      </c>
      <c r="HR6" cm="1">
        <f t="array" ref="HR6">INDEX(Paste!$1:$1048576,MATCH($A6,Paste!$A:$A,0),MATCH(HR$3,Paste!$1:$1,0)+3)</f>
        <v>114.24178314208901</v>
      </c>
      <c r="HS6" cm="1">
        <f t="array" ref="HS6">INDEX(Paste!$1:$1048576,MATCH($A6,Paste!$A:$A,0),MATCH(HS$3,Paste!$1:$1,0)+3)</f>
        <v>12.497097969055099</v>
      </c>
      <c r="HT6" cm="1">
        <f t="array" ref="HT6">INDEX(Paste!$1:$1048576,MATCH($A6,Paste!$A:$A,0),MATCH(HT$3,Paste!$1:$1,0)+3)</f>
        <v>16.335027694702099</v>
      </c>
      <c r="HU6" cm="1">
        <f t="array" ref="HU6">INDEX(Paste!$1:$1048576,MATCH($A6,Paste!$A:$A,0),MATCH(HU$3,Paste!$1:$1,0)+3)</f>
        <v>31.648452758788999</v>
      </c>
      <c r="HV6" cm="1">
        <f t="array" ref="HV6">INDEX(Paste!$1:$1048576,MATCH($A6,Paste!$A:$A,0),MATCH(HV$3,Paste!$1:$1,0)+3)</f>
        <v>68.1568603515625</v>
      </c>
      <c r="HW6" cm="1">
        <f t="array" ref="HW6">INDEX(Paste!$1:$1048576,MATCH($A6,Paste!$A:$A,0),MATCH(HW$3,Paste!$1:$1,0)+3)</f>
        <v>15.8871536254882</v>
      </c>
      <c r="HX6" cm="1">
        <f t="array" ref="HX6">INDEX(Paste!$1:$1048576,MATCH($A6,Paste!$A:$A,0),MATCH(HX$3,Paste!$1:$1,0)+3)</f>
        <v>97.014762878417898</v>
      </c>
      <c r="HY6" cm="1">
        <f t="array" ref="HY6">INDEX(Paste!$1:$1048576,MATCH($A6,Paste!$A:$A,0),MATCH(HY$3,Paste!$1:$1,0)+3)</f>
        <v>214.79295349121</v>
      </c>
      <c r="HZ6" cm="1">
        <f t="array" ref="HZ6">INDEX(Paste!$1:$1048576,MATCH($A6,Paste!$A:$A,0),MATCH(HZ$3,Paste!$1:$1,0)+3)</f>
        <v>27.258251190185501</v>
      </c>
      <c r="IA6" cm="1">
        <f t="array" ref="IA6">INDEX(Paste!$1:$1048576,MATCH($A6,Paste!$A:$A,0),MATCH(IA$3,Paste!$1:$1,0)+3)</f>
        <v>121.62065887451099</v>
      </c>
      <c r="IB6" cm="1">
        <f t="array" ref="IB6">INDEX(Paste!$1:$1048576,MATCH($A6,Paste!$A:$A,0),MATCH(IB$3,Paste!$1:$1,0)+3)</f>
        <v>56.801120758056598</v>
      </c>
      <c r="IC6" cm="1">
        <f t="array" ref="IC6">INDEX(Paste!$1:$1048576,MATCH($A6,Paste!$A:$A,0),MATCH(IC$3,Paste!$1:$1,0)+3)</f>
        <v>167.72999572753901</v>
      </c>
      <c r="ID6" cm="1">
        <f t="array" ref="ID6">INDEX(Paste!$1:$1048576,MATCH($A6,Paste!$A:$A,0),MATCH(ID$3,Paste!$1:$1,0)+3)</f>
        <v>99.014953613281193</v>
      </c>
      <c r="IE6" cm="1">
        <f t="array" ref="IE6">INDEX(Paste!$1:$1048576,MATCH($A6,Paste!$A:$A,0),MATCH(IE$3,Paste!$1:$1,0)+3)</f>
        <v>124.43384552001901</v>
      </c>
      <c r="IF6" cm="1">
        <f t="array" ref="IF6">INDEX(Paste!$1:$1048576,MATCH($A6,Paste!$A:$A,0),MATCH(IF$3,Paste!$1:$1,0)+3)</f>
        <v>184.86000061035099</v>
      </c>
      <c r="IG6" cm="1">
        <f t="array" ref="IG6">INDEX(Paste!$1:$1048576,MATCH($A6,Paste!$A:$A,0),MATCH(IG$3,Paste!$1:$1,0)+3)</f>
        <v>124.27999877929599</v>
      </c>
      <c r="IH6" cm="1">
        <f t="array" ref="IH6">INDEX(Paste!$1:$1048576,MATCH($A6,Paste!$A:$A,0),MATCH(IH$3,Paste!$1:$1,0)+3)</f>
        <v>42.692935943603501</v>
      </c>
      <c r="II6" cm="1">
        <f t="array" ref="II6">INDEX(Paste!$1:$1048576,MATCH($A6,Paste!$A:$A,0),MATCH(II$3,Paste!$1:$1,0)+3)</f>
        <v>32.047618865966797</v>
      </c>
      <c r="IJ6" cm="1">
        <f t="array" ref="IJ6">INDEX(Paste!$1:$1048576,MATCH($A6,Paste!$A:$A,0),MATCH(IJ$3,Paste!$1:$1,0)+3)</f>
        <v>120.551795959472</v>
      </c>
      <c r="IK6" cm="1">
        <f t="array" ref="IK6">INDEX(Paste!$1:$1048576,MATCH($A6,Paste!$A:$A,0),MATCH(IK$3,Paste!$1:$1,0)+3)</f>
        <v>41.443984985351499</v>
      </c>
      <c r="IL6" cm="1">
        <f t="array" ref="IL6">INDEX(Paste!$1:$1048576,MATCH($A6,Paste!$A:$A,0),MATCH(IL$3,Paste!$1:$1,0)+3)</f>
        <v>19.489671707153299</v>
      </c>
      <c r="IM6" cm="1">
        <f t="array" ref="IM6">INDEX(Paste!$1:$1048576,MATCH($A6,Paste!$A:$A,0),MATCH(IM$3,Paste!$1:$1,0)+3)</f>
        <v>126.31999969482401</v>
      </c>
      <c r="IN6" cm="1">
        <f t="array" ref="IN6">INDEX(Paste!$1:$1048576,MATCH($A6,Paste!$A:$A,0),MATCH(IN$3,Paste!$1:$1,0)+3)</f>
        <v>84.279998779296804</v>
      </c>
      <c r="IO6" cm="1">
        <f t="array" ref="IO6">INDEX(Paste!$1:$1048576,MATCH($A6,Paste!$A:$A,0),MATCH(IO$3,Paste!$1:$1,0)+3)</f>
        <v>0</v>
      </c>
      <c r="IP6" cm="1">
        <f t="array" ref="IP6">INDEX(Paste!$1:$1048576,MATCH($A6,Paste!$A:$A,0),MATCH(IP$3,Paste!$1:$1,0)+3)</f>
        <v>24.934606552123999</v>
      </c>
      <c r="IQ6" cm="1">
        <f t="array" ref="IQ6">INDEX(Paste!$1:$1048576,MATCH($A6,Paste!$A:$A,0),MATCH(IQ$3,Paste!$1:$1,0)+3)</f>
        <v>92.874443054199205</v>
      </c>
      <c r="IR6" cm="1">
        <f t="array" ref="IR6">INDEX(Paste!$1:$1048576,MATCH($A6,Paste!$A:$A,0),MATCH(IR$3,Paste!$1:$1,0)+3)</f>
        <v>114.08999633789</v>
      </c>
      <c r="IS6" cm="1">
        <f t="array" ref="IS6">INDEX(Paste!$1:$1048576,MATCH($A6,Paste!$A:$A,0),MATCH(IS$3,Paste!$1:$1,0)+3)</f>
        <v>123.34616851806599</v>
      </c>
      <c r="IT6" cm="1">
        <f t="array" ref="IT6">INDEX(Paste!$1:$1048576,MATCH($A6,Paste!$A:$A,0),MATCH(IT$3,Paste!$1:$1,0)+3)</f>
        <v>25.8180217742919</v>
      </c>
      <c r="IU6" cm="1">
        <f t="array" ref="IU6">INDEX(Paste!$1:$1048576,MATCH($A6,Paste!$A:$A,0),MATCH(IU$3,Paste!$1:$1,0)+3)</f>
        <v>52.715930938720703</v>
      </c>
      <c r="IV6" cm="1">
        <f t="array" ref="IV6">INDEX(Paste!$1:$1048576,MATCH($A6,Paste!$A:$A,0),MATCH(IV$3,Paste!$1:$1,0)+3)</f>
        <v>86.266075134277301</v>
      </c>
      <c r="IW6" cm="1">
        <f t="array" ref="IW6">INDEX(Paste!$1:$1048576,MATCH($A6,Paste!$A:$A,0),MATCH(IW$3,Paste!$1:$1,0)+3)</f>
        <v>36.890506744384702</v>
      </c>
      <c r="IX6" cm="1">
        <f t="array" ref="IX6">INDEX(Paste!$1:$1048576,MATCH($A6,Paste!$A:$A,0),MATCH(IX$3,Paste!$1:$1,0)+3)</f>
        <v>92.401176452636705</v>
      </c>
      <c r="IY6" cm="1">
        <f t="array" ref="IY6">INDEX(Paste!$1:$1048576,MATCH($A6,Paste!$A:$A,0),MATCH(IY$3,Paste!$1:$1,0)+3)</f>
        <v>108.925979614257</v>
      </c>
      <c r="IZ6" cm="1">
        <f t="array" ref="IZ6">INDEX(Paste!$1:$1048576,MATCH($A6,Paste!$A:$A,0),MATCH(IZ$3,Paste!$1:$1,0)+3)</f>
        <v>26.376277923583899</v>
      </c>
      <c r="JA6" cm="1">
        <f t="array" ref="JA6">INDEX(Paste!$1:$1048576,MATCH($A6,Paste!$A:$A,0),MATCH(JA$3,Paste!$1:$1,0)+3)</f>
        <v>76.324600219726506</v>
      </c>
      <c r="JB6" cm="1">
        <f t="array" ref="JB6">INDEX(Paste!$1:$1048576,MATCH($A6,Paste!$A:$A,0),MATCH(JB$3,Paste!$1:$1,0)+3)</f>
        <v>60.045310974121001</v>
      </c>
      <c r="JC6" cm="1">
        <f t="array" ref="JC6">INDEX(Paste!$1:$1048576,MATCH($A6,Paste!$A:$A,0),MATCH(JC$3,Paste!$1:$1,0)+3)</f>
        <v>15.326946258544901</v>
      </c>
      <c r="JD6" cm="1">
        <f t="array" ref="JD6">INDEX(Paste!$1:$1048576,MATCH($A6,Paste!$A:$A,0),MATCH(JD$3,Paste!$1:$1,0)+3)</f>
        <v>37.430000305175703</v>
      </c>
      <c r="JE6" cm="1">
        <f t="array" ref="JE6">INDEX(Paste!$1:$1048576,MATCH($A6,Paste!$A:$A,0),MATCH(JE$3,Paste!$1:$1,0)+3)</f>
        <v>73.016929626464801</v>
      </c>
      <c r="JF6" cm="1">
        <f t="array" ref="JF6">INDEX(Paste!$1:$1048576,MATCH($A6,Paste!$A:$A,0),MATCH(JF$3,Paste!$1:$1,0)+3)</f>
        <v>15.554176330566399</v>
      </c>
      <c r="JG6" cm="1">
        <f t="array" ref="JG6">INDEX(Paste!$1:$1048576,MATCH($A6,Paste!$A:$A,0),MATCH(JG$3,Paste!$1:$1,0)+3)</f>
        <v>88.990119934082003</v>
      </c>
      <c r="JH6" cm="1">
        <f t="array" ref="JH6">INDEX(Paste!$1:$1048576,MATCH($A6,Paste!$A:$A,0),MATCH(JH$3,Paste!$1:$1,0)+3)</f>
        <v>111.136413574218</v>
      </c>
      <c r="JI6" cm="1">
        <f t="array" ref="JI6">INDEX(Paste!$1:$1048576,MATCH($A6,Paste!$A:$A,0),MATCH(JI$3,Paste!$1:$1,0)+3)</f>
        <v>16.163459777831999</v>
      </c>
      <c r="JJ6" cm="1">
        <f t="array" ref="JJ6">INDEX(Paste!$1:$1048576,MATCH($A6,Paste!$A:$A,0),MATCH(JJ$3,Paste!$1:$1,0)+3)</f>
        <v>58.5</v>
      </c>
      <c r="JK6" cm="1">
        <f t="array" ref="JK6">INDEX(Paste!$1:$1048576,MATCH($A6,Paste!$A:$A,0),MATCH(JK$3,Paste!$1:$1,0)+3)</f>
        <v>36.984977722167898</v>
      </c>
      <c r="JL6" cm="1">
        <f t="array" ref="JL6">INDEX(Paste!$1:$1048576,MATCH($A6,Paste!$A:$A,0),MATCH(JL$3,Paste!$1:$1,0)+3)</f>
        <v>26.874555587768501</v>
      </c>
      <c r="JM6" cm="1">
        <f t="array" ref="JM6">INDEX(Paste!$1:$1048576,MATCH($A6,Paste!$A:$A,0),MATCH(JM$3,Paste!$1:$1,0)+3)</f>
        <v>45.467071533203097</v>
      </c>
      <c r="JN6" cm="1">
        <f t="array" ref="JN6">INDEX(Paste!$1:$1048576,MATCH($A6,Paste!$A:$A,0),MATCH(JN$3,Paste!$1:$1,0)+3)</f>
        <v>48.509243011474602</v>
      </c>
      <c r="JO6" cm="1">
        <f t="array" ref="JO6">INDEX(Paste!$1:$1048576,MATCH($A6,Paste!$A:$A,0),MATCH(JO$3,Paste!$1:$1,0)+3)</f>
        <v>44.238323211669901</v>
      </c>
      <c r="JP6" cm="1">
        <f t="array" ref="JP6">INDEX(Paste!$1:$1048576,MATCH($A6,Paste!$A:$A,0),MATCH(JP$3,Paste!$1:$1,0)+3)</f>
        <v>48.254375457763601</v>
      </c>
      <c r="JQ6" cm="1">
        <f t="array" ref="JQ6">INDEX(Paste!$1:$1048576,MATCH($A6,Paste!$A:$A,0),MATCH(JQ$3,Paste!$1:$1,0)+3)</f>
        <v>140.14999389648401</v>
      </c>
      <c r="JR6" cm="1">
        <f t="array" ref="JR6">INDEX(Paste!$1:$1048576,MATCH($A6,Paste!$A:$A,0),MATCH(JR$3,Paste!$1:$1,0)+3)</f>
        <v>103.080513000488</v>
      </c>
      <c r="JS6" cm="1">
        <f t="array" ref="JS6">INDEX(Paste!$1:$1048576,MATCH($A6,Paste!$A:$A,0),MATCH(JS$3,Paste!$1:$1,0)+3)</f>
        <v>114.433349609375</v>
      </c>
      <c r="JT6" cm="1">
        <f t="array" ref="JT6">INDEX(Paste!$1:$1048576,MATCH($A6,Paste!$A:$A,0),MATCH(JT$3,Paste!$1:$1,0)+3)</f>
        <v>31.1042461395263</v>
      </c>
      <c r="JU6" cm="1">
        <f t="array" ref="JU6">INDEX(Paste!$1:$1048576,MATCH($A6,Paste!$A:$A,0),MATCH(JU$3,Paste!$1:$1,0)+3)</f>
        <v>74.167060852050696</v>
      </c>
      <c r="JV6" cm="1">
        <f t="array" ref="JV6">INDEX(Paste!$1:$1048576,MATCH($A6,Paste!$A:$A,0),MATCH(JV$3,Paste!$1:$1,0)+3)</f>
        <v>237.87127685546801</v>
      </c>
      <c r="JW6" cm="1">
        <f t="array" ref="JW6">INDEX(Paste!$1:$1048576,MATCH($A6,Paste!$A:$A,0),MATCH(JW$3,Paste!$1:$1,0)+3)</f>
        <v>58.096622467041001</v>
      </c>
      <c r="JX6" cm="1">
        <f t="array" ref="JX6">INDEX(Paste!$1:$1048576,MATCH($A6,Paste!$A:$A,0),MATCH(JX$3,Paste!$1:$1,0)+3)</f>
        <v>34.116863250732401</v>
      </c>
      <c r="JY6" cm="1">
        <f t="array" ref="JY6">INDEX(Paste!$1:$1048576,MATCH($A6,Paste!$A:$A,0),MATCH(JY$3,Paste!$1:$1,0)+3)</f>
        <v>77.992248535156193</v>
      </c>
      <c r="JZ6" cm="1">
        <f t="array" ref="JZ6">INDEX(Paste!$1:$1048576,MATCH($A6,Paste!$A:$A,0),MATCH(JZ$3,Paste!$1:$1,0)+3)</f>
        <v>134.17012023925699</v>
      </c>
      <c r="KA6" cm="1">
        <f t="array" ref="KA6">INDEX(Paste!$1:$1048576,MATCH($A6,Paste!$A:$A,0),MATCH(KA$3,Paste!$1:$1,0)+3)</f>
        <v>16.323442459106399</v>
      </c>
      <c r="KB6" cm="1">
        <f t="array" ref="KB6">INDEX(Paste!$1:$1048576,MATCH($A6,Paste!$A:$A,0),MATCH(KB$3,Paste!$1:$1,0)+3)</f>
        <v>54.306255340576101</v>
      </c>
      <c r="KC6" cm="1">
        <f t="array" ref="KC6">INDEX(Paste!$1:$1048576,MATCH($A6,Paste!$A:$A,0),MATCH(KC$3,Paste!$1:$1,0)+3)</f>
        <v>50.848396301269503</v>
      </c>
      <c r="KD6" cm="1">
        <f t="array" ref="KD6">INDEX(Paste!$1:$1048576,MATCH($A6,Paste!$A:$A,0),MATCH(KD$3,Paste!$1:$1,0)+3)</f>
        <v>39.233600616455</v>
      </c>
      <c r="KE6" cm="1">
        <f t="array" ref="KE6">INDEX(Paste!$1:$1048576,MATCH($A6,Paste!$A:$A,0),MATCH(KE$3,Paste!$1:$1,0)+3)</f>
        <v>68.202789306640597</v>
      </c>
      <c r="KF6" cm="1">
        <f t="array" ref="KF6">INDEX(Paste!$1:$1048576,MATCH($A6,Paste!$A:$A,0),MATCH(KF$3,Paste!$1:$1,0)+3)</f>
        <v>32.159999847412102</v>
      </c>
      <c r="KG6" cm="1">
        <f t="array" ref="KG6">INDEX(Paste!$1:$1048576,MATCH($A6,Paste!$A:$A,0),MATCH(KG$3,Paste!$1:$1,0)+3)</f>
        <v>113.270263671875</v>
      </c>
      <c r="KH6" cm="1">
        <f t="array" ref="KH6">INDEX(Paste!$1:$1048576,MATCH($A6,Paste!$A:$A,0),MATCH(KH$3,Paste!$1:$1,0)+3)</f>
        <v>84.753509521484304</v>
      </c>
      <c r="KI6" cm="1">
        <f t="array" ref="KI6">INDEX(Paste!$1:$1048576,MATCH($A6,Paste!$A:$A,0),MATCH(KI$3,Paste!$1:$1,0)+3)</f>
        <v>90.769744873046804</v>
      </c>
      <c r="KJ6" cm="1">
        <f t="array" ref="KJ6">INDEX(Paste!$1:$1048576,MATCH($A6,Paste!$A:$A,0),MATCH(KJ$3,Paste!$1:$1,0)+3)</f>
        <v>34.940986633300703</v>
      </c>
      <c r="KK6" cm="1">
        <f t="array" ref="KK6">INDEX(Paste!$1:$1048576,MATCH($A6,Paste!$A:$A,0),MATCH(KK$3,Paste!$1:$1,0)+3)</f>
        <v>124.82290649414</v>
      </c>
      <c r="KL6" cm="1">
        <f t="array" ref="KL6">INDEX(Paste!$1:$1048576,MATCH($A6,Paste!$A:$A,0),MATCH(KL$3,Paste!$1:$1,0)+3)</f>
        <v>35.1640014648437</v>
      </c>
      <c r="KM6" cm="1">
        <f t="array" ref="KM6">INDEX(Paste!$1:$1048576,MATCH($A6,Paste!$A:$A,0),MATCH(KM$3,Paste!$1:$1,0)+3)</f>
        <v>131.73768615722599</v>
      </c>
      <c r="KN6" cm="1">
        <f t="array" ref="KN6">INDEX(Paste!$1:$1048576,MATCH($A6,Paste!$A:$A,0),MATCH(KN$3,Paste!$1:$1,0)+3)</f>
        <v>113.063911437988</v>
      </c>
      <c r="KO6" cm="1">
        <f t="array" ref="KO6">INDEX(Paste!$1:$1048576,MATCH($A6,Paste!$A:$A,0),MATCH(KO$3,Paste!$1:$1,0)+3)</f>
        <v>40.637893676757798</v>
      </c>
      <c r="KP6" cm="1">
        <f t="array" ref="KP6">INDEX(Paste!$1:$1048576,MATCH($A6,Paste!$A:$A,0),MATCH(KP$3,Paste!$1:$1,0)+3)</f>
        <v>75.223770141601506</v>
      </c>
      <c r="KQ6" cm="1">
        <f t="array" ref="KQ6">INDEX(Paste!$1:$1048576,MATCH($A6,Paste!$A:$A,0),MATCH(KQ$3,Paste!$1:$1,0)+3)</f>
        <v>38.752178192138601</v>
      </c>
      <c r="KR6" cm="1">
        <f t="array" ref="KR6">INDEX(Paste!$1:$1048576,MATCH($A6,Paste!$A:$A,0),MATCH(KR$3,Paste!$1:$1,0)+3)</f>
        <v>29.140209197998001</v>
      </c>
      <c r="KS6" cm="1">
        <f t="array" ref="KS6">INDEX(Paste!$1:$1048576,MATCH($A6,Paste!$A:$A,0),MATCH(KS$3,Paste!$1:$1,0)+3)</f>
        <v>234.78999328613199</v>
      </c>
      <c r="KT6" cm="1">
        <f t="array" ref="KT6">INDEX(Paste!$1:$1048576,MATCH($A6,Paste!$A:$A,0),MATCH(KT$3,Paste!$1:$1,0)+3)</f>
        <v>46.050392150878899</v>
      </c>
      <c r="KU6" cm="1">
        <f t="array" ref="KU6">INDEX(Paste!$1:$1048576,MATCH($A6,Paste!$A:$A,0),MATCH(KU$3,Paste!$1:$1,0)+3)</f>
        <v>186.54553222656199</v>
      </c>
      <c r="KV6" cm="1">
        <f t="array" ref="KV6">INDEX(Paste!$1:$1048576,MATCH($A6,Paste!$A:$A,0),MATCH(KV$3,Paste!$1:$1,0)+3)</f>
        <v>211.490463256835</v>
      </c>
      <c r="KW6" cm="1">
        <f t="array" ref="KW6">INDEX(Paste!$1:$1048576,MATCH($A6,Paste!$A:$A,0),MATCH(KW$3,Paste!$1:$1,0)+3)</f>
        <v>68.152229309082003</v>
      </c>
      <c r="KX6" cm="1">
        <f t="array" ref="KX6">INDEX(Paste!$1:$1048576,MATCH($A6,Paste!$A:$A,0),MATCH(KX$3,Paste!$1:$1,0)+3)</f>
        <v>169.59226989746</v>
      </c>
      <c r="KY6" cm="1">
        <f t="array" ref="KY6">INDEX(Paste!$1:$1048576,MATCH($A6,Paste!$A:$A,0),MATCH(KY$3,Paste!$1:$1,0)+3)</f>
        <v>45.380001068115199</v>
      </c>
      <c r="KZ6" cm="1">
        <f t="array" ref="KZ6">INDEX(Paste!$1:$1048576,MATCH($A6,Paste!$A:$A,0),MATCH(KZ$3,Paste!$1:$1,0)+3)</f>
        <v>52.872722625732401</v>
      </c>
      <c r="LA6" cm="1">
        <f t="array" ref="LA6">INDEX(Paste!$1:$1048576,MATCH($A6,Paste!$A:$A,0),MATCH(LA$3,Paste!$1:$1,0)+3)</f>
        <v>25.670230865478501</v>
      </c>
      <c r="LB6" cm="1">
        <f t="array" ref="LB6">INDEX(Paste!$1:$1048576,MATCH($A6,Paste!$A:$A,0),MATCH(LB$3,Paste!$1:$1,0)+3)</f>
        <v>42.522014617919901</v>
      </c>
      <c r="LC6" cm="1">
        <f t="array" ref="LC6">INDEX(Paste!$1:$1048576,MATCH($A6,Paste!$A:$A,0),MATCH(LC$3,Paste!$1:$1,0)+3)</f>
        <v>88.061477661132798</v>
      </c>
      <c r="LD6" cm="1">
        <f t="array" ref="LD6">INDEX(Paste!$1:$1048576,MATCH($A6,Paste!$A:$A,0),MATCH(LD$3,Paste!$1:$1,0)+3)</f>
        <v>51.3446235656738</v>
      </c>
      <c r="LE6" cm="1">
        <f t="array" ref="LE6">INDEX(Paste!$1:$1048576,MATCH($A6,Paste!$A:$A,0),MATCH(LE$3,Paste!$1:$1,0)+3)</f>
        <v>0</v>
      </c>
      <c r="LF6" cm="1">
        <f t="array" ref="LF6">INDEX(Paste!$1:$1048576,MATCH($A6,Paste!$A:$A,0),MATCH(LF$3,Paste!$1:$1,0)+3)</f>
        <v>13.9912366867065</v>
      </c>
      <c r="LG6" cm="1">
        <f t="array" ref="LG6">INDEX(Paste!$1:$1048576,MATCH($A6,Paste!$A:$A,0),MATCH(LG$3,Paste!$1:$1,0)+3)</f>
        <v>35.966953277587798</v>
      </c>
      <c r="LH6" cm="1">
        <f t="array" ref="LH6">INDEX(Paste!$1:$1048576,MATCH($A6,Paste!$A:$A,0),MATCH(LH$3,Paste!$1:$1,0)+3)</f>
        <v>95.576469421386705</v>
      </c>
      <c r="LI6" cm="1">
        <f t="array" ref="LI6">INDEX(Paste!$1:$1048576,MATCH($A6,Paste!$A:$A,0),MATCH(LI$3,Paste!$1:$1,0)+3)</f>
        <v>64.278488159179602</v>
      </c>
      <c r="LJ6" cm="1">
        <f t="array" ref="LJ6">INDEX(Paste!$1:$1048576,MATCH($A6,Paste!$A:$A,0),MATCH(LJ$3,Paste!$1:$1,0)+3)</f>
        <v>79.379249572753906</v>
      </c>
      <c r="LK6" cm="1">
        <f t="array" ref="LK6">INDEX(Paste!$1:$1048576,MATCH($A6,Paste!$A:$A,0),MATCH(LK$3,Paste!$1:$1,0)+3)</f>
        <v>136.24185180664</v>
      </c>
      <c r="LL6" cm="1">
        <f t="array" ref="LL6">INDEX(Paste!$1:$1048576,MATCH($A6,Paste!$A:$A,0),MATCH(LL$3,Paste!$1:$1,0)+3)</f>
        <v>17.731300354003899</v>
      </c>
      <c r="LM6" cm="1">
        <f t="array" ref="LM6">INDEX(Paste!$1:$1048576,MATCH($A6,Paste!$A:$A,0),MATCH(LM$3,Paste!$1:$1,0)+3)</f>
        <v>513.41998291015602</v>
      </c>
      <c r="LN6" cm="1">
        <f t="array" ref="LN6">INDEX(Paste!$1:$1048576,MATCH($A6,Paste!$A:$A,0),MATCH(LN$3,Paste!$1:$1,0)+3)</f>
        <v>27.670000076293899</v>
      </c>
      <c r="LO6" cm="1">
        <f t="array" ref="LO6">INDEX(Paste!$1:$1048576,MATCH($A6,Paste!$A:$A,0),MATCH(LO$3,Paste!$1:$1,0)+3)</f>
        <v>53.930000305175703</v>
      </c>
      <c r="LP6" cm="1">
        <f t="array" ref="LP6">INDEX(Paste!$1:$1048576,MATCH($A6,Paste!$A:$A,0),MATCH(LP$3,Paste!$1:$1,0)+3)</f>
        <v>63.433967590332003</v>
      </c>
      <c r="LQ6" cm="1">
        <f t="array" ref="LQ6">INDEX(Paste!$1:$1048576,MATCH($A6,Paste!$A:$A,0),MATCH(LQ$3,Paste!$1:$1,0)+3)</f>
        <v>29.899059295654201</v>
      </c>
      <c r="LR6" cm="1">
        <f t="array" ref="LR6">INDEX(Paste!$1:$1048576,MATCH($A6,Paste!$A:$A,0),MATCH(LR$3,Paste!$1:$1,0)+3)</f>
        <v>29.989223480224599</v>
      </c>
      <c r="LS6" cm="1">
        <f t="array" ref="LS6">INDEX(Paste!$1:$1048576,MATCH($A6,Paste!$A:$A,0),MATCH(LS$3,Paste!$1:$1,0)+3)</f>
        <v>152.19999694824199</v>
      </c>
      <c r="LT6" cm="1">
        <f t="array" ref="LT6">INDEX(Paste!$1:$1048576,MATCH($A6,Paste!$A:$A,0),MATCH(LT$3,Paste!$1:$1,0)+3)</f>
        <v>20.886495590209901</v>
      </c>
      <c r="LU6" cm="1">
        <f t="array" ref="LU6">INDEX(Paste!$1:$1048576,MATCH($A6,Paste!$A:$A,0),MATCH(LU$3,Paste!$1:$1,0)+3)</f>
        <v>52.765983581542898</v>
      </c>
      <c r="LV6" cm="1">
        <f t="array" ref="LV6">INDEX(Paste!$1:$1048576,MATCH($A6,Paste!$A:$A,0),MATCH(LV$3,Paste!$1:$1,0)+3)</f>
        <v>17.020521163940401</v>
      </c>
      <c r="LW6" cm="1">
        <f t="array" ref="LW6">INDEX(Paste!$1:$1048576,MATCH($A6,Paste!$A:$A,0),MATCH(LW$3,Paste!$1:$1,0)+3)</f>
        <v>35.416511535644503</v>
      </c>
      <c r="LX6" cm="1">
        <f t="array" ref="LX6">INDEX(Paste!$1:$1048576,MATCH($A6,Paste!$A:$A,0),MATCH(LX$3,Paste!$1:$1,0)+3)</f>
        <v>227.82524108886699</v>
      </c>
      <c r="LY6" cm="1">
        <f t="array" ref="LY6">INDEX(Paste!$1:$1048576,MATCH($A6,Paste!$A:$A,0),MATCH(LY$3,Paste!$1:$1,0)+3)</f>
        <v>94.480003356933594</v>
      </c>
      <c r="LZ6" cm="1">
        <f t="array" ref="LZ6">INDEX(Paste!$1:$1048576,MATCH($A6,Paste!$A:$A,0),MATCH(LZ$3,Paste!$1:$1,0)+3)</f>
        <v>15.613971710205</v>
      </c>
      <c r="MA6" cm="1">
        <f t="array" ref="MA6">INDEX(Paste!$1:$1048576,MATCH($A6,Paste!$A:$A,0),MATCH(MA$3,Paste!$1:$1,0)+3)</f>
        <v>107.49029541015599</v>
      </c>
      <c r="MB6" cm="1">
        <f t="array" ref="MB6">INDEX(Paste!$1:$1048576,MATCH($A6,Paste!$A:$A,0),MATCH(MB$3,Paste!$1:$1,0)+3)</f>
        <v>35.083900451660099</v>
      </c>
      <c r="MC6" cm="1">
        <f t="array" ref="MC6">INDEX(Paste!$1:$1048576,MATCH($A6,Paste!$A:$A,0),MATCH(MC$3,Paste!$1:$1,0)+3)</f>
        <v>79.921768188476506</v>
      </c>
      <c r="MD6" cm="1">
        <f t="array" ref="MD6">INDEX(Paste!$1:$1048576,MATCH($A6,Paste!$A:$A,0),MATCH(MD$3,Paste!$1:$1,0)+3)</f>
        <v>53.798809051513601</v>
      </c>
      <c r="ME6" cm="1">
        <f t="array" ref="ME6">INDEX(Paste!$1:$1048576,MATCH($A6,Paste!$A:$A,0),MATCH(ME$3,Paste!$1:$1,0)+3)</f>
        <v>25.7759685516357</v>
      </c>
      <c r="MF6" cm="1">
        <f t="array" ref="MF6">INDEX(Paste!$1:$1048576,MATCH($A6,Paste!$A:$A,0),MATCH(MF$3,Paste!$1:$1,0)+3)</f>
        <v>2111.25</v>
      </c>
      <c r="MG6" cm="1">
        <f t="array" ref="MG6">INDEX(Paste!$1:$1048576,MATCH($A6,Paste!$A:$A,0),MATCH(MG$3,Paste!$1:$1,0)+3)</f>
        <v>39.719791412353501</v>
      </c>
      <c r="MH6" cm="1">
        <f t="array" ref="MH6">INDEX(Paste!$1:$1048576,MATCH($A6,Paste!$A:$A,0),MATCH(MH$3,Paste!$1:$1,0)+3)</f>
        <v>12.2397155761718</v>
      </c>
      <c r="MI6" cm="1">
        <f t="array" ref="MI6">INDEX(Paste!$1:$1048576,MATCH($A6,Paste!$A:$A,0),MATCH(MI$3,Paste!$1:$1,0)+3)</f>
        <v>12.0209646224975</v>
      </c>
      <c r="MJ6" cm="1">
        <f t="array" ref="MJ6">INDEX(Paste!$1:$1048576,MATCH($A6,Paste!$A:$A,0),MATCH(MJ$3,Paste!$1:$1,0)+3)</f>
        <v>101.952880859375</v>
      </c>
      <c r="MK6" cm="1">
        <f t="array" ref="MK6">INDEX(Paste!$1:$1048576,MATCH($A6,Paste!$A:$A,0),MATCH(MK$3,Paste!$1:$1,0)+3)</f>
        <v>45.967926025390597</v>
      </c>
      <c r="ML6" cm="1">
        <f t="array" ref="ML6">INDEX(Paste!$1:$1048576,MATCH($A6,Paste!$A:$A,0),MATCH(ML$3,Paste!$1:$1,0)+3)</f>
        <v>57.983821868896399</v>
      </c>
      <c r="MM6" cm="1">
        <f t="array" ref="MM6">INDEX(Paste!$1:$1048576,MATCH($A6,Paste!$A:$A,0),MATCH(MM$3,Paste!$1:$1,0)+3)</f>
        <v>0</v>
      </c>
      <c r="MN6" cm="1">
        <f t="array" ref="MN6">INDEX(Paste!$1:$1048576,MATCH($A6,Paste!$A:$A,0),MATCH(MN$3,Paste!$1:$1,0)+3)</f>
        <v>38.040336608886697</v>
      </c>
      <c r="MO6" cm="1">
        <f t="array" ref="MO6">INDEX(Paste!$1:$1048576,MATCH($A6,Paste!$A:$A,0),MATCH(MO$3,Paste!$1:$1,0)+3)</f>
        <v>69.344100952148395</v>
      </c>
      <c r="MP6" cm="1">
        <f t="array" ref="MP6">INDEX(Paste!$1:$1048576,MATCH($A6,Paste!$A:$A,0),MATCH(MP$3,Paste!$1:$1,0)+3)</f>
        <v>41.603317260742102</v>
      </c>
      <c r="MQ6" cm="1">
        <f t="array" ref="MQ6">INDEX(Paste!$1:$1048576,MATCH($A6,Paste!$A:$A,0),MATCH(MQ$3,Paste!$1:$1,0)+3)</f>
        <v>248.14999389648401</v>
      </c>
      <c r="MR6" cm="1">
        <f t="array" ref="MR6">INDEX(Paste!$1:$1048576,MATCH($A6,Paste!$A:$A,0),MATCH(MR$3,Paste!$1:$1,0)+3)</f>
        <v>0</v>
      </c>
      <c r="MS6" cm="1">
        <f t="array" ref="MS6">INDEX(Paste!$1:$1048576,MATCH($A6,Paste!$A:$A,0),MATCH(MS$3,Paste!$1:$1,0)+3)</f>
        <v>51.509040832519503</v>
      </c>
      <c r="MT6" cm="1">
        <f t="array" ref="MT6">INDEX(Paste!$1:$1048576,MATCH($A6,Paste!$A:$A,0),MATCH(MT$3,Paste!$1:$1,0)+3)</f>
        <v>60.25</v>
      </c>
      <c r="MU6" cm="1">
        <f t="array" ref="MU6">INDEX(Paste!$1:$1048576,MATCH($A6,Paste!$A:$A,0),MATCH(MU$3,Paste!$1:$1,0)+3)</f>
        <v>51.2731323242187</v>
      </c>
      <c r="MV6" cm="1">
        <f t="array" ref="MV6">INDEX(Paste!$1:$1048576,MATCH($A6,Paste!$A:$A,0),MATCH(MV$3,Paste!$1:$1,0)+3)</f>
        <v>14.122576713561999</v>
      </c>
      <c r="MW6" cm="1">
        <f t="array" ref="MW6">INDEX(Paste!$1:$1048576,MATCH($A6,Paste!$A:$A,0),MATCH(MW$3,Paste!$1:$1,0)+3)</f>
        <v>56.983654022216797</v>
      </c>
      <c r="MX6" cm="1">
        <f t="array" ref="MX6">INDEX(Paste!$1:$1048576,MATCH($A6,Paste!$A:$A,0),MATCH(MX$3,Paste!$1:$1,0)+3)</f>
        <v>24.890323638916001</v>
      </c>
      <c r="MY6" cm="1">
        <f t="array" ref="MY6">INDEX(Paste!$1:$1048576,MATCH($A6,Paste!$A:$A,0),MATCH(MY$3,Paste!$1:$1,0)+3)</f>
        <v>37.406826019287102</v>
      </c>
      <c r="MZ6" cm="1">
        <f t="array" ref="MZ6">INDEX(Paste!$1:$1048576,MATCH($A6,Paste!$A:$A,0),MATCH(MZ$3,Paste!$1:$1,0)+3)</f>
        <v>17.956821441650298</v>
      </c>
      <c r="NA6" cm="1">
        <f t="array" ref="NA6">INDEX(Paste!$1:$1048576,MATCH($A6,Paste!$A:$A,0),MATCH(NA$3,Paste!$1:$1,0)+3)</f>
        <v>98.465354919433594</v>
      </c>
      <c r="NB6" cm="1">
        <f t="array" ref="NB6">INDEX(Paste!$1:$1048576,MATCH($A6,Paste!$A:$A,0),MATCH(NB$3,Paste!$1:$1,0)+3)</f>
        <v>26.923139572143501</v>
      </c>
      <c r="NC6" cm="1">
        <f t="array" ref="NC6">INDEX(Paste!$1:$1048576,MATCH($A6,Paste!$A:$A,0),MATCH(NC$3,Paste!$1:$1,0)+3)</f>
        <v>53.958690643310497</v>
      </c>
      <c r="ND6" cm="1">
        <f t="array" ref="ND6">INDEX(Paste!$1:$1048576,MATCH($A6,Paste!$A:$A,0),MATCH(ND$3,Paste!$1:$1,0)+3)</f>
        <v>76.338737487792898</v>
      </c>
      <c r="NE6" cm="1">
        <f t="array" ref="NE6">INDEX(Paste!$1:$1048576,MATCH($A6,Paste!$A:$A,0),MATCH(NE$3,Paste!$1:$1,0)+3)</f>
        <v>33.723438262939403</v>
      </c>
      <c r="NF6" cm="1">
        <f t="array" ref="NF6">INDEX(Paste!$1:$1048576,MATCH($A6,Paste!$A:$A,0),MATCH(NF$3,Paste!$1:$1,0)+3)</f>
        <v>148.47424316406199</v>
      </c>
      <c r="NG6" cm="1">
        <f t="array" ref="NG6">INDEX(Paste!$1:$1048576,MATCH($A6,Paste!$A:$A,0),MATCH(NG$3,Paste!$1:$1,0)+3)</f>
        <v>21.3323249816894</v>
      </c>
      <c r="NH6" cm="1">
        <f t="array" ref="NH6">INDEX(Paste!$1:$1048576,MATCH($A6,Paste!$A:$A,0),MATCH(NH$3,Paste!$1:$1,0)+3)</f>
        <v>86.289611816406193</v>
      </c>
      <c r="NI6" cm="1">
        <f t="array" ref="NI6">INDEX(Paste!$1:$1048576,MATCH($A6,Paste!$A:$A,0),MATCH(NI$3,Paste!$1:$1,0)+3)</f>
        <v>58.553005218505803</v>
      </c>
      <c r="NJ6" cm="1">
        <f t="array" ref="NJ6">INDEX(Paste!$1:$1048576,MATCH($A6,Paste!$A:$A,0),MATCH(NJ$3,Paste!$1:$1,0)+3)</f>
        <v>48.115020751953097</v>
      </c>
      <c r="NK6" cm="1">
        <f t="array" ref="NK6">INDEX(Paste!$1:$1048576,MATCH($A6,Paste!$A:$A,0),MATCH(NK$3,Paste!$1:$1,0)+3)</f>
        <v>85.924987792968693</v>
      </c>
      <c r="NL6" cm="1">
        <f t="array" ref="NL6">INDEX(Paste!$1:$1048576,MATCH($A6,Paste!$A:$A,0),MATCH(NL$3,Paste!$1:$1,0)+3)</f>
        <v>104.183822631835</v>
      </c>
      <c r="NM6" cm="1">
        <f t="array" ref="NM6">INDEX(Paste!$1:$1048576,MATCH($A6,Paste!$A:$A,0),MATCH(NM$3,Paste!$1:$1,0)+3)</f>
        <v>39.874225616455</v>
      </c>
      <c r="NN6" cm="1">
        <f t="array" ref="NN6">INDEX(Paste!$1:$1048576,MATCH($A6,Paste!$A:$A,0),MATCH(NN$3,Paste!$1:$1,0)+3)</f>
        <v>71.643600463867102</v>
      </c>
      <c r="NO6" cm="1">
        <f t="array" ref="NO6">INDEX(Paste!$1:$1048576,MATCH($A6,Paste!$A:$A,0),MATCH(NO$3,Paste!$1:$1,0)+3)</f>
        <v>114.02129364013599</v>
      </c>
      <c r="NP6" cm="1">
        <f t="array" ref="NP6">INDEX(Paste!$1:$1048576,MATCH($A6,Paste!$A:$A,0),MATCH(NP$3,Paste!$1:$1,0)+3)</f>
        <v>101.546409606933</v>
      </c>
      <c r="NQ6" cm="1">
        <f t="array" ref="NQ6">INDEX(Paste!$1:$1048576,MATCH($A6,Paste!$A:$A,0),MATCH(NQ$3,Paste!$1:$1,0)+3)</f>
        <v>29.542724609375</v>
      </c>
      <c r="NR6" cm="1">
        <f t="array" ref="NR6">INDEX(Paste!$1:$1048576,MATCH($A6,Paste!$A:$A,0),MATCH(NR$3,Paste!$1:$1,0)+3)</f>
        <v>86.717712402343693</v>
      </c>
      <c r="NS6" cm="1">
        <f t="array" ref="NS6">INDEX(Paste!$1:$1048576,MATCH($A6,Paste!$A:$A,0),MATCH(NS$3,Paste!$1:$1,0)+3)</f>
        <v>177.12948608398401</v>
      </c>
      <c r="NT6" cm="1">
        <f t="array" ref="NT6">INDEX(Paste!$1:$1048576,MATCH($A6,Paste!$A:$A,0),MATCH(NT$3,Paste!$1:$1,0)+3)</f>
        <v>65.913742065429602</v>
      </c>
      <c r="NU6" cm="1">
        <f t="array" ref="NU6">INDEX(Paste!$1:$1048576,MATCH($A6,Paste!$A:$A,0),MATCH(NU$3,Paste!$1:$1,0)+3)</f>
        <v>54.049999237060497</v>
      </c>
      <c r="NV6" cm="1">
        <f t="array" ref="NV6">INDEX(Paste!$1:$1048576,MATCH($A6,Paste!$A:$A,0),MATCH(NV$3,Paste!$1:$1,0)+3)</f>
        <v>100.514595031738</v>
      </c>
      <c r="NW6" cm="1">
        <f t="array" ref="NW6">INDEX(Paste!$1:$1048576,MATCH($A6,Paste!$A:$A,0),MATCH(NW$3,Paste!$1:$1,0)+3)</f>
        <v>34.987117767333899</v>
      </c>
      <c r="NX6" cm="1">
        <f t="array" ref="NX6">INDEX(Paste!$1:$1048576,MATCH($A6,Paste!$A:$A,0),MATCH(NX$3,Paste!$1:$1,0)+3)</f>
        <v>160.25892639160099</v>
      </c>
      <c r="NY6" cm="1">
        <f t="array" ref="NY6">INDEX(Paste!$1:$1048576,MATCH($A6,Paste!$A:$A,0),MATCH(NY$3,Paste!$1:$1,0)+3)</f>
        <v>47.720001220703097</v>
      </c>
      <c r="NZ6" cm="1">
        <f t="array" ref="NZ6">INDEX(Paste!$1:$1048576,MATCH($A6,Paste!$A:$A,0),MATCH(NZ$3,Paste!$1:$1,0)+3)</f>
        <v>46.353736877441399</v>
      </c>
      <c r="OA6" cm="1">
        <f t="array" ref="OA6">INDEX(Paste!$1:$1048576,MATCH($A6,Paste!$A:$A,0),MATCH(OA$3,Paste!$1:$1,0)+3)</f>
        <v>68.029998779296804</v>
      </c>
      <c r="OB6" cm="1">
        <f t="array" ref="OB6">INDEX(Paste!$1:$1048576,MATCH($A6,Paste!$A:$A,0),MATCH(OB$3,Paste!$1:$1,0)+3)</f>
        <v>99.235153198242102</v>
      </c>
      <c r="OC6" cm="1">
        <f t="array" ref="OC6">INDEX(Paste!$1:$1048576,MATCH($A6,Paste!$A:$A,0),MATCH(OC$3,Paste!$1:$1,0)+3)</f>
        <v>227.262603759765</v>
      </c>
      <c r="OD6" cm="1">
        <f t="array" ref="OD6">INDEX(Paste!$1:$1048576,MATCH($A6,Paste!$A:$A,0),MATCH(OD$3,Paste!$1:$1,0)+3)</f>
        <v>52.450973510742102</v>
      </c>
      <c r="OE6" cm="1">
        <f t="array" ref="OE6">INDEX(Paste!$1:$1048576,MATCH($A6,Paste!$A:$A,0),MATCH(OE$3,Paste!$1:$1,0)+3)</f>
        <v>388.489990234375</v>
      </c>
      <c r="OF6" cm="1">
        <f t="array" ref="OF6">INDEX(Paste!$1:$1048576,MATCH($A6,Paste!$A:$A,0),MATCH(OF$3,Paste!$1:$1,0)+3)</f>
        <v>11.7403097152709</v>
      </c>
      <c r="OG6" cm="1">
        <f t="array" ref="OG6">INDEX(Paste!$1:$1048576,MATCH($A6,Paste!$A:$A,0),MATCH(OG$3,Paste!$1:$1,0)+3)</f>
        <v>41.927131652832003</v>
      </c>
      <c r="OH6" cm="1">
        <f t="array" ref="OH6">INDEX(Paste!$1:$1048576,MATCH($A6,Paste!$A:$A,0),MATCH(OH$3,Paste!$1:$1,0)+3)</f>
        <v>46.253997802734297</v>
      </c>
      <c r="OI6" cm="1">
        <f t="array" ref="OI6">INDEX(Paste!$1:$1048576,MATCH($A6,Paste!$A:$A,0),MATCH(OI$3,Paste!$1:$1,0)+3)</f>
        <v>73.805564880371094</v>
      </c>
      <c r="OJ6" cm="1">
        <f t="array" ref="OJ6">INDEX(Paste!$1:$1048576,MATCH($A6,Paste!$A:$A,0),MATCH(OJ$3,Paste!$1:$1,0)+3)</f>
        <v>64.262077331542898</v>
      </c>
      <c r="OK6" cm="1">
        <f t="array" ref="OK6">INDEX(Paste!$1:$1048576,MATCH($A6,Paste!$A:$A,0),MATCH(OK$3,Paste!$1:$1,0)+3)</f>
        <v>143.530029296875</v>
      </c>
      <c r="OL6" cm="1">
        <f t="array" ref="OL6">INDEX(Paste!$1:$1048576,MATCH($A6,Paste!$A:$A,0),MATCH(OL$3,Paste!$1:$1,0)+3)</f>
        <v>16.488784790038999</v>
      </c>
      <c r="OM6" cm="1">
        <f t="array" ref="OM6">INDEX(Paste!$1:$1048576,MATCH($A6,Paste!$A:$A,0),MATCH(OM$3,Paste!$1:$1,0)+3)</f>
        <v>212.86512756347599</v>
      </c>
      <c r="ON6" cm="1">
        <f t="array" ref="ON6">INDEX(Paste!$1:$1048576,MATCH($A6,Paste!$A:$A,0),MATCH(ON$3,Paste!$1:$1,0)+3)</f>
        <v>62.7163276672363</v>
      </c>
      <c r="OO6" cm="1">
        <f t="array" ref="OO6">INDEX(Paste!$1:$1048576,MATCH($A6,Paste!$A:$A,0),MATCH(OO$3,Paste!$1:$1,0)+3)</f>
        <v>57.641067504882798</v>
      </c>
      <c r="OP6" cm="1">
        <f t="array" ref="OP6">INDEX(Paste!$1:$1048576,MATCH($A6,Paste!$A:$A,0),MATCH(OP$3,Paste!$1:$1,0)+3)</f>
        <v>66.801574707031193</v>
      </c>
      <c r="OQ6" cm="1">
        <f t="array" ref="OQ6">INDEX(Paste!$1:$1048576,MATCH($A6,Paste!$A:$A,0),MATCH(OQ$3,Paste!$1:$1,0)+3)</f>
        <v>124.778762817382</v>
      </c>
      <c r="OR6" cm="1">
        <f t="array" ref="OR6">INDEX(Paste!$1:$1048576,MATCH($A6,Paste!$A:$A,0),MATCH(OR$3,Paste!$1:$1,0)+3)</f>
        <v>54.768482208251903</v>
      </c>
      <c r="OS6" cm="1">
        <f t="array" ref="OS6">INDEX(Paste!$1:$1048576,MATCH($A6,Paste!$A:$A,0),MATCH(OS$3,Paste!$1:$1,0)+3)</f>
        <v>36.613555908203097</v>
      </c>
      <c r="OT6" cm="1">
        <f t="array" ref="OT6">INDEX(Paste!$1:$1048576,MATCH($A6,Paste!$A:$A,0),MATCH(OT$3,Paste!$1:$1,0)+3)</f>
        <v>40.9174995422363</v>
      </c>
      <c r="OU6" cm="1">
        <f t="array" ref="OU6">INDEX(Paste!$1:$1048576,MATCH($A6,Paste!$A:$A,0),MATCH(OU$3,Paste!$1:$1,0)+3)</f>
        <v>106.99935150146401</v>
      </c>
      <c r="OV6" cm="1">
        <f t="array" ref="OV6">INDEX(Paste!$1:$1048576,MATCH($A6,Paste!$A:$A,0),MATCH(OV$3,Paste!$1:$1,0)+3)</f>
        <v>175.94000244140599</v>
      </c>
      <c r="OW6" cm="1">
        <f t="array" ref="OW6">INDEX(Paste!$1:$1048576,MATCH($A6,Paste!$A:$A,0),MATCH(OW$3,Paste!$1:$1,0)+3)</f>
        <v>110.134521484375</v>
      </c>
      <c r="OX6" cm="1">
        <f t="array" ref="OX6">INDEX(Paste!$1:$1048576,MATCH($A6,Paste!$A:$A,0),MATCH(OX$3,Paste!$1:$1,0)+3)</f>
        <v>61.705783843994098</v>
      </c>
      <c r="OY6" cm="1">
        <f t="array" ref="OY6">INDEX(Paste!$1:$1048576,MATCH($A6,Paste!$A:$A,0),MATCH(OY$3,Paste!$1:$1,0)+3)</f>
        <v>149.65069580078099</v>
      </c>
      <c r="OZ6" cm="1">
        <f t="array" ref="OZ6">INDEX(Paste!$1:$1048576,MATCH($A6,Paste!$A:$A,0),MATCH(OZ$3,Paste!$1:$1,0)+3)</f>
        <v>73.699996948242102</v>
      </c>
      <c r="PA6" cm="1">
        <f t="array" ref="PA6">INDEX(Paste!$1:$1048576,MATCH($A6,Paste!$A:$A,0),MATCH(PA$3,Paste!$1:$1,0)+3)</f>
        <v>40.139331817626903</v>
      </c>
      <c r="PB6" cm="1">
        <f t="array" ref="PB6">INDEX(Paste!$1:$1048576,MATCH($A6,Paste!$A:$A,0),MATCH(PB$3,Paste!$1:$1,0)+3)</f>
        <v>129.37902832031199</v>
      </c>
      <c r="PC6" cm="1">
        <f t="array" ref="PC6">INDEX(Paste!$1:$1048576,MATCH($A6,Paste!$A:$A,0),MATCH(PC$3,Paste!$1:$1,0)+3)</f>
        <v>128.33581542968699</v>
      </c>
      <c r="PD6" cm="1">
        <f t="array" ref="PD6">INDEX(Paste!$1:$1048576,MATCH($A6,Paste!$A:$A,0),MATCH(PD$3,Paste!$1:$1,0)+3)</f>
        <v>97.043884277343693</v>
      </c>
      <c r="PE6" cm="1">
        <f t="array" ref="PE6">INDEX(Paste!$1:$1048576,MATCH($A6,Paste!$A:$A,0),MATCH(PE$3,Paste!$1:$1,0)+3)</f>
        <v>70.179786682128906</v>
      </c>
      <c r="PF6" cm="1">
        <f t="array" ref="PF6">INDEX(Paste!$1:$1048576,MATCH($A6,Paste!$A:$A,0),MATCH(PF$3,Paste!$1:$1,0)+3)</f>
        <v>74.033859252929602</v>
      </c>
      <c r="PG6" cm="1">
        <f t="array" ref="PG6">INDEX(Paste!$1:$1048576,MATCH($A6,Paste!$A:$A,0),MATCH(PG$3,Paste!$1:$1,0)+3)</f>
        <v>33.818477630615199</v>
      </c>
      <c r="PH6" cm="1">
        <f t="array" ref="PH6">INDEX(Paste!$1:$1048576,MATCH($A6,Paste!$A:$A,0),MATCH(PH$3,Paste!$1:$1,0)+3)</f>
        <v>161.38009643554599</v>
      </c>
      <c r="PI6" cm="1">
        <f t="array" ref="PI6">INDEX(Paste!$1:$1048576,MATCH($A6,Paste!$A:$A,0),MATCH(PI$3,Paste!$1:$1,0)+3)</f>
        <v>125.144165039062</v>
      </c>
      <c r="PJ6" cm="1">
        <f t="array" ref="PJ6">INDEX(Paste!$1:$1048576,MATCH($A6,Paste!$A:$A,0),MATCH(PJ$3,Paste!$1:$1,0)+3)</f>
        <v>93.420890808105398</v>
      </c>
      <c r="PK6" cm="1">
        <f t="array" ref="PK6">INDEX(Paste!$1:$1048576,MATCH($A6,Paste!$A:$A,0),MATCH(PK$3,Paste!$1:$1,0)+3)</f>
        <v>24.686946868896399</v>
      </c>
      <c r="PL6" cm="1">
        <f t="array" ref="PL6">INDEX(Paste!$1:$1048576,MATCH($A6,Paste!$A:$A,0),MATCH(PL$3,Paste!$1:$1,0)+3)</f>
        <v>129.260818481445</v>
      </c>
      <c r="PM6" cm="1">
        <f t="array" ref="PM6">INDEX(Paste!$1:$1048576,MATCH($A6,Paste!$A:$A,0),MATCH(PM$3,Paste!$1:$1,0)+3)</f>
        <v>46.655879974365199</v>
      </c>
      <c r="PN6" cm="1">
        <f t="array" ref="PN6">INDEX(Paste!$1:$1048576,MATCH($A6,Paste!$A:$A,0),MATCH(PN$3,Paste!$1:$1,0)+3)</f>
        <v>28.973888397216701</v>
      </c>
      <c r="PO6" cm="1">
        <f t="array" ref="PO6">INDEX(Paste!$1:$1048576,MATCH($A6,Paste!$A:$A,0),MATCH(PO$3,Paste!$1:$1,0)+3)</f>
        <v>86.621665954589801</v>
      </c>
      <c r="PP6" cm="1">
        <f t="array" ref="PP6">INDEX(Paste!$1:$1048576,MATCH($A6,Paste!$A:$A,0),MATCH(PP$3,Paste!$1:$1,0)+3)</f>
        <v>202.80075073242099</v>
      </c>
      <c r="PQ6" cm="1">
        <f t="array" ref="PQ6">INDEX(Paste!$1:$1048576,MATCH($A6,Paste!$A:$A,0),MATCH(PQ$3,Paste!$1:$1,0)+3)</f>
        <v>134.83000183105401</v>
      </c>
      <c r="PR6" cm="1">
        <f t="array" ref="PR6">INDEX(Paste!$1:$1048576,MATCH($A6,Paste!$A:$A,0),MATCH(PR$3,Paste!$1:$1,0)+3)</f>
        <v>103.986022949218</v>
      </c>
      <c r="PS6" cm="1">
        <f t="array" ref="PS6">INDEX(Paste!$1:$1048576,MATCH($A6,Paste!$A:$A,0),MATCH(PS$3,Paste!$1:$1,0)+3)</f>
        <v>70.513725280761705</v>
      </c>
      <c r="PT6" cm="1">
        <f t="array" ref="PT6">INDEX(Paste!$1:$1048576,MATCH($A6,Paste!$A:$A,0),MATCH(PT$3,Paste!$1:$1,0)+3)</f>
        <v>34.27144241333</v>
      </c>
      <c r="PU6" cm="1">
        <f t="array" ref="PU6">INDEX(Paste!$1:$1048576,MATCH($A6,Paste!$A:$A,0),MATCH(PU$3,Paste!$1:$1,0)+3)</f>
        <v>36.816829681396399</v>
      </c>
      <c r="PV6" cm="1">
        <f t="array" ref="PV6">INDEX(Paste!$1:$1048576,MATCH($A6,Paste!$A:$A,0),MATCH(PV$3,Paste!$1:$1,0)+3)</f>
        <v>202.39707946777301</v>
      </c>
      <c r="PW6" cm="1">
        <f t="array" ref="PW6">INDEX(Paste!$1:$1048576,MATCH($A6,Paste!$A:$A,0),MATCH(PW$3,Paste!$1:$1,0)+3)</f>
        <v>49.031711578369098</v>
      </c>
      <c r="PX6" cm="1">
        <f t="array" ref="PX6">INDEX(Paste!$1:$1048576,MATCH($A6,Paste!$A:$A,0),MATCH(PX$3,Paste!$1:$1,0)+3)</f>
        <v>36.8735542297363</v>
      </c>
      <c r="PY6" cm="1">
        <f t="array" ref="PY6">INDEX(Paste!$1:$1048576,MATCH($A6,Paste!$A:$A,0),MATCH(PY$3,Paste!$1:$1,0)+3)</f>
        <v>163.28404235839801</v>
      </c>
      <c r="PZ6" cm="1">
        <f t="array" ref="PZ6">INDEX(Paste!$1:$1048576,MATCH($A6,Paste!$A:$A,0),MATCH(PZ$3,Paste!$1:$1,0)+3)</f>
        <v>67.269996643066406</v>
      </c>
      <c r="QA6" cm="1">
        <f t="array" ref="QA6">INDEX(Paste!$1:$1048576,MATCH($A6,Paste!$A:$A,0),MATCH(QA$3,Paste!$1:$1,0)+3)</f>
        <v>34.580669403076101</v>
      </c>
      <c r="QB6" cm="1">
        <f t="array" ref="QB6">INDEX(Paste!$1:$1048576,MATCH($A6,Paste!$A:$A,0),MATCH(QB$3,Paste!$1:$1,0)+3)</f>
        <v>35.430000305175703</v>
      </c>
      <c r="QC6" cm="1">
        <f t="array" ref="QC6">INDEX(Paste!$1:$1048576,MATCH($A6,Paste!$A:$A,0),MATCH(QC$3,Paste!$1:$1,0)+3)</f>
        <v>61.558059692382798</v>
      </c>
      <c r="QD6" cm="1">
        <f t="array" ref="QD6">INDEX(Paste!$1:$1048576,MATCH($A6,Paste!$A:$A,0),MATCH(QD$3,Paste!$1:$1,0)+3)</f>
        <v>108.684608459472</v>
      </c>
      <c r="QE6" cm="1">
        <f t="array" ref="QE6">INDEX(Paste!$1:$1048576,MATCH($A6,Paste!$A:$A,0),MATCH(QE$3,Paste!$1:$1,0)+3)</f>
        <v>57.941825866699197</v>
      </c>
      <c r="QF6" cm="1">
        <f t="array" ref="QF6">INDEX(Paste!$1:$1048576,MATCH($A6,Paste!$A:$A,0),MATCH(QF$3,Paste!$1:$1,0)+3)</f>
        <v>62.813999176025298</v>
      </c>
      <c r="QG6" cm="1">
        <f t="array" ref="QG6">INDEX(Paste!$1:$1048576,MATCH($A6,Paste!$A:$A,0),MATCH(QG$3,Paste!$1:$1,0)+3)</f>
        <v>57.7213325500488</v>
      </c>
      <c r="QH6" cm="1">
        <f t="array" ref="QH6">INDEX(Paste!$1:$1048576,MATCH($A6,Paste!$A:$A,0),MATCH(QH$3,Paste!$1:$1,0)+3)</f>
        <v>63.228610992431598</v>
      </c>
      <c r="QI6" cm="1">
        <f t="array" ref="QI6">INDEX(Paste!$1:$1048576,MATCH($A6,Paste!$A:$A,0),MATCH(QI$3,Paste!$1:$1,0)+3)</f>
        <v>62.849998474121001</v>
      </c>
      <c r="QJ6" cm="1">
        <f t="array" ref="QJ6">INDEX(Paste!$1:$1048576,MATCH($A6,Paste!$A:$A,0),MATCH(QJ$3,Paste!$1:$1,0)+3)</f>
        <v>16.4799995422363</v>
      </c>
      <c r="QK6" cm="1">
        <f t="array" ref="QK6">INDEX(Paste!$1:$1048576,MATCH($A6,Paste!$A:$A,0),MATCH(QK$3,Paste!$1:$1,0)+3)</f>
        <v>69.934440612792898</v>
      </c>
      <c r="QL6" cm="1">
        <f t="array" ref="QL6">INDEX(Paste!$1:$1048576,MATCH($A6,Paste!$A:$A,0),MATCH(QL$3,Paste!$1:$1,0)+3)</f>
        <v>46.295322418212798</v>
      </c>
      <c r="QM6" cm="1">
        <f t="array" ref="QM6">INDEX(Paste!$1:$1048576,MATCH($A6,Paste!$A:$A,0),MATCH(QM$3,Paste!$1:$1,0)+3)</f>
        <v>163.58999633789</v>
      </c>
      <c r="QN6" cm="1">
        <f t="array" ref="QN6">INDEX(Paste!$1:$1048576,MATCH($A6,Paste!$A:$A,0),MATCH(QN$3,Paste!$1:$1,0)+3)</f>
        <v>19.409999847412099</v>
      </c>
      <c r="QO6" cm="1">
        <f t="array" ref="QO6">INDEX(Paste!$1:$1048576,MATCH($A6,Paste!$A:$A,0),MATCH(QO$3,Paste!$1:$1,0)+3)</f>
        <v>21.4899997711181</v>
      </c>
      <c r="QP6" cm="1">
        <f t="array" ref="QP6">INDEX(Paste!$1:$1048576,MATCH($A6,Paste!$A:$A,0),MATCH(QP$3,Paste!$1:$1,0)+3)</f>
        <v>70.209999084472599</v>
      </c>
      <c r="QQ6" cm="1">
        <f t="array" ref="QQ6">INDEX(Paste!$1:$1048576,MATCH($A6,Paste!$A:$A,0),MATCH(QQ$3,Paste!$1:$1,0)+3)</f>
        <v>31.875322341918899</v>
      </c>
      <c r="QR6" cm="1">
        <f t="array" ref="QR6">INDEX(Paste!$1:$1048576,MATCH($A6,Paste!$A:$A,0),MATCH(QR$3,Paste!$1:$1,0)+3)</f>
        <v>118.65499877929599</v>
      </c>
      <c r="QS6" cm="1">
        <f t="array" ref="QS6">INDEX(Paste!$1:$1048576,MATCH($A6,Paste!$A:$A,0),MATCH(QS$3,Paste!$1:$1,0)+3)</f>
        <v>281.44000244140602</v>
      </c>
      <c r="QT6" cm="1">
        <f t="array" ref="QT6">INDEX(Paste!$1:$1048576,MATCH($A6,Paste!$A:$A,0),MATCH(QT$3,Paste!$1:$1,0)+3)</f>
        <v>162.77502441406199</v>
      </c>
      <c r="QU6" cm="1">
        <f t="array" ref="QU6">INDEX(Paste!$1:$1048576,MATCH($A6,Paste!$A:$A,0),MATCH(QU$3,Paste!$1:$1,0)+3)</f>
        <v>101.29872131347599</v>
      </c>
      <c r="QV6" cm="1">
        <f t="array" ref="QV6">INDEX(Paste!$1:$1048576,MATCH($A6,Paste!$A:$A,0),MATCH(QV$3,Paste!$1:$1,0)+3)</f>
        <v>93.110534667968693</v>
      </c>
      <c r="QW6" cm="1">
        <f t="array" ref="QW6">INDEX(Paste!$1:$1048576,MATCH($A6,Paste!$A:$A,0),MATCH(QW$3,Paste!$1:$1,0)+3)</f>
        <v>109.66000366210901</v>
      </c>
      <c r="QX6" cm="1">
        <f t="array" ref="QX6">INDEX(Paste!$1:$1048576,MATCH($A6,Paste!$A:$A,0),MATCH(QX$3,Paste!$1:$1,0)+3)</f>
        <v>44.211841583251903</v>
      </c>
      <c r="QY6" cm="1">
        <f t="array" ref="QY6">INDEX(Paste!$1:$1048576,MATCH($A6,Paste!$A:$A,0),MATCH(QY$3,Paste!$1:$1,0)+3)</f>
        <v>88.484260559082003</v>
      </c>
      <c r="QZ6" cm="1">
        <f t="array" ref="QZ6">INDEX(Paste!$1:$1048576,MATCH($A6,Paste!$A:$A,0),MATCH(QZ$3,Paste!$1:$1,0)+3)</f>
        <v>45.6907539367675</v>
      </c>
      <c r="RA6" cm="1">
        <f t="array" ref="RA6">INDEX(Paste!$1:$1048576,MATCH($A6,Paste!$A:$A,0),MATCH(RA$3,Paste!$1:$1,0)+3)</f>
        <v>63.136474609375</v>
      </c>
      <c r="RB6" cm="1">
        <f t="array" ref="RB6">INDEX(Paste!$1:$1048576,MATCH($A6,Paste!$A:$A,0),MATCH(RB$3,Paste!$1:$1,0)+3)</f>
        <v>51.784080505371001</v>
      </c>
      <c r="RC6" cm="1">
        <f t="array" ref="RC6">INDEX(Paste!$1:$1048576,MATCH($A6,Paste!$A:$A,0),MATCH(RC$3,Paste!$1:$1,0)+3)</f>
        <v>115.61439514160099</v>
      </c>
      <c r="RD6" cm="1">
        <f t="array" ref="RD6">INDEX(Paste!$1:$1048576,MATCH($A6,Paste!$A:$A,0),MATCH(RD$3,Paste!$1:$1,0)+3)</f>
        <v>61.366909027099602</v>
      </c>
      <c r="RE6" cm="1">
        <f t="array" ref="RE6">INDEX(Paste!$1:$1048576,MATCH($A6,Paste!$A:$A,0),MATCH(RE$3,Paste!$1:$1,0)+3)</f>
        <v>81.441879272460895</v>
      </c>
      <c r="RF6" cm="1">
        <f t="array" ref="RF6">INDEX(Paste!$1:$1048576,MATCH($A6,Paste!$A:$A,0),MATCH(RF$3,Paste!$1:$1,0)+3)</f>
        <v>88.919998168945298</v>
      </c>
      <c r="RG6" cm="1">
        <f t="array" ref="RG6">INDEX(Paste!$1:$1048576,MATCH($A6,Paste!$A:$A,0),MATCH(RG$3,Paste!$1:$1,0)+3)</f>
        <v>118.300003051757</v>
      </c>
      <c r="RH6" cm="1">
        <f t="array" ref="RH6">INDEX(Paste!$1:$1048576,MATCH($A6,Paste!$A:$A,0),MATCH(RH$3,Paste!$1:$1,0)+3)</f>
        <v>50.594600677490199</v>
      </c>
      <c r="RI6" cm="1">
        <f t="array" ref="RI6">INDEX(Paste!$1:$1048576,MATCH($A6,Paste!$A:$A,0),MATCH(RI$3,Paste!$1:$1,0)+3)</f>
        <v>36.499202728271399</v>
      </c>
      <c r="RJ6" cm="1">
        <f t="array" ref="RJ6">INDEX(Paste!$1:$1048576,MATCH($A6,Paste!$A:$A,0),MATCH(RJ$3,Paste!$1:$1,0)+3)</f>
        <v>37.148563385009702</v>
      </c>
      <c r="RK6" cm="1">
        <f t="array" ref="RK6">INDEX(Paste!$1:$1048576,MATCH($A6,Paste!$A:$A,0),MATCH(RK$3,Paste!$1:$1,0)+3)</f>
        <v>81.485000610351506</v>
      </c>
      <c r="RL6" cm="1">
        <f t="array" ref="RL6">INDEX(Paste!$1:$1048576,MATCH($A6,Paste!$A:$A,0),MATCH(RL$3,Paste!$1:$1,0)+3)</f>
        <v>169.88999938964801</v>
      </c>
      <c r="RM6" cm="1">
        <f t="array" ref="RM6">INDEX(Paste!$1:$1048576,MATCH($A6,Paste!$A:$A,0),MATCH(RM$3,Paste!$1:$1,0)+3)</f>
        <v>74.442199707031193</v>
      </c>
      <c r="RN6" cm="1">
        <f t="array" ref="RN6">INDEX(Paste!$1:$1048576,MATCH($A6,Paste!$A:$A,0),MATCH(RN$3,Paste!$1:$1,0)+3)</f>
        <v>80.301986694335895</v>
      </c>
      <c r="RO6" cm="1">
        <f t="array" ref="RO6">INDEX(Paste!$1:$1048576,MATCH($A6,Paste!$A:$A,0),MATCH(RO$3,Paste!$1:$1,0)+3)</f>
        <v>52.421455383300703</v>
      </c>
      <c r="RP6" cm="1">
        <f t="array" ref="RP6">INDEX(Paste!$1:$1048576,MATCH($A6,Paste!$A:$A,0),MATCH(RP$3,Paste!$1:$1,0)+3)</f>
        <v>57.514091491699197</v>
      </c>
      <c r="RQ6" cm="1">
        <f t="array" ref="RQ6">INDEX(Paste!$1:$1048576,MATCH($A6,Paste!$A:$A,0),MATCH(RQ$3,Paste!$1:$1,0)+3)</f>
        <v>46.6985054016113</v>
      </c>
      <c r="RR6" cm="1">
        <f t="array" ref="RR6">INDEX(Paste!$1:$1048576,MATCH($A6,Paste!$A:$A,0),MATCH(RR$3,Paste!$1:$1,0)+3)</f>
        <v>160.67559814453099</v>
      </c>
      <c r="RS6" cm="1">
        <f t="array" ref="RS6">INDEX(Paste!$1:$1048576,MATCH($A6,Paste!$A:$A,0),MATCH(RS$3,Paste!$1:$1,0)+3)</f>
        <v>123.97486877441401</v>
      </c>
      <c r="RT6" cm="1">
        <f t="array" ref="RT6">INDEX(Paste!$1:$1048576,MATCH($A6,Paste!$A:$A,0),MATCH(RT$3,Paste!$1:$1,0)+3)</f>
        <v>66.431900024414006</v>
      </c>
      <c r="RU6" cm="1">
        <f t="array" ref="RU6">INDEX(Paste!$1:$1048576,MATCH($A6,Paste!$A:$A,0),MATCH(RU$3,Paste!$1:$1,0)+3)</f>
        <v>22.975099563598601</v>
      </c>
      <c r="RV6" cm="1">
        <f t="array" ref="RV6">INDEX(Paste!$1:$1048576,MATCH($A6,Paste!$A:$A,0),MATCH(RV$3,Paste!$1:$1,0)+3)</f>
        <v>68.432510375976506</v>
      </c>
      <c r="RW6" cm="1">
        <f t="array" ref="RW6">INDEX(Paste!$1:$1048576,MATCH($A6,Paste!$A:$A,0),MATCH(RW$3,Paste!$1:$1,0)+3)</f>
        <v>40.713001251220703</v>
      </c>
      <c r="RX6" cm="1">
        <f t="array" ref="RX6">INDEX(Paste!$1:$1048576,MATCH($A6,Paste!$A:$A,0),MATCH(RX$3,Paste!$1:$1,0)+3)</f>
        <v>46.053306579589801</v>
      </c>
      <c r="RY6" cm="1">
        <f t="array" ref="RY6">INDEX(Paste!$1:$1048576,MATCH($A6,Paste!$A:$A,0),MATCH(RY$3,Paste!$1:$1,0)+3)</f>
        <v>90.167274475097599</v>
      </c>
      <c r="RZ6" cm="1">
        <f t="array" ref="RZ6">INDEX(Paste!$1:$1048576,MATCH($A6,Paste!$A:$A,0),MATCH(RZ$3,Paste!$1:$1,0)+3)</f>
        <v>16.492862701416001</v>
      </c>
      <c r="SA6" cm="1">
        <f t="array" ref="SA6">INDEX(Paste!$1:$1048576,MATCH($A6,Paste!$A:$A,0),MATCH(SA$3,Paste!$1:$1,0)+3)</f>
        <v>28.542884826660099</v>
      </c>
      <c r="SB6" cm="1">
        <f t="array" ref="SB6">INDEX(Paste!$1:$1048576,MATCH($A6,Paste!$A:$A,0),MATCH(SB$3,Paste!$1:$1,0)+3)</f>
        <v>114.549423217773</v>
      </c>
      <c r="SC6" cm="1">
        <f t="array" ref="SC6">INDEX(Paste!$1:$1048576,MATCH($A6,Paste!$A:$A,0),MATCH(SC$3,Paste!$1:$1,0)+3)</f>
        <v>39.304885864257798</v>
      </c>
      <c r="SD6" cm="1">
        <f t="array" ref="SD6">INDEX(Paste!$1:$1048576,MATCH($A6,Paste!$A:$A,0),MATCH(SD$3,Paste!$1:$1,0)+3)</f>
        <v>59.062206268310497</v>
      </c>
      <c r="SE6" cm="1">
        <f t="array" ref="SE6">INDEX(Paste!$1:$1048576,MATCH($A6,Paste!$A:$A,0),MATCH(SE$3,Paste!$1:$1,0)+3)</f>
        <v>63.452163696288999</v>
      </c>
      <c r="SF6" cm="1">
        <f t="array" ref="SF6">INDEX(Paste!$1:$1048576,MATCH($A6,Paste!$A:$A,0),MATCH(SF$3,Paste!$1:$1,0)+3)</f>
        <v>60.991172790527301</v>
      </c>
      <c r="SG6" cm="1">
        <f t="array" ref="SG6">INDEX(Paste!$1:$1048576,MATCH($A6,Paste!$A:$A,0),MATCH(SG$3,Paste!$1:$1,0)+3)</f>
        <v>48.603420257568303</v>
      </c>
      <c r="SH6" cm="1">
        <f t="array" ref="SH6">INDEX(Paste!$1:$1048576,MATCH($A6,Paste!$A:$A,0),MATCH(SH$3,Paste!$1:$1,0)+3)</f>
        <v>60.565494537353501</v>
      </c>
      <c r="SI6" cm="1">
        <f t="array" ref="SI6">INDEX(Paste!$1:$1048576,MATCH($A6,Paste!$A:$A,0),MATCH(SI$3,Paste!$1:$1,0)+3)</f>
        <v>115.38468170166</v>
      </c>
      <c r="SJ6" cm="1">
        <f t="array" ref="SJ6">INDEX(Paste!$1:$1048576,MATCH($A6,Paste!$A:$A,0),MATCH(SJ$3,Paste!$1:$1,0)+3)</f>
        <v>94.269996643066406</v>
      </c>
      <c r="SK6" cm="1">
        <f t="array" ref="SK6">INDEX(Paste!$1:$1048576,MATCH($A6,Paste!$A:$A,0),MATCH(SK$3,Paste!$1:$1,0)+3)</f>
        <v>36.040634155273402</v>
      </c>
      <c r="SL6" cm="1">
        <f t="array" ref="SL6">INDEX(Paste!$1:$1048576,MATCH($A6,Paste!$A:$A,0),MATCH(SL$3,Paste!$1:$1,0)+3)</f>
        <v>54.521762847900298</v>
      </c>
      <c r="SM6" cm="1">
        <f t="array" ref="SM6">INDEX(Paste!$1:$1048576,MATCH($A6,Paste!$A:$A,0),MATCH(SM$3,Paste!$1:$1,0)+3)</f>
        <v>20.527988433837798</v>
      </c>
      <c r="SN6" cm="1">
        <f t="array" ref="SN6">INDEX(Paste!$1:$1048576,MATCH($A6,Paste!$A:$A,0),MATCH(SN$3,Paste!$1:$1,0)+3)</f>
        <v>23.165960311889599</v>
      </c>
      <c r="SO6" cm="1">
        <f t="array" ref="SO6">INDEX(Paste!$1:$1048576,MATCH($A6,Paste!$A:$A,0),MATCH(SO$3,Paste!$1:$1,0)+3)</f>
        <v>46.430534362792898</v>
      </c>
      <c r="SP6" cm="1">
        <f t="array" ref="SP6">INDEX(Paste!$1:$1048576,MATCH($A6,Paste!$A:$A,0),MATCH(SP$3,Paste!$1:$1,0)+3)</f>
        <v>36.935287475585902</v>
      </c>
      <c r="SQ6" cm="1">
        <f t="array" ref="SQ6">INDEX(Paste!$1:$1048576,MATCH($A6,Paste!$A:$A,0),MATCH(SQ$3,Paste!$1:$1,0)+3)</f>
        <v>32.850929260253899</v>
      </c>
      <c r="SR6" cm="1">
        <f t="array" ref="SR6">INDEX(Paste!$1:$1048576,MATCH($A6,Paste!$A:$A,0),MATCH(SR$3,Paste!$1:$1,0)+3)</f>
        <v>2384.19995117187</v>
      </c>
    </row>
    <row r="7" spans="1:512" x14ac:dyDescent="0.25">
      <c r="A7" s="1">
        <f t="shared" si="0"/>
        <v>42856</v>
      </c>
      <c r="B7" cm="1">
        <f t="array" ref="B7">INDEX(Paste!$1:$1048576,MATCH($A7,Paste!$A:$A,0),MATCH(B$3,Paste!$1:$1,0)+3)</f>
        <v>58.107830047607401</v>
      </c>
      <c r="C7" cm="1">
        <f t="array" ref="C7">INDEX(Paste!$1:$1048576,MATCH($A7,Paste!$A:$A,0),MATCH(C$3,Paste!$1:$1,0)+3)</f>
        <v>46.884246826171797</v>
      </c>
      <c r="D7" cm="1">
        <f t="array" ref="D7">INDEX(Paste!$1:$1048576,MATCH($A7,Paste!$A:$A,0),MATCH(D$3,Paste!$1:$1,0)+3)</f>
        <v>129.92272949218699</v>
      </c>
      <c r="E7" cm="1">
        <f t="array" ref="E7">INDEX(Paste!$1:$1048576,MATCH($A7,Paste!$A:$A,0),MATCH(E$3,Paste!$1:$1,0)+3)</f>
        <v>36.103404998779297</v>
      </c>
      <c r="F7" cm="1">
        <f t="array" ref="F7">INDEX(Paste!$1:$1048576,MATCH($A7,Paste!$A:$A,0),MATCH(F$3,Paste!$1:$1,0)+3)</f>
        <v>52.744518280029297</v>
      </c>
      <c r="G7" cm="1">
        <f t="array" ref="G7">INDEX(Paste!$1:$1048576,MATCH($A7,Paste!$A:$A,0),MATCH(G$3,Paste!$1:$1,0)+3)</f>
        <v>84.488304138183594</v>
      </c>
      <c r="H7" cm="1">
        <f t="array" ref="H7">INDEX(Paste!$1:$1048576,MATCH($A7,Paste!$A:$A,0),MATCH(H$3,Paste!$1:$1,0)+3)</f>
        <v>137.42999267578099</v>
      </c>
      <c r="I7" cm="1">
        <f t="array" ref="I7">INDEX(Paste!$1:$1048576,MATCH($A7,Paste!$A:$A,0),MATCH(I$3,Paste!$1:$1,0)+3)</f>
        <v>42.318836212158203</v>
      </c>
      <c r="J7" cm="1">
        <f t="array" ref="J7">INDEX(Paste!$1:$1048576,MATCH($A7,Paste!$A:$A,0),MATCH(J$3,Paste!$1:$1,0)+3)</f>
        <v>116.25611877441401</v>
      </c>
      <c r="K7" cm="1">
        <f t="array" ref="K7">INDEX(Paste!$1:$1048576,MATCH($A7,Paste!$A:$A,0),MATCH(K$3,Paste!$1:$1,0)+3)</f>
        <v>141.86000061035099</v>
      </c>
      <c r="L7" cm="1">
        <f t="array" ref="L7">INDEX(Paste!$1:$1048576,MATCH($A7,Paste!$A:$A,0),MATCH(L$3,Paste!$1:$1,0)+3)</f>
        <v>78.714561462402301</v>
      </c>
      <c r="M7" cm="1">
        <f t="array" ref="M7">INDEX(Paste!$1:$1048576,MATCH($A7,Paste!$A:$A,0),MATCH(M$3,Paste!$1:$1,0)+3)</f>
        <v>35.985332489013601</v>
      </c>
      <c r="N7" cm="1">
        <f t="array" ref="N7">INDEX(Paste!$1:$1048576,MATCH($A7,Paste!$A:$A,0),MATCH(N$3,Paste!$1:$1,0)+3)</f>
        <v>92.578422546386705</v>
      </c>
      <c r="O7" cm="1">
        <f t="array" ref="O7">INDEX(Paste!$1:$1048576,MATCH($A7,Paste!$A:$A,0),MATCH(O$3,Paste!$1:$1,0)+3)</f>
        <v>111.76999664306599</v>
      </c>
      <c r="P7" cm="1">
        <f t="array" ref="P7">INDEX(Paste!$1:$1048576,MATCH($A7,Paste!$A:$A,0),MATCH(P$3,Paste!$1:$1,0)+3)</f>
        <v>49.807838439941399</v>
      </c>
      <c r="Q7" cm="1">
        <f t="array" ref="Q7">INDEX(Paste!$1:$1048576,MATCH($A7,Paste!$A:$A,0),MATCH(Q$3,Paste!$1:$1,0)+3)</f>
        <v>61.105800628662102</v>
      </c>
      <c r="R7" cm="1">
        <f t="array" ref="R7">INDEX(Paste!$1:$1048576,MATCH($A7,Paste!$A:$A,0),MATCH(R$3,Paste!$1:$1,0)+3)</f>
        <v>10.023810386657701</v>
      </c>
      <c r="S7" cm="1">
        <f t="array" ref="S7">INDEX(Paste!$1:$1048576,MATCH($A7,Paste!$A:$A,0),MATCH(S$3,Paste!$1:$1,0)+3)</f>
        <v>33.694717407226499</v>
      </c>
      <c r="T7" cm="1">
        <f t="array" ref="T7">INDEX(Paste!$1:$1048576,MATCH($A7,Paste!$A:$A,0),MATCH(T$3,Paste!$1:$1,0)+3)</f>
        <v>55.667591094970703</v>
      </c>
      <c r="U7" cm="1">
        <f t="array" ref="U7">INDEX(Paste!$1:$1048576,MATCH($A7,Paste!$A:$A,0),MATCH(U$3,Paste!$1:$1,0)+3)</f>
        <v>88.640953063964801</v>
      </c>
      <c r="V7" cm="1">
        <f t="array" ref="V7">INDEX(Paste!$1:$1048576,MATCH($A7,Paste!$A:$A,0),MATCH(V$3,Paste!$1:$1,0)+3)</f>
        <v>51.355113983154297</v>
      </c>
      <c r="W7" cm="1">
        <f t="array" ref="W7">INDEX(Paste!$1:$1048576,MATCH($A7,Paste!$A:$A,0),MATCH(W$3,Paste!$1:$1,0)+3)</f>
        <v>47.150001525878899</v>
      </c>
      <c r="X7" cm="1">
        <f t="array" ref="X7">INDEX(Paste!$1:$1048576,MATCH($A7,Paste!$A:$A,0),MATCH(X$3,Paste!$1:$1,0)+3)</f>
        <v>106.231468200683</v>
      </c>
      <c r="Y7" cm="1">
        <f t="array" ref="Y7">INDEX(Paste!$1:$1048576,MATCH($A7,Paste!$A:$A,0),MATCH(Y$3,Paste!$1:$1,0)+3)</f>
        <v>145.19999694824199</v>
      </c>
      <c r="Z7" cm="1">
        <f t="array" ref="Z7">INDEX(Paste!$1:$1048576,MATCH($A7,Paste!$A:$A,0),MATCH(Z$3,Paste!$1:$1,0)+3)</f>
        <v>82.040473937988196</v>
      </c>
      <c r="AA7" cm="1">
        <f t="array" ref="AA7">INDEX(Paste!$1:$1048576,MATCH($A7,Paste!$A:$A,0),MATCH(AA$3,Paste!$1:$1,0)+3)</f>
        <v>78.178092956542898</v>
      </c>
      <c r="AB7" cm="1">
        <f t="array" ref="AB7">INDEX(Paste!$1:$1048576,MATCH($A7,Paste!$A:$A,0),MATCH(AB$3,Paste!$1:$1,0)+3)</f>
        <v>74.8426513671875</v>
      </c>
      <c r="AC7" cm="1">
        <f t="array" ref="AC7">INDEX(Paste!$1:$1048576,MATCH($A7,Paste!$A:$A,0),MATCH(AC$3,Paste!$1:$1,0)+3)</f>
        <v>43.169734954833899</v>
      </c>
      <c r="AD7" cm="1">
        <f t="array" ref="AD7">INDEX(Paste!$1:$1048576,MATCH($A7,Paste!$A:$A,0),MATCH(AD$3,Paste!$1:$1,0)+3)</f>
        <v>9.0209074020385707</v>
      </c>
      <c r="AE7" cm="1">
        <f t="array" ref="AE7">INDEX(Paste!$1:$1048576,MATCH($A7,Paste!$A:$A,0),MATCH(AE$3,Paste!$1:$1,0)+3)</f>
        <v>11.189999580383301</v>
      </c>
      <c r="AF7" cm="1">
        <f t="array" ref="AF7">INDEX(Paste!$1:$1048576,MATCH($A7,Paste!$A:$A,0),MATCH(AF$3,Paste!$1:$1,0)+3)</f>
        <v>59.1237182617187</v>
      </c>
      <c r="AG7" cm="1">
        <f t="array" ref="AG7">INDEX(Paste!$1:$1048576,MATCH($A7,Paste!$A:$A,0),MATCH(AG$3,Paste!$1:$1,0)+3)</f>
        <v>137.501693725585</v>
      </c>
      <c r="AH7" cm="1">
        <f t="array" ref="AH7">INDEX(Paste!$1:$1048576,MATCH($A7,Paste!$A:$A,0),MATCH(AH$3,Paste!$1:$1,0)+3)</f>
        <v>107.81874847412099</v>
      </c>
      <c r="AI7" cm="1">
        <f t="array" ref="AI7">INDEX(Paste!$1:$1048576,MATCH($A7,Paste!$A:$A,0),MATCH(AI$3,Paste!$1:$1,0)+3)</f>
        <v>119.590126037597</v>
      </c>
      <c r="AJ7" cm="1">
        <f t="array" ref="AJ7">INDEX(Paste!$1:$1048576,MATCH($A7,Paste!$A:$A,0),MATCH(AJ$3,Paste!$1:$1,0)+3)</f>
        <v>994.61999511718705</v>
      </c>
      <c r="AK7" cm="1">
        <f t="array" ref="AK7">INDEX(Paste!$1:$1048576,MATCH($A7,Paste!$A:$A,0),MATCH(AK$3,Paste!$1:$1,0)+3)</f>
        <v>36.845001220703097</v>
      </c>
      <c r="AL7" cm="1">
        <f t="array" ref="AL7">INDEX(Paste!$1:$1048576,MATCH($A7,Paste!$A:$A,0),MATCH(AL$3,Paste!$1:$1,0)+3)</f>
        <v>126.33000183105401</v>
      </c>
      <c r="AM7" cm="1">
        <f t="array" ref="AM7">INDEX(Paste!$1:$1048576,MATCH($A7,Paste!$A:$A,0),MATCH(AM$3,Paste!$1:$1,0)+3)</f>
        <v>171.914627075195</v>
      </c>
      <c r="AN7" cm="1">
        <f t="array" ref="AN7">INDEX(Paste!$1:$1048576,MATCH($A7,Paste!$A:$A,0),MATCH(AN$3,Paste!$1:$1,0)+3)</f>
        <v>125.11663055419901</v>
      </c>
      <c r="AO7" cm="1">
        <f t="array" ref="AO7">INDEX(Paste!$1:$1048576,MATCH($A7,Paste!$A:$A,0),MATCH(AO$3,Paste!$1:$1,0)+3)</f>
        <v>50.918247222900298</v>
      </c>
      <c r="AP7" cm="1">
        <f t="array" ref="AP7">INDEX(Paste!$1:$1048576,MATCH($A7,Paste!$A:$A,0),MATCH(AP$3,Paste!$1:$1,0)+3)</f>
        <v>42.633171081542898</v>
      </c>
      <c r="AQ7" cm="1">
        <f t="array" ref="AQ7">INDEX(Paste!$1:$1048576,MATCH($A7,Paste!$A:$A,0),MATCH(AQ$3,Paste!$1:$1,0)+3)</f>
        <v>128.98760986328099</v>
      </c>
      <c r="AR7" cm="1">
        <f t="array" ref="AR7">INDEX(Paste!$1:$1048576,MATCH($A7,Paste!$A:$A,0),MATCH(AR$3,Paste!$1:$1,0)+3)</f>
        <v>35.489131927490199</v>
      </c>
      <c r="AS7" cm="1">
        <f t="array" ref="AS7">INDEX(Paste!$1:$1048576,MATCH($A7,Paste!$A:$A,0),MATCH(AS$3,Paste!$1:$1,0)+3)</f>
        <v>71.759742736816406</v>
      </c>
      <c r="AT7" cm="1">
        <f t="array" ref="AT7">INDEX(Paste!$1:$1048576,MATCH($A7,Paste!$A:$A,0),MATCH(AT$3,Paste!$1:$1,0)+3)</f>
        <v>102.51058959960901</v>
      </c>
      <c r="AU7" cm="1">
        <f t="array" ref="AU7">INDEX(Paste!$1:$1048576,MATCH($A7,Paste!$A:$A,0),MATCH(AU$3,Paste!$1:$1,0)+3)</f>
        <v>74.756515502929602</v>
      </c>
      <c r="AV7" cm="1">
        <f t="array" ref="AV7">INDEX(Paste!$1:$1048576,MATCH($A7,Paste!$A:$A,0),MATCH(AV$3,Paste!$1:$1,0)+3)</f>
        <v>57.160598754882798</v>
      </c>
      <c r="AW7" cm="1">
        <f t="array" ref="AW7">INDEX(Paste!$1:$1048576,MATCH($A7,Paste!$A:$A,0),MATCH(AW$3,Paste!$1:$1,0)+3)</f>
        <v>163.21981811523401</v>
      </c>
      <c r="AX7" cm="1">
        <f t="array" ref="AX7">INDEX(Paste!$1:$1048576,MATCH($A7,Paste!$A:$A,0),MATCH(AX$3,Paste!$1:$1,0)+3)</f>
        <v>204.33932495117099</v>
      </c>
      <c r="AY7" cm="1">
        <f t="array" ref="AY7">INDEX(Paste!$1:$1048576,MATCH($A7,Paste!$A:$A,0),MATCH(AY$3,Paste!$1:$1,0)+3)</f>
        <v>77.388153076171804</v>
      </c>
      <c r="AZ7" cm="1">
        <f t="array" ref="AZ7">INDEX(Paste!$1:$1048576,MATCH($A7,Paste!$A:$A,0),MATCH(AZ$3,Paste!$1:$1,0)+3)</f>
        <v>71.900405883789006</v>
      </c>
      <c r="BA7" cm="1">
        <f t="array" ref="BA7">INDEX(Paste!$1:$1048576,MATCH($A7,Paste!$A:$A,0),MATCH(BA$3,Paste!$1:$1,0)+3)</f>
        <v>72.031745910644503</v>
      </c>
      <c r="BB7" cm="1">
        <f t="array" ref="BB7">INDEX(Paste!$1:$1048576,MATCH($A7,Paste!$A:$A,0),MATCH(BB$3,Paste!$1:$1,0)+3)</f>
        <v>605.91998291015602</v>
      </c>
      <c r="BC7" cm="1">
        <f t="array" ref="BC7">INDEX(Paste!$1:$1048576,MATCH($A7,Paste!$A:$A,0),MATCH(BC$3,Paste!$1:$1,0)+3)</f>
        <v>175.456283569335</v>
      </c>
      <c r="BD7" cm="1">
        <f t="array" ref="BD7">INDEX(Paste!$1:$1048576,MATCH($A7,Paste!$A:$A,0),MATCH(BD$3,Paste!$1:$1,0)+3)</f>
        <v>20.300111770629801</v>
      </c>
      <c r="BE7" cm="1">
        <f t="array" ref="BE7">INDEX(Paste!$1:$1048576,MATCH($A7,Paste!$A:$A,0),MATCH(BE$3,Paste!$1:$1,0)+3)</f>
        <v>56.194313049316399</v>
      </c>
      <c r="BF7" cm="1">
        <f t="array" ref="BF7">INDEX(Paste!$1:$1048576,MATCH($A7,Paste!$A:$A,0),MATCH(BF$3,Paste!$1:$1,0)+3)</f>
        <v>34.642120361328097</v>
      </c>
      <c r="BG7" cm="1">
        <f t="array" ref="BG7">INDEX(Paste!$1:$1048576,MATCH($A7,Paste!$A:$A,0),MATCH(BG$3,Paste!$1:$1,0)+3)</f>
        <v>52.510719299316399</v>
      </c>
      <c r="BH7" cm="1">
        <f t="array" ref="BH7">INDEX(Paste!$1:$1048576,MATCH($A7,Paste!$A:$A,0),MATCH(BH$3,Paste!$1:$1,0)+3)</f>
        <v>177.66340637207</v>
      </c>
      <c r="BI7" cm="1">
        <f t="array" ref="BI7">INDEX(Paste!$1:$1048576,MATCH($A7,Paste!$A:$A,0),MATCH(BI$3,Paste!$1:$1,0)+3)</f>
        <v>32.4944038391113</v>
      </c>
      <c r="BJ7" cm="1">
        <f t="array" ref="BJ7">INDEX(Paste!$1:$1048576,MATCH($A7,Paste!$A:$A,0),MATCH(BJ$3,Paste!$1:$1,0)+3)</f>
        <v>37.844638824462798</v>
      </c>
      <c r="BK7" cm="1">
        <f t="array" ref="BK7">INDEX(Paste!$1:$1048576,MATCH($A7,Paste!$A:$A,0),MATCH(BK$3,Paste!$1:$1,0)+3)</f>
        <v>247.77000427246</v>
      </c>
      <c r="BL7" cm="1">
        <f t="array" ref="BL7">INDEX(Paste!$1:$1048576,MATCH($A7,Paste!$A:$A,0),MATCH(BL$3,Paste!$1:$1,0)+3)</f>
        <v>223.47999572753901</v>
      </c>
      <c r="BM7" cm="1">
        <f t="array" ref="BM7">INDEX(Paste!$1:$1048576,MATCH($A7,Paste!$A:$A,0),MATCH(BM$3,Paste!$1:$1,0)+3)</f>
        <v>42.110118865966797</v>
      </c>
      <c r="BN7" cm="1">
        <f t="array" ref="BN7">INDEX(Paste!$1:$1048576,MATCH($A7,Paste!$A:$A,0),MATCH(BN$3,Paste!$1:$1,0)+3)</f>
        <v>1877.08996582031</v>
      </c>
      <c r="BO7" cm="1">
        <f t="array" ref="BO7">INDEX(Paste!$1:$1048576,MATCH($A7,Paste!$A:$A,0),MATCH(BO$3,Paste!$1:$1,0)+3)</f>
        <v>33.343154907226499</v>
      </c>
      <c r="BP7" cm="1">
        <f t="array" ref="BP7">INDEX(Paste!$1:$1048576,MATCH($A7,Paste!$A:$A,0),MATCH(BP$3,Paste!$1:$1,0)+3)</f>
        <v>364.10369873046801</v>
      </c>
      <c r="BQ7" cm="1">
        <f t="array" ref="BQ7">INDEX(Paste!$1:$1048576,MATCH($A7,Paste!$A:$A,0),MATCH(BQ$3,Paste!$1:$1,0)+3)</f>
        <v>39.260231018066399</v>
      </c>
      <c r="BR7" cm="1">
        <f t="array" ref="BR7">INDEX(Paste!$1:$1048576,MATCH($A7,Paste!$A:$A,0),MATCH(BR$3,Paste!$1:$1,0)+3)</f>
        <v>47.141078948974602</v>
      </c>
      <c r="BS7" cm="1">
        <f t="array" ref="BS7">INDEX(Paste!$1:$1048576,MATCH($A7,Paste!$A:$A,0),MATCH(BS$3,Paste!$1:$1,0)+3)</f>
        <v>70.170379638671804</v>
      </c>
      <c r="BT7" cm="1">
        <f t="array" ref="BT7">INDEX(Paste!$1:$1048576,MATCH($A7,Paste!$A:$A,0),MATCH(BT$3,Paste!$1:$1,0)+3)</f>
        <v>165.27999877929599</v>
      </c>
      <c r="BU7" cm="1">
        <f t="array" ref="BU7">INDEX(Paste!$1:$1048576,MATCH($A7,Paste!$A:$A,0),MATCH(BU$3,Paste!$1:$1,0)+3)</f>
        <v>20.748329162597599</v>
      </c>
      <c r="BV7" cm="1">
        <f t="array" ref="BV7">INDEX(Paste!$1:$1048576,MATCH($A7,Paste!$A:$A,0),MATCH(BV$3,Paste!$1:$1,0)+3)</f>
        <v>27.030000686645501</v>
      </c>
      <c r="BW7" cm="1">
        <f t="array" ref="BW7">INDEX(Paste!$1:$1048576,MATCH($A7,Paste!$A:$A,0),MATCH(BW$3,Paste!$1:$1,0)+3)</f>
        <v>39.367240905761697</v>
      </c>
      <c r="BX7" cm="1">
        <f t="array" ref="BX7">INDEX(Paste!$1:$1048576,MATCH($A7,Paste!$A:$A,0),MATCH(BX$3,Paste!$1:$1,0)+3)</f>
        <v>103.765892028808</v>
      </c>
      <c r="BY7" cm="1">
        <f t="array" ref="BY7">INDEX(Paste!$1:$1048576,MATCH($A7,Paste!$A:$A,0),MATCH(BY$3,Paste!$1:$1,0)+3)</f>
        <v>53.239860534667898</v>
      </c>
      <c r="BZ7" cm="1">
        <f t="array" ref="BZ7">INDEX(Paste!$1:$1048576,MATCH($A7,Paste!$A:$A,0),MATCH(BZ$3,Paste!$1:$1,0)+3)</f>
        <v>33.917739868163999</v>
      </c>
      <c r="CA7" cm="1">
        <f t="array" ref="CA7">INDEX(Paste!$1:$1048576,MATCH($A7,Paste!$A:$A,0),MATCH(CA$3,Paste!$1:$1,0)+3)</f>
        <v>62.604820251464801</v>
      </c>
      <c r="CB7" cm="1">
        <f t="array" ref="CB7">INDEX(Paste!$1:$1048576,MATCH($A7,Paste!$A:$A,0),MATCH(CB$3,Paste!$1:$1,0)+3)</f>
        <v>0</v>
      </c>
      <c r="CC7" cm="1">
        <f t="array" ref="CC7">INDEX(Paste!$1:$1048576,MATCH($A7,Paste!$A:$A,0),MATCH(CC$3,Paste!$1:$1,0)+3)</f>
        <v>94.111869812011705</v>
      </c>
      <c r="CD7" cm="1">
        <f t="array" ref="CD7">INDEX(Paste!$1:$1048576,MATCH($A7,Paste!$A:$A,0),MATCH(CD$3,Paste!$1:$1,0)+3)</f>
        <v>129.57768249511699</v>
      </c>
      <c r="CE7" cm="1">
        <f t="array" ref="CE7">INDEX(Paste!$1:$1048576,MATCH($A7,Paste!$A:$A,0),MATCH(CE$3,Paste!$1:$1,0)+3)</f>
        <v>81.1507568359375</v>
      </c>
      <c r="CF7" cm="1">
        <f t="array" ref="CF7">INDEX(Paste!$1:$1048576,MATCH($A7,Paste!$A:$A,0),MATCH(CF$3,Paste!$1:$1,0)+3)</f>
        <v>34.880001068115199</v>
      </c>
      <c r="CG7" cm="1">
        <f t="array" ref="CG7">INDEX(Paste!$1:$1048576,MATCH($A7,Paste!$A:$A,0),MATCH(CG$3,Paste!$1:$1,0)+3)</f>
        <v>86.449569702148395</v>
      </c>
      <c r="CH7" cm="1">
        <f t="array" ref="CH7">INDEX(Paste!$1:$1048576,MATCH($A7,Paste!$A:$A,0),MATCH(CH$3,Paste!$1:$1,0)+3)</f>
        <v>57.858192443847599</v>
      </c>
      <c r="CI7" cm="1">
        <f t="array" ref="CI7">INDEX(Paste!$1:$1048576,MATCH($A7,Paste!$A:$A,0),MATCH(CI$3,Paste!$1:$1,0)+3)</f>
        <v>0</v>
      </c>
      <c r="CJ7" cm="1">
        <f t="array" ref="CJ7">INDEX(Paste!$1:$1048576,MATCH($A7,Paste!$A:$A,0),MATCH(CJ$3,Paste!$1:$1,0)+3)</f>
        <v>35.139999389648402</v>
      </c>
      <c r="CK7" cm="1">
        <f t="array" ref="CK7">INDEX(Paste!$1:$1048576,MATCH($A7,Paste!$A:$A,0),MATCH(CK$3,Paste!$1:$1,0)+3)</f>
        <v>57.043472290038999</v>
      </c>
      <c r="CL7" cm="1">
        <f t="array" ref="CL7">INDEX(Paste!$1:$1048576,MATCH($A7,Paste!$A:$A,0),MATCH(CL$3,Paste!$1:$1,0)+3)</f>
        <v>78.750328063964801</v>
      </c>
      <c r="CM7" cm="1">
        <f t="array" ref="CM7">INDEX(Paste!$1:$1048576,MATCH($A7,Paste!$A:$A,0),MATCH(CM$3,Paste!$1:$1,0)+3)</f>
        <v>63.400035858154297</v>
      </c>
      <c r="CN7" cm="1">
        <f t="array" ref="CN7">INDEX(Paste!$1:$1048576,MATCH($A7,Paste!$A:$A,0),MATCH(CN$3,Paste!$1:$1,0)+3)</f>
        <v>23.271652221679599</v>
      </c>
      <c r="CO7" cm="1">
        <f t="array" ref="CO7">INDEX(Paste!$1:$1048576,MATCH($A7,Paste!$A:$A,0),MATCH(CO$3,Paste!$1:$1,0)+3)</f>
        <v>28.782997131347599</v>
      </c>
      <c r="CP7" cm="1">
        <f t="array" ref="CP7">INDEX(Paste!$1:$1048576,MATCH($A7,Paste!$A:$A,0),MATCH(CP$3,Paste!$1:$1,0)+3)</f>
        <v>48.4348945617675</v>
      </c>
      <c r="CQ7" cm="1">
        <f t="array" ref="CQ7">INDEX(Paste!$1:$1048576,MATCH($A7,Paste!$A:$A,0),MATCH(CQ$3,Paste!$1:$1,0)+3)</f>
        <v>60.730857849121001</v>
      </c>
      <c r="CR7" cm="1">
        <f t="array" ref="CR7">INDEX(Paste!$1:$1048576,MATCH($A7,Paste!$A:$A,0),MATCH(CR$3,Paste!$1:$1,0)+3)</f>
        <v>345.54998779296801</v>
      </c>
      <c r="CS7" cm="1">
        <f t="array" ref="CS7">INDEX(Paste!$1:$1048576,MATCH($A7,Paste!$A:$A,0),MATCH(CS$3,Paste!$1:$1,0)+3)</f>
        <v>158.27018737792901</v>
      </c>
      <c r="CT7" cm="1">
        <f t="array" ref="CT7">INDEX(Paste!$1:$1048576,MATCH($A7,Paste!$A:$A,0),MATCH(CT$3,Paste!$1:$1,0)+3)</f>
        <v>61.4080390930175</v>
      </c>
      <c r="CU7" cm="1">
        <f t="array" ref="CU7">INDEX(Paste!$1:$1048576,MATCH($A7,Paste!$A:$A,0),MATCH(CU$3,Paste!$1:$1,0)+3)</f>
        <v>68.661277770996094</v>
      </c>
      <c r="CV7" cm="1">
        <f t="array" ref="CV7">INDEX(Paste!$1:$1048576,MATCH($A7,Paste!$A:$A,0),MATCH(CV$3,Paste!$1:$1,0)+3)</f>
        <v>121.169532775878</v>
      </c>
      <c r="CW7" cm="1">
        <f t="array" ref="CW7">INDEX(Paste!$1:$1048576,MATCH($A7,Paste!$A:$A,0),MATCH(CW$3,Paste!$1:$1,0)+3)</f>
        <v>57.644382476806598</v>
      </c>
      <c r="CX7" cm="1">
        <f t="array" ref="CX7">INDEX(Paste!$1:$1048576,MATCH($A7,Paste!$A:$A,0),MATCH(CX$3,Paste!$1:$1,0)+3)</f>
        <v>37.935737609863203</v>
      </c>
      <c r="CY7" cm="1">
        <f t="array" ref="CY7">INDEX(Paste!$1:$1048576,MATCH($A7,Paste!$A:$A,0),MATCH(CY$3,Paste!$1:$1,0)+3)</f>
        <v>102.74536895751901</v>
      </c>
      <c r="CZ7" cm="1">
        <f t="array" ref="CZ7">INDEX(Paste!$1:$1048576,MATCH($A7,Paste!$A:$A,0),MATCH(CZ$3,Paste!$1:$1,0)+3)</f>
        <v>477.350006103515</v>
      </c>
      <c r="DA7" cm="1">
        <f t="array" ref="DA7">INDEX(Paste!$1:$1048576,MATCH($A7,Paste!$A:$A,0),MATCH(DA$3,Paste!$1:$1,0)+3)</f>
        <v>138.29156494140599</v>
      </c>
      <c r="DB7" cm="1">
        <f t="array" ref="DB7">INDEX(Paste!$1:$1048576,MATCH($A7,Paste!$A:$A,0),MATCH(DB$3,Paste!$1:$1,0)+3)</f>
        <v>41.44775390625</v>
      </c>
      <c r="DC7" cm="1">
        <f t="array" ref="DC7">INDEX(Paste!$1:$1048576,MATCH($A7,Paste!$A:$A,0),MATCH(DC$3,Paste!$1:$1,0)+3)</f>
        <v>36.314998626708899</v>
      </c>
      <c r="DD7" cm="1">
        <f t="array" ref="DD7">INDEX(Paste!$1:$1048576,MATCH($A7,Paste!$A:$A,0),MATCH(DD$3,Paste!$1:$1,0)+3)</f>
        <v>24.1558113098144</v>
      </c>
      <c r="DE7" cm="1">
        <f t="array" ref="DE7">INDEX(Paste!$1:$1048576,MATCH($A7,Paste!$A:$A,0),MATCH(DE$3,Paste!$1:$1,0)+3)</f>
        <v>71.010139465332003</v>
      </c>
      <c r="DF7" cm="1">
        <f t="array" ref="DF7">INDEX(Paste!$1:$1048576,MATCH($A7,Paste!$A:$A,0),MATCH(DF$3,Paste!$1:$1,0)+3)</f>
        <v>218.55221557617099</v>
      </c>
      <c r="DG7" cm="1">
        <f t="array" ref="DG7">INDEX(Paste!$1:$1048576,MATCH($A7,Paste!$A:$A,0),MATCH(DG$3,Paste!$1:$1,0)+3)</f>
        <v>39.260337829589801</v>
      </c>
      <c r="DH7" cm="1">
        <f t="array" ref="DH7">INDEX(Paste!$1:$1048576,MATCH($A7,Paste!$A:$A,0),MATCH(DH$3,Paste!$1:$1,0)+3)</f>
        <v>161.76705932617099</v>
      </c>
      <c r="DI7" cm="1">
        <f t="array" ref="DI7">INDEX(Paste!$1:$1048576,MATCH($A7,Paste!$A:$A,0),MATCH(DI$3,Paste!$1:$1,0)+3)</f>
        <v>49.493759155273402</v>
      </c>
      <c r="DJ7" cm="1">
        <f t="array" ref="DJ7">INDEX(Paste!$1:$1048576,MATCH($A7,Paste!$A:$A,0),MATCH(DJ$3,Paste!$1:$1,0)+3)</f>
        <v>31.190000534057599</v>
      </c>
      <c r="DK7" cm="1">
        <f t="array" ref="DK7">INDEX(Paste!$1:$1048576,MATCH($A7,Paste!$A:$A,0),MATCH(DK$3,Paste!$1:$1,0)+3)</f>
        <v>92.050003051757798</v>
      </c>
      <c r="DL7" cm="1">
        <f t="array" ref="DL7">INDEX(Paste!$1:$1048576,MATCH($A7,Paste!$A:$A,0),MATCH(DL$3,Paste!$1:$1,0)+3)</f>
        <v>89.639999389648395</v>
      </c>
      <c r="DM7" cm="1">
        <f t="array" ref="DM7">INDEX(Paste!$1:$1048576,MATCH($A7,Paste!$A:$A,0),MATCH(DM$3,Paste!$1:$1,0)+3)</f>
        <v>27.294063568115199</v>
      </c>
      <c r="DN7" cm="1">
        <f t="array" ref="DN7">INDEX(Paste!$1:$1048576,MATCH($A7,Paste!$A:$A,0),MATCH(DN$3,Paste!$1:$1,0)+3)</f>
        <v>16.953676223754801</v>
      </c>
      <c r="DO7" cm="1">
        <f t="array" ref="DO7">INDEX(Paste!$1:$1048576,MATCH($A7,Paste!$A:$A,0),MATCH(DO$3,Paste!$1:$1,0)+3)</f>
        <v>120.13445281982401</v>
      </c>
      <c r="DP7" cm="1">
        <f t="array" ref="DP7">INDEX(Paste!$1:$1048576,MATCH($A7,Paste!$A:$A,0),MATCH(DP$3,Paste!$1:$1,0)+3)</f>
        <v>35.529998779296797</v>
      </c>
      <c r="DQ7" cm="1">
        <f t="array" ref="DQ7">INDEX(Paste!$1:$1048576,MATCH($A7,Paste!$A:$A,0),MATCH(DQ$3,Paste!$1:$1,0)+3)</f>
        <v>19.837753295898398</v>
      </c>
      <c r="DR7" cm="1">
        <f t="array" ref="DR7">INDEX(Paste!$1:$1048576,MATCH($A7,Paste!$A:$A,0),MATCH(DR$3,Paste!$1:$1,0)+3)</f>
        <v>63.286746978759702</v>
      </c>
      <c r="DS7" cm="1">
        <f t="array" ref="DS7">INDEX(Paste!$1:$1048576,MATCH($A7,Paste!$A:$A,0),MATCH(DS$3,Paste!$1:$1,0)+3)</f>
        <v>0</v>
      </c>
      <c r="DT7" cm="1">
        <f t="array" ref="DT7">INDEX(Paste!$1:$1048576,MATCH($A7,Paste!$A:$A,0),MATCH(DT$3,Paste!$1:$1,0)+3)</f>
        <v>79.778610229492102</v>
      </c>
      <c r="DU7" cm="1">
        <f t="array" ref="DU7">INDEX(Paste!$1:$1048576,MATCH($A7,Paste!$A:$A,0),MATCH(DU$3,Paste!$1:$1,0)+3)</f>
        <v>67.380462646484304</v>
      </c>
      <c r="DV7" cm="1">
        <f t="array" ref="DV7">INDEX(Paste!$1:$1048576,MATCH($A7,Paste!$A:$A,0),MATCH(DV$3,Paste!$1:$1,0)+3)</f>
        <v>83.601409912109304</v>
      </c>
      <c r="DW7" cm="1">
        <f t="array" ref="DW7">INDEX(Paste!$1:$1048576,MATCH($A7,Paste!$A:$A,0),MATCH(DW$3,Paste!$1:$1,0)+3)</f>
        <v>20.75</v>
      </c>
      <c r="DX7" cm="1">
        <f t="array" ref="DX7">INDEX(Paste!$1:$1048576,MATCH($A7,Paste!$A:$A,0),MATCH(DX$3,Paste!$1:$1,0)+3)</f>
        <v>66.245300292968693</v>
      </c>
      <c r="DY7" cm="1">
        <f t="array" ref="DY7">INDEX(Paste!$1:$1048576,MATCH($A7,Paste!$A:$A,0),MATCH(DY$3,Paste!$1:$1,0)+3)</f>
        <v>45.572219848632798</v>
      </c>
      <c r="DZ7" cm="1">
        <f t="array" ref="DZ7">INDEX(Paste!$1:$1048576,MATCH($A7,Paste!$A:$A,0),MATCH(DZ$3,Paste!$1:$1,0)+3)</f>
        <v>79.757102966308594</v>
      </c>
      <c r="EA7" cm="1">
        <f t="array" ref="EA7">INDEX(Paste!$1:$1048576,MATCH($A7,Paste!$A:$A,0),MATCH(EA$3,Paste!$1:$1,0)+3)</f>
        <v>113.198196411132</v>
      </c>
      <c r="EB7" cm="1">
        <f t="array" ref="EB7">INDEX(Paste!$1:$1048576,MATCH($A7,Paste!$A:$A,0),MATCH(EB$3,Paste!$1:$1,0)+3)</f>
        <v>52.830181121826101</v>
      </c>
      <c r="EC7" cm="1">
        <f t="array" ref="EC7">INDEX(Paste!$1:$1048576,MATCH($A7,Paste!$A:$A,0),MATCH(EC$3,Paste!$1:$1,0)+3)</f>
        <v>70.133804321289006</v>
      </c>
      <c r="ED7" cm="1">
        <f t="array" ref="ED7">INDEX(Paste!$1:$1048576,MATCH($A7,Paste!$A:$A,0),MATCH(ED$3,Paste!$1:$1,0)+3)</f>
        <v>99.347793579101506</v>
      </c>
      <c r="EE7" cm="1">
        <f t="array" ref="EE7">INDEX(Paste!$1:$1048576,MATCH($A7,Paste!$A:$A,0),MATCH(EE$3,Paste!$1:$1,0)+3)</f>
        <v>30.927026748657202</v>
      </c>
      <c r="EF7" cm="1">
        <f t="array" ref="EF7">INDEX(Paste!$1:$1048576,MATCH($A7,Paste!$A:$A,0),MATCH(EF$3,Paste!$1:$1,0)+3)</f>
        <v>82.994087219238196</v>
      </c>
      <c r="EG7" cm="1">
        <f t="array" ref="EG7">INDEX(Paste!$1:$1048576,MATCH($A7,Paste!$A:$A,0),MATCH(EG$3,Paste!$1:$1,0)+3)</f>
        <v>103.36553192138599</v>
      </c>
      <c r="EH7" cm="1">
        <f t="array" ref="EH7">INDEX(Paste!$1:$1048576,MATCH($A7,Paste!$A:$A,0),MATCH(EH$3,Paste!$1:$1,0)+3)</f>
        <v>26.5</v>
      </c>
      <c r="EI7" cm="1">
        <f t="array" ref="EI7">INDEX(Paste!$1:$1048576,MATCH($A7,Paste!$A:$A,0),MATCH(EI$3,Paste!$1:$1,0)+3)</f>
        <v>25.829999923706001</v>
      </c>
      <c r="EJ7" cm="1">
        <f t="array" ref="EJ7">INDEX(Paste!$1:$1048576,MATCH($A7,Paste!$A:$A,0),MATCH(EJ$3,Paste!$1:$1,0)+3)</f>
        <v>63.770000457763601</v>
      </c>
      <c r="EK7" cm="1">
        <f t="array" ref="EK7">INDEX(Paste!$1:$1048576,MATCH($A7,Paste!$A:$A,0),MATCH(EK$3,Paste!$1:$1,0)+3)</f>
        <v>100.81255340576099</v>
      </c>
      <c r="EL7" cm="1">
        <f t="array" ref="EL7">INDEX(Paste!$1:$1048576,MATCH($A7,Paste!$A:$A,0),MATCH(EL$3,Paste!$1:$1,0)+3)</f>
        <v>77.699996948242102</v>
      </c>
      <c r="EM7" cm="1">
        <f t="array" ref="EM7">INDEX(Paste!$1:$1048576,MATCH($A7,Paste!$A:$A,0),MATCH(EM$3,Paste!$1:$1,0)+3)</f>
        <v>60.994537353515597</v>
      </c>
      <c r="EN7" cm="1">
        <f t="array" ref="EN7">INDEX(Paste!$1:$1048576,MATCH($A7,Paste!$A:$A,0),MATCH(EN$3,Paste!$1:$1,0)+3)</f>
        <v>0</v>
      </c>
      <c r="EO7" cm="1">
        <f t="array" ref="EO7">INDEX(Paste!$1:$1048576,MATCH($A7,Paste!$A:$A,0),MATCH(EO$3,Paste!$1:$1,0)+3)</f>
        <v>202.94740295410099</v>
      </c>
      <c r="EP7" cm="1">
        <f t="array" ref="EP7">INDEX(Paste!$1:$1048576,MATCH($A7,Paste!$A:$A,0),MATCH(EP$3,Paste!$1:$1,0)+3)</f>
        <v>24.545167922973601</v>
      </c>
      <c r="EQ7" cm="1">
        <f t="array" ref="EQ7">INDEX(Paste!$1:$1048576,MATCH($A7,Paste!$A:$A,0),MATCH(EQ$3,Paste!$1:$1,0)+3)</f>
        <v>80.075759887695298</v>
      </c>
      <c r="ER7" cm="1">
        <f t="array" ref="ER7">INDEX(Paste!$1:$1048576,MATCH($A7,Paste!$A:$A,0),MATCH(ER$3,Paste!$1:$1,0)+3)</f>
        <v>79.719352722167898</v>
      </c>
      <c r="ES7" cm="1">
        <f t="array" ref="ES7">INDEX(Paste!$1:$1048576,MATCH($A7,Paste!$A:$A,0),MATCH(ES$3,Paste!$1:$1,0)+3)</f>
        <v>70.107353210449205</v>
      </c>
      <c r="ET7" cm="1">
        <f t="array" ref="ET7">INDEX(Paste!$1:$1048576,MATCH($A7,Paste!$A:$A,0),MATCH(ET$3,Paste!$1:$1,0)+3)</f>
        <v>66.260002136230398</v>
      </c>
      <c r="EU7" cm="1">
        <f t="array" ref="EU7">INDEX(Paste!$1:$1048576,MATCH($A7,Paste!$A:$A,0),MATCH(EU$3,Paste!$1:$1,0)+3)</f>
        <v>29.685470581054599</v>
      </c>
      <c r="EV7" cm="1">
        <f t="array" ref="EV7">INDEX(Paste!$1:$1048576,MATCH($A7,Paste!$A:$A,0),MATCH(EV$3,Paste!$1:$1,0)+3)</f>
        <v>63.491020202636697</v>
      </c>
      <c r="EW7" cm="1">
        <f t="array" ref="EW7">INDEX(Paste!$1:$1048576,MATCH($A7,Paste!$A:$A,0),MATCH(EW$3,Paste!$1:$1,0)+3)</f>
        <v>66.839996337890597</v>
      </c>
      <c r="EX7" cm="1">
        <f t="array" ref="EX7">INDEX(Paste!$1:$1048576,MATCH($A7,Paste!$A:$A,0),MATCH(EX$3,Paste!$1:$1,0)+3)</f>
        <v>112.618843078613</v>
      </c>
      <c r="EY7" cm="1">
        <f t="array" ref="EY7">INDEX(Paste!$1:$1048576,MATCH($A7,Paste!$A:$A,0),MATCH(EY$3,Paste!$1:$1,0)+3)</f>
        <v>33.105064392089801</v>
      </c>
      <c r="EZ7" cm="1">
        <f t="array" ref="EZ7">INDEX(Paste!$1:$1048576,MATCH($A7,Paste!$A:$A,0),MATCH(EZ$3,Paste!$1:$1,0)+3)</f>
        <v>126.611755371093</v>
      </c>
      <c r="FA7" cm="1">
        <f t="array" ref="FA7">INDEX(Paste!$1:$1048576,MATCH($A7,Paste!$A:$A,0),MATCH(FA$3,Paste!$1:$1,0)+3)</f>
        <v>69.445129394531193</v>
      </c>
      <c r="FB7" cm="1">
        <f t="array" ref="FB7">INDEX(Paste!$1:$1048576,MATCH($A7,Paste!$A:$A,0),MATCH(FB$3,Paste!$1:$1,0)+3)</f>
        <v>129.95625305175699</v>
      </c>
      <c r="FC7" cm="1">
        <f t="array" ref="FC7">INDEX(Paste!$1:$1048576,MATCH($A7,Paste!$A:$A,0),MATCH(FC$3,Paste!$1:$1,0)+3)</f>
        <v>67.103111267089801</v>
      </c>
      <c r="FD7" cm="1">
        <f t="array" ref="FD7">INDEX(Paste!$1:$1048576,MATCH($A7,Paste!$A:$A,0),MATCH(FD$3,Paste!$1:$1,0)+3)</f>
        <v>90.031585693359304</v>
      </c>
      <c r="FE7" cm="1">
        <f t="array" ref="FE7">INDEX(Paste!$1:$1048576,MATCH($A7,Paste!$A:$A,0),MATCH(FE$3,Paste!$1:$1,0)+3)</f>
        <v>69.592559814453097</v>
      </c>
      <c r="FF7" cm="1">
        <f t="array" ref="FF7">INDEX(Paste!$1:$1048576,MATCH($A7,Paste!$A:$A,0),MATCH(FF$3,Paste!$1:$1,0)+3)</f>
        <v>51.727527618408203</v>
      </c>
      <c r="FG7" cm="1">
        <f t="array" ref="FG7">INDEX(Paste!$1:$1048576,MATCH($A7,Paste!$A:$A,0),MATCH(FG$3,Paste!$1:$1,0)+3)</f>
        <v>0.75999999046325595</v>
      </c>
      <c r="FH7" cm="1">
        <f t="array" ref="FH7">INDEX(Paste!$1:$1048576,MATCH($A7,Paste!$A:$A,0),MATCH(FH$3,Paste!$1:$1,0)+3)</f>
        <v>80.967140197753906</v>
      </c>
      <c r="FI7" cm="1">
        <f t="array" ref="FI7">INDEX(Paste!$1:$1048576,MATCH($A7,Paste!$A:$A,0),MATCH(FI$3,Paste!$1:$1,0)+3)</f>
        <v>83.879997253417898</v>
      </c>
      <c r="FJ7" cm="1">
        <f t="array" ref="FJ7">INDEX(Paste!$1:$1048576,MATCH($A7,Paste!$A:$A,0),MATCH(FJ$3,Paste!$1:$1,0)+3)</f>
        <v>407.37722778320301</v>
      </c>
      <c r="FK7" cm="1">
        <f t="array" ref="FK7">INDEX(Paste!$1:$1048576,MATCH($A7,Paste!$A:$A,0),MATCH(FK$3,Paste!$1:$1,0)+3)</f>
        <v>55.598243713378899</v>
      </c>
      <c r="FL7" cm="1">
        <f t="array" ref="FL7">INDEX(Paste!$1:$1048576,MATCH($A7,Paste!$A:$A,0),MATCH(FL$3,Paste!$1:$1,0)+3)</f>
        <v>54.036289215087798</v>
      </c>
      <c r="FM7" cm="1">
        <f t="array" ref="FM7">INDEX(Paste!$1:$1048576,MATCH($A7,Paste!$A:$A,0),MATCH(FM$3,Paste!$1:$1,0)+3)</f>
        <v>222.81056213378901</v>
      </c>
      <c r="FN7" cm="1">
        <f t="array" ref="FN7">INDEX(Paste!$1:$1048576,MATCH($A7,Paste!$A:$A,0),MATCH(FN$3,Paste!$1:$1,0)+3)</f>
        <v>68.819160461425696</v>
      </c>
      <c r="FO7" cm="1">
        <f t="array" ref="FO7">INDEX(Paste!$1:$1048576,MATCH($A7,Paste!$A:$A,0),MATCH(FO$3,Paste!$1:$1,0)+3)</f>
        <v>65.644943237304602</v>
      </c>
      <c r="FP7" cm="1">
        <f t="array" ref="FP7">INDEX(Paste!$1:$1048576,MATCH($A7,Paste!$A:$A,0),MATCH(FP$3,Paste!$1:$1,0)+3)</f>
        <v>13.4099998474121</v>
      </c>
      <c r="FQ7" cm="1">
        <f t="array" ref="FQ7">INDEX(Paste!$1:$1048576,MATCH($A7,Paste!$A:$A,0),MATCH(FQ$3,Paste!$1:$1,0)+3)</f>
        <v>45.3031616210937</v>
      </c>
      <c r="FR7" cm="1">
        <f t="array" ref="FR7">INDEX(Paste!$1:$1048576,MATCH($A7,Paste!$A:$A,0),MATCH(FR$3,Paste!$1:$1,0)+3)</f>
        <v>38.356666564941399</v>
      </c>
      <c r="FS7" cm="1">
        <f t="array" ref="FS7">INDEX(Paste!$1:$1048576,MATCH($A7,Paste!$A:$A,0),MATCH(FS$3,Paste!$1:$1,0)+3)</f>
        <v>31.352926254272401</v>
      </c>
      <c r="FT7" cm="1">
        <f t="array" ref="FT7">INDEX(Paste!$1:$1048576,MATCH($A7,Paste!$A:$A,0),MATCH(FT$3,Paste!$1:$1,0)+3)</f>
        <v>50.161102294921797</v>
      </c>
      <c r="FU7" cm="1">
        <f t="array" ref="FU7">INDEX(Paste!$1:$1048576,MATCH($A7,Paste!$A:$A,0),MATCH(FU$3,Paste!$1:$1,0)+3)</f>
        <v>139.24526977539</v>
      </c>
      <c r="FV7" cm="1">
        <f t="array" ref="FV7">INDEX(Paste!$1:$1048576,MATCH($A7,Paste!$A:$A,0),MATCH(FV$3,Paste!$1:$1,0)+3)</f>
        <v>65.939750671386705</v>
      </c>
      <c r="FW7" cm="1">
        <f t="array" ref="FW7">INDEX(Paste!$1:$1048576,MATCH($A7,Paste!$A:$A,0),MATCH(FW$3,Paste!$1:$1,0)+3)</f>
        <v>9.24061679840087</v>
      </c>
      <c r="FX7" cm="1">
        <f t="array" ref="FX7">INDEX(Paste!$1:$1048576,MATCH($A7,Paste!$A:$A,0),MATCH(FX$3,Paste!$1:$1,0)+3)</f>
        <v>86.779014587402301</v>
      </c>
      <c r="FY7" cm="1">
        <f t="array" ref="FY7">INDEX(Paste!$1:$1048576,MATCH($A7,Paste!$A:$A,0),MATCH(FY$3,Paste!$1:$1,0)+3)</f>
        <v>19.168712615966701</v>
      </c>
      <c r="FZ7" cm="1">
        <f t="array" ref="FZ7">INDEX(Paste!$1:$1048576,MATCH($A7,Paste!$A:$A,0),MATCH(FZ$3,Paste!$1:$1,0)+3)</f>
        <v>151.46000671386699</v>
      </c>
      <c r="GA7" cm="1">
        <f t="array" ref="GA7">INDEX(Paste!$1:$1048576,MATCH($A7,Paste!$A:$A,0),MATCH(GA$3,Paste!$1:$1,0)+3)</f>
        <v>59.201107025146399</v>
      </c>
      <c r="GB7" cm="1">
        <f t="array" ref="GB7">INDEX(Paste!$1:$1048576,MATCH($A7,Paste!$A:$A,0),MATCH(GB$3,Paste!$1:$1,0)+3)</f>
        <v>11.064460754394499</v>
      </c>
      <c r="GC7" cm="1">
        <f t="array" ref="GC7">INDEX(Paste!$1:$1048576,MATCH($A7,Paste!$A:$A,0),MATCH(GC$3,Paste!$1:$1,0)+3)</f>
        <v>182.75646972656199</v>
      </c>
      <c r="GD7" cm="1">
        <f t="array" ref="GD7">INDEX(Paste!$1:$1048576,MATCH($A7,Paste!$A:$A,0),MATCH(GD$3,Paste!$1:$1,0)+3)</f>
        <v>23.965213775634702</v>
      </c>
      <c r="GE7" cm="1">
        <f t="array" ref="GE7">INDEX(Paste!$1:$1048576,MATCH($A7,Paste!$A:$A,0),MATCH(GE$3,Paste!$1:$1,0)+3)</f>
        <v>128.13000488281199</v>
      </c>
      <c r="GF7" cm="1">
        <f t="array" ref="GF7">INDEX(Paste!$1:$1048576,MATCH($A7,Paste!$A:$A,0),MATCH(GF$3,Paste!$1:$1,0)+3)</f>
        <v>81.267028808593693</v>
      </c>
      <c r="GG7" cm="1">
        <f t="array" ref="GG7">INDEX(Paste!$1:$1048576,MATCH($A7,Paste!$A:$A,0),MATCH(GG$3,Paste!$1:$1,0)+3)</f>
        <v>62.639999389648402</v>
      </c>
      <c r="GH7" cm="1">
        <f t="array" ref="GH7">INDEX(Paste!$1:$1048576,MATCH($A7,Paste!$A:$A,0),MATCH(GH$3,Paste!$1:$1,0)+3)</f>
        <v>20.2473754882812</v>
      </c>
      <c r="GI7" cm="1">
        <f t="array" ref="GI7">INDEX(Paste!$1:$1048576,MATCH($A7,Paste!$A:$A,0),MATCH(GI$3,Paste!$1:$1,0)+3)</f>
        <v>144.28999328613199</v>
      </c>
      <c r="GJ7" cm="1">
        <f t="array" ref="GJ7">INDEX(Paste!$1:$1048576,MATCH($A7,Paste!$A:$A,0),MATCH(GJ$3,Paste!$1:$1,0)+3)</f>
        <v>60.7250366210937</v>
      </c>
      <c r="GK7" cm="1">
        <f t="array" ref="GK7">INDEX(Paste!$1:$1048576,MATCH($A7,Paste!$A:$A,0),MATCH(GK$3,Paste!$1:$1,0)+3)</f>
        <v>0</v>
      </c>
      <c r="GL7" cm="1">
        <f t="array" ref="GL7">INDEX(Paste!$1:$1048576,MATCH($A7,Paste!$A:$A,0),MATCH(GL$3,Paste!$1:$1,0)+3)</f>
        <v>0</v>
      </c>
      <c r="GM7" cm="1">
        <f t="array" ref="GM7">INDEX(Paste!$1:$1048576,MATCH($A7,Paste!$A:$A,0),MATCH(GM$3,Paste!$1:$1,0)+3)</f>
        <v>89.372825622558594</v>
      </c>
      <c r="GN7" cm="1">
        <f t="array" ref="GN7">INDEX(Paste!$1:$1048576,MATCH($A7,Paste!$A:$A,0),MATCH(GN$3,Paste!$1:$1,0)+3)</f>
        <v>103.417106628417</v>
      </c>
      <c r="GO7" cm="1">
        <f t="array" ref="GO7">INDEX(Paste!$1:$1048576,MATCH($A7,Paste!$A:$A,0),MATCH(GO$3,Paste!$1:$1,0)+3)</f>
        <v>39.340000152587798</v>
      </c>
      <c r="GP7" cm="1">
        <f t="array" ref="GP7">INDEX(Paste!$1:$1048576,MATCH($A7,Paste!$A:$A,0),MATCH(GP$3,Paste!$1:$1,0)+3)</f>
        <v>51.285964965820298</v>
      </c>
      <c r="GQ7" cm="1">
        <f t="array" ref="GQ7">INDEX(Paste!$1:$1048576,MATCH($A7,Paste!$A:$A,0),MATCH(GQ$3,Paste!$1:$1,0)+3)</f>
        <v>183.180892944335</v>
      </c>
      <c r="GR7" cm="1">
        <f t="array" ref="GR7">INDEX(Paste!$1:$1048576,MATCH($A7,Paste!$A:$A,0),MATCH(GR$3,Paste!$1:$1,0)+3)</f>
        <v>208.19664001464801</v>
      </c>
      <c r="GS7" cm="1">
        <f t="array" ref="GS7">INDEX(Paste!$1:$1048576,MATCH($A7,Paste!$A:$A,0),MATCH(GS$3,Paste!$1:$1,0)+3)</f>
        <v>54.654647827148402</v>
      </c>
      <c r="GT7" cm="1">
        <f t="array" ref="GT7">INDEX(Paste!$1:$1048576,MATCH($A7,Paste!$A:$A,0),MATCH(GT$3,Paste!$1:$1,0)+3)</f>
        <v>48.004886627197202</v>
      </c>
      <c r="GU7" cm="1">
        <f t="array" ref="GU7">INDEX(Paste!$1:$1048576,MATCH($A7,Paste!$A:$A,0),MATCH(GU$3,Paste!$1:$1,0)+3)</f>
        <v>72.770149230957003</v>
      </c>
      <c r="GV7" cm="1">
        <f t="array" ref="GV7">INDEX(Paste!$1:$1048576,MATCH($A7,Paste!$A:$A,0),MATCH(GV$3,Paste!$1:$1,0)+3)</f>
        <v>25.777227401733398</v>
      </c>
      <c r="GW7" cm="1">
        <f t="array" ref="GW7">INDEX(Paste!$1:$1048576,MATCH($A7,Paste!$A:$A,0),MATCH(GW$3,Paste!$1:$1,0)+3)</f>
        <v>29.981914520263601</v>
      </c>
      <c r="GX7" cm="1">
        <f t="array" ref="GX7">INDEX(Paste!$1:$1048576,MATCH($A7,Paste!$A:$A,0),MATCH(GX$3,Paste!$1:$1,0)+3)</f>
        <v>34.650001525878899</v>
      </c>
      <c r="GY7" cm="1">
        <f t="array" ref="GY7">INDEX(Paste!$1:$1048576,MATCH($A7,Paste!$A:$A,0),MATCH(GY$3,Paste!$1:$1,0)+3)</f>
        <v>964.85998535156205</v>
      </c>
      <c r="GZ7" cm="1">
        <f t="array" ref="GZ7">INDEX(Paste!$1:$1048576,MATCH($A7,Paste!$A:$A,0),MATCH(GZ$3,Paste!$1:$1,0)+3)</f>
        <v>987.09002685546795</v>
      </c>
      <c r="HA7" cm="1">
        <f t="array" ref="HA7">INDEX(Paste!$1:$1048576,MATCH($A7,Paste!$A:$A,0),MATCH(HA$3,Paste!$1:$1,0)+3)</f>
        <v>80.246772766113196</v>
      </c>
      <c r="HB7" cm="1">
        <f t="array" ref="HB7">INDEX(Paste!$1:$1048576,MATCH($A7,Paste!$A:$A,0),MATCH(HB$3,Paste!$1:$1,0)+3)</f>
        <v>90.543258666992102</v>
      </c>
      <c r="HC7" cm="1">
        <f t="array" ref="HC7">INDEX(Paste!$1:$1048576,MATCH($A7,Paste!$A:$A,0),MATCH(HC$3,Paste!$1:$1,0)+3)</f>
        <v>19.701335906982401</v>
      </c>
      <c r="HD7" cm="1">
        <f t="array" ref="HD7">INDEX(Paste!$1:$1048576,MATCH($A7,Paste!$A:$A,0),MATCH(HD$3,Paste!$1:$1,0)+3)</f>
        <v>44.850105285644503</v>
      </c>
      <c r="HE7" cm="1">
        <f t="array" ref="HE7">INDEX(Paste!$1:$1048576,MATCH($A7,Paste!$A:$A,0),MATCH(HE$3,Paste!$1:$1,0)+3)</f>
        <v>194.00675964355401</v>
      </c>
      <c r="HF7" cm="1">
        <f t="array" ref="HF7">INDEX(Paste!$1:$1048576,MATCH($A7,Paste!$A:$A,0),MATCH(HF$3,Paste!$1:$1,0)+3)</f>
        <v>157.27532958984301</v>
      </c>
      <c r="HG7" cm="1">
        <f t="array" ref="HG7">INDEX(Paste!$1:$1048576,MATCH($A7,Paste!$A:$A,0),MATCH(HG$3,Paste!$1:$1,0)+3)</f>
        <v>41.260929107666001</v>
      </c>
      <c r="HH7" cm="1">
        <f t="array" ref="HH7">INDEX(Paste!$1:$1048576,MATCH($A7,Paste!$A:$A,0),MATCH(HH$3,Paste!$1:$1,0)+3)</f>
        <v>92.863922119140597</v>
      </c>
      <c r="HI7" cm="1">
        <f t="array" ref="HI7">INDEX(Paste!$1:$1048576,MATCH($A7,Paste!$A:$A,0),MATCH(HI$3,Paste!$1:$1,0)+3)</f>
        <v>10.4513492584228</v>
      </c>
      <c r="HJ7" cm="1">
        <f t="array" ref="HJ7">INDEX(Paste!$1:$1048576,MATCH($A7,Paste!$A:$A,0),MATCH(HJ$3,Paste!$1:$1,0)+3)</f>
        <v>17.374240875244102</v>
      </c>
      <c r="HK7" cm="1">
        <f t="array" ref="HK7">INDEX(Paste!$1:$1048576,MATCH($A7,Paste!$A:$A,0),MATCH(HK$3,Paste!$1:$1,0)+3)</f>
        <v>78.819648742675696</v>
      </c>
      <c r="HL7" cm="1">
        <f t="array" ref="HL7">INDEX(Paste!$1:$1048576,MATCH($A7,Paste!$A:$A,0),MATCH(HL$3,Paste!$1:$1,0)+3)</f>
        <v>137.52983093261699</v>
      </c>
      <c r="HM7" cm="1">
        <f t="array" ref="HM7">INDEX(Paste!$1:$1048576,MATCH($A7,Paste!$A:$A,0),MATCH(HM$3,Paste!$1:$1,0)+3)</f>
        <v>42.038333892822202</v>
      </c>
      <c r="HN7" cm="1">
        <f t="array" ref="HN7">INDEX(Paste!$1:$1048576,MATCH($A7,Paste!$A:$A,0),MATCH(HN$3,Paste!$1:$1,0)+3)</f>
        <v>44.253818511962798</v>
      </c>
      <c r="HO7" cm="1">
        <f t="array" ref="HO7">INDEX(Paste!$1:$1048576,MATCH($A7,Paste!$A:$A,0),MATCH(HO$3,Paste!$1:$1,0)+3)</f>
        <v>179.92555236816401</v>
      </c>
      <c r="HP7" cm="1">
        <f t="array" ref="HP7">INDEX(Paste!$1:$1048576,MATCH($A7,Paste!$A:$A,0),MATCH(HP$3,Paste!$1:$1,0)+3)</f>
        <v>64.984611511230398</v>
      </c>
      <c r="HQ7" cm="1">
        <f t="array" ref="HQ7">INDEX(Paste!$1:$1048576,MATCH($A7,Paste!$A:$A,0),MATCH(HQ$3,Paste!$1:$1,0)+3)</f>
        <v>43.310001373291001</v>
      </c>
      <c r="HR7" cm="1">
        <f t="array" ref="HR7">INDEX(Paste!$1:$1048576,MATCH($A7,Paste!$A:$A,0),MATCH(HR$3,Paste!$1:$1,0)+3)</f>
        <v>115.853393554687</v>
      </c>
      <c r="HS7" cm="1">
        <f t="array" ref="HS7">INDEX(Paste!$1:$1048576,MATCH($A7,Paste!$A:$A,0),MATCH(HS$3,Paste!$1:$1,0)+3)</f>
        <v>12.6178436279296</v>
      </c>
      <c r="HT7" cm="1">
        <f t="array" ref="HT7">INDEX(Paste!$1:$1048576,MATCH($A7,Paste!$A:$A,0),MATCH(HT$3,Paste!$1:$1,0)+3)</f>
        <v>16.2829475402832</v>
      </c>
      <c r="HU7" cm="1">
        <f t="array" ref="HU7">INDEX(Paste!$1:$1048576,MATCH($A7,Paste!$A:$A,0),MATCH(HU$3,Paste!$1:$1,0)+3)</f>
        <v>30.491636276245099</v>
      </c>
      <c r="HV7" cm="1">
        <f t="array" ref="HV7">INDEX(Paste!$1:$1048576,MATCH($A7,Paste!$A:$A,0),MATCH(HV$3,Paste!$1:$1,0)+3)</f>
        <v>72.145095825195298</v>
      </c>
      <c r="HW7" cm="1">
        <f t="array" ref="HW7">INDEX(Paste!$1:$1048576,MATCH($A7,Paste!$A:$A,0),MATCH(HW$3,Paste!$1:$1,0)+3)</f>
        <v>15.9225597381591</v>
      </c>
      <c r="HX7" cm="1">
        <f t="array" ref="HX7">INDEX(Paste!$1:$1048576,MATCH($A7,Paste!$A:$A,0),MATCH(HX$3,Paste!$1:$1,0)+3)</f>
        <v>103.353889465332</v>
      </c>
      <c r="HY7" cm="1">
        <f t="array" ref="HY7">INDEX(Paste!$1:$1048576,MATCH($A7,Paste!$A:$A,0),MATCH(HY$3,Paste!$1:$1,0)+3)</f>
        <v>224.74015808105401</v>
      </c>
      <c r="HZ7" cm="1">
        <f t="array" ref="HZ7">INDEX(Paste!$1:$1048576,MATCH($A7,Paste!$A:$A,0),MATCH(HZ$3,Paste!$1:$1,0)+3)</f>
        <v>27.397882461547798</v>
      </c>
      <c r="IA7" cm="1">
        <f t="array" ref="IA7">INDEX(Paste!$1:$1048576,MATCH($A7,Paste!$A:$A,0),MATCH(IA$3,Paste!$1:$1,0)+3)</f>
        <v>115.80860900878901</v>
      </c>
      <c r="IB7" cm="1">
        <f t="array" ref="IB7">INDEX(Paste!$1:$1048576,MATCH($A7,Paste!$A:$A,0),MATCH(IB$3,Paste!$1:$1,0)+3)</f>
        <v>56.791679382324197</v>
      </c>
      <c r="IC7" cm="1">
        <f t="array" ref="IC7">INDEX(Paste!$1:$1048576,MATCH($A7,Paste!$A:$A,0),MATCH(IC$3,Paste!$1:$1,0)+3)</f>
        <v>168.38999938964801</v>
      </c>
      <c r="ID7" cm="1">
        <f t="array" ref="ID7">INDEX(Paste!$1:$1048576,MATCH($A7,Paste!$A:$A,0),MATCH(ID$3,Paste!$1:$1,0)+3)</f>
        <v>102.521476745605</v>
      </c>
      <c r="IE7" cm="1">
        <f t="array" ref="IE7">INDEX(Paste!$1:$1048576,MATCH($A7,Paste!$A:$A,0),MATCH(IE$3,Paste!$1:$1,0)+3)</f>
        <v>123.80534362792901</v>
      </c>
      <c r="IF7" cm="1">
        <f t="array" ref="IF7">INDEX(Paste!$1:$1048576,MATCH($A7,Paste!$A:$A,0),MATCH(IF$3,Paste!$1:$1,0)+3)</f>
        <v>177.36000061035099</v>
      </c>
      <c r="IG7" cm="1">
        <f t="array" ref="IG7">INDEX(Paste!$1:$1048576,MATCH($A7,Paste!$A:$A,0),MATCH(IG$3,Paste!$1:$1,0)+3)</f>
        <v>129.33000183105401</v>
      </c>
      <c r="IH7" cm="1">
        <f t="array" ref="IH7">INDEX(Paste!$1:$1048576,MATCH($A7,Paste!$A:$A,0),MATCH(IH$3,Paste!$1:$1,0)+3)</f>
        <v>45.103015899658203</v>
      </c>
      <c r="II7" cm="1">
        <f t="array" ref="II7">INDEX(Paste!$1:$1048576,MATCH($A7,Paste!$A:$A,0),MATCH(II$3,Paste!$1:$1,0)+3)</f>
        <v>32.012153625488203</v>
      </c>
      <c r="IJ7" cm="1">
        <f t="array" ref="IJ7">INDEX(Paste!$1:$1048576,MATCH($A7,Paste!$A:$A,0),MATCH(IJ$3,Paste!$1:$1,0)+3)</f>
        <v>135.80392456054599</v>
      </c>
      <c r="IK7" cm="1">
        <f t="array" ref="IK7">INDEX(Paste!$1:$1048576,MATCH($A7,Paste!$A:$A,0),MATCH(IK$3,Paste!$1:$1,0)+3)</f>
        <v>40.606967926025298</v>
      </c>
      <c r="IL7" cm="1">
        <f t="array" ref="IL7">INDEX(Paste!$1:$1048576,MATCH($A7,Paste!$A:$A,0),MATCH(IL$3,Paste!$1:$1,0)+3)</f>
        <v>20.614233016967699</v>
      </c>
      <c r="IM7" cm="1">
        <f t="array" ref="IM7">INDEX(Paste!$1:$1048576,MATCH($A7,Paste!$A:$A,0),MATCH(IM$3,Paste!$1:$1,0)+3)</f>
        <v>139.03999328613199</v>
      </c>
      <c r="IN7" cm="1">
        <f t="array" ref="IN7">INDEX(Paste!$1:$1048576,MATCH($A7,Paste!$A:$A,0),MATCH(IN$3,Paste!$1:$1,0)+3)</f>
        <v>86.440002441406193</v>
      </c>
      <c r="IO7" cm="1">
        <f t="array" ref="IO7">INDEX(Paste!$1:$1048576,MATCH($A7,Paste!$A:$A,0),MATCH(IO$3,Paste!$1:$1,0)+3)</f>
        <v>0</v>
      </c>
      <c r="IP7" cm="1">
        <f t="array" ref="IP7">INDEX(Paste!$1:$1048576,MATCH($A7,Paste!$A:$A,0),MATCH(IP$3,Paste!$1:$1,0)+3)</f>
        <v>25.049379348754801</v>
      </c>
      <c r="IQ7" cm="1">
        <f t="array" ref="IQ7">INDEX(Paste!$1:$1048576,MATCH($A7,Paste!$A:$A,0),MATCH(IQ$3,Paste!$1:$1,0)+3)</f>
        <v>101.63111114501901</v>
      </c>
      <c r="IR7" cm="1">
        <f t="array" ref="IR7">INDEX(Paste!$1:$1048576,MATCH($A7,Paste!$A:$A,0),MATCH(IR$3,Paste!$1:$1,0)+3)</f>
        <v>119.59999847412099</v>
      </c>
      <c r="IS7" cm="1">
        <f t="array" ref="IS7">INDEX(Paste!$1:$1048576,MATCH($A7,Paste!$A:$A,0),MATCH(IS$3,Paste!$1:$1,0)+3)</f>
        <v>126.142028808593</v>
      </c>
      <c r="IT7" cm="1">
        <f t="array" ref="IT7">INDEX(Paste!$1:$1048576,MATCH($A7,Paste!$A:$A,0),MATCH(IT$3,Paste!$1:$1,0)+3)</f>
        <v>24.846126556396399</v>
      </c>
      <c r="IU7" cm="1">
        <f t="array" ref="IU7">INDEX(Paste!$1:$1048576,MATCH($A7,Paste!$A:$A,0),MATCH(IU$3,Paste!$1:$1,0)+3)</f>
        <v>50.316268920898402</v>
      </c>
      <c r="IV7" cm="1">
        <f t="array" ref="IV7">INDEX(Paste!$1:$1048576,MATCH($A7,Paste!$A:$A,0),MATCH(IV$3,Paste!$1:$1,0)+3)</f>
        <v>82.148086547851506</v>
      </c>
      <c r="IW7" cm="1">
        <f t="array" ref="IW7">INDEX(Paste!$1:$1048576,MATCH($A7,Paste!$A:$A,0),MATCH(IW$3,Paste!$1:$1,0)+3)</f>
        <v>37.059112548828097</v>
      </c>
      <c r="IX7" cm="1">
        <f t="array" ref="IX7">INDEX(Paste!$1:$1048576,MATCH($A7,Paste!$A:$A,0),MATCH(IX$3,Paste!$1:$1,0)+3)</f>
        <v>101.258041381835</v>
      </c>
      <c r="IY7" cm="1">
        <f t="array" ref="IY7">INDEX(Paste!$1:$1048576,MATCH($A7,Paste!$A:$A,0),MATCH(IY$3,Paste!$1:$1,0)+3)</f>
        <v>113.142944335937</v>
      </c>
      <c r="IZ7" cm="1">
        <f t="array" ref="IZ7">INDEX(Paste!$1:$1048576,MATCH($A7,Paste!$A:$A,0),MATCH(IZ$3,Paste!$1:$1,0)+3)</f>
        <v>25.727176666259702</v>
      </c>
      <c r="JA7" cm="1">
        <f t="array" ref="JA7">INDEX(Paste!$1:$1048576,MATCH($A7,Paste!$A:$A,0),MATCH(JA$3,Paste!$1:$1,0)+3)</f>
        <v>72.483825683593693</v>
      </c>
      <c r="JB7" cm="1">
        <f t="array" ref="JB7">INDEX(Paste!$1:$1048576,MATCH($A7,Paste!$A:$A,0),MATCH(JB$3,Paste!$1:$1,0)+3)</f>
        <v>60.552738189697202</v>
      </c>
      <c r="JC7" cm="1">
        <f t="array" ref="JC7">INDEX(Paste!$1:$1048576,MATCH($A7,Paste!$A:$A,0),MATCH(JC$3,Paste!$1:$1,0)+3)</f>
        <v>14.6799249649047</v>
      </c>
      <c r="JD7" cm="1">
        <f t="array" ref="JD7">INDEX(Paste!$1:$1048576,MATCH($A7,Paste!$A:$A,0),MATCH(JD$3,Paste!$1:$1,0)+3)</f>
        <v>38.639999389648402</v>
      </c>
      <c r="JE7" cm="1">
        <f t="array" ref="JE7">INDEX(Paste!$1:$1048576,MATCH($A7,Paste!$A:$A,0),MATCH(JE$3,Paste!$1:$1,0)+3)</f>
        <v>74.479034423828097</v>
      </c>
      <c r="JF7" cm="1">
        <f t="array" ref="JF7">INDEX(Paste!$1:$1048576,MATCH($A7,Paste!$A:$A,0),MATCH(JF$3,Paste!$1:$1,0)+3)</f>
        <v>13.6124267578125</v>
      </c>
      <c r="JG7" cm="1">
        <f t="array" ref="JG7">INDEX(Paste!$1:$1048576,MATCH($A7,Paste!$A:$A,0),MATCH(JG$3,Paste!$1:$1,0)+3)</f>
        <v>94.226974487304602</v>
      </c>
      <c r="JH7" cm="1">
        <f t="array" ref="JH7">INDEX(Paste!$1:$1048576,MATCH($A7,Paste!$A:$A,0),MATCH(JH$3,Paste!$1:$1,0)+3)</f>
        <v>111.11928558349599</v>
      </c>
      <c r="JI7" cm="1">
        <f t="array" ref="JI7">INDEX(Paste!$1:$1048576,MATCH($A7,Paste!$A:$A,0),MATCH(JI$3,Paste!$1:$1,0)+3)</f>
        <v>14.786684036254799</v>
      </c>
      <c r="JJ7" cm="1">
        <f t="array" ref="JJ7">INDEX(Paste!$1:$1048576,MATCH($A7,Paste!$A:$A,0),MATCH(JJ$3,Paste!$1:$1,0)+3)</f>
        <v>62.830001831054602</v>
      </c>
      <c r="JK7" cm="1">
        <f t="array" ref="JK7">INDEX(Paste!$1:$1048576,MATCH($A7,Paste!$A:$A,0),MATCH(JK$3,Paste!$1:$1,0)+3)</f>
        <v>38.973514556884702</v>
      </c>
      <c r="JL7" cm="1">
        <f t="array" ref="JL7">INDEX(Paste!$1:$1048576,MATCH($A7,Paste!$A:$A,0),MATCH(JL$3,Paste!$1:$1,0)+3)</f>
        <v>26.992382049560501</v>
      </c>
      <c r="JM7" cm="1">
        <f t="array" ref="JM7">INDEX(Paste!$1:$1048576,MATCH($A7,Paste!$A:$A,0),MATCH(JM$3,Paste!$1:$1,0)+3)</f>
        <v>45.993721008300703</v>
      </c>
      <c r="JN7" cm="1">
        <f t="array" ref="JN7">INDEX(Paste!$1:$1048576,MATCH($A7,Paste!$A:$A,0),MATCH(JN$3,Paste!$1:$1,0)+3)</f>
        <v>51.180660247802699</v>
      </c>
      <c r="JO7" cm="1">
        <f t="array" ref="JO7">INDEX(Paste!$1:$1048576,MATCH($A7,Paste!$A:$A,0),MATCH(JO$3,Paste!$1:$1,0)+3)</f>
        <v>43.800491333007798</v>
      </c>
      <c r="JP7" cm="1">
        <f t="array" ref="JP7">INDEX(Paste!$1:$1048576,MATCH($A7,Paste!$A:$A,0),MATCH(JP$3,Paste!$1:$1,0)+3)</f>
        <v>49.066768646240199</v>
      </c>
      <c r="JQ7" cm="1">
        <f t="array" ref="JQ7">INDEX(Paste!$1:$1048576,MATCH($A7,Paste!$A:$A,0),MATCH(JQ$3,Paste!$1:$1,0)+3)</f>
        <v>139</v>
      </c>
      <c r="JR7" cm="1">
        <f t="array" ref="JR7">INDEX(Paste!$1:$1048576,MATCH($A7,Paste!$A:$A,0),MATCH(JR$3,Paste!$1:$1,0)+3)</f>
        <v>103.329261779785</v>
      </c>
      <c r="JS7" cm="1">
        <f t="array" ref="JS7">INDEX(Paste!$1:$1048576,MATCH($A7,Paste!$A:$A,0),MATCH(JS$3,Paste!$1:$1,0)+3)</f>
        <v>121.12647247314401</v>
      </c>
      <c r="JT7" cm="1">
        <f t="array" ref="JT7">INDEX(Paste!$1:$1048576,MATCH($A7,Paste!$A:$A,0),MATCH(JT$3,Paste!$1:$1,0)+3)</f>
        <v>31.3531589508056</v>
      </c>
      <c r="JU7" cm="1">
        <f t="array" ref="JU7">INDEX(Paste!$1:$1048576,MATCH($A7,Paste!$A:$A,0),MATCH(JU$3,Paste!$1:$1,0)+3)</f>
        <v>71.916572570800696</v>
      </c>
      <c r="JV7" cm="1">
        <f t="array" ref="JV7">INDEX(Paste!$1:$1048576,MATCH($A7,Paste!$A:$A,0),MATCH(JV$3,Paste!$1:$1,0)+3)</f>
        <v>248.18247985839801</v>
      </c>
      <c r="JW7" cm="1">
        <f t="array" ref="JW7">INDEX(Paste!$1:$1048576,MATCH($A7,Paste!$A:$A,0),MATCH(JW$3,Paste!$1:$1,0)+3)</f>
        <v>57.517951965332003</v>
      </c>
      <c r="JX7" cm="1">
        <f t="array" ref="JX7">INDEX(Paste!$1:$1048576,MATCH($A7,Paste!$A:$A,0),MATCH(JX$3,Paste!$1:$1,0)+3)</f>
        <v>36.2679023742675</v>
      </c>
      <c r="JY7" cm="1">
        <f t="array" ref="JY7">INDEX(Paste!$1:$1048576,MATCH($A7,Paste!$A:$A,0),MATCH(JY$3,Paste!$1:$1,0)+3)</f>
        <v>72.682800292968693</v>
      </c>
      <c r="JZ7" cm="1">
        <f t="array" ref="JZ7">INDEX(Paste!$1:$1048576,MATCH($A7,Paste!$A:$A,0),MATCH(JZ$3,Paste!$1:$1,0)+3)</f>
        <v>143.72920227050699</v>
      </c>
      <c r="KA7" cm="1">
        <f t="array" ref="KA7">INDEX(Paste!$1:$1048576,MATCH($A7,Paste!$A:$A,0),MATCH(KA$3,Paste!$1:$1,0)+3)</f>
        <v>15.8656015396118</v>
      </c>
      <c r="KB7" cm="1">
        <f t="array" ref="KB7">INDEX(Paste!$1:$1048576,MATCH($A7,Paste!$A:$A,0),MATCH(KB$3,Paste!$1:$1,0)+3)</f>
        <v>58.044525146484297</v>
      </c>
      <c r="KC7" cm="1">
        <f t="array" ref="KC7">INDEX(Paste!$1:$1048576,MATCH($A7,Paste!$A:$A,0),MATCH(KC$3,Paste!$1:$1,0)+3)</f>
        <v>50.969062805175703</v>
      </c>
      <c r="KD7" cm="1">
        <f t="array" ref="KD7">INDEX(Paste!$1:$1048576,MATCH($A7,Paste!$A:$A,0),MATCH(KD$3,Paste!$1:$1,0)+3)</f>
        <v>43.806682586669901</v>
      </c>
      <c r="KE7" cm="1">
        <f t="array" ref="KE7">INDEX(Paste!$1:$1048576,MATCH($A7,Paste!$A:$A,0),MATCH(KE$3,Paste!$1:$1,0)+3)</f>
        <v>64.791061401367102</v>
      </c>
      <c r="KF7" cm="1">
        <f t="array" ref="KF7">INDEX(Paste!$1:$1048576,MATCH($A7,Paste!$A:$A,0),MATCH(KF$3,Paste!$1:$1,0)+3)</f>
        <v>34.490001678466797</v>
      </c>
      <c r="KG7" cm="1">
        <f t="array" ref="KG7">INDEX(Paste!$1:$1048576,MATCH($A7,Paste!$A:$A,0),MATCH(KG$3,Paste!$1:$1,0)+3)</f>
        <v>119.89361572265599</v>
      </c>
      <c r="KH7" cm="1">
        <f t="array" ref="KH7">INDEX(Paste!$1:$1048576,MATCH($A7,Paste!$A:$A,0),MATCH(KH$3,Paste!$1:$1,0)+3)</f>
        <v>87.829421997070298</v>
      </c>
      <c r="KI7" cm="1">
        <f t="array" ref="KI7">INDEX(Paste!$1:$1048576,MATCH($A7,Paste!$A:$A,0),MATCH(KI$3,Paste!$1:$1,0)+3)</f>
        <v>103.488273620605</v>
      </c>
      <c r="KJ7" cm="1">
        <f t="array" ref="KJ7">INDEX(Paste!$1:$1048576,MATCH($A7,Paste!$A:$A,0),MATCH(KJ$3,Paste!$1:$1,0)+3)</f>
        <v>35.261898040771399</v>
      </c>
      <c r="KK7" cm="1">
        <f t="array" ref="KK7">INDEX(Paste!$1:$1048576,MATCH($A7,Paste!$A:$A,0),MATCH(KK$3,Paste!$1:$1,0)+3)</f>
        <v>134.59962463378901</v>
      </c>
      <c r="KL7" cm="1">
        <f t="array" ref="KL7">INDEX(Paste!$1:$1048576,MATCH($A7,Paste!$A:$A,0),MATCH(KL$3,Paste!$1:$1,0)+3)</f>
        <v>38.755764007568303</v>
      </c>
      <c r="KM7" cm="1">
        <f t="array" ref="KM7">INDEX(Paste!$1:$1048576,MATCH($A7,Paste!$A:$A,0),MATCH(KM$3,Paste!$1:$1,0)+3)</f>
        <v>155.36265563964801</v>
      </c>
      <c r="KN7" cm="1">
        <f t="array" ref="KN7">INDEX(Paste!$1:$1048576,MATCH($A7,Paste!$A:$A,0),MATCH(KN$3,Paste!$1:$1,0)+3)</f>
        <v>113.18815612792901</v>
      </c>
      <c r="KO7" cm="1">
        <f t="array" ref="KO7">INDEX(Paste!$1:$1048576,MATCH($A7,Paste!$A:$A,0),MATCH(KO$3,Paste!$1:$1,0)+3)</f>
        <v>42.045742034912102</v>
      </c>
      <c r="KP7" cm="1">
        <f t="array" ref="KP7">INDEX(Paste!$1:$1048576,MATCH($A7,Paste!$A:$A,0),MATCH(KP$3,Paste!$1:$1,0)+3)</f>
        <v>76.301124572753906</v>
      </c>
      <c r="KQ7" cm="1">
        <f t="array" ref="KQ7">INDEX(Paste!$1:$1048576,MATCH($A7,Paste!$A:$A,0),MATCH(KQ$3,Paste!$1:$1,0)+3)</f>
        <v>37.839653015136697</v>
      </c>
      <c r="KR7" cm="1">
        <f t="array" ref="KR7">INDEX(Paste!$1:$1048576,MATCH($A7,Paste!$A:$A,0),MATCH(KR$3,Paste!$1:$1,0)+3)</f>
        <v>30.098575592041001</v>
      </c>
      <c r="KS7" cm="1">
        <f t="array" ref="KS7">INDEX(Paste!$1:$1048576,MATCH($A7,Paste!$A:$A,0),MATCH(KS$3,Paste!$1:$1,0)+3)</f>
        <v>239.30000305175699</v>
      </c>
      <c r="KT7" cm="1">
        <f t="array" ref="KT7">INDEX(Paste!$1:$1048576,MATCH($A7,Paste!$A:$A,0),MATCH(KT$3,Paste!$1:$1,0)+3)</f>
        <v>48.2347602844238</v>
      </c>
      <c r="KU7" cm="1">
        <f t="array" ref="KU7">INDEX(Paste!$1:$1048576,MATCH($A7,Paste!$A:$A,0),MATCH(KU$3,Paste!$1:$1,0)+3)</f>
        <v>184.66571044921801</v>
      </c>
      <c r="KV7" cm="1">
        <f t="array" ref="KV7">INDEX(Paste!$1:$1048576,MATCH($A7,Paste!$A:$A,0),MATCH(KV$3,Paste!$1:$1,0)+3)</f>
        <v>215.24598693847599</v>
      </c>
      <c r="KW7" cm="1">
        <f t="array" ref="KW7">INDEX(Paste!$1:$1048576,MATCH($A7,Paste!$A:$A,0),MATCH(KW$3,Paste!$1:$1,0)+3)</f>
        <v>71.637359619140597</v>
      </c>
      <c r="KX7" cm="1">
        <f t="array" ref="KX7">INDEX(Paste!$1:$1048576,MATCH($A7,Paste!$A:$A,0),MATCH(KX$3,Paste!$1:$1,0)+3)</f>
        <v>177.07467651367099</v>
      </c>
      <c r="KY7" cm="1">
        <f t="array" ref="KY7">INDEX(Paste!$1:$1048576,MATCH($A7,Paste!$A:$A,0),MATCH(KY$3,Paste!$1:$1,0)+3)</f>
        <v>50.560001373291001</v>
      </c>
      <c r="KZ7" cm="1">
        <f t="array" ref="KZ7">INDEX(Paste!$1:$1048576,MATCH($A7,Paste!$A:$A,0),MATCH(KZ$3,Paste!$1:$1,0)+3)</f>
        <v>55.568645477294901</v>
      </c>
      <c r="LA7" cm="1">
        <f t="array" ref="LA7">INDEX(Paste!$1:$1048576,MATCH($A7,Paste!$A:$A,0),MATCH(LA$3,Paste!$1:$1,0)+3)</f>
        <v>21.571382522583001</v>
      </c>
      <c r="LB7" cm="1">
        <f t="array" ref="LB7">INDEX(Paste!$1:$1048576,MATCH($A7,Paste!$A:$A,0),MATCH(LB$3,Paste!$1:$1,0)+3)</f>
        <v>43.4402465820312</v>
      </c>
      <c r="LC7" cm="1">
        <f t="array" ref="LC7">INDEX(Paste!$1:$1048576,MATCH($A7,Paste!$A:$A,0),MATCH(LC$3,Paste!$1:$1,0)+3)</f>
        <v>94.509681701660099</v>
      </c>
      <c r="LD7" cm="1">
        <f t="array" ref="LD7">INDEX(Paste!$1:$1048576,MATCH($A7,Paste!$A:$A,0),MATCH(LD$3,Paste!$1:$1,0)+3)</f>
        <v>53.634654998779297</v>
      </c>
      <c r="LE7" cm="1">
        <f t="array" ref="LE7">INDEX(Paste!$1:$1048576,MATCH($A7,Paste!$A:$A,0),MATCH(LE$3,Paste!$1:$1,0)+3)</f>
        <v>0</v>
      </c>
      <c r="LF7" cm="1">
        <f t="array" ref="LF7">INDEX(Paste!$1:$1048576,MATCH($A7,Paste!$A:$A,0),MATCH(LF$3,Paste!$1:$1,0)+3)</f>
        <v>12.2505655288696</v>
      </c>
      <c r="LG7" cm="1">
        <f t="array" ref="LG7">INDEX(Paste!$1:$1048576,MATCH($A7,Paste!$A:$A,0),MATCH(LG$3,Paste!$1:$1,0)+3)</f>
        <v>34.771919250488203</v>
      </c>
      <c r="LH7" cm="1">
        <f t="array" ref="LH7">INDEX(Paste!$1:$1048576,MATCH($A7,Paste!$A:$A,0),MATCH(LH$3,Paste!$1:$1,0)+3)</f>
        <v>96.919815063476506</v>
      </c>
      <c r="LI7" cm="1">
        <f t="array" ref="LI7">INDEX(Paste!$1:$1048576,MATCH($A7,Paste!$A:$A,0),MATCH(LI$3,Paste!$1:$1,0)+3)</f>
        <v>65.574195861816406</v>
      </c>
      <c r="LJ7" cm="1">
        <f t="array" ref="LJ7">INDEX(Paste!$1:$1048576,MATCH($A7,Paste!$A:$A,0),MATCH(LJ$3,Paste!$1:$1,0)+3)</f>
        <v>77.163261413574205</v>
      </c>
      <c r="LK7" cm="1">
        <f t="array" ref="LK7">INDEX(Paste!$1:$1048576,MATCH($A7,Paste!$A:$A,0),MATCH(LK$3,Paste!$1:$1,0)+3)</f>
        <v>137.84025573730401</v>
      </c>
      <c r="LL7" cm="1">
        <f t="array" ref="LL7">INDEX(Paste!$1:$1048576,MATCH($A7,Paste!$A:$A,0),MATCH(LL$3,Paste!$1:$1,0)+3)</f>
        <v>18.540298461913999</v>
      </c>
      <c r="LM7" cm="1">
        <f t="array" ref="LM7">INDEX(Paste!$1:$1048576,MATCH($A7,Paste!$A:$A,0),MATCH(LM$3,Paste!$1:$1,0)+3)</f>
        <v>582.80999755859295</v>
      </c>
      <c r="LN7" cm="1">
        <f t="array" ref="LN7">INDEX(Paste!$1:$1048576,MATCH($A7,Paste!$A:$A,0),MATCH(LN$3,Paste!$1:$1,0)+3)</f>
        <v>30.770000457763601</v>
      </c>
      <c r="LO7" cm="1">
        <f t="array" ref="LO7">INDEX(Paste!$1:$1048576,MATCH($A7,Paste!$A:$A,0),MATCH(LO$3,Paste!$1:$1,0)+3)</f>
        <v>49.970001220703097</v>
      </c>
      <c r="LP7" cm="1">
        <f t="array" ref="LP7">INDEX(Paste!$1:$1048576,MATCH($A7,Paste!$A:$A,0),MATCH(LP$3,Paste!$1:$1,0)+3)</f>
        <v>62.310260772705</v>
      </c>
      <c r="LQ7" cm="1">
        <f t="array" ref="LQ7">INDEX(Paste!$1:$1048576,MATCH($A7,Paste!$A:$A,0),MATCH(LQ$3,Paste!$1:$1,0)+3)</f>
        <v>31.663106918334901</v>
      </c>
      <c r="LR7" cm="1">
        <f t="array" ref="LR7">INDEX(Paste!$1:$1048576,MATCH($A7,Paste!$A:$A,0),MATCH(LR$3,Paste!$1:$1,0)+3)</f>
        <v>30.2908020019531</v>
      </c>
      <c r="LS7" cm="1">
        <f t="array" ref="LS7">INDEX(Paste!$1:$1048576,MATCH($A7,Paste!$A:$A,0),MATCH(LS$3,Paste!$1:$1,0)+3)</f>
        <v>163.07000732421801</v>
      </c>
      <c r="LT7" cm="1">
        <f t="array" ref="LT7">INDEX(Paste!$1:$1048576,MATCH($A7,Paste!$A:$A,0),MATCH(LT$3,Paste!$1:$1,0)+3)</f>
        <v>22.616069793701101</v>
      </c>
      <c r="LU7" cm="1">
        <f t="array" ref="LU7">INDEX(Paste!$1:$1048576,MATCH($A7,Paste!$A:$A,0),MATCH(LU$3,Paste!$1:$1,0)+3)</f>
        <v>50.461452484130803</v>
      </c>
      <c r="LV7" cm="1">
        <f t="array" ref="LV7">INDEX(Paste!$1:$1048576,MATCH($A7,Paste!$A:$A,0),MATCH(LV$3,Paste!$1:$1,0)+3)</f>
        <v>16.310213088989201</v>
      </c>
      <c r="LW7" cm="1">
        <f t="array" ref="LW7">INDEX(Paste!$1:$1048576,MATCH($A7,Paste!$A:$A,0),MATCH(LW$3,Paste!$1:$1,0)+3)</f>
        <v>33.134635925292898</v>
      </c>
      <c r="LX7" cm="1">
        <f t="array" ref="LX7">INDEX(Paste!$1:$1048576,MATCH($A7,Paste!$A:$A,0),MATCH(LX$3,Paste!$1:$1,0)+3)</f>
        <v>240.10754394531199</v>
      </c>
      <c r="LY7" cm="1">
        <f t="array" ref="LY7">INDEX(Paste!$1:$1048576,MATCH($A7,Paste!$A:$A,0),MATCH(LY$3,Paste!$1:$1,0)+3)</f>
        <v>104.650001525878</v>
      </c>
      <c r="LZ7" cm="1">
        <f t="array" ref="LZ7">INDEX(Paste!$1:$1048576,MATCH($A7,Paste!$A:$A,0),MATCH(LZ$3,Paste!$1:$1,0)+3)</f>
        <v>14.8637027740478</v>
      </c>
      <c r="MA7" cm="1">
        <f t="array" ref="MA7">INDEX(Paste!$1:$1048576,MATCH($A7,Paste!$A:$A,0),MATCH(MA$3,Paste!$1:$1,0)+3)</f>
        <v>113.473655700683</v>
      </c>
      <c r="MB7" cm="1">
        <f t="array" ref="MB7">INDEX(Paste!$1:$1048576,MATCH($A7,Paste!$A:$A,0),MATCH(MB$3,Paste!$1:$1,0)+3)</f>
        <v>35.812549591064403</v>
      </c>
      <c r="MC7" cm="1">
        <f t="array" ref="MC7">INDEX(Paste!$1:$1048576,MATCH($A7,Paste!$A:$A,0),MATCH(MC$3,Paste!$1:$1,0)+3)</f>
        <v>77.648429870605398</v>
      </c>
      <c r="MD7" cm="1">
        <f t="array" ref="MD7">INDEX(Paste!$1:$1048576,MATCH($A7,Paste!$A:$A,0),MATCH(MD$3,Paste!$1:$1,0)+3)</f>
        <v>50.965446472167898</v>
      </c>
      <c r="ME7" cm="1">
        <f t="array" ref="ME7">INDEX(Paste!$1:$1048576,MATCH($A7,Paste!$A:$A,0),MATCH(ME$3,Paste!$1:$1,0)+3)</f>
        <v>35.673641204833899</v>
      </c>
      <c r="MF7" cm="1">
        <f t="array" ref="MF7">INDEX(Paste!$1:$1048576,MATCH($A7,Paste!$A:$A,0),MATCH(MF$3,Paste!$1:$1,0)+3)</f>
        <v>2282.3798828125</v>
      </c>
      <c r="MG7" cm="1">
        <f t="array" ref="MG7">INDEX(Paste!$1:$1048576,MATCH($A7,Paste!$A:$A,0),MATCH(MG$3,Paste!$1:$1,0)+3)</f>
        <v>44.054515838622997</v>
      </c>
      <c r="MH7" cm="1">
        <f t="array" ref="MH7">INDEX(Paste!$1:$1048576,MATCH($A7,Paste!$A:$A,0),MATCH(MH$3,Paste!$1:$1,0)+3)</f>
        <v>12.8987770080566</v>
      </c>
      <c r="MI7" cm="1">
        <f t="array" ref="MI7">INDEX(Paste!$1:$1048576,MATCH($A7,Paste!$A:$A,0),MATCH(MI$3,Paste!$1:$1,0)+3)</f>
        <v>12.6446924209594</v>
      </c>
      <c r="MJ7" cm="1">
        <f t="array" ref="MJ7">INDEX(Paste!$1:$1048576,MATCH($A7,Paste!$A:$A,0),MATCH(MJ$3,Paste!$1:$1,0)+3)</f>
        <v>105.95387268066401</v>
      </c>
      <c r="MK7" cm="1">
        <f t="array" ref="MK7">INDEX(Paste!$1:$1048576,MATCH($A7,Paste!$A:$A,0),MATCH(MK$3,Paste!$1:$1,0)+3)</f>
        <v>43.428413391113203</v>
      </c>
      <c r="ML7" cm="1">
        <f t="array" ref="ML7">INDEX(Paste!$1:$1048576,MATCH($A7,Paste!$A:$A,0),MATCH(ML$3,Paste!$1:$1,0)+3)</f>
        <v>58.507850646972599</v>
      </c>
      <c r="MM7" cm="1">
        <f t="array" ref="MM7">INDEX(Paste!$1:$1048576,MATCH($A7,Paste!$A:$A,0),MATCH(MM$3,Paste!$1:$1,0)+3)</f>
        <v>0</v>
      </c>
      <c r="MN7" cm="1">
        <f t="array" ref="MN7">INDEX(Paste!$1:$1048576,MATCH($A7,Paste!$A:$A,0),MATCH(MN$3,Paste!$1:$1,0)+3)</f>
        <v>36.331756591796797</v>
      </c>
      <c r="MO7" cm="1">
        <f t="array" ref="MO7">INDEX(Paste!$1:$1048576,MATCH($A7,Paste!$A:$A,0),MATCH(MO$3,Paste!$1:$1,0)+3)</f>
        <v>70.695182800292898</v>
      </c>
      <c r="MP7" cm="1">
        <f t="array" ref="MP7">INDEX(Paste!$1:$1048576,MATCH($A7,Paste!$A:$A,0),MATCH(MP$3,Paste!$1:$1,0)+3)</f>
        <v>42.182167053222599</v>
      </c>
      <c r="MQ7" cm="1">
        <f t="array" ref="MQ7">INDEX(Paste!$1:$1048576,MATCH($A7,Paste!$A:$A,0),MATCH(MQ$3,Paste!$1:$1,0)+3)</f>
        <v>242.08000183105401</v>
      </c>
      <c r="MR7" cm="1">
        <f t="array" ref="MR7">INDEX(Paste!$1:$1048576,MATCH($A7,Paste!$A:$A,0),MATCH(MR$3,Paste!$1:$1,0)+3)</f>
        <v>0</v>
      </c>
      <c r="MS7" cm="1">
        <f t="array" ref="MS7">INDEX(Paste!$1:$1048576,MATCH($A7,Paste!$A:$A,0),MATCH(MS$3,Paste!$1:$1,0)+3)</f>
        <v>49.324466705322202</v>
      </c>
      <c r="MT7" cm="1">
        <f t="array" ref="MT7">INDEX(Paste!$1:$1048576,MATCH($A7,Paste!$A:$A,0),MATCH(MT$3,Paste!$1:$1,0)+3)</f>
        <v>65.440002441406193</v>
      </c>
      <c r="MU7" cm="1">
        <f t="array" ref="MU7">INDEX(Paste!$1:$1048576,MATCH($A7,Paste!$A:$A,0),MATCH(MU$3,Paste!$1:$1,0)+3)</f>
        <v>51.2298774719238</v>
      </c>
      <c r="MV7" cm="1">
        <f t="array" ref="MV7">INDEX(Paste!$1:$1048576,MATCH($A7,Paste!$A:$A,0),MATCH(MV$3,Paste!$1:$1,0)+3)</f>
        <v>13.524289131164499</v>
      </c>
      <c r="MW7" cm="1">
        <f t="array" ref="MW7">INDEX(Paste!$1:$1048576,MATCH($A7,Paste!$A:$A,0),MATCH(MW$3,Paste!$1:$1,0)+3)</f>
        <v>53.764286041259702</v>
      </c>
      <c r="MX7" cm="1">
        <f t="array" ref="MX7">INDEX(Paste!$1:$1048576,MATCH($A7,Paste!$A:$A,0),MATCH(MX$3,Paste!$1:$1,0)+3)</f>
        <v>24.882390975952099</v>
      </c>
      <c r="MY7" cm="1">
        <f t="array" ref="MY7">INDEX(Paste!$1:$1048576,MATCH($A7,Paste!$A:$A,0),MATCH(MY$3,Paste!$1:$1,0)+3)</f>
        <v>38.137130737304602</v>
      </c>
      <c r="MZ7" cm="1">
        <f t="array" ref="MZ7">INDEX(Paste!$1:$1048576,MATCH($A7,Paste!$A:$A,0),MATCH(MZ$3,Paste!$1:$1,0)+3)</f>
        <v>18.782758712768501</v>
      </c>
      <c r="NA7" cm="1">
        <f t="array" ref="NA7">INDEX(Paste!$1:$1048576,MATCH($A7,Paste!$A:$A,0),MATCH(NA$3,Paste!$1:$1,0)+3)</f>
        <v>101.58586120605401</v>
      </c>
      <c r="NB7" cm="1">
        <f t="array" ref="NB7">INDEX(Paste!$1:$1048576,MATCH($A7,Paste!$A:$A,0),MATCH(NB$3,Paste!$1:$1,0)+3)</f>
        <v>25.915113449096602</v>
      </c>
      <c r="NC7" cm="1">
        <f t="array" ref="NC7">INDEX(Paste!$1:$1048576,MATCH($A7,Paste!$A:$A,0),MATCH(NC$3,Paste!$1:$1,0)+3)</f>
        <v>52.119472503662102</v>
      </c>
      <c r="ND7" cm="1">
        <f t="array" ref="ND7">INDEX(Paste!$1:$1048576,MATCH($A7,Paste!$A:$A,0),MATCH(ND$3,Paste!$1:$1,0)+3)</f>
        <v>77.592720031738196</v>
      </c>
      <c r="NE7" cm="1">
        <f t="array" ref="NE7">INDEX(Paste!$1:$1048576,MATCH($A7,Paste!$A:$A,0),MATCH(NE$3,Paste!$1:$1,0)+3)</f>
        <v>36.024303436279297</v>
      </c>
      <c r="NF7" cm="1">
        <f t="array" ref="NF7">INDEX(Paste!$1:$1048576,MATCH($A7,Paste!$A:$A,0),MATCH(NF$3,Paste!$1:$1,0)+3)</f>
        <v>145.399490356445</v>
      </c>
      <c r="NG7" cm="1">
        <f t="array" ref="NG7">INDEX(Paste!$1:$1048576,MATCH($A7,Paste!$A:$A,0),MATCH(NG$3,Paste!$1:$1,0)+3)</f>
        <v>21.3323249816894</v>
      </c>
      <c r="NH7" cm="1">
        <f t="array" ref="NH7">INDEX(Paste!$1:$1048576,MATCH($A7,Paste!$A:$A,0),MATCH(NH$3,Paste!$1:$1,0)+3)</f>
        <v>89.242225646972599</v>
      </c>
      <c r="NI7" cm="1">
        <f t="array" ref="NI7">INDEX(Paste!$1:$1048576,MATCH($A7,Paste!$A:$A,0),MATCH(NI$3,Paste!$1:$1,0)+3)</f>
        <v>62.225933074951101</v>
      </c>
      <c r="NJ7" cm="1">
        <f t="array" ref="NJ7">INDEX(Paste!$1:$1048576,MATCH($A7,Paste!$A:$A,0),MATCH(NJ$3,Paste!$1:$1,0)+3)</f>
        <v>49.114288330078097</v>
      </c>
      <c r="NK7" cm="1">
        <f t="array" ref="NK7">INDEX(Paste!$1:$1048576,MATCH($A7,Paste!$A:$A,0),MATCH(NK$3,Paste!$1:$1,0)+3)</f>
        <v>92.870948791503906</v>
      </c>
      <c r="NL7" cm="1">
        <f t="array" ref="NL7">INDEX(Paste!$1:$1048576,MATCH($A7,Paste!$A:$A,0),MATCH(NL$3,Paste!$1:$1,0)+3)</f>
        <v>103.753768920898</v>
      </c>
      <c r="NM7" cm="1">
        <f t="array" ref="NM7">INDEX(Paste!$1:$1048576,MATCH($A7,Paste!$A:$A,0),MATCH(NM$3,Paste!$1:$1,0)+3)</f>
        <v>41.156795501708899</v>
      </c>
      <c r="NN7" cm="1">
        <f t="array" ref="NN7">INDEX(Paste!$1:$1048576,MATCH($A7,Paste!$A:$A,0),MATCH(NN$3,Paste!$1:$1,0)+3)</f>
        <v>74.957702636718693</v>
      </c>
      <c r="NO7" cm="1">
        <f t="array" ref="NO7">INDEX(Paste!$1:$1048576,MATCH($A7,Paste!$A:$A,0),MATCH(NO$3,Paste!$1:$1,0)+3)</f>
        <v>113.55421447753901</v>
      </c>
      <c r="NP7" cm="1">
        <f t="array" ref="NP7">INDEX(Paste!$1:$1048576,MATCH($A7,Paste!$A:$A,0),MATCH(NP$3,Paste!$1:$1,0)+3)</f>
        <v>98.329162597656193</v>
      </c>
      <c r="NQ7" cm="1">
        <f t="array" ref="NQ7">INDEX(Paste!$1:$1048576,MATCH($A7,Paste!$A:$A,0),MATCH(NQ$3,Paste!$1:$1,0)+3)</f>
        <v>30.938076019287099</v>
      </c>
      <c r="NR7" cm="1">
        <f t="array" ref="NR7">INDEX(Paste!$1:$1048576,MATCH($A7,Paste!$A:$A,0),MATCH(NR$3,Paste!$1:$1,0)+3)</f>
        <v>84.951423645019503</v>
      </c>
      <c r="NS7" cm="1">
        <f t="array" ref="NS7">INDEX(Paste!$1:$1048576,MATCH($A7,Paste!$A:$A,0),MATCH(NS$3,Paste!$1:$1,0)+3)</f>
        <v>182.17996215820301</v>
      </c>
      <c r="NT7" cm="1">
        <f t="array" ref="NT7">INDEX(Paste!$1:$1048576,MATCH($A7,Paste!$A:$A,0),MATCH(NT$3,Paste!$1:$1,0)+3)</f>
        <v>63.0554809570312</v>
      </c>
      <c r="NU7" cm="1">
        <f t="array" ref="NU7">INDEX(Paste!$1:$1048576,MATCH($A7,Paste!$A:$A,0),MATCH(NU$3,Paste!$1:$1,0)+3)</f>
        <v>57.580001831054602</v>
      </c>
      <c r="NV7" cm="1">
        <f t="array" ref="NV7">INDEX(Paste!$1:$1048576,MATCH($A7,Paste!$A:$A,0),MATCH(NV$3,Paste!$1:$1,0)+3)</f>
        <v>105.40947723388599</v>
      </c>
      <c r="NW7" cm="1">
        <f t="array" ref="NW7">INDEX(Paste!$1:$1048576,MATCH($A7,Paste!$A:$A,0),MATCH(NW$3,Paste!$1:$1,0)+3)</f>
        <v>30.2681980133056</v>
      </c>
      <c r="NX7" cm="1">
        <f t="array" ref="NX7">INDEX(Paste!$1:$1048576,MATCH($A7,Paste!$A:$A,0),MATCH(NX$3,Paste!$1:$1,0)+3)</f>
        <v>154.580078125</v>
      </c>
      <c r="NY7" cm="1">
        <f t="array" ref="NY7">INDEX(Paste!$1:$1048576,MATCH($A7,Paste!$A:$A,0),MATCH(NY$3,Paste!$1:$1,0)+3)</f>
        <v>52.209999084472599</v>
      </c>
      <c r="NZ7" cm="1">
        <f t="array" ref="NZ7">INDEX(Paste!$1:$1048576,MATCH($A7,Paste!$A:$A,0),MATCH(NZ$3,Paste!$1:$1,0)+3)</f>
        <v>49.398548126220703</v>
      </c>
      <c r="OA7" cm="1">
        <f t="array" ref="OA7">INDEX(Paste!$1:$1048576,MATCH($A7,Paste!$A:$A,0),MATCH(OA$3,Paste!$1:$1,0)+3)</f>
        <v>77.949996948242102</v>
      </c>
      <c r="OB7" cm="1">
        <f t="array" ref="OB7">INDEX(Paste!$1:$1048576,MATCH($A7,Paste!$A:$A,0),MATCH(OB$3,Paste!$1:$1,0)+3)</f>
        <v>102.567825317382</v>
      </c>
      <c r="OC7" cm="1">
        <f t="array" ref="OC7">INDEX(Paste!$1:$1048576,MATCH($A7,Paste!$A:$A,0),MATCH(OC$3,Paste!$1:$1,0)+3)</f>
        <v>229.91703796386699</v>
      </c>
      <c r="OD7" cm="1">
        <f t="array" ref="OD7">INDEX(Paste!$1:$1048576,MATCH($A7,Paste!$A:$A,0),MATCH(OD$3,Paste!$1:$1,0)+3)</f>
        <v>50.524955749511697</v>
      </c>
      <c r="OE7" cm="1">
        <f t="array" ref="OE7">INDEX(Paste!$1:$1048576,MATCH($A7,Paste!$A:$A,0),MATCH(OE$3,Paste!$1:$1,0)+3)</f>
        <v>459.05999755859301</v>
      </c>
      <c r="OF7" cm="1">
        <f t="array" ref="OF7">INDEX(Paste!$1:$1048576,MATCH($A7,Paste!$A:$A,0),MATCH(OF$3,Paste!$1:$1,0)+3)</f>
        <v>11.817155838012599</v>
      </c>
      <c r="OG7" cm="1">
        <f t="array" ref="OG7">INDEX(Paste!$1:$1048576,MATCH($A7,Paste!$A:$A,0),MATCH(OG$3,Paste!$1:$1,0)+3)</f>
        <v>42.327743530273402</v>
      </c>
      <c r="OH7" cm="1">
        <f t="array" ref="OH7">INDEX(Paste!$1:$1048576,MATCH($A7,Paste!$A:$A,0),MATCH(OH$3,Paste!$1:$1,0)+3)</f>
        <v>44.8574409484863</v>
      </c>
      <c r="OI7" cm="1">
        <f t="array" ref="OI7">INDEX(Paste!$1:$1048576,MATCH($A7,Paste!$A:$A,0),MATCH(OI$3,Paste!$1:$1,0)+3)</f>
        <v>61.992294311523402</v>
      </c>
      <c r="OJ7" cm="1">
        <f t="array" ref="OJ7">INDEX(Paste!$1:$1048576,MATCH($A7,Paste!$A:$A,0),MATCH(OJ$3,Paste!$1:$1,0)+3)</f>
        <v>67.2015380859375</v>
      </c>
      <c r="OK7" cm="1">
        <f t="array" ref="OK7">INDEX(Paste!$1:$1048576,MATCH($A7,Paste!$A:$A,0),MATCH(OK$3,Paste!$1:$1,0)+3)</f>
        <v>144.77967834472599</v>
      </c>
      <c r="OL7" cm="1">
        <f t="array" ref="OL7">INDEX(Paste!$1:$1048576,MATCH($A7,Paste!$A:$A,0),MATCH(OL$3,Paste!$1:$1,0)+3)</f>
        <v>18.289257049560501</v>
      </c>
      <c r="OM7" cm="1">
        <f t="array" ref="OM7">INDEX(Paste!$1:$1048576,MATCH($A7,Paste!$A:$A,0),MATCH(OM$3,Paste!$1:$1,0)+3)</f>
        <v>221.51321411132801</v>
      </c>
      <c r="ON7" cm="1">
        <f t="array" ref="ON7">INDEX(Paste!$1:$1048576,MATCH($A7,Paste!$A:$A,0),MATCH(ON$3,Paste!$1:$1,0)+3)</f>
        <v>61.67427444458</v>
      </c>
      <c r="OO7" cm="1">
        <f t="array" ref="OO7">INDEX(Paste!$1:$1048576,MATCH($A7,Paste!$A:$A,0),MATCH(OO$3,Paste!$1:$1,0)+3)</f>
        <v>58.208423614501903</v>
      </c>
      <c r="OP7" cm="1">
        <f t="array" ref="OP7">INDEX(Paste!$1:$1048576,MATCH($A7,Paste!$A:$A,0),MATCH(OP$3,Paste!$1:$1,0)+3)</f>
        <v>68.087203979492102</v>
      </c>
      <c r="OQ7" cm="1">
        <f t="array" ref="OQ7">INDEX(Paste!$1:$1048576,MATCH($A7,Paste!$A:$A,0),MATCH(OQ$3,Paste!$1:$1,0)+3)</f>
        <v>136.31060791015599</v>
      </c>
      <c r="OR7" cm="1">
        <f t="array" ref="OR7">INDEX(Paste!$1:$1048576,MATCH($A7,Paste!$A:$A,0),MATCH(OR$3,Paste!$1:$1,0)+3)</f>
        <v>58.005702972412102</v>
      </c>
      <c r="OS7" cm="1">
        <f t="array" ref="OS7">INDEX(Paste!$1:$1048576,MATCH($A7,Paste!$A:$A,0),MATCH(OS$3,Paste!$1:$1,0)+3)</f>
        <v>36.519317626953097</v>
      </c>
      <c r="OT7" cm="1">
        <f t="array" ref="OT7">INDEX(Paste!$1:$1048576,MATCH($A7,Paste!$A:$A,0),MATCH(OT$3,Paste!$1:$1,0)+3)</f>
        <v>41.289299011230398</v>
      </c>
      <c r="OU7" cm="1">
        <f t="array" ref="OU7">INDEX(Paste!$1:$1048576,MATCH($A7,Paste!$A:$A,0),MATCH(OU$3,Paste!$1:$1,0)+3)</f>
        <v>106.069007873535</v>
      </c>
      <c r="OV7" cm="1">
        <f t="array" ref="OV7">INDEX(Paste!$1:$1048576,MATCH($A7,Paste!$A:$A,0),MATCH(OV$3,Paste!$1:$1,0)+3)</f>
        <v>170.5</v>
      </c>
      <c r="OW7" cm="1">
        <f t="array" ref="OW7">INDEX(Paste!$1:$1048576,MATCH($A7,Paste!$A:$A,0),MATCH(OW$3,Paste!$1:$1,0)+3)</f>
        <v>111.116607666015</v>
      </c>
      <c r="OX7" cm="1">
        <f t="array" ref="OX7">INDEX(Paste!$1:$1048576,MATCH($A7,Paste!$A:$A,0),MATCH(OX$3,Paste!$1:$1,0)+3)</f>
        <v>59.155605316162102</v>
      </c>
      <c r="OY7" cm="1">
        <f t="array" ref="OY7">INDEX(Paste!$1:$1048576,MATCH($A7,Paste!$A:$A,0),MATCH(OY$3,Paste!$1:$1,0)+3)</f>
        <v>144.40715026855401</v>
      </c>
      <c r="OZ7" cm="1">
        <f t="array" ref="OZ7">INDEX(Paste!$1:$1048576,MATCH($A7,Paste!$A:$A,0),MATCH(OZ$3,Paste!$1:$1,0)+3)</f>
        <v>74.870002746582003</v>
      </c>
      <c r="PA7" cm="1">
        <f t="array" ref="PA7">INDEX(Paste!$1:$1048576,MATCH($A7,Paste!$A:$A,0),MATCH(PA$3,Paste!$1:$1,0)+3)</f>
        <v>40.792205810546797</v>
      </c>
      <c r="PB7" cm="1">
        <f t="array" ref="PB7">INDEX(Paste!$1:$1048576,MATCH($A7,Paste!$A:$A,0),MATCH(PB$3,Paste!$1:$1,0)+3)</f>
        <v>120.759483337402</v>
      </c>
      <c r="PC7" cm="1">
        <f t="array" ref="PC7">INDEX(Paste!$1:$1048576,MATCH($A7,Paste!$A:$A,0),MATCH(PC$3,Paste!$1:$1,0)+3)</f>
        <v>136.57974243164</v>
      </c>
      <c r="PD7" cm="1">
        <f t="array" ref="PD7">INDEX(Paste!$1:$1048576,MATCH($A7,Paste!$A:$A,0),MATCH(PD$3,Paste!$1:$1,0)+3)</f>
        <v>100.023384094238</v>
      </c>
      <c r="PE7" cm="1">
        <f t="array" ref="PE7">INDEX(Paste!$1:$1048576,MATCH($A7,Paste!$A:$A,0),MATCH(PE$3,Paste!$1:$1,0)+3)</f>
        <v>73.755348205566406</v>
      </c>
      <c r="PF7" cm="1">
        <f t="array" ref="PF7">INDEX(Paste!$1:$1048576,MATCH($A7,Paste!$A:$A,0),MATCH(PF$3,Paste!$1:$1,0)+3)</f>
        <v>71.880775451660099</v>
      </c>
      <c r="PG7" cm="1">
        <f t="array" ref="PG7">INDEX(Paste!$1:$1048576,MATCH($A7,Paste!$A:$A,0),MATCH(PG$3,Paste!$1:$1,0)+3)</f>
        <v>34.974380493163999</v>
      </c>
      <c r="PH7" cm="1">
        <f t="array" ref="PH7">INDEX(Paste!$1:$1048576,MATCH($A7,Paste!$A:$A,0),MATCH(PH$3,Paste!$1:$1,0)+3)</f>
        <v>170.92974853515599</v>
      </c>
      <c r="PI7" cm="1">
        <f t="array" ref="PI7">INDEX(Paste!$1:$1048576,MATCH($A7,Paste!$A:$A,0),MATCH(PI$3,Paste!$1:$1,0)+3)</f>
        <v>126.51374053955</v>
      </c>
      <c r="PJ7" cm="1">
        <f t="array" ref="PJ7">INDEX(Paste!$1:$1048576,MATCH($A7,Paste!$A:$A,0),MATCH(PJ$3,Paste!$1:$1,0)+3)</f>
        <v>99.687034606933594</v>
      </c>
      <c r="PK7" cm="1">
        <f t="array" ref="PK7">INDEX(Paste!$1:$1048576,MATCH($A7,Paste!$A:$A,0),MATCH(PK$3,Paste!$1:$1,0)+3)</f>
        <v>23.8433322906494</v>
      </c>
      <c r="PL7" cm="1">
        <f t="array" ref="PL7">INDEX(Paste!$1:$1048576,MATCH($A7,Paste!$A:$A,0),MATCH(PL$3,Paste!$1:$1,0)+3)</f>
        <v>135.50729370117099</v>
      </c>
      <c r="PM7" cm="1">
        <f t="array" ref="PM7">INDEX(Paste!$1:$1048576,MATCH($A7,Paste!$A:$A,0),MATCH(PM$3,Paste!$1:$1,0)+3)</f>
        <v>48.457088470458899</v>
      </c>
      <c r="PN7" cm="1">
        <f t="array" ref="PN7">INDEX(Paste!$1:$1048576,MATCH($A7,Paste!$A:$A,0),MATCH(PN$3,Paste!$1:$1,0)+3)</f>
        <v>28.506155014038001</v>
      </c>
      <c r="PO7" cm="1">
        <f t="array" ref="PO7">INDEX(Paste!$1:$1048576,MATCH($A7,Paste!$A:$A,0),MATCH(PO$3,Paste!$1:$1,0)+3)</f>
        <v>85.627998352050696</v>
      </c>
      <c r="PP7" cm="1">
        <f t="array" ref="PP7">INDEX(Paste!$1:$1048576,MATCH($A7,Paste!$A:$A,0),MATCH(PP$3,Paste!$1:$1,0)+3)</f>
        <v>220.34948730468699</v>
      </c>
      <c r="PQ7" cm="1">
        <f t="array" ref="PQ7">INDEX(Paste!$1:$1048576,MATCH($A7,Paste!$A:$A,0),MATCH(PQ$3,Paste!$1:$1,0)+3)</f>
        <v>131.509994506835</v>
      </c>
      <c r="PR7" cm="1">
        <f t="array" ref="PR7">INDEX(Paste!$1:$1048576,MATCH($A7,Paste!$A:$A,0),MATCH(PR$3,Paste!$1:$1,0)+3)</f>
        <v>108.841537475585</v>
      </c>
      <c r="PS7" cm="1">
        <f t="array" ref="PS7">INDEX(Paste!$1:$1048576,MATCH($A7,Paste!$A:$A,0),MATCH(PS$3,Paste!$1:$1,0)+3)</f>
        <v>71.862602233886705</v>
      </c>
      <c r="PT7" cm="1">
        <f t="array" ref="PT7">INDEX(Paste!$1:$1048576,MATCH($A7,Paste!$A:$A,0),MATCH(PT$3,Paste!$1:$1,0)+3)</f>
        <v>34.543514251708899</v>
      </c>
      <c r="PU7" cm="1">
        <f t="array" ref="PU7">INDEX(Paste!$1:$1048576,MATCH($A7,Paste!$A:$A,0),MATCH(PU$3,Paste!$1:$1,0)+3)</f>
        <v>35.512294769287102</v>
      </c>
      <c r="PV7" cm="1">
        <f t="array" ref="PV7">INDEX(Paste!$1:$1048576,MATCH($A7,Paste!$A:$A,0),MATCH(PV$3,Paste!$1:$1,0)+3)</f>
        <v>195.67631530761699</v>
      </c>
      <c r="PW7" cm="1">
        <f t="array" ref="PW7">INDEX(Paste!$1:$1048576,MATCH($A7,Paste!$A:$A,0),MATCH(PW$3,Paste!$1:$1,0)+3)</f>
        <v>48.4171752929687</v>
      </c>
      <c r="PX7" cm="1">
        <f t="array" ref="PX7">INDEX(Paste!$1:$1048576,MATCH($A7,Paste!$A:$A,0),MATCH(PX$3,Paste!$1:$1,0)+3)</f>
        <v>35.265262603759702</v>
      </c>
      <c r="PY7" cm="1">
        <f t="array" ref="PY7">INDEX(Paste!$1:$1048576,MATCH($A7,Paste!$A:$A,0),MATCH(PY$3,Paste!$1:$1,0)+3)</f>
        <v>170.65170288085901</v>
      </c>
      <c r="PZ7" cm="1">
        <f t="array" ref="PZ7">INDEX(Paste!$1:$1048576,MATCH($A7,Paste!$A:$A,0),MATCH(PZ$3,Paste!$1:$1,0)+3)</f>
        <v>67.419998168945298</v>
      </c>
      <c r="QA7" cm="1">
        <f t="array" ref="QA7">INDEX(Paste!$1:$1048576,MATCH($A7,Paste!$A:$A,0),MATCH(QA$3,Paste!$1:$1,0)+3)</f>
        <v>40.567985534667898</v>
      </c>
      <c r="QB7" cm="1">
        <f t="array" ref="QB7">INDEX(Paste!$1:$1048576,MATCH($A7,Paste!$A:$A,0),MATCH(QB$3,Paste!$1:$1,0)+3)</f>
        <v>36.040000915527301</v>
      </c>
      <c r="QC7" cm="1">
        <f t="array" ref="QC7">INDEX(Paste!$1:$1048576,MATCH($A7,Paste!$A:$A,0),MATCH(QC$3,Paste!$1:$1,0)+3)</f>
        <v>61.167285919189403</v>
      </c>
      <c r="QD7" cm="1">
        <f t="array" ref="QD7">INDEX(Paste!$1:$1048576,MATCH($A7,Paste!$A:$A,0),MATCH(QD$3,Paste!$1:$1,0)+3)</f>
        <v>111.534370422363</v>
      </c>
      <c r="QE7" cm="1">
        <f t="array" ref="QE7">INDEX(Paste!$1:$1048576,MATCH($A7,Paste!$A:$A,0),MATCH(QE$3,Paste!$1:$1,0)+3)</f>
        <v>51.6151123046875</v>
      </c>
      <c r="QF7" cm="1">
        <f t="array" ref="QF7">INDEX(Paste!$1:$1048576,MATCH($A7,Paste!$A:$A,0),MATCH(QF$3,Paste!$1:$1,0)+3)</f>
        <v>68.202003479003906</v>
      </c>
      <c r="QG7" cm="1">
        <f t="array" ref="QG7">INDEX(Paste!$1:$1048576,MATCH($A7,Paste!$A:$A,0),MATCH(QG$3,Paste!$1:$1,0)+3)</f>
        <v>51.505466461181598</v>
      </c>
      <c r="QH7" cm="1">
        <f t="array" ref="QH7">INDEX(Paste!$1:$1048576,MATCH($A7,Paste!$A:$A,0),MATCH(QH$3,Paste!$1:$1,0)+3)</f>
        <v>63.834201812744098</v>
      </c>
      <c r="QI7" cm="1">
        <f t="array" ref="QI7">INDEX(Paste!$1:$1048576,MATCH($A7,Paste!$A:$A,0),MATCH(QI$3,Paste!$1:$1,0)+3)</f>
        <v>76.739997863769503</v>
      </c>
      <c r="QJ7" cm="1">
        <f t="array" ref="QJ7">INDEX(Paste!$1:$1048576,MATCH($A7,Paste!$A:$A,0),MATCH(QJ$3,Paste!$1:$1,0)+3)</f>
        <v>18.319999694824201</v>
      </c>
      <c r="QK7" cm="1">
        <f t="array" ref="QK7">INDEX(Paste!$1:$1048576,MATCH($A7,Paste!$A:$A,0),MATCH(QK$3,Paste!$1:$1,0)+3)</f>
        <v>73.309860229492102</v>
      </c>
      <c r="QL7" cm="1">
        <f t="array" ref="QL7">INDEX(Paste!$1:$1048576,MATCH($A7,Paste!$A:$A,0),MATCH(QL$3,Paste!$1:$1,0)+3)</f>
        <v>47.426422119140597</v>
      </c>
      <c r="QM7" cm="1">
        <f t="array" ref="QM7">INDEX(Paste!$1:$1048576,MATCH($A7,Paste!$A:$A,0),MATCH(QM$3,Paste!$1:$1,0)+3)</f>
        <v>170.88000488281199</v>
      </c>
      <c r="QN7" cm="1">
        <f t="array" ref="QN7">INDEX(Paste!$1:$1048576,MATCH($A7,Paste!$A:$A,0),MATCH(QN$3,Paste!$1:$1,0)+3)</f>
        <v>17.829999923706001</v>
      </c>
      <c r="QO7" cm="1">
        <f t="array" ref="QO7">INDEX(Paste!$1:$1048576,MATCH($A7,Paste!$A:$A,0),MATCH(QO$3,Paste!$1:$1,0)+3)</f>
        <v>19.159999847412099</v>
      </c>
      <c r="QP7" cm="1">
        <f t="array" ref="QP7">INDEX(Paste!$1:$1048576,MATCH($A7,Paste!$A:$A,0),MATCH(QP$3,Paste!$1:$1,0)+3)</f>
        <v>79.669998168945298</v>
      </c>
      <c r="QQ7" cm="1">
        <f t="array" ref="QQ7">INDEX(Paste!$1:$1048576,MATCH($A7,Paste!$A:$A,0),MATCH(QQ$3,Paste!$1:$1,0)+3)</f>
        <v>33.244621276855398</v>
      </c>
      <c r="QR7" cm="1">
        <f t="array" ref="QR7">INDEX(Paste!$1:$1048576,MATCH($A7,Paste!$A:$A,0),MATCH(QR$3,Paste!$1:$1,0)+3)</f>
        <v>111.67877197265599</v>
      </c>
      <c r="QS7" cm="1">
        <f t="array" ref="QS7">INDEX(Paste!$1:$1048576,MATCH($A7,Paste!$A:$A,0),MATCH(QS$3,Paste!$1:$1,0)+3)</f>
        <v>304.83999633789</v>
      </c>
      <c r="QT7" cm="1">
        <f t="array" ref="QT7">INDEX(Paste!$1:$1048576,MATCH($A7,Paste!$A:$A,0),MATCH(QT$3,Paste!$1:$1,0)+3)</f>
        <v>163.05424499511699</v>
      </c>
      <c r="QU7" cm="1">
        <f t="array" ref="QU7">INDEX(Paste!$1:$1048576,MATCH($A7,Paste!$A:$A,0),MATCH(QU$3,Paste!$1:$1,0)+3)</f>
        <v>99.796783447265597</v>
      </c>
      <c r="QV7" cm="1">
        <f t="array" ref="QV7">INDEX(Paste!$1:$1048576,MATCH($A7,Paste!$A:$A,0),MATCH(QV$3,Paste!$1:$1,0)+3)</f>
        <v>91.819480895996094</v>
      </c>
      <c r="QW7" cm="1">
        <f t="array" ref="QW7">INDEX(Paste!$1:$1048576,MATCH($A7,Paste!$A:$A,0),MATCH(QW$3,Paste!$1:$1,0)+3)</f>
        <v>108.730003356933</v>
      </c>
      <c r="QX7" cm="1">
        <f t="array" ref="QX7">INDEX(Paste!$1:$1048576,MATCH($A7,Paste!$A:$A,0),MATCH(QX$3,Paste!$1:$1,0)+3)</f>
        <v>43.875579833984297</v>
      </c>
      <c r="QY7" cm="1">
        <f t="array" ref="QY7">INDEX(Paste!$1:$1048576,MATCH($A7,Paste!$A:$A,0),MATCH(QY$3,Paste!$1:$1,0)+3)</f>
        <v>92.373977661132798</v>
      </c>
      <c r="QZ7" cm="1">
        <f t="array" ref="QZ7">INDEX(Paste!$1:$1048576,MATCH($A7,Paste!$A:$A,0),MATCH(QZ$3,Paste!$1:$1,0)+3)</f>
        <v>44.996570587158203</v>
      </c>
      <c r="RA7" cm="1">
        <f t="array" ref="RA7">INDEX(Paste!$1:$1048576,MATCH($A7,Paste!$A:$A,0),MATCH(RA$3,Paste!$1:$1,0)+3)</f>
        <v>57.966796875</v>
      </c>
      <c r="RB7" cm="1">
        <f t="array" ref="RB7">INDEX(Paste!$1:$1048576,MATCH($A7,Paste!$A:$A,0),MATCH(RB$3,Paste!$1:$1,0)+3)</f>
        <v>49.267421722412102</v>
      </c>
      <c r="RC7" cm="1">
        <f t="array" ref="RC7">INDEX(Paste!$1:$1048576,MATCH($A7,Paste!$A:$A,0),MATCH(RC$3,Paste!$1:$1,0)+3)</f>
        <v>119.22018432617099</v>
      </c>
      <c r="RD7" cm="1">
        <f t="array" ref="RD7">INDEX(Paste!$1:$1048576,MATCH($A7,Paste!$A:$A,0),MATCH(RD$3,Paste!$1:$1,0)+3)</f>
        <v>58.790817260742102</v>
      </c>
      <c r="RE7" cm="1">
        <f t="array" ref="RE7">INDEX(Paste!$1:$1048576,MATCH($A7,Paste!$A:$A,0),MATCH(RE$3,Paste!$1:$1,0)+3)</f>
        <v>79.5535888671875</v>
      </c>
      <c r="RF7" cm="1">
        <f t="array" ref="RF7">INDEX(Paste!$1:$1048576,MATCH($A7,Paste!$A:$A,0),MATCH(RF$3,Paste!$1:$1,0)+3)</f>
        <v>90.160003662109304</v>
      </c>
      <c r="RG7" cm="1">
        <f t="array" ref="RG7">INDEX(Paste!$1:$1048576,MATCH($A7,Paste!$A:$A,0),MATCH(RG$3,Paste!$1:$1,0)+3)</f>
        <v>123.59999847412099</v>
      </c>
      <c r="RH7" cm="1">
        <f t="array" ref="RH7">INDEX(Paste!$1:$1048576,MATCH($A7,Paste!$A:$A,0),MATCH(RH$3,Paste!$1:$1,0)+3)</f>
        <v>52.554821014404297</v>
      </c>
      <c r="RI7" cm="1">
        <f t="array" ref="RI7">INDEX(Paste!$1:$1048576,MATCH($A7,Paste!$A:$A,0),MATCH(RI$3,Paste!$1:$1,0)+3)</f>
        <v>38.092075347900298</v>
      </c>
      <c r="RJ7" cm="1">
        <f t="array" ref="RJ7">INDEX(Paste!$1:$1048576,MATCH($A7,Paste!$A:$A,0),MATCH(RJ$3,Paste!$1:$1,0)+3)</f>
        <v>38.189548492431598</v>
      </c>
      <c r="RK7" cm="1">
        <f t="array" ref="RK7">INDEX(Paste!$1:$1048576,MATCH($A7,Paste!$A:$A,0),MATCH(RK$3,Paste!$1:$1,0)+3)</f>
        <v>79.406333923339801</v>
      </c>
      <c r="RL7" cm="1">
        <f t="array" ref="RL7">INDEX(Paste!$1:$1048576,MATCH($A7,Paste!$A:$A,0),MATCH(RL$3,Paste!$1:$1,0)+3)</f>
        <v>179.61999511718699</v>
      </c>
      <c r="RM7" cm="1">
        <f t="array" ref="RM7">INDEX(Paste!$1:$1048576,MATCH($A7,Paste!$A:$A,0),MATCH(RM$3,Paste!$1:$1,0)+3)</f>
        <v>69.693862915039006</v>
      </c>
      <c r="RN7" cm="1">
        <f t="array" ref="RN7">INDEX(Paste!$1:$1048576,MATCH($A7,Paste!$A:$A,0),MATCH(RN$3,Paste!$1:$1,0)+3)</f>
        <v>81.194534301757798</v>
      </c>
      <c r="RO7" cm="1">
        <f t="array" ref="RO7">INDEX(Paste!$1:$1048576,MATCH($A7,Paste!$A:$A,0),MATCH(RO$3,Paste!$1:$1,0)+3)</f>
        <v>54.3617134094238</v>
      </c>
      <c r="RP7" cm="1">
        <f t="array" ref="RP7">INDEX(Paste!$1:$1048576,MATCH($A7,Paste!$A:$A,0),MATCH(RP$3,Paste!$1:$1,0)+3)</f>
        <v>58.399654388427699</v>
      </c>
      <c r="RQ7" cm="1">
        <f t="array" ref="RQ7">INDEX(Paste!$1:$1048576,MATCH($A7,Paste!$A:$A,0),MATCH(RQ$3,Paste!$1:$1,0)+3)</f>
        <v>44.356647491455</v>
      </c>
      <c r="RR7" cm="1">
        <f t="array" ref="RR7">INDEX(Paste!$1:$1048576,MATCH($A7,Paste!$A:$A,0),MATCH(RR$3,Paste!$1:$1,0)+3)</f>
        <v>160.554443359375</v>
      </c>
      <c r="RS7" cm="1">
        <f t="array" ref="RS7">INDEX(Paste!$1:$1048576,MATCH($A7,Paste!$A:$A,0),MATCH(RS$3,Paste!$1:$1,0)+3)</f>
        <v>137.07154846191401</v>
      </c>
      <c r="RT7" cm="1">
        <f t="array" ref="RT7">INDEX(Paste!$1:$1048576,MATCH($A7,Paste!$A:$A,0),MATCH(RT$3,Paste!$1:$1,0)+3)</f>
        <v>66.550552368164006</v>
      </c>
      <c r="RU7" cm="1">
        <f t="array" ref="RU7">INDEX(Paste!$1:$1048576,MATCH($A7,Paste!$A:$A,0),MATCH(RU$3,Paste!$1:$1,0)+3)</f>
        <v>21.452428817748999</v>
      </c>
      <c r="RV7" cm="1">
        <f t="array" ref="RV7">INDEX(Paste!$1:$1048576,MATCH($A7,Paste!$A:$A,0),MATCH(RV$3,Paste!$1:$1,0)+3)</f>
        <v>71.545539855957003</v>
      </c>
      <c r="RW7" cm="1">
        <f t="array" ref="RW7">INDEX(Paste!$1:$1048576,MATCH($A7,Paste!$A:$A,0),MATCH(RW$3,Paste!$1:$1,0)+3)</f>
        <v>41.31787109375</v>
      </c>
      <c r="RX7" cm="1">
        <f t="array" ref="RX7">INDEX(Paste!$1:$1048576,MATCH($A7,Paste!$A:$A,0),MATCH(RX$3,Paste!$1:$1,0)+3)</f>
        <v>46.792758941650298</v>
      </c>
      <c r="RY7" cm="1">
        <f t="array" ref="RY7">INDEX(Paste!$1:$1048576,MATCH($A7,Paste!$A:$A,0),MATCH(RY$3,Paste!$1:$1,0)+3)</f>
        <v>95.213729858398395</v>
      </c>
      <c r="RZ7" cm="1">
        <f t="array" ref="RZ7">INDEX(Paste!$1:$1048576,MATCH($A7,Paste!$A:$A,0),MATCH(RZ$3,Paste!$1:$1,0)+3)</f>
        <v>15.7952766418457</v>
      </c>
      <c r="SA7" cm="1">
        <f t="array" ref="SA7">INDEX(Paste!$1:$1048576,MATCH($A7,Paste!$A:$A,0),MATCH(SA$3,Paste!$1:$1,0)+3)</f>
        <v>27.776014328002901</v>
      </c>
      <c r="SB7" cm="1">
        <f t="array" ref="SB7">INDEX(Paste!$1:$1048576,MATCH($A7,Paste!$A:$A,0),MATCH(SB$3,Paste!$1:$1,0)+3)</f>
        <v>119.84806060791</v>
      </c>
      <c r="SC7" cm="1">
        <f t="array" ref="SC7">INDEX(Paste!$1:$1048576,MATCH($A7,Paste!$A:$A,0),MATCH(SC$3,Paste!$1:$1,0)+3)</f>
        <v>41.800155639648402</v>
      </c>
      <c r="SD7" cm="1">
        <f t="array" ref="SD7">INDEX(Paste!$1:$1048576,MATCH($A7,Paste!$A:$A,0),MATCH(SD$3,Paste!$1:$1,0)+3)</f>
        <v>62.431304931640597</v>
      </c>
      <c r="SE7" cm="1">
        <f t="array" ref="SE7">INDEX(Paste!$1:$1048576,MATCH($A7,Paste!$A:$A,0),MATCH(SE$3,Paste!$1:$1,0)+3)</f>
        <v>62.558483123779297</v>
      </c>
      <c r="SF7" cm="1">
        <f t="array" ref="SF7">INDEX(Paste!$1:$1048576,MATCH($A7,Paste!$A:$A,0),MATCH(SF$3,Paste!$1:$1,0)+3)</f>
        <v>61.261211395263601</v>
      </c>
      <c r="SG7" cm="1">
        <f t="array" ref="SG7">INDEX(Paste!$1:$1048576,MATCH($A7,Paste!$A:$A,0),MATCH(SG$3,Paste!$1:$1,0)+3)</f>
        <v>49.293567657470703</v>
      </c>
      <c r="SH7" cm="1">
        <f t="array" ref="SH7">INDEX(Paste!$1:$1048576,MATCH($A7,Paste!$A:$A,0),MATCH(SH$3,Paste!$1:$1,0)+3)</f>
        <v>67.226692199707003</v>
      </c>
      <c r="SI7" cm="1">
        <f t="array" ref="SI7">INDEX(Paste!$1:$1048576,MATCH($A7,Paste!$A:$A,0),MATCH(SI$3,Paste!$1:$1,0)+3)</f>
        <v>114.960334777832</v>
      </c>
      <c r="SJ7" cm="1">
        <f t="array" ref="SJ7">INDEX(Paste!$1:$1048576,MATCH($A7,Paste!$A:$A,0),MATCH(SJ$3,Paste!$1:$1,0)+3)</f>
        <v>104.33999633789</v>
      </c>
      <c r="SK7" cm="1">
        <f t="array" ref="SK7">INDEX(Paste!$1:$1048576,MATCH($A7,Paste!$A:$A,0),MATCH(SK$3,Paste!$1:$1,0)+3)</f>
        <v>36.076644897460902</v>
      </c>
      <c r="SL7" cm="1">
        <f t="array" ref="SL7">INDEX(Paste!$1:$1048576,MATCH($A7,Paste!$A:$A,0),MATCH(SL$3,Paste!$1:$1,0)+3)</f>
        <v>60.636867523193303</v>
      </c>
      <c r="SM7" cm="1">
        <f t="array" ref="SM7">INDEX(Paste!$1:$1048576,MATCH($A7,Paste!$A:$A,0),MATCH(SM$3,Paste!$1:$1,0)+3)</f>
        <v>21.686826705932599</v>
      </c>
      <c r="SN7" cm="1">
        <f t="array" ref="SN7">INDEX(Paste!$1:$1048576,MATCH($A7,Paste!$A:$A,0),MATCH(SN$3,Paste!$1:$1,0)+3)</f>
        <v>24.479152679443299</v>
      </c>
      <c r="SO7" cm="1">
        <f t="array" ref="SO7">INDEX(Paste!$1:$1048576,MATCH($A7,Paste!$A:$A,0),MATCH(SO$3,Paste!$1:$1,0)+3)</f>
        <v>40.320449829101499</v>
      </c>
      <c r="SP7" cm="1">
        <f t="array" ref="SP7">INDEX(Paste!$1:$1048576,MATCH($A7,Paste!$A:$A,0),MATCH(SP$3,Paste!$1:$1,0)+3)</f>
        <v>39.605739593505803</v>
      </c>
      <c r="SQ7" cm="1">
        <f t="array" ref="SQ7">INDEX(Paste!$1:$1048576,MATCH($A7,Paste!$A:$A,0),MATCH(SQ$3,Paste!$1:$1,0)+3)</f>
        <v>36.981365203857401</v>
      </c>
      <c r="SR7" cm="1">
        <f t="array" ref="SR7">INDEX(Paste!$1:$1048576,MATCH($A7,Paste!$A:$A,0),MATCH(SR$3,Paste!$1:$1,0)+3)</f>
        <v>2411.80004882812</v>
      </c>
    </row>
    <row r="8" spans="1:512" x14ac:dyDescent="0.25">
      <c r="A8" s="1">
        <f t="shared" si="0"/>
        <v>42887</v>
      </c>
      <c r="B8" cm="1">
        <f t="array" ref="B8">INDEX(Paste!$1:$1048576,MATCH($A8,Paste!$A:$A,0),MATCH(B$3,Paste!$1:$1,0)+3)</f>
        <v>57.115928649902301</v>
      </c>
      <c r="C8" cm="1">
        <f t="array" ref="C8">INDEX(Paste!$1:$1048576,MATCH($A8,Paste!$A:$A,0),MATCH(C$3,Paste!$1:$1,0)+3)</f>
        <v>48.838977813720703</v>
      </c>
      <c r="D8" cm="1">
        <f t="array" ref="D8">INDEX(Paste!$1:$1048576,MATCH($A8,Paste!$A:$A,0),MATCH(D$3,Paste!$1:$1,0)+3)</f>
        <v>113.355461120605</v>
      </c>
      <c r="E8" cm="1">
        <f t="array" ref="E8">INDEX(Paste!$1:$1048576,MATCH($A8,Paste!$A:$A,0),MATCH(E$3,Paste!$1:$1,0)+3)</f>
        <v>34.178279876708899</v>
      </c>
      <c r="F8" cm="1">
        <f t="array" ref="F8">INDEX(Paste!$1:$1048576,MATCH($A8,Paste!$A:$A,0),MATCH(F$3,Paste!$1:$1,0)+3)</f>
        <v>57.929508209228501</v>
      </c>
      <c r="G8" cm="1">
        <f t="array" ref="G8">INDEX(Paste!$1:$1048576,MATCH($A8,Paste!$A:$A,0),MATCH(G$3,Paste!$1:$1,0)+3)</f>
        <v>87.3990478515625</v>
      </c>
      <c r="H8" cm="1">
        <f t="array" ref="H8">INDEX(Paste!$1:$1048576,MATCH($A8,Paste!$A:$A,0),MATCH(H$3,Paste!$1:$1,0)+3)</f>
        <v>143.30000305175699</v>
      </c>
      <c r="I8" cm="1">
        <f t="array" ref="I8">INDEX(Paste!$1:$1048576,MATCH($A8,Paste!$A:$A,0),MATCH(I$3,Paste!$1:$1,0)+3)</f>
        <v>45.052967071533203</v>
      </c>
      <c r="J8" cm="1">
        <f t="array" ref="J8">INDEX(Paste!$1:$1048576,MATCH($A8,Paste!$A:$A,0),MATCH(J$3,Paste!$1:$1,0)+3)</f>
        <v>115.518257141113</v>
      </c>
      <c r="K8" cm="1">
        <f t="array" ref="K8">INDEX(Paste!$1:$1048576,MATCH($A8,Paste!$A:$A,0),MATCH(K$3,Paste!$1:$1,0)+3)</f>
        <v>141.44000244140599</v>
      </c>
      <c r="L8" cm="1">
        <f t="array" ref="L8">INDEX(Paste!$1:$1048576,MATCH($A8,Paste!$A:$A,0),MATCH(L$3,Paste!$1:$1,0)+3)</f>
        <v>71.408523559570298</v>
      </c>
      <c r="M8" cm="1">
        <f t="array" ref="M8">INDEX(Paste!$1:$1048576,MATCH($A8,Paste!$A:$A,0),MATCH(M$3,Paste!$1:$1,0)+3)</f>
        <v>36.086280822753899</v>
      </c>
      <c r="N8" cm="1">
        <f t="array" ref="N8">INDEX(Paste!$1:$1048576,MATCH($A8,Paste!$A:$A,0),MATCH(N$3,Paste!$1:$1,0)+3)</f>
        <v>92.659828186035099</v>
      </c>
      <c r="O8" cm="1">
        <f t="array" ref="O8">INDEX(Paste!$1:$1048576,MATCH($A8,Paste!$A:$A,0),MATCH(O$3,Paste!$1:$1,0)+3)</f>
        <v>100.81999969482401</v>
      </c>
      <c r="P8" cm="1">
        <f t="array" ref="P8">INDEX(Paste!$1:$1048576,MATCH($A8,Paste!$A:$A,0),MATCH(P$3,Paste!$1:$1,0)+3)</f>
        <v>47.982280731201101</v>
      </c>
      <c r="Q8" cm="1">
        <f t="array" ref="Q8">INDEX(Paste!$1:$1048576,MATCH($A8,Paste!$A:$A,0),MATCH(Q$3,Paste!$1:$1,0)+3)</f>
        <v>59.653800964355398</v>
      </c>
      <c r="R8" cm="1">
        <f t="array" ref="R8">INDEX(Paste!$1:$1048576,MATCH($A8,Paste!$A:$A,0),MATCH(R$3,Paste!$1:$1,0)+3)</f>
        <v>9.5346336364746094</v>
      </c>
      <c r="S8" cm="1">
        <f t="array" ref="S8">INDEX(Paste!$1:$1048576,MATCH($A8,Paste!$A:$A,0),MATCH(S$3,Paste!$1:$1,0)+3)</f>
        <v>34.926120758056598</v>
      </c>
      <c r="T8" cm="1">
        <f t="array" ref="T8">INDEX(Paste!$1:$1048576,MATCH($A8,Paste!$A:$A,0),MATCH(T$3,Paste!$1:$1,0)+3)</f>
        <v>54.696487426757798</v>
      </c>
      <c r="U8" cm="1">
        <f t="array" ref="U8">INDEX(Paste!$1:$1048576,MATCH($A8,Paste!$A:$A,0),MATCH(U$3,Paste!$1:$1,0)+3)</f>
        <v>94.309555053710895</v>
      </c>
      <c r="V8" cm="1">
        <f t="array" ref="V8">INDEX(Paste!$1:$1048576,MATCH($A8,Paste!$A:$A,0),MATCH(V$3,Paste!$1:$1,0)+3)</f>
        <v>52.183067321777301</v>
      </c>
      <c r="W8" cm="1">
        <f t="array" ref="W8">INDEX(Paste!$1:$1048576,MATCH($A8,Paste!$A:$A,0),MATCH(W$3,Paste!$1:$1,0)+3)</f>
        <v>49.810001373291001</v>
      </c>
      <c r="X8" cm="1">
        <f t="array" ref="X8">INDEX(Paste!$1:$1048576,MATCH($A8,Paste!$A:$A,0),MATCH(X$3,Paste!$1:$1,0)+3)</f>
        <v>98.694267272949205</v>
      </c>
      <c r="Y8" cm="1">
        <f t="array" ref="Y8">INDEX(Paste!$1:$1048576,MATCH($A8,Paste!$A:$A,0),MATCH(Y$3,Paste!$1:$1,0)+3)</f>
        <v>150.11999511718699</v>
      </c>
      <c r="Z8" cm="1">
        <f t="array" ref="Z8">INDEX(Paste!$1:$1048576,MATCH($A8,Paste!$A:$A,0),MATCH(Z$3,Paste!$1:$1,0)+3)</f>
        <v>84.901268005371094</v>
      </c>
      <c r="AA8" cm="1">
        <f t="array" ref="AA8">INDEX(Paste!$1:$1048576,MATCH($A8,Paste!$A:$A,0),MATCH(AA$3,Paste!$1:$1,0)+3)</f>
        <v>80.079582214355398</v>
      </c>
      <c r="AB8" cm="1">
        <f t="array" ref="AB8">INDEX(Paste!$1:$1048576,MATCH($A8,Paste!$A:$A,0),MATCH(AB$3,Paste!$1:$1,0)+3)</f>
        <v>77.212730407714801</v>
      </c>
      <c r="AC8" cm="1">
        <f t="array" ref="AC8">INDEX(Paste!$1:$1048576,MATCH($A8,Paste!$A:$A,0),MATCH(AC$3,Paste!$1:$1,0)+3)</f>
        <v>38.956787109375</v>
      </c>
      <c r="AD8" cm="1">
        <f t="array" ref="AD8">INDEX(Paste!$1:$1048576,MATCH($A8,Paste!$A:$A,0),MATCH(AD$3,Paste!$1:$1,0)+3)</f>
        <v>10.193625450134199</v>
      </c>
      <c r="AE8" cm="1">
        <f t="array" ref="AE8">INDEX(Paste!$1:$1048576,MATCH($A8,Paste!$A:$A,0),MATCH(AE$3,Paste!$1:$1,0)+3)</f>
        <v>12.4799995422363</v>
      </c>
      <c r="AF8" cm="1">
        <f t="array" ref="AF8">INDEX(Paste!$1:$1048576,MATCH($A8,Paste!$A:$A,0),MATCH(AF$3,Paste!$1:$1,0)+3)</f>
        <v>58.687694549560497</v>
      </c>
      <c r="AG8" cm="1">
        <f t="array" ref="AG8">INDEX(Paste!$1:$1048576,MATCH($A8,Paste!$A:$A,0),MATCH(AG$3,Paste!$1:$1,0)+3)</f>
        <v>153.65321350097599</v>
      </c>
      <c r="AH8" cm="1">
        <f t="array" ref="AH8">INDEX(Paste!$1:$1048576,MATCH($A8,Paste!$A:$A,0),MATCH(AH$3,Paste!$1:$1,0)+3)</f>
        <v>114.356384277343</v>
      </c>
      <c r="AI8" cm="1">
        <f t="array" ref="AI8">INDEX(Paste!$1:$1048576,MATCH($A8,Paste!$A:$A,0),MATCH(AI$3,Paste!$1:$1,0)+3)</f>
        <v>120.620239257812</v>
      </c>
      <c r="AJ8" cm="1">
        <f t="array" ref="AJ8">INDEX(Paste!$1:$1048576,MATCH($A8,Paste!$A:$A,0),MATCH(AJ$3,Paste!$1:$1,0)+3)</f>
        <v>968</v>
      </c>
      <c r="AK8" cm="1">
        <f t="array" ref="AK8">INDEX(Paste!$1:$1048576,MATCH($A8,Paste!$A:$A,0),MATCH(AK$3,Paste!$1:$1,0)+3)</f>
        <v>37.447498321533203</v>
      </c>
      <c r="AL8" cm="1">
        <f t="array" ref="AL8">INDEX(Paste!$1:$1048576,MATCH($A8,Paste!$A:$A,0),MATCH(AL$3,Paste!$1:$1,0)+3)</f>
        <v>121.680000305175</v>
      </c>
      <c r="AM8" cm="1">
        <f t="array" ref="AM8">INDEX(Paste!$1:$1048576,MATCH($A8,Paste!$A:$A,0),MATCH(AM$3,Paste!$1:$1,0)+3)</f>
        <v>177.36389160156199</v>
      </c>
      <c r="AN8" cm="1">
        <f t="array" ref="AN8">INDEX(Paste!$1:$1048576,MATCH($A8,Paste!$A:$A,0),MATCH(AN$3,Paste!$1:$1,0)+3)</f>
        <v>127.066314697265</v>
      </c>
      <c r="AO8" cm="1">
        <f t="array" ref="AO8">INDEX(Paste!$1:$1048576,MATCH($A8,Paste!$A:$A,0),MATCH(AO$3,Paste!$1:$1,0)+3)</f>
        <v>52.273097991943303</v>
      </c>
      <c r="AP8" cm="1">
        <f t="array" ref="AP8">INDEX(Paste!$1:$1048576,MATCH($A8,Paste!$A:$A,0),MATCH(AP$3,Paste!$1:$1,0)+3)</f>
        <v>43.699932098388601</v>
      </c>
      <c r="AQ8" cm="1">
        <f t="array" ref="AQ8">INDEX(Paste!$1:$1048576,MATCH($A8,Paste!$A:$A,0),MATCH(AQ$3,Paste!$1:$1,0)+3)</f>
        <v>128.09220886230401</v>
      </c>
      <c r="AR8" cm="1">
        <f t="array" ref="AR8">INDEX(Paste!$1:$1048576,MATCH($A8,Paste!$A:$A,0),MATCH(AR$3,Paste!$1:$1,0)+3)</f>
        <v>35.1180610656738</v>
      </c>
      <c r="AS8" cm="1">
        <f t="array" ref="AS8">INDEX(Paste!$1:$1048576,MATCH($A8,Paste!$A:$A,0),MATCH(AS$3,Paste!$1:$1,0)+3)</f>
        <v>71.735939025878906</v>
      </c>
      <c r="AT8" cm="1">
        <f t="array" ref="AT8">INDEX(Paste!$1:$1048576,MATCH($A8,Paste!$A:$A,0),MATCH(AT$3,Paste!$1:$1,0)+3)</f>
        <v>105.84033966064401</v>
      </c>
      <c r="AU8" cm="1">
        <f t="array" ref="AU8">INDEX(Paste!$1:$1048576,MATCH($A8,Paste!$A:$A,0),MATCH(AU$3,Paste!$1:$1,0)+3)</f>
        <v>74.851631164550696</v>
      </c>
      <c r="AV8" cm="1">
        <f t="array" ref="AV8">INDEX(Paste!$1:$1048576,MATCH($A8,Paste!$A:$A,0),MATCH(AV$3,Paste!$1:$1,0)+3)</f>
        <v>56.175064086913999</v>
      </c>
      <c r="AW8" cm="1">
        <f t="array" ref="AW8">INDEX(Paste!$1:$1048576,MATCH($A8,Paste!$A:$A,0),MATCH(AW$3,Paste!$1:$1,0)+3)</f>
        <v>164.01359558105401</v>
      </c>
      <c r="AX8" cm="1">
        <f t="array" ref="AX8">INDEX(Paste!$1:$1048576,MATCH($A8,Paste!$A:$A,0),MATCH(AX$3,Paste!$1:$1,0)+3)</f>
        <v>198.85284423828099</v>
      </c>
      <c r="AY8" cm="1">
        <f t="array" ref="AY8">INDEX(Paste!$1:$1048576,MATCH($A8,Paste!$A:$A,0),MATCH(AY$3,Paste!$1:$1,0)+3)</f>
        <v>81.162956237792898</v>
      </c>
      <c r="AZ8" cm="1">
        <f t="array" ref="AZ8">INDEX(Paste!$1:$1048576,MATCH($A8,Paste!$A:$A,0),MATCH(AZ$3,Paste!$1:$1,0)+3)</f>
        <v>72.066925048828097</v>
      </c>
      <c r="BA8" cm="1">
        <f t="array" ref="BA8">INDEX(Paste!$1:$1048576,MATCH($A8,Paste!$A:$A,0),MATCH(BA$3,Paste!$1:$1,0)+3)</f>
        <v>78.866073608398395</v>
      </c>
      <c r="BB8" cm="1">
        <f t="array" ref="BB8">INDEX(Paste!$1:$1048576,MATCH($A8,Paste!$A:$A,0),MATCH(BB$3,Paste!$1:$1,0)+3)</f>
        <v>570.46002197265602</v>
      </c>
      <c r="BC8" cm="1">
        <f t="array" ref="BC8">INDEX(Paste!$1:$1048576,MATCH($A8,Paste!$A:$A,0),MATCH(BC$3,Paste!$1:$1,0)+3)</f>
        <v>186.33529663085901</v>
      </c>
      <c r="BD8" cm="1">
        <f t="array" ref="BD8">INDEX(Paste!$1:$1048576,MATCH($A8,Paste!$A:$A,0),MATCH(BD$3,Paste!$1:$1,0)+3)</f>
        <v>22.048112869262599</v>
      </c>
      <c r="BE8" cm="1">
        <f t="array" ref="BE8">INDEX(Paste!$1:$1048576,MATCH($A8,Paste!$A:$A,0),MATCH(BE$3,Paste!$1:$1,0)+3)</f>
        <v>57.514751434326101</v>
      </c>
      <c r="BF8" cm="1">
        <f t="array" ref="BF8">INDEX(Paste!$1:$1048576,MATCH($A8,Paste!$A:$A,0),MATCH(BF$3,Paste!$1:$1,0)+3)</f>
        <v>36.608200073242102</v>
      </c>
      <c r="BG8" cm="1">
        <f t="array" ref="BG8">INDEX(Paste!$1:$1048576,MATCH($A8,Paste!$A:$A,0),MATCH(BG$3,Paste!$1:$1,0)+3)</f>
        <v>50.689342498779297</v>
      </c>
      <c r="BH8" cm="1">
        <f t="array" ref="BH8">INDEX(Paste!$1:$1048576,MATCH($A8,Paste!$A:$A,0),MATCH(BH$3,Paste!$1:$1,0)+3)</f>
        <v>183.18394470214801</v>
      </c>
      <c r="BI8" cm="1">
        <f t="array" ref="BI8">INDEX(Paste!$1:$1048576,MATCH($A8,Paste!$A:$A,0),MATCH(BI$3,Paste!$1:$1,0)+3)</f>
        <v>34.827114105224602</v>
      </c>
      <c r="BJ8" cm="1">
        <f t="array" ref="BJ8">INDEX(Paste!$1:$1048576,MATCH($A8,Paste!$A:$A,0),MATCH(BJ$3,Paste!$1:$1,0)+3)</f>
        <v>35.404220581054602</v>
      </c>
      <c r="BK8" cm="1">
        <f t="array" ref="BK8">INDEX(Paste!$1:$1048576,MATCH($A8,Paste!$A:$A,0),MATCH(BK$3,Paste!$1:$1,0)+3)</f>
        <v>271.35998535156199</v>
      </c>
      <c r="BL8" cm="1">
        <f t="array" ref="BL8">INDEX(Paste!$1:$1048576,MATCH($A8,Paste!$A:$A,0),MATCH(BL$3,Paste!$1:$1,0)+3)</f>
        <v>226.30999755859301</v>
      </c>
      <c r="BM8" cm="1">
        <f t="array" ref="BM8">INDEX(Paste!$1:$1048576,MATCH($A8,Paste!$A:$A,0),MATCH(BM$3,Paste!$1:$1,0)+3)</f>
        <v>45.595466613769503</v>
      </c>
      <c r="BN8" cm="1">
        <f t="array" ref="BN8">INDEX(Paste!$1:$1048576,MATCH($A8,Paste!$A:$A,0),MATCH(BN$3,Paste!$1:$1,0)+3)</f>
        <v>1870.52001953125</v>
      </c>
      <c r="BO8" cm="1">
        <f t="array" ref="BO8">INDEX(Paste!$1:$1048576,MATCH($A8,Paste!$A:$A,0),MATCH(BO$3,Paste!$1:$1,0)+3)</f>
        <v>33.051361083984297</v>
      </c>
      <c r="BP8" cm="1">
        <f t="array" ref="BP8">INDEX(Paste!$1:$1048576,MATCH($A8,Paste!$A:$A,0),MATCH(BP$3,Paste!$1:$1,0)+3)</f>
        <v>375.821197509765</v>
      </c>
      <c r="BQ8" cm="1">
        <f t="array" ref="BQ8">INDEX(Paste!$1:$1048576,MATCH($A8,Paste!$A:$A,0),MATCH(BQ$3,Paste!$1:$1,0)+3)</f>
        <v>40.617534637451101</v>
      </c>
      <c r="BR8" cm="1">
        <f t="array" ref="BR8">INDEX(Paste!$1:$1048576,MATCH($A8,Paste!$A:$A,0),MATCH(BR$3,Paste!$1:$1,0)+3)</f>
        <v>48.687690734863203</v>
      </c>
      <c r="BS8" cm="1">
        <f t="array" ref="BS8">INDEX(Paste!$1:$1048576,MATCH($A8,Paste!$A:$A,0),MATCH(BS$3,Paste!$1:$1,0)+3)</f>
        <v>69.865242004394503</v>
      </c>
      <c r="BT8" cm="1">
        <f t="array" ref="BT8">INDEX(Paste!$1:$1048576,MATCH($A8,Paste!$A:$A,0),MATCH(BT$3,Paste!$1:$1,0)+3)</f>
        <v>169.36999511718699</v>
      </c>
      <c r="BU8" cm="1">
        <f t="array" ref="BU8">INDEX(Paste!$1:$1048576,MATCH($A8,Paste!$A:$A,0),MATCH(BU$3,Paste!$1:$1,0)+3)</f>
        <v>20.641416549682599</v>
      </c>
      <c r="BV8" cm="1">
        <f t="array" ref="BV8">INDEX(Paste!$1:$1048576,MATCH($A8,Paste!$A:$A,0),MATCH(BV$3,Paste!$1:$1,0)+3)</f>
        <v>27.7199993133544</v>
      </c>
      <c r="BW8" cm="1">
        <f t="array" ref="BW8">INDEX(Paste!$1:$1048576,MATCH($A8,Paste!$A:$A,0),MATCH(BW$3,Paste!$1:$1,0)+3)</f>
        <v>39.362781524658203</v>
      </c>
      <c r="BX8" cm="1">
        <f t="array" ref="BX8">INDEX(Paste!$1:$1048576,MATCH($A8,Paste!$A:$A,0),MATCH(BX$3,Paste!$1:$1,0)+3)</f>
        <v>105.219924926757</v>
      </c>
      <c r="BY8" cm="1">
        <f t="array" ref="BY8">INDEX(Paste!$1:$1048576,MATCH($A8,Paste!$A:$A,0),MATCH(BY$3,Paste!$1:$1,0)+3)</f>
        <v>58.815364837646399</v>
      </c>
      <c r="BZ8" cm="1">
        <f t="array" ref="BZ8">INDEX(Paste!$1:$1048576,MATCH($A8,Paste!$A:$A,0),MATCH(BZ$3,Paste!$1:$1,0)+3)</f>
        <v>31.471153259277301</v>
      </c>
      <c r="CA8" cm="1">
        <f t="array" ref="CA8">INDEX(Paste!$1:$1048576,MATCH($A8,Paste!$A:$A,0),MATCH(CA$3,Paste!$1:$1,0)+3)</f>
        <v>65.663864135742102</v>
      </c>
      <c r="CB8" cm="1">
        <f t="array" ref="CB8">INDEX(Paste!$1:$1048576,MATCH($A8,Paste!$A:$A,0),MATCH(CB$3,Paste!$1:$1,0)+3)</f>
        <v>0</v>
      </c>
      <c r="CC8" cm="1">
        <f t="array" ref="CC8">INDEX(Paste!$1:$1048576,MATCH($A8,Paste!$A:$A,0),MATCH(CC$3,Paste!$1:$1,0)+3)</f>
        <v>95.923934936523395</v>
      </c>
      <c r="CD8" cm="1">
        <f t="array" ref="CD8">INDEX(Paste!$1:$1048576,MATCH($A8,Paste!$A:$A,0),MATCH(CD$3,Paste!$1:$1,0)+3)</f>
        <v>131.55952453613199</v>
      </c>
      <c r="CE8" cm="1">
        <f t="array" ref="CE8">INDEX(Paste!$1:$1048576,MATCH($A8,Paste!$A:$A,0),MATCH(CE$3,Paste!$1:$1,0)+3)</f>
        <v>86.125282287597599</v>
      </c>
      <c r="CF8" cm="1">
        <f t="array" ref="CF8">INDEX(Paste!$1:$1048576,MATCH($A8,Paste!$A:$A,0),MATCH(CF$3,Paste!$1:$1,0)+3)</f>
        <v>36.400001525878899</v>
      </c>
      <c r="CG8" cm="1">
        <f t="array" ref="CG8">INDEX(Paste!$1:$1048576,MATCH($A8,Paste!$A:$A,0),MATCH(CG$3,Paste!$1:$1,0)+3)</f>
        <v>85.199401855468693</v>
      </c>
      <c r="CH8" cm="1">
        <f t="array" ref="CH8">INDEX(Paste!$1:$1048576,MATCH($A8,Paste!$A:$A,0),MATCH(CH$3,Paste!$1:$1,0)+3)</f>
        <v>59.597766876220703</v>
      </c>
      <c r="CI8" cm="1">
        <f t="array" ref="CI8">INDEX(Paste!$1:$1048576,MATCH($A8,Paste!$A:$A,0),MATCH(CI$3,Paste!$1:$1,0)+3)</f>
        <v>0</v>
      </c>
      <c r="CJ8" cm="1">
        <f t="array" ref="CJ8">INDEX(Paste!$1:$1048576,MATCH($A8,Paste!$A:$A,0),MATCH(CJ$3,Paste!$1:$1,0)+3)</f>
        <v>33.490001678466797</v>
      </c>
      <c r="CK8" cm="1">
        <f t="array" ref="CK8">INDEX(Paste!$1:$1048576,MATCH($A8,Paste!$A:$A,0),MATCH(CK$3,Paste!$1:$1,0)+3)</f>
        <v>59.436531066894503</v>
      </c>
      <c r="CL8" cm="1">
        <f t="array" ref="CL8">INDEX(Paste!$1:$1048576,MATCH($A8,Paste!$A:$A,0),MATCH(CL$3,Paste!$1:$1,0)+3)</f>
        <v>86.384239196777301</v>
      </c>
      <c r="CM8" cm="1">
        <f t="array" ref="CM8">INDEX(Paste!$1:$1048576,MATCH($A8,Paste!$A:$A,0),MATCH(CM$3,Paste!$1:$1,0)+3)</f>
        <v>64.486602783203097</v>
      </c>
      <c r="CN8" cm="1">
        <f t="array" ref="CN8">INDEX(Paste!$1:$1048576,MATCH($A8,Paste!$A:$A,0),MATCH(CN$3,Paste!$1:$1,0)+3)</f>
        <v>24.4542922973632</v>
      </c>
      <c r="CO8" cm="1">
        <f t="array" ref="CO8">INDEX(Paste!$1:$1048576,MATCH($A8,Paste!$A:$A,0),MATCH(CO$3,Paste!$1:$1,0)+3)</f>
        <v>30.23193359375</v>
      </c>
      <c r="CP8" cm="1">
        <f t="array" ref="CP8">INDEX(Paste!$1:$1048576,MATCH($A8,Paste!$A:$A,0),MATCH(CP$3,Paste!$1:$1,0)+3)</f>
        <v>48.824230194091797</v>
      </c>
      <c r="CQ8" cm="1">
        <f t="array" ref="CQ8">INDEX(Paste!$1:$1048576,MATCH($A8,Paste!$A:$A,0),MATCH(CQ$3,Paste!$1:$1,0)+3)</f>
        <v>62.663566589355398</v>
      </c>
      <c r="CR8" cm="1">
        <f t="array" ref="CR8">INDEX(Paste!$1:$1048576,MATCH($A8,Paste!$A:$A,0),MATCH(CR$3,Paste!$1:$1,0)+3)</f>
        <v>336.850006103515</v>
      </c>
      <c r="CS8" cm="1">
        <f t="array" ref="CS8">INDEX(Paste!$1:$1048576,MATCH($A8,Paste!$A:$A,0),MATCH(CS$3,Paste!$1:$1,0)+3)</f>
        <v>164.31709289550699</v>
      </c>
      <c r="CT8" cm="1">
        <f t="array" ref="CT8">INDEX(Paste!$1:$1048576,MATCH($A8,Paste!$A:$A,0),MATCH(CT$3,Paste!$1:$1,0)+3)</f>
        <v>63.484748840332003</v>
      </c>
      <c r="CU8" cm="1">
        <f t="array" ref="CU8">INDEX(Paste!$1:$1048576,MATCH($A8,Paste!$A:$A,0),MATCH(CU$3,Paste!$1:$1,0)+3)</f>
        <v>66.656105041503906</v>
      </c>
      <c r="CV8" cm="1">
        <f t="array" ref="CV8">INDEX(Paste!$1:$1048576,MATCH($A8,Paste!$A:$A,0),MATCH(CV$3,Paste!$1:$1,0)+3)</f>
        <v>118.946662902832</v>
      </c>
      <c r="CW8" cm="1">
        <f t="array" ref="CW8">INDEX(Paste!$1:$1048576,MATCH($A8,Paste!$A:$A,0),MATCH(CW$3,Paste!$1:$1,0)+3)</f>
        <v>61.579257965087798</v>
      </c>
      <c r="CX8" cm="1">
        <f t="array" ref="CX8">INDEX(Paste!$1:$1048576,MATCH($A8,Paste!$A:$A,0),MATCH(CX$3,Paste!$1:$1,0)+3)</f>
        <v>35.415168762207003</v>
      </c>
      <c r="CY8" cm="1">
        <f t="array" ref="CY8">INDEX(Paste!$1:$1048576,MATCH($A8,Paste!$A:$A,0),MATCH(CY$3,Paste!$1:$1,0)+3)</f>
        <v>109.70948791503901</v>
      </c>
      <c r="CZ8" cm="1">
        <f t="array" ref="CZ8">INDEX(Paste!$1:$1048576,MATCH($A8,Paste!$A:$A,0),MATCH(CZ$3,Paste!$1:$1,0)+3)</f>
        <v>416.100006103515</v>
      </c>
      <c r="DA8" cm="1">
        <f t="array" ref="DA8">INDEX(Paste!$1:$1048576,MATCH($A8,Paste!$A:$A,0),MATCH(DA$3,Paste!$1:$1,0)+3)</f>
        <v>143.18765258789</v>
      </c>
      <c r="DB8" cm="1">
        <f t="array" ref="DB8">INDEX(Paste!$1:$1048576,MATCH($A8,Paste!$A:$A,0),MATCH(DB$3,Paste!$1:$1,0)+3)</f>
        <v>40.732933044433501</v>
      </c>
      <c r="DC8" cm="1">
        <f t="array" ref="DC8">INDEX(Paste!$1:$1048576,MATCH($A8,Paste!$A:$A,0),MATCH(DC$3,Paste!$1:$1,0)+3)</f>
        <v>39.939998626708899</v>
      </c>
      <c r="DD8" cm="1">
        <f t="array" ref="DD8">INDEX(Paste!$1:$1048576,MATCH($A8,Paste!$A:$A,0),MATCH(DD$3,Paste!$1:$1,0)+3)</f>
        <v>23.345483779907202</v>
      </c>
      <c r="DE8" cm="1">
        <f t="array" ref="DE8">INDEX(Paste!$1:$1048576,MATCH($A8,Paste!$A:$A,0),MATCH(DE$3,Paste!$1:$1,0)+3)</f>
        <v>76.647621154785099</v>
      </c>
      <c r="DF8" cm="1">
        <f t="array" ref="DF8">INDEX(Paste!$1:$1048576,MATCH($A8,Paste!$A:$A,0),MATCH(DF$3,Paste!$1:$1,0)+3)</f>
        <v>239.203521728515</v>
      </c>
      <c r="DG8" cm="1">
        <f t="array" ref="DG8">INDEX(Paste!$1:$1048576,MATCH($A8,Paste!$A:$A,0),MATCH(DG$3,Paste!$1:$1,0)+3)</f>
        <v>38.835193634033203</v>
      </c>
      <c r="DH8" cm="1">
        <f t="array" ref="DH8">INDEX(Paste!$1:$1048576,MATCH($A8,Paste!$A:$A,0),MATCH(DH$3,Paste!$1:$1,0)+3)</f>
        <v>149.61581420898401</v>
      </c>
      <c r="DI8" cm="1">
        <f t="array" ref="DI8">INDEX(Paste!$1:$1048576,MATCH($A8,Paste!$A:$A,0),MATCH(DI$3,Paste!$1:$1,0)+3)</f>
        <v>44.771896362304602</v>
      </c>
      <c r="DJ8" cm="1">
        <f t="array" ref="DJ8">INDEX(Paste!$1:$1048576,MATCH($A8,Paste!$A:$A,0),MATCH(DJ$3,Paste!$1:$1,0)+3)</f>
        <v>31.790000915527301</v>
      </c>
      <c r="DK8" cm="1">
        <f t="array" ref="DK8">INDEX(Paste!$1:$1048576,MATCH($A8,Paste!$A:$A,0),MATCH(DK$3,Paste!$1:$1,0)+3)</f>
        <v>101.150001525878</v>
      </c>
      <c r="DL8" cm="1">
        <f t="array" ref="DL8">INDEX(Paste!$1:$1048576,MATCH($A8,Paste!$A:$A,0),MATCH(DL$3,Paste!$1:$1,0)+3)</f>
        <v>86.599998474121094</v>
      </c>
      <c r="DM8" cm="1">
        <f t="array" ref="DM8">INDEX(Paste!$1:$1048576,MATCH($A8,Paste!$A:$A,0),MATCH(DM$3,Paste!$1:$1,0)+3)</f>
        <v>27.094964981079102</v>
      </c>
      <c r="DN8" cm="1">
        <f t="array" ref="DN8">INDEX(Paste!$1:$1048576,MATCH($A8,Paste!$A:$A,0),MATCH(DN$3,Paste!$1:$1,0)+3)</f>
        <v>17.139461517333899</v>
      </c>
      <c r="DO8" cm="1">
        <f t="array" ref="DO8">INDEX(Paste!$1:$1048576,MATCH($A8,Paste!$A:$A,0),MATCH(DO$3,Paste!$1:$1,0)+3)</f>
        <v>120.287147521972</v>
      </c>
      <c r="DP8" cm="1">
        <f t="array" ref="DP8">INDEX(Paste!$1:$1048576,MATCH($A8,Paste!$A:$A,0),MATCH(DP$3,Paste!$1:$1,0)+3)</f>
        <v>35.099998474121001</v>
      </c>
      <c r="DQ8" cm="1">
        <f t="array" ref="DQ8">INDEX(Paste!$1:$1048576,MATCH($A8,Paste!$A:$A,0),MATCH(DQ$3,Paste!$1:$1,0)+3)</f>
        <v>22.4675579071044</v>
      </c>
      <c r="DR8" cm="1">
        <f t="array" ref="DR8">INDEX(Paste!$1:$1048576,MATCH($A8,Paste!$A:$A,0),MATCH(DR$3,Paste!$1:$1,0)+3)</f>
        <v>62.950767517089801</v>
      </c>
      <c r="DS8" cm="1">
        <f t="array" ref="DS8">INDEX(Paste!$1:$1048576,MATCH($A8,Paste!$A:$A,0),MATCH(DS$3,Paste!$1:$1,0)+3)</f>
        <v>0</v>
      </c>
      <c r="DT8" cm="1">
        <f t="array" ref="DT8">INDEX(Paste!$1:$1048576,MATCH($A8,Paste!$A:$A,0),MATCH(DT$3,Paste!$1:$1,0)+3)</f>
        <v>76.917640686035099</v>
      </c>
      <c r="DU8" cm="1">
        <f t="array" ref="DU8">INDEX(Paste!$1:$1048576,MATCH($A8,Paste!$A:$A,0),MATCH(DU$3,Paste!$1:$1,0)+3)</f>
        <v>70.563987731933594</v>
      </c>
      <c r="DV8" cm="1">
        <f t="array" ref="DV8">INDEX(Paste!$1:$1048576,MATCH($A8,Paste!$A:$A,0),MATCH(DV$3,Paste!$1:$1,0)+3)</f>
        <v>85.145530700683594</v>
      </c>
      <c r="DW8" cm="1">
        <f t="array" ref="DW8">INDEX(Paste!$1:$1048576,MATCH($A8,Paste!$A:$A,0),MATCH(DW$3,Paste!$1:$1,0)+3)</f>
        <v>20</v>
      </c>
      <c r="DX8" cm="1">
        <f t="array" ref="DX8">INDEX(Paste!$1:$1048576,MATCH($A8,Paste!$A:$A,0),MATCH(DX$3,Paste!$1:$1,0)+3)</f>
        <v>63.440971374511697</v>
      </c>
      <c r="DY8" cm="1">
        <f t="array" ref="DY8">INDEX(Paste!$1:$1048576,MATCH($A8,Paste!$A:$A,0),MATCH(DY$3,Paste!$1:$1,0)+3)</f>
        <v>50.053623199462798</v>
      </c>
      <c r="DZ8" cm="1">
        <f t="array" ref="DZ8">INDEX(Paste!$1:$1048576,MATCH($A8,Paste!$A:$A,0),MATCH(DZ$3,Paste!$1:$1,0)+3)</f>
        <v>81.185951232910099</v>
      </c>
      <c r="EA8" cm="1">
        <f t="array" ref="EA8">INDEX(Paste!$1:$1048576,MATCH($A8,Paste!$A:$A,0),MATCH(EA$3,Paste!$1:$1,0)+3)</f>
        <v>114.242752075195</v>
      </c>
      <c r="EB8" cm="1">
        <f t="array" ref="EB8">INDEX(Paste!$1:$1048576,MATCH($A8,Paste!$A:$A,0),MATCH(EB$3,Paste!$1:$1,0)+3)</f>
        <v>56.25044631958</v>
      </c>
      <c r="EC8" cm="1">
        <f t="array" ref="EC8">INDEX(Paste!$1:$1048576,MATCH($A8,Paste!$A:$A,0),MATCH(EC$3,Paste!$1:$1,0)+3)</f>
        <v>68.891464233398395</v>
      </c>
      <c r="ED8" cm="1">
        <f t="array" ref="ED8">INDEX(Paste!$1:$1048576,MATCH($A8,Paste!$A:$A,0),MATCH(ED$3,Paste!$1:$1,0)+3)</f>
        <v>101.530784606933</v>
      </c>
      <c r="EE8" cm="1">
        <f t="array" ref="EE8">INDEX(Paste!$1:$1048576,MATCH($A8,Paste!$A:$A,0),MATCH(EE$3,Paste!$1:$1,0)+3)</f>
        <v>32.807266235351499</v>
      </c>
      <c r="EF8" cm="1">
        <f t="array" ref="EF8">INDEX(Paste!$1:$1048576,MATCH($A8,Paste!$A:$A,0),MATCH(EF$3,Paste!$1:$1,0)+3)</f>
        <v>82.456657409667898</v>
      </c>
      <c r="EG8" cm="1">
        <f t="array" ref="EG8">INDEX(Paste!$1:$1048576,MATCH($A8,Paste!$A:$A,0),MATCH(EG$3,Paste!$1:$1,0)+3)</f>
        <v>101.74713897705</v>
      </c>
      <c r="EH8" cm="1">
        <f t="array" ref="EH8">INDEX(Paste!$1:$1048576,MATCH($A8,Paste!$A:$A,0),MATCH(EH$3,Paste!$1:$1,0)+3)</f>
        <v>25.829999923706001</v>
      </c>
      <c r="EI8" cm="1">
        <f t="array" ref="EI8">INDEX(Paste!$1:$1048576,MATCH($A8,Paste!$A:$A,0),MATCH(EI$3,Paste!$1:$1,0)+3)</f>
        <v>25.209999084472599</v>
      </c>
      <c r="EJ8" cm="1">
        <f t="array" ref="EJ8">INDEX(Paste!$1:$1048576,MATCH($A8,Paste!$A:$A,0),MATCH(EJ$3,Paste!$1:$1,0)+3)</f>
        <v>62.759998321533203</v>
      </c>
      <c r="EK8" cm="1">
        <f t="array" ref="EK8">INDEX(Paste!$1:$1048576,MATCH($A8,Paste!$A:$A,0),MATCH(EK$3,Paste!$1:$1,0)+3)</f>
        <v>96.342971801757798</v>
      </c>
      <c r="EL8" cm="1">
        <f t="array" ref="EL8">INDEX(Paste!$1:$1048576,MATCH($A8,Paste!$A:$A,0),MATCH(EL$3,Paste!$1:$1,0)+3)</f>
        <v>69.919998168945298</v>
      </c>
      <c r="EM8" cm="1">
        <f t="array" ref="EM8">INDEX(Paste!$1:$1048576,MATCH($A8,Paste!$A:$A,0),MATCH(EM$3,Paste!$1:$1,0)+3)</f>
        <v>59.591567993163999</v>
      </c>
      <c r="EN8" cm="1">
        <f t="array" ref="EN8">INDEX(Paste!$1:$1048576,MATCH($A8,Paste!$A:$A,0),MATCH(EN$3,Paste!$1:$1,0)+3)</f>
        <v>0</v>
      </c>
      <c r="EO8" cm="1">
        <f t="array" ref="EO8">INDEX(Paste!$1:$1048576,MATCH($A8,Paste!$A:$A,0),MATCH(EO$3,Paste!$1:$1,0)+3)</f>
        <v>202.76524353027301</v>
      </c>
      <c r="EP8" cm="1">
        <f t="array" ref="EP8">INDEX(Paste!$1:$1048576,MATCH($A8,Paste!$A:$A,0),MATCH(EP$3,Paste!$1:$1,0)+3)</f>
        <v>24.092180252075099</v>
      </c>
      <c r="EQ8" cm="1">
        <f t="array" ref="EQ8">INDEX(Paste!$1:$1048576,MATCH($A8,Paste!$A:$A,0),MATCH(EQ$3,Paste!$1:$1,0)+3)</f>
        <v>81.435432434082003</v>
      </c>
      <c r="ER8" cm="1">
        <f t="array" ref="ER8">INDEX(Paste!$1:$1048576,MATCH($A8,Paste!$A:$A,0),MATCH(ER$3,Paste!$1:$1,0)+3)</f>
        <v>77.004295349121094</v>
      </c>
      <c r="ES8" cm="1">
        <f t="array" ref="ES8">INDEX(Paste!$1:$1048576,MATCH($A8,Paste!$A:$A,0),MATCH(ES$3,Paste!$1:$1,0)+3)</f>
        <v>69.108100891113196</v>
      </c>
      <c r="ET8" cm="1">
        <f t="array" ref="ET8">INDEX(Paste!$1:$1048576,MATCH($A8,Paste!$A:$A,0),MATCH(ET$3,Paste!$1:$1,0)+3)</f>
        <v>64.760002136230398</v>
      </c>
      <c r="EU8" cm="1">
        <f t="array" ref="EU8">INDEX(Paste!$1:$1048576,MATCH($A8,Paste!$A:$A,0),MATCH(EU$3,Paste!$1:$1,0)+3)</f>
        <v>27.929494857788001</v>
      </c>
      <c r="EV8" cm="1">
        <f t="array" ref="EV8">INDEX(Paste!$1:$1048576,MATCH($A8,Paste!$A:$A,0),MATCH(EV$3,Paste!$1:$1,0)+3)</f>
        <v>62.835826873779297</v>
      </c>
      <c r="EW8" cm="1">
        <f t="array" ref="EW8">INDEX(Paste!$1:$1048576,MATCH($A8,Paste!$A:$A,0),MATCH(EW$3,Paste!$1:$1,0)+3)</f>
        <v>73.150001525878906</v>
      </c>
      <c r="EX8" cm="1">
        <f t="array" ref="EX8">INDEX(Paste!$1:$1048576,MATCH($A8,Paste!$A:$A,0),MATCH(EX$3,Paste!$1:$1,0)+3)</f>
        <v>105.056602478027</v>
      </c>
      <c r="EY8" cm="1">
        <f t="array" ref="EY8">INDEX(Paste!$1:$1048576,MATCH($A8,Paste!$A:$A,0),MATCH(EY$3,Paste!$1:$1,0)+3)</f>
        <v>33.703468322753899</v>
      </c>
      <c r="EZ8" cm="1">
        <f t="array" ref="EZ8">INDEX(Paste!$1:$1048576,MATCH($A8,Paste!$A:$A,0),MATCH(EZ$3,Paste!$1:$1,0)+3)</f>
        <v>126.52596282958901</v>
      </c>
      <c r="FA8" cm="1">
        <f t="array" ref="FA8">INDEX(Paste!$1:$1048576,MATCH($A8,Paste!$A:$A,0),MATCH(FA$3,Paste!$1:$1,0)+3)</f>
        <v>68.383201599121094</v>
      </c>
      <c r="FB8" cm="1">
        <f t="array" ref="FB8">INDEX(Paste!$1:$1048576,MATCH($A8,Paste!$A:$A,0),MATCH(FB$3,Paste!$1:$1,0)+3)</f>
        <v>130.91709899902301</v>
      </c>
      <c r="FC8" cm="1">
        <f t="array" ref="FC8">INDEX(Paste!$1:$1048576,MATCH($A8,Paste!$A:$A,0),MATCH(FC$3,Paste!$1:$1,0)+3)</f>
        <v>64.322563171386705</v>
      </c>
      <c r="FD8" cm="1">
        <f t="array" ref="FD8">INDEX(Paste!$1:$1048576,MATCH($A8,Paste!$A:$A,0),MATCH(FD$3,Paste!$1:$1,0)+3)</f>
        <v>92.125968933105398</v>
      </c>
      <c r="FE8" cm="1">
        <f t="array" ref="FE8">INDEX(Paste!$1:$1048576,MATCH($A8,Paste!$A:$A,0),MATCH(FE$3,Paste!$1:$1,0)+3)</f>
        <v>72.963165283203097</v>
      </c>
      <c r="FF8" cm="1">
        <f t="array" ref="FF8">INDEX(Paste!$1:$1048576,MATCH($A8,Paste!$A:$A,0),MATCH(FF$3,Paste!$1:$1,0)+3)</f>
        <v>52.593975067138601</v>
      </c>
      <c r="FG8" cm="1">
        <f t="array" ref="FG8">INDEX(Paste!$1:$1048576,MATCH($A8,Paste!$A:$A,0),MATCH(FG$3,Paste!$1:$1,0)+3)</f>
        <v>0.87000000476837103</v>
      </c>
      <c r="FH8" cm="1">
        <f t="array" ref="FH8">INDEX(Paste!$1:$1048576,MATCH($A8,Paste!$A:$A,0),MATCH(FH$3,Paste!$1:$1,0)+3)</f>
        <v>81.155410766601506</v>
      </c>
      <c r="FI8" cm="1">
        <f t="array" ref="FI8">INDEX(Paste!$1:$1048576,MATCH($A8,Paste!$A:$A,0),MATCH(FI$3,Paste!$1:$1,0)+3)</f>
        <v>84.089996337890597</v>
      </c>
      <c r="FJ8" cm="1">
        <f t="array" ref="FJ8">INDEX(Paste!$1:$1048576,MATCH($A8,Paste!$A:$A,0),MATCH(FJ$3,Paste!$1:$1,0)+3)</f>
        <v>398.29763793945301</v>
      </c>
      <c r="FK8" cm="1">
        <f t="array" ref="FK8">INDEX(Paste!$1:$1048576,MATCH($A8,Paste!$A:$A,0),MATCH(FK$3,Paste!$1:$1,0)+3)</f>
        <v>56.230339050292898</v>
      </c>
      <c r="FL8" cm="1">
        <f t="array" ref="FL8">INDEX(Paste!$1:$1048576,MATCH($A8,Paste!$A:$A,0),MATCH(FL$3,Paste!$1:$1,0)+3)</f>
        <v>53.261421203613203</v>
      </c>
      <c r="FM8" cm="1">
        <f t="array" ref="FM8">INDEX(Paste!$1:$1048576,MATCH($A8,Paste!$A:$A,0),MATCH(FM$3,Paste!$1:$1,0)+3)</f>
        <v>223.11410522460901</v>
      </c>
      <c r="FN8" cm="1">
        <f t="array" ref="FN8">INDEX(Paste!$1:$1048576,MATCH($A8,Paste!$A:$A,0),MATCH(FN$3,Paste!$1:$1,0)+3)</f>
        <v>69.76220703125</v>
      </c>
      <c r="FO8" cm="1">
        <f t="array" ref="FO8">INDEX(Paste!$1:$1048576,MATCH($A8,Paste!$A:$A,0),MATCH(FO$3,Paste!$1:$1,0)+3)</f>
        <v>64.470619201660099</v>
      </c>
      <c r="FP8" cm="1">
        <f t="array" ref="FP8">INDEX(Paste!$1:$1048576,MATCH($A8,Paste!$A:$A,0),MATCH(FP$3,Paste!$1:$1,0)+3)</f>
        <v>15</v>
      </c>
      <c r="FQ8" cm="1">
        <f t="array" ref="FQ8">INDEX(Paste!$1:$1048576,MATCH($A8,Paste!$A:$A,0),MATCH(FQ$3,Paste!$1:$1,0)+3)</f>
        <v>45.363048553466797</v>
      </c>
      <c r="FR8" cm="1">
        <f t="array" ref="FR8">INDEX(Paste!$1:$1048576,MATCH($A8,Paste!$A:$A,0),MATCH(FR$3,Paste!$1:$1,0)+3)</f>
        <v>39.413333892822202</v>
      </c>
      <c r="FS8" cm="1">
        <f t="array" ref="FS8">INDEX(Paste!$1:$1048576,MATCH($A8,Paste!$A:$A,0),MATCH(FS$3,Paste!$1:$1,0)+3)</f>
        <v>31.4512634277343</v>
      </c>
      <c r="FT8" cm="1">
        <f t="array" ref="FT8">INDEX(Paste!$1:$1048576,MATCH($A8,Paste!$A:$A,0),MATCH(FT$3,Paste!$1:$1,0)+3)</f>
        <v>53.498523712158203</v>
      </c>
      <c r="FU8" cm="1">
        <f t="array" ref="FU8">INDEX(Paste!$1:$1048576,MATCH($A8,Paste!$A:$A,0),MATCH(FU$3,Paste!$1:$1,0)+3)</f>
        <v>144.53619384765599</v>
      </c>
      <c r="FV8" cm="1">
        <f t="array" ref="FV8">INDEX(Paste!$1:$1048576,MATCH($A8,Paste!$A:$A,0),MATCH(FV$3,Paste!$1:$1,0)+3)</f>
        <v>66.390869140625</v>
      </c>
      <c r="FW8" cm="1">
        <f t="array" ref="FW8">INDEX(Paste!$1:$1048576,MATCH($A8,Paste!$A:$A,0),MATCH(FW$3,Paste!$1:$1,0)+3)</f>
        <v>9.2987852096557599</v>
      </c>
      <c r="FX8" cm="1">
        <f t="array" ref="FX8">INDEX(Paste!$1:$1048576,MATCH($A8,Paste!$A:$A,0),MATCH(FX$3,Paste!$1:$1,0)+3)</f>
        <v>83.083694458007798</v>
      </c>
      <c r="FY8" cm="1">
        <f t="array" ref="FY8">INDEX(Paste!$1:$1048576,MATCH($A8,Paste!$A:$A,0),MATCH(FY$3,Paste!$1:$1,0)+3)</f>
        <v>19.328563690185501</v>
      </c>
      <c r="FZ8" cm="1">
        <f t="array" ref="FZ8">INDEX(Paste!$1:$1048576,MATCH($A8,Paste!$A:$A,0),MATCH(FZ$3,Paste!$1:$1,0)+3)</f>
        <v>150.97999572753901</v>
      </c>
      <c r="GA8" cm="1">
        <f t="array" ref="GA8">INDEX(Paste!$1:$1048576,MATCH($A8,Paste!$A:$A,0),MATCH(GA$3,Paste!$1:$1,0)+3)</f>
        <v>61.385349273681598</v>
      </c>
      <c r="GB8" cm="1">
        <f t="array" ref="GB8">INDEX(Paste!$1:$1048576,MATCH($A8,Paste!$A:$A,0),MATCH(GB$3,Paste!$1:$1,0)+3)</f>
        <v>11.565203666686999</v>
      </c>
      <c r="GC8" cm="1">
        <f t="array" ref="GC8">INDEX(Paste!$1:$1048576,MATCH($A8,Paste!$A:$A,0),MATCH(GC$3,Paste!$1:$1,0)+3)</f>
        <v>204.90328979492099</v>
      </c>
      <c r="GD8" cm="1">
        <f t="array" ref="GD8">INDEX(Paste!$1:$1048576,MATCH($A8,Paste!$A:$A,0),MATCH(GD$3,Paste!$1:$1,0)+3)</f>
        <v>24.199748992919901</v>
      </c>
      <c r="GE8" cm="1">
        <f t="array" ref="GE8">INDEX(Paste!$1:$1048576,MATCH($A8,Paste!$A:$A,0),MATCH(GE$3,Paste!$1:$1,0)+3)</f>
        <v>127.059997558593</v>
      </c>
      <c r="GF8" cm="1">
        <f t="array" ref="GF8">INDEX(Paste!$1:$1048576,MATCH($A8,Paste!$A:$A,0),MATCH(GF$3,Paste!$1:$1,0)+3)</f>
        <v>80.822219848632798</v>
      </c>
      <c r="GG8" cm="1">
        <f t="array" ref="GG8">INDEX(Paste!$1:$1048576,MATCH($A8,Paste!$A:$A,0),MATCH(GG$3,Paste!$1:$1,0)+3)</f>
        <v>61.169998168945298</v>
      </c>
      <c r="GH8" cm="1">
        <f t="array" ref="GH8">INDEX(Paste!$1:$1048576,MATCH($A8,Paste!$A:$A,0),MATCH(GH$3,Paste!$1:$1,0)+3)</f>
        <v>22.140768051147401</v>
      </c>
      <c r="GI8" cm="1">
        <f t="array" ref="GI8">INDEX(Paste!$1:$1048576,MATCH($A8,Paste!$A:$A,0),MATCH(GI$3,Paste!$1:$1,0)+3)</f>
        <v>144.21000671386699</v>
      </c>
      <c r="GJ8" cm="1">
        <f t="array" ref="GJ8">INDEX(Paste!$1:$1048576,MATCH($A8,Paste!$A:$A,0),MATCH(GJ$3,Paste!$1:$1,0)+3)</f>
        <v>58.855827331542898</v>
      </c>
      <c r="GK8" cm="1">
        <f t="array" ref="GK8">INDEX(Paste!$1:$1048576,MATCH($A8,Paste!$A:$A,0),MATCH(GK$3,Paste!$1:$1,0)+3)</f>
        <v>0</v>
      </c>
      <c r="GL8" cm="1">
        <f t="array" ref="GL8">INDEX(Paste!$1:$1048576,MATCH($A8,Paste!$A:$A,0),MATCH(GL$3,Paste!$1:$1,0)+3)</f>
        <v>0</v>
      </c>
      <c r="GM8" cm="1">
        <f t="array" ref="GM8">INDEX(Paste!$1:$1048576,MATCH($A8,Paste!$A:$A,0),MATCH(GM$3,Paste!$1:$1,0)+3)</f>
        <v>97.135917663574205</v>
      </c>
      <c r="GN8" cm="1">
        <f t="array" ref="GN8">INDEX(Paste!$1:$1048576,MATCH($A8,Paste!$A:$A,0),MATCH(GN$3,Paste!$1:$1,0)+3)</f>
        <v>106.49251556396401</v>
      </c>
      <c r="GO8" cm="1">
        <f t="array" ref="GO8">INDEX(Paste!$1:$1048576,MATCH($A8,Paste!$A:$A,0),MATCH(GO$3,Paste!$1:$1,0)+3)</f>
        <v>37.439998626708899</v>
      </c>
      <c r="GP8" cm="1">
        <f t="array" ref="GP8">INDEX(Paste!$1:$1048576,MATCH($A8,Paste!$A:$A,0),MATCH(GP$3,Paste!$1:$1,0)+3)</f>
        <v>52.083293914794901</v>
      </c>
      <c r="GQ8" cm="1">
        <f t="array" ref="GQ8">INDEX(Paste!$1:$1048576,MATCH($A8,Paste!$A:$A,0),MATCH(GQ$3,Paste!$1:$1,0)+3)</f>
        <v>178.53942871093699</v>
      </c>
      <c r="GR8" cm="1">
        <f t="array" ref="GR8">INDEX(Paste!$1:$1048576,MATCH($A8,Paste!$A:$A,0),MATCH(GR$3,Paste!$1:$1,0)+3)</f>
        <v>205.38317871093699</v>
      </c>
      <c r="GS8" cm="1">
        <f t="array" ref="GS8">INDEX(Paste!$1:$1048576,MATCH($A8,Paste!$A:$A,0),MATCH(GS$3,Paste!$1:$1,0)+3)</f>
        <v>59.615585327148402</v>
      </c>
      <c r="GT8" cm="1">
        <f t="array" ref="GT8">INDEX(Paste!$1:$1048576,MATCH($A8,Paste!$A:$A,0),MATCH(GT$3,Paste!$1:$1,0)+3)</f>
        <v>46.8711738586425</v>
      </c>
      <c r="GU8" cm="1">
        <f t="array" ref="GU8">INDEX(Paste!$1:$1048576,MATCH($A8,Paste!$A:$A,0),MATCH(GU$3,Paste!$1:$1,0)+3)</f>
        <v>73.733978271484304</v>
      </c>
      <c r="GV8" cm="1">
        <f t="array" ref="GV8">INDEX(Paste!$1:$1048576,MATCH($A8,Paste!$A:$A,0),MATCH(GV$3,Paste!$1:$1,0)+3)</f>
        <v>26.75901222229</v>
      </c>
      <c r="GW8" cm="1">
        <f t="array" ref="GW8">INDEX(Paste!$1:$1048576,MATCH($A8,Paste!$A:$A,0),MATCH(GW$3,Paste!$1:$1,0)+3)</f>
        <v>30.865554809570298</v>
      </c>
      <c r="GX8" cm="1">
        <f t="array" ref="GX8">INDEX(Paste!$1:$1048576,MATCH($A8,Paste!$A:$A,0),MATCH(GX$3,Paste!$1:$1,0)+3)</f>
        <v>36.130001068115199</v>
      </c>
      <c r="GY8" cm="1">
        <f t="array" ref="GY8">INDEX(Paste!$1:$1048576,MATCH($A8,Paste!$A:$A,0),MATCH(GY$3,Paste!$1:$1,0)+3)</f>
        <v>908.72998046875</v>
      </c>
      <c r="GZ8" cm="1">
        <f t="array" ref="GZ8">INDEX(Paste!$1:$1048576,MATCH($A8,Paste!$A:$A,0),MATCH(GZ$3,Paste!$1:$1,0)+3)</f>
        <v>929.67999267578102</v>
      </c>
      <c r="HA8" cm="1">
        <f t="array" ref="HA8">INDEX(Paste!$1:$1048576,MATCH($A8,Paste!$A:$A,0),MATCH(HA$3,Paste!$1:$1,0)+3)</f>
        <v>80.368057250976506</v>
      </c>
      <c r="HB8" cm="1">
        <f t="array" ref="HB8">INDEX(Paste!$1:$1048576,MATCH($A8,Paste!$A:$A,0),MATCH(HB$3,Paste!$1:$1,0)+3)</f>
        <v>89.268272399902301</v>
      </c>
      <c r="HC8" cm="1">
        <f t="array" ref="HC8">INDEX(Paste!$1:$1048576,MATCH($A8,Paste!$A:$A,0),MATCH(HC$3,Paste!$1:$1,0)+3)</f>
        <v>19.254766464233398</v>
      </c>
      <c r="HD8" cm="1">
        <f t="array" ref="HD8">INDEX(Paste!$1:$1048576,MATCH($A8,Paste!$A:$A,0),MATCH(HD$3,Paste!$1:$1,0)+3)</f>
        <v>43.979637145996001</v>
      </c>
      <c r="HE8" cm="1">
        <f t="array" ref="HE8">INDEX(Paste!$1:$1048576,MATCH($A8,Paste!$A:$A,0),MATCH(HE$3,Paste!$1:$1,0)+3)</f>
        <v>204.46382141113199</v>
      </c>
      <c r="HF8" cm="1">
        <f t="array" ref="HF8">INDEX(Paste!$1:$1048576,MATCH($A8,Paste!$A:$A,0),MATCH(HF$3,Paste!$1:$1,0)+3)</f>
        <v>165.91273498535099</v>
      </c>
      <c r="HG8" cm="1">
        <f t="array" ref="HG8">INDEX(Paste!$1:$1048576,MATCH($A8,Paste!$A:$A,0),MATCH(HG$3,Paste!$1:$1,0)+3)</f>
        <v>38.996562957763601</v>
      </c>
      <c r="HH8" cm="1">
        <f t="array" ref="HH8">INDEX(Paste!$1:$1048576,MATCH($A8,Paste!$A:$A,0),MATCH(HH$3,Paste!$1:$1,0)+3)</f>
        <v>98.377891540527301</v>
      </c>
      <c r="HI8" cm="1">
        <f t="array" ref="HI8">INDEX(Paste!$1:$1048576,MATCH($A8,Paste!$A:$A,0),MATCH(HI$3,Paste!$1:$1,0)+3)</f>
        <v>11.268123626708901</v>
      </c>
      <c r="HJ8" cm="1">
        <f t="array" ref="HJ8">INDEX(Paste!$1:$1048576,MATCH($A8,Paste!$A:$A,0),MATCH(HJ$3,Paste!$1:$1,0)+3)</f>
        <v>19.618148803710898</v>
      </c>
      <c r="HK8" cm="1">
        <f t="array" ref="HK8">INDEX(Paste!$1:$1048576,MATCH($A8,Paste!$A:$A,0),MATCH(HK$3,Paste!$1:$1,0)+3)</f>
        <v>83.910057067871094</v>
      </c>
      <c r="HL8" cm="1">
        <f t="array" ref="HL8">INDEX(Paste!$1:$1048576,MATCH($A8,Paste!$A:$A,0),MATCH(HL$3,Paste!$1:$1,0)+3)</f>
        <v>138.22546386718699</v>
      </c>
      <c r="HM8" cm="1">
        <f t="array" ref="HM8">INDEX(Paste!$1:$1048576,MATCH($A8,Paste!$A:$A,0),MATCH(HM$3,Paste!$1:$1,0)+3)</f>
        <v>40.187873840332003</v>
      </c>
      <c r="HN8" cm="1">
        <f t="array" ref="HN8">INDEX(Paste!$1:$1048576,MATCH($A8,Paste!$A:$A,0),MATCH(HN$3,Paste!$1:$1,0)+3)</f>
        <v>47.32421875</v>
      </c>
      <c r="HO8" cm="1">
        <f t="array" ref="HO8">INDEX(Paste!$1:$1048576,MATCH($A8,Paste!$A:$A,0),MATCH(HO$3,Paste!$1:$1,0)+3)</f>
        <v>171.58354187011699</v>
      </c>
      <c r="HP8" cm="1">
        <f t="array" ref="HP8">INDEX(Paste!$1:$1048576,MATCH($A8,Paste!$A:$A,0),MATCH(HP$3,Paste!$1:$1,0)+3)</f>
        <v>60.6137084960937</v>
      </c>
      <c r="HQ8" cm="1">
        <f t="array" ref="HQ8">INDEX(Paste!$1:$1048576,MATCH($A8,Paste!$A:$A,0),MATCH(HQ$3,Paste!$1:$1,0)+3)</f>
        <v>45.380001068115199</v>
      </c>
      <c r="HR8" cm="1">
        <f t="array" ref="HR8">INDEX(Paste!$1:$1048576,MATCH($A8,Paste!$A:$A,0),MATCH(HR$3,Paste!$1:$1,0)+3)</f>
        <v>116.70261383056599</v>
      </c>
      <c r="HS8" cm="1">
        <f t="array" ref="HS8">INDEX(Paste!$1:$1048576,MATCH($A8,Paste!$A:$A,0),MATCH(HS$3,Paste!$1:$1,0)+3)</f>
        <v>11.128653526306101</v>
      </c>
      <c r="HT8" cm="1">
        <f t="array" ref="HT8">INDEX(Paste!$1:$1048576,MATCH($A8,Paste!$A:$A,0),MATCH(HT$3,Paste!$1:$1,0)+3)</f>
        <v>15.1719570159912</v>
      </c>
      <c r="HU8" cm="1">
        <f t="array" ref="HU8">INDEX(Paste!$1:$1048576,MATCH($A8,Paste!$A:$A,0),MATCH(HU$3,Paste!$1:$1,0)+3)</f>
        <v>30.926841735839801</v>
      </c>
      <c r="HV8" cm="1">
        <f t="array" ref="HV8">INDEX(Paste!$1:$1048576,MATCH($A8,Paste!$A:$A,0),MATCH(HV$3,Paste!$1:$1,0)+3)</f>
        <v>71.772552490234304</v>
      </c>
      <c r="HW8" cm="1">
        <f t="array" ref="HW8">INDEX(Paste!$1:$1048576,MATCH($A8,Paste!$A:$A,0),MATCH(HW$3,Paste!$1:$1,0)+3)</f>
        <v>16.1703796386718</v>
      </c>
      <c r="HX8" cm="1">
        <f t="array" ref="HX8">INDEX(Paste!$1:$1048576,MATCH($A8,Paste!$A:$A,0),MATCH(HX$3,Paste!$1:$1,0)+3)</f>
        <v>96.801055908203097</v>
      </c>
      <c r="HY8" cm="1">
        <f t="array" ref="HY8">INDEX(Paste!$1:$1048576,MATCH($A8,Paste!$A:$A,0),MATCH(HY$3,Paste!$1:$1,0)+3)</f>
        <v>232.82948303222599</v>
      </c>
      <c r="HZ8" cm="1">
        <f t="array" ref="HZ8">INDEX(Paste!$1:$1048576,MATCH($A8,Paste!$A:$A,0),MATCH(HZ$3,Paste!$1:$1,0)+3)</f>
        <v>22.5905361175537</v>
      </c>
      <c r="IA8" cm="1">
        <f t="array" ref="IA8">INDEX(Paste!$1:$1048576,MATCH($A8,Paste!$A:$A,0),MATCH(IA$3,Paste!$1:$1,0)+3)</f>
        <v>117.912292480468</v>
      </c>
      <c r="IB8" cm="1">
        <f t="array" ref="IB8">INDEX(Paste!$1:$1048576,MATCH($A8,Paste!$A:$A,0),MATCH(IB$3,Paste!$1:$1,0)+3)</f>
        <v>62.198173522949197</v>
      </c>
      <c r="IC8" cm="1">
        <f t="array" ref="IC8">INDEX(Paste!$1:$1048576,MATCH($A8,Paste!$A:$A,0),MATCH(IC$3,Paste!$1:$1,0)+3)</f>
        <v>161.419998168945</v>
      </c>
      <c r="ID8" cm="1">
        <f t="array" ref="ID8">INDEX(Paste!$1:$1048576,MATCH($A8,Paste!$A:$A,0),MATCH(ID$3,Paste!$1:$1,0)+3)</f>
        <v>107.19181823730401</v>
      </c>
      <c r="IE8" cm="1">
        <f t="array" ref="IE8">INDEX(Paste!$1:$1048576,MATCH($A8,Paste!$A:$A,0),MATCH(IE$3,Paste!$1:$1,0)+3)</f>
        <v>121.21054077148401</v>
      </c>
      <c r="IF8" cm="1">
        <f t="array" ref="IF8">INDEX(Paste!$1:$1048576,MATCH($A8,Paste!$A:$A,0),MATCH(IF$3,Paste!$1:$1,0)+3)</f>
        <v>173.52000427246</v>
      </c>
      <c r="IG8" cm="1">
        <f t="array" ref="IG8">INDEX(Paste!$1:$1048576,MATCH($A8,Paste!$A:$A,0),MATCH(IG$3,Paste!$1:$1,0)+3)</f>
        <v>125.91000366210901</v>
      </c>
      <c r="IH8" cm="1">
        <f t="array" ref="IH8">INDEX(Paste!$1:$1048576,MATCH($A8,Paste!$A:$A,0),MATCH(IH$3,Paste!$1:$1,0)+3)</f>
        <v>43.322509765625</v>
      </c>
      <c r="II8" cm="1">
        <f t="array" ref="II8">INDEX(Paste!$1:$1048576,MATCH($A8,Paste!$A:$A,0),MATCH(II$3,Paste!$1:$1,0)+3)</f>
        <v>30.133632659912099</v>
      </c>
      <c r="IJ8" cm="1">
        <f t="array" ref="IJ8">INDEX(Paste!$1:$1048576,MATCH($A8,Paste!$A:$A,0),MATCH(IJ$3,Paste!$1:$1,0)+3)</f>
        <v>128.2431640625</v>
      </c>
      <c r="IK8" cm="1">
        <f t="array" ref="IK8">INDEX(Paste!$1:$1048576,MATCH($A8,Paste!$A:$A,0),MATCH(IK$3,Paste!$1:$1,0)+3)</f>
        <v>43.884117126464801</v>
      </c>
      <c r="IL8" cm="1">
        <f t="array" ref="IL8">INDEX(Paste!$1:$1048576,MATCH($A8,Paste!$A:$A,0),MATCH(IL$3,Paste!$1:$1,0)+3)</f>
        <v>20.341361999511701</v>
      </c>
      <c r="IM8" cm="1">
        <f t="array" ref="IM8">INDEX(Paste!$1:$1048576,MATCH($A8,Paste!$A:$A,0),MATCH(IM$3,Paste!$1:$1,0)+3)</f>
        <v>145.100006103515</v>
      </c>
      <c r="IN8" cm="1">
        <f t="array" ref="IN8">INDEX(Paste!$1:$1048576,MATCH($A8,Paste!$A:$A,0),MATCH(IN$3,Paste!$1:$1,0)+3)</f>
        <v>89.5</v>
      </c>
      <c r="IO8" cm="1">
        <f t="array" ref="IO8">INDEX(Paste!$1:$1048576,MATCH($A8,Paste!$A:$A,0),MATCH(IO$3,Paste!$1:$1,0)+3)</f>
        <v>21.6025371551513</v>
      </c>
      <c r="IP8" cm="1">
        <f t="array" ref="IP8">INDEX(Paste!$1:$1048576,MATCH($A8,Paste!$A:$A,0),MATCH(IP$3,Paste!$1:$1,0)+3)</f>
        <v>24.6476745605468</v>
      </c>
      <c r="IQ8" cm="1">
        <f t="array" ref="IQ8">INDEX(Paste!$1:$1048576,MATCH($A8,Paste!$A:$A,0),MATCH(IQ$3,Paste!$1:$1,0)+3)</f>
        <v>103.930000305175</v>
      </c>
      <c r="IR8" cm="1">
        <f t="array" ref="IR8">INDEX(Paste!$1:$1048576,MATCH($A8,Paste!$A:$A,0),MATCH(IR$3,Paste!$1:$1,0)+3)</f>
        <v>123.51000213623</v>
      </c>
      <c r="IS8" cm="1">
        <f t="array" ref="IS8">INDEX(Paste!$1:$1048576,MATCH($A8,Paste!$A:$A,0),MATCH(IS$3,Paste!$1:$1,0)+3)</f>
        <v>127.95529174804599</v>
      </c>
      <c r="IT8" cm="1">
        <f t="array" ref="IT8">INDEX(Paste!$1:$1048576,MATCH($A8,Paste!$A:$A,0),MATCH(IT$3,Paste!$1:$1,0)+3)</f>
        <v>27.8294162750244</v>
      </c>
      <c r="IU8" cm="1">
        <f t="array" ref="IU8">INDEX(Paste!$1:$1048576,MATCH($A8,Paste!$A:$A,0),MATCH(IU$3,Paste!$1:$1,0)+3)</f>
        <v>52.356513977050703</v>
      </c>
      <c r="IV8" cm="1">
        <f t="array" ref="IV8">INDEX(Paste!$1:$1048576,MATCH($A8,Paste!$A:$A,0),MATCH(IV$3,Paste!$1:$1,0)+3)</f>
        <v>88.147117614746094</v>
      </c>
      <c r="IW8" cm="1">
        <f t="array" ref="IW8">INDEX(Paste!$1:$1048576,MATCH($A8,Paste!$A:$A,0),MATCH(IW$3,Paste!$1:$1,0)+3)</f>
        <v>38.479000091552699</v>
      </c>
      <c r="IX8" cm="1">
        <f t="array" ref="IX8">INDEX(Paste!$1:$1048576,MATCH($A8,Paste!$A:$A,0),MATCH(IX$3,Paste!$1:$1,0)+3)</f>
        <v>99.333114624023395</v>
      </c>
      <c r="IY8" cm="1">
        <f t="array" ref="IY8">INDEX(Paste!$1:$1048576,MATCH($A8,Paste!$A:$A,0),MATCH(IY$3,Paste!$1:$1,0)+3)</f>
        <v>117.480979919433</v>
      </c>
      <c r="IZ8" cm="1">
        <f t="array" ref="IZ8">INDEX(Paste!$1:$1048576,MATCH($A8,Paste!$A:$A,0),MATCH(IZ$3,Paste!$1:$1,0)+3)</f>
        <v>24.538982391357401</v>
      </c>
      <c r="JA8" cm="1">
        <f t="array" ref="JA8">INDEX(Paste!$1:$1048576,MATCH($A8,Paste!$A:$A,0),MATCH(JA$3,Paste!$1:$1,0)+3)</f>
        <v>80.645416259765597</v>
      </c>
      <c r="JB8" cm="1">
        <f t="array" ref="JB8">INDEX(Paste!$1:$1048576,MATCH($A8,Paste!$A:$A,0),MATCH(JB$3,Paste!$1:$1,0)+3)</f>
        <v>59.1665840148925</v>
      </c>
      <c r="JC8" cm="1">
        <f t="array" ref="JC8">INDEX(Paste!$1:$1048576,MATCH($A8,Paste!$A:$A,0),MATCH(JC$3,Paste!$1:$1,0)+3)</f>
        <v>15.830319404601999</v>
      </c>
      <c r="JD8" cm="1">
        <f t="array" ref="JD8">INDEX(Paste!$1:$1048576,MATCH($A8,Paste!$A:$A,0),MATCH(JD$3,Paste!$1:$1,0)+3)</f>
        <v>38.930000305175703</v>
      </c>
      <c r="JE8" cm="1">
        <f t="array" ref="JE8">INDEX(Paste!$1:$1048576,MATCH($A8,Paste!$A:$A,0),MATCH(JE$3,Paste!$1:$1,0)+3)</f>
        <v>69.648841857910099</v>
      </c>
      <c r="JF8" cm="1">
        <f t="array" ref="JF8">INDEX(Paste!$1:$1048576,MATCH($A8,Paste!$A:$A,0),MATCH(JF$3,Paste!$1:$1,0)+3)</f>
        <v>14.2410488128662</v>
      </c>
      <c r="JG8" cm="1">
        <f t="array" ref="JG8">INDEX(Paste!$1:$1048576,MATCH($A8,Paste!$A:$A,0),MATCH(JG$3,Paste!$1:$1,0)+3)</f>
        <v>83.357414245605398</v>
      </c>
      <c r="JH8" cm="1">
        <f t="array" ref="JH8">INDEX(Paste!$1:$1048576,MATCH($A8,Paste!$A:$A,0),MATCH(JH$3,Paste!$1:$1,0)+3)</f>
        <v>110.588233947753</v>
      </c>
      <c r="JI8" cm="1">
        <f t="array" ref="JI8">INDEX(Paste!$1:$1048576,MATCH($A8,Paste!$A:$A,0),MATCH(JI$3,Paste!$1:$1,0)+3)</f>
        <v>15.1019592285156</v>
      </c>
      <c r="JJ8" cm="1">
        <f t="array" ref="JJ8">INDEX(Paste!$1:$1048576,MATCH($A8,Paste!$A:$A,0),MATCH(JJ$3,Paste!$1:$1,0)+3)</f>
        <v>63.060001373291001</v>
      </c>
      <c r="JK8" cm="1">
        <f t="array" ref="JK8">INDEX(Paste!$1:$1048576,MATCH($A8,Paste!$A:$A,0),MATCH(JK$3,Paste!$1:$1,0)+3)</f>
        <v>38.442085266113203</v>
      </c>
      <c r="JL8" cm="1">
        <f t="array" ref="JL8">INDEX(Paste!$1:$1048576,MATCH($A8,Paste!$A:$A,0),MATCH(JL$3,Paste!$1:$1,0)+3)</f>
        <v>21.2218627929687</v>
      </c>
      <c r="JM8" cm="1">
        <f t="array" ref="JM8">INDEX(Paste!$1:$1048576,MATCH($A8,Paste!$A:$A,0),MATCH(JM$3,Paste!$1:$1,0)+3)</f>
        <v>45.713985443115199</v>
      </c>
      <c r="JN8" cm="1">
        <f t="array" ref="JN8">INDEX(Paste!$1:$1048576,MATCH($A8,Paste!$A:$A,0),MATCH(JN$3,Paste!$1:$1,0)+3)</f>
        <v>47.615699768066399</v>
      </c>
      <c r="JO8" cm="1">
        <f t="array" ref="JO8">INDEX(Paste!$1:$1048576,MATCH($A8,Paste!$A:$A,0),MATCH(JO$3,Paste!$1:$1,0)+3)</f>
        <v>44.229896545410099</v>
      </c>
      <c r="JP8" cm="1">
        <f t="array" ref="JP8">INDEX(Paste!$1:$1048576,MATCH($A8,Paste!$A:$A,0),MATCH(JP$3,Paste!$1:$1,0)+3)</f>
        <v>50.9888916015625</v>
      </c>
      <c r="JQ8" cm="1">
        <f t="array" ref="JQ8">INDEX(Paste!$1:$1048576,MATCH($A8,Paste!$A:$A,0),MATCH(JQ$3,Paste!$1:$1,0)+3)</f>
        <v>154.13999938964801</v>
      </c>
      <c r="JR8" cm="1">
        <f t="array" ref="JR8">INDEX(Paste!$1:$1048576,MATCH($A8,Paste!$A:$A,0),MATCH(JR$3,Paste!$1:$1,0)+3)</f>
        <v>100.975944519042</v>
      </c>
      <c r="JS8" cm="1">
        <f t="array" ref="JS8">INDEX(Paste!$1:$1048576,MATCH($A8,Paste!$A:$A,0),MATCH(JS$3,Paste!$1:$1,0)+3)</f>
        <v>121.364540100097</v>
      </c>
      <c r="JT8" cm="1">
        <f t="array" ref="JT8">INDEX(Paste!$1:$1048576,MATCH($A8,Paste!$A:$A,0),MATCH(JT$3,Paste!$1:$1,0)+3)</f>
        <v>32.806816101074197</v>
      </c>
      <c r="JU8" cm="1">
        <f t="array" ref="JU8">INDEX(Paste!$1:$1048576,MATCH($A8,Paste!$A:$A,0),MATCH(JU$3,Paste!$1:$1,0)+3)</f>
        <v>74.864295959472599</v>
      </c>
      <c r="JV8" cm="1">
        <f t="array" ref="JV8">INDEX(Paste!$1:$1048576,MATCH($A8,Paste!$A:$A,0),MATCH(JV$3,Paste!$1:$1,0)+3)</f>
        <v>246.65760803222599</v>
      </c>
      <c r="JW8" cm="1">
        <f t="array" ref="JW8">INDEX(Paste!$1:$1048576,MATCH($A8,Paste!$A:$A,0),MATCH(JW$3,Paste!$1:$1,0)+3)</f>
        <v>59.819374084472599</v>
      </c>
      <c r="JX8" cm="1">
        <f t="array" ref="JX8">INDEX(Paste!$1:$1048576,MATCH($A8,Paste!$A:$A,0),MATCH(JX$3,Paste!$1:$1,0)+3)</f>
        <v>35.130973815917898</v>
      </c>
      <c r="JY8" cm="1">
        <f t="array" ref="JY8">INDEX(Paste!$1:$1048576,MATCH($A8,Paste!$A:$A,0),MATCH(JY$3,Paste!$1:$1,0)+3)</f>
        <v>71.538635253906193</v>
      </c>
      <c r="JZ8" cm="1">
        <f t="array" ref="JZ8">INDEX(Paste!$1:$1048576,MATCH($A8,Paste!$A:$A,0),MATCH(JZ$3,Paste!$1:$1,0)+3)</f>
        <v>131.00227355957</v>
      </c>
      <c r="KA8" cm="1">
        <f t="array" ref="KA8">INDEX(Paste!$1:$1048576,MATCH($A8,Paste!$A:$A,0),MATCH(KA$3,Paste!$1:$1,0)+3)</f>
        <v>15.185188293456999</v>
      </c>
      <c r="KB8" cm="1">
        <f t="array" ref="KB8">INDEX(Paste!$1:$1048576,MATCH($A8,Paste!$A:$A,0),MATCH(KB$3,Paste!$1:$1,0)+3)</f>
        <v>60.024730682372997</v>
      </c>
      <c r="KC8" cm="1">
        <f t="array" ref="KC8">INDEX(Paste!$1:$1048576,MATCH($A8,Paste!$A:$A,0),MATCH(KC$3,Paste!$1:$1,0)+3)</f>
        <v>55.072105407714801</v>
      </c>
      <c r="KD8" cm="1">
        <f t="array" ref="KD8">INDEX(Paste!$1:$1048576,MATCH($A8,Paste!$A:$A,0),MATCH(KD$3,Paste!$1:$1,0)+3)</f>
        <v>41.569637298583899</v>
      </c>
      <c r="KE8" cm="1">
        <f t="array" ref="KE8">INDEX(Paste!$1:$1048576,MATCH($A8,Paste!$A:$A,0),MATCH(KE$3,Paste!$1:$1,0)+3)</f>
        <v>67.905059814453097</v>
      </c>
      <c r="KF8" cm="1">
        <f t="array" ref="KF8">INDEX(Paste!$1:$1048576,MATCH($A8,Paste!$A:$A,0),MATCH(KF$3,Paste!$1:$1,0)+3)</f>
        <v>34.849998474121001</v>
      </c>
      <c r="KG8" cm="1">
        <f t="array" ref="KG8">INDEX(Paste!$1:$1048576,MATCH($A8,Paste!$A:$A,0),MATCH(KG$3,Paste!$1:$1,0)+3)</f>
        <v>118.498359680175</v>
      </c>
      <c r="KH8" cm="1">
        <f t="array" ref="KH8">INDEX(Paste!$1:$1048576,MATCH($A8,Paste!$A:$A,0),MATCH(KH$3,Paste!$1:$1,0)+3)</f>
        <v>90.793266296386705</v>
      </c>
      <c r="KI8" cm="1">
        <f t="array" ref="KI8">INDEX(Paste!$1:$1048576,MATCH($A8,Paste!$A:$A,0),MATCH(KI$3,Paste!$1:$1,0)+3)</f>
        <v>96.739036560058594</v>
      </c>
      <c r="KJ8" cm="1">
        <f t="array" ref="KJ8">INDEX(Paste!$1:$1048576,MATCH($A8,Paste!$A:$A,0),MATCH(KJ$3,Paste!$1:$1,0)+3)</f>
        <v>36.170658111572202</v>
      </c>
      <c r="KK8" cm="1">
        <f t="array" ref="KK8">INDEX(Paste!$1:$1048576,MATCH($A8,Paste!$A:$A,0),MATCH(KK$3,Paste!$1:$1,0)+3)</f>
        <v>136.624588012695</v>
      </c>
      <c r="KL8" cm="1">
        <f t="array" ref="KL8">INDEX(Paste!$1:$1048576,MATCH($A8,Paste!$A:$A,0),MATCH(KL$3,Paste!$1:$1,0)+3)</f>
        <v>36.072990417480398</v>
      </c>
      <c r="KM8" cm="1">
        <f t="array" ref="KM8">INDEX(Paste!$1:$1048576,MATCH($A8,Paste!$A:$A,0),MATCH(KM$3,Paste!$1:$1,0)+3)</f>
        <v>156.74391174316401</v>
      </c>
      <c r="KN8" cm="1">
        <f t="array" ref="KN8">INDEX(Paste!$1:$1048576,MATCH($A8,Paste!$A:$A,0),MATCH(KN$3,Paste!$1:$1,0)+3)</f>
        <v>116.66716766357401</v>
      </c>
      <c r="KO8" cm="1">
        <f t="array" ref="KO8">INDEX(Paste!$1:$1048576,MATCH($A8,Paste!$A:$A,0),MATCH(KO$3,Paste!$1:$1,0)+3)</f>
        <v>38.977363586425703</v>
      </c>
      <c r="KP8" cm="1">
        <f t="array" ref="KP8">INDEX(Paste!$1:$1048576,MATCH($A8,Paste!$A:$A,0),MATCH(KP$3,Paste!$1:$1,0)+3)</f>
        <v>80.347953796386705</v>
      </c>
      <c r="KQ8" cm="1">
        <f t="array" ref="KQ8">INDEX(Paste!$1:$1048576,MATCH($A8,Paste!$A:$A,0),MATCH(KQ$3,Paste!$1:$1,0)+3)</f>
        <v>41.411247253417898</v>
      </c>
      <c r="KR8" cm="1">
        <f t="array" ref="KR8">INDEX(Paste!$1:$1048576,MATCH($A8,Paste!$A:$A,0),MATCH(KR$3,Paste!$1:$1,0)+3)</f>
        <v>29.690557479858398</v>
      </c>
      <c r="KS8" cm="1">
        <f t="array" ref="KS8">INDEX(Paste!$1:$1048576,MATCH($A8,Paste!$A:$A,0),MATCH(KS$3,Paste!$1:$1,0)+3)</f>
        <v>241.69000244140599</v>
      </c>
      <c r="KT8" cm="1">
        <f t="array" ref="KT8">INDEX(Paste!$1:$1048576,MATCH($A8,Paste!$A:$A,0),MATCH(KT$3,Paste!$1:$1,0)+3)</f>
        <v>45.159591674804602</v>
      </c>
      <c r="KU8" cm="1">
        <f t="array" ref="KU8">INDEX(Paste!$1:$1048576,MATCH($A8,Paste!$A:$A,0),MATCH(KU$3,Paste!$1:$1,0)+3)</f>
        <v>195.20558166503901</v>
      </c>
      <c r="KV8" cm="1">
        <f t="array" ref="KV8">INDEX(Paste!$1:$1048576,MATCH($A8,Paste!$A:$A,0),MATCH(KV$3,Paste!$1:$1,0)+3)</f>
        <v>214.18101501464801</v>
      </c>
      <c r="KW8" cm="1">
        <f t="array" ref="KW8">INDEX(Paste!$1:$1048576,MATCH($A8,Paste!$A:$A,0),MATCH(KW$3,Paste!$1:$1,0)+3)</f>
        <v>72.006813049316406</v>
      </c>
      <c r="KX8" cm="1">
        <f t="array" ref="KX8">INDEX(Paste!$1:$1048576,MATCH($A8,Paste!$A:$A,0),MATCH(KX$3,Paste!$1:$1,0)+3)</f>
        <v>181.37309265136699</v>
      </c>
      <c r="KY8" cm="1">
        <f t="array" ref="KY8">INDEX(Paste!$1:$1048576,MATCH($A8,Paste!$A:$A,0),MATCH(KY$3,Paste!$1:$1,0)+3)</f>
        <v>49.680000305175703</v>
      </c>
      <c r="KZ8" cm="1">
        <f t="array" ref="KZ8">INDEX(Paste!$1:$1048576,MATCH($A8,Paste!$A:$A,0),MATCH(KZ$3,Paste!$1:$1,0)+3)</f>
        <v>54.854156494140597</v>
      </c>
      <c r="LA8" cm="1">
        <f t="array" ref="LA8">INDEX(Paste!$1:$1048576,MATCH($A8,Paste!$A:$A,0),MATCH(LA$3,Paste!$1:$1,0)+3)</f>
        <v>21.9038887023925</v>
      </c>
      <c r="LB8" cm="1">
        <f t="array" ref="LB8">INDEX(Paste!$1:$1048576,MATCH($A8,Paste!$A:$A,0),MATCH(LB$3,Paste!$1:$1,0)+3)</f>
        <v>43.982944488525298</v>
      </c>
      <c r="LC8" cm="1">
        <f t="array" ref="LC8">INDEX(Paste!$1:$1048576,MATCH($A8,Paste!$A:$A,0),MATCH(LC$3,Paste!$1:$1,0)+3)</f>
        <v>92.777328491210895</v>
      </c>
      <c r="LD8" cm="1">
        <f t="array" ref="LD8">INDEX(Paste!$1:$1048576,MATCH($A8,Paste!$A:$A,0),MATCH(LD$3,Paste!$1:$1,0)+3)</f>
        <v>52.794437408447202</v>
      </c>
      <c r="LE8" cm="1">
        <f t="array" ref="LE8">INDEX(Paste!$1:$1048576,MATCH($A8,Paste!$A:$A,0),MATCH(LE$3,Paste!$1:$1,0)+3)</f>
        <v>0</v>
      </c>
      <c r="LF8" cm="1">
        <f t="array" ref="LF8">INDEX(Paste!$1:$1048576,MATCH($A8,Paste!$A:$A,0),MATCH(LF$3,Paste!$1:$1,0)+3)</f>
        <v>11.188747406005801</v>
      </c>
      <c r="LG8" cm="1">
        <f t="array" ref="LG8">INDEX(Paste!$1:$1048576,MATCH($A8,Paste!$A:$A,0),MATCH(LG$3,Paste!$1:$1,0)+3)</f>
        <v>37.121143341064403</v>
      </c>
      <c r="LH8" cm="1">
        <f t="array" ref="LH8">INDEX(Paste!$1:$1048576,MATCH($A8,Paste!$A:$A,0),MATCH(LH$3,Paste!$1:$1,0)+3)</f>
        <v>98.400924682617102</v>
      </c>
      <c r="LI8" cm="1">
        <f t="array" ref="LI8">INDEX(Paste!$1:$1048576,MATCH($A8,Paste!$A:$A,0),MATCH(LI$3,Paste!$1:$1,0)+3)</f>
        <v>65.090744018554602</v>
      </c>
      <c r="LJ8" cm="1">
        <f t="array" ref="LJ8">INDEX(Paste!$1:$1048576,MATCH($A8,Paste!$A:$A,0),MATCH(LJ$3,Paste!$1:$1,0)+3)</f>
        <v>80.090225219726506</v>
      </c>
      <c r="LK8" cm="1">
        <f t="array" ref="LK8">INDEX(Paste!$1:$1048576,MATCH($A8,Paste!$A:$A,0),MATCH(LK$3,Paste!$1:$1,0)+3)</f>
        <v>143.33883666992099</v>
      </c>
      <c r="LL8" cm="1">
        <f t="array" ref="LL8">INDEX(Paste!$1:$1048576,MATCH($A8,Paste!$A:$A,0),MATCH(LL$3,Paste!$1:$1,0)+3)</f>
        <v>16.541601181030199</v>
      </c>
      <c r="LM8" cm="1">
        <f t="array" ref="LM8">INDEX(Paste!$1:$1048576,MATCH($A8,Paste!$A:$A,0),MATCH(LM$3,Paste!$1:$1,0)+3)</f>
        <v>588.53997802734295</v>
      </c>
      <c r="LN8" cm="1">
        <f t="array" ref="LN8">INDEX(Paste!$1:$1048576,MATCH($A8,Paste!$A:$A,0),MATCH(LN$3,Paste!$1:$1,0)+3)</f>
        <v>29.860000610351499</v>
      </c>
      <c r="LO8" cm="1">
        <f t="array" ref="LO8">INDEX(Paste!$1:$1048576,MATCH($A8,Paste!$A:$A,0),MATCH(LO$3,Paste!$1:$1,0)+3)</f>
        <v>54.290000915527301</v>
      </c>
      <c r="LP8" cm="1">
        <f t="array" ref="LP8">INDEX(Paste!$1:$1048576,MATCH($A8,Paste!$A:$A,0),MATCH(LP$3,Paste!$1:$1,0)+3)</f>
        <v>65.847152709960895</v>
      </c>
      <c r="LQ8" cm="1">
        <f t="array" ref="LQ8">INDEX(Paste!$1:$1048576,MATCH($A8,Paste!$A:$A,0),MATCH(LQ$3,Paste!$1:$1,0)+3)</f>
        <v>31.591423034667901</v>
      </c>
      <c r="LR8" cm="1">
        <f t="array" ref="LR8">INDEX(Paste!$1:$1048576,MATCH($A8,Paste!$A:$A,0),MATCH(LR$3,Paste!$1:$1,0)+3)</f>
        <v>28.729688644409102</v>
      </c>
      <c r="LS8" cm="1">
        <f t="array" ref="LS8">INDEX(Paste!$1:$1048576,MATCH($A8,Paste!$A:$A,0),MATCH(LS$3,Paste!$1:$1,0)+3)</f>
        <v>149.41000366210901</v>
      </c>
      <c r="LT8" cm="1">
        <f t="array" ref="LT8">INDEX(Paste!$1:$1048576,MATCH($A8,Paste!$A:$A,0),MATCH(LT$3,Paste!$1:$1,0)+3)</f>
        <v>22.000137329101499</v>
      </c>
      <c r="LU8" cm="1">
        <f t="array" ref="LU8">INDEX(Paste!$1:$1048576,MATCH($A8,Paste!$A:$A,0),MATCH(LU$3,Paste!$1:$1,0)+3)</f>
        <v>56.184684753417898</v>
      </c>
      <c r="LV8" cm="1">
        <f t="array" ref="LV8">INDEX(Paste!$1:$1048576,MATCH($A8,Paste!$A:$A,0),MATCH(LV$3,Paste!$1:$1,0)+3)</f>
        <v>15.2017002105712</v>
      </c>
      <c r="LW8" cm="1">
        <f t="array" ref="LW8">INDEX(Paste!$1:$1048576,MATCH($A8,Paste!$A:$A,0),MATCH(LW$3,Paste!$1:$1,0)+3)</f>
        <v>33.582923889160099</v>
      </c>
      <c r="LX8" cm="1">
        <f t="array" ref="LX8">INDEX(Paste!$1:$1048576,MATCH($A8,Paste!$A:$A,0),MATCH(LX$3,Paste!$1:$1,0)+3)</f>
        <v>237.78265380859301</v>
      </c>
      <c r="LY8" cm="1">
        <f t="array" ref="LY8">INDEX(Paste!$1:$1048576,MATCH($A8,Paste!$A:$A,0),MATCH(LY$3,Paste!$1:$1,0)+3)</f>
        <v>106</v>
      </c>
      <c r="LZ8" cm="1">
        <f t="array" ref="LZ8">INDEX(Paste!$1:$1048576,MATCH($A8,Paste!$A:$A,0),MATCH(LZ$3,Paste!$1:$1,0)+3)</f>
        <v>15.937297821044901</v>
      </c>
      <c r="MA8" cm="1">
        <f t="array" ref="MA8">INDEX(Paste!$1:$1048576,MATCH($A8,Paste!$A:$A,0),MATCH(MA$3,Paste!$1:$1,0)+3)</f>
        <v>111.91935729980401</v>
      </c>
      <c r="MB8" cm="1">
        <f t="array" ref="MB8">INDEX(Paste!$1:$1048576,MATCH($A8,Paste!$A:$A,0),MATCH(MB$3,Paste!$1:$1,0)+3)</f>
        <v>35.423377990722599</v>
      </c>
      <c r="MC8" cm="1">
        <f t="array" ref="MC8">INDEX(Paste!$1:$1048576,MATCH($A8,Paste!$A:$A,0),MATCH(MC$3,Paste!$1:$1,0)+3)</f>
        <v>86.698348999023395</v>
      </c>
      <c r="MD8" cm="1">
        <f t="array" ref="MD8">INDEX(Paste!$1:$1048576,MATCH($A8,Paste!$A:$A,0),MATCH(MD$3,Paste!$1:$1,0)+3)</f>
        <v>50.7636909484863</v>
      </c>
      <c r="ME8" cm="1">
        <f t="array" ref="ME8">INDEX(Paste!$1:$1048576,MATCH($A8,Paste!$A:$A,0),MATCH(ME$3,Paste!$1:$1,0)+3)</f>
        <v>35.763164520263601</v>
      </c>
      <c r="MF8" cm="1">
        <f t="array" ref="MF8">INDEX(Paste!$1:$1048576,MATCH($A8,Paste!$A:$A,0),MATCH(MF$3,Paste!$1:$1,0)+3)</f>
        <v>2410.61010742187</v>
      </c>
      <c r="MG8" cm="1">
        <f t="array" ref="MG8">INDEX(Paste!$1:$1048576,MATCH($A8,Paste!$A:$A,0),MATCH(MG$3,Paste!$1:$1,0)+3)</f>
        <v>44.805374145507798</v>
      </c>
      <c r="MH8" cm="1">
        <f t="array" ref="MH8">INDEX(Paste!$1:$1048576,MATCH($A8,Paste!$A:$A,0),MATCH(MH$3,Paste!$1:$1,0)+3)</f>
        <v>13.3224573135375</v>
      </c>
      <c r="MI8" cm="1">
        <f t="array" ref="MI8">INDEX(Paste!$1:$1048576,MATCH($A8,Paste!$A:$A,0),MATCH(MI$3,Paste!$1:$1,0)+3)</f>
        <v>12.9471063613891</v>
      </c>
      <c r="MJ8" cm="1">
        <f t="array" ref="MJ8">INDEX(Paste!$1:$1048576,MATCH($A8,Paste!$A:$A,0),MATCH(MJ$3,Paste!$1:$1,0)+3)</f>
        <v>105.52002716064401</v>
      </c>
      <c r="MK8" cm="1">
        <f t="array" ref="MK8">INDEX(Paste!$1:$1048576,MATCH($A8,Paste!$A:$A,0),MATCH(MK$3,Paste!$1:$1,0)+3)</f>
        <v>43.7935180664062</v>
      </c>
      <c r="ML8" cm="1">
        <f t="array" ref="ML8">INDEX(Paste!$1:$1048576,MATCH($A8,Paste!$A:$A,0),MATCH(ML$3,Paste!$1:$1,0)+3)</f>
        <v>62.385669708251903</v>
      </c>
      <c r="MM8" cm="1">
        <f t="array" ref="MM8">INDEX(Paste!$1:$1048576,MATCH($A8,Paste!$A:$A,0),MATCH(MM$3,Paste!$1:$1,0)+3)</f>
        <v>0</v>
      </c>
      <c r="MN8" cm="1">
        <f t="array" ref="MN8">INDEX(Paste!$1:$1048576,MATCH($A8,Paste!$A:$A,0),MATCH(MN$3,Paste!$1:$1,0)+3)</f>
        <v>38.145416259765597</v>
      </c>
      <c r="MO8" cm="1">
        <f t="array" ref="MO8">INDEX(Paste!$1:$1048576,MATCH($A8,Paste!$A:$A,0),MATCH(MO$3,Paste!$1:$1,0)+3)</f>
        <v>70.002746582031193</v>
      </c>
      <c r="MP8" cm="1">
        <f t="array" ref="MP8">INDEX(Paste!$1:$1048576,MATCH($A8,Paste!$A:$A,0),MATCH(MP$3,Paste!$1:$1,0)+3)</f>
        <v>46.596477508544901</v>
      </c>
      <c r="MQ8" cm="1">
        <f t="array" ref="MQ8">INDEX(Paste!$1:$1048576,MATCH($A8,Paste!$A:$A,0),MATCH(MQ$3,Paste!$1:$1,0)+3)</f>
        <v>218.74000549316401</v>
      </c>
      <c r="MR8" cm="1">
        <f t="array" ref="MR8">INDEX(Paste!$1:$1048576,MATCH($A8,Paste!$A:$A,0),MATCH(MR$3,Paste!$1:$1,0)+3)</f>
        <v>0</v>
      </c>
      <c r="MS8" cm="1">
        <f t="array" ref="MS8">INDEX(Paste!$1:$1048576,MATCH($A8,Paste!$A:$A,0),MATCH(MS$3,Paste!$1:$1,0)+3)</f>
        <v>50.111244201660099</v>
      </c>
      <c r="MT8" cm="1">
        <f t="array" ref="MT8">INDEX(Paste!$1:$1048576,MATCH($A8,Paste!$A:$A,0),MATCH(MT$3,Paste!$1:$1,0)+3)</f>
        <v>68.410003662109304</v>
      </c>
      <c r="MU8" cm="1">
        <f t="array" ref="MU8">INDEX(Paste!$1:$1048576,MATCH($A8,Paste!$A:$A,0),MATCH(MU$3,Paste!$1:$1,0)+3)</f>
        <v>49.637054443359297</v>
      </c>
      <c r="MV8" cm="1">
        <f t="array" ref="MV8">INDEX(Paste!$1:$1048576,MATCH($A8,Paste!$A:$A,0),MATCH(MV$3,Paste!$1:$1,0)+3)</f>
        <v>14.4139385223388</v>
      </c>
      <c r="MW8" cm="1">
        <f t="array" ref="MW8">INDEX(Paste!$1:$1048576,MATCH($A8,Paste!$A:$A,0),MATCH(MW$3,Paste!$1:$1,0)+3)</f>
        <v>56.6140747070312</v>
      </c>
      <c r="MX8" cm="1">
        <f t="array" ref="MX8">INDEX(Paste!$1:$1048576,MATCH($A8,Paste!$A:$A,0),MATCH(MX$3,Paste!$1:$1,0)+3)</f>
        <v>25.685930252075099</v>
      </c>
      <c r="MY8" cm="1">
        <f t="array" ref="MY8">INDEX(Paste!$1:$1048576,MATCH($A8,Paste!$A:$A,0),MATCH(MY$3,Paste!$1:$1,0)+3)</f>
        <v>36.523670196533203</v>
      </c>
      <c r="MZ8" cm="1">
        <f t="array" ref="MZ8">INDEX(Paste!$1:$1048576,MATCH($A8,Paste!$A:$A,0),MATCH(MZ$3,Paste!$1:$1,0)+3)</f>
        <v>20.794155120849599</v>
      </c>
      <c r="NA8" cm="1">
        <f t="array" ref="NA8">INDEX(Paste!$1:$1048576,MATCH($A8,Paste!$A:$A,0),MATCH(NA$3,Paste!$1:$1,0)+3)</f>
        <v>101.075805664062</v>
      </c>
      <c r="NB8" cm="1">
        <f t="array" ref="NB8">INDEX(Paste!$1:$1048576,MATCH($A8,Paste!$A:$A,0),MATCH(NB$3,Paste!$1:$1,0)+3)</f>
        <v>26.919275283813398</v>
      </c>
      <c r="NC8" cm="1">
        <f t="array" ref="NC8">INDEX(Paste!$1:$1048576,MATCH($A8,Paste!$A:$A,0),MATCH(NC$3,Paste!$1:$1,0)+3)</f>
        <v>53.080509185791001</v>
      </c>
      <c r="ND8" cm="1">
        <f t="array" ref="ND8">INDEX(Paste!$1:$1048576,MATCH($A8,Paste!$A:$A,0),MATCH(ND$3,Paste!$1:$1,0)+3)</f>
        <v>76.764732360839801</v>
      </c>
      <c r="NE8" cm="1">
        <f t="array" ref="NE8">INDEX(Paste!$1:$1048576,MATCH($A8,Paste!$A:$A,0),MATCH(NE$3,Paste!$1:$1,0)+3)</f>
        <v>37.433692932128899</v>
      </c>
      <c r="NF8" cm="1">
        <f t="array" ref="NF8">INDEX(Paste!$1:$1048576,MATCH($A8,Paste!$A:$A,0),MATCH(NF$3,Paste!$1:$1,0)+3)</f>
        <v>148.18370056152301</v>
      </c>
      <c r="NG8" cm="1">
        <f t="array" ref="NG8">INDEX(Paste!$1:$1048576,MATCH($A8,Paste!$A:$A,0),MATCH(NG$3,Paste!$1:$1,0)+3)</f>
        <v>23.082574844360298</v>
      </c>
      <c r="NH8" cm="1">
        <f t="array" ref="NH8">INDEX(Paste!$1:$1048576,MATCH($A8,Paste!$A:$A,0),MATCH(NH$3,Paste!$1:$1,0)+3)</f>
        <v>97.305152893066406</v>
      </c>
      <c r="NI8" cm="1">
        <f t="array" ref="NI8">INDEX(Paste!$1:$1048576,MATCH($A8,Paste!$A:$A,0),MATCH(NI$3,Paste!$1:$1,0)+3)</f>
        <v>67.238754272460895</v>
      </c>
      <c r="NJ8" cm="1">
        <f t="array" ref="NJ8">INDEX(Paste!$1:$1048576,MATCH($A8,Paste!$A:$A,0),MATCH(NJ$3,Paste!$1:$1,0)+3)</f>
        <v>51.855628967285099</v>
      </c>
      <c r="NK8" cm="1">
        <f t="array" ref="NK8">INDEX(Paste!$1:$1048576,MATCH($A8,Paste!$A:$A,0),MATCH(NK$3,Paste!$1:$1,0)+3)</f>
        <v>91.049186706542898</v>
      </c>
      <c r="NL8" cm="1">
        <f t="array" ref="NL8">INDEX(Paste!$1:$1048576,MATCH($A8,Paste!$A:$A,0),MATCH(NL$3,Paste!$1:$1,0)+3)</f>
        <v>109.14689636230401</v>
      </c>
      <c r="NM8" cm="1">
        <f t="array" ref="NM8">INDEX(Paste!$1:$1048576,MATCH($A8,Paste!$A:$A,0),MATCH(NM$3,Paste!$1:$1,0)+3)</f>
        <v>41.355686187744098</v>
      </c>
      <c r="NN8" cm="1">
        <f t="array" ref="NN8">INDEX(Paste!$1:$1048576,MATCH($A8,Paste!$A:$A,0),MATCH(NN$3,Paste!$1:$1,0)+3)</f>
        <v>72.251258850097599</v>
      </c>
      <c r="NO8" cm="1">
        <f t="array" ref="NO8">INDEX(Paste!$1:$1048576,MATCH($A8,Paste!$A:$A,0),MATCH(NO$3,Paste!$1:$1,0)+3)</f>
        <v>112.4130859375</v>
      </c>
      <c r="NP8" cm="1">
        <f t="array" ref="NP8">INDEX(Paste!$1:$1048576,MATCH($A8,Paste!$A:$A,0),MATCH(NP$3,Paste!$1:$1,0)+3)</f>
        <v>102.026466369628</v>
      </c>
      <c r="NQ8" cm="1">
        <f t="array" ref="NQ8">INDEX(Paste!$1:$1048576,MATCH($A8,Paste!$A:$A,0),MATCH(NQ$3,Paste!$1:$1,0)+3)</f>
        <v>29.969081878662099</v>
      </c>
      <c r="NR8" cm="1">
        <f t="array" ref="NR8">INDEX(Paste!$1:$1048576,MATCH($A8,Paste!$A:$A,0),MATCH(NR$3,Paste!$1:$1,0)+3)</f>
        <v>88.256919860839801</v>
      </c>
      <c r="NS8" cm="1">
        <f t="array" ref="NS8">INDEX(Paste!$1:$1048576,MATCH($A8,Paste!$A:$A,0),MATCH(NS$3,Paste!$1:$1,0)+3)</f>
        <v>176.41043090820301</v>
      </c>
      <c r="NT8" cm="1">
        <f t="array" ref="NT8">INDEX(Paste!$1:$1048576,MATCH($A8,Paste!$A:$A,0),MATCH(NT$3,Paste!$1:$1,0)+3)</f>
        <v>69.110702514648395</v>
      </c>
      <c r="NU8" cm="1">
        <f t="array" ref="NU8">INDEX(Paste!$1:$1048576,MATCH($A8,Paste!$A:$A,0),MATCH(NU$3,Paste!$1:$1,0)+3)</f>
        <v>55.119998931884702</v>
      </c>
      <c r="NV8" cm="1">
        <f t="array" ref="NV8">INDEX(Paste!$1:$1048576,MATCH($A8,Paste!$A:$A,0),MATCH(NV$3,Paste!$1:$1,0)+3)</f>
        <v>113.95895385742099</v>
      </c>
      <c r="NW8" cm="1">
        <f t="array" ref="NW8">INDEX(Paste!$1:$1048576,MATCH($A8,Paste!$A:$A,0),MATCH(NW$3,Paste!$1:$1,0)+3)</f>
        <v>32.499317169189403</v>
      </c>
      <c r="NX8" cm="1">
        <f t="array" ref="NX8">INDEX(Paste!$1:$1048576,MATCH($A8,Paste!$A:$A,0),MATCH(NX$3,Paste!$1:$1,0)+3)</f>
        <v>147.835845947265</v>
      </c>
      <c r="NY8" cm="1">
        <f t="array" ref="NY8">INDEX(Paste!$1:$1048576,MATCH($A8,Paste!$A:$A,0),MATCH(NY$3,Paste!$1:$1,0)+3)</f>
        <v>53.669998168945298</v>
      </c>
      <c r="NZ8" cm="1">
        <f t="array" ref="NZ8">INDEX(Paste!$1:$1048576,MATCH($A8,Paste!$A:$A,0),MATCH(NZ$3,Paste!$1:$1,0)+3)</f>
        <v>48.0993843078613</v>
      </c>
      <c r="OA8" cm="1">
        <f t="array" ref="OA8">INDEX(Paste!$1:$1048576,MATCH($A8,Paste!$A:$A,0),MATCH(OA$3,Paste!$1:$1,0)+3)</f>
        <v>63.319999694824197</v>
      </c>
      <c r="OB8" cm="1">
        <f t="array" ref="OB8">INDEX(Paste!$1:$1048576,MATCH($A8,Paste!$A:$A,0),MATCH(OB$3,Paste!$1:$1,0)+3)</f>
        <v>102.12736511230401</v>
      </c>
      <c r="OC8" cm="1">
        <f t="array" ref="OC8">INDEX(Paste!$1:$1048576,MATCH($A8,Paste!$A:$A,0),MATCH(OC$3,Paste!$1:$1,0)+3)</f>
        <v>231.02256774902301</v>
      </c>
      <c r="OD8" cm="1">
        <f t="array" ref="OD8">INDEX(Paste!$1:$1048576,MATCH($A8,Paste!$A:$A,0),MATCH(OD$3,Paste!$1:$1,0)+3)</f>
        <v>52.4642524719238</v>
      </c>
      <c r="OE8" cm="1">
        <f t="array" ref="OE8">INDEX(Paste!$1:$1048576,MATCH($A8,Paste!$A:$A,0),MATCH(OE$3,Paste!$1:$1,0)+3)</f>
        <v>491.14001464843699</v>
      </c>
      <c r="OF8" cm="1">
        <f t="array" ref="OF8">INDEX(Paste!$1:$1048576,MATCH($A8,Paste!$A:$A,0),MATCH(OF$3,Paste!$1:$1,0)+3)</f>
        <v>12.500226974487299</v>
      </c>
      <c r="OG8" cm="1">
        <f t="array" ref="OG8">INDEX(Paste!$1:$1048576,MATCH($A8,Paste!$A:$A,0),MATCH(OG$3,Paste!$1:$1,0)+3)</f>
        <v>43.865127563476499</v>
      </c>
      <c r="OH8" cm="1">
        <f t="array" ref="OH8">INDEX(Paste!$1:$1048576,MATCH($A8,Paste!$A:$A,0),MATCH(OH$3,Paste!$1:$1,0)+3)</f>
        <v>49.791942596435497</v>
      </c>
      <c r="OI8" cm="1">
        <f t="array" ref="OI8">INDEX(Paste!$1:$1048576,MATCH($A8,Paste!$A:$A,0),MATCH(OI$3,Paste!$1:$1,0)+3)</f>
        <v>67.478332519531193</v>
      </c>
      <c r="OJ8" cm="1">
        <f t="array" ref="OJ8">INDEX(Paste!$1:$1048576,MATCH($A8,Paste!$A:$A,0),MATCH(OJ$3,Paste!$1:$1,0)+3)</f>
        <v>73.956382751464801</v>
      </c>
      <c r="OK8" cm="1">
        <f t="array" ref="OK8">INDEX(Paste!$1:$1048576,MATCH($A8,Paste!$A:$A,0),MATCH(OK$3,Paste!$1:$1,0)+3)</f>
        <v>148.45085144042901</v>
      </c>
      <c r="OL8" cm="1">
        <f t="array" ref="OL8">INDEX(Paste!$1:$1048576,MATCH($A8,Paste!$A:$A,0),MATCH(OL$3,Paste!$1:$1,0)+3)</f>
        <v>17.336952209472599</v>
      </c>
      <c r="OM8" cm="1">
        <f t="array" ref="OM8">INDEX(Paste!$1:$1048576,MATCH($A8,Paste!$A:$A,0),MATCH(OM$3,Paste!$1:$1,0)+3)</f>
        <v>225.73484802246</v>
      </c>
      <c r="ON8" cm="1">
        <f t="array" ref="ON8">INDEX(Paste!$1:$1048576,MATCH($A8,Paste!$A:$A,0),MATCH(ON$3,Paste!$1:$1,0)+3)</f>
        <v>55.701751708984297</v>
      </c>
      <c r="OO8" cm="1">
        <f t="array" ref="OO8">INDEX(Paste!$1:$1048576,MATCH($A8,Paste!$A:$A,0),MATCH(OO$3,Paste!$1:$1,0)+3)</f>
        <v>58.3182373046875</v>
      </c>
      <c r="OP8" cm="1">
        <f t="array" ref="OP8">INDEX(Paste!$1:$1048576,MATCH($A8,Paste!$A:$A,0),MATCH(OP$3,Paste!$1:$1,0)+3)</f>
        <v>68.927917480468693</v>
      </c>
      <c r="OQ8" cm="1">
        <f t="array" ref="OQ8">INDEX(Paste!$1:$1048576,MATCH($A8,Paste!$A:$A,0),MATCH(OQ$3,Paste!$1:$1,0)+3)</f>
        <v>133.07499694824199</v>
      </c>
      <c r="OR8" cm="1">
        <f t="array" ref="OR8">INDEX(Paste!$1:$1048576,MATCH($A8,Paste!$A:$A,0),MATCH(OR$3,Paste!$1:$1,0)+3)</f>
        <v>53.391693115234297</v>
      </c>
      <c r="OS8" cm="1">
        <f t="array" ref="OS8">INDEX(Paste!$1:$1048576,MATCH($A8,Paste!$A:$A,0),MATCH(OS$3,Paste!$1:$1,0)+3)</f>
        <v>40.567092895507798</v>
      </c>
      <c r="OT8" cm="1">
        <f t="array" ref="OT8">INDEX(Paste!$1:$1048576,MATCH($A8,Paste!$A:$A,0),MATCH(OT$3,Paste!$1:$1,0)+3)</f>
        <v>41.754856109619098</v>
      </c>
      <c r="OU8" cm="1">
        <f t="array" ref="OU8">INDEX(Paste!$1:$1048576,MATCH($A8,Paste!$A:$A,0),MATCH(OU$3,Paste!$1:$1,0)+3)</f>
        <v>112.487991333007</v>
      </c>
      <c r="OV8" cm="1">
        <f t="array" ref="OV8">INDEX(Paste!$1:$1048576,MATCH($A8,Paste!$A:$A,0),MATCH(OV$3,Paste!$1:$1,0)+3)</f>
        <v>175.78999328613199</v>
      </c>
      <c r="OW8" cm="1">
        <f t="array" ref="OW8">INDEX(Paste!$1:$1048576,MATCH($A8,Paste!$A:$A,0),MATCH(OW$3,Paste!$1:$1,0)+3)</f>
        <v>103.46095275878901</v>
      </c>
      <c r="OX8" cm="1">
        <f t="array" ref="OX8">INDEX(Paste!$1:$1048576,MATCH($A8,Paste!$A:$A,0),MATCH(OX$3,Paste!$1:$1,0)+3)</f>
        <v>56.3700141906738</v>
      </c>
      <c r="OY8" cm="1">
        <f t="array" ref="OY8">INDEX(Paste!$1:$1048576,MATCH($A8,Paste!$A:$A,0),MATCH(OY$3,Paste!$1:$1,0)+3)</f>
        <v>141.72734069824199</v>
      </c>
      <c r="OZ8" cm="1">
        <f t="array" ref="OZ8">INDEX(Paste!$1:$1048576,MATCH($A8,Paste!$A:$A,0),MATCH(OZ$3,Paste!$1:$1,0)+3)</f>
        <v>72.930000305175696</v>
      </c>
      <c r="PA8" cm="1">
        <f t="array" ref="PA8">INDEX(Paste!$1:$1048576,MATCH($A8,Paste!$A:$A,0),MATCH(PA$3,Paste!$1:$1,0)+3)</f>
        <v>39.045909881591797</v>
      </c>
      <c r="PB8" cm="1">
        <f t="array" ref="PB8">INDEX(Paste!$1:$1048576,MATCH($A8,Paste!$A:$A,0),MATCH(PB$3,Paste!$1:$1,0)+3)</f>
        <v>128.06204223632801</v>
      </c>
      <c r="PC8" cm="1">
        <f t="array" ref="PC8">INDEX(Paste!$1:$1048576,MATCH($A8,Paste!$A:$A,0),MATCH(PC$3,Paste!$1:$1,0)+3)</f>
        <v>140.03643798828099</v>
      </c>
      <c r="PD8" cm="1">
        <f t="array" ref="PD8">INDEX(Paste!$1:$1048576,MATCH($A8,Paste!$A:$A,0),MATCH(PD$3,Paste!$1:$1,0)+3)</f>
        <v>96.812042236328097</v>
      </c>
      <c r="PE8" cm="1">
        <f t="array" ref="PE8">INDEX(Paste!$1:$1048576,MATCH($A8,Paste!$A:$A,0),MATCH(PE$3,Paste!$1:$1,0)+3)</f>
        <v>77.502059936523395</v>
      </c>
      <c r="PF8" cm="1">
        <f t="array" ref="PF8">INDEX(Paste!$1:$1048576,MATCH($A8,Paste!$A:$A,0),MATCH(PF$3,Paste!$1:$1,0)+3)</f>
        <v>79.178276062011705</v>
      </c>
      <c r="PG8" cm="1">
        <f t="array" ref="PG8">INDEX(Paste!$1:$1048576,MATCH($A8,Paste!$A:$A,0),MATCH(PG$3,Paste!$1:$1,0)+3)</f>
        <v>31.1052856445312</v>
      </c>
      <c r="PH8" cm="1">
        <f t="array" ref="PH8">INDEX(Paste!$1:$1048576,MATCH($A8,Paste!$A:$A,0),MATCH(PH$3,Paste!$1:$1,0)+3)</f>
        <v>181.728912353515</v>
      </c>
      <c r="PI8" cm="1">
        <f t="array" ref="PI8">INDEX(Paste!$1:$1048576,MATCH($A8,Paste!$A:$A,0),MATCH(PI$3,Paste!$1:$1,0)+3)</f>
        <v>129.35394287109301</v>
      </c>
      <c r="PJ8" cm="1">
        <f t="array" ref="PJ8">INDEX(Paste!$1:$1048576,MATCH($A8,Paste!$A:$A,0),MATCH(PJ$3,Paste!$1:$1,0)+3)</f>
        <v>90.116943359375</v>
      </c>
      <c r="PK8" cm="1">
        <f t="array" ref="PK8">INDEX(Paste!$1:$1048576,MATCH($A8,Paste!$A:$A,0),MATCH(PK$3,Paste!$1:$1,0)+3)</f>
        <v>26.600946426391602</v>
      </c>
      <c r="PL8" cm="1">
        <f t="array" ref="PL8">INDEX(Paste!$1:$1048576,MATCH($A8,Paste!$A:$A,0),MATCH(PL$3,Paste!$1:$1,0)+3)</f>
        <v>131.54521179199199</v>
      </c>
      <c r="PM8" cm="1">
        <f t="array" ref="PM8">INDEX(Paste!$1:$1048576,MATCH($A8,Paste!$A:$A,0),MATCH(PM$3,Paste!$1:$1,0)+3)</f>
        <v>44.700248718261697</v>
      </c>
      <c r="PN8" cm="1">
        <f t="array" ref="PN8">INDEX(Paste!$1:$1048576,MATCH($A8,Paste!$A:$A,0),MATCH(PN$3,Paste!$1:$1,0)+3)</f>
        <v>27.914289474487301</v>
      </c>
      <c r="PO8" cm="1">
        <f t="array" ref="PO8">INDEX(Paste!$1:$1048576,MATCH($A8,Paste!$A:$A,0),MATCH(PO$3,Paste!$1:$1,0)+3)</f>
        <v>78.334022521972599</v>
      </c>
      <c r="PP8" cm="1">
        <f t="array" ref="PP8">INDEX(Paste!$1:$1048576,MATCH($A8,Paste!$A:$A,0),MATCH(PP$3,Paste!$1:$1,0)+3)</f>
        <v>220.99884033203099</v>
      </c>
      <c r="PQ8" cm="1">
        <f t="array" ref="PQ8">INDEX(Paste!$1:$1048576,MATCH($A8,Paste!$A:$A,0),MATCH(PQ$3,Paste!$1:$1,0)+3)</f>
        <v>127.650001525878</v>
      </c>
      <c r="PR8" cm="1">
        <f t="array" ref="PR8">INDEX(Paste!$1:$1048576,MATCH($A8,Paste!$A:$A,0),MATCH(PR$3,Paste!$1:$1,0)+3)</f>
        <v>114.43356323242099</v>
      </c>
      <c r="PS8" cm="1">
        <f t="array" ref="PS8">INDEX(Paste!$1:$1048576,MATCH($A8,Paste!$A:$A,0),MATCH(PS$3,Paste!$1:$1,0)+3)</f>
        <v>72.087203979492102</v>
      </c>
      <c r="PT8" cm="1">
        <f t="array" ref="PT8">INDEX(Paste!$1:$1048576,MATCH($A8,Paste!$A:$A,0),MATCH(PT$3,Paste!$1:$1,0)+3)</f>
        <v>29.2373027801513</v>
      </c>
      <c r="PU8" cm="1">
        <f t="array" ref="PU8">INDEX(Paste!$1:$1048576,MATCH($A8,Paste!$A:$A,0),MATCH(PU$3,Paste!$1:$1,0)+3)</f>
        <v>38.98726272583</v>
      </c>
      <c r="PV8" cm="1">
        <f t="array" ref="PV8">INDEX(Paste!$1:$1048576,MATCH($A8,Paste!$A:$A,0),MATCH(PV$3,Paste!$1:$1,0)+3)</f>
        <v>203.603591918945</v>
      </c>
      <c r="PW8" cm="1">
        <f t="array" ref="PW8">INDEX(Paste!$1:$1048576,MATCH($A8,Paste!$A:$A,0),MATCH(PW$3,Paste!$1:$1,0)+3)</f>
        <v>46.405307769775298</v>
      </c>
      <c r="PX8" cm="1">
        <f t="array" ref="PX8">INDEX(Paste!$1:$1048576,MATCH($A8,Paste!$A:$A,0),MATCH(PX$3,Paste!$1:$1,0)+3)</f>
        <v>33.975086212158203</v>
      </c>
      <c r="PY8" cm="1">
        <f t="array" ref="PY8">INDEX(Paste!$1:$1048576,MATCH($A8,Paste!$A:$A,0),MATCH(PY$3,Paste!$1:$1,0)+3)</f>
        <v>172.31088256835901</v>
      </c>
      <c r="PZ8" cm="1">
        <f t="array" ref="PZ8">INDEX(Paste!$1:$1048576,MATCH($A8,Paste!$A:$A,0),MATCH(PZ$3,Paste!$1:$1,0)+3)</f>
        <v>60.619998931884702</v>
      </c>
      <c r="QA8" cm="1">
        <f t="array" ref="QA8">INDEX(Paste!$1:$1048576,MATCH($A8,Paste!$A:$A,0),MATCH(QA$3,Paste!$1:$1,0)+3)</f>
        <v>41.560012817382798</v>
      </c>
      <c r="QB8" cm="1">
        <f t="array" ref="QB8">INDEX(Paste!$1:$1048576,MATCH($A8,Paste!$A:$A,0),MATCH(QB$3,Paste!$1:$1,0)+3)</f>
        <v>35.669998168945298</v>
      </c>
      <c r="QC8" cm="1">
        <f t="array" ref="QC8">INDEX(Paste!$1:$1048576,MATCH($A8,Paste!$A:$A,0),MATCH(QC$3,Paste!$1:$1,0)+3)</f>
        <v>64.441024780273395</v>
      </c>
      <c r="QD8" cm="1">
        <f t="array" ref="QD8">INDEX(Paste!$1:$1048576,MATCH($A8,Paste!$A:$A,0),MATCH(QD$3,Paste!$1:$1,0)+3)</f>
        <v>113.035186767578</v>
      </c>
      <c r="QE8" cm="1">
        <f t="array" ref="QE8">INDEX(Paste!$1:$1048576,MATCH($A8,Paste!$A:$A,0),MATCH(QE$3,Paste!$1:$1,0)+3)</f>
        <v>50.973762512207003</v>
      </c>
      <c r="QF8" cm="1">
        <f t="array" ref="QF8">INDEX(Paste!$1:$1048576,MATCH($A8,Paste!$A:$A,0),MATCH(QF$3,Paste!$1:$1,0)+3)</f>
        <v>72.321998596191406</v>
      </c>
      <c r="QG8" cm="1">
        <f t="array" ref="QG8">INDEX(Paste!$1:$1048576,MATCH($A8,Paste!$A:$A,0),MATCH(QG$3,Paste!$1:$1,0)+3)</f>
        <v>56.475002288818303</v>
      </c>
      <c r="QH8" cm="1">
        <f t="array" ref="QH8">INDEX(Paste!$1:$1048576,MATCH($A8,Paste!$A:$A,0),MATCH(QH$3,Paste!$1:$1,0)+3)</f>
        <v>65.109451293945298</v>
      </c>
      <c r="QI8" cm="1">
        <f t="array" ref="QI8">INDEX(Paste!$1:$1048576,MATCH($A8,Paste!$A:$A,0),MATCH(QI$3,Paste!$1:$1,0)+3)</f>
        <v>73.379997253417898</v>
      </c>
      <c r="QJ8" cm="1">
        <f t="array" ref="QJ8">INDEX(Paste!$1:$1048576,MATCH($A8,Paste!$A:$A,0),MATCH(QJ$3,Paste!$1:$1,0)+3)</f>
        <v>17.870000839233398</v>
      </c>
      <c r="QK8" cm="1">
        <f t="array" ref="QK8">INDEX(Paste!$1:$1048576,MATCH($A8,Paste!$A:$A,0),MATCH(QK$3,Paste!$1:$1,0)+3)</f>
        <v>68.368621826171804</v>
      </c>
      <c r="QL8" cm="1">
        <f t="array" ref="QL8">INDEX(Paste!$1:$1048576,MATCH($A8,Paste!$A:$A,0),MATCH(QL$3,Paste!$1:$1,0)+3)</f>
        <v>46.731899261474602</v>
      </c>
      <c r="QM8" cm="1">
        <f t="array" ref="QM8">INDEX(Paste!$1:$1048576,MATCH($A8,Paste!$A:$A,0),MATCH(QM$3,Paste!$1:$1,0)+3)</f>
        <v>175.669998168945</v>
      </c>
      <c r="QN8" cm="1">
        <f t="array" ref="QN8">INDEX(Paste!$1:$1048576,MATCH($A8,Paste!$A:$A,0),MATCH(QN$3,Paste!$1:$1,0)+3)</f>
        <v>20.159999847412099</v>
      </c>
      <c r="QO8" cm="1">
        <f t="array" ref="QO8">INDEX(Paste!$1:$1048576,MATCH($A8,Paste!$A:$A,0),MATCH(QO$3,Paste!$1:$1,0)+3)</f>
        <v>21.7600002288818</v>
      </c>
      <c r="QP8" cm="1">
        <f t="array" ref="QP8">INDEX(Paste!$1:$1048576,MATCH($A8,Paste!$A:$A,0),MATCH(QP$3,Paste!$1:$1,0)+3)</f>
        <v>75.25</v>
      </c>
      <c r="QQ8" cm="1">
        <f t="array" ref="QQ8">INDEX(Paste!$1:$1048576,MATCH($A8,Paste!$A:$A,0),MATCH(QQ$3,Paste!$1:$1,0)+3)</f>
        <v>33.554599761962798</v>
      </c>
      <c r="QR8" cm="1">
        <f t="array" ref="QR8">INDEX(Paste!$1:$1048576,MATCH($A8,Paste!$A:$A,0),MATCH(QR$3,Paste!$1:$1,0)+3)</f>
        <v>120.05543518066401</v>
      </c>
      <c r="QS8" cm="1">
        <f t="array" ref="QS8">INDEX(Paste!$1:$1048576,MATCH($A8,Paste!$A:$A,0),MATCH(QS$3,Paste!$1:$1,0)+3)</f>
        <v>287.33999633789</v>
      </c>
      <c r="QT8" cm="1">
        <f t="array" ref="QT8">INDEX(Paste!$1:$1048576,MATCH($A8,Paste!$A:$A,0),MATCH(QT$3,Paste!$1:$1,0)+3)</f>
        <v>172.58549499511699</v>
      </c>
      <c r="QU8" cm="1">
        <f t="array" ref="QU8">INDEX(Paste!$1:$1048576,MATCH($A8,Paste!$A:$A,0),MATCH(QU$3,Paste!$1:$1,0)+3)</f>
        <v>99.085617065429602</v>
      </c>
      <c r="QV8" cm="1">
        <f t="array" ref="QV8">INDEX(Paste!$1:$1048576,MATCH($A8,Paste!$A:$A,0),MATCH(QV$3,Paste!$1:$1,0)+3)</f>
        <v>96.5853271484375</v>
      </c>
      <c r="QW8" cm="1">
        <f t="array" ref="QW8">INDEX(Paste!$1:$1048576,MATCH($A8,Paste!$A:$A,0),MATCH(QW$3,Paste!$1:$1,0)+3)</f>
        <v>112.709999084472</v>
      </c>
      <c r="QX8" cm="1">
        <f t="array" ref="QX8">INDEX(Paste!$1:$1048576,MATCH($A8,Paste!$A:$A,0),MATCH(QX$3,Paste!$1:$1,0)+3)</f>
        <v>44.763622283935497</v>
      </c>
      <c r="QY8" cm="1">
        <f t="array" ref="QY8">INDEX(Paste!$1:$1048576,MATCH($A8,Paste!$A:$A,0),MATCH(QY$3,Paste!$1:$1,0)+3)</f>
        <v>91.128883361816406</v>
      </c>
      <c r="QZ8" cm="1">
        <f t="array" ref="QZ8">INDEX(Paste!$1:$1048576,MATCH($A8,Paste!$A:$A,0),MATCH(QZ$3,Paste!$1:$1,0)+3)</f>
        <v>48.174770355224602</v>
      </c>
      <c r="RA8" cm="1">
        <f t="array" ref="RA8">INDEX(Paste!$1:$1048576,MATCH($A8,Paste!$A:$A,0),MATCH(RA$3,Paste!$1:$1,0)+3)</f>
        <v>60.499462127685497</v>
      </c>
      <c r="RB8" cm="1">
        <f t="array" ref="RB8">INDEX(Paste!$1:$1048576,MATCH($A8,Paste!$A:$A,0),MATCH(RB$3,Paste!$1:$1,0)+3)</f>
        <v>54.644210815429602</v>
      </c>
      <c r="RC8" cm="1">
        <f t="array" ref="RC8">INDEX(Paste!$1:$1048576,MATCH($A8,Paste!$A:$A,0),MATCH(RC$3,Paste!$1:$1,0)+3)</f>
        <v>121.40272521972599</v>
      </c>
      <c r="RD8" cm="1">
        <f t="array" ref="RD8">INDEX(Paste!$1:$1048576,MATCH($A8,Paste!$A:$A,0),MATCH(RD$3,Paste!$1:$1,0)+3)</f>
        <v>60.327102661132798</v>
      </c>
      <c r="RE8" cm="1">
        <f t="array" ref="RE8">INDEX(Paste!$1:$1048576,MATCH($A8,Paste!$A:$A,0),MATCH(RE$3,Paste!$1:$1,0)+3)</f>
        <v>82.976112365722599</v>
      </c>
      <c r="RF8" cm="1">
        <f t="array" ref="RF8">INDEX(Paste!$1:$1048576,MATCH($A8,Paste!$A:$A,0),MATCH(RF$3,Paste!$1:$1,0)+3)</f>
        <v>92.959999084472599</v>
      </c>
      <c r="RG8" cm="1">
        <f t="array" ref="RG8">INDEX(Paste!$1:$1048576,MATCH($A8,Paste!$A:$A,0),MATCH(RG$3,Paste!$1:$1,0)+3)</f>
        <v>128.86999511718699</v>
      </c>
      <c r="RH8" cm="1">
        <f t="array" ref="RH8">INDEX(Paste!$1:$1048576,MATCH($A8,Paste!$A:$A,0),MATCH(RH$3,Paste!$1:$1,0)+3)</f>
        <v>54.918182373046797</v>
      </c>
      <c r="RI8" cm="1">
        <f t="array" ref="RI8">INDEX(Paste!$1:$1048576,MATCH($A8,Paste!$A:$A,0),MATCH(RI$3,Paste!$1:$1,0)+3)</f>
        <v>37.935718536376903</v>
      </c>
      <c r="RJ8" cm="1">
        <f t="array" ref="RJ8">INDEX(Paste!$1:$1048576,MATCH($A8,Paste!$A:$A,0),MATCH(RJ$3,Paste!$1:$1,0)+3)</f>
        <v>36.568290710449197</v>
      </c>
      <c r="RK8" cm="1">
        <f t="array" ref="RK8">INDEX(Paste!$1:$1048576,MATCH($A8,Paste!$A:$A,0),MATCH(RK$3,Paste!$1:$1,0)+3)</f>
        <v>88.986297607421804</v>
      </c>
      <c r="RL8" cm="1">
        <f t="array" ref="RL8">INDEX(Paste!$1:$1048576,MATCH($A8,Paste!$A:$A,0),MATCH(RL$3,Paste!$1:$1,0)+3)</f>
        <v>183.83999633789</v>
      </c>
      <c r="RM8" cm="1">
        <f t="array" ref="RM8">INDEX(Paste!$1:$1048576,MATCH($A8,Paste!$A:$A,0),MATCH(RM$3,Paste!$1:$1,0)+3)</f>
        <v>67.661346435546804</v>
      </c>
      <c r="RN8" cm="1">
        <f t="array" ref="RN8">INDEX(Paste!$1:$1048576,MATCH($A8,Paste!$A:$A,0),MATCH(RN$3,Paste!$1:$1,0)+3)</f>
        <v>79.878250122070298</v>
      </c>
      <c r="RO8" cm="1">
        <f t="array" ref="RO8">INDEX(Paste!$1:$1048576,MATCH($A8,Paste!$A:$A,0),MATCH(RO$3,Paste!$1:$1,0)+3)</f>
        <v>53.623950958251903</v>
      </c>
      <c r="RP8" cm="1">
        <f t="array" ref="RP8">INDEX(Paste!$1:$1048576,MATCH($A8,Paste!$A:$A,0),MATCH(RP$3,Paste!$1:$1,0)+3)</f>
        <v>61.019252777099602</v>
      </c>
      <c r="RQ8" cm="1">
        <f t="array" ref="RQ8">INDEX(Paste!$1:$1048576,MATCH($A8,Paste!$A:$A,0),MATCH(RQ$3,Paste!$1:$1,0)+3)</f>
        <v>48.397472381591797</v>
      </c>
      <c r="RR8" cm="1">
        <f t="array" ref="RR8">INDEX(Paste!$1:$1048576,MATCH($A8,Paste!$A:$A,0),MATCH(RR$3,Paste!$1:$1,0)+3)</f>
        <v>166.797119140625</v>
      </c>
      <c r="RS8" cm="1">
        <f t="array" ref="RS8">INDEX(Paste!$1:$1048576,MATCH($A8,Paste!$A:$A,0),MATCH(RS$3,Paste!$1:$1,0)+3)</f>
        <v>135.97784423828099</v>
      </c>
      <c r="RT8" cm="1">
        <f t="array" ref="RT8">INDEX(Paste!$1:$1048576,MATCH($A8,Paste!$A:$A,0),MATCH(RT$3,Paste!$1:$1,0)+3)</f>
        <v>66.952186584472599</v>
      </c>
      <c r="RU8" cm="1">
        <f t="array" ref="RU8">INDEX(Paste!$1:$1048576,MATCH($A8,Paste!$A:$A,0),MATCH(RU$3,Paste!$1:$1,0)+3)</f>
        <v>22.712572097778299</v>
      </c>
      <c r="RV8" cm="1">
        <f t="array" ref="RV8">INDEX(Paste!$1:$1048576,MATCH($A8,Paste!$A:$A,0),MATCH(RV$3,Paste!$1:$1,0)+3)</f>
        <v>69.348617553710895</v>
      </c>
      <c r="RW8" cm="1">
        <f t="array" ref="RW8">INDEX(Paste!$1:$1048576,MATCH($A8,Paste!$A:$A,0),MATCH(RW$3,Paste!$1:$1,0)+3)</f>
        <v>41.425685882568303</v>
      </c>
      <c r="RX8" cm="1">
        <f t="array" ref="RX8">INDEX(Paste!$1:$1048576,MATCH($A8,Paste!$A:$A,0),MATCH(RX$3,Paste!$1:$1,0)+3)</f>
        <v>49.081111907958899</v>
      </c>
      <c r="RY8" cm="1">
        <f t="array" ref="RY8">INDEX(Paste!$1:$1048576,MATCH($A8,Paste!$A:$A,0),MATCH(RY$3,Paste!$1:$1,0)+3)</f>
        <v>92.760269165039006</v>
      </c>
      <c r="RZ8" cm="1">
        <f t="array" ref="RZ8">INDEX(Paste!$1:$1048576,MATCH($A8,Paste!$A:$A,0),MATCH(RZ$3,Paste!$1:$1,0)+3)</f>
        <v>15.8201904296875</v>
      </c>
      <c r="SA8" cm="1">
        <f t="array" ref="SA8">INDEX(Paste!$1:$1048576,MATCH($A8,Paste!$A:$A,0),MATCH(SA$3,Paste!$1:$1,0)+3)</f>
        <v>28.231081008911101</v>
      </c>
      <c r="SB8" cm="1">
        <f t="array" ref="SB8">INDEX(Paste!$1:$1048576,MATCH($A8,Paste!$A:$A,0),MATCH(SB$3,Paste!$1:$1,0)+3)</f>
        <v>125.416984558105</v>
      </c>
      <c r="SC8" cm="1">
        <f t="array" ref="SC8">INDEX(Paste!$1:$1048576,MATCH($A8,Paste!$A:$A,0),MATCH(SC$3,Paste!$1:$1,0)+3)</f>
        <v>40.029041290283203</v>
      </c>
      <c r="SD8" cm="1">
        <f t="array" ref="SD8">INDEX(Paste!$1:$1048576,MATCH($A8,Paste!$A:$A,0),MATCH(SD$3,Paste!$1:$1,0)+3)</f>
        <v>60.522594451904297</v>
      </c>
      <c r="SE8" cm="1">
        <f t="array" ref="SE8">INDEX(Paste!$1:$1048576,MATCH($A8,Paste!$A:$A,0),MATCH(SE$3,Paste!$1:$1,0)+3)</f>
        <v>63.329631805419901</v>
      </c>
      <c r="SF8" cm="1">
        <f t="array" ref="SF8">INDEX(Paste!$1:$1048576,MATCH($A8,Paste!$A:$A,0),MATCH(SF$3,Paste!$1:$1,0)+3)</f>
        <v>62.534271240234297</v>
      </c>
      <c r="SG8" cm="1">
        <f t="array" ref="SG8">INDEX(Paste!$1:$1048576,MATCH($A8,Paste!$A:$A,0),MATCH(SG$3,Paste!$1:$1,0)+3)</f>
        <v>52.5850410461425</v>
      </c>
      <c r="SH8" cm="1">
        <f t="array" ref="SH8">INDEX(Paste!$1:$1048576,MATCH($A8,Paste!$A:$A,0),MATCH(SH$3,Paste!$1:$1,0)+3)</f>
        <v>68.263206481933594</v>
      </c>
      <c r="SI8" cm="1">
        <f t="array" ref="SI8">INDEX(Paste!$1:$1048576,MATCH($A8,Paste!$A:$A,0),MATCH(SI$3,Paste!$1:$1,0)+3)</f>
        <v>123.822746276855</v>
      </c>
      <c r="SJ8" cm="1">
        <f t="array" ref="SJ8">INDEX(Paste!$1:$1048576,MATCH($A8,Paste!$A:$A,0),MATCH(SJ$3,Paste!$1:$1,0)+3)</f>
        <v>100.51999664306599</v>
      </c>
      <c r="SK8" cm="1">
        <f t="array" ref="SK8">INDEX(Paste!$1:$1048576,MATCH($A8,Paste!$A:$A,0),MATCH(SK$3,Paste!$1:$1,0)+3)</f>
        <v>39.612113952636697</v>
      </c>
      <c r="SL8" cm="1">
        <f t="array" ref="SL8">INDEX(Paste!$1:$1048576,MATCH($A8,Paste!$A:$A,0),MATCH(SL$3,Paste!$1:$1,0)+3)</f>
        <v>60.734226226806598</v>
      </c>
      <c r="SM8" cm="1">
        <f t="array" ref="SM8">INDEX(Paste!$1:$1048576,MATCH($A8,Paste!$A:$A,0),MATCH(SM$3,Paste!$1:$1,0)+3)</f>
        <v>21.488336563110298</v>
      </c>
      <c r="SN8" cm="1">
        <f t="array" ref="SN8">INDEX(Paste!$1:$1048576,MATCH($A8,Paste!$A:$A,0),MATCH(SN$3,Paste!$1:$1,0)+3)</f>
        <v>23.09614944458</v>
      </c>
      <c r="SO8" cm="1">
        <f t="array" ref="SO8">INDEX(Paste!$1:$1048576,MATCH($A8,Paste!$A:$A,0),MATCH(SO$3,Paste!$1:$1,0)+3)</f>
        <v>42.112949371337798</v>
      </c>
      <c r="SP8" cm="1">
        <f t="array" ref="SP8">INDEX(Paste!$1:$1048576,MATCH($A8,Paste!$A:$A,0),MATCH(SP$3,Paste!$1:$1,0)+3)</f>
        <v>41.218883514404297</v>
      </c>
      <c r="SQ8" cm="1">
        <f t="array" ref="SQ8">INDEX(Paste!$1:$1048576,MATCH($A8,Paste!$A:$A,0),MATCH(SQ$3,Paste!$1:$1,0)+3)</f>
        <v>37.963432312011697</v>
      </c>
      <c r="SR8" cm="1">
        <f t="array" ref="SR8">INDEX(Paste!$1:$1048576,MATCH($A8,Paste!$A:$A,0),MATCH(SR$3,Paste!$1:$1,0)+3)</f>
        <v>2423.40991210937</v>
      </c>
    </row>
    <row r="9" spans="1:512" x14ac:dyDescent="0.25">
      <c r="A9" s="1">
        <f t="shared" si="0"/>
        <v>42917</v>
      </c>
      <c r="B9" cm="1">
        <f t="array" ref="B9">INDEX(Paste!$1:$1048576,MATCH($A9,Paste!$A:$A,0),MATCH(B$3,Paste!$1:$1,0)+3)</f>
        <v>57.7064208984375</v>
      </c>
      <c r="C9" cm="1">
        <f t="array" ref="C9">INDEX(Paste!$1:$1048576,MATCH($A9,Paste!$A:$A,0),MATCH(C$3,Paste!$1:$1,0)+3)</f>
        <v>48.955448150634702</v>
      </c>
      <c r="D9" cm="1">
        <f t="array" ref="D9">INDEX(Paste!$1:$1048576,MATCH($A9,Paste!$A:$A,0),MATCH(D$3,Paste!$1:$1,0)+3)</f>
        <v>108.955436706542</v>
      </c>
      <c r="E9" cm="1">
        <f t="array" ref="E9">INDEX(Paste!$1:$1048576,MATCH($A9,Paste!$A:$A,0),MATCH(E$3,Paste!$1:$1,0)+3)</f>
        <v>35.296047210693303</v>
      </c>
      <c r="F9" cm="1">
        <f t="array" ref="F9">INDEX(Paste!$1:$1048576,MATCH($A9,Paste!$A:$A,0),MATCH(F$3,Paste!$1:$1,0)+3)</f>
        <v>55.852310180663999</v>
      </c>
      <c r="G9" cm="1">
        <f t="array" ref="G9">INDEX(Paste!$1:$1048576,MATCH($A9,Paste!$A:$A,0),MATCH(G$3,Paste!$1:$1,0)+3)</f>
        <v>86.742614746093693</v>
      </c>
      <c r="H9" cm="1">
        <f t="array" ref="H9">INDEX(Paste!$1:$1048576,MATCH($A9,Paste!$A:$A,0),MATCH(H$3,Paste!$1:$1,0)+3)</f>
        <v>148.08999633789</v>
      </c>
      <c r="I9" cm="1">
        <f t="array" ref="I9">INDEX(Paste!$1:$1048576,MATCH($A9,Paste!$A:$A,0),MATCH(I$3,Paste!$1:$1,0)+3)</f>
        <v>45.581260681152301</v>
      </c>
      <c r="J9" cm="1">
        <f t="array" ref="J9">INDEX(Paste!$1:$1048576,MATCH($A9,Paste!$A:$A,0),MATCH(J$3,Paste!$1:$1,0)+3)</f>
        <v>120.31906127929599</v>
      </c>
      <c r="K9" cm="1">
        <f t="array" ref="K9">INDEX(Paste!$1:$1048576,MATCH($A9,Paste!$A:$A,0),MATCH(K$3,Paste!$1:$1,0)+3)</f>
        <v>146.49000549316401</v>
      </c>
      <c r="L9" cm="1">
        <f t="array" ref="L9">INDEX(Paste!$1:$1048576,MATCH($A9,Paste!$A:$A,0),MATCH(L$3,Paste!$1:$1,0)+3)</f>
        <v>72.928810119628906</v>
      </c>
      <c r="M9" cm="1">
        <f t="array" ref="M9">INDEX(Paste!$1:$1048576,MATCH($A9,Paste!$A:$A,0),MATCH(M$3,Paste!$1:$1,0)+3)</f>
        <v>36.783935546875</v>
      </c>
      <c r="N9" cm="1">
        <f t="array" ref="N9">INDEX(Paste!$1:$1048576,MATCH($A9,Paste!$A:$A,0),MATCH(N$3,Paste!$1:$1,0)+3)</f>
        <v>108.145545959472</v>
      </c>
      <c r="O9" cm="1">
        <f t="array" ref="O9">INDEX(Paste!$1:$1048576,MATCH($A9,Paste!$A:$A,0),MATCH(O$3,Paste!$1:$1,0)+3)</f>
        <v>110.790000915527</v>
      </c>
      <c r="P9" cm="1">
        <f t="array" ref="P9">INDEX(Paste!$1:$1048576,MATCH($A9,Paste!$A:$A,0),MATCH(P$3,Paste!$1:$1,0)+3)</f>
        <v>49.625247955322202</v>
      </c>
      <c r="Q9" cm="1">
        <f t="array" ref="Q9">INDEX(Paste!$1:$1048576,MATCH($A9,Paste!$A:$A,0),MATCH(Q$3,Paste!$1:$1,0)+3)</f>
        <v>60.572616577148402</v>
      </c>
      <c r="R9" cm="1">
        <f t="array" ref="R9">INDEX(Paste!$1:$1048576,MATCH($A9,Paste!$A:$A,0),MATCH(R$3,Paste!$1:$1,0)+3)</f>
        <v>9.5947093963622994</v>
      </c>
      <c r="S9" cm="1">
        <f t="array" ref="S9">INDEX(Paste!$1:$1048576,MATCH($A9,Paste!$A:$A,0),MATCH(S$3,Paste!$1:$1,0)+3)</f>
        <v>35.856819152832003</v>
      </c>
      <c r="T9" cm="1">
        <f t="array" ref="T9">INDEX(Paste!$1:$1048576,MATCH($A9,Paste!$A:$A,0),MATCH(T$3,Paste!$1:$1,0)+3)</f>
        <v>57.546768188476499</v>
      </c>
      <c r="U9" cm="1">
        <f t="array" ref="U9">INDEX(Paste!$1:$1048576,MATCH($A9,Paste!$A:$A,0),MATCH(U$3,Paste!$1:$1,0)+3)</f>
        <v>95.746620178222599</v>
      </c>
      <c r="V9" cm="1">
        <f t="array" ref="V9">INDEX(Paste!$1:$1048576,MATCH($A9,Paste!$A:$A,0),MATCH(V$3,Paste!$1:$1,0)+3)</f>
        <v>53.952964782714801</v>
      </c>
      <c r="W9" cm="1">
        <f t="array" ref="W9">INDEX(Paste!$1:$1048576,MATCH($A9,Paste!$A:$A,0),MATCH(W$3,Paste!$1:$1,0)+3)</f>
        <v>47.139999389648402</v>
      </c>
      <c r="X9" cm="1">
        <f t="array" ref="X9">INDEX(Paste!$1:$1048576,MATCH($A9,Paste!$A:$A,0),MATCH(X$3,Paste!$1:$1,0)+3)</f>
        <v>108.60133361816401</v>
      </c>
      <c r="Y9" cm="1">
        <f t="array" ref="Y9">INDEX(Paste!$1:$1048576,MATCH($A9,Paste!$A:$A,0),MATCH(Y$3,Paste!$1:$1,0)+3)</f>
        <v>167.22999572753901</v>
      </c>
      <c r="Z9" cm="1">
        <f t="array" ref="Z9">INDEX(Paste!$1:$1048576,MATCH($A9,Paste!$A:$A,0),MATCH(Z$3,Paste!$1:$1,0)+3)</f>
        <v>80.616470336914006</v>
      </c>
      <c r="AA9" cm="1">
        <f t="array" ref="AA9">INDEX(Paste!$1:$1048576,MATCH($A9,Paste!$A:$A,0),MATCH(AA$3,Paste!$1:$1,0)+3)</f>
        <v>82.752212524414006</v>
      </c>
      <c r="AB9" cm="1">
        <f t="array" ref="AB9">INDEX(Paste!$1:$1048576,MATCH($A9,Paste!$A:$A,0),MATCH(AB$3,Paste!$1:$1,0)+3)</f>
        <v>77.484977722167898</v>
      </c>
      <c r="AC9" cm="1">
        <f t="array" ref="AC9">INDEX(Paste!$1:$1048576,MATCH($A9,Paste!$A:$A,0),MATCH(AC$3,Paste!$1:$1,0)+3)</f>
        <v>41.785896301269503</v>
      </c>
      <c r="AD9" cm="1">
        <f t="array" ref="AD9">INDEX(Paste!$1:$1048576,MATCH($A9,Paste!$A:$A,0),MATCH(AD$3,Paste!$1:$1,0)+3)</f>
        <v>10.0870151519775</v>
      </c>
      <c r="AE9" cm="1">
        <f t="array" ref="AE9">INDEX(Paste!$1:$1048576,MATCH($A9,Paste!$A:$A,0),MATCH(AE$3,Paste!$1:$1,0)+3)</f>
        <v>13.6099996566772</v>
      </c>
      <c r="AF9" cm="1">
        <f t="array" ref="AF9">INDEX(Paste!$1:$1048576,MATCH($A9,Paste!$A:$A,0),MATCH(AF$3,Paste!$1:$1,0)+3)</f>
        <v>59.752986907958899</v>
      </c>
      <c r="AG9" cm="1">
        <f t="array" ref="AG9">INDEX(Paste!$1:$1048576,MATCH($A9,Paste!$A:$A,0),MATCH(AG$3,Paste!$1:$1,0)+3)</f>
        <v>155.68727111816401</v>
      </c>
      <c r="AH9" cm="1">
        <f t="array" ref="AH9">INDEX(Paste!$1:$1048576,MATCH($A9,Paste!$A:$A,0),MATCH(AH$3,Paste!$1:$1,0)+3)</f>
        <v>130.15914916992099</v>
      </c>
      <c r="AI9" cm="1">
        <f t="array" ref="AI9">INDEX(Paste!$1:$1048576,MATCH($A9,Paste!$A:$A,0),MATCH(AI$3,Paste!$1:$1,0)+3)</f>
        <v>124.888130187988</v>
      </c>
      <c r="AJ9" cm="1">
        <f t="array" ref="AJ9">INDEX(Paste!$1:$1048576,MATCH($A9,Paste!$A:$A,0),MATCH(AJ$3,Paste!$1:$1,0)+3)</f>
        <v>987.780029296875</v>
      </c>
      <c r="AK9" cm="1">
        <f t="array" ref="AK9">INDEX(Paste!$1:$1048576,MATCH($A9,Paste!$A:$A,0),MATCH(AK$3,Paste!$1:$1,0)+3)</f>
        <v>37.322498321533203</v>
      </c>
      <c r="AL9" cm="1">
        <f t="array" ref="AL9">INDEX(Paste!$1:$1048576,MATCH($A9,Paste!$A:$A,0),MATCH(AL$3,Paste!$1:$1,0)+3)</f>
        <v>129.55000305175699</v>
      </c>
      <c r="AM9" cm="1">
        <f t="array" ref="AM9">INDEX(Paste!$1:$1048576,MATCH($A9,Paste!$A:$A,0),MATCH(AM$3,Paste!$1:$1,0)+3)</f>
        <v>176.16398620605401</v>
      </c>
      <c r="AN9" cm="1">
        <f t="array" ref="AN9">INDEX(Paste!$1:$1048576,MATCH($A9,Paste!$A:$A,0),MATCH(AN$3,Paste!$1:$1,0)+3)</f>
        <v>132.05531311035099</v>
      </c>
      <c r="AO9" cm="1">
        <f t="array" ref="AO9">INDEX(Paste!$1:$1048576,MATCH($A9,Paste!$A:$A,0),MATCH(AO$3,Paste!$1:$1,0)+3)</f>
        <v>49.69331741333</v>
      </c>
      <c r="AP9" cm="1">
        <f t="array" ref="AP9">INDEX(Paste!$1:$1048576,MATCH($A9,Paste!$A:$A,0),MATCH(AP$3,Paste!$1:$1,0)+3)</f>
        <v>45.113124847412102</v>
      </c>
      <c r="AQ9" cm="1">
        <f t="array" ref="AQ9">INDEX(Paste!$1:$1048576,MATCH($A9,Paste!$A:$A,0),MATCH(AQ$3,Paste!$1:$1,0)+3)</f>
        <v>128.11773681640599</v>
      </c>
      <c r="AR9" cm="1">
        <f t="array" ref="AR9">INDEX(Paste!$1:$1048576,MATCH($A9,Paste!$A:$A,0),MATCH(AR$3,Paste!$1:$1,0)+3)</f>
        <v>36.527057647705</v>
      </c>
      <c r="AS9" cm="1">
        <f t="array" ref="AS9">INDEX(Paste!$1:$1048576,MATCH($A9,Paste!$A:$A,0),MATCH(AS$3,Paste!$1:$1,0)+3)</f>
        <v>74.002990722656193</v>
      </c>
      <c r="AT9" cm="1">
        <f t="array" ref="AT9">INDEX(Paste!$1:$1048576,MATCH($A9,Paste!$A:$A,0),MATCH(AT$3,Paste!$1:$1,0)+3)</f>
        <v>107.284378051757</v>
      </c>
      <c r="AU9" cm="1">
        <f t="array" ref="AU9">INDEX(Paste!$1:$1048576,MATCH($A9,Paste!$A:$A,0),MATCH(AU$3,Paste!$1:$1,0)+3)</f>
        <v>78.2896728515625</v>
      </c>
      <c r="AV9" cm="1">
        <f t="array" ref="AV9">INDEX(Paste!$1:$1048576,MATCH($A9,Paste!$A:$A,0),MATCH(AV$3,Paste!$1:$1,0)+3)</f>
        <v>60.283058166503899</v>
      </c>
      <c r="AW9" cm="1">
        <f t="array" ref="AW9">INDEX(Paste!$1:$1048576,MATCH($A9,Paste!$A:$A,0),MATCH(AW$3,Paste!$1:$1,0)+3)</f>
        <v>165.38522338867099</v>
      </c>
      <c r="AX9" cm="1">
        <f t="array" ref="AX9">INDEX(Paste!$1:$1048576,MATCH($A9,Paste!$A:$A,0),MATCH(AX$3,Paste!$1:$1,0)+3)</f>
        <v>211.36201477050699</v>
      </c>
      <c r="AY9" cm="1">
        <f t="array" ref="AY9">INDEX(Paste!$1:$1048576,MATCH($A9,Paste!$A:$A,0),MATCH(AY$3,Paste!$1:$1,0)+3)</f>
        <v>85.806686401367102</v>
      </c>
      <c r="AZ9" cm="1">
        <f t="array" ref="AZ9">INDEX(Paste!$1:$1048576,MATCH($A9,Paste!$A:$A,0),MATCH(AZ$3,Paste!$1:$1,0)+3)</f>
        <v>74.979187011718693</v>
      </c>
      <c r="BA9" cm="1">
        <f t="array" ref="BA9">INDEX(Paste!$1:$1048576,MATCH($A9,Paste!$A:$A,0),MATCH(BA$3,Paste!$1:$1,0)+3)</f>
        <v>79.792922973632798</v>
      </c>
      <c r="BB9" cm="1">
        <f t="array" ref="BB9">INDEX(Paste!$1:$1048576,MATCH($A9,Paste!$A:$A,0),MATCH(BB$3,Paste!$1:$1,0)+3)</f>
        <v>539.82000732421795</v>
      </c>
      <c r="BC9" cm="1">
        <f t="array" ref="BC9">INDEX(Paste!$1:$1048576,MATCH($A9,Paste!$A:$A,0),MATCH(BC$3,Paste!$1:$1,0)+3)</f>
        <v>228.46452331542901</v>
      </c>
      <c r="BD9" cm="1">
        <f t="array" ref="BD9">INDEX(Paste!$1:$1048576,MATCH($A9,Paste!$A:$A,0),MATCH(BD$3,Paste!$1:$1,0)+3)</f>
        <v>21.920885086059499</v>
      </c>
      <c r="BE9" cm="1">
        <f t="array" ref="BE9">INDEX(Paste!$1:$1048576,MATCH($A9,Paste!$A:$A,0),MATCH(BE$3,Paste!$1:$1,0)+3)</f>
        <v>57.457744598388601</v>
      </c>
      <c r="BF9" cm="1">
        <f t="array" ref="BF9">INDEX(Paste!$1:$1048576,MATCH($A9,Paste!$A:$A,0),MATCH(BF$3,Paste!$1:$1,0)+3)</f>
        <v>31.513349533081001</v>
      </c>
      <c r="BG9" cm="1">
        <f t="array" ref="BG9">INDEX(Paste!$1:$1048576,MATCH($A9,Paste!$A:$A,0),MATCH(BG$3,Paste!$1:$1,0)+3)</f>
        <v>51.891220092773402</v>
      </c>
      <c r="BH9" cm="1">
        <f t="array" ref="BH9">INDEX(Paste!$1:$1048576,MATCH($A9,Paste!$A:$A,0),MATCH(BH$3,Paste!$1:$1,0)+3)</f>
        <v>189.81153869628901</v>
      </c>
      <c r="BI9" cm="1">
        <f t="array" ref="BI9">INDEX(Paste!$1:$1048576,MATCH($A9,Paste!$A:$A,0),MATCH(BI$3,Paste!$1:$1,0)+3)</f>
        <v>34.976676940917898</v>
      </c>
      <c r="BJ9" cm="1">
        <f t="array" ref="BJ9">INDEX(Paste!$1:$1048576,MATCH($A9,Paste!$A:$A,0),MATCH(BJ$3,Paste!$1:$1,0)+3)</f>
        <v>36.113883972167898</v>
      </c>
      <c r="BK9" cm="1">
        <f t="array" ref="BK9">INDEX(Paste!$1:$1048576,MATCH($A9,Paste!$A:$A,0),MATCH(BK$3,Paste!$1:$1,0)+3)</f>
        <v>289.58999633789</v>
      </c>
      <c r="BL9" cm="1">
        <f t="array" ref="BL9">INDEX(Paste!$1:$1048576,MATCH($A9,Paste!$A:$A,0),MATCH(BL$3,Paste!$1:$1,0)+3)</f>
        <v>235.63000488281199</v>
      </c>
      <c r="BM9" cm="1">
        <f t="array" ref="BM9">INDEX(Paste!$1:$1048576,MATCH($A9,Paste!$A:$A,0),MATCH(BM$3,Paste!$1:$1,0)+3)</f>
        <v>47.391761779785099</v>
      </c>
      <c r="BN9" cm="1">
        <f t="array" ref="BN9">INDEX(Paste!$1:$1048576,MATCH($A9,Paste!$A:$A,0),MATCH(BN$3,Paste!$1:$1,0)+3)</f>
        <v>2028.5</v>
      </c>
      <c r="BO9" cm="1">
        <f t="array" ref="BO9">INDEX(Paste!$1:$1048576,MATCH($A9,Paste!$A:$A,0),MATCH(BO$3,Paste!$1:$1,0)+3)</f>
        <v>22.367727279663001</v>
      </c>
      <c r="BP9" cm="1">
        <f t="array" ref="BP9">INDEX(Paste!$1:$1048576,MATCH($A9,Paste!$A:$A,0),MATCH(BP$3,Paste!$1:$1,0)+3)</f>
        <v>381.819244384765</v>
      </c>
      <c r="BQ9" cm="1">
        <f t="array" ref="BQ9">INDEX(Paste!$1:$1048576,MATCH($A9,Paste!$A:$A,0),MATCH(BQ$3,Paste!$1:$1,0)+3)</f>
        <v>40.319225311279297</v>
      </c>
      <c r="BR9" cm="1">
        <f t="array" ref="BR9">INDEX(Paste!$1:$1048576,MATCH($A9,Paste!$A:$A,0),MATCH(BR$3,Paste!$1:$1,0)+3)</f>
        <v>49.718776702880803</v>
      </c>
      <c r="BS9" cm="1">
        <f t="array" ref="BS9">INDEX(Paste!$1:$1048576,MATCH($A9,Paste!$A:$A,0),MATCH(BS$3,Paste!$1:$1,0)+3)</f>
        <v>70.454719543457003</v>
      </c>
      <c r="BT9" cm="1">
        <f t="array" ref="BT9">INDEX(Paste!$1:$1048576,MATCH($A9,Paste!$A:$A,0),MATCH(BT$3,Paste!$1:$1,0)+3)</f>
        <v>174.97000122070301</v>
      </c>
      <c r="BU9" cm="1">
        <f t="array" ref="BU9">INDEX(Paste!$1:$1048576,MATCH($A9,Paste!$A:$A,0),MATCH(BU$3,Paste!$1:$1,0)+3)</f>
        <v>21.374671936035099</v>
      </c>
      <c r="BV9" cm="1">
        <f t="array" ref="BV9">INDEX(Paste!$1:$1048576,MATCH($A9,Paste!$A:$A,0),MATCH(BV$3,Paste!$1:$1,0)+3)</f>
        <v>26.620000839233398</v>
      </c>
      <c r="BW9" cm="1">
        <f t="array" ref="BW9">INDEX(Paste!$1:$1048576,MATCH($A9,Paste!$A:$A,0),MATCH(BW$3,Paste!$1:$1,0)+3)</f>
        <v>43.432868957519503</v>
      </c>
      <c r="BX9" cm="1">
        <f t="array" ref="BX9">INDEX(Paste!$1:$1048576,MATCH($A9,Paste!$A:$A,0),MATCH(BX$3,Paste!$1:$1,0)+3)</f>
        <v>104.04582214355401</v>
      </c>
      <c r="BY9" cm="1">
        <f t="array" ref="BY9">INDEX(Paste!$1:$1048576,MATCH($A9,Paste!$A:$A,0),MATCH(BY$3,Paste!$1:$1,0)+3)</f>
        <v>60.196041107177699</v>
      </c>
      <c r="BZ9" cm="1">
        <f t="array" ref="BZ9">INDEX(Paste!$1:$1048576,MATCH($A9,Paste!$A:$A,0),MATCH(BZ$3,Paste!$1:$1,0)+3)</f>
        <v>30.133455276489201</v>
      </c>
      <c r="CA9" cm="1">
        <f t="array" ref="CA9">INDEX(Paste!$1:$1048576,MATCH($A9,Paste!$A:$A,0),MATCH(CA$3,Paste!$1:$1,0)+3)</f>
        <v>65.490280151367102</v>
      </c>
      <c r="CB9" cm="1">
        <f t="array" ref="CB9">INDEX(Paste!$1:$1048576,MATCH($A9,Paste!$A:$A,0),MATCH(CB$3,Paste!$1:$1,0)+3)</f>
        <v>0</v>
      </c>
      <c r="CC9" cm="1">
        <f t="array" ref="CC9">INDEX(Paste!$1:$1048576,MATCH($A9,Paste!$A:$A,0),MATCH(CC$3,Paste!$1:$1,0)+3)</f>
        <v>101.71720886230401</v>
      </c>
      <c r="CD9" cm="1">
        <f t="array" ref="CD9">INDEX(Paste!$1:$1048576,MATCH($A9,Paste!$A:$A,0),MATCH(CD$3,Paste!$1:$1,0)+3)</f>
        <v>133.18998718261699</v>
      </c>
      <c r="CE9" cm="1">
        <f t="array" ref="CE9">INDEX(Paste!$1:$1048576,MATCH($A9,Paste!$A:$A,0),MATCH(CE$3,Paste!$1:$1,0)+3)</f>
        <v>89.074661254882798</v>
      </c>
      <c r="CF9" cm="1">
        <f t="array" ref="CF9">INDEX(Paste!$1:$1048576,MATCH($A9,Paste!$A:$A,0),MATCH(CF$3,Paste!$1:$1,0)+3)</f>
        <v>37.990001678466797</v>
      </c>
      <c r="CG9" cm="1">
        <f t="array" ref="CG9">INDEX(Paste!$1:$1048576,MATCH($A9,Paste!$A:$A,0),MATCH(CG$3,Paste!$1:$1,0)+3)</f>
        <v>86.342727661132798</v>
      </c>
      <c r="CH9" cm="1">
        <f t="array" ref="CH9">INDEX(Paste!$1:$1048576,MATCH($A9,Paste!$A:$A,0),MATCH(CH$3,Paste!$1:$1,0)+3)</f>
        <v>60.697555541992102</v>
      </c>
      <c r="CI9" cm="1">
        <f t="array" ref="CI9">INDEX(Paste!$1:$1048576,MATCH($A9,Paste!$A:$A,0),MATCH(CI$3,Paste!$1:$1,0)+3)</f>
        <v>0</v>
      </c>
      <c r="CJ9" cm="1">
        <f t="array" ref="CJ9">INDEX(Paste!$1:$1048576,MATCH($A9,Paste!$A:$A,0),MATCH(CJ$3,Paste!$1:$1,0)+3)</f>
        <v>36.900001525878899</v>
      </c>
      <c r="CK9" cm="1">
        <f t="array" ref="CK9">INDEX(Paste!$1:$1048576,MATCH($A9,Paste!$A:$A,0),MATCH(CK$3,Paste!$1:$1,0)+3)</f>
        <v>60.291996002197202</v>
      </c>
      <c r="CL9" cm="1">
        <f t="array" ref="CL9">INDEX(Paste!$1:$1048576,MATCH($A9,Paste!$A:$A,0),MATCH(CL$3,Paste!$1:$1,0)+3)</f>
        <v>87.503395080566406</v>
      </c>
      <c r="CM9" cm="1">
        <f t="array" ref="CM9">INDEX(Paste!$1:$1048576,MATCH($A9,Paste!$A:$A,0),MATCH(CM$3,Paste!$1:$1,0)+3)</f>
        <v>62.449272155761697</v>
      </c>
      <c r="CN9" cm="1">
        <f t="array" ref="CN9">INDEX(Paste!$1:$1048576,MATCH($A9,Paste!$A:$A,0),MATCH(CN$3,Paste!$1:$1,0)+3)</f>
        <v>25.670005798339801</v>
      </c>
      <c r="CO9" cm="1">
        <f t="array" ref="CO9">INDEX(Paste!$1:$1048576,MATCH($A9,Paste!$A:$A,0),MATCH(CO$3,Paste!$1:$1,0)+3)</f>
        <v>29.723552703857401</v>
      </c>
      <c r="CP9" cm="1">
        <f t="array" ref="CP9">INDEX(Paste!$1:$1048576,MATCH($A9,Paste!$A:$A,0),MATCH(CP$3,Paste!$1:$1,0)+3)</f>
        <v>50.207649230957003</v>
      </c>
      <c r="CQ9" cm="1">
        <f t="array" ref="CQ9">INDEX(Paste!$1:$1048576,MATCH($A9,Paste!$A:$A,0),MATCH(CQ$3,Paste!$1:$1,0)+3)</f>
        <v>59.862499237060497</v>
      </c>
      <c r="CR9" cm="1">
        <f t="array" ref="CR9">INDEX(Paste!$1:$1048576,MATCH($A9,Paste!$A:$A,0),MATCH(CR$3,Paste!$1:$1,0)+3)</f>
        <v>391.97000122070301</v>
      </c>
      <c r="CS9" cm="1">
        <f t="array" ref="CS9">INDEX(Paste!$1:$1048576,MATCH($A9,Paste!$A:$A,0),MATCH(CS$3,Paste!$1:$1,0)+3)</f>
        <v>170.37384033203099</v>
      </c>
      <c r="CT9" cm="1">
        <f t="array" ref="CT9">INDEX(Paste!$1:$1048576,MATCH($A9,Paste!$A:$A,0),MATCH(CT$3,Paste!$1:$1,0)+3)</f>
        <v>67.208854675292898</v>
      </c>
      <c r="CU9" cm="1">
        <f t="array" ref="CU9">INDEX(Paste!$1:$1048576,MATCH($A9,Paste!$A:$A,0),MATCH(CU$3,Paste!$1:$1,0)+3)</f>
        <v>64.920707702636705</v>
      </c>
      <c r="CV9" cm="1">
        <f t="array" ref="CV9">INDEX(Paste!$1:$1048576,MATCH($A9,Paste!$A:$A,0),MATCH(CV$3,Paste!$1:$1,0)+3)</f>
        <v>119.16984558105401</v>
      </c>
      <c r="CW9" cm="1">
        <f t="array" ref="CW9">INDEX(Paste!$1:$1048576,MATCH($A9,Paste!$A:$A,0),MATCH(CW$3,Paste!$1:$1,0)+3)</f>
        <v>61.015254974365199</v>
      </c>
      <c r="CX9" cm="1">
        <f t="array" ref="CX9">INDEX(Paste!$1:$1048576,MATCH($A9,Paste!$A:$A,0),MATCH(CX$3,Paste!$1:$1,0)+3)</f>
        <v>36.957611083984297</v>
      </c>
      <c r="CY9" cm="1">
        <f t="array" ref="CY9">INDEX(Paste!$1:$1048576,MATCH($A9,Paste!$A:$A,0),MATCH(CY$3,Paste!$1:$1,0)+3)</f>
        <v>108.022621154785</v>
      </c>
      <c r="CZ9" cm="1">
        <f t="array" ref="CZ9">INDEX(Paste!$1:$1048576,MATCH($A9,Paste!$A:$A,0),MATCH(CZ$3,Paste!$1:$1,0)+3)</f>
        <v>343.76998901367102</v>
      </c>
      <c r="DA9" cm="1">
        <f t="array" ref="DA9">INDEX(Paste!$1:$1048576,MATCH($A9,Paste!$A:$A,0),MATCH(DA$3,Paste!$1:$1,0)+3)</f>
        <v>148.20121765136699</v>
      </c>
      <c r="DB9" cm="1">
        <f t="array" ref="DB9">INDEX(Paste!$1:$1048576,MATCH($A9,Paste!$A:$A,0),MATCH(DB$3,Paste!$1:$1,0)+3)</f>
        <v>40.724136352538999</v>
      </c>
      <c r="DC9" cm="1">
        <f t="array" ref="DC9">INDEX(Paste!$1:$1048576,MATCH($A9,Paste!$A:$A,0),MATCH(DC$3,Paste!$1:$1,0)+3)</f>
        <v>39.709999084472599</v>
      </c>
      <c r="DD9" cm="1">
        <f t="array" ref="DD9">INDEX(Paste!$1:$1048576,MATCH($A9,Paste!$A:$A,0),MATCH(DD$3,Paste!$1:$1,0)+3)</f>
        <v>24.036128997802699</v>
      </c>
      <c r="DE9" cm="1">
        <f t="array" ref="DE9">INDEX(Paste!$1:$1048576,MATCH($A9,Paste!$A:$A,0),MATCH(DE$3,Paste!$1:$1,0)+3)</f>
        <v>79.950271606445298</v>
      </c>
      <c r="DF9" cm="1">
        <f t="array" ref="DF9">INDEX(Paste!$1:$1048576,MATCH($A9,Paste!$A:$A,0),MATCH(DF$3,Paste!$1:$1,0)+3)</f>
        <v>243.64952087402301</v>
      </c>
      <c r="DG9" cm="1">
        <f t="array" ref="DG9">INDEX(Paste!$1:$1048576,MATCH($A9,Paste!$A:$A,0),MATCH(DG$3,Paste!$1:$1,0)+3)</f>
        <v>40.080810546875</v>
      </c>
      <c r="DH9" cm="1">
        <f t="array" ref="DH9">INDEX(Paste!$1:$1048576,MATCH($A9,Paste!$A:$A,0),MATCH(DH$3,Paste!$1:$1,0)+3)</f>
        <v>148.28739929199199</v>
      </c>
      <c r="DI9" cm="1">
        <f t="array" ref="DI9">INDEX(Paste!$1:$1048576,MATCH($A9,Paste!$A:$A,0),MATCH(DI$3,Paste!$1:$1,0)+3)</f>
        <v>45.355686187744098</v>
      </c>
      <c r="DJ9" cm="1">
        <f t="array" ref="DJ9">INDEX(Paste!$1:$1048576,MATCH($A9,Paste!$A:$A,0),MATCH(DJ$3,Paste!$1:$1,0)+3)</f>
        <v>31.4899997711181</v>
      </c>
      <c r="DK9" cm="1">
        <f t="array" ref="DK9">INDEX(Paste!$1:$1048576,MATCH($A9,Paste!$A:$A,0),MATCH(DK$3,Paste!$1:$1,0)+3)</f>
        <v>98.199996948242102</v>
      </c>
      <c r="DL9" cm="1">
        <f t="array" ref="DL9">INDEX(Paste!$1:$1048576,MATCH($A9,Paste!$A:$A,0),MATCH(DL$3,Paste!$1:$1,0)+3)</f>
        <v>90.800003051757798</v>
      </c>
      <c r="DM9" cm="1">
        <f t="array" ref="DM9">INDEX(Paste!$1:$1048576,MATCH($A9,Paste!$A:$A,0),MATCH(DM$3,Paste!$1:$1,0)+3)</f>
        <v>27.224803924560501</v>
      </c>
      <c r="DN9" cm="1">
        <f t="array" ref="DN9">INDEX(Paste!$1:$1048576,MATCH($A9,Paste!$A:$A,0),MATCH(DN$3,Paste!$1:$1,0)+3)</f>
        <v>15.499651908874499</v>
      </c>
      <c r="DO9" cm="1">
        <f t="array" ref="DO9">INDEX(Paste!$1:$1048576,MATCH($A9,Paste!$A:$A,0),MATCH(DO$3,Paste!$1:$1,0)+3)</f>
        <v>128.69503784179599</v>
      </c>
      <c r="DP9" cm="1">
        <f t="array" ref="DP9">INDEX(Paste!$1:$1048576,MATCH($A9,Paste!$A:$A,0),MATCH(DP$3,Paste!$1:$1,0)+3)</f>
        <v>34.700000762939403</v>
      </c>
      <c r="DQ9" cm="1">
        <f t="array" ref="DQ9">INDEX(Paste!$1:$1048576,MATCH($A9,Paste!$A:$A,0),MATCH(DQ$3,Paste!$1:$1,0)+3)</f>
        <v>22.279434204101499</v>
      </c>
      <c r="DR9" cm="1">
        <f t="array" ref="DR9">INDEX(Paste!$1:$1048576,MATCH($A9,Paste!$A:$A,0),MATCH(DR$3,Paste!$1:$1,0)+3)</f>
        <v>65.719078063964801</v>
      </c>
      <c r="DS9" cm="1">
        <f t="array" ref="DS9">INDEX(Paste!$1:$1048576,MATCH($A9,Paste!$A:$A,0),MATCH(DS$3,Paste!$1:$1,0)+3)</f>
        <v>0</v>
      </c>
      <c r="DT9" cm="1">
        <f t="array" ref="DT9">INDEX(Paste!$1:$1048576,MATCH($A9,Paste!$A:$A,0),MATCH(DT$3,Paste!$1:$1,0)+3)</f>
        <v>76.337707519531193</v>
      </c>
      <c r="DU9" cm="1">
        <f t="array" ref="DU9">INDEX(Paste!$1:$1048576,MATCH($A9,Paste!$A:$A,0),MATCH(DU$3,Paste!$1:$1,0)+3)</f>
        <v>70.099174499511705</v>
      </c>
      <c r="DV9" cm="1">
        <f t="array" ref="DV9">INDEX(Paste!$1:$1048576,MATCH($A9,Paste!$A:$A,0),MATCH(DV$3,Paste!$1:$1,0)+3)</f>
        <v>89.111877441406193</v>
      </c>
      <c r="DW9" cm="1">
        <f t="array" ref="DW9">INDEX(Paste!$1:$1048576,MATCH($A9,Paste!$A:$A,0),MATCH(DW$3,Paste!$1:$1,0)+3)</f>
        <v>20.399999618530199</v>
      </c>
      <c r="DX9" cm="1">
        <f t="array" ref="DX9">INDEX(Paste!$1:$1048576,MATCH($A9,Paste!$A:$A,0),MATCH(DX$3,Paste!$1:$1,0)+3)</f>
        <v>63.896312713622997</v>
      </c>
      <c r="DY9" cm="1">
        <f t="array" ref="DY9">INDEX(Paste!$1:$1048576,MATCH($A9,Paste!$A:$A,0),MATCH(DY$3,Paste!$1:$1,0)+3)</f>
        <v>45.974075317382798</v>
      </c>
      <c r="DZ9" cm="1">
        <f t="array" ref="DZ9">INDEX(Paste!$1:$1048576,MATCH($A9,Paste!$A:$A,0),MATCH(DZ$3,Paste!$1:$1,0)+3)</f>
        <v>83.299369812011705</v>
      </c>
      <c r="EA9" cm="1">
        <f t="array" ref="EA9">INDEX(Paste!$1:$1048576,MATCH($A9,Paste!$A:$A,0),MATCH(EA$3,Paste!$1:$1,0)+3)</f>
        <v>119.164093017578</v>
      </c>
      <c r="EB9" cm="1">
        <f t="array" ref="EB9">INDEX(Paste!$1:$1048576,MATCH($A9,Paste!$A:$A,0),MATCH(EB$3,Paste!$1:$1,0)+3)</f>
        <v>55.119823455810497</v>
      </c>
      <c r="EC9" cm="1">
        <f t="array" ref="EC9">INDEX(Paste!$1:$1048576,MATCH($A9,Paste!$A:$A,0),MATCH(EC$3,Paste!$1:$1,0)+3)</f>
        <v>71.825271606445298</v>
      </c>
      <c r="ED9" cm="1">
        <f t="array" ref="ED9">INDEX(Paste!$1:$1048576,MATCH($A9,Paste!$A:$A,0),MATCH(ED$3,Paste!$1:$1,0)+3)</f>
        <v>98.927665710449205</v>
      </c>
      <c r="EE9" cm="1">
        <f t="array" ref="EE9">INDEX(Paste!$1:$1048576,MATCH($A9,Paste!$A:$A,0),MATCH(EE$3,Paste!$1:$1,0)+3)</f>
        <v>33.870155334472599</v>
      </c>
      <c r="EF9" cm="1">
        <f t="array" ref="EF9">INDEX(Paste!$1:$1048576,MATCH($A9,Paste!$A:$A,0),MATCH(EF$3,Paste!$1:$1,0)+3)</f>
        <v>79.755058288574205</v>
      </c>
      <c r="EG9" cm="1">
        <f t="array" ref="EG9">INDEX(Paste!$1:$1048576,MATCH($A9,Paste!$A:$A,0),MATCH(EG$3,Paste!$1:$1,0)+3)</f>
        <v>105.271202087402</v>
      </c>
      <c r="EH9" cm="1">
        <f t="array" ref="EH9">INDEX(Paste!$1:$1048576,MATCH($A9,Paste!$A:$A,0),MATCH(EH$3,Paste!$1:$1,0)+3)</f>
        <v>24.600000381469702</v>
      </c>
      <c r="EI9" cm="1">
        <f t="array" ref="EI9">INDEX(Paste!$1:$1048576,MATCH($A9,Paste!$A:$A,0),MATCH(EI$3,Paste!$1:$1,0)+3)</f>
        <v>23.129999160766602</v>
      </c>
      <c r="EJ9" cm="1">
        <f t="array" ref="EJ9">INDEX(Paste!$1:$1048576,MATCH($A9,Paste!$A:$A,0),MATCH(EJ$3,Paste!$1:$1,0)+3)</f>
        <v>64.029998779296804</v>
      </c>
      <c r="EK9" cm="1">
        <f t="array" ref="EK9">INDEX(Paste!$1:$1048576,MATCH($A9,Paste!$A:$A,0),MATCH(EK$3,Paste!$1:$1,0)+3)</f>
        <v>99.185791015625</v>
      </c>
      <c r="EL9" cm="1">
        <f t="array" ref="EL9">INDEX(Paste!$1:$1048576,MATCH($A9,Paste!$A:$A,0),MATCH(EL$3,Paste!$1:$1,0)+3)</f>
        <v>72.080001831054602</v>
      </c>
      <c r="EM9" cm="1">
        <f t="array" ref="EM9">INDEX(Paste!$1:$1048576,MATCH($A9,Paste!$A:$A,0),MATCH(EM$3,Paste!$1:$1,0)+3)</f>
        <v>62.399539947509702</v>
      </c>
      <c r="EN9" cm="1">
        <f t="array" ref="EN9">INDEX(Paste!$1:$1048576,MATCH($A9,Paste!$A:$A,0),MATCH(EN$3,Paste!$1:$1,0)+3)</f>
        <v>0</v>
      </c>
      <c r="EO9" cm="1">
        <f t="array" ref="EO9">INDEX(Paste!$1:$1048576,MATCH($A9,Paste!$A:$A,0),MATCH(EO$3,Paste!$1:$1,0)+3)</f>
        <v>179.17628479003901</v>
      </c>
      <c r="EP9" cm="1">
        <f t="array" ref="EP9">INDEX(Paste!$1:$1048576,MATCH($A9,Paste!$A:$A,0),MATCH(EP$3,Paste!$1:$1,0)+3)</f>
        <v>24.643846511840799</v>
      </c>
      <c r="EQ9" cm="1">
        <f t="array" ref="EQ9">INDEX(Paste!$1:$1048576,MATCH($A9,Paste!$A:$A,0),MATCH(EQ$3,Paste!$1:$1,0)+3)</f>
        <v>75.528556823730398</v>
      </c>
      <c r="ER9" cm="1">
        <f t="array" ref="ER9">INDEX(Paste!$1:$1048576,MATCH($A9,Paste!$A:$A,0),MATCH(ER$3,Paste!$1:$1,0)+3)</f>
        <v>78.514976501464801</v>
      </c>
      <c r="ES9" cm="1">
        <f t="array" ref="ES9">INDEX(Paste!$1:$1048576,MATCH($A9,Paste!$A:$A,0),MATCH(ES$3,Paste!$1:$1,0)+3)</f>
        <v>70.373023986816406</v>
      </c>
      <c r="ET9" cm="1">
        <f t="array" ref="ET9">INDEX(Paste!$1:$1048576,MATCH($A9,Paste!$A:$A,0),MATCH(ET$3,Paste!$1:$1,0)+3)</f>
        <v>64.779998779296804</v>
      </c>
      <c r="EU9" cm="1">
        <f t="array" ref="EU9">INDEX(Paste!$1:$1048576,MATCH($A9,Paste!$A:$A,0),MATCH(EU$3,Paste!$1:$1,0)+3)</f>
        <v>29.153600692748999</v>
      </c>
      <c r="EV9" cm="1">
        <f t="array" ref="EV9">INDEX(Paste!$1:$1048576,MATCH($A9,Paste!$A:$A,0),MATCH(EV$3,Paste!$1:$1,0)+3)</f>
        <v>64.347503662109304</v>
      </c>
      <c r="EW9" cm="1">
        <f t="array" ref="EW9">INDEX(Paste!$1:$1048576,MATCH($A9,Paste!$A:$A,0),MATCH(EW$3,Paste!$1:$1,0)+3)</f>
        <v>66.610000610351506</v>
      </c>
      <c r="EX9" cm="1">
        <f t="array" ref="EX9">INDEX(Paste!$1:$1048576,MATCH($A9,Paste!$A:$A,0),MATCH(EX$3,Paste!$1:$1,0)+3)</f>
        <v>116.007453918457</v>
      </c>
      <c r="EY9" cm="1">
        <f t="array" ref="EY9">INDEX(Paste!$1:$1048576,MATCH($A9,Paste!$A:$A,0),MATCH(EY$3,Paste!$1:$1,0)+3)</f>
        <v>34.485252380371001</v>
      </c>
      <c r="EZ9" cm="1">
        <f t="array" ref="EZ9">INDEX(Paste!$1:$1048576,MATCH($A9,Paste!$A:$A,0),MATCH(EZ$3,Paste!$1:$1,0)+3)</f>
        <v>125.84449005126901</v>
      </c>
      <c r="FA9" cm="1">
        <f t="array" ref="FA9">INDEX(Paste!$1:$1048576,MATCH($A9,Paste!$A:$A,0),MATCH(FA$3,Paste!$1:$1,0)+3)</f>
        <v>70.109313964843693</v>
      </c>
      <c r="FB9" cm="1">
        <f t="array" ref="FB9">INDEX(Paste!$1:$1048576,MATCH($A9,Paste!$A:$A,0),MATCH(FB$3,Paste!$1:$1,0)+3)</f>
        <v>138.5576171875</v>
      </c>
      <c r="FC9" cm="1">
        <f t="array" ref="FC9">INDEX(Paste!$1:$1048576,MATCH($A9,Paste!$A:$A,0),MATCH(FC$3,Paste!$1:$1,0)+3)</f>
        <v>65.173278808593693</v>
      </c>
      <c r="FD9" cm="1">
        <f t="array" ref="FD9">INDEX(Paste!$1:$1048576,MATCH($A9,Paste!$A:$A,0),MATCH(FD$3,Paste!$1:$1,0)+3)</f>
        <v>95.015098571777301</v>
      </c>
      <c r="FE9" cm="1">
        <f t="array" ref="FE9">INDEX(Paste!$1:$1048576,MATCH($A9,Paste!$A:$A,0),MATCH(FE$3,Paste!$1:$1,0)+3)</f>
        <v>72.688339233398395</v>
      </c>
      <c r="FF9" cm="1">
        <f t="array" ref="FF9">INDEX(Paste!$1:$1048576,MATCH($A9,Paste!$A:$A,0),MATCH(FF$3,Paste!$1:$1,0)+3)</f>
        <v>52.585155487060497</v>
      </c>
      <c r="FG9" cm="1">
        <f t="array" ref="FG9">INDEX(Paste!$1:$1048576,MATCH($A9,Paste!$A:$A,0),MATCH(FG$3,Paste!$1:$1,0)+3)</f>
        <v>0.93999999761581399</v>
      </c>
      <c r="FH9" cm="1">
        <f t="array" ref="FH9">INDEX(Paste!$1:$1048576,MATCH($A9,Paste!$A:$A,0),MATCH(FH$3,Paste!$1:$1,0)+3)</f>
        <v>85.297454833984304</v>
      </c>
      <c r="FI9" cm="1">
        <f t="array" ref="FI9">INDEX(Paste!$1:$1048576,MATCH($A9,Paste!$A:$A,0),MATCH(FI$3,Paste!$1:$1,0)+3)</f>
        <v>85.930000305175696</v>
      </c>
      <c r="FJ9" cm="1">
        <f t="array" ref="FJ9">INDEX(Paste!$1:$1048576,MATCH($A9,Paste!$A:$A,0),MATCH(FJ$3,Paste!$1:$1,0)+3)</f>
        <v>418.31652832031199</v>
      </c>
      <c r="FK9" cm="1">
        <f t="array" ref="FK9">INDEX(Paste!$1:$1048576,MATCH($A9,Paste!$A:$A,0),MATCH(FK$3,Paste!$1:$1,0)+3)</f>
        <v>58.569187164306598</v>
      </c>
      <c r="FL9" cm="1">
        <f t="array" ref="FL9">INDEX(Paste!$1:$1048576,MATCH($A9,Paste!$A:$A,0),MATCH(FL$3,Paste!$1:$1,0)+3)</f>
        <v>53.3316040039062</v>
      </c>
      <c r="FM9" cm="1">
        <f t="array" ref="FM9">INDEX(Paste!$1:$1048576,MATCH($A9,Paste!$A:$A,0),MATCH(FM$3,Paste!$1:$1,0)+3)</f>
        <v>228.49084472656199</v>
      </c>
      <c r="FN9" cm="1">
        <f t="array" ref="FN9">INDEX(Paste!$1:$1048576,MATCH($A9,Paste!$A:$A,0),MATCH(FN$3,Paste!$1:$1,0)+3)</f>
        <v>70.138671875</v>
      </c>
      <c r="FO9" cm="1">
        <f t="array" ref="FO9">INDEX(Paste!$1:$1048576,MATCH($A9,Paste!$A:$A,0),MATCH(FO$3,Paste!$1:$1,0)+3)</f>
        <v>64.428634643554602</v>
      </c>
      <c r="FP9" cm="1">
        <f t="array" ref="FP9">INDEX(Paste!$1:$1048576,MATCH($A9,Paste!$A:$A,0),MATCH(FP$3,Paste!$1:$1,0)+3)</f>
        <v>14.369999885559</v>
      </c>
      <c r="FQ9" cm="1">
        <f t="array" ref="FQ9">INDEX(Paste!$1:$1048576,MATCH($A9,Paste!$A:$A,0),MATCH(FQ$3,Paste!$1:$1,0)+3)</f>
        <v>43.749946594238203</v>
      </c>
      <c r="FR9" cm="1">
        <f t="array" ref="FR9">INDEX(Paste!$1:$1048576,MATCH($A9,Paste!$A:$A,0),MATCH(FR$3,Paste!$1:$1,0)+3)</f>
        <v>38.393333435058501</v>
      </c>
      <c r="FS9" cm="1">
        <f t="array" ref="FS9">INDEX(Paste!$1:$1048576,MATCH($A9,Paste!$A:$A,0),MATCH(FS$3,Paste!$1:$1,0)+3)</f>
        <v>33.430587768554602</v>
      </c>
      <c r="FT9" cm="1">
        <f t="array" ref="FT9">INDEX(Paste!$1:$1048576,MATCH($A9,Paste!$A:$A,0),MATCH(FT$3,Paste!$1:$1,0)+3)</f>
        <v>55.771835327148402</v>
      </c>
      <c r="FU9" cm="1">
        <f t="array" ref="FU9">INDEX(Paste!$1:$1048576,MATCH($A9,Paste!$A:$A,0),MATCH(FU$3,Paste!$1:$1,0)+3)</f>
        <v>151.83335876464801</v>
      </c>
      <c r="FV9" cm="1">
        <f t="array" ref="FV9">INDEX(Paste!$1:$1048576,MATCH($A9,Paste!$A:$A,0),MATCH(FV$3,Paste!$1:$1,0)+3)</f>
        <v>68.374465942382798</v>
      </c>
      <c r="FW9" cm="1">
        <f t="array" ref="FW9">INDEX(Paste!$1:$1048576,MATCH($A9,Paste!$A:$A,0),MATCH(FW$3,Paste!$1:$1,0)+3)</f>
        <v>9.3237152099609304</v>
      </c>
      <c r="FX9" cm="1">
        <f t="array" ref="FX9">INDEX(Paste!$1:$1048576,MATCH($A9,Paste!$A:$A,0),MATCH(FX$3,Paste!$1:$1,0)+3)</f>
        <v>89.697837829589801</v>
      </c>
      <c r="FY9" cm="1">
        <f t="array" ref="FY9">INDEX(Paste!$1:$1048576,MATCH($A9,Paste!$A:$A,0),MATCH(FY$3,Paste!$1:$1,0)+3)</f>
        <v>19.0754699707031</v>
      </c>
      <c r="FZ9" cm="1">
        <f t="array" ref="FZ9">INDEX(Paste!$1:$1048576,MATCH($A9,Paste!$A:$A,0),MATCH(FZ$3,Paste!$1:$1,0)+3)</f>
        <v>169.25</v>
      </c>
      <c r="GA9" cm="1">
        <f t="array" ref="GA9">INDEX(Paste!$1:$1048576,MATCH($A9,Paste!$A:$A,0),MATCH(GA$3,Paste!$1:$1,0)+3)</f>
        <v>61.789947509765597</v>
      </c>
      <c r="GB9" cm="1">
        <f t="array" ref="GB9">INDEX(Paste!$1:$1048576,MATCH($A9,Paste!$A:$A,0),MATCH(GB$3,Paste!$1:$1,0)+3)</f>
        <v>14.0785408020019</v>
      </c>
      <c r="GC9" cm="1">
        <f t="array" ref="GC9">INDEX(Paste!$1:$1048576,MATCH($A9,Paste!$A:$A,0),MATCH(GC$3,Paste!$1:$1,0)+3)</f>
        <v>196.60104370117099</v>
      </c>
      <c r="GD9" cm="1">
        <f t="array" ref="GD9">INDEX(Paste!$1:$1048576,MATCH($A9,Paste!$A:$A,0),MATCH(GD$3,Paste!$1:$1,0)+3)</f>
        <v>26.481958389282202</v>
      </c>
      <c r="GE9" cm="1">
        <f t="array" ref="GE9">INDEX(Paste!$1:$1048576,MATCH($A9,Paste!$A:$A,0),MATCH(GE$3,Paste!$1:$1,0)+3)</f>
        <v>120.75</v>
      </c>
      <c r="GF9" cm="1">
        <f t="array" ref="GF9">INDEX(Paste!$1:$1048576,MATCH($A9,Paste!$A:$A,0),MATCH(GF$3,Paste!$1:$1,0)+3)</f>
        <v>86.623229980468693</v>
      </c>
      <c r="GG9" cm="1">
        <f t="array" ref="GG9">INDEX(Paste!$1:$1048576,MATCH($A9,Paste!$A:$A,0),MATCH(GG$3,Paste!$1:$1,0)+3)</f>
        <v>64.25</v>
      </c>
      <c r="GH9" cm="1">
        <f t="array" ref="GH9">INDEX(Paste!$1:$1048576,MATCH($A9,Paste!$A:$A,0),MATCH(GH$3,Paste!$1:$1,0)+3)</f>
        <v>22.8996772766113</v>
      </c>
      <c r="GI9" cm="1">
        <f t="array" ref="GI9">INDEX(Paste!$1:$1048576,MATCH($A9,Paste!$A:$A,0),MATCH(GI$3,Paste!$1:$1,0)+3)</f>
        <v>152.05999755859301</v>
      </c>
      <c r="GJ9" cm="1">
        <f t="array" ref="GJ9">INDEX(Paste!$1:$1048576,MATCH($A9,Paste!$A:$A,0),MATCH(GJ$3,Paste!$1:$1,0)+3)</f>
        <v>61.676300048828097</v>
      </c>
      <c r="GK9" cm="1">
        <f t="array" ref="GK9">INDEX(Paste!$1:$1048576,MATCH($A9,Paste!$A:$A,0),MATCH(GK$3,Paste!$1:$1,0)+3)</f>
        <v>0</v>
      </c>
      <c r="GL9" cm="1">
        <f t="array" ref="GL9">INDEX(Paste!$1:$1048576,MATCH($A9,Paste!$A:$A,0),MATCH(GL$3,Paste!$1:$1,0)+3)</f>
        <v>0</v>
      </c>
      <c r="GM9" cm="1">
        <f t="array" ref="GM9">INDEX(Paste!$1:$1048576,MATCH($A9,Paste!$A:$A,0),MATCH(GM$3,Paste!$1:$1,0)+3)</f>
        <v>97.359115600585895</v>
      </c>
      <c r="GN9" cm="1">
        <f t="array" ref="GN9">INDEX(Paste!$1:$1048576,MATCH($A9,Paste!$A:$A,0),MATCH(GN$3,Paste!$1:$1,0)+3)</f>
        <v>112.63185119628901</v>
      </c>
      <c r="GO9" cm="1">
        <f t="array" ref="GO9">INDEX(Paste!$1:$1048576,MATCH($A9,Paste!$A:$A,0),MATCH(GO$3,Paste!$1:$1,0)+3)</f>
        <v>36.909999847412102</v>
      </c>
      <c r="GP9" cm="1">
        <f t="array" ref="GP9">INDEX(Paste!$1:$1048576,MATCH($A9,Paste!$A:$A,0),MATCH(GP$3,Paste!$1:$1,0)+3)</f>
        <v>53.226089477538999</v>
      </c>
      <c r="GQ9" cm="1">
        <f t="array" ref="GQ9">INDEX(Paste!$1:$1048576,MATCH($A9,Paste!$A:$A,0),MATCH(GQ$3,Paste!$1:$1,0)+3)</f>
        <v>176.94422912597599</v>
      </c>
      <c r="GR9" cm="1">
        <f t="array" ref="GR9">INDEX(Paste!$1:$1048576,MATCH($A9,Paste!$A:$A,0),MATCH(GR$3,Paste!$1:$1,0)+3)</f>
        <v>195.15180969238199</v>
      </c>
      <c r="GS9" cm="1">
        <f t="array" ref="GS9">INDEX(Paste!$1:$1048576,MATCH($A9,Paste!$A:$A,0),MATCH(GS$3,Paste!$1:$1,0)+3)</f>
        <v>64.603660583496094</v>
      </c>
      <c r="GT9" cm="1">
        <f t="array" ref="GT9">INDEX(Paste!$1:$1048576,MATCH($A9,Paste!$A:$A,0),MATCH(GT$3,Paste!$1:$1,0)+3)</f>
        <v>47.0911445617675</v>
      </c>
      <c r="GU9" cm="1">
        <f t="array" ref="GU9">INDEX(Paste!$1:$1048576,MATCH($A9,Paste!$A:$A,0),MATCH(GU$3,Paste!$1:$1,0)+3)</f>
        <v>76.264579772949205</v>
      </c>
      <c r="GV9" cm="1">
        <f t="array" ref="GV9">INDEX(Paste!$1:$1048576,MATCH($A9,Paste!$A:$A,0),MATCH(GV$3,Paste!$1:$1,0)+3)</f>
        <v>25.9486789703369</v>
      </c>
      <c r="GW9" cm="1">
        <f t="array" ref="GW9">INDEX(Paste!$1:$1048576,MATCH($A9,Paste!$A:$A,0),MATCH(GW$3,Paste!$1:$1,0)+3)</f>
        <v>32.148197174072202</v>
      </c>
      <c r="GX9" cm="1">
        <f t="array" ref="GX9">INDEX(Paste!$1:$1048576,MATCH($A9,Paste!$A:$A,0),MATCH(GX$3,Paste!$1:$1,0)+3)</f>
        <v>35.970001220703097</v>
      </c>
      <c r="GY9" cm="1">
        <f t="array" ref="GY9">INDEX(Paste!$1:$1048576,MATCH($A9,Paste!$A:$A,0),MATCH(GY$3,Paste!$1:$1,0)+3)</f>
        <v>930.5</v>
      </c>
      <c r="GZ9" cm="1">
        <f t="array" ref="GZ9">INDEX(Paste!$1:$1048576,MATCH($A9,Paste!$A:$A,0),MATCH(GZ$3,Paste!$1:$1,0)+3)</f>
        <v>945.5</v>
      </c>
      <c r="HA9" cm="1">
        <f t="array" ref="HA9">INDEX(Paste!$1:$1048576,MATCH($A9,Paste!$A:$A,0),MATCH(HA$3,Paste!$1:$1,0)+3)</f>
        <v>74.127250671386705</v>
      </c>
      <c r="HB9" cm="1">
        <f t="array" ref="HB9">INDEX(Paste!$1:$1048576,MATCH($A9,Paste!$A:$A,0),MATCH(HB$3,Paste!$1:$1,0)+3)</f>
        <v>93.284294128417898</v>
      </c>
      <c r="HC9" cm="1">
        <f t="array" ref="HC9">INDEX(Paste!$1:$1048576,MATCH($A9,Paste!$A:$A,0),MATCH(HC$3,Paste!$1:$1,0)+3)</f>
        <v>21.084039688110298</v>
      </c>
      <c r="HD9" cm="1">
        <f t="array" ref="HD9">INDEX(Paste!$1:$1048576,MATCH($A9,Paste!$A:$A,0),MATCH(HD$3,Paste!$1:$1,0)+3)</f>
        <v>43.686470031738203</v>
      </c>
      <c r="HE9" cm="1">
        <f t="array" ref="HE9">INDEX(Paste!$1:$1048576,MATCH($A9,Paste!$A:$A,0),MATCH(HE$3,Paste!$1:$1,0)+3)</f>
        <v>207.62434387207</v>
      </c>
      <c r="HF9" cm="1">
        <f t="array" ref="HF9">INDEX(Paste!$1:$1048576,MATCH($A9,Paste!$A:$A,0),MATCH(HF$3,Paste!$1:$1,0)+3)</f>
        <v>153.23931884765599</v>
      </c>
      <c r="HG9" cm="1">
        <f t="array" ref="HG9">INDEX(Paste!$1:$1048576,MATCH($A9,Paste!$A:$A,0),MATCH(HG$3,Paste!$1:$1,0)+3)</f>
        <v>38.904624938964801</v>
      </c>
      <c r="HH9" cm="1">
        <f t="array" ref="HH9">INDEX(Paste!$1:$1048576,MATCH($A9,Paste!$A:$A,0),MATCH(HH$3,Paste!$1:$1,0)+3)</f>
        <v>93.410911560058594</v>
      </c>
      <c r="HI9" cm="1">
        <f t="array" ref="HI9">INDEX(Paste!$1:$1048576,MATCH($A9,Paste!$A:$A,0),MATCH(HI$3,Paste!$1:$1,0)+3)</f>
        <v>11.109367370605399</v>
      </c>
      <c r="HJ9" cm="1">
        <f t="array" ref="HJ9">INDEX(Paste!$1:$1048576,MATCH($A9,Paste!$A:$A,0),MATCH(HJ$3,Paste!$1:$1,0)+3)</f>
        <v>19.414854049682599</v>
      </c>
      <c r="HK9" cm="1">
        <f t="array" ref="HK9">INDEX(Paste!$1:$1048576,MATCH($A9,Paste!$A:$A,0),MATCH(HK$3,Paste!$1:$1,0)+3)</f>
        <v>77.308860778808594</v>
      </c>
      <c r="HL9" cm="1">
        <f t="array" ref="HL9">INDEX(Paste!$1:$1048576,MATCH($A9,Paste!$A:$A,0),MATCH(HL$3,Paste!$1:$1,0)+3)</f>
        <v>134.80137634277301</v>
      </c>
      <c r="HM9" cm="1">
        <f t="array" ref="HM9">INDEX(Paste!$1:$1048576,MATCH($A9,Paste!$A:$A,0),MATCH(HM$3,Paste!$1:$1,0)+3)</f>
        <v>41.021858215332003</v>
      </c>
      <c r="HN9" cm="1">
        <f t="array" ref="HN9">INDEX(Paste!$1:$1048576,MATCH($A9,Paste!$A:$A,0),MATCH(HN$3,Paste!$1:$1,0)+3)</f>
        <v>49.511741638183501</v>
      </c>
      <c r="HO9" cm="1">
        <f t="array" ref="HO9">INDEX(Paste!$1:$1048576,MATCH($A9,Paste!$A:$A,0),MATCH(HO$3,Paste!$1:$1,0)+3)</f>
        <v>189.97145080566401</v>
      </c>
      <c r="HP9" cm="1">
        <f t="array" ref="HP9">INDEX(Paste!$1:$1048576,MATCH($A9,Paste!$A:$A,0),MATCH(HP$3,Paste!$1:$1,0)+3)</f>
        <v>61.280120849609297</v>
      </c>
      <c r="HQ9" cm="1">
        <f t="array" ref="HQ9">INDEX(Paste!$1:$1048576,MATCH($A9,Paste!$A:$A,0),MATCH(HQ$3,Paste!$1:$1,0)+3)</f>
        <v>44.209999084472599</v>
      </c>
      <c r="HR9" cm="1">
        <f t="array" ref="HR9">INDEX(Paste!$1:$1048576,MATCH($A9,Paste!$A:$A,0),MATCH(HR$3,Paste!$1:$1,0)+3)</f>
        <v>119.180419921875</v>
      </c>
      <c r="HS9" cm="1">
        <f t="array" ref="HS9">INDEX(Paste!$1:$1048576,MATCH($A9,Paste!$A:$A,0),MATCH(HS$3,Paste!$1:$1,0)+3)</f>
        <v>11.790904045104901</v>
      </c>
      <c r="HT9" cm="1">
        <f t="array" ref="HT9">INDEX(Paste!$1:$1048576,MATCH($A9,Paste!$A:$A,0),MATCH(HT$3,Paste!$1:$1,0)+3)</f>
        <v>16.702856063842699</v>
      </c>
      <c r="HU9" cm="1">
        <f t="array" ref="HU9">INDEX(Paste!$1:$1048576,MATCH($A9,Paste!$A:$A,0),MATCH(HU$3,Paste!$1:$1,0)+3)</f>
        <v>30.981237411498999</v>
      </c>
      <c r="HV9" cm="1">
        <f t="array" ref="HV9">INDEX(Paste!$1:$1048576,MATCH($A9,Paste!$A:$A,0),MATCH(HV$3,Paste!$1:$1,0)+3)</f>
        <v>71.454902648925696</v>
      </c>
      <c r="HW9" cm="1">
        <f t="array" ref="HW9">INDEX(Paste!$1:$1048576,MATCH($A9,Paste!$A:$A,0),MATCH(HW$3,Paste!$1:$1,0)+3)</f>
        <v>16.693052291870099</v>
      </c>
      <c r="HX9" cm="1">
        <f t="array" ref="HX9">INDEX(Paste!$1:$1048576,MATCH($A9,Paste!$A:$A,0),MATCH(HX$3,Paste!$1:$1,0)+3)</f>
        <v>94.943824768066406</v>
      </c>
      <c r="HY9" cm="1">
        <f t="array" ref="HY9">INDEX(Paste!$1:$1048576,MATCH($A9,Paste!$A:$A,0),MATCH(HY$3,Paste!$1:$1,0)+3)</f>
        <v>224.09255981445301</v>
      </c>
      <c r="HZ9" cm="1">
        <f t="array" ref="HZ9">INDEX(Paste!$1:$1048576,MATCH($A9,Paste!$A:$A,0),MATCH(HZ$3,Paste!$1:$1,0)+3)</f>
        <v>24.724920272827099</v>
      </c>
      <c r="IA9" cm="1">
        <f t="array" ref="IA9">INDEX(Paste!$1:$1048576,MATCH($A9,Paste!$A:$A,0),MATCH(IA$3,Paste!$1:$1,0)+3)</f>
        <v>110.891067504882</v>
      </c>
      <c r="IB9" cm="1">
        <f t="array" ref="IB9">INDEX(Paste!$1:$1048576,MATCH($A9,Paste!$A:$A,0),MATCH(IB$3,Paste!$1:$1,0)+3)</f>
        <v>63.139472961425703</v>
      </c>
      <c r="IC9" cm="1">
        <f t="array" ref="IC9">INDEX(Paste!$1:$1048576,MATCH($A9,Paste!$A:$A,0),MATCH(IC$3,Paste!$1:$1,0)+3)</f>
        <v>166.46000671386699</v>
      </c>
      <c r="ID9" cm="1">
        <f t="array" ref="ID9">INDEX(Paste!$1:$1048576,MATCH($A9,Paste!$A:$A,0),MATCH(ID$3,Paste!$1:$1,0)+3)</f>
        <v>110.540061950683</v>
      </c>
      <c r="IE9" cm="1">
        <f t="array" ref="IE9">INDEX(Paste!$1:$1048576,MATCH($A9,Paste!$A:$A,0),MATCH(IE$3,Paste!$1:$1,0)+3)</f>
        <v>120.14149475097599</v>
      </c>
      <c r="IF9" cm="1">
        <f t="array" ref="IF9">INDEX(Paste!$1:$1048576,MATCH($A9,Paste!$A:$A,0),MATCH(IF$3,Paste!$1:$1,0)+3)</f>
        <v>173.850006103515</v>
      </c>
      <c r="IG9" cm="1">
        <f t="array" ref="IG9">INDEX(Paste!$1:$1048576,MATCH($A9,Paste!$A:$A,0),MATCH(IG$3,Paste!$1:$1,0)+3)</f>
        <v>133.28999328613199</v>
      </c>
      <c r="IH9" cm="1">
        <f t="array" ref="IH9">INDEX(Paste!$1:$1048576,MATCH($A9,Paste!$A:$A,0),MATCH(IH$3,Paste!$1:$1,0)+3)</f>
        <v>45.889984130859297</v>
      </c>
      <c r="II9" cm="1">
        <f t="array" ref="II9">INDEX(Paste!$1:$1048576,MATCH($A9,Paste!$A:$A,0),MATCH(II$3,Paste!$1:$1,0)+3)</f>
        <v>31.6787204742431</v>
      </c>
      <c r="IJ9" cm="1">
        <f t="array" ref="IJ9">INDEX(Paste!$1:$1048576,MATCH($A9,Paste!$A:$A,0),MATCH(IJ$3,Paste!$1:$1,0)+3)</f>
        <v>132.49186706542901</v>
      </c>
      <c r="IK9" cm="1">
        <f t="array" ref="IK9">INDEX(Paste!$1:$1048576,MATCH($A9,Paste!$A:$A,0),MATCH(IK$3,Paste!$1:$1,0)+3)</f>
        <v>42.620536804199197</v>
      </c>
      <c r="IL9" cm="1">
        <f t="array" ref="IL9">INDEX(Paste!$1:$1048576,MATCH($A9,Paste!$A:$A,0),MATCH(IL$3,Paste!$1:$1,0)+3)</f>
        <v>17.998937606811499</v>
      </c>
      <c r="IM9" cm="1">
        <f t="array" ref="IM9">INDEX(Paste!$1:$1048576,MATCH($A9,Paste!$A:$A,0),MATCH(IM$3,Paste!$1:$1,0)+3)</f>
        <v>152.63999938964801</v>
      </c>
      <c r="IN9" cm="1">
        <f t="array" ref="IN9">INDEX(Paste!$1:$1048576,MATCH($A9,Paste!$A:$A,0),MATCH(IN$3,Paste!$1:$1,0)+3)</f>
        <v>90.550003051757798</v>
      </c>
      <c r="IO9" cm="1">
        <f t="array" ref="IO9">INDEX(Paste!$1:$1048576,MATCH($A9,Paste!$A:$A,0),MATCH(IO$3,Paste!$1:$1,0)+3)</f>
        <v>22.952070236206001</v>
      </c>
      <c r="IP9" cm="1">
        <f t="array" ref="IP9">INDEX(Paste!$1:$1048576,MATCH($A9,Paste!$A:$A,0),MATCH(IP$3,Paste!$1:$1,0)+3)</f>
        <v>26.558422088623001</v>
      </c>
      <c r="IQ9" cm="1">
        <f t="array" ref="IQ9">INDEX(Paste!$1:$1048576,MATCH($A9,Paste!$A:$A,0),MATCH(IQ$3,Paste!$1:$1,0)+3)</f>
        <v>104.25111389160099</v>
      </c>
      <c r="IR9" cm="1">
        <f t="array" ref="IR9">INDEX(Paste!$1:$1048576,MATCH($A9,Paste!$A:$A,0),MATCH(IR$3,Paste!$1:$1,0)+3)</f>
        <v>128.32000732421801</v>
      </c>
      <c r="IS9" cm="1">
        <f t="array" ref="IS9">INDEX(Paste!$1:$1048576,MATCH($A9,Paste!$A:$A,0),MATCH(IS$3,Paste!$1:$1,0)+3)</f>
        <v>126.26335906982401</v>
      </c>
      <c r="IT9" cm="1">
        <f t="array" ref="IT9">INDEX(Paste!$1:$1048576,MATCH($A9,Paste!$A:$A,0),MATCH(IT$3,Paste!$1:$1,0)+3)</f>
        <v>27.497270584106399</v>
      </c>
      <c r="IU9" cm="1">
        <f t="array" ref="IU9">INDEX(Paste!$1:$1048576,MATCH($A9,Paste!$A:$A,0),MATCH(IU$3,Paste!$1:$1,0)+3)</f>
        <v>50.748950958251903</v>
      </c>
      <c r="IV9" cm="1">
        <f t="array" ref="IV9">INDEX(Paste!$1:$1048576,MATCH($A9,Paste!$A:$A,0),MATCH(IV$3,Paste!$1:$1,0)+3)</f>
        <v>87.500816345214801</v>
      </c>
      <c r="IW9" cm="1">
        <f t="array" ref="IW9">INDEX(Paste!$1:$1048576,MATCH($A9,Paste!$A:$A,0),MATCH(IW$3,Paste!$1:$1,0)+3)</f>
        <v>34.773307800292898</v>
      </c>
      <c r="IX9" cm="1">
        <f t="array" ref="IX9">INDEX(Paste!$1:$1048576,MATCH($A9,Paste!$A:$A,0),MATCH(IX$3,Paste!$1:$1,0)+3)</f>
        <v>102.632431030273</v>
      </c>
      <c r="IY9" cm="1">
        <f t="array" ref="IY9">INDEX(Paste!$1:$1048576,MATCH($A9,Paste!$A:$A,0),MATCH(IY$3,Paste!$1:$1,0)+3)</f>
        <v>117.86285400390599</v>
      </c>
      <c r="IZ9" cm="1">
        <f t="array" ref="IZ9">INDEX(Paste!$1:$1048576,MATCH($A9,Paste!$A:$A,0),MATCH(IZ$3,Paste!$1:$1,0)+3)</f>
        <v>24.600593566894499</v>
      </c>
      <c r="JA9" cm="1">
        <f t="array" ref="JA9">INDEX(Paste!$1:$1048576,MATCH($A9,Paste!$A:$A,0),MATCH(JA$3,Paste!$1:$1,0)+3)</f>
        <v>80.998367309570298</v>
      </c>
      <c r="JB9" cm="1">
        <f t="array" ref="JB9">INDEX(Paste!$1:$1048576,MATCH($A9,Paste!$A:$A,0),MATCH(JB$3,Paste!$1:$1,0)+3)</f>
        <v>57.9229316711425</v>
      </c>
      <c r="JC9" cm="1">
        <f t="array" ref="JC9">INDEX(Paste!$1:$1048576,MATCH($A9,Paste!$A:$A,0),MATCH(JC$3,Paste!$1:$1,0)+3)</f>
        <v>15.2390089035034</v>
      </c>
      <c r="JD9" cm="1">
        <f t="array" ref="JD9">INDEX(Paste!$1:$1048576,MATCH($A9,Paste!$A:$A,0),MATCH(JD$3,Paste!$1:$1,0)+3)</f>
        <v>41.590000152587798</v>
      </c>
      <c r="JE9" cm="1">
        <f t="array" ref="JE9">INDEX(Paste!$1:$1048576,MATCH($A9,Paste!$A:$A,0),MATCH(JE$3,Paste!$1:$1,0)+3)</f>
        <v>71.129013061523395</v>
      </c>
      <c r="JF9" cm="1">
        <f t="array" ref="JF9">INDEX(Paste!$1:$1048576,MATCH($A9,Paste!$A:$A,0),MATCH(JF$3,Paste!$1:$1,0)+3)</f>
        <v>15.661275863647401</v>
      </c>
      <c r="JG9" cm="1">
        <f t="array" ref="JG9">INDEX(Paste!$1:$1048576,MATCH($A9,Paste!$A:$A,0),MATCH(JG$3,Paste!$1:$1,0)+3)</f>
        <v>84.377632141113196</v>
      </c>
      <c r="JH9" cm="1">
        <f t="array" ref="JH9">INDEX(Paste!$1:$1048576,MATCH($A9,Paste!$A:$A,0),MATCH(JH$3,Paste!$1:$1,0)+3)</f>
        <v>106.279014587402</v>
      </c>
      <c r="JI9" cm="1">
        <f t="array" ref="JI9">INDEX(Paste!$1:$1048576,MATCH($A9,Paste!$A:$A,0),MATCH(JI$3,Paste!$1:$1,0)+3)</f>
        <v>16.102977752685501</v>
      </c>
      <c r="JJ9" cm="1">
        <f t="array" ref="JJ9">INDEX(Paste!$1:$1048576,MATCH($A9,Paste!$A:$A,0),MATCH(JJ$3,Paste!$1:$1,0)+3)</f>
        <v>66.25</v>
      </c>
      <c r="JK9" cm="1">
        <f t="array" ref="JK9">INDEX(Paste!$1:$1048576,MATCH($A9,Paste!$A:$A,0),MATCH(JK$3,Paste!$1:$1,0)+3)</f>
        <v>39.613986968994098</v>
      </c>
      <c r="JL9" cm="1">
        <f t="array" ref="JL9">INDEX(Paste!$1:$1048576,MATCH($A9,Paste!$A:$A,0),MATCH(JL$3,Paste!$1:$1,0)+3)</f>
        <v>22.313896179199201</v>
      </c>
      <c r="JM9" cm="1">
        <f t="array" ref="JM9">INDEX(Paste!$1:$1048576,MATCH($A9,Paste!$A:$A,0),MATCH(JM$3,Paste!$1:$1,0)+3)</f>
        <v>47.540191650390597</v>
      </c>
      <c r="JN9" cm="1">
        <f t="array" ref="JN9">INDEX(Paste!$1:$1048576,MATCH($A9,Paste!$A:$A,0),MATCH(JN$3,Paste!$1:$1,0)+3)</f>
        <v>49.512619018554602</v>
      </c>
      <c r="JO9" cm="1">
        <f t="array" ref="JO9">INDEX(Paste!$1:$1048576,MATCH($A9,Paste!$A:$A,0),MATCH(JO$3,Paste!$1:$1,0)+3)</f>
        <v>40.845775604247997</v>
      </c>
      <c r="JP9" cm="1">
        <f t="array" ref="JP9">INDEX(Paste!$1:$1048576,MATCH($A9,Paste!$A:$A,0),MATCH(JP$3,Paste!$1:$1,0)+3)</f>
        <v>50.1473579406738</v>
      </c>
      <c r="JQ9" cm="1">
        <f t="array" ref="JQ9">INDEX(Paste!$1:$1048576,MATCH($A9,Paste!$A:$A,0),MATCH(JQ$3,Paste!$1:$1,0)+3)</f>
        <v>158.91000366210901</v>
      </c>
      <c r="JR9" cm="1">
        <f t="array" ref="JR9">INDEX(Paste!$1:$1048576,MATCH($A9,Paste!$A:$A,0),MATCH(JR$3,Paste!$1:$1,0)+3)</f>
        <v>105.96548461914</v>
      </c>
      <c r="JS9" cm="1">
        <f t="array" ref="JS9">INDEX(Paste!$1:$1048576,MATCH($A9,Paste!$A:$A,0),MATCH(JS$3,Paste!$1:$1,0)+3)</f>
        <v>119.867614746093</v>
      </c>
      <c r="JT9" cm="1">
        <f t="array" ref="JT9">INDEX(Paste!$1:$1048576,MATCH($A9,Paste!$A:$A,0),MATCH(JT$3,Paste!$1:$1,0)+3)</f>
        <v>34.409820556640597</v>
      </c>
      <c r="JU9" cm="1">
        <f t="array" ref="JU9">INDEX(Paste!$1:$1048576,MATCH($A9,Paste!$A:$A,0),MATCH(JU$3,Paste!$1:$1,0)+3)</f>
        <v>75.1917724609375</v>
      </c>
      <c r="JV9" cm="1">
        <f t="array" ref="JV9">INDEX(Paste!$1:$1048576,MATCH($A9,Paste!$A:$A,0),MATCH(JV$3,Paste!$1:$1,0)+3)</f>
        <v>259.55868530273398</v>
      </c>
      <c r="JW9" cm="1">
        <f t="array" ref="JW9">INDEX(Paste!$1:$1048576,MATCH($A9,Paste!$A:$A,0),MATCH(JW$3,Paste!$1:$1,0)+3)</f>
        <v>64.670066833496094</v>
      </c>
      <c r="JX9" cm="1">
        <f t="array" ref="JX9">INDEX(Paste!$1:$1048576,MATCH($A9,Paste!$A:$A,0),MATCH(JX$3,Paste!$1:$1,0)+3)</f>
        <v>35.4458198547363</v>
      </c>
      <c r="JY9" cm="1">
        <f t="array" ref="JY9">INDEX(Paste!$1:$1048576,MATCH($A9,Paste!$A:$A,0),MATCH(JY$3,Paste!$1:$1,0)+3)</f>
        <v>71.418701171875</v>
      </c>
      <c r="JZ9" cm="1">
        <f t="array" ref="JZ9">INDEX(Paste!$1:$1048576,MATCH($A9,Paste!$A:$A,0),MATCH(JZ$3,Paste!$1:$1,0)+3)</f>
        <v>148.12286376953099</v>
      </c>
      <c r="KA9" cm="1">
        <f t="array" ref="KA9">INDEX(Paste!$1:$1048576,MATCH($A9,Paste!$A:$A,0),MATCH(KA$3,Paste!$1:$1,0)+3)</f>
        <v>15.1246433258056</v>
      </c>
      <c r="KB9" cm="1">
        <f t="array" ref="KB9">INDEX(Paste!$1:$1048576,MATCH($A9,Paste!$A:$A,0),MATCH(KB$3,Paste!$1:$1,0)+3)</f>
        <v>53.731697082519503</v>
      </c>
      <c r="KC9" cm="1">
        <f t="array" ref="KC9">INDEX(Paste!$1:$1048576,MATCH($A9,Paste!$A:$A,0),MATCH(KC$3,Paste!$1:$1,0)+3)</f>
        <v>53.699657440185497</v>
      </c>
      <c r="KD9" cm="1">
        <f t="array" ref="KD9">INDEX(Paste!$1:$1048576,MATCH($A9,Paste!$A:$A,0),MATCH(KD$3,Paste!$1:$1,0)+3)</f>
        <v>41.512996673583899</v>
      </c>
      <c r="KE9" cm="1">
        <f t="array" ref="KE9">INDEX(Paste!$1:$1048576,MATCH($A9,Paste!$A:$A,0),MATCH(KE$3,Paste!$1:$1,0)+3)</f>
        <v>73.311019897460895</v>
      </c>
      <c r="KF9" cm="1">
        <f t="array" ref="KF9">INDEX(Paste!$1:$1048576,MATCH($A9,Paste!$A:$A,0),MATCH(KF$3,Paste!$1:$1,0)+3)</f>
        <v>37.270000457763601</v>
      </c>
      <c r="KG9" cm="1">
        <f t="array" ref="KG9">INDEX(Paste!$1:$1048576,MATCH($A9,Paste!$A:$A,0),MATCH(KG$3,Paste!$1:$1,0)+3)</f>
        <v>124.694030761718</v>
      </c>
      <c r="KH9" cm="1">
        <f t="array" ref="KH9">INDEX(Paste!$1:$1048576,MATCH($A9,Paste!$A:$A,0),MATCH(KH$3,Paste!$1:$1,0)+3)</f>
        <v>89.199348449707003</v>
      </c>
      <c r="KI9" cm="1">
        <f t="array" ref="KI9">INDEX(Paste!$1:$1048576,MATCH($A9,Paste!$A:$A,0),MATCH(KI$3,Paste!$1:$1,0)+3)</f>
        <v>100.480918884277</v>
      </c>
      <c r="KJ9" cm="1">
        <f t="array" ref="KJ9">INDEX(Paste!$1:$1048576,MATCH($A9,Paste!$A:$A,0),MATCH(KJ$3,Paste!$1:$1,0)+3)</f>
        <v>36.094928741455</v>
      </c>
      <c r="KK9" cm="1">
        <f t="array" ref="KK9">INDEX(Paste!$1:$1048576,MATCH($A9,Paste!$A:$A,0),MATCH(KK$3,Paste!$1:$1,0)+3)</f>
        <v>139.25834655761699</v>
      </c>
      <c r="KL9" cm="1">
        <f t="array" ref="KL9">INDEX(Paste!$1:$1048576,MATCH($A9,Paste!$A:$A,0),MATCH(KL$3,Paste!$1:$1,0)+3)</f>
        <v>37.409721374511697</v>
      </c>
      <c r="KM9" cm="1">
        <f t="array" ref="KM9">INDEX(Paste!$1:$1048576,MATCH($A9,Paste!$A:$A,0),MATCH(KM$3,Paste!$1:$1,0)+3)</f>
        <v>154.46565246582</v>
      </c>
      <c r="KN9" cm="1">
        <f t="array" ref="KN9">INDEX(Paste!$1:$1048576,MATCH($A9,Paste!$A:$A,0),MATCH(KN$3,Paste!$1:$1,0)+3)</f>
        <v>126.207260131835</v>
      </c>
      <c r="KO9" cm="1">
        <f t="array" ref="KO9">INDEX(Paste!$1:$1048576,MATCH($A9,Paste!$A:$A,0),MATCH(KO$3,Paste!$1:$1,0)+3)</f>
        <v>39.898815155029297</v>
      </c>
      <c r="KP9" cm="1">
        <f t="array" ref="KP9">INDEX(Paste!$1:$1048576,MATCH($A9,Paste!$A:$A,0),MATCH(KP$3,Paste!$1:$1,0)+3)</f>
        <v>76.020477294921804</v>
      </c>
      <c r="KQ9" cm="1">
        <f t="array" ref="KQ9">INDEX(Paste!$1:$1048576,MATCH($A9,Paste!$A:$A,0),MATCH(KQ$3,Paste!$1:$1,0)+3)</f>
        <v>41.456462860107401</v>
      </c>
      <c r="KR9" cm="1">
        <f t="array" ref="KR9">INDEX(Paste!$1:$1048576,MATCH($A9,Paste!$A:$A,0),MATCH(KR$3,Paste!$1:$1,0)+3)</f>
        <v>31.3528747558593</v>
      </c>
      <c r="KS9" cm="1">
        <f t="array" ref="KS9">INDEX(Paste!$1:$1048576,MATCH($A9,Paste!$A:$A,0),MATCH(KS$3,Paste!$1:$1,0)+3)</f>
        <v>248.99000549316401</v>
      </c>
      <c r="KT9" cm="1">
        <f t="array" ref="KT9">INDEX(Paste!$1:$1048576,MATCH($A9,Paste!$A:$A,0),MATCH(KT$3,Paste!$1:$1,0)+3)</f>
        <v>44.136074066162102</v>
      </c>
      <c r="KU9" cm="1">
        <f t="array" ref="KU9">INDEX(Paste!$1:$1048576,MATCH($A9,Paste!$A:$A,0),MATCH(KU$3,Paste!$1:$1,0)+3)</f>
        <v>196.94308471679599</v>
      </c>
      <c r="KV9" cm="1">
        <f t="array" ref="KV9">INDEX(Paste!$1:$1048576,MATCH($A9,Paste!$A:$A,0),MATCH(KV$3,Paste!$1:$1,0)+3)</f>
        <v>217.88571166992099</v>
      </c>
      <c r="KW9" cm="1">
        <f t="array" ref="KW9">INDEX(Paste!$1:$1048576,MATCH($A9,Paste!$A:$A,0),MATCH(KW$3,Paste!$1:$1,0)+3)</f>
        <v>72.016044616699205</v>
      </c>
      <c r="KX9" cm="1">
        <f t="array" ref="KX9">INDEX(Paste!$1:$1048576,MATCH($A9,Paste!$A:$A,0),MATCH(KX$3,Paste!$1:$1,0)+3)</f>
        <v>175.25732421875</v>
      </c>
      <c r="KY9" cm="1">
        <f t="array" ref="KY9">INDEX(Paste!$1:$1048576,MATCH($A9,Paste!$A:$A,0),MATCH(KY$3,Paste!$1:$1,0)+3)</f>
        <v>52.75</v>
      </c>
      <c r="KZ9" cm="1">
        <f t="array" ref="KZ9">INDEX(Paste!$1:$1048576,MATCH($A9,Paste!$A:$A,0),MATCH(KZ$3,Paste!$1:$1,0)+3)</f>
        <v>48.246841430663999</v>
      </c>
      <c r="LA9" cm="1">
        <f t="array" ref="LA9">INDEX(Paste!$1:$1048576,MATCH($A9,Paste!$A:$A,0),MATCH(LA$3,Paste!$1:$1,0)+3)</f>
        <v>23.160749435424801</v>
      </c>
      <c r="LB9" cm="1">
        <f t="array" ref="LB9">INDEX(Paste!$1:$1048576,MATCH($A9,Paste!$A:$A,0),MATCH(LB$3,Paste!$1:$1,0)+3)</f>
        <v>47.059135437011697</v>
      </c>
      <c r="LC9" cm="1">
        <f t="array" ref="LC9">INDEX(Paste!$1:$1048576,MATCH($A9,Paste!$A:$A,0),MATCH(LC$3,Paste!$1:$1,0)+3)</f>
        <v>98.678642272949205</v>
      </c>
      <c r="LD9" cm="1">
        <f t="array" ref="LD9">INDEX(Paste!$1:$1048576,MATCH($A9,Paste!$A:$A,0),MATCH(LD$3,Paste!$1:$1,0)+3)</f>
        <v>53.0083618164062</v>
      </c>
      <c r="LE9" cm="1">
        <f t="array" ref="LE9">INDEX(Paste!$1:$1048576,MATCH($A9,Paste!$A:$A,0),MATCH(LE$3,Paste!$1:$1,0)+3)</f>
        <v>0</v>
      </c>
      <c r="LF9" cm="1">
        <f t="array" ref="LF9">INDEX(Paste!$1:$1048576,MATCH($A9,Paste!$A:$A,0),MATCH(LF$3,Paste!$1:$1,0)+3)</f>
        <v>11.547543525695801</v>
      </c>
      <c r="LG9" cm="1">
        <f t="array" ref="LG9">INDEX(Paste!$1:$1048576,MATCH($A9,Paste!$A:$A,0),MATCH(LG$3,Paste!$1:$1,0)+3)</f>
        <v>39.070507049560497</v>
      </c>
      <c r="LH9" cm="1">
        <f t="array" ref="LH9">INDEX(Paste!$1:$1048576,MATCH($A9,Paste!$A:$A,0),MATCH(LH$3,Paste!$1:$1,0)+3)</f>
        <v>104.09535980224599</v>
      </c>
      <c r="LI9" cm="1">
        <f t="array" ref="LI9">INDEX(Paste!$1:$1048576,MATCH($A9,Paste!$A:$A,0),MATCH(LI$3,Paste!$1:$1,0)+3)</f>
        <v>68.650772094726506</v>
      </c>
      <c r="LJ9" cm="1">
        <f t="array" ref="LJ9">INDEX(Paste!$1:$1048576,MATCH($A9,Paste!$A:$A,0),MATCH(LJ$3,Paste!$1:$1,0)+3)</f>
        <v>84.187690734863196</v>
      </c>
      <c r="LK9" cm="1">
        <f t="array" ref="LK9">INDEX(Paste!$1:$1048576,MATCH($A9,Paste!$A:$A,0),MATCH(LK$3,Paste!$1:$1,0)+3)</f>
        <v>144.40093994140599</v>
      </c>
      <c r="LL9" cm="1">
        <f t="array" ref="LL9">INDEX(Paste!$1:$1048576,MATCH($A9,Paste!$A:$A,0),MATCH(LL$3,Paste!$1:$1,0)+3)</f>
        <v>17.369632720947202</v>
      </c>
      <c r="LM9" cm="1">
        <f t="array" ref="LM9">INDEX(Paste!$1:$1048576,MATCH($A9,Paste!$A:$A,0),MATCH(LM$3,Paste!$1:$1,0)+3)</f>
        <v>573.08001708984295</v>
      </c>
      <c r="LN9" cm="1">
        <f t="array" ref="LN9">INDEX(Paste!$1:$1048576,MATCH($A9,Paste!$A:$A,0),MATCH(LN$3,Paste!$1:$1,0)+3)</f>
        <v>28.120000839233398</v>
      </c>
      <c r="LO9" cm="1">
        <f t="array" ref="LO9">INDEX(Paste!$1:$1048576,MATCH($A9,Paste!$A:$A,0),MATCH(LO$3,Paste!$1:$1,0)+3)</f>
        <v>55.069999694824197</v>
      </c>
      <c r="LP9" cm="1">
        <f t="array" ref="LP9">INDEX(Paste!$1:$1048576,MATCH($A9,Paste!$A:$A,0),MATCH(LP$3,Paste!$1:$1,0)+3)</f>
        <v>68.865867614746094</v>
      </c>
      <c r="LQ9" cm="1">
        <f t="array" ref="LQ9">INDEX(Paste!$1:$1048576,MATCH($A9,Paste!$A:$A,0),MATCH(LQ$3,Paste!$1:$1,0)+3)</f>
        <v>32.9350776672363</v>
      </c>
      <c r="LR9" cm="1">
        <f t="array" ref="LR9">INDEX(Paste!$1:$1048576,MATCH($A9,Paste!$A:$A,0),MATCH(LR$3,Paste!$1:$1,0)+3)</f>
        <v>33.018291473388601</v>
      </c>
      <c r="LS9" cm="1">
        <f t="array" ref="LS9">INDEX(Paste!$1:$1048576,MATCH($A9,Paste!$A:$A,0),MATCH(LS$3,Paste!$1:$1,0)+3)</f>
        <v>181.66000366210901</v>
      </c>
      <c r="LT9" cm="1">
        <f t="array" ref="LT9">INDEX(Paste!$1:$1048576,MATCH($A9,Paste!$A:$A,0),MATCH(LT$3,Paste!$1:$1,0)+3)</f>
        <v>22.607395172119102</v>
      </c>
      <c r="LU9" cm="1">
        <f t="array" ref="LU9">INDEX(Paste!$1:$1048576,MATCH($A9,Paste!$A:$A,0),MATCH(LU$3,Paste!$1:$1,0)+3)</f>
        <v>56.423954010009702</v>
      </c>
      <c r="LV9" cm="1">
        <f t="array" ref="LV9">INDEX(Paste!$1:$1048576,MATCH($A9,Paste!$A:$A,0),MATCH(LV$3,Paste!$1:$1,0)+3)</f>
        <v>16.717807769775298</v>
      </c>
      <c r="LW9" cm="1">
        <f t="array" ref="LW9">INDEX(Paste!$1:$1048576,MATCH($A9,Paste!$A:$A,0),MATCH(LW$3,Paste!$1:$1,0)+3)</f>
        <v>37.361656188964801</v>
      </c>
      <c r="LX9" cm="1">
        <f t="array" ref="LX9">INDEX(Paste!$1:$1048576,MATCH($A9,Paste!$A:$A,0),MATCH(LX$3,Paste!$1:$1,0)+3)</f>
        <v>244.67315673828099</v>
      </c>
      <c r="LY9" cm="1">
        <f t="array" ref="LY9">INDEX(Paste!$1:$1048576,MATCH($A9,Paste!$A:$A,0),MATCH(LY$3,Paste!$1:$1,0)+3)</f>
        <v>110.449996948242</v>
      </c>
      <c r="LZ9" cm="1">
        <f t="array" ref="LZ9">INDEX(Paste!$1:$1048576,MATCH($A9,Paste!$A:$A,0),MATCH(LZ$3,Paste!$1:$1,0)+3)</f>
        <v>22.786073684692301</v>
      </c>
      <c r="MA9" cm="1">
        <f t="array" ref="MA9">INDEX(Paste!$1:$1048576,MATCH($A9,Paste!$A:$A,0),MATCH(MA$3,Paste!$1:$1,0)+3)</f>
        <v>103.53231811523401</v>
      </c>
      <c r="MB9" cm="1">
        <f t="array" ref="MB9">INDEX(Paste!$1:$1048576,MATCH($A9,Paste!$A:$A,0),MATCH(MB$3,Paste!$1:$1,0)+3)</f>
        <v>38.404075622558501</v>
      </c>
      <c r="MC9" cm="1">
        <f t="array" ref="MC9">INDEX(Paste!$1:$1048576,MATCH($A9,Paste!$A:$A,0),MATCH(MC$3,Paste!$1:$1,0)+3)</f>
        <v>78.047225952148395</v>
      </c>
      <c r="MD9" cm="1">
        <f t="array" ref="MD9">INDEX(Paste!$1:$1048576,MATCH($A9,Paste!$A:$A,0),MATCH(MD$3,Paste!$1:$1,0)+3)</f>
        <v>50.926795959472599</v>
      </c>
      <c r="ME9" cm="1">
        <f t="array" ref="ME9">INDEX(Paste!$1:$1048576,MATCH($A9,Paste!$A:$A,0),MATCH(ME$3,Paste!$1:$1,0)+3)</f>
        <v>40.203865051269503</v>
      </c>
      <c r="MF9" cm="1">
        <f t="array" ref="MF9">INDEX(Paste!$1:$1048576,MATCH($A9,Paste!$A:$A,0),MATCH(MF$3,Paste!$1:$1,0)+3)</f>
        <v>2610.43994140625</v>
      </c>
      <c r="MG9" cm="1">
        <f t="array" ref="MG9">INDEX(Paste!$1:$1048576,MATCH($A9,Paste!$A:$A,0),MATCH(MG$3,Paste!$1:$1,0)+3)</f>
        <v>44.053329467773402</v>
      </c>
      <c r="MH9" cm="1">
        <f t="array" ref="MH9">INDEX(Paste!$1:$1048576,MATCH($A9,Paste!$A:$A,0),MATCH(MH$3,Paste!$1:$1,0)+3)</f>
        <v>13.840292930603001</v>
      </c>
      <c r="MI9" cm="1">
        <f t="array" ref="MI9">INDEX(Paste!$1:$1048576,MATCH($A9,Paste!$A:$A,0),MATCH(MI$3,Paste!$1:$1,0)+3)</f>
        <v>13.5235843658447</v>
      </c>
      <c r="MJ9" cm="1">
        <f t="array" ref="MJ9">INDEX(Paste!$1:$1048576,MATCH($A9,Paste!$A:$A,0),MATCH(MJ$3,Paste!$1:$1,0)+3)</f>
        <v>106.368431091308</v>
      </c>
      <c r="MK9" cm="1">
        <f t="array" ref="MK9">INDEX(Paste!$1:$1048576,MATCH($A9,Paste!$A:$A,0),MATCH(MK$3,Paste!$1:$1,0)+3)</f>
        <v>45.455215454101499</v>
      </c>
      <c r="ML9" cm="1">
        <f t="array" ref="ML9">INDEX(Paste!$1:$1048576,MATCH($A9,Paste!$A:$A,0),MATCH(ML$3,Paste!$1:$1,0)+3)</f>
        <v>62.894416809082003</v>
      </c>
      <c r="MM9" cm="1">
        <f t="array" ref="MM9">INDEX(Paste!$1:$1048576,MATCH($A9,Paste!$A:$A,0),MATCH(MM$3,Paste!$1:$1,0)+3)</f>
        <v>0</v>
      </c>
      <c r="MN9" cm="1">
        <f t="array" ref="MN9">INDEX(Paste!$1:$1048576,MATCH($A9,Paste!$A:$A,0),MATCH(MN$3,Paste!$1:$1,0)+3)</f>
        <v>41.370517730712798</v>
      </c>
      <c r="MO9" cm="1">
        <f t="array" ref="MO9">INDEX(Paste!$1:$1048576,MATCH($A9,Paste!$A:$A,0),MATCH(MO$3,Paste!$1:$1,0)+3)</f>
        <v>66.941696166992102</v>
      </c>
      <c r="MP9" cm="1">
        <f t="array" ref="MP9">INDEX(Paste!$1:$1048576,MATCH($A9,Paste!$A:$A,0),MATCH(MP$3,Paste!$1:$1,0)+3)</f>
        <v>46.401309967041001</v>
      </c>
      <c r="MQ9" cm="1">
        <f t="array" ref="MQ9">INDEX(Paste!$1:$1048576,MATCH($A9,Paste!$A:$A,0),MATCH(MQ$3,Paste!$1:$1,0)+3)</f>
        <v>204.30000305175699</v>
      </c>
      <c r="MR9" cm="1">
        <f t="array" ref="MR9">INDEX(Paste!$1:$1048576,MATCH($A9,Paste!$A:$A,0),MATCH(MR$3,Paste!$1:$1,0)+3)</f>
        <v>0</v>
      </c>
      <c r="MS9" cm="1">
        <f t="array" ref="MS9">INDEX(Paste!$1:$1048576,MATCH($A9,Paste!$A:$A,0),MATCH(MS$3,Paste!$1:$1,0)+3)</f>
        <v>52.482452392578097</v>
      </c>
      <c r="MT9" cm="1">
        <f t="array" ref="MT9">INDEX(Paste!$1:$1048576,MATCH($A9,Paste!$A:$A,0),MATCH(MT$3,Paste!$1:$1,0)+3)</f>
        <v>70.089996337890597</v>
      </c>
      <c r="MU9" cm="1">
        <f t="array" ref="MU9">INDEX(Paste!$1:$1048576,MATCH($A9,Paste!$A:$A,0),MATCH(MU$3,Paste!$1:$1,0)+3)</f>
        <v>50.430332183837798</v>
      </c>
      <c r="MV9" cm="1">
        <f t="array" ref="MV9">INDEX(Paste!$1:$1048576,MATCH($A9,Paste!$A:$A,0),MATCH(MV$3,Paste!$1:$1,0)+3)</f>
        <v>14.2343788146972</v>
      </c>
      <c r="MW9" cm="1">
        <f t="array" ref="MW9">INDEX(Paste!$1:$1048576,MATCH($A9,Paste!$A:$A,0),MATCH(MW$3,Paste!$1:$1,0)+3)</f>
        <v>58.680091857910099</v>
      </c>
      <c r="MX9" cm="1">
        <f t="array" ref="MX9">INDEX(Paste!$1:$1048576,MATCH($A9,Paste!$A:$A,0),MATCH(MX$3,Paste!$1:$1,0)+3)</f>
        <v>25.436790466308501</v>
      </c>
      <c r="MY9" cm="1">
        <f t="array" ref="MY9">INDEX(Paste!$1:$1048576,MATCH($A9,Paste!$A:$A,0),MATCH(MY$3,Paste!$1:$1,0)+3)</f>
        <v>38.559097290038999</v>
      </c>
      <c r="MZ9" cm="1">
        <f t="array" ref="MZ9">INDEX(Paste!$1:$1048576,MATCH($A9,Paste!$A:$A,0),MATCH(MZ$3,Paste!$1:$1,0)+3)</f>
        <v>20.159999847412099</v>
      </c>
      <c r="NA9" cm="1">
        <f t="array" ref="NA9">INDEX(Paste!$1:$1048576,MATCH($A9,Paste!$A:$A,0),MATCH(NA$3,Paste!$1:$1,0)+3)</f>
        <v>102.056030273437</v>
      </c>
      <c r="NB9" cm="1">
        <f t="array" ref="NB9">INDEX(Paste!$1:$1048576,MATCH($A9,Paste!$A:$A,0),MATCH(NB$3,Paste!$1:$1,0)+3)</f>
        <v>26.5746746063232</v>
      </c>
      <c r="NC9" cm="1">
        <f t="array" ref="NC9">INDEX(Paste!$1:$1048576,MATCH($A9,Paste!$A:$A,0),MATCH(NC$3,Paste!$1:$1,0)+3)</f>
        <v>55.708171844482401</v>
      </c>
      <c r="ND9" cm="1">
        <f t="array" ref="ND9">INDEX(Paste!$1:$1048576,MATCH($A9,Paste!$A:$A,0),MATCH(ND$3,Paste!$1:$1,0)+3)</f>
        <v>79.997398376464801</v>
      </c>
      <c r="NE9" cm="1">
        <f t="array" ref="NE9">INDEX(Paste!$1:$1048576,MATCH($A9,Paste!$A:$A,0),MATCH(NE$3,Paste!$1:$1,0)+3)</f>
        <v>40.014739990234297</v>
      </c>
      <c r="NF9" cm="1">
        <f t="array" ref="NF9">INDEX(Paste!$1:$1048576,MATCH($A9,Paste!$A:$A,0),MATCH(NF$3,Paste!$1:$1,0)+3)</f>
        <v>153.89520263671801</v>
      </c>
      <c r="NG9" cm="1">
        <f t="array" ref="NG9">INDEX(Paste!$1:$1048576,MATCH($A9,Paste!$A:$A,0),MATCH(NG$3,Paste!$1:$1,0)+3)</f>
        <v>23.067785263061499</v>
      </c>
      <c r="NH9" cm="1">
        <f t="array" ref="NH9">INDEX(Paste!$1:$1048576,MATCH($A9,Paste!$A:$A,0),MATCH(NH$3,Paste!$1:$1,0)+3)</f>
        <v>96.212837219238196</v>
      </c>
      <c r="NI9" cm="1">
        <f t="array" ref="NI9">INDEX(Paste!$1:$1048576,MATCH($A9,Paste!$A:$A,0),MATCH(NI$3,Paste!$1:$1,0)+3)</f>
        <v>64.959289550781193</v>
      </c>
      <c r="NJ9" cm="1">
        <f t="array" ref="NJ9">INDEX(Paste!$1:$1048576,MATCH($A9,Paste!$A:$A,0),MATCH(NJ$3,Paste!$1:$1,0)+3)</f>
        <v>54.191944122314403</v>
      </c>
      <c r="NK9" cm="1">
        <f t="array" ref="NK9">INDEX(Paste!$1:$1048576,MATCH($A9,Paste!$A:$A,0),MATCH(NK$3,Paste!$1:$1,0)+3)</f>
        <v>91.252723693847599</v>
      </c>
      <c r="NL9" cm="1">
        <f t="array" ref="NL9">INDEX(Paste!$1:$1048576,MATCH($A9,Paste!$A:$A,0),MATCH(NL$3,Paste!$1:$1,0)+3)</f>
        <v>112.582023620605</v>
      </c>
      <c r="NM9" cm="1">
        <f t="array" ref="NM9">INDEX(Paste!$1:$1048576,MATCH($A9,Paste!$A:$A,0),MATCH(NM$3,Paste!$1:$1,0)+3)</f>
        <v>39.199031829833899</v>
      </c>
      <c r="NN9" cm="1">
        <f t="array" ref="NN9">INDEX(Paste!$1:$1048576,MATCH($A9,Paste!$A:$A,0),MATCH(NN$3,Paste!$1:$1,0)+3)</f>
        <v>73.583274841308594</v>
      </c>
      <c r="NO9" cm="1">
        <f t="array" ref="NO9">INDEX(Paste!$1:$1048576,MATCH($A9,Paste!$A:$A,0),MATCH(NO$3,Paste!$1:$1,0)+3)</f>
        <v>103.377601623535</v>
      </c>
      <c r="NP9" cm="1">
        <f t="array" ref="NP9">INDEX(Paste!$1:$1048576,MATCH($A9,Paste!$A:$A,0),MATCH(NP$3,Paste!$1:$1,0)+3)</f>
        <v>97.656295776367102</v>
      </c>
      <c r="NQ9" cm="1">
        <f t="array" ref="NQ9">INDEX(Paste!$1:$1048576,MATCH($A9,Paste!$A:$A,0),MATCH(NQ$3,Paste!$1:$1,0)+3)</f>
        <v>30.010368347167901</v>
      </c>
      <c r="NR9" cm="1">
        <f t="array" ref="NR9">INDEX(Paste!$1:$1048576,MATCH($A9,Paste!$A:$A,0),MATCH(NR$3,Paste!$1:$1,0)+3)</f>
        <v>92.411041259765597</v>
      </c>
      <c r="NS9" cm="1">
        <f t="array" ref="NS9">INDEX(Paste!$1:$1048576,MATCH($A9,Paste!$A:$A,0),MATCH(NS$3,Paste!$1:$1,0)+3)</f>
        <v>175.598373413085</v>
      </c>
      <c r="NT9" cm="1">
        <f t="array" ref="NT9">INDEX(Paste!$1:$1048576,MATCH($A9,Paste!$A:$A,0),MATCH(NT$3,Paste!$1:$1,0)+3)</f>
        <v>69.996604919433594</v>
      </c>
      <c r="NU9" cm="1">
        <f t="array" ref="NU9">INDEX(Paste!$1:$1048576,MATCH($A9,Paste!$A:$A,0),MATCH(NU$3,Paste!$1:$1,0)+3)</f>
        <v>55.189998626708899</v>
      </c>
      <c r="NV9" cm="1">
        <f t="array" ref="NV9">INDEX(Paste!$1:$1048576,MATCH($A9,Paste!$A:$A,0),MATCH(NV$3,Paste!$1:$1,0)+3)</f>
        <v>118.72633361816401</v>
      </c>
      <c r="NW9" cm="1">
        <f t="array" ref="NW9">INDEX(Paste!$1:$1048576,MATCH($A9,Paste!$A:$A,0),MATCH(NW$3,Paste!$1:$1,0)+3)</f>
        <v>33.298961639404297</v>
      </c>
      <c r="NX9" cm="1">
        <f t="array" ref="NX9">INDEX(Paste!$1:$1048576,MATCH($A9,Paste!$A:$A,0),MATCH(NX$3,Paste!$1:$1,0)+3)</f>
        <v>151.09678649902301</v>
      </c>
      <c r="NY9" cm="1">
        <f t="array" ref="NY9">INDEX(Paste!$1:$1048576,MATCH($A9,Paste!$A:$A,0),MATCH(NY$3,Paste!$1:$1,0)+3)</f>
        <v>58.549999237060497</v>
      </c>
      <c r="NZ9" cm="1">
        <f t="array" ref="NZ9">INDEX(Paste!$1:$1048576,MATCH($A9,Paste!$A:$A,0),MATCH(NZ$3,Paste!$1:$1,0)+3)</f>
        <v>46.331146240234297</v>
      </c>
      <c r="OA9" cm="1">
        <f t="array" ref="OA9">INDEX(Paste!$1:$1048576,MATCH($A9,Paste!$A:$A,0),MATCH(OA$3,Paste!$1:$1,0)+3)</f>
        <v>68.559997558593693</v>
      </c>
      <c r="OB9" cm="1">
        <f t="array" ref="OB9">INDEX(Paste!$1:$1048576,MATCH($A9,Paste!$A:$A,0),MATCH(OB$3,Paste!$1:$1,0)+3)</f>
        <v>105.717681884765</v>
      </c>
      <c r="OC9" cm="1">
        <f t="array" ref="OC9">INDEX(Paste!$1:$1048576,MATCH($A9,Paste!$A:$A,0),MATCH(OC$3,Paste!$1:$1,0)+3)</f>
        <v>238.10055541992099</v>
      </c>
      <c r="OD9" cm="1">
        <f t="array" ref="OD9">INDEX(Paste!$1:$1048576,MATCH($A9,Paste!$A:$A,0),MATCH(OD$3,Paste!$1:$1,0)+3)</f>
        <v>55.462696075439403</v>
      </c>
      <c r="OE9" cm="1">
        <f t="array" ref="OE9">INDEX(Paste!$1:$1048576,MATCH($A9,Paste!$A:$A,0),MATCH(OE$3,Paste!$1:$1,0)+3)</f>
        <v>491.61999511718699</v>
      </c>
      <c r="OF9" cm="1">
        <f t="array" ref="OF9">INDEX(Paste!$1:$1048576,MATCH($A9,Paste!$A:$A,0),MATCH(OF$3,Paste!$1:$1,0)+3)</f>
        <v>12.5310497283935</v>
      </c>
      <c r="OG9" cm="1">
        <f t="array" ref="OG9">INDEX(Paste!$1:$1048576,MATCH($A9,Paste!$A:$A,0),MATCH(OG$3,Paste!$1:$1,0)+3)</f>
        <v>41.412406921386697</v>
      </c>
      <c r="OH9" cm="1">
        <f t="array" ref="OH9">INDEX(Paste!$1:$1048576,MATCH($A9,Paste!$A:$A,0),MATCH(OH$3,Paste!$1:$1,0)+3)</f>
        <v>51.776542663574197</v>
      </c>
      <c r="OI9" cm="1">
        <f t="array" ref="OI9">INDEX(Paste!$1:$1048576,MATCH($A9,Paste!$A:$A,0),MATCH(OI$3,Paste!$1:$1,0)+3)</f>
        <v>69.647697448730398</v>
      </c>
      <c r="OJ9" cm="1">
        <f t="array" ref="OJ9">INDEX(Paste!$1:$1048576,MATCH($A9,Paste!$A:$A,0),MATCH(OJ$3,Paste!$1:$1,0)+3)</f>
        <v>73.244049072265597</v>
      </c>
      <c r="OK9" cm="1">
        <f t="array" ref="OK9">INDEX(Paste!$1:$1048576,MATCH($A9,Paste!$A:$A,0),MATCH(OK$3,Paste!$1:$1,0)+3)</f>
        <v>151.26473999023401</v>
      </c>
      <c r="OL9" cm="1">
        <f t="array" ref="OL9">INDEX(Paste!$1:$1048576,MATCH($A9,Paste!$A:$A,0),MATCH(OL$3,Paste!$1:$1,0)+3)</f>
        <v>18.486787796020501</v>
      </c>
      <c r="OM9" cm="1">
        <f t="array" ref="OM9">INDEX(Paste!$1:$1048576,MATCH($A9,Paste!$A:$A,0),MATCH(OM$3,Paste!$1:$1,0)+3)</f>
        <v>226.64161682128901</v>
      </c>
      <c r="ON9" cm="1">
        <f t="array" ref="ON9">INDEX(Paste!$1:$1048576,MATCH($A9,Paste!$A:$A,0),MATCH(ON$3,Paste!$1:$1,0)+3)</f>
        <v>53.510868072509702</v>
      </c>
      <c r="OO9" cm="1">
        <f t="array" ref="OO9">INDEX(Paste!$1:$1048576,MATCH($A9,Paste!$A:$A,0),MATCH(OO$3,Paste!$1:$1,0)+3)</f>
        <v>59.0608711242675</v>
      </c>
      <c r="OP9" cm="1">
        <f t="array" ref="OP9">INDEX(Paste!$1:$1048576,MATCH($A9,Paste!$A:$A,0),MATCH(OP$3,Paste!$1:$1,0)+3)</f>
        <v>66.929649353027301</v>
      </c>
      <c r="OQ9" cm="1">
        <f t="array" ref="OQ9">INDEX(Paste!$1:$1048576,MATCH($A9,Paste!$A:$A,0),MATCH(OQ$3,Paste!$1:$1,0)+3)</f>
        <v>135.68913269042901</v>
      </c>
      <c r="OR9" cm="1">
        <f t="array" ref="OR9">INDEX(Paste!$1:$1048576,MATCH($A9,Paste!$A:$A,0),MATCH(OR$3,Paste!$1:$1,0)+3)</f>
        <v>49.426910400390597</v>
      </c>
      <c r="OS9" cm="1">
        <f t="array" ref="OS9">INDEX(Paste!$1:$1048576,MATCH($A9,Paste!$A:$A,0),MATCH(OS$3,Paste!$1:$1,0)+3)</f>
        <v>40.510440826416001</v>
      </c>
      <c r="OT9" cm="1">
        <f t="array" ref="OT9">INDEX(Paste!$1:$1048576,MATCH($A9,Paste!$A:$A,0),MATCH(OT$3,Paste!$1:$1,0)+3)</f>
        <v>40.588783264160099</v>
      </c>
      <c r="OU9" cm="1">
        <f t="array" ref="OU9">INDEX(Paste!$1:$1048576,MATCH($A9,Paste!$A:$A,0),MATCH(OU$3,Paste!$1:$1,0)+3)</f>
        <v>108.100143432617</v>
      </c>
      <c r="OV9" cm="1">
        <f t="array" ref="OV9">INDEX(Paste!$1:$1048576,MATCH($A9,Paste!$A:$A,0),MATCH(OV$3,Paste!$1:$1,0)+3)</f>
        <v>178.44000244140599</v>
      </c>
      <c r="OW9" cm="1">
        <f t="array" ref="OW9">INDEX(Paste!$1:$1048576,MATCH($A9,Paste!$A:$A,0),MATCH(OW$3,Paste!$1:$1,0)+3)</f>
        <v>106.582374572753</v>
      </c>
      <c r="OX9" cm="1">
        <f t="array" ref="OX9">INDEX(Paste!$1:$1048576,MATCH($A9,Paste!$A:$A,0),MATCH(OX$3,Paste!$1:$1,0)+3)</f>
        <v>58.733039855957003</v>
      </c>
      <c r="OY9" cm="1">
        <f t="array" ref="OY9">INDEX(Paste!$1:$1048576,MATCH($A9,Paste!$A:$A,0),MATCH(OY$3,Paste!$1:$1,0)+3)</f>
        <v>138.31869506835901</v>
      </c>
      <c r="OZ9" cm="1">
        <f t="array" ref="OZ9">INDEX(Paste!$1:$1048576,MATCH($A9,Paste!$A:$A,0),MATCH(OZ$3,Paste!$1:$1,0)+3)</f>
        <v>76.569999694824205</v>
      </c>
      <c r="PA9" cm="1">
        <f t="array" ref="PA9">INDEX(Paste!$1:$1048576,MATCH($A9,Paste!$A:$A,0),MATCH(PA$3,Paste!$1:$1,0)+3)</f>
        <v>39.086677551269503</v>
      </c>
      <c r="PB9" cm="1">
        <f t="array" ref="PB9">INDEX(Paste!$1:$1048576,MATCH($A9,Paste!$A:$A,0),MATCH(PB$3,Paste!$1:$1,0)+3)</f>
        <v>125.481140136718</v>
      </c>
      <c r="PC9" cm="1">
        <f t="array" ref="PC9">INDEX(Paste!$1:$1048576,MATCH($A9,Paste!$A:$A,0),MATCH(PC$3,Paste!$1:$1,0)+3)</f>
        <v>147.32649230957</v>
      </c>
      <c r="PD9" cm="1">
        <f t="array" ref="PD9">INDEX(Paste!$1:$1048576,MATCH($A9,Paste!$A:$A,0),MATCH(PD$3,Paste!$1:$1,0)+3)</f>
        <v>97.035293579101506</v>
      </c>
      <c r="PE9" cm="1">
        <f t="array" ref="PE9">INDEX(Paste!$1:$1048576,MATCH($A9,Paste!$A:$A,0),MATCH(PE$3,Paste!$1:$1,0)+3)</f>
        <v>78.110183715820298</v>
      </c>
      <c r="PF9" cm="1">
        <f t="array" ref="PF9">INDEX(Paste!$1:$1048576,MATCH($A9,Paste!$A:$A,0),MATCH(PF$3,Paste!$1:$1,0)+3)</f>
        <v>82.616836547851506</v>
      </c>
      <c r="PG9" cm="1">
        <f t="array" ref="PG9">INDEX(Paste!$1:$1048576,MATCH($A9,Paste!$A:$A,0),MATCH(PG$3,Paste!$1:$1,0)+3)</f>
        <v>26.860170364379801</v>
      </c>
      <c r="PH9" cm="1">
        <f t="array" ref="PH9">INDEX(Paste!$1:$1048576,MATCH($A9,Paste!$A:$A,0),MATCH(PH$3,Paste!$1:$1,0)+3)</f>
        <v>181.372467041015</v>
      </c>
      <c r="PI9" cm="1">
        <f t="array" ref="PI9">INDEX(Paste!$1:$1048576,MATCH($A9,Paste!$A:$A,0),MATCH(PI$3,Paste!$1:$1,0)+3)</f>
        <v>129.85807800292901</v>
      </c>
      <c r="PJ9" cm="1">
        <f t="array" ref="PJ9">INDEX(Paste!$1:$1048576,MATCH($A9,Paste!$A:$A,0),MATCH(PJ$3,Paste!$1:$1,0)+3)</f>
        <v>98.494667053222599</v>
      </c>
      <c r="PK9" cm="1">
        <f t="array" ref="PK9">INDEX(Paste!$1:$1048576,MATCH($A9,Paste!$A:$A,0),MATCH(PK$3,Paste!$1:$1,0)+3)</f>
        <v>27.046972274780199</v>
      </c>
      <c r="PL9" cm="1">
        <f t="array" ref="PL9">INDEX(Paste!$1:$1048576,MATCH($A9,Paste!$A:$A,0),MATCH(PL$3,Paste!$1:$1,0)+3)</f>
        <v>139.85725402832</v>
      </c>
      <c r="PM9" cm="1">
        <f t="array" ref="PM9">INDEX(Paste!$1:$1048576,MATCH($A9,Paste!$A:$A,0),MATCH(PM$3,Paste!$1:$1,0)+3)</f>
        <v>46.734085083007798</v>
      </c>
      <c r="PN9" cm="1">
        <f t="array" ref="PN9">INDEX(Paste!$1:$1048576,MATCH($A9,Paste!$A:$A,0),MATCH(PN$3,Paste!$1:$1,0)+3)</f>
        <v>28.853889465331999</v>
      </c>
      <c r="PO9" cm="1">
        <f t="array" ref="PO9">INDEX(Paste!$1:$1048576,MATCH($A9,Paste!$A:$A,0),MATCH(PO$3,Paste!$1:$1,0)+3)</f>
        <v>80.729217529296804</v>
      </c>
      <c r="PP9" cm="1">
        <f t="array" ref="PP9">INDEX(Paste!$1:$1048576,MATCH($A9,Paste!$A:$A,0),MATCH(PP$3,Paste!$1:$1,0)+3)</f>
        <v>231.90618896484301</v>
      </c>
      <c r="PQ9" cm="1">
        <f t="array" ref="PQ9">INDEX(Paste!$1:$1048576,MATCH($A9,Paste!$A:$A,0),MATCH(PQ$3,Paste!$1:$1,0)+3)</f>
        <v>136.33999633789</v>
      </c>
      <c r="PR9" cm="1">
        <f t="array" ref="PR9">INDEX(Paste!$1:$1048576,MATCH($A9,Paste!$A:$A,0),MATCH(PR$3,Paste!$1:$1,0)+3)</f>
        <v>112.885032653808</v>
      </c>
      <c r="PS9" cm="1">
        <f t="array" ref="PS9">INDEX(Paste!$1:$1048576,MATCH($A9,Paste!$A:$A,0),MATCH(PS$3,Paste!$1:$1,0)+3)</f>
        <v>73.6539306640625</v>
      </c>
      <c r="PT9" cm="1">
        <f t="array" ref="PT9">INDEX(Paste!$1:$1048576,MATCH($A9,Paste!$A:$A,0),MATCH(PT$3,Paste!$1:$1,0)+3)</f>
        <v>33.676937103271399</v>
      </c>
      <c r="PU9" cm="1">
        <f t="array" ref="PU9">INDEX(Paste!$1:$1048576,MATCH($A9,Paste!$A:$A,0),MATCH(PU$3,Paste!$1:$1,0)+3)</f>
        <v>40.627113342285099</v>
      </c>
      <c r="PV9" cm="1">
        <f t="array" ref="PV9">INDEX(Paste!$1:$1048576,MATCH($A9,Paste!$A:$A,0),MATCH(PV$3,Paste!$1:$1,0)+3)</f>
        <v>203.07441711425699</v>
      </c>
      <c r="PW9" cm="1">
        <f t="array" ref="PW9">INDEX(Paste!$1:$1048576,MATCH($A9,Paste!$A:$A,0),MATCH(PW$3,Paste!$1:$1,0)+3)</f>
        <v>50.292385101318303</v>
      </c>
      <c r="PX9" cm="1">
        <f t="array" ref="PX9">INDEX(Paste!$1:$1048576,MATCH($A9,Paste!$A:$A,0),MATCH(PX$3,Paste!$1:$1,0)+3)</f>
        <v>33.099456787109297</v>
      </c>
      <c r="PY9" cm="1">
        <f t="array" ref="PY9">INDEX(Paste!$1:$1048576,MATCH($A9,Paste!$A:$A,0),MATCH(PY$3,Paste!$1:$1,0)+3)</f>
        <v>173.50790405273401</v>
      </c>
      <c r="PZ9" cm="1">
        <f t="array" ref="PZ9">INDEX(Paste!$1:$1048576,MATCH($A9,Paste!$A:$A,0),MATCH(PZ$3,Paste!$1:$1,0)+3)</f>
        <v>61.659999847412102</v>
      </c>
      <c r="QA9" cm="1">
        <f t="array" ref="QA9">INDEX(Paste!$1:$1048576,MATCH($A9,Paste!$A:$A,0),MATCH(QA$3,Paste!$1:$1,0)+3)</f>
        <v>41.68745803833</v>
      </c>
      <c r="QB9" cm="1">
        <f t="array" ref="QB9">INDEX(Paste!$1:$1048576,MATCH($A9,Paste!$A:$A,0),MATCH(QB$3,Paste!$1:$1,0)+3)</f>
        <v>37.430000305175703</v>
      </c>
      <c r="QC9" cm="1">
        <f t="array" ref="QC9">INDEX(Paste!$1:$1048576,MATCH($A9,Paste!$A:$A,0),MATCH(QC$3,Paste!$1:$1,0)+3)</f>
        <v>72.388961791992102</v>
      </c>
      <c r="QD9" cm="1">
        <f t="array" ref="QD9">INDEX(Paste!$1:$1048576,MATCH($A9,Paste!$A:$A,0),MATCH(QD$3,Paste!$1:$1,0)+3)</f>
        <v>115.096969604492</v>
      </c>
      <c r="QE9" cm="1">
        <f t="array" ref="QE9">INDEX(Paste!$1:$1048576,MATCH($A9,Paste!$A:$A,0),MATCH(QE$3,Paste!$1:$1,0)+3)</f>
        <v>52.769741058349602</v>
      </c>
      <c r="QF9" cm="1">
        <f t="array" ref="QF9">INDEX(Paste!$1:$1048576,MATCH($A9,Paste!$A:$A,0),MATCH(QF$3,Paste!$1:$1,0)+3)</f>
        <v>64.694000244140597</v>
      </c>
      <c r="QG9" cm="1">
        <f t="array" ref="QG9">INDEX(Paste!$1:$1048576,MATCH($A9,Paste!$A:$A,0),MATCH(QG$3,Paste!$1:$1,0)+3)</f>
        <v>57.133251190185497</v>
      </c>
      <c r="QH9" cm="1">
        <f t="array" ref="QH9">INDEX(Paste!$1:$1048576,MATCH($A9,Paste!$A:$A,0),MATCH(QH$3,Paste!$1:$1,0)+3)</f>
        <v>62.891754150390597</v>
      </c>
      <c r="QI9" cm="1">
        <f t="array" ref="QI9">INDEX(Paste!$1:$1048576,MATCH($A9,Paste!$A:$A,0),MATCH(QI$3,Paste!$1:$1,0)+3)</f>
        <v>79.480003356933594</v>
      </c>
      <c r="QJ9" cm="1">
        <f t="array" ref="QJ9">INDEX(Paste!$1:$1048576,MATCH($A9,Paste!$A:$A,0),MATCH(QJ$3,Paste!$1:$1,0)+3)</f>
        <v>16.090000152587798</v>
      </c>
      <c r="QK9" cm="1">
        <f t="array" ref="QK9">INDEX(Paste!$1:$1048576,MATCH($A9,Paste!$A:$A,0),MATCH(QK$3,Paste!$1:$1,0)+3)</f>
        <v>72.323387145996094</v>
      </c>
      <c r="QL9" cm="1">
        <f t="array" ref="QL9">INDEX(Paste!$1:$1048576,MATCH($A9,Paste!$A:$A,0),MATCH(QL$3,Paste!$1:$1,0)+3)</f>
        <v>48.766799926757798</v>
      </c>
      <c r="QM9" cm="1">
        <f t="array" ref="QM9">INDEX(Paste!$1:$1048576,MATCH($A9,Paste!$A:$A,0),MATCH(QM$3,Paste!$1:$1,0)+3)</f>
        <v>171.80999755859301</v>
      </c>
      <c r="QN9" cm="1">
        <f t="array" ref="QN9">INDEX(Paste!$1:$1048576,MATCH($A9,Paste!$A:$A,0),MATCH(QN$3,Paste!$1:$1,0)+3)</f>
        <v>18.110000610351499</v>
      </c>
      <c r="QO9" cm="1">
        <f t="array" ref="QO9">INDEX(Paste!$1:$1048576,MATCH($A9,Paste!$A:$A,0),MATCH(QO$3,Paste!$1:$1,0)+3)</f>
        <v>20.020000457763601</v>
      </c>
      <c r="QP9" cm="1">
        <f t="array" ref="QP9">INDEX(Paste!$1:$1048576,MATCH($A9,Paste!$A:$A,0),MATCH(QP$3,Paste!$1:$1,0)+3)</f>
        <v>67.680000305175696</v>
      </c>
      <c r="QQ9" cm="1">
        <f t="array" ref="QQ9">INDEX(Paste!$1:$1048576,MATCH($A9,Paste!$A:$A,0),MATCH(QQ$3,Paste!$1:$1,0)+3)</f>
        <v>33.657917022705</v>
      </c>
      <c r="QR9" cm="1">
        <f t="array" ref="QR9">INDEX(Paste!$1:$1048576,MATCH($A9,Paste!$A:$A,0),MATCH(QR$3,Paste!$1:$1,0)+3)</f>
        <v>108.99199676513599</v>
      </c>
      <c r="QS9" cm="1">
        <f t="array" ref="QS9">INDEX(Paste!$1:$1048576,MATCH($A9,Paste!$A:$A,0),MATCH(QS$3,Paste!$1:$1,0)+3)</f>
        <v>251.21000671386699</v>
      </c>
      <c r="QT9" cm="1">
        <f t="array" ref="QT9">INDEX(Paste!$1:$1048576,MATCH($A9,Paste!$A:$A,0),MATCH(QT$3,Paste!$1:$1,0)+3)</f>
        <v>179.27047729492099</v>
      </c>
      <c r="QU9" cm="1">
        <f t="array" ref="QU9">INDEX(Paste!$1:$1048576,MATCH($A9,Paste!$A:$A,0),MATCH(QU$3,Paste!$1:$1,0)+3)</f>
        <v>93.672348022460895</v>
      </c>
      <c r="QV9" cm="1">
        <f t="array" ref="QV9">INDEX(Paste!$1:$1048576,MATCH($A9,Paste!$A:$A,0),MATCH(QV$3,Paste!$1:$1,0)+3)</f>
        <v>96.323318481445298</v>
      </c>
      <c r="QW9" cm="1">
        <f t="array" ref="QW9">INDEX(Paste!$1:$1048576,MATCH($A9,Paste!$A:$A,0),MATCH(QW$3,Paste!$1:$1,0)+3)</f>
        <v>118.959999084472</v>
      </c>
      <c r="QX9" cm="1">
        <f t="array" ref="QX9">INDEX(Paste!$1:$1048576,MATCH($A9,Paste!$A:$A,0),MATCH(QX$3,Paste!$1:$1,0)+3)</f>
        <v>45.754226684570298</v>
      </c>
      <c r="QY9" cm="1">
        <f t="array" ref="QY9">INDEX(Paste!$1:$1048576,MATCH($A9,Paste!$A:$A,0),MATCH(QY$3,Paste!$1:$1,0)+3)</f>
        <v>96.745491027832003</v>
      </c>
      <c r="QZ9" cm="1">
        <f t="array" ref="QZ9">INDEX(Paste!$1:$1048576,MATCH($A9,Paste!$A:$A,0),MATCH(QZ$3,Paste!$1:$1,0)+3)</f>
        <v>52.423561096191399</v>
      </c>
      <c r="RA9" cm="1">
        <f t="array" ref="RA9">INDEX(Paste!$1:$1048576,MATCH($A9,Paste!$A:$A,0),MATCH(RA$3,Paste!$1:$1,0)+3)</f>
        <v>62.444023132324197</v>
      </c>
      <c r="RB9" cm="1">
        <f t="array" ref="RB9">INDEX(Paste!$1:$1048576,MATCH($A9,Paste!$A:$A,0),MATCH(RB$3,Paste!$1:$1,0)+3)</f>
        <v>55.867347717285099</v>
      </c>
      <c r="RC9" cm="1">
        <f t="array" ref="RC9">INDEX(Paste!$1:$1048576,MATCH($A9,Paste!$A:$A,0),MATCH(RC$3,Paste!$1:$1,0)+3)</f>
        <v>117.99104309082</v>
      </c>
      <c r="RD9" cm="1">
        <f t="array" ref="RD9">INDEX(Paste!$1:$1048576,MATCH($A9,Paste!$A:$A,0),MATCH(RD$3,Paste!$1:$1,0)+3)</f>
        <v>63.061405181884702</v>
      </c>
      <c r="RE9" cm="1">
        <f t="array" ref="RE9">INDEX(Paste!$1:$1048576,MATCH($A9,Paste!$A:$A,0),MATCH(RE$3,Paste!$1:$1,0)+3)</f>
        <v>85.818359375</v>
      </c>
      <c r="RF9" cm="1">
        <f t="array" ref="RF9">INDEX(Paste!$1:$1048576,MATCH($A9,Paste!$A:$A,0),MATCH(RF$3,Paste!$1:$1,0)+3)</f>
        <v>101.169998168945</v>
      </c>
      <c r="RG9" cm="1">
        <f t="array" ref="RG9">INDEX(Paste!$1:$1048576,MATCH($A9,Paste!$A:$A,0),MATCH(RG$3,Paste!$1:$1,0)+3)</f>
        <v>151.82000732421801</v>
      </c>
      <c r="RH9" cm="1">
        <f t="array" ref="RH9">INDEX(Paste!$1:$1048576,MATCH($A9,Paste!$A:$A,0),MATCH(RH$3,Paste!$1:$1,0)+3)</f>
        <v>53.858795166015597</v>
      </c>
      <c r="RI9" cm="1">
        <f t="array" ref="RI9">INDEX(Paste!$1:$1048576,MATCH($A9,Paste!$A:$A,0),MATCH(RI$3,Paste!$1:$1,0)+3)</f>
        <v>38.101848602294901</v>
      </c>
      <c r="RJ9" cm="1">
        <f t="array" ref="RJ9">INDEX(Paste!$1:$1048576,MATCH($A9,Paste!$A:$A,0),MATCH(RJ$3,Paste!$1:$1,0)+3)</f>
        <v>39.630664825439403</v>
      </c>
      <c r="RK9" cm="1">
        <f t="array" ref="RK9">INDEX(Paste!$1:$1048576,MATCH($A9,Paste!$A:$A,0),MATCH(RK$3,Paste!$1:$1,0)+3)</f>
        <v>73.289710998535099</v>
      </c>
      <c r="RL9" cm="1">
        <f t="array" ref="RL9">INDEX(Paste!$1:$1048576,MATCH($A9,Paste!$A:$A,0),MATCH(RL$3,Paste!$1:$1,0)+3)</f>
        <v>173.44000244140599</v>
      </c>
      <c r="RM9" cm="1">
        <f t="array" ref="RM9">INDEX(Paste!$1:$1048576,MATCH($A9,Paste!$A:$A,0),MATCH(RM$3,Paste!$1:$1,0)+3)</f>
        <v>69.700416564941406</v>
      </c>
      <c r="RN9" cm="1">
        <f t="array" ref="RN9">INDEX(Paste!$1:$1048576,MATCH($A9,Paste!$A:$A,0),MATCH(RN$3,Paste!$1:$1,0)+3)</f>
        <v>77.160865783691406</v>
      </c>
      <c r="RO9" cm="1">
        <f t="array" ref="RO9">INDEX(Paste!$1:$1048576,MATCH($A9,Paste!$A:$A,0),MATCH(RO$3,Paste!$1:$1,0)+3)</f>
        <v>55.013038635253899</v>
      </c>
      <c r="RP9" cm="1">
        <f t="array" ref="RP9">INDEX(Paste!$1:$1048576,MATCH($A9,Paste!$A:$A,0),MATCH(RP$3,Paste!$1:$1,0)+3)</f>
        <v>59.829032897949197</v>
      </c>
      <c r="RQ9" cm="1">
        <f t="array" ref="RQ9">INDEX(Paste!$1:$1048576,MATCH($A9,Paste!$A:$A,0),MATCH(RQ$3,Paste!$1:$1,0)+3)</f>
        <v>47.113498687744098</v>
      </c>
      <c r="RR9" cm="1">
        <f t="array" ref="RR9">INDEX(Paste!$1:$1048576,MATCH($A9,Paste!$A:$A,0),MATCH(RR$3,Paste!$1:$1,0)+3)</f>
        <v>154.83706665039</v>
      </c>
      <c r="RS9" cm="1">
        <f t="array" ref="RS9">INDEX(Paste!$1:$1048576,MATCH($A9,Paste!$A:$A,0),MATCH(RS$3,Paste!$1:$1,0)+3)</f>
        <v>139.68582153320301</v>
      </c>
      <c r="RT9" cm="1">
        <f t="array" ref="RT9">INDEX(Paste!$1:$1048576,MATCH($A9,Paste!$A:$A,0),MATCH(RT$3,Paste!$1:$1,0)+3)</f>
        <v>68.994636535644503</v>
      </c>
      <c r="RU9" cm="1">
        <f t="array" ref="RU9">INDEX(Paste!$1:$1048576,MATCH($A9,Paste!$A:$A,0),MATCH(RU$3,Paste!$1:$1,0)+3)</f>
        <v>24.084720611572202</v>
      </c>
      <c r="RV9" cm="1">
        <f t="array" ref="RV9">INDEX(Paste!$1:$1048576,MATCH($A9,Paste!$A:$A,0),MATCH(RV$3,Paste!$1:$1,0)+3)</f>
        <v>73.298034667968693</v>
      </c>
      <c r="RW9" cm="1">
        <f t="array" ref="RW9">INDEX(Paste!$1:$1048576,MATCH($A9,Paste!$A:$A,0),MATCH(RW$3,Paste!$1:$1,0)+3)</f>
        <v>41.691322326660099</v>
      </c>
      <c r="RX9" cm="1">
        <f t="array" ref="RX9">INDEX(Paste!$1:$1048576,MATCH($A9,Paste!$A:$A,0),MATCH(RX$3,Paste!$1:$1,0)+3)</f>
        <v>49.739459991455</v>
      </c>
      <c r="RY9" cm="1">
        <f t="array" ref="RY9">INDEX(Paste!$1:$1048576,MATCH($A9,Paste!$A:$A,0),MATCH(RY$3,Paste!$1:$1,0)+3)</f>
        <v>87.048629760742102</v>
      </c>
      <c r="RZ9" cm="1">
        <f t="array" ref="RZ9">INDEX(Paste!$1:$1048576,MATCH($A9,Paste!$A:$A,0),MATCH(RZ$3,Paste!$1:$1,0)+3)</f>
        <v>16.550420761108398</v>
      </c>
      <c r="SA9" cm="1">
        <f t="array" ref="SA9">INDEX(Paste!$1:$1048576,MATCH($A9,Paste!$A:$A,0),MATCH(SA$3,Paste!$1:$1,0)+3)</f>
        <v>28.0871868133544</v>
      </c>
      <c r="SB9" cm="1">
        <f t="array" ref="SB9">INDEX(Paste!$1:$1048576,MATCH($A9,Paste!$A:$A,0),MATCH(SB$3,Paste!$1:$1,0)+3)</f>
        <v>120.94715881347599</v>
      </c>
      <c r="SC9" cm="1">
        <f t="array" ref="SC9">INDEX(Paste!$1:$1048576,MATCH($A9,Paste!$A:$A,0),MATCH(SC$3,Paste!$1:$1,0)+3)</f>
        <v>41.594051361083899</v>
      </c>
      <c r="SD9" cm="1">
        <f t="array" ref="SD9">INDEX(Paste!$1:$1048576,MATCH($A9,Paste!$A:$A,0),MATCH(SD$3,Paste!$1:$1,0)+3)</f>
        <v>59.525177001953097</v>
      </c>
      <c r="SE9" cm="1">
        <f t="array" ref="SE9">INDEX(Paste!$1:$1048576,MATCH($A9,Paste!$A:$A,0),MATCH(SE$3,Paste!$1:$1,0)+3)</f>
        <v>62.788352966308501</v>
      </c>
      <c r="SF9" cm="1">
        <f t="array" ref="SF9">INDEX(Paste!$1:$1048576,MATCH($A9,Paste!$A:$A,0),MATCH(SF$3,Paste!$1:$1,0)+3)</f>
        <v>59.906017303466797</v>
      </c>
      <c r="SG9" cm="1">
        <f t="array" ref="SG9">INDEX(Paste!$1:$1048576,MATCH($A9,Paste!$A:$A,0),MATCH(SG$3,Paste!$1:$1,0)+3)</f>
        <v>53.818332672119098</v>
      </c>
      <c r="SH9" cm="1">
        <f t="array" ref="SH9">INDEX(Paste!$1:$1048576,MATCH($A9,Paste!$A:$A,0),MATCH(SH$3,Paste!$1:$1,0)+3)</f>
        <v>69.855049133300696</v>
      </c>
      <c r="SI9" cm="1">
        <f t="array" ref="SI9">INDEX(Paste!$1:$1048576,MATCH($A9,Paste!$A:$A,0),MATCH(SI$3,Paste!$1:$1,0)+3)</f>
        <v>117.216247558593</v>
      </c>
      <c r="SJ9" cm="1">
        <f t="array" ref="SJ9">INDEX(Paste!$1:$1048576,MATCH($A9,Paste!$A:$A,0),MATCH(SJ$3,Paste!$1:$1,0)+3)</f>
        <v>101.720001220703</v>
      </c>
      <c r="SK9" cm="1">
        <f t="array" ref="SK9">INDEX(Paste!$1:$1048576,MATCH($A9,Paste!$A:$A,0),MATCH(SK$3,Paste!$1:$1,0)+3)</f>
        <v>40.8841133117675</v>
      </c>
      <c r="SL9" cm="1">
        <f t="array" ref="SL9">INDEX(Paste!$1:$1048576,MATCH($A9,Paste!$A:$A,0),MATCH(SL$3,Paste!$1:$1,0)+3)</f>
        <v>60.974044799804602</v>
      </c>
      <c r="SM9" cm="1">
        <f t="array" ref="SM9">INDEX(Paste!$1:$1048576,MATCH($A9,Paste!$A:$A,0),MATCH(SM$3,Paste!$1:$1,0)+3)</f>
        <v>20.280158996581999</v>
      </c>
      <c r="SN9" cm="1">
        <f t="array" ref="SN9">INDEX(Paste!$1:$1048576,MATCH($A9,Paste!$A:$A,0),MATCH(SN$3,Paste!$1:$1,0)+3)</f>
        <v>24.264019012451101</v>
      </c>
      <c r="SO9" cm="1">
        <f t="array" ref="SO9">INDEX(Paste!$1:$1048576,MATCH($A9,Paste!$A:$A,0),MATCH(SO$3,Paste!$1:$1,0)+3)</f>
        <v>39.229995727538999</v>
      </c>
      <c r="SP9" cm="1">
        <f t="array" ref="SP9">INDEX(Paste!$1:$1048576,MATCH($A9,Paste!$A:$A,0),MATCH(SP$3,Paste!$1:$1,0)+3)</f>
        <v>42.428844451904297</v>
      </c>
      <c r="SQ9" cm="1">
        <f t="array" ref="SQ9">INDEX(Paste!$1:$1048576,MATCH($A9,Paste!$A:$A,0),MATCH(SQ$3,Paste!$1:$1,0)+3)</f>
        <v>34.458812713622997</v>
      </c>
      <c r="SR9" cm="1">
        <f t="array" ref="SR9">INDEX(Paste!$1:$1048576,MATCH($A9,Paste!$A:$A,0),MATCH(SR$3,Paste!$1:$1,0)+3)</f>
        <v>2470.30004882812</v>
      </c>
    </row>
    <row r="10" spans="1:512" x14ac:dyDescent="0.25">
      <c r="A10" s="1">
        <f t="shared" si="0"/>
        <v>42948</v>
      </c>
      <c r="B10" cm="1">
        <f t="array" ref="B10">INDEX(Paste!$1:$1048576,MATCH($A10,Paste!$A:$A,0),MATCH(B$3,Paste!$1:$1,0)+3)</f>
        <v>62.464607238769503</v>
      </c>
      <c r="C10" cm="1">
        <f t="array" ref="C10">INDEX(Paste!$1:$1048576,MATCH($A10,Paste!$A:$A,0),MATCH(C$3,Paste!$1:$1,0)+3)</f>
        <v>43.423210144042898</v>
      </c>
      <c r="D10" cm="1">
        <f t="array" ref="D10">INDEX(Paste!$1:$1048576,MATCH($A10,Paste!$A:$A,0),MATCH(D$3,Paste!$1:$1,0)+3)</f>
        <v>95.230201721191406</v>
      </c>
      <c r="E10" cm="1">
        <f t="array" ref="E10">INDEX(Paste!$1:$1048576,MATCH($A10,Paste!$A:$A,0),MATCH(E$3,Paste!$1:$1,0)+3)</f>
        <v>38.919872283935497</v>
      </c>
      <c r="F10" cm="1">
        <f t="array" ref="F10">INDEX(Paste!$1:$1048576,MATCH($A10,Paste!$A:$A,0),MATCH(F$3,Paste!$1:$1,0)+3)</f>
        <v>60.6992378234863</v>
      </c>
      <c r="G10" cm="1">
        <f t="array" ref="G10">INDEX(Paste!$1:$1048576,MATCH($A10,Paste!$A:$A,0),MATCH(G$3,Paste!$1:$1,0)+3)</f>
        <v>74.196266174316406</v>
      </c>
      <c r="H10" cm="1">
        <f t="array" ref="H10">INDEX(Paste!$1:$1048576,MATCH($A10,Paste!$A:$A,0),MATCH(H$3,Paste!$1:$1,0)+3)</f>
        <v>150.80000305175699</v>
      </c>
      <c r="I10" cm="1">
        <f t="array" ref="I10">INDEX(Paste!$1:$1048576,MATCH($A10,Paste!$A:$A,0),MATCH(I$3,Paste!$1:$1,0)+3)</f>
        <v>47.473739624023402</v>
      </c>
      <c r="J10" cm="1">
        <f t="array" ref="J10">INDEX(Paste!$1:$1048576,MATCH($A10,Paste!$A:$A,0),MATCH(J$3,Paste!$1:$1,0)+3)</f>
        <v>122.13102722167901</v>
      </c>
      <c r="K10" cm="1">
        <f t="array" ref="K10">INDEX(Paste!$1:$1048576,MATCH($A10,Paste!$A:$A,0),MATCH(K$3,Paste!$1:$1,0)+3)</f>
        <v>155.16000366210901</v>
      </c>
      <c r="L10" cm="1">
        <f t="array" ref="L10">INDEX(Paste!$1:$1048576,MATCH($A10,Paste!$A:$A,0),MATCH(L$3,Paste!$1:$1,0)+3)</f>
        <v>77.230155944824205</v>
      </c>
      <c r="M10" cm="1">
        <f t="array" ref="M10">INDEX(Paste!$1:$1048576,MATCH($A10,Paste!$A:$A,0),MATCH(M$3,Paste!$1:$1,0)+3)</f>
        <v>36.033946990966797</v>
      </c>
      <c r="N10" cm="1">
        <f t="array" ref="N10">INDEX(Paste!$1:$1048576,MATCH($A10,Paste!$A:$A,0),MATCH(N$3,Paste!$1:$1,0)+3)</f>
        <v>96.8316650390625</v>
      </c>
      <c r="O10" cm="1">
        <f t="array" ref="O10">INDEX(Paste!$1:$1048576,MATCH($A10,Paste!$A:$A,0),MATCH(O$3,Paste!$1:$1,0)+3)</f>
        <v>114.459999084472</v>
      </c>
      <c r="P10" cm="1">
        <f t="array" ref="P10">INDEX(Paste!$1:$1048576,MATCH($A10,Paste!$A:$A,0),MATCH(P$3,Paste!$1:$1,0)+3)</f>
        <v>53.066291809082003</v>
      </c>
      <c r="Q10" cm="1">
        <f t="array" ref="Q10">INDEX(Paste!$1:$1048576,MATCH($A10,Paste!$A:$A,0),MATCH(Q$3,Paste!$1:$1,0)+3)</f>
        <v>63.225994110107401</v>
      </c>
      <c r="R10" cm="1">
        <f t="array" ref="R10">INDEX(Paste!$1:$1048576,MATCH($A10,Paste!$A:$A,0),MATCH(R$3,Paste!$1:$1,0)+3)</f>
        <v>9.4745607376098597</v>
      </c>
      <c r="S10" cm="1">
        <f t="array" ref="S10">INDEX(Paste!$1:$1048576,MATCH($A10,Paste!$A:$A,0),MATCH(S$3,Paste!$1:$1,0)+3)</f>
        <v>37.115745544433501</v>
      </c>
      <c r="T10" cm="1">
        <f t="array" ref="T10">INDEX(Paste!$1:$1048576,MATCH($A10,Paste!$A:$A,0),MATCH(T$3,Paste!$1:$1,0)+3)</f>
        <v>53.176902770996001</v>
      </c>
      <c r="U10" cm="1">
        <f t="array" ref="U10">INDEX(Paste!$1:$1048576,MATCH($A10,Paste!$A:$A,0),MATCH(U$3,Paste!$1:$1,0)+3)</f>
        <v>86.123741149902301</v>
      </c>
      <c r="V10" cm="1">
        <f t="array" ref="V10">INDEX(Paste!$1:$1048576,MATCH($A10,Paste!$A:$A,0),MATCH(V$3,Paste!$1:$1,0)+3)</f>
        <v>53.136199951171797</v>
      </c>
      <c r="W10" cm="1">
        <f t="array" ref="W10">INDEX(Paste!$1:$1048576,MATCH($A10,Paste!$A:$A,0),MATCH(W$3,Paste!$1:$1,0)+3)</f>
        <v>47.150001525878899</v>
      </c>
      <c r="X10" cm="1">
        <f t="array" ref="X10">INDEX(Paste!$1:$1048576,MATCH($A10,Paste!$A:$A,0),MATCH(X$3,Paste!$1:$1,0)+3)</f>
        <v>109.03272247314401</v>
      </c>
      <c r="Y10" cm="1">
        <f t="array" ref="Y10">INDEX(Paste!$1:$1048576,MATCH($A10,Paste!$A:$A,0),MATCH(Y$3,Paste!$1:$1,0)+3)</f>
        <v>176.74000549316401</v>
      </c>
      <c r="Z10" cm="1">
        <f t="array" ref="Z10">INDEX(Paste!$1:$1048576,MATCH($A10,Paste!$A:$A,0),MATCH(Z$3,Paste!$1:$1,0)+3)</f>
        <v>70.618629455566406</v>
      </c>
      <c r="AA10" cm="1">
        <f t="array" ref="AA10">INDEX(Paste!$1:$1048576,MATCH($A10,Paste!$A:$A,0),MATCH(AA$3,Paste!$1:$1,0)+3)</f>
        <v>82.297523498535099</v>
      </c>
      <c r="AB10" cm="1">
        <f t="array" ref="AB10">INDEX(Paste!$1:$1048576,MATCH($A10,Paste!$A:$A,0),MATCH(AB$3,Paste!$1:$1,0)+3)</f>
        <v>75.071922302246094</v>
      </c>
      <c r="AC10" cm="1">
        <f t="array" ref="AC10">INDEX(Paste!$1:$1048576,MATCH($A10,Paste!$A:$A,0),MATCH(AC$3,Paste!$1:$1,0)+3)</f>
        <v>42.549751281738203</v>
      </c>
      <c r="AD10" cm="1">
        <f t="array" ref="AD10">INDEX(Paste!$1:$1048576,MATCH($A10,Paste!$A:$A,0),MATCH(AD$3,Paste!$1:$1,0)+3)</f>
        <v>10.472455024719199</v>
      </c>
      <c r="AE10" cm="1">
        <f t="array" ref="AE10">INDEX(Paste!$1:$1048576,MATCH($A10,Paste!$A:$A,0),MATCH(AE$3,Paste!$1:$1,0)+3)</f>
        <v>13</v>
      </c>
      <c r="AF10" cm="1">
        <f t="array" ref="AF10">INDEX(Paste!$1:$1048576,MATCH($A10,Paste!$A:$A,0),MATCH(AF$3,Paste!$1:$1,0)+3)</f>
        <v>61.3734321594238</v>
      </c>
      <c r="AG10" cm="1">
        <f t="array" ref="AG10">INDEX(Paste!$1:$1048576,MATCH($A10,Paste!$A:$A,0),MATCH(AG$3,Paste!$1:$1,0)+3)</f>
        <v>158.59568786621</v>
      </c>
      <c r="AH10" cm="1">
        <f t="array" ref="AH10">INDEX(Paste!$1:$1048576,MATCH($A10,Paste!$A:$A,0),MATCH(AH$3,Paste!$1:$1,0)+3)</f>
        <v>124.436386108398</v>
      </c>
      <c r="AI10" cm="1">
        <f t="array" ref="AI10">INDEX(Paste!$1:$1048576,MATCH($A10,Paste!$A:$A,0),MATCH(AI$3,Paste!$1:$1,0)+3)</f>
        <v>135.62452697753901</v>
      </c>
      <c r="AJ10" cm="1">
        <f t="array" ref="AJ10">INDEX(Paste!$1:$1048576,MATCH($A10,Paste!$A:$A,0),MATCH(AJ$3,Paste!$1:$1,0)+3)</f>
        <v>980.59997558593705</v>
      </c>
      <c r="AK10" cm="1">
        <f t="array" ref="AK10">INDEX(Paste!$1:$1048576,MATCH($A10,Paste!$A:$A,0),MATCH(AK$3,Paste!$1:$1,0)+3)</f>
        <v>44.037498474121001</v>
      </c>
      <c r="AL10" cm="1">
        <f t="array" ref="AL10">INDEX(Paste!$1:$1048576,MATCH($A10,Paste!$A:$A,0),MATCH(AL$3,Paste!$1:$1,0)+3)</f>
        <v>128.82000732421801</v>
      </c>
      <c r="AM10" cm="1">
        <f t="array" ref="AM10">INDEX(Paste!$1:$1048576,MATCH($A10,Paste!$A:$A,0),MATCH(AM$3,Paste!$1:$1,0)+3)</f>
        <v>185.463623046875</v>
      </c>
      <c r="AN10" cm="1">
        <f t="array" ref="AN10">INDEX(Paste!$1:$1048576,MATCH($A10,Paste!$A:$A,0),MATCH(AN$3,Paste!$1:$1,0)+3)</f>
        <v>133.35475158691401</v>
      </c>
      <c r="AO10" cm="1">
        <f t="array" ref="AO10">INDEX(Paste!$1:$1048576,MATCH($A10,Paste!$A:$A,0),MATCH(AO$3,Paste!$1:$1,0)+3)</f>
        <v>51.813053131103501</v>
      </c>
      <c r="AP10" cm="1">
        <f t="array" ref="AP10">INDEX(Paste!$1:$1048576,MATCH($A10,Paste!$A:$A,0),MATCH(AP$3,Paste!$1:$1,0)+3)</f>
        <v>35.598621368408203</v>
      </c>
      <c r="AQ10" cm="1">
        <f t="array" ref="AQ10">INDEX(Paste!$1:$1048576,MATCH($A10,Paste!$A:$A,0),MATCH(AQ$3,Paste!$1:$1,0)+3)</f>
        <v>131.01983642578099</v>
      </c>
      <c r="AR10" cm="1">
        <f t="array" ref="AR10">INDEX(Paste!$1:$1048576,MATCH($A10,Paste!$A:$A,0),MATCH(AR$3,Paste!$1:$1,0)+3)</f>
        <v>38.586524963378899</v>
      </c>
      <c r="AS10" cm="1">
        <f t="array" ref="AS10">INDEX(Paste!$1:$1048576,MATCH($A10,Paste!$A:$A,0),MATCH(AS$3,Paste!$1:$1,0)+3)</f>
        <v>78.897247314453097</v>
      </c>
      <c r="AT10" cm="1">
        <f t="array" ref="AT10">INDEX(Paste!$1:$1048576,MATCH($A10,Paste!$A:$A,0),MATCH(AT$3,Paste!$1:$1,0)+3)</f>
        <v>107.337478637695</v>
      </c>
      <c r="AU10" cm="1">
        <f t="array" ref="AU10">INDEX(Paste!$1:$1048576,MATCH($A10,Paste!$A:$A,0),MATCH(AU$3,Paste!$1:$1,0)+3)</f>
        <v>79.4447021484375</v>
      </c>
      <c r="AV10" cm="1">
        <f t="array" ref="AV10">INDEX(Paste!$1:$1048576,MATCH($A10,Paste!$A:$A,0),MATCH(AV$3,Paste!$1:$1,0)+3)</f>
        <v>63.971462249755803</v>
      </c>
      <c r="AW10" cm="1">
        <f t="array" ref="AW10">INDEX(Paste!$1:$1048576,MATCH($A10,Paste!$A:$A,0),MATCH(AW$3,Paste!$1:$1,0)+3)</f>
        <v>161.41287231445301</v>
      </c>
      <c r="AX10" cm="1">
        <f t="array" ref="AX10">INDEX(Paste!$1:$1048576,MATCH($A10,Paste!$A:$A,0),MATCH(AX$3,Paste!$1:$1,0)+3)</f>
        <v>215.99784851074199</v>
      </c>
      <c r="AY10" cm="1">
        <f t="array" ref="AY10">INDEX(Paste!$1:$1048576,MATCH($A10,Paste!$A:$A,0),MATCH(AY$3,Paste!$1:$1,0)+3)</f>
        <v>87.034751892089801</v>
      </c>
      <c r="AZ10" cm="1">
        <f t="array" ref="AZ10">INDEX(Paste!$1:$1048576,MATCH($A10,Paste!$A:$A,0),MATCH(AZ$3,Paste!$1:$1,0)+3)</f>
        <v>74.794273376464801</v>
      </c>
      <c r="BA10" cm="1">
        <f t="array" ref="BA10">INDEX(Paste!$1:$1048576,MATCH($A10,Paste!$A:$A,0),MATCH(BA$3,Paste!$1:$1,0)+3)</f>
        <v>80.911651611328097</v>
      </c>
      <c r="BB10" cm="1">
        <f t="array" ref="BB10">INDEX(Paste!$1:$1048576,MATCH($A10,Paste!$A:$A,0),MATCH(BB$3,Paste!$1:$1,0)+3)</f>
        <v>528.44000244140602</v>
      </c>
      <c r="BC10" cm="1">
        <f t="array" ref="BC10">INDEX(Paste!$1:$1048576,MATCH($A10,Paste!$A:$A,0),MATCH(BC$3,Paste!$1:$1,0)+3)</f>
        <v>225.82612609863199</v>
      </c>
      <c r="BD10" cm="1">
        <f t="array" ref="BD10">INDEX(Paste!$1:$1048576,MATCH($A10,Paste!$A:$A,0),MATCH(BD$3,Paste!$1:$1,0)+3)</f>
        <v>21.711847305297798</v>
      </c>
      <c r="BE10" cm="1">
        <f t="array" ref="BE10">INDEX(Paste!$1:$1048576,MATCH($A10,Paste!$A:$A,0),MATCH(BE$3,Paste!$1:$1,0)+3)</f>
        <v>58.939792633056598</v>
      </c>
      <c r="BF10" cm="1">
        <f t="array" ref="BF10">INDEX(Paste!$1:$1048576,MATCH($A10,Paste!$A:$A,0),MATCH(BF$3,Paste!$1:$1,0)+3)</f>
        <v>24.604732513427699</v>
      </c>
      <c r="BG10" cm="1">
        <f t="array" ref="BG10">INDEX(Paste!$1:$1048576,MATCH($A10,Paste!$A:$A,0),MATCH(BG$3,Paste!$1:$1,0)+3)</f>
        <v>48.2622261047363</v>
      </c>
      <c r="BH10" cm="1">
        <f t="array" ref="BH10">INDEX(Paste!$1:$1048576,MATCH($A10,Paste!$A:$A,0),MATCH(BH$3,Paste!$1:$1,0)+3)</f>
        <v>187.96434020996</v>
      </c>
      <c r="BI10" cm="1">
        <f t="array" ref="BI10">INDEX(Paste!$1:$1048576,MATCH($A10,Paste!$A:$A,0),MATCH(BI$3,Paste!$1:$1,0)+3)</f>
        <v>33.766002655029297</v>
      </c>
      <c r="BJ10" cm="1">
        <f t="array" ref="BJ10">INDEX(Paste!$1:$1048576,MATCH($A10,Paste!$A:$A,0),MATCH(BJ$3,Paste!$1:$1,0)+3)</f>
        <v>38.774890899658203</v>
      </c>
      <c r="BK10" cm="1">
        <f t="array" ref="BK10">INDEX(Paste!$1:$1048576,MATCH($A10,Paste!$A:$A,0),MATCH(BK$3,Paste!$1:$1,0)+3)</f>
        <v>316.55999755859301</v>
      </c>
      <c r="BL10" cm="1">
        <f t="array" ref="BL10">INDEX(Paste!$1:$1048576,MATCH($A10,Paste!$A:$A,0),MATCH(BL$3,Paste!$1:$1,0)+3)</f>
        <v>217.82000732421801</v>
      </c>
      <c r="BM10" cm="1">
        <f t="array" ref="BM10">INDEX(Paste!$1:$1048576,MATCH($A10,Paste!$A:$A,0),MATCH(BM$3,Paste!$1:$1,0)+3)</f>
        <v>46.934597015380803</v>
      </c>
      <c r="BN10" cm="1">
        <f t="array" ref="BN10">INDEX(Paste!$1:$1048576,MATCH($A10,Paste!$A:$A,0),MATCH(BN$3,Paste!$1:$1,0)+3)</f>
        <v>1852.07995605468</v>
      </c>
      <c r="BO10" cm="1">
        <f t="array" ref="BO10">INDEX(Paste!$1:$1048576,MATCH($A10,Paste!$A:$A,0),MATCH(BO$3,Paste!$1:$1,0)+3)</f>
        <v>29.507219314575099</v>
      </c>
      <c r="BP10" cm="1">
        <f t="array" ref="BP10">INDEX(Paste!$1:$1048576,MATCH($A10,Paste!$A:$A,0),MATCH(BP$3,Paste!$1:$1,0)+3)</f>
        <v>375.08758544921801</v>
      </c>
      <c r="BQ10" cm="1">
        <f t="array" ref="BQ10">INDEX(Paste!$1:$1048576,MATCH($A10,Paste!$A:$A,0),MATCH(BQ$3,Paste!$1:$1,0)+3)</f>
        <v>38.481292724609297</v>
      </c>
      <c r="BR10" cm="1">
        <f t="array" ref="BR10">INDEX(Paste!$1:$1048576,MATCH($A10,Paste!$A:$A,0),MATCH(BR$3,Paste!$1:$1,0)+3)</f>
        <v>53.215782165527301</v>
      </c>
      <c r="BS10" cm="1">
        <f t="array" ref="BS10">INDEX(Paste!$1:$1048576,MATCH($A10,Paste!$A:$A,0),MATCH(BS$3,Paste!$1:$1,0)+3)</f>
        <v>72.562965393066406</v>
      </c>
      <c r="BT10" cm="1">
        <f t="array" ref="BT10">INDEX(Paste!$1:$1048576,MATCH($A10,Paste!$A:$A,0),MATCH(BT$3,Paste!$1:$1,0)+3)</f>
        <v>181.16000366210901</v>
      </c>
      <c r="BU10" cm="1">
        <f t="array" ref="BU10">INDEX(Paste!$1:$1048576,MATCH($A10,Paste!$A:$A,0),MATCH(BU$3,Paste!$1:$1,0)+3)</f>
        <v>21.547206878662099</v>
      </c>
      <c r="BV10" cm="1">
        <f t="array" ref="BV10">INDEX(Paste!$1:$1048576,MATCH($A10,Paste!$A:$A,0),MATCH(BV$3,Paste!$1:$1,0)+3)</f>
        <v>27.549999237060501</v>
      </c>
      <c r="BW10" cm="1">
        <f t="array" ref="BW10">INDEX(Paste!$1:$1048576,MATCH($A10,Paste!$A:$A,0),MATCH(BW$3,Paste!$1:$1,0)+3)</f>
        <v>43.126220703125</v>
      </c>
      <c r="BX10" cm="1">
        <f t="array" ref="BX10">INDEX(Paste!$1:$1048576,MATCH($A10,Paste!$A:$A,0),MATCH(BX$3,Paste!$1:$1,0)+3)</f>
        <v>103.77904510498</v>
      </c>
      <c r="BY10" cm="1">
        <f t="array" ref="BY10">INDEX(Paste!$1:$1048576,MATCH($A10,Paste!$A:$A,0),MATCH(BY$3,Paste!$1:$1,0)+3)</f>
        <v>59.826686859130803</v>
      </c>
      <c r="BZ10" cm="1">
        <f t="array" ref="BZ10">INDEX(Paste!$1:$1048576,MATCH($A10,Paste!$A:$A,0),MATCH(BZ$3,Paste!$1:$1,0)+3)</f>
        <v>28.747938156127901</v>
      </c>
      <c r="CA10" cm="1">
        <f t="array" ref="CA10">INDEX(Paste!$1:$1048576,MATCH($A10,Paste!$A:$A,0),MATCH(CA$3,Paste!$1:$1,0)+3)</f>
        <v>57.1831855773925</v>
      </c>
      <c r="CB10" cm="1">
        <f t="array" ref="CB10">INDEX(Paste!$1:$1048576,MATCH($A10,Paste!$A:$A,0),MATCH(CB$3,Paste!$1:$1,0)+3)</f>
        <v>0</v>
      </c>
      <c r="CC10" cm="1">
        <f t="array" ref="CC10">INDEX(Paste!$1:$1048576,MATCH($A10,Paste!$A:$A,0),MATCH(CC$3,Paste!$1:$1,0)+3)</f>
        <v>105.634231567382</v>
      </c>
      <c r="CD10" cm="1">
        <f t="array" ref="CD10">INDEX(Paste!$1:$1048576,MATCH($A10,Paste!$A:$A,0),MATCH(CD$3,Paste!$1:$1,0)+3)</f>
        <v>128.60664367675699</v>
      </c>
      <c r="CE10" cm="1">
        <f t="array" ref="CE10">INDEX(Paste!$1:$1048576,MATCH($A10,Paste!$A:$A,0),MATCH(CE$3,Paste!$1:$1,0)+3)</f>
        <v>95.067619323730398</v>
      </c>
      <c r="CF10" cm="1">
        <f t="array" ref="CF10">INDEX(Paste!$1:$1048576,MATCH($A10,Paste!$A:$A,0),MATCH(CF$3,Paste!$1:$1,0)+3)</f>
        <v>36.080001831054602</v>
      </c>
      <c r="CG10" cm="1">
        <f t="array" ref="CG10">INDEX(Paste!$1:$1048576,MATCH($A10,Paste!$A:$A,0),MATCH(CG$3,Paste!$1:$1,0)+3)</f>
        <v>93.090110778808594</v>
      </c>
      <c r="CH10" cm="1">
        <f t="array" ref="CH10">INDEX(Paste!$1:$1048576,MATCH($A10,Paste!$A:$A,0),MATCH(CH$3,Paste!$1:$1,0)+3)</f>
        <v>63.1516304016113</v>
      </c>
      <c r="CI10" cm="1">
        <f t="array" ref="CI10">INDEX(Paste!$1:$1048576,MATCH($A10,Paste!$A:$A,0),MATCH(CI$3,Paste!$1:$1,0)+3)</f>
        <v>0</v>
      </c>
      <c r="CJ10" cm="1">
        <f t="array" ref="CJ10">INDEX(Paste!$1:$1048576,MATCH($A10,Paste!$A:$A,0),MATCH(CJ$3,Paste!$1:$1,0)+3)</f>
        <v>39.290000915527301</v>
      </c>
      <c r="CK10" cm="1">
        <f t="array" ref="CK10">INDEX(Paste!$1:$1048576,MATCH($A10,Paste!$A:$A,0),MATCH(CK$3,Paste!$1:$1,0)+3)</f>
        <v>60.2824897766113</v>
      </c>
      <c r="CL10" cm="1">
        <f t="array" ref="CL10">INDEX(Paste!$1:$1048576,MATCH($A10,Paste!$A:$A,0),MATCH(CL$3,Paste!$1:$1,0)+3)</f>
        <v>88.700729370117102</v>
      </c>
      <c r="CM10" cm="1">
        <f t="array" ref="CM10">INDEX(Paste!$1:$1048576,MATCH($A10,Paste!$A:$A,0),MATCH(CM$3,Paste!$1:$1,0)+3)</f>
        <v>65.757530212402301</v>
      </c>
      <c r="CN10" cm="1">
        <f t="array" ref="CN10">INDEX(Paste!$1:$1048576,MATCH($A10,Paste!$A:$A,0),MATCH(CN$3,Paste!$1:$1,0)+3)</f>
        <v>25.355144500732401</v>
      </c>
      <c r="CO10" cm="1">
        <f t="array" ref="CO10">INDEX(Paste!$1:$1048576,MATCH($A10,Paste!$A:$A,0),MATCH(CO$3,Paste!$1:$1,0)+3)</f>
        <v>28.216659545898398</v>
      </c>
      <c r="CP10" cm="1">
        <f t="array" ref="CP10">INDEX(Paste!$1:$1048576,MATCH($A10,Paste!$A:$A,0),MATCH(CP$3,Paste!$1:$1,0)+3)</f>
        <v>47.214954376220703</v>
      </c>
      <c r="CQ10" cm="1">
        <f t="array" ref="CQ10">INDEX(Paste!$1:$1048576,MATCH($A10,Paste!$A:$A,0),MATCH(CQ$3,Paste!$1:$1,0)+3)</f>
        <v>64.442741394042898</v>
      </c>
      <c r="CR10" cm="1">
        <f t="array" ref="CR10">INDEX(Paste!$1:$1048576,MATCH($A10,Paste!$A:$A,0),MATCH(CR$3,Paste!$1:$1,0)+3)</f>
        <v>398.54000854492102</v>
      </c>
      <c r="CS10" cm="1">
        <f t="array" ref="CS10">INDEX(Paste!$1:$1048576,MATCH($A10,Paste!$A:$A,0),MATCH(CS$3,Paste!$1:$1,0)+3)</f>
        <v>178.71778869628901</v>
      </c>
      <c r="CT10" cm="1">
        <f t="array" ref="CT10">INDEX(Paste!$1:$1048576,MATCH($A10,Paste!$A:$A,0),MATCH(CT$3,Paste!$1:$1,0)+3)</f>
        <v>67.791122436523395</v>
      </c>
      <c r="CU10" cm="1">
        <f t="array" ref="CU10">INDEX(Paste!$1:$1048576,MATCH($A10,Paste!$A:$A,0),MATCH(CU$3,Paste!$1:$1,0)+3)</f>
        <v>64.775871276855398</v>
      </c>
      <c r="CV10" cm="1">
        <f t="array" ref="CV10">INDEX(Paste!$1:$1048576,MATCH($A10,Paste!$A:$A,0),MATCH(CV$3,Paste!$1:$1,0)+3)</f>
        <v>124.46180725097599</v>
      </c>
      <c r="CW10" cm="1">
        <f t="array" ref="CW10">INDEX(Paste!$1:$1048576,MATCH($A10,Paste!$A:$A,0),MATCH(CW$3,Paste!$1:$1,0)+3)</f>
        <v>57.589408874511697</v>
      </c>
      <c r="CX10" cm="1">
        <f t="array" ref="CX10">INDEX(Paste!$1:$1048576,MATCH($A10,Paste!$A:$A,0),MATCH(CX$3,Paste!$1:$1,0)+3)</f>
        <v>37.103801727294901</v>
      </c>
      <c r="CY10" cm="1">
        <f t="array" ref="CY10">INDEX(Paste!$1:$1048576,MATCH($A10,Paste!$A:$A,0),MATCH(CY$3,Paste!$1:$1,0)+3)</f>
        <v>110.824043273925</v>
      </c>
      <c r="CZ10" cm="1">
        <f t="array" ref="CZ10">INDEX(Paste!$1:$1048576,MATCH($A10,Paste!$A:$A,0),MATCH(CZ$3,Paste!$1:$1,0)+3)</f>
        <v>316.70999145507801</v>
      </c>
      <c r="DA10" cm="1">
        <f t="array" ref="DA10">INDEX(Paste!$1:$1048576,MATCH($A10,Paste!$A:$A,0),MATCH(DA$3,Paste!$1:$1,0)+3)</f>
        <v>140.68084716796801</v>
      </c>
      <c r="DB10" cm="1">
        <f t="array" ref="DB10">INDEX(Paste!$1:$1048576,MATCH($A10,Paste!$A:$A,0),MATCH(DB$3,Paste!$1:$1,0)+3)</f>
        <v>42.749767303466797</v>
      </c>
      <c r="DC10" cm="1">
        <f t="array" ref="DC10">INDEX(Paste!$1:$1048576,MATCH($A10,Paste!$A:$A,0),MATCH(DC$3,Paste!$1:$1,0)+3)</f>
        <v>44.424999237060497</v>
      </c>
      <c r="DD10" cm="1">
        <f t="array" ref="DD10">INDEX(Paste!$1:$1048576,MATCH($A10,Paste!$A:$A,0),MATCH(DD$3,Paste!$1:$1,0)+3)</f>
        <v>25.2554111480712</v>
      </c>
      <c r="DE10" cm="1">
        <f t="array" ref="DE10">INDEX(Paste!$1:$1048576,MATCH($A10,Paste!$A:$A,0),MATCH(DE$3,Paste!$1:$1,0)+3)</f>
        <v>73.855194091796804</v>
      </c>
      <c r="DF10" cm="1">
        <f t="array" ref="DF10">INDEX(Paste!$1:$1048576,MATCH($A10,Paste!$A:$A,0),MATCH(DF$3,Paste!$1:$1,0)+3)</f>
        <v>250.63293457031199</v>
      </c>
      <c r="DG10" cm="1">
        <f t="array" ref="DG10">INDEX(Paste!$1:$1048576,MATCH($A10,Paste!$A:$A,0),MATCH(DG$3,Paste!$1:$1,0)+3)</f>
        <v>38.805706024169901</v>
      </c>
      <c r="DH10" cm="1">
        <f t="array" ref="DH10">INDEX(Paste!$1:$1048576,MATCH($A10,Paste!$A:$A,0),MATCH(DH$3,Paste!$1:$1,0)+3)</f>
        <v>146.631576538085</v>
      </c>
      <c r="DI10" cm="1">
        <f t="array" ref="DI10">INDEX(Paste!$1:$1048576,MATCH($A10,Paste!$A:$A,0),MATCH(DI$3,Paste!$1:$1,0)+3)</f>
        <v>39.93798828125</v>
      </c>
      <c r="DJ10" cm="1">
        <f t="array" ref="DJ10">INDEX(Paste!$1:$1048576,MATCH($A10,Paste!$A:$A,0),MATCH(DJ$3,Paste!$1:$1,0)+3)</f>
        <v>32.689998626708899</v>
      </c>
      <c r="DK10" cm="1">
        <f t="array" ref="DK10">INDEX(Paste!$1:$1048576,MATCH($A10,Paste!$A:$A,0),MATCH(DK$3,Paste!$1:$1,0)+3)</f>
        <v>108.800003051757</v>
      </c>
      <c r="DL10" cm="1">
        <f t="array" ref="DL10">INDEX(Paste!$1:$1048576,MATCH($A10,Paste!$A:$A,0),MATCH(DL$3,Paste!$1:$1,0)+3)</f>
        <v>95.489997863769503</v>
      </c>
      <c r="DM10" cm="1">
        <f t="array" ref="DM10">INDEX(Paste!$1:$1048576,MATCH($A10,Paste!$A:$A,0),MATCH(DM$3,Paste!$1:$1,0)+3)</f>
        <v>28.143205642700099</v>
      </c>
      <c r="DN10" cm="1">
        <f t="array" ref="DN10">INDEX(Paste!$1:$1048576,MATCH($A10,Paste!$A:$A,0),MATCH(DN$3,Paste!$1:$1,0)+3)</f>
        <v>15.7698144912719</v>
      </c>
      <c r="DO10" cm="1">
        <f t="array" ref="DO10">INDEX(Paste!$1:$1048576,MATCH($A10,Paste!$A:$A,0),MATCH(DO$3,Paste!$1:$1,0)+3)</f>
        <v>128.847732543945</v>
      </c>
      <c r="DP10" cm="1">
        <f t="array" ref="DP10">INDEX(Paste!$1:$1048576,MATCH($A10,Paste!$A:$A,0),MATCH(DP$3,Paste!$1:$1,0)+3)</f>
        <v>41.290000915527301</v>
      </c>
      <c r="DQ10" cm="1">
        <f t="array" ref="DQ10">INDEX(Paste!$1:$1048576,MATCH($A10,Paste!$A:$A,0),MATCH(DQ$3,Paste!$1:$1,0)+3)</f>
        <v>22.888597488403299</v>
      </c>
      <c r="DR10" cm="1">
        <f t="array" ref="DR10">INDEX(Paste!$1:$1048576,MATCH($A10,Paste!$A:$A,0),MATCH(DR$3,Paste!$1:$1,0)+3)</f>
        <v>67.093765258789006</v>
      </c>
      <c r="DS10" cm="1">
        <f t="array" ref="DS10">INDEX(Paste!$1:$1048576,MATCH($A10,Paste!$A:$A,0),MATCH(DS$3,Paste!$1:$1,0)+3)</f>
        <v>0</v>
      </c>
      <c r="DT10" cm="1">
        <f t="array" ref="DT10">INDEX(Paste!$1:$1048576,MATCH($A10,Paste!$A:$A,0),MATCH(DT$3,Paste!$1:$1,0)+3)</f>
        <v>75.593467712402301</v>
      </c>
      <c r="DU10" cm="1">
        <f t="array" ref="DU10">INDEX(Paste!$1:$1048576,MATCH($A10,Paste!$A:$A,0),MATCH(DU$3,Paste!$1:$1,0)+3)</f>
        <v>68.268791198730398</v>
      </c>
      <c r="DV10" cm="1">
        <f t="array" ref="DV10">INDEX(Paste!$1:$1048576,MATCH($A10,Paste!$A:$A,0),MATCH(DV$3,Paste!$1:$1,0)+3)</f>
        <v>87.830558776855398</v>
      </c>
      <c r="DW10" cm="1">
        <f t="array" ref="DW10">INDEX(Paste!$1:$1048576,MATCH($A10,Paste!$A:$A,0),MATCH(DW$3,Paste!$1:$1,0)+3)</f>
        <v>23</v>
      </c>
      <c r="DX10" cm="1">
        <f t="array" ref="DX10">INDEX(Paste!$1:$1048576,MATCH($A10,Paste!$A:$A,0),MATCH(DX$3,Paste!$1:$1,0)+3)</f>
        <v>65.212654113769503</v>
      </c>
      <c r="DY10" cm="1">
        <f t="array" ref="DY10">INDEX(Paste!$1:$1048576,MATCH($A10,Paste!$A:$A,0),MATCH(DY$3,Paste!$1:$1,0)+3)</f>
        <v>43.952930450439403</v>
      </c>
      <c r="DZ10" cm="1">
        <f t="array" ref="DZ10">INDEX(Paste!$1:$1048576,MATCH($A10,Paste!$A:$A,0),MATCH(DZ$3,Paste!$1:$1,0)+3)</f>
        <v>87.027114868164006</v>
      </c>
      <c r="EA10" cm="1">
        <f t="array" ref="EA10">INDEX(Paste!$1:$1048576,MATCH($A10,Paste!$A:$A,0),MATCH(EA$3,Paste!$1:$1,0)+3)</f>
        <v>107.69171142578099</v>
      </c>
      <c r="EB10" cm="1">
        <f t="array" ref="EB10">INDEX(Paste!$1:$1048576,MATCH($A10,Paste!$A:$A,0),MATCH(EB$3,Paste!$1:$1,0)+3)</f>
        <v>53.319896697997997</v>
      </c>
      <c r="EC10" cm="1">
        <f t="array" ref="EC10">INDEX(Paste!$1:$1048576,MATCH($A10,Paste!$A:$A,0),MATCH(EC$3,Paste!$1:$1,0)+3)</f>
        <v>69.599052429199205</v>
      </c>
      <c r="ED10" cm="1">
        <f t="array" ref="ED10">INDEX(Paste!$1:$1048576,MATCH($A10,Paste!$A:$A,0),MATCH(ED$3,Paste!$1:$1,0)+3)</f>
        <v>99.367828369140597</v>
      </c>
      <c r="EE10" cm="1">
        <f t="array" ref="EE10">INDEX(Paste!$1:$1048576,MATCH($A10,Paste!$A:$A,0),MATCH(EE$3,Paste!$1:$1,0)+3)</f>
        <v>34.306709289550703</v>
      </c>
      <c r="EF10" cm="1">
        <f t="array" ref="EF10">INDEX(Paste!$1:$1048576,MATCH($A10,Paste!$A:$A,0),MATCH(EF$3,Paste!$1:$1,0)+3)</f>
        <v>81.643943786621094</v>
      </c>
      <c r="EG10" cm="1">
        <f t="array" ref="EG10">INDEX(Paste!$1:$1048576,MATCH($A10,Paste!$A:$A,0),MATCH(EG$3,Paste!$1:$1,0)+3)</f>
        <v>97.632095336914006</v>
      </c>
      <c r="EH10" cm="1">
        <f t="array" ref="EH10">INDEX(Paste!$1:$1048576,MATCH($A10,Paste!$A:$A,0),MATCH(EH$3,Paste!$1:$1,0)+3)</f>
        <v>22.209999084472599</v>
      </c>
      <c r="EI10" cm="1">
        <f t="array" ref="EI10">INDEX(Paste!$1:$1048576,MATCH($A10,Paste!$A:$A,0),MATCH(EI$3,Paste!$1:$1,0)+3)</f>
        <v>21.0100002288818</v>
      </c>
      <c r="EJ10" cm="1">
        <f t="array" ref="EJ10">INDEX(Paste!$1:$1048576,MATCH($A10,Paste!$A:$A,0),MATCH(EJ$3,Paste!$1:$1,0)+3)</f>
        <v>57.290000915527301</v>
      </c>
      <c r="EK10" cm="1">
        <f t="array" ref="EK10">INDEX(Paste!$1:$1048576,MATCH($A10,Paste!$A:$A,0),MATCH(EK$3,Paste!$1:$1,0)+3)</f>
        <v>101.765617370605</v>
      </c>
      <c r="EL10" cm="1">
        <f t="array" ref="EL10">INDEX(Paste!$1:$1048576,MATCH($A10,Paste!$A:$A,0),MATCH(EL$3,Paste!$1:$1,0)+3)</f>
        <v>79.639999389648395</v>
      </c>
      <c r="EM10" cm="1">
        <f t="array" ref="EM10">INDEX(Paste!$1:$1048576,MATCH($A10,Paste!$A:$A,0),MATCH(EM$3,Paste!$1:$1,0)+3)</f>
        <v>63.053249359130803</v>
      </c>
      <c r="EN10" cm="1">
        <f t="array" ref="EN10">INDEX(Paste!$1:$1048576,MATCH($A10,Paste!$A:$A,0),MATCH(EN$3,Paste!$1:$1,0)+3)</f>
        <v>0</v>
      </c>
      <c r="EO10" cm="1">
        <f t="array" ref="EO10">INDEX(Paste!$1:$1048576,MATCH($A10,Paste!$A:$A,0),MATCH(EO$3,Paste!$1:$1,0)+3)</f>
        <v>175.10273742675699</v>
      </c>
      <c r="EP10" cm="1">
        <f t="array" ref="EP10">INDEX(Paste!$1:$1048576,MATCH($A10,Paste!$A:$A,0),MATCH(EP$3,Paste!$1:$1,0)+3)</f>
        <v>25.617877960205</v>
      </c>
      <c r="EQ10" cm="1">
        <f t="array" ref="EQ10">INDEX(Paste!$1:$1048576,MATCH($A10,Paste!$A:$A,0),MATCH(EQ$3,Paste!$1:$1,0)+3)</f>
        <v>74.437080383300696</v>
      </c>
      <c r="ER10" cm="1">
        <f t="array" ref="ER10">INDEX(Paste!$1:$1048576,MATCH($A10,Paste!$A:$A,0),MATCH(ER$3,Paste!$1:$1,0)+3)</f>
        <v>82.372528076171804</v>
      </c>
      <c r="ES10" cm="1">
        <f t="array" ref="ES10">INDEX(Paste!$1:$1048576,MATCH($A10,Paste!$A:$A,0),MATCH(ES$3,Paste!$1:$1,0)+3)</f>
        <v>72.175338745117102</v>
      </c>
      <c r="ET10" cm="1">
        <f t="array" ref="ET10">INDEX(Paste!$1:$1048576,MATCH($A10,Paste!$A:$A,0),MATCH(ET$3,Paste!$1:$1,0)+3)</f>
        <v>58.560001373291001</v>
      </c>
      <c r="EU10" cm="1">
        <f t="array" ref="EU10">INDEX(Paste!$1:$1048576,MATCH($A10,Paste!$A:$A,0),MATCH(EU$3,Paste!$1:$1,0)+3)</f>
        <v>27.481927871704102</v>
      </c>
      <c r="EV10" cm="1">
        <f t="array" ref="EV10">INDEX(Paste!$1:$1048576,MATCH($A10,Paste!$A:$A,0),MATCH(EV$3,Paste!$1:$1,0)+3)</f>
        <v>69.782318115234304</v>
      </c>
      <c r="EW10" cm="1">
        <f t="array" ref="EW10">INDEX(Paste!$1:$1048576,MATCH($A10,Paste!$A:$A,0),MATCH(EW$3,Paste!$1:$1,0)+3)</f>
        <v>74.610000610351506</v>
      </c>
      <c r="EX10" cm="1">
        <f t="array" ref="EX10">INDEX(Paste!$1:$1048576,MATCH($A10,Paste!$A:$A,0),MATCH(EX$3,Paste!$1:$1,0)+3)</f>
        <v>120.737579345703</v>
      </c>
      <c r="EY10" cm="1">
        <f t="array" ref="EY10">INDEX(Paste!$1:$1048576,MATCH($A10,Paste!$A:$A,0),MATCH(EY$3,Paste!$1:$1,0)+3)</f>
        <v>34.871315002441399</v>
      </c>
      <c r="EZ10" cm="1">
        <f t="array" ref="EZ10">INDEX(Paste!$1:$1048576,MATCH($A10,Paste!$A:$A,0),MATCH(EZ$3,Paste!$1:$1,0)+3)</f>
        <v>127.402366638183</v>
      </c>
      <c r="FA10" cm="1">
        <f t="array" ref="FA10">INDEX(Paste!$1:$1048576,MATCH($A10,Paste!$A:$A,0),MATCH(FA$3,Paste!$1:$1,0)+3)</f>
        <v>71.302322387695298</v>
      </c>
      <c r="FB10" cm="1">
        <f t="array" ref="FB10">INDEX(Paste!$1:$1048576,MATCH($A10,Paste!$A:$A,0),MATCH(FB$3,Paste!$1:$1,0)+3)</f>
        <v>135.72816467285099</v>
      </c>
      <c r="FC10" cm="1">
        <f t="array" ref="FC10">INDEX(Paste!$1:$1048576,MATCH($A10,Paste!$A:$A,0),MATCH(FC$3,Paste!$1:$1,0)+3)</f>
        <v>66.415786743164006</v>
      </c>
      <c r="FD10" cm="1">
        <f t="array" ref="FD10">INDEX(Paste!$1:$1048576,MATCH($A10,Paste!$A:$A,0),MATCH(FD$3,Paste!$1:$1,0)+3)</f>
        <v>102.69386291503901</v>
      </c>
      <c r="FE10" cm="1">
        <f t="array" ref="FE10">INDEX(Paste!$1:$1048576,MATCH($A10,Paste!$A:$A,0),MATCH(FE$3,Paste!$1:$1,0)+3)</f>
        <v>75.345535278320298</v>
      </c>
      <c r="FF10" cm="1">
        <f t="array" ref="FF10">INDEX(Paste!$1:$1048576,MATCH($A10,Paste!$A:$A,0),MATCH(FF$3,Paste!$1:$1,0)+3)</f>
        <v>52.082332611083899</v>
      </c>
      <c r="FG10" cm="1">
        <f t="array" ref="FG10">INDEX(Paste!$1:$1048576,MATCH($A10,Paste!$A:$A,0),MATCH(FG$3,Paste!$1:$1,0)+3)</f>
        <v>0.92000001668929998</v>
      </c>
      <c r="FH10" cm="1">
        <f t="array" ref="FH10">INDEX(Paste!$1:$1048576,MATCH($A10,Paste!$A:$A,0),MATCH(FH$3,Paste!$1:$1,0)+3)</f>
        <v>76.339118957519503</v>
      </c>
      <c r="FI10" cm="1">
        <f t="array" ref="FI10">INDEX(Paste!$1:$1048576,MATCH($A10,Paste!$A:$A,0),MATCH(FI$3,Paste!$1:$1,0)+3)</f>
        <v>81.330001831054602</v>
      </c>
      <c r="FJ10" cm="1">
        <f t="array" ref="FJ10">INDEX(Paste!$1:$1048576,MATCH($A10,Paste!$A:$A,0),MATCH(FJ$3,Paste!$1:$1,0)+3)</f>
        <v>434.72506713867102</v>
      </c>
      <c r="FK10" cm="1">
        <f t="array" ref="FK10">INDEX(Paste!$1:$1048576,MATCH($A10,Paste!$A:$A,0),MATCH(FK$3,Paste!$1:$1,0)+3)</f>
        <v>57.7860717773437</v>
      </c>
      <c r="FL10" cm="1">
        <f t="array" ref="FL10">INDEX(Paste!$1:$1048576,MATCH($A10,Paste!$A:$A,0),MATCH(FL$3,Paste!$1:$1,0)+3)</f>
        <v>55.270458221435497</v>
      </c>
      <c r="FM10" cm="1">
        <f t="array" ref="FM10">INDEX(Paste!$1:$1048576,MATCH($A10,Paste!$A:$A,0),MATCH(FM$3,Paste!$1:$1,0)+3)</f>
        <v>232.218978881835</v>
      </c>
      <c r="FN10" cm="1">
        <f t="array" ref="FN10">INDEX(Paste!$1:$1048576,MATCH($A10,Paste!$A:$A,0),MATCH(FN$3,Paste!$1:$1,0)+3)</f>
        <v>64.321441650390597</v>
      </c>
      <c r="FO10" cm="1">
        <f t="array" ref="FO10">INDEX(Paste!$1:$1048576,MATCH($A10,Paste!$A:$A,0),MATCH(FO$3,Paste!$1:$1,0)+3)</f>
        <v>66.486099243164006</v>
      </c>
      <c r="FP10" cm="1">
        <f t="array" ref="FP10">INDEX(Paste!$1:$1048576,MATCH($A10,Paste!$A:$A,0),MATCH(FP$3,Paste!$1:$1,0)+3)</f>
        <v>16.370000839233398</v>
      </c>
      <c r="FQ10" cm="1">
        <f t="array" ref="FQ10">INDEX(Paste!$1:$1048576,MATCH($A10,Paste!$A:$A,0),MATCH(FQ$3,Paste!$1:$1,0)+3)</f>
        <v>44.232711791992102</v>
      </c>
      <c r="FR10" cm="1">
        <f t="array" ref="FR10">INDEX(Paste!$1:$1048576,MATCH($A10,Paste!$A:$A,0),MATCH(FR$3,Paste!$1:$1,0)+3)</f>
        <v>37.886665344238203</v>
      </c>
      <c r="FS10" cm="1">
        <f t="array" ref="FS10">INDEX(Paste!$1:$1048576,MATCH($A10,Paste!$A:$A,0),MATCH(FS$3,Paste!$1:$1,0)+3)</f>
        <v>33.020767211913999</v>
      </c>
      <c r="FT10" cm="1">
        <f t="array" ref="FT10">INDEX(Paste!$1:$1048576,MATCH($A10,Paste!$A:$A,0),MATCH(FT$3,Paste!$1:$1,0)+3)</f>
        <v>53.138580322265597</v>
      </c>
      <c r="FU10" cm="1">
        <f t="array" ref="FU10">INDEX(Paste!$1:$1048576,MATCH($A10,Paste!$A:$A,0),MATCH(FU$3,Paste!$1:$1,0)+3)</f>
        <v>143.96366882324199</v>
      </c>
      <c r="FV10" cm="1">
        <f t="array" ref="FV10">INDEX(Paste!$1:$1048576,MATCH($A10,Paste!$A:$A,0),MATCH(FV$3,Paste!$1:$1,0)+3)</f>
        <v>66.766174316406193</v>
      </c>
      <c r="FW10" cm="1">
        <f t="array" ref="FW10">INDEX(Paste!$1:$1048576,MATCH($A10,Paste!$A:$A,0),MATCH(FW$3,Paste!$1:$1,0)+3)</f>
        <v>9.2835388183593697</v>
      </c>
      <c r="FX10" cm="1">
        <f t="array" ref="FX10">INDEX(Paste!$1:$1048576,MATCH($A10,Paste!$A:$A,0),MATCH(FX$3,Paste!$1:$1,0)+3)</f>
        <v>84.936042785644503</v>
      </c>
      <c r="FY10" cm="1">
        <f t="array" ref="FY10">INDEX(Paste!$1:$1048576,MATCH($A10,Paste!$A:$A,0),MATCH(FY$3,Paste!$1:$1,0)+3)</f>
        <v>19.090749740600501</v>
      </c>
      <c r="FZ10" cm="1">
        <f t="array" ref="FZ10">INDEX(Paste!$1:$1048576,MATCH($A10,Paste!$A:$A,0),MATCH(FZ$3,Paste!$1:$1,0)+3)</f>
        <v>171.97000122070301</v>
      </c>
      <c r="GA10" cm="1">
        <f t="array" ref="GA10">INDEX(Paste!$1:$1048576,MATCH($A10,Paste!$A:$A,0),MATCH(GA$3,Paste!$1:$1,0)+3)</f>
        <v>58.835479736328097</v>
      </c>
      <c r="GB10" cm="1">
        <f t="array" ref="GB10">INDEX(Paste!$1:$1048576,MATCH($A10,Paste!$A:$A,0),MATCH(GB$3,Paste!$1:$1,0)+3)</f>
        <v>14.2326135635375</v>
      </c>
      <c r="GC10" cm="1">
        <f t="array" ref="GC10">INDEX(Paste!$1:$1048576,MATCH($A10,Paste!$A:$A,0),MATCH(GC$3,Paste!$1:$1,0)+3)</f>
        <v>202.60220336914</v>
      </c>
      <c r="GD10" cm="1">
        <f t="array" ref="GD10">INDEX(Paste!$1:$1048576,MATCH($A10,Paste!$A:$A,0),MATCH(GD$3,Paste!$1:$1,0)+3)</f>
        <v>27.0379924774169</v>
      </c>
      <c r="GE10" cm="1">
        <f t="array" ref="GE10">INDEX(Paste!$1:$1048576,MATCH($A10,Paste!$A:$A,0),MATCH(GE$3,Paste!$1:$1,0)+3)</f>
        <v>119.379997253417</v>
      </c>
      <c r="GF10" cm="1">
        <f t="array" ref="GF10">INDEX(Paste!$1:$1048576,MATCH($A10,Paste!$A:$A,0),MATCH(GF$3,Paste!$1:$1,0)+3)</f>
        <v>88.237564086914006</v>
      </c>
      <c r="GG10" cm="1">
        <f t="array" ref="GG10">INDEX(Paste!$1:$1048576,MATCH($A10,Paste!$A:$A,0),MATCH(GG$3,Paste!$1:$1,0)+3)</f>
        <v>61.8549995422363</v>
      </c>
      <c r="GH10" cm="1">
        <f t="array" ref="GH10">INDEX(Paste!$1:$1048576,MATCH($A10,Paste!$A:$A,0),MATCH(GH$3,Paste!$1:$1,0)+3)</f>
        <v>22.4108066558837</v>
      </c>
      <c r="GI10" cm="1">
        <f t="array" ref="GI10">INDEX(Paste!$1:$1048576,MATCH($A10,Paste!$A:$A,0),MATCH(GI$3,Paste!$1:$1,0)+3)</f>
        <v>143.77000427246</v>
      </c>
      <c r="GJ10" cm="1">
        <f t="array" ref="GJ10">INDEX(Paste!$1:$1048576,MATCH($A10,Paste!$A:$A,0),MATCH(GJ$3,Paste!$1:$1,0)+3)</f>
        <v>69.622032165527301</v>
      </c>
      <c r="GK10" cm="1">
        <f t="array" ref="GK10">INDEX(Paste!$1:$1048576,MATCH($A10,Paste!$A:$A,0),MATCH(GK$3,Paste!$1:$1,0)+3)</f>
        <v>0</v>
      </c>
      <c r="GL10" cm="1">
        <f t="array" ref="GL10">INDEX(Paste!$1:$1048576,MATCH($A10,Paste!$A:$A,0),MATCH(GL$3,Paste!$1:$1,0)+3)</f>
        <v>0</v>
      </c>
      <c r="GM10" cm="1">
        <f t="array" ref="GM10">INDEX(Paste!$1:$1048576,MATCH($A10,Paste!$A:$A,0),MATCH(GM$3,Paste!$1:$1,0)+3)</f>
        <v>94.336021423339801</v>
      </c>
      <c r="GN10" cm="1">
        <f t="array" ref="GN10">INDEX(Paste!$1:$1048576,MATCH($A10,Paste!$A:$A,0),MATCH(GN$3,Paste!$1:$1,0)+3)</f>
        <v>107.791297912597</v>
      </c>
      <c r="GO10" cm="1">
        <f t="array" ref="GO10">INDEX(Paste!$1:$1048576,MATCH($A10,Paste!$A:$A,0),MATCH(GO$3,Paste!$1:$1,0)+3)</f>
        <v>38.200000762939403</v>
      </c>
      <c r="GP10" cm="1">
        <f t="array" ref="GP10">INDEX(Paste!$1:$1048576,MATCH($A10,Paste!$A:$A,0),MATCH(GP$3,Paste!$1:$1,0)+3)</f>
        <v>53.415187835693303</v>
      </c>
      <c r="GQ10" cm="1">
        <f t="array" ref="GQ10">INDEX(Paste!$1:$1048576,MATCH($A10,Paste!$A:$A,0),MATCH(GQ$3,Paste!$1:$1,0)+3)</f>
        <v>182.23524475097599</v>
      </c>
      <c r="GR10" cm="1">
        <f t="array" ref="GR10">INDEX(Paste!$1:$1048576,MATCH($A10,Paste!$A:$A,0),MATCH(GR$3,Paste!$1:$1,0)+3)</f>
        <v>187.07449340820301</v>
      </c>
      <c r="GS10" cm="1">
        <f t="array" ref="GS10">INDEX(Paste!$1:$1048576,MATCH($A10,Paste!$A:$A,0),MATCH(GS$3,Paste!$1:$1,0)+3)</f>
        <v>71.073356628417898</v>
      </c>
      <c r="GT10" cm="1">
        <f t="array" ref="GT10">INDEX(Paste!$1:$1048576,MATCH($A10,Paste!$A:$A,0),MATCH(GT$3,Paste!$1:$1,0)+3)</f>
        <v>45.467098236083899</v>
      </c>
      <c r="GU10" cm="1">
        <f t="array" ref="GU10">INDEX(Paste!$1:$1048576,MATCH($A10,Paste!$A:$A,0),MATCH(GU$3,Paste!$1:$1,0)+3)</f>
        <v>74.333106994628906</v>
      </c>
      <c r="GV10" cm="1">
        <f t="array" ref="GV10">INDEX(Paste!$1:$1048576,MATCH($A10,Paste!$A:$A,0),MATCH(GV$3,Paste!$1:$1,0)+3)</f>
        <v>25.610296249389599</v>
      </c>
      <c r="GW10" cm="1">
        <f t="array" ref="GW10">INDEX(Paste!$1:$1048576,MATCH($A10,Paste!$A:$A,0),MATCH(GW$3,Paste!$1:$1,0)+3)</f>
        <v>32.648555755615199</v>
      </c>
      <c r="GX10" cm="1">
        <f t="array" ref="GX10">INDEX(Paste!$1:$1048576,MATCH($A10,Paste!$A:$A,0),MATCH(GX$3,Paste!$1:$1,0)+3)</f>
        <v>40.380001068115199</v>
      </c>
      <c r="GY10" cm="1">
        <f t="array" ref="GY10">INDEX(Paste!$1:$1048576,MATCH($A10,Paste!$A:$A,0),MATCH(GY$3,Paste!$1:$1,0)+3)</f>
        <v>939.33001708984295</v>
      </c>
      <c r="GZ10" cm="1">
        <f t="array" ref="GZ10">INDEX(Paste!$1:$1048576,MATCH($A10,Paste!$A:$A,0),MATCH(GZ$3,Paste!$1:$1,0)+3)</f>
        <v>955.239990234375</v>
      </c>
      <c r="HA10" cm="1">
        <f t="array" ref="HA10">INDEX(Paste!$1:$1048576,MATCH($A10,Paste!$A:$A,0),MATCH(HA$3,Paste!$1:$1,0)+3)</f>
        <v>72.294334411621094</v>
      </c>
      <c r="HB10" cm="1">
        <f t="array" ref="HB10">INDEX(Paste!$1:$1048576,MATCH($A10,Paste!$A:$A,0),MATCH(HB$3,Paste!$1:$1,0)+3)</f>
        <v>94.391387939453097</v>
      </c>
      <c r="HC10" cm="1">
        <f t="array" ref="HC10">INDEX(Paste!$1:$1048576,MATCH($A10,Paste!$A:$A,0),MATCH(HC$3,Paste!$1:$1,0)+3)</f>
        <v>20.8982429504394</v>
      </c>
      <c r="HD10" cm="1">
        <f t="array" ref="HD10">INDEX(Paste!$1:$1048576,MATCH($A10,Paste!$A:$A,0),MATCH(HD$3,Paste!$1:$1,0)+3)</f>
        <v>44.826736450195298</v>
      </c>
      <c r="HE10" cm="1">
        <f t="array" ref="HE10">INDEX(Paste!$1:$1048576,MATCH($A10,Paste!$A:$A,0),MATCH(HE$3,Paste!$1:$1,0)+3)</f>
        <v>206.159255981445</v>
      </c>
      <c r="HF10" cm="1">
        <f t="array" ref="HF10">INDEX(Paste!$1:$1048576,MATCH($A10,Paste!$A:$A,0),MATCH(HF$3,Paste!$1:$1,0)+3)</f>
        <v>149.406967163085</v>
      </c>
      <c r="HG10" cm="1">
        <f t="array" ref="HG10">INDEX(Paste!$1:$1048576,MATCH($A10,Paste!$A:$A,0),MATCH(HG$3,Paste!$1:$1,0)+3)</f>
        <v>35.723678588867102</v>
      </c>
      <c r="HH10" cm="1">
        <f t="array" ref="HH10">INDEX(Paste!$1:$1048576,MATCH($A10,Paste!$A:$A,0),MATCH(HH$3,Paste!$1:$1,0)+3)</f>
        <v>87.145271301269503</v>
      </c>
      <c r="HI10" cm="1">
        <f t="array" ref="HI10">INDEX(Paste!$1:$1048576,MATCH($A10,Paste!$A:$A,0),MATCH(HI$3,Paste!$1:$1,0)+3)</f>
        <v>10.555996894836399</v>
      </c>
      <c r="HJ10" cm="1">
        <f t="array" ref="HJ10">INDEX(Paste!$1:$1048576,MATCH($A10,Paste!$A:$A,0),MATCH(HJ$3,Paste!$1:$1,0)+3)</f>
        <v>20.5499267578125</v>
      </c>
      <c r="HK10" cm="1">
        <f t="array" ref="HK10">INDEX(Paste!$1:$1048576,MATCH($A10,Paste!$A:$A,0),MATCH(HK$3,Paste!$1:$1,0)+3)</f>
        <v>75.692268371582003</v>
      </c>
      <c r="HL10" cm="1">
        <f t="array" ref="HL10">INDEX(Paste!$1:$1048576,MATCH($A10,Paste!$A:$A,0),MATCH(HL$3,Paste!$1:$1,0)+3)</f>
        <v>135.044662475585</v>
      </c>
      <c r="HM10" cm="1">
        <f t="array" ref="HM10">INDEX(Paste!$1:$1048576,MATCH($A10,Paste!$A:$A,0),MATCH(HM$3,Paste!$1:$1,0)+3)</f>
        <v>35.827342987060497</v>
      </c>
      <c r="HN10" cm="1">
        <f t="array" ref="HN10">INDEX(Paste!$1:$1048576,MATCH($A10,Paste!$A:$A,0),MATCH(HN$3,Paste!$1:$1,0)+3)</f>
        <v>48.674545288085902</v>
      </c>
      <c r="HO10" cm="1">
        <f t="array" ref="HO10">INDEX(Paste!$1:$1048576,MATCH($A10,Paste!$A:$A,0),MATCH(HO$3,Paste!$1:$1,0)+3)</f>
        <v>197.20683288574199</v>
      </c>
      <c r="HP10" cm="1">
        <f t="array" ref="HP10">INDEX(Paste!$1:$1048576,MATCH($A10,Paste!$A:$A,0),MATCH(HP$3,Paste!$1:$1,0)+3)</f>
        <v>63.044155120849602</v>
      </c>
      <c r="HQ10" cm="1">
        <f t="array" ref="HQ10">INDEX(Paste!$1:$1048576,MATCH($A10,Paste!$A:$A,0),MATCH(HQ$3,Paste!$1:$1,0)+3)</f>
        <v>38.599998474121001</v>
      </c>
      <c r="HR10" cm="1">
        <f t="array" ref="HR10">INDEX(Paste!$1:$1048576,MATCH($A10,Paste!$A:$A,0),MATCH(HR$3,Paste!$1:$1,0)+3)</f>
        <v>121.062866210937</v>
      </c>
      <c r="HS10" cm="1">
        <f t="array" ref="HS10">INDEX(Paste!$1:$1048576,MATCH($A10,Paste!$A:$A,0),MATCH(HS$3,Paste!$1:$1,0)+3)</f>
        <v>12.161266326904199</v>
      </c>
      <c r="HT10" cm="1">
        <f t="array" ref="HT10">INDEX(Paste!$1:$1048576,MATCH($A10,Paste!$A:$A,0),MATCH(HT$3,Paste!$1:$1,0)+3)</f>
        <v>16.6853637695312</v>
      </c>
      <c r="HU10" cm="1">
        <f t="array" ref="HU10">INDEX(Paste!$1:$1048576,MATCH($A10,Paste!$A:$A,0),MATCH(HU$3,Paste!$1:$1,0)+3)</f>
        <v>28.0173435211181</v>
      </c>
      <c r="HV10" cm="1">
        <f t="array" ref="HV10">INDEX(Paste!$1:$1048576,MATCH($A10,Paste!$A:$A,0),MATCH(HV$3,Paste!$1:$1,0)+3)</f>
        <v>68.109802246093693</v>
      </c>
      <c r="HW10" cm="1">
        <f t="array" ref="HW10">INDEX(Paste!$1:$1048576,MATCH($A10,Paste!$A:$A,0),MATCH(HW$3,Paste!$1:$1,0)+3)</f>
        <v>16.209974288940401</v>
      </c>
      <c r="HX10" cm="1">
        <f t="array" ref="HX10">INDEX(Paste!$1:$1048576,MATCH($A10,Paste!$A:$A,0),MATCH(HX$3,Paste!$1:$1,0)+3)</f>
        <v>94.592224121093693</v>
      </c>
      <c r="HY10" cm="1">
        <f t="array" ref="HY10">INDEX(Paste!$1:$1048576,MATCH($A10,Paste!$A:$A,0),MATCH(HY$3,Paste!$1:$1,0)+3)</f>
        <v>249.70034790039</v>
      </c>
      <c r="HZ10" cm="1">
        <f t="array" ref="HZ10">INDEX(Paste!$1:$1048576,MATCH($A10,Paste!$A:$A,0),MATCH(HZ$3,Paste!$1:$1,0)+3)</f>
        <v>25.403131484985298</v>
      </c>
      <c r="IA10" cm="1">
        <f t="array" ref="IA10">INDEX(Paste!$1:$1048576,MATCH($A10,Paste!$A:$A,0),MATCH(IA$3,Paste!$1:$1,0)+3)</f>
        <v>109.633987426757</v>
      </c>
      <c r="IB10" cm="1">
        <f t="array" ref="IB10">INDEX(Paste!$1:$1048576,MATCH($A10,Paste!$A:$A,0),MATCH(IB$3,Paste!$1:$1,0)+3)</f>
        <v>61.208652496337798</v>
      </c>
      <c r="IC10" cm="1">
        <f t="array" ref="IC10">INDEX(Paste!$1:$1048576,MATCH($A10,Paste!$A:$A,0),MATCH(IC$3,Paste!$1:$1,0)+3)</f>
        <v>155.42999267578099</v>
      </c>
      <c r="ID10" cm="1">
        <f t="array" ref="ID10">INDEX(Paste!$1:$1048576,MATCH($A10,Paste!$A:$A,0),MATCH(ID$3,Paste!$1:$1,0)+3)</f>
        <v>111.890510559082</v>
      </c>
      <c r="IE10" cm="1">
        <f t="array" ref="IE10">INDEX(Paste!$1:$1048576,MATCH($A10,Paste!$A:$A,0),MATCH(IE$3,Paste!$1:$1,0)+3)</f>
        <v>123.45220184326099</v>
      </c>
      <c r="IF10" cm="1">
        <f t="array" ref="IF10">INDEX(Paste!$1:$1048576,MATCH($A10,Paste!$A:$A,0),MATCH(IF$3,Paste!$1:$1,0)+3)</f>
        <v>204.46000671386699</v>
      </c>
      <c r="IG10" cm="1">
        <f t="array" ref="IG10">INDEX(Paste!$1:$1048576,MATCH($A10,Paste!$A:$A,0),MATCH(IG$3,Paste!$1:$1,0)+3)</f>
        <v>137.41000366210901</v>
      </c>
      <c r="IH10" cm="1">
        <f t="array" ref="IH10">INDEX(Paste!$1:$1048576,MATCH($A10,Paste!$A:$A,0),MATCH(IH$3,Paste!$1:$1,0)+3)</f>
        <v>46.076896667480398</v>
      </c>
      <c r="II10" cm="1">
        <f t="array" ref="II10">INDEX(Paste!$1:$1048576,MATCH($A10,Paste!$A:$A,0),MATCH(II$3,Paste!$1:$1,0)+3)</f>
        <v>31.321464538574201</v>
      </c>
      <c r="IJ10" cm="1">
        <f t="array" ref="IJ10">INDEX(Paste!$1:$1048576,MATCH($A10,Paste!$A:$A,0),MATCH(IJ$3,Paste!$1:$1,0)+3)</f>
        <v>136.93884277343699</v>
      </c>
      <c r="IK10" cm="1">
        <f t="array" ref="IK10">INDEX(Paste!$1:$1048576,MATCH($A10,Paste!$A:$A,0),MATCH(IK$3,Paste!$1:$1,0)+3)</f>
        <v>41.760066986083899</v>
      </c>
      <c r="IL10" cm="1">
        <f t="array" ref="IL10">INDEX(Paste!$1:$1048576,MATCH($A10,Paste!$A:$A,0),MATCH(IL$3,Paste!$1:$1,0)+3)</f>
        <v>16.774572372436499</v>
      </c>
      <c r="IM10" cm="1">
        <f t="array" ref="IM10">INDEX(Paste!$1:$1048576,MATCH($A10,Paste!$A:$A,0),MATCH(IM$3,Paste!$1:$1,0)+3)</f>
        <v>175.78999328613199</v>
      </c>
      <c r="IN10" cm="1">
        <f t="array" ref="IN10">INDEX(Paste!$1:$1048576,MATCH($A10,Paste!$A:$A,0),MATCH(IN$3,Paste!$1:$1,0)+3)</f>
        <v>96.029998779296804</v>
      </c>
      <c r="IO10" cm="1">
        <f t="array" ref="IO10">INDEX(Paste!$1:$1048576,MATCH($A10,Paste!$A:$A,0),MATCH(IO$3,Paste!$1:$1,0)+3)</f>
        <v>23.481887817382798</v>
      </c>
      <c r="IP10" cm="1">
        <f t="array" ref="IP10">INDEX(Paste!$1:$1048576,MATCH($A10,Paste!$A:$A,0),MATCH(IP$3,Paste!$1:$1,0)+3)</f>
        <v>28.7382087707519</v>
      </c>
      <c r="IQ10" cm="1">
        <f t="array" ref="IQ10">INDEX(Paste!$1:$1048576,MATCH($A10,Paste!$A:$A,0),MATCH(IQ$3,Paste!$1:$1,0)+3)</f>
        <v>111.629997253417</v>
      </c>
      <c r="IR10" cm="1">
        <f t="array" ref="IR10">INDEX(Paste!$1:$1048576,MATCH($A10,Paste!$A:$A,0),MATCH(IR$3,Paste!$1:$1,0)+3)</f>
        <v>120.58999633789</v>
      </c>
      <c r="IS10" cm="1">
        <f t="array" ref="IS10">INDEX(Paste!$1:$1048576,MATCH($A10,Paste!$A:$A,0),MATCH(IS$3,Paste!$1:$1,0)+3)</f>
        <v>123.391883850097</v>
      </c>
      <c r="IT10" cm="1">
        <f t="array" ref="IT10">INDEX(Paste!$1:$1048576,MATCH($A10,Paste!$A:$A,0),MATCH(IT$3,Paste!$1:$1,0)+3)</f>
        <v>25.9235019683837</v>
      </c>
      <c r="IU10" cm="1">
        <f t="array" ref="IU10">INDEX(Paste!$1:$1048576,MATCH($A10,Paste!$A:$A,0),MATCH(IU$3,Paste!$1:$1,0)+3)</f>
        <v>52.452770233154297</v>
      </c>
      <c r="IV10" cm="1">
        <f t="array" ref="IV10">INDEX(Paste!$1:$1048576,MATCH($A10,Paste!$A:$A,0),MATCH(IV$3,Paste!$1:$1,0)+3)</f>
        <v>95.391426086425696</v>
      </c>
      <c r="IW10" cm="1">
        <f t="array" ref="IW10">INDEX(Paste!$1:$1048576,MATCH($A10,Paste!$A:$A,0),MATCH(IW$3,Paste!$1:$1,0)+3)</f>
        <v>35.344680786132798</v>
      </c>
      <c r="IX10" cm="1">
        <f t="array" ref="IX10">INDEX(Paste!$1:$1048576,MATCH($A10,Paste!$A:$A,0),MATCH(IX$3,Paste!$1:$1,0)+3)</f>
        <v>98.568077087402301</v>
      </c>
      <c r="IY10" cm="1">
        <f t="array" ref="IY10">INDEX(Paste!$1:$1048576,MATCH($A10,Paste!$A:$A,0),MATCH(IY$3,Paste!$1:$1,0)+3)</f>
        <v>117.552024841308</v>
      </c>
      <c r="IZ10" cm="1">
        <f t="array" ref="IZ10">INDEX(Paste!$1:$1048576,MATCH($A10,Paste!$A:$A,0),MATCH(IZ$3,Paste!$1:$1,0)+3)</f>
        <v>24.406953811645501</v>
      </c>
      <c r="JA10" cm="1">
        <f t="array" ref="JA10">INDEX(Paste!$1:$1048576,MATCH($A10,Paste!$A:$A,0),MATCH(JA$3,Paste!$1:$1,0)+3)</f>
        <v>80.636550903320298</v>
      </c>
      <c r="JB10" cm="1">
        <f t="array" ref="JB10">INDEX(Paste!$1:$1048576,MATCH($A10,Paste!$A:$A,0),MATCH(JB$3,Paste!$1:$1,0)+3)</f>
        <v>55.759346008300703</v>
      </c>
      <c r="JC10" cm="1">
        <f t="array" ref="JC10">INDEX(Paste!$1:$1048576,MATCH($A10,Paste!$A:$A,0),MATCH(JC$3,Paste!$1:$1,0)+3)</f>
        <v>14.537878990173301</v>
      </c>
      <c r="JD10" cm="1">
        <f t="array" ref="JD10">INDEX(Paste!$1:$1048576,MATCH($A10,Paste!$A:$A,0),MATCH(JD$3,Paste!$1:$1,0)+3)</f>
        <v>40.860000610351499</v>
      </c>
      <c r="JE10" cm="1">
        <f t="array" ref="JE10">INDEX(Paste!$1:$1048576,MATCH($A10,Paste!$A:$A,0),MATCH(JE$3,Paste!$1:$1,0)+3)</f>
        <v>65.671928405761705</v>
      </c>
      <c r="JF10" cm="1">
        <f t="array" ref="JF10">INDEX(Paste!$1:$1048576,MATCH($A10,Paste!$A:$A,0),MATCH(JF$3,Paste!$1:$1,0)+3)</f>
        <v>15.45405960083</v>
      </c>
      <c r="JG10" cm="1">
        <f t="array" ref="JG10">INDEX(Paste!$1:$1048576,MATCH($A10,Paste!$A:$A,0),MATCH(JG$3,Paste!$1:$1,0)+3)</f>
        <v>85.343223571777301</v>
      </c>
      <c r="JH10" cm="1">
        <f t="array" ref="JH10">INDEX(Paste!$1:$1048576,MATCH($A10,Paste!$A:$A,0),MATCH(JH$3,Paste!$1:$1,0)+3)</f>
        <v>106.39117431640599</v>
      </c>
      <c r="JI10" cm="1">
        <f t="array" ref="JI10">INDEX(Paste!$1:$1048576,MATCH($A10,Paste!$A:$A,0),MATCH(JI$3,Paste!$1:$1,0)+3)</f>
        <v>15.3301658630371</v>
      </c>
      <c r="JJ10" cm="1">
        <f t="array" ref="JJ10">INDEX(Paste!$1:$1048576,MATCH($A10,Paste!$A:$A,0),MATCH(JJ$3,Paste!$1:$1,0)+3)</f>
        <v>67.150001525878906</v>
      </c>
      <c r="JK10" cm="1">
        <f t="array" ref="JK10">INDEX(Paste!$1:$1048576,MATCH($A10,Paste!$A:$A,0),MATCH(JK$3,Paste!$1:$1,0)+3)</f>
        <v>39.363376617431598</v>
      </c>
      <c r="JL10" cm="1">
        <f t="array" ref="JL10">INDEX(Paste!$1:$1048576,MATCH($A10,Paste!$A:$A,0),MATCH(JL$3,Paste!$1:$1,0)+3)</f>
        <v>19.902320861816399</v>
      </c>
      <c r="JM10" cm="1">
        <f t="array" ref="JM10">INDEX(Paste!$1:$1048576,MATCH($A10,Paste!$A:$A,0),MATCH(JM$3,Paste!$1:$1,0)+3)</f>
        <v>45.489376068115199</v>
      </c>
      <c r="JN10" cm="1">
        <f t="array" ref="JN10">INDEX(Paste!$1:$1048576,MATCH($A10,Paste!$A:$A,0),MATCH(JN$3,Paste!$1:$1,0)+3)</f>
        <v>54.033988952636697</v>
      </c>
      <c r="JO10" cm="1">
        <f t="array" ref="JO10">INDEX(Paste!$1:$1048576,MATCH($A10,Paste!$A:$A,0),MATCH(JO$3,Paste!$1:$1,0)+3)</f>
        <v>38.972198486328097</v>
      </c>
      <c r="JP10" cm="1">
        <f t="array" ref="JP10">INDEX(Paste!$1:$1048576,MATCH($A10,Paste!$A:$A,0),MATCH(JP$3,Paste!$1:$1,0)+3)</f>
        <v>49.533378601074197</v>
      </c>
      <c r="JQ10" cm="1">
        <f t="array" ref="JQ10">INDEX(Paste!$1:$1048576,MATCH($A10,Paste!$A:$A,0),MATCH(JQ$3,Paste!$1:$1,0)+3)</f>
        <v>156.86999511718699</v>
      </c>
      <c r="JR10" cm="1">
        <f t="array" ref="JR10">INDEX(Paste!$1:$1048576,MATCH($A10,Paste!$A:$A,0),MATCH(JR$3,Paste!$1:$1,0)+3)</f>
        <v>113.769203186035</v>
      </c>
      <c r="JS10" cm="1">
        <f t="array" ref="JS10">INDEX(Paste!$1:$1048576,MATCH($A10,Paste!$A:$A,0),MATCH(JS$3,Paste!$1:$1,0)+3)</f>
        <v>121.138473510742</v>
      </c>
      <c r="JT10" cm="1">
        <f t="array" ref="JT10">INDEX(Paste!$1:$1048576,MATCH($A10,Paste!$A:$A,0),MATCH(JT$3,Paste!$1:$1,0)+3)</f>
        <v>34.499427795410099</v>
      </c>
      <c r="JU10" cm="1">
        <f t="array" ref="JU10">INDEX(Paste!$1:$1048576,MATCH($A10,Paste!$A:$A,0),MATCH(JU$3,Paste!$1:$1,0)+3)</f>
        <v>73.945549011230398</v>
      </c>
      <c r="JV10" cm="1">
        <f t="array" ref="JV10">INDEX(Paste!$1:$1048576,MATCH($A10,Paste!$A:$A,0),MATCH(JV$3,Paste!$1:$1,0)+3)</f>
        <v>271.34030151367102</v>
      </c>
      <c r="JW10" cm="1">
        <f t="array" ref="JW10">INDEX(Paste!$1:$1048576,MATCH($A10,Paste!$A:$A,0),MATCH(JW$3,Paste!$1:$1,0)+3)</f>
        <v>60.320884704589801</v>
      </c>
      <c r="JX10" cm="1">
        <f t="array" ref="JX10">INDEX(Paste!$1:$1048576,MATCH($A10,Paste!$A:$A,0),MATCH(JX$3,Paste!$1:$1,0)+3)</f>
        <v>37.668918609619098</v>
      </c>
      <c r="JY10" cm="1">
        <f t="array" ref="JY10">INDEX(Paste!$1:$1048576,MATCH($A10,Paste!$A:$A,0),MATCH(JY$3,Paste!$1:$1,0)+3)</f>
        <v>68.560615539550696</v>
      </c>
      <c r="JZ10" cm="1">
        <f t="array" ref="JZ10">INDEX(Paste!$1:$1048576,MATCH($A10,Paste!$A:$A,0),MATCH(JZ$3,Paste!$1:$1,0)+3)</f>
        <v>154.17924499511699</v>
      </c>
      <c r="KA10" cm="1">
        <f t="array" ref="KA10">INDEX(Paste!$1:$1048576,MATCH($A10,Paste!$A:$A,0),MATCH(KA$3,Paste!$1:$1,0)+3)</f>
        <v>12.817271232604901</v>
      </c>
      <c r="KB10" cm="1">
        <f t="array" ref="KB10">INDEX(Paste!$1:$1048576,MATCH($A10,Paste!$A:$A,0),MATCH(KB$3,Paste!$1:$1,0)+3)</f>
        <v>50.469657897949197</v>
      </c>
      <c r="KC10" cm="1">
        <f t="array" ref="KC10">INDEX(Paste!$1:$1048576,MATCH($A10,Paste!$A:$A,0),MATCH(KC$3,Paste!$1:$1,0)+3)</f>
        <v>54.222618103027301</v>
      </c>
      <c r="KD10" cm="1">
        <f t="array" ref="KD10">INDEX(Paste!$1:$1048576,MATCH($A10,Paste!$A:$A,0),MATCH(KD$3,Paste!$1:$1,0)+3)</f>
        <v>42.928855895996001</v>
      </c>
      <c r="KE10" cm="1">
        <f t="array" ref="KE10">INDEX(Paste!$1:$1048576,MATCH($A10,Paste!$A:$A,0),MATCH(KE$3,Paste!$1:$1,0)+3)</f>
        <v>73.717910766601506</v>
      </c>
      <c r="KF10" cm="1">
        <f t="array" ref="KF10">INDEX(Paste!$1:$1048576,MATCH($A10,Paste!$A:$A,0),MATCH(KF$3,Paste!$1:$1,0)+3)</f>
        <v>39.959999084472599</v>
      </c>
      <c r="KG10" cm="1">
        <f t="array" ref="KG10">INDEX(Paste!$1:$1048576,MATCH($A10,Paste!$A:$A,0),MATCH(KG$3,Paste!$1:$1,0)+3)</f>
        <v>130.29772949218699</v>
      </c>
      <c r="KH10" cm="1">
        <f t="array" ref="KH10">INDEX(Paste!$1:$1048576,MATCH($A10,Paste!$A:$A,0),MATCH(KH$3,Paste!$1:$1,0)+3)</f>
        <v>92.5321044921875</v>
      </c>
      <c r="KI10" cm="1">
        <f t="array" ref="KI10">INDEX(Paste!$1:$1048576,MATCH($A10,Paste!$A:$A,0),MATCH(KI$3,Paste!$1:$1,0)+3)</f>
        <v>99.892631530761705</v>
      </c>
      <c r="KJ10" cm="1">
        <f t="array" ref="KJ10">INDEX(Paste!$1:$1048576,MATCH($A10,Paste!$A:$A,0),MATCH(KJ$3,Paste!$1:$1,0)+3)</f>
        <v>34.897457122802699</v>
      </c>
      <c r="KK10" cm="1">
        <f t="array" ref="KK10">INDEX(Paste!$1:$1048576,MATCH($A10,Paste!$A:$A,0),MATCH(KK$3,Paste!$1:$1,0)+3)</f>
        <v>143.59390258789</v>
      </c>
      <c r="KL10" cm="1">
        <f t="array" ref="KL10">INDEX(Paste!$1:$1048576,MATCH($A10,Paste!$A:$A,0),MATCH(KL$3,Paste!$1:$1,0)+3)</f>
        <v>40.569267272949197</v>
      </c>
      <c r="KM10" cm="1">
        <f t="array" ref="KM10">INDEX(Paste!$1:$1048576,MATCH($A10,Paste!$A:$A,0),MATCH(KM$3,Paste!$1:$1,0)+3)</f>
        <v>142.48014831542901</v>
      </c>
      <c r="KN10" cm="1">
        <f t="array" ref="KN10">INDEX(Paste!$1:$1048576,MATCH($A10,Paste!$A:$A,0),MATCH(KN$3,Paste!$1:$1,0)+3)</f>
        <v>128.50836181640599</v>
      </c>
      <c r="KO10" cm="1">
        <f t="array" ref="KO10">INDEX(Paste!$1:$1048576,MATCH($A10,Paste!$A:$A,0),MATCH(KO$3,Paste!$1:$1,0)+3)</f>
        <v>36.853378295898402</v>
      </c>
      <c r="KP10" cm="1">
        <f t="array" ref="KP10">INDEX(Paste!$1:$1048576,MATCH($A10,Paste!$A:$A,0),MATCH(KP$3,Paste!$1:$1,0)+3)</f>
        <v>73.367645263671804</v>
      </c>
      <c r="KQ10" cm="1">
        <f t="array" ref="KQ10">INDEX(Paste!$1:$1048576,MATCH($A10,Paste!$A:$A,0),MATCH(KQ$3,Paste!$1:$1,0)+3)</f>
        <v>39.604698181152301</v>
      </c>
      <c r="KR10" cm="1">
        <f t="array" ref="KR10">INDEX(Paste!$1:$1048576,MATCH($A10,Paste!$A:$A,0),MATCH(KR$3,Paste!$1:$1,0)+3)</f>
        <v>31.381435394287099</v>
      </c>
      <c r="KS10" cm="1">
        <f t="array" ref="KS10">INDEX(Paste!$1:$1048576,MATCH($A10,Paste!$A:$A,0),MATCH(KS$3,Paste!$1:$1,0)+3)</f>
        <v>253.11999511718699</v>
      </c>
      <c r="KT10" cm="1">
        <f t="array" ref="KT10">INDEX(Paste!$1:$1048576,MATCH($A10,Paste!$A:$A,0),MATCH(KT$3,Paste!$1:$1,0)+3)</f>
        <v>44.272411346435497</v>
      </c>
      <c r="KU10" cm="1">
        <f t="array" ref="KU10">INDEX(Paste!$1:$1048576,MATCH($A10,Paste!$A:$A,0),MATCH(KU$3,Paste!$1:$1,0)+3)</f>
        <v>187.29441833496</v>
      </c>
      <c r="KV10" cm="1">
        <f t="array" ref="KV10">INDEX(Paste!$1:$1048576,MATCH($A10,Paste!$A:$A,0),MATCH(KV$3,Paste!$1:$1,0)+3)</f>
        <v>203.99061584472599</v>
      </c>
      <c r="KW10" cm="1">
        <f t="array" ref="KW10">INDEX(Paste!$1:$1048576,MATCH($A10,Paste!$A:$A,0),MATCH(KW$3,Paste!$1:$1,0)+3)</f>
        <v>72.467514038085895</v>
      </c>
      <c r="KX10" cm="1">
        <f t="array" ref="KX10">INDEX(Paste!$1:$1048576,MATCH($A10,Paste!$A:$A,0),MATCH(KX$3,Paste!$1:$1,0)+3)</f>
        <v>178.00163269042901</v>
      </c>
      <c r="KY10" cm="1">
        <f t="array" ref="KY10">INDEX(Paste!$1:$1048576,MATCH($A10,Paste!$A:$A,0),MATCH(KY$3,Paste!$1:$1,0)+3)</f>
        <v>55.819999694824197</v>
      </c>
      <c r="KZ10" cm="1">
        <f t="array" ref="KZ10">INDEX(Paste!$1:$1048576,MATCH($A10,Paste!$A:$A,0),MATCH(KZ$3,Paste!$1:$1,0)+3)</f>
        <v>47.080959320068303</v>
      </c>
      <c r="LA10" cm="1">
        <f t="array" ref="LA10">INDEX(Paste!$1:$1048576,MATCH($A10,Paste!$A:$A,0),MATCH(LA$3,Paste!$1:$1,0)+3)</f>
        <v>19.169500350952099</v>
      </c>
      <c r="LB10" cm="1">
        <f t="array" ref="LB10">INDEX(Paste!$1:$1048576,MATCH($A10,Paste!$A:$A,0),MATCH(LB$3,Paste!$1:$1,0)+3)</f>
        <v>44.083797454833899</v>
      </c>
      <c r="LC10" cm="1">
        <f t="array" ref="LC10">INDEX(Paste!$1:$1048576,MATCH($A10,Paste!$A:$A,0),MATCH(LC$3,Paste!$1:$1,0)+3)</f>
        <v>97.714248657226506</v>
      </c>
      <c r="LD10" cm="1">
        <f t="array" ref="LD10">INDEX(Paste!$1:$1048576,MATCH($A10,Paste!$A:$A,0),MATCH(LD$3,Paste!$1:$1,0)+3)</f>
        <v>52.991764068603501</v>
      </c>
      <c r="LE10" cm="1">
        <f t="array" ref="LE10">INDEX(Paste!$1:$1048576,MATCH($A10,Paste!$A:$A,0),MATCH(LE$3,Paste!$1:$1,0)+3)</f>
        <v>0</v>
      </c>
      <c r="LF10" cm="1">
        <f t="array" ref="LF10">INDEX(Paste!$1:$1048576,MATCH($A10,Paste!$A:$A,0),MATCH(LF$3,Paste!$1:$1,0)+3)</f>
        <v>10.4994802474975</v>
      </c>
      <c r="LG10" cm="1">
        <f t="array" ref="LG10">INDEX(Paste!$1:$1048576,MATCH($A10,Paste!$A:$A,0),MATCH(LG$3,Paste!$1:$1,0)+3)</f>
        <v>38.106010437011697</v>
      </c>
      <c r="LH10" cm="1">
        <f t="array" ref="LH10">INDEX(Paste!$1:$1048576,MATCH($A10,Paste!$A:$A,0),MATCH(LH$3,Paste!$1:$1,0)+3)</f>
        <v>109.503173828125</v>
      </c>
      <c r="LI10" cm="1">
        <f t="array" ref="LI10">INDEX(Paste!$1:$1048576,MATCH($A10,Paste!$A:$A,0),MATCH(LI$3,Paste!$1:$1,0)+3)</f>
        <v>70.60546875</v>
      </c>
      <c r="LJ10" cm="1">
        <f t="array" ref="LJ10">INDEX(Paste!$1:$1048576,MATCH($A10,Paste!$A:$A,0),MATCH(LJ$3,Paste!$1:$1,0)+3)</f>
        <v>81.810974121093693</v>
      </c>
      <c r="LK10" cm="1">
        <f t="array" ref="LK10">INDEX(Paste!$1:$1048576,MATCH($A10,Paste!$A:$A,0),MATCH(LK$3,Paste!$1:$1,0)+3)</f>
        <v>130.86805725097599</v>
      </c>
      <c r="LL10" cm="1">
        <f t="array" ref="LL10">INDEX(Paste!$1:$1048576,MATCH($A10,Paste!$A:$A,0),MATCH(LL$3,Paste!$1:$1,0)+3)</f>
        <v>20.7007961273193</v>
      </c>
      <c r="LM10" cm="1">
        <f t="array" ref="LM10">INDEX(Paste!$1:$1048576,MATCH($A10,Paste!$A:$A,0),MATCH(LM$3,Paste!$1:$1,0)+3)</f>
        <v>605.09002685546795</v>
      </c>
      <c r="LN10" cm="1">
        <f t="array" ref="LN10">INDEX(Paste!$1:$1048576,MATCH($A10,Paste!$A:$A,0),MATCH(LN$3,Paste!$1:$1,0)+3)</f>
        <v>31.9699993133544</v>
      </c>
      <c r="LO10" cm="1">
        <f t="array" ref="LO10">INDEX(Paste!$1:$1048576,MATCH($A10,Paste!$A:$A,0),MATCH(LO$3,Paste!$1:$1,0)+3)</f>
        <v>59.459999084472599</v>
      </c>
      <c r="LP10" cm="1">
        <f t="array" ref="LP10">INDEX(Paste!$1:$1048576,MATCH($A10,Paste!$A:$A,0),MATCH(LP$3,Paste!$1:$1,0)+3)</f>
        <v>69.801116943359304</v>
      </c>
      <c r="LQ10" cm="1">
        <f t="array" ref="LQ10">INDEX(Paste!$1:$1048576,MATCH($A10,Paste!$A:$A,0),MATCH(LQ$3,Paste!$1:$1,0)+3)</f>
        <v>33.931522369384702</v>
      </c>
      <c r="LR10" cm="1">
        <f t="array" ref="LR10">INDEX(Paste!$1:$1048576,MATCH($A10,Paste!$A:$A,0),MATCH(LR$3,Paste!$1:$1,0)+3)</f>
        <v>34.057613372802699</v>
      </c>
      <c r="LS10" cm="1">
        <f t="array" ref="LS10">INDEX(Paste!$1:$1048576,MATCH($A10,Paste!$A:$A,0),MATCH(LS$3,Paste!$1:$1,0)+3)</f>
        <v>174.71000671386699</v>
      </c>
      <c r="LT10" cm="1">
        <f t="array" ref="LT10">INDEX(Paste!$1:$1048576,MATCH($A10,Paste!$A:$A,0),MATCH(LT$3,Paste!$1:$1,0)+3)</f>
        <v>23.464977264404201</v>
      </c>
      <c r="LU10" cm="1">
        <f t="array" ref="LU10">INDEX(Paste!$1:$1048576,MATCH($A10,Paste!$A:$A,0),MATCH(LU$3,Paste!$1:$1,0)+3)</f>
        <v>50.461456298828097</v>
      </c>
      <c r="LV10" cm="1">
        <f t="array" ref="LV10">INDEX(Paste!$1:$1048576,MATCH($A10,Paste!$A:$A,0),MATCH(LV$3,Paste!$1:$1,0)+3)</f>
        <v>16.1729621887207</v>
      </c>
      <c r="LW10" cm="1">
        <f t="array" ref="LW10">INDEX(Paste!$1:$1048576,MATCH($A10,Paste!$A:$A,0),MATCH(LW$3,Paste!$1:$1,0)+3)</f>
        <v>33.747966766357401</v>
      </c>
      <c r="LX10" cm="1">
        <f t="array" ref="LX10">INDEX(Paste!$1:$1048576,MATCH($A10,Paste!$A:$A,0),MATCH(LX$3,Paste!$1:$1,0)+3)</f>
        <v>253.11624145507801</v>
      </c>
      <c r="LY10" cm="1">
        <f t="array" ref="LY10">INDEX(Paste!$1:$1048576,MATCH($A10,Paste!$A:$A,0),MATCH(LY$3,Paste!$1:$1,0)+3)</f>
        <v>116.19000244140599</v>
      </c>
      <c r="LZ10" cm="1">
        <f t="array" ref="LZ10">INDEX(Paste!$1:$1048576,MATCH($A10,Paste!$A:$A,0),MATCH(LZ$3,Paste!$1:$1,0)+3)</f>
        <v>23.0826091766357</v>
      </c>
      <c r="MA10" cm="1">
        <f t="array" ref="MA10">INDEX(Paste!$1:$1048576,MATCH($A10,Paste!$A:$A,0),MATCH(MA$3,Paste!$1:$1,0)+3)</f>
        <v>110.834213256835</v>
      </c>
      <c r="MB10" cm="1">
        <f t="array" ref="MB10">INDEX(Paste!$1:$1048576,MATCH($A10,Paste!$A:$A,0),MATCH(MB$3,Paste!$1:$1,0)+3)</f>
        <v>34.367660522460902</v>
      </c>
      <c r="MC10" cm="1">
        <f t="array" ref="MC10">INDEX(Paste!$1:$1048576,MATCH($A10,Paste!$A:$A,0),MATCH(MC$3,Paste!$1:$1,0)+3)</f>
        <v>78.930191040039006</v>
      </c>
      <c r="MD10" cm="1">
        <f t="array" ref="MD10">INDEX(Paste!$1:$1048576,MATCH($A10,Paste!$A:$A,0),MATCH(MD$3,Paste!$1:$1,0)+3)</f>
        <v>48.666133880615199</v>
      </c>
      <c r="ME10" cm="1">
        <f t="array" ref="ME10">INDEX(Paste!$1:$1048576,MATCH($A10,Paste!$A:$A,0),MATCH(ME$3,Paste!$1:$1,0)+3)</f>
        <v>41.918312072753899</v>
      </c>
      <c r="MF10" cm="1">
        <f t="array" ref="MF10">INDEX(Paste!$1:$1048576,MATCH($A10,Paste!$A:$A,0),MATCH(MF$3,Paste!$1:$1,0)+3)</f>
        <v>2720.85009765625</v>
      </c>
      <c r="MG10" cm="1">
        <f t="array" ref="MG10">INDEX(Paste!$1:$1048576,MATCH($A10,Paste!$A:$A,0),MATCH(MG$3,Paste!$1:$1,0)+3)</f>
        <v>40.34321975708</v>
      </c>
      <c r="MH10" cm="1">
        <f t="array" ref="MH10">INDEX(Paste!$1:$1048576,MATCH($A10,Paste!$A:$A,0),MATCH(MH$3,Paste!$1:$1,0)+3)</f>
        <v>12.8987770080566</v>
      </c>
      <c r="MI10" cm="1">
        <f t="array" ref="MI10">INDEX(Paste!$1:$1048576,MATCH($A10,Paste!$A:$A,0),MATCH(MI$3,Paste!$1:$1,0)+3)</f>
        <v>12.6352424621582</v>
      </c>
      <c r="MJ10" cm="1">
        <f t="array" ref="MJ10">INDEX(Paste!$1:$1048576,MATCH($A10,Paste!$A:$A,0),MATCH(MJ$3,Paste!$1:$1,0)+3)</f>
        <v>108.903999328613</v>
      </c>
      <c r="MK10" cm="1">
        <f t="array" ref="MK10">INDEX(Paste!$1:$1048576,MATCH($A10,Paste!$A:$A,0),MATCH(MK$3,Paste!$1:$1,0)+3)</f>
        <v>46.021888732910099</v>
      </c>
      <c r="ML10" cm="1">
        <f t="array" ref="ML10">INDEX(Paste!$1:$1048576,MATCH($A10,Paste!$A:$A,0),MATCH(ML$3,Paste!$1:$1,0)+3)</f>
        <v>65.510910034179602</v>
      </c>
      <c r="MM10" cm="1">
        <f t="array" ref="MM10">INDEX(Paste!$1:$1048576,MATCH($A10,Paste!$A:$A,0),MATCH(MM$3,Paste!$1:$1,0)+3)</f>
        <v>0</v>
      </c>
      <c r="MN10" cm="1">
        <f t="array" ref="MN10">INDEX(Paste!$1:$1048576,MATCH($A10,Paste!$A:$A,0),MATCH(MN$3,Paste!$1:$1,0)+3)</f>
        <v>39.608039855957003</v>
      </c>
      <c r="MO10" cm="1">
        <f t="array" ref="MO10">INDEX(Paste!$1:$1048576,MATCH($A10,Paste!$A:$A,0),MATCH(MO$3,Paste!$1:$1,0)+3)</f>
        <v>61.534675598144503</v>
      </c>
      <c r="MP10" cm="1">
        <f t="array" ref="MP10">INDEX(Paste!$1:$1048576,MATCH($A10,Paste!$A:$A,0),MATCH(MP$3,Paste!$1:$1,0)+3)</f>
        <v>46.9494819641113</v>
      </c>
      <c r="MQ10" cm="1">
        <f t="array" ref="MQ10">INDEX(Paste!$1:$1048576,MATCH($A10,Paste!$A:$A,0),MATCH(MQ$3,Paste!$1:$1,0)+3)</f>
        <v>196.13000488281199</v>
      </c>
      <c r="MR10" cm="1">
        <f t="array" ref="MR10">INDEX(Paste!$1:$1048576,MATCH($A10,Paste!$A:$A,0),MATCH(MR$3,Paste!$1:$1,0)+3)</f>
        <v>0</v>
      </c>
      <c r="MS10" cm="1">
        <f t="array" ref="MS10">INDEX(Paste!$1:$1048576,MATCH($A10,Paste!$A:$A,0),MATCH(MS$3,Paste!$1:$1,0)+3)</f>
        <v>50.592643737792898</v>
      </c>
      <c r="MT10" cm="1">
        <f t="array" ref="MT10">INDEX(Paste!$1:$1048576,MATCH($A10,Paste!$A:$A,0),MATCH(MT$3,Paste!$1:$1,0)+3)</f>
        <v>74.610000610351506</v>
      </c>
      <c r="MU10" cm="1">
        <f t="array" ref="MU10">INDEX(Paste!$1:$1048576,MATCH($A10,Paste!$A:$A,0),MATCH(MU$3,Paste!$1:$1,0)+3)</f>
        <v>50.132301330566399</v>
      </c>
      <c r="MV10" cm="1">
        <f t="array" ref="MV10">INDEX(Paste!$1:$1048576,MATCH($A10,Paste!$A:$A,0),MATCH(MV$3,Paste!$1:$1,0)+3)</f>
        <v>13.7650890350341</v>
      </c>
      <c r="MW10" cm="1">
        <f t="array" ref="MW10">INDEX(Paste!$1:$1048576,MATCH($A10,Paste!$A:$A,0),MATCH(MW$3,Paste!$1:$1,0)+3)</f>
        <v>56.8626899719238</v>
      </c>
      <c r="MX10" cm="1">
        <f t="array" ref="MX10">INDEX(Paste!$1:$1048576,MATCH($A10,Paste!$A:$A,0),MATCH(MX$3,Paste!$1:$1,0)+3)</f>
        <v>23.957994461059499</v>
      </c>
      <c r="MY10" cm="1">
        <f t="array" ref="MY10">INDEX(Paste!$1:$1048576,MATCH($A10,Paste!$A:$A,0),MATCH(MY$3,Paste!$1:$1,0)+3)</f>
        <v>40.162509918212798</v>
      </c>
      <c r="MZ10" cm="1">
        <f t="array" ref="MZ10">INDEX(Paste!$1:$1048576,MATCH($A10,Paste!$A:$A,0),MATCH(MZ$3,Paste!$1:$1,0)+3)</f>
        <v>22.190000534057599</v>
      </c>
      <c r="NA10" cm="1">
        <f t="array" ref="NA10">INDEX(Paste!$1:$1048576,MATCH($A10,Paste!$A:$A,0),MATCH(NA$3,Paste!$1:$1,0)+3)</f>
        <v>101.28585815429599</v>
      </c>
      <c r="NB10" cm="1">
        <f t="array" ref="NB10">INDEX(Paste!$1:$1048576,MATCH($A10,Paste!$A:$A,0),MATCH(NB$3,Paste!$1:$1,0)+3)</f>
        <v>27.183738708496001</v>
      </c>
      <c r="NC10" cm="1">
        <f t="array" ref="NC10">INDEX(Paste!$1:$1048576,MATCH($A10,Paste!$A:$A,0),MATCH(NC$3,Paste!$1:$1,0)+3)</f>
        <v>52.177906036376903</v>
      </c>
      <c r="ND10" cm="1">
        <f t="array" ref="ND10">INDEX(Paste!$1:$1048576,MATCH($A10,Paste!$A:$A,0),MATCH(ND$3,Paste!$1:$1,0)+3)</f>
        <v>81.912239074707003</v>
      </c>
      <c r="NE10" cm="1">
        <f t="array" ref="NE10">INDEX(Paste!$1:$1048576,MATCH($A10,Paste!$A:$A,0),MATCH(NE$3,Paste!$1:$1,0)+3)</f>
        <v>39.462867736816399</v>
      </c>
      <c r="NF10" cm="1">
        <f t="array" ref="NF10">INDEX(Paste!$1:$1048576,MATCH($A10,Paste!$A:$A,0),MATCH(NF$3,Paste!$1:$1,0)+3)</f>
        <v>149.17578125</v>
      </c>
      <c r="NG10" cm="1">
        <f t="array" ref="NG10">INDEX(Paste!$1:$1048576,MATCH($A10,Paste!$A:$A,0),MATCH(NG$3,Paste!$1:$1,0)+3)</f>
        <v>24.390262603759702</v>
      </c>
      <c r="NH10" cm="1">
        <f t="array" ref="NH10">INDEX(Paste!$1:$1048576,MATCH($A10,Paste!$A:$A,0),MATCH(NH$3,Paste!$1:$1,0)+3)</f>
        <v>98.787757873535099</v>
      </c>
      <c r="NI10" cm="1">
        <f t="array" ref="NI10">INDEX(Paste!$1:$1048576,MATCH($A10,Paste!$A:$A,0),MATCH(NI$3,Paste!$1:$1,0)+3)</f>
        <v>66.170684814453097</v>
      </c>
      <c r="NJ10" cm="1">
        <f t="array" ref="NJ10">INDEX(Paste!$1:$1048576,MATCH($A10,Paste!$A:$A,0),MATCH(NJ$3,Paste!$1:$1,0)+3)</f>
        <v>56.464420318603501</v>
      </c>
      <c r="NK10" cm="1">
        <f t="array" ref="NK10">INDEX(Paste!$1:$1048576,MATCH($A10,Paste!$A:$A,0),MATCH(NK$3,Paste!$1:$1,0)+3)</f>
        <v>91.424743652343693</v>
      </c>
      <c r="NL10" cm="1">
        <f t="array" ref="NL10">INDEX(Paste!$1:$1048576,MATCH($A10,Paste!$A:$A,0),MATCH(NL$3,Paste!$1:$1,0)+3)</f>
        <v>110.26895904541</v>
      </c>
      <c r="NM10" cm="1">
        <f t="array" ref="NM10">INDEX(Paste!$1:$1048576,MATCH($A10,Paste!$A:$A,0),MATCH(NM$3,Paste!$1:$1,0)+3)</f>
        <v>38.766868591308501</v>
      </c>
      <c r="NN10" cm="1">
        <f t="array" ref="NN10">INDEX(Paste!$1:$1048576,MATCH($A10,Paste!$A:$A,0),MATCH(NN$3,Paste!$1:$1,0)+3)</f>
        <v>76.911445617675696</v>
      </c>
      <c r="NO10" cm="1">
        <f t="array" ref="NO10">INDEX(Paste!$1:$1048576,MATCH($A10,Paste!$A:$A,0),MATCH(NO$3,Paste!$1:$1,0)+3)</f>
        <v>95.317344665527301</v>
      </c>
      <c r="NP10" cm="1">
        <f t="array" ref="NP10">INDEX(Paste!$1:$1048576,MATCH($A10,Paste!$A:$A,0),MATCH(NP$3,Paste!$1:$1,0)+3)</f>
        <v>96.793380737304602</v>
      </c>
      <c r="NQ10" cm="1">
        <f t="array" ref="NQ10">INDEX(Paste!$1:$1048576,MATCH($A10,Paste!$A:$A,0),MATCH(NQ$3,Paste!$1:$1,0)+3)</f>
        <v>30.722852706909102</v>
      </c>
      <c r="NR10" cm="1">
        <f t="array" ref="NR10">INDEX(Paste!$1:$1048576,MATCH($A10,Paste!$A:$A,0),MATCH(NR$3,Paste!$1:$1,0)+3)</f>
        <v>83.311126708984304</v>
      </c>
      <c r="NS10" cm="1">
        <f t="array" ref="NS10">INDEX(Paste!$1:$1048576,MATCH($A10,Paste!$A:$A,0),MATCH(NS$3,Paste!$1:$1,0)+3)</f>
        <v>175.40190124511699</v>
      </c>
      <c r="NT10" cm="1">
        <f t="array" ref="NT10">INDEX(Paste!$1:$1048576,MATCH($A10,Paste!$A:$A,0),MATCH(NT$3,Paste!$1:$1,0)+3)</f>
        <v>70.046760559082003</v>
      </c>
      <c r="NU10" cm="1">
        <f t="array" ref="NU10">INDEX(Paste!$1:$1048576,MATCH($A10,Paste!$A:$A,0),MATCH(NU$3,Paste!$1:$1,0)+3)</f>
        <v>56</v>
      </c>
      <c r="NV10" cm="1">
        <f t="array" ref="NV10">INDEX(Paste!$1:$1048576,MATCH($A10,Paste!$A:$A,0),MATCH(NV$3,Paste!$1:$1,0)+3)</f>
        <v>125.295150756835</v>
      </c>
      <c r="NW10" cm="1">
        <f t="array" ref="NW10">INDEX(Paste!$1:$1048576,MATCH($A10,Paste!$A:$A,0),MATCH(NW$3,Paste!$1:$1,0)+3)</f>
        <v>35.470859527587798</v>
      </c>
      <c r="NX10" cm="1">
        <f t="array" ref="NX10">INDEX(Paste!$1:$1048576,MATCH($A10,Paste!$A:$A,0),MATCH(NX$3,Paste!$1:$1,0)+3)</f>
        <v>120.108528137207</v>
      </c>
      <c r="NY10" cm="1">
        <f t="array" ref="NY10">INDEX(Paste!$1:$1048576,MATCH($A10,Paste!$A:$A,0),MATCH(NY$3,Paste!$1:$1,0)+3)</f>
        <v>61.680000305175703</v>
      </c>
      <c r="NZ10" cm="1">
        <f t="array" ref="NZ10">INDEX(Paste!$1:$1048576,MATCH($A10,Paste!$A:$A,0),MATCH(NZ$3,Paste!$1:$1,0)+3)</f>
        <v>45.529781341552699</v>
      </c>
      <c r="OA10" cm="1">
        <f t="array" ref="OA10">INDEX(Paste!$1:$1048576,MATCH($A10,Paste!$A:$A,0),MATCH(OA$3,Paste!$1:$1,0)+3)</f>
        <v>73.220001220703097</v>
      </c>
      <c r="OB10" cm="1">
        <f t="array" ref="OB10">INDEX(Paste!$1:$1048576,MATCH($A10,Paste!$A:$A,0),MATCH(OB$3,Paste!$1:$1,0)+3)</f>
        <v>116.367050170898</v>
      </c>
      <c r="OC10" cm="1">
        <f t="array" ref="OC10">INDEX(Paste!$1:$1048576,MATCH($A10,Paste!$A:$A,0),MATCH(OC$3,Paste!$1:$1,0)+3)</f>
        <v>229.10791015625</v>
      </c>
      <c r="OD10" cm="1">
        <f t="array" ref="OD10">INDEX(Paste!$1:$1048576,MATCH($A10,Paste!$A:$A,0),MATCH(OD$3,Paste!$1:$1,0)+3)</f>
        <v>53.871349334716797</v>
      </c>
      <c r="OE10" cm="1">
        <f t="array" ref="OE10">INDEX(Paste!$1:$1048576,MATCH($A10,Paste!$A:$A,0),MATCH(OE$3,Paste!$1:$1,0)+3)</f>
        <v>496.89999389648398</v>
      </c>
      <c r="OF10" cm="1">
        <f t="array" ref="OF10">INDEX(Paste!$1:$1048576,MATCH($A10,Paste!$A:$A,0),MATCH(OF$3,Paste!$1:$1,0)+3)</f>
        <v>12.110486984252899</v>
      </c>
      <c r="OG10" cm="1">
        <f t="array" ref="OG10">INDEX(Paste!$1:$1048576,MATCH($A10,Paste!$A:$A,0),MATCH(OG$3,Paste!$1:$1,0)+3)</f>
        <v>41.458168029785099</v>
      </c>
      <c r="OH10" cm="1">
        <f t="array" ref="OH10">INDEX(Paste!$1:$1048576,MATCH($A10,Paste!$A:$A,0),MATCH(OH$3,Paste!$1:$1,0)+3)</f>
        <v>48.745506286621001</v>
      </c>
      <c r="OI10" cm="1">
        <f t="array" ref="OI10">INDEX(Paste!$1:$1048576,MATCH($A10,Paste!$A:$A,0),MATCH(OI$3,Paste!$1:$1,0)+3)</f>
        <v>80.916511535644503</v>
      </c>
      <c r="OJ10" cm="1">
        <f t="array" ref="OJ10">INDEX(Paste!$1:$1048576,MATCH($A10,Paste!$A:$A,0),MATCH(OJ$3,Paste!$1:$1,0)+3)</f>
        <v>73.680938720703097</v>
      </c>
      <c r="OK10" cm="1">
        <f t="array" ref="OK10">INDEX(Paste!$1:$1048576,MATCH($A10,Paste!$A:$A,0),MATCH(OK$3,Paste!$1:$1,0)+3)</f>
        <v>150.37567138671801</v>
      </c>
      <c r="OL10" cm="1">
        <f t="array" ref="OL10">INDEX(Paste!$1:$1048576,MATCH($A10,Paste!$A:$A,0),MATCH(OL$3,Paste!$1:$1,0)+3)</f>
        <v>18.912651062011701</v>
      </c>
      <c r="OM10" cm="1">
        <f t="array" ref="OM10">INDEX(Paste!$1:$1048576,MATCH($A10,Paste!$A:$A,0),MATCH(OM$3,Paste!$1:$1,0)+3)</f>
        <v>225.22587585449199</v>
      </c>
      <c r="ON10" cm="1">
        <f t="array" ref="ON10">INDEX(Paste!$1:$1048576,MATCH($A10,Paste!$A:$A,0),MATCH(ON$3,Paste!$1:$1,0)+3)</f>
        <v>56.5385131835937</v>
      </c>
      <c r="OO10" cm="1">
        <f t="array" ref="OO10">INDEX(Paste!$1:$1048576,MATCH($A10,Paste!$A:$A,0),MATCH(OO$3,Paste!$1:$1,0)+3)</f>
        <v>59.998939514160099</v>
      </c>
      <c r="OP10" cm="1">
        <f t="array" ref="OP10">INDEX(Paste!$1:$1048576,MATCH($A10,Paste!$A:$A,0),MATCH(OP$3,Paste!$1:$1,0)+3)</f>
        <v>67.578819274902301</v>
      </c>
      <c r="OQ10" cm="1">
        <f t="array" ref="OQ10">INDEX(Paste!$1:$1048576,MATCH($A10,Paste!$A:$A,0),MATCH(OQ$3,Paste!$1:$1,0)+3)</f>
        <v>151.47268676757801</v>
      </c>
      <c r="OR10" cm="1">
        <f t="array" ref="OR10">INDEX(Paste!$1:$1048576,MATCH($A10,Paste!$A:$A,0),MATCH(OR$3,Paste!$1:$1,0)+3)</f>
        <v>50.2326850891113</v>
      </c>
      <c r="OS10" cm="1">
        <f t="array" ref="OS10">INDEX(Paste!$1:$1048576,MATCH($A10,Paste!$A:$A,0),MATCH(OS$3,Paste!$1:$1,0)+3)</f>
        <v>37.677543640136697</v>
      </c>
      <c r="OT10" cm="1">
        <f t="array" ref="OT10">INDEX(Paste!$1:$1048576,MATCH($A10,Paste!$A:$A,0),MATCH(OT$3,Paste!$1:$1,0)+3)</f>
        <v>41.400382995605398</v>
      </c>
      <c r="OU10" cm="1">
        <f t="array" ref="OU10">INDEX(Paste!$1:$1048576,MATCH($A10,Paste!$A:$A,0),MATCH(OU$3,Paste!$1:$1,0)+3)</f>
        <v>108.741165161132</v>
      </c>
      <c r="OV10" cm="1">
        <f t="array" ref="OV10">INDEX(Paste!$1:$1048576,MATCH($A10,Paste!$A:$A,0),MATCH(OV$3,Paste!$1:$1,0)+3)</f>
        <v>169.33999633789</v>
      </c>
      <c r="OW10" cm="1">
        <f t="array" ref="OW10">INDEX(Paste!$1:$1048576,MATCH($A10,Paste!$A:$A,0),MATCH(OW$3,Paste!$1:$1,0)+3)</f>
        <v>91.596145629882798</v>
      </c>
      <c r="OX10" cm="1">
        <f t="array" ref="OX10">INDEX(Paste!$1:$1048576,MATCH($A10,Paste!$A:$A,0),MATCH(OX$3,Paste!$1:$1,0)+3)</f>
        <v>54.3751411437988</v>
      </c>
      <c r="OY10" cm="1">
        <f t="array" ref="OY10">INDEX(Paste!$1:$1048576,MATCH($A10,Paste!$A:$A,0),MATCH(OY$3,Paste!$1:$1,0)+3)</f>
        <v>132.37152099609301</v>
      </c>
      <c r="OZ10" cm="1">
        <f t="array" ref="OZ10">INDEX(Paste!$1:$1048576,MATCH($A10,Paste!$A:$A,0),MATCH(OZ$3,Paste!$1:$1,0)+3)</f>
        <v>80.419998168945298</v>
      </c>
      <c r="PA10" cm="1">
        <f t="array" ref="PA10">INDEX(Paste!$1:$1048576,MATCH($A10,Paste!$A:$A,0),MATCH(PA$3,Paste!$1:$1,0)+3)</f>
        <v>39.355800628662102</v>
      </c>
      <c r="PB10" cm="1">
        <f t="array" ref="PB10">INDEX(Paste!$1:$1048576,MATCH($A10,Paste!$A:$A,0),MATCH(PB$3,Paste!$1:$1,0)+3)</f>
        <v>124.174880981445</v>
      </c>
      <c r="PC10" cm="1">
        <f t="array" ref="PC10">INDEX(Paste!$1:$1048576,MATCH($A10,Paste!$A:$A,0),MATCH(PC$3,Paste!$1:$1,0)+3)</f>
        <v>148.036361694335</v>
      </c>
      <c r="PD10" cm="1">
        <f t="array" ref="PD10">INDEX(Paste!$1:$1048576,MATCH($A10,Paste!$A:$A,0),MATCH(PD$3,Paste!$1:$1,0)+3)</f>
        <v>102.008186340332</v>
      </c>
      <c r="PE10" cm="1">
        <f t="array" ref="PE10">INDEX(Paste!$1:$1048576,MATCH($A10,Paste!$A:$A,0),MATCH(PE$3,Paste!$1:$1,0)+3)</f>
        <v>83.177558898925696</v>
      </c>
      <c r="PF10" cm="1">
        <f t="array" ref="PF10">INDEX(Paste!$1:$1048576,MATCH($A10,Paste!$A:$A,0),MATCH(PF$3,Paste!$1:$1,0)+3)</f>
        <v>81.961074829101506</v>
      </c>
      <c r="PG10" cm="1">
        <f t="array" ref="PG10">INDEX(Paste!$1:$1048576,MATCH($A10,Paste!$A:$A,0),MATCH(PG$3,Paste!$1:$1,0)+3)</f>
        <v>25.6948127746582</v>
      </c>
      <c r="PH10" cm="1">
        <f t="array" ref="PH10">INDEX(Paste!$1:$1048576,MATCH($A10,Paste!$A:$A,0),MATCH(PH$3,Paste!$1:$1,0)+3)</f>
        <v>187.704345703125</v>
      </c>
      <c r="PI10" cm="1">
        <f t="array" ref="PI10">INDEX(Paste!$1:$1048576,MATCH($A10,Paste!$A:$A,0),MATCH(PI$3,Paste!$1:$1,0)+3)</f>
        <v>132.91323852539</v>
      </c>
      <c r="PJ10" cm="1">
        <f t="array" ref="PJ10">INDEX(Paste!$1:$1048576,MATCH($A10,Paste!$A:$A,0),MATCH(PJ$3,Paste!$1:$1,0)+3)</f>
        <v>98.954856872558594</v>
      </c>
      <c r="PK10" cm="1">
        <f t="array" ref="PK10">INDEX(Paste!$1:$1048576,MATCH($A10,Paste!$A:$A,0),MATCH(PK$3,Paste!$1:$1,0)+3)</f>
        <v>27.4662361145019</v>
      </c>
      <c r="PL10" cm="1">
        <f t="array" ref="PL10">INDEX(Paste!$1:$1048576,MATCH($A10,Paste!$A:$A,0),MATCH(PL$3,Paste!$1:$1,0)+3)</f>
        <v>134.409408569335</v>
      </c>
      <c r="PM10" cm="1">
        <f t="array" ref="PM10">INDEX(Paste!$1:$1048576,MATCH($A10,Paste!$A:$A,0),MATCH(PM$3,Paste!$1:$1,0)+3)</f>
        <v>47.0859375</v>
      </c>
      <c r="PN10" cm="1">
        <f t="array" ref="PN10">INDEX(Paste!$1:$1048576,MATCH($A10,Paste!$A:$A,0),MATCH(PN$3,Paste!$1:$1,0)+3)</f>
        <v>28.075412750244102</v>
      </c>
      <c r="PO10" cm="1">
        <f t="array" ref="PO10">INDEX(Paste!$1:$1048576,MATCH($A10,Paste!$A:$A,0),MATCH(PO$3,Paste!$1:$1,0)+3)</f>
        <v>81.427833557128906</v>
      </c>
      <c r="PP10" cm="1">
        <f t="array" ref="PP10">INDEX(Paste!$1:$1048576,MATCH($A10,Paste!$A:$A,0),MATCH(PP$3,Paste!$1:$1,0)+3)</f>
        <v>214.25059509277301</v>
      </c>
      <c r="PQ10" cm="1">
        <f t="array" ref="PQ10">INDEX(Paste!$1:$1048576,MATCH($A10,Paste!$A:$A,0),MATCH(PQ$3,Paste!$1:$1,0)+3)</f>
        <v>150.05999755859301</v>
      </c>
      <c r="PR10" cm="1">
        <f t="array" ref="PR10">INDEX(Paste!$1:$1048576,MATCH($A10,Paste!$A:$A,0),MATCH(PR$3,Paste!$1:$1,0)+3)</f>
        <v>120.54965209960901</v>
      </c>
      <c r="PS10" cm="1">
        <f t="array" ref="PS10">INDEX(Paste!$1:$1048576,MATCH($A10,Paste!$A:$A,0),MATCH(PS$3,Paste!$1:$1,0)+3)</f>
        <v>72.930122375488196</v>
      </c>
      <c r="PT10" cm="1">
        <f t="array" ref="PT10">INDEX(Paste!$1:$1048576,MATCH($A10,Paste!$A:$A,0),MATCH(PT$3,Paste!$1:$1,0)+3)</f>
        <v>34.670021057128899</v>
      </c>
      <c r="PU10" cm="1">
        <f t="array" ref="PU10">INDEX(Paste!$1:$1048576,MATCH($A10,Paste!$A:$A,0),MATCH(PU$3,Paste!$1:$1,0)+3)</f>
        <v>39.571094512939403</v>
      </c>
      <c r="PV10" cm="1">
        <f t="array" ref="PV10">INDEX(Paste!$1:$1048576,MATCH($A10,Paste!$A:$A,0),MATCH(PV$3,Paste!$1:$1,0)+3)</f>
        <v>207.51379394531199</v>
      </c>
      <c r="PW10" cm="1">
        <f t="array" ref="PW10">INDEX(Paste!$1:$1048576,MATCH($A10,Paste!$A:$A,0),MATCH(PW$3,Paste!$1:$1,0)+3)</f>
        <v>48.393226623535099</v>
      </c>
      <c r="PX10" cm="1">
        <f t="array" ref="PX10">INDEX(Paste!$1:$1048576,MATCH($A10,Paste!$A:$A,0),MATCH(PX$3,Paste!$1:$1,0)+3)</f>
        <v>34.036281585693303</v>
      </c>
      <c r="PY10" cm="1">
        <f t="array" ref="PY10">INDEX(Paste!$1:$1048576,MATCH($A10,Paste!$A:$A,0),MATCH(PY$3,Paste!$1:$1,0)+3)</f>
        <v>184.98417663574199</v>
      </c>
      <c r="PZ10" cm="1">
        <f t="array" ref="PZ10">INDEX(Paste!$1:$1048576,MATCH($A10,Paste!$A:$A,0),MATCH(PZ$3,Paste!$1:$1,0)+3)</f>
        <v>64.709999084472599</v>
      </c>
      <c r="QA10" cm="1">
        <f t="array" ref="QA10">INDEX(Paste!$1:$1048576,MATCH($A10,Paste!$A:$A,0),MATCH(QA$3,Paste!$1:$1,0)+3)</f>
        <v>36.876682281494098</v>
      </c>
      <c r="QB10" cm="1">
        <f t="array" ref="QB10">INDEX(Paste!$1:$1048576,MATCH($A10,Paste!$A:$A,0),MATCH(QB$3,Paste!$1:$1,0)+3)</f>
        <v>38.680000305175703</v>
      </c>
      <c r="QC10" cm="1">
        <f t="array" ref="QC10">INDEX(Paste!$1:$1048576,MATCH($A10,Paste!$A:$A,0),MATCH(QC$3,Paste!$1:$1,0)+3)</f>
        <v>73.824142456054602</v>
      </c>
      <c r="QD10" cm="1">
        <f t="array" ref="QD10">INDEX(Paste!$1:$1048576,MATCH($A10,Paste!$A:$A,0),MATCH(QD$3,Paste!$1:$1,0)+3)</f>
        <v>108.887886047363</v>
      </c>
      <c r="QE10" cm="1">
        <f t="array" ref="QE10">INDEX(Paste!$1:$1048576,MATCH($A10,Paste!$A:$A,0),MATCH(QE$3,Paste!$1:$1,0)+3)</f>
        <v>55.9573554992675</v>
      </c>
      <c r="QF10" cm="1">
        <f t="array" ref="QF10">INDEX(Paste!$1:$1048576,MATCH($A10,Paste!$A:$A,0),MATCH(QF$3,Paste!$1:$1,0)+3)</f>
        <v>71.180000305175696</v>
      </c>
      <c r="QG10" cm="1">
        <f t="array" ref="QG10">INDEX(Paste!$1:$1048576,MATCH($A10,Paste!$A:$A,0),MATCH(QG$3,Paste!$1:$1,0)+3)</f>
        <v>57.079147338867102</v>
      </c>
      <c r="QH10" cm="1">
        <f t="array" ref="QH10">INDEX(Paste!$1:$1048576,MATCH($A10,Paste!$A:$A,0),MATCH(QH$3,Paste!$1:$1,0)+3)</f>
        <v>61.109783172607401</v>
      </c>
      <c r="QI10" cm="1">
        <f t="array" ref="QI10">INDEX(Paste!$1:$1048576,MATCH($A10,Paste!$A:$A,0),MATCH(QI$3,Paste!$1:$1,0)+3)</f>
        <v>97.790000915527301</v>
      </c>
      <c r="QJ10" cm="1">
        <f t="array" ref="QJ10">INDEX(Paste!$1:$1048576,MATCH($A10,Paste!$A:$A,0),MATCH(QJ$3,Paste!$1:$1,0)+3)</f>
        <v>16.909999847412099</v>
      </c>
      <c r="QK10" cm="1">
        <f t="array" ref="QK10">INDEX(Paste!$1:$1048576,MATCH($A10,Paste!$A:$A,0),MATCH(QK$3,Paste!$1:$1,0)+3)</f>
        <v>74.051773071289006</v>
      </c>
      <c r="QL10" cm="1">
        <f t="array" ref="QL10">INDEX(Paste!$1:$1048576,MATCH($A10,Paste!$A:$A,0),MATCH(QL$3,Paste!$1:$1,0)+3)</f>
        <v>48.727092742919901</v>
      </c>
      <c r="QM10" cm="1">
        <f t="array" ref="QM10">INDEX(Paste!$1:$1048576,MATCH($A10,Paste!$A:$A,0),MATCH(QM$3,Paste!$1:$1,0)+3)</f>
        <v>172.80000305175699</v>
      </c>
      <c r="QN10" cm="1">
        <f t="array" ref="QN10">INDEX(Paste!$1:$1048576,MATCH($A10,Paste!$A:$A,0),MATCH(QN$3,Paste!$1:$1,0)+3)</f>
        <v>15.1000003814697</v>
      </c>
      <c r="QO10" cm="1">
        <f t="array" ref="QO10">INDEX(Paste!$1:$1048576,MATCH($A10,Paste!$A:$A,0),MATCH(QO$3,Paste!$1:$1,0)+3)</f>
        <v>16.149999618530199</v>
      </c>
      <c r="QP10" cm="1">
        <f t="array" ref="QP10">INDEX(Paste!$1:$1048576,MATCH($A10,Paste!$A:$A,0),MATCH(QP$3,Paste!$1:$1,0)+3)</f>
        <v>61.959999084472599</v>
      </c>
      <c r="QQ10" cm="1">
        <f t="array" ref="QQ10">INDEX(Paste!$1:$1048576,MATCH($A10,Paste!$A:$A,0),MATCH(QQ$3,Paste!$1:$1,0)+3)</f>
        <v>33.690868377685497</v>
      </c>
      <c r="QR10" cm="1">
        <f t="array" ref="QR10">INDEX(Paste!$1:$1048576,MATCH($A10,Paste!$A:$A,0),MATCH(QR$3,Paste!$1:$1,0)+3)</f>
        <v>106.336769104003</v>
      </c>
      <c r="QS10" cm="1">
        <f t="array" ref="QS10">INDEX(Paste!$1:$1048576,MATCH($A10,Paste!$A:$A,0),MATCH(QS$3,Paste!$1:$1,0)+3)</f>
        <v>221.009994506835</v>
      </c>
      <c r="QT10" cm="1">
        <f t="array" ref="QT10">INDEX(Paste!$1:$1048576,MATCH($A10,Paste!$A:$A,0),MATCH(QT$3,Paste!$1:$1,0)+3)</f>
        <v>185.89695739746</v>
      </c>
      <c r="QU10" cm="1">
        <f t="array" ref="QU10">INDEX(Paste!$1:$1048576,MATCH($A10,Paste!$A:$A,0),MATCH(QU$3,Paste!$1:$1,0)+3)</f>
        <v>95.801254272460895</v>
      </c>
      <c r="QV10" cm="1">
        <f t="array" ref="QV10">INDEX(Paste!$1:$1048576,MATCH($A10,Paste!$A:$A,0),MATCH(QV$3,Paste!$1:$1,0)+3)</f>
        <v>99.877914428710895</v>
      </c>
      <c r="QW10" cm="1">
        <f t="array" ref="QW10">INDEX(Paste!$1:$1048576,MATCH($A10,Paste!$A:$A,0),MATCH(QW$3,Paste!$1:$1,0)+3)</f>
        <v>118.059997558593</v>
      </c>
      <c r="QX10" cm="1">
        <f t="array" ref="QX10">INDEX(Paste!$1:$1048576,MATCH($A10,Paste!$A:$A,0),MATCH(QX$3,Paste!$1:$1,0)+3)</f>
        <v>44.427886962890597</v>
      </c>
      <c r="QY10" cm="1">
        <f t="array" ref="QY10">INDEX(Paste!$1:$1048576,MATCH($A10,Paste!$A:$A,0),MATCH(QY$3,Paste!$1:$1,0)+3)</f>
        <v>100.593551635742</v>
      </c>
      <c r="QZ10" cm="1">
        <f t="array" ref="QZ10">INDEX(Paste!$1:$1048576,MATCH($A10,Paste!$A:$A,0),MATCH(QZ$3,Paste!$1:$1,0)+3)</f>
        <v>52.996776580810497</v>
      </c>
      <c r="RA10" cm="1">
        <f t="array" ref="RA10">INDEX(Paste!$1:$1048576,MATCH($A10,Paste!$A:$A,0),MATCH(RA$3,Paste!$1:$1,0)+3)</f>
        <v>60.765068054199197</v>
      </c>
      <c r="RB10" cm="1">
        <f t="array" ref="RB10">INDEX(Paste!$1:$1048576,MATCH($A10,Paste!$A:$A,0),MATCH(RB$3,Paste!$1:$1,0)+3)</f>
        <v>55.162631988525298</v>
      </c>
      <c r="RC10" cm="1">
        <f t="array" ref="RC10">INDEX(Paste!$1:$1048576,MATCH($A10,Paste!$A:$A,0),MATCH(RC$3,Paste!$1:$1,0)+3)</f>
        <v>116.20851135253901</v>
      </c>
      <c r="RD10" cm="1">
        <f t="array" ref="RD10">INDEX(Paste!$1:$1048576,MATCH($A10,Paste!$A:$A,0),MATCH(RD$3,Paste!$1:$1,0)+3)</f>
        <v>59.199028015136697</v>
      </c>
      <c r="RE10" cm="1">
        <f t="array" ref="RE10">INDEX(Paste!$1:$1048576,MATCH($A10,Paste!$A:$A,0),MATCH(RE$3,Paste!$1:$1,0)+3)</f>
        <v>79.710945129394503</v>
      </c>
      <c r="RF10" cm="1">
        <f t="array" ref="RF10">INDEX(Paste!$1:$1048576,MATCH($A10,Paste!$A:$A,0),MATCH(RF$3,Paste!$1:$1,0)+3)</f>
        <v>103.75</v>
      </c>
      <c r="RG10" cm="1">
        <f t="array" ref="RG10">INDEX(Paste!$1:$1048576,MATCH($A10,Paste!$A:$A,0),MATCH(RG$3,Paste!$1:$1,0)+3)</f>
        <v>160.53999328613199</v>
      </c>
      <c r="RH10" cm="1">
        <f t="array" ref="RH10">INDEX(Paste!$1:$1048576,MATCH($A10,Paste!$A:$A,0),MATCH(RH$3,Paste!$1:$1,0)+3)</f>
        <v>54.730449676513601</v>
      </c>
      <c r="RI10" cm="1">
        <f t="array" ref="RI10">INDEX(Paste!$1:$1048576,MATCH($A10,Paste!$A:$A,0),MATCH(RI$3,Paste!$1:$1,0)+3)</f>
        <v>30.762916564941399</v>
      </c>
      <c r="RJ10" cm="1">
        <f t="array" ref="RJ10">INDEX(Paste!$1:$1048576,MATCH($A10,Paste!$A:$A,0),MATCH(RJ$3,Paste!$1:$1,0)+3)</f>
        <v>39.793712615966797</v>
      </c>
      <c r="RK10" cm="1">
        <f t="array" ref="RK10">INDEX(Paste!$1:$1048576,MATCH($A10,Paste!$A:$A,0),MATCH(RK$3,Paste!$1:$1,0)+3)</f>
        <v>68.631286621093693</v>
      </c>
      <c r="RL10" cm="1">
        <f t="array" ref="RL10">INDEX(Paste!$1:$1048576,MATCH($A10,Paste!$A:$A,0),MATCH(RL$3,Paste!$1:$1,0)+3)</f>
        <v>183.47999572753901</v>
      </c>
      <c r="RM10" cm="1">
        <f t="array" ref="RM10">INDEX(Paste!$1:$1048576,MATCH($A10,Paste!$A:$A,0),MATCH(RM$3,Paste!$1:$1,0)+3)</f>
        <v>70.417556762695298</v>
      </c>
      <c r="RN10" cm="1">
        <f t="array" ref="RN10">INDEX(Paste!$1:$1048576,MATCH($A10,Paste!$A:$A,0),MATCH(RN$3,Paste!$1:$1,0)+3)</f>
        <v>80.016326904296804</v>
      </c>
      <c r="RO10" cm="1">
        <f t="array" ref="RO10">INDEX(Paste!$1:$1048576,MATCH($A10,Paste!$A:$A,0),MATCH(RO$3,Paste!$1:$1,0)+3)</f>
        <v>56.978721618652301</v>
      </c>
      <c r="RP10" cm="1">
        <f t="array" ref="RP10">INDEX(Paste!$1:$1048576,MATCH($A10,Paste!$A:$A,0),MATCH(RP$3,Paste!$1:$1,0)+3)</f>
        <v>59.690464019775298</v>
      </c>
      <c r="RQ10" cm="1">
        <f t="array" ref="RQ10">INDEX(Paste!$1:$1048576,MATCH($A10,Paste!$A:$A,0),MATCH(RQ$3,Paste!$1:$1,0)+3)</f>
        <v>44.606731414794901</v>
      </c>
      <c r="RR10" cm="1">
        <f t="array" ref="RR10">INDEX(Paste!$1:$1048576,MATCH($A10,Paste!$A:$A,0),MATCH(RR$3,Paste!$1:$1,0)+3)</f>
        <v>149.38798522949199</v>
      </c>
      <c r="RS10" cm="1">
        <f t="array" ref="RS10">INDEX(Paste!$1:$1048576,MATCH($A10,Paste!$A:$A,0),MATCH(RS$3,Paste!$1:$1,0)+3)</f>
        <v>139.30111694335901</v>
      </c>
      <c r="RT10" cm="1">
        <f t="array" ref="RT10">INDEX(Paste!$1:$1048576,MATCH($A10,Paste!$A:$A,0),MATCH(RT$3,Paste!$1:$1,0)+3)</f>
        <v>70.7940673828125</v>
      </c>
      <c r="RU10" cm="1">
        <f t="array" ref="RU10">INDEX(Paste!$1:$1048576,MATCH($A10,Paste!$A:$A,0),MATCH(RU$3,Paste!$1:$1,0)+3)</f>
        <v>22.531114578246999</v>
      </c>
      <c r="RV10" cm="1">
        <f t="array" ref="RV10">INDEX(Paste!$1:$1048576,MATCH($A10,Paste!$A:$A,0),MATCH(RV$3,Paste!$1:$1,0)+3)</f>
        <v>71.538673400878906</v>
      </c>
      <c r="RW10" cm="1">
        <f t="array" ref="RW10">INDEX(Paste!$1:$1048576,MATCH($A10,Paste!$A:$A,0),MATCH(RW$3,Paste!$1:$1,0)+3)</f>
        <v>40.282867431640597</v>
      </c>
      <c r="RX10" cm="1">
        <f t="array" ref="RX10">INDEX(Paste!$1:$1048576,MATCH($A10,Paste!$A:$A,0),MATCH(RX$3,Paste!$1:$1,0)+3)</f>
        <v>49.2976684570312</v>
      </c>
      <c r="RY10" cm="1">
        <f t="array" ref="RY10">INDEX(Paste!$1:$1048576,MATCH($A10,Paste!$A:$A,0),MATCH(RY$3,Paste!$1:$1,0)+3)</f>
        <v>85.538299560546804</v>
      </c>
      <c r="RZ10" cm="1">
        <f t="array" ref="RZ10">INDEX(Paste!$1:$1048576,MATCH($A10,Paste!$A:$A,0),MATCH(RZ$3,Paste!$1:$1,0)+3)</f>
        <v>15.8548831939697</v>
      </c>
      <c r="SA10" cm="1">
        <f t="array" ref="SA10">INDEX(Paste!$1:$1048576,MATCH($A10,Paste!$A:$A,0),MATCH(SA$3,Paste!$1:$1,0)+3)</f>
        <v>27.738439559936499</v>
      </c>
      <c r="SB10" cm="1">
        <f t="array" ref="SB10">INDEX(Paste!$1:$1048576,MATCH($A10,Paste!$A:$A,0),MATCH(SB$3,Paste!$1:$1,0)+3)</f>
        <v>129.97096252441401</v>
      </c>
      <c r="SC10" cm="1">
        <f t="array" ref="SC10">INDEX(Paste!$1:$1048576,MATCH($A10,Paste!$A:$A,0),MATCH(SC$3,Paste!$1:$1,0)+3)</f>
        <v>43.519462585449197</v>
      </c>
      <c r="SD10" cm="1">
        <f t="array" ref="SD10">INDEX(Paste!$1:$1048576,MATCH($A10,Paste!$A:$A,0),MATCH(SD$3,Paste!$1:$1,0)+3)</f>
        <v>62.159866333007798</v>
      </c>
      <c r="SE10" cm="1">
        <f t="array" ref="SE10">INDEX(Paste!$1:$1048576,MATCH($A10,Paste!$A:$A,0),MATCH(SE$3,Paste!$1:$1,0)+3)</f>
        <v>59.878017425537102</v>
      </c>
      <c r="SF10" cm="1">
        <f t="array" ref="SF10">INDEX(Paste!$1:$1048576,MATCH($A10,Paste!$A:$A,0),MATCH(SF$3,Paste!$1:$1,0)+3)</f>
        <v>54.632972717285099</v>
      </c>
      <c r="SG10" cm="1">
        <f t="array" ref="SG10">INDEX(Paste!$1:$1048576,MATCH($A10,Paste!$A:$A,0),MATCH(SG$3,Paste!$1:$1,0)+3)</f>
        <v>58.884250640869098</v>
      </c>
      <c r="SH10" cm="1">
        <f t="array" ref="SH10">INDEX(Paste!$1:$1048576,MATCH($A10,Paste!$A:$A,0),MATCH(SH$3,Paste!$1:$1,0)+3)</f>
        <v>71.384681701660099</v>
      </c>
      <c r="SI10" cm="1">
        <f t="array" ref="SI10">INDEX(Paste!$1:$1048576,MATCH($A10,Paste!$A:$A,0),MATCH(SI$3,Paste!$1:$1,0)+3)</f>
        <v>110.40470123291</v>
      </c>
      <c r="SJ10" cm="1">
        <f t="array" ref="SJ10">INDEX(Paste!$1:$1048576,MATCH($A10,Paste!$A:$A,0),MATCH(SJ$3,Paste!$1:$1,0)+3)</f>
        <v>103.08999633789</v>
      </c>
      <c r="SK10" cm="1">
        <f t="array" ref="SK10">INDEX(Paste!$1:$1048576,MATCH($A10,Paste!$A:$A,0),MATCH(SK$3,Paste!$1:$1,0)+3)</f>
        <v>39.386589050292898</v>
      </c>
      <c r="SL10" cm="1">
        <f t="array" ref="SL10">INDEX(Paste!$1:$1048576,MATCH($A10,Paste!$A:$A,0),MATCH(SL$3,Paste!$1:$1,0)+3)</f>
        <v>61.1495971679687</v>
      </c>
      <c r="SM10" cm="1">
        <f t="array" ref="SM10">INDEX(Paste!$1:$1048576,MATCH($A10,Paste!$A:$A,0),MATCH(SM$3,Paste!$1:$1,0)+3)</f>
        <v>20.004001617431602</v>
      </c>
      <c r="SN10" cm="1">
        <f t="array" ref="SN10">INDEX(Paste!$1:$1048576,MATCH($A10,Paste!$A:$A,0),MATCH(SN$3,Paste!$1:$1,0)+3)</f>
        <v>24.187185287475501</v>
      </c>
      <c r="SO10" cm="1">
        <f t="array" ref="SO10">INDEX(Paste!$1:$1048576,MATCH($A10,Paste!$A:$A,0),MATCH(SO$3,Paste!$1:$1,0)+3)</f>
        <v>32.813072204589801</v>
      </c>
      <c r="SP10" cm="1">
        <f t="array" ref="SP10">INDEX(Paste!$1:$1048576,MATCH($A10,Paste!$A:$A,0),MATCH(SP$3,Paste!$1:$1,0)+3)</f>
        <v>42.793609619140597</v>
      </c>
      <c r="SQ10" cm="1">
        <f t="array" ref="SQ10">INDEX(Paste!$1:$1048576,MATCH($A10,Paste!$A:$A,0),MATCH(SQ$3,Paste!$1:$1,0)+3)</f>
        <v>34.044811248779297</v>
      </c>
      <c r="SR10" cm="1">
        <f t="array" ref="SR10">INDEX(Paste!$1:$1048576,MATCH($A10,Paste!$A:$A,0),MATCH(SR$3,Paste!$1:$1,0)+3)</f>
        <v>2471.64990234375</v>
      </c>
    </row>
    <row r="11" spans="1:512" x14ac:dyDescent="0.25">
      <c r="A11" s="1">
        <f t="shared" si="0"/>
        <v>42979</v>
      </c>
      <c r="B11" cm="1">
        <f t="array" ref="B11">INDEX(Paste!$1:$1048576,MATCH($A11,Paste!$A:$A,0),MATCH(B$3,Paste!$1:$1,0)+3)</f>
        <v>61.962730407714801</v>
      </c>
      <c r="C11" cm="1">
        <f t="array" ref="C11">INDEX(Paste!$1:$1048576,MATCH($A11,Paste!$A:$A,0),MATCH(C$3,Paste!$1:$1,0)+3)</f>
        <v>46.185771942138601</v>
      </c>
      <c r="D11" cm="1">
        <f t="array" ref="D11">INDEX(Paste!$1:$1048576,MATCH($A11,Paste!$A:$A,0),MATCH(D$3,Paste!$1:$1,0)+3)</f>
        <v>96.4947509765625</v>
      </c>
      <c r="E11" cm="1">
        <f t="array" ref="E11">INDEX(Paste!$1:$1048576,MATCH($A11,Paste!$A:$A,0),MATCH(E$3,Paste!$1:$1,0)+3)</f>
        <v>36.718807220458899</v>
      </c>
      <c r="F11" cm="1">
        <f t="array" ref="F11">INDEX(Paste!$1:$1048576,MATCH($A11,Paste!$A:$A,0),MATCH(F$3,Paste!$1:$1,0)+3)</f>
        <v>71.629928588867102</v>
      </c>
      <c r="G11" cm="1">
        <f t="array" ref="G11">INDEX(Paste!$1:$1048576,MATCH($A11,Paste!$A:$A,0),MATCH(G$3,Paste!$1:$1,0)+3)</f>
        <v>76.858207702636705</v>
      </c>
      <c r="H11" cm="1">
        <f t="array" ref="H11">INDEX(Paste!$1:$1048576,MATCH($A11,Paste!$A:$A,0),MATCH(H$3,Paste!$1:$1,0)+3)</f>
        <v>168.600006103515</v>
      </c>
      <c r="I11" cm="1">
        <f t="array" ref="I11">INDEX(Paste!$1:$1048576,MATCH($A11,Paste!$A:$A,0),MATCH(I$3,Paste!$1:$1,0)+3)</f>
        <v>49.729076385497997</v>
      </c>
      <c r="J11" cm="1">
        <f t="array" ref="J11">INDEX(Paste!$1:$1048576,MATCH($A11,Paste!$A:$A,0),MATCH(J$3,Paste!$1:$1,0)+3)</f>
        <v>126.156646728515</v>
      </c>
      <c r="K11" cm="1">
        <f t="array" ref="K11">INDEX(Paste!$1:$1048576,MATCH($A11,Paste!$A:$A,0),MATCH(K$3,Paste!$1:$1,0)+3)</f>
        <v>149.17999267578099</v>
      </c>
      <c r="L11" cm="1">
        <f t="array" ref="L11">INDEX(Paste!$1:$1048576,MATCH($A11,Paste!$A:$A,0),MATCH(L$3,Paste!$1:$1,0)+3)</f>
        <v>79.537712097167898</v>
      </c>
      <c r="M11" cm="1">
        <f t="array" ref="M11">INDEX(Paste!$1:$1048576,MATCH($A11,Paste!$A:$A,0),MATCH(M$3,Paste!$1:$1,0)+3)</f>
        <v>37.356670379638601</v>
      </c>
      <c r="N11" cm="1">
        <f t="array" ref="N11">INDEX(Paste!$1:$1048576,MATCH($A11,Paste!$A:$A,0),MATCH(N$3,Paste!$1:$1,0)+3)</f>
        <v>99.423683166503906</v>
      </c>
      <c r="O11" cm="1">
        <f t="array" ref="O11">INDEX(Paste!$1:$1048576,MATCH($A11,Paste!$A:$A,0),MATCH(O$3,Paste!$1:$1,0)+3)</f>
        <v>112.26000213623</v>
      </c>
      <c r="P11" cm="1">
        <f t="array" ref="P11">INDEX(Paste!$1:$1048576,MATCH($A11,Paste!$A:$A,0),MATCH(P$3,Paste!$1:$1,0)+3)</f>
        <v>51.164436340332003</v>
      </c>
      <c r="Q11" cm="1">
        <f t="array" ref="Q11">INDEX(Paste!$1:$1048576,MATCH($A11,Paste!$A:$A,0),MATCH(Q$3,Paste!$1:$1,0)+3)</f>
        <v>60.817623138427699</v>
      </c>
      <c r="R11" cm="1">
        <f t="array" ref="R11">INDEX(Paste!$1:$1048576,MATCH($A11,Paste!$A:$A,0),MATCH(R$3,Paste!$1:$1,0)+3)</f>
        <v>9.5600080490112305</v>
      </c>
      <c r="S11" cm="1">
        <f t="array" ref="S11">INDEX(Paste!$1:$1048576,MATCH($A11,Paste!$A:$A,0),MATCH(S$3,Paste!$1:$1,0)+3)</f>
        <v>36.792335510253899</v>
      </c>
      <c r="T11" cm="1">
        <f t="array" ref="T11">INDEX(Paste!$1:$1048576,MATCH($A11,Paste!$A:$A,0),MATCH(T$3,Paste!$1:$1,0)+3)</f>
        <v>53.977027893066399</v>
      </c>
      <c r="U11" cm="1">
        <f t="array" ref="U11">INDEX(Paste!$1:$1048576,MATCH($A11,Paste!$A:$A,0),MATCH(U$3,Paste!$1:$1,0)+3)</f>
        <v>87.341293334960895</v>
      </c>
      <c r="V11" cm="1">
        <f t="array" ref="V11">INDEX(Paste!$1:$1048576,MATCH($A11,Paste!$A:$A,0),MATCH(V$3,Paste!$1:$1,0)+3)</f>
        <v>56.868015289306598</v>
      </c>
      <c r="W11" cm="1">
        <f t="array" ref="W11">INDEX(Paste!$1:$1048576,MATCH($A11,Paste!$A:$A,0),MATCH(W$3,Paste!$1:$1,0)+3)</f>
        <v>48.720001220703097</v>
      </c>
      <c r="X11" cm="1">
        <f t="array" ref="X11">INDEX(Paste!$1:$1048576,MATCH($A11,Paste!$A:$A,0),MATCH(X$3,Paste!$1:$1,0)+3)</f>
        <v>127.836364746093</v>
      </c>
      <c r="Y11" cm="1">
        <f t="array" ref="Y11">INDEX(Paste!$1:$1048576,MATCH($A11,Paste!$A:$A,0),MATCH(Y$3,Paste!$1:$1,0)+3)</f>
        <v>186.27000427246</v>
      </c>
      <c r="Z11" cm="1">
        <f t="array" ref="Z11">INDEX(Paste!$1:$1048576,MATCH($A11,Paste!$A:$A,0),MATCH(Z$3,Paste!$1:$1,0)+3)</f>
        <v>72.412956237792898</v>
      </c>
      <c r="AA11" cm="1">
        <f t="array" ref="AA11">INDEX(Paste!$1:$1048576,MATCH($A11,Paste!$A:$A,0),MATCH(AA$3,Paste!$1:$1,0)+3)</f>
        <v>83.922271728515597</v>
      </c>
      <c r="AB11" cm="1">
        <f t="array" ref="AB11">INDEX(Paste!$1:$1048576,MATCH($A11,Paste!$A:$A,0),MATCH(AB$3,Paste!$1:$1,0)+3)</f>
        <v>82.473258972167898</v>
      </c>
      <c r="AC11" cm="1">
        <f t="array" ref="AC11">INDEX(Paste!$1:$1048576,MATCH($A11,Paste!$A:$A,0),MATCH(AC$3,Paste!$1:$1,0)+3)</f>
        <v>49.236396789550703</v>
      </c>
      <c r="AD11" cm="1">
        <f t="array" ref="AD11">INDEX(Paste!$1:$1048576,MATCH($A11,Paste!$A:$A,0),MATCH(AD$3,Paste!$1:$1,0)+3)</f>
        <v>9.8819952011108398</v>
      </c>
      <c r="AE11" cm="1">
        <f t="array" ref="AE11">INDEX(Paste!$1:$1048576,MATCH($A11,Paste!$A:$A,0),MATCH(AE$3,Paste!$1:$1,0)+3)</f>
        <v>12.75</v>
      </c>
      <c r="AF11" cm="1">
        <f t="array" ref="AF11">INDEX(Paste!$1:$1048576,MATCH($A11,Paste!$A:$A,0),MATCH(AF$3,Paste!$1:$1,0)+3)</f>
        <v>64.080665588378906</v>
      </c>
      <c r="AG11" cm="1">
        <f t="array" ref="AG11">INDEX(Paste!$1:$1048576,MATCH($A11,Paste!$A:$A,0),MATCH(AG$3,Paste!$1:$1,0)+3)</f>
        <v>167.46124267578099</v>
      </c>
      <c r="AH11" cm="1">
        <f t="array" ref="AH11">INDEX(Paste!$1:$1048576,MATCH($A11,Paste!$A:$A,0),MATCH(AH$3,Paste!$1:$1,0)+3)</f>
        <v>134.18563842773401</v>
      </c>
      <c r="AI11" cm="1">
        <f t="array" ref="AI11">INDEX(Paste!$1:$1048576,MATCH($A11,Paste!$A:$A,0),MATCH(AI$3,Paste!$1:$1,0)+3)</f>
        <v>125.208763122558</v>
      </c>
      <c r="AJ11" cm="1">
        <f t="array" ref="AJ11">INDEX(Paste!$1:$1048576,MATCH($A11,Paste!$A:$A,0),MATCH(AJ$3,Paste!$1:$1,0)+3)</f>
        <v>961.34997558593705</v>
      </c>
      <c r="AK11" cm="1">
        <f t="array" ref="AK11">INDEX(Paste!$1:$1048576,MATCH($A11,Paste!$A:$A,0),MATCH(AK$3,Paste!$1:$1,0)+3)</f>
        <v>47.402500152587798</v>
      </c>
      <c r="AL11" cm="1">
        <f t="array" ref="AL11">INDEX(Paste!$1:$1048576,MATCH($A11,Paste!$A:$A,0),MATCH(AL$3,Paste!$1:$1,0)+3)</f>
        <v>122.730003356933</v>
      </c>
      <c r="AM11" cm="1">
        <f t="array" ref="AM11">INDEX(Paste!$1:$1048576,MATCH($A11,Paste!$A:$A,0),MATCH(AM$3,Paste!$1:$1,0)+3)</f>
        <v>179.635971069335</v>
      </c>
      <c r="AN11" cm="1">
        <f t="array" ref="AN11">INDEX(Paste!$1:$1048576,MATCH($A11,Paste!$A:$A,0),MATCH(AN$3,Paste!$1:$1,0)+3)</f>
        <v>140.005279541015</v>
      </c>
      <c r="AO11" cm="1">
        <f t="array" ref="AO11">INDEX(Paste!$1:$1048576,MATCH($A11,Paste!$A:$A,0),MATCH(AO$3,Paste!$1:$1,0)+3)</f>
        <v>55.292678833007798</v>
      </c>
      <c r="AP11" cm="1">
        <f t="array" ref="AP11">INDEX(Paste!$1:$1048576,MATCH($A11,Paste!$A:$A,0),MATCH(AP$3,Paste!$1:$1,0)+3)</f>
        <v>41.977779388427699</v>
      </c>
      <c r="AQ11" cm="1">
        <f t="array" ref="AQ11">INDEX(Paste!$1:$1048576,MATCH($A11,Paste!$A:$A,0),MATCH(AQ$3,Paste!$1:$1,0)+3)</f>
        <v>136.29241943359301</v>
      </c>
      <c r="AR11" cm="1">
        <f t="array" ref="AR11">INDEX(Paste!$1:$1048576,MATCH($A11,Paste!$A:$A,0),MATCH(AR$3,Paste!$1:$1,0)+3)</f>
        <v>40.350437164306598</v>
      </c>
      <c r="AS11" cm="1">
        <f t="array" ref="AS11">INDEX(Paste!$1:$1048576,MATCH($A11,Paste!$A:$A,0),MATCH(AS$3,Paste!$1:$1,0)+3)</f>
        <v>80.785507202148395</v>
      </c>
      <c r="AT11" cm="1">
        <f t="array" ref="AT11">INDEX(Paste!$1:$1048576,MATCH($A11,Paste!$A:$A,0),MATCH(AT$3,Paste!$1:$1,0)+3)</f>
        <v>105.266998291015</v>
      </c>
      <c r="AU11" cm="1">
        <f t="array" ref="AU11">INDEX(Paste!$1:$1048576,MATCH($A11,Paste!$A:$A,0),MATCH(AU$3,Paste!$1:$1,0)+3)</f>
        <v>76.041839599609304</v>
      </c>
      <c r="AV11" cm="1">
        <f t="array" ref="AV11">INDEX(Paste!$1:$1048576,MATCH($A11,Paste!$A:$A,0),MATCH(AV$3,Paste!$1:$1,0)+3)</f>
        <v>62.946910858154297</v>
      </c>
      <c r="AW11" cm="1">
        <f t="array" ref="AW11">INDEX(Paste!$1:$1048576,MATCH($A11,Paste!$A:$A,0),MATCH(AW$3,Paste!$1:$1,0)+3)</f>
        <v>153.40802001953099</v>
      </c>
      <c r="AX11" cm="1">
        <f t="array" ref="AX11">INDEX(Paste!$1:$1048576,MATCH($A11,Paste!$A:$A,0),MATCH(AX$3,Paste!$1:$1,0)+3)</f>
        <v>207.831619262695</v>
      </c>
      <c r="AY11" cm="1">
        <f t="array" ref="AY11">INDEX(Paste!$1:$1048576,MATCH($A11,Paste!$A:$A,0),MATCH(AY$3,Paste!$1:$1,0)+3)</f>
        <v>90.801994323730398</v>
      </c>
      <c r="AZ11" cm="1">
        <f t="array" ref="AZ11">INDEX(Paste!$1:$1048576,MATCH($A11,Paste!$A:$A,0),MATCH(AZ$3,Paste!$1:$1,0)+3)</f>
        <v>75.188369750976506</v>
      </c>
      <c r="BA11" cm="1">
        <f t="array" ref="BA11">INDEX(Paste!$1:$1048576,MATCH($A11,Paste!$A:$A,0),MATCH(BA$3,Paste!$1:$1,0)+3)</f>
        <v>85.008934020996094</v>
      </c>
      <c r="BB11" cm="1">
        <f t="array" ref="BB11">INDEX(Paste!$1:$1048576,MATCH($A11,Paste!$A:$A,0),MATCH(BB$3,Paste!$1:$1,0)+3)</f>
        <v>595.10998535156205</v>
      </c>
      <c r="BC11" cm="1">
        <f t="array" ref="BC11">INDEX(Paste!$1:$1048576,MATCH($A11,Paste!$A:$A,0),MATCH(BC$3,Paste!$1:$1,0)+3)</f>
        <v>240.96495056152301</v>
      </c>
      <c r="BD11" cm="1">
        <f t="array" ref="BD11">INDEX(Paste!$1:$1048576,MATCH($A11,Paste!$A:$A,0),MATCH(BD$3,Paste!$1:$1,0)+3)</f>
        <v>23.147445678710898</v>
      </c>
      <c r="BE11" cm="1">
        <f t="array" ref="BE11">INDEX(Paste!$1:$1048576,MATCH($A11,Paste!$A:$A,0),MATCH(BE$3,Paste!$1:$1,0)+3)</f>
        <v>59.770034790038999</v>
      </c>
      <c r="BF11" cm="1">
        <f t="array" ref="BF11">INDEX(Paste!$1:$1048576,MATCH($A11,Paste!$A:$A,0),MATCH(BF$3,Paste!$1:$1,0)+3)</f>
        <v>28.7016506195068</v>
      </c>
      <c r="BG11" cm="1">
        <f t="array" ref="BG11">INDEX(Paste!$1:$1048576,MATCH($A11,Paste!$A:$A,0),MATCH(BG$3,Paste!$1:$1,0)+3)</f>
        <v>50.663776397705</v>
      </c>
      <c r="BH11" cm="1">
        <f t="array" ref="BH11">INDEX(Paste!$1:$1048576,MATCH($A11,Paste!$A:$A,0),MATCH(BH$3,Paste!$1:$1,0)+3)</f>
        <v>184.67512512207</v>
      </c>
      <c r="BI11" cm="1">
        <f t="array" ref="BI11">INDEX(Paste!$1:$1048576,MATCH($A11,Paste!$A:$A,0),MATCH(BI$3,Paste!$1:$1,0)+3)</f>
        <v>34.765781402587798</v>
      </c>
      <c r="BJ11" cm="1">
        <f t="array" ref="BJ11">INDEX(Paste!$1:$1048576,MATCH($A11,Paste!$A:$A,0),MATCH(BJ$3,Paste!$1:$1,0)+3)</f>
        <v>39.696014404296797</v>
      </c>
      <c r="BK11" cm="1">
        <f t="array" ref="BK11">INDEX(Paste!$1:$1048576,MATCH($A11,Paste!$A:$A,0),MATCH(BK$3,Paste!$1:$1,0)+3)</f>
        <v>313.11999511718699</v>
      </c>
      <c r="BL11" cm="1">
        <f t="array" ref="BL11">INDEX(Paste!$1:$1048576,MATCH($A11,Paste!$A:$A,0),MATCH(BL$3,Paste!$1:$1,0)+3)</f>
        <v>222.22000122070301</v>
      </c>
      <c r="BM11" cm="1">
        <f t="array" ref="BM11">INDEX(Paste!$1:$1048576,MATCH($A11,Paste!$A:$A,0),MATCH(BM$3,Paste!$1:$1,0)+3)</f>
        <v>47.5989379882812</v>
      </c>
      <c r="BN11" cm="1">
        <f t="array" ref="BN11">INDEX(Paste!$1:$1048576,MATCH($A11,Paste!$A:$A,0),MATCH(BN$3,Paste!$1:$1,0)+3)</f>
        <v>1830.81994628906</v>
      </c>
      <c r="BO11" cm="1">
        <f t="array" ref="BO11">INDEX(Paste!$1:$1048576,MATCH($A11,Paste!$A:$A,0),MATCH(BO$3,Paste!$1:$1,0)+3)</f>
        <v>32.030601501464801</v>
      </c>
      <c r="BP11" cm="1">
        <f t="array" ref="BP11">INDEX(Paste!$1:$1048576,MATCH($A11,Paste!$A:$A,0),MATCH(BP$3,Paste!$1:$1,0)+3)</f>
        <v>402.64263916015602</v>
      </c>
      <c r="BQ11" cm="1">
        <f t="array" ref="BQ11">INDEX(Paste!$1:$1048576,MATCH($A11,Paste!$A:$A,0),MATCH(BQ$3,Paste!$1:$1,0)+3)</f>
        <v>39.843868255615199</v>
      </c>
      <c r="BR11" cm="1">
        <f t="array" ref="BR11">INDEX(Paste!$1:$1048576,MATCH($A11,Paste!$A:$A,0),MATCH(BR$3,Paste!$1:$1,0)+3)</f>
        <v>56.084228515625</v>
      </c>
      <c r="BS11" cm="1">
        <f t="array" ref="BS11">INDEX(Paste!$1:$1048576,MATCH($A11,Paste!$A:$A,0),MATCH(BS$3,Paste!$1:$1,0)+3)</f>
        <v>75.061286926269503</v>
      </c>
      <c r="BT11" cm="1">
        <f t="array" ref="BT11">INDEX(Paste!$1:$1048576,MATCH($A11,Paste!$A:$A,0),MATCH(BT$3,Paste!$1:$1,0)+3)</f>
        <v>183.32000732421801</v>
      </c>
      <c r="BU11" cm="1">
        <f t="array" ref="BU11">INDEX(Paste!$1:$1048576,MATCH($A11,Paste!$A:$A,0),MATCH(BU$3,Paste!$1:$1,0)+3)</f>
        <v>23.166173934936499</v>
      </c>
      <c r="BV11" cm="1">
        <f t="array" ref="BV11">INDEX(Paste!$1:$1048576,MATCH($A11,Paste!$A:$A,0),MATCH(BV$3,Paste!$1:$1,0)+3)</f>
        <v>29.170000076293899</v>
      </c>
      <c r="BW11" cm="1">
        <f t="array" ref="BW11">INDEX(Paste!$1:$1048576,MATCH($A11,Paste!$A:$A,0),MATCH(BW$3,Paste!$1:$1,0)+3)</f>
        <v>47.755859375</v>
      </c>
      <c r="BX11" cm="1">
        <f t="array" ref="BX11">INDEX(Paste!$1:$1048576,MATCH($A11,Paste!$A:$A,0),MATCH(BX$3,Paste!$1:$1,0)+3)</f>
        <v>105.741035461425</v>
      </c>
      <c r="BY11" cm="1">
        <f t="array" ref="BY11">INDEX(Paste!$1:$1048576,MATCH($A11,Paste!$A:$A,0),MATCH(BY$3,Paste!$1:$1,0)+3)</f>
        <v>64.264976501464801</v>
      </c>
      <c r="BZ11" cm="1">
        <f t="array" ref="BZ11">INDEX(Paste!$1:$1048576,MATCH($A11,Paste!$A:$A,0),MATCH(BZ$3,Paste!$1:$1,0)+3)</f>
        <v>29.8815612792968</v>
      </c>
      <c r="CA11" cm="1">
        <f t="array" ref="CA11">INDEX(Paste!$1:$1048576,MATCH($A11,Paste!$A:$A,0),MATCH(CA$3,Paste!$1:$1,0)+3)</f>
        <v>56.725460052490199</v>
      </c>
      <c r="CB11" cm="1">
        <f t="array" ref="CB11">INDEX(Paste!$1:$1048576,MATCH($A11,Paste!$A:$A,0),MATCH(CB$3,Paste!$1:$1,0)+3)</f>
        <v>0</v>
      </c>
      <c r="CC11" cm="1">
        <f t="array" ref="CC11">INDEX(Paste!$1:$1048576,MATCH($A11,Paste!$A:$A,0),MATCH(CC$3,Paste!$1:$1,0)+3)</f>
        <v>112.12565612792901</v>
      </c>
      <c r="CD11" cm="1">
        <f t="array" ref="CD11">INDEX(Paste!$1:$1048576,MATCH($A11,Paste!$A:$A,0),MATCH(CD$3,Paste!$1:$1,0)+3)</f>
        <v>129.63421630859301</v>
      </c>
      <c r="CE11" cm="1">
        <f t="array" ref="CE11">INDEX(Paste!$1:$1048576,MATCH($A11,Paste!$A:$A,0),MATCH(CE$3,Paste!$1:$1,0)+3)</f>
        <v>101.69227600097599</v>
      </c>
      <c r="CF11" cm="1">
        <f t="array" ref="CF11">INDEX(Paste!$1:$1048576,MATCH($A11,Paste!$A:$A,0),MATCH(CF$3,Paste!$1:$1,0)+3)</f>
        <v>37.880001068115199</v>
      </c>
      <c r="CG11" cm="1">
        <f t="array" ref="CG11">INDEX(Paste!$1:$1048576,MATCH($A11,Paste!$A:$A,0),MATCH(CG$3,Paste!$1:$1,0)+3)</f>
        <v>85.827659606933594</v>
      </c>
      <c r="CH11" cm="1">
        <f t="array" ref="CH11">INDEX(Paste!$1:$1048576,MATCH($A11,Paste!$A:$A,0),MATCH(CH$3,Paste!$1:$1,0)+3)</f>
        <v>59.034629821777301</v>
      </c>
      <c r="CI11" cm="1">
        <f t="array" ref="CI11">INDEX(Paste!$1:$1048576,MATCH($A11,Paste!$A:$A,0),MATCH(CI$3,Paste!$1:$1,0)+3)</f>
        <v>0</v>
      </c>
      <c r="CJ11" cm="1">
        <f t="array" ref="CJ11">INDEX(Paste!$1:$1048576,MATCH($A11,Paste!$A:$A,0),MATCH(CJ$3,Paste!$1:$1,0)+3)</f>
        <v>39.470001220703097</v>
      </c>
      <c r="CK11" cm="1">
        <f t="array" ref="CK11">INDEX(Paste!$1:$1048576,MATCH($A11,Paste!$A:$A,0),MATCH(CK$3,Paste!$1:$1,0)+3)</f>
        <v>62.900402069091797</v>
      </c>
      <c r="CL11" cm="1">
        <f t="array" ref="CL11">INDEX(Paste!$1:$1048576,MATCH($A11,Paste!$A:$A,0),MATCH(CL$3,Paste!$1:$1,0)+3)</f>
        <v>95.329025268554602</v>
      </c>
      <c r="CM11" cm="1">
        <f t="array" ref="CM11">INDEX(Paste!$1:$1048576,MATCH($A11,Paste!$A:$A,0),MATCH(CM$3,Paste!$1:$1,0)+3)</f>
        <v>69.19189453125</v>
      </c>
      <c r="CN11" cm="1">
        <f t="array" ref="CN11">INDEX(Paste!$1:$1048576,MATCH($A11,Paste!$A:$A,0),MATCH(CN$3,Paste!$1:$1,0)+3)</f>
        <v>31.054401397705</v>
      </c>
      <c r="CO11" cm="1">
        <f t="array" ref="CO11">INDEX(Paste!$1:$1048576,MATCH($A11,Paste!$A:$A,0),MATCH(CO$3,Paste!$1:$1,0)+3)</f>
        <v>32.253696441650298</v>
      </c>
      <c r="CP11" cm="1">
        <f t="array" ref="CP11">INDEX(Paste!$1:$1048576,MATCH($A11,Paste!$A:$A,0),MATCH(CP$3,Paste!$1:$1,0)+3)</f>
        <v>45.771659851074197</v>
      </c>
      <c r="CQ11" cm="1">
        <f t="array" ref="CQ11">INDEX(Paste!$1:$1048576,MATCH($A11,Paste!$A:$A,0),MATCH(CQ$3,Paste!$1:$1,0)+3)</f>
        <v>69.872886657714801</v>
      </c>
      <c r="CR11" cm="1">
        <f t="array" ref="CR11">INDEX(Paste!$1:$1048576,MATCH($A11,Paste!$A:$A,0),MATCH(CR$3,Paste!$1:$1,0)+3)</f>
        <v>363.42001342773398</v>
      </c>
      <c r="CS11" cm="1">
        <f t="array" ref="CS11">INDEX(Paste!$1:$1048576,MATCH($A11,Paste!$A:$A,0),MATCH(CS$3,Paste!$1:$1,0)+3)</f>
        <v>183.508209228515</v>
      </c>
      <c r="CT11" cm="1">
        <f t="array" ref="CT11">INDEX(Paste!$1:$1048576,MATCH($A11,Paste!$A:$A,0),MATCH(CT$3,Paste!$1:$1,0)+3)</f>
        <v>67.552925109863196</v>
      </c>
      <c r="CU11" cm="1">
        <f t="array" ref="CU11">INDEX(Paste!$1:$1048576,MATCH($A11,Paste!$A:$A,0),MATCH(CU$3,Paste!$1:$1,0)+3)</f>
        <v>65.869934082031193</v>
      </c>
      <c r="CV11" cm="1">
        <f t="array" ref="CV11">INDEX(Paste!$1:$1048576,MATCH($A11,Paste!$A:$A,0),MATCH(CV$3,Paste!$1:$1,0)+3)</f>
        <v>118.51409149169901</v>
      </c>
      <c r="CW11" cm="1">
        <f t="array" ref="CW11">INDEX(Paste!$1:$1048576,MATCH($A11,Paste!$A:$A,0),MATCH(CW$3,Paste!$1:$1,0)+3)</f>
        <v>64.348251342773395</v>
      </c>
      <c r="CX11" cm="1">
        <f t="array" ref="CX11">INDEX(Paste!$1:$1048576,MATCH($A11,Paste!$A:$A,0),MATCH(CX$3,Paste!$1:$1,0)+3)</f>
        <v>35.157699584960902</v>
      </c>
      <c r="CY11" cm="1">
        <f t="array" ref="CY11">INDEX(Paste!$1:$1048576,MATCH($A11,Paste!$A:$A,0),MATCH(CY$3,Paste!$1:$1,0)+3)</f>
        <v>119.527877807617</v>
      </c>
      <c r="CZ11" cm="1">
        <f t="array" ref="CZ11">INDEX(Paste!$1:$1048576,MATCH($A11,Paste!$A:$A,0),MATCH(CZ$3,Paste!$1:$1,0)+3)</f>
        <v>307.829986572265</v>
      </c>
      <c r="DA11" cm="1">
        <f t="array" ref="DA11">INDEX(Paste!$1:$1048576,MATCH($A11,Paste!$A:$A,0),MATCH(DA$3,Paste!$1:$1,0)+3)</f>
        <v>149.35269165039</v>
      </c>
      <c r="DB11" cm="1">
        <f t="array" ref="DB11">INDEX(Paste!$1:$1048576,MATCH($A11,Paste!$A:$A,0),MATCH(DB$3,Paste!$1:$1,0)+3)</f>
        <v>41.087947845458899</v>
      </c>
      <c r="DC11" cm="1">
        <f t="array" ref="DC11">INDEX(Paste!$1:$1048576,MATCH($A11,Paste!$A:$A,0),MATCH(DC$3,Paste!$1:$1,0)+3)</f>
        <v>48.384998321533203</v>
      </c>
      <c r="DD11" cm="1">
        <f t="array" ref="DD11">INDEX(Paste!$1:$1048576,MATCH($A11,Paste!$A:$A,0),MATCH(DD$3,Paste!$1:$1,0)+3)</f>
        <v>25.139600753784102</v>
      </c>
      <c r="DE11" cm="1">
        <f t="array" ref="DE11">INDEX(Paste!$1:$1048576,MATCH($A11,Paste!$A:$A,0),MATCH(DE$3,Paste!$1:$1,0)+3)</f>
        <v>78.908409118652301</v>
      </c>
      <c r="DF11" cm="1">
        <f t="array" ref="DF11">INDEX(Paste!$1:$1048576,MATCH($A11,Paste!$A:$A,0),MATCH(DF$3,Paste!$1:$1,0)+3)</f>
        <v>236.92370605468699</v>
      </c>
      <c r="DG11" cm="1">
        <f t="array" ref="DG11">INDEX(Paste!$1:$1048576,MATCH($A11,Paste!$A:$A,0),MATCH(DG$3,Paste!$1:$1,0)+3)</f>
        <v>44.485221862792898</v>
      </c>
      <c r="DH11" cm="1">
        <f t="array" ref="DH11">INDEX(Paste!$1:$1048576,MATCH($A11,Paste!$A:$A,0),MATCH(DH$3,Paste!$1:$1,0)+3)</f>
        <v>154.18605041503901</v>
      </c>
      <c r="DI11" cm="1">
        <f t="array" ref="DI11">INDEX(Paste!$1:$1048576,MATCH($A11,Paste!$A:$A,0),MATCH(DI$3,Paste!$1:$1,0)+3)</f>
        <v>40.473945617675703</v>
      </c>
      <c r="DJ11" cm="1">
        <f t="array" ref="DJ11">INDEX(Paste!$1:$1048576,MATCH($A11,Paste!$A:$A,0),MATCH(DJ$3,Paste!$1:$1,0)+3)</f>
        <v>34.369998931884702</v>
      </c>
      <c r="DK11" cm="1">
        <f t="array" ref="DK11">INDEX(Paste!$1:$1048576,MATCH($A11,Paste!$A:$A,0),MATCH(DK$3,Paste!$1:$1,0)+3)</f>
        <v>108.01999664306599</v>
      </c>
      <c r="DL11" cm="1">
        <f t="array" ref="DL11">INDEX(Paste!$1:$1048576,MATCH($A11,Paste!$A:$A,0),MATCH(DL$3,Paste!$1:$1,0)+3)</f>
        <v>93.419998168945298</v>
      </c>
      <c r="DM11" cm="1">
        <f t="array" ref="DM11">INDEX(Paste!$1:$1048576,MATCH($A11,Paste!$A:$A,0),MATCH(DM$3,Paste!$1:$1,0)+3)</f>
        <v>29.383924484252901</v>
      </c>
      <c r="DN11" cm="1">
        <f t="array" ref="DN11">INDEX(Paste!$1:$1048576,MATCH($A11,Paste!$A:$A,0),MATCH(DN$3,Paste!$1:$1,0)+3)</f>
        <v>17.1143703460693</v>
      </c>
      <c r="DO11" cm="1">
        <f t="array" ref="DO11">INDEX(Paste!$1:$1048576,MATCH($A11,Paste!$A:$A,0),MATCH(DO$3,Paste!$1:$1,0)+3)</f>
        <v>137.69461059570301</v>
      </c>
      <c r="DP11" cm="1">
        <f t="array" ref="DP11">INDEX(Paste!$1:$1048576,MATCH($A11,Paste!$A:$A,0),MATCH(DP$3,Paste!$1:$1,0)+3)</f>
        <v>39.919998168945298</v>
      </c>
      <c r="DQ11" cm="1">
        <f t="array" ref="DQ11">INDEX(Paste!$1:$1048576,MATCH($A11,Paste!$A:$A,0),MATCH(DQ$3,Paste!$1:$1,0)+3)</f>
        <v>24.012865066528299</v>
      </c>
      <c r="DR11" cm="1">
        <f t="array" ref="DR11">INDEX(Paste!$1:$1048576,MATCH($A11,Paste!$A:$A,0),MATCH(DR$3,Paste!$1:$1,0)+3)</f>
        <v>68.918685913085895</v>
      </c>
      <c r="DS11" cm="1">
        <f t="array" ref="DS11">INDEX(Paste!$1:$1048576,MATCH($A11,Paste!$A:$A,0),MATCH(DS$3,Paste!$1:$1,0)+3)</f>
        <v>0</v>
      </c>
      <c r="DT11" cm="1">
        <f t="array" ref="DT11">INDEX(Paste!$1:$1048576,MATCH($A11,Paste!$A:$A,0),MATCH(DT$3,Paste!$1:$1,0)+3)</f>
        <v>74.249977111816406</v>
      </c>
      <c r="DU11" cm="1">
        <f t="array" ref="DU11">INDEX(Paste!$1:$1048576,MATCH($A11,Paste!$A:$A,0),MATCH(DU$3,Paste!$1:$1,0)+3)</f>
        <v>71.781997680664006</v>
      </c>
      <c r="DV11" cm="1">
        <f t="array" ref="DV11">INDEX(Paste!$1:$1048576,MATCH($A11,Paste!$A:$A,0),MATCH(DV$3,Paste!$1:$1,0)+3)</f>
        <v>96.857292175292898</v>
      </c>
      <c r="DW11" cm="1">
        <f t="array" ref="DW11">INDEX(Paste!$1:$1048576,MATCH($A11,Paste!$A:$A,0),MATCH(DW$3,Paste!$1:$1,0)+3)</f>
        <v>25.649999618530199</v>
      </c>
      <c r="DX11" cm="1">
        <f t="array" ref="DX11">INDEX(Paste!$1:$1048576,MATCH($A11,Paste!$A:$A,0),MATCH(DX$3,Paste!$1:$1,0)+3)</f>
        <v>64.294303894042898</v>
      </c>
      <c r="DY11" cm="1">
        <f t="array" ref="DY11">INDEX(Paste!$1:$1048576,MATCH($A11,Paste!$A:$A,0),MATCH(DY$3,Paste!$1:$1,0)+3)</f>
        <v>45.202339172363203</v>
      </c>
      <c r="DZ11" cm="1">
        <f t="array" ref="DZ11">INDEX(Paste!$1:$1048576,MATCH($A11,Paste!$A:$A,0),MATCH(DZ$3,Paste!$1:$1,0)+3)</f>
        <v>90.395904541015597</v>
      </c>
      <c r="EA11" cm="1">
        <f t="array" ref="EA11">INDEX(Paste!$1:$1048576,MATCH($A11,Paste!$A:$A,0),MATCH(EA$3,Paste!$1:$1,0)+3)</f>
        <v>116.66526031494099</v>
      </c>
      <c r="EB11" cm="1">
        <f t="array" ref="EB11">INDEX(Paste!$1:$1048576,MATCH($A11,Paste!$A:$A,0),MATCH(EB$3,Paste!$1:$1,0)+3)</f>
        <v>58.668182373046797</v>
      </c>
      <c r="EC11" cm="1">
        <f t="array" ref="EC11">INDEX(Paste!$1:$1048576,MATCH($A11,Paste!$A:$A,0),MATCH(EC$3,Paste!$1:$1,0)+3)</f>
        <v>77.742584228515597</v>
      </c>
      <c r="ED11" cm="1">
        <f t="array" ref="ED11">INDEX(Paste!$1:$1048576,MATCH($A11,Paste!$A:$A,0),MATCH(ED$3,Paste!$1:$1,0)+3)</f>
        <v>85.877250671386705</v>
      </c>
      <c r="EE11" cm="1">
        <f t="array" ref="EE11">INDEX(Paste!$1:$1048576,MATCH($A11,Paste!$A:$A,0),MATCH(EE$3,Paste!$1:$1,0)+3)</f>
        <v>37.997810363769503</v>
      </c>
      <c r="EF11" cm="1">
        <f t="array" ref="EF11">INDEX(Paste!$1:$1048576,MATCH($A11,Paste!$A:$A,0),MATCH(EF$3,Paste!$1:$1,0)+3)</f>
        <v>83.953712463378906</v>
      </c>
      <c r="EG11" cm="1">
        <f t="array" ref="EG11">INDEX(Paste!$1:$1048576,MATCH($A11,Paste!$A:$A,0),MATCH(EG$3,Paste!$1:$1,0)+3)</f>
        <v>95.094825744628906</v>
      </c>
      <c r="EH11" cm="1">
        <f t="array" ref="EH11">INDEX(Paste!$1:$1048576,MATCH($A11,Paste!$A:$A,0),MATCH(EH$3,Paste!$1:$1,0)+3)</f>
        <v>21.290000915527301</v>
      </c>
      <c r="EI11" cm="1">
        <f t="array" ref="EI11">INDEX(Paste!$1:$1048576,MATCH($A11,Paste!$A:$A,0),MATCH(EI$3,Paste!$1:$1,0)+3)</f>
        <v>20.2600002288818</v>
      </c>
      <c r="EJ11" cm="1">
        <f t="array" ref="EJ11">INDEX(Paste!$1:$1048576,MATCH($A11,Paste!$A:$A,0),MATCH(EJ$3,Paste!$1:$1,0)+3)</f>
        <v>54.2299995422363</v>
      </c>
      <c r="EK11" cm="1">
        <f t="array" ref="EK11">INDEX(Paste!$1:$1048576,MATCH($A11,Paste!$A:$A,0),MATCH(EK$3,Paste!$1:$1,0)+3)</f>
        <v>101.75700378417901</v>
      </c>
      <c r="EL11" cm="1">
        <f t="array" ref="EL11">INDEX(Paste!$1:$1048576,MATCH($A11,Paste!$A:$A,0),MATCH(EL$3,Paste!$1:$1,0)+3)</f>
        <v>86.819999694824205</v>
      </c>
      <c r="EM11" cm="1">
        <f t="array" ref="EM11">INDEX(Paste!$1:$1048576,MATCH($A11,Paste!$A:$A,0),MATCH(EM$3,Paste!$1:$1,0)+3)</f>
        <v>68.269035339355398</v>
      </c>
      <c r="EN11" cm="1">
        <f t="array" ref="EN11">INDEX(Paste!$1:$1048576,MATCH($A11,Paste!$A:$A,0),MATCH(EN$3,Paste!$1:$1,0)+3)</f>
        <v>0</v>
      </c>
      <c r="EO11" cm="1">
        <f t="array" ref="EO11">INDEX(Paste!$1:$1048576,MATCH($A11,Paste!$A:$A,0),MATCH(EO$3,Paste!$1:$1,0)+3)</f>
        <v>190.75309753417901</v>
      </c>
      <c r="EP11" cm="1">
        <f t="array" ref="EP11">INDEX(Paste!$1:$1048576,MATCH($A11,Paste!$A:$A,0),MATCH(EP$3,Paste!$1:$1,0)+3)</f>
        <v>25.010246276855401</v>
      </c>
      <c r="EQ11" cm="1">
        <f t="array" ref="EQ11">INDEX(Paste!$1:$1048576,MATCH($A11,Paste!$A:$A,0),MATCH(EQ$3,Paste!$1:$1,0)+3)</f>
        <v>71.435676574707003</v>
      </c>
      <c r="ER11" cm="1">
        <f t="array" ref="ER11">INDEX(Paste!$1:$1048576,MATCH($A11,Paste!$A:$A,0),MATCH(ER$3,Paste!$1:$1,0)+3)</f>
        <v>78.7349853515625</v>
      </c>
      <c r="ES11" cm="1">
        <f t="array" ref="ES11">INDEX(Paste!$1:$1048576,MATCH($A11,Paste!$A:$A,0),MATCH(ES$3,Paste!$1:$1,0)+3)</f>
        <v>70.098922729492102</v>
      </c>
      <c r="ET11" cm="1">
        <f t="array" ref="ET11">INDEX(Paste!$1:$1048576,MATCH($A11,Paste!$A:$A,0),MATCH(ET$3,Paste!$1:$1,0)+3)</f>
        <v>59.389999389648402</v>
      </c>
      <c r="EU11" cm="1">
        <f t="array" ref="EU11">INDEX(Paste!$1:$1048576,MATCH($A11,Paste!$A:$A,0),MATCH(EU$3,Paste!$1:$1,0)+3)</f>
        <v>32.12935256958</v>
      </c>
      <c r="EV11" cm="1">
        <f t="array" ref="EV11">INDEX(Paste!$1:$1048576,MATCH($A11,Paste!$A:$A,0),MATCH(EV$3,Paste!$1:$1,0)+3)</f>
        <v>70.5047607421875</v>
      </c>
      <c r="EW11" cm="1">
        <f t="array" ref="EW11">INDEX(Paste!$1:$1048576,MATCH($A11,Paste!$A:$A,0),MATCH(EW$3,Paste!$1:$1,0)+3)</f>
        <v>48.930000305175703</v>
      </c>
      <c r="EX11" cm="1">
        <f t="array" ref="EX11">INDEX(Paste!$1:$1048576,MATCH($A11,Paste!$A:$A,0),MATCH(EX$3,Paste!$1:$1,0)+3)</f>
        <v>117.319160461425</v>
      </c>
      <c r="EY11" cm="1">
        <f t="array" ref="EY11">INDEX(Paste!$1:$1048576,MATCH($A11,Paste!$A:$A,0),MATCH(EY$3,Paste!$1:$1,0)+3)</f>
        <v>37.120147705078097</v>
      </c>
      <c r="EZ11" cm="1">
        <f t="array" ref="EZ11">INDEX(Paste!$1:$1048576,MATCH($A11,Paste!$A:$A,0),MATCH(EZ$3,Paste!$1:$1,0)+3)</f>
        <v>122.91990661621</v>
      </c>
      <c r="FA11" cm="1">
        <f t="array" ref="FA11">INDEX(Paste!$1:$1048576,MATCH($A11,Paste!$A:$A,0),MATCH(FA$3,Paste!$1:$1,0)+3)</f>
        <v>68.837913513183594</v>
      </c>
      <c r="FB11" cm="1">
        <f t="array" ref="FB11">INDEX(Paste!$1:$1048576,MATCH($A11,Paste!$A:$A,0),MATCH(FB$3,Paste!$1:$1,0)+3)</f>
        <v>101.252075195312</v>
      </c>
      <c r="FC11" cm="1">
        <f t="array" ref="FC11">INDEX(Paste!$1:$1048576,MATCH($A11,Paste!$A:$A,0),MATCH(FC$3,Paste!$1:$1,0)+3)</f>
        <v>64.354873657226506</v>
      </c>
      <c r="FD11" cm="1">
        <f t="array" ref="FD11">INDEX(Paste!$1:$1048576,MATCH($A11,Paste!$A:$A,0),MATCH(FD$3,Paste!$1:$1,0)+3)</f>
        <v>103.842933654785</v>
      </c>
      <c r="FE11" cm="1">
        <f t="array" ref="FE11">INDEX(Paste!$1:$1048576,MATCH($A11,Paste!$A:$A,0),MATCH(FE$3,Paste!$1:$1,0)+3)</f>
        <v>79.095329284667898</v>
      </c>
      <c r="FF11" cm="1">
        <f t="array" ref="FF11">INDEX(Paste!$1:$1048576,MATCH($A11,Paste!$A:$A,0),MATCH(FF$3,Paste!$1:$1,0)+3)</f>
        <v>55.8783569335937</v>
      </c>
      <c r="FG11" cm="1">
        <f t="array" ref="FG11">INDEX(Paste!$1:$1048576,MATCH($A11,Paste!$A:$A,0),MATCH(FG$3,Paste!$1:$1,0)+3)</f>
        <v>1.5199999809265099</v>
      </c>
      <c r="FH11" cm="1">
        <f t="array" ref="FH11">INDEX(Paste!$1:$1048576,MATCH($A11,Paste!$A:$A,0),MATCH(FH$3,Paste!$1:$1,0)+3)</f>
        <v>86.893127441406193</v>
      </c>
      <c r="FI11" cm="1">
        <f t="array" ref="FI11">INDEX(Paste!$1:$1048576,MATCH($A11,Paste!$A:$A,0),MATCH(FI$3,Paste!$1:$1,0)+3)</f>
        <v>87.930000305175696</v>
      </c>
      <c r="FJ11" cm="1">
        <f t="array" ref="FJ11">INDEX(Paste!$1:$1048576,MATCH($A11,Paste!$A:$A,0),MATCH(FJ$3,Paste!$1:$1,0)+3)</f>
        <v>416.05416870117102</v>
      </c>
      <c r="FK11" cm="1">
        <f t="array" ref="FK11">INDEX(Paste!$1:$1048576,MATCH($A11,Paste!$A:$A,0),MATCH(FK$3,Paste!$1:$1,0)+3)</f>
        <v>56.736198425292898</v>
      </c>
      <c r="FL11" cm="1">
        <f t="array" ref="FL11">INDEX(Paste!$1:$1048576,MATCH($A11,Paste!$A:$A,0),MATCH(FL$3,Paste!$1:$1,0)+3)</f>
        <v>53.024539947509702</v>
      </c>
      <c r="FM11" cm="1">
        <f t="array" ref="FM11">INDEX(Paste!$1:$1048576,MATCH($A11,Paste!$A:$A,0),MATCH(FM$3,Paste!$1:$1,0)+3)</f>
        <v>221.79412841796801</v>
      </c>
      <c r="FN11" cm="1">
        <f t="array" ref="FN11">INDEX(Paste!$1:$1048576,MATCH($A11,Paste!$A:$A,0),MATCH(FN$3,Paste!$1:$1,0)+3)</f>
        <v>69.390663146972599</v>
      </c>
      <c r="FO11" cm="1">
        <f t="array" ref="FO11">INDEX(Paste!$1:$1048576,MATCH($A11,Paste!$A:$A,0),MATCH(FO$3,Paste!$1:$1,0)+3)</f>
        <v>64.863098144531193</v>
      </c>
      <c r="FP11" cm="1">
        <f t="array" ref="FP11">INDEX(Paste!$1:$1048576,MATCH($A11,Paste!$A:$A,0),MATCH(FP$3,Paste!$1:$1,0)+3)</f>
        <v>16.879999160766602</v>
      </c>
      <c r="FQ11" cm="1">
        <f t="array" ref="FQ11">INDEX(Paste!$1:$1048576,MATCH($A11,Paste!$A:$A,0),MATCH(FQ$3,Paste!$1:$1,0)+3)</f>
        <v>42.758567810058501</v>
      </c>
      <c r="FR11" cm="1">
        <f t="array" ref="FR11">INDEX(Paste!$1:$1048576,MATCH($A11,Paste!$A:$A,0),MATCH(FR$3,Paste!$1:$1,0)+3)</f>
        <v>36.436668395996001</v>
      </c>
      <c r="FS11" cm="1">
        <f t="array" ref="FS11">INDEX(Paste!$1:$1048576,MATCH($A11,Paste!$A:$A,0),MATCH(FS$3,Paste!$1:$1,0)+3)</f>
        <v>33.134353637695298</v>
      </c>
      <c r="FT11" cm="1">
        <f t="array" ref="FT11">INDEX(Paste!$1:$1048576,MATCH($A11,Paste!$A:$A,0),MATCH(FT$3,Paste!$1:$1,0)+3)</f>
        <v>56.700099945068303</v>
      </c>
      <c r="FU11" cm="1">
        <f t="array" ref="FU11">INDEX(Paste!$1:$1048576,MATCH($A11,Paste!$A:$A,0),MATCH(FU$3,Paste!$1:$1,0)+3)</f>
        <v>139.96418762207</v>
      </c>
      <c r="FV11" cm="1">
        <f t="array" ref="FV11">INDEX(Paste!$1:$1048576,MATCH($A11,Paste!$A:$A,0),MATCH(FV$3,Paste!$1:$1,0)+3)</f>
        <v>68.735702514648395</v>
      </c>
      <c r="FW11" cm="1">
        <f t="array" ref="FW11">INDEX(Paste!$1:$1048576,MATCH($A11,Paste!$A:$A,0),MATCH(FW$3,Paste!$1:$1,0)+3)</f>
        <v>10.0747022628784</v>
      </c>
      <c r="FX11" cm="1">
        <f t="array" ref="FX11">INDEX(Paste!$1:$1048576,MATCH($A11,Paste!$A:$A,0),MATCH(FX$3,Paste!$1:$1,0)+3)</f>
        <v>91.643730163574205</v>
      </c>
      <c r="FY11" cm="1">
        <f t="array" ref="FY11">INDEX(Paste!$1:$1048576,MATCH($A11,Paste!$A:$A,0),MATCH(FY$3,Paste!$1:$1,0)+3)</f>
        <v>20.3927001953125</v>
      </c>
      <c r="FZ11" cm="1">
        <f t="array" ref="FZ11">INDEX(Paste!$1:$1048576,MATCH($A11,Paste!$A:$A,0),MATCH(FZ$3,Paste!$1:$1,0)+3)</f>
        <v>170.86999511718699</v>
      </c>
      <c r="GA11" cm="1">
        <f t="array" ref="GA11">INDEX(Paste!$1:$1048576,MATCH($A11,Paste!$A:$A,0),MATCH(GA$3,Paste!$1:$1,0)+3)</f>
        <v>63.438327789306598</v>
      </c>
      <c r="GB11" cm="1">
        <f t="array" ref="GB11">INDEX(Paste!$1:$1048576,MATCH($A11,Paste!$A:$A,0),MATCH(GB$3,Paste!$1:$1,0)+3)</f>
        <v>13.5200204849243</v>
      </c>
      <c r="GC11" cm="1">
        <f t="array" ref="GC11">INDEX(Paste!$1:$1048576,MATCH($A11,Paste!$A:$A,0),MATCH(GC$3,Paste!$1:$1,0)+3)</f>
        <v>213.18682861328099</v>
      </c>
      <c r="GD11" cm="1">
        <f t="array" ref="GD11">INDEX(Paste!$1:$1048576,MATCH($A11,Paste!$A:$A,0),MATCH(GD$3,Paste!$1:$1,0)+3)</f>
        <v>25.874870300292901</v>
      </c>
      <c r="GE11" cm="1">
        <f t="array" ref="GE11">INDEX(Paste!$1:$1048576,MATCH($A11,Paste!$A:$A,0),MATCH(GE$3,Paste!$1:$1,0)+3)</f>
        <v>120.559997558593</v>
      </c>
      <c r="GF11" cm="1">
        <f t="array" ref="GF11">INDEX(Paste!$1:$1048576,MATCH($A11,Paste!$A:$A,0),MATCH(GF$3,Paste!$1:$1,0)+3)</f>
        <v>88.683883666992102</v>
      </c>
      <c r="GG11" cm="1">
        <f t="array" ref="GG11">INDEX(Paste!$1:$1048576,MATCH($A11,Paste!$A:$A,0),MATCH(GG$3,Paste!$1:$1,0)+3)</f>
        <v>64.480003356933594</v>
      </c>
      <c r="GH11" cm="1">
        <f t="array" ref="GH11">INDEX(Paste!$1:$1048576,MATCH($A11,Paste!$A:$A,0),MATCH(GH$3,Paste!$1:$1,0)+3)</f>
        <v>23.997489929199201</v>
      </c>
      <c r="GI11" cm="1">
        <f t="array" ref="GI11">INDEX(Paste!$1:$1048576,MATCH($A11,Paste!$A:$A,0),MATCH(GI$3,Paste!$1:$1,0)+3)</f>
        <v>154.77000427246</v>
      </c>
      <c r="GJ11" cm="1">
        <f t="array" ref="GJ11">INDEX(Paste!$1:$1048576,MATCH($A11,Paste!$A:$A,0),MATCH(GJ$3,Paste!$1:$1,0)+3)</f>
        <v>72.117164611816406</v>
      </c>
      <c r="GK11" cm="1">
        <f t="array" ref="GK11">INDEX(Paste!$1:$1048576,MATCH($A11,Paste!$A:$A,0),MATCH(GK$3,Paste!$1:$1,0)+3)</f>
        <v>0</v>
      </c>
      <c r="GL11" cm="1">
        <f t="array" ref="GL11">INDEX(Paste!$1:$1048576,MATCH($A11,Paste!$A:$A,0),MATCH(GL$3,Paste!$1:$1,0)+3)</f>
        <v>0</v>
      </c>
      <c r="GM11" cm="1">
        <f t="array" ref="GM11">INDEX(Paste!$1:$1048576,MATCH($A11,Paste!$A:$A,0),MATCH(GM$3,Paste!$1:$1,0)+3)</f>
        <v>101.538803100585</v>
      </c>
      <c r="GN11" cm="1">
        <f t="array" ref="GN11">INDEX(Paste!$1:$1048576,MATCH($A11,Paste!$A:$A,0),MATCH(GN$3,Paste!$1:$1,0)+3)</f>
        <v>105.48141479492099</v>
      </c>
      <c r="GO11" cm="1">
        <f t="array" ref="GO11">INDEX(Paste!$1:$1048576,MATCH($A11,Paste!$A:$A,0),MATCH(GO$3,Paste!$1:$1,0)+3)</f>
        <v>35.840000152587798</v>
      </c>
      <c r="GP11" cm="1">
        <f t="array" ref="GP11">INDEX(Paste!$1:$1048576,MATCH($A11,Paste!$A:$A,0),MATCH(GP$3,Paste!$1:$1,0)+3)</f>
        <v>58.262031555175703</v>
      </c>
      <c r="GQ11" cm="1">
        <f t="array" ref="GQ11">INDEX(Paste!$1:$1048576,MATCH($A11,Paste!$A:$A,0),MATCH(GQ$3,Paste!$1:$1,0)+3)</f>
        <v>186.06365966796801</v>
      </c>
      <c r="GR11" cm="1">
        <f t="array" ref="GR11">INDEX(Paste!$1:$1048576,MATCH($A11,Paste!$A:$A,0),MATCH(GR$3,Paste!$1:$1,0)+3)</f>
        <v>184.25506591796801</v>
      </c>
      <c r="GS11" cm="1">
        <f t="array" ref="GS11">INDEX(Paste!$1:$1048576,MATCH($A11,Paste!$A:$A,0),MATCH(GS$3,Paste!$1:$1,0)+3)</f>
        <v>68.789443969726506</v>
      </c>
      <c r="GT11" cm="1">
        <f t="array" ref="GT11">INDEX(Paste!$1:$1048576,MATCH($A11,Paste!$A:$A,0),MATCH(GT$3,Paste!$1:$1,0)+3)</f>
        <v>44.186576843261697</v>
      </c>
      <c r="GU11" cm="1">
        <f t="array" ref="GU11">INDEX(Paste!$1:$1048576,MATCH($A11,Paste!$A:$A,0),MATCH(GU$3,Paste!$1:$1,0)+3)</f>
        <v>77.346199035644503</v>
      </c>
      <c r="GV11" cm="1">
        <f t="array" ref="GV11">INDEX(Paste!$1:$1048576,MATCH($A11,Paste!$A:$A,0),MATCH(GV$3,Paste!$1:$1,0)+3)</f>
        <v>26.787624359130799</v>
      </c>
      <c r="GW11" cm="1">
        <f t="array" ref="GW11">INDEX(Paste!$1:$1048576,MATCH($A11,Paste!$A:$A,0),MATCH(GW$3,Paste!$1:$1,0)+3)</f>
        <v>36.079605102538999</v>
      </c>
      <c r="GX11" cm="1">
        <f t="array" ref="GX11">INDEX(Paste!$1:$1048576,MATCH($A11,Paste!$A:$A,0),MATCH(GX$3,Paste!$1:$1,0)+3)</f>
        <v>45.930000305175703</v>
      </c>
      <c r="GY11" cm="1">
        <f t="array" ref="GY11">INDEX(Paste!$1:$1048576,MATCH($A11,Paste!$A:$A,0),MATCH(GY$3,Paste!$1:$1,0)+3)</f>
        <v>959.10998535156205</v>
      </c>
      <c r="GZ11" cm="1">
        <f t="array" ref="GZ11">INDEX(Paste!$1:$1048576,MATCH($A11,Paste!$A:$A,0),MATCH(GZ$3,Paste!$1:$1,0)+3)</f>
        <v>973.719970703125</v>
      </c>
      <c r="HA11" cm="1">
        <f t="array" ref="HA11">INDEX(Paste!$1:$1048576,MATCH($A11,Paste!$A:$A,0),MATCH(HA$3,Paste!$1:$1,0)+3)</f>
        <v>83.483688354492102</v>
      </c>
      <c r="HB11" cm="1">
        <f t="array" ref="HB11">INDEX(Paste!$1:$1048576,MATCH($A11,Paste!$A:$A,0),MATCH(HB$3,Paste!$1:$1,0)+3)</f>
        <v>93.936698913574205</v>
      </c>
      <c r="HC11" cm="1">
        <f t="array" ref="HC11">INDEX(Paste!$1:$1048576,MATCH($A11,Paste!$A:$A,0),MATCH(HC$3,Paste!$1:$1,0)+3)</f>
        <v>26.1272258758544</v>
      </c>
      <c r="HD11" cm="1">
        <f t="array" ref="HD11">INDEX(Paste!$1:$1048576,MATCH($A11,Paste!$A:$A,0),MATCH(HD$3,Paste!$1:$1,0)+3)</f>
        <v>46.9766845703125</v>
      </c>
      <c r="HE11" cm="1">
        <f t="array" ref="HE11">INDEX(Paste!$1:$1048576,MATCH($A11,Paste!$A:$A,0),MATCH(HE$3,Paste!$1:$1,0)+3)</f>
        <v>219.29884338378901</v>
      </c>
      <c r="HF11" cm="1">
        <f t="array" ref="HF11">INDEX(Paste!$1:$1048576,MATCH($A11,Paste!$A:$A,0),MATCH(HF$3,Paste!$1:$1,0)+3)</f>
        <v>166.47882080078099</v>
      </c>
      <c r="HG11" cm="1">
        <f t="array" ref="HG11">INDEX(Paste!$1:$1048576,MATCH($A11,Paste!$A:$A,0),MATCH(HG$3,Paste!$1:$1,0)+3)</f>
        <v>42.195556640625</v>
      </c>
      <c r="HH11" cm="1">
        <f t="array" ref="HH11">INDEX(Paste!$1:$1048576,MATCH($A11,Paste!$A:$A,0),MATCH(HH$3,Paste!$1:$1,0)+3)</f>
        <v>86.630828857421804</v>
      </c>
      <c r="HI11" cm="1">
        <f t="array" ref="HI11">INDEX(Paste!$1:$1048576,MATCH($A11,Paste!$A:$A,0),MATCH(HI$3,Paste!$1:$1,0)+3)</f>
        <v>11.7046613693237</v>
      </c>
      <c r="HJ11" cm="1">
        <f t="array" ref="HJ11">INDEX(Paste!$1:$1048576,MATCH($A11,Paste!$A:$A,0),MATCH(HJ$3,Paste!$1:$1,0)+3)</f>
        <v>21.0033569335937</v>
      </c>
      <c r="HK11" cm="1">
        <f t="array" ref="HK11">INDEX(Paste!$1:$1048576,MATCH($A11,Paste!$A:$A,0),MATCH(HK$3,Paste!$1:$1,0)+3)</f>
        <v>76.587150573730398</v>
      </c>
      <c r="HL11" cm="1">
        <f t="array" ref="HL11">INDEX(Paste!$1:$1048576,MATCH($A11,Paste!$A:$A,0),MATCH(HL$3,Paste!$1:$1,0)+3)</f>
        <v>148.25199890136699</v>
      </c>
      <c r="HM11" cm="1">
        <f t="array" ref="HM11">INDEX(Paste!$1:$1048576,MATCH($A11,Paste!$A:$A,0),MATCH(HM$3,Paste!$1:$1,0)+3)</f>
        <v>43.186225891113203</v>
      </c>
      <c r="HN11" cm="1">
        <f t="array" ref="HN11">INDEX(Paste!$1:$1048576,MATCH($A11,Paste!$A:$A,0),MATCH(HN$3,Paste!$1:$1,0)+3)</f>
        <v>50.110977172851499</v>
      </c>
      <c r="HO11" cm="1">
        <f t="array" ref="HO11">INDEX(Paste!$1:$1048576,MATCH($A11,Paste!$A:$A,0),MATCH(HO$3,Paste!$1:$1,0)+3)</f>
        <v>209.31416320800699</v>
      </c>
      <c r="HP11" cm="1">
        <f t="array" ref="HP11">INDEX(Paste!$1:$1048576,MATCH($A11,Paste!$A:$A,0),MATCH(HP$3,Paste!$1:$1,0)+3)</f>
        <v>68.226318359375</v>
      </c>
      <c r="HQ11" cm="1">
        <f t="array" ref="HQ11">INDEX(Paste!$1:$1048576,MATCH($A11,Paste!$A:$A,0),MATCH(HQ$3,Paste!$1:$1,0)+3)</f>
        <v>36.689998626708899</v>
      </c>
      <c r="HR11" cm="1">
        <f t="array" ref="HR11">INDEX(Paste!$1:$1048576,MATCH($A11,Paste!$A:$A,0),MATCH(HR$3,Paste!$1:$1,0)+3)</f>
        <v>124.70450592041</v>
      </c>
      <c r="HS11" cm="1">
        <f t="array" ref="HS11">INDEX(Paste!$1:$1048576,MATCH($A11,Paste!$A:$A,0),MATCH(HS$3,Paste!$1:$1,0)+3)</f>
        <v>12.7681102752685</v>
      </c>
      <c r="HT11" cm="1">
        <f t="array" ref="HT11">INDEX(Paste!$1:$1048576,MATCH($A11,Paste!$A:$A,0),MATCH(HT$3,Paste!$1:$1,0)+3)</f>
        <v>17.454921722412099</v>
      </c>
      <c r="HU11" cm="1">
        <f t="array" ref="HU11">INDEX(Paste!$1:$1048576,MATCH($A11,Paste!$A:$A,0),MATCH(HU$3,Paste!$1:$1,0)+3)</f>
        <v>29.2933444976806</v>
      </c>
      <c r="HV11" cm="1">
        <f t="array" ref="HV11">INDEX(Paste!$1:$1048576,MATCH($A11,Paste!$A:$A,0),MATCH(HV$3,Paste!$1:$1,0)+3)</f>
        <v>64.305885314941406</v>
      </c>
      <c r="HW11" cm="1">
        <f t="array" ref="HW11">INDEX(Paste!$1:$1048576,MATCH($A11,Paste!$A:$A,0),MATCH(HW$3,Paste!$1:$1,0)+3)</f>
        <v>16.54097366333</v>
      </c>
      <c r="HX11" cm="1">
        <f t="array" ref="HX11">INDEX(Paste!$1:$1048576,MATCH($A11,Paste!$A:$A,0),MATCH(HX$3,Paste!$1:$1,0)+3)</f>
        <v>99.026695251464801</v>
      </c>
      <c r="HY11" cm="1">
        <f t="array" ref="HY11">INDEX(Paste!$1:$1048576,MATCH($A11,Paste!$A:$A,0),MATCH(HY$3,Paste!$1:$1,0)+3)</f>
        <v>236.14045715332</v>
      </c>
      <c r="HZ11" cm="1">
        <f t="array" ref="HZ11">INDEX(Paste!$1:$1048576,MATCH($A11,Paste!$A:$A,0),MATCH(HZ$3,Paste!$1:$1,0)+3)</f>
        <v>24.814682006835898</v>
      </c>
      <c r="IA11" cm="1">
        <f t="array" ref="IA11">INDEX(Paste!$1:$1048576,MATCH($A11,Paste!$A:$A,0),MATCH(IA$3,Paste!$1:$1,0)+3)</f>
        <v>112.434936523437</v>
      </c>
      <c r="IB11" cm="1">
        <f t="array" ref="IB11">INDEX(Paste!$1:$1048576,MATCH($A11,Paste!$A:$A,0),MATCH(IB$3,Paste!$1:$1,0)+3)</f>
        <v>65.022964477539006</v>
      </c>
      <c r="IC11" cm="1">
        <f t="array" ref="IC11">INDEX(Paste!$1:$1048576,MATCH($A11,Paste!$A:$A,0),MATCH(IC$3,Paste!$1:$1,0)+3)</f>
        <v>155.49000549316401</v>
      </c>
      <c r="ID11" cm="1">
        <f t="array" ref="ID11">INDEX(Paste!$1:$1048576,MATCH($A11,Paste!$A:$A,0),MATCH(ID$3,Paste!$1:$1,0)+3)</f>
        <v>115.59228515625</v>
      </c>
      <c r="IE11" cm="1">
        <f t="array" ref="IE11">INDEX(Paste!$1:$1048576,MATCH($A11,Paste!$A:$A,0),MATCH(IE$3,Paste!$1:$1,0)+3)</f>
        <v>128.91891479492099</v>
      </c>
      <c r="IF11" cm="1">
        <f t="array" ref="IF11">INDEX(Paste!$1:$1048576,MATCH($A11,Paste!$A:$A,0),MATCH(IF$3,Paste!$1:$1,0)+3)</f>
        <v>199.19999694824199</v>
      </c>
      <c r="IG11" cm="1">
        <f t="array" ref="IG11">INDEX(Paste!$1:$1048576,MATCH($A11,Paste!$A:$A,0),MATCH(IG$3,Paste!$1:$1,0)+3)</f>
        <v>116.73999786376901</v>
      </c>
      <c r="IH11" cm="1">
        <f t="array" ref="IH11">INDEX(Paste!$1:$1048576,MATCH($A11,Paste!$A:$A,0),MATCH(IH$3,Paste!$1:$1,0)+3)</f>
        <v>43.361858367919901</v>
      </c>
      <c r="II11" cm="1">
        <f t="array" ref="II11">INDEX(Paste!$1:$1048576,MATCH($A11,Paste!$A:$A,0),MATCH(II$3,Paste!$1:$1,0)+3)</f>
        <v>34.265048980712798</v>
      </c>
      <c r="IJ11" cm="1">
        <f t="array" ref="IJ11">INDEX(Paste!$1:$1048576,MATCH($A11,Paste!$A:$A,0),MATCH(IJ$3,Paste!$1:$1,0)+3)</f>
        <v>137.60688781738199</v>
      </c>
      <c r="IK11" cm="1">
        <f t="array" ref="IK11">INDEX(Paste!$1:$1048576,MATCH($A11,Paste!$A:$A,0),MATCH(IK$3,Paste!$1:$1,0)+3)</f>
        <v>44.463291168212798</v>
      </c>
      <c r="IL11" cm="1">
        <f t="array" ref="IL11">INDEX(Paste!$1:$1048576,MATCH($A11,Paste!$A:$A,0),MATCH(IL$3,Paste!$1:$1,0)+3)</f>
        <v>17.473293304443299</v>
      </c>
      <c r="IM11" cm="1">
        <f t="array" ref="IM11">INDEX(Paste!$1:$1048576,MATCH($A11,Paste!$A:$A,0),MATCH(IM$3,Paste!$1:$1,0)+3)</f>
        <v>185.05999755859301</v>
      </c>
      <c r="IN11" cm="1">
        <f t="array" ref="IN11">INDEX(Paste!$1:$1048576,MATCH($A11,Paste!$A:$A,0),MATCH(IN$3,Paste!$1:$1,0)+3)</f>
        <v>95.069999694824205</v>
      </c>
      <c r="IO11" cm="1">
        <f t="array" ref="IO11">INDEX(Paste!$1:$1048576,MATCH($A11,Paste!$A:$A,0),MATCH(IO$3,Paste!$1:$1,0)+3)</f>
        <v>27.5104961395263</v>
      </c>
      <c r="IP11" cm="1">
        <f t="array" ref="IP11">INDEX(Paste!$1:$1048576,MATCH($A11,Paste!$A:$A,0),MATCH(IP$3,Paste!$1:$1,0)+3)</f>
        <v>28.3591213226318</v>
      </c>
      <c r="IQ11" cm="1">
        <f t="array" ref="IQ11">INDEX(Paste!$1:$1048576,MATCH($A11,Paste!$A:$A,0),MATCH(IQ$3,Paste!$1:$1,0)+3)</f>
        <v>116.20888519287099</v>
      </c>
      <c r="IR11" cm="1">
        <f t="array" ref="IR11">INDEX(Paste!$1:$1048576,MATCH($A11,Paste!$A:$A,0),MATCH(IR$3,Paste!$1:$1,0)+3)</f>
        <v>124.41000366210901</v>
      </c>
      <c r="IS11" cm="1">
        <f t="array" ref="IS11">INDEX(Paste!$1:$1048576,MATCH($A11,Paste!$A:$A,0),MATCH(IS$3,Paste!$1:$1,0)+3)</f>
        <v>132.76896667480401</v>
      </c>
      <c r="IT11" cm="1">
        <f t="array" ref="IT11">INDEX(Paste!$1:$1048576,MATCH($A11,Paste!$A:$A,0),MATCH(IT$3,Paste!$1:$1,0)+3)</f>
        <v>27.9491786956787</v>
      </c>
      <c r="IU11" cm="1">
        <f t="array" ref="IU11">INDEX(Paste!$1:$1048576,MATCH($A11,Paste!$A:$A,0),MATCH(IU$3,Paste!$1:$1,0)+3)</f>
        <v>56.2498970031738</v>
      </c>
      <c r="IV11" cm="1">
        <f t="array" ref="IV11">INDEX(Paste!$1:$1048576,MATCH($A11,Paste!$A:$A,0),MATCH(IV$3,Paste!$1:$1,0)+3)</f>
        <v>107.42578887939401</v>
      </c>
      <c r="IW11" cm="1">
        <f t="array" ref="IW11">INDEX(Paste!$1:$1048576,MATCH($A11,Paste!$A:$A,0),MATCH(IW$3,Paste!$1:$1,0)+3)</f>
        <v>35.969615936279297</v>
      </c>
      <c r="IX11" cm="1">
        <f t="array" ref="IX11">INDEX(Paste!$1:$1048576,MATCH($A11,Paste!$A:$A,0),MATCH(IX$3,Paste!$1:$1,0)+3)</f>
        <v>98.30029296875</v>
      </c>
      <c r="IY11" cm="1">
        <f t="array" ref="IY11">INDEX(Paste!$1:$1048576,MATCH($A11,Paste!$A:$A,0),MATCH(IY$3,Paste!$1:$1,0)+3)</f>
        <v>116.190658569335</v>
      </c>
      <c r="IZ11" cm="1">
        <f t="array" ref="IZ11">INDEX(Paste!$1:$1048576,MATCH($A11,Paste!$A:$A,0),MATCH(IZ$3,Paste!$1:$1,0)+3)</f>
        <v>24.584600448608398</v>
      </c>
      <c r="JA11" cm="1">
        <f t="array" ref="JA11">INDEX(Paste!$1:$1048576,MATCH($A11,Paste!$A:$A,0),MATCH(JA$3,Paste!$1:$1,0)+3)</f>
        <v>84.735374450683594</v>
      </c>
      <c r="JB11" cm="1">
        <f t="array" ref="JB11">INDEX(Paste!$1:$1048576,MATCH($A11,Paste!$A:$A,0),MATCH(JB$3,Paste!$1:$1,0)+3)</f>
        <v>53.563522338867102</v>
      </c>
      <c r="JC11" cm="1">
        <f t="array" ref="JC11">INDEX(Paste!$1:$1048576,MATCH($A11,Paste!$A:$A,0),MATCH(JC$3,Paste!$1:$1,0)+3)</f>
        <v>15.983981132507299</v>
      </c>
      <c r="JD11" cm="1">
        <f t="array" ref="JD11">INDEX(Paste!$1:$1048576,MATCH($A11,Paste!$A:$A,0),MATCH(JD$3,Paste!$1:$1,0)+3)</f>
        <v>41.659999847412102</v>
      </c>
      <c r="JE11" cm="1">
        <f t="array" ref="JE11">INDEX(Paste!$1:$1048576,MATCH($A11,Paste!$A:$A,0),MATCH(JE$3,Paste!$1:$1,0)+3)</f>
        <v>63.527202606201101</v>
      </c>
      <c r="JF11" cm="1">
        <f t="array" ref="JF11">INDEX(Paste!$1:$1048576,MATCH($A11,Paste!$A:$A,0),MATCH(JF$3,Paste!$1:$1,0)+3)</f>
        <v>15.39892578125</v>
      </c>
      <c r="JG11" cm="1">
        <f t="array" ref="JG11">INDEX(Paste!$1:$1048576,MATCH($A11,Paste!$A:$A,0),MATCH(JG$3,Paste!$1:$1,0)+3)</f>
        <v>97.207214355468693</v>
      </c>
      <c r="JH11" cm="1">
        <f t="array" ref="JH11">INDEX(Paste!$1:$1048576,MATCH($A11,Paste!$A:$A,0),MATCH(JH$3,Paste!$1:$1,0)+3)</f>
        <v>101.55013275146401</v>
      </c>
      <c r="JI11" cm="1">
        <f t="array" ref="JI11">INDEX(Paste!$1:$1048576,MATCH($A11,Paste!$A:$A,0),MATCH(JI$3,Paste!$1:$1,0)+3)</f>
        <v>15.2112064361572</v>
      </c>
      <c r="JJ11" cm="1">
        <f t="array" ref="JJ11">INDEX(Paste!$1:$1048576,MATCH($A11,Paste!$A:$A,0),MATCH(JJ$3,Paste!$1:$1,0)+3)</f>
        <v>75.809997558593693</v>
      </c>
      <c r="JK11" cm="1">
        <f t="array" ref="JK11">INDEX(Paste!$1:$1048576,MATCH($A11,Paste!$A:$A,0),MATCH(JK$3,Paste!$1:$1,0)+3)</f>
        <v>38.896717071533203</v>
      </c>
      <c r="JL11" cm="1">
        <f t="array" ref="JL11">INDEX(Paste!$1:$1048576,MATCH($A11,Paste!$A:$A,0),MATCH(JL$3,Paste!$1:$1,0)+3)</f>
        <v>18.352495193481399</v>
      </c>
      <c r="JM11" cm="1">
        <f t="array" ref="JM11">INDEX(Paste!$1:$1048576,MATCH($A11,Paste!$A:$A,0),MATCH(JM$3,Paste!$1:$1,0)+3)</f>
        <v>46.801506042480398</v>
      </c>
      <c r="JN11" cm="1">
        <f t="array" ref="JN11">INDEX(Paste!$1:$1048576,MATCH($A11,Paste!$A:$A,0),MATCH(JN$3,Paste!$1:$1,0)+3)</f>
        <v>54.867843627929602</v>
      </c>
      <c r="JO11" cm="1">
        <f t="array" ref="JO11">INDEX(Paste!$1:$1048576,MATCH($A11,Paste!$A:$A,0),MATCH(JO$3,Paste!$1:$1,0)+3)</f>
        <v>40.464279174804602</v>
      </c>
      <c r="JP11" cm="1">
        <f t="array" ref="JP11">INDEX(Paste!$1:$1048576,MATCH($A11,Paste!$A:$A,0),MATCH(JP$3,Paste!$1:$1,0)+3)</f>
        <v>50.528633117675703</v>
      </c>
      <c r="JQ11" cm="1">
        <f t="array" ref="JQ11">INDEX(Paste!$1:$1048576,MATCH($A11,Paste!$A:$A,0),MATCH(JQ$3,Paste!$1:$1,0)+3)</f>
        <v>150.97000122070301</v>
      </c>
      <c r="JR11" cm="1">
        <f t="array" ref="JR11">INDEX(Paste!$1:$1048576,MATCH($A11,Paste!$A:$A,0),MATCH(JR$3,Paste!$1:$1,0)+3)</f>
        <v>121.89686584472599</v>
      </c>
      <c r="JS11" cm="1">
        <f t="array" ref="JS11">INDEX(Paste!$1:$1048576,MATCH($A11,Paste!$A:$A,0),MATCH(JS$3,Paste!$1:$1,0)+3)</f>
        <v>128.69007873535099</v>
      </c>
      <c r="JT11" cm="1">
        <f t="array" ref="JT11">INDEX(Paste!$1:$1048576,MATCH($A11,Paste!$A:$A,0),MATCH(JT$3,Paste!$1:$1,0)+3)</f>
        <v>35.833606719970703</v>
      </c>
      <c r="JU11" cm="1">
        <f t="array" ref="JU11">INDEX(Paste!$1:$1048576,MATCH($A11,Paste!$A:$A,0),MATCH(JU$3,Paste!$1:$1,0)+3)</f>
        <v>78.307846069335895</v>
      </c>
      <c r="JV11" cm="1">
        <f t="array" ref="JV11">INDEX(Paste!$1:$1048576,MATCH($A11,Paste!$A:$A,0),MATCH(JV$3,Paste!$1:$1,0)+3)</f>
        <v>277.33197021484301</v>
      </c>
      <c r="JW11" cm="1">
        <f t="array" ref="JW11">INDEX(Paste!$1:$1048576,MATCH($A11,Paste!$A:$A,0),MATCH(JW$3,Paste!$1:$1,0)+3)</f>
        <v>65.316513061523395</v>
      </c>
      <c r="JX11" cm="1">
        <f t="array" ref="JX11">INDEX(Paste!$1:$1048576,MATCH($A11,Paste!$A:$A,0),MATCH(JX$3,Paste!$1:$1,0)+3)</f>
        <v>36.637729644775298</v>
      </c>
      <c r="JY11" cm="1">
        <f t="array" ref="JY11">INDEX(Paste!$1:$1048576,MATCH($A11,Paste!$A:$A,0),MATCH(JY$3,Paste!$1:$1,0)+3)</f>
        <v>74.174263000488196</v>
      </c>
      <c r="JZ11" cm="1">
        <f t="array" ref="JZ11">INDEX(Paste!$1:$1048576,MATCH($A11,Paste!$A:$A,0),MATCH(JZ$3,Paste!$1:$1,0)+3)</f>
        <v>171.88412475585901</v>
      </c>
      <c r="KA11" cm="1">
        <f t="array" ref="KA11">INDEX(Paste!$1:$1048576,MATCH($A11,Paste!$A:$A,0),MATCH(KA$3,Paste!$1:$1,0)+3)</f>
        <v>12.618146896362299</v>
      </c>
      <c r="KB11" cm="1">
        <f t="array" ref="KB11">INDEX(Paste!$1:$1048576,MATCH($A11,Paste!$A:$A,0),MATCH(KB$3,Paste!$1:$1,0)+3)</f>
        <v>54.313446044921797</v>
      </c>
      <c r="KC11" cm="1">
        <f t="array" ref="KC11">INDEX(Paste!$1:$1048576,MATCH($A11,Paste!$A:$A,0),MATCH(KC$3,Paste!$1:$1,0)+3)</f>
        <v>55.922256469726499</v>
      </c>
      <c r="KD11" cm="1">
        <f t="array" ref="KD11">INDEX(Paste!$1:$1048576,MATCH($A11,Paste!$A:$A,0),MATCH(KD$3,Paste!$1:$1,0)+3)</f>
        <v>44.449504852294901</v>
      </c>
      <c r="KE11" cm="1">
        <f t="array" ref="KE11">INDEX(Paste!$1:$1048576,MATCH($A11,Paste!$A:$A,0),MATCH(KE$3,Paste!$1:$1,0)+3)</f>
        <v>80.602279663085895</v>
      </c>
      <c r="KF11" cm="1">
        <f t="array" ref="KF11">INDEX(Paste!$1:$1048576,MATCH($A11,Paste!$A:$A,0),MATCH(KF$3,Paste!$1:$1,0)+3)</f>
        <v>43.549999237060497</v>
      </c>
      <c r="KG11" cm="1">
        <f t="array" ref="KG11">INDEX(Paste!$1:$1048576,MATCH($A11,Paste!$A:$A,0),MATCH(KG$3,Paste!$1:$1,0)+3)</f>
        <v>138.019760131835</v>
      </c>
      <c r="KH11" cm="1">
        <f t="array" ref="KH11">INDEX(Paste!$1:$1048576,MATCH($A11,Paste!$A:$A,0),MATCH(KH$3,Paste!$1:$1,0)+3)</f>
        <v>92.897155761718693</v>
      </c>
      <c r="KI11" cm="1">
        <f t="array" ref="KI11">INDEX(Paste!$1:$1048576,MATCH($A11,Paste!$A:$A,0),MATCH(KI$3,Paste!$1:$1,0)+3)</f>
        <v>106.69016265869099</v>
      </c>
      <c r="KJ11" cm="1">
        <f t="array" ref="KJ11">INDEX(Paste!$1:$1048576,MATCH($A11,Paste!$A:$A,0),MATCH(KJ$3,Paste!$1:$1,0)+3)</f>
        <v>37.023391723632798</v>
      </c>
      <c r="KK11" cm="1">
        <f t="array" ref="KK11">INDEX(Paste!$1:$1048576,MATCH($A11,Paste!$A:$A,0),MATCH(KK$3,Paste!$1:$1,0)+3)</f>
        <v>141.47508239746</v>
      </c>
      <c r="KL11" cm="1">
        <f t="array" ref="KL11">INDEX(Paste!$1:$1048576,MATCH($A11,Paste!$A:$A,0),MATCH(KL$3,Paste!$1:$1,0)+3)</f>
        <v>42.143344879150298</v>
      </c>
      <c r="KM11" cm="1">
        <f t="array" ref="KM11">INDEX(Paste!$1:$1048576,MATCH($A11,Paste!$A:$A,0),MATCH(KM$3,Paste!$1:$1,0)+3)</f>
        <v>146.92282104492099</v>
      </c>
      <c r="KN11" cm="1">
        <f t="array" ref="KN11">INDEX(Paste!$1:$1048576,MATCH($A11,Paste!$A:$A,0),MATCH(KN$3,Paste!$1:$1,0)+3)</f>
        <v>133.865631103515</v>
      </c>
      <c r="KO11" cm="1">
        <f t="array" ref="KO11">INDEX(Paste!$1:$1048576,MATCH($A11,Paste!$A:$A,0),MATCH(KO$3,Paste!$1:$1,0)+3)</f>
        <v>36.853378295898402</v>
      </c>
      <c r="KP11" cm="1">
        <f t="array" ref="KP11">INDEX(Paste!$1:$1048576,MATCH($A11,Paste!$A:$A,0),MATCH(KP$3,Paste!$1:$1,0)+3)</f>
        <v>70.774017333984304</v>
      </c>
      <c r="KQ11" cm="1">
        <f t="array" ref="KQ11">INDEX(Paste!$1:$1048576,MATCH($A11,Paste!$A:$A,0),MATCH(KQ$3,Paste!$1:$1,0)+3)</f>
        <v>44.2538032531738</v>
      </c>
      <c r="KR11" cm="1">
        <f t="array" ref="KR11">INDEX(Paste!$1:$1048576,MATCH($A11,Paste!$A:$A,0),MATCH(KR$3,Paste!$1:$1,0)+3)</f>
        <v>31.029157638549801</v>
      </c>
      <c r="KS11" cm="1">
        <f t="array" ref="KS11">INDEX(Paste!$1:$1048576,MATCH($A11,Paste!$A:$A,0),MATCH(KS$3,Paste!$1:$1,0)+3)</f>
        <v>247.509994506835</v>
      </c>
      <c r="KT11" cm="1">
        <f t="array" ref="KT11">INDEX(Paste!$1:$1048576,MATCH($A11,Paste!$A:$A,0),MATCH(KT$3,Paste!$1:$1,0)+3)</f>
        <v>47.767478942871001</v>
      </c>
      <c r="KU11" cm="1">
        <f t="array" ref="KU11">INDEX(Paste!$1:$1048576,MATCH($A11,Paste!$A:$A,0),MATCH(KU$3,Paste!$1:$1,0)+3)</f>
        <v>179.39505004882801</v>
      </c>
      <c r="KV11" cm="1">
        <f t="array" ref="KV11">INDEX(Paste!$1:$1048576,MATCH($A11,Paste!$A:$A,0),MATCH(KV$3,Paste!$1:$1,0)+3)</f>
        <v>198.85722351074199</v>
      </c>
      <c r="KW11" cm="1">
        <f t="array" ref="KW11">INDEX(Paste!$1:$1048576,MATCH($A11,Paste!$A:$A,0),MATCH(KW$3,Paste!$1:$1,0)+3)</f>
        <v>77.785652160644503</v>
      </c>
      <c r="KX11" cm="1">
        <f t="array" ref="KX11">INDEX(Paste!$1:$1048576,MATCH($A11,Paste!$A:$A,0),MATCH(KX$3,Paste!$1:$1,0)+3)</f>
        <v>183.91461181640599</v>
      </c>
      <c r="KY11" cm="1">
        <f t="array" ref="KY11">INDEX(Paste!$1:$1048576,MATCH($A11,Paste!$A:$A,0),MATCH(KY$3,Paste!$1:$1,0)+3)</f>
        <v>55.25</v>
      </c>
      <c r="KZ11" cm="1">
        <f t="array" ref="KZ11">INDEX(Paste!$1:$1048576,MATCH($A11,Paste!$A:$A,0),MATCH(KZ$3,Paste!$1:$1,0)+3)</f>
        <v>47.095809936523402</v>
      </c>
      <c r="LA11" cm="1">
        <f t="array" ref="LA11">INDEX(Paste!$1:$1048576,MATCH($A11,Paste!$A:$A,0),MATCH(LA$3,Paste!$1:$1,0)+3)</f>
        <v>20.714189529418899</v>
      </c>
      <c r="LB11" cm="1">
        <f t="array" ref="LB11">INDEX(Paste!$1:$1048576,MATCH($A11,Paste!$A:$A,0),MATCH(LB$3,Paste!$1:$1,0)+3)</f>
        <v>47.499038696288999</v>
      </c>
      <c r="LC11" cm="1">
        <f t="array" ref="LC11">INDEX(Paste!$1:$1048576,MATCH($A11,Paste!$A:$A,0),MATCH(LC$3,Paste!$1:$1,0)+3)</f>
        <v>102.758125305175</v>
      </c>
      <c r="LD11" cm="1">
        <f t="array" ref="LD11">INDEX(Paste!$1:$1048576,MATCH($A11,Paste!$A:$A,0),MATCH(LD$3,Paste!$1:$1,0)+3)</f>
        <v>53.132827758788999</v>
      </c>
      <c r="LE11" cm="1">
        <f t="array" ref="LE11">INDEX(Paste!$1:$1048576,MATCH($A11,Paste!$A:$A,0),MATCH(LE$3,Paste!$1:$1,0)+3)</f>
        <v>0</v>
      </c>
      <c r="LF11" cm="1">
        <f t="array" ref="LF11">INDEX(Paste!$1:$1048576,MATCH($A11,Paste!$A:$A,0),MATCH(LF$3,Paste!$1:$1,0)+3)</f>
        <v>12.856365203857401</v>
      </c>
      <c r="LG11" cm="1">
        <f t="array" ref="LG11">INDEX(Paste!$1:$1048576,MATCH($A11,Paste!$A:$A,0),MATCH(LG$3,Paste!$1:$1,0)+3)</f>
        <v>40.342128753662102</v>
      </c>
      <c r="LH11" cm="1">
        <f t="array" ref="LH11">INDEX(Paste!$1:$1048576,MATCH($A11,Paste!$A:$A,0),MATCH(LH$3,Paste!$1:$1,0)+3)</f>
        <v>112.080909729003</v>
      </c>
      <c r="LI11" cm="1">
        <f t="array" ref="LI11">INDEX(Paste!$1:$1048576,MATCH($A11,Paste!$A:$A,0),MATCH(LI$3,Paste!$1:$1,0)+3)</f>
        <v>70.715827941894503</v>
      </c>
      <c r="LJ11" cm="1">
        <f t="array" ref="LJ11">INDEX(Paste!$1:$1048576,MATCH($A11,Paste!$A:$A,0),MATCH(LJ$3,Paste!$1:$1,0)+3)</f>
        <v>78.793678283691406</v>
      </c>
      <c r="LK11" cm="1">
        <f t="array" ref="LK11">INDEX(Paste!$1:$1048576,MATCH($A11,Paste!$A:$A,0),MATCH(LK$3,Paste!$1:$1,0)+3)</f>
        <v>143.24903869628901</v>
      </c>
      <c r="LL11" cm="1">
        <f t="array" ref="LL11">INDEX(Paste!$1:$1048576,MATCH($A11,Paste!$A:$A,0),MATCH(LL$3,Paste!$1:$1,0)+3)</f>
        <v>22.071331024169901</v>
      </c>
      <c r="LM11" cm="1">
        <f t="array" ref="LM11">INDEX(Paste!$1:$1048576,MATCH($A11,Paste!$A:$A,0),MATCH(LM$3,Paste!$1:$1,0)+3)</f>
        <v>626.15997314453102</v>
      </c>
      <c r="LN11" cm="1">
        <f t="array" ref="LN11">INDEX(Paste!$1:$1048576,MATCH($A11,Paste!$A:$A,0),MATCH(LN$3,Paste!$1:$1,0)+3)</f>
        <v>39.330001831054602</v>
      </c>
      <c r="LO11" cm="1">
        <f t="array" ref="LO11">INDEX(Paste!$1:$1048576,MATCH($A11,Paste!$A:$A,0),MATCH(LO$3,Paste!$1:$1,0)+3)</f>
        <v>54.049999237060497</v>
      </c>
      <c r="LP11" cm="1">
        <f t="array" ref="LP11">INDEX(Paste!$1:$1048576,MATCH($A11,Paste!$A:$A,0),MATCH(LP$3,Paste!$1:$1,0)+3)</f>
        <v>71.829040527343693</v>
      </c>
      <c r="LQ11" cm="1">
        <f t="array" ref="LQ11">INDEX(Paste!$1:$1048576,MATCH($A11,Paste!$A:$A,0),MATCH(LQ$3,Paste!$1:$1,0)+3)</f>
        <v>33.255481719970703</v>
      </c>
      <c r="LR11" cm="1">
        <f t="array" ref="LR11">INDEX(Paste!$1:$1048576,MATCH($A11,Paste!$A:$A,0),MATCH(LR$3,Paste!$1:$1,0)+3)</f>
        <v>33.320327758788999</v>
      </c>
      <c r="LS11" cm="1">
        <f t="array" ref="LS11">INDEX(Paste!$1:$1048576,MATCH($A11,Paste!$A:$A,0),MATCH(LS$3,Paste!$1:$1,0)+3)</f>
        <v>181.350006103515</v>
      </c>
      <c r="LT11" cm="1">
        <f t="array" ref="LT11">INDEX(Paste!$1:$1048576,MATCH($A11,Paste!$A:$A,0),MATCH(LT$3,Paste!$1:$1,0)+3)</f>
        <v>22.347185134887599</v>
      </c>
      <c r="LU11" cm="1">
        <f t="array" ref="LU11">INDEX(Paste!$1:$1048576,MATCH($A11,Paste!$A:$A,0),MATCH(LU$3,Paste!$1:$1,0)+3)</f>
        <v>49.714401245117102</v>
      </c>
      <c r="LV11" cm="1">
        <f t="array" ref="LV11">INDEX(Paste!$1:$1048576,MATCH($A11,Paste!$A:$A,0),MATCH(LV$3,Paste!$1:$1,0)+3)</f>
        <v>17.746656417846602</v>
      </c>
      <c r="LW11" cm="1">
        <f t="array" ref="LW11">INDEX(Paste!$1:$1048576,MATCH($A11,Paste!$A:$A,0),MATCH(LW$3,Paste!$1:$1,0)+3)</f>
        <v>36.320350646972599</v>
      </c>
      <c r="LX11" cm="1">
        <f t="array" ref="LX11">INDEX(Paste!$1:$1048576,MATCH($A11,Paste!$A:$A,0),MATCH(LX$3,Paste!$1:$1,0)+3)</f>
        <v>268.53005981445301</v>
      </c>
      <c r="LY11" cm="1">
        <f t="array" ref="LY11">INDEX(Paste!$1:$1048576,MATCH($A11,Paste!$A:$A,0),MATCH(LY$3,Paste!$1:$1,0)+3)</f>
        <v>117.52999877929599</v>
      </c>
      <c r="LZ11" cm="1">
        <f t="array" ref="LZ11">INDEX(Paste!$1:$1048576,MATCH($A11,Paste!$A:$A,0),MATCH(LZ$3,Paste!$1:$1,0)+3)</f>
        <v>23.712724685668899</v>
      </c>
      <c r="MA11" cm="1">
        <f t="array" ref="MA11">INDEX(Paste!$1:$1048576,MATCH($A11,Paste!$A:$A,0),MATCH(MA$3,Paste!$1:$1,0)+3)</f>
        <v>122.27540588378901</v>
      </c>
      <c r="MB11" cm="1">
        <f t="array" ref="MB11">INDEX(Paste!$1:$1048576,MATCH($A11,Paste!$A:$A,0),MATCH(MB$3,Paste!$1:$1,0)+3)</f>
        <v>38.901412963867102</v>
      </c>
      <c r="MC11" cm="1">
        <f t="array" ref="MC11">INDEX(Paste!$1:$1048576,MATCH($A11,Paste!$A:$A,0),MATCH(MC$3,Paste!$1:$1,0)+3)</f>
        <v>82.380073547363196</v>
      </c>
      <c r="MD11" cm="1">
        <f t="array" ref="MD11">INDEX(Paste!$1:$1048576,MATCH($A11,Paste!$A:$A,0),MATCH(MD$3,Paste!$1:$1,0)+3)</f>
        <v>49.487388610839801</v>
      </c>
      <c r="ME11" cm="1">
        <f t="array" ref="ME11">INDEX(Paste!$1:$1048576,MATCH($A11,Paste!$A:$A,0),MATCH(ME$3,Paste!$1:$1,0)+3)</f>
        <v>44.265426635742102</v>
      </c>
      <c r="MF11" cm="1">
        <f t="array" ref="MF11">INDEX(Paste!$1:$1048576,MATCH($A11,Paste!$A:$A,0),MATCH(MF$3,Paste!$1:$1,0)+3)</f>
        <v>2855</v>
      </c>
      <c r="MG11" cm="1">
        <f t="array" ref="MG11">INDEX(Paste!$1:$1048576,MATCH($A11,Paste!$A:$A,0),MATCH(MG$3,Paste!$1:$1,0)+3)</f>
        <v>35.826473236083899</v>
      </c>
      <c r="MH11" cm="1">
        <f t="array" ref="MH11">INDEX(Paste!$1:$1048576,MATCH($A11,Paste!$A:$A,0),MATCH(MH$3,Paste!$1:$1,0)+3)</f>
        <v>12.8516988754272</v>
      </c>
      <c r="MI11" cm="1">
        <f t="array" ref="MI11">INDEX(Paste!$1:$1048576,MATCH($A11,Paste!$A:$A,0),MATCH(MI$3,Paste!$1:$1,0)+3)</f>
        <v>12.531287193298301</v>
      </c>
      <c r="MJ11" cm="1">
        <f t="array" ref="MJ11">INDEX(Paste!$1:$1048576,MATCH($A11,Paste!$A:$A,0),MATCH(MJ$3,Paste!$1:$1,0)+3)</f>
        <v>109.029319763183</v>
      </c>
      <c r="MK11" cm="1">
        <f t="array" ref="MK11">INDEX(Paste!$1:$1048576,MATCH($A11,Paste!$A:$A,0),MATCH(MK$3,Paste!$1:$1,0)+3)</f>
        <v>45.896335601806598</v>
      </c>
      <c r="ML11" cm="1">
        <f t="array" ref="ML11">INDEX(Paste!$1:$1048576,MATCH($A11,Paste!$A:$A,0),MATCH(ML$3,Paste!$1:$1,0)+3)</f>
        <v>72.206291198730398</v>
      </c>
      <c r="MM11" cm="1">
        <f t="array" ref="MM11">INDEX(Paste!$1:$1048576,MATCH($A11,Paste!$A:$A,0),MATCH(MM$3,Paste!$1:$1,0)+3)</f>
        <v>0</v>
      </c>
      <c r="MN11" cm="1">
        <f t="array" ref="MN11">INDEX(Paste!$1:$1048576,MATCH($A11,Paste!$A:$A,0),MATCH(MN$3,Paste!$1:$1,0)+3)</f>
        <v>41.074954986572202</v>
      </c>
      <c r="MO11" cm="1">
        <f t="array" ref="MO11">INDEX(Paste!$1:$1048576,MATCH($A11,Paste!$A:$A,0),MATCH(MO$3,Paste!$1:$1,0)+3)</f>
        <v>62.9714546203613</v>
      </c>
      <c r="MP11" cm="1">
        <f t="array" ref="MP11">INDEX(Paste!$1:$1048576,MATCH($A11,Paste!$A:$A,0),MATCH(MP$3,Paste!$1:$1,0)+3)</f>
        <v>45.102466583251903</v>
      </c>
      <c r="MQ11" cm="1">
        <f t="array" ref="MQ11">INDEX(Paste!$1:$1048576,MATCH($A11,Paste!$A:$A,0),MATCH(MQ$3,Paste!$1:$1,0)+3)</f>
        <v>215.36999511718699</v>
      </c>
      <c r="MR11" cm="1">
        <f t="array" ref="MR11">INDEX(Paste!$1:$1048576,MATCH($A11,Paste!$A:$A,0),MATCH(MR$3,Paste!$1:$1,0)+3)</f>
        <v>0</v>
      </c>
      <c r="MS11" cm="1">
        <f t="array" ref="MS11">INDEX(Paste!$1:$1048576,MATCH($A11,Paste!$A:$A,0),MATCH(MS$3,Paste!$1:$1,0)+3)</f>
        <v>54.414638519287102</v>
      </c>
      <c r="MT11" cm="1">
        <f t="array" ref="MT11">INDEX(Paste!$1:$1048576,MATCH($A11,Paste!$A:$A,0),MATCH(MT$3,Paste!$1:$1,0)+3)</f>
        <v>74.959999084472599</v>
      </c>
      <c r="MU11" cm="1">
        <f t="array" ref="MU11">INDEX(Paste!$1:$1048576,MATCH($A11,Paste!$A:$A,0),MATCH(MU$3,Paste!$1:$1,0)+3)</f>
        <v>52.707912445068303</v>
      </c>
      <c r="MV11" cm="1">
        <f t="array" ref="MV11">INDEX(Paste!$1:$1048576,MATCH($A11,Paste!$A:$A,0),MATCH(MV$3,Paste!$1:$1,0)+3)</f>
        <v>14.952017784118601</v>
      </c>
      <c r="MW11" cm="1">
        <f t="array" ref="MW11">INDEX(Paste!$1:$1048576,MATCH($A11,Paste!$A:$A,0),MATCH(MW$3,Paste!$1:$1,0)+3)</f>
        <v>62.255008697509702</v>
      </c>
      <c r="MX11" cm="1">
        <f t="array" ref="MX11">INDEX(Paste!$1:$1048576,MATCH($A11,Paste!$A:$A,0),MATCH(MX$3,Paste!$1:$1,0)+3)</f>
        <v>22.645708084106399</v>
      </c>
      <c r="MY11" cm="1">
        <f t="array" ref="MY11">INDEX(Paste!$1:$1048576,MATCH($A11,Paste!$A:$A,0),MATCH(MY$3,Paste!$1:$1,0)+3)</f>
        <v>39.6566162109375</v>
      </c>
      <c r="MZ11" cm="1">
        <f t="array" ref="MZ11">INDEX(Paste!$1:$1048576,MATCH($A11,Paste!$A:$A,0),MATCH(MZ$3,Paste!$1:$1,0)+3)</f>
        <v>23.389999389648398</v>
      </c>
      <c r="NA11" cm="1">
        <f t="array" ref="NA11">INDEX(Paste!$1:$1048576,MATCH($A11,Paste!$A:$A,0),MATCH(NA$3,Paste!$1:$1,0)+3)</f>
        <v>98.204978942871094</v>
      </c>
      <c r="NB11" cm="1">
        <f t="array" ref="NB11">INDEX(Paste!$1:$1048576,MATCH($A11,Paste!$A:$A,0),MATCH(NB$3,Paste!$1:$1,0)+3)</f>
        <v>28.889707565307599</v>
      </c>
      <c r="NC11" cm="1">
        <f t="array" ref="NC11">INDEX(Paste!$1:$1048576,MATCH($A11,Paste!$A:$A,0),MATCH(NC$3,Paste!$1:$1,0)+3)</f>
        <v>54.102642059326101</v>
      </c>
      <c r="ND11" cm="1">
        <f t="array" ref="ND11">INDEX(Paste!$1:$1048576,MATCH($A11,Paste!$A:$A,0),MATCH(ND$3,Paste!$1:$1,0)+3)</f>
        <v>80.767066955566406</v>
      </c>
      <c r="NE11" cm="1">
        <f t="array" ref="NE11">INDEX(Paste!$1:$1048576,MATCH($A11,Paste!$A:$A,0),MATCH(NE$3,Paste!$1:$1,0)+3)</f>
        <v>41.1099853515625</v>
      </c>
      <c r="NF11" cm="1">
        <f t="array" ref="NF11">INDEX(Paste!$1:$1048576,MATCH($A11,Paste!$A:$A,0),MATCH(NF$3,Paste!$1:$1,0)+3)</f>
        <v>162.95962524414</v>
      </c>
      <c r="NG11" cm="1">
        <f t="array" ref="NG11">INDEX(Paste!$1:$1048576,MATCH($A11,Paste!$A:$A,0),MATCH(NG$3,Paste!$1:$1,0)+3)</f>
        <v>25.816652297973601</v>
      </c>
      <c r="NH11" cm="1">
        <f t="array" ref="NH11">INDEX(Paste!$1:$1048576,MATCH($A11,Paste!$A:$A,0),MATCH(NH$3,Paste!$1:$1,0)+3)</f>
        <v>100.78269195556599</v>
      </c>
      <c r="NI11" cm="1">
        <f t="array" ref="NI11">INDEX(Paste!$1:$1048576,MATCH($A11,Paste!$A:$A,0),MATCH(NI$3,Paste!$1:$1,0)+3)</f>
        <v>68.126480102539006</v>
      </c>
      <c r="NJ11" cm="1">
        <f t="array" ref="NJ11">INDEX(Paste!$1:$1048576,MATCH($A11,Paste!$A:$A,0),MATCH(NJ$3,Paste!$1:$1,0)+3)</f>
        <v>56.553535461425703</v>
      </c>
      <c r="NK11" cm="1">
        <f t="array" ref="NK11">INDEX(Paste!$1:$1048576,MATCH($A11,Paste!$A:$A,0),MATCH(NK$3,Paste!$1:$1,0)+3)</f>
        <v>86.796035766601506</v>
      </c>
      <c r="NL11" cm="1">
        <f t="array" ref="NL11">INDEX(Paste!$1:$1048576,MATCH($A11,Paste!$A:$A,0),MATCH(NL$3,Paste!$1:$1,0)+3)</f>
        <v>118.498886108398</v>
      </c>
      <c r="NM11" cm="1">
        <f t="array" ref="NM11">INDEX(Paste!$1:$1048576,MATCH($A11,Paste!$A:$A,0),MATCH(NM$3,Paste!$1:$1,0)+3)</f>
        <v>42.459243774413999</v>
      </c>
      <c r="NN11" cm="1">
        <f t="array" ref="NN11">INDEX(Paste!$1:$1048576,MATCH($A11,Paste!$A:$A,0),MATCH(NN$3,Paste!$1:$1,0)+3)</f>
        <v>72.286666870117102</v>
      </c>
      <c r="NO11" cm="1">
        <f t="array" ref="NO11">INDEX(Paste!$1:$1048576,MATCH($A11,Paste!$A:$A,0),MATCH(NO$3,Paste!$1:$1,0)+3)</f>
        <v>103.777610778808</v>
      </c>
      <c r="NP11" cm="1">
        <f t="array" ref="NP11">INDEX(Paste!$1:$1048576,MATCH($A11,Paste!$A:$A,0),MATCH(NP$3,Paste!$1:$1,0)+3)</f>
        <v>101.25363922119099</v>
      </c>
      <c r="NQ11" cm="1">
        <f t="array" ref="NQ11">INDEX(Paste!$1:$1048576,MATCH($A11,Paste!$A:$A,0),MATCH(NQ$3,Paste!$1:$1,0)+3)</f>
        <v>29.712844848632798</v>
      </c>
      <c r="NR11" cm="1">
        <f t="array" ref="NR11">INDEX(Paste!$1:$1048576,MATCH($A11,Paste!$A:$A,0),MATCH(NR$3,Paste!$1:$1,0)+3)</f>
        <v>87.410133361816406</v>
      </c>
      <c r="NS11" cm="1">
        <f t="array" ref="NS11">INDEX(Paste!$1:$1048576,MATCH($A11,Paste!$A:$A,0),MATCH(NS$3,Paste!$1:$1,0)+3)</f>
        <v>182.79074096679599</v>
      </c>
      <c r="NT11" cm="1">
        <f t="array" ref="NT11">INDEX(Paste!$1:$1048576,MATCH($A11,Paste!$A:$A,0),MATCH(NT$3,Paste!$1:$1,0)+3)</f>
        <v>77.211746215820298</v>
      </c>
      <c r="NU11" cm="1">
        <f t="array" ref="NU11">INDEX(Paste!$1:$1048576,MATCH($A11,Paste!$A:$A,0),MATCH(NU$3,Paste!$1:$1,0)+3)</f>
        <v>56.279998779296797</v>
      </c>
      <c r="NV11" cm="1">
        <f t="array" ref="NV11">INDEX(Paste!$1:$1048576,MATCH($A11,Paste!$A:$A,0),MATCH(NV$3,Paste!$1:$1,0)+3)</f>
        <v>125.50407409667901</v>
      </c>
      <c r="NW11" cm="1">
        <f t="array" ref="NW11">INDEX(Paste!$1:$1048576,MATCH($A11,Paste!$A:$A,0),MATCH(NW$3,Paste!$1:$1,0)+3)</f>
        <v>36.892452239990199</v>
      </c>
      <c r="NX11" cm="1">
        <f t="array" ref="NX11">INDEX(Paste!$1:$1048576,MATCH($A11,Paste!$A:$A,0),MATCH(NX$3,Paste!$1:$1,0)+3)</f>
        <v>136.68194580078099</v>
      </c>
      <c r="NY11" cm="1">
        <f t="array" ref="NY11">INDEX(Paste!$1:$1048576,MATCH($A11,Paste!$A:$A,0),MATCH(NY$3,Paste!$1:$1,0)+3)</f>
        <v>64.029998779296804</v>
      </c>
      <c r="NZ11" cm="1">
        <f t="array" ref="NZ11">INDEX(Paste!$1:$1048576,MATCH($A11,Paste!$A:$A,0),MATCH(NZ$3,Paste!$1:$1,0)+3)</f>
        <v>45.655387878417898</v>
      </c>
      <c r="OA11" cm="1">
        <f t="array" ref="OA11">INDEX(Paste!$1:$1048576,MATCH($A11,Paste!$A:$A,0),MATCH(OA$3,Paste!$1:$1,0)+3)</f>
        <v>70.680000305175696</v>
      </c>
      <c r="OB11" cm="1">
        <f t="array" ref="OB11">INDEX(Paste!$1:$1048576,MATCH($A11,Paste!$A:$A,0),MATCH(OB$3,Paste!$1:$1,0)+3)</f>
        <v>110.831985473632</v>
      </c>
      <c r="OC11" cm="1">
        <f t="array" ref="OC11">INDEX(Paste!$1:$1048576,MATCH($A11,Paste!$A:$A,0),MATCH(OC$3,Paste!$1:$1,0)+3)</f>
        <v>207.24790954589801</v>
      </c>
      <c r="OD11" cm="1">
        <f t="array" ref="OD11">INDEX(Paste!$1:$1048576,MATCH($A11,Paste!$A:$A,0),MATCH(OD$3,Paste!$1:$1,0)+3)</f>
        <v>52.388172149658203</v>
      </c>
      <c r="OE11" cm="1">
        <f t="array" ref="OE11">INDEX(Paste!$1:$1048576,MATCH($A11,Paste!$A:$A,0),MATCH(OE$3,Paste!$1:$1,0)+3)</f>
        <v>447.11999511718699</v>
      </c>
      <c r="OF11" cm="1">
        <f t="array" ref="OF11">INDEX(Paste!$1:$1048576,MATCH($A11,Paste!$A:$A,0),MATCH(OF$3,Paste!$1:$1,0)+3)</f>
        <v>13.0717716217041</v>
      </c>
      <c r="OG11" cm="1">
        <f t="array" ref="OG11">INDEX(Paste!$1:$1048576,MATCH($A11,Paste!$A:$A,0),MATCH(OG$3,Paste!$1:$1,0)+3)</f>
        <v>46.323001861572202</v>
      </c>
      <c r="OH11" cm="1">
        <f t="array" ref="OH11">INDEX(Paste!$1:$1048576,MATCH($A11,Paste!$A:$A,0),MATCH(OH$3,Paste!$1:$1,0)+3)</f>
        <v>52.486053466796797</v>
      </c>
      <c r="OI11" cm="1">
        <f t="array" ref="OI11">INDEX(Paste!$1:$1048576,MATCH($A11,Paste!$A:$A,0),MATCH(OI$3,Paste!$1:$1,0)+3)</f>
        <v>81.2847900390625</v>
      </c>
      <c r="OJ11" cm="1">
        <f t="array" ref="OJ11">INDEX(Paste!$1:$1048576,MATCH($A11,Paste!$A:$A,0),MATCH(OJ$3,Paste!$1:$1,0)+3)</f>
        <v>73.441238403320298</v>
      </c>
      <c r="OK11" cm="1">
        <f t="array" ref="OK11">INDEX(Paste!$1:$1048576,MATCH($A11,Paste!$A:$A,0),MATCH(OK$3,Paste!$1:$1,0)+3)</f>
        <v>164.09829711914</v>
      </c>
      <c r="OL11" cm="1">
        <f t="array" ref="OL11">INDEX(Paste!$1:$1048576,MATCH($A11,Paste!$A:$A,0),MATCH(OL$3,Paste!$1:$1,0)+3)</f>
        <v>19.7007236480712</v>
      </c>
      <c r="OM11" cm="1">
        <f t="array" ref="OM11">INDEX(Paste!$1:$1048576,MATCH($A11,Paste!$A:$A,0),MATCH(OM$3,Paste!$1:$1,0)+3)</f>
        <v>237.665771484375</v>
      </c>
      <c r="ON11" cm="1">
        <f t="array" ref="ON11">INDEX(Paste!$1:$1048576,MATCH($A11,Paste!$A:$A,0),MATCH(ON$3,Paste!$1:$1,0)+3)</f>
        <v>62.458366394042898</v>
      </c>
      <c r="OO11" cm="1">
        <f t="array" ref="OO11">INDEX(Paste!$1:$1048576,MATCH($A11,Paste!$A:$A,0),MATCH(OO$3,Paste!$1:$1,0)+3)</f>
        <v>60.753047943115199</v>
      </c>
      <c r="OP11" cm="1">
        <f t="array" ref="OP11">INDEX(Paste!$1:$1048576,MATCH($A11,Paste!$A:$A,0),MATCH(OP$3,Paste!$1:$1,0)+3)</f>
        <v>65.922065734863196</v>
      </c>
      <c r="OQ11" cm="1">
        <f t="array" ref="OQ11">INDEX(Paste!$1:$1048576,MATCH($A11,Paste!$A:$A,0),MATCH(OQ$3,Paste!$1:$1,0)+3)</f>
        <v>142.10121154785099</v>
      </c>
      <c r="OR11" cm="1">
        <f t="array" ref="OR11">INDEX(Paste!$1:$1048576,MATCH($A11,Paste!$A:$A,0),MATCH(OR$3,Paste!$1:$1,0)+3)</f>
        <v>49.401699066162102</v>
      </c>
      <c r="OS11" cm="1">
        <f t="array" ref="OS11">INDEX(Paste!$1:$1048576,MATCH($A11,Paste!$A:$A,0),MATCH(OS$3,Paste!$1:$1,0)+3)</f>
        <v>41.381137847900298</v>
      </c>
      <c r="OT11" cm="1">
        <f t="array" ref="OT11">INDEX(Paste!$1:$1048576,MATCH($A11,Paste!$A:$A,0),MATCH(OT$3,Paste!$1:$1,0)+3)</f>
        <v>39.997306823730398</v>
      </c>
      <c r="OU11" cm="1">
        <f t="array" ref="OU11">INDEX(Paste!$1:$1048576,MATCH($A11,Paste!$A:$A,0),MATCH(OU$3,Paste!$1:$1,0)+3)</f>
        <v>115.051292419433</v>
      </c>
      <c r="OV11" cm="1">
        <f t="array" ref="OV11">INDEX(Paste!$1:$1048576,MATCH($A11,Paste!$A:$A,0),MATCH(OV$3,Paste!$1:$1,0)+3)</f>
        <v>187.08999633789</v>
      </c>
      <c r="OW11" cm="1">
        <f t="array" ref="OW11">INDEX(Paste!$1:$1048576,MATCH($A11,Paste!$A:$A,0),MATCH(OW$3,Paste!$1:$1,0)+3)</f>
        <v>92.336135864257798</v>
      </c>
      <c r="OX11" cm="1">
        <f t="array" ref="OX11">INDEX(Paste!$1:$1048576,MATCH($A11,Paste!$A:$A,0),MATCH(OX$3,Paste!$1:$1,0)+3)</f>
        <v>59.726177215576101</v>
      </c>
      <c r="OY11" cm="1">
        <f t="array" ref="OY11">INDEX(Paste!$1:$1048576,MATCH($A11,Paste!$A:$A,0),MATCH(OY$3,Paste!$1:$1,0)+3)</f>
        <v>134.29248046875</v>
      </c>
      <c r="OZ11" cm="1">
        <f t="array" ref="OZ11">INDEX(Paste!$1:$1048576,MATCH($A11,Paste!$A:$A,0),MATCH(OZ$3,Paste!$1:$1,0)+3)</f>
        <v>80.529998779296804</v>
      </c>
      <c r="PA11" cm="1">
        <f t="array" ref="PA11">INDEX(Paste!$1:$1048576,MATCH($A11,Paste!$A:$A,0),MATCH(PA$3,Paste!$1:$1,0)+3)</f>
        <v>40.553554534912102</v>
      </c>
      <c r="PB11" cm="1">
        <f t="array" ref="PB11">INDEX(Paste!$1:$1048576,MATCH($A11,Paste!$A:$A,0),MATCH(PB$3,Paste!$1:$1,0)+3)</f>
        <v>128.91549682617099</v>
      </c>
      <c r="PC11" cm="1">
        <f t="array" ref="PC11">INDEX(Paste!$1:$1048576,MATCH($A11,Paste!$A:$A,0),MATCH(PC$3,Paste!$1:$1,0)+3)</f>
        <v>150.34304809570301</v>
      </c>
      <c r="PD11" cm="1">
        <f t="array" ref="PD11">INDEX(Paste!$1:$1048576,MATCH($A11,Paste!$A:$A,0),MATCH(PD$3,Paste!$1:$1,0)+3)</f>
        <v>98.721237182617102</v>
      </c>
      <c r="PE11" cm="1">
        <f t="array" ref="PE11">INDEX(Paste!$1:$1048576,MATCH($A11,Paste!$A:$A,0),MATCH(PE$3,Paste!$1:$1,0)+3)</f>
        <v>84.669700622558594</v>
      </c>
      <c r="PF11" cm="1">
        <f t="array" ref="PF11">INDEX(Paste!$1:$1048576,MATCH($A11,Paste!$A:$A,0),MATCH(PF$3,Paste!$1:$1,0)+3)</f>
        <v>84.663864135742102</v>
      </c>
      <c r="PG11" cm="1">
        <f t="array" ref="PG11">INDEX(Paste!$1:$1048576,MATCH($A11,Paste!$A:$A,0),MATCH(PG$3,Paste!$1:$1,0)+3)</f>
        <v>27.031301498413001</v>
      </c>
      <c r="PH11" cm="1">
        <f t="array" ref="PH11">INDEX(Paste!$1:$1048576,MATCH($A11,Paste!$A:$A,0),MATCH(PH$3,Paste!$1:$1,0)+3)</f>
        <v>187.59791564941401</v>
      </c>
      <c r="PI11" cm="1">
        <f t="array" ref="PI11">INDEX(Paste!$1:$1048576,MATCH($A11,Paste!$A:$A,0),MATCH(PI$3,Paste!$1:$1,0)+3)</f>
        <v>139.981033325195</v>
      </c>
      <c r="PJ11" cm="1">
        <f t="array" ref="PJ11">INDEX(Paste!$1:$1048576,MATCH($A11,Paste!$A:$A,0),MATCH(PJ$3,Paste!$1:$1,0)+3)</f>
        <v>96.007019042968693</v>
      </c>
      <c r="PK11" cm="1">
        <f t="array" ref="PK11">INDEX(Paste!$1:$1048576,MATCH($A11,Paste!$A:$A,0),MATCH(PK$3,Paste!$1:$1,0)+3)</f>
        <v>27.837078094482401</v>
      </c>
      <c r="PL11" cm="1">
        <f t="array" ref="PL11">INDEX(Paste!$1:$1048576,MATCH($A11,Paste!$A:$A,0),MATCH(PL$3,Paste!$1:$1,0)+3)</f>
        <v>135.02740478515599</v>
      </c>
      <c r="PM11" cm="1">
        <f t="array" ref="PM11">INDEX(Paste!$1:$1048576,MATCH($A11,Paste!$A:$A,0),MATCH(PM$3,Paste!$1:$1,0)+3)</f>
        <v>48.2302436828613</v>
      </c>
      <c r="PN11" cm="1">
        <f t="array" ref="PN11">INDEX(Paste!$1:$1048576,MATCH($A11,Paste!$A:$A,0),MATCH(PN$3,Paste!$1:$1,0)+3)</f>
        <v>29.357019424438398</v>
      </c>
      <c r="PO11" cm="1">
        <f t="array" ref="PO11">INDEX(Paste!$1:$1048576,MATCH($A11,Paste!$A:$A,0),MATCH(PO$3,Paste!$1:$1,0)+3)</f>
        <v>74.410758972167898</v>
      </c>
      <c r="PP11" cm="1">
        <f t="array" ref="PP11">INDEX(Paste!$1:$1048576,MATCH($A11,Paste!$A:$A,0),MATCH(PP$3,Paste!$1:$1,0)+3)</f>
        <v>228.29658508300699</v>
      </c>
      <c r="PQ11" cm="1">
        <f t="array" ref="PQ11">INDEX(Paste!$1:$1048576,MATCH($A11,Paste!$A:$A,0),MATCH(PQ$3,Paste!$1:$1,0)+3)</f>
        <v>159.17999267578099</v>
      </c>
      <c r="PR11" cm="1">
        <f t="array" ref="PR11">INDEX(Paste!$1:$1048576,MATCH($A11,Paste!$A:$A,0),MATCH(PR$3,Paste!$1:$1,0)+3)</f>
        <v>118.057891845703</v>
      </c>
      <c r="PS11" cm="1">
        <f t="array" ref="PS11">INDEX(Paste!$1:$1048576,MATCH($A11,Paste!$A:$A,0),MATCH(PS$3,Paste!$1:$1,0)+3)</f>
        <v>76.488708496093693</v>
      </c>
      <c r="PT11" cm="1">
        <f t="array" ref="PT11">INDEX(Paste!$1:$1048576,MATCH($A11,Paste!$A:$A,0),MATCH(PT$3,Paste!$1:$1,0)+3)</f>
        <v>36.3056640625</v>
      </c>
      <c r="PU11" cm="1">
        <f t="array" ref="PU11">INDEX(Paste!$1:$1048576,MATCH($A11,Paste!$A:$A,0),MATCH(PU$3,Paste!$1:$1,0)+3)</f>
        <v>40.578399658203097</v>
      </c>
      <c r="PV11" cm="1">
        <f t="array" ref="PV11">INDEX(Paste!$1:$1048576,MATCH($A11,Paste!$A:$A,0),MATCH(PV$3,Paste!$1:$1,0)+3)</f>
        <v>237.52511596679599</v>
      </c>
      <c r="PW11" cm="1">
        <f t="array" ref="PW11">INDEX(Paste!$1:$1048576,MATCH($A11,Paste!$A:$A,0),MATCH(PW$3,Paste!$1:$1,0)+3)</f>
        <v>52.959060668945298</v>
      </c>
      <c r="PX11" cm="1">
        <f t="array" ref="PX11">INDEX(Paste!$1:$1048576,MATCH($A11,Paste!$A:$A,0),MATCH(PX$3,Paste!$1:$1,0)+3)</f>
        <v>34.863620758056598</v>
      </c>
      <c r="PY11" cm="1">
        <f t="array" ref="PY11">INDEX(Paste!$1:$1048576,MATCH($A11,Paste!$A:$A,0),MATCH(PY$3,Paste!$1:$1,0)+3)</f>
        <v>187.02043151855401</v>
      </c>
      <c r="PZ11" cm="1">
        <f t="array" ref="PZ11">INDEX(Paste!$1:$1048576,MATCH($A11,Paste!$A:$A,0),MATCH(PZ$3,Paste!$1:$1,0)+3)</f>
        <v>61.659999847412102</v>
      </c>
      <c r="QA11" cm="1">
        <f t="array" ref="QA11">INDEX(Paste!$1:$1048576,MATCH($A11,Paste!$A:$A,0),MATCH(QA$3,Paste!$1:$1,0)+3)</f>
        <v>35.620933532714801</v>
      </c>
      <c r="QB11" cm="1">
        <f t="array" ref="QB11">INDEX(Paste!$1:$1048576,MATCH($A11,Paste!$A:$A,0),MATCH(QB$3,Paste!$1:$1,0)+3)</f>
        <v>39.25</v>
      </c>
      <c r="QC11" cm="1">
        <f t="array" ref="QC11">INDEX(Paste!$1:$1048576,MATCH($A11,Paste!$A:$A,0),MATCH(QC$3,Paste!$1:$1,0)+3)</f>
        <v>79.328575134277301</v>
      </c>
      <c r="QD11" cm="1">
        <f t="array" ref="QD11">INDEX(Paste!$1:$1048576,MATCH($A11,Paste!$A:$A,0),MATCH(QD$3,Paste!$1:$1,0)+3)</f>
        <v>110.09196472167901</v>
      </c>
      <c r="QE11" cm="1">
        <f t="array" ref="QE11">INDEX(Paste!$1:$1048576,MATCH($A11,Paste!$A:$A,0),MATCH(QE$3,Paste!$1:$1,0)+3)</f>
        <v>59.812271118163999</v>
      </c>
      <c r="QF11" cm="1">
        <f t="array" ref="QF11">INDEX(Paste!$1:$1048576,MATCH($A11,Paste!$A:$A,0),MATCH(QF$3,Paste!$1:$1,0)+3)</f>
        <v>68.220001220703097</v>
      </c>
      <c r="QG11" cm="1">
        <f t="array" ref="QG11">INDEX(Paste!$1:$1048576,MATCH($A11,Paste!$A:$A,0),MATCH(QG$3,Paste!$1:$1,0)+3)</f>
        <v>63.757190704345703</v>
      </c>
      <c r="QH11" cm="1">
        <f t="array" ref="QH11">INDEX(Paste!$1:$1048576,MATCH($A11,Paste!$A:$A,0),MATCH(QH$3,Paste!$1:$1,0)+3)</f>
        <v>63.814933776855398</v>
      </c>
      <c r="QI11" cm="1">
        <f t="array" ref="QI11">INDEX(Paste!$1:$1048576,MATCH($A11,Paste!$A:$A,0),MATCH(QI$3,Paste!$1:$1,0)+3)</f>
        <v>102.230003356933</v>
      </c>
      <c r="QJ11" cm="1">
        <f t="array" ref="QJ11">INDEX(Paste!$1:$1048576,MATCH($A11,Paste!$A:$A,0),MATCH(QJ$3,Paste!$1:$1,0)+3)</f>
        <v>16.870000839233398</v>
      </c>
      <c r="QK11" cm="1">
        <f t="array" ref="QK11">INDEX(Paste!$1:$1048576,MATCH($A11,Paste!$A:$A,0),MATCH(QK$3,Paste!$1:$1,0)+3)</f>
        <v>80.149719238281193</v>
      </c>
      <c r="QL11" cm="1">
        <f t="array" ref="QL11">INDEX(Paste!$1:$1048576,MATCH($A11,Paste!$A:$A,0),MATCH(QL$3,Paste!$1:$1,0)+3)</f>
        <v>53.481685638427699</v>
      </c>
      <c r="QM11" cm="1">
        <f t="array" ref="QM11">INDEX(Paste!$1:$1048576,MATCH($A11,Paste!$A:$A,0),MATCH(QM$3,Paste!$1:$1,0)+3)</f>
        <v>174.32000732421801</v>
      </c>
      <c r="QN11" cm="1">
        <f t="array" ref="QN11">INDEX(Paste!$1:$1048576,MATCH($A11,Paste!$A:$A,0),MATCH(QN$3,Paste!$1:$1,0)+3)</f>
        <v>15.020000457763601</v>
      </c>
      <c r="QO11" cm="1">
        <f t="array" ref="QO11">INDEX(Paste!$1:$1048576,MATCH($A11,Paste!$A:$A,0),MATCH(QO$3,Paste!$1:$1,0)+3)</f>
        <v>16.4799995422363</v>
      </c>
      <c r="QP11" cm="1">
        <f t="array" ref="QP11">INDEX(Paste!$1:$1048576,MATCH($A11,Paste!$A:$A,0),MATCH(QP$3,Paste!$1:$1,0)+3)</f>
        <v>60.880001068115199</v>
      </c>
      <c r="QQ11" cm="1">
        <f t="array" ref="QQ11">INDEX(Paste!$1:$1048576,MATCH($A11,Paste!$A:$A,0),MATCH(QQ$3,Paste!$1:$1,0)+3)</f>
        <v>33.005241394042898</v>
      </c>
      <c r="QR11" cm="1">
        <f t="array" ref="QR11">INDEX(Paste!$1:$1048576,MATCH($A11,Paste!$A:$A,0),MATCH(QR$3,Paste!$1:$1,0)+3)</f>
        <v>109.20230102539</v>
      </c>
      <c r="QS11" cm="1">
        <f t="array" ref="QS11">INDEX(Paste!$1:$1048576,MATCH($A11,Paste!$A:$A,0),MATCH(QS$3,Paste!$1:$1,0)+3)</f>
        <v>226.05999755859301</v>
      </c>
      <c r="QT11" cm="1">
        <f t="array" ref="QT11">INDEX(Paste!$1:$1048576,MATCH($A11,Paste!$A:$A,0),MATCH(QT$3,Paste!$1:$1,0)+3)</f>
        <v>183.04637145996</v>
      </c>
      <c r="QU11" cm="1">
        <f t="array" ref="QU11">INDEX(Paste!$1:$1048576,MATCH($A11,Paste!$A:$A,0),MATCH(QU$3,Paste!$1:$1,0)+3)</f>
        <v>106.12287902832</v>
      </c>
      <c r="QV11" cm="1">
        <f t="array" ref="QV11">INDEX(Paste!$1:$1048576,MATCH($A11,Paste!$A:$A,0),MATCH(QV$3,Paste!$1:$1,0)+3)</f>
        <v>105.662452697753</v>
      </c>
      <c r="QW11" cm="1">
        <f t="array" ref="QW11">INDEX(Paste!$1:$1048576,MATCH($A11,Paste!$A:$A,0),MATCH(QW$3,Paste!$1:$1,0)+3)</f>
        <v>138.74000549316401</v>
      </c>
      <c r="QX11" cm="1">
        <f t="array" ref="QX11">INDEX(Paste!$1:$1048576,MATCH($A11,Paste!$A:$A,0),MATCH(QX$3,Paste!$1:$1,0)+3)</f>
        <v>46.456405639648402</v>
      </c>
      <c r="QY11" cm="1">
        <f t="array" ref="QY11">INDEX(Paste!$1:$1048576,MATCH($A11,Paste!$A:$A,0),MATCH(QY$3,Paste!$1:$1,0)+3)</f>
        <v>102.42958068847599</v>
      </c>
      <c r="QZ11" cm="1">
        <f t="array" ref="QZ11">INDEX(Paste!$1:$1048576,MATCH($A11,Paste!$A:$A,0),MATCH(QZ$3,Paste!$1:$1,0)+3)</f>
        <v>53.586841583251903</v>
      </c>
      <c r="RA11" cm="1">
        <f t="array" ref="RA11">INDEX(Paste!$1:$1048576,MATCH($A11,Paste!$A:$A,0),MATCH(RA$3,Paste!$1:$1,0)+3)</f>
        <v>55.016754150390597</v>
      </c>
      <c r="RB11" cm="1">
        <f t="array" ref="RB11">INDEX(Paste!$1:$1048576,MATCH($A11,Paste!$A:$A,0),MATCH(RB$3,Paste!$1:$1,0)+3)</f>
        <v>62.958209991455</v>
      </c>
      <c r="RC11" cm="1">
        <f t="array" ref="RC11">INDEX(Paste!$1:$1048576,MATCH($A11,Paste!$A:$A,0),MATCH(RC$3,Paste!$1:$1,0)+3)</f>
        <v>114.86963653564401</v>
      </c>
      <c r="RD11" cm="1">
        <f t="array" ref="RD11">INDEX(Paste!$1:$1048576,MATCH($A11,Paste!$A:$A,0),MATCH(RD$3,Paste!$1:$1,0)+3)</f>
        <v>61.567451477050703</v>
      </c>
      <c r="RE11" cm="1">
        <f t="array" ref="RE11">INDEX(Paste!$1:$1048576,MATCH($A11,Paste!$A:$A,0),MATCH(RE$3,Paste!$1:$1,0)+3)</f>
        <v>81.815597534179602</v>
      </c>
      <c r="RF11" cm="1">
        <f t="array" ref="RF11">INDEX(Paste!$1:$1048576,MATCH($A11,Paste!$A:$A,0),MATCH(RF$3,Paste!$1:$1,0)+3)</f>
        <v>106.389999389648</v>
      </c>
      <c r="RG11" cm="1">
        <f t="array" ref="RG11">INDEX(Paste!$1:$1048576,MATCH($A11,Paste!$A:$A,0),MATCH(RG$3,Paste!$1:$1,0)+3)</f>
        <v>152.03999328613199</v>
      </c>
      <c r="RH11" cm="1">
        <f t="array" ref="RH11">INDEX(Paste!$1:$1048576,MATCH($A11,Paste!$A:$A,0),MATCH(RH$3,Paste!$1:$1,0)+3)</f>
        <v>52.083488464355398</v>
      </c>
      <c r="RI11" cm="1">
        <f t="array" ref="RI11">INDEX(Paste!$1:$1048576,MATCH($A11,Paste!$A:$A,0),MATCH(RI$3,Paste!$1:$1,0)+3)</f>
        <v>30.6554241180419</v>
      </c>
      <c r="RJ11" cm="1">
        <f t="array" ref="RJ11">INDEX(Paste!$1:$1048576,MATCH($A11,Paste!$A:$A,0),MATCH(RJ$3,Paste!$1:$1,0)+3)</f>
        <v>41.0546264648437</v>
      </c>
      <c r="RK11" cm="1">
        <f t="array" ref="RK11">INDEX(Paste!$1:$1048576,MATCH($A11,Paste!$A:$A,0),MATCH(RK$3,Paste!$1:$1,0)+3)</f>
        <v>73.790168762207003</v>
      </c>
      <c r="RL11" cm="1">
        <f t="array" ref="RL11">INDEX(Paste!$1:$1048576,MATCH($A11,Paste!$A:$A,0),MATCH(RL$3,Paste!$1:$1,0)+3)</f>
        <v>179.52000427246</v>
      </c>
      <c r="RM11" cm="1">
        <f t="array" ref="RM11">INDEX(Paste!$1:$1048576,MATCH($A11,Paste!$A:$A,0),MATCH(RM$3,Paste!$1:$1,0)+3)</f>
        <v>67.050155639648395</v>
      </c>
      <c r="RN11" cm="1">
        <f t="array" ref="RN11">INDEX(Paste!$1:$1048576,MATCH($A11,Paste!$A:$A,0),MATCH(RN$3,Paste!$1:$1,0)+3)</f>
        <v>78.321174621582003</v>
      </c>
      <c r="RO11" cm="1">
        <f t="array" ref="RO11">INDEX(Paste!$1:$1048576,MATCH($A11,Paste!$A:$A,0),MATCH(RO$3,Paste!$1:$1,0)+3)</f>
        <v>55.2930297851562</v>
      </c>
      <c r="RP11" cm="1">
        <f t="array" ref="RP11">INDEX(Paste!$1:$1048576,MATCH($A11,Paste!$A:$A,0),MATCH(RP$3,Paste!$1:$1,0)+3)</f>
        <v>57.984172821044901</v>
      </c>
      <c r="RQ11" cm="1">
        <f t="array" ref="RQ11">INDEX(Paste!$1:$1048576,MATCH($A11,Paste!$A:$A,0),MATCH(RQ$3,Paste!$1:$1,0)+3)</f>
        <v>48.520275115966797</v>
      </c>
      <c r="RR11" cm="1">
        <f t="array" ref="RR11">INDEX(Paste!$1:$1048576,MATCH($A11,Paste!$A:$A,0),MATCH(RR$3,Paste!$1:$1,0)+3)</f>
        <v>161.59721374511699</v>
      </c>
      <c r="RS11" cm="1">
        <f t="array" ref="RS11">INDEX(Paste!$1:$1048576,MATCH($A11,Paste!$A:$A,0),MATCH(RS$3,Paste!$1:$1,0)+3)</f>
        <v>144.70539855957</v>
      </c>
      <c r="RT11" cm="1">
        <f t="array" ref="RT11">INDEX(Paste!$1:$1048576,MATCH($A11,Paste!$A:$A,0),MATCH(RT$3,Paste!$1:$1,0)+3)</f>
        <v>71.859054565429602</v>
      </c>
      <c r="RU11" cm="1">
        <f t="array" ref="RU11">INDEX(Paste!$1:$1048576,MATCH($A11,Paste!$A:$A,0),MATCH(RU$3,Paste!$1:$1,0)+3)</f>
        <v>22.743312835693299</v>
      </c>
      <c r="RV11" cm="1">
        <f t="array" ref="RV11">INDEX(Paste!$1:$1048576,MATCH($A11,Paste!$A:$A,0),MATCH(RV$3,Paste!$1:$1,0)+3)</f>
        <v>72.053215026855398</v>
      </c>
      <c r="RW11" cm="1">
        <f t="array" ref="RW11">INDEX(Paste!$1:$1048576,MATCH($A11,Paste!$A:$A,0),MATCH(RW$3,Paste!$1:$1,0)+3)</f>
        <v>40.343326568603501</v>
      </c>
      <c r="RX11" cm="1">
        <f t="array" ref="RX11">INDEX(Paste!$1:$1048576,MATCH($A11,Paste!$A:$A,0),MATCH(RX$3,Paste!$1:$1,0)+3)</f>
        <v>49.491756439208899</v>
      </c>
      <c r="RY11" cm="1">
        <f t="array" ref="RY11">INDEX(Paste!$1:$1048576,MATCH($A11,Paste!$A:$A,0),MATCH(RY$3,Paste!$1:$1,0)+3)</f>
        <v>94.599235534667898</v>
      </c>
      <c r="RZ11" cm="1">
        <f t="array" ref="RZ11">INDEX(Paste!$1:$1048576,MATCH($A11,Paste!$A:$A,0),MATCH(RZ$3,Paste!$1:$1,0)+3)</f>
        <v>16.089525222778299</v>
      </c>
      <c r="SA11" cm="1">
        <f t="array" ref="SA11">INDEX(Paste!$1:$1048576,MATCH($A11,Paste!$A:$A,0),MATCH(SA$3,Paste!$1:$1,0)+3)</f>
        <v>28.946296691894499</v>
      </c>
      <c r="SB11" cm="1">
        <f t="array" ref="SB11">INDEX(Paste!$1:$1048576,MATCH($A11,Paste!$A:$A,0),MATCH(SB$3,Paste!$1:$1,0)+3)</f>
        <v>139.79335021972599</v>
      </c>
      <c r="SC11" cm="1">
        <f t="array" ref="SC11">INDEX(Paste!$1:$1048576,MATCH($A11,Paste!$A:$A,0),MATCH(SC$3,Paste!$1:$1,0)+3)</f>
        <v>41.6028442382812</v>
      </c>
      <c r="SD11" cm="1">
        <f t="array" ref="SD11">INDEX(Paste!$1:$1048576,MATCH($A11,Paste!$A:$A,0),MATCH(SD$3,Paste!$1:$1,0)+3)</f>
        <v>67.015739440917898</v>
      </c>
      <c r="SE11" cm="1">
        <f t="array" ref="SE11">INDEX(Paste!$1:$1048576,MATCH($A11,Paste!$A:$A,0),MATCH(SE$3,Paste!$1:$1,0)+3)</f>
        <v>64.933586120605398</v>
      </c>
      <c r="SF11" cm="1">
        <f t="array" ref="SF11">INDEX(Paste!$1:$1048576,MATCH($A11,Paste!$A:$A,0),MATCH(SF$3,Paste!$1:$1,0)+3)</f>
        <v>57.762039184570298</v>
      </c>
      <c r="SG11" cm="1">
        <f t="array" ref="SG11">INDEX(Paste!$1:$1048576,MATCH($A11,Paste!$A:$A,0),MATCH(SG$3,Paste!$1:$1,0)+3)</f>
        <v>59.590888977050703</v>
      </c>
      <c r="SH11" cm="1">
        <f t="array" ref="SH11">INDEX(Paste!$1:$1048576,MATCH($A11,Paste!$A:$A,0),MATCH(SH$3,Paste!$1:$1,0)+3)</f>
        <v>68.401824951171804</v>
      </c>
      <c r="SI11" cm="1">
        <f t="array" ref="SI11">INDEX(Paste!$1:$1048576,MATCH($A11,Paste!$A:$A,0),MATCH(SI$3,Paste!$1:$1,0)+3)</f>
        <v>113.12931823730401</v>
      </c>
      <c r="SJ11" cm="1">
        <f t="array" ref="SJ11">INDEX(Paste!$1:$1048576,MATCH($A11,Paste!$A:$A,0),MATCH(SJ$3,Paste!$1:$1,0)+3)</f>
        <v>108.58000183105401</v>
      </c>
      <c r="SK11" cm="1">
        <f t="array" ref="SK11">INDEX(Paste!$1:$1048576,MATCH($A11,Paste!$A:$A,0),MATCH(SK$3,Paste!$1:$1,0)+3)</f>
        <v>42.675888061523402</v>
      </c>
      <c r="SL11" cm="1">
        <f t="array" ref="SL11">INDEX(Paste!$1:$1048576,MATCH($A11,Paste!$A:$A,0),MATCH(SL$3,Paste!$1:$1,0)+3)</f>
        <v>62.183383941650298</v>
      </c>
      <c r="SM11" cm="1">
        <f t="array" ref="SM11">INDEX(Paste!$1:$1048576,MATCH($A11,Paste!$A:$A,0),MATCH(SM$3,Paste!$1:$1,0)+3)</f>
        <v>21.358892440795898</v>
      </c>
      <c r="SN11" cm="1">
        <f t="array" ref="SN11">INDEX(Paste!$1:$1048576,MATCH($A11,Paste!$A:$A,0),MATCH(SN$3,Paste!$1:$1,0)+3)</f>
        <v>25.408834457397401</v>
      </c>
      <c r="SO11" cm="1">
        <f t="array" ref="SO11">INDEX(Paste!$1:$1048576,MATCH($A11,Paste!$A:$A,0),MATCH(SO$3,Paste!$1:$1,0)+3)</f>
        <v>41.01460647583</v>
      </c>
      <c r="SP11" cm="1">
        <f t="array" ref="SP11">INDEX(Paste!$1:$1048576,MATCH($A11,Paste!$A:$A,0),MATCH(SP$3,Paste!$1:$1,0)+3)</f>
        <v>47.774517059326101</v>
      </c>
      <c r="SQ11" cm="1">
        <f t="array" ref="SQ11">INDEX(Paste!$1:$1048576,MATCH($A11,Paste!$A:$A,0),MATCH(SQ$3,Paste!$1:$1,0)+3)</f>
        <v>38.483345031738203</v>
      </c>
      <c r="SR11" cm="1">
        <f t="array" ref="SR11">INDEX(Paste!$1:$1048576,MATCH($A11,Paste!$A:$A,0),MATCH(SR$3,Paste!$1:$1,0)+3)</f>
        <v>2519.36010742187</v>
      </c>
    </row>
    <row r="12" spans="1:512" x14ac:dyDescent="0.25">
      <c r="A12" s="1">
        <f t="shared" si="0"/>
        <v>43009</v>
      </c>
      <c r="B12" cm="1">
        <f t="array" ref="B12">INDEX(Paste!$1:$1048576,MATCH($A12,Paste!$A:$A,0),MATCH(B$3,Paste!$1:$1,0)+3)</f>
        <v>65.659263610839801</v>
      </c>
      <c r="C12" cm="1">
        <f t="array" ref="C12">INDEX(Paste!$1:$1048576,MATCH($A12,Paste!$A:$A,0),MATCH(C$3,Paste!$1:$1,0)+3)</f>
        <v>45.534168243408203</v>
      </c>
      <c r="D12" cm="1">
        <f t="array" ref="D12">INDEX(Paste!$1:$1048576,MATCH($A12,Paste!$A:$A,0),MATCH(D$3,Paste!$1:$1,0)+3)</f>
        <v>79.561264038085895</v>
      </c>
      <c r="E12" cm="1">
        <f t="array" ref="E12">INDEX(Paste!$1:$1048576,MATCH($A12,Paste!$A:$A,0),MATCH(E$3,Paste!$1:$1,0)+3)</f>
        <v>40.273464202880803</v>
      </c>
      <c r="F12" cm="1">
        <f t="array" ref="F12">INDEX(Paste!$1:$1048576,MATCH($A12,Paste!$A:$A,0),MATCH(F$3,Paste!$1:$1,0)+3)</f>
        <v>72.750404357910099</v>
      </c>
      <c r="G12" cm="1">
        <f t="array" ref="G12">INDEX(Paste!$1:$1048576,MATCH($A12,Paste!$A:$A,0),MATCH(G$3,Paste!$1:$1,0)+3)</f>
        <v>71.471160888671804</v>
      </c>
      <c r="H12" cm="1">
        <f t="array" ref="H12">INDEX(Paste!$1:$1048576,MATCH($A12,Paste!$A:$A,0),MATCH(H$3,Paste!$1:$1,0)+3)</f>
        <v>192.919998168945</v>
      </c>
      <c r="I12" cm="1">
        <f t="array" ref="I12">INDEX(Paste!$1:$1048576,MATCH($A12,Paste!$A:$A,0),MATCH(I$3,Paste!$1:$1,0)+3)</f>
        <v>50.539871215820298</v>
      </c>
      <c r="J12" cm="1">
        <f t="array" ref="J12">INDEX(Paste!$1:$1048576,MATCH($A12,Paste!$A:$A,0),MATCH(J$3,Paste!$1:$1,0)+3)</f>
        <v>132.965576171875</v>
      </c>
      <c r="K12" cm="1">
        <f t="array" ref="K12">INDEX(Paste!$1:$1048576,MATCH($A12,Paste!$A:$A,0),MATCH(K$3,Paste!$1:$1,0)+3)</f>
        <v>175.16000366210901</v>
      </c>
      <c r="L12" cm="1">
        <f t="array" ref="L12">INDEX(Paste!$1:$1048576,MATCH($A12,Paste!$A:$A,0),MATCH(L$3,Paste!$1:$1,0)+3)</f>
        <v>84.735046386718693</v>
      </c>
      <c r="M12" cm="1">
        <f t="array" ref="M12">INDEX(Paste!$1:$1048576,MATCH($A12,Paste!$A:$A,0),MATCH(M$3,Paste!$1:$1,0)+3)</f>
        <v>35.915473937988203</v>
      </c>
      <c r="N12" cm="1">
        <f t="array" ref="N12">INDEX(Paste!$1:$1048576,MATCH($A12,Paste!$A:$A,0),MATCH(N$3,Paste!$1:$1,0)+3)</f>
        <v>106.296173095703</v>
      </c>
      <c r="O12" cm="1">
        <f t="array" ref="O12">INDEX(Paste!$1:$1048576,MATCH($A12,Paste!$A:$A,0),MATCH(O$3,Paste!$1:$1,0)+3)</f>
        <v>124.959999084472</v>
      </c>
      <c r="P12" cm="1">
        <f t="array" ref="P12">INDEX(Paste!$1:$1048576,MATCH($A12,Paste!$A:$A,0),MATCH(P$3,Paste!$1:$1,0)+3)</f>
        <v>55.234470367431598</v>
      </c>
      <c r="Q12" cm="1">
        <f t="array" ref="Q12">INDEX(Paste!$1:$1048576,MATCH($A12,Paste!$A:$A,0),MATCH(Q$3,Paste!$1:$1,0)+3)</f>
        <v>64.428253173828097</v>
      </c>
      <c r="R12" cm="1">
        <f t="array" ref="R12">INDEX(Paste!$1:$1048576,MATCH($A12,Paste!$A:$A,0),MATCH(R$3,Paste!$1:$1,0)+3)</f>
        <v>9.2216768264770508</v>
      </c>
      <c r="S12" cm="1">
        <f t="array" ref="S12">INDEX(Paste!$1:$1048576,MATCH($A12,Paste!$A:$A,0),MATCH(S$3,Paste!$1:$1,0)+3)</f>
        <v>37.922470092773402</v>
      </c>
      <c r="T12" cm="1">
        <f t="array" ref="T12">INDEX(Paste!$1:$1048576,MATCH($A12,Paste!$A:$A,0),MATCH(T$3,Paste!$1:$1,0)+3)</f>
        <v>57.109066009521399</v>
      </c>
      <c r="U12" cm="1">
        <f t="array" ref="U12">INDEX(Paste!$1:$1048576,MATCH($A12,Paste!$A:$A,0),MATCH(U$3,Paste!$1:$1,0)+3)</f>
        <v>92.032043457031193</v>
      </c>
      <c r="V12" cm="1">
        <f t="array" ref="V12">INDEX(Paste!$1:$1048576,MATCH($A12,Paste!$A:$A,0),MATCH(V$3,Paste!$1:$1,0)+3)</f>
        <v>58.512607574462798</v>
      </c>
      <c r="W12" cm="1">
        <f t="array" ref="W12">INDEX(Paste!$1:$1048576,MATCH($A12,Paste!$A:$A,0),MATCH(W$3,Paste!$1:$1,0)+3)</f>
        <v>52.25</v>
      </c>
      <c r="X12" cm="1">
        <f t="array" ref="X12">INDEX(Paste!$1:$1048576,MATCH($A12,Paste!$A:$A,0),MATCH(X$3,Paste!$1:$1,0)+3)</f>
        <v>132.46908569335901</v>
      </c>
      <c r="Y12" cm="1">
        <f t="array" ref="Y12">INDEX(Paste!$1:$1048576,MATCH($A12,Paste!$A:$A,0),MATCH(Y$3,Paste!$1:$1,0)+3)</f>
        <v>238.97999572753901</v>
      </c>
      <c r="Z12" cm="1">
        <f t="array" ref="Z12">INDEX(Paste!$1:$1048576,MATCH($A12,Paste!$A:$A,0),MATCH(Z$3,Paste!$1:$1,0)+3)</f>
        <v>62.6907958984375</v>
      </c>
      <c r="AA12" cm="1">
        <f t="array" ref="AA12">INDEX(Paste!$1:$1048576,MATCH($A12,Paste!$A:$A,0),MATCH(AA$3,Paste!$1:$1,0)+3)</f>
        <v>85.702796936035099</v>
      </c>
      <c r="AB12" cm="1">
        <f t="array" ref="AB12">INDEX(Paste!$1:$1048576,MATCH($A12,Paste!$A:$A,0),MATCH(AB$3,Paste!$1:$1,0)+3)</f>
        <v>79.68994140625</v>
      </c>
      <c r="AC12" cm="1">
        <f t="array" ref="AC12">INDEX(Paste!$1:$1048576,MATCH($A12,Paste!$A:$A,0),MATCH(AC$3,Paste!$1:$1,0)+3)</f>
        <v>53.338634490966797</v>
      </c>
      <c r="AD12" cm="1">
        <f t="array" ref="AD12">INDEX(Paste!$1:$1048576,MATCH($A12,Paste!$A:$A,0),MATCH(AD$3,Paste!$1:$1,0)+3)</f>
        <v>10.069668769836399</v>
      </c>
      <c r="AE12" cm="1">
        <f t="array" ref="AE12">INDEX(Paste!$1:$1048576,MATCH($A12,Paste!$A:$A,0),MATCH(AE$3,Paste!$1:$1,0)+3)</f>
        <v>10.9899997711181</v>
      </c>
      <c r="AF12" cm="1">
        <f t="array" ref="AF12">INDEX(Paste!$1:$1048576,MATCH($A12,Paste!$A:$A,0),MATCH(AF$3,Paste!$1:$1,0)+3)</f>
        <v>65.578300476074205</v>
      </c>
      <c r="AG12" cm="1">
        <f t="array" ref="AG12">INDEX(Paste!$1:$1048576,MATCH($A12,Paste!$A:$A,0),MATCH(AG$3,Paste!$1:$1,0)+3)</f>
        <v>157.37496948242099</v>
      </c>
      <c r="AH12" cm="1">
        <f t="array" ref="AH12">INDEX(Paste!$1:$1048576,MATCH($A12,Paste!$A:$A,0),MATCH(AH$3,Paste!$1:$1,0)+3)</f>
        <v>141.44110107421801</v>
      </c>
      <c r="AI12" cm="1">
        <f t="array" ref="AI12">INDEX(Paste!$1:$1048576,MATCH($A12,Paste!$A:$A,0),MATCH(AI$3,Paste!$1:$1,0)+3)</f>
        <v>132.25996398925699</v>
      </c>
      <c r="AJ12" cm="1">
        <f t="array" ref="AJ12">INDEX(Paste!$1:$1048576,MATCH($A12,Paste!$A:$A,0),MATCH(AJ$3,Paste!$1:$1,0)+3)</f>
        <v>1105.28002929687</v>
      </c>
      <c r="AK12" cm="1">
        <f t="array" ref="AK12">INDEX(Paste!$1:$1048576,MATCH($A12,Paste!$A:$A,0),MATCH(AK$3,Paste!$1:$1,0)+3)</f>
        <v>49.972499847412102</v>
      </c>
      <c r="AL12" cm="1">
        <f t="array" ref="AL12">INDEX(Paste!$1:$1048576,MATCH($A12,Paste!$A:$A,0),MATCH(AL$3,Paste!$1:$1,0)+3)</f>
        <v>136.71000671386699</v>
      </c>
      <c r="AM12" cm="1">
        <f t="array" ref="AM12">INDEX(Paste!$1:$1048576,MATCH($A12,Paste!$A:$A,0),MATCH(AM$3,Paste!$1:$1,0)+3)</f>
        <v>198.64114379882801</v>
      </c>
      <c r="AN12" cm="1">
        <f t="array" ref="AN12">INDEX(Paste!$1:$1048576,MATCH($A12,Paste!$A:$A,0),MATCH(AN$3,Paste!$1:$1,0)+3)</f>
        <v>137.44660949707</v>
      </c>
      <c r="AO12" cm="1">
        <f t="array" ref="AO12">INDEX(Paste!$1:$1048576,MATCH($A12,Paste!$A:$A,0),MATCH(AO$3,Paste!$1:$1,0)+3)</f>
        <v>55.078704833984297</v>
      </c>
      <c r="AP12" cm="1">
        <f t="array" ref="AP12">INDEX(Paste!$1:$1048576,MATCH($A12,Paste!$A:$A,0),MATCH(AP$3,Paste!$1:$1,0)+3)</f>
        <v>37.917476654052699</v>
      </c>
      <c r="AQ12" cm="1">
        <f t="array" ref="AQ12">INDEX(Paste!$1:$1048576,MATCH($A12,Paste!$A:$A,0),MATCH(AQ$3,Paste!$1:$1,0)+3)</f>
        <v>143.69192504882801</v>
      </c>
      <c r="AR12" cm="1">
        <f t="array" ref="AR12">INDEX(Paste!$1:$1048576,MATCH($A12,Paste!$A:$A,0),MATCH(AR$3,Paste!$1:$1,0)+3)</f>
        <v>41.571590423583899</v>
      </c>
      <c r="AS12" cm="1">
        <f t="array" ref="AS12">INDEX(Paste!$1:$1048576,MATCH($A12,Paste!$A:$A,0),MATCH(AS$3,Paste!$1:$1,0)+3)</f>
        <v>81.590072631835895</v>
      </c>
      <c r="AT12" cm="1">
        <f t="array" ref="AT12">INDEX(Paste!$1:$1048576,MATCH($A12,Paste!$A:$A,0),MATCH(AT$3,Paste!$1:$1,0)+3)</f>
        <v>110.490524291992</v>
      </c>
      <c r="AU12" cm="1">
        <f t="array" ref="AU12">INDEX(Paste!$1:$1048576,MATCH($A12,Paste!$A:$A,0),MATCH(AU$3,Paste!$1:$1,0)+3)</f>
        <v>79.125587463378906</v>
      </c>
      <c r="AV12" cm="1">
        <f t="array" ref="AV12">INDEX(Paste!$1:$1048576,MATCH($A12,Paste!$A:$A,0),MATCH(AV$3,Paste!$1:$1,0)+3)</f>
        <v>63.903163909912102</v>
      </c>
      <c r="AW12" cm="1">
        <f t="array" ref="AW12">INDEX(Paste!$1:$1048576,MATCH($A12,Paste!$A:$A,0),MATCH(AW$3,Paste!$1:$1,0)+3)</f>
        <v>157.16271972656199</v>
      </c>
      <c r="AX12" cm="1">
        <f t="array" ref="AX12">INDEX(Paste!$1:$1048576,MATCH($A12,Paste!$A:$A,0),MATCH(AX$3,Paste!$1:$1,0)+3)</f>
        <v>227.06790161132801</v>
      </c>
      <c r="AY12" cm="1">
        <f t="array" ref="AY12">INDEX(Paste!$1:$1048576,MATCH($A12,Paste!$A:$A,0),MATCH(AY$3,Paste!$1:$1,0)+3)</f>
        <v>98.502059936523395</v>
      </c>
      <c r="AZ12" cm="1">
        <f t="array" ref="AZ12">INDEX(Paste!$1:$1048576,MATCH($A12,Paste!$A:$A,0),MATCH(AZ$3,Paste!$1:$1,0)+3)</f>
        <v>81.553977966308594</v>
      </c>
      <c r="BA12" cm="1">
        <f t="array" ref="BA12">INDEX(Paste!$1:$1048576,MATCH($A12,Paste!$A:$A,0),MATCH(BA$3,Paste!$1:$1,0)+3)</f>
        <v>89.764022827148395</v>
      </c>
      <c r="BB12" cm="1">
        <f t="array" ref="BB12">INDEX(Paste!$1:$1048576,MATCH($A12,Paste!$A:$A,0),MATCH(BB$3,Paste!$1:$1,0)+3)</f>
        <v>589.5</v>
      </c>
      <c r="BC12" cm="1">
        <f t="array" ref="BC12">INDEX(Paste!$1:$1048576,MATCH($A12,Paste!$A:$A,0),MATCH(BC$3,Paste!$1:$1,0)+3)</f>
        <v>244.53855895996</v>
      </c>
      <c r="BD12" cm="1">
        <f t="array" ref="BD12">INDEX(Paste!$1:$1048576,MATCH($A12,Paste!$A:$A,0),MATCH(BD$3,Paste!$1:$1,0)+3)</f>
        <v>25.0200691223144</v>
      </c>
      <c r="BE12" cm="1">
        <f t="array" ref="BE12">INDEX(Paste!$1:$1048576,MATCH($A12,Paste!$A:$A,0),MATCH(BE$3,Paste!$1:$1,0)+3)</f>
        <v>61.408363342285099</v>
      </c>
      <c r="BF12" cm="1">
        <f t="array" ref="BF12">INDEX(Paste!$1:$1048576,MATCH($A12,Paste!$A:$A,0),MATCH(BF$3,Paste!$1:$1,0)+3)</f>
        <v>29.688035964965799</v>
      </c>
      <c r="BG12" cm="1">
        <f t="array" ref="BG12">INDEX(Paste!$1:$1048576,MATCH($A12,Paste!$A:$A,0),MATCH(BG$3,Paste!$1:$1,0)+3)</f>
        <v>50.082622528076101</v>
      </c>
      <c r="BH12" cm="1">
        <f t="array" ref="BH12">INDEX(Paste!$1:$1048576,MATCH($A12,Paste!$A:$A,0),MATCH(BH$3,Paste!$1:$1,0)+3)</f>
        <v>197.38650512695301</v>
      </c>
      <c r="BI12" cm="1">
        <f t="array" ref="BI12">INDEX(Paste!$1:$1048576,MATCH($A12,Paste!$A:$A,0),MATCH(BI$3,Paste!$1:$1,0)+3)</f>
        <v>33.055442810058501</v>
      </c>
      <c r="BJ12" cm="1">
        <f t="array" ref="BJ12">INDEX(Paste!$1:$1048576,MATCH($A12,Paste!$A:$A,0),MATCH(BJ$3,Paste!$1:$1,0)+3)</f>
        <v>41.826999664306598</v>
      </c>
      <c r="BK12" cm="1">
        <f t="array" ref="BK12">INDEX(Paste!$1:$1048576,MATCH($A12,Paste!$A:$A,0),MATCH(BK$3,Paste!$1:$1,0)+3)</f>
        <v>311.66000366210898</v>
      </c>
      <c r="BL12" cm="1">
        <f t="array" ref="BL12">INDEX(Paste!$1:$1048576,MATCH($A12,Paste!$A:$A,0),MATCH(BL$3,Paste!$1:$1,0)+3)</f>
        <v>219.78999328613199</v>
      </c>
      <c r="BM12" cm="1">
        <f t="array" ref="BM12">INDEX(Paste!$1:$1048576,MATCH($A12,Paste!$A:$A,0),MATCH(BM$3,Paste!$1:$1,0)+3)</f>
        <v>46.189453125</v>
      </c>
      <c r="BN12" cm="1">
        <f t="array" ref="BN12">INDEX(Paste!$1:$1048576,MATCH($A12,Paste!$A:$A,0),MATCH(BN$3,Paste!$1:$1,0)+3)</f>
        <v>1911.9599609375</v>
      </c>
      <c r="BO12" cm="1">
        <f t="array" ref="BO12">INDEX(Paste!$1:$1048576,MATCH($A12,Paste!$A:$A,0),MATCH(BO$3,Paste!$1:$1,0)+3)</f>
        <v>27.491041183471602</v>
      </c>
      <c r="BP12" cm="1">
        <f t="array" ref="BP12">INDEX(Paste!$1:$1048576,MATCH($A12,Paste!$A:$A,0),MATCH(BP$3,Paste!$1:$1,0)+3)</f>
        <v>424.0224609375</v>
      </c>
      <c r="BQ12" cm="1">
        <f t="array" ref="BQ12">INDEX(Paste!$1:$1048576,MATCH($A12,Paste!$A:$A,0),MATCH(BQ$3,Paste!$1:$1,0)+3)</f>
        <v>41.4164009094238</v>
      </c>
      <c r="BR12" cm="1">
        <f t="array" ref="BR12">INDEX(Paste!$1:$1048576,MATCH($A12,Paste!$A:$A,0),MATCH(BR$3,Paste!$1:$1,0)+3)</f>
        <v>54.254055023193303</v>
      </c>
      <c r="BS12" cm="1">
        <f t="array" ref="BS12">INDEX(Paste!$1:$1048576,MATCH($A12,Paste!$A:$A,0),MATCH(BS$3,Paste!$1:$1,0)+3)</f>
        <v>80.165725708007798</v>
      </c>
      <c r="BT12" cm="1">
        <f t="array" ref="BT12">INDEX(Paste!$1:$1048576,MATCH($A12,Paste!$A:$A,0),MATCH(BT$3,Paste!$1:$1,0)+3)</f>
        <v>186.94000244140599</v>
      </c>
      <c r="BU12" cm="1">
        <f t="array" ref="BU12">INDEX(Paste!$1:$1048576,MATCH($A12,Paste!$A:$A,0),MATCH(BU$3,Paste!$1:$1,0)+3)</f>
        <v>23.959365844726499</v>
      </c>
      <c r="BV12" cm="1">
        <f t="array" ref="BV12">INDEX(Paste!$1:$1048576,MATCH($A12,Paste!$A:$A,0),MATCH(BV$3,Paste!$1:$1,0)+3)</f>
        <v>28.139999389648398</v>
      </c>
      <c r="BW12" cm="1">
        <f t="array" ref="BW12">INDEX(Paste!$1:$1048576,MATCH($A12,Paste!$A:$A,0),MATCH(BW$3,Paste!$1:$1,0)+3)</f>
        <v>49.144813537597599</v>
      </c>
      <c r="BX12" cm="1">
        <f t="array" ref="BX12">INDEX(Paste!$1:$1048576,MATCH($A12,Paste!$A:$A,0),MATCH(BX$3,Paste!$1:$1,0)+3)</f>
        <v>104.91883850097599</v>
      </c>
      <c r="BY12" cm="1">
        <f t="array" ref="BY12">INDEX(Paste!$1:$1048576,MATCH($A12,Paste!$A:$A,0),MATCH(BY$3,Paste!$1:$1,0)+3)</f>
        <v>64.936431884765597</v>
      </c>
      <c r="BZ12" cm="1">
        <f t="array" ref="BZ12">INDEX(Paste!$1:$1048576,MATCH($A12,Paste!$A:$A,0),MATCH(BZ$3,Paste!$1:$1,0)+3)</f>
        <v>30.253524780273398</v>
      </c>
      <c r="CA12" cm="1">
        <f t="array" ref="CA12">INDEX(Paste!$1:$1048576,MATCH($A12,Paste!$A:$A,0),MATCH(CA$3,Paste!$1:$1,0)+3)</f>
        <v>52.834693908691399</v>
      </c>
      <c r="CB12" cm="1">
        <f t="array" ref="CB12">INDEX(Paste!$1:$1048576,MATCH($A12,Paste!$A:$A,0),MATCH(CB$3,Paste!$1:$1,0)+3)</f>
        <v>0</v>
      </c>
      <c r="CC12" cm="1">
        <f t="array" ref="CC12">INDEX(Paste!$1:$1048576,MATCH($A12,Paste!$A:$A,0),MATCH(CC$3,Paste!$1:$1,0)+3)</f>
        <v>122.096565246582</v>
      </c>
      <c r="CD12" cm="1">
        <f t="array" ref="CD12">INDEX(Paste!$1:$1048576,MATCH($A12,Paste!$A:$A,0),MATCH(CD$3,Paste!$1:$1,0)+3)</f>
        <v>137.84461975097599</v>
      </c>
      <c r="CE12" cm="1">
        <f t="array" ref="CE12">INDEX(Paste!$1:$1048576,MATCH($A12,Paste!$A:$A,0),MATCH(CE$3,Paste!$1:$1,0)+3)</f>
        <v>106.822708129882</v>
      </c>
      <c r="CF12" cm="1">
        <f t="array" ref="CF12">INDEX(Paste!$1:$1048576,MATCH($A12,Paste!$A:$A,0),MATCH(CF$3,Paste!$1:$1,0)+3)</f>
        <v>39.319999694824197</v>
      </c>
      <c r="CG12" cm="1">
        <f t="array" ref="CG12">INDEX(Paste!$1:$1048576,MATCH($A12,Paste!$A:$A,0),MATCH(CG$3,Paste!$1:$1,0)+3)</f>
        <v>92.762313842773395</v>
      </c>
      <c r="CH12" cm="1">
        <f t="array" ref="CH12">INDEX(Paste!$1:$1048576,MATCH($A12,Paste!$A:$A,0),MATCH(CH$3,Paste!$1:$1,0)+3)</f>
        <v>60.698616027832003</v>
      </c>
      <c r="CI12" cm="1">
        <f t="array" ref="CI12">INDEX(Paste!$1:$1048576,MATCH($A12,Paste!$A:$A,0),MATCH(CI$3,Paste!$1:$1,0)+3)</f>
        <v>0</v>
      </c>
      <c r="CJ12" cm="1">
        <f t="array" ref="CJ12">INDEX(Paste!$1:$1048576,MATCH($A12,Paste!$A:$A,0),MATCH(CJ$3,Paste!$1:$1,0)+3)</f>
        <v>43.159999847412102</v>
      </c>
      <c r="CK12" cm="1">
        <f t="array" ref="CK12">INDEX(Paste!$1:$1048576,MATCH($A12,Paste!$A:$A,0),MATCH(CK$3,Paste!$1:$1,0)+3)</f>
        <v>66.712539672851506</v>
      </c>
      <c r="CL12" cm="1">
        <f t="array" ref="CL12">INDEX(Paste!$1:$1048576,MATCH($A12,Paste!$A:$A,0),MATCH(CL$3,Paste!$1:$1,0)+3)</f>
        <v>95.365623474121094</v>
      </c>
      <c r="CM12" cm="1">
        <f t="array" ref="CM12">INDEX(Paste!$1:$1048576,MATCH($A12,Paste!$A:$A,0),MATCH(CM$3,Paste!$1:$1,0)+3)</f>
        <v>65.505279541015597</v>
      </c>
      <c r="CN12" cm="1">
        <f t="array" ref="CN12">INDEX(Paste!$1:$1048576,MATCH($A12,Paste!$A:$A,0),MATCH(CN$3,Paste!$1:$1,0)+3)</f>
        <v>33.545112609863203</v>
      </c>
      <c r="CO12" cm="1">
        <f t="array" ref="CO12">INDEX(Paste!$1:$1048576,MATCH($A12,Paste!$A:$A,0),MATCH(CO$3,Paste!$1:$1,0)+3)</f>
        <v>32.372928619384702</v>
      </c>
      <c r="CP12" cm="1">
        <f t="array" ref="CP12">INDEX(Paste!$1:$1048576,MATCH($A12,Paste!$A:$A,0),MATCH(CP$3,Paste!$1:$1,0)+3)</f>
        <v>42.672985076904297</v>
      </c>
      <c r="CQ12" cm="1">
        <f t="array" ref="CQ12">INDEX(Paste!$1:$1048576,MATCH($A12,Paste!$A:$A,0),MATCH(CQ$3,Paste!$1:$1,0)+3)</f>
        <v>72.104057312011705</v>
      </c>
      <c r="CR12" cm="1">
        <f t="array" ref="CR12">INDEX(Paste!$1:$1048576,MATCH($A12,Paste!$A:$A,0),MATCH(CR$3,Paste!$1:$1,0)+3)</f>
        <v>334.17001342773398</v>
      </c>
      <c r="CS12" cm="1">
        <f t="array" ref="CS12">INDEX(Paste!$1:$1048576,MATCH($A12,Paste!$A:$A,0),MATCH(CS$3,Paste!$1:$1,0)+3)</f>
        <v>193.599517822265</v>
      </c>
      <c r="CT12" cm="1">
        <f t="array" ref="CT12">INDEX(Paste!$1:$1048576,MATCH($A12,Paste!$A:$A,0),MATCH(CT$3,Paste!$1:$1,0)+3)</f>
        <v>62.314788818359297</v>
      </c>
      <c r="CU12" cm="1">
        <f t="array" ref="CU12">INDEX(Paste!$1:$1048576,MATCH($A12,Paste!$A:$A,0),MATCH(CU$3,Paste!$1:$1,0)+3)</f>
        <v>63.699878692626903</v>
      </c>
      <c r="CV12" cm="1">
        <f t="array" ref="CV12">INDEX(Paste!$1:$1048576,MATCH($A12,Paste!$A:$A,0),MATCH(CV$3,Paste!$1:$1,0)+3)</f>
        <v>113.68043518066401</v>
      </c>
      <c r="CW12" cm="1">
        <f t="array" ref="CW12">INDEX(Paste!$1:$1048576,MATCH($A12,Paste!$A:$A,0),MATCH(CW$3,Paste!$1:$1,0)+3)</f>
        <v>66.587875366210895</v>
      </c>
      <c r="CX12" cm="1">
        <f t="array" ref="CX12">INDEX(Paste!$1:$1048576,MATCH($A12,Paste!$A:$A,0),MATCH(CX$3,Paste!$1:$1,0)+3)</f>
        <v>32.919227600097599</v>
      </c>
      <c r="CY12" cm="1">
        <f t="array" ref="CY12">INDEX(Paste!$1:$1048576,MATCH($A12,Paste!$A:$A,0),MATCH(CY$3,Paste!$1:$1,0)+3)</f>
        <v>121.46474456787099</v>
      </c>
      <c r="CZ12" cm="1">
        <f t="array" ref="CZ12">INDEX(Paste!$1:$1048576,MATCH($A12,Paste!$A:$A,0),MATCH(CZ$3,Paste!$1:$1,0)+3)</f>
        <v>271.89999389648398</v>
      </c>
      <c r="DA12" cm="1">
        <f t="array" ref="DA12">INDEX(Paste!$1:$1048576,MATCH($A12,Paste!$A:$A,0),MATCH(DA$3,Paste!$1:$1,0)+3)</f>
        <v>157.218978881835</v>
      </c>
      <c r="DB12" cm="1">
        <f t="array" ref="DB12">INDEX(Paste!$1:$1048576,MATCH($A12,Paste!$A:$A,0),MATCH(DB$3,Paste!$1:$1,0)+3)</f>
        <v>42.906387329101499</v>
      </c>
      <c r="DC12" cm="1">
        <f t="array" ref="DC12">INDEX(Paste!$1:$1048576,MATCH($A12,Paste!$A:$A,0),MATCH(DC$3,Paste!$1:$1,0)+3)</f>
        <v>46.834999084472599</v>
      </c>
      <c r="DD12" cm="1">
        <f t="array" ref="DD12">INDEX(Paste!$1:$1048576,MATCH($A12,Paste!$A:$A,0),MATCH(DD$3,Paste!$1:$1,0)+3)</f>
        <v>25.458045959472599</v>
      </c>
      <c r="DE12" cm="1">
        <f t="array" ref="DE12">INDEX(Paste!$1:$1048576,MATCH($A12,Paste!$A:$A,0),MATCH(DE$3,Paste!$1:$1,0)+3)</f>
        <v>85.917518615722599</v>
      </c>
      <c r="DF12" cm="1">
        <f t="array" ref="DF12">INDEX(Paste!$1:$1048576,MATCH($A12,Paste!$A:$A,0),MATCH(DF$3,Paste!$1:$1,0)+3)</f>
        <v>240.07122802734301</v>
      </c>
      <c r="DG12" cm="1">
        <f t="array" ref="DG12">INDEX(Paste!$1:$1048576,MATCH($A12,Paste!$A:$A,0),MATCH(DG$3,Paste!$1:$1,0)+3)</f>
        <v>45.462932586669901</v>
      </c>
      <c r="DH12" cm="1">
        <f t="array" ref="DH12">INDEX(Paste!$1:$1048576,MATCH($A12,Paste!$A:$A,0),MATCH(DH$3,Paste!$1:$1,0)+3)</f>
        <v>151.17349243164</v>
      </c>
      <c r="DI12" cm="1">
        <f t="array" ref="DI12">INDEX(Paste!$1:$1048576,MATCH($A12,Paste!$A:$A,0),MATCH(DI$3,Paste!$1:$1,0)+3)</f>
        <v>40.949405670166001</v>
      </c>
      <c r="DJ12" cm="1">
        <f t="array" ref="DJ12">INDEX(Paste!$1:$1048576,MATCH($A12,Paste!$A:$A,0),MATCH(DJ$3,Paste!$1:$1,0)+3)</f>
        <v>36.290000915527301</v>
      </c>
      <c r="DK12" cm="1">
        <f t="array" ref="DK12">INDEX(Paste!$1:$1048576,MATCH($A12,Paste!$A:$A,0),MATCH(DK$3,Paste!$1:$1,0)+3)</f>
        <v>116.290000915527</v>
      </c>
      <c r="DL12" cm="1">
        <f t="array" ref="DL12">INDEX(Paste!$1:$1048576,MATCH($A12,Paste!$A:$A,0),MATCH(DL$3,Paste!$1:$1,0)+3)</f>
        <v>102.33999633789</v>
      </c>
      <c r="DM12" cm="1">
        <f t="array" ref="DM12">INDEX(Paste!$1:$1048576,MATCH($A12,Paste!$A:$A,0),MATCH(DM$3,Paste!$1:$1,0)+3)</f>
        <v>29.838270187377901</v>
      </c>
      <c r="DN12" cm="1">
        <f t="array" ref="DN12">INDEX(Paste!$1:$1048576,MATCH($A12,Paste!$A:$A,0),MATCH(DN$3,Paste!$1:$1,0)+3)</f>
        <v>15.9063377380371</v>
      </c>
      <c r="DO12" cm="1">
        <f t="array" ref="DO12">INDEX(Paste!$1:$1048576,MATCH($A12,Paste!$A:$A,0),MATCH(DO$3,Paste!$1:$1,0)+3)</f>
        <v>142.23735046386699</v>
      </c>
      <c r="DP12" cm="1">
        <f t="array" ref="DP12">INDEX(Paste!$1:$1048576,MATCH($A12,Paste!$A:$A,0),MATCH(DP$3,Paste!$1:$1,0)+3)</f>
        <v>42.590000152587798</v>
      </c>
      <c r="DQ12" cm="1">
        <f t="array" ref="DQ12">INDEX(Paste!$1:$1048576,MATCH($A12,Paste!$A:$A,0),MATCH(DQ$3,Paste!$1:$1,0)+3)</f>
        <v>24.8656692504882</v>
      </c>
      <c r="DR12" cm="1">
        <f t="array" ref="DR12">INDEX(Paste!$1:$1048576,MATCH($A12,Paste!$A:$A,0),MATCH(DR$3,Paste!$1:$1,0)+3)</f>
        <v>71.892410278320298</v>
      </c>
      <c r="DS12" cm="1">
        <f t="array" ref="DS12">INDEX(Paste!$1:$1048576,MATCH($A12,Paste!$A:$A,0),MATCH(DS$3,Paste!$1:$1,0)+3)</f>
        <v>0</v>
      </c>
      <c r="DT12" cm="1">
        <f t="array" ref="DT12">INDEX(Paste!$1:$1048576,MATCH($A12,Paste!$A:$A,0),MATCH(DT$3,Paste!$1:$1,0)+3)</f>
        <v>79.846267700195298</v>
      </c>
      <c r="DU12" cm="1">
        <f t="array" ref="DU12">INDEX(Paste!$1:$1048576,MATCH($A12,Paste!$A:$A,0),MATCH(DU$3,Paste!$1:$1,0)+3)</f>
        <v>60.492130279541001</v>
      </c>
      <c r="DV12" cm="1">
        <f t="array" ref="DV12">INDEX(Paste!$1:$1048576,MATCH($A12,Paste!$A:$A,0),MATCH(DV$3,Paste!$1:$1,0)+3)</f>
        <v>95.530136108398395</v>
      </c>
      <c r="DW12" cm="1">
        <f t="array" ref="DW12">INDEX(Paste!$1:$1048576,MATCH($A12,Paste!$A:$A,0),MATCH(DW$3,Paste!$1:$1,0)+3)</f>
        <v>25.7000007629394</v>
      </c>
      <c r="DX12" cm="1">
        <f t="array" ref="DX12">INDEX(Paste!$1:$1048576,MATCH($A12,Paste!$A:$A,0),MATCH(DX$3,Paste!$1:$1,0)+3)</f>
        <v>67.812820434570298</v>
      </c>
      <c r="DY12" cm="1">
        <f t="array" ref="DY12">INDEX(Paste!$1:$1048576,MATCH($A12,Paste!$A:$A,0),MATCH(DY$3,Paste!$1:$1,0)+3)</f>
        <v>46.899063110351499</v>
      </c>
      <c r="DZ12" cm="1">
        <f t="array" ref="DZ12">INDEX(Paste!$1:$1048576,MATCH($A12,Paste!$A:$A,0),MATCH(DZ$3,Paste!$1:$1,0)+3)</f>
        <v>94.417572021484304</v>
      </c>
      <c r="EA12" cm="1">
        <f t="array" ref="EA12">INDEX(Paste!$1:$1048576,MATCH($A12,Paste!$A:$A,0),MATCH(EA$3,Paste!$1:$1,0)+3)</f>
        <v>124.040718078613</v>
      </c>
      <c r="EB12" cm="1">
        <f t="array" ref="EB12">INDEX(Paste!$1:$1048576,MATCH($A12,Paste!$A:$A,0),MATCH(EB$3,Paste!$1:$1,0)+3)</f>
        <v>60.533409118652301</v>
      </c>
      <c r="EC12" cm="1">
        <f t="array" ref="EC12">INDEX(Paste!$1:$1048576,MATCH($A12,Paste!$A:$A,0),MATCH(EC$3,Paste!$1:$1,0)+3)</f>
        <v>77.541168212890597</v>
      </c>
      <c r="ED12" cm="1">
        <f t="array" ref="ED12">INDEX(Paste!$1:$1048576,MATCH($A12,Paste!$A:$A,0),MATCH(ED$3,Paste!$1:$1,0)+3)</f>
        <v>86.005653381347599</v>
      </c>
      <c r="EE12" cm="1">
        <f t="array" ref="EE12">INDEX(Paste!$1:$1048576,MATCH($A12,Paste!$A:$A,0),MATCH(EE$3,Paste!$1:$1,0)+3)</f>
        <v>42.0706977844238</v>
      </c>
      <c r="EF12" cm="1">
        <f t="array" ref="EF12">INDEX(Paste!$1:$1048576,MATCH($A12,Paste!$A:$A,0),MATCH(EF$3,Paste!$1:$1,0)+3)</f>
        <v>90.453704833984304</v>
      </c>
      <c r="EG12" cm="1">
        <f t="array" ref="EG12">INDEX(Paste!$1:$1048576,MATCH($A12,Paste!$A:$A,0),MATCH(EG$3,Paste!$1:$1,0)+3)</f>
        <v>94.361618041992102</v>
      </c>
      <c r="EH12" cm="1">
        <f t="array" ref="EH12">INDEX(Paste!$1:$1048576,MATCH($A12,Paste!$A:$A,0),MATCH(EH$3,Paste!$1:$1,0)+3)</f>
        <v>18.879999160766602</v>
      </c>
      <c r="EI12" cm="1">
        <f t="array" ref="EI12">INDEX(Paste!$1:$1048576,MATCH($A12,Paste!$A:$A,0),MATCH(EI$3,Paste!$1:$1,0)+3)</f>
        <v>17.809999465942301</v>
      </c>
      <c r="EJ12" cm="1">
        <f t="array" ref="EJ12">INDEX(Paste!$1:$1048576,MATCH($A12,Paste!$A:$A,0),MATCH(EJ$3,Paste!$1:$1,0)+3)</f>
        <v>48.540000915527301</v>
      </c>
      <c r="EK12" cm="1">
        <f t="array" ref="EK12">INDEX(Paste!$1:$1048576,MATCH($A12,Paste!$A:$A,0),MATCH(EK$3,Paste!$1:$1,0)+3)</f>
        <v>102.63697052001901</v>
      </c>
      <c r="EL12" cm="1">
        <f t="array" ref="EL12">INDEX(Paste!$1:$1048576,MATCH($A12,Paste!$A:$A,0),MATCH(EL$3,Paste!$1:$1,0)+3)</f>
        <v>91.25</v>
      </c>
      <c r="EM12" cm="1">
        <f t="array" ref="EM12">INDEX(Paste!$1:$1048576,MATCH($A12,Paste!$A:$A,0),MATCH(EM$3,Paste!$1:$1,0)+3)</f>
        <v>71.331787109375</v>
      </c>
      <c r="EN12" cm="1">
        <f t="array" ref="EN12">INDEX(Paste!$1:$1048576,MATCH($A12,Paste!$A:$A,0),MATCH(EN$3,Paste!$1:$1,0)+3)</f>
        <v>0</v>
      </c>
      <c r="EO12" cm="1">
        <f t="array" ref="EO12">INDEX(Paste!$1:$1048576,MATCH($A12,Paste!$A:$A,0),MATCH(EO$3,Paste!$1:$1,0)+3)</f>
        <v>176.24371337890599</v>
      </c>
      <c r="EP12" cm="1">
        <f t="array" ref="EP12">INDEX(Paste!$1:$1048576,MATCH($A12,Paste!$A:$A,0),MATCH(EP$3,Paste!$1:$1,0)+3)</f>
        <v>24.7151889801025</v>
      </c>
      <c r="EQ12" cm="1">
        <f t="array" ref="EQ12">INDEX(Paste!$1:$1048576,MATCH($A12,Paste!$A:$A,0),MATCH(EQ$3,Paste!$1:$1,0)+3)</f>
        <v>74.600326538085895</v>
      </c>
      <c r="ER12" cm="1">
        <f t="array" ref="ER12">INDEX(Paste!$1:$1048576,MATCH($A12,Paste!$A:$A,0),MATCH(ER$3,Paste!$1:$1,0)+3)</f>
        <v>81.611869812011705</v>
      </c>
      <c r="ES12" cm="1">
        <f t="array" ref="ES12">INDEX(Paste!$1:$1048576,MATCH($A12,Paste!$A:$A,0),MATCH(ES$3,Paste!$1:$1,0)+3)</f>
        <v>73.765937805175696</v>
      </c>
      <c r="ET12" cm="1">
        <f t="array" ref="ET12">INDEX(Paste!$1:$1048576,MATCH($A12,Paste!$A:$A,0),MATCH(ET$3,Paste!$1:$1,0)+3)</f>
        <v>60.740001678466797</v>
      </c>
      <c r="EU12" cm="1">
        <f t="array" ref="EU12">INDEX(Paste!$1:$1048576,MATCH($A12,Paste!$A:$A,0),MATCH(EU$3,Paste!$1:$1,0)+3)</f>
        <v>32.414035797119098</v>
      </c>
      <c r="EV12" cm="1">
        <f t="array" ref="EV12">INDEX(Paste!$1:$1048576,MATCH($A12,Paste!$A:$A,0),MATCH(EV$3,Paste!$1:$1,0)+3)</f>
        <v>75.294464111328097</v>
      </c>
      <c r="EW12" cm="1">
        <f t="array" ref="EW12">INDEX(Paste!$1:$1048576,MATCH($A12,Paste!$A:$A,0),MATCH(EW$3,Paste!$1:$1,0)+3)</f>
        <v>44.970001220703097</v>
      </c>
      <c r="EX12" cm="1">
        <f t="array" ref="EX12">INDEX(Paste!$1:$1048576,MATCH($A12,Paste!$A:$A,0),MATCH(EX$3,Paste!$1:$1,0)+3)</f>
        <v>118.849494934082</v>
      </c>
      <c r="EY12" cm="1">
        <f t="array" ref="EY12">INDEX(Paste!$1:$1048576,MATCH($A12,Paste!$A:$A,0),MATCH(EY$3,Paste!$1:$1,0)+3)</f>
        <v>36.328708648681598</v>
      </c>
      <c r="EZ12" cm="1">
        <f t="array" ref="EZ12">INDEX(Paste!$1:$1048576,MATCH($A12,Paste!$A:$A,0),MATCH(EZ$3,Paste!$1:$1,0)+3)</f>
        <v>125.232765197753</v>
      </c>
      <c r="FA12" cm="1">
        <f t="array" ref="FA12">INDEX(Paste!$1:$1048576,MATCH($A12,Paste!$A:$A,0),MATCH(FA$3,Paste!$1:$1,0)+3)</f>
        <v>73.419731140136705</v>
      </c>
      <c r="FB12" cm="1">
        <f t="array" ref="FB12">INDEX(Paste!$1:$1048576,MATCH($A12,Paste!$A:$A,0),MATCH(FB$3,Paste!$1:$1,0)+3)</f>
        <v>103.678535461425</v>
      </c>
      <c r="FC12" cm="1">
        <f t="array" ref="FC12">INDEX(Paste!$1:$1048576,MATCH($A12,Paste!$A:$A,0),MATCH(FC$3,Paste!$1:$1,0)+3)</f>
        <v>67.140121459960895</v>
      </c>
      <c r="FD12" cm="1">
        <f t="array" ref="FD12">INDEX(Paste!$1:$1048576,MATCH($A12,Paste!$A:$A,0),MATCH(FD$3,Paste!$1:$1,0)+3)</f>
        <v>107.66578674316401</v>
      </c>
      <c r="FE12" cm="1">
        <f t="array" ref="FE12">INDEX(Paste!$1:$1048576,MATCH($A12,Paste!$A:$A,0),MATCH(FE$3,Paste!$1:$1,0)+3)</f>
        <v>79.850791931152301</v>
      </c>
      <c r="FF12" cm="1">
        <f t="array" ref="FF12">INDEX(Paste!$1:$1048576,MATCH($A12,Paste!$A:$A,0),MATCH(FF$3,Paste!$1:$1,0)+3)</f>
        <v>57.318889617919901</v>
      </c>
      <c r="FG12" cm="1">
        <f t="array" ref="FG12">INDEX(Paste!$1:$1048576,MATCH($A12,Paste!$A:$A,0),MATCH(FG$3,Paste!$1:$1,0)+3)</f>
        <v>1.5299999713897701</v>
      </c>
      <c r="FH12" cm="1">
        <f t="array" ref="FH12">INDEX(Paste!$1:$1048576,MATCH($A12,Paste!$A:$A,0),MATCH(FH$3,Paste!$1:$1,0)+3)</f>
        <v>89.704528808593693</v>
      </c>
      <c r="FI12" cm="1">
        <f t="array" ref="FI12">INDEX(Paste!$1:$1048576,MATCH($A12,Paste!$A:$A,0),MATCH(FI$3,Paste!$1:$1,0)+3)</f>
        <v>91.150001525878906</v>
      </c>
      <c r="FJ12" cm="1">
        <f t="array" ref="FJ12">INDEX(Paste!$1:$1048576,MATCH($A12,Paste!$A:$A,0),MATCH(FJ$3,Paste!$1:$1,0)+3)</f>
        <v>432.08853149414</v>
      </c>
      <c r="FK12" cm="1">
        <f t="array" ref="FK12">INDEX(Paste!$1:$1048576,MATCH($A12,Paste!$A:$A,0),MATCH(FK$3,Paste!$1:$1,0)+3)</f>
        <v>58.322967529296797</v>
      </c>
      <c r="FL12" cm="1">
        <f t="array" ref="FL12">INDEX(Paste!$1:$1048576,MATCH($A12,Paste!$A:$A,0),MATCH(FL$3,Paste!$1:$1,0)+3)</f>
        <v>55.373054504394503</v>
      </c>
      <c r="FM12" cm="1">
        <f t="array" ref="FM12">INDEX(Paste!$1:$1048576,MATCH($A12,Paste!$A:$A,0),MATCH(FM$3,Paste!$1:$1,0)+3)</f>
        <v>230.73420715332</v>
      </c>
      <c r="FN12" cm="1">
        <f t="array" ref="FN12">INDEX(Paste!$1:$1048576,MATCH($A12,Paste!$A:$A,0),MATCH(FN$3,Paste!$1:$1,0)+3)</f>
        <v>72.309425354003906</v>
      </c>
      <c r="FO12" cm="1">
        <f t="array" ref="FO12">INDEX(Paste!$1:$1048576,MATCH($A12,Paste!$A:$A,0),MATCH(FO$3,Paste!$1:$1,0)+3)</f>
        <v>73.272529602050696</v>
      </c>
      <c r="FP12" cm="1">
        <f t="array" ref="FP12">INDEX(Paste!$1:$1048576,MATCH($A12,Paste!$A:$A,0),MATCH(FP$3,Paste!$1:$1,0)+3)</f>
        <v>16.7000007629394</v>
      </c>
      <c r="FQ12" cm="1">
        <f t="array" ref="FQ12">INDEX(Paste!$1:$1048576,MATCH($A12,Paste!$A:$A,0),MATCH(FQ$3,Paste!$1:$1,0)+3)</f>
        <v>46.472000122070298</v>
      </c>
      <c r="FR12" cm="1">
        <f t="array" ref="FR12">INDEX(Paste!$1:$1048576,MATCH($A12,Paste!$A:$A,0),MATCH(FR$3,Paste!$1:$1,0)+3)</f>
        <v>34.076667785644503</v>
      </c>
      <c r="FS12" cm="1">
        <f t="array" ref="FS12">INDEX(Paste!$1:$1048576,MATCH($A12,Paste!$A:$A,0),MATCH(FS$3,Paste!$1:$1,0)+3)</f>
        <v>35.368522644042898</v>
      </c>
      <c r="FT12" cm="1">
        <f t="array" ref="FT12">INDEX(Paste!$1:$1048576,MATCH($A12,Paste!$A:$A,0),MATCH(FT$3,Paste!$1:$1,0)+3)</f>
        <v>55.298225402832003</v>
      </c>
      <c r="FU12" cm="1">
        <f t="array" ref="FU12">INDEX(Paste!$1:$1048576,MATCH($A12,Paste!$A:$A,0),MATCH(FU$3,Paste!$1:$1,0)+3)</f>
        <v>121.21672821044901</v>
      </c>
      <c r="FV12" cm="1">
        <f t="array" ref="FV12">INDEX(Paste!$1:$1048576,MATCH($A12,Paste!$A:$A,0),MATCH(FV$3,Paste!$1:$1,0)+3)</f>
        <v>70.883750915527301</v>
      </c>
      <c r="FW12" cm="1">
        <f t="array" ref="FW12">INDEX(Paste!$1:$1048576,MATCH($A12,Paste!$A:$A,0),MATCH(FW$3,Paste!$1:$1,0)+3)</f>
        <v>10.327200889587401</v>
      </c>
      <c r="FX12" cm="1">
        <f t="array" ref="FX12">INDEX(Paste!$1:$1048576,MATCH($A12,Paste!$A:$A,0),MATCH(FX$3,Paste!$1:$1,0)+3)</f>
        <v>100.250526428222</v>
      </c>
      <c r="FY12" cm="1">
        <f t="array" ref="FY12">INDEX(Paste!$1:$1048576,MATCH($A12,Paste!$A:$A,0),MATCH(FY$3,Paste!$1:$1,0)+3)</f>
        <v>21.014589309692301</v>
      </c>
      <c r="FZ12" cm="1">
        <f t="array" ref="FZ12">INDEX(Paste!$1:$1048576,MATCH($A12,Paste!$A:$A,0),MATCH(FZ$3,Paste!$1:$1,0)+3)</f>
        <v>180.05999755859301</v>
      </c>
      <c r="GA12" cm="1">
        <f t="array" ref="GA12">INDEX(Paste!$1:$1048576,MATCH($A12,Paste!$A:$A,0),MATCH(GA$3,Paste!$1:$1,0)+3)</f>
        <v>62.334300994872997</v>
      </c>
      <c r="GB12" cm="1">
        <f t="array" ref="GB12">INDEX(Paste!$1:$1048576,MATCH($A12,Paste!$A:$A,0),MATCH(GB$3,Paste!$1:$1,0)+3)</f>
        <v>13.462241172790501</v>
      </c>
      <c r="GC12" cm="1">
        <f t="array" ref="GC12">INDEX(Paste!$1:$1048576,MATCH($A12,Paste!$A:$A,0),MATCH(GC$3,Paste!$1:$1,0)+3)</f>
        <v>213.90478515625</v>
      </c>
      <c r="GD12" cm="1">
        <f t="array" ref="GD12">INDEX(Paste!$1:$1048576,MATCH($A12,Paste!$A:$A,0),MATCH(GD$3,Paste!$1:$1,0)+3)</f>
        <v>27.6541328430175</v>
      </c>
      <c r="GE12" cm="1">
        <f t="array" ref="GE12">INDEX(Paste!$1:$1048576,MATCH($A12,Paste!$A:$A,0),MATCH(GE$3,Paste!$1:$1,0)+3)</f>
        <v>121.26999664306599</v>
      </c>
      <c r="GF12" cm="1">
        <f t="array" ref="GF12">INDEX(Paste!$1:$1048576,MATCH($A12,Paste!$A:$A,0),MATCH(GF$3,Paste!$1:$1,0)+3)</f>
        <v>88.362892150878906</v>
      </c>
      <c r="GG12" cm="1">
        <f t="array" ref="GG12">INDEX(Paste!$1:$1048576,MATCH($A12,Paste!$A:$A,0),MATCH(GG$3,Paste!$1:$1,0)+3)</f>
        <v>64.714996337890597</v>
      </c>
      <c r="GH12" cm="1">
        <f t="array" ref="GH12">INDEX(Paste!$1:$1048576,MATCH($A12,Paste!$A:$A,0),MATCH(GH$3,Paste!$1:$1,0)+3)</f>
        <v>24.930650711059499</v>
      </c>
      <c r="GI12" cm="1">
        <f t="array" ref="GI12">INDEX(Paste!$1:$1048576,MATCH($A12,Paste!$A:$A,0),MATCH(GI$3,Paste!$1:$1,0)+3)</f>
        <v>165.27000427246</v>
      </c>
      <c r="GJ12" cm="1">
        <f t="array" ref="GJ12">INDEX(Paste!$1:$1048576,MATCH($A12,Paste!$A:$A,0),MATCH(GJ$3,Paste!$1:$1,0)+3)</f>
        <v>75.125946044921804</v>
      </c>
      <c r="GK12" cm="1">
        <f t="array" ref="GK12">INDEX(Paste!$1:$1048576,MATCH($A12,Paste!$A:$A,0),MATCH(GK$3,Paste!$1:$1,0)+3)</f>
        <v>0</v>
      </c>
      <c r="GL12" cm="1">
        <f t="array" ref="GL12">INDEX(Paste!$1:$1048576,MATCH($A12,Paste!$A:$A,0),MATCH(GL$3,Paste!$1:$1,0)+3)</f>
        <v>0</v>
      </c>
      <c r="GM12" cm="1">
        <f t="array" ref="GM12">INDEX(Paste!$1:$1048576,MATCH($A12,Paste!$A:$A,0),MATCH(GM$3,Paste!$1:$1,0)+3)</f>
        <v>94.676231384277301</v>
      </c>
      <c r="GN12" cm="1">
        <f t="array" ref="GN12">INDEX(Paste!$1:$1048576,MATCH($A12,Paste!$A:$A,0),MATCH(GN$3,Paste!$1:$1,0)+3)</f>
        <v>103.17567443847599</v>
      </c>
      <c r="GO12" cm="1">
        <f t="array" ref="GO12">INDEX(Paste!$1:$1048576,MATCH($A12,Paste!$A:$A,0),MATCH(GO$3,Paste!$1:$1,0)+3)</f>
        <v>39.409999847412102</v>
      </c>
      <c r="GP12" cm="1">
        <f t="array" ref="GP12">INDEX(Paste!$1:$1048576,MATCH($A12,Paste!$A:$A,0),MATCH(GP$3,Paste!$1:$1,0)+3)</f>
        <v>59.471893310546797</v>
      </c>
      <c r="GQ12" cm="1">
        <f t="array" ref="GQ12">INDEX(Paste!$1:$1048576,MATCH($A12,Paste!$A:$A,0),MATCH(GQ$3,Paste!$1:$1,0)+3)</f>
        <v>183.71047973632801</v>
      </c>
      <c r="GR12" cm="1">
        <f t="array" ref="GR12">INDEX(Paste!$1:$1048576,MATCH($A12,Paste!$A:$A,0),MATCH(GR$3,Paste!$1:$1,0)+3)</f>
        <v>153.812255859375</v>
      </c>
      <c r="GS12" cm="1">
        <f t="array" ref="GS12">INDEX(Paste!$1:$1048576,MATCH($A12,Paste!$A:$A,0),MATCH(GS$3,Paste!$1:$1,0)+3)</f>
        <v>64.042221069335895</v>
      </c>
      <c r="GT12" cm="1">
        <f t="array" ref="GT12">INDEX(Paste!$1:$1048576,MATCH($A12,Paste!$A:$A,0),MATCH(GT$3,Paste!$1:$1,0)+3)</f>
        <v>44.323173522949197</v>
      </c>
      <c r="GU12" cm="1">
        <f t="array" ref="GU12">INDEX(Paste!$1:$1048576,MATCH($A12,Paste!$A:$A,0),MATCH(GU$3,Paste!$1:$1,0)+3)</f>
        <v>81.247787475585895</v>
      </c>
      <c r="GV12" cm="1">
        <f t="array" ref="GV12">INDEX(Paste!$1:$1048576,MATCH($A12,Paste!$A:$A,0),MATCH(GV$3,Paste!$1:$1,0)+3)</f>
        <v>28.032106399536101</v>
      </c>
      <c r="GW12" cm="1">
        <f t="array" ref="GW12">INDEX(Paste!$1:$1048576,MATCH($A12,Paste!$A:$A,0),MATCH(GW$3,Paste!$1:$1,0)+3)</f>
        <v>38.794048309326101</v>
      </c>
      <c r="GX12" cm="1">
        <f t="array" ref="GX12">INDEX(Paste!$1:$1048576,MATCH($A12,Paste!$A:$A,0),MATCH(GX$3,Paste!$1:$1,0)+3)</f>
        <v>52.090000152587798</v>
      </c>
      <c r="GY12" cm="1">
        <f t="array" ref="GY12">INDEX(Paste!$1:$1048576,MATCH($A12,Paste!$A:$A,0),MATCH(GY$3,Paste!$1:$1,0)+3)</f>
        <v>1016.64001464843</v>
      </c>
      <c r="GZ12" cm="1">
        <f t="array" ref="GZ12">INDEX(Paste!$1:$1048576,MATCH($A12,Paste!$A:$A,0),MATCH(GZ$3,Paste!$1:$1,0)+3)</f>
        <v>1033.0400390625</v>
      </c>
      <c r="HA12" cm="1">
        <f t="array" ref="HA12">INDEX(Paste!$1:$1048576,MATCH($A12,Paste!$A:$A,0),MATCH(HA$3,Paste!$1:$1,0)+3)</f>
        <v>77.621658325195298</v>
      </c>
      <c r="HB12" cm="1">
        <f t="array" ref="HB12">INDEX(Paste!$1:$1048576,MATCH($A12,Paste!$A:$A,0),MATCH(HB$3,Paste!$1:$1,0)+3)</f>
        <v>102.764602661132</v>
      </c>
      <c r="HC12" cm="1">
        <f t="array" ref="HC12">INDEX(Paste!$1:$1048576,MATCH($A12,Paste!$A:$A,0),MATCH(HC$3,Paste!$1:$1,0)+3)</f>
        <v>22.995143890380799</v>
      </c>
      <c r="HD12" cm="1">
        <f t="array" ref="HD12">INDEX(Paste!$1:$1048576,MATCH($A12,Paste!$A:$A,0),MATCH(HD$3,Paste!$1:$1,0)+3)</f>
        <v>50.250335693359297</v>
      </c>
      <c r="HE12" cm="1">
        <f t="array" ref="HE12">INDEX(Paste!$1:$1048576,MATCH($A12,Paste!$A:$A,0),MATCH(HE$3,Paste!$1:$1,0)+3)</f>
        <v>224.18978881835901</v>
      </c>
      <c r="HF12" cm="1">
        <f t="array" ref="HF12">INDEX(Paste!$1:$1048576,MATCH($A12,Paste!$A:$A,0),MATCH(HF$3,Paste!$1:$1,0)+3)</f>
        <v>183.10354614257801</v>
      </c>
      <c r="HG12" cm="1">
        <f t="array" ref="HG12">INDEX(Paste!$1:$1048576,MATCH($A12,Paste!$A:$A,0),MATCH(HG$3,Paste!$1:$1,0)+3)</f>
        <v>39.361438751220703</v>
      </c>
      <c r="HH12" cm="1">
        <f t="array" ref="HH12">INDEX(Paste!$1:$1048576,MATCH($A12,Paste!$A:$A,0),MATCH(HH$3,Paste!$1:$1,0)+3)</f>
        <v>82.124992370605398</v>
      </c>
      <c r="HI12" cm="1">
        <f t="array" ref="HI12">INDEX(Paste!$1:$1048576,MATCH($A12,Paste!$A:$A,0),MATCH(HI$3,Paste!$1:$1,0)+3)</f>
        <v>11.643282890319799</v>
      </c>
      <c r="HJ12" cm="1">
        <f t="array" ref="HJ12">INDEX(Paste!$1:$1048576,MATCH($A12,Paste!$A:$A,0),MATCH(HJ$3,Paste!$1:$1,0)+3)</f>
        <v>19.179204940795898</v>
      </c>
      <c r="HK12" cm="1">
        <f t="array" ref="HK12">INDEX(Paste!$1:$1048576,MATCH($A12,Paste!$A:$A,0),MATCH(HK$3,Paste!$1:$1,0)+3)</f>
        <v>72.795806884765597</v>
      </c>
      <c r="HL12" cm="1">
        <f t="array" ref="HL12">INDEX(Paste!$1:$1048576,MATCH($A12,Paste!$A:$A,0),MATCH(HL$3,Paste!$1:$1,0)+3)</f>
        <v>150.264236450195</v>
      </c>
      <c r="HM12" cm="1">
        <f t="array" ref="HM12">INDEX(Paste!$1:$1048576,MATCH($A12,Paste!$A:$A,0),MATCH(HM$3,Paste!$1:$1,0)+3)</f>
        <v>40.913963317871001</v>
      </c>
      <c r="HN12" cm="1">
        <f t="array" ref="HN12">INDEX(Paste!$1:$1048576,MATCH($A12,Paste!$A:$A,0),MATCH(HN$3,Paste!$1:$1,0)+3)</f>
        <v>49.767436981201101</v>
      </c>
      <c r="HO12" cm="1">
        <f t="array" ref="HO12">INDEX(Paste!$1:$1048576,MATCH($A12,Paste!$A:$A,0),MATCH(HO$3,Paste!$1:$1,0)+3)</f>
        <v>215.22090148925699</v>
      </c>
      <c r="HP12" cm="1">
        <f t="array" ref="HP12">INDEX(Paste!$1:$1048576,MATCH($A12,Paste!$A:$A,0),MATCH(HP$3,Paste!$1:$1,0)+3)</f>
        <v>71.006446838378906</v>
      </c>
      <c r="HQ12" cm="1">
        <f t="array" ref="HQ12">INDEX(Paste!$1:$1048576,MATCH($A12,Paste!$A:$A,0),MATCH(HQ$3,Paste!$1:$1,0)+3)</f>
        <v>37.849998474121001</v>
      </c>
      <c r="HR12" cm="1">
        <f t="array" ref="HR12">INDEX(Paste!$1:$1048576,MATCH($A12,Paste!$A:$A,0),MATCH(HR$3,Paste!$1:$1,0)+3)</f>
        <v>126.83370971679599</v>
      </c>
      <c r="HS12" cm="1">
        <f t="array" ref="HS12">INDEX(Paste!$1:$1048576,MATCH($A12,Paste!$A:$A,0),MATCH(HS$3,Paste!$1:$1,0)+3)</f>
        <v>12.1415138244628</v>
      </c>
      <c r="HT12" cm="1">
        <f t="array" ref="HT12">INDEX(Paste!$1:$1048576,MATCH($A12,Paste!$A:$A,0),MATCH(HT$3,Paste!$1:$1,0)+3)</f>
        <v>18.9760017395019</v>
      </c>
      <c r="HU12" cm="1">
        <f t="array" ref="HU12">INDEX(Paste!$1:$1048576,MATCH($A12,Paste!$A:$A,0),MATCH(HU$3,Paste!$1:$1,0)+3)</f>
        <v>28.400142669677699</v>
      </c>
      <c r="HV12" cm="1">
        <f t="array" ref="HV12">INDEX(Paste!$1:$1048576,MATCH($A12,Paste!$A:$A,0),MATCH(HV$3,Paste!$1:$1,0)+3)</f>
        <v>61.647060394287102</v>
      </c>
      <c r="HW12" cm="1">
        <f t="array" ref="HW12">INDEX(Paste!$1:$1048576,MATCH($A12,Paste!$A:$A,0),MATCH(HW$3,Paste!$1:$1,0)+3)</f>
        <v>17.688999176025298</v>
      </c>
      <c r="HX12" cm="1">
        <f t="array" ref="HX12">INDEX(Paste!$1:$1048576,MATCH($A12,Paste!$A:$A,0),MATCH(HX$3,Paste!$1:$1,0)+3)</f>
        <v>96.314498901367102</v>
      </c>
      <c r="HY12" cm="1">
        <f t="array" ref="HY12">INDEX(Paste!$1:$1048576,MATCH($A12,Paste!$A:$A,0),MATCH(HY$3,Paste!$1:$1,0)+3)</f>
        <v>247.91529846191401</v>
      </c>
      <c r="HZ12" cm="1">
        <f t="array" ref="HZ12">INDEX(Paste!$1:$1048576,MATCH($A12,Paste!$A:$A,0),MATCH(HZ$3,Paste!$1:$1,0)+3)</f>
        <v>25.054052352905199</v>
      </c>
      <c r="IA12" cm="1">
        <f t="array" ref="IA12">INDEX(Paste!$1:$1048576,MATCH($A12,Paste!$A:$A,0),MATCH(IA$3,Paste!$1:$1,0)+3)</f>
        <v>119.39429473876901</v>
      </c>
      <c r="IB12" cm="1">
        <f t="array" ref="IB12">INDEX(Paste!$1:$1048576,MATCH($A12,Paste!$A:$A,0),MATCH(IB$3,Paste!$1:$1,0)+3)</f>
        <v>62.7516479492187</v>
      </c>
      <c r="IC12" cm="1">
        <f t="array" ref="IC12">INDEX(Paste!$1:$1048576,MATCH($A12,Paste!$A:$A,0),MATCH(IC$3,Paste!$1:$1,0)+3)</f>
        <v>166.169998168945</v>
      </c>
      <c r="ID12" cm="1">
        <f t="array" ref="ID12">INDEX(Paste!$1:$1048576,MATCH($A12,Paste!$A:$A,0),MATCH(ID$3,Paste!$1:$1,0)+3)</f>
        <v>122.006134033203</v>
      </c>
      <c r="IE12" cm="1">
        <f t="array" ref="IE12">INDEX(Paste!$1:$1048576,MATCH($A12,Paste!$A:$A,0),MATCH(IE$3,Paste!$1:$1,0)+3)</f>
        <v>133.62869262695301</v>
      </c>
      <c r="IF12" cm="1">
        <f t="array" ref="IF12">INDEX(Paste!$1:$1048576,MATCH($A12,Paste!$A:$A,0),MATCH(IF$3,Paste!$1:$1,0)+3)</f>
        <v>205.19000244140599</v>
      </c>
      <c r="IG12" cm="1">
        <f t="array" ref="IG12">INDEX(Paste!$1:$1048576,MATCH($A12,Paste!$A:$A,0),MATCH(IG$3,Paste!$1:$1,0)+3)</f>
        <v>113.25</v>
      </c>
      <c r="IH12" cm="1">
        <f t="array" ref="IH12">INDEX(Paste!$1:$1048576,MATCH($A12,Paste!$A:$A,0),MATCH(IH$3,Paste!$1:$1,0)+3)</f>
        <v>41.915802001953097</v>
      </c>
      <c r="II12" cm="1">
        <f t="array" ref="II12">INDEX(Paste!$1:$1048576,MATCH($A12,Paste!$A:$A,0),MATCH(II$3,Paste!$1:$1,0)+3)</f>
        <v>40.932693481445298</v>
      </c>
      <c r="IJ12" cm="1">
        <f t="array" ref="IJ12">INDEX(Paste!$1:$1048576,MATCH($A12,Paste!$A:$A,0),MATCH(IJ$3,Paste!$1:$1,0)+3)</f>
        <v>146.20367431640599</v>
      </c>
      <c r="IK12" cm="1">
        <f t="array" ref="IK12">INDEX(Paste!$1:$1048576,MATCH($A12,Paste!$A:$A,0),MATCH(IK$3,Paste!$1:$1,0)+3)</f>
        <v>44.815441131591797</v>
      </c>
      <c r="IL12" cm="1">
        <f t="array" ref="IL12">INDEX(Paste!$1:$1048576,MATCH($A12,Paste!$A:$A,0),MATCH(IL$3,Paste!$1:$1,0)+3)</f>
        <v>16.1789741516113</v>
      </c>
      <c r="IM12" cm="1">
        <f t="array" ref="IM12">INDEX(Paste!$1:$1048576,MATCH($A12,Paste!$A:$A,0),MATCH(IM$3,Paste!$1:$1,0)+3)</f>
        <v>212.91000366210901</v>
      </c>
      <c r="IN12" cm="1">
        <f t="array" ref="IN12">INDEX(Paste!$1:$1048576,MATCH($A12,Paste!$A:$A,0),MATCH(IN$3,Paste!$1:$1,0)+3)</f>
        <v>108.09999847412099</v>
      </c>
      <c r="IO12" cm="1">
        <f t="array" ref="IO12">INDEX(Paste!$1:$1048576,MATCH($A12,Paste!$A:$A,0),MATCH(IO$3,Paste!$1:$1,0)+3)</f>
        <v>28.8400363922119</v>
      </c>
      <c r="IP12" cm="1">
        <f t="array" ref="IP12">INDEX(Paste!$1:$1048576,MATCH($A12,Paste!$A:$A,0),MATCH(IP$3,Paste!$1:$1,0)+3)</f>
        <v>29.5706062316894</v>
      </c>
      <c r="IQ12" cm="1">
        <f t="array" ref="IQ12">INDEX(Paste!$1:$1048576,MATCH($A12,Paste!$A:$A,0),MATCH(IQ$3,Paste!$1:$1,0)+3)</f>
        <v>125.120002746582</v>
      </c>
      <c r="IR12" cm="1">
        <f t="array" ref="IR12">INDEX(Paste!$1:$1048576,MATCH($A12,Paste!$A:$A,0),MATCH(IR$3,Paste!$1:$1,0)+3)</f>
        <v>125.309997558593</v>
      </c>
      <c r="IS12" cm="1">
        <f t="array" ref="IS12">INDEX(Paste!$1:$1048576,MATCH($A12,Paste!$A:$A,0),MATCH(IS$3,Paste!$1:$1,0)+3)</f>
        <v>141.19548034667901</v>
      </c>
      <c r="IT12" cm="1">
        <f t="array" ref="IT12">INDEX(Paste!$1:$1048576,MATCH($A12,Paste!$A:$A,0),MATCH(IT$3,Paste!$1:$1,0)+3)</f>
        <v>28.547410964965799</v>
      </c>
      <c r="IU12" cm="1">
        <f t="array" ref="IU12">INDEX(Paste!$1:$1048576,MATCH($A12,Paste!$A:$A,0),MATCH(IU$3,Paste!$1:$1,0)+3)</f>
        <v>56.191986083984297</v>
      </c>
      <c r="IV12" cm="1">
        <f t="array" ref="IV12">INDEX(Paste!$1:$1048576,MATCH($A12,Paste!$A:$A,0),MATCH(IV$3,Paste!$1:$1,0)+3)</f>
        <v>102.890083312988</v>
      </c>
      <c r="IW12" cm="1">
        <f t="array" ref="IW12">INDEX(Paste!$1:$1048576,MATCH($A12,Paste!$A:$A,0),MATCH(IW$3,Paste!$1:$1,0)+3)</f>
        <v>37.184173583984297</v>
      </c>
      <c r="IX12" cm="1">
        <f t="array" ref="IX12">INDEX(Paste!$1:$1048576,MATCH($A12,Paste!$A:$A,0),MATCH(IX$3,Paste!$1:$1,0)+3)</f>
        <v>105.642372131347</v>
      </c>
      <c r="IY12" cm="1">
        <f t="array" ref="IY12">INDEX(Paste!$1:$1048576,MATCH($A12,Paste!$A:$A,0),MATCH(IY$3,Paste!$1:$1,0)+3)</f>
        <v>124.591514587402</v>
      </c>
      <c r="IZ12" cm="1">
        <f t="array" ref="IZ12">INDEX(Paste!$1:$1048576,MATCH($A12,Paste!$A:$A,0),MATCH(IZ$3,Paste!$1:$1,0)+3)</f>
        <v>21.9344463348388</v>
      </c>
      <c r="JA12" cm="1">
        <f t="array" ref="JA12">INDEX(Paste!$1:$1048576,MATCH($A12,Paste!$A:$A,0),MATCH(JA$3,Paste!$1:$1,0)+3)</f>
        <v>89.260032653808594</v>
      </c>
      <c r="JB12" cm="1">
        <f t="array" ref="JB12">INDEX(Paste!$1:$1048576,MATCH($A12,Paste!$A:$A,0),MATCH(JB$3,Paste!$1:$1,0)+3)</f>
        <v>53.700935363769503</v>
      </c>
      <c r="JC12" cm="1">
        <f t="array" ref="JC12">INDEX(Paste!$1:$1048576,MATCH($A12,Paste!$A:$A,0),MATCH(JC$3,Paste!$1:$1,0)+3)</f>
        <v>15.4998731613159</v>
      </c>
      <c r="JD12" cm="1">
        <f t="array" ref="JD12">INDEX(Paste!$1:$1048576,MATCH($A12,Paste!$A:$A,0),MATCH(JD$3,Paste!$1:$1,0)+3)</f>
        <v>44.669998168945298</v>
      </c>
      <c r="JE12" cm="1">
        <f t="array" ref="JE12">INDEX(Paste!$1:$1048576,MATCH($A12,Paste!$A:$A,0),MATCH(JE$3,Paste!$1:$1,0)+3)</f>
        <v>63.346977233886697</v>
      </c>
      <c r="JF12" cm="1">
        <f t="array" ref="JF12">INDEX(Paste!$1:$1048576,MATCH($A12,Paste!$A:$A,0),MATCH(JF$3,Paste!$1:$1,0)+3)</f>
        <v>14.3040618896484</v>
      </c>
      <c r="JG12" cm="1">
        <f t="array" ref="JG12">INDEX(Paste!$1:$1048576,MATCH($A12,Paste!$A:$A,0),MATCH(JG$3,Paste!$1:$1,0)+3)</f>
        <v>99.857475280761705</v>
      </c>
      <c r="JH12" cm="1">
        <f t="array" ref="JH12">INDEX(Paste!$1:$1048576,MATCH($A12,Paste!$A:$A,0),MATCH(JH$3,Paste!$1:$1,0)+3)</f>
        <v>97.877876281738196</v>
      </c>
      <c r="JI12" cm="1">
        <f t="array" ref="JI12">INDEX(Paste!$1:$1048576,MATCH($A12,Paste!$A:$A,0),MATCH(JI$3,Paste!$1:$1,0)+3)</f>
        <v>14.362612724304199</v>
      </c>
      <c r="JJ12" cm="1">
        <f t="array" ref="JJ12">INDEX(Paste!$1:$1048576,MATCH($A12,Paste!$A:$A,0),MATCH(JJ$3,Paste!$1:$1,0)+3)</f>
        <v>75.099998474121094</v>
      </c>
      <c r="JK12" cm="1">
        <f t="array" ref="JK12">INDEX(Paste!$1:$1048576,MATCH($A12,Paste!$A:$A,0),MATCH(JK$3,Paste!$1:$1,0)+3)</f>
        <v>40.051143646240199</v>
      </c>
      <c r="JL12" cm="1">
        <f t="array" ref="JL12">INDEX(Paste!$1:$1048576,MATCH($A12,Paste!$A:$A,0),MATCH(JL$3,Paste!$1:$1,0)+3)</f>
        <v>18.938022613525298</v>
      </c>
      <c r="JM12" cm="1">
        <f t="array" ref="JM12">INDEX(Paste!$1:$1048576,MATCH($A12,Paste!$A:$A,0),MATCH(JM$3,Paste!$1:$1,0)+3)</f>
        <v>48.415004730224602</v>
      </c>
      <c r="JN12" cm="1">
        <f t="array" ref="JN12">INDEX(Paste!$1:$1048576,MATCH($A12,Paste!$A:$A,0),MATCH(JN$3,Paste!$1:$1,0)+3)</f>
        <v>58.256263732910099</v>
      </c>
      <c r="JO12" cm="1">
        <f t="array" ref="JO12">INDEX(Paste!$1:$1048576,MATCH($A12,Paste!$A:$A,0),MATCH(JO$3,Paste!$1:$1,0)+3)</f>
        <v>40.384437561035099</v>
      </c>
      <c r="JP12" cm="1">
        <f t="array" ref="JP12">INDEX(Paste!$1:$1048576,MATCH($A12,Paste!$A:$A,0),MATCH(JP$3,Paste!$1:$1,0)+3)</f>
        <v>53.275177001953097</v>
      </c>
      <c r="JQ12" cm="1">
        <f t="array" ref="JQ12">INDEX(Paste!$1:$1048576,MATCH($A12,Paste!$A:$A,0),MATCH(JQ$3,Paste!$1:$1,0)+3)</f>
        <v>153.71000671386699</v>
      </c>
      <c r="JR12" cm="1">
        <f t="array" ref="JR12">INDEX(Paste!$1:$1048576,MATCH($A12,Paste!$A:$A,0),MATCH(JR$3,Paste!$1:$1,0)+3)</f>
        <v>129.57106018066401</v>
      </c>
      <c r="JS12" cm="1">
        <f t="array" ref="JS12">INDEX(Paste!$1:$1048576,MATCH($A12,Paste!$A:$A,0),MATCH(JS$3,Paste!$1:$1,0)+3)</f>
        <v>135.37513732910099</v>
      </c>
      <c r="JT12" cm="1">
        <f t="array" ref="JT12">INDEX(Paste!$1:$1048576,MATCH($A12,Paste!$A:$A,0),MATCH(JT$3,Paste!$1:$1,0)+3)</f>
        <v>37.526214599609297</v>
      </c>
      <c r="JU12" cm="1">
        <f t="array" ref="JU12">INDEX(Paste!$1:$1048576,MATCH($A12,Paste!$A:$A,0),MATCH(JU$3,Paste!$1:$1,0)+3)</f>
        <v>75.012214660644503</v>
      </c>
      <c r="JV12" cm="1">
        <f t="array" ref="JV12">INDEX(Paste!$1:$1048576,MATCH($A12,Paste!$A:$A,0),MATCH(JV$3,Paste!$1:$1,0)+3)</f>
        <v>275.42819213867102</v>
      </c>
      <c r="JW12" cm="1">
        <f t="array" ref="JW12">INDEX(Paste!$1:$1048576,MATCH($A12,Paste!$A:$A,0),MATCH(JW$3,Paste!$1:$1,0)+3)</f>
        <v>67.360992431640597</v>
      </c>
      <c r="JX12" cm="1">
        <f t="array" ref="JX12">INDEX(Paste!$1:$1048576,MATCH($A12,Paste!$A:$A,0),MATCH(JX$3,Paste!$1:$1,0)+3)</f>
        <v>38.127220153808501</v>
      </c>
      <c r="JY12" cm="1">
        <f t="array" ref="JY12">INDEX(Paste!$1:$1048576,MATCH($A12,Paste!$A:$A,0),MATCH(JY$3,Paste!$1:$1,0)+3)</f>
        <v>74.183540344238196</v>
      </c>
      <c r="JZ12" cm="1">
        <f t="array" ref="JZ12">INDEX(Paste!$1:$1048576,MATCH($A12,Paste!$A:$A,0),MATCH(JZ$3,Paste!$1:$1,0)+3)</f>
        <v>194.25556945800699</v>
      </c>
      <c r="KA12" cm="1">
        <f t="array" ref="KA12">INDEX(Paste!$1:$1048576,MATCH($A12,Paste!$A:$A,0),MATCH(KA$3,Paste!$1:$1,0)+3)</f>
        <v>12.678235054016101</v>
      </c>
      <c r="KB12" cm="1">
        <f t="array" ref="KB12">INDEX(Paste!$1:$1048576,MATCH($A12,Paste!$A:$A,0),MATCH(KB$3,Paste!$1:$1,0)+3)</f>
        <v>52.256561279296797</v>
      </c>
      <c r="KC12" cm="1">
        <f t="array" ref="KC12">INDEX(Paste!$1:$1048576,MATCH($A12,Paste!$A:$A,0),MATCH(KC$3,Paste!$1:$1,0)+3)</f>
        <v>55.874481201171797</v>
      </c>
      <c r="KD12" cm="1">
        <f t="array" ref="KD12">INDEX(Paste!$1:$1048576,MATCH($A12,Paste!$A:$A,0),MATCH(KD$3,Paste!$1:$1,0)+3)</f>
        <v>48.336116790771399</v>
      </c>
      <c r="KE12" cm="1">
        <f t="array" ref="KE12">INDEX(Paste!$1:$1048576,MATCH($A12,Paste!$A:$A,0),MATCH(KE$3,Paste!$1:$1,0)+3)</f>
        <v>85.093269348144503</v>
      </c>
      <c r="KF12" cm="1">
        <f t="array" ref="KF12">INDEX(Paste!$1:$1048576,MATCH($A12,Paste!$A:$A,0),MATCH(KF$3,Paste!$1:$1,0)+3)</f>
        <v>43.779998779296797</v>
      </c>
      <c r="KG12" cm="1">
        <f t="array" ref="KG12">INDEX(Paste!$1:$1048576,MATCH($A12,Paste!$A:$A,0),MATCH(KG$3,Paste!$1:$1,0)+3)</f>
        <v>145.41926574707</v>
      </c>
      <c r="KH12" cm="1">
        <f t="array" ref="KH12">INDEX(Paste!$1:$1048576,MATCH($A12,Paste!$A:$A,0),MATCH(KH$3,Paste!$1:$1,0)+3)</f>
        <v>88.959823608398395</v>
      </c>
      <c r="KI12" cm="1">
        <f t="array" ref="KI12">INDEX(Paste!$1:$1048576,MATCH($A12,Paste!$A:$A,0),MATCH(KI$3,Paste!$1:$1,0)+3)</f>
        <v>115.61165618896401</v>
      </c>
      <c r="KJ12" cm="1">
        <f t="array" ref="KJ12">INDEX(Paste!$1:$1048576,MATCH($A12,Paste!$A:$A,0),MATCH(KJ$3,Paste!$1:$1,0)+3)</f>
        <v>37.792140960693303</v>
      </c>
      <c r="KK12" cm="1">
        <f t="array" ref="KK12">INDEX(Paste!$1:$1048576,MATCH($A12,Paste!$A:$A,0),MATCH(KK$3,Paste!$1:$1,0)+3)</f>
        <v>150.71235656738199</v>
      </c>
      <c r="KL12" cm="1">
        <f t="array" ref="KL12">INDEX(Paste!$1:$1048576,MATCH($A12,Paste!$A:$A,0),MATCH(KL$3,Paste!$1:$1,0)+3)</f>
        <v>44.499782562255803</v>
      </c>
      <c r="KM12" cm="1">
        <f t="array" ref="KM12">INDEX(Paste!$1:$1048576,MATCH($A12,Paste!$A:$A,0),MATCH(KM$3,Paste!$1:$1,0)+3)</f>
        <v>131.87760925292901</v>
      </c>
      <c r="KN12" cm="1">
        <f t="array" ref="KN12">INDEX(Paste!$1:$1048576,MATCH($A12,Paste!$A:$A,0),MATCH(KN$3,Paste!$1:$1,0)+3)</f>
        <v>136.94281005859301</v>
      </c>
      <c r="KO12" cm="1">
        <f t="array" ref="KO12">INDEX(Paste!$1:$1048576,MATCH($A12,Paste!$A:$A,0),MATCH(KO$3,Paste!$1:$1,0)+3)</f>
        <v>37.7560424804687</v>
      </c>
      <c r="KP12" cm="1">
        <f t="array" ref="KP12">INDEX(Paste!$1:$1048576,MATCH($A12,Paste!$A:$A,0),MATCH(KP$3,Paste!$1:$1,0)+3)</f>
        <v>73.712249755859304</v>
      </c>
      <c r="KQ12" cm="1">
        <f t="array" ref="KQ12">INDEX(Paste!$1:$1048576,MATCH($A12,Paste!$A:$A,0),MATCH(KQ$3,Paste!$1:$1,0)+3)</f>
        <v>45.642326354980398</v>
      </c>
      <c r="KR12" cm="1">
        <f t="array" ref="KR12">INDEX(Paste!$1:$1048576,MATCH($A12,Paste!$A:$A,0),MATCH(KR$3,Paste!$1:$1,0)+3)</f>
        <v>29.9454536437988</v>
      </c>
      <c r="KS12" cm="1">
        <f t="array" ref="KS12">INDEX(Paste!$1:$1048576,MATCH($A12,Paste!$A:$A,0),MATCH(KS$3,Paste!$1:$1,0)+3)</f>
        <v>261.760009765625</v>
      </c>
      <c r="KT12" cm="1">
        <f t="array" ref="KT12">INDEX(Paste!$1:$1048576,MATCH($A12,Paste!$A:$A,0),MATCH(KT$3,Paste!$1:$1,0)+3)</f>
        <v>46.320125579833899</v>
      </c>
      <c r="KU12" cm="1">
        <f t="array" ref="KU12">INDEX(Paste!$1:$1048576,MATCH($A12,Paste!$A:$A,0),MATCH(KU$3,Paste!$1:$1,0)+3)</f>
        <v>169.17642211914</v>
      </c>
      <c r="KV12" cm="1">
        <f t="array" ref="KV12">INDEX(Paste!$1:$1048576,MATCH($A12,Paste!$A:$A,0),MATCH(KV$3,Paste!$1:$1,0)+3)</f>
        <v>209.09754943847599</v>
      </c>
      <c r="KW12" cm="1">
        <f t="array" ref="KW12">INDEX(Paste!$1:$1048576,MATCH($A12,Paste!$A:$A,0),MATCH(KW$3,Paste!$1:$1,0)+3)</f>
        <v>75.112686157226506</v>
      </c>
      <c r="KX12" cm="1">
        <f t="array" ref="KX12">INDEX(Paste!$1:$1048576,MATCH($A12,Paste!$A:$A,0),MATCH(KX$3,Paste!$1:$1,0)+3)</f>
        <v>201.69273376464801</v>
      </c>
      <c r="KY12" cm="1">
        <f t="array" ref="KY12">INDEX(Paste!$1:$1048576,MATCH($A12,Paste!$A:$A,0),MATCH(KY$3,Paste!$1:$1,0)+3)</f>
        <v>57.930000305175703</v>
      </c>
      <c r="KZ12" cm="1">
        <f t="array" ref="KZ12">INDEX(Paste!$1:$1048576,MATCH($A12,Paste!$A:$A,0),MATCH(KZ$3,Paste!$1:$1,0)+3)</f>
        <v>48.198787689208899</v>
      </c>
      <c r="LA12" cm="1">
        <f t="array" ref="LA12">INDEX(Paste!$1:$1048576,MATCH($A12,Paste!$A:$A,0),MATCH(LA$3,Paste!$1:$1,0)+3)</f>
        <v>21.600261688232401</v>
      </c>
      <c r="LB12" cm="1">
        <f t="array" ref="LB12">INDEX(Paste!$1:$1048576,MATCH($A12,Paste!$A:$A,0),MATCH(LB$3,Paste!$1:$1,0)+3)</f>
        <v>50.5990180969238</v>
      </c>
      <c r="LC12" cm="1">
        <f t="array" ref="LC12">INDEX(Paste!$1:$1048576,MATCH($A12,Paste!$A:$A,0),MATCH(LC$3,Paste!$1:$1,0)+3)</f>
        <v>117.56143951416</v>
      </c>
      <c r="LD12" cm="1">
        <f t="array" ref="LD12">INDEX(Paste!$1:$1048576,MATCH($A12,Paste!$A:$A,0),MATCH(LD$3,Paste!$1:$1,0)+3)</f>
        <v>46.044971466064403</v>
      </c>
      <c r="LE12" cm="1">
        <f t="array" ref="LE12">INDEX(Paste!$1:$1048576,MATCH($A12,Paste!$A:$A,0),MATCH(LE$3,Paste!$1:$1,0)+3)</f>
        <v>0</v>
      </c>
      <c r="LF12" cm="1">
        <f t="array" ref="LF12">INDEX(Paste!$1:$1048576,MATCH($A12,Paste!$A:$A,0),MATCH(LF$3,Paste!$1:$1,0)+3)</f>
        <v>13.4821166992187</v>
      </c>
      <c r="LG12" cm="1">
        <f t="array" ref="LG12">INDEX(Paste!$1:$1048576,MATCH($A12,Paste!$A:$A,0),MATCH(LG$3,Paste!$1:$1,0)+3)</f>
        <v>41.874732971191399</v>
      </c>
      <c r="LH12" cm="1">
        <f t="array" ref="LH12">INDEX(Paste!$1:$1048576,MATCH($A12,Paste!$A:$A,0),MATCH(LH$3,Paste!$1:$1,0)+3)</f>
        <v>112.521934509277</v>
      </c>
      <c r="LI12" cm="1">
        <f t="array" ref="LI12">INDEX(Paste!$1:$1048576,MATCH($A12,Paste!$A:$A,0),MATCH(LI$3,Paste!$1:$1,0)+3)</f>
        <v>78.965545654296804</v>
      </c>
      <c r="LJ12" cm="1">
        <f t="array" ref="LJ12">INDEX(Paste!$1:$1048576,MATCH($A12,Paste!$A:$A,0),MATCH(LJ$3,Paste!$1:$1,0)+3)</f>
        <v>84.519790649414006</v>
      </c>
      <c r="LK12" cm="1">
        <f t="array" ref="LK12">INDEX(Paste!$1:$1048576,MATCH($A12,Paste!$A:$A,0),MATCH(LK$3,Paste!$1:$1,0)+3)</f>
        <v>148.34602355957</v>
      </c>
      <c r="LL12" cm="1">
        <f t="array" ref="LL12">INDEX(Paste!$1:$1048576,MATCH($A12,Paste!$A:$A,0),MATCH(LL$3,Paste!$1:$1,0)+3)</f>
        <v>25.450080871581999</v>
      </c>
      <c r="LM12" cm="1">
        <f t="array" ref="LM12">INDEX(Paste!$1:$1048576,MATCH($A12,Paste!$A:$A,0),MATCH(LM$3,Paste!$1:$1,0)+3)</f>
        <v>682.63000488281205</v>
      </c>
      <c r="LN12" cm="1">
        <f t="array" ref="LN12">INDEX(Paste!$1:$1048576,MATCH($A12,Paste!$A:$A,0),MATCH(LN$3,Paste!$1:$1,0)+3)</f>
        <v>44.310001373291001</v>
      </c>
      <c r="LO12" cm="1">
        <f t="array" ref="LO12">INDEX(Paste!$1:$1048576,MATCH($A12,Paste!$A:$A,0),MATCH(LO$3,Paste!$1:$1,0)+3)</f>
        <v>55.75</v>
      </c>
      <c r="LP12" cm="1">
        <f t="array" ref="LP12">INDEX(Paste!$1:$1048576,MATCH($A12,Paste!$A:$A,0),MATCH(LP$3,Paste!$1:$1,0)+3)</f>
        <v>67.616958618164006</v>
      </c>
      <c r="LQ12" cm="1">
        <f t="array" ref="LQ12">INDEX(Paste!$1:$1048576,MATCH($A12,Paste!$A:$A,0),MATCH(LQ$3,Paste!$1:$1,0)+3)</f>
        <v>35.188869476318303</v>
      </c>
      <c r="LR12" cm="1">
        <f t="array" ref="LR12">INDEX(Paste!$1:$1048576,MATCH($A12,Paste!$A:$A,0),MATCH(LR$3,Paste!$1:$1,0)+3)</f>
        <v>32.184055328369098</v>
      </c>
      <c r="LS12" cm="1">
        <f t="array" ref="LS12">INDEX(Paste!$1:$1048576,MATCH($A12,Paste!$A:$A,0),MATCH(LS$3,Paste!$1:$1,0)+3)</f>
        <v>196.42999267578099</v>
      </c>
      <c r="LT12" cm="1">
        <f t="array" ref="LT12">INDEX(Paste!$1:$1048576,MATCH($A12,Paste!$A:$A,0),MATCH(LT$3,Paste!$1:$1,0)+3)</f>
        <v>23.028343200683501</v>
      </c>
      <c r="LU12" cm="1">
        <f t="array" ref="LU12">INDEX(Paste!$1:$1048576,MATCH($A12,Paste!$A:$A,0),MATCH(LU$3,Paste!$1:$1,0)+3)</f>
        <v>52.725082397460902</v>
      </c>
      <c r="LV12" cm="1">
        <f t="array" ref="LV12">INDEX(Paste!$1:$1048576,MATCH($A12,Paste!$A:$A,0),MATCH(LV$3,Paste!$1:$1,0)+3)</f>
        <v>17.578983306884702</v>
      </c>
      <c r="LW12" cm="1">
        <f t="array" ref="LW12">INDEX(Paste!$1:$1048576,MATCH($A12,Paste!$A:$A,0),MATCH(LW$3,Paste!$1:$1,0)+3)</f>
        <v>32.482395172119098</v>
      </c>
      <c r="LX12" cm="1">
        <f t="array" ref="LX12">INDEX(Paste!$1:$1048576,MATCH($A12,Paste!$A:$A,0),MATCH(LX$3,Paste!$1:$1,0)+3)</f>
        <v>275.81915283203102</v>
      </c>
      <c r="LY12" cm="1">
        <f t="array" ref="LY12">INDEX(Paste!$1:$1048576,MATCH($A12,Paste!$A:$A,0),MATCH(LY$3,Paste!$1:$1,0)+3)</f>
        <v>126.370002746582</v>
      </c>
      <c r="LZ12" cm="1">
        <f t="array" ref="LZ12">INDEX(Paste!$1:$1048576,MATCH($A12,Paste!$A:$A,0),MATCH(LZ$3,Paste!$1:$1,0)+3)</f>
        <v>23.166007995605401</v>
      </c>
      <c r="MA12" cm="1">
        <f t="array" ref="MA12">INDEX(Paste!$1:$1048576,MATCH($A12,Paste!$A:$A,0),MATCH(MA$3,Paste!$1:$1,0)+3)</f>
        <v>121.517211914062</v>
      </c>
      <c r="MB12" cm="1">
        <f t="array" ref="MB12">INDEX(Paste!$1:$1048576,MATCH($A12,Paste!$A:$A,0),MATCH(MB$3,Paste!$1:$1,0)+3)</f>
        <v>39.488140106201101</v>
      </c>
      <c r="MC12" cm="1">
        <f t="array" ref="MC12">INDEX(Paste!$1:$1048576,MATCH($A12,Paste!$A:$A,0),MATCH(MC$3,Paste!$1:$1,0)+3)</f>
        <v>83.804893493652301</v>
      </c>
      <c r="MD12" cm="1">
        <f t="array" ref="MD12">INDEX(Paste!$1:$1048576,MATCH($A12,Paste!$A:$A,0),MATCH(MD$3,Paste!$1:$1,0)+3)</f>
        <v>51.417591094970703</v>
      </c>
      <c r="ME12" cm="1">
        <f t="array" ref="ME12">INDEX(Paste!$1:$1048576,MATCH($A12,Paste!$A:$A,0),MATCH(ME$3,Paste!$1:$1,0)+3)</f>
        <v>51.208438873291001</v>
      </c>
      <c r="MF12" cm="1">
        <f t="array" ref="MF12">INDEX(Paste!$1:$1048576,MATCH($A12,Paste!$A:$A,0),MATCH(MF$3,Paste!$1:$1,0)+3)</f>
        <v>3281.3701171875</v>
      </c>
      <c r="MG12" cm="1">
        <f t="array" ref="MG12">INDEX(Paste!$1:$1048576,MATCH($A12,Paste!$A:$A,0),MATCH(MG$3,Paste!$1:$1,0)+3)</f>
        <v>34.239604949951101</v>
      </c>
      <c r="MH12" cm="1">
        <f t="array" ref="MH12">INDEX(Paste!$1:$1048576,MATCH($A12,Paste!$A:$A,0),MATCH(MH$3,Paste!$1:$1,0)+3)</f>
        <v>13.1836624145507</v>
      </c>
      <c r="MI12" cm="1">
        <f t="array" ref="MI12">INDEX(Paste!$1:$1048576,MATCH($A12,Paste!$A:$A,0),MATCH(MI$3,Paste!$1:$1,0)+3)</f>
        <v>13.006807327270501</v>
      </c>
      <c r="MJ12" cm="1">
        <f t="array" ref="MJ12">INDEX(Paste!$1:$1048576,MATCH($A12,Paste!$A:$A,0),MATCH(MJ$3,Paste!$1:$1,0)+3)</f>
        <v>112.84713745117099</v>
      </c>
      <c r="MK12" cm="1">
        <f t="array" ref="MK12">INDEX(Paste!$1:$1048576,MATCH($A12,Paste!$A:$A,0),MATCH(MK$3,Paste!$1:$1,0)+3)</f>
        <v>43.229969024658203</v>
      </c>
      <c r="ML12" cm="1">
        <f t="array" ref="ML12">INDEX(Paste!$1:$1048576,MATCH($A12,Paste!$A:$A,0),MATCH(ML$3,Paste!$1:$1,0)+3)</f>
        <v>79.512420654296804</v>
      </c>
      <c r="MM12" cm="1">
        <f t="array" ref="MM12">INDEX(Paste!$1:$1048576,MATCH($A12,Paste!$A:$A,0),MATCH(MM$3,Paste!$1:$1,0)+3)</f>
        <v>0</v>
      </c>
      <c r="MN12" cm="1">
        <f t="array" ref="MN12">INDEX(Paste!$1:$1048576,MATCH($A12,Paste!$A:$A,0),MATCH(MN$3,Paste!$1:$1,0)+3)</f>
        <v>40.229881286621001</v>
      </c>
      <c r="MO12" cm="1">
        <f t="array" ref="MO12">INDEX(Paste!$1:$1048576,MATCH($A12,Paste!$A:$A,0),MATCH(MO$3,Paste!$1:$1,0)+3)</f>
        <v>57.547981262207003</v>
      </c>
      <c r="MP12" cm="1">
        <f t="array" ref="MP12">INDEX(Paste!$1:$1048576,MATCH($A12,Paste!$A:$A,0),MATCH(MP$3,Paste!$1:$1,0)+3)</f>
        <v>47.481204986572202</v>
      </c>
      <c r="MQ12" cm="1">
        <f t="array" ref="MQ12">INDEX(Paste!$1:$1048576,MATCH($A12,Paste!$A:$A,0),MATCH(MQ$3,Paste!$1:$1,0)+3)</f>
        <v>210.94999694824199</v>
      </c>
      <c r="MR12" cm="1">
        <f t="array" ref="MR12">INDEX(Paste!$1:$1048576,MATCH($A12,Paste!$A:$A,0),MATCH(MR$3,Paste!$1:$1,0)+3)</f>
        <v>0</v>
      </c>
      <c r="MS12" cm="1">
        <f t="array" ref="MS12">INDEX(Paste!$1:$1048576,MATCH($A12,Paste!$A:$A,0),MATCH(MS$3,Paste!$1:$1,0)+3)</f>
        <v>55.409427642822202</v>
      </c>
      <c r="MT12" cm="1">
        <f t="array" ref="MT12">INDEX(Paste!$1:$1048576,MATCH($A12,Paste!$A:$A,0),MATCH(MT$3,Paste!$1:$1,0)+3)</f>
        <v>82.199996948242102</v>
      </c>
      <c r="MU12" cm="1">
        <f t="array" ref="MU12">INDEX(Paste!$1:$1048576,MATCH($A12,Paste!$A:$A,0),MATCH(MU$3,Paste!$1:$1,0)+3)</f>
        <v>56.074691772460902</v>
      </c>
      <c r="MV12" cm="1">
        <f t="array" ref="MV12">INDEX(Paste!$1:$1048576,MATCH($A12,Paste!$A:$A,0),MATCH(MV$3,Paste!$1:$1,0)+3)</f>
        <v>15.380628585815399</v>
      </c>
      <c r="MW12" cm="1">
        <f t="array" ref="MW12">INDEX(Paste!$1:$1048576,MATCH($A12,Paste!$A:$A,0),MATCH(MW$3,Paste!$1:$1,0)+3)</f>
        <v>61.730064392089801</v>
      </c>
      <c r="MX12" cm="1">
        <f t="array" ref="MX12">INDEX(Paste!$1:$1048576,MATCH($A12,Paste!$A:$A,0),MATCH(MX$3,Paste!$1:$1,0)+3)</f>
        <v>21.0264167785644</v>
      </c>
      <c r="MY12" cm="1">
        <f t="array" ref="MY12">INDEX(Paste!$1:$1048576,MATCH($A12,Paste!$A:$A,0),MATCH(MY$3,Paste!$1:$1,0)+3)</f>
        <v>42.585014343261697</v>
      </c>
      <c r="MZ12" cm="1">
        <f t="array" ref="MZ12">INDEX(Paste!$1:$1048576,MATCH($A12,Paste!$A:$A,0),MATCH(MZ$3,Paste!$1:$1,0)+3)</f>
        <v>26.090000152587798</v>
      </c>
      <c r="NA12" cm="1">
        <f t="array" ref="NA12">INDEX(Paste!$1:$1048576,MATCH($A12,Paste!$A:$A,0),MATCH(NA$3,Paste!$1:$1,0)+3)</f>
        <v>97.147415161132798</v>
      </c>
      <c r="NB12" cm="1">
        <f t="array" ref="NB12">INDEX(Paste!$1:$1048576,MATCH($A12,Paste!$A:$A,0),MATCH(NB$3,Paste!$1:$1,0)+3)</f>
        <v>28.371799468994102</v>
      </c>
      <c r="NC12" cm="1">
        <f t="array" ref="NC12">INDEX(Paste!$1:$1048576,MATCH($A12,Paste!$A:$A,0),MATCH(NC$3,Paste!$1:$1,0)+3)</f>
        <v>55.372386932372997</v>
      </c>
      <c r="ND12" cm="1">
        <f t="array" ref="ND12">INDEX(Paste!$1:$1048576,MATCH($A12,Paste!$A:$A,0),MATCH(ND$3,Paste!$1:$1,0)+3)</f>
        <v>76.647911071777301</v>
      </c>
      <c r="NE12" cm="1">
        <f t="array" ref="NE12">INDEX(Paste!$1:$1048576,MATCH($A12,Paste!$A:$A,0),MATCH(NE$3,Paste!$1:$1,0)+3)</f>
        <v>41.305267333984297</v>
      </c>
      <c r="NF12" cm="1">
        <f t="array" ref="NF12">INDEX(Paste!$1:$1048576,MATCH($A12,Paste!$A:$A,0),MATCH(NF$3,Paste!$1:$1,0)+3)</f>
        <v>170.026611328125</v>
      </c>
      <c r="NG12" cm="1">
        <f t="array" ref="NG12">INDEX(Paste!$1:$1048576,MATCH($A12,Paste!$A:$A,0),MATCH(NG$3,Paste!$1:$1,0)+3)</f>
        <v>28.654159545898398</v>
      </c>
      <c r="NH12" cm="1">
        <f t="array" ref="NH12">INDEX(Paste!$1:$1048576,MATCH($A12,Paste!$A:$A,0),MATCH(NH$3,Paste!$1:$1,0)+3)</f>
        <v>102.735069274902</v>
      </c>
      <c r="NI12" cm="1">
        <f t="array" ref="NI12">INDEX(Paste!$1:$1048576,MATCH($A12,Paste!$A:$A,0),MATCH(NI$3,Paste!$1:$1,0)+3)</f>
        <v>71.435478210449205</v>
      </c>
      <c r="NJ12" cm="1">
        <f t="array" ref="NJ12">INDEX(Paste!$1:$1048576,MATCH($A12,Paste!$A:$A,0),MATCH(NJ$3,Paste!$1:$1,0)+3)</f>
        <v>57.942134857177699</v>
      </c>
      <c r="NK12" cm="1">
        <f t="array" ref="NK12">INDEX(Paste!$1:$1048576,MATCH($A12,Paste!$A:$A,0),MATCH(NK$3,Paste!$1:$1,0)+3)</f>
        <v>82.595855712890597</v>
      </c>
      <c r="NL12" cm="1">
        <f t="array" ref="NL12">INDEX(Paste!$1:$1048576,MATCH($A12,Paste!$A:$A,0),MATCH(NL$3,Paste!$1:$1,0)+3)</f>
        <v>120.275009155273</v>
      </c>
      <c r="NM12" cm="1">
        <f t="array" ref="NM12">INDEX(Paste!$1:$1048576,MATCH($A12,Paste!$A:$A,0),MATCH(NM$3,Paste!$1:$1,0)+3)</f>
        <v>44.021167755126903</v>
      </c>
      <c r="NN12" cm="1">
        <f t="array" ref="NN12">INDEX(Paste!$1:$1048576,MATCH($A12,Paste!$A:$A,0),MATCH(NN$3,Paste!$1:$1,0)+3)</f>
        <v>74.979476928710895</v>
      </c>
      <c r="NO12" cm="1">
        <f t="array" ref="NO12">INDEX(Paste!$1:$1048576,MATCH($A12,Paste!$A:$A,0),MATCH(NO$3,Paste!$1:$1,0)+3)</f>
        <v>115.8755569458</v>
      </c>
      <c r="NP12" cm="1">
        <f t="array" ref="NP12">INDEX(Paste!$1:$1048576,MATCH($A12,Paste!$A:$A,0),MATCH(NP$3,Paste!$1:$1,0)+3)</f>
        <v>108.31695556640599</v>
      </c>
      <c r="NQ12" cm="1">
        <f t="array" ref="NQ12">INDEX(Paste!$1:$1048576,MATCH($A12,Paste!$A:$A,0),MATCH(NQ$3,Paste!$1:$1,0)+3)</f>
        <v>29.707456588745099</v>
      </c>
      <c r="NR12" cm="1">
        <f t="array" ref="NR12">INDEX(Paste!$1:$1048576,MATCH($A12,Paste!$A:$A,0),MATCH(NR$3,Paste!$1:$1,0)+3)</f>
        <v>90.813804626464801</v>
      </c>
      <c r="NS12" cm="1">
        <f t="array" ref="NS12">INDEX(Paste!$1:$1048576,MATCH($A12,Paste!$A:$A,0),MATCH(NS$3,Paste!$1:$1,0)+3)</f>
        <v>178.70832824707</v>
      </c>
      <c r="NT12" cm="1">
        <f t="array" ref="NT12">INDEX(Paste!$1:$1048576,MATCH($A12,Paste!$A:$A,0),MATCH(NT$3,Paste!$1:$1,0)+3)</f>
        <v>76.765037536621094</v>
      </c>
      <c r="NU12" cm="1">
        <f t="array" ref="NU12">INDEX(Paste!$1:$1048576,MATCH($A12,Paste!$A:$A,0),MATCH(NU$3,Paste!$1:$1,0)+3)</f>
        <v>66.449996948242102</v>
      </c>
      <c r="NV12" cm="1">
        <f t="array" ref="NV12">INDEX(Paste!$1:$1048576,MATCH($A12,Paste!$A:$A,0),MATCH(NV$3,Paste!$1:$1,0)+3)</f>
        <v>126.25074768066401</v>
      </c>
      <c r="NW12" cm="1">
        <f t="array" ref="NW12">INDEX(Paste!$1:$1048576,MATCH($A12,Paste!$A:$A,0),MATCH(NW$3,Paste!$1:$1,0)+3)</f>
        <v>37.247859954833899</v>
      </c>
      <c r="NX12" cm="1">
        <f t="array" ref="NX12">INDEX(Paste!$1:$1048576,MATCH($A12,Paste!$A:$A,0),MATCH(NX$3,Paste!$1:$1,0)+3)</f>
        <v>138.69223022460901</v>
      </c>
      <c r="NY12" cm="1">
        <f t="array" ref="NY12">INDEX(Paste!$1:$1048576,MATCH($A12,Paste!$A:$A,0),MATCH(NY$3,Paste!$1:$1,0)+3)</f>
        <v>72.559997558593693</v>
      </c>
      <c r="NZ12" cm="1">
        <f t="array" ref="NZ12">INDEX(Paste!$1:$1048576,MATCH($A12,Paste!$A:$A,0),MATCH(NZ$3,Paste!$1:$1,0)+3)</f>
        <v>44.924407958984297</v>
      </c>
      <c r="OA12" cm="1">
        <f t="array" ref="OA12">INDEX(Paste!$1:$1048576,MATCH($A12,Paste!$A:$A,0),MATCH(OA$3,Paste!$1:$1,0)+3)</f>
        <v>75.809997558593693</v>
      </c>
      <c r="OB12" cm="1">
        <f t="array" ref="OB12">INDEX(Paste!$1:$1048576,MATCH($A12,Paste!$A:$A,0),MATCH(OB$3,Paste!$1:$1,0)+3)</f>
        <v>116.32598114013599</v>
      </c>
      <c r="OC12" cm="1">
        <f t="array" ref="OC12">INDEX(Paste!$1:$1048576,MATCH($A12,Paste!$A:$A,0),MATCH(OC$3,Paste!$1:$1,0)+3)</f>
        <v>216.54129028320301</v>
      </c>
      <c r="OD12" cm="1">
        <f t="array" ref="OD12">INDEX(Paste!$1:$1048576,MATCH($A12,Paste!$A:$A,0),MATCH(OD$3,Paste!$1:$1,0)+3)</f>
        <v>51.974403381347599</v>
      </c>
      <c r="OE12" cm="1">
        <f t="array" ref="OE12">INDEX(Paste!$1:$1048576,MATCH($A12,Paste!$A:$A,0),MATCH(OE$3,Paste!$1:$1,0)+3)</f>
        <v>402.61999511718699</v>
      </c>
      <c r="OF12" cm="1">
        <f t="array" ref="OF12">INDEX(Paste!$1:$1048576,MATCH($A12,Paste!$A:$A,0),MATCH(OF$3,Paste!$1:$1,0)+3)</f>
        <v>13.3747253417968</v>
      </c>
      <c r="OG12" cm="1">
        <f t="array" ref="OG12">INDEX(Paste!$1:$1048576,MATCH($A12,Paste!$A:$A,0),MATCH(OG$3,Paste!$1:$1,0)+3)</f>
        <v>47.638896942138601</v>
      </c>
      <c r="OH12" cm="1">
        <f t="array" ref="OH12">INDEX(Paste!$1:$1048576,MATCH($A12,Paste!$A:$A,0),MATCH(OH$3,Paste!$1:$1,0)+3)</f>
        <v>52.903759002685497</v>
      </c>
      <c r="OI12" cm="1">
        <f t="array" ref="OI12">INDEX(Paste!$1:$1048576,MATCH($A12,Paste!$A:$A,0),MATCH(OI$3,Paste!$1:$1,0)+3)</f>
        <v>82.7984619140625</v>
      </c>
      <c r="OJ12" cm="1">
        <f t="array" ref="OJ12">INDEX(Paste!$1:$1048576,MATCH($A12,Paste!$A:$A,0),MATCH(OJ$3,Paste!$1:$1,0)+3)</f>
        <v>80.331146240234304</v>
      </c>
      <c r="OK12" cm="1">
        <f t="array" ref="OK12">INDEX(Paste!$1:$1048576,MATCH($A12,Paste!$A:$A,0),MATCH(OK$3,Paste!$1:$1,0)+3)</f>
        <v>184.91795349121</v>
      </c>
      <c r="OL12" cm="1">
        <f t="array" ref="OL12">INDEX(Paste!$1:$1048576,MATCH($A12,Paste!$A:$A,0),MATCH(OL$3,Paste!$1:$1,0)+3)</f>
        <v>18.7485656738281</v>
      </c>
      <c r="OM12" cm="1">
        <f t="array" ref="OM12">INDEX(Paste!$1:$1048576,MATCH($A12,Paste!$A:$A,0),MATCH(OM$3,Paste!$1:$1,0)+3)</f>
        <v>252.08781433105401</v>
      </c>
      <c r="ON12" cm="1">
        <f t="array" ref="ON12">INDEX(Paste!$1:$1048576,MATCH($A12,Paste!$A:$A,0),MATCH(ON$3,Paste!$1:$1,0)+3)</f>
        <v>61.580715179443303</v>
      </c>
      <c r="OO12" cm="1">
        <f t="array" ref="OO12">INDEX(Paste!$1:$1048576,MATCH($A12,Paste!$A:$A,0),MATCH(OO$3,Paste!$1:$1,0)+3)</f>
        <v>60.155376434326101</v>
      </c>
      <c r="OP12" cm="1">
        <f t="array" ref="OP12">INDEX(Paste!$1:$1048576,MATCH($A12,Paste!$A:$A,0),MATCH(OP$3,Paste!$1:$1,0)+3)</f>
        <v>68.011962890625</v>
      </c>
      <c r="OQ12" cm="1">
        <f t="array" ref="OQ12">INDEX(Paste!$1:$1048576,MATCH($A12,Paste!$A:$A,0),MATCH(OQ$3,Paste!$1:$1,0)+3)</f>
        <v>155.05355834960901</v>
      </c>
      <c r="OR12" cm="1">
        <f t="array" ref="OR12">INDEX(Paste!$1:$1048576,MATCH($A12,Paste!$A:$A,0),MATCH(OR$3,Paste!$1:$1,0)+3)</f>
        <v>50.441062927246001</v>
      </c>
      <c r="OS12" cm="1">
        <f t="array" ref="OS12">INDEX(Paste!$1:$1048576,MATCH($A12,Paste!$A:$A,0),MATCH(OS$3,Paste!$1:$1,0)+3)</f>
        <v>42.4218139648437</v>
      </c>
      <c r="OT12" cm="1">
        <f t="array" ref="OT12">INDEX(Paste!$1:$1048576,MATCH($A12,Paste!$A:$A,0),MATCH(OT$3,Paste!$1:$1,0)+3)</f>
        <v>41.411067962646399</v>
      </c>
      <c r="OU12" cm="1">
        <f t="array" ref="OU12">INDEX(Paste!$1:$1048576,MATCH($A12,Paste!$A:$A,0),MATCH(OU$3,Paste!$1:$1,0)+3)</f>
        <v>126.97608947753901</v>
      </c>
      <c r="OV12" cm="1">
        <f t="array" ref="OV12">INDEX(Paste!$1:$1048576,MATCH($A12,Paste!$A:$A,0),MATCH(OV$3,Paste!$1:$1,0)+3)</f>
        <v>219.27999877929599</v>
      </c>
      <c r="OW12" cm="1">
        <f t="array" ref="OW12">INDEX(Paste!$1:$1048576,MATCH($A12,Paste!$A:$A,0),MATCH(OW$3,Paste!$1:$1,0)+3)</f>
        <v>93.321716308593693</v>
      </c>
      <c r="OX12" cm="1">
        <f t="array" ref="OX12">INDEX(Paste!$1:$1048576,MATCH($A12,Paste!$A:$A,0),MATCH(OX$3,Paste!$1:$1,0)+3)</f>
        <v>55.229473114013601</v>
      </c>
      <c r="OY12" cm="1">
        <f t="array" ref="OY12">INDEX(Paste!$1:$1048576,MATCH($A12,Paste!$A:$A,0),MATCH(OY$3,Paste!$1:$1,0)+3)</f>
        <v>142.19630432128901</v>
      </c>
      <c r="OZ12" cm="1">
        <f t="array" ref="OZ12">INDEX(Paste!$1:$1048576,MATCH($A12,Paste!$A:$A,0),MATCH(OZ$3,Paste!$1:$1,0)+3)</f>
        <v>86.519996643066406</v>
      </c>
      <c r="PA12" cm="1">
        <f t="array" ref="PA12">INDEX(Paste!$1:$1048576,MATCH($A12,Paste!$A:$A,0),MATCH(PA$3,Paste!$1:$1,0)+3)</f>
        <v>43.078861236572202</v>
      </c>
      <c r="PB12" cm="1">
        <f t="array" ref="PB12">INDEX(Paste!$1:$1048576,MATCH($A12,Paste!$A:$A,0),MATCH(PB$3,Paste!$1:$1,0)+3)</f>
        <v>124.36767578125</v>
      </c>
      <c r="PC12" cm="1">
        <f t="array" ref="PC12">INDEX(Paste!$1:$1048576,MATCH($A12,Paste!$A:$A,0),MATCH(PC$3,Paste!$1:$1,0)+3)</f>
        <v>150.49691772460901</v>
      </c>
      <c r="PD12" cm="1">
        <f t="array" ref="PD12">INDEX(Paste!$1:$1048576,MATCH($A12,Paste!$A:$A,0),MATCH(PD$3,Paste!$1:$1,0)+3)</f>
        <v>102.358848571777</v>
      </c>
      <c r="PE12" cm="1">
        <f t="array" ref="PE12">INDEX(Paste!$1:$1048576,MATCH($A12,Paste!$A:$A,0),MATCH(PE$3,Paste!$1:$1,0)+3)</f>
        <v>89.391647338867102</v>
      </c>
      <c r="PF12" cm="1">
        <f t="array" ref="PF12">INDEX(Paste!$1:$1048576,MATCH($A12,Paste!$A:$A,0),MATCH(PF$3,Paste!$1:$1,0)+3)</f>
        <v>81.885810852050696</v>
      </c>
      <c r="PG12" cm="1">
        <f t="array" ref="PG12">INDEX(Paste!$1:$1048576,MATCH($A12,Paste!$A:$A,0),MATCH(PG$3,Paste!$1:$1,0)+3)</f>
        <v>30.7051486968994</v>
      </c>
      <c r="PH12" cm="1">
        <f t="array" ref="PH12">INDEX(Paste!$1:$1048576,MATCH($A12,Paste!$A:$A,0),MATCH(PH$3,Paste!$1:$1,0)+3)</f>
        <v>206.07081604003901</v>
      </c>
      <c r="PI12" cm="1">
        <f t="array" ref="PI12">INDEX(Paste!$1:$1048576,MATCH($A12,Paste!$A:$A,0),MATCH(PI$3,Paste!$1:$1,0)+3)</f>
        <v>149.79087829589801</v>
      </c>
      <c r="PJ12" cm="1">
        <f t="array" ref="PJ12">INDEX(Paste!$1:$1048576,MATCH($A12,Paste!$A:$A,0),MATCH(PJ$3,Paste!$1:$1,0)+3)</f>
        <v>107.27536010742099</v>
      </c>
      <c r="PK12" cm="1">
        <f t="array" ref="PK12">INDEX(Paste!$1:$1048576,MATCH($A12,Paste!$A:$A,0),MATCH(PK$3,Paste!$1:$1,0)+3)</f>
        <v>29.244621276855401</v>
      </c>
      <c r="PL12" cm="1">
        <f t="array" ref="PL12">INDEX(Paste!$1:$1048576,MATCH($A12,Paste!$A:$A,0),MATCH(PL$3,Paste!$1:$1,0)+3)</f>
        <v>147.68995666503901</v>
      </c>
      <c r="PM12" cm="1">
        <f t="array" ref="PM12">INDEX(Paste!$1:$1048576,MATCH($A12,Paste!$A:$A,0),MATCH(PM$3,Paste!$1:$1,0)+3)</f>
        <v>49.723194122314403</v>
      </c>
      <c r="PN12" cm="1">
        <f t="array" ref="PN12">INDEX(Paste!$1:$1048576,MATCH($A12,Paste!$A:$A,0),MATCH(PN$3,Paste!$1:$1,0)+3)</f>
        <v>25.2199096679687</v>
      </c>
      <c r="PO12" cm="1">
        <f t="array" ref="PO12">INDEX(Paste!$1:$1048576,MATCH($A12,Paste!$A:$A,0),MATCH(PO$3,Paste!$1:$1,0)+3)</f>
        <v>73.708946228027301</v>
      </c>
      <c r="PP12" cm="1">
        <f t="array" ref="PP12">INDEX(Paste!$1:$1048576,MATCH($A12,Paste!$A:$A,0),MATCH(PP$3,Paste!$1:$1,0)+3)</f>
        <v>247.80874633789</v>
      </c>
      <c r="PQ12" cm="1">
        <f t="array" ref="PQ12">INDEX(Paste!$1:$1048576,MATCH($A12,Paste!$A:$A,0),MATCH(PQ$3,Paste!$1:$1,0)+3)</f>
        <v>169.96000671386699</v>
      </c>
      <c r="PR12" cm="1">
        <f t="array" ref="PR12">INDEX(Paste!$1:$1048576,MATCH($A12,Paste!$A:$A,0),MATCH(PR$3,Paste!$1:$1,0)+3)</f>
        <v>127.95059967041</v>
      </c>
      <c r="PS12" cm="1">
        <f t="array" ref="PS12">INDEX(Paste!$1:$1048576,MATCH($A12,Paste!$A:$A,0),MATCH(PS$3,Paste!$1:$1,0)+3)</f>
        <v>83.772911071777301</v>
      </c>
      <c r="PT12" cm="1">
        <f t="array" ref="PT12">INDEX(Paste!$1:$1048576,MATCH($A12,Paste!$A:$A,0),MATCH(PT$3,Paste!$1:$1,0)+3)</f>
        <v>41.8404541015625</v>
      </c>
      <c r="PU12" cm="1">
        <f t="array" ref="PU12">INDEX(Paste!$1:$1048576,MATCH($A12,Paste!$A:$A,0),MATCH(PU$3,Paste!$1:$1,0)+3)</f>
        <v>42.566692352294901</v>
      </c>
      <c r="PV12" cm="1">
        <f t="array" ref="PV12">INDEX(Paste!$1:$1048576,MATCH($A12,Paste!$A:$A,0),MATCH(PV$3,Paste!$1:$1,0)+3)</f>
        <v>232.62678527832</v>
      </c>
      <c r="PW12" cm="1">
        <f t="array" ref="PW12">INDEX(Paste!$1:$1048576,MATCH($A12,Paste!$A:$A,0),MATCH(PW$3,Paste!$1:$1,0)+3)</f>
        <v>52.9859809875488</v>
      </c>
      <c r="PX12" cm="1">
        <f t="array" ref="PX12">INDEX(Paste!$1:$1048576,MATCH($A12,Paste!$A:$A,0),MATCH(PX$3,Paste!$1:$1,0)+3)</f>
        <v>33.005298614501903</v>
      </c>
      <c r="PY12" cm="1">
        <f t="array" ref="PY12">INDEX(Paste!$1:$1048576,MATCH($A12,Paste!$A:$A,0),MATCH(PY$3,Paste!$1:$1,0)+3)</f>
        <v>191.74732971191401</v>
      </c>
      <c r="PZ12" cm="1">
        <f t="array" ref="PZ12">INDEX(Paste!$1:$1048576,MATCH($A12,Paste!$A:$A,0),MATCH(PZ$3,Paste!$1:$1,0)+3)</f>
        <v>59.770000457763601</v>
      </c>
      <c r="QA12" cm="1">
        <f t="array" ref="QA12">INDEX(Paste!$1:$1048576,MATCH($A12,Paste!$A:$A,0),MATCH(QA$3,Paste!$1:$1,0)+3)</f>
        <v>36.510662078857401</v>
      </c>
      <c r="QB12" cm="1">
        <f t="array" ref="QB12">INDEX(Paste!$1:$1048576,MATCH($A12,Paste!$A:$A,0),MATCH(QB$3,Paste!$1:$1,0)+3)</f>
        <v>40.880001068115199</v>
      </c>
      <c r="QC12" cm="1">
        <f t="array" ref="QC12">INDEX(Paste!$1:$1048576,MATCH($A12,Paste!$A:$A,0),MATCH(QC$3,Paste!$1:$1,0)+3)</f>
        <v>81.847312927246094</v>
      </c>
      <c r="QD12" cm="1">
        <f t="array" ref="QD12">INDEX(Paste!$1:$1048576,MATCH($A12,Paste!$A:$A,0),MATCH(QD$3,Paste!$1:$1,0)+3)</f>
        <v>119.747016906738</v>
      </c>
      <c r="QE12" cm="1">
        <f t="array" ref="QE12">INDEX(Paste!$1:$1048576,MATCH($A12,Paste!$A:$A,0),MATCH(QE$3,Paste!$1:$1,0)+3)</f>
        <v>56.948768615722599</v>
      </c>
      <c r="QF12" cm="1">
        <f t="array" ref="QF12">INDEX(Paste!$1:$1048576,MATCH($A12,Paste!$A:$A,0),MATCH(QF$3,Paste!$1:$1,0)+3)</f>
        <v>66.305999755859304</v>
      </c>
      <c r="QG12" cm="1">
        <f t="array" ref="QG12">INDEX(Paste!$1:$1048576,MATCH($A12,Paste!$A:$A,0),MATCH(QG$3,Paste!$1:$1,0)+3)</f>
        <v>65.983482360839801</v>
      </c>
      <c r="QH12" cm="1">
        <f t="array" ref="QH12">INDEX(Paste!$1:$1048576,MATCH($A12,Paste!$A:$A,0),MATCH(QH$3,Paste!$1:$1,0)+3)</f>
        <v>63.746952056884702</v>
      </c>
      <c r="QI12" cm="1">
        <f t="array" ref="QI12">INDEX(Paste!$1:$1048576,MATCH($A12,Paste!$A:$A,0),MATCH(QI$3,Paste!$1:$1,0)+3)</f>
        <v>110.650001525878</v>
      </c>
      <c r="QJ12" cm="1">
        <f t="array" ref="QJ12">INDEX(Paste!$1:$1048576,MATCH($A12,Paste!$A:$A,0),MATCH(QJ$3,Paste!$1:$1,0)+3)</f>
        <v>20.620000839233398</v>
      </c>
      <c r="QK12" cm="1">
        <f t="array" ref="QK12">INDEX(Paste!$1:$1048576,MATCH($A12,Paste!$A:$A,0),MATCH(QK$3,Paste!$1:$1,0)+3)</f>
        <v>86.453338623046804</v>
      </c>
      <c r="QL12" cm="1">
        <f t="array" ref="QL12">INDEX(Paste!$1:$1048576,MATCH($A12,Paste!$A:$A,0),MATCH(QL$3,Paste!$1:$1,0)+3)</f>
        <v>52.370124816894503</v>
      </c>
      <c r="QM12" cm="1">
        <f t="array" ref="QM12">INDEX(Paste!$1:$1048576,MATCH($A12,Paste!$A:$A,0),MATCH(QM$3,Paste!$1:$1,0)+3)</f>
        <v>177.28999328613199</v>
      </c>
      <c r="QN12" cm="1">
        <f t="array" ref="QN12">INDEX(Paste!$1:$1048576,MATCH($A12,Paste!$A:$A,0),MATCH(QN$3,Paste!$1:$1,0)+3)</f>
        <v>11.529999732971101</v>
      </c>
      <c r="QO12" cm="1">
        <f t="array" ref="QO12">INDEX(Paste!$1:$1048576,MATCH($A12,Paste!$A:$A,0),MATCH(QO$3,Paste!$1:$1,0)+3)</f>
        <v>12.520000457763601</v>
      </c>
      <c r="QP12" cm="1">
        <f t="array" ref="QP12">INDEX(Paste!$1:$1048576,MATCH($A12,Paste!$A:$A,0),MATCH(QP$3,Paste!$1:$1,0)+3)</f>
        <v>58.4799995422363</v>
      </c>
      <c r="QQ12" cm="1">
        <f t="array" ref="QQ12">INDEX(Paste!$1:$1048576,MATCH($A12,Paste!$A:$A,0),MATCH(QQ$3,Paste!$1:$1,0)+3)</f>
        <v>33.664821624755803</v>
      </c>
      <c r="QR12" cm="1">
        <f t="array" ref="QR12">INDEX(Paste!$1:$1048576,MATCH($A12,Paste!$A:$A,0),MATCH(QR$3,Paste!$1:$1,0)+3)</f>
        <v>101.09136199951099</v>
      </c>
      <c r="QS12" cm="1">
        <f t="array" ref="QS12">INDEX(Paste!$1:$1048576,MATCH($A12,Paste!$A:$A,0),MATCH(QS$3,Paste!$1:$1,0)+3)</f>
        <v>201.78999328613199</v>
      </c>
      <c r="QT12" cm="1">
        <f t="array" ref="QT12">INDEX(Paste!$1:$1048576,MATCH($A12,Paste!$A:$A,0),MATCH(QT$3,Paste!$1:$1,0)+3)</f>
        <v>197.22257995605401</v>
      </c>
      <c r="QU12" cm="1">
        <f t="array" ref="QU12">INDEX(Paste!$1:$1048576,MATCH($A12,Paste!$A:$A,0),MATCH(QU$3,Paste!$1:$1,0)+3)</f>
        <v>105.95814514160099</v>
      </c>
      <c r="QV12" cm="1">
        <f t="array" ref="QV12">INDEX(Paste!$1:$1048576,MATCH($A12,Paste!$A:$A,0),MATCH(QV$3,Paste!$1:$1,0)+3)</f>
        <v>103.410011291503</v>
      </c>
      <c r="QW12" cm="1">
        <f t="array" ref="QW12">INDEX(Paste!$1:$1048576,MATCH($A12,Paste!$A:$A,0),MATCH(QW$3,Paste!$1:$1,0)+3)</f>
        <v>141.47999572753901</v>
      </c>
      <c r="QX12" cm="1">
        <f t="array" ref="QX12">INDEX(Paste!$1:$1048576,MATCH($A12,Paste!$A:$A,0),MATCH(QX$3,Paste!$1:$1,0)+3)</f>
        <v>47.403865814208899</v>
      </c>
      <c r="QY12" cm="1">
        <f t="array" ref="QY12">INDEX(Paste!$1:$1048576,MATCH($A12,Paste!$A:$A,0),MATCH(QY$3,Paste!$1:$1,0)+3)</f>
        <v>107.043014526367</v>
      </c>
      <c r="QZ12" cm="1">
        <f t="array" ref="QZ12">INDEX(Paste!$1:$1048576,MATCH($A12,Paste!$A:$A,0),MATCH(QZ$3,Paste!$1:$1,0)+3)</f>
        <v>59.103755950927699</v>
      </c>
      <c r="RA12" cm="1">
        <f t="array" ref="RA12">INDEX(Paste!$1:$1048576,MATCH($A12,Paste!$A:$A,0),MATCH(RA$3,Paste!$1:$1,0)+3)</f>
        <v>53.233455657958899</v>
      </c>
      <c r="RB12" cm="1">
        <f t="array" ref="RB12">INDEX(Paste!$1:$1048576,MATCH($A12,Paste!$A:$A,0),MATCH(RB$3,Paste!$1:$1,0)+3)</f>
        <v>64.562263488769503</v>
      </c>
      <c r="RC12" cm="1">
        <f t="array" ref="RC12">INDEX(Paste!$1:$1048576,MATCH($A12,Paste!$A:$A,0),MATCH(RC$3,Paste!$1:$1,0)+3)</f>
        <v>116.934600830078</v>
      </c>
      <c r="RD12" cm="1">
        <f t="array" ref="RD12">INDEX(Paste!$1:$1048576,MATCH($A12,Paste!$A:$A,0),MATCH(RD$3,Paste!$1:$1,0)+3)</f>
        <v>59.949783325195298</v>
      </c>
      <c r="RE12" cm="1">
        <f t="array" ref="RE12">INDEX(Paste!$1:$1048576,MATCH($A12,Paste!$A:$A,0),MATCH(RE$3,Paste!$1:$1,0)+3)</f>
        <v>83.644874572753906</v>
      </c>
      <c r="RF12" cm="1">
        <f t="array" ref="RF12">INDEX(Paste!$1:$1048576,MATCH($A12,Paste!$A:$A,0),MATCH(RF$3,Paste!$1:$1,0)+3)</f>
        <v>107.51999664306599</v>
      </c>
      <c r="RG12" cm="1">
        <f t="array" ref="RG12">INDEX(Paste!$1:$1048576,MATCH($A12,Paste!$A:$A,0),MATCH(RG$3,Paste!$1:$1,0)+3)</f>
        <v>146.22999572753901</v>
      </c>
      <c r="RH12" cm="1">
        <f t="array" ref="RH12">INDEX(Paste!$1:$1048576,MATCH($A12,Paste!$A:$A,0),MATCH(RH$3,Paste!$1:$1,0)+3)</f>
        <v>50.746364593505803</v>
      </c>
      <c r="RI12" cm="1">
        <f t="array" ref="RI12">INDEX(Paste!$1:$1048576,MATCH($A12,Paste!$A:$A,0),MATCH(RI$3,Paste!$1:$1,0)+3)</f>
        <v>34.8965644836425</v>
      </c>
      <c r="RJ12" cm="1">
        <f t="array" ref="RJ12">INDEX(Paste!$1:$1048576,MATCH($A12,Paste!$A:$A,0),MATCH(RJ$3,Paste!$1:$1,0)+3)</f>
        <v>39.710750579833899</v>
      </c>
      <c r="RK12" cm="1">
        <f t="array" ref="RK12">INDEX(Paste!$1:$1048576,MATCH($A12,Paste!$A:$A,0),MATCH(RK$3,Paste!$1:$1,0)+3)</f>
        <v>74.520744323730398</v>
      </c>
      <c r="RL12" cm="1">
        <f t="array" ref="RL12">INDEX(Paste!$1:$1048576,MATCH($A12,Paste!$A:$A,0),MATCH(RL$3,Paste!$1:$1,0)+3)</f>
        <v>196.05000305175699</v>
      </c>
      <c r="RM12" cm="1">
        <f t="array" ref="RM12">INDEX(Paste!$1:$1048576,MATCH($A12,Paste!$A:$A,0),MATCH(RM$3,Paste!$1:$1,0)+3)</f>
        <v>57.542259216308501</v>
      </c>
      <c r="RN12" cm="1">
        <f t="array" ref="RN12">INDEX(Paste!$1:$1048576,MATCH($A12,Paste!$A:$A,0),MATCH(RN$3,Paste!$1:$1,0)+3)</f>
        <v>81.381462097167898</v>
      </c>
      <c r="RO12" cm="1">
        <f t="array" ref="RO12">INDEX(Paste!$1:$1048576,MATCH($A12,Paste!$A:$A,0),MATCH(RO$3,Paste!$1:$1,0)+3)</f>
        <v>59.353252410888601</v>
      </c>
      <c r="RP12" cm="1">
        <f t="array" ref="RP12">INDEX(Paste!$1:$1048576,MATCH($A12,Paste!$A:$A,0),MATCH(RP$3,Paste!$1:$1,0)+3)</f>
        <v>55.245037078857401</v>
      </c>
      <c r="RQ12" cm="1">
        <f t="array" ref="RQ12">INDEX(Paste!$1:$1048576,MATCH($A12,Paste!$A:$A,0),MATCH(RQ$3,Paste!$1:$1,0)+3)</f>
        <v>49.391265869140597</v>
      </c>
      <c r="RR12" cm="1">
        <f t="array" ref="RR12">INDEX(Paste!$1:$1048576,MATCH($A12,Paste!$A:$A,0),MATCH(RR$3,Paste!$1:$1,0)+3)</f>
        <v>143.62728881835901</v>
      </c>
      <c r="RS12" cm="1">
        <f t="array" ref="RS12">INDEX(Paste!$1:$1048576,MATCH($A12,Paste!$A:$A,0),MATCH(RS$3,Paste!$1:$1,0)+3)</f>
        <v>151.648178100585</v>
      </c>
      <c r="RT12" cm="1">
        <f t="array" ref="RT12">INDEX(Paste!$1:$1048576,MATCH($A12,Paste!$A:$A,0),MATCH(RT$3,Paste!$1:$1,0)+3)</f>
        <v>75.863128662109304</v>
      </c>
      <c r="RU12" cm="1">
        <f t="array" ref="RU12">INDEX(Paste!$1:$1048576,MATCH($A12,Paste!$A:$A,0),MATCH(RU$3,Paste!$1:$1,0)+3)</f>
        <v>21.8163146972656</v>
      </c>
      <c r="RV12" cm="1">
        <f t="array" ref="RV12">INDEX(Paste!$1:$1048576,MATCH($A12,Paste!$A:$A,0),MATCH(RV$3,Paste!$1:$1,0)+3)</f>
        <v>80.508888244628906</v>
      </c>
      <c r="RW12" cm="1">
        <f t="array" ref="RW12">INDEX(Paste!$1:$1048576,MATCH($A12,Paste!$A:$A,0),MATCH(RW$3,Paste!$1:$1,0)+3)</f>
        <v>41.544761657714801</v>
      </c>
      <c r="RX12" cm="1">
        <f t="array" ref="RX12">INDEX(Paste!$1:$1048576,MATCH($A12,Paste!$A:$A,0),MATCH(RX$3,Paste!$1:$1,0)+3)</f>
        <v>53.504844665527301</v>
      </c>
      <c r="RY12" cm="1">
        <f t="array" ref="RY12">INDEX(Paste!$1:$1048576,MATCH($A12,Paste!$A:$A,0),MATCH(RY$3,Paste!$1:$1,0)+3)</f>
        <v>99.650566101074205</v>
      </c>
      <c r="RZ12" cm="1">
        <f t="array" ref="RZ12">INDEX(Paste!$1:$1048576,MATCH($A12,Paste!$A:$A,0),MATCH(RZ$3,Paste!$1:$1,0)+3)</f>
        <v>16.7964153289794</v>
      </c>
      <c r="SA12" cm="1">
        <f t="array" ref="SA12">INDEX(Paste!$1:$1048576,MATCH($A12,Paste!$A:$A,0),MATCH(SA$3,Paste!$1:$1,0)+3)</f>
        <v>30.833093643188398</v>
      </c>
      <c r="SB12" cm="1">
        <f t="array" ref="SB12">INDEX(Paste!$1:$1048576,MATCH($A12,Paste!$A:$A,0),MATCH(SB$3,Paste!$1:$1,0)+3)</f>
        <v>138.45094299316401</v>
      </c>
      <c r="SC12" cm="1">
        <f t="array" ref="SC12">INDEX(Paste!$1:$1048576,MATCH($A12,Paste!$A:$A,0),MATCH(SC$3,Paste!$1:$1,0)+3)</f>
        <v>43.858222961425703</v>
      </c>
      <c r="SD12" cm="1">
        <f t="array" ref="SD12">INDEX(Paste!$1:$1048576,MATCH($A12,Paste!$A:$A,0),MATCH(SD$3,Paste!$1:$1,0)+3)</f>
        <v>69.721717834472599</v>
      </c>
      <c r="SE12" cm="1">
        <f t="array" ref="SE12">INDEX(Paste!$1:$1048576,MATCH($A12,Paste!$A:$A,0),MATCH(SE$3,Paste!$1:$1,0)+3)</f>
        <v>66.018707275390597</v>
      </c>
      <c r="SF12" cm="1">
        <f t="array" ref="SF12">INDEX(Paste!$1:$1048576,MATCH($A12,Paste!$A:$A,0),MATCH(SF$3,Paste!$1:$1,0)+3)</f>
        <v>59.065853118896399</v>
      </c>
      <c r="SG12" cm="1">
        <f t="array" ref="SG12">INDEX(Paste!$1:$1048576,MATCH($A12,Paste!$A:$A,0),MATCH(SG$3,Paste!$1:$1,0)+3)</f>
        <v>63.3016357421875</v>
      </c>
      <c r="SH12" cm="1">
        <f t="array" ref="SH12">INDEX(Paste!$1:$1048576,MATCH($A12,Paste!$A:$A,0),MATCH(SH$3,Paste!$1:$1,0)+3)</f>
        <v>69.182380676269503</v>
      </c>
      <c r="SI12" cm="1">
        <f t="array" ref="SI12">INDEX(Paste!$1:$1048576,MATCH($A12,Paste!$A:$A,0),MATCH(SI$3,Paste!$1:$1,0)+3)</f>
        <v>117.74927520751901</v>
      </c>
      <c r="SJ12" cm="1">
        <f t="array" ref="SJ12">INDEX(Paste!$1:$1048576,MATCH($A12,Paste!$A:$A,0),MATCH(SJ$3,Paste!$1:$1,0)+3)</f>
        <v>115.98999786376901</v>
      </c>
      <c r="SK12" cm="1">
        <f t="array" ref="SK12">INDEX(Paste!$1:$1048576,MATCH($A12,Paste!$A:$A,0),MATCH(SK$3,Paste!$1:$1,0)+3)</f>
        <v>42.024620056152301</v>
      </c>
      <c r="SL12" cm="1">
        <f t="array" ref="SL12">INDEX(Paste!$1:$1048576,MATCH($A12,Paste!$A:$A,0),MATCH(SL$3,Paste!$1:$1,0)+3)</f>
        <v>62.241901397705</v>
      </c>
      <c r="SM12" cm="1">
        <f t="array" ref="SM12">INDEX(Paste!$1:$1048576,MATCH($A12,Paste!$A:$A,0),MATCH(SM$3,Paste!$1:$1,0)+3)</f>
        <v>22.549810409545898</v>
      </c>
      <c r="SN12" cm="1">
        <f t="array" ref="SN12">INDEX(Paste!$1:$1048576,MATCH($A12,Paste!$A:$A,0),MATCH(SN$3,Paste!$1:$1,0)+3)</f>
        <v>25.8221225738525</v>
      </c>
      <c r="SO12" cm="1">
        <f t="array" ref="SO12">INDEX(Paste!$1:$1048576,MATCH($A12,Paste!$A:$A,0),MATCH(SO$3,Paste!$1:$1,0)+3)</f>
        <v>42.746181488037102</v>
      </c>
      <c r="SP12" cm="1">
        <f t="array" ref="SP12">INDEX(Paste!$1:$1048576,MATCH($A12,Paste!$A:$A,0),MATCH(SP$3,Paste!$1:$1,0)+3)</f>
        <v>48.8216552734375</v>
      </c>
      <c r="SQ12" cm="1">
        <f t="array" ref="SQ12">INDEX(Paste!$1:$1048576,MATCH($A12,Paste!$A:$A,0),MATCH(SQ$3,Paste!$1:$1,0)+3)</f>
        <v>38.849205017089801</v>
      </c>
      <c r="SR12" cm="1">
        <f t="array" ref="SR12">INDEX(Paste!$1:$1048576,MATCH($A12,Paste!$A:$A,0),MATCH(SR$3,Paste!$1:$1,0)+3)</f>
        <v>2575.26000976562</v>
      </c>
    </row>
    <row r="13" spans="1:512" x14ac:dyDescent="0.25">
      <c r="A13" s="1">
        <f t="shared" si="0"/>
        <v>43040</v>
      </c>
      <c r="B13" cm="1">
        <f t="array" ref="B13">INDEX(Paste!$1:$1048576,MATCH($A13,Paste!$A:$A,0),MATCH(B$3,Paste!$1:$1,0)+3)</f>
        <v>66.964782714843693</v>
      </c>
      <c r="C13" cm="1">
        <f t="array" ref="C13">INDEX(Paste!$1:$1048576,MATCH($A13,Paste!$A:$A,0),MATCH(C$3,Paste!$1:$1,0)+3)</f>
        <v>49.103378295898402</v>
      </c>
      <c r="D13" cm="1">
        <f t="array" ref="D13">INDEX(Paste!$1:$1048576,MATCH($A13,Paste!$A:$A,0),MATCH(D$3,Paste!$1:$1,0)+3)</f>
        <v>98.307929992675696</v>
      </c>
      <c r="E13" cm="1">
        <f t="array" ref="E13">INDEX(Paste!$1:$1048576,MATCH($A13,Paste!$A:$A,0),MATCH(E$3,Paste!$1:$1,0)+3)</f>
        <v>40.9429512023925</v>
      </c>
      <c r="F13" cm="1">
        <f t="array" ref="F13">INDEX(Paste!$1:$1048576,MATCH($A13,Paste!$A:$A,0),MATCH(F$3,Paste!$1:$1,0)+3)</f>
        <v>78.672119140625</v>
      </c>
      <c r="G13" cm="1">
        <f t="array" ref="G13">INDEX(Paste!$1:$1048576,MATCH($A13,Paste!$A:$A,0),MATCH(G$3,Paste!$1:$1,0)+3)</f>
        <v>78.780845642089801</v>
      </c>
      <c r="H13" cm="1">
        <f t="array" ref="H13">INDEX(Paste!$1:$1048576,MATCH($A13,Paste!$A:$A,0),MATCH(H$3,Paste!$1:$1,0)+3)</f>
        <v>194.83999633789</v>
      </c>
      <c r="I13" cm="1">
        <f t="array" ref="I13">INDEX(Paste!$1:$1048576,MATCH($A13,Paste!$A:$A,0),MATCH(I$3,Paste!$1:$1,0)+3)</f>
        <v>52.791225433349602</v>
      </c>
      <c r="J13" cm="1">
        <f t="array" ref="J13">INDEX(Paste!$1:$1048576,MATCH($A13,Paste!$A:$A,0),MATCH(J$3,Paste!$1:$1,0)+3)</f>
        <v>139.581619262695</v>
      </c>
      <c r="K13" cm="1">
        <f t="array" ref="K13">INDEX(Paste!$1:$1048576,MATCH($A13,Paste!$A:$A,0),MATCH(K$3,Paste!$1:$1,0)+3)</f>
        <v>181.47000122070301</v>
      </c>
      <c r="L13" cm="1">
        <f t="array" ref="L13">INDEX(Paste!$1:$1048576,MATCH($A13,Paste!$A:$A,0),MATCH(L$3,Paste!$1:$1,0)+3)</f>
        <v>79.918212890625</v>
      </c>
      <c r="M13" cm="1">
        <f t="array" ref="M13">INDEX(Paste!$1:$1048576,MATCH($A13,Paste!$A:$A,0),MATCH(M$3,Paste!$1:$1,0)+3)</f>
        <v>35.045501708984297</v>
      </c>
      <c r="N13" cm="1">
        <f t="array" ref="N13">INDEX(Paste!$1:$1048576,MATCH($A13,Paste!$A:$A,0),MATCH(N$3,Paste!$1:$1,0)+3)</f>
        <v>104.650413513183</v>
      </c>
      <c r="O13" cm="1">
        <f t="array" ref="O13">INDEX(Paste!$1:$1048576,MATCH($A13,Paste!$A:$A,0),MATCH(O$3,Paste!$1:$1,0)+3)</f>
        <v>109.699996948242</v>
      </c>
      <c r="P13" cm="1">
        <f t="array" ref="P13">INDEX(Paste!$1:$1048576,MATCH($A13,Paste!$A:$A,0),MATCH(P$3,Paste!$1:$1,0)+3)</f>
        <v>56.989776611328097</v>
      </c>
      <c r="Q13" cm="1">
        <f t="array" ref="Q13">INDEX(Paste!$1:$1048576,MATCH($A13,Paste!$A:$A,0),MATCH(Q$3,Paste!$1:$1,0)+3)</f>
        <v>67.216285705566406</v>
      </c>
      <c r="R13" cm="1">
        <f t="array" ref="R13">INDEX(Paste!$1:$1048576,MATCH($A13,Paste!$A:$A,0),MATCH(R$3,Paste!$1:$1,0)+3)</f>
        <v>9.2820110321044904</v>
      </c>
      <c r="S13" cm="1">
        <f t="array" ref="S13">INDEX(Paste!$1:$1048576,MATCH($A13,Paste!$A:$A,0),MATCH(S$3,Paste!$1:$1,0)+3)</f>
        <v>39.617652893066399</v>
      </c>
      <c r="T13" cm="1">
        <f t="array" ref="T13">INDEX(Paste!$1:$1048576,MATCH($A13,Paste!$A:$A,0),MATCH(T$3,Paste!$1:$1,0)+3)</f>
        <v>52.998912811279297</v>
      </c>
      <c r="U13" cm="1">
        <f t="array" ref="U13">INDEX(Paste!$1:$1048576,MATCH($A13,Paste!$A:$A,0),MATCH(U$3,Paste!$1:$1,0)+3)</f>
        <v>92.233215332031193</v>
      </c>
      <c r="V13" cm="1">
        <f t="array" ref="V13">INDEX(Paste!$1:$1048576,MATCH($A13,Paste!$A:$A,0),MATCH(V$3,Paste!$1:$1,0)+3)</f>
        <v>60.822444915771399</v>
      </c>
      <c r="W13" cm="1">
        <f t="array" ref="W13">INDEX(Paste!$1:$1048576,MATCH($A13,Paste!$A:$A,0),MATCH(W$3,Paste!$1:$1,0)+3)</f>
        <v>55.779998779296797</v>
      </c>
      <c r="X13" cm="1">
        <f t="array" ref="X13">INDEX(Paste!$1:$1048576,MATCH($A13,Paste!$A:$A,0),MATCH(X$3,Paste!$1:$1,0)+3)</f>
        <v>126.291793823242</v>
      </c>
      <c r="Y13" cm="1">
        <f t="array" ref="Y13">INDEX(Paste!$1:$1048576,MATCH($A13,Paste!$A:$A,0),MATCH(Y$3,Paste!$1:$1,0)+3)</f>
        <v>260.88000488281199</v>
      </c>
      <c r="Z13" cm="1">
        <f t="array" ref="Z13">INDEX(Paste!$1:$1048576,MATCH($A13,Paste!$A:$A,0),MATCH(Z$3,Paste!$1:$1,0)+3)</f>
        <v>65.672004699707003</v>
      </c>
      <c r="AA13" cm="1">
        <f t="array" ref="AA13">INDEX(Paste!$1:$1048576,MATCH($A13,Paste!$A:$A,0),MATCH(AA$3,Paste!$1:$1,0)+3)</f>
        <v>93.738006591796804</v>
      </c>
      <c r="AB13" cm="1">
        <f t="array" ref="AB13">INDEX(Paste!$1:$1048576,MATCH($A13,Paste!$A:$A,0),MATCH(AB$3,Paste!$1:$1,0)+3)</f>
        <v>80.406646728515597</v>
      </c>
      <c r="AC13" cm="1">
        <f t="array" ref="AC13">INDEX(Paste!$1:$1048576,MATCH($A13,Paste!$A:$A,0),MATCH(AC$3,Paste!$1:$1,0)+3)</f>
        <v>49.879142761230398</v>
      </c>
      <c r="AD13" cm="1">
        <f t="array" ref="AD13">INDEX(Paste!$1:$1048576,MATCH($A13,Paste!$A:$A,0),MATCH(AD$3,Paste!$1:$1,0)+3)</f>
        <v>9.4429244995117099</v>
      </c>
      <c r="AE13" cm="1">
        <f t="array" ref="AE13">INDEX(Paste!$1:$1048576,MATCH($A13,Paste!$A:$A,0),MATCH(AE$3,Paste!$1:$1,0)+3)</f>
        <v>10.890000343322701</v>
      </c>
      <c r="AF13" cm="1">
        <f t="array" ref="AF13">INDEX(Paste!$1:$1048576,MATCH($A13,Paste!$A:$A,0),MATCH(AF$3,Paste!$1:$1,0)+3)</f>
        <v>70.631011962890597</v>
      </c>
      <c r="AG13" cm="1">
        <f t="array" ref="AG13">INDEX(Paste!$1:$1048576,MATCH($A13,Paste!$A:$A,0),MATCH(AG$3,Paste!$1:$1,0)+3)</f>
        <v>157.77014160156199</v>
      </c>
      <c r="AH13" cm="1">
        <f t="array" ref="AH13">INDEX(Paste!$1:$1048576,MATCH($A13,Paste!$A:$A,0),MATCH(AH$3,Paste!$1:$1,0)+3)</f>
        <v>147.48587036132801</v>
      </c>
      <c r="AI13" cm="1">
        <f t="array" ref="AI13">INDEX(Paste!$1:$1048576,MATCH($A13,Paste!$A:$A,0),MATCH(AI$3,Paste!$1:$1,0)+3)</f>
        <v>132.49928283691401</v>
      </c>
      <c r="AJ13" cm="1">
        <f t="array" ref="AJ13">INDEX(Paste!$1:$1048576,MATCH($A13,Paste!$A:$A,0),MATCH(AJ$3,Paste!$1:$1,0)+3)</f>
        <v>1176.75</v>
      </c>
      <c r="AK13" cm="1">
        <f t="array" ref="AK13">INDEX(Paste!$1:$1048576,MATCH($A13,Paste!$A:$A,0),MATCH(AK$3,Paste!$1:$1,0)+3)</f>
        <v>58.279998779296797</v>
      </c>
      <c r="AL13" cm="1">
        <f t="array" ref="AL13">INDEX(Paste!$1:$1048576,MATCH($A13,Paste!$A:$A,0),MATCH(AL$3,Paste!$1:$1,0)+3)</f>
        <v>148.19000244140599</v>
      </c>
      <c r="AM13" cm="1">
        <f t="array" ref="AM13">INDEX(Paste!$1:$1048576,MATCH($A13,Paste!$A:$A,0),MATCH(AM$3,Paste!$1:$1,0)+3)</f>
        <v>223.09031677246</v>
      </c>
      <c r="AN13" cm="1">
        <f t="array" ref="AN13">INDEX(Paste!$1:$1048576,MATCH($A13,Paste!$A:$A,0),MATCH(AN$3,Paste!$1:$1,0)+3)</f>
        <v>134.70860290527301</v>
      </c>
      <c r="AO13" cm="1">
        <f t="array" ref="AO13">INDEX(Paste!$1:$1048576,MATCH($A13,Paste!$A:$A,0),MATCH(AO$3,Paste!$1:$1,0)+3)</f>
        <v>59.143852233886697</v>
      </c>
      <c r="AP13" cm="1">
        <f t="array" ref="AP13">INDEX(Paste!$1:$1048576,MATCH($A13,Paste!$A:$A,0),MATCH(AP$3,Paste!$1:$1,0)+3)</f>
        <v>38.567855834960902</v>
      </c>
      <c r="AQ13" cm="1">
        <f t="array" ref="AQ13">INDEX(Paste!$1:$1048576,MATCH($A13,Paste!$A:$A,0),MATCH(AQ$3,Paste!$1:$1,0)+3)</f>
        <v>147.86181640625</v>
      </c>
      <c r="AR13" cm="1">
        <f t="array" ref="AR13">INDEX(Paste!$1:$1048576,MATCH($A13,Paste!$A:$A,0),MATCH(AR$3,Paste!$1:$1,0)+3)</f>
        <v>43.287014007568303</v>
      </c>
      <c r="AS13" cm="1">
        <f t="array" ref="AS13">INDEX(Paste!$1:$1048576,MATCH($A13,Paste!$A:$A,0),MATCH(AS$3,Paste!$1:$1,0)+3)</f>
        <v>85.933135986328097</v>
      </c>
      <c r="AT13" cm="1">
        <f t="array" ref="AT13">INDEX(Paste!$1:$1048576,MATCH($A13,Paste!$A:$A,0),MATCH(AT$3,Paste!$1:$1,0)+3)</f>
        <v>113.25367736816401</v>
      </c>
      <c r="AU13" cm="1">
        <f t="array" ref="AU13">INDEX(Paste!$1:$1048576,MATCH($A13,Paste!$A:$A,0),MATCH(AU$3,Paste!$1:$1,0)+3)</f>
        <v>83.705871582031193</v>
      </c>
      <c r="AV13" cm="1">
        <f t="array" ref="AV13">INDEX(Paste!$1:$1048576,MATCH($A13,Paste!$A:$A,0),MATCH(AV$3,Paste!$1:$1,0)+3)</f>
        <v>60.888034820556598</v>
      </c>
      <c r="AW13" cm="1">
        <f t="array" ref="AW13">INDEX(Paste!$1:$1048576,MATCH($A13,Paste!$A:$A,0),MATCH(AW$3,Paste!$1:$1,0)+3)</f>
        <v>157.16271972656199</v>
      </c>
      <c r="AX13" cm="1">
        <f t="array" ref="AX13">INDEX(Paste!$1:$1048576,MATCH($A13,Paste!$A:$A,0),MATCH(AX$3,Paste!$1:$1,0)+3)</f>
        <v>239.13925170898401</v>
      </c>
      <c r="AY13" cm="1">
        <f t="array" ref="AY13">INDEX(Paste!$1:$1048576,MATCH($A13,Paste!$A:$A,0),MATCH(AY$3,Paste!$1:$1,0)+3)</f>
        <v>105.877876281738</v>
      </c>
      <c r="AZ13" cm="1">
        <f t="array" ref="AZ13">INDEX(Paste!$1:$1048576,MATCH($A13,Paste!$A:$A,0),MATCH(AZ$3,Paste!$1:$1,0)+3)</f>
        <v>85.085258483886705</v>
      </c>
      <c r="BA13" cm="1">
        <f t="array" ref="BA13">INDEX(Paste!$1:$1048576,MATCH($A13,Paste!$A:$A,0),MATCH(BA$3,Paste!$1:$1,0)+3)</f>
        <v>92.176551818847599</v>
      </c>
      <c r="BB13" cm="1">
        <f t="array" ref="BB13">INDEX(Paste!$1:$1048576,MATCH($A13,Paste!$A:$A,0),MATCH(BB$3,Paste!$1:$1,0)+3)</f>
        <v>686.760009765625</v>
      </c>
      <c r="BC13" cm="1">
        <f t="array" ref="BC13">INDEX(Paste!$1:$1048576,MATCH($A13,Paste!$A:$A,0),MATCH(BC$3,Paste!$1:$1,0)+3)</f>
        <v>262.37789916992102</v>
      </c>
      <c r="BD13" cm="1">
        <f t="array" ref="BD13">INDEX(Paste!$1:$1048576,MATCH($A13,Paste!$A:$A,0),MATCH(BD$3,Paste!$1:$1,0)+3)</f>
        <v>25.732580184936499</v>
      </c>
      <c r="BE13" cm="1">
        <f t="array" ref="BE13">INDEX(Paste!$1:$1048576,MATCH($A13,Paste!$A:$A,0),MATCH(BE$3,Paste!$1:$1,0)+3)</f>
        <v>62.418014526367102</v>
      </c>
      <c r="BF13" cm="1">
        <f t="array" ref="BF13">INDEX(Paste!$1:$1048576,MATCH($A13,Paste!$A:$A,0),MATCH(BF$3,Paste!$1:$1,0)+3)</f>
        <v>38.675838470458899</v>
      </c>
      <c r="BG13" cm="1">
        <f t="array" ref="BG13">INDEX(Paste!$1:$1048576,MATCH($A13,Paste!$A:$A,0),MATCH(BG$3,Paste!$1:$1,0)+3)</f>
        <v>53.330211639404297</v>
      </c>
      <c r="BH13" cm="1">
        <f t="array" ref="BH13">INDEX(Paste!$1:$1048576,MATCH($A13,Paste!$A:$A,0),MATCH(BH$3,Paste!$1:$1,0)+3)</f>
        <v>215.86988830566401</v>
      </c>
      <c r="BI13" cm="1">
        <f t="array" ref="BI13">INDEX(Paste!$1:$1048576,MATCH($A13,Paste!$A:$A,0),MATCH(BI$3,Paste!$1:$1,0)+3)</f>
        <v>34.012668609619098</v>
      </c>
      <c r="BJ13" cm="1">
        <f t="array" ref="BJ13">INDEX(Paste!$1:$1048576,MATCH($A13,Paste!$A:$A,0),MATCH(BJ$3,Paste!$1:$1,0)+3)</f>
        <v>43.8662719726562</v>
      </c>
      <c r="BK13" cm="1">
        <f t="array" ref="BK13">INDEX(Paste!$1:$1048576,MATCH($A13,Paste!$A:$A,0),MATCH(BK$3,Paste!$1:$1,0)+3)</f>
        <v>322.17001342773398</v>
      </c>
      <c r="BL13" cm="1">
        <f t="array" ref="BL13">INDEX(Paste!$1:$1048576,MATCH($A13,Paste!$A:$A,0),MATCH(BL$3,Paste!$1:$1,0)+3)</f>
        <v>271.29998779296801</v>
      </c>
      <c r="BM13" cm="1">
        <f t="array" ref="BM13">INDEX(Paste!$1:$1048576,MATCH($A13,Paste!$A:$A,0),MATCH(BM$3,Paste!$1:$1,0)+3)</f>
        <v>49.370315551757798</v>
      </c>
      <c r="BN13" cm="1">
        <f t="array" ref="BN13">INDEX(Paste!$1:$1048576,MATCH($A13,Paste!$A:$A,0),MATCH(BN$3,Paste!$1:$1,0)+3)</f>
        <v>1739.7099609375</v>
      </c>
      <c r="BO13" cm="1">
        <f t="array" ref="BO13">INDEX(Paste!$1:$1048576,MATCH($A13,Paste!$A:$A,0),MATCH(BO$3,Paste!$1:$1,0)+3)</f>
        <v>26.004087448120099</v>
      </c>
      <c r="BP13" cm="1">
        <f t="array" ref="BP13">INDEX(Paste!$1:$1048576,MATCH($A13,Paste!$A:$A,0),MATCH(BP$3,Paste!$1:$1,0)+3)</f>
        <v>451.36434936523398</v>
      </c>
      <c r="BQ13" cm="1">
        <f t="array" ref="BQ13">INDEX(Paste!$1:$1048576,MATCH($A13,Paste!$A:$A,0),MATCH(BQ$3,Paste!$1:$1,0)+3)</f>
        <v>38.502880096435497</v>
      </c>
      <c r="BR13" cm="1">
        <f t="array" ref="BR13">INDEX(Paste!$1:$1048576,MATCH($A13,Paste!$A:$A,0),MATCH(BR$3,Paste!$1:$1,0)+3)</f>
        <v>55.937259674072202</v>
      </c>
      <c r="BS13" cm="1">
        <f t="array" ref="BS13">INDEX(Paste!$1:$1048576,MATCH($A13,Paste!$A:$A,0),MATCH(BS$3,Paste!$1:$1,0)+3)</f>
        <v>84.215072631835895</v>
      </c>
      <c r="BT13" cm="1">
        <f t="array" ref="BT13">INDEX(Paste!$1:$1048576,MATCH($A13,Paste!$A:$A,0),MATCH(BT$3,Paste!$1:$1,0)+3)</f>
        <v>193.009994506835</v>
      </c>
      <c r="BU13" cm="1">
        <f t="array" ref="BU13">INDEX(Paste!$1:$1048576,MATCH($A13,Paste!$A:$A,0),MATCH(BU$3,Paste!$1:$1,0)+3)</f>
        <v>24.7125244140625</v>
      </c>
      <c r="BV13" cm="1">
        <f t="array" ref="BV13">INDEX(Paste!$1:$1048576,MATCH($A13,Paste!$A:$A,0),MATCH(BV$3,Paste!$1:$1,0)+3)</f>
        <v>26.280000686645501</v>
      </c>
      <c r="BW13" cm="1">
        <f t="array" ref="BW13">INDEX(Paste!$1:$1048576,MATCH($A13,Paste!$A:$A,0),MATCH(BW$3,Paste!$1:$1,0)+3)</f>
        <v>51.904087066650298</v>
      </c>
      <c r="BX13" cm="1">
        <f t="array" ref="BX13">INDEX(Paste!$1:$1048576,MATCH($A13,Paste!$A:$A,0),MATCH(BX$3,Paste!$1:$1,0)+3)</f>
        <v>108.555213928222</v>
      </c>
      <c r="BY13" cm="1">
        <f t="array" ref="BY13">INDEX(Paste!$1:$1048576,MATCH($A13,Paste!$A:$A,0),MATCH(BY$3,Paste!$1:$1,0)+3)</f>
        <v>66.703422546386705</v>
      </c>
      <c r="BZ13" cm="1">
        <f t="array" ref="BZ13">INDEX(Paste!$1:$1048576,MATCH($A13,Paste!$A:$A,0),MATCH(BZ$3,Paste!$1:$1,0)+3)</f>
        <v>33.271366119384702</v>
      </c>
      <c r="CA13" cm="1">
        <f t="array" ref="CA13">INDEX(Paste!$1:$1048576,MATCH($A13,Paste!$A:$A,0),MATCH(CA$3,Paste!$1:$1,0)+3)</f>
        <v>50.521575927734297</v>
      </c>
      <c r="CB13" cm="1">
        <f t="array" ref="CB13">INDEX(Paste!$1:$1048576,MATCH($A13,Paste!$A:$A,0),MATCH(CB$3,Paste!$1:$1,0)+3)</f>
        <v>0</v>
      </c>
      <c r="CC13" cm="1">
        <f t="array" ref="CC13">INDEX(Paste!$1:$1048576,MATCH($A13,Paste!$A:$A,0),MATCH(CC$3,Paste!$1:$1,0)+3)</f>
        <v>127.663673400878</v>
      </c>
      <c r="CD13" cm="1">
        <f t="array" ref="CD13">INDEX(Paste!$1:$1048576,MATCH($A13,Paste!$A:$A,0),MATCH(CD$3,Paste!$1:$1,0)+3)</f>
        <v>139.02363586425699</v>
      </c>
      <c r="CE13" cm="1">
        <f t="array" ref="CE13">INDEX(Paste!$1:$1048576,MATCH($A13,Paste!$A:$A,0),MATCH(CE$3,Paste!$1:$1,0)+3)</f>
        <v>116.62062072753901</v>
      </c>
      <c r="CF13" cm="1">
        <f t="array" ref="CF13">INDEX(Paste!$1:$1048576,MATCH($A13,Paste!$A:$A,0),MATCH(CF$3,Paste!$1:$1,0)+3)</f>
        <v>43.360000610351499</v>
      </c>
      <c r="CG13" cm="1">
        <f t="array" ref="CG13">INDEX(Paste!$1:$1048576,MATCH($A13,Paste!$A:$A,0),MATCH(CG$3,Paste!$1:$1,0)+3)</f>
        <v>97.890762329101506</v>
      </c>
      <c r="CH13" cm="1">
        <f t="array" ref="CH13">INDEX(Paste!$1:$1048576,MATCH($A13,Paste!$A:$A,0),MATCH(CH$3,Paste!$1:$1,0)+3)</f>
        <v>60.012901306152301</v>
      </c>
      <c r="CI13" cm="1">
        <f t="array" ref="CI13">INDEX(Paste!$1:$1048576,MATCH($A13,Paste!$A:$A,0),MATCH(CI$3,Paste!$1:$1,0)+3)</f>
        <v>0</v>
      </c>
      <c r="CJ13" cm="1">
        <f t="array" ref="CJ13">INDEX(Paste!$1:$1048576,MATCH($A13,Paste!$A:$A,0),MATCH(CJ$3,Paste!$1:$1,0)+3)</f>
        <v>43.909999847412102</v>
      </c>
      <c r="CK13" cm="1">
        <f t="array" ref="CK13">INDEX(Paste!$1:$1048576,MATCH($A13,Paste!$A:$A,0),MATCH(CK$3,Paste!$1:$1,0)+3)</f>
        <v>66.722091674804602</v>
      </c>
      <c r="CL13" cm="1">
        <f t="array" ref="CL13">INDEX(Paste!$1:$1048576,MATCH($A13,Paste!$A:$A,0),MATCH(CL$3,Paste!$1:$1,0)+3)</f>
        <v>98.471496582031193</v>
      </c>
      <c r="CM13" cm="1">
        <f t="array" ref="CM13">INDEX(Paste!$1:$1048576,MATCH($A13,Paste!$A:$A,0),MATCH(CM$3,Paste!$1:$1,0)+3)</f>
        <v>68.580703735351506</v>
      </c>
      <c r="CN13" cm="1">
        <f t="array" ref="CN13">INDEX(Paste!$1:$1048576,MATCH($A13,Paste!$A:$A,0),MATCH(CN$3,Paste!$1:$1,0)+3)</f>
        <v>33.094669342041001</v>
      </c>
      <c r="CO13" cm="1">
        <f t="array" ref="CO13">INDEX(Paste!$1:$1048576,MATCH($A13,Paste!$A:$A,0),MATCH(CO$3,Paste!$1:$1,0)+3)</f>
        <v>34.828624725341797</v>
      </c>
      <c r="CP13" cm="1">
        <f t="array" ref="CP13">INDEX(Paste!$1:$1048576,MATCH($A13,Paste!$A:$A,0),MATCH(CP$3,Paste!$1:$1,0)+3)</f>
        <v>44.486846923828097</v>
      </c>
      <c r="CQ13" cm="1">
        <f t="array" ref="CQ13">INDEX(Paste!$1:$1048576,MATCH($A13,Paste!$A:$A,0),MATCH(CQ$3,Paste!$1:$1,0)+3)</f>
        <v>79.559608459472599</v>
      </c>
      <c r="CR13" cm="1">
        <f t="array" ref="CR13">INDEX(Paste!$1:$1048576,MATCH($A13,Paste!$A:$A,0),MATCH(CR$3,Paste!$1:$1,0)+3)</f>
        <v>326.20999145507801</v>
      </c>
      <c r="CS13" cm="1">
        <f t="array" ref="CS13">INDEX(Paste!$1:$1048576,MATCH($A13,Paste!$A:$A,0),MATCH(CS$3,Paste!$1:$1,0)+3)</f>
        <v>207.84309387207</v>
      </c>
      <c r="CT13" cm="1">
        <f t="array" ref="CT13">INDEX(Paste!$1:$1048576,MATCH($A13,Paste!$A:$A,0),MATCH(CT$3,Paste!$1:$1,0)+3)</f>
        <v>66.364318847656193</v>
      </c>
      <c r="CU13" cm="1">
        <f t="array" ref="CU13">INDEX(Paste!$1:$1048576,MATCH($A13,Paste!$A:$A,0),MATCH(CU$3,Paste!$1:$1,0)+3)</f>
        <v>65.868492126464801</v>
      </c>
      <c r="CV13" cm="1">
        <f t="array" ref="CV13">INDEX(Paste!$1:$1048576,MATCH($A13,Paste!$A:$A,0),MATCH(CV$3,Paste!$1:$1,0)+3)</f>
        <v>125.967636108398</v>
      </c>
      <c r="CW13" cm="1">
        <f t="array" ref="CW13">INDEX(Paste!$1:$1048576,MATCH($A13,Paste!$A:$A,0),MATCH(CW$3,Paste!$1:$1,0)+3)</f>
        <v>70.605018615722599</v>
      </c>
      <c r="CX13" cm="1">
        <f t="array" ref="CX13">INDEX(Paste!$1:$1048576,MATCH($A13,Paste!$A:$A,0),MATCH(CX$3,Paste!$1:$1,0)+3)</f>
        <v>34.442184448242102</v>
      </c>
      <c r="CY13" cm="1">
        <f t="array" ref="CY13">INDEX(Paste!$1:$1048576,MATCH($A13,Paste!$A:$A,0),MATCH(CY$3,Paste!$1:$1,0)+3)</f>
        <v>132.41844177246</v>
      </c>
      <c r="CZ13" cm="1">
        <f t="array" ref="CZ13">INDEX(Paste!$1:$1048576,MATCH($A13,Paste!$A:$A,0),MATCH(CZ$3,Paste!$1:$1,0)+3)</f>
        <v>304.39001464843699</v>
      </c>
      <c r="DA13" cm="1">
        <f t="array" ref="DA13">INDEX(Paste!$1:$1048576,MATCH($A13,Paste!$A:$A,0),MATCH(DA$3,Paste!$1:$1,0)+3)</f>
        <v>148.792709350585</v>
      </c>
      <c r="DB13" cm="1">
        <f t="array" ref="DB13">INDEX(Paste!$1:$1048576,MATCH($A13,Paste!$A:$A,0),MATCH(DB$3,Paste!$1:$1,0)+3)</f>
        <v>44.263572692871001</v>
      </c>
      <c r="DC13" cm="1">
        <f t="array" ref="DC13">INDEX(Paste!$1:$1048576,MATCH($A13,Paste!$A:$A,0),MATCH(DC$3,Paste!$1:$1,0)+3)</f>
        <v>51.044998168945298</v>
      </c>
      <c r="DD13" cm="1">
        <f t="array" ref="DD13">INDEX(Paste!$1:$1048576,MATCH($A13,Paste!$A:$A,0),MATCH(DD$3,Paste!$1:$1,0)+3)</f>
        <v>25.8281230926513</v>
      </c>
      <c r="DE13" cm="1">
        <f t="array" ref="DE13">INDEX(Paste!$1:$1048576,MATCH($A13,Paste!$A:$A,0),MATCH(DE$3,Paste!$1:$1,0)+3)</f>
        <v>85.749748229980398</v>
      </c>
      <c r="DF13" cm="1">
        <f t="array" ref="DF13">INDEX(Paste!$1:$1048576,MATCH($A13,Paste!$A:$A,0),MATCH(DF$3,Paste!$1:$1,0)+3)</f>
        <v>240.99050903320301</v>
      </c>
      <c r="DG13" cm="1">
        <f t="array" ref="DG13">INDEX(Paste!$1:$1048576,MATCH($A13,Paste!$A:$A,0),MATCH(DG$3,Paste!$1:$1,0)+3)</f>
        <v>45.464828491210902</v>
      </c>
      <c r="DH13" cm="1">
        <f t="array" ref="DH13">INDEX(Paste!$1:$1048576,MATCH($A13,Paste!$A:$A,0),MATCH(DH$3,Paste!$1:$1,0)+3)</f>
        <v>173.08741760253901</v>
      </c>
      <c r="DI13" cm="1">
        <f t="array" ref="DI13">INDEX(Paste!$1:$1048576,MATCH($A13,Paste!$A:$A,0),MATCH(DI$3,Paste!$1:$1,0)+3)</f>
        <v>42.9464302062988</v>
      </c>
      <c r="DJ13" cm="1">
        <f t="array" ref="DJ13">INDEX(Paste!$1:$1048576,MATCH($A13,Paste!$A:$A,0),MATCH(DJ$3,Paste!$1:$1,0)+3)</f>
        <v>43.159999847412102</v>
      </c>
      <c r="DK13" cm="1">
        <f t="array" ref="DK13">INDEX(Paste!$1:$1048576,MATCH($A13,Paste!$A:$A,0),MATCH(DK$3,Paste!$1:$1,0)+3)</f>
        <v>104.199996948242</v>
      </c>
      <c r="DL13" cm="1">
        <f t="array" ref="DL13">INDEX(Paste!$1:$1048576,MATCH($A13,Paste!$A:$A,0),MATCH(DL$3,Paste!$1:$1,0)+3)</f>
        <v>104.31999969482401</v>
      </c>
      <c r="DM13" cm="1">
        <f t="array" ref="DM13">INDEX(Paste!$1:$1048576,MATCH($A13,Paste!$A:$A,0),MATCH(DM$3,Paste!$1:$1,0)+3)</f>
        <v>32.872180938720703</v>
      </c>
      <c r="DN13" cm="1">
        <f t="array" ref="DN13">INDEX(Paste!$1:$1048576,MATCH($A13,Paste!$A:$A,0),MATCH(DN$3,Paste!$1:$1,0)+3)</f>
        <v>17.584335327148398</v>
      </c>
      <c r="DO13" cm="1">
        <f t="array" ref="DO13">INDEX(Paste!$1:$1048576,MATCH($A13,Paste!$A:$A,0),MATCH(DO$3,Paste!$1:$1,0)+3)</f>
        <v>150.25396728515599</v>
      </c>
      <c r="DP13" cm="1">
        <f t="array" ref="DP13">INDEX(Paste!$1:$1048576,MATCH($A13,Paste!$A:$A,0),MATCH(DP$3,Paste!$1:$1,0)+3)</f>
        <v>39.790000915527301</v>
      </c>
      <c r="DQ13" cm="1">
        <f t="array" ref="DQ13">INDEX(Paste!$1:$1048576,MATCH($A13,Paste!$A:$A,0),MATCH(DQ$3,Paste!$1:$1,0)+3)</f>
        <v>25.9877605438232</v>
      </c>
      <c r="DR13" cm="1">
        <f t="array" ref="DR13">INDEX(Paste!$1:$1048576,MATCH($A13,Paste!$A:$A,0),MATCH(DR$3,Paste!$1:$1,0)+3)</f>
        <v>68.671669006347599</v>
      </c>
      <c r="DS13" cm="1">
        <f t="array" ref="DS13">INDEX(Paste!$1:$1048576,MATCH($A13,Paste!$A:$A,0),MATCH(DS$3,Paste!$1:$1,0)+3)</f>
        <v>0</v>
      </c>
      <c r="DT13" cm="1">
        <f t="array" ref="DT13">INDEX(Paste!$1:$1048576,MATCH($A13,Paste!$A:$A,0),MATCH(DT$3,Paste!$1:$1,0)+3)</f>
        <v>84.698310852050696</v>
      </c>
      <c r="DU13" cm="1">
        <f t="array" ref="DU13">INDEX(Paste!$1:$1048576,MATCH($A13,Paste!$A:$A,0),MATCH(DU$3,Paste!$1:$1,0)+3)</f>
        <v>68.060493469238196</v>
      </c>
      <c r="DV13" cm="1">
        <f t="array" ref="DV13">INDEX(Paste!$1:$1048576,MATCH($A13,Paste!$A:$A,0),MATCH(DV$3,Paste!$1:$1,0)+3)</f>
        <v>98.085510253906193</v>
      </c>
      <c r="DW13" cm="1">
        <f t="array" ref="DW13">INDEX(Paste!$1:$1048576,MATCH($A13,Paste!$A:$A,0),MATCH(DW$3,Paste!$1:$1,0)+3)</f>
        <v>30.600000381469702</v>
      </c>
      <c r="DX13" cm="1">
        <f t="array" ref="DX13">INDEX(Paste!$1:$1048576,MATCH($A13,Paste!$A:$A,0),MATCH(DX$3,Paste!$1:$1,0)+3)</f>
        <v>70.311698913574205</v>
      </c>
      <c r="DY13" cm="1">
        <f t="array" ref="DY13">INDEX(Paste!$1:$1048576,MATCH($A13,Paste!$A:$A,0),MATCH(DY$3,Paste!$1:$1,0)+3)</f>
        <v>49.608203887939403</v>
      </c>
      <c r="DZ13" cm="1">
        <f t="array" ref="DZ13">INDEX(Paste!$1:$1048576,MATCH($A13,Paste!$A:$A,0),MATCH(DZ$3,Paste!$1:$1,0)+3)</f>
        <v>93.960548400878906</v>
      </c>
      <c r="EA13" cm="1">
        <f t="array" ref="EA13">INDEX(Paste!$1:$1048576,MATCH($A13,Paste!$A:$A,0),MATCH(EA$3,Paste!$1:$1,0)+3)</f>
        <v>139.89117431640599</v>
      </c>
      <c r="EB13" cm="1">
        <f t="array" ref="EB13">INDEX(Paste!$1:$1048576,MATCH($A13,Paste!$A:$A,0),MATCH(EB$3,Paste!$1:$1,0)+3)</f>
        <v>64.236557006835895</v>
      </c>
      <c r="EC13" cm="1">
        <f t="array" ref="EC13">INDEX(Paste!$1:$1048576,MATCH($A13,Paste!$A:$A,0),MATCH(EC$3,Paste!$1:$1,0)+3)</f>
        <v>84.756149291992102</v>
      </c>
      <c r="ED13" cm="1">
        <f t="array" ref="ED13">INDEX(Paste!$1:$1048576,MATCH($A13,Paste!$A:$A,0),MATCH(ED$3,Paste!$1:$1,0)+3)</f>
        <v>90.733711242675696</v>
      </c>
      <c r="EE13" cm="1">
        <f t="array" ref="EE13">INDEX(Paste!$1:$1048576,MATCH($A13,Paste!$A:$A,0),MATCH(EE$3,Paste!$1:$1,0)+3)</f>
        <v>48.532138824462798</v>
      </c>
      <c r="EF13" cm="1">
        <f t="array" ref="EF13">INDEX(Paste!$1:$1048576,MATCH($A13,Paste!$A:$A,0),MATCH(EF$3,Paste!$1:$1,0)+3)</f>
        <v>92.502586364746094</v>
      </c>
      <c r="EG13" cm="1">
        <f t="array" ref="EG13">INDEX(Paste!$1:$1048576,MATCH($A13,Paste!$A:$A,0),MATCH(EG$3,Paste!$1:$1,0)+3)</f>
        <v>101.12448883056599</v>
      </c>
      <c r="EH13" cm="1">
        <f t="array" ref="EH13">INDEX(Paste!$1:$1048576,MATCH($A13,Paste!$A:$A,0),MATCH(EH$3,Paste!$1:$1,0)+3)</f>
        <v>19.020000457763601</v>
      </c>
      <c r="EI13" cm="1">
        <f t="array" ref="EI13">INDEX(Paste!$1:$1048576,MATCH($A13,Paste!$A:$A,0),MATCH(EI$3,Paste!$1:$1,0)+3)</f>
        <v>18.079999923706001</v>
      </c>
      <c r="EJ13" cm="1">
        <f t="array" ref="EJ13">INDEX(Paste!$1:$1048576,MATCH($A13,Paste!$A:$A,0),MATCH(EJ$3,Paste!$1:$1,0)+3)</f>
        <v>50.650001525878899</v>
      </c>
      <c r="EK13" cm="1">
        <f t="array" ref="EK13">INDEX(Paste!$1:$1048576,MATCH($A13,Paste!$A:$A,0),MATCH(EK$3,Paste!$1:$1,0)+3)</f>
        <v>101.12911987304599</v>
      </c>
      <c r="EL13" cm="1">
        <f t="array" ref="EL13">INDEX(Paste!$1:$1048576,MATCH($A13,Paste!$A:$A,0),MATCH(EL$3,Paste!$1:$1,0)+3)</f>
        <v>102.76000213623</v>
      </c>
      <c r="EM13" cm="1">
        <f t="array" ref="EM13">INDEX(Paste!$1:$1048576,MATCH($A13,Paste!$A:$A,0),MATCH(EM$3,Paste!$1:$1,0)+3)</f>
        <v>72.990127563476506</v>
      </c>
      <c r="EN13" cm="1">
        <f t="array" ref="EN13">INDEX(Paste!$1:$1048576,MATCH($A13,Paste!$A:$A,0),MATCH(EN$3,Paste!$1:$1,0)+3)</f>
        <v>0</v>
      </c>
      <c r="EO13" cm="1">
        <f t="array" ref="EO13">INDEX(Paste!$1:$1048576,MATCH($A13,Paste!$A:$A,0),MATCH(EO$3,Paste!$1:$1,0)+3)</f>
        <v>179.287017822265</v>
      </c>
      <c r="EP13" cm="1">
        <f t="array" ref="EP13">INDEX(Paste!$1:$1048576,MATCH($A13,Paste!$A:$A,0),MATCH(EP$3,Paste!$1:$1,0)+3)</f>
        <v>24.411460876464801</v>
      </c>
      <c r="EQ13" cm="1">
        <f t="array" ref="EQ13">INDEX(Paste!$1:$1048576,MATCH($A13,Paste!$A:$A,0),MATCH(EQ$3,Paste!$1:$1,0)+3)</f>
        <v>77.068260192871094</v>
      </c>
      <c r="ER13" cm="1">
        <f t="array" ref="ER13">INDEX(Paste!$1:$1048576,MATCH($A13,Paste!$A:$A,0),MATCH(ER$3,Paste!$1:$1,0)+3)</f>
        <v>85.387313842773395</v>
      </c>
      <c r="ES13" cm="1">
        <f t="array" ref="ES13">INDEX(Paste!$1:$1048576,MATCH($A13,Paste!$A:$A,0),MATCH(ES$3,Paste!$1:$1,0)+3)</f>
        <v>74.492630004882798</v>
      </c>
      <c r="ET13" cm="1">
        <f t="array" ref="ET13">INDEX(Paste!$1:$1048576,MATCH($A13,Paste!$A:$A,0),MATCH(ET$3,Paste!$1:$1,0)+3)</f>
        <v>61.060001373291001</v>
      </c>
      <c r="EU13" cm="1">
        <f t="array" ref="EU13">INDEX(Paste!$1:$1048576,MATCH($A13,Paste!$A:$A,0),MATCH(EU$3,Paste!$1:$1,0)+3)</f>
        <v>33.845863342285099</v>
      </c>
      <c r="EV13" cm="1">
        <f t="array" ref="EV13">INDEX(Paste!$1:$1048576,MATCH($A13,Paste!$A:$A,0),MATCH(EV$3,Paste!$1:$1,0)+3)</f>
        <v>79.095390319824205</v>
      </c>
      <c r="EW13" cm="1">
        <f t="array" ref="EW13">INDEX(Paste!$1:$1048576,MATCH($A13,Paste!$A:$A,0),MATCH(EW$3,Paste!$1:$1,0)+3)</f>
        <v>58.430000305175703</v>
      </c>
      <c r="EX13" cm="1">
        <f t="array" ref="EX13">INDEX(Paste!$1:$1048576,MATCH($A13,Paste!$A:$A,0),MATCH(EX$3,Paste!$1:$1,0)+3)</f>
        <v>105.682647705078</v>
      </c>
      <c r="EY13" cm="1">
        <f t="array" ref="EY13">INDEX(Paste!$1:$1048576,MATCH($A13,Paste!$A:$A,0),MATCH(EY$3,Paste!$1:$1,0)+3)</f>
        <v>33.4621772766113</v>
      </c>
      <c r="EZ13" cm="1">
        <f t="array" ref="EZ13">INDEX(Paste!$1:$1048576,MATCH($A13,Paste!$A:$A,0),MATCH(EZ$3,Paste!$1:$1,0)+3)</f>
        <v>130.27429199218699</v>
      </c>
      <c r="FA13" cm="1">
        <f t="array" ref="FA13">INDEX(Paste!$1:$1048576,MATCH($A13,Paste!$A:$A,0),MATCH(FA$3,Paste!$1:$1,0)+3)</f>
        <v>75.970855712890597</v>
      </c>
      <c r="FB13" cm="1">
        <f t="array" ref="FB13">INDEX(Paste!$1:$1048576,MATCH($A13,Paste!$A:$A,0),MATCH(FB$3,Paste!$1:$1,0)+3)</f>
        <v>109.018676757812</v>
      </c>
      <c r="FC13" cm="1">
        <f t="array" ref="FC13">INDEX(Paste!$1:$1048576,MATCH($A13,Paste!$A:$A,0),MATCH(FC$3,Paste!$1:$1,0)+3)</f>
        <v>68.248619079589801</v>
      </c>
      <c r="FD13" cm="1">
        <f t="array" ref="FD13">INDEX(Paste!$1:$1048576,MATCH($A13,Paste!$A:$A,0),MATCH(FD$3,Paste!$1:$1,0)+3)</f>
        <v>120.203201293945</v>
      </c>
      <c r="FE13" cm="1">
        <f t="array" ref="FE13">INDEX(Paste!$1:$1048576,MATCH($A13,Paste!$A:$A,0),MATCH(FE$3,Paste!$1:$1,0)+3)</f>
        <v>81.2225341796875</v>
      </c>
      <c r="FF13" cm="1">
        <f t="array" ref="FF13">INDEX(Paste!$1:$1048576,MATCH($A13,Paste!$A:$A,0),MATCH(FF$3,Paste!$1:$1,0)+3)</f>
        <v>57.639015197753899</v>
      </c>
      <c r="FG13" cm="1">
        <f t="array" ref="FG13">INDEX(Paste!$1:$1048576,MATCH($A13,Paste!$A:$A,0),MATCH(FG$3,Paste!$1:$1,0)+3)</f>
        <v>2.9000000953674299</v>
      </c>
      <c r="FH13" cm="1">
        <f t="array" ref="FH13">INDEX(Paste!$1:$1048576,MATCH($A13,Paste!$A:$A,0),MATCH(FH$3,Paste!$1:$1,0)+3)</f>
        <v>92.065216064453097</v>
      </c>
      <c r="FI13" cm="1">
        <f t="array" ref="FI13">INDEX(Paste!$1:$1048576,MATCH($A13,Paste!$A:$A,0),MATCH(FI$3,Paste!$1:$1,0)+3)</f>
        <v>101.44000244140599</v>
      </c>
      <c r="FJ13" cm="1">
        <f t="array" ref="FJ13">INDEX(Paste!$1:$1048576,MATCH($A13,Paste!$A:$A,0),MATCH(FJ$3,Paste!$1:$1,0)+3)</f>
        <v>433.01144409179602</v>
      </c>
      <c r="FK13" cm="1">
        <f t="array" ref="FK13">INDEX(Paste!$1:$1048576,MATCH($A13,Paste!$A:$A,0),MATCH(FK$3,Paste!$1:$1,0)+3)</f>
        <v>57.941421508788999</v>
      </c>
      <c r="FL13" cm="1">
        <f t="array" ref="FL13">INDEX(Paste!$1:$1048576,MATCH($A13,Paste!$A:$A,0),MATCH(FL$3,Paste!$1:$1,0)+3)</f>
        <v>57.326675415038999</v>
      </c>
      <c r="FM13" cm="1">
        <f t="array" ref="FM13">INDEX(Paste!$1:$1048576,MATCH($A13,Paste!$A:$A,0),MATCH(FM$3,Paste!$1:$1,0)+3)</f>
        <v>217.15901184082</v>
      </c>
      <c r="FN13" cm="1">
        <f t="array" ref="FN13">INDEX(Paste!$1:$1048576,MATCH($A13,Paste!$A:$A,0),MATCH(FN$3,Paste!$1:$1,0)+3)</f>
        <v>70.285263061523395</v>
      </c>
      <c r="FO13" cm="1">
        <f t="array" ref="FO13">INDEX(Paste!$1:$1048576,MATCH($A13,Paste!$A:$A,0),MATCH(FO$3,Paste!$1:$1,0)+3)</f>
        <v>73.459411621093693</v>
      </c>
      <c r="FP13" cm="1">
        <f t="array" ref="FP13">INDEX(Paste!$1:$1048576,MATCH($A13,Paste!$A:$A,0),MATCH(FP$3,Paste!$1:$1,0)+3)</f>
        <v>16.459999084472599</v>
      </c>
      <c r="FQ13" cm="1">
        <f t="array" ref="FQ13">INDEX(Paste!$1:$1048576,MATCH($A13,Paste!$A:$A,0),MATCH(FQ$3,Paste!$1:$1,0)+3)</f>
        <v>49.713218688964801</v>
      </c>
      <c r="FR13" cm="1">
        <f t="array" ref="FR13">INDEX(Paste!$1:$1048576,MATCH($A13,Paste!$A:$A,0),MATCH(FR$3,Paste!$1:$1,0)+3)</f>
        <v>39.066665649413999</v>
      </c>
      <c r="FS13" cm="1">
        <f t="array" ref="FS13">INDEX(Paste!$1:$1048576,MATCH($A13,Paste!$A:$A,0),MATCH(FS$3,Paste!$1:$1,0)+3)</f>
        <v>36.687923431396399</v>
      </c>
      <c r="FT13" cm="1">
        <f t="array" ref="FT13">INDEX(Paste!$1:$1048576,MATCH($A13,Paste!$A:$A,0),MATCH(FT$3,Paste!$1:$1,0)+3)</f>
        <v>61.360374450683501</v>
      </c>
      <c r="FU13" cm="1">
        <f t="array" ref="FU13">INDEX(Paste!$1:$1048576,MATCH($A13,Paste!$A:$A,0),MATCH(FU$3,Paste!$1:$1,0)+3)</f>
        <v>119.11638641357401</v>
      </c>
      <c r="FV13" cm="1">
        <f t="array" ref="FV13">INDEX(Paste!$1:$1048576,MATCH($A13,Paste!$A:$A,0),MATCH(FV$3,Paste!$1:$1,0)+3)</f>
        <v>74.159042358398395</v>
      </c>
      <c r="FW13" cm="1">
        <f t="array" ref="FW13">INDEX(Paste!$1:$1048576,MATCH($A13,Paste!$A:$A,0),MATCH(FW$3,Paste!$1:$1,0)+3)</f>
        <v>10.668463706970201</v>
      </c>
      <c r="FX13" cm="1">
        <f t="array" ref="FX13">INDEX(Paste!$1:$1048576,MATCH($A13,Paste!$A:$A,0),MATCH(FX$3,Paste!$1:$1,0)+3)</f>
        <v>102.26189422607401</v>
      </c>
      <c r="FY13" cm="1">
        <f t="array" ref="FY13">INDEX(Paste!$1:$1048576,MATCH($A13,Paste!$A:$A,0),MATCH(FY$3,Paste!$1:$1,0)+3)</f>
        <v>23.5938606262207</v>
      </c>
      <c r="FZ13" cm="1">
        <f t="array" ref="FZ13">INDEX(Paste!$1:$1048576,MATCH($A13,Paste!$A:$A,0),MATCH(FZ$3,Paste!$1:$1,0)+3)</f>
        <v>177.17999267578099</v>
      </c>
      <c r="GA13" cm="1">
        <f t="array" ref="GA13">INDEX(Paste!$1:$1048576,MATCH($A13,Paste!$A:$A,0),MATCH(GA$3,Paste!$1:$1,0)+3)</f>
        <v>64.561195373535099</v>
      </c>
      <c r="GB13" cm="1">
        <f t="array" ref="GB13">INDEX(Paste!$1:$1048576,MATCH($A13,Paste!$A:$A,0),MATCH(GB$3,Paste!$1:$1,0)+3)</f>
        <v>13.4044647216796</v>
      </c>
      <c r="GC13" cm="1">
        <f t="array" ref="GC13">INDEX(Paste!$1:$1048576,MATCH($A13,Paste!$A:$A,0),MATCH(GC$3,Paste!$1:$1,0)+3)</f>
        <v>219.25692749023401</v>
      </c>
      <c r="GD13" cm="1">
        <f t="array" ref="GD13">INDEX(Paste!$1:$1048576,MATCH($A13,Paste!$A:$A,0),MATCH(GD$3,Paste!$1:$1,0)+3)</f>
        <v>28.652868270873999</v>
      </c>
      <c r="GE13" cm="1">
        <f t="array" ref="GE13">INDEX(Paste!$1:$1048576,MATCH($A13,Paste!$A:$A,0),MATCH(GE$3,Paste!$1:$1,0)+3)</f>
        <v>134.19999694824199</v>
      </c>
      <c r="GF13" cm="1">
        <f t="array" ref="GF13">INDEX(Paste!$1:$1048576,MATCH($A13,Paste!$A:$A,0),MATCH(GF$3,Paste!$1:$1,0)+3)</f>
        <v>89.858467102050696</v>
      </c>
      <c r="GG13" cm="1">
        <f t="array" ref="GG13">INDEX(Paste!$1:$1048576,MATCH($A13,Paste!$A:$A,0),MATCH(GG$3,Paste!$1:$1,0)+3)</f>
        <v>65.724998474121094</v>
      </c>
      <c r="GH13" cm="1">
        <f t="array" ref="GH13">INDEX(Paste!$1:$1048576,MATCH($A13,Paste!$A:$A,0),MATCH(GH$3,Paste!$1:$1,0)+3)</f>
        <v>26.319517135620099</v>
      </c>
      <c r="GI13" cm="1">
        <f t="array" ref="GI13">INDEX(Paste!$1:$1048576,MATCH($A13,Paste!$A:$A,0),MATCH(GI$3,Paste!$1:$1,0)+3)</f>
        <v>181.86999511718699</v>
      </c>
      <c r="GJ13" cm="1">
        <f t="array" ref="GJ13">INDEX(Paste!$1:$1048576,MATCH($A13,Paste!$A:$A,0),MATCH(GJ$3,Paste!$1:$1,0)+3)</f>
        <v>76.371841430664006</v>
      </c>
      <c r="GK13" cm="1">
        <f t="array" ref="GK13">INDEX(Paste!$1:$1048576,MATCH($A13,Paste!$A:$A,0),MATCH(GK$3,Paste!$1:$1,0)+3)</f>
        <v>0</v>
      </c>
      <c r="GL13" cm="1">
        <f t="array" ref="GL13">INDEX(Paste!$1:$1048576,MATCH($A13,Paste!$A:$A,0),MATCH(GL$3,Paste!$1:$1,0)+3)</f>
        <v>0</v>
      </c>
      <c r="GM13" cm="1">
        <f t="array" ref="GM13">INDEX(Paste!$1:$1048576,MATCH($A13,Paste!$A:$A,0),MATCH(GM$3,Paste!$1:$1,0)+3)</f>
        <v>93.026939392089801</v>
      </c>
      <c r="GN13" cm="1">
        <f t="array" ref="GN13">INDEX(Paste!$1:$1048576,MATCH($A13,Paste!$A:$A,0),MATCH(GN$3,Paste!$1:$1,0)+3)</f>
        <v>113.183349609375</v>
      </c>
      <c r="GO13" cm="1">
        <f t="array" ref="GO13">INDEX(Paste!$1:$1048576,MATCH($A13,Paste!$A:$A,0),MATCH(GO$3,Paste!$1:$1,0)+3)</f>
        <v>42.060001373291001</v>
      </c>
      <c r="GP13" cm="1">
        <f t="array" ref="GP13">INDEX(Paste!$1:$1048576,MATCH($A13,Paste!$A:$A,0),MATCH(GP$3,Paste!$1:$1,0)+3)</f>
        <v>61.438915252685497</v>
      </c>
      <c r="GQ13" cm="1">
        <f t="array" ref="GQ13">INDEX(Paste!$1:$1048576,MATCH($A13,Paste!$A:$A,0),MATCH(GQ$3,Paste!$1:$1,0)+3)</f>
        <v>188.24201965332</v>
      </c>
      <c r="GR13" cm="1">
        <f t="array" ref="GR13">INDEX(Paste!$1:$1048576,MATCH($A13,Paste!$A:$A,0),MATCH(GR$3,Paste!$1:$1,0)+3)</f>
        <v>139.54496765136699</v>
      </c>
      <c r="GS13" cm="1">
        <f t="array" ref="GS13">INDEX(Paste!$1:$1048576,MATCH($A13,Paste!$A:$A,0),MATCH(GS$3,Paste!$1:$1,0)+3)</f>
        <v>63.888435363769503</v>
      </c>
      <c r="GT13" cm="1">
        <f t="array" ref="GT13">INDEX(Paste!$1:$1048576,MATCH($A13,Paste!$A:$A,0),MATCH(GT$3,Paste!$1:$1,0)+3)</f>
        <v>48.742763519287102</v>
      </c>
      <c r="GU13" cm="1">
        <f t="array" ref="GU13">INDEX(Paste!$1:$1048576,MATCH($A13,Paste!$A:$A,0),MATCH(GU$3,Paste!$1:$1,0)+3)</f>
        <v>85.966636657714801</v>
      </c>
      <c r="GV13" cm="1">
        <f t="array" ref="GV13">INDEX(Paste!$1:$1048576,MATCH($A13,Paste!$A:$A,0),MATCH(GV$3,Paste!$1:$1,0)+3)</f>
        <v>28.999034881591701</v>
      </c>
      <c r="GW13" cm="1">
        <f t="array" ref="GW13">INDEX(Paste!$1:$1048576,MATCH($A13,Paste!$A:$A,0),MATCH(GW$3,Paste!$1:$1,0)+3)</f>
        <v>38.893333435058501</v>
      </c>
      <c r="GX13" cm="1">
        <f t="array" ref="GX13">INDEX(Paste!$1:$1048576,MATCH($A13,Paste!$A:$A,0),MATCH(GX$3,Paste!$1:$1,0)+3)</f>
        <v>49.169998168945298</v>
      </c>
      <c r="GY13" cm="1">
        <f t="array" ref="GY13">INDEX(Paste!$1:$1048576,MATCH($A13,Paste!$A:$A,0),MATCH(GY$3,Paste!$1:$1,0)+3)</f>
        <v>1021.40997314453</v>
      </c>
      <c r="GZ13" cm="1">
        <f t="array" ref="GZ13">INDEX(Paste!$1:$1048576,MATCH($A13,Paste!$A:$A,0),MATCH(GZ$3,Paste!$1:$1,0)+3)</f>
        <v>1036.17004394531</v>
      </c>
      <c r="HA13" cm="1">
        <f t="array" ref="HA13">INDEX(Paste!$1:$1048576,MATCH($A13,Paste!$A:$A,0),MATCH(HA$3,Paste!$1:$1,0)+3)</f>
        <v>81.791748046875</v>
      </c>
      <c r="HB13" cm="1">
        <f t="array" ref="HB13">INDEX(Paste!$1:$1048576,MATCH($A13,Paste!$A:$A,0),MATCH(HB$3,Paste!$1:$1,0)+3)</f>
        <v>99.413261413574205</v>
      </c>
      <c r="HC13" cm="1">
        <f t="array" ref="HC13">INDEX(Paste!$1:$1048576,MATCH($A13,Paste!$A:$A,0),MATCH(HC$3,Paste!$1:$1,0)+3)</f>
        <v>28.8115139007568</v>
      </c>
      <c r="HD13" cm="1">
        <f t="array" ref="HD13">INDEX(Paste!$1:$1048576,MATCH($A13,Paste!$A:$A,0),MATCH(HD$3,Paste!$1:$1,0)+3)</f>
        <v>55.105823516845703</v>
      </c>
      <c r="HE13" cm="1">
        <f t="array" ref="HE13">INDEX(Paste!$1:$1048576,MATCH($A13,Paste!$A:$A,0),MATCH(HE$3,Paste!$1:$1,0)+3)</f>
        <v>228.96061706542901</v>
      </c>
      <c r="HF13" cm="1">
        <f t="array" ref="HF13">INDEX(Paste!$1:$1048576,MATCH($A13,Paste!$A:$A,0),MATCH(HF$3,Paste!$1:$1,0)+3)</f>
        <v>204.97038269042901</v>
      </c>
      <c r="HG13" cm="1">
        <f t="array" ref="HG13">INDEX(Paste!$1:$1048576,MATCH($A13,Paste!$A:$A,0),MATCH(HG$3,Paste!$1:$1,0)+3)</f>
        <v>38.477321624755803</v>
      </c>
      <c r="HH13" cm="1">
        <f t="array" ref="HH13">INDEX(Paste!$1:$1048576,MATCH($A13,Paste!$A:$A,0),MATCH(HH$3,Paste!$1:$1,0)+3)</f>
        <v>83.001945495605398</v>
      </c>
      <c r="HI13" cm="1">
        <f t="array" ref="HI13">INDEX(Paste!$1:$1048576,MATCH($A13,Paste!$A:$A,0),MATCH(HI$3,Paste!$1:$1,0)+3)</f>
        <v>12.149513244628899</v>
      </c>
      <c r="HJ13" cm="1">
        <f t="array" ref="HJ13">INDEX(Paste!$1:$1048576,MATCH($A13,Paste!$A:$A,0),MATCH(HJ$3,Paste!$1:$1,0)+3)</f>
        <v>17.806825637817301</v>
      </c>
      <c r="HK13" cm="1">
        <f t="array" ref="HK13">INDEX(Paste!$1:$1048576,MATCH($A13,Paste!$A:$A,0),MATCH(HK$3,Paste!$1:$1,0)+3)</f>
        <v>81.793052673339801</v>
      </c>
      <c r="HL13" cm="1">
        <f t="array" ref="HL13">INDEX(Paste!$1:$1048576,MATCH($A13,Paste!$A:$A,0),MATCH(HL$3,Paste!$1:$1,0)+3)</f>
        <v>162.99020385742099</v>
      </c>
      <c r="HM13" cm="1">
        <f t="array" ref="HM13">INDEX(Paste!$1:$1048576,MATCH($A13,Paste!$A:$A,0),MATCH(HM$3,Paste!$1:$1,0)+3)</f>
        <v>42.507534027099602</v>
      </c>
      <c r="HN13" cm="1">
        <f t="array" ref="HN13">INDEX(Paste!$1:$1048576,MATCH($A13,Paste!$A:$A,0),MATCH(HN$3,Paste!$1:$1,0)+3)</f>
        <v>51.928096771240199</v>
      </c>
      <c r="HO13" cm="1">
        <f t="array" ref="HO13">INDEX(Paste!$1:$1048576,MATCH($A13,Paste!$A:$A,0),MATCH(HO$3,Paste!$1:$1,0)+3)</f>
        <v>223.392333984375</v>
      </c>
      <c r="HP13" cm="1">
        <f t="array" ref="HP13">INDEX(Paste!$1:$1048576,MATCH($A13,Paste!$A:$A,0),MATCH(HP$3,Paste!$1:$1,0)+3)</f>
        <v>76.193412780761705</v>
      </c>
      <c r="HQ13" cm="1">
        <f t="array" ref="HQ13">INDEX(Paste!$1:$1048576,MATCH($A13,Paste!$A:$A,0),MATCH(HQ$3,Paste!$1:$1,0)+3)</f>
        <v>41.720001220703097</v>
      </c>
      <c r="HR13" cm="1">
        <f t="array" ref="HR13">INDEX(Paste!$1:$1048576,MATCH($A13,Paste!$A:$A,0),MATCH(HR$3,Paste!$1:$1,0)+3)</f>
        <v>137.21543884277301</v>
      </c>
      <c r="HS13" cm="1">
        <f t="array" ref="HS13">INDEX(Paste!$1:$1048576,MATCH($A13,Paste!$A:$A,0),MATCH(HS$3,Paste!$1:$1,0)+3)</f>
        <v>12.1676816940307</v>
      </c>
      <c r="HT13" cm="1">
        <f t="array" ref="HT13">INDEX(Paste!$1:$1048576,MATCH($A13,Paste!$A:$A,0),MATCH(HT$3,Paste!$1:$1,0)+3)</f>
        <v>18.887947082519499</v>
      </c>
      <c r="HU13" cm="1">
        <f t="array" ref="HU13">INDEX(Paste!$1:$1048576,MATCH($A13,Paste!$A:$A,0),MATCH(HU$3,Paste!$1:$1,0)+3)</f>
        <v>33.407081604003899</v>
      </c>
      <c r="HV13" cm="1">
        <f t="array" ref="HV13">INDEX(Paste!$1:$1048576,MATCH($A13,Paste!$A:$A,0),MATCH(HV$3,Paste!$1:$1,0)+3)</f>
        <v>56.039215087890597</v>
      </c>
      <c r="HW13" cm="1">
        <f t="array" ref="HW13">INDEX(Paste!$1:$1048576,MATCH($A13,Paste!$A:$A,0),MATCH(HW$3,Paste!$1:$1,0)+3)</f>
        <v>17.897005081176701</v>
      </c>
      <c r="HX13" cm="1">
        <f t="array" ref="HX13">INDEX(Paste!$1:$1048576,MATCH($A13,Paste!$A:$A,0),MATCH(HX$3,Paste!$1:$1,0)+3)</f>
        <v>100.623176574707</v>
      </c>
      <c r="HY13" cm="1">
        <f t="array" ref="HY13">INDEX(Paste!$1:$1048576,MATCH($A13,Paste!$A:$A,0),MATCH(HY$3,Paste!$1:$1,0)+3)</f>
        <v>253.26493835449199</v>
      </c>
      <c r="HZ13" cm="1">
        <f t="array" ref="HZ13">INDEX(Paste!$1:$1048576,MATCH($A13,Paste!$A:$A,0),MATCH(HZ$3,Paste!$1:$1,0)+3)</f>
        <v>24.545391082763601</v>
      </c>
      <c r="IA13" cm="1">
        <f t="array" ref="IA13">INDEX(Paste!$1:$1048576,MATCH($A13,Paste!$A:$A,0),MATCH(IA$3,Paste!$1:$1,0)+3)</f>
        <v>119.324562072753</v>
      </c>
      <c r="IB13" cm="1">
        <f t="array" ref="IB13">INDEX(Paste!$1:$1048576,MATCH($A13,Paste!$A:$A,0),MATCH(IB$3,Paste!$1:$1,0)+3)</f>
        <v>67.830619812011705</v>
      </c>
      <c r="IC13" cm="1">
        <f t="array" ref="IC13">INDEX(Paste!$1:$1048576,MATCH($A13,Paste!$A:$A,0),MATCH(IC$3,Paste!$1:$1,0)+3)</f>
        <v>156.41000366210901</v>
      </c>
      <c r="ID13" cm="1">
        <f t="array" ref="ID13">INDEX(Paste!$1:$1048576,MATCH($A13,Paste!$A:$A,0),MATCH(ID$3,Paste!$1:$1,0)+3)</f>
        <v>129.39442443847599</v>
      </c>
      <c r="IE13" cm="1">
        <f t="array" ref="IE13">INDEX(Paste!$1:$1048576,MATCH($A13,Paste!$A:$A,0),MATCH(IE$3,Paste!$1:$1,0)+3)</f>
        <v>140.89845275878901</v>
      </c>
      <c r="IF13" cm="1">
        <f t="array" ref="IF13">INDEX(Paste!$1:$1048576,MATCH($A13,Paste!$A:$A,0),MATCH(IF$3,Paste!$1:$1,0)+3)</f>
        <v>230.02999877929599</v>
      </c>
      <c r="IG13" cm="1">
        <f t="array" ref="IG13">INDEX(Paste!$1:$1048576,MATCH($A13,Paste!$A:$A,0),MATCH(IG$3,Paste!$1:$1,0)+3)</f>
        <v>98.989997863769503</v>
      </c>
      <c r="IH13" cm="1">
        <f t="array" ref="IH13">INDEX(Paste!$1:$1048576,MATCH($A13,Paste!$A:$A,0),MATCH(IH$3,Paste!$1:$1,0)+3)</f>
        <v>43.893058776855398</v>
      </c>
      <c r="II13" cm="1">
        <f t="array" ref="II13">INDEX(Paste!$1:$1048576,MATCH($A13,Paste!$A:$A,0),MATCH(II$3,Paste!$1:$1,0)+3)</f>
        <v>40.347805023193303</v>
      </c>
      <c r="IJ13" cm="1">
        <f t="array" ref="IJ13">INDEX(Paste!$1:$1048576,MATCH($A13,Paste!$A:$A,0),MATCH(IJ$3,Paste!$1:$1,0)+3)</f>
        <v>152.62260437011699</v>
      </c>
      <c r="IK13" cm="1">
        <f t="array" ref="IK13">INDEX(Paste!$1:$1048576,MATCH($A13,Paste!$A:$A,0),MATCH(IK$3,Paste!$1:$1,0)+3)</f>
        <v>44.298961639404297</v>
      </c>
      <c r="IL13" cm="1">
        <f t="array" ref="IL13">INDEX(Paste!$1:$1048576,MATCH($A13,Paste!$A:$A,0),MATCH(IL$3,Paste!$1:$1,0)+3)</f>
        <v>16.624422073364201</v>
      </c>
      <c r="IM13" cm="1">
        <f t="array" ref="IM13">INDEX(Paste!$1:$1048576,MATCH($A13,Paste!$A:$A,0),MATCH(IM$3,Paste!$1:$1,0)+3)</f>
        <v>228.97999572753901</v>
      </c>
      <c r="IN13" cm="1">
        <f t="array" ref="IN13">INDEX(Paste!$1:$1048576,MATCH($A13,Paste!$A:$A,0),MATCH(IN$3,Paste!$1:$1,0)+3)</f>
        <v>102.01000213623</v>
      </c>
      <c r="IO13" cm="1">
        <f t="array" ref="IO13">INDEX(Paste!$1:$1048576,MATCH($A13,Paste!$A:$A,0),MATCH(IO$3,Paste!$1:$1,0)+3)</f>
        <v>32.398807525634702</v>
      </c>
      <c r="IP13" cm="1">
        <f t="array" ref="IP13">INDEX(Paste!$1:$1048576,MATCH($A13,Paste!$A:$A,0),MATCH(IP$3,Paste!$1:$1,0)+3)</f>
        <v>30.2137737274169</v>
      </c>
      <c r="IQ13" cm="1">
        <f t="array" ref="IQ13">INDEX(Paste!$1:$1048576,MATCH($A13,Paste!$A:$A,0),MATCH(IQ$3,Paste!$1:$1,0)+3)</f>
        <v>133.259994506835</v>
      </c>
      <c r="IR13" cm="1">
        <f t="array" ref="IR13">INDEX(Paste!$1:$1048576,MATCH($A13,Paste!$A:$A,0),MATCH(IR$3,Paste!$1:$1,0)+3)</f>
        <v>120.889999389648</v>
      </c>
      <c r="IS13" cm="1">
        <f t="array" ref="IS13">INDEX(Paste!$1:$1048576,MATCH($A13,Paste!$A:$A,0),MATCH(IS$3,Paste!$1:$1,0)+3)</f>
        <v>152.67912292480401</v>
      </c>
      <c r="IT13" cm="1">
        <f t="array" ref="IT13">INDEX(Paste!$1:$1048576,MATCH($A13,Paste!$A:$A,0),MATCH(IT$3,Paste!$1:$1,0)+3)</f>
        <v>28.850515365600501</v>
      </c>
      <c r="IU13" cm="1">
        <f t="array" ref="IU13">INDEX(Paste!$1:$1048576,MATCH($A13,Paste!$A:$A,0),MATCH(IU$3,Paste!$1:$1,0)+3)</f>
        <v>63.518993377685497</v>
      </c>
      <c r="IV13" cm="1">
        <f t="array" ref="IV13">INDEX(Paste!$1:$1048576,MATCH($A13,Paste!$A:$A,0),MATCH(IV$3,Paste!$1:$1,0)+3)</f>
        <v>107.483825683593</v>
      </c>
      <c r="IW13" cm="1">
        <f t="array" ref="IW13">INDEX(Paste!$1:$1048576,MATCH($A13,Paste!$A:$A,0),MATCH(IW$3,Paste!$1:$1,0)+3)</f>
        <v>33.815231323242102</v>
      </c>
      <c r="IX13" cm="1">
        <f t="array" ref="IX13">INDEX(Paste!$1:$1048576,MATCH($A13,Paste!$A:$A,0),MATCH(IX$3,Paste!$1:$1,0)+3)</f>
        <v>110.620887756347</v>
      </c>
      <c r="IY13" cm="1">
        <f t="array" ref="IY13">INDEX(Paste!$1:$1048576,MATCH($A13,Paste!$A:$A,0),MATCH(IY$3,Paste!$1:$1,0)+3)</f>
        <v>124.51999664306599</v>
      </c>
      <c r="IZ13" cm="1">
        <f t="array" ref="IZ13">INDEX(Paste!$1:$1048576,MATCH($A13,Paste!$A:$A,0),MATCH(IZ$3,Paste!$1:$1,0)+3)</f>
        <v>24.522764205932599</v>
      </c>
      <c r="JA13" cm="1">
        <f t="array" ref="JA13">INDEX(Paste!$1:$1048576,MATCH($A13,Paste!$A:$A,0),MATCH(JA$3,Paste!$1:$1,0)+3)</f>
        <v>93.270973205566406</v>
      </c>
      <c r="JB13" cm="1">
        <f t="array" ref="JB13">INDEX(Paste!$1:$1048576,MATCH($A13,Paste!$A:$A,0),MATCH(JB$3,Paste!$1:$1,0)+3)</f>
        <v>56.818389892578097</v>
      </c>
      <c r="JC13" cm="1">
        <f t="array" ref="JC13">INDEX(Paste!$1:$1048576,MATCH($A13,Paste!$A:$A,0),MATCH(JC$3,Paste!$1:$1,0)+3)</f>
        <v>16.119869232177699</v>
      </c>
      <c r="JD13" cm="1">
        <f t="array" ref="JD13">INDEX(Paste!$1:$1048576,MATCH($A13,Paste!$A:$A,0),MATCH(JD$3,Paste!$1:$1,0)+3)</f>
        <v>43.5</v>
      </c>
      <c r="JE13" cm="1">
        <f t="array" ref="JE13">INDEX(Paste!$1:$1048576,MATCH($A13,Paste!$A:$A,0),MATCH(JE$3,Paste!$1:$1,0)+3)</f>
        <v>66.656471252441406</v>
      </c>
      <c r="JF13" cm="1">
        <f t="array" ref="JF13">INDEX(Paste!$1:$1048576,MATCH($A13,Paste!$A:$A,0),MATCH(JF$3,Paste!$1:$1,0)+3)</f>
        <v>14.793947219848601</v>
      </c>
      <c r="JG13" cm="1">
        <f t="array" ref="JG13">INDEX(Paste!$1:$1048576,MATCH($A13,Paste!$A:$A,0),MATCH(JG$3,Paste!$1:$1,0)+3)</f>
        <v>93.759101867675696</v>
      </c>
      <c r="JH13" cm="1">
        <f t="array" ref="JH13">INDEX(Paste!$1:$1048576,MATCH($A13,Paste!$A:$A,0),MATCH(JH$3,Paste!$1:$1,0)+3)</f>
        <v>104.185005187988</v>
      </c>
      <c r="JI13" cm="1">
        <f t="array" ref="JI13">INDEX(Paste!$1:$1048576,MATCH($A13,Paste!$A:$A,0),MATCH(JI$3,Paste!$1:$1,0)+3)</f>
        <v>13.760103225708001</v>
      </c>
      <c r="JJ13" cm="1">
        <f t="array" ref="JJ13">INDEX(Paste!$1:$1048576,MATCH($A13,Paste!$A:$A,0),MATCH(JJ$3,Paste!$1:$1,0)+3)</f>
        <v>68.910003662109304</v>
      </c>
      <c r="JK13" cm="1">
        <f t="array" ref="JK13">INDEX(Paste!$1:$1048576,MATCH($A13,Paste!$A:$A,0),MATCH(JK$3,Paste!$1:$1,0)+3)</f>
        <v>39.868228912353501</v>
      </c>
      <c r="JL13" cm="1">
        <f t="array" ref="JL13">INDEX(Paste!$1:$1048576,MATCH($A13,Paste!$A:$A,0),MATCH(JL$3,Paste!$1:$1,0)+3)</f>
        <v>23.6588039398193</v>
      </c>
      <c r="JM13" cm="1">
        <f t="array" ref="JM13">INDEX(Paste!$1:$1048576,MATCH($A13,Paste!$A:$A,0),MATCH(JM$3,Paste!$1:$1,0)+3)</f>
        <v>49.167972564697202</v>
      </c>
      <c r="JN13" cm="1">
        <f t="array" ref="JN13">INDEX(Paste!$1:$1048576,MATCH($A13,Paste!$A:$A,0),MATCH(JN$3,Paste!$1:$1,0)+3)</f>
        <v>59.234653472900298</v>
      </c>
      <c r="JO13" cm="1">
        <f t="array" ref="JO13">INDEX(Paste!$1:$1048576,MATCH($A13,Paste!$A:$A,0),MATCH(JO$3,Paste!$1:$1,0)+3)</f>
        <v>41.2218627929687</v>
      </c>
      <c r="JP13" cm="1">
        <f t="array" ref="JP13">INDEX(Paste!$1:$1048576,MATCH($A13,Paste!$A:$A,0),MATCH(JP$3,Paste!$1:$1,0)+3)</f>
        <v>61.144351959228501</v>
      </c>
      <c r="JQ13" cm="1">
        <f t="array" ref="JQ13">INDEX(Paste!$1:$1048576,MATCH($A13,Paste!$A:$A,0),MATCH(JQ$3,Paste!$1:$1,0)+3)</f>
        <v>158.27000427246</v>
      </c>
      <c r="JR13" cm="1">
        <f t="array" ref="JR13">INDEX(Paste!$1:$1048576,MATCH($A13,Paste!$A:$A,0),MATCH(JR$3,Paste!$1:$1,0)+3)</f>
        <v>134.38865661621</v>
      </c>
      <c r="JS13" cm="1">
        <f t="array" ref="JS13">INDEX(Paste!$1:$1048576,MATCH($A13,Paste!$A:$A,0),MATCH(JS$3,Paste!$1:$1,0)+3)</f>
        <v>142.6015625</v>
      </c>
      <c r="JT13" cm="1">
        <f t="array" ref="JT13">INDEX(Paste!$1:$1048576,MATCH($A13,Paste!$A:$A,0),MATCH(JT$3,Paste!$1:$1,0)+3)</f>
        <v>39.248695373535099</v>
      </c>
      <c r="JU13" cm="1">
        <f t="array" ref="JU13">INDEX(Paste!$1:$1048576,MATCH($A13,Paste!$A:$A,0),MATCH(JU$3,Paste!$1:$1,0)+3)</f>
        <v>77.483940124511705</v>
      </c>
      <c r="JV13" cm="1">
        <f t="array" ref="JV13">INDEX(Paste!$1:$1048576,MATCH($A13,Paste!$A:$A,0),MATCH(JV$3,Paste!$1:$1,0)+3)</f>
        <v>285.22415161132801</v>
      </c>
      <c r="JW13" cm="1">
        <f t="array" ref="JW13">INDEX(Paste!$1:$1048576,MATCH($A13,Paste!$A:$A,0),MATCH(JW$3,Paste!$1:$1,0)+3)</f>
        <v>68.309928894042898</v>
      </c>
      <c r="JX13" cm="1">
        <f t="array" ref="JX13">INDEX(Paste!$1:$1048576,MATCH($A13,Paste!$A:$A,0),MATCH(JX$3,Paste!$1:$1,0)+3)</f>
        <v>40.046054840087798</v>
      </c>
      <c r="JY13" cm="1">
        <f t="array" ref="JY13">INDEX(Paste!$1:$1048576,MATCH($A13,Paste!$A:$A,0),MATCH(JY$3,Paste!$1:$1,0)+3)</f>
        <v>77.753334045410099</v>
      </c>
      <c r="JZ13" cm="1">
        <f t="array" ref="JZ13">INDEX(Paste!$1:$1048576,MATCH($A13,Paste!$A:$A,0),MATCH(JZ$3,Paste!$1:$1,0)+3)</f>
        <v>179.13009643554599</v>
      </c>
      <c r="KA13" cm="1">
        <f t="array" ref="KA13">INDEX(Paste!$1:$1048576,MATCH($A13,Paste!$A:$A,0),MATCH(KA$3,Paste!$1:$1,0)+3)</f>
        <v>9.7406759262084908</v>
      </c>
      <c r="KB13" cm="1">
        <f t="array" ref="KB13">INDEX(Paste!$1:$1048576,MATCH($A13,Paste!$A:$A,0),MATCH(KB$3,Paste!$1:$1,0)+3)</f>
        <v>58.863819122314403</v>
      </c>
      <c r="KC13" cm="1">
        <f t="array" ref="KC13">INDEX(Paste!$1:$1048576,MATCH($A13,Paste!$A:$A,0),MATCH(KC$3,Paste!$1:$1,0)+3)</f>
        <v>61.084617614746001</v>
      </c>
      <c r="KD13" cm="1">
        <f t="array" ref="KD13">INDEX(Paste!$1:$1048576,MATCH($A13,Paste!$A:$A,0),MATCH(KD$3,Paste!$1:$1,0)+3)</f>
        <v>51.540199279785099</v>
      </c>
      <c r="KE13" cm="1">
        <f t="array" ref="KE13">INDEX(Paste!$1:$1048576,MATCH($A13,Paste!$A:$A,0),MATCH(KE$3,Paste!$1:$1,0)+3)</f>
        <v>86.054924011230398</v>
      </c>
      <c r="KF13" cm="1">
        <f t="array" ref="KF13">INDEX(Paste!$1:$1048576,MATCH($A13,Paste!$A:$A,0),MATCH(KF$3,Paste!$1:$1,0)+3)</f>
        <v>45.380001068115199</v>
      </c>
      <c r="KG13" cm="1">
        <f t="array" ref="KG13">INDEX(Paste!$1:$1048576,MATCH($A13,Paste!$A:$A,0),MATCH(KG$3,Paste!$1:$1,0)+3)</f>
        <v>147.30905151367099</v>
      </c>
      <c r="KH13" cm="1">
        <f t="array" ref="KH13">INDEX(Paste!$1:$1048576,MATCH($A13,Paste!$A:$A,0),MATCH(KH$3,Paste!$1:$1,0)+3)</f>
        <v>89.755752563476506</v>
      </c>
      <c r="KI13" cm="1">
        <f t="array" ref="KI13">INDEX(Paste!$1:$1048576,MATCH($A13,Paste!$A:$A,0),MATCH(KI$3,Paste!$1:$1,0)+3)</f>
        <v>122.88816833496</v>
      </c>
      <c r="KJ13" cm="1">
        <f t="array" ref="KJ13">INDEX(Paste!$1:$1048576,MATCH($A13,Paste!$A:$A,0),MATCH(KJ$3,Paste!$1:$1,0)+3)</f>
        <v>40.834831237792898</v>
      </c>
      <c r="KK13" cm="1">
        <f t="array" ref="KK13">INDEX(Paste!$1:$1048576,MATCH($A13,Paste!$A:$A,0),MATCH(KK$3,Paste!$1:$1,0)+3)</f>
        <v>155.28129577636699</v>
      </c>
      <c r="KL13" cm="1">
        <f t="array" ref="KL13">INDEX(Paste!$1:$1048576,MATCH($A13,Paste!$A:$A,0),MATCH(KL$3,Paste!$1:$1,0)+3)</f>
        <v>40.833705902099602</v>
      </c>
      <c r="KM13" cm="1">
        <f t="array" ref="KM13">INDEX(Paste!$1:$1048576,MATCH($A13,Paste!$A:$A,0),MATCH(KM$3,Paste!$1:$1,0)+3)</f>
        <v>141.30838012695301</v>
      </c>
      <c r="KN13" cm="1">
        <f t="array" ref="KN13">INDEX(Paste!$1:$1048576,MATCH($A13,Paste!$A:$A,0),MATCH(KN$3,Paste!$1:$1,0)+3)</f>
        <v>145.99151611328099</v>
      </c>
      <c r="KO13" cm="1">
        <f t="array" ref="KO13">INDEX(Paste!$1:$1048576,MATCH($A13,Paste!$A:$A,0),MATCH(KO$3,Paste!$1:$1,0)+3)</f>
        <v>39.132129669189403</v>
      </c>
      <c r="KP13" cm="1">
        <f t="array" ref="KP13">INDEX(Paste!$1:$1048576,MATCH($A13,Paste!$A:$A,0),MATCH(KP$3,Paste!$1:$1,0)+3)</f>
        <v>75.186119079589801</v>
      </c>
      <c r="KQ13" cm="1">
        <f t="array" ref="KQ13">INDEX(Paste!$1:$1048576,MATCH($A13,Paste!$A:$A,0),MATCH(KQ$3,Paste!$1:$1,0)+3)</f>
        <v>45.727504730224602</v>
      </c>
      <c r="KR13" cm="1">
        <f t="array" ref="KR13">INDEX(Paste!$1:$1048576,MATCH($A13,Paste!$A:$A,0),MATCH(KR$3,Paste!$1:$1,0)+3)</f>
        <v>32.591346740722599</v>
      </c>
      <c r="KS13" cm="1">
        <f t="array" ref="KS13">INDEX(Paste!$1:$1048576,MATCH($A13,Paste!$A:$A,0),MATCH(KS$3,Paste!$1:$1,0)+3)</f>
        <v>282.60998535156199</v>
      </c>
      <c r="KT13" cm="1">
        <f t="array" ref="KT13">INDEX(Paste!$1:$1048576,MATCH($A13,Paste!$A:$A,0),MATCH(KT$3,Paste!$1:$1,0)+3)</f>
        <v>47.781810760497997</v>
      </c>
      <c r="KU13" cm="1">
        <f t="array" ref="KU13">INDEX(Paste!$1:$1048576,MATCH($A13,Paste!$A:$A,0),MATCH(KU$3,Paste!$1:$1,0)+3)</f>
        <v>189.85678100585901</v>
      </c>
      <c r="KV13" cm="1">
        <f t="array" ref="KV13">INDEX(Paste!$1:$1048576,MATCH($A13,Paste!$A:$A,0),MATCH(KV$3,Paste!$1:$1,0)+3)</f>
        <v>200.94000244140599</v>
      </c>
      <c r="KW13" cm="1">
        <f t="array" ref="KW13">INDEX(Paste!$1:$1048576,MATCH($A13,Paste!$A:$A,0),MATCH(KW$3,Paste!$1:$1,0)+3)</f>
        <v>78.247604370117102</v>
      </c>
      <c r="KX13" cm="1">
        <f t="array" ref="KX13">INDEX(Paste!$1:$1048576,MATCH($A13,Paste!$A:$A,0),MATCH(KX$3,Paste!$1:$1,0)+3)</f>
        <v>213.03955078125</v>
      </c>
      <c r="KY13" cm="1">
        <f t="array" ref="KY13">INDEX(Paste!$1:$1048576,MATCH($A13,Paste!$A:$A,0),MATCH(KY$3,Paste!$1:$1,0)+3)</f>
        <v>62.669998168945298</v>
      </c>
      <c r="KZ13" cm="1">
        <f t="array" ref="KZ13">INDEX(Paste!$1:$1048576,MATCH($A13,Paste!$A:$A,0),MATCH(KZ$3,Paste!$1:$1,0)+3)</f>
        <v>50.908172607421797</v>
      </c>
      <c r="LA13" cm="1">
        <f t="array" ref="LA13">INDEX(Paste!$1:$1048576,MATCH($A13,Paste!$A:$A,0),MATCH(LA$3,Paste!$1:$1,0)+3)</f>
        <v>23.4856967926025</v>
      </c>
      <c r="LB13" cm="1">
        <f t="array" ref="LB13">INDEX(Paste!$1:$1048576,MATCH($A13,Paste!$A:$A,0),MATCH(LB$3,Paste!$1:$1,0)+3)</f>
        <v>53.046821594238203</v>
      </c>
      <c r="LC13" cm="1">
        <f t="array" ref="LC13">INDEX(Paste!$1:$1048576,MATCH($A13,Paste!$A:$A,0),MATCH(LC$3,Paste!$1:$1,0)+3)</f>
        <v>114.35353088378901</v>
      </c>
      <c r="LD13" cm="1">
        <f t="array" ref="LD13">INDEX(Paste!$1:$1048576,MATCH($A13,Paste!$A:$A,0),MATCH(LD$3,Paste!$1:$1,0)+3)</f>
        <v>46.195404052734297</v>
      </c>
      <c r="LE13" cm="1">
        <f t="array" ref="LE13">INDEX(Paste!$1:$1048576,MATCH($A13,Paste!$A:$A,0),MATCH(LE$3,Paste!$1:$1,0)+3)</f>
        <v>0</v>
      </c>
      <c r="LF13" cm="1">
        <f t="array" ref="LF13">INDEX(Paste!$1:$1048576,MATCH($A13,Paste!$A:$A,0),MATCH(LF$3,Paste!$1:$1,0)+3)</f>
        <v>14.0699462890625</v>
      </c>
      <c r="LG13" cm="1">
        <f t="array" ref="LG13">INDEX(Paste!$1:$1048576,MATCH($A13,Paste!$A:$A,0),MATCH(LG$3,Paste!$1:$1,0)+3)</f>
        <v>43.435356140136697</v>
      </c>
      <c r="LH13" cm="1">
        <f t="array" ref="LH13">INDEX(Paste!$1:$1048576,MATCH($A13,Paste!$A:$A,0),MATCH(LH$3,Paste!$1:$1,0)+3)</f>
        <v>123.39443206787099</v>
      </c>
      <c r="LI13" cm="1">
        <f t="array" ref="LI13">INDEX(Paste!$1:$1048576,MATCH($A13,Paste!$A:$A,0),MATCH(LI$3,Paste!$1:$1,0)+3)</f>
        <v>79.905387878417898</v>
      </c>
      <c r="LJ13" cm="1">
        <f t="array" ref="LJ13">INDEX(Paste!$1:$1048576,MATCH($A13,Paste!$A:$A,0),MATCH(LJ$3,Paste!$1:$1,0)+3)</f>
        <v>87.8524169921875</v>
      </c>
      <c r="LK13" cm="1">
        <f t="array" ref="LK13">INDEX(Paste!$1:$1048576,MATCH($A13,Paste!$A:$A,0),MATCH(LK$3,Paste!$1:$1,0)+3)</f>
        <v>150.28515625</v>
      </c>
      <c r="LL13" cm="1">
        <f t="array" ref="LL13">INDEX(Paste!$1:$1048576,MATCH($A13,Paste!$A:$A,0),MATCH(LL$3,Paste!$1:$1,0)+3)</f>
        <v>27.981763839721602</v>
      </c>
      <c r="LM13" cm="1">
        <f t="array" ref="LM13">INDEX(Paste!$1:$1048576,MATCH($A13,Paste!$A:$A,0),MATCH(LM$3,Paste!$1:$1,0)+3)</f>
        <v>629.21002197265602</v>
      </c>
      <c r="LN13" cm="1">
        <f t="array" ref="LN13">INDEX(Paste!$1:$1048576,MATCH($A13,Paste!$A:$A,0),MATCH(LN$3,Paste!$1:$1,0)+3)</f>
        <v>42.389999389648402</v>
      </c>
      <c r="LO13" cm="1">
        <f t="array" ref="LO13">INDEX(Paste!$1:$1048576,MATCH($A13,Paste!$A:$A,0),MATCH(LO$3,Paste!$1:$1,0)+3)</f>
        <v>54.159999847412102</v>
      </c>
      <c r="LP13" cm="1">
        <f t="array" ref="LP13">INDEX(Paste!$1:$1048576,MATCH($A13,Paste!$A:$A,0),MATCH(LP$3,Paste!$1:$1,0)+3)</f>
        <v>73.675956726074205</v>
      </c>
      <c r="LQ13" cm="1">
        <f t="array" ref="LQ13">INDEX(Paste!$1:$1048576,MATCH($A13,Paste!$A:$A,0),MATCH(LQ$3,Paste!$1:$1,0)+3)</f>
        <v>35.862827301025298</v>
      </c>
      <c r="LR13" cm="1">
        <f t="array" ref="LR13">INDEX(Paste!$1:$1048576,MATCH($A13,Paste!$A:$A,0),MATCH(LR$3,Paste!$1:$1,0)+3)</f>
        <v>32.922801971435497</v>
      </c>
      <c r="LS13" cm="1">
        <f t="array" ref="LS13">INDEX(Paste!$1:$1048576,MATCH($A13,Paste!$A:$A,0),MATCH(LS$3,Paste!$1:$1,0)+3)</f>
        <v>187.58000183105401</v>
      </c>
      <c r="LT13" cm="1">
        <f t="array" ref="LT13">INDEX(Paste!$1:$1048576,MATCH($A13,Paste!$A:$A,0),MATCH(LT$3,Paste!$1:$1,0)+3)</f>
        <v>24.201534271240199</v>
      </c>
      <c r="LU13" cm="1">
        <f t="array" ref="LU13">INDEX(Paste!$1:$1048576,MATCH($A13,Paste!$A:$A,0),MATCH(LU$3,Paste!$1:$1,0)+3)</f>
        <v>57.931427001953097</v>
      </c>
      <c r="LV13" cm="1">
        <f t="array" ref="LV13">INDEX(Paste!$1:$1048576,MATCH($A13,Paste!$A:$A,0),MATCH(LV$3,Paste!$1:$1,0)+3)</f>
        <v>15.6696348190307</v>
      </c>
      <c r="LW13" cm="1">
        <f t="array" ref="LW13">INDEX(Paste!$1:$1048576,MATCH($A13,Paste!$A:$A,0),MATCH(LW$3,Paste!$1:$1,0)+3)</f>
        <v>32.175716400146399</v>
      </c>
      <c r="LX13" cm="1">
        <f t="array" ref="LX13">INDEX(Paste!$1:$1048576,MATCH($A13,Paste!$A:$A,0),MATCH(LX$3,Paste!$1:$1,0)+3)</f>
        <v>286.89749145507801</v>
      </c>
      <c r="LY13" cm="1">
        <f t="array" ref="LY13">INDEX(Paste!$1:$1048576,MATCH($A13,Paste!$A:$A,0),MATCH(LY$3,Paste!$1:$1,0)+3)</f>
        <v>123</v>
      </c>
      <c r="LZ13" cm="1">
        <f t="array" ref="LZ13">INDEX(Paste!$1:$1048576,MATCH($A13,Paste!$A:$A,0),MATCH(LZ$3,Paste!$1:$1,0)+3)</f>
        <v>25.6523742675781</v>
      </c>
      <c r="MA13" cm="1">
        <f t="array" ref="MA13">INDEX(Paste!$1:$1048576,MATCH($A13,Paste!$A:$A,0),MATCH(MA$3,Paste!$1:$1,0)+3)</f>
        <v>128.18391418457</v>
      </c>
      <c r="MB13" cm="1">
        <f t="array" ref="MB13">INDEX(Paste!$1:$1048576,MATCH($A13,Paste!$A:$A,0),MATCH(MB$3,Paste!$1:$1,0)+3)</f>
        <v>50.462814331054602</v>
      </c>
      <c r="MC13" cm="1">
        <f t="array" ref="MC13">INDEX(Paste!$1:$1048576,MATCH($A13,Paste!$A:$A,0),MATCH(MC$3,Paste!$1:$1,0)+3)</f>
        <v>87.622344970703097</v>
      </c>
      <c r="MD13" cm="1">
        <f t="array" ref="MD13">INDEX(Paste!$1:$1048576,MATCH($A13,Paste!$A:$A,0),MATCH(MD$3,Paste!$1:$1,0)+3)</f>
        <v>51.124179840087798</v>
      </c>
      <c r="ME13" cm="1">
        <f t="array" ref="ME13">INDEX(Paste!$1:$1048576,MATCH($A13,Paste!$A:$A,0),MATCH(ME$3,Paste!$1:$1,0)+3)</f>
        <v>49.698013305663999</v>
      </c>
      <c r="MF13" cm="1">
        <f t="array" ref="MF13">INDEX(Paste!$1:$1048576,MATCH($A13,Paste!$A:$A,0),MATCH(MF$3,Paste!$1:$1,0)+3)</f>
        <v>3475</v>
      </c>
      <c r="MG13" cm="1">
        <f t="array" ref="MG13">INDEX(Paste!$1:$1048576,MATCH($A13,Paste!$A:$A,0),MATCH(MG$3,Paste!$1:$1,0)+3)</f>
        <v>26.002952575683501</v>
      </c>
      <c r="MH13" cm="1">
        <f t="array" ref="MH13">INDEX(Paste!$1:$1048576,MATCH($A13,Paste!$A:$A,0),MATCH(MH$3,Paste!$1:$1,0)+3)</f>
        <v>15.554826736450099</v>
      </c>
      <c r="MI13" cm="1">
        <f t="array" ref="MI13">INDEX(Paste!$1:$1048576,MATCH($A13,Paste!$A:$A,0),MATCH(MI$3,Paste!$1:$1,0)+3)</f>
        <v>15.3872623443603</v>
      </c>
      <c r="MJ13" cm="1">
        <f t="array" ref="MJ13">INDEX(Paste!$1:$1048576,MATCH($A13,Paste!$A:$A,0),MATCH(MJ$3,Paste!$1:$1,0)+3)</f>
        <v>109.318557739257</v>
      </c>
      <c r="MK13" cm="1">
        <f t="array" ref="MK13">INDEX(Paste!$1:$1048576,MATCH($A13,Paste!$A:$A,0),MATCH(MK$3,Paste!$1:$1,0)+3)</f>
        <v>44.7178955078125</v>
      </c>
      <c r="ML13" cm="1">
        <f t="array" ref="ML13">INDEX(Paste!$1:$1048576,MATCH($A13,Paste!$A:$A,0),MATCH(ML$3,Paste!$1:$1,0)+3)</f>
        <v>84.836013793945298</v>
      </c>
      <c r="MM13" cm="1">
        <f t="array" ref="MM13">INDEX(Paste!$1:$1048576,MATCH($A13,Paste!$A:$A,0),MATCH(MM$3,Paste!$1:$1,0)+3)</f>
        <v>0</v>
      </c>
      <c r="MN13" cm="1">
        <f t="array" ref="MN13">INDEX(Paste!$1:$1048576,MATCH($A13,Paste!$A:$A,0),MATCH(MN$3,Paste!$1:$1,0)+3)</f>
        <v>38.473026275634702</v>
      </c>
      <c r="MO13" cm="1">
        <f t="array" ref="MO13">INDEX(Paste!$1:$1048576,MATCH($A13,Paste!$A:$A,0),MATCH(MO$3,Paste!$1:$1,0)+3)</f>
        <v>61.188106536865199</v>
      </c>
      <c r="MP13" cm="1">
        <f t="array" ref="MP13">INDEX(Paste!$1:$1048576,MATCH($A13,Paste!$A:$A,0),MATCH(MP$3,Paste!$1:$1,0)+3)</f>
        <v>45.945301055908203</v>
      </c>
      <c r="MQ13" cm="1">
        <f t="array" ref="MQ13">INDEX(Paste!$1:$1048576,MATCH($A13,Paste!$A:$A,0),MATCH(MQ$3,Paste!$1:$1,0)+3)</f>
        <v>236.21000671386699</v>
      </c>
      <c r="MR13" cm="1">
        <f t="array" ref="MR13">INDEX(Paste!$1:$1048576,MATCH($A13,Paste!$A:$A,0),MATCH(MR$3,Paste!$1:$1,0)+3)</f>
        <v>0</v>
      </c>
      <c r="MS13" cm="1">
        <f t="array" ref="MS13">INDEX(Paste!$1:$1048576,MATCH($A13,Paste!$A:$A,0),MATCH(MS$3,Paste!$1:$1,0)+3)</f>
        <v>60.498130798339801</v>
      </c>
      <c r="MT13" cm="1">
        <f t="array" ref="MT13">INDEX(Paste!$1:$1048576,MATCH($A13,Paste!$A:$A,0),MATCH(MT$3,Paste!$1:$1,0)+3)</f>
        <v>82</v>
      </c>
      <c r="MU13" cm="1">
        <f t="array" ref="MU13">INDEX(Paste!$1:$1048576,MATCH($A13,Paste!$A:$A,0),MATCH(MU$3,Paste!$1:$1,0)+3)</f>
        <v>59.631404876708899</v>
      </c>
      <c r="MV13" cm="1">
        <f t="array" ref="MV13">INDEX(Paste!$1:$1048576,MATCH($A13,Paste!$A:$A,0),MATCH(MV$3,Paste!$1:$1,0)+3)</f>
        <v>15.8243083953857</v>
      </c>
      <c r="MW13" cm="1">
        <f t="array" ref="MW13">INDEX(Paste!$1:$1048576,MATCH($A13,Paste!$A:$A,0),MATCH(MW$3,Paste!$1:$1,0)+3)</f>
        <v>60.525238037109297</v>
      </c>
      <c r="MX13" cm="1">
        <f t="array" ref="MX13">INDEX(Paste!$1:$1048576,MATCH($A13,Paste!$A:$A,0),MATCH(MX$3,Paste!$1:$1,0)+3)</f>
        <v>21.514644622802699</v>
      </c>
      <c r="MY13" cm="1">
        <f t="array" ref="MY13">INDEX(Paste!$1:$1048576,MATCH($A13,Paste!$A:$A,0),MATCH(MY$3,Paste!$1:$1,0)+3)</f>
        <v>45.926029205322202</v>
      </c>
      <c r="MZ13" cm="1">
        <f t="array" ref="MZ13">INDEX(Paste!$1:$1048576,MATCH($A13,Paste!$A:$A,0),MATCH(MZ$3,Paste!$1:$1,0)+3)</f>
        <v>28.7600002288818</v>
      </c>
      <c r="NA13" cm="1">
        <f t="array" ref="NA13">INDEX(Paste!$1:$1048576,MATCH($A13,Paste!$A:$A,0),MATCH(NA$3,Paste!$1:$1,0)+3)</f>
        <v>102.69088745117099</v>
      </c>
      <c r="NB13" cm="1">
        <f t="array" ref="NB13">INDEX(Paste!$1:$1048576,MATCH($A13,Paste!$A:$A,0),MATCH(NB$3,Paste!$1:$1,0)+3)</f>
        <v>29.342891693115199</v>
      </c>
      <c r="NC13" cm="1">
        <f t="array" ref="NC13">INDEX(Paste!$1:$1048576,MATCH($A13,Paste!$A:$A,0),MATCH(NC$3,Paste!$1:$1,0)+3)</f>
        <v>59.526374816894503</v>
      </c>
      <c r="ND13" cm="1">
        <f t="array" ref="ND13">INDEX(Paste!$1:$1048576,MATCH($A13,Paste!$A:$A,0),MATCH(ND$3,Paste!$1:$1,0)+3)</f>
        <v>80.48681640625</v>
      </c>
      <c r="NE13" cm="1">
        <f t="array" ref="NE13">INDEX(Paste!$1:$1048576,MATCH($A13,Paste!$A:$A,0),MATCH(NE$3,Paste!$1:$1,0)+3)</f>
        <v>45.151363372802699</v>
      </c>
      <c r="NF13" cm="1">
        <f t="array" ref="NF13">INDEX(Paste!$1:$1048576,MATCH($A13,Paste!$A:$A,0),MATCH(NF$3,Paste!$1:$1,0)+3)</f>
        <v>174.57034301757801</v>
      </c>
      <c r="NG13" cm="1">
        <f t="array" ref="NG13">INDEX(Paste!$1:$1048576,MATCH($A13,Paste!$A:$A,0),MATCH(NG$3,Paste!$1:$1,0)+3)</f>
        <v>32.350860595703097</v>
      </c>
      <c r="NH13" cm="1">
        <f t="array" ref="NH13">INDEX(Paste!$1:$1048576,MATCH($A13,Paste!$A:$A,0),MATCH(NH$3,Paste!$1:$1,0)+3)</f>
        <v>104.793853759765</v>
      </c>
      <c r="NI13" cm="1">
        <f t="array" ref="NI13">INDEX(Paste!$1:$1048576,MATCH($A13,Paste!$A:$A,0),MATCH(NI$3,Paste!$1:$1,0)+3)</f>
        <v>72.851516723632798</v>
      </c>
      <c r="NJ13" cm="1">
        <f t="array" ref="NJ13">INDEX(Paste!$1:$1048576,MATCH($A13,Paste!$A:$A,0),MATCH(NJ$3,Paste!$1:$1,0)+3)</f>
        <v>59.422531127929602</v>
      </c>
      <c r="NK13" cm="1">
        <f t="array" ref="NK13">INDEX(Paste!$1:$1048576,MATCH($A13,Paste!$A:$A,0),MATCH(NK$3,Paste!$1:$1,0)+3)</f>
        <v>81.104019165039006</v>
      </c>
      <c r="NL13" cm="1">
        <f t="array" ref="NL13">INDEX(Paste!$1:$1048576,MATCH($A13,Paste!$A:$A,0),MATCH(NL$3,Paste!$1:$1,0)+3)</f>
        <v>124.286811828613</v>
      </c>
      <c r="NM13" cm="1">
        <f t="array" ref="NM13">INDEX(Paste!$1:$1048576,MATCH($A13,Paste!$A:$A,0),MATCH(NM$3,Paste!$1:$1,0)+3)</f>
        <v>44.677135467529297</v>
      </c>
      <c r="NN13" cm="1">
        <f t="array" ref="NN13">INDEX(Paste!$1:$1048576,MATCH($A13,Paste!$A:$A,0),MATCH(NN$3,Paste!$1:$1,0)+3)</f>
        <v>79.107589721679602</v>
      </c>
      <c r="NO13" cm="1">
        <f t="array" ref="NO13">INDEX(Paste!$1:$1048576,MATCH($A13,Paste!$A:$A,0),MATCH(NO$3,Paste!$1:$1,0)+3)</f>
        <v>120.538215637207</v>
      </c>
      <c r="NP13" cm="1">
        <f t="array" ref="NP13">INDEX(Paste!$1:$1048576,MATCH($A13,Paste!$A:$A,0),MATCH(NP$3,Paste!$1:$1,0)+3)</f>
        <v>108.88539123535099</v>
      </c>
      <c r="NQ13" cm="1">
        <f t="array" ref="NQ13">INDEX(Paste!$1:$1048576,MATCH($A13,Paste!$A:$A,0),MATCH(NQ$3,Paste!$1:$1,0)+3)</f>
        <v>29.003517150878899</v>
      </c>
      <c r="NR13" cm="1">
        <f t="array" ref="NR13">INDEX(Paste!$1:$1048576,MATCH($A13,Paste!$A:$A,0),MATCH(NR$3,Paste!$1:$1,0)+3)</f>
        <v>95.236923217773395</v>
      </c>
      <c r="NS13" cm="1">
        <f t="array" ref="NS13">INDEX(Paste!$1:$1048576,MATCH($A13,Paste!$A:$A,0),MATCH(NS$3,Paste!$1:$1,0)+3)</f>
        <v>183.76991271972599</v>
      </c>
      <c r="NT13" cm="1">
        <f t="array" ref="NT13">INDEX(Paste!$1:$1048576,MATCH($A13,Paste!$A:$A,0),MATCH(NT$3,Paste!$1:$1,0)+3)</f>
        <v>82.226570129394503</v>
      </c>
      <c r="NU13" cm="1">
        <f t="array" ref="NU13">INDEX(Paste!$1:$1048576,MATCH($A13,Paste!$A:$A,0),MATCH(NU$3,Paste!$1:$1,0)+3)</f>
        <v>63.680000305175703</v>
      </c>
      <c r="NV13" cm="1">
        <f t="array" ref="NV13">INDEX(Paste!$1:$1048576,MATCH($A13,Paste!$A:$A,0),MATCH(NV$3,Paste!$1:$1,0)+3)</f>
        <v>133.95663452148401</v>
      </c>
      <c r="NW13" cm="1">
        <f t="array" ref="NW13">INDEX(Paste!$1:$1048576,MATCH($A13,Paste!$A:$A,0),MATCH(NW$3,Paste!$1:$1,0)+3)</f>
        <v>37.415683746337798</v>
      </c>
      <c r="NX13" cm="1">
        <f t="array" ref="NX13">INDEX(Paste!$1:$1048576,MATCH($A13,Paste!$A:$A,0),MATCH(NX$3,Paste!$1:$1,0)+3)</f>
        <v>144.594970703125</v>
      </c>
      <c r="NY13" cm="1">
        <f t="array" ref="NY13">INDEX(Paste!$1:$1048576,MATCH($A13,Paste!$A:$A,0),MATCH(NY$3,Paste!$1:$1,0)+3)</f>
        <v>75.730003356933594</v>
      </c>
      <c r="NZ13" cm="1">
        <f t="array" ref="NZ13">INDEX(Paste!$1:$1048576,MATCH($A13,Paste!$A:$A,0),MATCH(NZ$3,Paste!$1:$1,0)+3)</f>
        <v>58.425506591796797</v>
      </c>
      <c r="OA13" cm="1">
        <f t="array" ref="OA13">INDEX(Paste!$1:$1048576,MATCH($A13,Paste!$A:$A,0),MATCH(OA$3,Paste!$1:$1,0)+3)</f>
        <v>76.580001831054602</v>
      </c>
      <c r="OB13" cm="1">
        <f t="array" ref="OB13">INDEX(Paste!$1:$1048576,MATCH($A13,Paste!$A:$A,0),MATCH(OB$3,Paste!$1:$1,0)+3)</f>
        <v>116.42937469482401</v>
      </c>
      <c r="OC13" cm="1">
        <f t="array" ref="OC13">INDEX(Paste!$1:$1048576,MATCH($A13,Paste!$A:$A,0),MATCH(OC$3,Paste!$1:$1,0)+3)</f>
        <v>200.26310729980401</v>
      </c>
      <c r="OD13" cm="1">
        <f t="array" ref="OD13">INDEX(Paste!$1:$1048576,MATCH($A13,Paste!$A:$A,0),MATCH(OD$3,Paste!$1:$1,0)+3)</f>
        <v>57.260505676269503</v>
      </c>
      <c r="OE13" cm="1">
        <f t="array" ref="OE13">INDEX(Paste!$1:$1048576,MATCH($A13,Paste!$A:$A,0),MATCH(OE$3,Paste!$1:$1,0)+3)</f>
        <v>361.85998535156199</v>
      </c>
      <c r="OF13" cm="1">
        <f t="array" ref="OF13">INDEX(Paste!$1:$1048576,MATCH($A13,Paste!$A:$A,0),MATCH(OF$3,Paste!$1:$1,0)+3)</f>
        <v>14.333766937255801</v>
      </c>
      <c r="OG13" cm="1">
        <f t="array" ref="OG13">INDEX(Paste!$1:$1048576,MATCH($A13,Paste!$A:$A,0),MATCH(OG$3,Paste!$1:$1,0)+3)</f>
        <v>52.4883613586425</v>
      </c>
      <c r="OH13" cm="1">
        <f t="array" ref="OH13">INDEX(Paste!$1:$1048576,MATCH($A13,Paste!$A:$A,0),MATCH(OH$3,Paste!$1:$1,0)+3)</f>
        <v>55.100284576416001</v>
      </c>
      <c r="OI13" cm="1">
        <f t="array" ref="OI13">INDEX(Paste!$1:$1048576,MATCH($A13,Paste!$A:$A,0),MATCH(OI$3,Paste!$1:$1,0)+3)</f>
        <v>88.094291687011705</v>
      </c>
      <c r="OJ13" cm="1">
        <f t="array" ref="OJ13">INDEX(Paste!$1:$1048576,MATCH($A13,Paste!$A:$A,0),MATCH(OJ$3,Paste!$1:$1,0)+3)</f>
        <v>81.495376586914006</v>
      </c>
      <c r="OK13" cm="1">
        <f t="array" ref="OK13">INDEX(Paste!$1:$1048576,MATCH($A13,Paste!$A:$A,0),MATCH(OK$3,Paste!$1:$1,0)+3)</f>
        <v>177.79086303710901</v>
      </c>
      <c r="OL13" cm="1">
        <f t="array" ref="OL13">INDEX(Paste!$1:$1048576,MATCH($A13,Paste!$A:$A,0),MATCH(OL$3,Paste!$1:$1,0)+3)</f>
        <v>19.790388107299801</v>
      </c>
      <c r="OM13" cm="1">
        <f t="array" ref="OM13">INDEX(Paste!$1:$1048576,MATCH($A13,Paste!$A:$A,0),MATCH(OM$3,Paste!$1:$1,0)+3)</f>
        <v>261.28109741210898</v>
      </c>
      <c r="ON13" cm="1">
        <f t="array" ref="ON13">INDEX(Paste!$1:$1048576,MATCH($A13,Paste!$A:$A,0),MATCH(ON$3,Paste!$1:$1,0)+3)</f>
        <v>73.743614196777301</v>
      </c>
      <c r="OO13" cm="1">
        <f t="array" ref="OO13">INDEX(Paste!$1:$1048576,MATCH($A13,Paste!$A:$A,0),MATCH(OO$3,Paste!$1:$1,0)+3)</f>
        <v>60.035198211669901</v>
      </c>
      <c r="OP13" cm="1">
        <f t="array" ref="OP13">INDEX(Paste!$1:$1048576,MATCH($A13,Paste!$A:$A,0),MATCH(OP$3,Paste!$1:$1,0)+3)</f>
        <v>68.971702575683594</v>
      </c>
      <c r="OQ13" cm="1">
        <f t="array" ref="OQ13">INDEX(Paste!$1:$1048576,MATCH($A13,Paste!$A:$A,0),MATCH(OQ$3,Paste!$1:$1,0)+3)</f>
        <v>167.45353698730401</v>
      </c>
      <c r="OR13" cm="1">
        <f t="array" ref="OR13">INDEX(Paste!$1:$1048576,MATCH($A13,Paste!$A:$A,0),MATCH(OR$3,Paste!$1:$1,0)+3)</f>
        <v>53.182018280029297</v>
      </c>
      <c r="OS13" cm="1">
        <f t="array" ref="OS13">INDEX(Paste!$1:$1048576,MATCH($A13,Paste!$A:$A,0),MATCH(OS$3,Paste!$1:$1,0)+3)</f>
        <v>46.158790588378899</v>
      </c>
      <c r="OT13" cm="1">
        <f t="array" ref="OT13">INDEX(Paste!$1:$1048576,MATCH($A13,Paste!$A:$A,0),MATCH(OT$3,Paste!$1:$1,0)+3)</f>
        <v>44.987602233886697</v>
      </c>
      <c r="OU13" cm="1">
        <f t="array" ref="OU13">INDEX(Paste!$1:$1048576,MATCH($A13,Paste!$A:$A,0),MATCH(OU$3,Paste!$1:$1,0)+3)</f>
        <v>128.34819030761699</v>
      </c>
      <c r="OV13" cm="1">
        <f t="array" ref="OV13">INDEX(Paste!$1:$1048576,MATCH($A13,Paste!$A:$A,0),MATCH(OV$3,Paste!$1:$1,0)+3)</f>
        <v>227.63999938964801</v>
      </c>
      <c r="OW13" cm="1">
        <f t="array" ref="OW13">INDEX(Paste!$1:$1048576,MATCH($A13,Paste!$A:$A,0),MATCH(OW$3,Paste!$1:$1,0)+3)</f>
        <v>102.66708374023401</v>
      </c>
      <c r="OX13" cm="1">
        <f t="array" ref="OX13">INDEX(Paste!$1:$1048576,MATCH($A13,Paste!$A:$A,0),MATCH(OX$3,Paste!$1:$1,0)+3)</f>
        <v>54.237068176269503</v>
      </c>
      <c r="OY13" cm="1">
        <f t="array" ref="OY13">INDEX(Paste!$1:$1048576,MATCH($A13,Paste!$A:$A,0),MATCH(OY$3,Paste!$1:$1,0)+3)</f>
        <v>152.69561767578099</v>
      </c>
      <c r="OZ13" cm="1">
        <f t="array" ref="OZ13">INDEX(Paste!$1:$1048576,MATCH($A13,Paste!$A:$A,0),MATCH(OZ$3,Paste!$1:$1,0)+3)</f>
        <v>90.379997253417898</v>
      </c>
      <c r="PA13" cm="1">
        <f t="array" ref="PA13">INDEX(Paste!$1:$1048576,MATCH($A13,Paste!$A:$A,0),MATCH(PA$3,Paste!$1:$1,0)+3)</f>
        <v>42.253604888916001</v>
      </c>
      <c r="PB13" cm="1">
        <f t="array" ref="PB13">INDEX(Paste!$1:$1048576,MATCH($A13,Paste!$A:$A,0),MATCH(PB$3,Paste!$1:$1,0)+3)</f>
        <v>129.50801086425699</v>
      </c>
      <c r="PC13" cm="1">
        <f t="array" ref="PC13">INDEX(Paste!$1:$1048576,MATCH($A13,Paste!$A:$A,0),MATCH(PC$3,Paste!$1:$1,0)+3)</f>
        <v>159.16297912597599</v>
      </c>
      <c r="PD13" cm="1">
        <f t="array" ref="PD13">INDEX(Paste!$1:$1048576,MATCH($A13,Paste!$A:$A,0),MATCH(PD$3,Paste!$1:$1,0)+3)</f>
        <v>105.39913940429599</v>
      </c>
      <c r="PE13" cm="1">
        <f t="array" ref="PE13">INDEX(Paste!$1:$1048576,MATCH($A13,Paste!$A:$A,0),MATCH(PE$3,Paste!$1:$1,0)+3)</f>
        <v>86.163864135742102</v>
      </c>
      <c r="PF13" cm="1">
        <f t="array" ref="PF13">INDEX(Paste!$1:$1048576,MATCH($A13,Paste!$A:$A,0),MATCH(PF$3,Paste!$1:$1,0)+3)</f>
        <v>84.867538452148395</v>
      </c>
      <c r="PG13" cm="1">
        <f t="array" ref="PG13">INDEX(Paste!$1:$1048576,MATCH($A13,Paste!$A:$A,0),MATCH(PG$3,Paste!$1:$1,0)+3)</f>
        <v>32.025707244872997</v>
      </c>
      <c r="PH13" cm="1">
        <f t="array" ref="PH13">INDEX(Paste!$1:$1048576,MATCH($A13,Paste!$A:$A,0),MATCH(PH$3,Paste!$1:$1,0)+3)</f>
        <v>204.65994262695301</v>
      </c>
      <c r="PI13" cm="1">
        <f t="array" ref="PI13">INDEX(Paste!$1:$1048576,MATCH($A13,Paste!$A:$A,0),MATCH(PI$3,Paste!$1:$1,0)+3)</f>
        <v>157.28274536132801</v>
      </c>
      <c r="PJ13" cm="1">
        <f t="array" ref="PJ13">INDEX(Paste!$1:$1048576,MATCH($A13,Paste!$A:$A,0),MATCH(PJ$3,Paste!$1:$1,0)+3)</f>
        <v>98.682800292968693</v>
      </c>
      <c r="PK13" cm="1">
        <f t="array" ref="PK13">INDEX(Paste!$1:$1048576,MATCH($A13,Paste!$A:$A,0),MATCH(PK$3,Paste!$1:$1,0)+3)</f>
        <v>32.176254272460902</v>
      </c>
      <c r="PL13" cm="1">
        <f t="array" ref="PL13">INDEX(Paste!$1:$1048576,MATCH($A13,Paste!$A:$A,0),MATCH(PL$3,Paste!$1:$1,0)+3)</f>
        <v>148.76759338378901</v>
      </c>
      <c r="PM13" cm="1">
        <f t="array" ref="PM13">INDEX(Paste!$1:$1048576,MATCH($A13,Paste!$A:$A,0),MATCH(PM$3,Paste!$1:$1,0)+3)</f>
        <v>52.246227264404297</v>
      </c>
      <c r="PN13" cm="1">
        <f t="array" ref="PN13">INDEX(Paste!$1:$1048576,MATCH($A13,Paste!$A:$A,0),MATCH(PN$3,Paste!$1:$1,0)+3)</f>
        <v>27.608373641967699</v>
      </c>
      <c r="PO13" cm="1">
        <f t="array" ref="PO13">INDEX(Paste!$1:$1048576,MATCH($A13,Paste!$A:$A,0),MATCH(PO$3,Paste!$1:$1,0)+3)</f>
        <v>71.184211730957003</v>
      </c>
      <c r="PP13" cm="1">
        <f t="array" ref="PP13">INDEX(Paste!$1:$1048576,MATCH($A13,Paste!$A:$A,0),MATCH(PP$3,Paste!$1:$1,0)+3)</f>
        <v>253.42575073242099</v>
      </c>
      <c r="PQ13" cm="1">
        <f t="array" ref="PQ13">INDEX(Paste!$1:$1048576,MATCH($A13,Paste!$A:$A,0),MATCH(PQ$3,Paste!$1:$1,0)+3)</f>
        <v>186.24000549316401</v>
      </c>
      <c r="PR13" cm="1">
        <f t="array" ref="PR13">INDEX(Paste!$1:$1048576,MATCH($A13,Paste!$A:$A,0),MATCH(PR$3,Paste!$1:$1,0)+3)</f>
        <v>131.59321594238199</v>
      </c>
      <c r="PS13" cm="1">
        <f t="array" ref="PS13">INDEX(Paste!$1:$1048576,MATCH($A13,Paste!$A:$A,0),MATCH(PS$3,Paste!$1:$1,0)+3)</f>
        <v>86.968376159667898</v>
      </c>
      <c r="PT13" cm="1">
        <f t="array" ref="PT13">INDEX(Paste!$1:$1048576,MATCH($A13,Paste!$A:$A,0),MATCH(PT$3,Paste!$1:$1,0)+3)</f>
        <v>39.479667663574197</v>
      </c>
      <c r="PU13" cm="1">
        <f t="array" ref="PU13">INDEX(Paste!$1:$1048576,MATCH($A13,Paste!$A:$A,0),MATCH(PU$3,Paste!$1:$1,0)+3)</f>
        <v>42.7222900390625</v>
      </c>
      <c r="PV13" cm="1">
        <f t="array" ref="PV13">INDEX(Paste!$1:$1048576,MATCH($A13,Paste!$A:$A,0),MATCH(PV$3,Paste!$1:$1,0)+3)</f>
        <v>260.64251708984301</v>
      </c>
      <c r="PW13" cm="1">
        <f t="array" ref="PW13">INDEX(Paste!$1:$1048576,MATCH($A13,Paste!$A:$A,0),MATCH(PW$3,Paste!$1:$1,0)+3)</f>
        <v>53.757804870605398</v>
      </c>
      <c r="PX13" cm="1">
        <f t="array" ref="PX13">INDEX(Paste!$1:$1048576,MATCH($A13,Paste!$A:$A,0),MATCH(PX$3,Paste!$1:$1,0)+3)</f>
        <v>35.724216461181598</v>
      </c>
      <c r="PY13" cm="1">
        <f t="array" ref="PY13">INDEX(Paste!$1:$1048576,MATCH($A13,Paste!$A:$A,0),MATCH(PY$3,Paste!$1:$1,0)+3)</f>
        <v>190.68881225585901</v>
      </c>
      <c r="PZ13" cm="1">
        <f t="array" ref="PZ13">INDEX(Paste!$1:$1048576,MATCH($A13,Paste!$A:$A,0),MATCH(PZ$3,Paste!$1:$1,0)+3)</f>
        <v>61.069999694824197</v>
      </c>
      <c r="QA13" cm="1">
        <f t="array" ref="QA13">INDEX(Paste!$1:$1048576,MATCH($A13,Paste!$A:$A,0),MATCH(QA$3,Paste!$1:$1,0)+3)</f>
        <v>37.170433044433501</v>
      </c>
      <c r="QB13" cm="1">
        <f t="array" ref="QB13">INDEX(Paste!$1:$1048576,MATCH($A13,Paste!$A:$A,0),MATCH(QB$3,Paste!$1:$1,0)+3)</f>
        <v>41.990001678466797</v>
      </c>
      <c r="QC13" cm="1">
        <f t="array" ref="QC13">INDEX(Paste!$1:$1048576,MATCH($A13,Paste!$A:$A,0),MATCH(QC$3,Paste!$1:$1,0)+3)</f>
        <v>90.675201416015597</v>
      </c>
      <c r="QD13" cm="1">
        <f t="array" ref="QD13">INDEX(Paste!$1:$1048576,MATCH($A13,Paste!$A:$A,0),MATCH(QD$3,Paste!$1:$1,0)+3)</f>
        <v>122.567810058593</v>
      </c>
      <c r="QE13" cm="1">
        <f t="array" ref="QE13">INDEX(Paste!$1:$1048576,MATCH($A13,Paste!$A:$A,0),MATCH(QE$3,Paste!$1:$1,0)+3)</f>
        <v>64.490264892578097</v>
      </c>
      <c r="QF13" cm="1">
        <f t="array" ref="QF13">INDEX(Paste!$1:$1048576,MATCH($A13,Paste!$A:$A,0),MATCH(QF$3,Paste!$1:$1,0)+3)</f>
        <v>61.770000457763601</v>
      </c>
      <c r="QG13" cm="1">
        <f t="array" ref="QG13">INDEX(Paste!$1:$1048576,MATCH($A13,Paste!$A:$A,0),MATCH(QG$3,Paste!$1:$1,0)+3)</f>
        <v>74.436172485351506</v>
      </c>
      <c r="QH13" cm="1">
        <f t="array" ref="QH13">INDEX(Paste!$1:$1048576,MATCH($A13,Paste!$A:$A,0),MATCH(QH$3,Paste!$1:$1,0)+3)</f>
        <v>63.041851043701101</v>
      </c>
      <c r="QI13" cm="1">
        <f t="array" ref="QI13">INDEX(Paste!$1:$1048576,MATCH($A13,Paste!$A:$A,0),MATCH(QI$3,Paste!$1:$1,0)+3)</f>
        <v>111.550003051757</v>
      </c>
      <c r="QJ13" cm="1">
        <f t="array" ref="QJ13">INDEX(Paste!$1:$1048576,MATCH($A13,Paste!$A:$A,0),MATCH(QJ$3,Paste!$1:$1,0)+3)</f>
        <v>20.579999923706001</v>
      </c>
      <c r="QK13" cm="1">
        <f t="array" ref="QK13">INDEX(Paste!$1:$1048576,MATCH($A13,Paste!$A:$A,0),MATCH(QK$3,Paste!$1:$1,0)+3)</f>
        <v>87.5465087890625</v>
      </c>
      <c r="QL13" cm="1">
        <f t="array" ref="QL13">INDEX(Paste!$1:$1048576,MATCH($A13,Paste!$A:$A,0),MATCH(QL$3,Paste!$1:$1,0)+3)</f>
        <v>55.319290161132798</v>
      </c>
      <c r="QM13" cm="1">
        <f t="array" ref="QM13">INDEX(Paste!$1:$1048576,MATCH($A13,Paste!$A:$A,0),MATCH(QM$3,Paste!$1:$1,0)+3)</f>
        <v>182.919998168945</v>
      </c>
      <c r="QN13" cm="1">
        <f t="array" ref="QN13">INDEX(Paste!$1:$1048576,MATCH($A13,Paste!$A:$A,0),MATCH(QN$3,Paste!$1:$1,0)+3)</f>
        <v>11.9300003051757</v>
      </c>
      <c r="QO13" cm="1">
        <f t="array" ref="QO13">INDEX(Paste!$1:$1048576,MATCH($A13,Paste!$A:$A,0),MATCH(QO$3,Paste!$1:$1,0)+3)</f>
        <v>13.289999961853001</v>
      </c>
      <c r="QP13" cm="1">
        <f t="array" ref="QP13">INDEX(Paste!$1:$1048576,MATCH($A13,Paste!$A:$A,0),MATCH(QP$3,Paste!$1:$1,0)+3)</f>
        <v>63.319999694824197</v>
      </c>
      <c r="QQ13" cm="1">
        <f t="array" ref="QQ13">INDEX(Paste!$1:$1048576,MATCH($A13,Paste!$A:$A,0),MATCH(QQ$3,Paste!$1:$1,0)+3)</f>
        <v>34.410179138183501</v>
      </c>
      <c r="QR13" cm="1">
        <f t="array" ref="QR13">INDEX(Paste!$1:$1048576,MATCH($A13,Paste!$A:$A,0),MATCH(QR$3,Paste!$1:$1,0)+3)</f>
        <v>106.652862548828</v>
      </c>
      <c r="QS13" cm="1">
        <f t="array" ref="QS13">INDEX(Paste!$1:$1048576,MATCH($A13,Paste!$A:$A,0),MATCH(QS$3,Paste!$1:$1,0)+3)</f>
        <v>221.71000671386699</v>
      </c>
      <c r="QT13" cm="1">
        <f t="array" ref="QT13">INDEX(Paste!$1:$1048576,MATCH($A13,Paste!$A:$A,0),MATCH(QT$3,Paste!$1:$1,0)+3)</f>
        <v>214.06271362304599</v>
      </c>
      <c r="QU13" cm="1">
        <f t="array" ref="QU13">INDEX(Paste!$1:$1048576,MATCH($A13,Paste!$A:$A,0),MATCH(QU$3,Paste!$1:$1,0)+3)</f>
        <v>115.758750915527</v>
      </c>
      <c r="QV13" cm="1">
        <f t="array" ref="QV13">INDEX(Paste!$1:$1048576,MATCH($A13,Paste!$A:$A,0),MATCH(QV$3,Paste!$1:$1,0)+3)</f>
        <v>106.859077453613</v>
      </c>
      <c r="QW13" cm="1">
        <f t="array" ref="QW13">INDEX(Paste!$1:$1048576,MATCH($A13,Paste!$A:$A,0),MATCH(QW$3,Paste!$1:$1,0)+3)</f>
        <v>159.47999572753901</v>
      </c>
      <c r="QX13" cm="1">
        <f t="array" ref="QX13">INDEX(Paste!$1:$1048576,MATCH($A13,Paste!$A:$A,0),MATCH(QX$3,Paste!$1:$1,0)+3)</f>
        <v>48.075099945068303</v>
      </c>
      <c r="QY13" cm="1">
        <f t="array" ref="QY13">INDEX(Paste!$1:$1048576,MATCH($A13,Paste!$A:$A,0),MATCH(QY$3,Paste!$1:$1,0)+3)</f>
        <v>109.583320617675</v>
      </c>
      <c r="QZ13" cm="1">
        <f t="array" ref="QZ13">INDEX(Paste!$1:$1048576,MATCH($A13,Paste!$A:$A,0),MATCH(QZ$3,Paste!$1:$1,0)+3)</f>
        <v>61.91255569458</v>
      </c>
      <c r="RA13" cm="1">
        <f t="array" ref="RA13">INDEX(Paste!$1:$1048576,MATCH($A13,Paste!$A:$A,0),MATCH(RA$3,Paste!$1:$1,0)+3)</f>
        <v>53.176544189453097</v>
      </c>
      <c r="RB13" cm="1">
        <f t="array" ref="RB13">INDEX(Paste!$1:$1048576,MATCH($A13,Paste!$A:$A,0),MATCH(RB$3,Paste!$1:$1,0)+3)</f>
        <v>70.069969177246094</v>
      </c>
      <c r="RC13" cm="1">
        <f t="array" ref="RC13">INDEX(Paste!$1:$1048576,MATCH($A13,Paste!$A:$A,0),MATCH(RC$3,Paste!$1:$1,0)+3)</f>
        <v>120.68035125732401</v>
      </c>
      <c r="RD13" cm="1">
        <f t="array" ref="RD13">INDEX(Paste!$1:$1048576,MATCH($A13,Paste!$A:$A,0),MATCH(RD$3,Paste!$1:$1,0)+3)</f>
        <v>62.160064697265597</v>
      </c>
      <c r="RE13" cm="1">
        <f t="array" ref="RE13">INDEX(Paste!$1:$1048576,MATCH($A13,Paste!$A:$A,0),MATCH(RE$3,Paste!$1:$1,0)+3)</f>
        <v>94.827018737792898</v>
      </c>
      <c r="RF13" cm="1">
        <f t="array" ref="RF13">INDEX(Paste!$1:$1048576,MATCH($A13,Paste!$A:$A,0),MATCH(RF$3,Paste!$1:$1,0)+3)</f>
        <v>115.09999847412099</v>
      </c>
      <c r="RG13" cm="1">
        <f t="array" ref="RG13">INDEX(Paste!$1:$1048576,MATCH($A13,Paste!$A:$A,0),MATCH(RG$3,Paste!$1:$1,0)+3)</f>
        <v>144.28999328613199</v>
      </c>
      <c r="RH13" cm="1">
        <f t="array" ref="RH13">INDEX(Paste!$1:$1048576,MATCH($A13,Paste!$A:$A,0),MATCH(RH$3,Paste!$1:$1,0)+3)</f>
        <v>51.765335083007798</v>
      </c>
      <c r="RI13" cm="1">
        <f t="array" ref="RI13">INDEX(Paste!$1:$1048576,MATCH($A13,Paste!$A:$A,0),MATCH(RI$3,Paste!$1:$1,0)+3)</f>
        <v>35.697883605957003</v>
      </c>
      <c r="RJ13" cm="1">
        <f t="array" ref="RJ13">INDEX(Paste!$1:$1048576,MATCH($A13,Paste!$A:$A,0),MATCH(RJ$3,Paste!$1:$1,0)+3)</f>
        <v>42.722461700439403</v>
      </c>
      <c r="RK13" cm="1">
        <f t="array" ref="RK13">INDEX(Paste!$1:$1048576,MATCH($A13,Paste!$A:$A,0),MATCH(RK$3,Paste!$1:$1,0)+3)</f>
        <v>74.910400390625</v>
      </c>
      <c r="RL13" cm="1">
        <f t="array" ref="RL13">INDEX(Paste!$1:$1048576,MATCH($A13,Paste!$A:$A,0),MATCH(RL$3,Paste!$1:$1,0)+3)</f>
        <v>197.169998168945</v>
      </c>
      <c r="RM13" cm="1">
        <f t="array" ref="RM13">INDEX(Paste!$1:$1048576,MATCH($A13,Paste!$A:$A,0),MATCH(RM$3,Paste!$1:$1,0)+3)</f>
        <v>63.177539825439403</v>
      </c>
      <c r="RN13" cm="1">
        <f t="array" ref="RN13">INDEX(Paste!$1:$1048576,MATCH($A13,Paste!$A:$A,0),MATCH(RN$3,Paste!$1:$1,0)+3)</f>
        <v>71.891365051269503</v>
      </c>
      <c r="RO13" cm="1">
        <f t="array" ref="RO13">INDEX(Paste!$1:$1048576,MATCH($A13,Paste!$A:$A,0),MATCH(RO$3,Paste!$1:$1,0)+3)</f>
        <v>61.202808380126903</v>
      </c>
      <c r="RP13" cm="1">
        <f t="array" ref="RP13">INDEX(Paste!$1:$1048576,MATCH($A13,Paste!$A:$A,0),MATCH(RP$3,Paste!$1:$1,0)+3)</f>
        <v>55.657558441162102</v>
      </c>
      <c r="RQ13" cm="1">
        <f t="array" ref="RQ13">INDEX(Paste!$1:$1048576,MATCH($A13,Paste!$A:$A,0),MATCH(RQ$3,Paste!$1:$1,0)+3)</f>
        <v>49.68159866333</v>
      </c>
      <c r="RR13" cm="1">
        <f t="array" ref="RR13">INDEX(Paste!$1:$1048576,MATCH($A13,Paste!$A:$A,0),MATCH(RR$3,Paste!$1:$1,0)+3)</f>
        <v>147.69268798828099</v>
      </c>
      <c r="RS13" cm="1">
        <f t="array" ref="RS13">INDEX(Paste!$1:$1048576,MATCH($A13,Paste!$A:$A,0),MATCH(RS$3,Paste!$1:$1,0)+3)</f>
        <v>151.38458251953099</v>
      </c>
      <c r="RT13" cm="1">
        <f t="array" ref="RT13">INDEX(Paste!$1:$1048576,MATCH($A13,Paste!$A:$A,0),MATCH(RT$3,Paste!$1:$1,0)+3)</f>
        <v>75.936988830566406</v>
      </c>
      <c r="RU13" cm="1">
        <f t="array" ref="RU13">INDEX(Paste!$1:$1048576,MATCH($A13,Paste!$A:$A,0),MATCH(RU$3,Paste!$1:$1,0)+3)</f>
        <v>22.237331390380799</v>
      </c>
      <c r="RV13" cm="1">
        <f t="array" ref="RV13">INDEX(Paste!$1:$1048576,MATCH($A13,Paste!$A:$A,0),MATCH(RV$3,Paste!$1:$1,0)+3)</f>
        <v>89.656166076660099</v>
      </c>
      <c r="RW13" cm="1">
        <f t="array" ref="RW13">INDEX(Paste!$1:$1048576,MATCH($A13,Paste!$A:$A,0),MATCH(RW$3,Paste!$1:$1,0)+3)</f>
        <v>41.871898651122997</v>
      </c>
      <c r="RX13" cm="1">
        <f t="array" ref="RX13">INDEX(Paste!$1:$1048576,MATCH($A13,Paste!$A:$A,0),MATCH(RX$3,Paste!$1:$1,0)+3)</f>
        <v>54.447036743163999</v>
      </c>
      <c r="RY13" cm="1">
        <f t="array" ref="RY13">INDEX(Paste!$1:$1048576,MATCH($A13,Paste!$A:$A,0),MATCH(RY$3,Paste!$1:$1,0)+3)</f>
        <v>98.349838256835895</v>
      </c>
      <c r="RZ13" cm="1">
        <f t="array" ref="RZ13">INDEX(Paste!$1:$1048576,MATCH($A13,Paste!$A:$A,0),MATCH(RZ$3,Paste!$1:$1,0)+3)</f>
        <v>16.652639389038001</v>
      </c>
      <c r="SA13" cm="1">
        <f t="array" ref="SA13">INDEX(Paste!$1:$1048576,MATCH($A13,Paste!$A:$A,0),MATCH(SA$3,Paste!$1:$1,0)+3)</f>
        <v>30.378023147583001</v>
      </c>
      <c r="SB13" cm="1">
        <f t="array" ref="SB13">INDEX(Paste!$1:$1048576,MATCH($A13,Paste!$A:$A,0),MATCH(SB$3,Paste!$1:$1,0)+3)</f>
        <v>148.39196777343699</v>
      </c>
      <c r="SC13" cm="1">
        <f t="array" ref="SC13">INDEX(Paste!$1:$1048576,MATCH($A13,Paste!$A:$A,0),MATCH(SC$3,Paste!$1:$1,0)+3)</f>
        <v>45.709266662597599</v>
      </c>
      <c r="SD13" cm="1">
        <f t="array" ref="SD13">INDEX(Paste!$1:$1048576,MATCH($A13,Paste!$A:$A,0),MATCH(SD$3,Paste!$1:$1,0)+3)</f>
        <v>65.766822814941406</v>
      </c>
      <c r="SE13" cm="1">
        <f t="array" ref="SE13">INDEX(Paste!$1:$1048576,MATCH($A13,Paste!$A:$A,0),MATCH(SE$3,Paste!$1:$1,0)+3)</f>
        <v>65.97119140625</v>
      </c>
      <c r="SF13" cm="1">
        <f t="array" ref="SF13">INDEX(Paste!$1:$1048576,MATCH($A13,Paste!$A:$A,0),MATCH(SF$3,Paste!$1:$1,0)+3)</f>
        <v>64.810935974121094</v>
      </c>
      <c r="SG13" cm="1">
        <f t="array" ref="SG13">INDEX(Paste!$1:$1048576,MATCH($A13,Paste!$A:$A,0),MATCH(SG$3,Paste!$1:$1,0)+3)</f>
        <v>65.975288391113196</v>
      </c>
      <c r="SH13" cm="1">
        <f t="array" ref="SH13">INDEX(Paste!$1:$1048576,MATCH($A13,Paste!$A:$A,0),MATCH(SH$3,Paste!$1:$1,0)+3)</f>
        <v>77.564178466796804</v>
      </c>
      <c r="SI13" cm="1">
        <f t="array" ref="SI13">INDEX(Paste!$1:$1048576,MATCH($A13,Paste!$A:$A,0),MATCH(SI$3,Paste!$1:$1,0)+3)</f>
        <v>113.37313079833901</v>
      </c>
      <c r="SJ13" cm="1">
        <f t="array" ref="SJ13">INDEX(Paste!$1:$1048576,MATCH($A13,Paste!$A:$A,0),MATCH(SJ$3,Paste!$1:$1,0)+3)</f>
        <v>110.31999969482401</v>
      </c>
      <c r="SK13" cm="1">
        <f t="array" ref="SK13">INDEX(Paste!$1:$1048576,MATCH($A13,Paste!$A:$A,0),MATCH(SK$3,Paste!$1:$1,0)+3)</f>
        <v>44.819629669189403</v>
      </c>
      <c r="SL13" cm="1">
        <f t="array" ref="SL13">INDEX(Paste!$1:$1048576,MATCH($A13,Paste!$A:$A,0),MATCH(SL$3,Paste!$1:$1,0)+3)</f>
        <v>70.502449035644503</v>
      </c>
      <c r="SM13" cm="1">
        <f t="array" ref="SM13">INDEX(Paste!$1:$1048576,MATCH($A13,Paste!$A:$A,0),MATCH(SM$3,Paste!$1:$1,0)+3)</f>
        <v>22.2132472991943</v>
      </c>
      <c r="SN13" cm="1">
        <f t="array" ref="SN13">INDEX(Paste!$1:$1048576,MATCH($A13,Paste!$A:$A,0),MATCH(SN$3,Paste!$1:$1,0)+3)</f>
        <v>26.0752048492431</v>
      </c>
      <c r="SO13" cm="1">
        <f t="array" ref="SO13">INDEX(Paste!$1:$1048576,MATCH($A13,Paste!$A:$A,0),MATCH(SO$3,Paste!$1:$1,0)+3)</f>
        <v>46.107006072997997</v>
      </c>
      <c r="SP13" cm="1">
        <f t="array" ref="SP13">INDEX(Paste!$1:$1048576,MATCH($A13,Paste!$A:$A,0),MATCH(SP$3,Paste!$1:$1,0)+3)</f>
        <v>50.119392395019503</v>
      </c>
      <c r="SQ13" cm="1">
        <f t="array" ref="SQ13">INDEX(Paste!$1:$1048576,MATCH($A13,Paste!$A:$A,0),MATCH(SQ$3,Paste!$1:$1,0)+3)</f>
        <v>39.311363220214801</v>
      </c>
      <c r="SR13" cm="1">
        <f t="array" ref="SR13">INDEX(Paste!$1:$1048576,MATCH($A13,Paste!$A:$A,0),MATCH(SR$3,Paste!$1:$1,0)+3)</f>
        <v>2647.580078125</v>
      </c>
    </row>
    <row r="14" spans="1:512" x14ac:dyDescent="0.25">
      <c r="A14" s="1">
        <f t="shared" si="0"/>
        <v>43070</v>
      </c>
      <c r="B14" cm="1">
        <f t="array" ref="B14">INDEX(Paste!$1:$1048576,MATCH($A14,Paste!$A:$A,0),MATCH(B$3,Paste!$1:$1,0)+3)</f>
        <v>64.769363403320298</v>
      </c>
      <c r="C14" cm="1">
        <f t="array" ref="C14">INDEX(Paste!$1:$1048576,MATCH($A14,Paste!$A:$A,0),MATCH(C$3,Paste!$1:$1,0)+3)</f>
        <v>50.711875915527301</v>
      </c>
      <c r="D14" cm="1">
        <f t="array" ref="D14">INDEX(Paste!$1:$1048576,MATCH($A14,Paste!$A:$A,0),MATCH(D$3,Paste!$1:$1,0)+3)</f>
        <v>97.032867431640597</v>
      </c>
      <c r="E14" cm="1">
        <f t="array" ref="E14">INDEX(Paste!$1:$1048576,MATCH($A14,Paste!$A:$A,0),MATCH(E$3,Paste!$1:$1,0)+3)</f>
        <v>40.463668823242102</v>
      </c>
      <c r="F14" cm="1">
        <f t="array" ref="F14">INDEX(Paste!$1:$1048576,MATCH($A14,Paste!$A:$A,0),MATCH(F$3,Paste!$1:$1,0)+3)</f>
        <v>78.501663208007798</v>
      </c>
      <c r="G14" cm="1">
        <f t="array" ref="G14">INDEX(Paste!$1:$1048576,MATCH($A14,Paste!$A:$A,0),MATCH(G$3,Paste!$1:$1,0)+3)</f>
        <v>85.687858581542898</v>
      </c>
      <c r="H14" cm="1">
        <f t="array" ref="H14">INDEX(Paste!$1:$1048576,MATCH($A14,Paste!$A:$A,0),MATCH(H$3,Paste!$1:$1,0)+3)</f>
        <v>187.41000366210901</v>
      </c>
      <c r="I14" cm="1">
        <f t="array" ref="I14">INDEX(Paste!$1:$1048576,MATCH($A14,Paste!$A:$A,0),MATCH(I$3,Paste!$1:$1,0)+3)</f>
        <v>53.446792602538999</v>
      </c>
      <c r="J14" cm="1">
        <f t="array" ref="J14">INDEX(Paste!$1:$1048576,MATCH($A14,Paste!$A:$A,0),MATCH(J$3,Paste!$1:$1,0)+3)</f>
        <v>144.37232971191401</v>
      </c>
      <c r="K14" cm="1">
        <f t="array" ref="K14">INDEX(Paste!$1:$1048576,MATCH($A14,Paste!$A:$A,0),MATCH(K$3,Paste!$1:$1,0)+3)</f>
        <v>175.24000549316401</v>
      </c>
      <c r="L14" cm="1">
        <f t="array" ref="L14">INDEX(Paste!$1:$1048576,MATCH($A14,Paste!$A:$A,0),MATCH(L$3,Paste!$1:$1,0)+3)</f>
        <v>83.064620971679602</v>
      </c>
      <c r="M14" cm="1">
        <f t="array" ref="M14">INDEX(Paste!$1:$1048576,MATCH($A14,Paste!$A:$A,0),MATCH(M$3,Paste!$1:$1,0)+3)</f>
        <v>35.506801605224602</v>
      </c>
      <c r="N14" cm="1">
        <f t="array" ref="N14">INDEX(Paste!$1:$1048576,MATCH($A14,Paste!$A:$A,0),MATCH(N$3,Paste!$1:$1,0)+3)</f>
        <v>107.14646148681599</v>
      </c>
      <c r="O14" cm="1">
        <f t="array" ref="O14">INDEX(Paste!$1:$1048576,MATCH($A14,Paste!$A:$A,0),MATCH(O$3,Paste!$1:$1,0)+3)</f>
        <v>104.83000183105401</v>
      </c>
      <c r="P14" cm="1">
        <f t="array" ref="P14">INDEX(Paste!$1:$1048576,MATCH($A14,Paste!$A:$A,0),MATCH(P$3,Paste!$1:$1,0)+3)</f>
        <v>52.561397552490199</v>
      </c>
      <c r="Q14" cm="1">
        <f t="array" ref="Q14">INDEX(Paste!$1:$1048576,MATCH($A14,Paste!$A:$A,0),MATCH(Q$3,Paste!$1:$1,0)+3)</f>
        <v>64.228225708007798</v>
      </c>
      <c r="R14" cm="1">
        <f t="array" ref="R14">INDEX(Paste!$1:$1048576,MATCH($A14,Paste!$A:$A,0),MATCH(R$3,Paste!$1:$1,0)+3)</f>
        <v>9.5013427734375</v>
      </c>
      <c r="S14" cm="1">
        <f t="array" ref="S14">INDEX(Paste!$1:$1048576,MATCH($A14,Paste!$A:$A,0),MATCH(S$3,Paste!$1:$1,0)+3)</f>
        <v>39.893646240234297</v>
      </c>
      <c r="T14" cm="1">
        <f t="array" ref="T14">INDEX(Paste!$1:$1048576,MATCH($A14,Paste!$A:$A,0),MATCH(T$3,Paste!$1:$1,0)+3)</f>
        <v>52.663036346435497</v>
      </c>
      <c r="U14" cm="1">
        <f t="array" ref="U14">INDEX(Paste!$1:$1048576,MATCH($A14,Paste!$A:$A,0),MATCH(U$3,Paste!$1:$1,0)+3)</f>
        <v>92.733474731445298</v>
      </c>
      <c r="V14" cm="1">
        <f t="array" ref="V14">INDEX(Paste!$1:$1048576,MATCH($A14,Paste!$A:$A,0),MATCH(V$3,Paste!$1:$1,0)+3)</f>
        <v>58.811740875244098</v>
      </c>
      <c r="W14" cm="1">
        <f t="array" ref="W14">INDEX(Paste!$1:$1048576,MATCH($A14,Paste!$A:$A,0),MATCH(W$3,Paste!$1:$1,0)+3)</f>
        <v>65.040000915527301</v>
      </c>
      <c r="X14" cm="1">
        <f t="array" ref="X14">INDEX(Paste!$1:$1048576,MATCH($A14,Paste!$A:$A,0),MATCH(X$3,Paste!$1:$1,0)+3)</f>
        <v>120.246086120605</v>
      </c>
      <c r="Y14" cm="1">
        <f t="array" ref="Y14">INDEX(Paste!$1:$1048576,MATCH($A14,Paste!$A:$A,0),MATCH(Y$3,Paste!$1:$1,0)+3)</f>
        <v>222.19000244140599</v>
      </c>
      <c r="Z14" cm="1">
        <f t="array" ref="Z14">INDEX(Paste!$1:$1048576,MATCH($A14,Paste!$A:$A,0),MATCH(Z$3,Paste!$1:$1,0)+3)</f>
        <v>70.109291076660099</v>
      </c>
      <c r="AA14" cm="1">
        <f t="array" ref="AA14">INDEX(Paste!$1:$1048576,MATCH($A14,Paste!$A:$A,0),MATCH(AA$3,Paste!$1:$1,0)+3)</f>
        <v>95.961769104003906</v>
      </c>
      <c r="AB14" cm="1">
        <f t="array" ref="AB14">INDEX(Paste!$1:$1048576,MATCH($A14,Paste!$A:$A,0),MATCH(AB$3,Paste!$1:$1,0)+3)</f>
        <v>76.029869079589801</v>
      </c>
      <c r="AC14" cm="1">
        <f t="array" ref="AC14">INDEX(Paste!$1:$1048576,MATCH($A14,Paste!$A:$A,0),MATCH(AC$3,Paste!$1:$1,0)+3)</f>
        <v>48.401844024658203</v>
      </c>
      <c r="AD14" cm="1">
        <f t="array" ref="AD14">INDEX(Paste!$1:$1048576,MATCH($A14,Paste!$A:$A,0),MATCH(AD$3,Paste!$1:$1,0)+3)</f>
        <v>9.8607521057128906</v>
      </c>
      <c r="AE14" cm="1">
        <f t="array" ref="AE14">INDEX(Paste!$1:$1048576,MATCH($A14,Paste!$A:$A,0),MATCH(AE$3,Paste!$1:$1,0)+3)</f>
        <v>10.279999732971101</v>
      </c>
      <c r="AF14" cm="1">
        <f t="array" ref="AF14">INDEX(Paste!$1:$1048576,MATCH($A14,Paste!$A:$A,0),MATCH(AF$3,Paste!$1:$1,0)+3)</f>
        <v>70.417251586914006</v>
      </c>
      <c r="AG14" cm="1">
        <f t="array" ref="AG14">INDEX(Paste!$1:$1048576,MATCH($A14,Paste!$A:$A,0),MATCH(AG$3,Paste!$1:$1,0)+3)</f>
        <v>157.257080078125</v>
      </c>
      <c r="AH14" cm="1">
        <f t="array" ref="AH14">INDEX(Paste!$1:$1048576,MATCH($A14,Paste!$A:$A,0),MATCH(AH$3,Paste!$1:$1,0)+3)</f>
        <v>153.919662475585</v>
      </c>
      <c r="AI14" cm="1">
        <f t="array" ref="AI14">INDEX(Paste!$1:$1048576,MATCH($A14,Paste!$A:$A,0),MATCH(AI$3,Paste!$1:$1,0)+3)</f>
        <v>131.33937072753901</v>
      </c>
      <c r="AJ14" cm="1">
        <f t="array" ref="AJ14">INDEX(Paste!$1:$1048576,MATCH($A14,Paste!$A:$A,0),MATCH(AJ$3,Paste!$1:$1,0)+3)</f>
        <v>1169.46997070312</v>
      </c>
      <c r="AK14" cm="1">
        <f t="array" ref="AK14">INDEX(Paste!$1:$1048576,MATCH($A14,Paste!$A:$A,0),MATCH(AK$3,Paste!$1:$1,0)+3)</f>
        <v>58.895000457763601</v>
      </c>
      <c r="AL14" cm="1">
        <f t="array" ref="AL14">INDEX(Paste!$1:$1048576,MATCH($A14,Paste!$A:$A,0),MATCH(AL$3,Paste!$1:$1,0)+3)</f>
        <v>147.58999633789</v>
      </c>
      <c r="AM14" cm="1">
        <f t="array" ref="AM14">INDEX(Paste!$1:$1048576,MATCH($A14,Paste!$A:$A,0),MATCH(AM$3,Paste!$1:$1,0)+3)</f>
        <v>213.64299011230401</v>
      </c>
      <c r="AN14" cm="1">
        <f t="array" ref="AN14">INDEX(Paste!$1:$1048576,MATCH($A14,Paste!$A:$A,0),MATCH(AN$3,Paste!$1:$1,0)+3)</f>
        <v>128.73312377929599</v>
      </c>
      <c r="AO14" cm="1">
        <f t="array" ref="AO14">INDEX(Paste!$1:$1048576,MATCH($A14,Paste!$A:$A,0),MATCH(AO$3,Paste!$1:$1,0)+3)</f>
        <v>57.148128509521399</v>
      </c>
      <c r="AP14" cm="1">
        <f t="array" ref="AP14">INDEX(Paste!$1:$1048576,MATCH($A14,Paste!$A:$A,0),MATCH(AP$3,Paste!$1:$1,0)+3)</f>
        <v>38.927436828613203</v>
      </c>
      <c r="AQ14" cm="1">
        <f t="array" ref="AQ14">INDEX(Paste!$1:$1048576,MATCH($A14,Paste!$A:$A,0),MATCH(AQ$3,Paste!$1:$1,0)+3)</f>
        <v>148.80502319335901</v>
      </c>
      <c r="AR14" cm="1">
        <f t="array" ref="AR14">INDEX(Paste!$1:$1048576,MATCH($A14,Paste!$A:$A,0),MATCH(AR$3,Paste!$1:$1,0)+3)</f>
        <v>41.953861236572202</v>
      </c>
      <c r="AS14" cm="1">
        <f t="array" ref="AS14">INDEX(Paste!$1:$1048576,MATCH($A14,Paste!$A:$A,0),MATCH(AS$3,Paste!$1:$1,0)+3)</f>
        <v>83.334541320800696</v>
      </c>
      <c r="AT14" cm="1">
        <f t="array" ref="AT14">INDEX(Paste!$1:$1048576,MATCH($A14,Paste!$A:$A,0),MATCH(AT$3,Paste!$1:$1,0)+3)</f>
        <v>116.400108337402</v>
      </c>
      <c r="AU14" cm="1">
        <f t="array" ref="AU14">INDEX(Paste!$1:$1048576,MATCH($A14,Paste!$A:$A,0),MATCH(AU$3,Paste!$1:$1,0)+3)</f>
        <v>78.327529907226506</v>
      </c>
      <c r="AV14" cm="1">
        <f t="array" ref="AV14">INDEX(Paste!$1:$1048576,MATCH($A14,Paste!$A:$A,0),MATCH(AV$3,Paste!$1:$1,0)+3)</f>
        <v>61.785747528076101</v>
      </c>
      <c r="AW14" cm="1">
        <f t="array" ref="AW14">INDEX(Paste!$1:$1048576,MATCH($A14,Paste!$A:$A,0),MATCH(AW$3,Paste!$1:$1,0)+3)</f>
        <v>154.63188171386699</v>
      </c>
      <c r="AX14" cm="1">
        <f t="array" ref="AX14">INDEX(Paste!$1:$1048576,MATCH($A14,Paste!$A:$A,0),MATCH(AX$3,Paste!$1:$1,0)+3)</f>
        <v>221.03649902343699</v>
      </c>
      <c r="AY14" cm="1">
        <f t="array" ref="AY14">INDEX(Paste!$1:$1048576,MATCH($A14,Paste!$A:$A,0),MATCH(AY$3,Paste!$1:$1,0)+3)</f>
        <v>106.564445495605</v>
      </c>
      <c r="AZ14" cm="1">
        <f t="array" ref="AZ14">INDEX(Paste!$1:$1048576,MATCH($A14,Paste!$A:$A,0),MATCH(AZ$3,Paste!$1:$1,0)+3)</f>
        <v>85.412994384765597</v>
      </c>
      <c r="BA14" cm="1">
        <f t="array" ref="BA14">INDEX(Paste!$1:$1048576,MATCH($A14,Paste!$A:$A,0),MATCH(BA$3,Paste!$1:$1,0)+3)</f>
        <v>93.685928344726506</v>
      </c>
      <c r="BB14" cm="1">
        <f t="array" ref="BB14">INDEX(Paste!$1:$1048576,MATCH($A14,Paste!$A:$A,0),MATCH(BB$3,Paste!$1:$1,0)+3)</f>
        <v>711.36999511718705</v>
      </c>
      <c r="BC14" cm="1">
        <f t="array" ref="BC14">INDEX(Paste!$1:$1048576,MATCH($A14,Paste!$A:$A,0),MATCH(BC$3,Paste!$1:$1,0)+3)</f>
        <v>281.04714965820301</v>
      </c>
      <c r="BD14" cm="1">
        <f t="array" ref="BD14">INDEX(Paste!$1:$1048576,MATCH($A14,Paste!$A:$A,0),MATCH(BD$3,Paste!$1:$1,0)+3)</f>
        <v>27.0806789398193</v>
      </c>
      <c r="BE14" cm="1">
        <f t="array" ref="BE14">INDEX(Paste!$1:$1048576,MATCH($A14,Paste!$A:$A,0),MATCH(BE$3,Paste!$1:$1,0)+3)</f>
        <v>61.721794128417898</v>
      </c>
      <c r="BF14" cm="1">
        <f t="array" ref="BF14">INDEX(Paste!$1:$1048576,MATCH($A14,Paste!$A:$A,0),MATCH(BF$3,Paste!$1:$1,0)+3)</f>
        <v>42.046115875244098</v>
      </c>
      <c r="BG14" cm="1">
        <f t="array" ref="BG14">INDEX(Paste!$1:$1048576,MATCH($A14,Paste!$A:$A,0),MATCH(BG$3,Paste!$1:$1,0)+3)</f>
        <v>61.256832122802699</v>
      </c>
      <c r="BH14" cm="1">
        <f t="array" ref="BH14">INDEX(Paste!$1:$1048576,MATCH($A14,Paste!$A:$A,0),MATCH(BH$3,Paste!$1:$1,0)+3)</f>
        <v>202.48504638671801</v>
      </c>
      <c r="BI14" cm="1">
        <f t="array" ref="BI14">INDEX(Paste!$1:$1048576,MATCH($A14,Paste!$A:$A,0),MATCH(BI$3,Paste!$1:$1,0)+3)</f>
        <v>33.996974945068303</v>
      </c>
      <c r="BJ14" cm="1">
        <f t="array" ref="BJ14">INDEX(Paste!$1:$1048576,MATCH($A14,Paste!$A:$A,0),MATCH(BJ$3,Paste!$1:$1,0)+3)</f>
        <v>50.372856140136697</v>
      </c>
      <c r="BK14" cm="1">
        <f t="array" ref="BK14">INDEX(Paste!$1:$1048576,MATCH($A14,Paste!$A:$A,0),MATCH(BK$3,Paste!$1:$1,0)+3)</f>
        <v>318.57000732421801</v>
      </c>
      <c r="BL14" cm="1">
        <f t="array" ref="BL14">INDEX(Paste!$1:$1048576,MATCH($A14,Paste!$A:$A,0),MATCH(BL$3,Paste!$1:$1,0)+3)</f>
        <v>238.669998168945</v>
      </c>
      <c r="BM14" cm="1">
        <f t="array" ref="BM14">INDEX(Paste!$1:$1048576,MATCH($A14,Paste!$A:$A,0),MATCH(BM$3,Paste!$1:$1,0)+3)</f>
        <v>48.576652526855398</v>
      </c>
      <c r="BN14" cm="1">
        <f t="array" ref="BN14">INDEX(Paste!$1:$1048576,MATCH($A14,Paste!$A:$A,0),MATCH(BN$3,Paste!$1:$1,0)+3)</f>
        <v>1737.73999023437</v>
      </c>
      <c r="BO14" cm="1">
        <f t="array" ref="BO14">INDEX(Paste!$1:$1048576,MATCH($A14,Paste!$A:$A,0),MATCH(BO$3,Paste!$1:$1,0)+3)</f>
        <v>27.834892272949201</v>
      </c>
      <c r="BP14" cm="1">
        <f t="array" ref="BP14">INDEX(Paste!$1:$1048576,MATCH($A14,Paste!$A:$A,0),MATCH(BP$3,Paste!$1:$1,0)+3)</f>
        <v>462.63970947265602</v>
      </c>
      <c r="BQ14" cm="1">
        <f t="array" ref="BQ14">INDEX(Paste!$1:$1048576,MATCH($A14,Paste!$A:$A,0),MATCH(BQ$3,Paste!$1:$1,0)+3)</f>
        <v>36.608039855957003</v>
      </c>
      <c r="BR14" cm="1">
        <f t="array" ref="BR14">INDEX(Paste!$1:$1048576,MATCH($A14,Paste!$A:$A,0),MATCH(BR$3,Paste!$1:$1,0)+3)</f>
        <v>54.2464790344238</v>
      </c>
      <c r="BS14" cm="1">
        <f t="array" ref="BS14">INDEX(Paste!$1:$1048576,MATCH($A14,Paste!$A:$A,0),MATCH(BS$3,Paste!$1:$1,0)+3)</f>
        <v>84.513610839843693</v>
      </c>
      <c r="BT14" cm="1">
        <f t="array" ref="BT14">INDEX(Paste!$1:$1048576,MATCH($A14,Paste!$A:$A,0),MATCH(BT$3,Paste!$1:$1,0)+3)</f>
        <v>198.22000122070301</v>
      </c>
      <c r="BU14" cm="1">
        <f t="array" ref="BU14">INDEX(Paste!$1:$1048576,MATCH($A14,Paste!$A:$A,0),MATCH(BU$3,Paste!$1:$1,0)+3)</f>
        <v>24.813783645629801</v>
      </c>
      <c r="BV14" cm="1">
        <f t="array" ref="BV14">INDEX(Paste!$1:$1048576,MATCH($A14,Paste!$A:$A,0),MATCH(BV$3,Paste!$1:$1,0)+3)</f>
        <v>24.790000915527301</v>
      </c>
      <c r="BW14" cm="1">
        <f t="array" ref="BW14">INDEX(Paste!$1:$1048576,MATCH($A14,Paste!$A:$A,0),MATCH(BW$3,Paste!$1:$1,0)+3)</f>
        <v>47.773387908935497</v>
      </c>
      <c r="BX14" cm="1">
        <f t="array" ref="BX14">INDEX(Paste!$1:$1048576,MATCH($A14,Paste!$A:$A,0),MATCH(BX$3,Paste!$1:$1,0)+3)</f>
        <v>112.581245422363</v>
      </c>
      <c r="BY14" cm="1">
        <f t="array" ref="BY14">INDEX(Paste!$1:$1048576,MATCH($A14,Paste!$A:$A,0),MATCH(BY$3,Paste!$1:$1,0)+3)</f>
        <v>66.023078918457003</v>
      </c>
      <c r="BZ14" cm="1">
        <f t="array" ref="BZ14">INDEX(Paste!$1:$1048576,MATCH($A14,Paste!$A:$A,0),MATCH(BZ$3,Paste!$1:$1,0)+3)</f>
        <v>33.574398040771399</v>
      </c>
      <c r="CA14" cm="1">
        <f t="array" ref="CA14">INDEX(Paste!$1:$1048576,MATCH($A14,Paste!$A:$A,0),MATCH(CA$3,Paste!$1:$1,0)+3)</f>
        <v>52.296951293945298</v>
      </c>
      <c r="CB14" cm="1">
        <f t="array" ref="CB14">INDEX(Paste!$1:$1048576,MATCH($A14,Paste!$A:$A,0),MATCH(CB$3,Paste!$1:$1,0)+3)</f>
        <v>0</v>
      </c>
      <c r="CC14" cm="1">
        <f t="array" ref="CC14">INDEX(Paste!$1:$1048576,MATCH($A14,Paste!$A:$A,0),MATCH(CC$3,Paste!$1:$1,0)+3)</f>
        <v>142.52381896972599</v>
      </c>
      <c r="CD14" cm="1">
        <f t="array" ref="CD14">INDEX(Paste!$1:$1048576,MATCH($A14,Paste!$A:$A,0),MATCH(CD$3,Paste!$1:$1,0)+3)</f>
        <v>133.55809020996</v>
      </c>
      <c r="CE14" cm="1">
        <f t="array" ref="CE14">INDEX(Paste!$1:$1048576,MATCH($A14,Paste!$A:$A,0),MATCH(CE$3,Paste!$1:$1,0)+3)</f>
        <v>117.9800491333</v>
      </c>
      <c r="CF14" cm="1">
        <f t="array" ref="CF14">INDEX(Paste!$1:$1048576,MATCH($A14,Paste!$A:$A,0),MATCH(CF$3,Paste!$1:$1,0)+3)</f>
        <v>43.310001373291001</v>
      </c>
      <c r="CG14" cm="1">
        <f t="array" ref="CG14">INDEX(Paste!$1:$1048576,MATCH($A14,Paste!$A:$A,0),MATCH(CG$3,Paste!$1:$1,0)+3)</f>
        <v>96.166831970214801</v>
      </c>
      <c r="CH14" cm="1">
        <f t="array" ref="CH14">INDEX(Paste!$1:$1048576,MATCH($A14,Paste!$A:$A,0),MATCH(CH$3,Paste!$1:$1,0)+3)</f>
        <v>61.090641021728501</v>
      </c>
      <c r="CI14" cm="1">
        <f t="array" ref="CI14">INDEX(Paste!$1:$1048576,MATCH($A14,Paste!$A:$A,0),MATCH(CI$3,Paste!$1:$1,0)+3)</f>
        <v>0</v>
      </c>
      <c r="CJ14" cm="1">
        <f t="array" ref="CJ14">INDEX(Paste!$1:$1048576,MATCH($A14,Paste!$A:$A,0),MATCH(CJ$3,Paste!$1:$1,0)+3)</f>
        <v>41.819999694824197</v>
      </c>
      <c r="CK14" cm="1">
        <f t="array" ref="CK14">INDEX(Paste!$1:$1048576,MATCH($A14,Paste!$A:$A,0),MATCH(CK$3,Paste!$1:$1,0)+3)</f>
        <v>66.436592102050696</v>
      </c>
      <c r="CL14" cm="1">
        <f t="array" ref="CL14">INDEX(Paste!$1:$1048576,MATCH($A14,Paste!$A:$A,0),MATCH(CL$3,Paste!$1:$1,0)+3)</f>
        <v>98.324569702148395</v>
      </c>
      <c r="CM14" cm="1">
        <f t="array" ref="CM14">INDEX(Paste!$1:$1048576,MATCH($A14,Paste!$A:$A,0),MATCH(CM$3,Paste!$1:$1,0)+3)</f>
        <v>65.379158020019503</v>
      </c>
      <c r="CN14" cm="1">
        <f t="array" ref="CN14">INDEX(Paste!$1:$1048576,MATCH($A14,Paste!$A:$A,0),MATCH(CN$3,Paste!$1:$1,0)+3)</f>
        <v>37.876712799072202</v>
      </c>
      <c r="CO14" cm="1">
        <f t="array" ref="CO14">INDEX(Paste!$1:$1048576,MATCH($A14,Paste!$A:$A,0),MATCH(CO$3,Paste!$1:$1,0)+3)</f>
        <v>35.923965454101499</v>
      </c>
      <c r="CP14" cm="1">
        <f t="array" ref="CP14">INDEX(Paste!$1:$1048576,MATCH($A14,Paste!$A:$A,0),MATCH(CP$3,Paste!$1:$1,0)+3)</f>
        <v>47.595161437988203</v>
      </c>
      <c r="CQ14" cm="1">
        <f t="array" ref="CQ14">INDEX(Paste!$1:$1048576,MATCH($A14,Paste!$A:$A,0),MATCH(CQ$3,Paste!$1:$1,0)+3)</f>
        <v>81.799942016601506</v>
      </c>
      <c r="CR14" cm="1">
        <f t="array" ref="CR14">INDEX(Paste!$1:$1048576,MATCH($A14,Paste!$A:$A,0),MATCH(CR$3,Paste!$1:$1,0)+3)</f>
        <v>335.95999145507801</v>
      </c>
      <c r="CS14" cm="1">
        <f t="array" ref="CS14">INDEX(Paste!$1:$1048576,MATCH($A14,Paste!$A:$A,0),MATCH(CS$3,Paste!$1:$1,0)+3)</f>
        <v>199.36174011230401</v>
      </c>
      <c r="CT14" cm="1">
        <f t="array" ref="CT14">INDEX(Paste!$1:$1048576,MATCH($A14,Paste!$A:$A,0),MATCH(CT$3,Paste!$1:$1,0)+3)</f>
        <v>67.025062561035099</v>
      </c>
      <c r="CU14" cm="1">
        <f t="array" ref="CU14">INDEX(Paste!$1:$1048576,MATCH($A14,Paste!$A:$A,0),MATCH(CU$3,Paste!$1:$1,0)+3)</f>
        <v>68.595954895019503</v>
      </c>
      <c r="CV14" cm="1">
        <f t="array" ref="CV14">INDEX(Paste!$1:$1048576,MATCH($A14,Paste!$A:$A,0),MATCH(CV$3,Paste!$1:$1,0)+3)</f>
        <v>134.51376342773401</v>
      </c>
      <c r="CW14" cm="1">
        <f t="array" ref="CW14">INDEX(Paste!$1:$1048576,MATCH($A14,Paste!$A:$A,0),MATCH(CW$3,Paste!$1:$1,0)+3)</f>
        <v>73.571258544921804</v>
      </c>
      <c r="CX14" cm="1">
        <f t="array" ref="CX14">INDEX(Paste!$1:$1048576,MATCH($A14,Paste!$A:$A,0),MATCH(CX$3,Paste!$1:$1,0)+3)</f>
        <v>36.745048522949197</v>
      </c>
      <c r="CY14" cm="1">
        <f t="array" ref="CY14">INDEX(Paste!$1:$1048576,MATCH($A14,Paste!$A:$A,0),MATCH(CY$3,Paste!$1:$1,0)+3)</f>
        <v>129.32806396484301</v>
      </c>
      <c r="CZ14" cm="1">
        <f t="array" ref="CZ14">INDEX(Paste!$1:$1048576,MATCH($A14,Paste!$A:$A,0),MATCH(CZ$3,Paste!$1:$1,0)+3)</f>
        <v>289.02999877929602</v>
      </c>
      <c r="DA14" cm="1">
        <f t="array" ref="DA14">INDEX(Paste!$1:$1048576,MATCH($A14,Paste!$A:$A,0),MATCH(DA$3,Paste!$1:$1,0)+3)</f>
        <v>158.02864074707</v>
      </c>
      <c r="DB14" cm="1">
        <f t="array" ref="DB14">INDEX(Paste!$1:$1048576,MATCH($A14,Paste!$A:$A,0),MATCH(DB$3,Paste!$1:$1,0)+3)</f>
        <v>42.249935150146399</v>
      </c>
      <c r="DC14" cm="1">
        <f t="array" ref="DC14">INDEX(Paste!$1:$1048576,MATCH($A14,Paste!$A:$A,0),MATCH(DC$3,Paste!$1:$1,0)+3)</f>
        <v>50.439998626708899</v>
      </c>
      <c r="DD14" cm="1">
        <f t="array" ref="DD14">INDEX(Paste!$1:$1048576,MATCH($A14,Paste!$A:$A,0),MATCH(DD$3,Paste!$1:$1,0)+3)</f>
        <v>24.628429412841701</v>
      </c>
      <c r="DE14" cm="1">
        <f t="array" ref="DE14">INDEX(Paste!$1:$1048576,MATCH($A14,Paste!$A:$A,0),MATCH(DE$3,Paste!$1:$1,0)+3)</f>
        <v>93.238059997558594</v>
      </c>
      <c r="DF14" cm="1">
        <f t="array" ref="DF14">INDEX(Paste!$1:$1048576,MATCH($A14,Paste!$A:$A,0),MATCH(DF$3,Paste!$1:$1,0)+3)</f>
        <v>217.70881652832</v>
      </c>
      <c r="DG14" cm="1">
        <f t="array" ref="DG14">INDEX(Paste!$1:$1048576,MATCH($A14,Paste!$A:$A,0),MATCH(DG$3,Paste!$1:$1,0)+3)</f>
        <v>49.048046112060497</v>
      </c>
      <c r="DH14" cm="1">
        <f t="array" ref="DH14">INDEX(Paste!$1:$1048576,MATCH($A14,Paste!$A:$A,0),MATCH(DH$3,Paste!$1:$1,0)+3)</f>
        <v>175.191802978515</v>
      </c>
      <c r="DI14" cm="1">
        <f t="array" ref="DI14">INDEX(Paste!$1:$1048576,MATCH($A14,Paste!$A:$A,0),MATCH(DI$3,Paste!$1:$1,0)+3)</f>
        <v>41.909797668457003</v>
      </c>
      <c r="DJ14" cm="1">
        <f t="array" ref="DJ14">INDEX(Paste!$1:$1048576,MATCH($A14,Paste!$A:$A,0),MATCH(DJ$3,Paste!$1:$1,0)+3)</f>
        <v>43.189998626708899</v>
      </c>
      <c r="DK14" cm="1">
        <f t="array" ref="DK14">INDEX(Paste!$1:$1048576,MATCH($A14,Paste!$A:$A,0),MATCH(DK$3,Paste!$1:$1,0)+3)</f>
        <v>109.449996948242</v>
      </c>
      <c r="DL14" cm="1">
        <f t="array" ref="DL14">INDEX(Paste!$1:$1048576,MATCH($A14,Paste!$A:$A,0),MATCH(DL$3,Paste!$1:$1,0)+3)</f>
        <v>102.230003356933</v>
      </c>
      <c r="DM14" cm="1">
        <f t="array" ref="DM14">INDEX(Paste!$1:$1048576,MATCH($A14,Paste!$A:$A,0),MATCH(DM$3,Paste!$1:$1,0)+3)</f>
        <v>33.753467559814403</v>
      </c>
      <c r="DN14" cm="1">
        <f t="array" ref="DN14">INDEX(Paste!$1:$1048576,MATCH($A14,Paste!$A:$A,0),MATCH(DN$3,Paste!$1:$1,0)+3)</f>
        <v>17.417757034301701</v>
      </c>
      <c r="DO14" cm="1">
        <f t="array" ref="DO14">INDEX(Paste!$1:$1048576,MATCH($A14,Paste!$A:$A,0),MATCH(DO$3,Paste!$1:$1,0)+3)</f>
        <v>150.34538269042901</v>
      </c>
      <c r="DP14" cm="1">
        <f t="array" ref="DP14">INDEX(Paste!$1:$1048576,MATCH($A14,Paste!$A:$A,0),MATCH(DP$3,Paste!$1:$1,0)+3)</f>
        <v>41.080001831054602</v>
      </c>
      <c r="DQ14" cm="1">
        <f t="array" ref="DQ14">INDEX(Paste!$1:$1048576,MATCH($A14,Paste!$A:$A,0),MATCH(DQ$3,Paste!$1:$1,0)+3)</f>
        <v>25.7182502746582</v>
      </c>
      <c r="DR14" cm="1">
        <f t="array" ref="DR14">INDEX(Paste!$1:$1048576,MATCH($A14,Paste!$A:$A,0),MATCH(DR$3,Paste!$1:$1,0)+3)</f>
        <v>67.609100341796804</v>
      </c>
      <c r="DS14" cm="1">
        <f t="array" ref="DS14">INDEX(Paste!$1:$1048576,MATCH($A14,Paste!$A:$A,0),MATCH(DS$3,Paste!$1:$1,0)+3)</f>
        <v>0</v>
      </c>
      <c r="DT14" cm="1">
        <f t="array" ref="DT14">INDEX(Paste!$1:$1048576,MATCH($A14,Paste!$A:$A,0),MATCH(DT$3,Paste!$1:$1,0)+3)</f>
        <v>85.055938720703097</v>
      </c>
      <c r="DU14" cm="1">
        <f t="array" ref="DU14">INDEX(Paste!$1:$1048576,MATCH($A14,Paste!$A:$A,0),MATCH(DU$3,Paste!$1:$1,0)+3)</f>
        <v>64.417572021484304</v>
      </c>
      <c r="DV14" cm="1">
        <f t="array" ref="DV14">INDEX(Paste!$1:$1048576,MATCH($A14,Paste!$A:$A,0),MATCH(DV$3,Paste!$1:$1,0)+3)</f>
        <v>104.16233062744099</v>
      </c>
      <c r="DW14" cm="1">
        <f t="array" ref="DW14">INDEX(Paste!$1:$1048576,MATCH($A14,Paste!$A:$A,0),MATCH(DW$3,Paste!$1:$1,0)+3)</f>
        <v>33.150001525878899</v>
      </c>
      <c r="DX14" cm="1">
        <f t="array" ref="DX14">INDEX(Paste!$1:$1048576,MATCH($A14,Paste!$A:$A,0),MATCH(DX$3,Paste!$1:$1,0)+3)</f>
        <v>68.372695922851506</v>
      </c>
      <c r="DY14" cm="1">
        <f t="array" ref="DY14">INDEX(Paste!$1:$1048576,MATCH($A14,Paste!$A:$A,0),MATCH(DY$3,Paste!$1:$1,0)+3)</f>
        <v>52.822052001953097</v>
      </c>
      <c r="DZ14" cm="1">
        <f t="array" ref="DZ14">INDEX(Paste!$1:$1048576,MATCH($A14,Paste!$A:$A,0),MATCH(DZ$3,Paste!$1:$1,0)+3)</f>
        <v>93.498565673828097</v>
      </c>
      <c r="EA14" cm="1">
        <f t="array" ref="EA14">INDEX(Paste!$1:$1048576,MATCH($A14,Paste!$A:$A,0),MATCH(EA$3,Paste!$1:$1,0)+3)</f>
        <v>146.09883117675699</v>
      </c>
      <c r="EB14" cm="1">
        <f t="array" ref="EB14">INDEX(Paste!$1:$1048576,MATCH($A14,Paste!$A:$A,0),MATCH(EB$3,Paste!$1:$1,0)+3)</f>
        <v>70.361068725585895</v>
      </c>
      <c r="EC14" cm="1">
        <f t="array" ref="EC14">INDEX(Paste!$1:$1048576,MATCH($A14,Paste!$A:$A,0),MATCH(EC$3,Paste!$1:$1,0)+3)</f>
        <v>89.500129699707003</v>
      </c>
      <c r="ED14" cm="1">
        <f t="array" ref="ED14">INDEX(Paste!$1:$1048576,MATCH($A14,Paste!$A:$A,0),MATCH(ED$3,Paste!$1:$1,0)+3)</f>
        <v>90.761367797851506</v>
      </c>
      <c r="EE14" cm="1">
        <f t="array" ref="EE14">INDEX(Paste!$1:$1048576,MATCH($A14,Paste!$A:$A,0),MATCH(EE$3,Paste!$1:$1,0)+3)</f>
        <v>48.718963623046797</v>
      </c>
      <c r="EF14" cm="1">
        <f t="array" ref="EF14">INDEX(Paste!$1:$1048576,MATCH($A14,Paste!$A:$A,0),MATCH(EF$3,Paste!$1:$1,0)+3)</f>
        <v>90.992881774902301</v>
      </c>
      <c r="EG14" cm="1">
        <f t="array" ref="EG14">INDEX(Paste!$1:$1048576,MATCH($A14,Paste!$A:$A,0),MATCH(EG$3,Paste!$1:$1,0)+3)</f>
        <v>103.71964263916</v>
      </c>
      <c r="EH14" cm="1">
        <f t="array" ref="EH14">INDEX(Paste!$1:$1048576,MATCH($A14,Paste!$A:$A,0),MATCH(EH$3,Paste!$1:$1,0)+3)</f>
        <v>22.379999160766602</v>
      </c>
      <c r="EI14" cm="1">
        <f t="array" ref="EI14">INDEX(Paste!$1:$1048576,MATCH($A14,Paste!$A:$A,0),MATCH(EI$3,Paste!$1:$1,0)+3)</f>
        <v>21.170000076293899</v>
      </c>
      <c r="EJ14" cm="1">
        <f t="array" ref="EJ14">INDEX(Paste!$1:$1048576,MATCH($A14,Paste!$A:$A,0),MATCH(EJ$3,Paste!$1:$1,0)+3)</f>
        <v>47.75</v>
      </c>
      <c r="EK14" cm="1">
        <f t="array" ref="EK14">INDEX(Paste!$1:$1048576,MATCH($A14,Paste!$A:$A,0),MATCH(EK$3,Paste!$1:$1,0)+3)</f>
        <v>98.702713012695298</v>
      </c>
      <c r="EL14" cm="1">
        <f t="array" ref="EL14">INDEX(Paste!$1:$1048576,MATCH($A14,Paste!$A:$A,0),MATCH(EL$3,Paste!$1:$1,0)+3)</f>
        <v>107.309997558593</v>
      </c>
      <c r="EM14" cm="1">
        <f t="array" ref="EM14">INDEX(Paste!$1:$1048576,MATCH($A14,Paste!$A:$A,0),MATCH(EM$3,Paste!$1:$1,0)+3)</f>
        <v>75.809440612792898</v>
      </c>
      <c r="EN14" cm="1">
        <f t="array" ref="EN14">INDEX(Paste!$1:$1048576,MATCH($A14,Paste!$A:$A,0),MATCH(EN$3,Paste!$1:$1,0)+3)</f>
        <v>0</v>
      </c>
      <c r="EO14" cm="1">
        <f t="array" ref="EO14">INDEX(Paste!$1:$1048576,MATCH($A14,Paste!$A:$A,0),MATCH(EO$3,Paste!$1:$1,0)+3)</f>
        <v>181.98368835449199</v>
      </c>
      <c r="EP14" cm="1">
        <f t="array" ref="EP14">INDEX(Paste!$1:$1048576,MATCH($A14,Paste!$A:$A,0),MATCH(EP$3,Paste!$1:$1,0)+3)</f>
        <v>24.503347396850501</v>
      </c>
      <c r="EQ14" cm="1">
        <f t="array" ref="EQ14">INDEX(Paste!$1:$1048576,MATCH($A14,Paste!$A:$A,0),MATCH(EQ$3,Paste!$1:$1,0)+3)</f>
        <v>87.762001037597599</v>
      </c>
      <c r="ER14" cm="1">
        <f t="array" ref="ER14">INDEX(Paste!$1:$1048576,MATCH($A14,Paste!$A:$A,0),MATCH(ER$3,Paste!$1:$1,0)+3)</f>
        <v>80.873023986816406</v>
      </c>
      <c r="ES14" cm="1">
        <f t="array" ref="ES14">INDEX(Paste!$1:$1048576,MATCH($A14,Paste!$A:$A,0),MATCH(ES$3,Paste!$1:$1,0)+3)</f>
        <v>70.954826354980398</v>
      </c>
      <c r="ET14" cm="1">
        <f t="array" ref="ET14">INDEX(Paste!$1:$1048576,MATCH($A14,Paste!$A:$A,0),MATCH(ET$3,Paste!$1:$1,0)+3)</f>
        <v>72.25</v>
      </c>
      <c r="EU14" cm="1">
        <f t="array" ref="EU14">INDEX(Paste!$1:$1048576,MATCH($A14,Paste!$A:$A,0),MATCH(EU$3,Paste!$1:$1,0)+3)</f>
        <v>36.3669624328613</v>
      </c>
      <c r="EV14" cm="1">
        <f t="array" ref="EV14">INDEX(Paste!$1:$1048576,MATCH($A14,Paste!$A:$A,0),MATCH(EV$3,Paste!$1:$1,0)+3)</f>
        <v>78.075233459472599</v>
      </c>
      <c r="EW14" cm="1">
        <f t="array" ref="EW14">INDEX(Paste!$1:$1048576,MATCH($A14,Paste!$A:$A,0),MATCH(EW$3,Paste!$1:$1,0)+3)</f>
        <v>57.389999389648402</v>
      </c>
      <c r="EX14" cm="1">
        <f t="array" ref="EX14">INDEX(Paste!$1:$1048576,MATCH($A14,Paste!$A:$A,0),MATCH(EX$3,Paste!$1:$1,0)+3)</f>
        <v>104.400733947753</v>
      </c>
      <c r="EY14" cm="1">
        <f t="array" ref="EY14">INDEX(Paste!$1:$1048576,MATCH($A14,Paste!$A:$A,0),MATCH(EY$3,Paste!$1:$1,0)+3)</f>
        <v>36.4252319335937</v>
      </c>
      <c r="EZ14" cm="1">
        <f t="array" ref="EZ14">INDEX(Paste!$1:$1048576,MATCH($A14,Paste!$A:$A,0),MATCH(EZ$3,Paste!$1:$1,0)+3)</f>
        <v>128.60655212402301</v>
      </c>
      <c r="FA14" cm="1">
        <f t="array" ref="FA14">INDEX(Paste!$1:$1048576,MATCH($A14,Paste!$A:$A,0),MATCH(FA$3,Paste!$1:$1,0)+3)</f>
        <v>73.051948547363196</v>
      </c>
      <c r="FB14" cm="1">
        <f t="array" ref="FB14">INDEX(Paste!$1:$1048576,MATCH($A14,Paste!$A:$A,0),MATCH(FB$3,Paste!$1:$1,0)+3)</f>
        <v>113.04704284667901</v>
      </c>
      <c r="FC14" cm="1">
        <f t="array" ref="FC14">INDEX(Paste!$1:$1048576,MATCH($A14,Paste!$A:$A,0),MATCH(FC$3,Paste!$1:$1,0)+3)</f>
        <v>53.107460021972599</v>
      </c>
      <c r="FD14" cm="1">
        <f t="array" ref="FD14">INDEX(Paste!$1:$1048576,MATCH($A14,Paste!$A:$A,0),MATCH(FD$3,Paste!$1:$1,0)+3)</f>
        <v>122.896583557128</v>
      </c>
      <c r="FE14" cm="1">
        <f t="array" ref="FE14">INDEX(Paste!$1:$1048576,MATCH($A14,Paste!$A:$A,0),MATCH(FE$3,Paste!$1:$1,0)+3)</f>
        <v>81.459930419921804</v>
      </c>
      <c r="FF14" cm="1">
        <f t="array" ref="FF14">INDEX(Paste!$1:$1048576,MATCH($A14,Paste!$A:$A,0),MATCH(FF$3,Paste!$1:$1,0)+3)</f>
        <v>62.478000640869098</v>
      </c>
      <c r="FG14" cm="1">
        <f t="array" ref="FG14">INDEX(Paste!$1:$1048576,MATCH($A14,Paste!$A:$A,0),MATCH(FG$3,Paste!$1:$1,0)+3)</f>
        <v>2.41000008583068</v>
      </c>
      <c r="FH14" cm="1">
        <f t="array" ref="FH14">INDEX(Paste!$1:$1048576,MATCH($A14,Paste!$A:$A,0),MATCH(FH$3,Paste!$1:$1,0)+3)</f>
        <v>97.094978332519503</v>
      </c>
      <c r="FI14" cm="1">
        <f t="array" ref="FI14">INDEX(Paste!$1:$1048576,MATCH($A14,Paste!$A:$A,0),MATCH(FI$3,Paste!$1:$1,0)+3)</f>
        <v>107.430000305175</v>
      </c>
      <c r="FJ14" cm="1">
        <f t="array" ref="FJ14">INDEX(Paste!$1:$1048576,MATCH($A14,Paste!$A:$A,0),MATCH(FJ$3,Paste!$1:$1,0)+3)</f>
        <v>424.25790405273398</v>
      </c>
      <c r="FK14" cm="1">
        <f t="array" ref="FK14">INDEX(Paste!$1:$1048576,MATCH($A14,Paste!$A:$A,0),MATCH(FK$3,Paste!$1:$1,0)+3)</f>
        <v>55.296688079833899</v>
      </c>
      <c r="FL14" cm="1">
        <f t="array" ref="FL14">INDEX(Paste!$1:$1048576,MATCH($A14,Paste!$A:$A,0),MATCH(FL$3,Paste!$1:$1,0)+3)</f>
        <v>55.850406646728501</v>
      </c>
      <c r="FM14" cm="1">
        <f t="array" ref="FM14">INDEX(Paste!$1:$1048576,MATCH($A14,Paste!$A:$A,0),MATCH(FM$3,Paste!$1:$1,0)+3)</f>
        <v>212.21778869628901</v>
      </c>
      <c r="FN14" cm="1">
        <f t="array" ref="FN14">INDEX(Paste!$1:$1048576,MATCH($A14,Paste!$A:$A,0),MATCH(FN$3,Paste!$1:$1,0)+3)</f>
        <v>71.926208496093693</v>
      </c>
      <c r="FO14" cm="1">
        <f t="array" ref="FO14">INDEX(Paste!$1:$1048576,MATCH($A14,Paste!$A:$A,0),MATCH(FO$3,Paste!$1:$1,0)+3)</f>
        <v>69.851570129394503</v>
      </c>
      <c r="FP14" cm="1">
        <f t="array" ref="FP14">INDEX(Paste!$1:$1048576,MATCH($A14,Paste!$A:$A,0),MATCH(FP$3,Paste!$1:$1,0)+3)</f>
        <v>20.4500007629394</v>
      </c>
      <c r="FQ14" cm="1">
        <f t="array" ref="FQ14">INDEX(Paste!$1:$1048576,MATCH($A14,Paste!$A:$A,0),MATCH(FQ$3,Paste!$1:$1,0)+3)</f>
        <v>45.881111145019503</v>
      </c>
      <c r="FR14" cm="1">
        <f t="array" ref="FR14">INDEX(Paste!$1:$1048576,MATCH($A14,Paste!$A:$A,0),MATCH(FR$3,Paste!$1:$1,0)+3)</f>
        <v>37.569999694824197</v>
      </c>
      <c r="FS14" cm="1">
        <f t="array" ref="FS14">INDEX(Paste!$1:$1048576,MATCH($A14,Paste!$A:$A,0),MATCH(FS$3,Paste!$1:$1,0)+3)</f>
        <v>34.937107086181598</v>
      </c>
      <c r="FT14" cm="1">
        <f t="array" ref="FT14">INDEX(Paste!$1:$1048576,MATCH($A14,Paste!$A:$A,0),MATCH(FT$3,Paste!$1:$1,0)+3)</f>
        <v>61.677310943603501</v>
      </c>
      <c r="FU14" cm="1">
        <f t="array" ref="FU14">INDEX(Paste!$1:$1048576,MATCH($A14,Paste!$A:$A,0),MATCH(FU$3,Paste!$1:$1,0)+3)</f>
        <v>116.748649597167</v>
      </c>
      <c r="FV14" cm="1">
        <f t="array" ref="FV14">INDEX(Paste!$1:$1048576,MATCH($A14,Paste!$A:$A,0),MATCH(FV$3,Paste!$1:$1,0)+3)</f>
        <v>75.974792480468693</v>
      </c>
      <c r="FW14" cm="1">
        <f t="array" ref="FW14">INDEX(Paste!$1:$1048576,MATCH($A14,Paste!$A:$A,0),MATCH(FW$3,Paste!$1:$1,0)+3)</f>
        <v>10.6429014205932</v>
      </c>
      <c r="FX14" cm="1">
        <f t="array" ref="FX14">INDEX(Paste!$1:$1048576,MATCH($A14,Paste!$A:$A,0),MATCH(FX$3,Paste!$1:$1,0)+3)</f>
        <v>118.10963439941401</v>
      </c>
      <c r="FY14" cm="1">
        <f t="array" ref="FY14">INDEX(Paste!$1:$1048576,MATCH($A14,Paste!$A:$A,0),MATCH(FY$3,Paste!$1:$1,0)+3)</f>
        <v>24.629661560058501</v>
      </c>
      <c r="FZ14" cm="1">
        <f t="array" ref="FZ14">INDEX(Paste!$1:$1048576,MATCH($A14,Paste!$A:$A,0),MATCH(FZ$3,Paste!$1:$1,0)+3)</f>
        <v>176.46000671386699</v>
      </c>
      <c r="GA14" cm="1">
        <f t="array" ref="GA14">INDEX(Paste!$1:$1048576,MATCH($A14,Paste!$A:$A,0),MATCH(GA$3,Paste!$1:$1,0)+3)</f>
        <v>64.758377075195298</v>
      </c>
      <c r="GB14" cm="1">
        <f t="array" ref="GB14">INDEX(Paste!$1:$1048576,MATCH($A14,Paste!$A:$A,0),MATCH(GB$3,Paste!$1:$1,0)+3)</f>
        <v>18.2578029632568</v>
      </c>
      <c r="GC14" cm="1">
        <f t="array" ref="GC14">INDEX(Paste!$1:$1048576,MATCH($A14,Paste!$A:$A,0),MATCH(GC$3,Paste!$1:$1,0)+3)</f>
        <v>236.383697509765</v>
      </c>
      <c r="GD14" cm="1">
        <f t="array" ref="GD14">INDEX(Paste!$1:$1048576,MATCH($A14,Paste!$A:$A,0),MATCH(GD$3,Paste!$1:$1,0)+3)</f>
        <v>25.984249114990199</v>
      </c>
      <c r="GE14" cm="1">
        <f t="array" ref="GE14">INDEX(Paste!$1:$1048576,MATCH($A14,Paste!$A:$A,0),MATCH(GE$3,Paste!$1:$1,0)+3)</f>
        <v>131.22000122070301</v>
      </c>
      <c r="GF14" cm="1">
        <f t="array" ref="GF14">INDEX(Paste!$1:$1048576,MATCH($A14,Paste!$A:$A,0),MATCH(GF$3,Paste!$1:$1,0)+3)</f>
        <v>89.629852294921804</v>
      </c>
      <c r="GG14" cm="1">
        <f t="array" ref="GG14">INDEX(Paste!$1:$1048576,MATCH($A14,Paste!$A:$A,0),MATCH(GG$3,Paste!$1:$1,0)+3)</f>
        <v>65.565002441406193</v>
      </c>
      <c r="GH14" cm="1">
        <f t="array" ref="GH14">INDEX(Paste!$1:$1048576,MATCH($A14,Paste!$A:$A,0),MATCH(GH$3,Paste!$1:$1,0)+3)</f>
        <v>26.172872543334901</v>
      </c>
      <c r="GI14" cm="1">
        <f t="array" ref="GI14">INDEX(Paste!$1:$1048576,MATCH($A14,Paste!$A:$A,0),MATCH(GI$3,Paste!$1:$1,0)+3)</f>
        <v>192.42999267578099</v>
      </c>
      <c r="GJ14" cm="1">
        <f t="array" ref="GJ14">INDEX(Paste!$1:$1048576,MATCH($A14,Paste!$A:$A,0),MATCH(GJ$3,Paste!$1:$1,0)+3)</f>
        <v>76.582183837890597</v>
      </c>
      <c r="GK14" cm="1">
        <f t="array" ref="GK14">INDEX(Paste!$1:$1048576,MATCH($A14,Paste!$A:$A,0),MATCH(GK$3,Paste!$1:$1,0)+3)</f>
        <v>0</v>
      </c>
      <c r="GL14" cm="1">
        <f t="array" ref="GL14">INDEX(Paste!$1:$1048576,MATCH($A14,Paste!$A:$A,0),MATCH(GL$3,Paste!$1:$1,0)+3)</f>
        <v>0</v>
      </c>
      <c r="GM14" cm="1">
        <f t="array" ref="GM14">INDEX(Paste!$1:$1048576,MATCH($A14,Paste!$A:$A,0),MATCH(GM$3,Paste!$1:$1,0)+3)</f>
        <v>84.361038208007798</v>
      </c>
      <c r="GN14" cm="1">
        <f t="array" ref="GN14">INDEX(Paste!$1:$1048576,MATCH($A14,Paste!$A:$A,0),MATCH(GN$3,Paste!$1:$1,0)+3)</f>
        <v>113.69699096679599</v>
      </c>
      <c r="GO14" cm="1">
        <f t="array" ref="GO14">INDEX(Paste!$1:$1048576,MATCH($A14,Paste!$A:$A,0),MATCH(GO$3,Paste!$1:$1,0)+3)</f>
        <v>43.689998626708899</v>
      </c>
      <c r="GP14" cm="1">
        <f t="array" ref="GP14">INDEX(Paste!$1:$1048576,MATCH($A14,Paste!$A:$A,0),MATCH(GP$3,Paste!$1:$1,0)+3)</f>
        <v>59.603553771972599</v>
      </c>
      <c r="GQ14" cm="1">
        <f t="array" ref="GQ14">INDEX(Paste!$1:$1048576,MATCH($A14,Paste!$A:$A,0),MATCH(GQ$3,Paste!$1:$1,0)+3)</f>
        <v>184.87078857421801</v>
      </c>
      <c r="GR14" cm="1">
        <f t="array" ref="GR14">INDEX(Paste!$1:$1048576,MATCH($A14,Paste!$A:$A,0),MATCH(GR$3,Paste!$1:$1,0)+3)</f>
        <v>133.136138916015</v>
      </c>
      <c r="GS14" cm="1">
        <f t="array" ref="GS14">INDEX(Paste!$1:$1048576,MATCH($A14,Paste!$A:$A,0),MATCH(GS$3,Paste!$1:$1,0)+3)</f>
        <v>61.205760955810497</v>
      </c>
      <c r="GT14" cm="1">
        <f t="array" ref="GT14">INDEX(Paste!$1:$1048576,MATCH($A14,Paste!$A:$A,0),MATCH(GT$3,Paste!$1:$1,0)+3)</f>
        <v>51.095455169677699</v>
      </c>
      <c r="GU14" cm="1">
        <f t="array" ref="GU14">INDEX(Paste!$1:$1048576,MATCH($A14,Paste!$A:$A,0),MATCH(GU$3,Paste!$1:$1,0)+3)</f>
        <v>87.766273498535099</v>
      </c>
      <c r="GV14" cm="1">
        <f t="array" ref="GV14">INDEX(Paste!$1:$1048576,MATCH($A14,Paste!$A:$A,0),MATCH(GV$3,Paste!$1:$1,0)+3)</f>
        <v>28.781642913818299</v>
      </c>
      <c r="GW14" cm="1">
        <f t="array" ref="GW14">INDEX(Paste!$1:$1048576,MATCH($A14,Paste!$A:$A,0),MATCH(GW$3,Paste!$1:$1,0)+3)</f>
        <v>36.997859954833899</v>
      </c>
      <c r="GX14" cm="1">
        <f t="array" ref="GX14">INDEX(Paste!$1:$1048576,MATCH($A14,Paste!$A:$A,0),MATCH(GX$3,Paste!$1:$1,0)+3)</f>
        <v>49.520000457763601</v>
      </c>
      <c r="GY14" cm="1">
        <f t="array" ref="GY14">INDEX(Paste!$1:$1048576,MATCH($A14,Paste!$A:$A,0),MATCH(GY$3,Paste!$1:$1,0)+3)</f>
        <v>1046.40002441406</v>
      </c>
      <c r="GZ14" cm="1">
        <f t="array" ref="GZ14">INDEX(Paste!$1:$1048576,MATCH($A14,Paste!$A:$A,0),MATCH(GZ$3,Paste!$1:$1,0)+3)</f>
        <v>1053.40002441406</v>
      </c>
      <c r="HA14" cm="1">
        <f t="array" ref="HA14">INDEX(Paste!$1:$1048576,MATCH($A14,Paste!$A:$A,0),MATCH(HA$3,Paste!$1:$1,0)+3)</f>
        <v>83.586456298828097</v>
      </c>
      <c r="HB14" cm="1">
        <f t="array" ref="HB14">INDEX(Paste!$1:$1048576,MATCH($A14,Paste!$A:$A,0),MATCH(HB$3,Paste!$1:$1,0)+3)</f>
        <v>99.096908569335895</v>
      </c>
      <c r="HC14" cm="1">
        <f t="array" ref="HC14">INDEX(Paste!$1:$1048576,MATCH($A14,Paste!$A:$A,0),MATCH(HC$3,Paste!$1:$1,0)+3)</f>
        <v>30.372032165527301</v>
      </c>
      <c r="HD14" cm="1">
        <f t="array" ref="HD14">INDEX(Paste!$1:$1048576,MATCH($A14,Paste!$A:$A,0),MATCH(HD$3,Paste!$1:$1,0)+3)</f>
        <v>52.877796173095703</v>
      </c>
      <c r="HE14" cm="1">
        <f t="array" ref="HE14">INDEX(Paste!$1:$1048576,MATCH($A14,Paste!$A:$A,0),MATCH(HE$3,Paste!$1:$1,0)+3)</f>
        <v>236.28373718261699</v>
      </c>
      <c r="HF14" cm="1">
        <f t="array" ref="HF14">INDEX(Paste!$1:$1048576,MATCH($A14,Paste!$A:$A,0),MATCH(HF$3,Paste!$1:$1,0)+3)</f>
        <v>220.17497253417901</v>
      </c>
      <c r="HG14" cm="1">
        <f t="array" ref="HG14">INDEX(Paste!$1:$1048576,MATCH($A14,Paste!$A:$A,0),MATCH(HG$3,Paste!$1:$1,0)+3)</f>
        <v>45.006866455078097</v>
      </c>
      <c r="HH14" cm="1">
        <f t="array" ref="HH14">INDEX(Paste!$1:$1048576,MATCH($A14,Paste!$A:$A,0),MATCH(HH$3,Paste!$1:$1,0)+3)</f>
        <v>81.101348876953097</v>
      </c>
      <c r="HI14" cm="1">
        <f t="array" ref="HI14">INDEX(Paste!$1:$1048576,MATCH($A14,Paste!$A:$A,0),MATCH(HI$3,Paste!$1:$1,0)+3)</f>
        <v>12.284506797790501</v>
      </c>
      <c r="HJ14" cm="1">
        <f t="array" ref="HJ14">INDEX(Paste!$1:$1048576,MATCH($A14,Paste!$A:$A,0),MATCH(HJ$3,Paste!$1:$1,0)+3)</f>
        <v>17.963554382324201</v>
      </c>
      <c r="HK14" cm="1">
        <f t="array" ref="HK14">INDEX(Paste!$1:$1048576,MATCH($A14,Paste!$A:$A,0),MATCH(HK$3,Paste!$1:$1,0)+3)</f>
        <v>84.525901794433594</v>
      </c>
      <c r="HL14" cm="1">
        <f t="array" ref="HL14">INDEX(Paste!$1:$1048576,MATCH($A14,Paste!$A:$A,0),MATCH(HL$3,Paste!$1:$1,0)+3)</f>
        <v>172.66171264648401</v>
      </c>
      <c r="HM14" cm="1">
        <f t="array" ref="HM14">INDEX(Paste!$1:$1048576,MATCH($A14,Paste!$A:$A,0),MATCH(HM$3,Paste!$1:$1,0)+3)</f>
        <v>43.980655670166001</v>
      </c>
      <c r="HN14" cm="1">
        <f t="array" ref="HN14">INDEX(Paste!$1:$1048576,MATCH($A14,Paste!$A:$A,0),MATCH(HN$3,Paste!$1:$1,0)+3)</f>
        <v>51.101009368896399</v>
      </c>
      <c r="HO14" cm="1">
        <f t="array" ref="HO14">INDEX(Paste!$1:$1048576,MATCH($A14,Paste!$A:$A,0),MATCH(HO$3,Paste!$1:$1,0)+3)</f>
        <v>218.53877258300699</v>
      </c>
      <c r="HP14" cm="1">
        <f t="array" ref="HP14">INDEX(Paste!$1:$1048576,MATCH($A14,Paste!$A:$A,0),MATCH(HP$3,Paste!$1:$1,0)+3)</f>
        <v>78.613586425781193</v>
      </c>
      <c r="HQ14" cm="1">
        <f t="array" ref="HQ14">INDEX(Paste!$1:$1048576,MATCH($A14,Paste!$A:$A,0),MATCH(HQ$3,Paste!$1:$1,0)+3)</f>
        <v>42.75</v>
      </c>
      <c r="HR14" cm="1">
        <f t="array" ref="HR14">INDEX(Paste!$1:$1048576,MATCH($A14,Paste!$A:$A,0),MATCH(HR$3,Paste!$1:$1,0)+3)</f>
        <v>135.61822509765599</v>
      </c>
      <c r="HS14" cm="1">
        <f t="array" ref="HS14">INDEX(Paste!$1:$1048576,MATCH($A14,Paste!$A:$A,0),MATCH(HS$3,Paste!$1:$1,0)+3)</f>
        <v>12.5252981185913</v>
      </c>
      <c r="HT14" cm="1">
        <f t="array" ref="HT14">INDEX(Paste!$1:$1048576,MATCH($A14,Paste!$A:$A,0),MATCH(HT$3,Paste!$1:$1,0)+3)</f>
        <v>18.500503540038999</v>
      </c>
      <c r="HU14" cm="1">
        <f t="array" ref="HU14">INDEX(Paste!$1:$1048576,MATCH($A14,Paste!$A:$A,0),MATCH(HU$3,Paste!$1:$1,0)+3)</f>
        <v>33.352088928222599</v>
      </c>
      <c r="HV14" cm="1">
        <f t="array" ref="HV14">INDEX(Paste!$1:$1048576,MATCH($A14,Paste!$A:$A,0),MATCH(HV$3,Paste!$1:$1,0)+3)</f>
        <v>54.807842254638601</v>
      </c>
      <c r="HW14" cm="1">
        <f t="array" ref="HW14">INDEX(Paste!$1:$1048576,MATCH($A14,Paste!$A:$A,0),MATCH(HW$3,Paste!$1:$1,0)+3)</f>
        <v>17.951265335083001</v>
      </c>
      <c r="HX14" cm="1">
        <f t="array" ref="HX14">INDEX(Paste!$1:$1048576,MATCH($A14,Paste!$A:$A,0),MATCH(HX$3,Paste!$1:$1,0)+3)</f>
        <v>103.580612182617</v>
      </c>
      <c r="HY14" cm="1">
        <f t="array" ref="HY14">INDEX(Paste!$1:$1048576,MATCH($A14,Paste!$A:$A,0),MATCH(HY$3,Paste!$1:$1,0)+3)</f>
        <v>240.84725952148401</v>
      </c>
      <c r="HZ14" cm="1">
        <f t="array" ref="HZ14">INDEX(Paste!$1:$1048576,MATCH($A14,Paste!$A:$A,0),MATCH(HZ$3,Paste!$1:$1,0)+3)</f>
        <v>27.178459167480401</v>
      </c>
      <c r="IA14" cm="1">
        <f t="array" ref="IA14">INDEX(Paste!$1:$1048576,MATCH($A14,Paste!$A:$A,0),MATCH(IA$3,Paste!$1:$1,0)+3)</f>
        <v>120.141998291015</v>
      </c>
      <c r="IB14" cm="1">
        <f t="array" ref="IB14">INDEX(Paste!$1:$1048576,MATCH($A14,Paste!$A:$A,0),MATCH(IB$3,Paste!$1:$1,0)+3)</f>
        <v>66.985710144042898</v>
      </c>
      <c r="IC14" cm="1">
        <f t="array" ref="IC14">INDEX(Paste!$1:$1048576,MATCH($A14,Paste!$A:$A,0),MATCH(IC$3,Paste!$1:$1,0)+3)</f>
        <v>156.38000488281199</v>
      </c>
      <c r="ID14" cm="1">
        <f t="array" ref="ID14">INDEX(Paste!$1:$1048576,MATCH($A14,Paste!$A:$A,0),MATCH(ID$3,Paste!$1:$1,0)+3)</f>
        <v>125.958435058593</v>
      </c>
      <c r="IE14" cm="1">
        <f t="array" ref="IE14">INDEX(Paste!$1:$1048576,MATCH($A14,Paste!$A:$A,0),MATCH(IE$3,Paste!$1:$1,0)+3)</f>
        <v>138.33319091796801</v>
      </c>
      <c r="IF14" cm="1">
        <f t="array" ref="IF14">INDEX(Paste!$1:$1048576,MATCH($A14,Paste!$A:$A,0),MATCH(IF$3,Paste!$1:$1,0)+3)</f>
        <v>218.49000549316401</v>
      </c>
      <c r="IG14" cm="1">
        <f t="array" ref="IG14">INDEX(Paste!$1:$1048576,MATCH($A14,Paste!$A:$A,0),MATCH(IG$3,Paste!$1:$1,0)+3)</f>
        <v>94.709999084472599</v>
      </c>
      <c r="IH14" cm="1">
        <f t="array" ref="IH14">INDEX(Paste!$1:$1048576,MATCH($A14,Paste!$A:$A,0),MATCH(IH$3,Paste!$1:$1,0)+3)</f>
        <v>44.414432525634702</v>
      </c>
      <c r="II14" cm="1">
        <f t="array" ref="II14">INDEX(Paste!$1:$1048576,MATCH($A14,Paste!$A:$A,0),MATCH(II$3,Paste!$1:$1,0)+3)</f>
        <v>41.781711578369098</v>
      </c>
      <c r="IJ14" cm="1">
        <f t="array" ref="IJ14">INDEX(Paste!$1:$1048576,MATCH($A14,Paste!$A:$A,0),MATCH(IJ$3,Paste!$1:$1,0)+3)</f>
        <v>153.16619873046801</v>
      </c>
      <c r="IK14" cm="1">
        <f t="array" ref="IK14">INDEX(Paste!$1:$1048576,MATCH($A14,Paste!$A:$A,0),MATCH(IK$3,Paste!$1:$1,0)+3)</f>
        <v>45.761760711669901</v>
      </c>
      <c r="IL14" cm="1">
        <f t="array" ref="IL14">INDEX(Paste!$1:$1048576,MATCH($A14,Paste!$A:$A,0),MATCH(IL$3,Paste!$1:$1,0)+3)</f>
        <v>17.097295761108398</v>
      </c>
      <c r="IM14" cm="1">
        <f t="array" ref="IM14">INDEX(Paste!$1:$1048576,MATCH($A14,Paste!$A:$A,0),MATCH(IM$3,Paste!$1:$1,0)+3)</f>
        <v>214.13000488281199</v>
      </c>
      <c r="IN14" cm="1">
        <f t="array" ref="IN14">INDEX(Paste!$1:$1048576,MATCH($A14,Paste!$A:$A,0),MATCH(IN$3,Paste!$1:$1,0)+3)</f>
        <v>97.900001525878906</v>
      </c>
      <c r="IO14" cm="1">
        <f t="array" ref="IO14">INDEX(Paste!$1:$1048576,MATCH($A14,Paste!$A:$A,0),MATCH(IO$3,Paste!$1:$1,0)+3)</f>
        <v>33.918281555175703</v>
      </c>
      <c r="IP14" cm="1">
        <f t="array" ref="IP14">INDEX(Paste!$1:$1048576,MATCH($A14,Paste!$A:$A,0),MATCH(IP$3,Paste!$1:$1,0)+3)</f>
        <v>27.892478942871001</v>
      </c>
      <c r="IQ14" cm="1">
        <f t="array" ref="IQ14">INDEX(Paste!$1:$1048576,MATCH($A14,Paste!$A:$A,0),MATCH(IQ$3,Paste!$1:$1,0)+3)</f>
        <v>121.646667480468</v>
      </c>
      <c r="IR14" cm="1">
        <f t="array" ref="IR14">INDEX(Paste!$1:$1048576,MATCH($A14,Paste!$A:$A,0),MATCH(IR$3,Paste!$1:$1,0)+3)</f>
        <v>123.150001525878</v>
      </c>
      <c r="IS14" cm="1">
        <f t="array" ref="IS14">INDEX(Paste!$1:$1048576,MATCH($A14,Paste!$A:$A,0),MATCH(IS$3,Paste!$1:$1,0)+3)</f>
        <v>150.51408386230401</v>
      </c>
      <c r="IT14" cm="1">
        <f t="array" ref="IT14">INDEX(Paste!$1:$1048576,MATCH($A14,Paste!$A:$A,0),MATCH(IT$3,Paste!$1:$1,0)+3)</f>
        <v>29.3880920410156</v>
      </c>
      <c r="IU14" cm="1">
        <f t="array" ref="IU14">INDEX(Paste!$1:$1048576,MATCH($A14,Paste!$A:$A,0),MATCH(IU$3,Paste!$1:$1,0)+3)</f>
        <v>63.838363647460902</v>
      </c>
      <c r="IV14" cm="1">
        <f t="array" ref="IV14">INDEX(Paste!$1:$1048576,MATCH($A14,Paste!$A:$A,0),MATCH(IV$3,Paste!$1:$1,0)+3)</f>
        <v>111.43889617919901</v>
      </c>
      <c r="IW14" cm="1">
        <f t="array" ref="IW14">INDEX(Paste!$1:$1048576,MATCH($A14,Paste!$A:$A,0),MATCH(IW$3,Paste!$1:$1,0)+3)</f>
        <v>34.237472534179602</v>
      </c>
      <c r="IX14" cm="1">
        <f t="array" ref="IX14">INDEX(Paste!$1:$1048576,MATCH($A14,Paste!$A:$A,0),MATCH(IX$3,Paste!$1:$1,0)+3)</f>
        <v>112.496437072753</v>
      </c>
      <c r="IY14" cm="1">
        <f t="array" ref="IY14">INDEX(Paste!$1:$1048576,MATCH($A14,Paste!$A:$A,0),MATCH(IY$3,Paste!$1:$1,0)+3)</f>
        <v>125.63321685791</v>
      </c>
      <c r="IZ14" cm="1">
        <f t="array" ref="IZ14">INDEX(Paste!$1:$1048576,MATCH($A14,Paste!$A:$A,0),MATCH(IZ$3,Paste!$1:$1,0)+3)</f>
        <v>25.261785507202099</v>
      </c>
      <c r="JA14" cm="1">
        <f t="array" ref="JA14">INDEX(Paste!$1:$1048576,MATCH($A14,Paste!$A:$A,0),MATCH(JA$3,Paste!$1:$1,0)+3)</f>
        <v>95.430519104003906</v>
      </c>
      <c r="JB14" cm="1">
        <f t="array" ref="JB14">INDEX(Paste!$1:$1048576,MATCH($A14,Paste!$A:$A,0),MATCH(JB$3,Paste!$1:$1,0)+3)</f>
        <v>58.857212066650298</v>
      </c>
      <c r="JC14" cm="1">
        <f t="array" ref="JC14">INDEX(Paste!$1:$1048576,MATCH($A14,Paste!$A:$A,0),MATCH(JC$3,Paste!$1:$1,0)+3)</f>
        <v>17.230278015136701</v>
      </c>
      <c r="JD14" cm="1">
        <f t="array" ref="JD14">INDEX(Paste!$1:$1048576,MATCH($A14,Paste!$A:$A,0),MATCH(JD$3,Paste!$1:$1,0)+3)</f>
        <v>41.599998474121001</v>
      </c>
      <c r="JE14" cm="1">
        <f t="array" ref="JE14">INDEX(Paste!$1:$1048576,MATCH($A14,Paste!$A:$A,0),MATCH(JE$3,Paste!$1:$1,0)+3)</f>
        <v>64.2086181640625</v>
      </c>
      <c r="JF14" cm="1">
        <f t="array" ref="JF14">INDEX(Paste!$1:$1048576,MATCH($A14,Paste!$A:$A,0),MATCH(JF$3,Paste!$1:$1,0)+3)</f>
        <v>14.498384475708001</v>
      </c>
      <c r="JG14" cm="1">
        <f t="array" ref="JG14">INDEX(Paste!$1:$1048576,MATCH($A14,Paste!$A:$A,0),MATCH(JG$3,Paste!$1:$1,0)+3)</f>
        <v>96.915313720703097</v>
      </c>
      <c r="JH14" cm="1">
        <f t="array" ref="JH14">INDEX(Paste!$1:$1048576,MATCH($A14,Paste!$A:$A,0),MATCH(JH$3,Paste!$1:$1,0)+3)</f>
        <v>104.967956542968</v>
      </c>
      <c r="JI14" cm="1">
        <f t="array" ref="JI14">INDEX(Paste!$1:$1048576,MATCH($A14,Paste!$A:$A,0),MATCH(JI$3,Paste!$1:$1,0)+3)</f>
        <v>14.4309387207031</v>
      </c>
      <c r="JJ14" cm="1">
        <f t="array" ref="JJ14">INDEX(Paste!$1:$1048576,MATCH($A14,Paste!$A:$A,0),MATCH(JJ$3,Paste!$1:$1,0)+3)</f>
        <v>64.129997253417898</v>
      </c>
      <c r="JK14" cm="1">
        <f t="array" ref="JK14">INDEX(Paste!$1:$1048576,MATCH($A14,Paste!$A:$A,0),MATCH(JK$3,Paste!$1:$1,0)+3)</f>
        <v>40.291690826416001</v>
      </c>
      <c r="JL14" cm="1">
        <f t="array" ref="JL14">INDEX(Paste!$1:$1048576,MATCH($A14,Paste!$A:$A,0),MATCH(JL$3,Paste!$1:$1,0)+3)</f>
        <v>25.2560634613037</v>
      </c>
      <c r="JM14" cm="1">
        <f t="array" ref="JM14">INDEX(Paste!$1:$1048576,MATCH($A14,Paste!$A:$A,0),MATCH(JM$3,Paste!$1:$1,0)+3)</f>
        <v>48.985649108886697</v>
      </c>
      <c r="JN14" cm="1">
        <f t="array" ref="JN14">INDEX(Paste!$1:$1048576,MATCH($A14,Paste!$A:$A,0),MATCH(JN$3,Paste!$1:$1,0)+3)</f>
        <v>60.166454315185497</v>
      </c>
      <c r="JO14" cm="1">
        <f t="array" ref="JO14">INDEX(Paste!$1:$1048576,MATCH($A14,Paste!$A:$A,0),MATCH(JO$3,Paste!$1:$1,0)+3)</f>
        <v>40.786060333251903</v>
      </c>
      <c r="JP14" cm="1">
        <f t="array" ref="JP14">INDEX(Paste!$1:$1048576,MATCH($A14,Paste!$A:$A,0),MATCH(JP$3,Paste!$1:$1,0)+3)</f>
        <v>61.592372894287102</v>
      </c>
      <c r="JQ14" cm="1">
        <f t="array" ref="JQ14">INDEX(Paste!$1:$1048576,MATCH($A14,Paste!$A:$A,0),MATCH(JQ$3,Paste!$1:$1,0)+3)</f>
        <v>159.509994506835</v>
      </c>
      <c r="JR14" cm="1">
        <f t="array" ref="JR14">INDEX(Paste!$1:$1048576,MATCH($A14,Paste!$A:$A,0),MATCH(JR$3,Paste!$1:$1,0)+3)</f>
        <v>132.28059387207</v>
      </c>
      <c r="JS14" cm="1">
        <f t="array" ref="JS14">INDEX(Paste!$1:$1048576,MATCH($A14,Paste!$A:$A,0),MATCH(JS$3,Paste!$1:$1,0)+3)</f>
        <v>143.30567932128901</v>
      </c>
      <c r="JT14" cm="1">
        <f t="array" ref="JT14">INDEX(Paste!$1:$1048576,MATCH($A14,Paste!$A:$A,0),MATCH(JT$3,Paste!$1:$1,0)+3)</f>
        <v>40.493267059326101</v>
      </c>
      <c r="JU14" cm="1">
        <f t="array" ref="JU14">INDEX(Paste!$1:$1048576,MATCH($A14,Paste!$A:$A,0),MATCH(JU$3,Paste!$1:$1,0)+3)</f>
        <v>77.807441711425696</v>
      </c>
      <c r="JV14" cm="1">
        <f t="array" ref="JV14">INDEX(Paste!$1:$1048576,MATCH($A14,Paste!$A:$A,0),MATCH(JV$3,Paste!$1:$1,0)+3)</f>
        <v>288.74948120117102</v>
      </c>
      <c r="JW14" cm="1">
        <f t="array" ref="JW14">INDEX(Paste!$1:$1048576,MATCH($A14,Paste!$A:$A,0),MATCH(JW$3,Paste!$1:$1,0)+3)</f>
        <v>68.595489501953097</v>
      </c>
      <c r="JX14" cm="1">
        <f t="array" ref="JX14">INDEX(Paste!$1:$1048576,MATCH($A14,Paste!$A:$A,0),MATCH(JX$3,Paste!$1:$1,0)+3)</f>
        <v>37.826690673828097</v>
      </c>
      <c r="JY14" cm="1">
        <f t="array" ref="JY14">INDEX(Paste!$1:$1048576,MATCH($A14,Paste!$A:$A,0),MATCH(JY$3,Paste!$1:$1,0)+3)</f>
        <v>86.678596496582003</v>
      </c>
      <c r="JZ14" cm="1">
        <f t="array" ref="JZ14">INDEX(Paste!$1:$1048576,MATCH($A14,Paste!$A:$A,0),MATCH(JZ$3,Paste!$1:$1,0)+3)</f>
        <v>171.43699645996</v>
      </c>
      <c r="KA14" cm="1">
        <f t="array" ref="KA14">INDEX(Paste!$1:$1048576,MATCH($A14,Paste!$A:$A,0),MATCH(KA$3,Paste!$1:$1,0)+3)</f>
        <v>11.571773529052701</v>
      </c>
      <c r="KB14" cm="1">
        <f t="array" ref="KB14">INDEX(Paste!$1:$1048576,MATCH($A14,Paste!$A:$A,0),MATCH(KB$3,Paste!$1:$1,0)+3)</f>
        <v>63.501529693603501</v>
      </c>
      <c r="KC14" cm="1">
        <f t="array" ref="KC14">INDEX(Paste!$1:$1048576,MATCH($A14,Paste!$A:$A,0),MATCH(KC$3,Paste!$1:$1,0)+3)</f>
        <v>61.260936737060497</v>
      </c>
      <c r="KD14" cm="1">
        <f t="array" ref="KD14">INDEX(Paste!$1:$1048576,MATCH($A14,Paste!$A:$A,0),MATCH(KD$3,Paste!$1:$1,0)+3)</f>
        <v>53.7085762023925</v>
      </c>
      <c r="KE14" cm="1">
        <f t="array" ref="KE14">INDEX(Paste!$1:$1048576,MATCH($A14,Paste!$A:$A,0),MATCH(KE$3,Paste!$1:$1,0)+3)</f>
        <v>90.674102783203097</v>
      </c>
      <c r="KF14" cm="1">
        <f t="array" ref="KF14">INDEX(Paste!$1:$1048576,MATCH($A14,Paste!$A:$A,0),MATCH(KF$3,Paste!$1:$1,0)+3)</f>
        <v>42.569999694824197</v>
      </c>
      <c r="KG14" cm="1">
        <f t="array" ref="KG14">INDEX(Paste!$1:$1048576,MATCH($A14,Paste!$A:$A,0),MATCH(KG$3,Paste!$1:$1,0)+3)</f>
        <v>148.18035888671801</v>
      </c>
      <c r="KH14" cm="1">
        <f t="array" ref="KH14">INDEX(Paste!$1:$1048576,MATCH($A14,Paste!$A:$A,0),MATCH(KH$3,Paste!$1:$1,0)+3)</f>
        <v>88.108551025390597</v>
      </c>
      <c r="KI14" cm="1">
        <f t="array" ref="KI14">INDEX(Paste!$1:$1048576,MATCH($A14,Paste!$A:$A,0),MATCH(KI$3,Paste!$1:$1,0)+3)</f>
        <v>131.68063354492099</v>
      </c>
      <c r="KJ14" cm="1">
        <f t="array" ref="KJ14">INDEX(Paste!$1:$1048576,MATCH($A14,Paste!$A:$A,0),MATCH(KJ$3,Paste!$1:$1,0)+3)</f>
        <v>41.815017700195298</v>
      </c>
      <c r="KK14" cm="1">
        <f t="array" ref="KK14">INDEX(Paste!$1:$1048576,MATCH($A14,Paste!$A:$A,0),MATCH(KK$3,Paste!$1:$1,0)+3)</f>
        <v>156.34326171875</v>
      </c>
      <c r="KL14" cm="1">
        <f t="array" ref="KL14">INDEX(Paste!$1:$1048576,MATCH($A14,Paste!$A:$A,0),MATCH(KL$3,Paste!$1:$1,0)+3)</f>
        <v>41.416141510009702</v>
      </c>
      <c r="KM14" cm="1">
        <f t="array" ref="KM14">INDEX(Paste!$1:$1048576,MATCH($A14,Paste!$A:$A,0),MATCH(KM$3,Paste!$1:$1,0)+3)</f>
        <v>149.504150390625</v>
      </c>
      <c r="KN14" cm="1">
        <f t="array" ref="KN14">INDEX(Paste!$1:$1048576,MATCH($A14,Paste!$A:$A,0),MATCH(KN$3,Paste!$1:$1,0)+3)</f>
        <v>142.31155395507801</v>
      </c>
      <c r="KO14" cm="1">
        <f t="array" ref="KO14">INDEX(Paste!$1:$1048576,MATCH($A14,Paste!$A:$A,0),MATCH(KO$3,Paste!$1:$1,0)+3)</f>
        <v>39.004539489746001</v>
      </c>
      <c r="KP14" cm="1">
        <f t="array" ref="KP14">INDEX(Paste!$1:$1048576,MATCH($A14,Paste!$A:$A,0),MATCH(KP$3,Paste!$1:$1,0)+3)</f>
        <v>73.922805786132798</v>
      </c>
      <c r="KQ14" cm="1">
        <f t="array" ref="KQ14">INDEX(Paste!$1:$1048576,MATCH($A14,Paste!$A:$A,0),MATCH(KQ$3,Paste!$1:$1,0)+3)</f>
        <v>43.381092071533203</v>
      </c>
      <c r="KR14" cm="1">
        <f t="array" ref="KR14">INDEX(Paste!$1:$1048576,MATCH($A14,Paste!$A:$A,0),MATCH(KR$3,Paste!$1:$1,0)+3)</f>
        <v>31.8940620422363</v>
      </c>
      <c r="KS14" cm="1">
        <f t="array" ref="KS14">INDEX(Paste!$1:$1048576,MATCH($A14,Paste!$A:$A,0),MATCH(KS$3,Paste!$1:$1,0)+3)</f>
        <v>275.89999389648398</v>
      </c>
      <c r="KT14" cm="1">
        <f t="array" ref="KT14">INDEX(Paste!$1:$1048576,MATCH($A14,Paste!$A:$A,0),MATCH(KT$3,Paste!$1:$1,0)+3)</f>
        <v>47.655548095703097</v>
      </c>
      <c r="KU14" cm="1">
        <f t="array" ref="KU14">INDEX(Paste!$1:$1048576,MATCH($A14,Paste!$A:$A,0),MATCH(KU$3,Paste!$1:$1,0)+3)</f>
        <v>196.51750183105401</v>
      </c>
      <c r="KV14" cm="1">
        <f t="array" ref="KV14">INDEX(Paste!$1:$1048576,MATCH($A14,Paste!$A:$A,0),MATCH(KV$3,Paste!$1:$1,0)+3)</f>
        <v>213.58847045898401</v>
      </c>
      <c r="KW14" cm="1">
        <f t="array" ref="KW14">INDEX(Paste!$1:$1048576,MATCH($A14,Paste!$A:$A,0),MATCH(KW$3,Paste!$1:$1,0)+3)</f>
        <v>75.879562377929602</v>
      </c>
      <c r="KX14" cm="1">
        <f t="array" ref="KX14">INDEX(Paste!$1:$1048576,MATCH($A14,Paste!$A:$A,0),MATCH(KX$3,Paste!$1:$1,0)+3)</f>
        <v>207.27185058593699</v>
      </c>
      <c r="KY14" cm="1">
        <f t="array" ref="KY14">INDEX(Paste!$1:$1048576,MATCH($A14,Paste!$A:$A,0),MATCH(KY$3,Paste!$1:$1,0)+3)</f>
        <v>63.290000915527301</v>
      </c>
      <c r="KZ14" cm="1">
        <f t="array" ref="KZ14">INDEX(Paste!$1:$1048576,MATCH($A14,Paste!$A:$A,0),MATCH(KZ$3,Paste!$1:$1,0)+3)</f>
        <v>53.595073699951101</v>
      </c>
      <c r="LA14" cm="1">
        <f t="array" ref="LA14">INDEX(Paste!$1:$1048576,MATCH($A14,Paste!$A:$A,0),MATCH(LA$3,Paste!$1:$1,0)+3)</f>
        <v>24.810329437255799</v>
      </c>
      <c r="LB14" cm="1">
        <f t="array" ref="LB14">INDEX(Paste!$1:$1048576,MATCH($A14,Paste!$A:$A,0),MATCH(LB$3,Paste!$1:$1,0)+3)</f>
        <v>56.242046356201101</v>
      </c>
      <c r="LC14" cm="1">
        <f t="array" ref="LC14">INDEX(Paste!$1:$1048576,MATCH($A14,Paste!$A:$A,0),MATCH(LC$3,Paste!$1:$1,0)+3)</f>
        <v>108.565803527832</v>
      </c>
      <c r="LD14" cm="1">
        <f t="array" ref="LD14">INDEX(Paste!$1:$1048576,MATCH($A14,Paste!$A:$A,0),MATCH(LD$3,Paste!$1:$1,0)+3)</f>
        <v>47.031230926513601</v>
      </c>
      <c r="LE14" cm="1">
        <f t="array" ref="LE14">INDEX(Paste!$1:$1048576,MATCH($A14,Paste!$A:$A,0),MATCH(LE$3,Paste!$1:$1,0)+3)</f>
        <v>0</v>
      </c>
      <c r="LF14" cm="1">
        <f t="array" ref="LF14">INDEX(Paste!$1:$1048576,MATCH($A14,Paste!$A:$A,0),MATCH(LF$3,Paste!$1:$1,0)+3)</f>
        <v>16.103273391723601</v>
      </c>
      <c r="LG14" cm="1">
        <f t="array" ref="LG14">INDEX(Paste!$1:$1048576,MATCH($A14,Paste!$A:$A,0),MATCH(LG$3,Paste!$1:$1,0)+3)</f>
        <v>44.159141540527301</v>
      </c>
      <c r="LH14" cm="1">
        <f t="array" ref="LH14">INDEX(Paste!$1:$1048576,MATCH($A14,Paste!$A:$A,0),MATCH(LH$3,Paste!$1:$1,0)+3)</f>
        <v>121.695739746093</v>
      </c>
      <c r="LI14" cm="1">
        <f t="array" ref="LI14">INDEX(Paste!$1:$1048576,MATCH($A14,Paste!$A:$A,0),MATCH(LI$3,Paste!$1:$1,0)+3)</f>
        <v>81.613815307617102</v>
      </c>
      <c r="LJ14" cm="1">
        <f t="array" ref="LJ14">INDEX(Paste!$1:$1048576,MATCH($A14,Paste!$A:$A,0),MATCH(LJ$3,Paste!$1:$1,0)+3)</f>
        <v>84.333106994628906</v>
      </c>
      <c r="LK14" cm="1">
        <f t="array" ref="LK14">INDEX(Paste!$1:$1048576,MATCH($A14,Paste!$A:$A,0),MATCH(LK$3,Paste!$1:$1,0)+3)</f>
        <v>152.77738952636699</v>
      </c>
      <c r="LL14" cm="1">
        <f t="array" ref="LL14">INDEX(Paste!$1:$1048576,MATCH($A14,Paste!$A:$A,0),MATCH(LL$3,Paste!$1:$1,0)+3)</f>
        <v>29.799627304077099</v>
      </c>
      <c r="LM14" cm="1">
        <f t="array" ref="LM14">INDEX(Paste!$1:$1048576,MATCH($A14,Paste!$A:$A,0),MATCH(LM$3,Paste!$1:$1,0)+3)</f>
        <v>619.52001953125</v>
      </c>
      <c r="LN14" cm="1">
        <f t="array" ref="LN14">INDEX(Paste!$1:$1048576,MATCH($A14,Paste!$A:$A,0),MATCH(LN$3,Paste!$1:$1,0)+3)</f>
        <v>41.119998931884702</v>
      </c>
      <c r="LO14" cm="1">
        <f t="array" ref="LO14">INDEX(Paste!$1:$1048576,MATCH($A14,Paste!$A:$A,0),MATCH(LO$3,Paste!$1:$1,0)+3)</f>
        <v>53.25</v>
      </c>
      <c r="LP14" cm="1">
        <f t="array" ref="LP14">INDEX(Paste!$1:$1048576,MATCH($A14,Paste!$A:$A,0),MATCH(LP$3,Paste!$1:$1,0)+3)</f>
        <v>71.507362365722599</v>
      </c>
      <c r="LQ14" cm="1">
        <f t="array" ref="LQ14">INDEX(Paste!$1:$1048576,MATCH($A14,Paste!$A:$A,0),MATCH(LQ$3,Paste!$1:$1,0)+3)</f>
        <v>35.667465209960902</v>
      </c>
      <c r="LR14" cm="1">
        <f t="array" ref="LR14">INDEX(Paste!$1:$1048576,MATCH($A14,Paste!$A:$A,0),MATCH(LR$3,Paste!$1:$1,0)+3)</f>
        <v>33.394515991210902</v>
      </c>
      <c r="LS14" cm="1">
        <f t="array" ref="LS14">INDEX(Paste!$1:$1048576,MATCH($A14,Paste!$A:$A,0),MATCH(LS$3,Paste!$1:$1,0)+3)</f>
        <v>191.96000671386699</v>
      </c>
      <c r="LT14" cm="1">
        <f t="array" ref="LT14">INDEX(Paste!$1:$1048576,MATCH($A14,Paste!$A:$A,0),MATCH(LT$3,Paste!$1:$1,0)+3)</f>
        <v>22.566408157348601</v>
      </c>
      <c r="LU14" cm="1">
        <f t="array" ref="LU14">INDEX(Paste!$1:$1048576,MATCH($A14,Paste!$A:$A,0),MATCH(LU$3,Paste!$1:$1,0)+3)</f>
        <v>59.973705291747997</v>
      </c>
      <c r="LV14" cm="1">
        <f t="array" ref="LV14">INDEX(Paste!$1:$1048576,MATCH($A14,Paste!$A:$A,0),MATCH(LV$3,Paste!$1:$1,0)+3)</f>
        <v>15.2177829742431</v>
      </c>
      <c r="LW14" cm="1">
        <f t="array" ref="LW14">INDEX(Paste!$1:$1048576,MATCH($A14,Paste!$A:$A,0),MATCH(LW$3,Paste!$1:$1,0)+3)</f>
        <v>32.196208953857401</v>
      </c>
      <c r="LX14" cm="1">
        <f t="array" ref="LX14">INDEX(Paste!$1:$1048576,MATCH($A14,Paste!$A:$A,0),MATCH(LX$3,Paste!$1:$1,0)+3)</f>
        <v>286.44012451171801</v>
      </c>
      <c r="LY14" cm="1">
        <f t="array" ref="LY14">INDEX(Paste!$1:$1048576,MATCH($A14,Paste!$A:$A,0),MATCH(LY$3,Paste!$1:$1,0)+3)</f>
        <v>130.38999938964801</v>
      </c>
      <c r="LZ14" cm="1">
        <f t="array" ref="LZ14">INDEX(Paste!$1:$1048576,MATCH($A14,Paste!$A:$A,0),MATCH(LZ$3,Paste!$1:$1,0)+3)</f>
        <v>26.422409057617099</v>
      </c>
      <c r="MA14" cm="1">
        <f t="array" ref="MA14">INDEX(Paste!$1:$1048576,MATCH($A14,Paste!$A:$A,0),MATCH(MA$3,Paste!$1:$1,0)+3)</f>
        <v>134.60427856445301</v>
      </c>
      <c r="MB14" cm="1">
        <f t="array" ref="MB14">INDEX(Paste!$1:$1048576,MATCH($A14,Paste!$A:$A,0),MATCH(MB$3,Paste!$1:$1,0)+3)</f>
        <v>49.400157928466797</v>
      </c>
      <c r="MC14" cm="1">
        <f t="array" ref="MC14">INDEX(Paste!$1:$1048576,MATCH($A14,Paste!$A:$A,0),MATCH(MC$3,Paste!$1:$1,0)+3)</f>
        <v>89.897499084472599</v>
      </c>
      <c r="MD14" cm="1">
        <f t="array" ref="MD14">INDEX(Paste!$1:$1048576,MATCH($A14,Paste!$A:$A,0),MATCH(MD$3,Paste!$1:$1,0)+3)</f>
        <v>56.530017852783203</v>
      </c>
      <c r="ME14" cm="1">
        <f t="array" ref="ME14">INDEX(Paste!$1:$1048576,MATCH($A14,Paste!$A:$A,0),MATCH(ME$3,Paste!$1:$1,0)+3)</f>
        <v>47.946025848388601</v>
      </c>
      <c r="MF14" cm="1">
        <f t="array" ref="MF14">INDEX(Paste!$1:$1048576,MATCH($A14,Paste!$A:$A,0),MATCH(MF$3,Paste!$1:$1,0)+3)</f>
        <v>3508.21997070312</v>
      </c>
      <c r="MG14" cm="1">
        <f t="array" ref="MG14">INDEX(Paste!$1:$1048576,MATCH($A14,Paste!$A:$A,0),MATCH(MG$3,Paste!$1:$1,0)+3)</f>
        <v>26.139509201049801</v>
      </c>
      <c r="MH14" cm="1">
        <f t="array" ref="MH14">INDEX(Paste!$1:$1048576,MATCH($A14,Paste!$A:$A,0),MATCH(MH$3,Paste!$1:$1,0)+3)</f>
        <v>15.744519233703601</v>
      </c>
      <c r="MI14" cm="1">
        <f t="array" ref="MI14">INDEX(Paste!$1:$1048576,MATCH($A14,Paste!$A:$A,0),MATCH(MI$3,Paste!$1:$1,0)+3)</f>
        <v>15.4348697662353</v>
      </c>
      <c r="MJ14" cm="1">
        <f t="array" ref="MJ14">INDEX(Paste!$1:$1048576,MATCH($A14,Paste!$A:$A,0),MATCH(MJ$3,Paste!$1:$1,0)+3)</f>
        <v>112.885696411132</v>
      </c>
      <c r="MK14" cm="1">
        <f t="array" ref="MK14">INDEX(Paste!$1:$1048576,MATCH($A14,Paste!$A:$A,0),MATCH(MK$3,Paste!$1:$1,0)+3)</f>
        <v>46.285659790038999</v>
      </c>
      <c r="ML14" cm="1">
        <f t="array" ref="ML14">INDEX(Paste!$1:$1048576,MATCH($A14,Paste!$A:$A,0),MATCH(ML$3,Paste!$1:$1,0)+3)</f>
        <v>86.352340698242102</v>
      </c>
      <c r="MM14" cm="1">
        <f t="array" ref="MM14">INDEX(Paste!$1:$1048576,MATCH($A14,Paste!$A:$A,0),MATCH(MM$3,Paste!$1:$1,0)+3)</f>
        <v>0</v>
      </c>
      <c r="MN14" cm="1">
        <f t="array" ref="MN14">INDEX(Paste!$1:$1048576,MATCH($A14,Paste!$A:$A,0),MATCH(MN$3,Paste!$1:$1,0)+3)</f>
        <v>40.183155059814403</v>
      </c>
      <c r="MO14" cm="1">
        <f t="array" ref="MO14">INDEX(Paste!$1:$1048576,MATCH($A14,Paste!$A:$A,0),MATCH(MO$3,Paste!$1:$1,0)+3)</f>
        <v>62.378620147705</v>
      </c>
      <c r="MP14" cm="1">
        <f t="array" ref="MP14">INDEX(Paste!$1:$1048576,MATCH($A14,Paste!$A:$A,0),MATCH(MP$3,Paste!$1:$1,0)+3)</f>
        <v>44.278301239013601</v>
      </c>
      <c r="MQ14" cm="1">
        <f t="array" ref="MQ14">INDEX(Paste!$1:$1048576,MATCH($A14,Paste!$A:$A,0),MATCH(MQ$3,Paste!$1:$1,0)+3)</f>
        <v>240.53999328613199</v>
      </c>
      <c r="MR14" cm="1">
        <f t="array" ref="MR14">INDEX(Paste!$1:$1048576,MATCH($A14,Paste!$A:$A,0),MATCH(MR$3,Paste!$1:$1,0)+3)</f>
        <v>0</v>
      </c>
      <c r="MS14" cm="1">
        <f t="array" ref="MS14">INDEX(Paste!$1:$1048576,MATCH($A14,Paste!$A:$A,0),MATCH(MS$3,Paste!$1:$1,0)+3)</f>
        <v>63.2098388671875</v>
      </c>
      <c r="MT14" cm="1">
        <f t="array" ref="MT14">INDEX(Paste!$1:$1048576,MATCH($A14,Paste!$A:$A,0),MATCH(MT$3,Paste!$1:$1,0)+3)</f>
        <v>80.330001831054602</v>
      </c>
      <c r="MU14" cm="1">
        <f t="array" ref="MU14">INDEX(Paste!$1:$1048576,MATCH($A14,Paste!$A:$A,0),MATCH(MU$3,Paste!$1:$1,0)+3)</f>
        <v>60.313571929931598</v>
      </c>
      <c r="MV14" cm="1">
        <f t="array" ref="MV14">INDEX(Paste!$1:$1048576,MATCH($A14,Paste!$A:$A,0),MATCH(MV$3,Paste!$1:$1,0)+3)</f>
        <v>15.5580787658691</v>
      </c>
      <c r="MW14" cm="1">
        <f t="array" ref="MW14">INDEX(Paste!$1:$1048576,MATCH($A14,Paste!$A:$A,0),MATCH(MW$3,Paste!$1:$1,0)+3)</f>
        <v>61.391216278076101</v>
      </c>
      <c r="MX14" cm="1">
        <f t="array" ref="MX14">INDEX(Paste!$1:$1048576,MATCH($A14,Paste!$A:$A,0),MATCH(MX$3,Paste!$1:$1,0)+3)</f>
        <v>21.5171184539794</v>
      </c>
      <c r="MY14" cm="1">
        <f t="array" ref="MY14">INDEX(Paste!$1:$1048576,MATCH($A14,Paste!$A:$A,0),MATCH(MY$3,Paste!$1:$1,0)+3)</f>
        <v>44.575778961181598</v>
      </c>
      <c r="MZ14" cm="1">
        <f t="array" ref="MZ14">INDEX(Paste!$1:$1048576,MATCH($A14,Paste!$A:$A,0),MATCH(MZ$3,Paste!$1:$1,0)+3)</f>
        <v>31.329999923706001</v>
      </c>
      <c r="NA14" cm="1">
        <f t="array" ref="NA14">INDEX(Paste!$1:$1048576,MATCH($A14,Paste!$A:$A,0),MATCH(NA$3,Paste!$1:$1,0)+3)</f>
        <v>106.420570373535</v>
      </c>
      <c r="NB14" cm="1">
        <f t="array" ref="NB14">INDEX(Paste!$1:$1048576,MATCH($A14,Paste!$A:$A,0),MATCH(NB$3,Paste!$1:$1,0)+3)</f>
        <v>29.578346252441399</v>
      </c>
      <c r="NC14" cm="1">
        <f t="array" ref="NC14">INDEX(Paste!$1:$1048576,MATCH($A14,Paste!$A:$A,0),MATCH(NC$3,Paste!$1:$1,0)+3)</f>
        <v>59.332962036132798</v>
      </c>
      <c r="ND14" cm="1">
        <f t="array" ref="ND14">INDEX(Paste!$1:$1048576,MATCH($A14,Paste!$A:$A,0),MATCH(ND$3,Paste!$1:$1,0)+3)</f>
        <v>82.177230834960895</v>
      </c>
      <c r="NE14" cm="1">
        <f t="array" ref="NE14">INDEX(Paste!$1:$1048576,MATCH($A14,Paste!$A:$A,0),MATCH(NE$3,Paste!$1:$1,0)+3)</f>
        <v>47.817317962646399</v>
      </c>
      <c r="NF14" cm="1">
        <f t="array" ref="NF14">INDEX(Paste!$1:$1048576,MATCH($A14,Paste!$A:$A,0),MATCH(NF$3,Paste!$1:$1,0)+3)</f>
        <v>186.49302673339801</v>
      </c>
      <c r="NG14" cm="1">
        <f t="array" ref="NG14">INDEX(Paste!$1:$1048576,MATCH($A14,Paste!$A:$A,0),MATCH(NG$3,Paste!$1:$1,0)+3)</f>
        <v>31.516736984252901</v>
      </c>
      <c r="NH14" cm="1">
        <f t="array" ref="NH14">INDEX(Paste!$1:$1048576,MATCH($A14,Paste!$A:$A,0),MATCH(NH$3,Paste!$1:$1,0)+3)</f>
        <v>106.516845703125</v>
      </c>
      <c r="NI14" cm="1">
        <f t="array" ref="NI14">INDEX(Paste!$1:$1048576,MATCH($A14,Paste!$A:$A,0),MATCH(NI$3,Paste!$1:$1,0)+3)</f>
        <v>72.297805786132798</v>
      </c>
      <c r="NJ14" cm="1">
        <f t="array" ref="NJ14">INDEX(Paste!$1:$1048576,MATCH($A14,Paste!$A:$A,0),MATCH(NJ$3,Paste!$1:$1,0)+3)</f>
        <v>57.879322052001903</v>
      </c>
      <c r="NK14" cm="1">
        <f t="array" ref="NK14">INDEX(Paste!$1:$1048576,MATCH($A14,Paste!$A:$A,0),MATCH(NK$3,Paste!$1:$1,0)+3)</f>
        <v>83.393081665039006</v>
      </c>
      <c r="NL14" cm="1">
        <f t="array" ref="NL14">INDEX(Paste!$1:$1048576,MATCH($A14,Paste!$A:$A,0),MATCH(NL$3,Paste!$1:$1,0)+3)</f>
        <v>127.58493804931599</v>
      </c>
      <c r="NM14" cm="1">
        <f t="array" ref="NM14">INDEX(Paste!$1:$1048576,MATCH($A14,Paste!$A:$A,0),MATCH(NM$3,Paste!$1:$1,0)+3)</f>
        <v>44.338108062744098</v>
      </c>
      <c r="NN14" cm="1">
        <f t="array" ref="NN14">INDEX(Paste!$1:$1048576,MATCH($A14,Paste!$A:$A,0),MATCH(NN$3,Paste!$1:$1,0)+3)</f>
        <v>73.394882202148395</v>
      </c>
      <c r="NO14" cm="1">
        <f t="array" ref="NO14">INDEX(Paste!$1:$1048576,MATCH($A14,Paste!$A:$A,0),MATCH(NO$3,Paste!$1:$1,0)+3)</f>
        <v>124.76976776123</v>
      </c>
      <c r="NP14" cm="1">
        <f t="array" ref="NP14">INDEX(Paste!$1:$1048576,MATCH($A14,Paste!$A:$A,0),MATCH(NP$3,Paste!$1:$1,0)+3)</f>
        <v>109.28093719482401</v>
      </c>
      <c r="NQ14" cm="1">
        <f t="array" ref="NQ14">INDEX(Paste!$1:$1048576,MATCH($A14,Paste!$A:$A,0),MATCH(NQ$3,Paste!$1:$1,0)+3)</f>
        <v>24.479385375976499</v>
      </c>
      <c r="NR14" cm="1">
        <f t="array" ref="NR14">INDEX(Paste!$1:$1048576,MATCH($A14,Paste!$A:$A,0),MATCH(NR$3,Paste!$1:$1,0)+3)</f>
        <v>95.180610656738196</v>
      </c>
      <c r="NS14" cm="1">
        <f t="array" ref="NS14">INDEX(Paste!$1:$1048576,MATCH($A14,Paste!$A:$A,0),MATCH(NS$3,Paste!$1:$1,0)+3)</f>
        <v>180.21730041503901</v>
      </c>
      <c r="NT14" cm="1">
        <f t="array" ref="NT14">INDEX(Paste!$1:$1048576,MATCH($A14,Paste!$A:$A,0),MATCH(NT$3,Paste!$1:$1,0)+3)</f>
        <v>85.901916503906193</v>
      </c>
      <c r="NU14" cm="1">
        <f t="array" ref="NU14">INDEX(Paste!$1:$1048576,MATCH($A14,Paste!$A:$A,0),MATCH(NU$3,Paste!$1:$1,0)+3)</f>
        <v>60.770000457763601</v>
      </c>
      <c r="NV14" cm="1">
        <f t="array" ref="NV14">INDEX(Paste!$1:$1048576,MATCH($A14,Paste!$A:$A,0),MATCH(NV$3,Paste!$1:$1,0)+3)</f>
        <v>136.64299011230401</v>
      </c>
      <c r="NW14" cm="1">
        <f t="array" ref="NW14">INDEX(Paste!$1:$1048576,MATCH($A14,Paste!$A:$A,0),MATCH(NW$3,Paste!$1:$1,0)+3)</f>
        <v>38.610214233398402</v>
      </c>
      <c r="NX14" cm="1">
        <f t="array" ref="NX14">INDEX(Paste!$1:$1048576,MATCH($A14,Paste!$A:$A,0),MATCH(NX$3,Paste!$1:$1,0)+3)</f>
        <v>160.17207336425699</v>
      </c>
      <c r="NY14" cm="1">
        <f t="array" ref="NY14">INDEX(Paste!$1:$1048576,MATCH($A14,Paste!$A:$A,0),MATCH(NY$3,Paste!$1:$1,0)+3)</f>
        <v>73.620002746582003</v>
      </c>
      <c r="NZ14" cm="1">
        <f t="array" ref="NZ14">INDEX(Paste!$1:$1048576,MATCH($A14,Paste!$A:$A,0),MATCH(NZ$3,Paste!$1:$1,0)+3)</f>
        <v>56.857921600341797</v>
      </c>
      <c r="OA14" cm="1">
        <f t="array" ref="OA14">INDEX(Paste!$1:$1048576,MATCH($A14,Paste!$A:$A,0),MATCH(OA$3,Paste!$1:$1,0)+3)</f>
        <v>66.599998474121094</v>
      </c>
      <c r="OB14" cm="1">
        <f t="array" ref="OB14">INDEX(Paste!$1:$1048576,MATCH($A14,Paste!$A:$A,0),MATCH(OB$3,Paste!$1:$1,0)+3)</f>
        <v>112.106033325195</v>
      </c>
      <c r="OC14" cm="1">
        <f t="array" ref="OC14">INDEX(Paste!$1:$1048576,MATCH($A14,Paste!$A:$A,0),MATCH(OC$3,Paste!$1:$1,0)+3)</f>
        <v>202.959701538085</v>
      </c>
      <c r="OD14" cm="1">
        <f t="array" ref="OD14">INDEX(Paste!$1:$1048576,MATCH($A14,Paste!$A:$A,0),MATCH(OD$3,Paste!$1:$1,0)+3)</f>
        <v>58.8817138671875</v>
      </c>
      <c r="OE14" cm="1">
        <f t="array" ref="OE14">INDEX(Paste!$1:$1048576,MATCH($A14,Paste!$A:$A,0),MATCH(OE$3,Paste!$1:$1,0)+3)</f>
        <v>375.95999145507801</v>
      </c>
      <c r="OF14" cm="1">
        <f t="array" ref="OF14">INDEX(Paste!$1:$1048576,MATCH($A14,Paste!$A:$A,0),MATCH(OF$3,Paste!$1:$1,0)+3)</f>
        <v>14.9299268722534</v>
      </c>
      <c r="OG14" cm="1">
        <f t="array" ref="OG14">INDEX(Paste!$1:$1048576,MATCH($A14,Paste!$A:$A,0),MATCH(OG$3,Paste!$1:$1,0)+3)</f>
        <v>51.331611633300703</v>
      </c>
      <c r="OH14" cm="1">
        <f t="array" ref="OH14">INDEX(Paste!$1:$1048576,MATCH($A14,Paste!$A:$A,0),MATCH(OH$3,Paste!$1:$1,0)+3)</f>
        <v>55.724288940429602</v>
      </c>
      <c r="OI14" cm="1">
        <f t="array" ref="OI14">INDEX(Paste!$1:$1048576,MATCH($A14,Paste!$A:$A,0),MATCH(OI$3,Paste!$1:$1,0)+3)</f>
        <v>96.001029968261705</v>
      </c>
      <c r="OJ14" cm="1">
        <f t="array" ref="OJ14">INDEX(Paste!$1:$1048576,MATCH($A14,Paste!$A:$A,0),MATCH(OJ$3,Paste!$1:$1,0)+3)</f>
        <v>81.162185668945298</v>
      </c>
      <c r="OK14" cm="1">
        <f t="array" ref="OK14">INDEX(Paste!$1:$1048576,MATCH($A14,Paste!$A:$A,0),MATCH(OK$3,Paste!$1:$1,0)+3)</f>
        <v>181.60076904296801</v>
      </c>
      <c r="OL14" cm="1">
        <f t="array" ref="OL14">INDEX(Paste!$1:$1048576,MATCH($A14,Paste!$A:$A,0),MATCH(OL$3,Paste!$1:$1,0)+3)</f>
        <v>19.9112529754638</v>
      </c>
      <c r="OM14" cm="1">
        <f t="array" ref="OM14">INDEX(Paste!$1:$1048576,MATCH($A14,Paste!$A:$A,0),MATCH(OM$3,Paste!$1:$1,0)+3)</f>
        <v>253.25329589843699</v>
      </c>
      <c r="ON14" cm="1">
        <f t="array" ref="ON14">INDEX(Paste!$1:$1048576,MATCH($A14,Paste!$A:$A,0),MATCH(ON$3,Paste!$1:$1,0)+3)</f>
        <v>78.001022338867102</v>
      </c>
      <c r="OO14" cm="1">
        <f t="array" ref="OO14">INDEX(Paste!$1:$1048576,MATCH($A14,Paste!$A:$A,0),MATCH(OO$3,Paste!$1:$1,0)+3)</f>
        <v>62.503532409667898</v>
      </c>
      <c r="OP14" cm="1">
        <f t="array" ref="OP14">INDEX(Paste!$1:$1048576,MATCH($A14,Paste!$A:$A,0),MATCH(OP$3,Paste!$1:$1,0)+3)</f>
        <v>72.881179809570298</v>
      </c>
      <c r="OQ14" cm="1">
        <f t="array" ref="OQ14">INDEX(Paste!$1:$1048576,MATCH($A14,Paste!$A:$A,0),MATCH(OQ$3,Paste!$1:$1,0)+3)</f>
        <v>161.14994812011699</v>
      </c>
      <c r="OR14" cm="1">
        <f t="array" ref="OR14">INDEX(Paste!$1:$1048576,MATCH($A14,Paste!$A:$A,0),MATCH(OR$3,Paste!$1:$1,0)+3)</f>
        <v>53.103137969970703</v>
      </c>
      <c r="OS14" cm="1">
        <f t="array" ref="OS14">INDEX(Paste!$1:$1048576,MATCH($A14,Paste!$A:$A,0),MATCH(OS$3,Paste!$1:$1,0)+3)</f>
        <v>48.687610626220703</v>
      </c>
      <c r="OT14" cm="1">
        <f t="array" ref="OT14">INDEX(Paste!$1:$1048576,MATCH($A14,Paste!$A:$A,0),MATCH(OT$3,Paste!$1:$1,0)+3)</f>
        <v>46.314476013183501</v>
      </c>
      <c r="OU14" cm="1">
        <f t="array" ref="OU14">INDEX(Paste!$1:$1048576,MATCH($A14,Paste!$A:$A,0),MATCH(OU$3,Paste!$1:$1,0)+3)</f>
        <v>132.05157470703099</v>
      </c>
      <c r="OV14" cm="1">
        <f t="array" ref="OV14">INDEX(Paste!$1:$1048576,MATCH($A14,Paste!$A:$A,0),MATCH(OV$3,Paste!$1:$1,0)+3)</f>
        <v>233.77000427246</v>
      </c>
      <c r="OW14" cm="1">
        <f t="array" ref="OW14">INDEX(Paste!$1:$1048576,MATCH($A14,Paste!$A:$A,0),MATCH(OW$3,Paste!$1:$1,0)+3)</f>
        <v>110.15967559814401</v>
      </c>
      <c r="OX14" cm="1">
        <f t="array" ref="OX14">INDEX(Paste!$1:$1048576,MATCH($A14,Paste!$A:$A,0),MATCH(OX$3,Paste!$1:$1,0)+3)</f>
        <v>58.154911041259702</v>
      </c>
      <c r="OY14" cm="1">
        <f t="array" ref="OY14">INDEX(Paste!$1:$1048576,MATCH($A14,Paste!$A:$A,0),MATCH(OY$3,Paste!$1:$1,0)+3)</f>
        <v>157.911041259765</v>
      </c>
      <c r="OZ14" cm="1">
        <f t="array" ref="OZ14">INDEX(Paste!$1:$1048576,MATCH($A14,Paste!$A:$A,0),MATCH(OZ$3,Paste!$1:$1,0)+3)</f>
        <v>85.239997863769503</v>
      </c>
      <c r="PA14" cm="1">
        <f t="array" ref="PA14">INDEX(Paste!$1:$1048576,MATCH($A14,Paste!$A:$A,0),MATCH(PA$3,Paste!$1:$1,0)+3)</f>
        <v>40.135204315185497</v>
      </c>
      <c r="PB14" cm="1">
        <f t="array" ref="PB14">INDEX(Paste!$1:$1048576,MATCH($A14,Paste!$A:$A,0),MATCH(PB$3,Paste!$1:$1,0)+3)</f>
        <v>139.10998535156199</v>
      </c>
      <c r="PC14" cm="1">
        <f t="array" ref="PC14">INDEX(Paste!$1:$1048576,MATCH($A14,Paste!$A:$A,0),MATCH(PC$3,Paste!$1:$1,0)+3)</f>
        <v>163.34133911132801</v>
      </c>
      <c r="PD14" cm="1">
        <f t="array" ref="PD14">INDEX(Paste!$1:$1048576,MATCH($A14,Paste!$A:$A,0),MATCH(PD$3,Paste!$1:$1,0)+3)</f>
        <v>93.142196655273395</v>
      </c>
      <c r="PE14" cm="1">
        <f t="array" ref="PE14">INDEX(Paste!$1:$1048576,MATCH($A14,Paste!$A:$A,0),MATCH(PE$3,Paste!$1:$1,0)+3)</f>
        <v>84.074645996093693</v>
      </c>
      <c r="PF14" cm="1">
        <f t="array" ref="PF14">INDEX(Paste!$1:$1048576,MATCH($A14,Paste!$A:$A,0),MATCH(PF$3,Paste!$1:$1,0)+3)</f>
        <v>86.879058837890597</v>
      </c>
      <c r="PG14" cm="1">
        <f t="array" ref="PG14">INDEX(Paste!$1:$1048576,MATCH($A14,Paste!$A:$A,0),MATCH(PG$3,Paste!$1:$1,0)+3)</f>
        <v>34.749885559082003</v>
      </c>
      <c r="PH14" cm="1">
        <f t="array" ref="PH14">INDEX(Paste!$1:$1048576,MATCH($A14,Paste!$A:$A,0),MATCH(PH$3,Paste!$1:$1,0)+3)</f>
        <v>215.50651550292901</v>
      </c>
      <c r="PI14" cm="1">
        <f t="array" ref="PI14">INDEX(Paste!$1:$1048576,MATCH($A14,Paste!$A:$A,0),MATCH(PI$3,Paste!$1:$1,0)+3)</f>
        <v>157.93200683593699</v>
      </c>
      <c r="PJ14" cm="1">
        <f t="array" ref="PJ14">INDEX(Paste!$1:$1048576,MATCH($A14,Paste!$A:$A,0),MATCH(PJ$3,Paste!$1:$1,0)+3)</f>
        <v>89.719955444335895</v>
      </c>
      <c r="PK14" cm="1">
        <f t="array" ref="PK14">INDEX(Paste!$1:$1048576,MATCH($A14,Paste!$A:$A,0),MATCH(PK$3,Paste!$1:$1,0)+3)</f>
        <v>34.7718086242675</v>
      </c>
      <c r="PL14" cm="1">
        <f t="array" ref="PL14">INDEX(Paste!$1:$1048576,MATCH($A14,Paste!$A:$A,0),MATCH(PL$3,Paste!$1:$1,0)+3)</f>
        <v>147.66134643554599</v>
      </c>
      <c r="PM14" cm="1">
        <f t="array" ref="PM14">INDEX(Paste!$1:$1048576,MATCH($A14,Paste!$A:$A,0),MATCH(PM$3,Paste!$1:$1,0)+3)</f>
        <v>54.961269378662102</v>
      </c>
      <c r="PN14" cm="1">
        <f t="array" ref="PN14">INDEX(Paste!$1:$1048576,MATCH($A14,Paste!$A:$A,0),MATCH(PN$3,Paste!$1:$1,0)+3)</f>
        <v>29.5056037902832</v>
      </c>
      <c r="PO14" cm="1">
        <f t="array" ref="PO14">INDEX(Paste!$1:$1048576,MATCH($A14,Paste!$A:$A,0),MATCH(PO$3,Paste!$1:$1,0)+3)</f>
        <v>75.195007324218693</v>
      </c>
      <c r="PP14" cm="1">
        <f t="array" ref="PP14">INDEX(Paste!$1:$1048576,MATCH($A14,Paste!$A:$A,0),MATCH(PP$3,Paste!$1:$1,0)+3)</f>
        <v>245.236892700195</v>
      </c>
      <c r="PQ14" cm="1">
        <f t="array" ref="PQ14">INDEX(Paste!$1:$1048576,MATCH($A14,Paste!$A:$A,0),MATCH(PQ$3,Paste!$1:$1,0)+3)</f>
        <v>181.14999389648401</v>
      </c>
      <c r="PR14" cm="1">
        <f t="array" ref="PR14">INDEX(Paste!$1:$1048576,MATCH($A14,Paste!$A:$A,0),MATCH(PR$3,Paste!$1:$1,0)+3)</f>
        <v>126.835304260253</v>
      </c>
      <c r="PS14" cm="1">
        <f t="array" ref="PS14">INDEX(Paste!$1:$1048576,MATCH($A14,Paste!$A:$A,0),MATCH(PS$3,Paste!$1:$1,0)+3)</f>
        <v>87.887306213378906</v>
      </c>
      <c r="PT14" cm="1">
        <f t="array" ref="PT14">INDEX(Paste!$1:$1048576,MATCH($A14,Paste!$A:$A,0),MATCH(PT$3,Paste!$1:$1,0)+3)</f>
        <v>40.9120483398437</v>
      </c>
      <c r="PU14" cm="1">
        <f t="array" ref="PU14">INDEX(Paste!$1:$1048576,MATCH($A14,Paste!$A:$A,0),MATCH(PU$3,Paste!$1:$1,0)+3)</f>
        <v>43.280754089355398</v>
      </c>
      <c r="PV14" cm="1">
        <f t="array" ref="PV14">INDEX(Paste!$1:$1048576,MATCH($A14,Paste!$A:$A,0),MATCH(PV$3,Paste!$1:$1,0)+3)</f>
        <v>244.57290649414</v>
      </c>
      <c r="PW14" cm="1">
        <f t="array" ref="PW14">INDEX(Paste!$1:$1048576,MATCH($A14,Paste!$A:$A,0),MATCH(PW$3,Paste!$1:$1,0)+3)</f>
        <v>59.166557312011697</v>
      </c>
      <c r="PX14" cm="1">
        <f t="array" ref="PX14">INDEX(Paste!$1:$1048576,MATCH($A14,Paste!$A:$A,0),MATCH(PX$3,Paste!$1:$1,0)+3)</f>
        <v>36.320693969726499</v>
      </c>
      <c r="PY14" cm="1">
        <f t="array" ref="PY14">INDEX(Paste!$1:$1048576,MATCH($A14,Paste!$A:$A,0),MATCH(PY$3,Paste!$1:$1,0)+3)</f>
        <v>187.83978271484301</v>
      </c>
      <c r="PZ14" cm="1">
        <f t="array" ref="PZ14">INDEX(Paste!$1:$1048576,MATCH($A14,Paste!$A:$A,0),MATCH(PZ$3,Paste!$1:$1,0)+3)</f>
        <v>63.509998321533203</v>
      </c>
      <c r="QA14" cm="1">
        <f t="array" ref="QA14">INDEX(Paste!$1:$1048576,MATCH($A14,Paste!$A:$A,0),MATCH(QA$3,Paste!$1:$1,0)+3)</f>
        <v>39.435073852538999</v>
      </c>
      <c r="QB14" cm="1">
        <f t="array" ref="QB14">INDEX(Paste!$1:$1048576,MATCH($A14,Paste!$A:$A,0),MATCH(QB$3,Paste!$1:$1,0)+3)</f>
        <v>40.639999389648402</v>
      </c>
      <c r="QC14" cm="1">
        <f t="array" ref="QC14">INDEX(Paste!$1:$1048576,MATCH($A14,Paste!$A:$A,0),MATCH(QC$3,Paste!$1:$1,0)+3)</f>
        <v>92.446075439453097</v>
      </c>
      <c r="QD14" cm="1">
        <f t="array" ref="QD14">INDEX(Paste!$1:$1048576,MATCH($A14,Paste!$A:$A,0),MATCH(QD$3,Paste!$1:$1,0)+3)</f>
        <v>122.631088256835</v>
      </c>
      <c r="QE14" cm="1">
        <f t="array" ref="QE14">INDEX(Paste!$1:$1048576,MATCH($A14,Paste!$A:$A,0),MATCH(QE$3,Paste!$1:$1,0)+3)</f>
        <v>70.945159912109304</v>
      </c>
      <c r="QF14" cm="1">
        <f t="array" ref="QF14">INDEX(Paste!$1:$1048576,MATCH($A14,Paste!$A:$A,0),MATCH(QF$3,Paste!$1:$1,0)+3)</f>
        <v>62.270000457763601</v>
      </c>
      <c r="QG14" cm="1">
        <f t="array" ref="QG14">INDEX(Paste!$1:$1048576,MATCH($A14,Paste!$A:$A,0),MATCH(QG$3,Paste!$1:$1,0)+3)</f>
        <v>73.842346191406193</v>
      </c>
      <c r="QH14" cm="1">
        <f t="array" ref="QH14">INDEX(Paste!$1:$1048576,MATCH($A14,Paste!$A:$A,0),MATCH(QH$3,Paste!$1:$1,0)+3)</f>
        <v>64.171463012695298</v>
      </c>
      <c r="QI14" cm="1">
        <f t="array" ref="QI14">INDEX(Paste!$1:$1048576,MATCH($A14,Paste!$A:$A,0),MATCH(QI$3,Paste!$1:$1,0)+3)</f>
        <v>109.77999877929599</v>
      </c>
      <c r="QJ14" cm="1">
        <f t="array" ref="QJ14">INDEX(Paste!$1:$1048576,MATCH($A14,Paste!$A:$A,0),MATCH(QJ$3,Paste!$1:$1,0)+3)</f>
        <v>24.0100002288818</v>
      </c>
      <c r="QK14" cm="1">
        <f t="array" ref="QK14">INDEX(Paste!$1:$1048576,MATCH($A14,Paste!$A:$A,0),MATCH(QK$3,Paste!$1:$1,0)+3)</f>
        <v>93.980461120605398</v>
      </c>
      <c r="QL14" cm="1">
        <f t="array" ref="QL14">INDEX(Paste!$1:$1048576,MATCH($A14,Paste!$A:$A,0),MATCH(QL$3,Paste!$1:$1,0)+3)</f>
        <v>56.193122863769503</v>
      </c>
      <c r="QM14" cm="1">
        <f t="array" ref="QM14">INDEX(Paste!$1:$1048576,MATCH($A14,Paste!$A:$A,0),MATCH(QM$3,Paste!$1:$1,0)+3)</f>
        <v>177.05000305175699</v>
      </c>
      <c r="QN14" cm="1">
        <f t="array" ref="QN14">INDEX(Paste!$1:$1048576,MATCH($A14,Paste!$A:$A,0),MATCH(QN$3,Paste!$1:$1,0)+3)</f>
        <v>13.319999694824199</v>
      </c>
      <c r="QO14" cm="1">
        <f t="array" ref="QO14">INDEX(Paste!$1:$1048576,MATCH($A14,Paste!$A:$A,0),MATCH(QO$3,Paste!$1:$1,0)+3)</f>
        <v>14.4300003051757</v>
      </c>
      <c r="QP14" cm="1">
        <f t="array" ref="QP14">INDEX(Paste!$1:$1048576,MATCH($A14,Paste!$A:$A,0),MATCH(QP$3,Paste!$1:$1,0)+3)</f>
        <v>67.400001525878906</v>
      </c>
      <c r="QQ14" cm="1">
        <f t="array" ref="QQ14">INDEX(Paste!$1:$1048576,MATCH($A14,Paste!$A:$A,0),MATCH(QQ$3,Paste!$1:$1,0)+3)</f>
        <v>33.701507568359297</v>
      </c>
      <c r="QR14" cm="1">
        <f t="array" ref="QR14">INDEX(Paste!$1:$1048576,MATCH($A14,Paste!$A:$A,0),MATCH(QR$3,Paste!$1:$1,0)+3)</f>
        <v>111.678466796875</v>
      </c>
      <c r="QS14" cm="1">
        <f t="array" ref="QS14">INDEX(Paste!$1:$1048576,MATCH($A14,Paste!$A:$A,0),MATCH(QS$3,Paste!$1:$1,0)+3)</f>
        <v>223.66000366210901</v>
      </c>
      <c r="QT14" cm="1">
        <f t="array" ref="QT14">INDEX(Paste!$1:$1048576,MATCH($A14,Paste!$A:$A,0),MATCH(QT$3,Paste!$1:$1,0)+3)</f>
        <v>207.52778625488199</v>
      </c>
      <c r="QU14" cm="1">
        <f t="array" ref="QU14">INDEX(Paste!$1:$1048576,MATCH($A14,Paste!$A:$A,0),MATCH(QU$3,Paste!$1:$1,0)+3)</f>
        <v>123.404205322265</v>
      </c>
      <c r="QV14" cm="1">
        <f t="array" ref="QV14">INDEX(Paste!$1:$1048576,MATCH($A14,Paste!$A:$A,0),MATCH(QV$3,Paste!$1:$1,0)+3)</f>
        <v>105.6142578125</v>
      </c>
      <c r="QW14" cm="1">
        <f t="array" ref="QW14">INDEX(Paste!$1:$1048576,MATCH($A14,Paste!$A:$A,0),MATCH(QW$3,Paste!$1:$1,0)+3)</f>
        <v>171.91000366210901</v>
      </c>
      <c r="QX14" cm="1">
        <f t="array" ref="QX14">INDEX(Paste!$1:$1048576,MATCH($A14,Paste!$A:$A,0),MATCH(QX$3,Paste!$1:$1,0)+3)</f>
        <v>46.706493377685497</v>
      </c>
      <c r="QY14" cm="1">
        <f t="array" ref="QY14">INDEX(Paste!$1:$1048576,MATCH($A14,Paste!$A:$A,0),MATCH(QY$3,Paste!$1:$1,0)+3)</f>
        <v>111.171760559082</v>
      </c>
      <c r="QZ14" cm="1">
        <f t="array" ref="QZ14">INDEX(Paste!$1:$1048576,MATCH($A14,Paste!$A:$A,0),MATCH(QZ$3,Paste!$1:$1,0)+3)</f>
        <v>62.795082092285099</v>
      </c>
      <c r="RA14" cm="1">
        <f t="array" ref="RA14">INDEX(Paste!$1:$1048576,MATCH($A14,Paste!$A:$A,0),MATCH(RA$3,Paste!$1:$1,0)+3)</f>
        <v>55.965324401855398</v>
      </c>
      <c r="RB14" cm="1">
        <f t="array" ref="RB14">INDEX(Paste!$1:$1048576,MATCH($A14,Paste!$A:$A,0),MATCH(RB$3,Paste!$1:$1,0)+3)</f>
        <v>75.858291625976506</v>
      </c>
      <c r="RC14" cm="1">
        <f t="array" ref="RC14">INDEX(Paste!$1:$1048576,MATCH($A14,Paste!$A:$A,0),MATCH(RC$3,Paste!$1:$1,0)+3)</f>
        <v>123.542098999023</v>
      </c>
      <c r="RD14" cm="1">
        <f t="array" ref="RD14">INDEX(Paste!$1:$1048576,MATCH($A14,Paste!$A:$A,0),MATCH(RD$3,Paste!$1:$1,0)+3)</f>
        <v>63.120105743408203</v>
      </c>
      <c r="RE14" cm="1">
        <f t="array" ref="RE14">INDEX(Paste!$1:$1048576,MATCH($A14,Paste!$A:$A,0),MATCH(RE$3,Paste!$1:$1,0)+3)</f>
        <v>94.4139404296875</v>
      </c>
      <c r="RF14" cm="1">
        <f t="array" ref="RF14">INDEX(Paste!$1:$1048576,MATCH($A14,Paste!$A:$A,0),MATCH(RF$3,Paste!$1:$1,0)+3)</f>
        <v>114.44000244140599</v>
      </c>
      <c r="RG14" cm="1">
        <f t="array" ref="RG14">INDEX(Paste!$1:$1048576,MATCH($A14,Paste!$A:$A,0),MATCH(RG$3,Paste!$1:$1,0)+3)</f>
        <v>149.86000061035099</v>
      </c>
      <c r="RH14" cm="1">
        <f t="array" ref="RH14">INDEX(Paste!$1:$1048576,MATCH($A14,Paste!$A:$A,0),MATCH(RH$3,Paste!$1:$1,0)+3)</f>
        <v>48.530502319335902</v>
      </c>
      <c r="RI14" cm="1">
        <f t="array" ref="RI14">INDEX(Paste!$1:$1048576,MATCH($A14,Paste!$A:$A,0),MATCH(RI$3,Paste!$1:$1,0)+3)</f>
        <v>41.346221923828097</v>
      </c>
      <c r="RJ14" cm="1">
        <f t="array" ref="RJ14">INDEX(Paste!$1:$1048576,MATCH($A14,Paste!$A:$A,0),MATCH(RJ$3,Paste!$1:$1,0)+3)</f>
        <v>44.435047149658203</v>
      </c>
      <c r="RK14" cm="1">
        <f t="array" ref="RK14">INDEX(Paste!$1:$1048576,MATCH($A14,Paste!$A:$A,0),MATCH(RK$3,Paste!$1:$1,0)+3)</f>
        <v>79.449684143066406</v>
      </c>
      <c r="RL14" cm="1">
        <f t="array" ref="RL14">INDEX(Paste!$1:$1048576,MATCH($A14,Paste!$A:$A,0),MATCH(RL$3,Paste!$1:$1,0)+3)</f>
        <v>193.19000244140599</v>
      </c>
      <c r="RM14" cm="1">
        <f t="array" ref="RM14">INDEX(Paste!$1:$1048576,MATCH($A14,Paste!$A:$A,0),MATCH(RM$3,Paste!$1:$1,0)+3)</f>
        <v>63.420764923095703</v>
      </c>
      <c r="RN14" cm="1">
        <f t="array" ref="RN14">INDEX(Paste!$1:$1048576,MATCH($A14,Paste!$A:$A,0),MATCH(RN$3,Paste!$1:$1,0)+3)</f>
        <v>72.502166748046804</v>
      </c>
      <c r="RO14" cm="1">
        <f t="array" ref="RO14">INDEX(Paste!$1:$1048576,MATCH($A14,Paste!$A:$A,0),MATCH(RO$3,Paste!$1:$1,0)+3)</f>
        <v>58.959136962890597</v>
      </c>
      <c r="RP14" cm="1">
        <f t="array" ref="RP14">INDEX(Paste!$1:$1048576,MATCH($A14,Paste!$A:$A,0),MATCH(RP$3,Paste!$1:$1,0)+3)</f>
        <v>53.2934761047363</v>
      </c>
      <c r="RQ14" cm="1">
        <f t="array" ref="RQ14">INDEX(Paste!$1:$1048576,MATCH($A14,Paste!$A:$A,0),MATCH(RQ$3,Paste!$1:$1,0)+3)</f>
        <v>53.7496337890625</v>
      </c>
      <c r="RR14" cm="1">
        <f t="array" ref="RR14">INDEX(Paste!$1:$1048576,MATCH($A14,Paste!$A:$A,0),MATCH(RR$3,Paste!$1:$1,0)+3)</f>
        <v>148.76681518554599</v>
      </c>
      <c r="RS14" cm="1">
        <f t="array" ref="RS14">INDEX(Paste!$1:$1048576,MATCH($A14,Paste!$A:$A,0),MATCH(RS$3,Paste!$1:$1,0)+3)</f>
        <v>141.86653137207</v>
      </c>
      <c r="RT14" cm="1">
        <f t="array" ref="RT14">INDEX(Paste!$1:$1048576,MATCH($A14,Paste!$A:$A,0),MATCH(RT$3,Paste!$1:$1,0)+3)</f>
        <v>80.088111877441406</v>
      </c>
      <c r="RU14" cm="1">
        <f t="array" ref="RU14">INDEX(Paste!$1:$1048576,MATCH($A14,Paste!$A:$A,0),MATCH(RU$3,Paste!$1:$1,0)+3)</f>
        <v>23.3396301269531</v>
      </c>
      <c r="RV14" cm="1">
        <f t="array" ref="RV14">INDEX(Paste!$1:$1048576,MATCH($A14,Paste!$A:$A,0),MATCH(RV$3,Paste!$1:$1,0)+3)</f>
        <v>91.057754516601506</v>
      </c>
      <c r="RW14" cm="1">
        <f t="array" ref="RW14">INDEX(Paste!$1:$1048576,MATCH($A14,Paste!$A:$A,0),MATCH(RW$3,Paste!$1:$1,0)+3)</f>
        <v>43.821884155273402</v>
      </c>
      <c r="RX14" cm="1">
        <f t="array" ref="RX14">INDEX(Paste!$1:$1048576,MATCH($A14,Paste!$A:$A,0),MATCH(RX$3,Paste!$1:$1,0)+3)</f>
        <v>55.5474853515625</v>
      </c>
      <c r="RY14" cm="1">
        <f t="array" ref="RY14">INDEX(Paste!$1:$1048576,MATCH($A14,Paste!$A:$A,0),MATCH(RY$3,Paste!$1:$1,0)+3)</f>
        <v>97.109779357910099</v>
      </c>
      <c r="RZ14" cm="1">
        <f t="array" ref="RZ14">INDEX(Paste!$1:$1048576,MATCH($A14,Paste!$A:$A,0),MATCH(RZ$3,Paste!$1:$1,0)+3)</f>
        <v>16.0775337219238</v>
      </c>
      <c r="SA14" cm="1">
        <f t="array" ref="SA14">INDEX(Paste!$1:$1048576,MATCH($A14,Paste!$A:$A,0),MATCH(SA$3,Paste!$1:$1,0)+3)</f>
        <v>30.551387786865199</v>
      </c>
      <c r="SB14" cm="1">
        <f t="array" ref="SB14">INDEX(Paste!$1:$1048576,MATCH($A14,Paste!$A:$A,0),MATCH(SB$3,Paste!$1:$1,0)+3)</f>
        <v>158.774658203125</v>
      </c>
      <c r="SC14" cm="1">
        <f t="array" ref="SC14">INDEX(Paste!$1:$1048576,MATCH($A14,Paste!$A:$A,0),MATCH(SC$3,Paste!$1:$1,0)+3)</f>
        <v>42.609428405761697</v>
      </c>
      <c r="SD14" cm="1">
        <f t="array" ref="SD14">INDEX(Paste!$1:$1048576,MATCH($A14,Paste!$A:$A,0),MATCH(SD$3,Paste!$1:$1,0)+3)</f>
        <v>64.099525451660099</v>
      </c>
      <c r="SE14" cm="1">
        <f t="array" ref="SE14">INDEX(Paste!$1:$1048576,MATCH($A14,Paste!$A:$A,0),MATCH(SE$3,Paste!$1:$1,0)+3)</f>
        <v>66.861526489257798</v>
      </c>
      <c r="SF14" cm="1">
        <f t="array" ref="SF14">INDEX(Paste!$1:$1048576,MATCH($A14,Paste!$A:$A,0),MATCH(SF$3,Paste!$1:$1,0)+3)</f>
        <v>63.669631958007798</v>
      </c>
      <c r="SG14" cm="1">
        <f t="array" ref="SG14">INDEX(Paste!$1:$1048576,MATCH($A14,Paste!$A:$A,0),MATCH(SG$3,Paste!$1:$1,0)+3)</f>
        <v>65.066650390625</v>
      </c>
      <c r="SH14" cm="1">
        <f t="array" ref="SH14">INDEX(Paste!$1:$1048576,MATCH($A14,Paste!$A:$A,0),MATCH(SH$3,Paste!$1:$1,0)+3)</f>
        <v>76.122169494628906</v>
      </c>
      <c r="SI14" cm="1">
        <f t="array" ref="SI14">INDEX(Paste!$1:$1048576,MATCH($A14,Paste!$A:$A,0),MATCH(SI$3,Paste!$1:$1,0)+3)</f>
        <v>116.82949066162099</v>
      </c>
      <c r="SJ14" cm="1">
        <f t="array" ref="SJ14">INDEX(Paste!$1:$1048576,MATCH($A14,Paste!$A:$A,0),MATCH(SJ$3,Paste!$1:$1,0)+3)</f>
        <v>103.800003051757</v>
      </c>
      <c r="SK14" cm="1">
        <f t="array" ref="SK14">INDEX(Paste!$1:$1048576,MATCH($A14,Paste!$A:$A,0),MATCH(SK$3,Paste!$1:$1,0)+3)</f>
        <v>46.139934539794901</v>
      </c>
      <c r="SL14" cm="1">
        <f t="array" ref="SL14">INDEX(Paste!$1:$1048576,MATCH($A14,Paste!$A:$A,0),MATCH(SL$3,Paste!$1:$1,0)+3)</f>
        <v>70.366592407226506</v>
      </c>
      <c r="SM14" cm="1">
        <f t="array" ref="SM14">INDEX(Paste!$1:$1048576,MATCH($A14,Paste!$A:$A,0),MATCH(SM$3,Paste!$1:$1,0)+3)</f>
        <v>23.145271301269499</v>
      </c>
      <c r="SN14" cm="1">
        <f t="array" ref="SN14">INDEX(Paste!$1:$1048576,MATCH($A14,Paste!$A:$A,0),MATCH(SN$3,Paste!$1:$1,0)+3)</f>
        <v>26.249191284179599</v>
      </c>
      <c r="SO14" cm="1">
        <f t="array" ref="SO14">INDEX(Paste!$1:$1048576,MATCH($A14,Paste!$A:$A,0),MATCH(SO$3,Paste!$1:$1,0)+3)</f>
        <v>51.482051849365199</v>
      </c>
      <c r="SP14" cm="1">
        <f t="array" ref="SP14">INDEX(Paste!$1:$1048576,MATCH($A14,Paste!$A:$A,0),MATCH(SP$3,Paste!$1:$1,0)+3)</f>
        <v>50.977252960205</v>
      </c>
      <c r="SQ14" cm="1">
        <f t="array" ref="SQ14">INDEX(Paste!$1:$1048576,MATCH($A14,Paste!$A:$A,0),MATCH(SQ$3,Paste!$1:$1,0)+3)</f>
        <v>38.625167846679602</v>
      </c>
      <c r="SR14" cm="1">
        <f t="array" ref="SR14">INDEX(Paste!$1:$1048576,MATCH($A14,Paste!$A:$A,0),MATCH(SR$3,Paste!$1:$1,0)+3)</f>
        <v>2673.61010742187</v>
      </c>
    </row>
    <row r="15" spans="1:512" x14ac:dyDescent="0.25">
      <c r="A15" s="1">
        <f t="shared" si="0"/>
        <v>43101</v>
      </c>
      <c r="B15" cm="1">
        <f t="array" ref="B15">INDEX(Paste!$1:$1048576,MATCH($A15,Paste!$A:$A,0),MATCH(B$3,Paste!$1:$1,0)+3)</f>
        <v>71.174331665039006</v>
      </c>
      <c r="C15" cm="1">
        <f t="array" ref="C15">INDEX(Paste!$1:$1048576,MATCH($A15,Paste!$A:$A,0),MATCH(C$3,Paste!$1:$1,0)+3)</f>
        <v>52.943862915038999</v>
      </c>
      <c r="D15" cm="1">
        <f t="array" ref="D15">INDEX(Paste!$1:$1048576,MATCH($A15,Paste!$A:$A,0),MATCH(D$3,Paste!$1:$1,0)+3)</f>
        <v>113.94107055664</v>
      </c>
      <c r="E15" cm="1">
        <f t="array" ref="E15">INDEX(Paste!$1:$1048576,MATCH($A15,Paste!$A:$A,0),MATCH(E$3,Paste!$1:$1,0)+3)</f>
        <v>40.0332832336425</v>
      </c>
      <c r="F15" cm="1">
        <f t="array" ref="F15">INDEX(Paste!$1:$1048576,MATCH($A15,Paste!$A:$A,0),MATCH(F$3,Paste!$1:$1,0)+3)</f>
        <v>91.091476440429602</v>
      </c>
      <c r="G15" cm="1">
        <f t="array" ref="G15">INDEX(Paste!$1:$1048576,MATCH($A15,Paste!$A:$A,0),MATCH(G$3,Paste!$1:$1,0)+3)</f>
        <v>93.013618469238196</v>
      </c>
      <c r="H15" cm="1">
        <f t="array" ref="H15">INDEX(Paste!$1:$1048576,MATCH($A15,Paste!$A:$A,0),MATCH(H$3,Paste!$1:$1,0)+3)</f>
        <v>235</v>
      </c>
      <c r="I15" cm="1">
        <f t="array" ref="I15">INDEX(Paste!$1:$1048576,MATCH($A15,Paste!$A:$A,0),MATCH(I$3,Paste!$1:$1,0)+3)</f>
        <v>58.213634490966797</v>
      </c>
      <c r="J15" cm="1">
        <f t="array" ref="J15">INDEX(Paste!$1:$1048576,MATCH($A15,Paste!$A:$A,0),MATCH(J$3,Paste!$1:$1,0)+3)</f>
        <v>151.54901123046801</v>
      </c>
      <c r="K15" cm="1">
        <f t="array" ref="K15">INDEX(Paste!$1:$1048576,MATCH($A15,Paste!$A:$A,0),MATCH(K$3,Paste!$1:$1,0)+3)</f>
        <v>199.759994506835</v>
      </c>
      <c r="L15" cm="1">
        <f t="array" ref="L15">INDEX(Paste!$1:$1048576,MATCH($A15,Paste!$A:$A,0),MATCH(L$3,Paste!$1:$1,0)+3)</f>
        <v>85.723648071289006</v>
      </c>
      <c r="M15" cm="1">
        <f t="array" ref="M15">INDEX(Paste!$1:$1048576,MATCH($A15,Paste!$A:$A,0),MATCH(M$3,Paste!$1:$1,0)+3)</f>
        <v>38.0493354797363</v>
      </c>
      <c r="N15" cm="1">
        <f t="array" ref="N15">INDEX(Paste!$1:$1048576,MATCH($A15,Paste!$A:$A,0),MATCH(N$3,Paste!$1:$1,0)+3)</f>
        <v>113.652198791503</v>
      </c>
      <c r="O15" cm="1">
        <f t="array" ref="O15">INDEX(Paste!$1:$1048576,MATCH($A15,Paste!$A:$A,0),MATCH(O$3,Paste!$1:$1,0)+3)</f>
        <v>115.620002746582</v>
      </c>
      <c r="P15" cm="1">
        <f t="array" ref="P15">INDEX(Paste!$1:$1048576,MATCH($A15,Paste!$A:$A,0),MATCH(P$3,Paste!$1:$1,0)+3)</f>
        <v>50.824241638183501</v>
      </c>
      <c r="Q15" cm="1">
        <f t="array" ref="Q15">INDEX(Paste!$1:$1048576,MATCH($A15,Paste!$A:$A,0),MATCH(Q$3,Paste!$1:$1,0)+3)</f>
        <v>60.046451568603501</v>
      </c>
      <c r="R15" cm="1">
        <f t="array" ref="R15">INDEX(Paste!$1:$1048576,MATCH($A15,Paste!$A:$A,0),MATCH(R$3,Paste!$1:$1,0)+3)</f>
        <v>10.141782760620099</v>
      </c>
      <c r="S15" cm="1">
        <f t="array" ref="S15">INDEX(Paste!$1:$1048576,MATCH($A15,Paste!$A:$A,0),MATCH(S$3,Paste!$1:$1,0)+3)</f>
        <v>40.084518432617102</v>
      </c>
      <c r="T15" cm="1">
        <f t="array" ref="T15">INDEX(Paste!$1:$1048576,MATCH($A15,Paste!$A:$A,0),MATCH(T$3,Paste!$1:$1,0)+3)</f>
        <v>56.801967620849602</v>
      </c>
      <c r="U15" cm="1">
        <f t="array" ref="U15">INDEX(Paste!$1:$1048576,MATCH($A15,Paste!$A:$A,0),MATCH(U$3,Paste!$1:$1,0)+3)</f>
        <v>84.125915527343693</v>
      </c>
      <c r="V15" cm="1">
        <f t="array" ref="V15">INDEX(Paste!$1:$1048576,MATCH($A15,Paste!$A:$A,0),MATCH(V$3,Paste!$1:$1,0)+3)</f>
        <v>63.495849609375</v>
      </c>
      <c r="W15" cm="1">
        <f t="array" ref="W15">INDEX(Paste!$1:$1048576,MATCH($A15,Paste!$A:$A,0),MATCH(W$3,Paste!$1:$1,0)+3)</f>
        <v>66.989997863769503</v>
      </c>
      <c r="X15" cm="1">
        <f t="array" ref="X15">INDEX(Paste!$1:$1048576,MATCH($A15,Paste!$A:$A,0),MATCH(X$3,Paste!$1:$1,0)+3)</f>
        <v>105.17904663085901</v>
      </c>
      <c r="Y15" cm="1">
        <f t="array" ref="Y15">INDEX(Paste!$1:$1048576,MATCH($A15,Paste!$A:$A,0),MATCH(Y$3,Paste!$1:$1,0)+3)</f>
        <v>262</v>
      </c>
      <c r="Z15" cm="1">
        <f t="array" ref="Z15">INDEX(Paste!$1:$1048576,MATCH($A15,Paste!$A:$A,0),MATCH(Z$3,Paste!$1:$1,0)+3)</f>
        <v>62.689216613769503</v>
      </c>
      <c r="AA15" cm="1">
        <f t="array" ref="AA15">INDEX(Paste!$1:$1048576,MATCH($A15,Paste!$A:$A,0),MATCH(AA$3,Paste!$1:$1,0)+3)</f>
        <v>90.518043518066406</v>
      </c>
      <c r="AB15" cm="1">
        <f t="array" ref="AB15">INDEX(Paste!$1:$1048576,MATCH($A15,Paste!$A:$A,0),MATCH(AB$3,Paste!$1:$1,0)+3)</f>
        <v>82.450736999511705</v>
      </c>
      <c r="AC15" cm="1">
        <f t="array" ref="AC15">INDEX(Paste!$1:$1048576,MATCH($A15,Paste!$A:$A,0),MATCH(AC$3,Paste!$1:$1,0)+3)</f>
        <v>50.778392791747997</v>
      </c>
      <c r="AD15" cm="1">
        <f t="array" ref="AD15">INDEX(Paste!$1:$1048576,MATCH($A15,Paste!$A:$A,0),MATCH(AD$3,Paste!$1:$1,0)+3)</f>
        <v>9.81896877288818</v>
      </c>
      <c r="AE15" cm="1">
        <f t="array" ref="AE15">INDEX(Paste!$1:$1048576,MATCH($A15,Paste!$A:$A,0),MATCH(AE$3,Paste!$1:$1,0)+3)</f>
        <v>13.7399997711181</v>
      </c>
      <c r="AF15" cm="1">
        <f t="array" ref="AF15">INDEX(Paste!$1:$1048576,MATCH($A15,Paste!$A:$A,0),MATCH(AF$3,Paste!$1:$1,0)+3)</f>
        <v>74.231819152832003</v>
      </c>
      <c r="AG15" cm="1">
        <f t="array" ref="AG15">INDEX(Paste!$1:$1048576,MATCH($A15,Paste!$A:$A,0),MATCH(AG$3,Paste!$1:$1,0)+3)</f>
        <v>168.24427795410099</v>
      </c>
      <c r="AH15" cm="1">
        <f t="array" ref="AH15">INDEX(Paste!$1:$1048576,MATCH($A15,Paste!$A:$A,0),MATCH(AH$3,Paste!$1:$1,0)+3)</f>
        <v>153.22032165527301</v>
      </c>
      <c r="AI15" cm="1">
        <f t="array" ref="AI15">INDEX(Paste!$1:$1048576,MATCH($A15,Paste!$A:$A,0),MATCH(AI$3,Paste!$1:$1,0)+3)</f>
        <v>136.64874267578099</v>
      </c>
      <c r="AJ15" cm="1">
        <f t="array" ref="AJ15">INDEX(Paste!$1:$1048576,MATCH($A15,Paste!$A:$A,0),MATCH(AJ$3,Paste!$1:$1,0)+3)</f>
        <v>1450.89001464843</v>
      </c>
      <c r="AK15" cm="1">
        <f t="array" ref="AK15">INDEX(Paste!$1:$1048576,MATCH($A15,Paste!$A:$A,0),MATCH(AK$3,Paste!$1:$1,0)+3)</f>
        <v>68.955001831054602</v>
      </c>
      <c r="AL15" cm="1">
        <f t="array" ref="AL15">INDEX(Paste!$1:$1048576,MATCH($A15,Paste!$A:$A,0),MATCH(AL$3,Paste!$1:$1,0)+3)</f>
        <v>161.64999389648401</v>
      </c>
      <c r="AM15" cm="1">
        <f t="array" ref="AM15">INDEX(Paste!$1:$1048576,MATCH($A15,Paste!$A:$A,0),MATCH(AM$3,Paste!$1:$1,0)+3)</f>
        <v>236.04031372070301</v>
      </c>
      <c r="AN15" cm="1">
        <f t="array" ref="AN15">INDEX(Paste!$1:$1048576,MATCH($A15,Paste!$A:$A,0),MATCH(AN$3,Paste!$1:$1,0)+3)</f>
        <v>136.58195495605401</v>
      </c>
      <c r="AO15" cm="1">
        <f t="array" ref="AO15">INDEX(Paste!$1:$1048576,MATCH($A15,Paste!$A:$A,0),MATCH(AO$3,Paste!$1:$1,0)+3)</f>
        <v>62.277294158935497</v>
      </c>
      <c r="AP15" cm="1">
        <f t="array" ref="AP15">INDEX(Paste!$1:$1048576,MATCH($A15,Paste!$A:$A,0),MATCH(AP$3,Paste!$1:$1,0)+3)</f>
        <v>41.370765686035099</v>
      </c>
      <c r="AQ15" cm="1">
        <f t="array" ref="AQ15">INDEX(Paste!$1:$1048576,MATCH($A15,Paste!$A:$A,0),MATCH(AQ$3,Paste!$1:$1,0)+3)</f>
        <v>153.58192443847599</v>
      </c>
      <c r="AR15" cm="1">
        <f t="array" ref="AR15">INDEX(Paste!$1:$1048576,MATCH($A15,Paste!$A:$A,0),MATCH(AR$3,Paste!$1:$1,0)+3)</f>
        <v>44.423290252685497</v>
      </c>
      <c r="AS15" cm="1">
        <f t="array" ref="AS15">INDEX(Paste!$1:$1048576,MATCH($A15,Paste!$A:$A,0),MATCH(AS$3,Paste!$1:$1,0)+3)</f>
        <v>93.207359313964801</v>
      </c>
      <c r="AT15" cm="1">
        <f t="array" ref="AT15">INDEX(Paste!$1:$1048576,MATCH($A15,Paste!$A:$A,0),MATCH(AT$3,Paste!$1:$1,0)+3)</f>
        <v>116.405143737792</v>
      </c>
      <c r="AU15" cm="1">
        <f t="array" ref="AU15">INDEX(Paste!$1:$1048576,MATCH($A15,Paste!$A:$A,0),MATCH(AU$3,Paste!$1:$1,0)+3)</f>
        <v>75.600799560546804</v>
      </c>
      <c r="AV15" cm="1">
        <f t="array" ref="AV15">INDEX(Paste!$1:$1048576,MATCH($A15,Paste!$A:$A,0),MATCH(AV$3,Paste!$1:$1,0)+3)</f>
        <v>72.333824157714801</v>
      </c>
      <c r="AW15" cm="1">
        <f t="array" ref="AW15">INDEX(Paste!$1:$1048576,MATCH($A15,Paste!$A:$A,0),MATCH(AW$3,Paste!$1:$1,0)+3)</f>
        <v>148.87326049804599</v>
      </c>
      <c r="AX15" cm="1">
        <f t="array" ref="AX15">INDEX(Paste!$1:$1048576,MATCH($A15,Paste!$A:$A,0),MATCH(AX$3,Paste!$1:$1,0)+3)</f>
        <v>214.81948852539</v>
      </c>
      <c r="AY15" cm="1">
        <f t="array" ref="AY15">INDEX(Paste!$1:$1048576,MATCH($A15,Paste!$A:$A,0),MATCH(AY$3,Paste!$1:$1,0)+3)</f>
        <v>114.27870941162099</v>
      </c>
      <c r="AZ15" cm="1">
        <f t="array" ref="AZ15">INDEX(Paste!$1:$1048576,MATCH($A15,Paste!$A:$A,0),MATCH(AZ$3,Paste!$1:$1,0)+3)</f>
        <v>77.6456298828125</v>
      </c>
      <c r="BA15" cm="1">
        <f t="array" ref="BA15">INDEX(Paste!$1:$1048576,MATCH($A15,Paste!$A:$A,0),MATCH(BA$3,Paste!$1:$1,0)+3)</f>
        <v>93.770843505859304</v>
      </c>
      <c r="BB15" cm="1">
        <f t="array" ref="BB15">INDEX(Paste!$1:$1048576,MATCH($A15,Paste!$A:$A,0),MATCH(BB$3,Paste!$1:$1,0)+3)</f>
        <v>765.44000244140602</v>
      </c>
      <c r="BC15" cm="1">
        <f t="array" ref="BC15">INDEX(Paste!$1:$1048576,MATCH($A15,Paste!$A:$A,0),MATCH(BC$3,Paste!$1:$1,0)+3)</f>
        <v>337.71209716796801</v>
      </c>
      <c r="BD15" cm="1">
        <f t="array" ref="BD15">INDEX(Paste!$1:$1048576,MATCH($A15,Paste!$A:$A,0),MATCH(BD$3,Paste!$1:$1,0)+3)</f>
        <v>29.355749130248999</v>
      </c>
      <c r="BE15" cm="1">
        <f t="array" ref="BE15">INDEX(Paste!$1:$1048576,MATCH($A15,Paste!$A:$A,0),MATCH(BE$3,Paste!$1:$1,0)+3)</f>
        <v>68.778167724609304</v>
      </c>
      <c r="BF15" cm="1">
        <f t="array" ref="BF15">INDEX(Paste!$1:$1048576,MATCH($A15,Paste!$A:$A,0),MATCH(BF$3,Paste!$1:$1,0)+3)</f>
        <v>34.973262786865199</v>
      </c>
      <c r="BG15" cm="1">
        <f t="array" ref="BG15">INDEX(Paste!$1:$1048576,MATCH($A15,Paste!$A:$A,0),MATCH(BG$3,Paste!$1:$1,0)+3)</f>
        <v>65.723800659179602</v>
      </c>
      <c r="BH15" cm="1">
        <f t="array" ref="BH15">INDEX(Paste!$1:$1048576,MATCH($A15,Paste!$A:$A,0),MATCH(BH$3,Paste!$1:$1,0)+3)</f>
        <v>230.59338378906199</v>
      </c>
      <c r="BI15" cm="1">
        <f t="array" ref="BI15">INDEX(Paste!$1:$1048576,MATCH($A15,Paste!$A:$A,0),MATCH(BI$3,Paste!$1:$1,0)+3)</f>
        <v>33.4506225585937</v>
      </c>
      <c r="BJ15" cm="1">
        <f t="array" ref="BJ15">INDEX(Paste!$1:$1048576,MATCH($A15,Paste!$A:$A,0),MATCH(BJ$3,Paste!$1:$1,0)+3)</f>
        <v>50.997417449951101</v>
      </c>
      <c r="BK15" cm="1">
        <f t="array" ref="BK15">INDEX(Paste!$1:$1048576,MATCH($A15,Paste!$A:$A,0),MATCH(BK$3,Paste!$1:$1,0)+3)</f>
        <v>347.80999755859301</v>
      </c>
      <c r="BL15" cm="1">
        <f t="array" ref="BL15">INDEX(Paste!$1:$1048576,MATCH($A15,Paste!$A:$A,0),MATCH(BL$3,Paste!$1:$1,0)+3)</f>
        <v>258.52999877929602</v>
      </c>
      <c r="BM15" cm="1">
        <f t="array" ref="BM15">INDEX(Paste!$1:$1048576,MATCH($A15,Paste!$A:$A,0),MATCH(BM$3,Paste!$1:$1,0)+3)</f>
        <v>51.1380615234375</v>
      </c>
      <c r="BN15" cm="1">
        <f t="array" ref="BN15">INDEX(Paste!$1:$1048576,MATCH($A15,Paste!$A:$A,0),MATCH(BN$3,Paste!$1:$1,0)+3)</f>
        <v>1912.05004882812</v>
      </c>
      <c r="BO15" cm="1">
        <f t="array" ref="BO15">INDEX(Paste!$1:$1048576,MATCH($A15,Paste!$A:$A,0),MATCH(BO$3,Paste!$1:$1,0)+3)</f>
        <v>28.2835597991943</v>
      </c>
      <c r="BP15" cm="1">
        <f t="array" ref="BP15">INDEX(Paste!$1:$1048576,MATCH($A15,Paste!$A:$A,0),MATCH(BP$3,Paste!$1:$1,0)+3)</f>
        <v>508.48516845703102</v>
      </c>
      <c r="BQ15" cm="1">
        <f t="array" ref="BQ15">INDEX(Paste!$1:$1048576,MATCH($A15,Paste!$A:$A,0),MATCH(BQ$3,Paste!$1:$1,0)+3)</f>
        <v>37.023929595947202</v>
      </c>
      <c r="BR15" cm="1">
        <f t="array" ref="BR15">INDEX(Paste!$1:$1048576,MATCH($A15,Paste!$A:$A,0),MATCH(BR$3,Paste!$1:$1,0)+3)</f>
        <v>55.414974212646399</v>
      </c>
      <c r="BS15" cm="1">
        <f t="array" ref="BS15">INDEX(Paste!$1:$1048576,MATCH($A15,Paste!$A:$A,0),MATCH(BS$3,Paste!$1:$1,0)+3)</f>
        <v>90.321609497070298</v>
      </c>
      <c r="BT15" cm="1">
        <f t="array" ref="BT15">INDEX(Paste!$1:$1048576,MATCH($A15,Paste!$A:$A,0),MATCH(BT$3,Paste!$1:$1,0)+3)</f>
        <v>214.38000488281199</v>
      </c>
      <c r="BU15" cm="1">
        <f t="array" ref="BU15">INDEX(Paste!$1:$1048576,MATCH($A15,Paste!$A:$A,0),MATCH(BU$3,Paste!$1:$1,0)+3)</f>
        <v>25.30562210083</v>
      </c>
      <c r="BV15" cm="1">
        <f t="array" ref="BV15">INDEX(Paste!$1:$1048576,MATCH($A15,Paste!$A:$A,0),MATCH(BV$3,Paste!$1:$1,0)+3)</f>
        <v>27.959999084472599</v>
      </c>
      <c r="BW15" cm="1">
        <f t="array" ref="BW15">INDEX(Paste!$1:$1048576,MATCH($A15,Paste!$A:$A,0),MATCH(BW$3,Paste!$1:$1,0)+3)</f>
        <v>52.607769012451101</v>
      </c>
      <c r="BX15" cm="1">
        <f t="array" ref="BX15">INDEX(Paste!$1:$1048576,MATCH($A15,Paste!$A:$A,0),MATCH(BX$3,Paste!$1:$1,0)+3)</f>
        <v>107.77724456787099</v>
      </c>
      <c r="BY15" cm="1">
        <f t="array" ref="BY15">INDEX(Paste!$1:$1048576,MATCH($A15,Paste!$A:$A,0),MATCH(BY$3,Paste!$1:$1,0)+3)</f>
        <v>69.634353637695298</v>
      </c>
      <c r="BZ15" cm="1">
        <f t="array" ref="BZ15">INDEX(Paste!$1:$1048576,MATCH($A15,Paste!$A:$A,0),MATCH(BZ$3,Paste!$1:$1,0)+3)</f>
        <v>33.868522644042898</v>
      </c>
      <c r="CA15" cm="1">
        <f t="array" ref="CA15">INDEX(Paste!$1:$1048576,MATCH($A15,Paste!$A:$A,0),MATCH(CA$3,Paste!$1:$1,0)+3)</f>
        <v>61.7352905273437</v>
      </c>
      <c r="CB15" cm="1">
        <f t="array" ref="CB15">INDEX(Paste!$1:$1048576,MATCH($A15,Paste!$A:$A,0),MATCH(CB$3,Paste!$1:$1,0)+3)</f>
        <v>0</v>
      </c>
      <c r="CC15" cm="1">
        <f t="array" ref="CC15">INDEX(Paste!$1:$1048576,MATCH($A15,Paste!$A:$A,0),MATCH(CC$3,Paste!$1:$1,0)+3)</f>
        <v>147.22700500488199</v>
      </c>
      <c r="CD15" cm="1">
        <f t="array" ref="CD15">INDEX(Paste!$1:$1048576,MATCH($A15,Paste!$A:$A,0),MATCH(CD$3,Paste!$1:$1,0)+3)</f>
        <v>143.41265869140599</v>
      </c>
      <c r="CE15" cm="1">
        <f t="array" ref="CE15">INDEX(Paste!$1:$1048576,MATCH($A15,Paste!$A:$A,0),MATCH(CE$3,Paste!$1:$1,0)+3)</f>
        <v>127.26014709472599</v>
      </c>
      <c r="CF15" cm="1">
        <f t="array" ref="CF15">INDEX(Paste!$1:$1048576,MATCH($A15,Paste!$A:$A,0),MATCH(CF$3,Paste!$1:$1,0)+3)</f>
        <v>45.689998626708899</v>
      </c>
      <c r="CG15" cm="1">
        <f t="array" ref="CG15">INDEX(Paste!$1:$1048576,MATCH($A15,Paste!$A:$A,0),MATCH(CG$3,Paste!$1:$1,0)+3)</f>
        <v>98.621284484863196</v>
      </c>
      <c r="CH15" cm="1">
        <f t="array" ref="CH15">INDEX(Paste!$1:$1048576,MATCH($A15,Paste!$A:$A,0),MATCH(CH$3,Paste!$1:$1,0)+3)</f>
        <v>65.913825988769503</v>
      </c>
      <c r="CI15" cm="1">
        <f t="array" ref="CI15">INDEX(Paste!$1:$1048576,MATCH($A15,Paste!$A:$A,0),MATCH(CI$3,Paste!$1:$1,0)+3)</f>
        <v>0</v>
      </c>
      <c r="CJ15" cm="1">
        <f t="array" ref="CJ15">INDEX(Paste!$1:$1048576,MATCH($A15,Paste!$A:$A,0),MATCH(CJ$3,Paste!$1:$1,0)+3)</f>
        <v>44.860000610351499</v>
      </c>
      <c r="CK15" cm="1">
        <f t="array" ref="CK15">INDEX(Paste!$1:$1048576,MATCH($A15,Paste!$A:$A,0),MATCH(CK$3,Paste!$1:$1,0)+3)</f>
        <v>71.503700256347599</v>
      </c>
      <c r="CL15" cm="1">
        <f t="array" ref="CL15">INDEX(Paste!$1:$1048576,MATCH($A15,Paste!$A:$A,0),MATCH(CL$3,Paste!$1:$1,0)+3)</f>
        <v>99.316253662109304</v>
      </c>
      <c r="CM15" cm="1">
        <f t="array" ref="CM15">INDEX(Paste!$1:$1048576,MATCH($A15,Paste!$A:$A,0),MATCH(CM$3,Paste!$1:$1,0)+3)</f>
        <v>67.067237854003906</v>
      </c>
      <c r="CN15" cm="1">
        <f t="array" ref="CN15">INDEX(Paste!$1:$1048576,MATCH($A15,Paste!$A:$A,0),MATCH(CN$3,Paste!$1:$1,0)+3)</f>
        <v>37.787681579589801</v>
      </c>
      <c r="CO15" cm="1">
        <f t="array" ref="CO15">INDEX(Paste!$1:$1048576,MATCH($A15,Paste!$A:$A,0),MATCH(CO$3,Paste!$1:$1,0)+3)</f>
        <v>39.278469085693303</v>
      </c>
      <c r="CP15" cm="1">
        <f t="array" ref="CP15">INDEX(Paste!$1:$1048576,MATCH($A15,Paste!$A:$A,0),MATCH(CP$3,Paste!$1:$1,0)+3)</f>
        <v>46.342899322509702</v>
      </c>
      <c r="CQ15" cm="1">
        <f t="array" ref="CQ15">INDEX(Paste!$1:$1048576,MATCH($A15,Paste!$A:$A,0),MATCH(CQ$3,Paste!$1:$1,0)+3)</f>
        <v>84.428703308105398</v>
      </c>
      <c r="CR15" cm="1">
        <f t="array" ref="CR15">INDEX(Paste!$1:$1048576,MATCH($A15,Paste!$A:$A,0),MATCH(CR$3,Paste!$1:$1,0)+3)</f>
        <v>377.25</v>
      </c>
      <c r="CS15" cm="1">
        <f t="array" ref="CS15">INDEX(Paste!$1:$1048576,MATCH($A15,Paste!$A:$A,0),MATCH(CS$3,Paste!$1:$1,0)+3)</f>
        <v>204.52516174316401</v>
      </c>
      <c r="CT15" cm="1">
        <f t="array" ref="CT15">INDEX(Paste!$1:$1048576,MATCH($A15,Paste!$A:$A,0),MATCH(CT$3,Paste!$1:$1,0)+3)</f>
        <v>69.214561462402301</v>
      </c>
      <c r="CU15" cm="1">
        <f t="array" ref="CU15">INDEX(Paste!$1:$1048576,MATCH($A15,Paste!$A:$A,0),MATCH(CU$3,Paste!$1:$1,0)+3)</f>
        <v>67.495880126953097</v>
      </c>
      <c r="CV15" cm="1">
        <f t="array" ref="CV15">INDEX(Paste!$1:$1048576,MATCH($A15,Paste!$A:$A,0),MATCH(CV$3,Paste!$1:$1,0)+3)</f>
        <v>128.13810729980401</v>
      </c>
      <c r="CW15" cm="1">
        <f t="array" ref="CW15">INDEX(Paste!$1:$1048576,MATCH($A15,Paste!$A:$A,0),MATCH(CW$3,Paste!$1:$1,0)+3)</f>
        <v>80.985183715820298</v>
      </c>
      <c r="CX15" cm="1">
        <f t="array" ref="CX15">INDEX(Paste!$1:$1048576,MATCH($A15,Paste!$A:$A,0),MATCH(CX$3,Paste!$1:$1,0)+3)</f>
        <v>39.020401000976499</v>
      </c>
      <c r="CY15" cm="1">
        <f t="array" ref="CY15">INDEX(Paste!$1:$1048576,MATCH($A15,Paste!$A:$A,0),MATCH(CY$3,Paste!$1:$1,0)+3)</f>
        <v>139.78190612792901</v>
      </c>
      <c r="CZ15" cm="1">
        <f t="array" ref="CZ15">INDEX(Paste!$1:$1048576,MATCH($A15,Paste!$A:$A,0),MATCH(CZ$3,Paste!$1:$1,0)+3)</f>
        <v>324.760009765625</v>
      </c>
      <c r="DA15" cm="1">
        <f t="array" ref="DA15">INDEX(Paste!$1:$1048576,MATCH($A15,Paste!$A:$A,0),MATCH(DA$3,Paste!$1:$1,0)+3)</f>
        <v>168.19168090820301</v>
      </c>
      <c r="DB15" cm="1">
        <f t="array" ref="DB15">INDEX(Paste!$1:$1048576,MATCH($A15,Paste!$A:$A,0),MATCH(DB$3,Paste!$1:$1,0)+3)</f>
        <v>39.972183227538999</v>
      </c>
      <c r="DC15" cm="1">
        <f t="array" ref="DC15">INDEX(Paste!$1:$1048576,MATCH($A15,Paste!$A:$A,0),MATCH(DC$3,Paste!$1:$1,0)+3)</f>
        <v>53.619998931884702</v>
      </c>
      <c r="DD15" cm="1">
        <f t="array" ref="DD15">INDEX(Paste!$1:$1048576,MATCH($A15,Paste!$A:$A,0),MATCH(DD$3,Paste!$1:$1,0)+3)</f>
        <v>24.4721145629882</v>
      </c>
      <c r="DE15" cm="1">
        <f t="array" ref="DE15">INDEX(Paste!$1:$1048576,MATCH($A15,Paste!$A:$A,0),MATCH(DE$3,Paste!$1:$1,0)+3)</f>
        <v>97.339111328125</v>
      </c>
      <c r="DF15" cm="1">
        <f t="array" ref="DF15">INDEX(Paste!$1:$1048576,MATCH($A15,Paste!$A:$A,0),MATCH(DF$3,Paste!$1:$1,0)+3)</f>
        <v>244.477783203125</v>
      </c>
      <c r="DG15" cm="1">
        <f t="array" ref="DG15">INDEX(Paste!$1:$1048576,MATCH($A15,Paste!$A:$A,0),MATCH(DG$3,Paste!$1:$1,0)+3)</f>
        <v>52.550838470458899</v>
      </c>
      <c r="DH15" cm="1">
        <f t="array" ref="DH15">INDEX(Paste!$1:$1048576,MATCH($A15,Paste!$A:$A,0),MATCH(DH$3,Paste!$1:$1,0)+3)</f>
        <v>183.42802429199199</v>
      </c>
      <c r="DI15" cm="1">
        <f t="array" ref="DI15">INDEX(Paste!$1:$1048576,MATCH($A15,Paste!$A:$A,0),MATCH(DI$3,Paste!$1:$1,0)+3)</f>
        <v>40.550846099853501</v>
      </c>
      <c r="DJ15" cm="1">
        <f t="array" ref="DJ15">INDEX(Paste!$1:$1048576,MATCH($A15,Paste!$A:$A,0),MATCH(DJ$3,Paste!$1:$1,0)+3)</f>
        <v>44.069999694824197</v>
      </c>
      <c r="DK15" cm="1">
        <f t="array" ref="DK15">INDEX(Paste!$1:$1048576,MATCH($A15,Paste!$A:$A,0),MATCH(DK$3,Paste!$1:$1,0)+3)</f>
        <v>105.44000244140599</v>
      </c>
      <c r="DL15" cm="1">
        <f t="array" ref="DL15">INDEX(Paste!$1:$1048576,MATCH($A15,Paste!$A:$A,0),MATCH(DL$3,Paste!$1:$1,0)+3)</f>
        <v>113.91000366210901</v>
      </c>
      <c r="DM15" cm="1">
        <f t="array" ref="DM15">INDEX(Paste!$1:$1048576,MATCH($A15,Paste!$A:$A,0),MATCH(DM$3,Paste!$1:$1,0)+3)</f>
        <v>36.608856201171797</v>
      </c>
      <c r="DN15" cm="1">
        <f t="array" ref="DN15">INDEX(Paste!$1:$1048576,MATCH($A15,Paste!$A:$A,0),MATCH(DN$3,Paste!$1:$1,0)+3)</f>
        <v>17.9750251770019</v>
      </c>
      <c r="DO15" cm="1">
        <f t="array" ref="DO15">INDEX(Paste!$1:$1048576,MATCH($A15,Paste!$A:$A,0),MATCH(DO$3,Paste!$1:$1,0)+3)</f>
        <v>162.52120971679599</v>
      </c>
      <c r="DP15" cm="1">
        <f t="array" ref="DP15">INDEX(Paste!$1:$1048576,MATCH($A15,Paste!$A:$A,0),MATCH(DP$3,Paste!$1:$1,0)+3)</f>
        <v>46.540000915527301</v>
      </c>
      <c r="DQ15" cm="1">
        <f t="array" ref="DQ15">INDEX(Paste!$1:$1048576,MATCH($A15,Paste!$A:$A,0),MATCH(DQ$3,Paste!$1:$1,0)+3)</f>
        <v>23.694967269897401</v>
      </c>
      <c r="DR15" cm="1">
        <f t="array" ref="DR15">INDEX(Paste!$1:$1048576,MATCH($A15,Paste!$A:$A,0),MATCH(DR$3,Paste!$1:$1,0)+3)</f>
        <v>74.234848022460895</v>
      </c>
      <c r="DS15" cm="1">
        <f t="array" ref="DS15">INDEX(Paste!$1:$1048576,MATCH($A15,Paste!$A:$A,0),MATCH(DS$3,Paste!$1:$1,0)+3)</f>
        <v>0</v>
      </c>
      <c r="DT15" cm="1">
        <f t="array" ref="DT15">INDEX(Paste!$1:$1048576,MATCH($A15,Paste!$A:$A,0),MATCH(DT$3,Paste!$1:$1,0)+3)</f>
        <v>89.656707763671804</v>
      </c>
      <c r="DU15" cm="1">
        <f t="array" ref="DU15">INDEX(Paste!$1:$1048576,MATCH($A15,Paste!$A:$A,0),MATCH(DU$3,Paste!$1:$1,0)+3)</f>
        <v>69.917503356933594</v>
      </c>
      <c r="DV15" cm="1">
        <f t="array" ref="DV15">INDEX(Paste!$1:$1048576,MATCH($A15,Paste!$A:$A,0),MATCH(DV$3,Paste!$1:$1,0)+3)</f>
        <v>104.295440673828</v>
      </c>
      <c r="DW15" cm="1">
        <f t="array" ref="DW15">INDEX(Paste!$1:$1048576,MATCH($A15,Paste!$A:$A,0),MATCH(DW$3,Paste!$1:$1,0)+3)</f>
        <v>34.549999237060497</v>
      </c>
      <c r="DX15" cm="1">
        <f t="array" ref="DX15">INDEX(Paste!$1:$1048576,MATCH($A15,Paste!$A:$A,0),MATCH(DX$3,Paste!$1:$1,0)+3)</f>
        <v>64.475807189941406</v>
      </c>
      <c r="DY15" cm="1">
        <f t="array" ref="DY15">INDEX(Paste!$1:$1048576,MATCH($A15,Paste!$A:$A,0),MATCH(DY$3,Paste!$1:$1,0)+3)</f>
        <v>53.548351287841797</v>
      </c>
      <c r="DZ15" cm="1">
        <f t="array" ref="DZ15">INDEX(Paste!$1:$1048576,MATCH($A15,Paste!$A:$A,0),MATCH(DZ$3,Paste!$1:$1,0)+3)</f>
        <v>99.222412109375</v>
      </c>
      <c r="EA15" cm="1">
        <f t="array" ref="EA15">INDEX(Paste!$1:$1048576,MATCH($A15,Paste!$A:$A,0),MATCH(EA$3,Paste!$1:$1,0)+3)</f>
        <v>155.93959045410099</v>
      </c>
      <c r="EB15" cm="1">
        <f t="array" ref="EB15">INDEX(Paste!$1:$1048576,MATCH($A15,Paste!$A:$A,0),MATCH(EB$3,Paste!$1:$1,0)+3)</f>
        <v>72.995491027832003</v>
      </c>
      <c r="EC15" cm="1">
        <f t="array" ref="EC15">INDEX(Paste!$1:$1048576,MATCH($A15,Paste!$A:$A,0),MATCH(EC$3,Paste!$1:$1,0)+3)</f>
        <v>99.228607177734304</v>
      </c>
      <c r="ED15" cm="1">
        <f t="array" ref="ED15">INDEX(Paste!$1:$1048576,MATCH($A15,Paste!$A:$A,0),MATCH(ED$3,Paste!$1:$1,0)+3)</f>
        <v>97.516181945800696</v>
      </c>
      <c r="EE15" cm="1">
        <f t="array" ref="EE15">INDEX(Paste!$1:$1048576,MATCH($A15,Paste!$A:$A,0),MATCH(EE$3,Paste!$1:$1,0)+3)</f>
        <v>46.791957855224602</v>
      </c>
      <c r="EF15" cm="1">
        <f t="array" ref="EF15">INDEX(Paste!$1:$1048576,MATCH($A15,Paste!$A:$A,0),MATCH(EF$3,Paste!$1:$1,0)+3)</f>
        <v>99.435150146484304</v>
      </c>
      <c r="EG15" cm="1">
        <f t="array" ref="EG15">INDEX(Paste!$1:$1048576,MATCH($A15,Paste!$A:$A,0),MATCH(EG$3,Paste!$1:$1,0)+3)</f>
        <v>105.68211364746</v>
      </c>
      <c r="EH15" cm="1">
        <f t="array" ref="EH15">INDEX(Paste!$1:$1048576,MATCH($A15,Paste!$A:$A,0),MATCH(EH$3,Paste!$1:$1,0)+3)</f>
        <v>25.069999694824201</v>
      </c>
      <c r="EI15" cm="1">
        <f t="array" ref="EI15">INDEX(Paste!$1:$1048576,MATCH($A15,Paste!$A:$A,0),MATCH(EI$3,Paste!$1:$1,0)+3)</f>
        <v>23.860000610351499</v>
      </c>
      <c r="EJ15" cm="1">
        <f t="array" ref="EJ15">INDEX(Paste!$1:$1048576,MATCH($A15,Paste!$A:$A,0),MATCH(EJ$3,Paste!$1:$1,0)+3)</f>
        <v>46.900001525878899</v>
      </c>
      <c r="EK15" cm="1">
        <f t="array" ref="EK15">INDEX(Paste!$1:$1048576,MATCH($A15,Paste!$A:$A,0),MATCH(EK$3,Paste!$1:$1,0)+3)</f>
        <v>97.801696777343693</v>
      </c>
      <c r="EL15" cm="1">
        <f t="array" ref="EL15">INDEX(Paste!$1:$1048576,MATCH($A15,Paste!$A:$A,0),MATCH(EL$3,Paste!$1:$1,0)+3)</f>
        <v>115</v>
      </c>
      <c r="EM15" cm="1">
        <f t="array" ref="EM15">INDEX(Paste!$1:$1048576,MATCH($A15,Paste!$A:$A,0),MATCH(EM$3,Paste!$1:$1,0)+3)</f>
        <v>79.727935791015597</v>
      </c>
      <c r="EN15" cm="1">
        <f t="array" ref="EN15">INDEX(Paste!$1:$1048576,MATCH($A15,Paste!$A:$A,0),MATCH(EN$3,Paste!$1:$1,0)+3)</f>
        <v>0</v>
      </c>
      <c r="EO15" cm="1">
        <f t="array" ref="EO15">INDEX(Paste!$1:$1048576,MATCH($A15,Paste!$A:$A,0),MATCH(EO$3,Paste!$1:$1,0)+3)</f>
        <v>209.37754821777301</v>
      </c>
      <c r="EP15" cm="1">
        <f t="array" ref="EP15">INDEX(Paste!$1:$1048576,MATCH($A15,Paste!$A:$A,0),MATCH(EP$3,Paste!$1:$1,0)+3)</f>
        <v>23.782930374145501</v>
      </c>
      <c r="EQ15" cm="1">
        <f t="array" ref="EQ15">INDEX(Paste!$1:$1048576,MATCH($A15,Paste!$A:$A,0),MATCH(EQ$3,Paste!$1:$1,0)+3)</f>
        <v>87.606636047363196</v>
      </c>
      <c r="ER15" cm="1">
        <f t="array" ref="ER15">INDEX(Paste!$1:$1048576,MATCH($A15,Paste!$A:$A,0),MATCH(ER$3,Paste!$1:$1,0)+3)</f>
        <v>78.661979675292898</v>
      </c>
      <c r="ES15" cm="1">
        <f t="array" ref="ES15">INDEX(Paste!$1:$1048576,MATCH($A15,Paste!$A:$A,0),MATCH(ES$3,Paste!$1:$1,0)+3)</f>
        <v>66.222229003906193</v>
      </c>
      <c r="ET15" cm="1">
        <f t="array" ref="ET15">INDEX(Paste!$1:$1048576,MATCH($A15,Paste!$A:$A,0),MATCH(ET$3,Paste!$1:$1,0)+3)</f>
        <v>78.040000915527301</v>
      </c>
      <c r="EU15" cm="1">
        <f t="array" ref="EU15">INDEX(Paste!$1:$1048576,MATCH($A15,Paste!$A:$A,0),MATCH(EU$3,Paste!$1:$1,0)+3)</f>
        <v>36.397895812988203</v>
      </c>
      <c r="EV15" cm="1">
        <f t="array" ref="EV15">INDEX(Paste!$1:$1048576,MATCH($A15,Paste!$A:$A,0),MATCH(EV$3,Paste!$1:$1,0)+3)</f>
        <v>82.059288024902301</v>
      </c>
      <c r="EW15" cm="1">
        <f t="array" ref="EW15">INDEX(Paste!$1:$1048576,MATCH($A15,Paste!$A:$A,0),MATCH(EW$3,Paste!$1:$1,0)+3)</f>
        <v>58.200000762939403</v>
      </c>
      <c r="EX15" cm="1">
        <f t="array" ref="EX15">INDEX(Paste!$1:$1048576,MATCH($A15,Paste!$A:$A,0),MATCH(EX$3,Paste!$1:$1,0)+3)</f>
        <v>126.16330718994099</v>
      </c>
      <c r="EY15" cm="1">
        <f t="array" ref="EY15">INDEX(Paste!$1:$1048576,MATCH($A15,Paste!$A:$A,0),MATCH(EY$3,Paste!$1:$1,0)+3)</f>
        <v>39.166294097900298</v>
      </c>
      <c r="EZ15" cm="1">
        <f t="array" ref="EZ15">INDEX(Paste!$1:$1048576,MATCH($A15,Paste!$A:$A,0),MATCH(EZ$3,Paste!$1:$1,0)+3)</f>
        <v>132.36257934570301</v>
      </c>
      <c r="FA15" cm="1">
        <f t="array" ref="FA15">INDEX(Paste!$1:$1048576,MATCH($A15,Paste!$A:$A,0),MATCH(FA$3,Paste!$1:$1,0)+3)</f>
        <v>69.104843139648395</v>
      </c>
      <c r="FB15" cm="1">
        <f t="array" ref="FB15">INDEX(Paste!$1:$1048576,MATCH($A15,Paste!$A:$A,0),MATCH(FB$3,Paste!$1:$1,0)+3)</f>
        <v>119.76734924316401</v>
      </c>
      <c r="FC15" cm="1">
        <f t="array" ref="FC15">INDEX(Paste!$1:$1048576,MATCH($A15,Paste!$A:$A,0),MATCH(FC$3,Paste!$1:$1,0)+3)</f>
        <v>53.009204864501903</v>
      </c>
      <c r="FD15" cm="1">
        <f t="array" ref="FD15">INDEX(Paste!$1:$1048576,MATCH($A15,Paste!$A:$A,0),MATCH(FD$3,Paste!$1:$1,0)+3)</f>
        <v>130.35307312011699</v>
      </c>
      <c r="FE15" cm="1">
        <f t="array" ref="FE15">INDEX(Paste!$1:$1048576,MATCH($A15,Paste!$A:$A,0),MATCH(FE$3,Paste!$1:$1,0)+3)</f>
        <v>87.7506103515625</v>
      </c>
      <c r="FF15" cm="1">
        <f t="array" ref="FF15">INDEX(Paste!$1:$1048576,MATCH($A15,Paste!$A:$A,0),MATCH(FF$3,Paste!$1:$1,0)+3)</f>
        <v>64.755142211914006</v>
      </c>
      <c r="FG15" cm="1">
        <f t="array" ref="FG15">INDEX(Paste!$1:$1048576,MATCH($A15,Paste!$A:$A,0),MATCH(FG$3,Paste!$1:$1,0)+3)</f>
        <v>2.20000004768371</v>
      </c>
      <c r="FH15" cm="1">
        <f t="array" ref="FH15">INDEX(Paste!$1:$1048576,MATCH($A15,Paste!$A:$A,0),MATCH(FH$3,Paste!$1:$1,0)+3)</f>
        <v>103.474411010742</v>
      </c>
      <c r="FI15" cm="1">
        <f t="array" ref="FI15">INDEX(Paste!$1:$1048576,MATCH($A15,Paste!$A:$A,0),MATCH(FI$3,Paste!$1:$1,0)+3)</f>
        <v>117.480003356933</v>
      </c>
      <c r="FJ15" cm="1">
        <f t="array" ref="FJ15">INDEX(Paste!$1:$1048576,MATCH($A15,Paste!$A:$A,0),MATCH(FJ$3,Paste!$1:$1,0)+3)</f>
        <v>426.10198974609301</v>
      </c>
      <c r="FK15" cm="1">
        <f t="array" ref="FK15">INDEX(Paste!$1:$1048576,MATCH($A15,Paste!$A:$A,0),MATCH(FK$3,Paste!$1:$1,0)+3)</f>
        <v>53.846076965332003</v>
      </c>
      <c r="FL15" cm="1">
        <f t="array" ref="FL15">INDEX(Paste!$1:$1048576,MATCH($A15,Paste!$A:$A,0),MATCH(FL$3,Paste!$1:$1,0)+3)</f>
        <v>56.182804107666001</v>
      </c>
      <c r="FM15" cm="1">
        <f t="array" ref="FM15">INDEX(Paste!$1:$1048576,MATCH($A15,Paste!$A:$A,0),MATCH(FM$3,Paste!$1:$1,0)+3)</f>
        <v>206.33799743652301</v>
      </c>
      <c r="FN15" cm="1">
        <f t="array" ref="FN15">INDEX(Paste!$1:$1048576,MATCH($A15,Paste!$A:$A,0),MATCH(FN$3,Paste!$1:$1,0)+3)</f>
        <v>76.441505432128906</v>
      </c>
      <c r="FO15" cm="1">
        <f t="array" ref="FO15">INDEX(Paste!$1:$1048576,MATCH($A15,Paste!$A:$A,0),MATCH(FO$3,Paste!$1:$1,0)+3)</f>
        <v>67.534332275390597</v>
      </c>
      <c r="FP15" cm="1">
        <f t="array" ref="FP15">INDEX(Paste!$1:$1048576,MATCH($A15,Paste!$A:$A,0),MATCH(FP$3,Paste!$1:$1,0)+3)</f>
        <v>18.7600002288818</v>
      </c>
      <c r="FQ15" cm="1">
        <f t="array" ref="FQ15">INDEX(Paste!$1:$1048576,MATCH($A15,Paste!$A:$A,0),MATCH(FQ$3,Paste!$1:$1,0)+3)</f>
        <v>45.2106323242187</v>
      </c>
      <c r="FR15" cm="1">
        <f t="array" ref="FR15">INDEX(Paste!$1:$1048576,MATCH($A15,Paste!$A:$A,0),MATCH(FR$3,Paste!$1:$1,0)+3)</f>
        <v>42.193332672119098</v>
      </c>
      <c r="FS15" cm="1">
        <f t="array" ref="FS15">INDEX(Paste!$1:$1048576,MATCH($A15,Paste!$A:$A,0),MATCH(FS$3,Paste!$1:$1,0)+3)</f>
        <v>34.139251708984297</v>
      </c>
      <c r="FT15" cm="1">
        <f t="array" ref="FT15">INDEX(Paste!$1:$1048576,MATCH($A15,Paste!$A:$A,0),MATCH(FT$3,Paste!$1:$1,0)+3)</f>
        <v>61.925201416015597</v>
      </c>
      <c r="FU15" cm="1">
        <f t="array" ref="FU15">INDEX(Paste!$1:$1048576,MATCH($A15,Paste!$A:$A,0),MATCH(FU$3,Paste!$1:$1,0)+3)</f>
        <v>124.780784606933</v>
      </c>
      <c r="FV15" cm="1">
        <f t="array" ref="FV15">INDEX(Paste!$1:$1048576,MATCH($A15,Paste!$A:$A,0),MATCH(FV$3,Paste!$1:$1,0)+3)</f>
        <v>73.177322387695298</v>
      </c>
      <c r="FW15" cm="1">
        <f t="array" ref="FW15">INDEX(Paste!$1:$1048576,MATCH($A15,Paste!$A:$A,0),MATCH(FW$3,Paste!$1:$1,0)+3)</f>
        <v>9.3476877212524396</v>
      </c>
      <c r="FX15" cm="1">
        <f t="array" ref="FX15">INDEX(Paste!$1:$1048576,MATCH($A15,Paste!$A:$A,0),MATCH(FX$3,Paste!$1:$1,0)+3)</f>
        <v>117.40801239013599</v>
      </c>
      <c r="FY15" cm="1">
        <f t="array" ref="FY15">INDEX(Paste!$1:$1048576,MATCH($A15,Paste!$A:$A,0),MATCH(FY$3,Paste!$1:$1,0)+3)</f>
        <v>24.751258850097599</v>
      </c>
      <c r="FZ15" cm="1">
        <f t="array" ref="FZ15">INDEX(Paste!$1:$1048576,MATCH($A15,Paste!$A:$A,0),MATCH(FZ$3,Paste!$1:$1,0)+3)</f>
        <v>186.88999938964801</v>
      </c>
      <c r="GA15" cm="1">
        <f t="array" ref="GA15">INDEX(Paste!$1:$1048576,MATCH($A15,Paste!$A:$A,0),MATCH(GA$3,Paste!$1:$1,0)+3)</f>
        <v>67.114448547363196</v>
      </c>
      <c r="GB15" cm="1">
        <f t="array" ref="GB15">INDEX(Paste!$1:$1048576,MATCH($A15,Paste!$A:$A,0),MATCH(GB$3,Paste!$1:$1,0)+3)</f>
        <v>18.777807235717699</v>
      </c>
      <c r="GC15" cm="1">
        <f t="array" ref="GC15">INDEX(Paste!$1:$1048576,MATCH($A15,Paste!$A:$A,0),MATCH(GC$3,Paste!$1:$1,0)+3)</f>
        <v>249.16207885742099</v>
      </c>
      <c r="GD15" cm="1">
        <f t="array" ref="GD15">INDEX(Paste!$1:$1048576,MATCH($A15,Paste!$A:$A,0),MATCH(GD$3,Paste!$1:$1,0)+3)</f>
        <v>27.9190654754638</v>
      </c>
      <c r="GE15" cm="1">
        <f t="array" ref="GE15">INDEX(Paste!$1:$1048576,MATCH($A15,Paste!$A:$A,0),MATCH(GE$3,Paste!$1:$1,0)+3)</f>
        <v>144.53999328613199</v>
      </c>
      <c r="GF15" cm="1">
        <f t="array" ref="GF15">INDEX(Paste!$1:$1048576,MATCH($A15,Paste!$A:$A,0),MATCH(GF$3,Paste!$1:$1,0)+3)</f>
        <v>97.808753967285099</v>
      </c>
      <c r="GG15" cm="1">
        <f t="array" ref="GG15">INDEX(Paste!$1:$1048576,MATCH($A15,Paste!$A:$A,0),MATCH(GG$3,Paste!$1:$1,0)+3)</f>
        <v>70.419998168945298</v>
      </c>
      <c r="GH15" cm="1">
        <f t="array" ref="GH15">INDEX(Paste!$1:$1048576,MATCH($A15,Paste!$A:$A,0),MATCH(GH$3,Paste!$1:$1,0)+3)</f>
        <v>28.703575134277301</v>
      </c>
      <c r="GI15" cm="1">
        <f t="array" ref="GI15">INDEX(Paste!$1:$1048576,MATCH($A15,Paste!$A:$A,0),MATCH(GI$3,Paste!$1:$1,0)+3)</f>
        <v>212.5</v>
      </c>
      <c r="GJ15" cm="1">
        <f t="array" ref="GJ15">INDEX(Paste!$1:$1048576,MATCH($A15,Paste!$A:$A,0),MATCH(GJ$3,Paste!$1:$1,0)+3)</f>
        <v>74.016975402832003</v>
      </c>
      <c r="GK15" cm="1">
        <f t="array" ref="GK15">INDEX(Paste!$1:$1048576,MATCH($A15,Paste!$A:$A,0),MATCH(GK$3,Paste!$1:$1,0)+3)</f>
        <v>0</v>
      </c>
      <c r="GL15" cm="1">
        <f t="array" ref="GL15">INDEX(Paste!$1:$1048576,MATCH($A15,Paste!$A:$A,0),MATCH(GL$3,Paste!$1:$1,0)+3)</f>
        <v>0</v>
      </c>
      <c r="GM15" cm="1">
        <f t="array" ref="GM15">INDEX(Paste!$1:$1048576,MATCH($A15,Paste!$A:$A,0),MATCH(GM$3,Paste!$1:$1,0)+3)</f>
        <v>87.194496154785099</v>
      </c>
      <c r="GN15" cm="1">
        <f t="array" ref="GN15">INDEX(Paste!$1:$1048576,MATCH($A15,Paste!$A:$A,0),MATCH(GN$3,Paste!$1:$1,0)+3)</f>
        <v>104.19521331787099</v>
      </c>
      <c r="GO15" cm="1">
        <f t="array" ref="GO15">INDEX(Paste!$1:$1048576,MATCH($A15,Paste!$A:$A,0),MATCH(GO$3,Paste!$1:$1,0)+3)</f>
        <v>46.040000915527301</v>
      </c>
      <c r="GP15" cm="1">
        <f t="array" ref="GP15">INDEX(Paste!$1:$1048576,MATCH($A15,Paste!$A:$A,0),MATCH(GP$3,Paste!$1:$1,0)+3)</f>
        <v>62.626979827880803</v>
      </c>
      <c r="GQ15" cm="1">
        <f t="array" ref="GQ15">INDEX(Paste!$1:$1048576,MATCH($A15,Paste!$A:$A,0),MATCH(GQ$3,Paste!$1:$1,0)+3)</f>
        <v>202.16294860839801</v>
      </c>
      <c r="GR15" cm="1">
        <f t="array" ref="GR15">INDEX(Paste!$1:$1048576,MATCH($A15,Paste!$A:$A,0),MATCH(GR$3,Paste!$1:$1,0)+3)</f>
        <v>123.584632873535</v>
      </c>
      <c r="GS15" cm="1">
        <f t="array" ref="GS15">INDEX(Paste!$1:$1048576,MATCH($A15,Paste!$A:$A,0),MATCH(GS$3,Paste!$1:$1,0)+3)</f>
        <v>72.084167480468693</v>
      </c>
      <c r="GT15" cm="1">
        <f t="array" ref="GT15">INDEX(Paste!$1:$1048576,MATCH($A15,Paste!$A:$A,0),MATCH(GT$3,Paste!$1:$1,0)+3)</f>
        <v>50.4060249328613</v>
      </c>
      <c r="GU15" cm="1">
        <f t="array" ref="GU15">INDEX(Paste!$1:$1048576,MATCH($A15,Paste!$A:$A,0),MATCH(GU$3,Paste!$1:$1,0)+3)</f>
        <v>87.9017333984375</v>
      </c>
      <c r="GV15" cm="1">
        <f t="array" ref="GV15">INDEX(Paste!$1:$1048576,MATCH($A15,Paste!$A:$A,0),MATCH(GV$3,Paste!$1:$1,0)+3)</f>
        <v>28.088869094848601</v>
      </c>
      <c r="GW15" cm="1">
        <f t="array" ref="GW15">INDEX(Paste!$1:$1048576,MATCH($A15,Paste!$A:$A,0),MATCH(GW$3,Paste!$1:$1,0)+3)</f>
        <v>38.6278076171875</v>
      </c>
      <c r="GX15" cm="1">
        <f t="array" ref="GX15">INDEX(Paste!$1:$1048576,MATCH($A15,Paste!$A:$A,0),MATCH(GX$3,Paste!$1:$1,0)+3)</f>
        <v>48.930000305175703</v>
      </c>
      <c r="GY15" cm="1">
        <f t="array" ref="GY15">INDEX(Paste!$1:$1048576,MATCH($A15,Paste!$A:$A,0),MATCH(GY$3,Paste!$1:$1,0)+3)</f>
        <v>1169.93994140625</v>
      </c>
      <c r="GZ15" cm="1">
        <f t="array" ref="GZ15">INDEX(Paste!$1:$1048576,MATCH($A15,Paste!$A:$A,0),MATCH(GZ$3,Paste!$1:$1,0)+3)</f>
        <v>1182.21997070312</v>
      </c>
      <c r="HA15" cm="1">
        <f t="array" ref="HA15">INDEX(Paste!$1:$1048576,MATCH($A15,Paste!$A:$A,0),MATCH(HA$3,Paste!$1:$1,0)+3)</f>
        <v>92.221351623535099</v>
      </c>
      <c r="HB15" cm="1">
        <f t="array" ref="HB15">INDEX(Paste!$1:$1048576,MATCH($A15,Paste!$A:$A,0),MATCH(HB$3,Paste!$1:$1,0)+3)</f>
        <v>110.51644897460901</v>
      </c>
      <c r="HC15" cm="1">
        <f t="array" ref="HC15">INDEX(Paste!$1:$1048576,MATCH($A15,Paste!$A:$A,0),MATCH(HC$3,Paste!$1:$1,0)+3)</f>
        <v>29.640813827514599</v>
      </c>
      <c r="HD15" cm="1">
        <f t="array" ref="HD15">INDEX(Paste!$1:$1048576,MATCH($A15,Paste!$A:$A,0),MATCH(HD$3,Paste!$1:$1,0)+3)</f>
        <v>56.815582275390597</v>
      </c>
      <c r="HE15" cm="1">
        <f t="array" ref="HE15">INDEX(Paste!$1:$1048576,MATCH($A15,Paste!$A:$A,0),MATCH(HE$3,Paste!$1:$1,0)+3)</f>
        <v>248.46151733398401</v>
      </c>
      <c r="HF15" cm="1">
        <f t="array" ref="HF15">INDEX(Paste!$1:$1048576,MATCH($A15,Paste!$A:$A,0),MATCH(HF$3,Paste!$1:$1,0)+3)</f>
        <v>251.31169128417901</v>
      </c>
      <c r="HG15" cm="1">
        <f t="array" ref="HG15">INDEX(Paste!$1:$1048576,MATCH($A15,Paste!$A:$A,0),MATCH(HG$3,Paste!$1:$1,0)+3)</f>
        <v>49.659942626953097</v>
      </c>
      <c r="HH15" cm="1">
        <f t="array" ref="HH15">INDEX(Paste!$1:$1048576,MATCH($A15,Paste!$A:$A,0),MATCH(HH$3,Paste!$1:$1,0)+3)</f>
        <v>84.385025024414006</v>
      </c>
      <c r="HI15" cm="1">
        <f t="array" ref="HI15">INDEX(Paste!$1:$1048576,MATCH($A15,Paste!$A:$A,0),MATCH(HI$3,Paste!$1:$1,0)+3)</f>
        <v>13.756116867065399</v>
      </c>
      <c r="HJ15" cm="1">
        <f t="array" ref="HJ15">INDEX(Paste!$1:$1048576,MATCH($A15,Paste!$A:$A,0),MATCH(HJ$3,Paste!$1:$1,0)+3)</f>
        <v>18.659420013427699</v>
      </c>
      <c r="HK15" cm="1">
        <f t="array" ref="HK15">INDEX(Paste!$1:$1048576,MATCH($A15,Paste!$A:$A,0),MATCH(HK$3,Paste!$1:$1,0)+3)</f>
        <v>97.343368530273395</v>
      </c>
      <c r="HL15" cm="1">
        <f t="array" ref="HL15">INDEX(Paste!$1:$1048576,MATCH($A15,Paste!$A:$A,0),MATCH(HL$3,Paste!$1:$1,0)+3)</f>
        <v>183.019760131835</v>
      </c>
      <c r="HM15" cm="1">
        <f t="array" ref="HM15">INDEX(Paste!$1:$1048576,MATCH($A15,Paste!$A:$A,0),MATCH(HM$3,Paste!$1:$1,0)+3)</f>
        <v>47.072994232177699</v>
      </c>
      <c r="HN15" cm="1">
        <f t="array" ref="HN15">INDEX(Paste!$1:$1048576,MATCH($A15,Paste!$A:$A,0),MATCH(HN$3,Paste!$1:$1,0)+3)</f>
        <v>53.352790832519503</v>
      </c>
      <c r="HO15" cm="1">
        <f t="array" ref="HO15">INDEX(Paste!$1:$1048576,MATCH($A15,Paste!$A:$A,0),MATCH(HO$3,Paste!$1:$1,0)+3)</f>
        <v>220.24479675292901</v>
      </c>
      <c r="HP15" cm="1">
        <f t="array" ref="HP15">INDEX(Paste!$1:$1048576,MATCH($A15,Paste!$A:$A,0),MATCH(HP$3,Paste!$1:$1,0)+3)</f>
        <v>84.313217163085895</v>
      </c>
      <c r="HQ15" cm="1">
        <f t="array" ref="HQ15">INDEX(Paste!$1:$1048576,MATCH($A15,Paste!$A:$A,0),MATCH(HQ$3,Paste!$1:$1,0)+3)</f>
        <v>42.700000762939403</v>
      </c>
      <c r="HR15" cm="1">
        <f t="array" ref="HR15">INDEX(Paste!$1:$1048576,MATCH($A15,Paste!$A:$A,0),MATCH(HR$3,Paste!$1:$1,0)+3)</f>
        <v>141.19819641113199</v>
      </c>
      <c r="HS15" cm="1">
        <f t="array" ref="HS15">INDEX(Paste!$1:$1048576,MATCH($A15,Paste!$A:$A,0),MATCH(HS$3,Paste!$1:$1,0)+3)</f>
        <v>14.378620147705</v>
      </c>
      <c r="HT15" cm="1">
        <f t="array" ref="HT15">INDEX(Paste!$1:$1048576,MATCH($A15,Paste!$A:$A,0),MATCH(HT$3,Paste!$1:$1,0)+3)</f>
        <v>20.6694736480712</v>
      </c>
      <c r="HU15" cm="1">
        <f t="array" ref="HU15">INDEX(Paste!$1:$1048576,MATCH($A15,Paste!$A:$A,0),MATCH(HU$3,Paste!$1:$1,0)+3)</f>
        <v>31.464061737060501</v>
      </c>
      <c r="HV15" cm="1">
        <f t="array" ref="HV15">INDEX(Paste!$1:$1048576,MATCH($A15,Paste!$A:$A,0),MATCH(HV$3,Paste!$1:$1,0)+3)</f>
        <v>59.356861114501903</v>
      </c>
      <c r="HW15" cm="1">
        <f t="array" ref="HW15">INDEX(Paste!$1:$1048576,MATCH($A15,Paste!$A:$A,0),MATCH(HW$3,Paste!$1:$1,0)+3)</f>
        <v>18.8209209442138</v>
      </c>
      <c r="HX15" cm="1">
        <f t="array" ref="HX15">INDEX(Paste!$1:$1048576,MATCH($A15,Paste!$A:$A,0),MATCH(HX$3,Paste!$1:$1,0)+3)</f>
        <v>100.67880249023401</v>
      </c>
      <c r="HY15" cm="1">
        <f t="array" ref="HY15">INDEX(Paste!$1:$1048576,MATCH($A15,Paste!$A:$A,0),MATCH(HY$3,Paste!$1:$1,0)+3)</f>
        <v>274.06607055664</v>
      </c>
      <c r="HZ15" cm="1">
        <f t="array" ref="HZ15">INDEX(Paste!$1:$1048576,MATCH($A15,Paste!$A:$A,0),MATCH(HZ$3,Paste!$1:$1,0)+3)</f>
        <v>29.981082916259702</v>
      </c>
      <c r="IA15" cm="1">
        <f t="array" ref="IA15">INDEX(Paste!$1:$1048576,MATCH($A15,Paste!$A:$A,0),MATCH(IA$3,Paste!$1:$1,0)+3)</f>
        <v>128.19216918945301</v>
      </c>
      <c r="IB15" cm="1">
        <f t="array" ref="IB15">INDEX(Paste!$1:$1048576,MATCH($A15,Paste!$A:$A,0),MATCH(IB$3,Paste!$1:$1,0)+3)</f>
        <v>70.297027587890597</v>
      </c>
      <c r="IC15" cm="1">
        <f t="array" ref="IC15">INDEX(Paste!$1:$1048576,MATCH($A15,Paste!$A:$A,0),MATCH(IC$3,Paste!$1:$1,0)+3)</f>
        <v>187.03999328613199</v>
      </c>
      <c r="ID15" cm="1">
        <f t="array" ref="ID15">INDEX(Paste!$1:$1048576,MATCH($A15,Paste!$A:$A,0),MATCH(ID$3,Paste!$1:$1,0)+3)</f>
        <v>136.94412231445301</v>
      </c>
      <c r="IE15" cm="1">
        <f t="array" ref="IE15">INDEX(Paste!$1:$1048576,MATCH($A15,Paste!$A:$A,0),MATCH(IE$3,Paste!$1:$1,0)+3)</f>
        <v>136.85679626464801</v>
      </c>
      <c r="IF15" cm="1">
        <f t="array" ref="IF15">INDEX(Paste!$1:$1048576,MATCH($A15,Paste!$A:$A,0),MATCH(IF$3,Paste!$1:$1,0)+3)</f>
        <v>232.63999938964801</v>
      </c>
      <c r="IG15" cm="1">
        <f t="array" ref="IG15">INDEX(Paste!$1:$1048576,MATCH($A15,Paste!$A:$A,0),MATCH(IG$3,Paste!$1:$1,0)+3)</f>
        <v>90.290000915527301</v>
      </c>
      <c r="IH15" cm="1">
        <f t="array" ref="IH15">INDEX(Paste!$1:$1048576,MATCH($A15,Paste!$A:$A,0),MATCH(IH$3,Paste!$1:$1,0)+3)</f>
        <v>46.952388763427699</v>
      </c>
      <c r="II15" cm="1">
        <f t="array" ref="II15">INDEX(Paste!$1:$1048576,MATCH($A15,Paste!$A:$A,0),MATCH(II$3,Paste!$1:$1,0)+3)</f>
        <v>43.573905944824197</v>
      </c>
      <c r="IJ15" cm="1">
        <f t="array" ref="IJ15">INDEX(Paste!$1:$1048576,MATCH($A15,Paste!$A:$A,0),MATCH(IJ$3,Paste!$1:$1,0)+3)</f>
        <v>162.99026489257801</v>
      </c>
      <c r="IK15" cm="1">
        <f t="array" ref="IK15">INDEX(Paste!$1:$1048576,MATCH($A15,Paste!$A:$A,0),MATCH(IK$3,Paste!$1:$1,0)+3)</f>
        <v>49.647624969482401</v>
      </c>
      <c r="IL15" cm="1">
        <f t="array" ref="IL15">INDEX(Paste!$1:$1048576,MATCH($A15,Paste!$A:$A,0),MATCH(IL$3,Paste!$1:$1,0)+3)</f>
        <v>18.5644721984863</v>
      </c>
      <c r="IM15" cm="1">
        <f t="array" ref="IM15">INDEX(Paste!$1:$1048576,MATCH($A15,Paste!$A:$A,0),MATCH(IM$3,Paste!$1:$1,0)+3)</f>
        <v>251.94999694824199</v>
      </c>
      <c r="IN15" cm="1">
        <f t="array" ref="IN15">INDEX(Paste!$1:$1048576,MATCH($A15,Paste!$A:$A,0),MATCH(IN$3,Paste!$1:$1,0)+3)</f>
        <v>102.19000244140599</v>
      </c>
      <c r="IO15" cm="1">
        <f t="array" ref="IO15">INDEX(Paste!$1:$1048576,MATCH($A15,Paste!$A:$A,0),MATCH(IO$3,Paste!$1:$1,0)+3)</f>
        <v>34.568058013916001</v>
      </c>
      <c r="IP15" cm="1">
        <f t="array" ref="IP15">INDEX(Paste!$1:$1048576,MATCH($A15,Paste!$A:$A,0),MATCH(IP$3,Paste!$1:$1,0)+3)</f>
        <v>26.2998046875</v>
      </c>
      <c r="IQ15" cm="1">
        <f t="array" ref="IQ15">INDEX(Paste!$1:$1048576,MATCH($A15,Paste!$A:$A,0),MATCH(IQ$3,Paste!$1:$1,0)+3)</f>
        <v>143.88999938964801</v>
      </c>
      <c r="IR15" cm="1">
        <f t="array" ref="IR15">INDEX(Paste!$1:$1048576,MATCH($A15,Paste!$A:$A,0),MATCH(IR$3,Paste!$1:$1,0)+3)</f>
        <v>138.74000549316401</v>
      </c>
      <c r="IS15" cm="1">
        <f t="array" ref="IS15">INDEX(Paste!$1:$1048576,MATCH($A15,Paste!$A:$A,0),MATCH(IS$3,Paste!$1:$1,0)+3)</f>
        <v>157.40093994140599</v>
      </c>
      <c r="IT15" cm="1">
        <f t="array" ref="IT15">INDEX(Paste!$1:$1048576,MATCH($A15,Paste!$A:$A,0),MATCH(IT$3,Paste!$1:$1,0)+3)</f>
        <v>29.058351516723601</v>
      </c>
      <c r="IU15" cm="1">
        <f t="array" ref="IU15">INDEX(Paste!$1:$1048576,MATCH($A15,Paste!$A:$A,0),MATCH(IU$3,Paste!$1:$1,0)+3)</f>
        <v>67.225791931152301</v>
      </c>
      <c r="IV15" cm="1">
        <f t="array" ref="IV15">INDEX(Paste!$1:$1048576,MATCH($A15,Paste!$A:$A,0),MATCH(IV$3,Paste!$1:$1,0)+3)</f>
        <v>117.108711242675</v>
      </c>
      <c r="IW15" cm="1">
        <f t="array" ref="IW15">INDEX(Paste!$1:$1048576,MATCH($A15,Paste!$A:$A,0),MATCH(IW$3,Paste!$1:$1,0)+3)</f>
        <v>35.399848937988203</v>
      </c>
      <c r="IX15" cm="1">
        <f t="array" ref="IX15">INDEX(Paste!$1:$1048576,MATCH($A15,Paste!$A:$A,0),MATCH(IX$3,Paste!$1:$1,0)+3)</f>
        <v>119.902587890625</v>
      </c>
      <c r="IY15" cm="1">
        <f t="array" ref="IY15">INDEX(Paste!$1:$1048576,MATCH($A15,Paste!$A:$A,0),MATCH(IY$3,Paste!$1:$1,0)+3)</f>
        <v>124.25747680664</v>
      </c>
      <c r="IZ15" cm="1">
        <f t="array" ref="IZ15">INDEX(Paste!$1:$1048576,MATCH($A15,Paste!$A:$A,0),MATCH(IZ$3,Paste!$1:$1,0)+3)</f>
        <v>23.178796768188398</v>
      </c>
      <c r="JA15" cm="1">
        <f t="array" ref="JA15">INDEX(Paste!$1:$1048576,MATCH($A15,Paste!$A:$A,0),MATCH(JA$3,Paste!$1:$1,0)+3)</f>
        <v>103.220932006835</v>
      </c>
      <c r="JB15" cm="1">
        <f t="array" ref="JB15">INDEX(Paste!$1:$1048576,MATCH($A15,Paste!$A:$A,0),MATCH(JB$3,Paste!$1:$1,0)+3)</f>
        <v>58.969749450683501</v>
      </c>
      <c r="JC15" cm="1">
        <f t="array" ref="JC15">INDEX(Paste!$1:$1048576,MATCH($A15,Paste!$A:$A,0),MATCH(JC$3,Paste!$1:$1,0)+3)</f>
        <v>18.281013488769499</v>
      </c>
      <c r="JD15" cm="1">
        <f t="array" ref="JD15">INDEX(Paste!$1:$1048576,MATCH($A15,Paste!$A:$A,0),MATCH(JD$3,Paste!$1:$1,0)+3)</f>
        <v>46.720001220703097</v>
      </c>
      <c r="JE15" cm="1">
        <f t="array" ref="JE15">INDEX(Paste!$1:$1048576,MATCH($A15,Paste!$A:$A,0),MATCH(JE$3,Paste!$1:$1,0)+3)</f>
        <v>64.728851318359304</v>
      </c>
      <c r="JF15" cm="1">
        <f t="array" ref="JF15">INDEX(Paste!$1:$1048576,MATCH($A15,Paste!$A:$A,0),MATCH(JF$3,Paste!$1:$1,0)+3)</f>
        <v>12.9057655334472</v>
      </c>
      <c r="JG15" cm="1">
        <f t="array" ref="JG15">INDEX(Paste!$1:$1048576,MATCH($A15,Paste!$A:$A,0),MATCH(JG$3,Paste!$1:$1,0)+3)</f>
        <v>101.27822113037099</v>
      </c>
      <c r="JH15" cm="1">
        <f t="array" ref="JH15">INDEX(Paste!$1:$1048576,MATCH($A15,Paste!$A:$A,0),MATCH(JH$3,Paste!$1:$1,0)+3)</f>
        <v>102.5986328125</v>
      </c>
      <c r="JI15" cm="1">
        <f t="array" ref="JI15">INDEX(Paste!$1:$1048576,MATCH($A15,Paste!$A:$A,0),MATCH(JI$3,Paste!$1:$1,0)+3)</f>
        <v>14.359062194824199</v>
      </c>
      <c r="JJ15" cm="1">
        <f t="array" ref="JJ15">INDEX(Paste!$1:$1048576,MATCH($A15,Paste!$A:$A,0),MATCH(JJ$3,Paste!$1:$1,0)+3)</f>
        <v>71.370002746582003</v>
      </c>
      <c r="JK15" cm="1">
        <f t="array" ref="JK15">INDEX(Paste!$1:$1048576,MATCH($A15,Paste!$A:$A,0),MATCH(JK$3,Paste!$1:$1,0)+3)</f>
        <v>41.793399810791001</v>
      </c>
      <c r="JL15" cm="1">
        <f t="array" ref="JL15">INDEX(Paste!$1:$1048576,MATCH($A15,Paste!$A:$A,0),MATCH(JL$3,Paste!$1:$1,0)+3)</f>
        <v>27.933473587036101</v>
      </c>
      <c r="JM15" cm="1">
        <f t="array" ref="JM15">INDEX(Paste!$1:$1048576,MATCH($A15,Paste!$A:$A,0),MATCH(JM$3,Paste!$1:$1,0)+3)</f>
        <v>50.571834564208899</v>
      </c>
      <c r="JN15" cm="1">
        <f t="array" ref="JN15">INDEX(Paste!$1:$1048576,MATCH($A15,Paste!$A:$A,0),MATCH(JN$3,Paste!$1:$1,0)+3)</f>
        <v>62.370498657226499</v>
      </c>
      <c r="JO15" cm="1">
        <f t="array" ref="JO15">INDEX(Paste!$1:$1048576,MATCH($A15,Paste!$A:$A,0),MATCH(JO$3,Paste!$1:$1,0)+3)</f>
        <v>40.055126190185497</v>
      </c>
      <c r="JP15" cm="1">
        <f t="array" ref="JP15">INDEX(Paste!$1:$1048576,MATCH($A15,Paste!$A:$A,0),MATCH(JP$3,Paste!$1:$1,0)+3)</f>
        <v>61.027488708496001</v>
      </c>
      <c r="JQ15" cm="1">
        <f t="array" ref="JQ15">INDEX(Paste!$1:$1048576,MATCH($A15,Paste!$A:$A,0),MATCH(JQ$3,Paste!$1:$1,0)+3)</f>
        <v>174.5</v>
      </c>
      <c r="JR15" cm="1">
        <f t="array" ref="JR15">INDEX(Paste!$1:$1048576,MATCH($A15,Paste!$A:$A,0),MATCH(JR$3,Paste!$1:$1,0)+3)</f>
        <v>148.83786010742099</v>
      </c>
      <c r="JS15" cm="1">
        <f t="array" ref="JS15">INDEX(Paste!$1:$1048576,MATCH($A15,Paste!$A:$A,0),MATCH(JS$3,Paste!$1:$1,0)+3)</f>
        <v>150.38909912109301</v>
      </c>
      <c r="JT15" cm="1">
        <f t="array" ref="JT15">INDEX(Paste!$1:$1048576,MATCH($A15,Paste!$A:$A,0),MATCH(JT$3,Paste!$1:$1,0)+3)</f>
        <v>41.847354888916001</v>
      </c>
      <c r="JU15" cm="1">
        <f t="array" ref="JU15">INDEX(Paste!$1:$1048576,MATCH($A15,Paste!$A:$A,0),MATCH(JU$3,Paste!$1:$1,0)+3)</f>
        <v>75.034523010253906</v>
      </c>
      <c r="JV15" cm="1">
        <f t="array" ref="JV15">INDEX(Paste!$1:$1048576,MATCH($A15,Paste!$A:$A,0),MATCH(JV$3,Paste!$1:$1,0)+3)</f>
        <v>319.14889526367102</v>
      </c>
      <c r="JW15" cm="1">
        <f t="array" ref="JW15">INDEX(Paste!$1:$1048576,MATCH($A15,Paste!$A:$A,0),MATCH(JW$3,Paste!$1:$1,0)+3)</f>
        <v>73.887168884277301</v>
      </c>
      <c r="JX15" cm="1">
        <f t="array" ref="JX15">INDEX(Paste!$1:$1048576,MATCH($A15,Paste!$A:$A,0),MATCH(JX$3,Paste!$1:$1,0)+3)</f>
        <v>35.287750244140597</v>
      </c>
      <c r="JY15" cm="1">
        <f t="array" ref="JY15">INDEX(Paste!$1:$1048576,MATCH($A15,Paste!$A:$A,0),MATCH(JY$3,Paste!$1:$1,0)+3)</f>
        <v>97.674293518066406</v>
      </c>
      <c r="JZ15" cm="1">
        <f t="array" ref="JZ15">INDEX(Paste!$1:$1048576,MATCH($A15,Paste!$A:$A,0),MATCH(JZ$3,Paste!$1:$1,0)+3)</f>
        <v>178.87054443359301</v>
      </c>
      <c r="KA15" cm="1">
        <f t="array" ref="KA15">INDEX(Paste!$1:$1048576,MATCH($A15,Paste!$A:$A,0),MATCH(KA$3,Paste!$1:$1,0)+3)</f>
        <v>12.3557119369506</v>
      </c>
      <c r="KB15" cm="1">
        <f t="array" ref="KB15">INDEX(Paste!$1:$1048576,MATCH($A15,Paste!$A:$A,0),MATCH(KB$3,Paste!$1:$1,0)+3)</f>
        <v>59.109661102294901</v>
      </c>
      <c r="KC15" cm="1">
        <f t="array" ref="KC15">INDEX(Paste!$1:$1048576,MATCH($A15,Paste!$A:$A,0),MATCH(KC$3,Paste!$1:$1,0)+3)</f>
        <v>69.040298461914006</v>
      </c>
      <c r="KD15" cm="1">
        <f t="array" ref="KD15">INDEX(Paste!$1:$1048576,MATCH($A15,Paste!$A:$A,0),MATCH(KD$3,Paste!$1:$1,0)+3)</f>
        <v>55.754154205322202</v>
      </c>
      <c r="KE15" cm="1">
        <f t="array" ref="KE15">INDEX(Paste!$1:$1048576,MATCH($A15,Paste!$A:$A,0),MATCH(KE$3,Paste!$1:$1,0)+3)</f>
        <v>99.357765197753906</v>
      </c>
      <c r="KF15" cm="1">
        <f t="array" ref="KF15">INDEX(Paste!$1:$1048576,MATCH($A15,Paste!$A:$A,0),MATCH(KF$3,Paste!$1:$1,0)+3)</f>
        <v>45.060001373291001</v>
      </c>
      <c r="KG15" cm="1">
        <f t="array" ref="KG15">INDEX(Paste!$1:$1048576,MATCH($A15,Paste!$A:$A,0),MATCH(KG$3,Paste!$1:$1,0)+3)</f>
        <v>165.44979858398401</v>
      </c>
      <c r="KH15" cm="1">
        <f t="array" ref="KH15">INDEX(Paste!$1:$1048576,MATCH($A15,Paste!$A:$A,0),MATCH(KH$3,Paste!$1:$1,0)+3)</f>
        <v>83.561180114746094</v>
      </c>
      <c r="KI15" cm="1">
        <f t="array" ref="KI15">INDEX(Paste!$1:$1048576,MATCH($A15,Paste!$A:$A,0),MATCH(KI$3,Paste!$1:$1,0)+3)</f>
        <v>142.94427490234301</v>
      </c>
      <c r="KJ15" cm="1">
        <f t="array" ref="KJ15">INDEX(Paste!$1:$1048576,MATCH($A15,Paste!$A:$A,0),MATCH(KJ$3,Paste!$1:$1,0)+3)</f>
        <v>42.500190734863203</v>
      </c>
      <c r="KK15" cm="1">
        <f t="array" ref="KK15">INDEX(Paste!$1:$1048576,MATCH($A15,Paste!$A:$A,0),MATCH(KK$3,Paste!$1:$1,0)+3)</f>
        <v>155.45304870605401</v>
      </c>
      <c r="KL15" cm="1">
        <f t="array" ref="KL15">INDEX(Paste!$1:$1048576,MATCH($A15,Paste!$A:$A,0),MATCH(KL$3,Paste!$1:$1,0)+3)</f>
        <v>44.875343322753899</v>
      </c>
      <c r="KM15" cm="1">
        <f t="array" ref="KM15">INDEX(Paste!$1:$1048576,MATCH($A15,Paste!$A:$A,0),MATCH(KM$3,Paste!$1:$1,0)+3)</f>
        <v>161.89971923828099</v>
      </c>
      <c r="KN15" cm="1">
        <f t="array" ref="KN15">INDEX(Paste!$1:$1048576,MATCH($A15,Paste!$A:$A,0),MATCH(KN$3,Paste!$1:$1,0)+3)</f>
        <v>155.98258972167901</v>
      </c>
      <c r="KO15" cm="1">
        <f t="array" ref="KO15">INDEX(Paste!$1:$1048576,MATCH($A15,Paste!$A:$A,0),MATCH(KO$3,Paste!$1:$1,0)+3)</f>
        <v>40.669532775878899</v>
      </c>
      <c r="KP15" cm="1">
        <f t="array" ref="KP15">INDEX(Paste!$1:$1048576,MATCH($A15,Paste!$A:$A,0),MATCH(KP$3,Paste!$1:$1,0)+3)</f>
        <v>79.073089599609304</v>
      </c>
      <c r="KQ15" cm="1">
        <f t="array" ref="KQ15">INDEX(Paste!$1:$1048576,MATCH($A15,Paste!$A:$A,0),MATCH(KQ$3,Paste!$1:$1,0)+3)</f>
        <v>41.244640350341797</v>
      </c>
      <c r="KR15" cm="1">
        <f t="array" ref="KR15">INDEX(Paste!$1:$1048576,MATCH($A15,Paste!$A:$A,0),MATCH(KR$3,Paste!$1:$1,0)+3)</f>
        <v>34.932220458984297</v>
      </c>
      <c r="KS15" cm="1">
        <f t="array" ref="KS15">INDEX(Paste!$1:$1048576,MATCH($A15,Paste!$A:$A,0),MATCH(KS$3,Paste!$1:$1,0)+3)</f>
        <v>281.05999755859301</v>
      </c>
      <c r="KT15" cm="1">
        <f t="array" ref="KT15">INDEX(Paste!$1:$1048576,MATCH($A15,Paste!$A:$A,0),MATCH(KT$3,Paste!$1:$1,0)+3)</f>
        <v>51.123744964599602</v>
      </c>
      <c r="KU15" cm="1">
        <f t="array" ref="KU15">INDEX(Paste!$1:$1048576,MATCH($A15,Paste!$A:$A,0),MATCH(KU$3,Paste!$1:$1,0)+3)</f>
        <v>191.12120056152301</v>
      </c>
      <c r="KV15" cm="1">
        <f t="array" ref="KV15">INDEX(Paste!$1:$1048576,MATCH($A15,Paste!$A:$A,0),MATCH(KV$3,Paste!$1:$1,0)+3)</f>
        <v>220.47808837890599</v>
      </c>
      <c r="KW15" cm="1">
        <f t="array" ref="KW15">INDEX(Paste!$1:$1048576,MATCH($A15,Paste!$A:$A,0),MATCH(KW$3,Paste!$1:$1,0)+3)</f>
        <v>77.8653564453125</v>
      </c>
      <c r="KX15" cm="1">
        <f t="array" ref="KX15">INDEX(Paste!$1:$1048576,MATCH($A15,Paste!$A:$A,0),MATCH(KX$3,Paste!$1:$1,0)+3)</f>
        <v>220.59565734863199</v>
      </c>
      <c r="KY15" cm="1">
        <f t="array" ref="KY15">INDEX(Paste!$1:$1048576,MATCH($A15,Paste!$A:$A,0),MATCH(KY$3,Paste!$1:$1,0)+3)</f>
        <v>68.230003356933594</v>
      </c>
      <c r="KZ15" cm="1">
        <f t="array" ref="KZ15">INDEX(Paste!$1:$1048576,MATCH($A15,Paste!$A:$A,0),MATCH(KZ$3,Paste!$1:$1,0)+3)</f>
        <v>53.267738342285099</v>
      </c>
      <c r="LA15" cm="1">
        <f t="array" ref="LA15">INDEX(Paste!$1:$1048576,MATCH($A15,Paste!$A:$A,0),MATCH(LA$3,Paste!$1:$1,0)+3)</f>
        <v>26.4237365722656</v>
      </c>
      <c r="LB15" cm="1">
        <f t="array" ref="LB15">INDEX(Paste!$1:$1048576,MATCH($A15,Paste!$A:$A,0),MATCH(LB$3,Paste!$1:$1,0)+3)</f>
        <v>59.0464668273925</v>
      </c>
      <c r="LC15" cm="1">
        <f t="array" ref="LC15">INDEX(Paste!$1:$1048576,MATCH($A15,Paste!$A:$A,0),MATCH(LC$3,Paste!$1:$1,0)+3)</f>
        <v>115.30181121826099</v>
      </c>
      <c r="LD15" cm="1">
        <f t="array" ref="LD15">INDEX(Paste!$1:$1048576,MATCH($A15,Paste!$A:$A,0),MATCH(LD$3,Paste!$1:$1,0)+3)</f>
        <v>49.943191528320298</v>
      </c>
      <c r="LE15" cm="1">
        <f t="array" ref="LE15">INDEX(Paste!$1:$1048576,MATCH($A15,Paste!$A:$A,0),MATCH(LE$3,Paste!$1:$1,0)+3)</f>
        <v>0</v>
      </c>
      <c r="LF15" cm="1">
        <f t="array" ref="LF15">INDEX(Paste!$1:$1048576,MATCH($A15,Paste!$A:$A,0),MATCH(LF$3,Paste!$1:$1,0)+3)</f>
        <v>17.301742553710898</v>
      </c>
      <c r="LG15" cm="1">
        <f t="array" ref="LG15">INDEX(Paste!$1:$1048576,MATCH($A15,Paste!$A:$A,0),MATCH(LG$3,Paste!$1:$1,0)+3)</f>
        <v>47.592903137207003</v>
      </c>
      <c r="LH15" cm="1">
        <f t="array" ref="LH15">INDEX(Paste!$1:$1048576,MATCH($A15,Paste!$A:$A,0),MATCH(LH$3,Paste!$1:$1,0)+3)</f>
        <v>133.89993286132801</v>
      </c>
      <c r="LI15" cm="1">
        <f t="array" ref="LI15">INDEX(Paste!$1:$1048576,MATCH($A15,Paste!$A:$A,0),MATCH(LI$3,Paste!$1:$1,0)+3)</f>
        <v>90.649131774902301</v>
      </c>
      <c r="LJ15" cm="1">
        <f t="array" ref="LJ15">INDEX(Paste!$1:$1048576,MATCH($A15,Paste!$A:$A,0),MATCH(LJ$3,Paste!$1:$1,0)+3)</f>
        <v>93.363487243652301</v>
      </c>
      <c r="LK15" cm="1">
        <f t="array" ref="LK15">INDEX(Paste!$1:$1048576,MATCH($A15,Paste!$A:$A,0),MATCH(LK$3,Paste!$1:$1,0)+3)</f>
        <v>170.45948791503901</v>
      </c>
      <c r="LL15" cm="1">
        <f t="array" ref="LL15">INDEX(Paste!$1:$1048576,MATCH($A15,Paste!$A:$A,0),MATCH(LL$3,Paste!$1:$1,0)+3)</f>
        <v>33.2545166015625</v>
      </c>
      <c r="LM15" cm="1">
        <f t="array" ref="LM15">INDEX(Paste!$1:$1048576,MATCH($A15,Paste!$A:$A,0),MATCH(LM$3,Paste!$1:$1,0)+3)</f>
        <v>675.260009765625</v>
      </c>
      <c r="LN15" cm="1">
        <f t="array" ref="LN15">INDEX(Paste!$1:$1048576,MATCH($A15,Paste!$A:$A,0),MATCH(LN$3,Paste!$1:$1,0)+3)</f>
        <v>43.720001220703097</v>
      </c>
      <c r="LO15" cm="1">
        <f t="array" ref="LO15">INDEX(Paste!$1:$1048576,MATCH($A15,Paste!$A:$A,0),MATCH(LO$3,Paste!$1:$1,0)+3)</f>
        <v>60.740001678466797</v>
      </c>
      <c r="LP15" cm="1">
        <f t="array" ref="LP15">INDEX(Paste!$1:$1048576,MATCH($A15,Paste!$A:$A,0),MATCH(LP$3,Paste!$1:$1,0)+3)</f>
        <v>75.672393798828097</v>
      </c>
      <c r="LQ15" cm="1">
        <f t="array" ref="LQ15">INDEX(Paste!$1:$1048576,MATCH($A15,Paste!$A:$A,0),MATCH(LQ$3,Paste!$1:$1,0)+3)</f>
        <v>36.176708221435497</v>
      </c>
      <c r="LR15" cm="1">
        <f t="array" ref="LR15">INDEX(Paste!$1:$1048576,MATCH($A15,Paste!$A:$A,0),MATCH(LR$3,Paste!$1:$1,0)+3)</f>
        <v>36.131378173828097</v>
      </c>
      <c r="LS15" cm="1">
        <f t="array" ref="LS15">INDEX(Paste!$1:$1048576,MATCH($A15,Paste!$A:$A,0),MATCH(LS$3,Paste!$1:$1,0)+3)</f>
        <v>270.29998779296801</v>
      </c>
      <c r="LT15" cm="1">
        <f t="array" ref="LT15">INDEX(Paste!$1:$1048576,MATCH($A15,Paste!$A:$A,0),MATCH(LT$3,Paste!$1:$1,0)+3)</f>
        <v>21.696100234985298</v>
      </c>
      <c r="LU15" cm="1">
        <f t="array" ref="LU15">INDEX(Paste!$1:$1048576,MATCH($A15,Paste!$A:$A,0),MATCH(LU$3,Paste!$1:$1,0)+3)</f>
        <v>65.627395629882798</v>
      </c>
      <c r="LV15" cm="1">
        <f t="array" ref="LV15">INDEX(Paste!$1:$1048576,MATCH($A15,Paste!$A:$A,0),MATCH(LV$3,Paste!$1:$1,0)+3)</f>
        <v>14.767647743225</v>
      </c>
      <c r="LW15" cm="1">
        <f t="array" ref="LW15">INDEX(Paste!$1:$1048576,MATCH($A15,Paste!$A:$A,0),MATCH(LW$3,Paste!$1:$1,0)+3)</f>
        <v>33.089569091796797</v>
      </c>
      <c r="LX15" cm="1">
        <f t="array" ref="LX15">INDEX(Paste!$1:$1048576,MATCH($A15,Paste!$A:$A,0),MATCH(LX$3,Paste!$1:$1,0)+3)</f>
        <v>318.85516357421801</v>
      </c>
      <c r="LY15" cm="1">
        <f t="array" ref="LY15">INDEX(Paste!$1:$1048576,MATCH($A15,Paste!$A:$A,0),MATCH(LY$3,Paste!$1:$1,0)+3)</f>
        <v>148.86999511718699</v>
      </c>
      <c r="LZ15" cm="1">
        <f t="array" ref="LZ15">INDEX(Paste!$1:$1048576,MATCH($A15,Paste!$A:$A,0),MATCH(LZ$3,Paste!$1:$1,0)+3)</f>
        <v>24.1308574676513</v>
      </c>
      <c r="MA15" cm="1">
        <f t="array" ref="MA15">INDEX(Paste!$1:$1048576,MATCH($A15,Paste!$A:$A,0),MATCH(MA$3,Paste!$1:$1,0)+3)</f>
        <v>140.15936279296801</v>
      </c>
      <c r="MB15" cm="1">
        <f t="array" ref="MB15">INDEX(Paste!$1:$1048576,MATCH($A15,Paste!$A:$A,0),MATCH(MB$3,Paste!$1:$1,0)+3)</f>
        <v>54.918830871582003</v>
      </c>
      <c r="MC15" cm="1">
        <f t="array" ref="MC15">INDEX(Paste!$1:$1048576,MATCH($A15,Paste!$A:$A,0),MATCH(MC$3,Paste!$1:$1,0)+3)</f>
        <v>94.847297668457003</v>
      </c>
      <c r="MD15" cm="1">
        <f t="array" ref="MD15">INDEX(Paste!$1:$1048576,MATCH($A15,Paste!$A:$A,0),MATCH(MD$3,Paste!$1:$1,0)+3)</f>
        <v>59.887451171875</v>
      </c>
      <c r="ME15" cm="1">
        <f t="array" ref="ME15">INDEX(Paste!$1:$1048576,MATCH($A15,Paste!$A:$A,0),MATCH(ME$3,Paste!$1:$1,0)+3)</f>
        <v>60.905078887939403</v>
      </c>
      <c r="MF15" cm="1">
        <f t="array" ref="MF15">INDEX(Paste!$1:$1048576,MATCH($A15,Paste!$A:$A,0),MATCH(MF$3,Paste!$1:$1,0)+3)</f>
        <v>3178.169921875</v>
      </c>
      <c r="MG15" cm="1">
        <f t="array" ref="MG15">INDEX(Paste!$1:$1048576,MATCH($A15,Paste!$A:$A,0),MATCH(MG$3,Paste!$1:$1,0)+3)</f>
        <v>22.366621017456001</v>
      </c>
      <c r="MH15" cm="1">
        <f t="array" ref="MH15">INDEX(Paste!$1:$1048576,MATCH($A15,Paste!$A:$A,0),MATCH(MH$3,Paste!$1:$1,0)+3)</f>
        <v>16.550716400146399</v>
      </c>
      <c r="MI15" cm="1">
        <f t="array" ref="MI15">INDEX(Paste!$1:$1048576,MATCH($A15,Paste!$A:$A,0),MATCH(MI$3,Paste!$1:$1,0)+3)</f>
        <v>16.291835784912099</v>
      </c>
      <c r="MJ15" cm="1">
        <f t="array" ref="MJ15">INDEX(Paste!$1:$1048576,MATCH($A15,Paste!$A:$A,0),MATCH(MJ$3,Paste!$1:$1,0)+3)</f>
        <v>115.99972534179599</v>
      </c>
      <c r="MK15" cm="1">
        <f t="array" ref="MK15">INDEX(Paste!$1:$1048576,MATCH($A15,Paste!$A:$A,0),MATCH(MK$3,Paste!$1:$1,0)+3)</f>
        <v>43.338279724121001</v>
      </c>
      <c r="ML15" cm="1">
        <f t="array" ref="ML15">INDEX(Paste!$1:$1048576,MATCH($A15,Paste!$A:$A,0),MATCH(ML$3,Paste!$1:$1,0)+3)</f>
        <v>96.208343505859304</v>
      </c>
      <c r="MM15" cm="1">
        <f t="array" ref="MM15">INDEX(Paste!$1:$1048576,MATCH($A15,Paste!$A:$A,0),MATCH(MM$3,Paste!$1:$1,0)+3)</f>
        <v>0</v>
      </c>
      <c r="MN15" cm="1">
        <f t="array" ref="MN15">INDEX(Paste!$1:$1048576,MATCH($A15,Paste!$A:$A,0),MATCH(MN$3,Paste!$1:$1,0)+3)</f>
        <v>44.250339508056598</v>
      </c>
      <c r="MO15" cm="1">
        <f t="array" ref="MO15">INDEX(Paste!$1:$1048576,MATCH($A15,Paste!$A:$A,0),MATCH(MO$3,Paste!$1:$1,0)+3)</f>
        <v>66.184120178222599</v>
      </c>
      <c r="MP15" cm="1">
        <f t="array" ref="MP15">INDEX(Paste!$1:$1048576,MATCH($A15,Paste!$A:$A,0),MATCH(MP$3,Paste!$1:$1,0)+3)</f>
        <v>48.314670562744098</v>
      </c>
      <c r="MQ15" cm="1">
        <f t="array" ref="MQ15">INDEX(Paste!$1:$1048576,MATCH($A15,Paste!$A:$A,0),MATCH(MQ$3,Paste!$1:$1,0)+3)</f>
        <v>264.69000244140602</v>
      </c>
      <c r="MR15" cm="1">
        <f t="array" ref="MR15">INDEX(Paste!$1:$1048576,MATCH($A15,Paste!$A:$A,0),MATCH(MR$3,Paste!$1:$1,0)+3)</f>
        <v>0</v>
      </c>
      <c r="MS15" cm="1">
        <f t="array" ref="MS15">INDEX(Paste!$1:$1048576,MATCH($A15,Paste!$A:$A,0),MATCH(MS$3,Paste!$1:$1,0)+3)</f>
        <v>65.055686950683594</v>
      </c>
      <c r="MT15" cm="1">
        <f t="array" ref="MT15">INDEX(Paste!$1:$1048576,MATCH($A15,Paste!$A:$A,0),MATCH(MT$3,Paste!$1:$1,0)+3)</f>
        <v>91.639999389648395</v>
      </c>
      <c r="MU15" cm="1">
        <f t="array" ref="MU15">INDEX(Paste!$1:$1048576,MATCH($A15,Paste!$A:$A,0),MATCH(MU$3,Paste!$1:$1,0)+3)</f>
        <v>60.464195251464801</v>
      </c>
      <c r="MV15" cm="1">
        <f t="array" ref="MV15">INDEX(Paste!$1:$1048576,MATCH($A15,Paste!$A:$A,0),MATCH(MV$3,Paste!$1:$1,0)+3)</f>
        <v>16.365097045898398</v>
      </c>
      <c r="MW15" cm="1">
        <f t="array" ref="MW15">INDEX(Paste!$1:$1048576,MATCH($A15,Paste!$A:$A,0),MATCH(MW$3,Paste!$1:$1,0)+3)</f>
        <v>65.489715576171804</v>
      </c>
      <c r="MX15" cm="1">
        <f t="array" ref="MX15">INDEX(Paste!$1:$1048576,MATCH($A15,Paste!$A:$A,0),MATCH(MX$3,Paste!$1:$1,0)+3)</f>
        <v>19.867031097412099</v>
      </c>
      <c r="MY15" cm="1">
        <f t="array" ref="MY15">INDEX(Paste!$1:$1048576,MATCH($A15,Paste!$A:$A,0),MATCH(MY$3,Paste!$1:$1,0)+3)</f>
        <v>45.264938354492102</v>
      </c>
      <c r="MZ15" cm="1">
        <f t="array" ref="MZ15">INDEX(Paste!$1:$1048576,MATCH($A15,Paste!$A:$A,0),MATCH(MZ$3,Paste!$1:$1,0)+3)</f>
        <v>31.909999847412099</v>
      </c>
      <c r="NA15" cm="1">
        <f t="array" ref="NA15">INDEX(Paste!$1:$1048576,MATCH($A15,Paste!$A:$A,0),MATCH(NA$3,Paste!$1:$1,0)+3)</f>
        <v>106.757804870605</v>
      </c>
      <c r="NB15" cm="1">
        <f t="array" ref="NB15">INDEX(Paste!$1:$1048576,MATCH($A15,Paste!$A:$A,0),MATCH(NB$3,Paste!$1:$1,0)+3)</f>
        <v>30.247976303100501</v>
      </c>
      <c r="NC15" cm="1">
        <f t="array" ref="NC15">INDEX(Paste!$1:$1048576,MATCH($A15,Paste!$A:$A,0),MATCH(NC$3,Paste!$1:$1,0)+3)</f>
        <v>57.240142822265597</v>
      </c>
      <c r="ND15" cm="1">
        <f t="array" ref="ND15">INDEX(Paste!$1:$1048576,MATCH($A15,Paste!$A:$A,0),MATCH(ND$3,Paste!$1:$1,0)+3)</f>
        <v>77.222267150878906</v>
      </c>
      <c r="NE15" cm="1">
        <f t="array" ref="NE15">INDEX(Paste!$1:$1048576,MATCH($A15,Paste!$A:$A,0),MATCH(NE$3,Paste!$1:$1,0)+3)</f>
        <v>45.932476043701101</v>
      </c>
      <c r="NF15" cm="1">
        <f t="array" ref="NF15">INDEX(Paste!$1:$1048576,MATCH($A15,Paste!$A:$A,0),MATCH(NF$3,Paste!$1:$1,0)+3)</f>
        <v>188.21237182617099</v>
      </c>
      <c r="NG15" cm="1">
        <f t="array" ref="NG15">INDEX(Paste!$1:$1048576,MATCH($A15,Paste!$A:$A,0),MATCH(NG$3,Paste!$1:$1,0)+3)</f>
        <v>30.2505989074707</v>
      </c>
      <c r="NH15" cm="1">
        <f t="array" ref="NH15">INDEX(Paste!$1:$1048576,MATCH($A15,Paste!$A:$A,0),MATCH(NH$3,Paste!$1:$1,0)+3)</f>
        <v>111.589889526367</v>
      </c>
      <c r="NI15" cm="1">
        <f t="array" ref="NI15">INDEX(Paste!$1:$1048576,MATCH($A15,Paste!$A:$A,0),MATCH(NI$3,Paste!$1:$1,0)+3)</f>
        <v>79.258651733398395</v>
      </c>
      <c r="NJ15" cm="1">
        <f t="array" ref="NJ15">INDEX(Paste!$1:$1048576,MATCH($A15,Paste!$A:$A,0),MATCH(NJ$3,Paste!$1:$1,0)+3)</f>
        <v>58.810256958007798</v>
      </c>
      <c r="NK15" cm="1">
        <f t="array" ref="NK15">INDEX(Paste!$1:$1048576,MATCH($A15,Paste!$A:$A,0),MATCH(NK$3,Paste!$1:$1,0)+3)</f>
        <v>85.486236572265597</v>
      </c>
      <c r="NL15" cm="1">
        <f t="array" ref="NL15">INDEX(Paste!$1:$1048576,MATCH($A15,Paste!$A:$A,0),MATCH(NL$3,Paste!$1:$1,0)+3)</f>
        <v>139.72535705566401</v>
      </c>
      <c r="NM15" cm="1">
        <f t="array" ref="NM15">INDEX(Paste!$1:$1048576,MATCH($A15,Paste!$A:$A,0),MATCH(NM$3,Paste!$1:$1,0)+3)</f>
        <v>44.890605926513601</v>
      </c>
      <c r="NN15" cm="1">
        <f t="array" ref="NN15">INDEX(Paste!$1:$1048576,MATCH($A15,Paste!$A:$A,0),MATCH(NN$3,Paste!$1:$1,0)+3)</f>
        <v>68.888488769531193</v>
      </c>
      <c r="NO15" cm="1">
        <f t="array" ref="NO15">INDEX(Paste!$1:$1048576,MATCH($A15,Paste!$A:$A,0),MATCH(NO$3,Paste!$1:$1,0)+3)</f>
        <v>130.14935302734301</v>
      </c>
      <c r="NP15" cm="1">
        <f t="array" ref="NP15">INDEX(Paste!$1:$1048576,MATCH($A15,Paste!$A:$A,0),MATCH(NP$3,Paste!$1:$1,0)+3)</f>
        <v>111.06768035888599</v>
      </c>
      <c r="NQ15" cm="1">
        <f t="array" ref="NQ15">INDEX(Paste!$1:$1048576,MATCH($A15,Paste!$A:$A,0),MATCH(NQ$3,Paste!$1:$1,0)+3)</f>
        <v>25.491405487060501</v>
      </c>
      <c r="NR15" cm="1">
        <f t="array" ref="NR15">INDEX(Paste!$1:$1048576,MATCH($A15,Paste!$A:$A,0),MATCH(NR$3,Paste!$1:$1,0)+3)</f>
        <v>98.359375</v>
      </c>
      <c r="NS15" cm="1">
        <f t="array" ref="NS15">INDEX(Paste!$1:$1048576,MATCH($A15,Paste!$A:$A,0),MATCH(NS$3,Paste!$1:$1,0)+3)</f>
        <v>170.410720825195</v>
      </c>
      <c r="NT15" cm="1">
        <f t="array" ref="NT15">INDEX(Paste!$1:$1048576,MATCH($A15,Paste!$A:$A,0),MATCH(NT$3,Paste!$1:$1,0)+3)</f>
        <v>86.963508605957003</v>
      </c>
      <c r="NU15" cm="1">
        <f t="array" ref="NU15">INDEX(Paste!$1:$1048576,MATCH($A15,Paste!$A:$A,0),MATCH(NU$3,Paste!$1:$1,0)+3)</f>
        <v>72.680000305175696</v>
      </c>
      <c r="NV15" cm="1">
        <f t="array" ref="NV15">INDEX(Paste!$1:$1048576,MATCH($A15,Paste!$A:$A,0),MATCH(NV$3,Paste!$1:$1,0)+3)</f>
        <v>154.43913269042901</v>
      </c>
      <c r="NW15" cm="1">
        <f t="array" ref="NW15">INDEX(Paste!$1:$1048576,MATCH($A15,Paste!$A:$A,0),MATCH(NW$3,Paste!$1:$1,0)+3)</f>
        <v>37.998149871826101</v>
      </c>
      <c r="NX15" cm="1">
        <f t="array" ref="NX15">INDEX(Paste!$1:$1048576,MATCH($A15,Paste!$A:$A,0),MATCH(NX$3,Paste!$1:$1,0)+3)</f>
        <v>169.49418640136699</v>
      </c>
      <c r="NY15" cm="1">
        <f t="array" ref="NY15">INDEX(Paste!$1:$1048576,MATCH($A15,Paste!$A:$A,0),MATCH(NY$3,Paste!$1:$1,0)+3)</f>
        <v>85.319999694824205</v>
      </c>
      <c r="NZ15" cm="1">
        <f t="array" ref="NZ15">INDEX(Paste!$1:$1048576,MATCH($A15,Paste!$A:$A,0),MATCH(NZ$3,Paste!$1:$1,0)+3)</f>
        <v>60.61470413208</v>
      </c>
      <c r="OA15" cm="1">
        <f t="array" ref="OA15">INDEX(Paste!$1:$1048576,MATCH($A15,Paste!$A:$A,0),MATCH(OA$3,Paste!$1:$1,0)+3)</f>
        <v>71.769996643066406</v>
      </c>
      <c r="OB15" cm="1">
        <f t="array" ref="OB15">INDEX(Paste!$1:$1048576,MATCH($A15,Paste!$A:$A,0),MATCH(OB$3,Paste!$1:$1,0)+3)</f>
        <v>126.11573791503901</v>
      </c>
      <c r="OC15" cm="1">
        <f t="array" ref="OC15">INDEX(Paste!$1:$1048576,MATCH($A15,Paste!$A:$A,0),MATCH(OC$3,Paste!$1:$1,0)+3)</f>
        <v>210.79338073730401</v>
      </c>
      <c r="OD15" cm="1">
        <f t="array" ref="OD15">INDEX(Paste!$1:$1048576,MATCH($A15,Paste!$A:$A,0),MATCH(OD$3,Paste!$1:$1,0)+3)</f>
        <v>53.5450630187988</v>
      </c>
      <c r="OE15" cm="1">
        <f t="array" ref="OE15">INDEX(Paste!$1:$1048576,MATCH($A15,Paste!$A:$A,0),MATCH(OE$3,Paste!$1:$1,0)+3)</f>
        <v>366.64999389648398</v>
      </c>
      <c r="OF15" cm="1">
        <f t="array" ref="OF15">INDEX(Paste!$1:$1048576,MATCH($A15,Paste!$A:$A,0),MATCH(OF$3,Paste!$1:$1,0)+3)</f>
        <v>16.704320907592699</v>
      </c>
      <c r="OG15" cm="1">
        <f t="array" ref="OG15">INDEX(Paste!$1:$1048576,MATCH($A15,Paste!$A:$A,0),MATCH(OG$3,Paste!$1:$1,0)+3)</f>
        <v>53.494304656982401</v>
      </c>
      <c r="OH15" cm="1">
        <f t="array" ref="OH15">INDEX(Paste!$1:$1048576,MATCH($A15,Paste!$A:$A,0),MATCH(OH$3,Paste!$1:$1,0)+3)</f>
        <v>60.148548126220703</v>
      </c>
      <c r="OI15" cm="1">
        <f t="array" ref="OI15">INDEX(Paste!$1:$1048576,MATCH($A15,Paste!$A:$A,0),MATCH(OI$3,Paste!$1:$1,0)+3)</f>
        <v>106.348220825195</v>
      </c>
      <c r="OJ15" cm="1">
        <f t="array" ref="OJ15">INDEX(Paste!$1:$1048576,MATCH($A15,Paste!$A:$A,0),MATCH(OJ$3,Paste!$1:$1,0)+3)</f>
        <v>96.591537475585895</v>
      </c>
      <c r="OK15" cm="1">
        <f t="array" ref="OK15">INDEX(Paste!$1:$1048576,MATCH($A15,Paste!$A:$A,0),MATCH(OK$3,Paste!$1:$1,0)+3)</f>
        <v>182.47015380859301</v>
      </c>
      <c r="OL15" cm="1">
        <f t="array" ref="OL15">INDEX(Paste!$1:$1048576,MATCH($A15,Paste!$A:$A,0),MATCH(OL$3,Paste!$1:$1,0)+3)</f>
        <v>21.1137161254882</v>
      </c>
      <c r="OM15" cm="1">
        <f t="array" ref="OM15">INDEX(Paste!$1:$1048576,MATCH($A15,Paste!$A:$A,0),MATCH(OM$3,Paste!$1:$1,0)+3)</f>
        <v>274.3642578125</v>
      </c>
      <c r="ON15" cm="1">
        <f t="array" ref="ON15">INDEX(Paste!$1:$1048576,MATCH($A15,Paste!$A:$A,0),MATCH(ON$3,Paste!$1:$1,0)+3)</f>
        <v>80.0810546875</v>
      </c>
      <c r="OO15" cm="1">
        <f t="array" ref="OO15">INDEX(Paste!$1:$1048576,MATCH($A15,Paste!$A:$A,0),MATCH(OO$3,Paste!$1:$1,0)+3)</f>
        <v>63.930843353271399</v>
      </c>
      <c r="OP15" cm="1">
        <f t="array" ref="OP15">INDEX(Paste!$1:$1048576,MATCH($A15,Paste!$A:$A,0),MATCH(OP$3,Paste!$1:$1,0)+3)</f>
        <v>78.845619201660099</v>
      </c>
      <c r="OQ15" cm="1">
        <f t="array" ref="OQ15">INDEX(Paste!$1:$1048576,MATCH($A15,Paste!$A:$A,0),MATCH(OQ$3,Paste!$1:$1,0)+3)</f>
        <v>172.13925170898401</v>
      </c>
      <c r="OR15" cm="1">
        <f t="array" ref="OR15">INDEX(Paste!$1:$1048576,MATCH($A15,Paste!$A:$A,0),MATCH(OR$3,Paste!$1:$1,0)+3)</f>
        <v>52.529853820800703</v>
      </c>
      <c r="OS15" cm="1">
        <f t="array" ref="OS15">INDEX(Paste!$1:$1048576,MATCH($A15,Paste!$A:$A,0),MATCH(OS$3,Paste!$1:$1,0)+3)</f>
        <v>50.554752349853501</v>
      </c>
      <c r="OT15" cm="1">
        <f t="array" ref="OT15">INDEX(Paste!$1:$1048576,MATCH($A15,Paste!$A:$A,0),MATCH(OT$3,Paste!$1:$1,0)+3)</f>
        <v>44.4825630187988</v>
      </c>
      <c r="OU15" cm="1">
        <f t="array" ref="OU15">INDEX(Paste!$1:$1048576,MATCH($A15,Paste!$A:$A,0),MATCH(OU$3,Paste!$1:$1,0)+3)</f>
        <v>134.32844543457</v>
      </c>
      <c r="OV15" cm="1">
        <f t="array" ref="OV15">INDEX(Paste!$1:$1048576,MATCH($A15,Paste!$A:$A,0),MATCH(OV$3,Paste!$1:$1,0)+3)</f>
        <v>246.55000305175699</v>
      </c>
      <c r="OW15" cm="1">
        <f t="array" ref="OW15">INDEX(Paste!$1:$1048576,MATCH($A15,Paste!$A:$A,0),MATCH(OW$3,Paste!$1:$1,0)+3)</f>
        <v>112.5093460083</v>
      </c>
      <c r="OX15" cm="1">
        <f t="array" ref="OX15">INDEX(Paste!$1:$1048576,MATCH($A15,Paste!$A:$A,0),MATCH(OX$3,Paste!$1:$1,0)+3)</f>
        <v>63.991924285888601</v>
      </c>
      <c r="OY15" cm="1">
        <f t="array" ref="OY15">INDEX(Paste!$1:$1048576,MATCH($A15,Paste!$A:$A,0),MATCH(OY$3,Paste!$1:$1,0)+3)</f>
        <v>155.20219421386699</v>
      </c>
      <c r="OZ15" cm="1">
        <f t="array" ref="OZ15">INDEX(Paste!$1:$1048576,MATCH($A15,Paste!$A:$A,0),MATCH(OZ$3,Paste!$1:$1,0)+3)</f>
        <v>92.610000610351506</v>
      </c>
      <c r="PA15" cm="1">
        <f t="array" ref="PA15">INDEX(Paste!$1:$1048576,MATCH($A15,Paste!$A:$A,0),MATCH(PA$3,Paste!$1:$1,0)+3)</f>
        <v>37.6481323242187</v>
      </c>
      <c r="PB15" cm="1">
        <f t="array" ref="PB15">INDEX(Paste!$1:$1048576,MATCH($A15,Paste!$A:$A,0),MATCH(PB$3,Paste!$1:$1,0)+3)</f>
        <v>132.33026123046801</v>
      </c>
      <c r="PC15" cm="1">
        <f t="array" ref="PC15">INDEX(Paste!$1:$1048576,MATCH($A15,Paste!$A:$A,0),MATCH(PC$3,Paste!$1:$1,0)+3)</f>
        <v>174.62289428710901</v>
      </c>
      <c r="PD15" cm="1">
        <f t="array" ref="PD15">INDEX(Paste!$1:$1048576,MATCH($A15,Paste!$A:$A,0),MATCH(PD$3,Paste!$1:$1,0)+3)</f>
        <v>93.946342468261705</v>
      </c>
      <c r="PE15" cm="1">
        <f t="array" ref="PE15">INDEX(Paste!$1:$1048576,MATCH($A15,Paste!$A:$A,0),MATCH(PE$3,Paste!$1:$1,0)+3)</f>
        <v>87.390724182128906</v>
      </c>
      <c r="PF15" cm="1">
        <f t="array" ref="PF15">INDEX(Paste!$1:$1048576,MATCH($A15,Paste!$A:$A,0),MATCH(PF$3,Paste!$1:$1,0)+3)</f>
        <v>98.479331970214801</v>
      </c>
      <c r="PG15" cm="1">
        <f t="array" ref="PG15">INDEX(Paste!$1:$1048576,MATCH($A15,Paste!$A:$A,0),MATCH(PG$3,Paste!$1:$1,0)+3)</f>
        <v>46.527774810791001</v>
      </c>
      <c r="PH15" cm="1">
        <f t="array" ref="PH15">INDEX(Paste!$1:$1048576,MATCH($A15,Paste!$A:$A,0),MATCH(PH$3,Paste!$1:$1,0)+3)</f>
        <v>206.92660522460901</v>
      </c>
      <c r="PI15" cm="1">
        <f t="array" ref="PI15">INDEX(Paste!$1:$1048576,MATCH($A15,Paste!$A:$A,0),MATCH(PI$3,Paste!$1:$1,0)+3)</f>
        <v>154.71176147460901</v>
      </c>
      <c r="PJ15" cm="1">
        <f t="array" ref="PJ15">INDEX(Paste!$1:$1048576,MATCH($A15,Paste!$A:$A,0),MATCH(PJ$3,Paste!$1:$1,0)+3)</f>
        <v>91.855476379394503</v>
      </c>
      <c r="PK15" cm="1">
        <f t="array" ref="PK15">INDEX(Paste!$1:$1048576,MATCH($A15,Paste!$A:$A,0),MATCH(PK$3,Paste!$1:$1,0)+3)</f>
        <v>35.7354316711425</v>
      </c>
      <c r="PL15" cm="1">
        <f t="array" ref="PL15">INDEX(Paste!$1:$1048576,MATCH($A15,Paste!$A:$A,0),MATCH(PL$3,Paste!$1:$1,0)+3)</f>
        <v>157.233963012695</v>
      </c>
      <c r="PM15" cm="1">
        <f t="array" ref="PM15">INDEX(Paste!$1:$1048576,MATCH($A15,Paste!$A:$A,0),MATCH(PM$3,Paste!$1:$1,0)+3)</f>
        <v>56.897987365722599</v>
      </c>
      <c r="PN15" cm="1">
        <f t="array" ref="PN15">INDEX(Paste!$1:$1048576,MATCH($A15,Paste!$A:$A,0),MATCH(PN$3,Paste!$1:$1,0)+3)</f>
        <v>28.420389175415</v>
      </c>
      <c r="PO15" cm="1">
        <f t="array" ref="PO15">INDEX(Paste!$1:$1048576,MATCH($A15,Paste!$A:$A,0),MATCH(PO$3,Paste!$1:$1,0)+3)</f>
        <v>76.981651306152301</v>
      </c>
      <c r="PP15" cm="1">
        <f t="array" ref="PP15">INDEX(Paste!$1:$1048576,MATCH($A15,Paste!$A:$A,0),MATCH(PP$3,Paste!$1:$1,0)+3)</f>
        <v>283.00204467773398</v>
      </c>
      <c r="PQ15" cm="1">
        <f t="array" ref="PQ15">INDEX(Paste!$1:$1048576,MATCH($A15,Paste!$A:$A,0),MATCH(PQ$3,Paste!$1:$1,0)+3)</f>
        <v>190.919998168945</v>
      </c>
      <c r="PR15" cm="1">
        <f t="array" ref="PR15">INDEX(Paste!$1:$1048576,MATCH($A15,Paste!$A:$A,0),MATCH(PR$3,Paste!$1:$1,0)+3)</f>
        <v>137.35025024414</v>
      </c>
      <c r="PS15" cm="1">
        <f t="array" ref="PS15">INDEX(Paste!$1:$1048576,MATCH($A15,Paste!$A:$A,0),MATCH(PS$3,Paste!$1:$1,0)+3)</f>
        <v>94.813606262207003</v>
      </c>
      <c r="PT15" cm="1">
        <f t="array" ref="PT15">INDEX(Paste!$1:$1048576,MATCH($A15,Paste!$A:$A,0),MATCH(PT$3,Paste!$1:$1,0)+3)</f>
        <v>44.791213989257798</v>
      </c>
      <c r="PU15" cm="1">
        <f t="array" ref="PU15">INDEX(Paste!$1:$1048576,MATCH($A15,Paste!$A:$A,0),MATCH(PU$3,Paste!$1:$1,0)+3)</f>
        <v>48.042327880859297</v>
      </c>
      <c r="PV15" cm="1">
        <f t="array" ref="PV15">INDEX(Paste!$1:$1048576,MATCH($A15,Paste!$A:$A,0),MATCH(PV$3,Paste!$1:$1,0)+3)</f>
        <v>273.00912475585898</v>
      </c>
      <c r="PW15" cm="1">
        <f t="array" ref="PW15">INDEX(Paste!$1:$1048576,MATCH($A15,Paste!$A:$A,0),MATCH(PW$3,Paste!$1:$1,0)+3)</f>
        <v>68.207008361816406</v>
      </c>
      <c r="PX15" cm="1">
        <f t="array" ref="PX15">INDEX(Paste!$1:$1048576,MATCH($A15,Paste!$A:$A,0),MATCH(PX$3,Paste!$1:$1,0)+3)</f>
        <v>38.154312133788999</v>
      </c>
      <c r="PY15" cm="1">
        <f t="array" ref="PY15">INDEX(Paste!$1:$1048576,MATCH($A15,Paste!$A:$A,0),MATCH(PY$3,Paste!$1:$1,0)+3)</f>
        <v>221.87576293945301</v>
      </c>
      <c r="PZ15" cm="1">
        <f t="array" ref="PZ15">INDEX(Paste!$1:$1048576,MATCH($A15,Paste!$A:$A,0),MATCH(PZ$3,Paste!$1:$1,0)+3)</f>
        <v>65.099998474121094</v>
      </c>
      <c r="QA15" cm="1">
        <f t="array" ref="QA15">INDEX(Paste!$1:$1048576,MATCH($A15,Paste!$A:$A,0),MATCH(QA$3,Paste!$1:$1,0)+3)</f>
        <v>42.283088684082003</v>
      </c>
      <c r="QB15" cm="1">
        <f t="array" ref="QB15">INDEX(Paste!$1:$1048576,MATCH($A15,Paste!$A:$A,0),MATCH(QB$3,Paste!$1:$1,0)+3)</f>
        <v>44.099998474121001</v>
      </c>
      <c r="QC15" cm="1">
        <f t="array" ref="QC15">INDEX(Paste!$1:$1048576,MATCH($A15,Paste!$A:$A,0),MATCH(QC$3,Paste!$1:$1,0)+3)</f>
        <v>98.898147583007798</v>
      </c>
      <c r="QD15" cm="1">
        <f t="array" ref="QD15">INDEX(Paste!$1:$1048576,MATCH($A15,Paste!$A:$A,0),MATCH(QD$3,Paste!$1:$1,0)+3)</f>
        <v>136.27255249023401</v>
      </c>
      <c r="QE15" cm="1">
        <f t="array" ref="QE15">INDEX(Paste!$1:$1048576,MATCH($A15,Paste!$A:$A,0),MATCH(QE$3,Paste!$1:$1,0)+3)</f>
        <v>72.368797302246094</v>
      </c>
      <c r="QF15" cm="1">
        <f t="array" ref="QF15">INDEX(Paste!$1:$1048576,MATCH($A15,Paste!$A:$A,0),MATCH(QF$3,Paste!$1:$1,0)+3)</f>
        <v>70.861999511718693</v>
      </c>
      <c r="QG15" cm="1">
        <f t="array" ref="QG15">INDEX(Paste!$1:$1048576,MATCH($A15,Paste!$A:$A,0),MATCH(QG$3,Paste!$1:$1,0)+3)</f>
        <v>69.324554443359304</v>
      </c>
      <c r="QH15" cm="1">
        <f t="array" ref="QH15">INDEX(Paste!$1:$1048576,MATCH($A15,Paste!$A:$A,0),MATCH(QH$3,Paste!$1:$1,0)+3)</f>
        <v>68.442520141601506</v>
      </c>
      <c r="QI15" cm="1">
        <f t="array" ref="QI15">INDEX(Paste!$1:$1048576,MATCH($A15,Paste!$A:$A,0),MATCH(QI$3,Paste!$1:$1,0)+3)</f>
        <v>126.669998168945</v>
      </c>
      <c r="QJ15" cm="1">
        <f t="array" ref="QJ15">INDEX(Paste!$1:$1048576,MATCH($A15,Paste!$A:$A,0),MATCH(QJ$3,Paste!$1:$1,0)+3)</f>
        <v>25.809999465942301</v>
      </c>
      <c r="QK15" cm="1">
        <f t="array" ref="QK15">INDEX(Paste!$1:$1048576,MATCH($A15,Paste!$A:$A,0),MATCH(QK$3,Paste!$1:$1,0)+3)</f>
        <v>98.686676025390597</v>
      </c>
      <c r="QL15" cm="1">
        <f t="array" ref="QL15">INDEX(Paste!$1:$1048576,MATCH($A15,Paste!$A:$A,0),MATCH(QL$3,Paste!$1:$1,0)+3)</f>
        <v>58.279872894287102</v>
      </c>
      <c r="QM15" cm="1">
        <f t="array" ref="QM15">INDEX(Paste!$1:$1048576,MATCH($A15,Paste!$A:$A,0),MATCH(QM$3,Paste!$1:$1,0)+3)</f>
        <v>201.509994506835</v>
      </c>
      <c r="QN15" cm="1">
        <f t="array" ref="QN15">INDEX(Paste!$1:$1048576,MATCH($A15,Paste!$A:$A,0),MATCH(QN$3,Paste!$1:$1,0)+3)</f>
        <v>12.8500003814697</v>
      </c>
      <c r="QO15" cm="1">
        <f t="array" ref="QO15">INDEX(Paste!$1:$1048576,MATCH($A15,Paste!$A:$A,0),MATCH(QO$3,Paste!$1:$1,0)+3)</f>
        <v>13.8599996566772</v>
      </c>
      <c r="QP15" cm="1">
        <f t="array" ref="QP15">INDEX(Paste!$1:$1048576,MATCH($A15,Paste!$A:$A,0),MATCH(QP$3,Paste!$1:$1,0)+3)</f>
        <v>67.819999694824205</v>
      </c>
      <c r="QQ15" cm="1">
        <f t="array" ref="QQ15">INDEX(Paste!$1:$1048576,MATCH($A15,Paste!$A:$A,0),MATCH(QQ$3,Paste!$1:$1,0)+3)</f>
        <v>31.9604396820068</v>
      </c>
      <c r="QR15" cm="1">
        <f t="array" ref="QR15">INDEX(Paste!$1:$1048576,MATCH($A15,Paste!$A:$A,0),MATCH(QR$3,Paste!$1:$1,0)+3)</f>
        <v>119.708282470703</v>
      </c>
      <c r="QS15" cm="1">
        <f t="array" ref="QS15">INDEX(Paste!$1:$1048576,MATCH($A15,Paste!$A:$A,0),MATCH(QS$3,Paste!$1:$1,0)+3)</f>
        <v>222.100006103515</v>
      </c>
      <c r="QT15" cm="1">
        <f t="array" ref="QT15">INDEX(Paste!$1:$1048576,MATCH($A15,Paste!$A:$A,0),MATCH(QT$3,Paste!$1:$1,0)+3)</f>
        <v>222.89042663574199</v>
      </c>
      <c r="QU15" cm="1">
        <f t="array" ref="QU15">INDEX(Paste!$1:$1048576,MATCH($A15,Paste!$A:$A,0),MATCH(QU$3,Paste!$1:$1,0)+3)</f>
        <v>122.85205078125</v>
      </c>
      <c r="QV15" cm="1">
        <f t="array" ref="QV15">INDEX(Paste!$1:$1048576,MATCH($A15,Paste!$A:$A,0),MATCH(QV$3,Paste!$1:$1,0)+3)</f>
        <v>112.85612487792901</v>
      </c>
      <c r="QW15" cm="1">
        <f t="array" ref="QW15">INDEX(Paste!$1:$1048576,MATCH($A15,Paste!$A:$A,0),MATCH(QW$3,Paste!$1:$1,0)+3)</f>
        <v>181.11000061035099</v>
      </c>
      <c r="QX15" cm="1">
        <f t="array" ref="QX15">INDEX(Paste!$1:$1048576,MATCH($A15,Paste!$A:$A,0),MATCH(QX$3,Paste!$1:$1,0)+3)</f>
        <v>50.087703704833899</v>
      </c>
      <c r="QY15" cm="1">
        <f t="array" ref="QY15">INDEX(Paste!$1:$1048576,MATCH($A15,Paste!$A:$A,0),MATCH(QY$3,Paste!$1:$1,0)+3)</f>
        <v>121.126708984375</v>
      </c>
      <c r="QZ15" cm="1">
        <f t="array" ref="QZ15">INDEX(Paste!$1:$1048576,MATCH($A15,Paste!$A:$A,0),MATCH(QZ$3,Paste!$1:$1,0)+3)</f>
        <v>69.298683166503906</v>
      </c>
      <c r="RA15" cm="1">
        <f t="array" ref="RA15">INDEX(Paste!$1:$1048576,MATCH($A15,Paste!$A:$A,0),MATCH(RA$3,Paste!$1:$1,0)+3)</f>
        <v>54.646823883056598</v>
      </c>
      <c r="RB15" cm="1">
        <f t="array" ref="RB15">INDEX(Paste!$1:$1048576,MATCH($A15,Paste!$A:$A,0),MATCH(RB$3,Paste!$1:$1,0)+3)</f>
        <v>79.209236145019503</v>
      </c>
      <c r="RC15" cm="1">
        <f t="array" ref="RC15">INDEX(Paste!$1:$1048576,MATCH($A15,Paste!$A:$A,0),MATCH(RC$3,Paste!$1:$1,0)+3)</f>
        <v>130.307693481445</v>
      </c>
      <c r="RD15" cm="1">
        <f t="array" ref="RD15">INDEX(Paste!$1:$1048576,MATCH($A15,Paste!$A:$A,0),MATCH(RD$3,Paste!$1:$1,0)+3)</f>
        <v>57.8722114562988</v>
      </c>
      <c r="RE15" cm="1">
        <f t="array" ref="RE15">INDEX(Paste!$1:$1048576,MATCH($A15,Paste!$A:$A,0),MATCH(RE$3,Paste!$1:$1,0)+3)</f>
        <v>98.397041320800696</v>
      </c>
      <c r="RF15" cm="1">
        <f t="array" ref="RF15">INDEX(Paste!$1:$1048576,MATCH($A15,Paste!$A:$A,0),MATCH(RF$3,Paste!$1:$1,0)+3)</f>
        <v>114.919998168945</v>
      </c>
      <c r="RG15" cm="1">
        <f t="array" ref="RG15">INDEX(Paste!$1:$1048576,MATCH($A15,Paste!$A:$A,0),MATCH(RG$3,Paste!$1:$1,0)+3)</f>
        <v>166.86999511718699</v>
      </c>
      <c r="RH15" cm="1">
        <f t="array" ref="RH15">INDEX(Paste!$1:$1048576,MATCH($A15,Paste!$A:$A,0),MATCH(RH$3,Paste!$1:$1,0)+3)</f>
        <v>45.862892150878899</v>
      </c>
      <c r="RI15" cm="1">
        <f t="array" ref="RI15">INDEX(Paste!$1:$1048576,MATCH($A15,Paste!$A:$A,0),MATCH(RI$3,Paste!$1:$1,0)+3)</f>
        <v>41.873916625976499</v>
      </c>
      <c r="RJ15" cm="1">
        <f t="array" ref="RJ15">INDEX(Paste!$1:$1048576,MATCH($A15,Paste!$A:$A,0),MATCH(RJ$3,Paste!$1:$1,0)+3)</f>
        <v>45.392086029052699</v>
      </c>
      <c r="RK15" cm="1">
        <f t="array" ref="RK15">INDEX(Paste!$1:$1048576,MATCH($A15,Paste!$A:$A,0),MATCH(RK$3,Paste!$1:$1,0)+3)</f>
        <v>79.069152832031193</v>
      </c>
      <c r="RL15" cm="1">
        <f t="array" ref="RL15">INDEX(Paste!$1:$1048576,MATCH($A15,Paste!$A:$A,0),MATCH(RL$3,Paste!$1:$1,0)+3)</f>
        <v>215.61000061035099</v>
      </c>
      <c r="RM15" cm="1">
        <f t="array" ref="RM15">INDEX(Paste!$1:$1048576,MATCH($A15,Paste!$A:$A,0),MATCH(RM$3,Paste!$1:$1,0)+3)</f>
        <v>65.726333618164006</v>
      </c>
      <c r="RN15" cm="1">
        <f t="array" ref="RN15">INDEX(Paste!$1:$1048576,MATCH($A15,Paste!$A:$A,0),MATCH(RN$3,Paste!$1:$1,0)+3)</f>
        <v>81.621185302734304</v>
      </c>
      <c r="RO15" cm="1">
        <f t="array" ref="RO15">INDEX(Paste!$1:$1048576,MATCH($A15,Paste!$A:$A,0),MATCH(RO$3,Paste!$1:$1,0)+3)</f>
        <v>57.068679809570298</v>
      </c>
      <c r="RP15" cm="1">
        <f t="array" ref="RP15">INDEX(Paste!$1:$1048576,MATCH($A15,Paste!$A:$A,0),MATCH(RP$3,Paste!$1:$1,0)+3)</f>
        <v>50.117759704589801</v>
      </c>
      <c r="RQ15" cm="1">
        <f t="array" ref="RQ15">INDEX(Paste!$1:$1048576,MATCH($A15,Paste!$A:$A,0),MATCH(RQ$3,Paste!$1:$1,0)+3)</f>
        <v>58.2767524719238</v>
      </c>
      <c r="RR15" cm="1">
        <f t="array" ref="RR15">INDEX(Paste!$1:$1048576,MATCH($A15,Paste!$A:$A,0),MATCH(RR$3,Paste!$1:$1,0)+3)</f>
        <v>160.040771484375</v>
      </c>
      <c r="RS15" cm="1">
        <f t="array" ref="RS15">INDEX(Paste!$1:$1048576,MATCH($A15,Paste!$A:$A,0),MATCH(RS$3,Paste!$1:$1,0)+3)</f>
        <v>151.60380554199199</v>
      </c>
      <c r="RT15" cm="1">
        <f t="array" ref="RT15">INDEX(Paste!$1:$1048576,MATCH($A15,Paste!$A:$A,0),MATCH(RT$3,Paste!$1:$1,0)+3)</f>
        <v>82.064811706542898</v>
      </c>
      <c r="RU15" cm="1">
        <f t="array" ref="RU15">INDEX(Paste!$1:$1048576,MATCH($A15,Paste!$A:$A,0),MATCH(RU$3,Paste!$1:$1,0)+3)</f>
        <v>24.282476425170898</v>
      </c>
      <c r="RV15" cm="1">
        <f t="array" ref="RV15">INDEX(Paste!$1:$1048576,MATCH($A15,Paste!$A:$A,0),MATCH(RV$3,Paste!$1:$1,0)+3)</f>
        <v>98.814323425292898</v>
      </c>
      <c r="RW15" cm="1">
        <f t="array" ref="RW15">INDEX(Paste!$1:$1048576,MATCH($A15,Paste!$A:$A,0),MATCH(RW$3,Paste!$1:$1,0)+3)</f>
        <v>44.635318756103501</v>
      </c>
      <c r="RX15" cm="1">
        <f t="array" ref="RX15">INDEX(Paste!$1:$1048576,MATCH($A15,Paste!$A:$A,0),MATCH(RX$3,Paste!$1:$1,0)+3)</f>
        <v>58.552902221679602</v>
      </c>
      <c r="RY15" cm="1">
        <f t="array" ref="RY15">INDEX(Paste!$1:$1048576,MATCH($A15,Paste!$A:$A,0),MATCH(RY$3,Paste!$1:$1,0)+3)</f>
        <v>98.615570068359304</v>
      </c>
      <c r="RZ15" cm="1">
        <f t="array" ref="RZ15">INDEX(Paste!$1:$1048576,MATCH($A15,Paste!$A:$A,0),MATCH(RZ$3,Paste!$1:$1,0)+3)</f>
        <v>17.7434272766113</v>
      </c>
      <c r="SA15" cm="1">
        <f t="array" ref="SA15">INDEX(Paste!$1:$1048576,MATCH($A15,Paste!$A:$A,0),MATCH(SA$3,Paste!$1:$1,0)+3)</f>
        <v>32.526927947997997</v>
      </c>
      <c r="SB15" cm="1">
        <f t="array" ref="SB15">INDEX(Paste!$1:$1048576,MATCH($A15,Paste!$A:$A,0),MATCH(SB$3,Paste!$1:$1,0)+3)</f>
        <v>155.94932556152301</v>
      </c>
      <c r="SC15" cm="1">
        <f t="array" ref="SC15">INDEX(Paste!$1:$1048576,MATCH($A15,Paste!$A:$A,0),MATCH(SC$3,Paste!$1:$1,0)+3)</f>
        <v>40.728378295898402</v>
      </c>
      <c r="SD15" cm="1">
        <f t="array" ref="SD15">INDEX(Paste!$1:$1048576,MATCH($A15,Paste!$A:$A,0),MATCH(SD$3,Paste!$1:$1,0)+3)</f>
        <v>69.423728942871094</v>
      </c>
      <c r="SE15" cm="1">
        <f t="array" ref="SE15">INDEX(Paste!$1:$1048576,MATCH($A15,Paste!$A:$A,0),MATCH(SE$3,Paste!$1:$1,0)+3)</f>
        <v>69.787315368652301</v>
      </c>
      <c r="SF15" cm="1">
        <f t="array" ref="SF15">INDEX(Paste!$1:$1048576,MATCH($A15,Paste!$A:$A,0),MATCH(SF$3,Paste!$1:$1,0)+3)</f>
        <v>58.892871856689403</v>
      </c>
      <c r="SG15" cm="1">
        <f t="array" ref="SG15">INDEX(Paste!$1:$1048576,MATCH($A15,Paste!$A:$A,0),MATCH(SG$3,Paste!$1:$1,0)+3)</f>
        <v>68.940116882324205</v>
      </c>
      <c r="SH15" cm="1">
        <f t="array" ref="SH15">INDEX(Paste!$1:$1048576,MATCH($A15,Paste!$A:$A,0),MATCH(SH$3,Paste!$1:$1,0)+3)</f>
        <v>78.901771545410099</v>
      </c>
      <c r="SI15" cm="1">
        <f t="array" ref="SI15">INDEX(Paste!$1:$1048576,MATCH($A15,Paste!$A:$A,0),MATCH(SI$3,Paste!$1:$1,0)+3)</f>
        <v>123.320594787597</v>
      </c>
      <c r="SJ15" cm="1">
        <f t="array" ref="SJ15">INDEX(Paste!$1:$1048576,MATCH($A15,Paste!$A:$A,0),MATCH(SJ$3,Paste!$1:$1,0)+3)</f>
        <v>123.16000366210901</v>
      </c>
      <c r="SK15" cm="1">
        <f t="array" ref="SK15">INDEX(Paste!$1:$1048576,MATCH($A15,Paste!$A:$A,0),MATCH(SK$3,Paste!$1:$1,0)+3)</f>
        <v>49.044666290283203</v>
      </c>
      <c r="SL15" cm="1">
        <f t="array" ref="SL15">INDEX(Paste!$1:$1048576,MATCH($A15,Paste!$A:$A,0),MATCH(SL$3,Paste!$1:$1,0)+3)</f>
        <v>74.947647094726506</v>
      </c>
      <c r="SM15" cm="1">
        <f t="array" ref="SM15">INDEX(Paste!$1:$1048576,MATCH($A15,Paste!$A:$A,0),MATCH(SM$3,Paste!$1:$1,0)+3)</f>
        <v>24.051406860351499</v>
      </c>
      <c r="SN15" cm="1">
        <f t="array" ref="SN15">INDEX(Paste!$1:$1048576,MATCH($A15,Paste!$A:$A,0),MATCH(SN$3,Paste!$1:$1,0)+3)</f>
        <v>28.645555496215799</v>
      </c>
      <c r="SO15" cm="1">
        <f t="array" ref="SO15">INDEX(Paste!$1:$1048576,MATCH($A15,Paste!$A:$A,0),MATCH(SO$3,Paste!$1:$1,0)+3)</f>
        <v>57.367763519287102</v>
      </c>
      <c r="SP15" cm="1">
        <f t="array" ref="SP15">INDEX(Paste!$1:$1048576,MATCH($A15,Paste!$A:$A,0),MATCH(SP$3,Paste!$1:$1,0)+3)</f>
        <v>51.409027099609297</v>
      </c>
      <c r="SQ15" cm="1">
        <f t="array" ref="SQ15">INDEX(Paste!$1:$1048576,MATCH($A15,Paste!$A:$A,0),MATCH(SQ$3,Paste!$1:$1,0)+3)</f>
        <v>44.773147583007798</v>
      </c>
      <c r="SR15" cm="1">
        <f t="array" ref="SR15">INDEX(Paste!$1:$1048576,MATCH($A15,Paste!$A:$A,0),MATCH(SR$3,Paste!$1:$1,0)+3)</f>
        <v>2823.81005859375</v>
      </c>
    </row>
    <row r="16" spans="1:512" x14ac:dyDescent="0.25">
      <c r="A16" s="1">
        <f t="shared" si="0"/>
        <v>43132</v>
      </c>
      <c r="B16" cm="1">
        <f t="array" ref="B16">INDEX(Paste!$1:$1048576,MATCH($A16,Paste!$A:$A,0),MATCH(B$3,Paste!$1:$1,0)+3)</f>
        <v>66.482994079589801</v>
      </c>
      <c r="C16" cm="1">
        <f t="array" ref="C16">INDEX(Paste!$1:$1048576,MATCH($A16,Paste!$A:$A,0),MATCH(C$3,Paste!$1:$1,0)+3)</f>
        <v>52.875637054443303</v>
      </c>
      <c r="D16" cm="1">
        <f t="array" ref="D16">INDEX(Paste!$1:$1048576,MATCH($A16,Paste!$A:$A,0),MATCH(D$3,Paste!$1:$1,0)+3)</f>
        <v>111.2724609375</v>
      </c>
      <c r="E16" cm="1">
        <f t="array" ref="E16">INDEX(Paste!$1:$1048576,MATCH($A16,Paste!$A:$A,0),MATCH(E$3,Paste!$1:$1,0)+3)</f>
        <v>42.58931350708</v>
      </c>
      <c r="F16" cm="1">
        <f t="array" ref="F16">INDEX(Paste!$1:$1048576,MATCH($A16,Paste!$A:$A,0),MATCH(F$3,Paste!$1:$1,0)+3)</f>
        <v>94.696228027343693</v>
      </c>
      <c r="G16" cm="1">
        <f t="array" ref="G16">INDEX(Paste!$1:$1048576,MATCH($A16,Paste!$A:$A,0),MATCH(G$3,Paste!$1:$1,0)+3)</f>
        <v>88.8048095703125</v>
      </c>
      <c r="H16" cm="1">
        <f t="array" ref="H16">INDEX(Paste!$1:$1048576,MATCH($A16,Paste!$A:$A,0),MATCH(H$3,Paste!$1:$1,0)+3)</f>
        <v>268.17999267578102</v>
      </c>
      <c r="I16" cm="1">
        <f t="array" ref="I16">INDEX(Paste!$1:$1048576,MATCH($A16,Paste!$A:$A,0),MATCH(I$3,Paste!$1:$1,0)+3)</f>
        <v>56.770027160644503</v>
      </c>
      <c r="J16" cm="1">
        <f t="array" ref="J16">INDEX(Paste!$1:$1048576,MATCH($A16,Paste!$A:$A,0),MATCH(J$3,Paste!$1:$1,0)+3)</f>
        <v>151.84135437011699</v>
      </c>
      <c r="K16" cm="1">
        <f t="array" ref="K16">INDEX(Paste!$1:$1048576,MATCH($A16,Paste!$A:$A,0),MATCH(K$3,Paste!$1:$1,0)+3)</f>
        <v>209.13000488281199</v>
      </c>
      <c r="L16" cm="1">
        <f t="array" ref="L16">INDEX(Paste!$1:$1048576,MATCH($A16,Paste!$A:$A,0),MATCH(L$3,Paste!$1:$1,0)+3)</f>
        <v>84.109558105468693</v>
      </c>
      <c r="M16" cm="1">
        <f t="array" ref="M16">INDEX(Paste!$1:$1048576,MATCH($A16,Paste!$A:$A,0),MATCH(M$3,Paste!$1:$1,0)+3)</f>
        <v>36.782505035400298</v>
      </c>
      <c r="N16" cm="1">
        <f t="array" ref="N16">INDEX(Paste!$1:$1048576,MATCH($A16,Paste!$A:$A,0),MATCH(N$3,Paste!$1:$1,0)+3)</f>
        <v>106.012886047363</v>
      </c>
      <c r="O16" cm="1">
        <f t="array" ref="O16">INDEX(Paste!$1:$1048576,MATCH($A16,Paste!$A:$A,0),MATCH(O$3,Paste!$1:$1,0)+3)</f>
        <v>117.470001220703</v>
      </c>
      <c r="P16" cm="1">
        <f t="array" ref="P16">INDEX(Paste!$1:$1048576,MATCH($A16,Paste!$A:$A,0),MATCH(P$3,Paste!$1:$1,0)+3)</f>
        <v>48.733116149902301</v>
      </c>
      <c r="Q16" cm="1">
        <f t="array" ref="Q16">INDEX(Paste!$1:$1048576,MATCH($A16,Paste!$A:$A,0),MATCH(Q$3,Paste!$1:$1,0)+3)</f>
        <v>57.252780914306598</v>
      </c>
      <c r="R16" cm="1">
        <f t="array" ref="R16">INDEX(Paste!$1:$1048576,MATCH($A16,Paste!$A:$A,0),MATCH(R$3,Paste!$1:$1,0)+3)</f>
        <v>9.6444234848022408</v>
      </c>
      <c r="S16" cm="1">
        <f t="array" ref="S16">INDEX(Paste!$1:$1048576,MATCH($A16,Paste!$A:$A,0),MATCH(S$3,Paste!$1:$1,0)+3)</f>
        <v>40.393566131591797</v>
      </c>
      <c r="T16" cm="1">
        <f t="array" ref="T16">INDEX(Paste!$1:$1048576,MATCH($A16,Paste!$A:$A,0),MATCH(T$3,Paste!$1:$1,0)+3)</f>
        <v>50.954708099365199</v>
      </c>
      <c r="U16" cm="1">
        <f t="array" ref="U16">INDEX(Paste!$1:$1048576,MATCH($A16,Paste!$A:$A,0),MATCH(U$3,Paste!$1:$1,0)+3)</f>
        <v>78.599082946777301</v>
      </c>
      <c r="V16" cm="1">
        <f t="array" ref="V16">INDEX(Paste!$1:$1048576,MATCH($A16,Paste!$A:$A,0),MATCH(V$3,Paste!$1:$1,0)+3)</f>
        <v>64.230072021484304</v>
      </c>
      <c r="W16" cm="1">
        <f t="array" ref="W16">INDEX(Paste!$1:$1048576,MATCH($A16,Paste!$A:$A,0),MATCH(W$3,Paste!$1:$1,0)+3)</f>
        <v>67.459999084472599</v>
      </c>
      <c r="X16" cm="1">
        <f t="array" ref="X16">INDEX(Paste!$1:$1048576,MATCH($A16,Paste!$A:$A,0),MATCH(X$3,Paste!$1:$1,0)+3)</f>
        <v>94.660194396972599</v>
      </c>
      <c r="Y16" cm="1">
        <f t="array" ref="Y16">INDEX(Paste!$1:$1048576,MATCH($A16,Paste!$A:$A,0),MATCH(Y$3,Paste!$1:$1,0)+3)</f>
        <v>262.51998901367102</v>
      </c>
      <c r="Z16" cm="1">
        <f t="array" ref="Z16">INDEX(Paste!$1:$1048576,MATCH($A16,Paste!$A:$A,0),MATCH(Z$3,Paste!$1:$1,0)+3)</f>
        <v>61.516101837158203</v>
      </c>
      <c r="AA16" cm="1">
        <f t="array" ref="AA16">INDEX(Paste!$1:$1048576,MATCH($A16,Paste!$A:$A,0),MATCH(AA$3,Paste!$1:$1,0)+3)</f>
        <v>84.551933288574205</v>
      </c>
      <c r="AB16" cm="1">
        <f t="array" ref="AB16">INDEX(Paste!$1:$1048576,MATCH($A16,Paste!$A:$A,0),MATCH(AB$3,Paste!$1:$1,0)+3)</f>
        <v>80.535751342773395</v>
      </c>
      <c r="AC16" cm="1">
        <f t="array" ref="AC16">INDEX(Paste!$1:$1048576,MATCH($A16,Paste!$A:$A,0),MATCH(AC$3,Paste!$1:$1,0)+3)</f>
        <v>54.52783203125</v>
      </c>
      <c r="AD16" cm="1">
        <f t="array" ref="AD16">INDEX(Paste!$1:$1048576,MATCH($A16,Paste!$A:$A,0),MATCH(AD$3,Paste!$1:$1,0)+3)</f>
        <v>9.2841491699218697</v>
      </c>
      <c r="AE16" cm="1">
        <f t="array" ref="AE16">INDEX(Paste!$1:$1048576,MATCH($A16,Paste!$A:$A,0),MATCH(AE$3,Paste!$1:$1,0)+3)</f>
        <v>12.1099996566772</v>
      </c>
      <c r="AF16" cm="1">
        <f t="array" ref="AF16">INDEX(Paste!$1:$1048576,MATCH($A16,Paste!$A:$A,0),MATCH(AF$3,Paste!$1:$1,0)+3)</f>
        <v>73.686973571777301</v>
      </c>
      <c r="AG16" cm="1">
        <f t="array" ref="AG16">INDEX(Paste!$1:$1048576,MATCH($A16,Paste!$A:$A,0),MATCH(AG$3,Paste!$1:$1,0)+3)</f>
        <v>166.18247985839801</v>
      </c>
      <c r="AH16" cm="1">
        <f t="array" ref="AH16">INDEX(Paste!$1:$1048576,MATCH($A16,Paste!$A:$A,0),MATCH(AH$3,Paste!$1:$1,0)+3)</f>
        <v>142.08526611328099</v>
      </c>
      <c r="AI16" cm="1">
        <f t="array" ref="AI16">INDEX(Paste!$1:$1048576,MATCH($A16,Paste!$A:$A,0),MATCH(AI$3,Paste!$1:$1,0)+3)</f>
        <v>128.90499877929599</v>
      </c>
      <c r="AJ16" cm="1">
        <f t="array" ref="AJ16">INDEX(Paste!$1:$1048576,MATCH($A16,Paste!$A:$A,0),MATCH(AJ$3,Paste!$1:$1,0)+3)</f>
        <v>1512.44995117187</v>
      </c>
      <c r="AK16" cm="1">
        <f t="array" ref="AK16">INDEX(Paste!$1:$1048576,MATCH($A16,Paste!$A:$A,0),MATCH(AK$3,Paste!$1:$1,0)+3)</f>
        <v>67.434997558593693</v>
      </c>
      <c r="AL16" cm="1">
        <f t="array" ref="AL16">INDEX(Paste!$1:$1048576,MATCH($A16,Paste!$A:$A,0),MATCH(AL$3,Paste!$1:$1,0)+3)</f>
        <v>159.94000244140599</v>
      </c>
      <c r="AM16" cm="1">
        <f t="array" ref="AM16">INDEX(Paste!$1:$1048576,MATCH($A16,Paste!$A:$A,0),MATCH(AM$3,Paste!$1:$1,0)+3)</f>
        <v>224.164459228515</v>
      </c>
      <c r="AN16" cm="1">
        <f t="array" ref="AN16">INDEX(Paste!$1:$1048576,MATCH($A16,Paste!$A:$A,0),MATCH(AN$3,Paste!$1:$1,0)+3)</f>
        <v>135.14790344238199</v>
      </c>
      <c r="AO16" cm="1">
        <f t="array" ref="AO16">INDEX(Paste!$1:$1048576,MATCH($A16,Paste!$A:$A,0),MATCH(AO$3,Paste!$1:$1,0)+3)</f>
        <v>60.023624420166001</v>
      </c>
      <c r="AP16" cm="1">
        <f t="array" ref="AP16">INDEX(Paste!$1:$1048576,MATCH($A16,Paste!$A:$A,0),MATCH(AP$3,Paste!$1:$1,0)+3)</f>
        <v>31.6562480926513</v>
      </c>
      <c r="AQ16" cm="1">
        <f t="array" ref="AQ16">INDEX(Paste!$1:$1048576,MATCH($A16,Paste!$A:$A,0),MATCH(AQ$3,Paste!$1:$1,0)+3)</f>
        <v>146.66769409179599</v>
      </c>
      <c r="AR16" cm="1">
        <f t="array" ref="AR16">INDEX(Paste!$1:$1048576,MATCH($A16,Paste!$A:$A,0),MATCH(AR$3,Paste!$1:$1,0)+3)</f>
        <v>43.762474060058501</v>
      </c>
      <c r="AS16" cm="1">
        <f t="array" ref="AS16">INDEX(Paste!$1:$1048576,MATCH($A16,Paste!$A:$A,0),MATCH(AS$3,Paste!$1:$1,0)+3)</f>
        <v>89.719955444335895</v>
      </c>
      <c r="AT16" cm="1">
        <f t="array" ref="AT16">INDEX(Paste!$1:$1048576,MATCH($A16,Paste!$A:$A,0),MATCH(AT$3,Paste!$1:$1,0)+3)</f>
        <v>108.87515258789</v>
      </c>
      <c r="AU16" cm="1">
        <f t="array" ref="AU16">INDEX(Paste!$1:$1048576,MATCH($A16,Paste!$A:$A,0),MATCH(AU$3,Paste!$1:$1,0)+3)</f>
        <v>73.402992248535099</v>
      </c>
      <c r="AV16" cm="1">
        <f t="array" ref="AV16">INDEX(Paste!$1:$1048576,MATCH($A16,Paste!$A:$A,0),MATCH(AV$3,Paste!$1:$1,0)+3)</f>
        <v>71.358039855957003</v>
      </c>
      <c r="AW16" cm="1">
        <f t="array" ref="AW16">INDEX(Paste!$1:$1048576,MATCH($A16,Paste!$A:$A,0),MATCH(AW$3,Paste!$1:$1,0)+3)</f>
        <v>136.30989074707</v>
      </c>
      <c r="AX16" cm="1">
        <f t="array" ref="AX16">INDEX(Paste!$1:$1048576,MATCH($A16,Paste!$A:$A,0),MATCH(AX$3,Paste!$1:$1,0)+3)</f>
        <v>213.45968627929599</v>
      </c>
      <c r="AY16" cm="1">
        <f t="array" ref="AY16">INDEX(Paste!$1:$1048576,MATCH($A16,Paste!$A:$A,0),MATCH(AY$3,Paste!$1:$1,0)+3)</f>
        <v>110.058944702148</v>
      </c>
      <c r="AZ16" cm="1">
        <f t="array" ref="AZ16">INDEX(Paste!$1:$1048576,MATCH($A16,Paste!$A:$A,0),MATCH(AZ$3,Paste!$1:$1,0)+3)</f>
        <v>74.088699340820298</v>
      </c>
      <c r="BA16" cm="1">
        <f t="array" ref="BA16">INDEX(Paste!$1:$1048576,MATCH($A16,Paste!$A:$A,0),MATCH(BA$3,Paste!$1:$1,0)+3)</f>
        <v>92.312431335449205</v>
      </c>
      <c r="BB16" cm="1">
        <f t="array" ref="BB16">INDEX(Paste!$1:$1048576,MATCH($A16,Paste!$A:$A,0),MATCH(BB$3,Paste!$1:$1,0)+3)</f>
        <v>664.719970703125</v>
      </c>
      <c r="BC16" cm="1">
        <f t="array" ref="BC16">INDEX(Paste!$1:$1048576,MATCH($A16,Paste!$A:$A,0),MATCH(BC$3,Paste!$1:$1,0)+3)</f>
        <v>345.183502197265</v>
      </c>
      <c r="BD16" cm="1">
        <f t="array" ref="BD16">INDEX(Paste!$1:$1048576,MATCH($A16,Paste!$A:$A,0),MATCH(BD$3,Paste!$1:$1,0)+3)</f>
        <v>29.447486877441399</v>
      </c>
      <c r="BE16" cm="1">
        <f t="array" ref="BE16">INDEX(Paste!$1:$1048576,MATCH($A16,Paste!$A:$A,0),MATCH(BE$3,Paste!$1:$1,0)+3)</f>
        <v>64.729576110839801</v>
      </c>
      <c r="BF16" cm="1">
        <f t="array" ref="BF16">INDEX(Paste!$1:$1048576,MATCH($A16,Paste!$A:$A,0),MATCH(BF$3,Paste!$1:$1,0)+3)</f>
        <v>34.442626953125</v>
      </c>
      <c r="BG16" cm="1">
        <f t="array" ref="BG16">INDEX(Paste!$1:$1048576,MATCH($A16,Paste!$A:$A,0),MATCH(BG$3,Paste!$1:$1,0)+3)</f>
        <v>65.166084289550696</v>
      </c>
      <c r="BH16" cm="1">
        <f t="array" ref="BH16">INDEX(Paste!$1:$1048576,MATCH($A16,Paste!$A:$A,0),MATCH(BH$3,Paste!$1:$1,0)+3)</f>
        <v>210.736572265625</v>
      </c>
      <c r="BI16" cm="1">
        <f t="array" ref="BI16">INDEX(Paste!$1:$1048576,MATCH($A16,Paste!$A:$A,0),MATCH(BI$3,Paste!$1:$1,0)+3)</f>
        <v>30.500724792480401</v>
      </c>
      <c r="BJ16" cm="1">
        <f t="array" ref="BJ16">INDEX(Paste!$1:$1048576,MATCH($A16,Paste!$A:$A,0),MATCH(BJ$3,Paste!$1:$1,0)+3)</f>
        <v>51.358005523681598</v>
      </c>
      <c r="BK16" cm="1">
        <f t="array" ref="BK16">INDEX(Paste!$1:$1048576,MATCH($A16,Paste!$A:$A,0),MATCH(BK$3,Paste!$1:$1,0)+3)</f>
        <v>288.989990234375</v>
      </c>
      <c r="BL16" cm="1">
        <f t="array" ref="BL16">INDEX(Paste!$1:$1048576,MATCH($A16,Paste!$A:$A,0),MATCH(BL$3,Paste!$1:$1,0)+3)</f>
        <v>270.04000854492102</v>
      </c>
      <c r="BM16" cm="1">
        <f t="array" ref="BM16">INDEX(Paste!$1:$1048576,MATCH($A16,Paste!$A:$A,0),MATCH(BM$3,Paste!$1:$1,0)+3)</f>
        <v>51.650215148925703</v>
      </c>
      <c r="BN16" cm="1">
        <f t="array" ref="BN16">INDEX(Paste!$1:$1048576,MATCH($A16,Paste!$A:$A,0),MATCH(BN$3,Paste!$1:$1,0)+3)</f>
        <v>2034.0400390625</v>
      </c>
      <c r="BO16" cm="1">
        <f t="array" ref="BO16">INDEX(Paste!$1:$1048576,MATCH($A16,Paste!$A:$A,0),MATCH(BO$3,Paste!$1:$1,0)+3)</f>
        <v>23.225072860717699</v>
      </c>
      <c r="BP16" cm="1">
        <f t="array" ref="BP16">INDEX(Paste!$1:$1048576,MATCH($A16,Paste!$A:$A,0),MATCH(BP$3,Paste!$1:$1,0)+3)</f>
        <v>497.28915405273398</v>
      </c>
      <c r="BQ16" cm="1">
        <f t="array" ref="BQ16">INDEX(Paste!$1:$1048576,MATCH($A16,Paste!$A:$A,0),MATCH(BQ$3,Paste!$1:$1,0)+3)</f>
        <v>38.639148712158203</v>
      </c>
      <c r="BR16" cm="1">
        <f t="array" ref="BR16">INDEX(Paste!$1:$1048576,MATCH($A16,Paste!$A:$A,0),MATCH(BR$3,Paste!$1:$1,0)+3)</f>
        <v>58.986309051513601</v>
      </c>
      <c r="BS16" cm="1">
        <f t="array" ref="BS16">INDEX(Paste!$1:$1048576,MATCH($A16,Paste!$A:$A,0),MATCH(BS$3,Paste!$1:$1,0)+3)</f>
        <v>94.040916442871094</v>
      </c>
      <c r="BT16" cm="1">
        <f t="array" ref="BT16">INDEX(Paste!$1:$1048576,MATCH($A16,Paste!$A:$A,0),MATCH(BT$3,Paste!$1:$1,0)+3)</f>
        <v>207.19999694824199</v>
      </c>
      <c r="BU16" cm="1">
        <f t="array" ref="BU16">INDEX(Paste!$1:$1048576,MATCH($A16,Paste!$A:$A,0),MATCH(BU$3,Paste!$1:$1,0)+3)</f>
        <v>25.382774353027301</v>
      </c>
      <c r="BV16" cm="1">
        <f t="array" ref="BV16">INDEX(Paste!$1:$1048576,MATCH($A16,Paste!$A:$A,0),MATCH(BV$3,Paste!$1:$1,0)+3)</f>
        <v>27.2600002288818</v>
      </c>
      <c r="BW16" cm="1">
        <f t="array" ref="BW16">INDEX(Paste!$1:$1048576,MATCH($A16,Paste!$A:$A,0),MATCH(BW$3,Paste!$1:$1,0)+3)</f>
        <v>45.893875122070298</v>
      </c>
      <c r="BX16" cm="1">
        <f t="array" ref="BX16">INDEX(Paste!$1:$1048576,MATCH($A16,Paste!$A:$A,0),MATCH(BX$3,Paste!$1:$1,0)+3)</f>
        <v>103.56060791015599</v>
      </c>
      <c r="BY16" cm="1">
        <f t="array" ref="BY16">INDEX(Paste!$1:$1048576,MATCH($A16,Paste!$A:$A,0),MATCH(BY$3,Paste!$1:$1,0)+3)</f>
        <v>66.981353759765597</v>
      </c>
      <c r="BZ16" cm="1">
        <f t="array" ref="BZ16">INDEX(Paste!$1:$1048576,MATCH($A16,Paste!$A:$A,0),MATCH(BZ$3,Paste!$1:$1,0)+3)</f>
        <v>32.380985260009702</v>
      </c>
      <c r="CA16" cm="1">
        <f t="array" ref="CA16">INDEX(Paste!$1:$1048576,MATCH($A16,Paste!$A:$A,0),MATCH(CA$3,Paste!$1:$1,0)+3)</f>
        <v>59.516628265380803</v>
      </c>
      <c r="CB16" cm="1">
        <f t="array" ref="CB16">INDEX(Paste!$1:$1048576,MATCH($A16,Paste!$A:$A,0),MATCH(CB$3,Paste!$1:$1,0)+3)</f>
        <v>0</v>
      </c>
      <c r="CC16" cm="1">
        <f t="array" ref="CC16">INDEX(Paste!$1:$1048576,MATCH($A16,Paste!$A:$A,0),MATCH(CC$3,Paste!$1:$1,0)+3)</f>
        <v>140.50483703613199</v>
      </c>
      <c r="CD16" cm="1">
        <f t="array" ref="CD16">INDEX(Paste!$1:$1048576,MATCH($A16,Paste!$A:$A,0),MATCH(CD$3,Paste!$1:$1,0)+3)</f>
        <v>130.34344482421801</v>
      </c>
      <c r="CE16" cm="1">
        <f t="array" ref="CE16">INDEX(Paste!$1:$1048576,MATCH($A16,Paste!$A:$A,0),MATCH(CE$3,Paste!$1:$1,0)+3)</f>
        <v>106.06746673583901</v>
      </c>
      <c r="CF16" cm="1">
        <f t="array" ref="CF16">INDEX(Paste!$1:$1048576,MATCH($A16,Paste!$A:$A,0),MATCH(CF$3,Paste!$1:$1,0)+3)</f>
        <v>46.75</v>
      </c>
      <c r="CG16" cm="1">
        <f t="array" ref="CG16">INDEX(Paste!$1:$1048576,MATCH($A16,Paste!$A:$A,0),MATCH(CG$3,Paste!$1:$1,0)+3)</f>
        <v>96.251312255859304</v>
      </c>
      <c r="CH16" cm="1">
        <f t="array" ref="CH16">INDEX(Paste!$1:$1048576,MATCH($A16,Paste!$A:$A,0),MATCH(CH$3,Paste!$1:$1,0)+3)</f>
        <v>61.587684631347599</v>
      </c>
      <c r="CI16" cm="1">
        <f t="array" ref="CI16">INDEX(Paste!$1:$1048576,MATCH($A16,Paste!$A:$A,0),MATCH(CI$3,Paste!$1:$1,0)+3)</f>
        <v>0</v>
      </c>
      <c r="CJ16" cm="1">
        <f t="array" ref="CJ16">INDEX(Paste!$1:$1048576,MATCH($A16,Paste!$A:$A,0),MATCH(CJ$3,Paste!$1:$1,0)+3)</f>
        <v>38.770000457763601</v>
      </c>
      <c r="CK16" cm="1">
        <f t="array" ref="CK16">INDEX(Paste!$1:$1048576,MATCH($A16,Paste!$A:$A,0),MATCH(CK$3,Paste!$1:$1,0)+3)</f>
        <v>69.725410461425696</v>
      </c>
      <c r="CL16" cm="1">
        <f t="array" ref="CL16">INDEX(Paste!$1:$1048576,MATCH($A16,Paste!$A:$A,0),MATCH(CL$3,Paste!$1:$1,0)+3)</f>
        <v>92.613151550292898</v>
      </c>
      <c r="CM16" cm="1">
        <f t="array" ref="CM16">INDEX(Paste!$1:$1048576,MATCH($A16,Paste!$A:$A,0),MATCH(CM$3,Paste!$1:$1,0)+3)</f>
        <v>62.245540618896399</v>
      </c>
      <c r="CN16" cm="1">
        <f t="array" ref="CN16">INDEX(Paste!$1:$1048576,MATCH($A16,Paste!$A:$A,0),MATCH(CN$3,Paste!$1:$1,0)+3)</f>
        <v>36.719226837158203</v>
      </c>
      <c r="CO16" cm="1">
        <f t="array" ref="CO16">INDEX(Paste!$1:$1048576,MATCH($A16,Paste!$A:$A,0),MATCH(CO$3,Paste!$1:$1,0)+3)</f>
        <v>37.394325256347599</v>
      </c>
      <c r="CP16" cm="1">
        <f t="array" ref="CP16">INDEX(Paste!$1:$1048576,MATCH($A16,Paste!$A:$A,0),MATCH(CP$3,Paste!$1:$1,0)+3)</f>
        <v>46.665451049804602</v>
      </c>
      <c r="CQ16" cm="1">
        <f t="array" ref="CQ16">INDEX(Paste!$1:$1048576,MATCH($A16,Paste!$A:$A,0),MATCH(CQ$3,Paste!$1:$1,0)+3)</f>
        <v>86.182655334472599</v>
      </c>
      <c r="CR16" cm="1">
        <f t="array" ref="CR16">INDEX(Paste!$1:$1048576,MATCH($A16,Paste!$A:$A,0),MATCH(CR$3,Paste!$1:$1,0)+3)</f>
        <v>341.92999267578102</v>
      </c>
      <c r="CS16" cm="1">
        <f t="array" ref="CS16">INDEX(Paste!$1:$1048576,MATCH($A16,Paste!$A:$A,0),MATCH(CS$3,Paste!$1:$1,0)+3)</f>
        <v>192.29393005371</v>
      </c>
      <c r="CT16" cm="1">
        <f t="array" ref="CT16">INDEX(Paste!$1:$1048576,MATCH($A16,Paste!$A:$A,0),MATCH(CT$3,Paste!$1:$1,0)+3)</f>
        <v>67.135437011718693</v>
      </c>
      <c r="CU16" cm="1">
        <f t="array" ref="CU16">INDEX(Paste!$1:$1048576,MATCH($A16,Paste!$A:$A,0),MATCH(CU$3,Paste!$1:$1,0)+3)</f>
        <v>63.029960632324197</v>
      </c>
      <c r="CV16" cm="1">
        <f t="array" ref="CV16">INDEX(Paste!$1:$1048576,MATCH($A16,Paste!$A:$A,0),MATCH(CV$3,Paste!$1:$1,0)+3)</f>
        <v>117.416816711425</v>
      </c>
      <c r="CW16" cm="1">
        <f t="array" ref="CW16">INDEX(Paste!$1:$1048576,MATCH($A16,Paste!$A:$A,0),MATCH(CW$3,Paste!$1:$1,0)+3)</f>
        <v>82.686180114746094</v>
      </c>
      <c r="CX16" cm="1">
        <f t="array" ref="CX16">INDEX(Paste!$1:$1048576,MATCH($A16,Paste!$A:$A,0),MATCH(CX$3,Paste!$1:$1,0)+3)</f>
        <v>33.353515625</v>
      </c>
      <c r="CY16" cm="1">
        <f t="array" ref="CY16">INDEX(Paste!$1:$1048576,MATCH($A16,Paste!$A:$A,0),MATCH(CY$3,Paste!$1:$1,0)+3)</f>
        <v>151.33020019531199</v>
      </c>
      <c r="CZ16" cm="1">
        <f t="array" ref="CZ16">INDEX(Paste!$1:$1048576,MATCH($A16,Paste!$A:$A,0),MATCH(CZ$3,Paste!$1:$1,0)+3)</f>
        <v>318.41000366210898</v>
      </c>
      <c r="DA16" cm="1">
        <f t="array" ref="DA16">INDEX(Paste!$1:$1048576,MATCH($A16,Paste!$A:$A,0),MATCH(DA$3,Paste!$1:$1,0)+3)</f>
        <v>150.45104980468699</v>
      </c>
      <c r="DB16" cm="1">
        <f t="array" ref="DB16">INDEX(Paste!$1:$1048576,MATCH($A16,Paste!$A:$A,0),MATCH(DB$3,Paste!$1:$1,0)+3)</f>
        <v>37.917758941650298</v>
      </c>
      <c r="DC16" cm="1">
        <f t="array" ref="DC16">INDEX(Paste!$1:$1048576,MATCH($A16,Paste!$A:$A,0),MATCH(DC$3,Paste!$1:$1,0)+3)</f>
        <v>50.709999084472599</v>
      </c>
      <c r="DD16" cm="1">
        <f t="array" ref="DD16">INDEX(Paste!$1:$1048576,MATCH($A16,Paste!$A:$A,0),MATCH(DD$3,Paste!$1:$1,0)+3)</f>
        <v>23.490800857543899</v>
      </c>
      <c r="DE16" cm="1">
        <f t="array" ref="DE16">INDEX(Paste!$1:$1048576,MATCH($A16,Paste!$A:$A,0),MATCH(DE$3,Paste!$1:$1,0)+3)</f>
        <v>91.693138122558594</v>
      </c>
      <c r="DF16" cm="1">
        <f t="array" ref="DF16">INDEX(Paste!$1:$1048576,MATCH($A16,Paste!$A:$A,0),MATCH(DF$3,Paste!$1:$1,0)+3)</f>
        <v>230.36761474609301</v>
      </c>
      <c r="DG16" cm="1">
        <f t="array" ref="DG16">INDEX(Paste!$1:$1048576,MATCH($A16,Paste!$A:$A,0),MATCH(DG$3,Paste!$1:$1,0)+3)</f>
        <v>48.529773712158203</v>
      </c>
      <c r="DH16" cm="1">
        <f t="array" ref="DH16">INDEX(Paste!$1:$1048576,MATCH($A16,Paste!$A:$A,0),MATCH(DH$3,Paste!$1:$1,0)+3)</f>
        <v>179.69113159179599</v>
      </c>
      <c r="DI16" cm="1">
        <f t="array" ref="DI16">INDEX(Paste!$1:$1048576,MATCH($A16,Paste!$A:$A,0),MATCH(DI$3,Paste!$1:$1,0)+3)</f>
        <v>37.779518127441399</v>
      </c>
      <c r="DJ16" cm="1">
        <f t="array" ref="DJ16">INDEX(Paste!$1:$1048576,MATCH($A16,Paste!$A:$A,0),MATCH(DJ$3,Paste!$1:$1,0)+3)</f>
        <v>46.810001373291001</v>
      </c>
      <c r="DK16" cm="1">
        <f t="array" ref="DK16">INDEX(Paste!$1:$1048576,MATCH($A16,Paste!$A:$A,0),MATCH(DK$3,Paste!$1:$1,0)+3)</f>
        <v>106.61000061035099</v>
      </c>
      <c r="DL16" cm="1">
        <f t="array" ref="DL16">INDEX(Paste!$1:$1048576,MATCH($A16,Paste!$A:$A,0),MATCH(DL$3,Paste!$1:$1,0)+3)</f>
        <v>116.25</v>
      </c>
      <c r="DM16" cm="1">
        <f t="array" ref="DM16">INDEX(Paste!$1:$1048576,MATCH($A16,Paste!$A:$A,0),MATCH(DM$3,Paste!$1:$1,0)+3)</f>
        <v>39.758586883544901</v>
      </c>
      <c r="DN16" cm="1">
        <f t="array" ref="DN16">INDEX(Paste!$1:$1048576,MATCH($A16,Paste!$A:$A,0),MATCH(DN$3,Paste!$1:$1,0)+3)</f>
        <v>17.0093059539794</v>
      </c>
      <c r="DO16" cm="1">
        <f t="array" ref="DO16">INDEX(Paste!$1:$1048576,MATCH($A16,Paste!$A:$A,0),MATCH(DO$3,Paste!$1:$1,0)+3)</f>
        <v>164.65342712402301</v>
      </c>
      <c r="DP16" cm="1">
        <f t="array" ref="DP16">INDEX(Paste!$1:$1048576,MATCH($A16,Paste!$A:$A,0),MATCH(DP$3,Paste!$1:$1,0)+3)</f>
        <v>41.75</v>
      </c>
      <c r="DQ16" cm="1">
        <f t="array" ref="DQ16">INDEX(Paste!$1:$1048576,MATCH($A16,Paste!$A:$A,0),MATCH(DQ$3,Paste!$1:$1,0)+3)</f>
        <v>21.772100448608398</v>
      </c>
      <c r="DR16" cm="1">
        <f t="array" ref="DR16">INDEX(Paste!$1:$1048576,MATCH($A16,Paste!$A:$A,0),MATCH(DR$3,Paste!$1:$1,0)+3)</f>
        <v>78.080795288085895</v>
      </c>
      <c r="DS16" cm="1">
        <f t="array" ref="DS16">INDEX(Paste!$1:$1048576,MATCH($A16,Paste!$A:$A,0),MATCH(DS$3,Paste!$1:$1,0)+3)</f>
        <v>0</v>
      </c>
      <c r="DT16" cm="1">
        <f t="array" ref="DT16">INDEX(Paste!$1:$1048576,MATCH($A16,Paste!$A:$A,0),MATCH(DT$3,Paste!$1:$1,0)+3)</f>
        <v>88.922119140625</v>
      </c>
      <c r="DU16" cm="1">
        <f t="array" ref="DU16">INDEX(Paste!$1:$1048576,MATCH($A16,Paste!$A:$A,0),MATCH(DU$3,Paste!$1:$1,0)+3)</f>
        <v>60.553356170654297</v>
      </c>
      <c r="DV16" cm="1">
        <f t="array" ref="DV16">INDEX(Paste!$1:$1048576,MATCH($A16,Paste!$A:$A,0),MATCH(DV$3,Paste!$1:$1,0)+3)</f>
        <v>93.121238708496094</v>
      </c>
      <c r="DW16" cm="1">
        <f t="array" ref="DW16">INDEX(Paste!$1:$1048576,MATCH($A16,Paste!$A:$A,0),MATCH(DW$3,Paste!$1:$1,0)+3)</f>
        <v>34.099998474121001</v>
      </c>
      <c r="DX16" cm="1">
        <f t="array" ref="DX16">INDEX(Paste!$1:$1048576,MATCH($A16,Paste!$A:$A,0),MATCH(DX$3,Paste!$1:$1,0)+3)</f>
        <v>62.4767456054687</v>
      </c>
      <c r="DY16" cm="1">
        <f t="array" ref="DY16">INDEX(Paste!$1:$1048576,MATCH($A16,Paste!$A:$A,0),MATCH(DY$3,Paste!$1:$1,0)+3)</f>
        <v>50.841220855712798</v>
      </c>
      <c r="DZ16" cm="1">
        <f t="array" ref="DZ16">INDEX(Paste!$1:$1048576,MATCH($A16,Paste!$A:$A,0),MATCH(DZ$3,Paste!$1:$1,0)+3)</f>
        <v>92.290779113769503</v>
      </c>
      <c r="EA16" cm="1">
        <f t="array" ref="EA16">INDEX(Paste!$1:$1048576,MATCH($A16,Paste!$A:$A,0),MATCH(EA$3,Paste!$1:$1,0)+3)</f>
        <v>150.73913574218699</v>
      </c>
      <c r="EB16" cm="1">
        <f t="array" ref="EB16">INDEX(Paste!$1:$1048576,MATCH($A16,Paste!$A:$A,0),MATCH(EB$3,Paste!$1:$1,0)+3)</f>
        <v>72.108192443847599</v>
      </c>
      <c r="EC16" cm="1">
        <f t="array" ref="EC16">INDEX(Paste!$1:$1048576,MATCH($A16,Paste!$A:$A,0),MATCH(EC$3,Paste!$1:$1,0)+3)</f>
        <v>91.268394470214801</v>
      </c>
      <c r="ED16" cm="1">
        <f t="array" ref="ED16">INDEX(Paste!$1:$1048576,MATCH($A16,Paste!$A:$A,0),MATCH(ED$3,Paste!$1:$1,0)+3)</f>
        <v>95.3931884765625</v>
      </c>
      <c r="EE16" cm="1">
        <f t="array" ref="EE16">INDEX(Paste!$1:$1048576,MATCH($A16,Paste!$A:$A,0),MATCH(EE$3,Paste!$1:$1,0)+3)</f>
        <v>39.971115112304602</v>
      </c>
      <c r="EF16" cm="1">
        <f t="array" ref="EF16">INDEX(Paste!$1:$1048576,MATCH($A16,Paste!$A:$A,0),MATCH(EF$3,Paste!$1:$1,0)+3)</f>
        <v>95.9989013671875</v>
      </c>
      <c r="EG16" cm="1">
        <f t="array" ref="EG16">INDEX(Paste!$1:$1048576,MATCH($A16,Paste!$A:$A,0),MATCH(EG$3,Paste!$1:$1,0)+3)</f>
        <v>100.323616027832</v>
      </c>
      <c r="EH16" cm="1">
        <f t="array" ref="EH16">INDEX(Paste!$1:$1048576,MATCH($A16,Paste!$A:$A,0),MATCH(EH$3,Paste!$1:$1,0)+3)</f>
        <v>24.319999694824201</v>
      </c>
      <c r="EI16" cm="1">
        <f t="array" ref="EI16">INDEX(Paste!$1:$1048576,MATCH($A16,Paste!$A:$A,0),MATCH(EI$3,Paste!$1:$1,0)+3)</f>
        <v>22.9799995422363</v>
      </c>
      <c r="EJ16" cm="1">
        <f t="array" ref="EJ16">INDEX(Paste!$1:$1048576,MATCH($A16,Paste!$A:$A,0),MATCH(EJ$3,Paste!$1:$1,0)+3)</f>
        <v>41.689998626708899</v>
      </c>
      <c r="EK16" cm="1">
        <f t="array" ref="EK16">INDEX(Paste!$1:$1048576,MATCH($A16,Paste!$A:$A,0),MATCH(EK$3,Paste!$1:$1,0)+3)</f>
        <v>87.921066284179602</v>
      </c>
      <c r="EL16" cm="1">
        <f t="array" ref="EL16">INDEX(Paste!$1:$1048576,MATCH($A16,Paste!$A:$A,0),MATCH(EL$3,Paste!$1:$1,0)+3)</f>
        <v>102.639999389648</v>
      </c>
      <c r="EM16" cm="1">
        <f t="array" ref="EM16">INDEX(Paste!$1:$1048576,MATCH($A16,Paste!$A:$A,0),MATCH(EM$3,Paste!$1:$1,0)+3)</f>
        <v>75.141365051269503</v>
      </c>
      <c r="EN16" cm="1">
        <f t="array" ref="EN16">INDEX(Paste!$1:$1048576,MATCH($A16,Paste!$A:$A,0),MATCH(EN$3,Paste!$1:$1,0)+3)</f>
        <v>0</v>
      </c>
      <c r="EO16" cm="1">
        <f t="array" ref="EO16">INDEX(Paste!$1:$1048576,MATCH($A16,Paste!$A:$A,0),MATCH(EO$3,Paste!$1:$1,0)+3)</f>
        <v>214.74591064453099</v>
      </c>
      <c r="EP16" cm="1">
        <f t="array" ref="EP16">INDEX(Paste!$1:$1048576,MATCH($A16,Paste!$A:$A,0),MATCH(EP$3,Paste!$1:$1,0)+3)</f>
        <v>22.306064605712798</v>
      </c>
      <c r="EQ16" cm="1">
        <f t="array" ref="EQ16">INDEX(Paste!$1:$1048576,MATCH($A16,Paste!$A:$A,0),MATCH(EQ$3,Paste!$1:$1,0)+3)</f>
        <v>84.802253723144503</v>
      </c>
      <c r="ER16" cm="1">
        <f t="array" ref="ER16">INDEX(Paste!$1:$1048576,MATCH($A16,Paste!$A:$A,0),MATCH(ER$3,Paste!$1:$1,0)+3)</f>
        <v>75.043121337890597</v>
      </c>
      <c r="ES16" cm="1">
        <f t="array" ref="ES16">INDEX(Paste!$1:$1048576,MATCH($A16,Paste!$A:$A,0),MATCH(ES$3,Paste!$1:$1,0)+3)</f>
        <v>63.556472778320298</v>
      </c>
      <c r="ET16" cm="1">
        <f t="array" ref="ET16">INDEX(Paste!$1:$1048576,MATCH($A16,Paste!$A:$A,0),MATCH(ET$3,Paste!$1:$1,0)+3)</f>
        <v>72.019996643066406</v>
      </c>
      <c r="EU16" cm="1">
        <f t="array" ref="EU16">INDEX(Paste!$1:$1048576,MATCH($A16,Paste!$A:$A,0),MATCH(EU$3,Paste!$1:$1,0)+3)</f>
        <v>26.983890533447202</v>
      </c>
      <c r="EV16" cm="1">
        <f t="array" ref="EV16">INDEX(Paste!$1:$1048576,MATCH($A16,Paste!$A:$A,0),MATCH(EV$3,Paste!$1:$1,0)+3)</f>
        <v>84.523956298828097</v>
      </c>
      <c r="EW16" cm="1">
        <f t="array" ref="EW16">INDEX(Paste!$1:$1048576,MATCH($A16,Paste!$A:$A,0),MATCH(EW$3,Paste!$1:$1,0)+3)</f>
        <v>56.139999389648402</v>
      </c>
      <c r="EX16" cm="1">
        <f t="array" ref="EX16">INDEX(Paste!$1:$1048576,MATCH($A16,Paste!$A:$A,0),MATCH(EX$3,Paste!$1:$1,0)+3)</f>
        <v>122.923782348632</v>
      </c>
      <c r="EY16" cm="1">
        <f t="array" ref="EY16">INDEX(Paste!$1:$1048576,MATCH($A16,Paste!$A:$A,0),MATCH(EY$3,Paste!$1:$1,0)+3)</f>
        <v>41.366855621337798</v>
      </c>
      <c r="EZ16" cm="1">
        <f t="array" ref="EZ16">INDEX(Paste!$1:$1048576,MATCH($A16,Paste!$A:$A,0),MATCH(EZ$3,Paste!$1:$1,0)+3)</f>
        <v>125.411804199218</v>
      </c>
      <c r="FA16" cm="1">
        <f t="array" ref="FA16">INDEX(Paste!$1:$1048576,MATCH($A16,Paste!$A:$A,0),MATCH(FA$3,Paste!$1:$1,0)+3)</f>
        <v>64.400970458984304</v>
      </c>
      <c r="FB16" cm="1">
        <f t="array" ref="FB16">INDEX(Paste!$1:$1048576,MATCH($A16,Paste!$A:$A,0),MATCH(FB$3,Paste!$1:$1,0)+3)</f>
        <v>108.330345153808</v>
      </c>
      <c r="FC16" cm="1">
        <f t="array" ref="FC16">INDEX(Paste!$1:$1048576,MATCH($A16,Paste!$A:$A,0),MATCH(FC$3,Paste!$1:$1,0)+3)</f>
        <v>51.364589691162102</v>
      </c>
      <c r="FD16" cm="1">
        <f t="array" ref="FD16">INDEX(Paste!$1:$1048576,MATCH($A16,Paste!$A:$A,0),MATCH(FD$3,Paste!$1:$1,0)+3)</f>
        <v>133.71424865722599</v>
      </c>
      <c r="FE16" cm="1">
        <f t="array" ref="FE16">INDEX(Paste!$1:$1048576,MATCH($A16,Paste!$A:$A,0),MATCH(FE$3,Paste!$1:$1,0)+3)</f>
        <v>89.431678771972599</v>
      </c>
      <c r="FF16" cm="1">
        <f t="array" ref="FF16">INDEX(Paste!$1:$1048576,MATCH($A16,Paste!$A:$A,0),MATCH(FF$3,Paste!$1:$1,0)+3)</f>
        <v>63.706214904785099</v>
      </c>
      <c r="FG16" cm="1">
        <f t="array" ref="FG16">INDEX(Paste!$1:$1048576,MATCH($A16,Paste!$A:$A,0),MATCH(FG$3,Paste!$1:$1,0)+3)</f>
        <v>3.3199999332427899</v>
      </c>
      <c r="FH16" cm="1">
        <f t="array" ref="FH16">INDEX(Paste!$1:$1048576,MATCH($A16,Paste!$A:$A,0),MATCH(FH$3,Paste!$1:$1,0)+3)</f>
        <v>91.388122558593693</v>
      </c>
      <c r="FI16" cm="1">
        <f t="array" ref="FI16">INDEX(Paste!$1:$1048576,MATCH($A16,Paste!$A:$A,0),MATCH(FI$3,Paste!$1:$1,0)+3)</f>
        <v>113.120002746582</v>
      </c>
      <c r="FJ16" cm="1">
        <f t="array" ref="FJ16">INDEX(Paste!$1:$1048576,MATCH($A16,Paste!$A:$A,0),MATCH(FJ$3,Paste!$1:$1,0)+3)</f>
        <v>367.043701171875</v>
      </c>
      <c r="FK16" cm="1">
        <f t="array" ref="FK16">INDEX(Paste!$1:$1048576,MATCH($A16,Paste!$A:$A,0),MATCH(FK$3,Paste!$1:$1,0)+3)</f>
        <v>49.144050598144503</v>
      </c>
      <c r="FL16" cm="1">
        <f t="array" ref="FL16">INDEX(Paste!$1:$1048576,MATCH($A16,Paste!$A:$A,0),MATCH(FL$3,Paste!$1:$1,0)+3)</f>
        <v>50.759555816650298</v>
      </c>
      <c r="FM16" cm="1">
        <f t="array" ref="FM16">INDEX(Paste!$1:$1048576,MATCH($A16,Paste!$A:$A,0),MATCH(FM$3,Paste!$1:$1,0)+3)</f>
        <v>198.23434448242099</v>
      </c>
      <c r="FN16" cm="1">
        <f t="array" ref="FN16">INDEX(Paste!$1:$1048576,MATCH($A16,Paste!$A:$A,0),MATCH(FN$3,Paste!$1:$1,0)+3)</f>
        <v>73.464683532714801</v>
      </c>
      <c r="FO16" cm="1">
        <f t="array" ref="FO16">INDEX(Paste!$1:$1048576,MATCH($A16,Paste!$A:$A,0),MATCH(FO$3,Paste!$1:$1,0)+3)</f>
        <v>65.071220397949205</v>
      </c>
      <c r="FP16" cm="1">
        <f t="array" ref="FP16">INDEX(Paste!$1:$1048576,MATCH($A16,Paste!$A:$A,0),MATCH(FP$3,Paste!$1:$1,0)+3)</f>
        <v>25.309999465942301</v>
      </c>
      <c r="FQ16" cm="1">
        <f t="array" ref="FQ16">INDEX(Paste!$1:$1048576,MATCH($A16,Paste!$A:$A,0),MATCH(FQ$3,Paste!$1:$1,0)+3)</f>
        <v>42.646411895751903</v>
      </c>
      <c r="FR16" cm="1">
        <f t="array" ref="FR16">INDEX(Paste!$1:$1048576,MATCH($A16,Paste!$A:$A,0),MATCH(FR$3,Paste!$1:$1,0)+3)</f>
        <v>44.556667327880803</v>
      </c>
      <c r="FS16" cm="1">
        <f t="array" ref="FS16">INDEX(Paste!$1:$1048576,MATCH($A16,Paste!$A:$A,0),MATCH(FS$3,Paste!$1:$1,0)+3)</f>
        <v>32.836097717285099</v>
      </c>
      <c r="FT16" cm="1">
        <f t="array" ref="FT16">INDEX(Paste!$1:$1048576,MATCH($A16,Paste!$A:$A,0),MATCH(FT$3,Paste!$1:$1,0)+3)</f>
        <v>61.934738159179602</v>
      </c>
      <c r="FU16" cm="1">
        <f t="array" ref="FU16">INDEX(Paste!$1:$1048576,MATCH($A16,Paste!$A:$A,0),MATCH(FU$3,Paste!$1:$1,0)+3)</f>
        <v>102.516952514648</v>
      </c>
      <c r="FV16" cm="1">
        <f t="array" ref="FV16">INDEX(Paste!$1:$1048576,MATCH($A16,Paste!$A:$A,0),MATCH(FV$3,Paste!$1:$1,0)+3)</f>
        <v>74.553558349609304</v>
      </c>
      <c r="FW16" cm="1">
        <f t="array" ref="FW16">INDEX(Paste!$1:$1048576,MATCH($A16,Paste!$A:$A,0),MATCH(FW$3,Paste!$1:$1,0)+3)</f>
        <v>9.1429500579833896</v>
      </c>
      <c r="FX16" cm="1">
        <f t="array" ref="FX16">INDEX(Paste!$1:$1048576,MATCH($A16,Paste!$A:$A,0),MATCH(FX$3,Paste!$1:$1,0)+3)</f>
        <v>116.60343933105401</v>
      </c>
      <c r="FY16" cm="1">
        <f t="array" ref="FY16">INDEX(Paste!$1:$1048576,MATCH($A16,Paste!$A:$A,0),MATCH(FY$3,Paste!$1:$1,0)+3)</f>
        <v>24.8057041168212</v>
      </c>
      <c r="FZ16" cm="1">
        <f t="array" ref="FZ16">INDEX(Paste!$1:$1048576,MATCH($A16,Paste!$A:$A,0),MATCH(FZ$3,Paste!$1:$1,0)+3)</f>
        <v>178.32000732421801</v>
      </c>
      <c r="GA16" cm="1">
        <f t="array" ref="GA16">INDEX(Paste!$1:$1048576,MATCH($A16,Paste!$A:$A,0),MATCH(GA$3,Paste!$1:$1,0)+3)</f>
        <v>57.396907806396399</v>
      </c>
      <c r="GB16" cm="1">
        <f t="array" ref="GB16">INDEX(Paste!$1:$1048576,MATCH($A16,Paste!$A:$A,0),MATCH(GB$3,Paste!$1:$1,0)+3)</f>
        <v>17.911136627197202</v>
      </c>
      <c r="GC16" cm="1">
        <f t="array" ref="GC16">INDEX(Paste!$1:$1048576,MATCH($A16,Paste!$A:$A,0),MATCH(GC$3,Paste!$1:$1,0)+3)</f>
        <v>233.90744018554599</v>
      </c>
      <c r="GD16" cm="1">
        <f t="array" ref="GD16">INDEX(Paste!$1:$1048576,MATCH($A16,Paste!$A:$A,0),MATCH(GD$3,Paste!$1:$1,0)+3)</f>
        <v>27.4353637695312</v>
      </c>
      <c r="GE16" cm="1">
        <f t="array" ref="GE16">INDEX(Paste!$1:$1048576,MATCH($A16,Paste!$A:$A,0),MATCH(GE$3,Paste!$1:$1,0)+3)</f>
        <v>148.52000427246</v>
      </c>
      <c r="GF16" cm="1">
        <f t="array" ref="GF16">INDEX(Paste!$1:$1048576,MATCH($A16,Paste!$A:$A,0),MATCH(GF$3,Paste!$1:$1,0)+3)</f>
        <v>92.859054565429602</v>
      </c>
      <c r="GG16" cm="1">
        <f t="array" ref="GG16">INDEX(Paste!$1:$1048576,MATCH($A16,Paste!$A:$A,0),MATCH(GG$3,Paste!$1:$1,0)+3)</f>
        <v>71.694999694824205</v>
      </c>
      <c r="GH16" cm="1">
        <f t="array" ref="GH16">INDEX(Paste!$1:$1048576,MATCH($A16,Paste!$A:$A,0),MATCH(GH$3,Paste!$1:$1,0)+3)</f>
        <v>28.660219192504801</v>
      </c>
      <c r="GI16" cm="1">
        <f t="array" ref="GI16">INDEX(Paste!$1:$1048576,MATCH($A16,Paste!$A:$A,0),MATCH(GI$3,Paste!$1:$1,0)+3)</f>
        <v>199.92999267578099</v>
      </c>
      <c r="GJ16" cm="1">
        <f t="array" ref="GJ16">INDEX(Paste!$1:$1048576,MATCH($A16,Paste!$A:$A,0),MATCH(GJ$3,Paste!$1:$1,0)+3)</f>
        <v>63.602882385253899</v>
      </c>
      <c r="GK16" cm="1">
        <f t="array" ref="GK16">INDEX(Paste!$1:$1048576,MATCH($A16,Paste!$A:$A,0),MATCH(GK$3,Paste!$1:$1,0)+3)</f>
        <v>0</v>
      </c>
      <c r="GL16" cm="1">
        <f t="array" ref="GL16">INDEX(Paste!$1:$1048576,MATCH($A16,Paste!$A:$A,0),MATCH(GL$3,Paste!$1:$1,0)+3)</f>
        <v>0</v>
      </c>
      <c r="GM16" cm="1">
        <f t="array" ref="GM16">INDEX(Paste!$1:$1048576,MATCH($A16,Paste!$A:$A,0),MATCH(GM$3,Paste!$1:$1,0)+3)</f>
        <v>90.528190612792898</v>
      </c>
      <c r="GN16" cm="1">
        <f t="array" ref="GN16">INDEX(Paste!$1:$1048576,MATCH($A16,Paste!$A:$A,0),MATCH(GN$3,Paste!$1:$1,0)+3)</f>
        <v>98.278175354003906</v>
      </c>
      <c r="GO16" cm="1">
        <f t="array" ref="GO16">INDEX(Paste!$1:$1048576,MATCH($A16,Paste!$A:$A,0),MATCH(GO$3,Paste!$1:$1,0)+3)</f>
        <v>50.470001220703097</v>
      </c>
      <c r="GP16" cm="1">
        <f t="array" ref="GP16">INDEX(Paste!$1:$1048576,MATCH($A16,Paste!$A:$A,0),MATCH(GP$3,Paste!$1:$1,0)+3)</f>
        <v>63.269561767578097</v>
      </c>
      <c r="GQ16" cm="1">
        <f t="array" ref="GQ16">INDEX(Paste!$1:$1048576,MATCH($A16,Paste!$A:$A,0),MATCH(GQ$3,Paste!$1:$1,0)+3)</f>
        <v>202.95330810546801</v>
      </c>
      <c r="GR16" cm="1">
        <f t="array" ref="GR16">INDEX(Paste!$1:$1048576,MATCH($A16,Paste!$A:$A,0),MATCH(GR$3,Paste!$1:$1,0)+3)</f>
        <v>107.84039306640599</v>
      </c>
      <c r="GS16" cm="1">
        <f t="array" ref="GS16">INDEX(Paste!$1:$1048576,MATCH($A16,Paste!$A:$A,0),MATCH(GS$3,Paste!$1:$1,0)+3)</f>
        <v>67.722969055175696</v>
      </c>
      <c r="GT16" cm="1">
        <f t="array" ref="GT16">INDEX(Paste!$1:$1048576,MATCH($A16,Paste!$A:$A,0),MATCH(GT$3,Paste!$1:$1,0)+3)</f>
        <v>43.92138671875</v>
      </c>
      <c r="GU16" cm="1">
        <f t="array" ref="GU16">INDEX(Paste!$1:$1048576,MATCH($A16,Paste!$A:$A,0),MATCH(GU$3,Paste!$1:$1,0)+3)</f>
        <v>82.736770629882798</v>
      </c>
      <c r="GV16" cm="1">
        <f t="array" ref="GV16">INDEX(Paste!$1:$1048576,MATCH($A16,Paste!$A:$A,0),MATCH(GV$3,Paste!$1:$1,0)+3)</f>
        <v>26.163496017456001</v>
      </c>
      <c r="GW16" cm="1">
        <f t="array" ref="GW16">INDEX(Paste!$1:$1048576,MATCH($A16,Paste!$A:$A,0),MATCH(GW$3,Paste!$1:$1,0)+3)</f>
        <v>35.8406982421875</v>
      </c>
      <c r="GX16" cm="1">
        <f t="array" ref="GX16">INDEX(Paste!$1:$1048576,MATCH($A16,Paste!$A:$A,0),MATCH(GX$3,Paste!$1:$1,0)+3)</f>
        <v>44.4799995422363</v>
      </c>
      <c r="GY16" cm="1">
        <f t="array" ref="GY16">INDEX(Paste!$1:$1048576,MATCH($A16,Paste!$A:$A,0),MATCH(GY$3,Paste!$1:$1,0)+3)</f>
        <v>1104.72998046875</v>
      </c>
      <c r="GZ16" cm="1">
        <f t="array" ref="GZ16">INDEX(Paste!$1:$1048576,MATCH($A16,Paste!$A:$A,0),MATCH(GZ$3,Paste!$1:$1,0)+3)</f>
        <v>1103.92004394531</v>
      </c>
      <c r="HA16" cm="1">
        <f t="array" ref="HA16">INDEX(Paste!$1:$1048576,MATCH($A16,Paste!$A:$A,0),MATCH(HA$3,Paste!$1:$1,0)+3)</f>
        <v>81.383766174316406</v>
      </c>
      <c r="HB16" cm="1">
        <f t="array" ref="HB16">INDEX(Paste!$1:$1048576,MATCH($A16,Paste!$A:$A,0),MATCH(HB$3,Paste!$1:$1,0)+3)</f>
        <v>112.10823822021401</v>
      </c>
      <c r="HC16" cm="1">
        <f t="array" ref="HC16">INDEX(Paste!$1:$1048576,MATCH($A16,Paste!$A:$A,0),MATCH(HC$3,Paste!$1:$1,0)+3)</f>
        <v>28.352016448974599</v>
      </c>
      <c r="HD16" cm="1">
        <f t="array" ref="HD16">INDEX(Paste!$1:$1048576,MATCH($A16,Paste!$A:$A,0),MATCH(HD$3,Paste!$1:$1,0)+3)</f>
        <v>53.475620269775298</v>
      </c>
      <c r="HE16" cm="1">
        <f t="array" ref="HE16">INDEX(Paste!$1:$1048576,MATCH($A16,Paste!$A:$A,0),MATCH(HE$3,Paste!$1:$1,0)+3)</f>
        <v>243.861236572265</v>
      </c>
      <c r="HF16" cm="1">
        <f t="array" ref="HF16">INDEX(Paste!$1:$1048576,MATCH($A16,Paste!$A:$A,0),MATCH(HF$3,Paste!$1:$1,0)+3)</f>
        <v>243.75343322753901</v>
      </c>
      <c r="HG16" cm="1">
        <f t="array" ref="HG16">INDEX(Paste!$1:$1048576,MATCH($A16,Paste!$A:$A,0),MATCH(HG$3,Paste!$1:$1,0)+3)</f>
        <v>42.927639007568303</v>
      </c>
      <c r="HH16" cm="1">
        <f t="array" ref="HH16">INDEX(Paste!$1:$1048576,MATCH($A16,Paste!$A:$A,0),MATCH(HH$3,Paste!$1:$1,0)+3)</f>
        <v>85.796089172363196</v>
      </c>
      <c r="HI16" cm="1">
        <f t="array" ref="HI16">INDEX(Paste!$1:$1048576,MATCH($A16,Paste!$A:$A,0),MATCH(HI$3,Paste!$1:$1,0)+3)</f>
        <v>13.3480234146118</v>
      </c>
      <c r="HJ16" cm="1">
        <f t="array" ref="HJ16">INDEX(Paste!$1:$1048576,MATCH($A16,Paste!$A:$A,0),MATCH(HJ$3,Paste!$1:$1,0)+3)</f>
        <v>16.666332244873001</v>
      </c>
      <c r="HK16" cm="1">
        <f t="array" ref="HK16">INDEX(Paste!$1:$1048576,MATCH($A16,Paste!$A:$A,0),MATCH(HK$3,Paste!$1:$1,0)+3)</f>
        <v>95.505432128906193</v>
      </c>
      <c r="HL16" cm="1">
        <f t="array" ref="HL16">INDEX(Paste!$1:$1048576,MATCH($A16,Paste!$A:$A,0),MATCH(HL$3,Paste!$1:$1,0)+3)</f>
        <v>166.04786682128901</v>
      </c>
      <c r="HM16" cm="1">
        <f t="array" ref="HM16">INDEX(Paste!$1:$1048576,MATCH($A16,Paste!$A:$A,0),MATCH(HM$3,Paste!$1:$1,0)+3)</f>
        <v>42.329345703125</v>
      </c>
      <c r="HN16" cm="1">
        <f t="array" ref="HN16">INDEX(Paste!$1:$1048576,MATCH($A16,Paste!$A:$A,0),MATCH(HN$3,Paste!$1:$1,0)+3)</f>
        <v>47.986644744872997</v>
      </c>
      <c r="HO16" cm="1">
        <f t="array" ref="HO16">INDEX(Paste!$1:$1048576,MATCH($A16,Paste!$A:$A,0),MATCH(HO$3,Paste!$1:$1,0)+3)</f>
        <v>242.93316650390599</v>
      </c>
      <c r="HP16" cm="1">
        <f t="array" ref="HP16">INDEX(Paste!$1:$1048576,MATCH($A16,Paste!$A:$A,0),MATCH(HP$3,Paste!$1:$1,0)+3)</f>
        <v>79.529067993164006</v>
      </c>
      <c r="HQ16" cm="1">
        <f t="array" ref="HQ16">INDEX(Paste!$1:$1048576,MATCH($A16,Paste!$A:$A,0),MATCH(HQ$3,Paste!$1:$1,0)+3)</f>
        <v>38.830001831054602</v>
      </c>
      <c r="HR16" cm="1">
        <f t="array" ref="HR16">INDEX(Paste!$1:$1048576,MATCH($A16,Paste!$A:$A,0),MATCH(HR$3,Paste!$1:$1,0)+3)</f>
        <v>133.62850952148401</v>
      </c>
      <c r="HS16" cm="1">
        <f t="array" ref="HS16">INDEX(Paste!$1:$1048576,MATCH($A16,Paste!$A:$A,0),MATCH(HS$3,Paste!$1:$1,0)+3)</f>
        <v>16.2986946105957</v>
      </c>
      <c r="HT16" cm="1">
        <f t="array" ref="HT16">INDEX(Paste!$1:$1048576,MATCH($A16,Paste!$A:$A,0),MATCH(HT$3,Paste!$1:$1,0)+3)</f>
        <v>20.7315158843994</v>
      </c>
      <c r="HU16" cm="1">
        <f t="array" ref="HU16">INDEX(Paste!$1:$1048576,MATCH($A16,Paste!$A:$A,0),MATCH(HU$3,Paste!$1:$1,0)+3)</f>
        <v>30.073259353637599</v>
      </c>
      <c r="HV16" cm="1">
        <f t="array" ref="HV16">INDEX(Paste!$1:$1048576,MATCH($A16,Paste!$A:$A,0),MATCH(HV$3,Paste!$1:$1,0)+3)</f>
        <v>51.913726806640597</v>
      </c>
      <c r="HW16" cm="1">
        <f t="array" ref="HW16">INDEX(Paste!$1:$1048576,MATCH($A16,Paste!$A:$A,0),MATCH(HW$3,Paste!$1:$1,0)+3)</f>
        <v>16.826410293579102</v>
      </c>
      <c r="HX16" cm="1">
        <f t="array" ref="HX16">INDEX(Paste!$1:$1048576,MATCH($A16,Paste!$A:$A,0),MATCH(HX$3,Paste!$1:$1,0)+3)</f>
        <v>89.664634704589801</v>
      </c>
      <c r="HY16" cm="1">
        <f t="array" ref="HY16">INDEX(Paste!$1:$1048576,MATCH($A16,Paste!$A:$A,0),MATCH(HY$3,Paste!$1:$1,0)+3)</f>
        <v>264.33187866210898</v>
      </c>
      <c r="HZ16" cm="1">
        <f t="array" ref="HZ16">INDEX(Paste!$1:$1048576,MATCH($A16,Paste!$A:$A,0),MATCH(HZ$3,Paste!$1:$1,0)+3)</f>
        <v>24.325965881347599</v>
      </c>
      <c r="IA16" cm="1">
        <f t="array" ref="IA16">INDEX(Paste!$1:$1048576,MATCH($A16,Paste!$A:$A,0),MATCH(IA$3,Paste!$1:$1,0)+3)</f>
        <v>122.02921295166</v>
      </c>
      <c r="IB16" cm="1">
        <f t="array" ref="IB16">INDEX(Paste!$1:$1048576,MATCH($A16,Paste!$A:$A,0),MATCH(IB$3,Paste!$1:$1,0)+3)</f>
        <v>69.573501586914006</v>
      </c>
      <c r="IC16" cm="1">
        <f t="array" ref="IC16">INDEX(Paste!$1:$1048576,MATCH($A16,Paste!$A:$A,0),MATCH(IC$3,Paste!$1:$1,0)+3)</f>
        <v>187.22999572753901</v>
      </c>
      <c r="ID16" cm="1">
        <f t="array" ref="ID16">INDEX(Paste!$1:$1048576,MATCH($A16,Paste!$A:$A,0),MATCH(ID$3,Paste!$1:$1,0)+3)</f>
        <v>130.92742919921801</v>
      </c>
      <c r="IE16" cm="1">
        <f t="array" ref="IE16">INDEX(Paste!$1:$1048576,MATCH($A16,Paste!$A:$A,0),MATCH(IE$3,Paste!$1:$1,0)+3)</f>
        <v>128.61627197265599</v>
      </c>
      <c r="IF16" cm="1">
        <f t="array" ref="IF16">INDEX(Paste!$1:$1048576,MATCH($A16,Paste!$A:$A,0),MATCH(IF$3,Paste!$1:$1,0)+3)</f>
        <v>228.02000427246</v>
      </c>
      <c r="IG16" cm="1">
        <f t="array" ref="IG16">INDEX(Paste!$1:$1048576,MATCH($A16,Paste!$A:$A,0),MATCH(IG$3,Paste!$1:$1,0)+3)</f>
        <v>85.160003662109304</v>
      </c>
      <c r="IH16" cm="1">
        <f t="array" ref="IH16">INDEX(Paste!$1:$1048576,MATCH($A16,Paste!$A:$A,0),MATCH(IH$3,Paste!$1:$1,0)+3)</f>
        <v>46.283470153808501</v>
      </c>
      <c r="II16" cm="1">
        <f t="array" ref="II16">INDEX(Paste!$1:$1048576,MATCH($A16,Paste!$A:$A,0),MATCH(II$3,Paste!$1:$1,0)+3)</f>
        <v>44.614830017089801</v>
      </c>
      <c r="IJ16" cm="1">
        <f t="array" ref="IJ16">INDEX(Paste!$1:$1048576,MATCH($A16,Paste!$A:$A,0),MATCH(IJ$3,Paste!$1:$1,0)+3)</f>
        <v>162.36631774902301</v>
      </c>
      <c r="IK16" cm="1">
        <f t="array" ref="IK16">INDEX(Paste!$1:$1048576,MATCH($A16,Paste!$A:$A,0),MATCH(IK$3,Paste!$1:$1,0)+3)</f>
        <v>47.06494140625</v>
      </c>
      <c r="IL16" cm="1">
        <f t="array" ref="IL16">INDEX(Paste!$1:$1048576,MATCH($A16,Paste!$A:$A,0),MATCH(IL$3,Paste!$1:$1,0)+3)</f>
        <v>19.8450717926025</v>
      </c>
      <c r="IM16" cm="1">
        <f t="array" ref="IM16">INDEX(Paste!$1:$1048576,MATCH($A16,Paste!$A:$A,0),MATCH(IM$3,Paste!$1:$1,0)+3)</f>
        <v>245.63999938964801</v>
      </c>
      <c r="IN16" cm="1">
        <f t="array" ref="IN16">INDEX(Paste!$1:$1048576,MATCH($A16,Paste!$A:$A,0),MATCH(IN$3,Paste!$1:$1,0)+3)</f>
        <v>98.330001831054602</v>
      </c>
      <c r="IO16" cm="1">
        <f t="array" ref="IO16">INDEX(Paste!$1:$1048576,MATCH($A16,Paste!$A:$A,0),MATCH(IO$3,Paste!$1:$1,0)+3)</f>
        <v>31.998943328857401</v>
      </c>
      <c r="IP16" cm="1">
        <f t="array" ref="IP16">INDEX(Paste!$1:$1048576,MATCH($A16,Paste!$A:$A,0),MATCH(IP$3,Paste!$1:$1,0)+3)</f>
        <v>23.619522094726499</v>
      </c>
      <c r="IQ16" cm="1">
        <f t="array" ref="IQ16">INDEX(Paste!$1:$1048576,MATCH($A16,Paste!$A:$A,0),MATCH(IQ$3,Paste!$1:$1,0)+3)</f>
        <v>142.14999389648401</v>
      </c>
      <c r="IR16" cm="1">
        <f t="array" ref="IR16">INDEX(Paste!$1:$1048576,MATCH($A16,Paste!$A:$A,0),MATCH(IR$3,Paste!$1:$1,0)+3)</f>
        <v>113.41000366210901</v>
      </c>
      <c r="IS16" cm="1">
        <f t="array" ref="IS16">INDEX(Paste!$1:$1048576,MATCH($A16,Paste!$A:$A,0),MATCH(IS$3,Paste!$1:$1,0)+3)</f>
        <v>146.316635131835</v>
      </c>
      <c r="IT16" cm="1">
        <f t="array" ref="IT16">INDEX(Paste!$1:$1048576,MATCH($A16,Paste!$A:$A,0),MATCH(IT$3,Paste!$1:$1,0)+3)</f>
        <v>26.171014785766602</v>
      </c>
      <c r="IU16" cm="1">
        <f t="array" ref="IU16">INDEX(Paste!$1:$1048576,MATCH($A16,Paste!$A:$A,0),MATCH(IU$3,Paste!$1:$1,0)+3)</f>
        <v>59.095985412597599</v>
      </c>
      <c r="IV16" cm="1">
        <f t="array" ref="IV16">INDEX(Paste!$1:$1048576,MATCH($A16,Paste!$A:$A,0),MATCH(IV$3,Paste!$1:$1,0)+3)</f>
        <v>114.918319702148</v>
      </c>
      <c r="IW16" cm="1">
        <f t="array" ref="IW16">INDEX(Paste!$1:$1048576,MATCH($A16,Paste!$A:$A,0),MATCH(IW$3,Paste!$1:$1,0)+3)</f>
        <v>33.355293273925703</v>
      </c>
      <c r="IX16" cm="1">
        <f t="array" ref="IX16">INDEX(Paste!$1:$1048576,MATCH($A16,Paste!$A:$A,0),MATCH(IX$3,Paste!$1:$1,0)+3)</f>
        <v>112.82346343994099</v>
      </c>
      <c r="IY16" cm="1">
        <f t="array" ref="IY16">INDEX(Paste!$1:$1048576,MATCH($A16,Paste!$A:$A,0),MATCH(IY$3,Paste!$1:$1,0)+3)</f>
        <v>116.785316467285</v>
      </c>
      <c r="IZ16" cm="1">
        <f t="array" ref="IZ16">INDEX(Paste!$1:$1048576,MATCH($A16,Paste!$A:$A,0),MATCH(IZ$3,Paste!$1:$1,0)+3)</f>
        <v>22.744470596313398</v>
      </c>
      <c r="JA16" cm="1">
        <f t="array" ref="JA16">INDEX(Paste!$1:$1048576,MATCH($A16,Paste!$A:$A,0),MATCH(JA$3,Paste!$1:$1,0)+3)</f>
        <v>103.60617065429599</v>
      </c>
      <c r="JB16" cm="1">
        <f t="array" ref="JB16">INDEX(Paste!$1:$1048576,MATCH($A16,Paste!$A:$A,0),MATCH(JB$3,Paste!$1:$1,0)+3)</f>
        <v>57.316085815429602</v>
      </c>
      <c r="JC16" cm="1">
        <f t="array" ref="JC16">INDEX(Paste!$1:$1048576,MATCH($A16,Paste!$A:$A,0),MATCH(JC$3,Paste!$1:$1,0)+3)</f>
        <v>18.050365447998001</v>
      </c>
      <c r="JD16" cm="1">
        <f t="array" ref="JD16">INDEX(Paste!$1:$1048576,MATCH($A16,Paste!$A:$A,0),MATCH(JD$3,Paste!$1:$1,0)+3)</f>
        <v>47.009998321533203</v>
      </c>
      <c r="JE16" cm="1">
        <f t="array" ref="JE16">INDEX(Paste!$1:$1048576,MATCH($A16,Paste!$A:$A,0),MATCH(JE$3,Paste!$1:$1,0)+3)</f>
        <v>55.365077972412102</v>
      </c>
      <c r="JF16" cm="1">
        <f t="array" ref="JF16">INDEX(Paste!$1:$1048576,MATCH($A16,Paste!$A:$A,0),MATCH(JF$3,Paste!$1:$1,0)+3)</f>
        <v>12.1351509094238</v>
      </c>
      <c r="JG16" cm="1">
        <f t="array" ref="JG16">INDEX(Paste!$1:$1048576,MATCH($A16,Paste!$A:$A,0),MATCH(JG$3,Paste!$1:$1,0)+3)</f>
        <v>104.51579284667901</v>
      </c>
      <c r="JH16" cm="1">
        <f t="array" ref="JH16">INDEX(Paste!$1:$1048576,MATCH($A16,Paste!$A:$A,0),MATCH(JH$3,Paste!$1:$1,0)+3)</f>
        <v>97.267005920410099</v>
      </c>
      <c r="JI16" cm="1">
        <f t="array" ref="JI16">INDEX(Paste!$1:$1048576,MATCH($A16,Paste!$A:$A,0),MATCH(JI$3,Paste!$1:$1,0)+3)</f>
        <v>13.024548530578601</v>
      </c>
      <c r="JJ16" cm="1">
        <f t="array" ref="JJ16">INDEX(Paste!$1:$1048576,MATCH($A16,Paste!$A:$A,0),MATCH(JJ$3,Paste!$1:$1,0)+3)</f>
        <v>61.919998168945298</v>
      </c>
      <c r="JK16" cm="1">
        <f t="array" ref="JK16">INDEX(Paste!$1:$1048576,MATCH($A16,Paste!$A:$A,0),MATCH(JK$3,Paste!$1:$1,0)+3)</f>
        <v>37.955673217773402</v>
      </c>
      <c r="JL16" cm="1">
        <f t="array" ref="JL16">INDEX(Paste!$1:$1048576,MATCH($A16,Paste!$A:$A,0),MATCH(JL$3,Paste!$1:$1,0)+3)</f>
        <v>24.952436447143501</v>
      </c>
      <c r="JM16" cm="1">
        <f t="array" ref="JM16">INDEX(Paste!$1:$1048576,MATCH($A16,Paste!$A:$A,0),MATCH(JM$3,Paste!$1:$1,0)+3)</f>
        <v>48.300266265869098</v>
      </c>
      <c r="JN16" cm="1">
        <f t="array" ref="JN16">INDEX(Paste!$1:$1048576,MATCH($A16,Paste!$A:$A,0),MATCH(JN$3,Paste!$1:$1,0)+3)</f>
        <v>59.289440155029297</v>
      </c>
      <c r="JO16" cm="1">
        <f t="array" ref="JO16">INDEX(Paste!$1:$1048576,MATCH($A16,Paste!$A:$A,0),MATCH(JO$3,Paste!$1:$1,0)+3)</f>
        <v>37.428428649902301</v>
      </c>
      <c r="JP16" cm="1">
        <f t="array" ref="JP16">INDEX(Paste!$1:$1048576,MATCH($A16,Paste!$A:$A,0),MATCH(JP$3,Paste!$1:$1,0)+3)</f>
        <v>55.137020111083899</v>
      </c>
      <c r="JQ16" cm="1">
        <f t="array" ref="JQ16">INDEX(Paste!$1:$1048576,MATCH($A16,Paste!$A:$A,0),MATCH(JQ$3,Paste!$1:$1,0)+3)</f>
        <v>172.69999694824199</v>
      </c>
      <c r="JR16" cm="1">
        <f t="array" ref="JR16">INDEX(Paste!$1:$1048576,MATCH($A16,Paste!$A:$A,0),MATCH(JR$3,Paste!$1:$1,0)+3)</f>
        <v>145.82150268554599</v>
      </c>
      <c r="JS16" cm="1">
        <f t="array" ref="JS16">INDEX(Paste!$1:$1048576,MATCH($A16,Paste!$A:$A,0),MATCH(JS$3,Paste!$1:$1,0)+3)</f>
        <v>139.45606994628901</v>
      </c>
      <c r="JT16" cm="1">
        <f t="array" ref="JT16">INDEX(Paste!$1:$1048576,MATCH($A16,Paste!$A:$A,0),MATCH(JT$3,Paste!$1:$1,0)+3)</f>
        <v>39.308437347412102</v>
      </c>
      <c r="JU16" cm="1">
        <f t="array" ref="JU16">INDEX(Paste!$1:$1048576,MATCH($A16,Paste!$A:$A,0),MATCH(JU$3,Paste!$1:$1,0)+3)</f>
        <v>70.953453063964801</v>
      </c>
      <c r="JV16" cm="1">
        <f t="array" ref="JV16">INDEX(Paste!$1:$1048576,MATCH($A16,Paste!$A:$A,0),MATCH(JV$3,Paste!$1:$1,0)+3)</f>
        <v>316.98132324218699</v>
      </c>
      <c r="JW16" cm="1">
        <f t="array" ref="JW16">INDEX(Paste!$1:$1048576,MATCH($A16,Paste!$A:$A,0),MATCH(JW$3,Paste!$1:$1,0)+3)</f>
        <v>68.256172180175696</v>
      </c>
      <c r="JX16" cm="1">
        <f t="array" ref="JX16">INDEX(Paste!$1:$1048576,MATCH($A16,Paste!$A:$A,0),MATCH(JX$3,Paste!$1:$1,0)+3)</f>
        <v>34.604782104492102</v>
      </c>
      <c r="JY16" cm="1">
        <f t="array" ref="JY16">INDEX(Paste!$1:$1048576,MATCH($A16,Paste!$A:$A,0),MATCH(JY$3,Paste!$1:$1,0)+3)</f>
        <v>83.875343322753906</v>
      </c>
      <c r="JZ16" cm="1">
        <f t="array" ref="JZ16">INDEX(Paste!$1:$1048576,MATCH($A16,Paste!$A:$A,0),MATCH(JZ$3,Paste!$1:$1,0)+3)</f>
        <v>179.18807983398401</v>
      </c>
      <c r="KA16" cm="1">
        <f t="array" ref="KA16">INDEX(Paste!$1:$1048576,MATCH($A16,Paste!$A:$A,0),MATCH(KA$3,Paste!$1:$1,0)+3)</f>
        <v>12.258587837219199</v>
      </c>
      <c r="KB16" cm="1">
        <f t="array" ref="KB16">INDEX(Paste!$1:$1048576,MATCH($A16,Paste!$A:$A,0),MATCH(KB$3,Paste!$1:$1,0)+3)</f>
        <v>56.231956481933501</v>
      </c>
      <c r="KC16" cm="1">
        <f t="array" ref="KC16">INDEX(Paste!$1:$1048576,MATCH($A16,Paste!$A:$A,0),MATCH(KC$3,Paste!$1:$1,0)+3)</f>
        <v>64.845497131347599</v>
      </c>
      <c r="KD16" cm="1">
        <f t="array" ref="KD16">INDEX(Paste!$1:$1048576,MATCH($A16,Paste!$A:$A,0),MATCH(KD$3,Paste!$1:$1,0)+3)</f>
        <v>51.463184356689403</v>
      </c>
      <c r="KE16" cm="1">
        <f t="array" ref="KE16">INDEX(Paste!$1:$1048576,MATCH($A16,Paste!$A:$A,0),MATCH(KE$3,Paste!$1:$1,0)+3)</f>
        <v>89.723777770996094</v>
      </c>
      <c r="KF16" cm="1">
        <f t="array" ref="KF16">INDEX(Paste!$1:$1048576,MATCH($A16,Paste!$A:$A,0),MATCH(KF$3,Paste!$1:$1,0)+3)</f>
        <v>44.799999237060497</v>
      </c>
      <c r="KG16" cm="1">
        <f t="array" ref="KG16">INDEX(Paste!$1:$1048576,MATCH($A16,Paste!$A:$A,0),MATCH(KG$3,Paste!$1:$1,0)+3)</f>
        <v>172.33871459960901</v>
      </c>
      <c r="KH16" cm="1">
        <f t="array" ref="KH16">INDEX(Paste!$1:$1048576,MATCH($A16,Paste!$A:$A,0),MATCH(KH$3,Paste!$1:$1,0)+3)</f>
        <v>75.940048217773395</v>
      </c>
      <c r="KI16" cm="1">
        <f t="array" ref="KI16">INDEX(Paste!$1:$1048576,MATCH($A16,Paste!$A:$A,0),MATCH(KI$3,Paste!$1:$1,0)+3)</f>
        <v>136.99719238281199</v>
      </c>
      <c r="KJ16" cm="1">
        <f t="array" ref="KJ16">INDEX(Paste!$1:$1048576,MATCH($A16,Paste!$A:$A,0),MATCH(KJ$3,Paste!$1:$1,0)+3)</f>
        <v>39.223503112792898</v>
      </c>
      <c r="KK16" cm="1">
        <f t="array" ref="KK16">INDEX(Paste!$1:$1048576,MATCH($A16,Paste!$A:$A,0),MATCH(KK$3,Paste!$1:$1,0)+3)</f>
        <v>143.28135681152301</v>
      </c>
      <c r="KL16" cm="1">
        <f t="array" ref="KL16">INDEX(Paste!$1:$1048576,MATCH($A16,Paste!$A:$A,0),MATCH(KL$3,Paste!$1:$1,0)+3)</f>
        <v>41.910984039306598</v>
      </c>
      <c r="KM16" cm="1">
        <f t="array" ref="KM16">INDEX(Paste!$1:$1048576,MATCH($A16,Paste!$A:$A,0),MATCH(KM$3,Paste!$1:$1,0)+3)</f>
        <v>143.06188964843699</v>
      </c>
      <c r="KN16" cm="1">
        <f t="array" ref="KN16">INDEX(Paste!$1:$1048576,MATCH($A16,Paste!$A:$A,0),MATCH(KN$3,Paste!$1:$1,0)+3)</f>
        <v>160.88986206054599</v>
      </c>
      <c r="KO16" cm="1">
        <f t="array" ref="KO16">INDEX(Paste!$1:$1048576,MATCH($A16,Paste!$A:$A,0),MATCH(KO$3,Paste!$1:$1,0)+3)</f>
        <v>40.211540222167898</v>
      </c>
      <c r="KP16" cm="1">
        <f t="array" ref="KP16">INDEX(Paste!$1:$1048576,MATCH($A16,Paste!$A:$A,0),MATCH(KP$3,Paste!$1:$1,0)+3)</f>
        <v>73.549308776855398</v>
      </c>
      <c r="KQ16" cm="1">
        <f t="array" ref="KQ16">INDEX(Paste!$1:$1048576,MATCH($A16,Paste!$A:$A,0),MATCH(KQ$3,Paste!$1:$1,0)+3)</f>
        <v>39.631572723388601</v>
      </c>
      <c r="KR16" cm="1">
        <f t="array" ref="KR16">INDEX(Paste!$1:$1048576,MATCH($A16,Paste!$A:$A,0),MATCH(KR$3,Paste!$1:$1,0)+3)</f>
        <v>32.804656982421797</v>
      </c>
      <c r="KS16" cm="1">
        <f t="array" ref="KS16">INDEX(Paste!$1:$1048576,MATCH($A16,Paste!$A:$A,0),MATCH(KS$3,Paste!$1:$1,0)+3)</f>
        <v>239.88000488281199</v>
      </c>
      <c r="KT16" cm="1">
        <f t="array" ref="KT16">INDEX(Paste!$1:$1048576,MATCH($A16,Paste!$A:$A,0),MATCH(KT$3,Paste!$1:$1,0)+3)</f>
        <v>50.188419342041001</v>
      </c>
      <c r="KU16" cm="1">
        <f t="array" ref="KU16">INDEX(Paste!$1:$1048576,MATCH($A16,Paste!$A:$A,0),MATCH(KU$3,Paste!$1:$1,0)+3)</f>
        <v>197.150634765625</v>
      </c>
      <c r="KV16" cm="1">
        <f t="array" ref="KV16">INDEX(Paste!$1:$1048576,MATCH($A16,Paste!$A:$A,0),MATCH(KV$3,Paste!$1:$1,0)+3)</f>
        <v>197.05526733398401</v>
      </c>
      <c r="KW16" cm="1">
        <f t="array" ref="KW16">INDEX(Paste!$1:$1048576,MATCH($A16,Paste!$A:$A,0),MATCH(KW$3,Paste!$1:$1,0)+3)</f>
        <v>77.743377685546804</v>
      </c>
      <c r="KX16" cm="1">
        <f t="array" ref="KX16">INDEX(Paste!$1:$1048576,MATCH($A16,Paste!$A:$A,0),MATCH(KX$3,Paste!$1:$1,0)+3)</f>
        <v>207.39514160156199</v>
      </c>
      <c r="KY16" cm="1">
        <f t="array" ref="KY16">INDEX(Paste!$1:$1048576,MATCH($A16,Paste!$A:$A,0),MATCH(KY$3,Paste!$1:$1,0)+3)</f>
        <v>63.369998931884702</v>
      </c>
      <c r="KZ16" cm="1">
        <f t="array" ref="KZ16">INDEX(Paste!$1:$1048576,MATCH($A16,Paste!$A:$A,0),MATCH(KZ$3,Paste!$1:$1,0)+3)</f>
        <v>47.671375274658203</v>
      </c>
      <c r="LA16" cm="1">
        <f t="array" ref="LA16">INDEX(Paste!$1:$1048576,MATCH($A16,Paste!$A:$A,0),MATCH(LA$3,Paste!$1:$1,0)+3)</f>
        <v>25.475191116333001</v>
      </c>
      <c r="LB16" cm="1">
        <f t="array" ref="LB16">INDEX(Paste!$1:$1048576,MATCH($A16,Paste!$A:$A,0),MATCH(LB$3,Paste!$1:$1,0)+3)</f>
        <v>54.605411529541001</v>
      </c>
      <c r="LC16" cm="1">
        <f t="array" ref="LC16">INDEX(Paste!$1:$1048576,MATCH($A16,Paste!$A:$A,0),MATCH(LC$3,Paste!$1:$1,0)+3)</f>
        <v>113.30783081054599</v>
      </c>
      <c r="LD16" cm="1">
        <f t="array" ref="LD16">INDEX(Paste!$1:$1048576,MATCH($A16,Paste!$A:$A,0),MATCH(LD$3,Paste!$1:$1,0)+3)</f>
        <v>45.703281402587798</v>
      </c>
      <c r="LE16" cm="1">
        <f t="array" ref="LE16">INDEX(Paste!$1:$1048576,MATCH($A16,Paste!$A:$A,0),MATCH(LE$3,Paste!$1:$1,0)+3)</f>
        <v>0</v>
      </c>
      <c r="LF16" cm="1">
        <f t="array" ref="LF16">INDEX(Paste!$1:$1048576,MATCH($A16,Paste!$A:$A,0),MATCH(LF$3,Paste!$1:$1,0)+3)</f>
        <v>13.810956954956</v>
      </c>
      <c r="LG16" cm="1">
        <f t="array" ref="LG16">INDEX(Paste!$1:$1048576,MATCH($A16,Paste!$A:$A,0),MATCH(LG$3,Paste!$1:$1,0)+3)</f>
        <v>47.352909088134702</v>
      </c>
      <c r="LH16" cm="1">
        <f t="array" ref="LH16">INDEX(Paste!$1:$1048576,MATCH($A16,Paste!$A:$A,0),MATCH(LH$3,Paste!$1:$1,0)+3)</f>
        <v>136.10231018066401</v>
      </c>
      <c r="LI16" cm="1">
        <f t="array" ref="LI16">INDEX(Paste!$1:$1048576,MATCH($A16,Paste!$A:$A,0),MATCH(LI$3,Paste!$1:$1,0)+3)</f>
        <v>89.466041564941406</v>
      </c>
      <c r="LJ16" cm="1">
        <f t="array" ref="LJ16">INDEX(Paste!$1:$1048576,MATCH($A16,Paste!$A:$A,0),MATCH(LJ$3,Paste!$1:$1,0)+3)</f>
        <v>99.643417358398395</v>
      </c>
      <c r="LK16" cm="1">
        <f t="array" ref="LK16">INDEX(Paste!$1:$1048576,MATCH($A16,Paste!$A:$A,0),MATCH(LK$3,Paste!$1:$1,0)+3)</f>
        <v>169.61959838867099</v>
      </c>
      <c r="LL16" cm="1">
        <f t="array" ref="LL16">INDEX(Paste!$1:$1048576,MATCH($A16,Paste!$A:$A,0),MATCH(LL$3,Paste!$1:$1,0)+3)</f>
        <v>38.118015289306598</v>
      </c>
      <c r="LM16" cm="1">
        <f t="array" ref="LM16">INDEX(Paste!$1:$1048576,MATCH($A16,Paste!$A:$A,0),MATCH(LM$3,Paste!$1:$1,0)+3)</f>
        <v>616.219970703125</v>
      </c>
      <c r="LN16" cm="1">
        <f t="array" ref="LN16">INDEX(Paste!$1:$1048576,MATCH($A16,Paste!$A:$A,0),MATCH(LN$3,Paste!$1:$1,0)+3)</f>
        <v>48.810001373291001</v>
      </c>
      <c r="LO16" cm="1">
        <f t="array" ref="LO16">INDEX(Paste!$1:$1048576,MATCH($A16,Paste!$A:$A,0),MATCH(LO$3,Paste!$1:$1,0)+3)</f>
        <v>56.900001525878899</v>
      </c>
      <c r="LP16" cm="1">
        <f t="array" ref="LP16">INDEX(Paste!$1:$1048576,MATCH($A16,Paste!$A:$A,0),MATCH(LP$3,Paste!$1:$1,0)+3)</f>
        <v>75.522766113281193</v>
      </c>
      <c r="LQ16" cm="1">
        <f t="array" ref="LQ16">INDEX(Paste!$1:$1048576,MATCH($A16,Paste!$A:$A,0),MATCH(LQ$3,Paste!$1:$1,0)+3)</f>
        <v>34.744895935058501</v>
      </c>
      <c r="LR16" cm="1">
        <f t="array" ref="LR16">INDEX(Paste!$1:$1048576,MATCH($A16,Paste!$A:$A,0),MATCH(LR$3,Paste!$1:$1,0)+3)</f>
        <v>34.0710639953613</v>
      </c>
      <c r="LS16" cm="1">
        <f t="array" ref="LS16">INDEX(Paste!$1:$1048576,MATCH($A16,Paste!$A:$A,0),MATCH(LS$3,Paste!$1:$1,0)+3)</f>
        <v>291.38000488281199</v>
      </c>
      <c r="LT16" cm="1">
        <f t="array" ref="LT16">INDEX(Paste!$1:$1048576,MATCH($A16,Paste!$A:$A,0),MATCH(LT$3,Paste!$1:$1,0)+3)</f>
        <v>20.333501815795898</v>
      </c>
      <c r="LU16" cm="1">
        <f t="array" ref="LU16">INDEX(Paste!$1:$1048576,MATCH($A16,Paste!$A:$A,0),MATCH(LU$3,Paste!$1:$1,0)+3)</f>
        <v>64.482627868652301</v>
      </c>
      <c r="LV16" cm="1">
        <f t="array" ref="LV16">INDEX(Paste!$1:$1048576,MATCH($A16,Paste!$A:$A,0),MATCH(LV$3,Paste!$1:$1,0)+3)</f>
        <v>14.2578573226928</v>
      </c>
      <c r="LW16" cm="1">
        <f t="array" ref="LW16">INDEX(Paste!$1:$1048576,MATCH($A16,Paste!$A:$A,0),MATCH(LW$3,Paste!$1:$1,0)+3)</f>
        <v>28.8616027832031</v>
      </c>
      <c r="LX16" cm="1">
        <f t="array" ref="LX16">INDEX(Paste!$1:$1048576,MATCH($A16,Paste!$A:$A,0),MATCH(LX$3,Paste!$1:$1,0)+3)</f>
        <v>327.75985717773398</v>
      </c>
      <c r="LY16" cm="1">
        <f t="array" ref="LY16">INDEX(Paste!$1:$1048576,MATCH($A16,Paste!$A:$A,0),MATCH(LY$3,Paste!$1:$1,0)+3)</f>
        <v>161.009994506835</v>
      </c>
      <c r="LZ16" cm="1">
        <f t="array" ref="LZ16">INDEX(Paste!$1:$1048576,MATCH($A16,Paste!$A:$A,0),MATCH(LZ$3,Paste!$1:$1,0)+3)</f>
        <v>24.0193157196044</v>
      </c>
      <c r="MA16" cm="1">
        <f t="array" ref="MA16">INDEX(Paste!$1:$1048576,MATCH($A16,Paste!$A:$A,0),MATCH(MA$3,Paste!$1:$1,0)+3)</f>
        <v>129.197830200195</v>
      </c>
      <c r="MB16" cm="1">
        <f t="array" ref="MB16">INDEX(Paste!$1:$1048576,MATCH($A16,Paste!$A:$A,0),MATCH(MB$3,Paste!$1:$1,0)+3)</f>
        <v>54.260654449462798</v>
      </c>
      <c r="MC16" cm="1">
        <f t="array" ref="MC16">INDEX(Paste!$1:$1048576,MATCH($A16,Paste!$A:$A,0),MATCH(MC$3,Paste!$1:$1,0)+3)</f>
        <v>95.279296875</v>
      </c>
      <c r="MD16" cm="1">
        <f t="array" ref="MD16">INDEX(Paste!$1:$1048576,MATCH($A16,Paste!$A:$A,0),MATCH(MD$3,Paste!$1:$1,0)+3)</f>
        <v>58.492221832275298</v>
      </c>
      <c r="ME16" cm="1">
        <f t="array" ref="ME16">INDEX(Paste!$1:$1048576,MATCH($A16,Paste!$A:$A,0),MATCH(ME$3,Paste!$1:$1,0)+3)</f>
        <v>59.963504791259702</v>
      </c>
      <c r="MF16" cm="1">
        <f t="array" ref="MF16">INDEX(Paste!$1:$1048576,MATCH($A16,Paste!$A:$A,0),MATCH(MF$3,Paste!$1:$1,0)+3)</f>
        <v>2843.169921875</v>
      </c>
      <c r="MG16" cm="1">
        <f t="array" ref="MG16">INDEX(Paste!$1:$1048576,MATCH($A16,Paste!$A:$A,0),MATCH(MG$3,Paste!$1:$1,0)+3)</f>
        <v>21.7321662902832</v>
      </c>
      <c r="MH16" cm="1">
        <f t="array" ref="MH16">INDEX(Paste!$1:$1048576,MATCH($A16,Paste!$A:$A,0),MATCH(MH$3,Paste!$1:$1,0)+3)</f>
        <v>15.554826736450099</v>
      </c>
      <c r="MI16" cm="1">
        <f t="array" ref="MI16">INDEX(Paste!$1:$1048576,MATCH($A16,Paste!$A:$A,0),MATCH(MI$3,Paste!$1:$1,0)+3)</f>
        <v>15.358695983886699</v>
      </c>
      <c r="MJ16" cm="1">
        <f t="array" ref="MJ16">INDEX(Paste!$1:$1048576,MATCH($A16,Paste!$A:$A,0),MATCH(MJ$3,Paste!$1:$1,0)+3)</f>
        <v>120.18389129638599</v>
      </c>
      <c r="MK16" cm="1">
        <f t="array" ref="MK16">INDEX(Paste!$1:$1048576,MATCH($A16,Paste!$A:$A,0),MATCH(MK$3,Paste!$1:$1,0)+3)</f>
        <v>40.238998413085902</v>
      </c>
      <c r="ML16" cm="1">
        <f t="array" ref="ML16">INDEX(Paste!$1:$1048576,MATCH($A16,Paste!$A:$A,0),MATCH(ML$3,Paste!$1:$1,0)+3)</f>
        <v>91.261619567871094</v>
      </c>
      <c r="MM16" cm="1">
        <f t="array" ref="MM16">INDEX(Paste!$1:$1048576,MATCH($A16,Paste!$A:$A,0),MATCH(MM$3,Paste!$1:$1,0)+3)</f>
        <v>0</v>
      </c>
      <c r="MN16" cm="1">
        <f t="array" ref="MN16">INDEX(Paste!$1:$1048576,MATCH($A16,Paste!$A:$A,0),MATCH(MN$3,Paste!$1:$1,0)+3)</f>
        <v>42.893508911132798</v>
      </c>
      <c r="MO16" cm="1">
        <f t="array" ref="MO16">INDEX(Paste!$1:$1048576,MATCH($A16,Paste!$A:$A,0),MATCH(MO$3,Paste!$1:$1,0)+3)</f>
        <v>65.821472167968693</v>
      </c>
      <c r="MP16" cm="1">
        <f t="array" ref="MP16">INDEX(Paste!$1:$1048576,MATCH($A16,Paste!$A:$A,0),MATCH(MP$3,Paste!$1:$1,0)+3)</f>
        <v>47.637870788574197</v>
      </c>
      <c r="MQ16" cm="1">
        <f t="array" ref="MQ16">INDEX(Paste!$1:$1048576,MATCH($A16,Paste!$A:$A,0),MATCH(MQ$3,Paste!$1:$1,0)+3)</f>
        <v>244.19000244140599</v>
      </c>
      <c r="MR16" cm="1">
        <f t="array" ref="MR16">INDEX(Paste!$1:$1048576,MATCH($A16,Paste!$A:$A,0),MATCH(MR$3,Paste!$1:$1,0)+3)</f>
        <v>0</v>
      </c>
      <c r="MS16" cm="1">
        <f t="array" ref="MS16">INDEX(Paste!$1:$1048576,MATCH($A16,Paste!$A:$A,0),MATCH(MS$3,Paste!$1:$1,0)+3)</f>
        <v>56.924800872802699</v>
      </c>
      <c r="MT16" cm="1">
        <f t="array" ref="MT16">INDEX(Paste!$1:$1048576,MATCH($A16,Paste!$A:$A,0),MATCH(MT$3,Paste!$1:$1,0)+3)</f>
        <v>98.919998168945298</v>
      </c>
      <c r="MU16" cm="1">
        <f t="array" ref="MU16">INDEX(Paste!$1:$1048576,MATCH($A16,Paste!$A:$A,0),MATCH(MU$3,Paste!$1:$1,0)+3)</f>
        <v>58.123992919921797</v>
      </c>
      <c r="MV16" cm="1">
        <f t="array" ref="MV16">INDEX(Paste!$1:$1048576,MATCH($A16,Paste!$A:$A,0),MATCH(MV$3,Paste!$1:$1,0)+3)</f>
        <v>16.065517425537099</v>
      </c>
      <c r="MW16" cm="1">
        <f t="array" ref="MW16">INDEX(Paste!$1:$1048576,MATCH($A16,Paste!$A:$A,0),MATCH(MW$3,Paste!$1:$1,0)+3)</f>
        <v>62.881031036376903</v>
      </c>
      <c r="MX16" cm="1">
        <f t="array" ref="MX16">INDEX(Paste!$1:$1048576,MATCH($A16,Paste!$A:$A,0),MATCH(MX$3,Paste!$1:$1,0)+3)</f>
        <v>17.853923797607401</v>
      </c>
      <c r="MY16" cm="1">
        <f t="array" ref="MY16">INDEX(Paste!$1:$1048576,MATCH($A16,Paste!$A:$A,0),MATCH(MY$3,Paste!$1:$1,0)+3)</f>
        <v>42.262989044189403</v>
      </c>
      <c r="MZ16" cm="1">
        <f t="array" ref="MZ16">INDEX(Paste!$1:$1048576,MATCH($A16,Paste!$A:$A,0),MATCH(MZ$3,Paste!$1:$1,0)+3)</f>
        <v>26.610000610351499</v>
      </c>
      <c r="NA16" cm="1">
        <f t="array" ref="NA16">INDEX(Paste!$1:$1048576,MATCH($A16,Paste!$A:$A,0),MATCH(NA$3,Paste!$1:$1,0)+3)</f>
        <v>97.377670288085895</v>
      </c>
      <c r="NB16" cm="1">
        <f t="array" ref="NB16">INDEX(Paste!$1:$1048576,MATCH($A16,Paste!$A:$A,0),MATCH(NB$3,Paste!$1:$1,0)+3)</f>
        <v>29.651834487915</v>
      </c>
      <c r="NC16" cm="1">
        <f t="array" ref="NC16">INDEX(Paste!$1:$1048576,MATCH($A16,Paste!$A:$A,0),MATCH(NC$3,Paste!$1:$1,0)+3)</f>
        <v>52.777797698974602</v>
      </c>
      <c r="ND16" cm="1">
        <f t="array" ref="ND16">INDEX(Paste!$1:$1048576,MATCH($A16,Paste!$A:$A,0),MATCH(ND$3,Paste!$1:$1,0)+3)</f>
        <v>70.763465881347599</v>
      </c>
      <c r="NE16" cm="1">
        <f t="array" ref="NE16">INDEX(Paste!$1:$1048576,MATCH($A16,Paste!$A:$A,0),MATCH(NE$3,Paste!$1:$1,0)+3)</f>
        <v>48.887100219726499</v>
      </c>
      <c r="NF16" cm="1">
        <f t="array" ref="NF16">INDEX(Paste!$1:$1048576,MATCH($A16,Paste!$A:$A,0),MATCH(NF$3,Paste!$1:$1,0)+3)</f>
        <v>166.76721191406199</v>
      </c>
      <c r="NG16" cm="1">
        <f t="array" ref="NG16">INDEX(Paste!$1:$1048576,MATCH($A16,Paste!$A:$A,0),MATCH(NG$3,Paste!$1:$1,0)+3)</f>
        <v>26.677167892456001</v>
      </c>
      <c r="NH16" cm="1">
        <f t="array" ref="NH16">INDEX(Paste!$1:$1048576,MATCH($A16,Paste!$A:$A,0),MATCH(NH$3,Paste!$1:$1,0)+3)</f>
        <v>105.87847900390599</v>
      </c>
      <c r="NI16" cm="1">
        <f t="array" ref="NI16">INDEX(Paste!$1:$1048576,MATCH($A16,Paste!$A:$A,0),MATCH(NI$3,Paste!$1:$1,0)+3)</f>
        <v>75.548011779785099</v>
      </c>
      <c r="NJ16" cm="1">
        <f t="array" ref="NJ16">INDEX(Paste!$1:$1048576,MATCH($A16,Paste!$A:$A,0),MATCH(NJ$3,Paste!$1:$1,0)+3)</f>
        <v>54.808879852294901</v>
      </c>
      <c r="NK16" cm="1">
        <f t="array" ref="NK16">INDEX(Paste!$1:$1048576,MATCH($A16,Paste!$A:$A,0),MATCH(NK$3,Paste!$1:$1,0)+3)</f>
        <v>82.552452087402301</v>
      </c>
      <c r="NL16" cm="1">
        <f t="array" ref="NL16">INDEX(Paste!$1:$1048576,MATCH($A16,Paste!$A:$A,0),MATCH(NL$3,Paste!$1:$1,0)+3)</f>
        <v>140.09906005859301</v>
      </c>
      <c r="NM16" cm="1">
        <f t="array" ref="NM16">INDEX(Paste!$1:$1048576,MATCH($A16,Paste!$A:$A,0),MATCH(NM$3,Paste!$1:$1,0)+3)</f>
        <v>43.332862854003899</v>
      </c>
      <c r="NN16" cm="1">
        <f t="array" ref="NN16">INDEX(Paste!$1:$1048576,MATCH($A16,Paste!$A:$A,0),MATCH(NN$3,Paste!$1:$1,0)+3)</f>
        <v>66.898262023925696</v>
      </c>
      <c r="NO16" cm="1">
        <f t="array" ref="NO16">INDEX(Paste!$1:$1048576,MATCH($A16,Paste!$A:$A,0),MATCH(NO$3,Paste!$1:$1,0)+3)</f>
        <v>132.83433532714801</v>
      </c>
      <c r="NP16" cm="1">
        <f t="array" ref="NP16">INDEX(Paste!$1:$1048576,MATCH($A16,Paste!$A:$A,0),MATCH(NP$3,Paste!$1:$1,0)+3)</f>
        <v>105.18360137939401</v>
      </c>
      <c r="NQ16" cm="1">
        <f t="array" ref="NQ16">INDEX(Paste!$1:$1048576,MATCH($A16,Paste!$A:$A,0),MATCH(NQ$3,Paste!$1:$1,0)+3)</f>
        <v>22.915864944458001</v>
      </c>
      <c r="NR16" cm="1">
        <f t="array" ref="NR16">INDEX(Paste!$1:$1048576,MATCH($A16,Paste!$A:$A,0),MATCH(NR$3,Paste!$1:$1,0)+3)</f>
        <v>88.011848449707003</v>
      </c>
      <c r="NS16" cm="1">
        <f t="array" ref="NS16">INDEX(Paste!$1:$1048576,MATCH($A16,Paste!$A:$A,0),MATCH(NS$3,Paste!$1:$1,0)+3)</f>
        <v>169.26168823242099</v>
      </c>
      <c r="NT16" cm="1">
        <f t="array" ref="NT16">INDEX(Paste!$1:$1048576,MATCH($A16,Paste!$A:$A,0),MATCH(NT$3,Paste!$1:$1,0)+3)</f>
        <v>76.746971130371094</v>
      </c>
      <c r="NU16" cm="1">
        <f t="array" ref="NU16">INDEX(Paste!$1:$1048576,MATCH($A16,Paste!$A:$A,0),MATCH(NU$3,Paste!$1:$1,0)+3)</f>
        <v>73.760002136230398</v>
      </c>
      <c r="NV16" cm="1">
        <f t="array" ref="NV16">INDEX(Paste!$1:$1048576,MATCH($A16,Paste!$A:$A,0),MATCH(NV$3,Paste!$1:$1,0)+3)</f>
        <v>143.68374633789</v>
      </c>
      <c r="NW16" cm="1">
        <f t="array" ref="NW16">INDEX(Paste!$1:$1048576,MATCH($A16,Paste!$A:$A,0),MATCH(NW$3,Paste!$1:$1,0)+3)</f>
        <v>33.9998970031738</v>
      </c>
      <c r="NX16" cm="1">
        <f t="array" ref="NX16">INDEX(Paste!$1:$1048576,MATCH($A16,Paste!$A:$A,0),MATCH(NX$3,Paste!$1:$1,0)+3)</f>
        <v>157.74423217773401</v>
      </c>
      <c r="NY16" cm="1">
        <f t="array" ref="NY16">INDEX(Paste!$1:$1048576,MATCH($A16,Paste!$A:$A,0),MATCH(NY$3,Paste!$1:$1,0)+3)</f>
        <v>79.410003662109304</v>
      </c>
      <c r="NZ16" cm="1">
        <f t="array" ref="NZ16">INDEX(Paste!$1:$1048576,MATCH($A16,Paste!$A:$A,0),MATCH(NZ$3,Paste!$1:$1,0)+3)</f>
        <v>57.728286743163999</v>
      </c>
      <c r="OA16" cm="1">
        <f t="array" ref="OA16">INDEX(Paste!$1:$1048576,MATCH($A16,Paste!$A:$A,0),MATCH(OA$3,Paste!$1:$1,0)+3)</f>
        <v>80.709999084472599</v>
      </c>
      <c r="OB16" cm="1">
        <f t="array" ref="OB16">INDEX(Paste!$1:$1048576,MATCH($A16,Paste!$A:$A,0),MATCH(OB$3,Paste!$1:$1,0)+3)</f>
        <v>119.552612304687</v>
      </c>
      <c r="OC16" cm="1">
        <f t="array" ref="OC16">INDEX(Paste!$1:$1048576,MATCH($A16,Paste!$A:$A,0),MATCH(OC$3,Paste!$1:$1,0)+3)</f>
        <v>220.36988830566401</v>
      </c>
      <c r="OD16" cm="1">
        <f t="array" ref="OD16">INDEX(Paste!$1:$1048576,MATCH($A16,Paste!$A:$A,0),MATCH(OD$3,Paste!$1:$1,0)+3)</f>
        <v>49.4596138000488</v>
      </c>
      <c r="OE16" cm="1">
        <f t="array" ref="OE16">INDEX(Paste!$1:$1048576,MATCH($A16,Paste!$A:$A,0),MATCH(OE$3,Paste!$1:$1,0)+3)</f>
        <v>320.44000244140602</v>
      </c>
      <c r="OF16" cm="1">
        <f t="array" ref="OF16">INDEX(Paste!$1:$1048576,MATCH($A16,Paste!$A:$A,0),MATCH(OF$3,Paste!$1:$1,0)+3)</f>
        <v>16.860681533813398</v>
      </c>
      <c r="OG16" cm="1">
        <f t="array" ref="OG16">INDEX(Paste!$1:$1048576,MATCH($A16,Paste!$A:$A,0),MATCH(OG$3,Paste!$1:$1,0)+3)</f>
        <v>52.745674133300703</v>
      </c>
      <c r="OH16" cm="1">
        <f t="array" ref="OH16">INDEX(Paste!$1:$1048576,MATCH($A16,Paste!$A:$A,0),MATCH(OH$3,Paste!$1:$1,0)+3)</f>
        <v>58.014591217041001</v>
      </c>
      <c r="OI16" cm="1">
        <f t="array" ref="OI16">INDEX(Paste!$1:$1048576,MATCH($A16,Paste!$A:$A,0),MATCH(OI$3,Paste!$1:$1,0)+3)</f>
        <v>98.468154907226506</v>
      </c>
      <c r="OJ16" cm="1">
        <f t="array" ref="OJ16">INDEX(Paste!$1:$1048576,MATCH($A16,Paste!$A:$A,0),MATCH(OJ$3,Paste!$1:$1,0)+3)</f>
        <v>91.301460266113196</v>
      </c>
      <c r="OK16" cm="1">
        <f t="array" ref="OK16">INDEX(Paste!$1:$1048576,MATCH($A16,Paste!$A:$A,0),MATCH(OK$3,Paste!$1:$1,0)+3)</f>
        <v>167.21885681152301</v>
      </c>
      <c r="OL16" cm="1">
        <f t="array" ref="OL16">INDEX(Paste!$1:$1048576,MATCH($A16,Paste!$A:$A,0),MATCH(OL$3,Paste!$1:$1,0)+3)</f>
        <v>21.511692047119102</v>
      </c>
      <c r="OM16" cm="1">
        <f t="array" ref="OM16">INDEX(Paste!$1:$1048576,MATCH($A16,Paste!$A:$A,0),MATCH(OM$3,Paste!$1:$1,0)+3)</f>
        <v>269.40289306640602</v>
      </c>
      <c r="ON16" cm="1">
        <f t="array" ref="ON16">INDEX(Paste!$1:$1048576,MATCH($A16,Paste!$A:$A,0),MATCH(ON$3,Paste!$1:$1,0)+3)</f>
        <v>75.901550292968693</v>
      </c>
      <c r="OO16" cm="1">
        <f t="array" ref="OO16">INDEX(Paste!$1:$1048576,MATCH($A16,Paste!$A:$A,0),MATCH(OO$3,Paste!$1:$1,0)+3)</f>
        <v>62.425510406494098</v>
      </c>
      <c r="OP16" cm="1">
        <f t="array" ref="OP16">INDEX(Paste!$1:$1048576,MATCH($A16,Paste!$A:$A,0),MATCH(OP$3,Paste!$1:$1,0)+3)</f>
        <v>76.977455139160099</v>
      </c>
      <c r="OQ16" cm="1">
        <f t="array" ref="OQ16">INDEX(Paste!$1:$1048576,MATCH($A16,Paste!$A:$A,0),MATCH(OQ$3,Paste!$1:$1,0)+3)</f>
        <v>155.14237976074199</v>
      </c>
      <c r="OR16" cm="1">
        <f t="array" ref="OR16">INDEX(Paste!$1:$1048576,MATCH($A16,Paste!$A:$A,0),MATCH(OR$3,Paste!$1:$1,0)+3)</f>
        <v>52.797996520996001</v>
      </c>
      <c r="OS16" cm="1">
        <f t="array" ref="OS16">INDEX(Paste!$1:$1048576,MATCH($A16,Paste!$A:$A,0),MATCH(OS$3,Paste!$1:$1,0)+3)</f>
        <v>50.25146484375</v>
      </c>
      <c r="OT16" cm="1">
        <f t="array" ref="OT16">INDEX(Paste!$1:$1048576,MATCH($A16,Paste!$A:$A,0),MATCH(OT$3,Paste!$1:$1,0)+3)</f>
        <v>39.804141998291001</v>
      </c>
      <c r="OU16" cm="1">
        <f t="array" ref="OU16">INDEX(Paste!$1:$1048576,MATCH($A16,Paste!$A:$A,0),MATCH(OU$3,Paste!$1:$1,0)+3)</f>
        <v>129.32710266113199</v>
      </c>
      <c r="OV16" cm="1">
        <f t="array" ref="OV16">INDEX(Paste!$1:$1048576,MATCH($A16,Paste!$A:$A,0),MATCH(OV$3,Paste!$1:$1,0)+3)</f>
        <v>248.97999572753901</v>
      </c>
      <c r="OW16" cm="1">
        <f t="array" ref="OW16">INDEX(Paste!$1:$1048576,MATCH($A16,Paste!$A:$A,0),MATCH(OW$3,Paste!$1:$1,0)+3)</f>
        <v>111.986236572265</v>
      </c>
      <c r="OX16" cm="1">
        <f t="array" ref="OX16">INDEX(Paste!$1:$1048576,MATCH($A16,Paste!$A:$A,0),MATCH(OX$3,Paste!$1:$1,0)+3)</f>
        <v>57.086574554443303</v>
      </c>
      <c r="OY16" cm="1">
        <f t="array" ref="OY16">INDEX(Paste!$1:$1048576,MATCH($A16,Paste!$A:$A,0),MATCH(OY$3,Paste!$1:$1,0)+3)</f>
        <v>144.24897766113199</v>
      </c>
      <c r="OZ16" cm="1">
        <f t="array" ref="OZ16">INDEX(Paste!$1:$1048576,MATCH($A16,Paste!$A:$A,0),MATCH(OZ$3,Paste!$1:$1,0)+3)</f>
        <v>84.669998168945298</v>
      </c>
      <c r="PA16" cm="1">
        <f t="array" ref="PA16">INDEX(Paste!$1:$1048576,MATCH($A16,Paste!$A:$A,0),MATCH(PA$3,Paste!$1:$1,0)+3)</f>
        <v>35.937244415283203</v>
      </c>
      <c r="PB16" cm="1">
        <f t="array" ref="PB16">INDEX(Paste!$1:$1048576,MATCH($A16,Paste!$A:$A,0),MATCH(PB$3,Paste!$1:$1,0)+3)</f>
        <v>124.343620300292</v>
      </c>
      <c r="PC16" cm="1">
        <f t="array" ref="PC16">INDEX(Paste!$1:$1048576,MATCH($A16,Paste!$A:$A,0),MATCH(PC$3,Paste!$1:$1,0)+3)</f>
        <v>184.940185546875</v>
      </c>
      <c r="PD16" cm="1">
        <f t="array" ref="PD16">INDEX(Paste!$1:$1048576,MATCH($A16,Paste!$A:$A,0),MATCH(PD$3,Paste!$1:$1,0)+3)</f>
        <v>95.666915893554602</v>
      </c>
      <c r="PE16" cm="1">
        <f t="array" ref="PE16">INDEX(Paste!$1:$1048576,MATCH($A16,Paste!$A:$A,0),MATCH(PE$3,Paste!$1:$1,0)+3)</f>
        <v>87.755973815917898</v>
      </c>
      <c r="PF16" cm="1">
        <f t="array" ref="PF16">INDEX(Paste!$1:$1048576,MATCH($A16,Paste!$A:$A,0),MATCH(PF$3,Paste!$1:$1,0)+3)</f>
        <v>94.885925292968693</v>
      </c>
      <c r="PG16" cm="1">
        <f t="array" ref="PG16">INDEX(Paste!$1:$1048576,MATCH($A16,Paste!$A:$A,0),MATCH(PG$3,Paste!$1:$1,0)+3)</f>
        <v>45.0105590820312</v>
      </c>
      <c r="PH16" cm="1">
        <f t="array" ref="PH16">INDEX(Paste!$1:$1048576,MATCH($A16,Paste!$A:$A,0),MATCH(PH$3,Paste!$1:$1,0)+3)</f>
        <v>203.164627075195</v>
      </c>
      <c r="PI16" cm="1">
        <f t="array" ref="PI16">INDEX(Paste!$1:$1048576,MATCH($A16,Paste!$A:$A,0),MATCH(PI$3,Paste!$1:$1,0)+3)</f>
        <v>148.15956115722599</v>
      </c>
      <c r="PJ16" cm="1">
        <f t="array" ref="PJ16">INDEX(Paste!$1:$1048576,MATCH($A16,Paste!$A:$A,0),MATCH(PJ$3,Paste!$1:$1,0)+3)</f>
        <v>103.232276916503</v>
      </c>
      <c r="PK16" cm="1">
        <f t="array" ref="PK16">INDEX(Paste!$1:$1048576,MATCH($A16,Paste!$A:$A,0),MATCH(PK$3,Paste!$1:$1,0)+3)</f>
        <v>32.772495269775298</v>
      </c>
      <c r="PL16" cm="1">
        <f t="array" ref="PL16">INDEX(Paste!$1:$1048576,MATCH($A16,Paste!$A:$A,0),MATCH(PL$3,Paste!$1:$1,0)+3)</f>
        <v>155.11047363281199</v>
      </c>
      <c r="PM16" cm="1">
        <f t="array" ref="PM16">INDEX(Paste!$1:$1048576,MATCH($A16,Paste!$A:$A,0),MATCH(PM$3,Paste!$1:$1,0)+3)</f>
        <v>54.306301116943303</v>
      </c>
      <c r="PN16" cm="1">
        <f t="array" ref="PN16">INDEX(Paste!$1:$1048576,MATCH($A16,Paste!$A:$A,0),MATCH(PN$3,Paste!$1:$1,0)+3)</f>
        <v>27.912534713745099</v>
      </c>
      <c r="PO16" cm="1">
        <f t="array" ref="PO16">INDEX(Paste!$1:$1048576,MATCH($A16,Paste!$A:$A,0),MATCH(PO$3,Paste!$1:$1,0)+3)</f>
        <v>69.862556457519503</v>
      </c>
      <c r="PP16" cm="1">
        <f t="array" ref="PP16">INDEX(Paste!$1:$1048576,MATCH($A16,Paste!$A:$A,0),MATCH(PP$3,Paste!$1:$1,0)+3)</f>
        <v>257.46209716796801</v>
      </c>
      <c r="PQ16" cm="1">
        <f t="array" ref="PQ16">INDEX(Paste!$1:$1048576,MATCH($A16,Paste!$A:$A,0),MATCH(PQ$3,Paste!$1:$1,0)+3)</f>
        <v>185.94999694824199</v>
      </c>
      <c r="PR16" cm="1">
        <f t="array" ref="PR16">INDEX(Paste!$1:$1048576,MATCH($A16,Paste!$A:$A,0),MATCH(PR$3,Paste!$1:$1,0)+3)</f>
        <v>138.37826538085901</v>
      </c>
      <c r="PS16" cm="1">
        <f t="array" ref="PS16">INDEX(Paste!$1:$1048576,MATCH($A16,Paste!$A:$A,0),MATCH(PS$3,Paste!$1:$1,0)+3)</f>
        <v>95.331459045410099</v>
      </c>
      <c r="PT16" cm="1">
        <f t="array" ref="PT16">INDEX(Paste!$1:$1048576,MATCH($A16,Paste!$A:$A,0),MATCH(PT$3,Paste!$1:$1,0)+3)</f>
        <v>44.361278533935497</v>
      </c>
      <c r="PU16" cm="1">
        <f t="array" ref="PU16">INDEX(Paste!$1:$1048576,MATCH($A16,Paste!$A:$A,0),MATCH(PU$3,Paste!$1:$1,0)+3)</f>
        <v>47.311119079589801</v>
      </c>
      <c r="PV16" cm="1">
        <f t="array" ref="PV16">INDEX(Paste!$1:$1048576,MATCH($A16,Paste!$A:$A,0),MATCH(PV$3,Paste!$1:$1,0)+3)</f>
        <v>245.56571960449199</v>
      </c>
      <c r="PW16" cm="1">
        <f t="array" ref="PW16">INDEX(Paste!$1:$1048576,MATCH($A16,Paste!$A:$A,0),MATCH(PW$3,Paste!$1:$1,0)+3)</f>
        <v>68.379310607910099</v>
      </c>
      <c r="PX16" cm="1">
        <f t="array" ref="PX16">INDEX(Paste!$1:$1048576,MATCH($A16,Paste!$A:$A,0),MATCH(PX$3,Paste!$1:$1,0)+3)</f>
        <v>39.275382995605398</v>
      </c>
      <c r="PY16" cm="1">
        <f t="array" ref="PY16">INDEX(Paste!$1:$1048576,MATCH($A16,Paste!$A:$A,0),MATCH(PY$3,Paste!$1:$1,0)+3)</f>
        <v>206.500564575195</v>
      </c>
      <c r="PZ16" cm="1">
        <f t="array" ref="PZ16">INDEX(Paste!$1:$1048576,MATCH($A16,Paste!$A:$A,0),MATCH(PZ$3,Paste!$1:$1,0)+3)</f>
        <v>60.610000610351499</v>
      </c>
      <c r="QA16" cm="1">
        <f t="array" ref="QA16">INDEX(Paste!$1:$1048576,MATCH($A16,Paste!$A:$A,0),MATCH(QA$3,Paste!$1:$1,0)+3)</f>
        <v>45.7617378234863</v>
      </c>
      <c r="QB16" cm="1">
        <f t="array" ref="QB16">INDEX(Paste!$1:$1048576,MATCH($A16,Paste!$A:$A,0),MATCH(QB$3,Paste!$1:$1,0)+3)</f>
        <v>37.930000305175703</v>
      </c>
      <c r="QC16" cm="1">
        <f t="array" ref="QC16">INDEX(Paste!$1:$1048576,MATCH($A16,Paste!$A:$A,0),MATCH(QC$3,Paste!$1:$1,0)+3)</f>
        <v>99.137367248535099</v>
      </c>
      <c r="QD16" cm="1">
        <f t="array" ref="QD16">INDEX(Paste!$1:$1048576,MATCH($A16,Paste!$A:$A,0),MATCH(QD$3,Paste!$1:$1,0)+3)</f>
        <v>126.346626281738</v>
      </c>
      <c r="QE16" cm="1">
        <f t="array" ref="QE16">INDEX(Paste!$1:$1048576,MATCH($A16,Paste!$A:$A,0),MATCH(QE$3,Paste!$1:$1,0)+3)</f>
        <v>61.625015258788999</v>
      </c>
      <c r="QF16" cm="1">
        <f t="array" ref="QF16">INDEX(Paste!$1:$1048576,MATCH($A16,Paste!$A:$A,0),MATCH(QF$3,Paste!$1:$1,0)+3)</f>
        <v>68.611999511718693</v>
      </c>
      <c r="QG16" cm="1">
        <f t="array" ref="QG16">INDEX(Paste!$1:$1048576,MATCH($A16,Paste!$A:$A,0),MATCH(QG$3,Paste!$1:$1,0)+3)</f>
        <v>67.748779296875</v>
      </c>
      <c r="QH16" cm="1">
        <f t="array" ref="QH16">INDEX(Paste!$1:$1048576,MATCH($A16,Paste!$A:$A,0),MATCH(QH$3,Paste!$1:$1,0)+3)</f>
        <v>64.225906372070298</v>
      </c>
      <c r="QI16" cm="1">
        <f t="array" ref="QI16">INDEX(Paste!$1:$1048576,MATCH($A16,Paste!$A:$A,0),MATCH(QI$3,Paste!$1:$1,0)+3)</f>
        <v>111.870002746582</v>
      </c>
      <c r="QJ16" cm="1">
        <f t="array" ref="QJ16">INDEX(Paste!$1:$1048576,MATCH($A16,Paste!$A:$A,0),MATCH(QJ$3,Paste!$1:$1,0)+3)</f>
        <v>31.860000610351499</v>
      </c>
      <c r="QK16" cm="1">
        <f t="array" ref="QK16">INDEX(Paste!$1:$1048576,MATCH($A16,Paste!$A:$A,0),MATCH(QK$3,Paste!$1:$1,0)+3)</f>
        <v>98.038459777832003</v>
      </c>
      <c r="QL16" cm="1">
        <f t="array" ref="QL16">INDEX(Paste!$1:$1048576,MATCH($A16,Paste!$A:$A,0),MATCH(QL$3,Paste!$1:$1,0)+3)</f>
        <v>59.452022552490199</v>
      </c>
      <c r="QM16" cm="1">
        <f t="array" ref="QM16">INDEX(Paste!$1:$1048576,MATCH($A16,Paste!$A:$A,0),MATCH(QM$3,Paste!$1:$1,0)+3)</f>
        <v>203.11000061035099</v>
      </c>
      <c r="QN16" cm="1">
        <f t="array" ref="QN16">INDEX(Paste!$1:$1048576,MATCH($A16,Paste!$A:$A,0),MATCH(QN$3,Paste!$1:$1,0)+3)</f>
        <v>15.050000190734799</v>
      </c>
      <c r="QO16" cm="1">
        <f t="array" ref="QO16">INDEX(Paste!$1:$1048576,MATCH($A16,Paste!$A:$A,0),MATCH(QO$3,Paste!$1:$1,0)+3)</f>
        <v>16.579999923706001</v>
      </c>
      <c r="QP16" cm="1">
        <f t="array" ref="QP16">INDEX(Paste!$1:$1048576,MATCH($A16,Paste!$A:$A,0),MATCH(QP$3,Paste!$1:$1,0)+3)</f>
        <v>67.790000915527301</v>
      </c>
      <c r="QQ16" cm="1">
        <f t="array" ref="QQ16">INDEX(Paste!$1:$1048576,MATCH($A16,Paste!$A:$A,0),MATCH(QQ$3,Paste!$1:$1,0)+3)</f>
        <v>29.658910751342699</v>
      </c>
      <c r="QR16" cm="1">
        <f t="array" ref="QR16">INDEX(Paste!$1:$1048576,MATCH($A16,Paste!$A:$A,0),MATCH(QR$3,Paste!$1:$1,0)+3)</f>
        <v>112.51592254638599</v>
      </c>
      <c r="QS16" cm="1">
        <f t="array" ref="QS16">INDEX(Paste!$1:$1048576,MATCH($A16,Paste!$A:$A,0),MATCH(QS$3,Paste!$1:$1,0)+3)</f>
        <v>203.350006103515</v>
      </c>
      <c r="QT16" cm="1">
        <f t="array" ref="QT16">INDEX(Paste!$1:$1048576,MATCH($A16,Paste!$A:$A,0),MATCH(QT$3,Paste!$1:$1,0)+3)</f>
        <v>212.89340209960901</v>
      </c>
      <c r="QU16" cm="1">
        <f t="array" ref="QU16">INDEX(Paste!$1:$1048576,MATCH($A16,Paste!$A:$A,0),MATCH(QU$3,Paste!$1:$1,0)+3)</f>
        <v>119.861267089843</v>
      </c>
      <c r="QV16" cm="1">
        <f t="array" ref="QV16">INDEX(Paste!$1:$1048576,MATCH($A16,Paste!$A:$A,0),MATCH(QV$3,Paste!$1:$1,0)+3)</f>
        <v>92.548759460449205</v>
      </c>
      <c r="QW16" cm="1">
        <f t="array" ref="QW16">INDEX(Paste!$1:$1048576,MATCH($A16,Paste!$A:$A,0),MATCH(QW$3,Paste!$1:$1,0)+3)</f>
        <v>175.08999633789</v>
      </c>
      <c r="QX16" cm="1">
        <f t="array" ref="QX16">INDEX(Paste!$1:$1048576,MATCH($A16,Paste!$A:$A,0),MATCH(QX$3,Paste!$1:$1,0)+3)</f>
        <v>47.650825500488203</v>
      </c>
      <c r="QY16" cm="1">
        <f t="array" ref="QY16">INDEX(Paste!$1:$1048576,MATCH($A16,Paste!$A:$A,0),MATCH(QY$3,Paste!$1:$1,0)+3)</f>
        <v>119.86894989013599</v>
      </c>
      <c r="QZ16" cm="1">
        <f t="array" ref="QZ16">INDEX(Paste!$1:$1048576,MATCH($A16,Paste!$A:$A,0),MATCH(QZ$3,Paste!$1:$1,0)+3)</f>
        <v>63.687503814697202</v>
      </c>
      <c r="RA16" cm="1">
        <f t="array" ref="RA16">INDEX(Paste!$1:$1048576,MATCH($A16,Paste!$A:$A,0),MATCH(RA$3,Paste!$1:$1,0)+3)</f>
        <v>50.245479583740199</v>
      </c>
      <c r="RB16" cm="1">
        <f t="array" ref="RB16">INDEX(Paste!$1:$1048576,MATCH($A16,Paste!$A:$A,0),MATCH(RB$3,Paste!$1:$1,0)+3)</f>
        <v>74.628517150878906</v>
      </c>
      <c r="RC16" cm="1">
        <f t="array" ref="RC16">INDEX(Paste!$1:$1048576,MATCH($A16,Paste!$A:$A,0),MATCH(RC$3,Paste!$1:$1,0)+3)</f>
        <v>113.302268981933</v>
      </c>
      <c r="RD16" cm="1">
        <f t="array" ref="RD16">INDEX(Paste!$1:$1048576,MATCH($A16,Paste!$A:$A,0),MATCH(RD$3,Paste!$1:$1,0)+3)</f>
        <v>54.138023376464801</v>
      </c>
      <c r="RE16" cm="1">
        <f t="array" ref="RE16">INDEX(Paste!$1:$1048576,MATCH($A16,Paste!$A:$A,0),MATCH(RE$3,Paste!$1:$1,0)+3)</f>
        <v>100.501693725585</v>
      </c>
      <c r="RF16" cm="1">
        <f t="array" ref="RF16">INDEX(Paste!$1:$1048576,MATCH($A16,Paste!$A:$A,0),MATCH(RF$3,Paste!$1:$1,0)+3)</f>
        <v>116.01999664306599</v>
      </c>
      <c r="RG16" cm="1">
        <f t="array" ref="RG16">INDEX(Paste!$1:$1048576,MATCH($A16,Paste!$A:$A,0),MATCH(RG$3,Paste!$1:$1,0)+3)</f>
        <v>166.02999877929599</v>
      </c>
      <c r="RH16" cm="1">
        <f t="array" ref="RH16">INDEX(Paste!$1:$1048576,MATCH($A16,Paste!$A:$A,0),MATCH(RH$3,Paste!$1:$1,0)+3)</f>
        <v>39.594337463378899</v>
      </c>
      <c r="RI16" cm="1">
        <f t="array" ref="RI16">INDEX(Paste!$1:$1048576,MATCH($A16,Paste!$A:$A,0),MATCH(RI$3,Paste!$1:$1,0)+3)</f>
        <v>39.4015502929687</v>
      </c>
      <c r="RJ16" cm="1">
        <f t="array" ref="RJ16">INDEX(Paste!$1:$1048576,MATCH($A16,Paste!$A:$A,0),MATCH(RJ$3,Paste!$1:$1,0)+3)</f>
        <v>40.534500122070298</v>
      </c>
      <c r="RK16" cm="1">
        <f t="array" ref="RK16">INDEX(Paste!$1:$1048576,MATCH($A16,Paste!$A:$A,0),MATCH(RK$3,Paste!$1:$1,0)+3)</f>
        <v>79.361862182617102</v>
      </c>
      <c r="RL16" cm="1">
        <f t="array" ref="RL16">INDEX(Paste!$1:$1048576,MATCH($A16,Paste!$A:$A,0),MATCH(RL$3,Paste!$1:$1,0)+3)</f>
        <v>204.63999938964801</v>
      </c>
      <c r="RM16" cm="1">
        <f t="array" ref="RM16">INDEX(Paste!$1:$1048576,MATCH($A16,Paste!$A:$A,0),MATCH(RM$3,Paste!$1:$1,0)+3)</f>
        <v>60.163261413574197</v>
      </c>
      <c r="RN16" cm="1">
        <f t="array" ref="RN16">INDEX(Paste!$1:$1048576,MATCH($A16,Paste!$A:$A,0),MATCH(RN$3,Paste!$1:$1,0)+3)</f>
        <v>79.841598510742102</v>
      </c>
      <c r="RO16" cm="1">
        <f t="array" ref="RO16">INDEX(Paste!$1:$1048576,MATCH($A16,Paste!$A:$A,0),MATCH(RO$3,Paste!$1:$1,0)+3)</f>
        <v>53.181266784667898</v>
      </c>
      <c r="RP16" cm="1">
        <f t="array" ref="RP16">INDEX(Paste!$1:$1048576,MATCH($A16,Paste!$A:$A,0),MATCH(RP$3,Paste!$1:$1,0)+3)</f>
        <v>43.874977111816399</v>
      </c>
      <c r="RQ16" cm="1">
        <f t="array" ref="RQ16">INDEX(Paste!$1:$1048576,MATCH($A16,Paste!$A:$A,0),MATCH(RQ$3,Paste!$1:$1,0)+3)</f>
        <v>51.747425079345703</v>
      </c>
      <c r="RR16" cm="1">
        <f t="array" ref="RR16">INDEX(Paste!$1:$1048576,MATCH($A16,Paste!$A:$A,0),MATCH(RR$3,Paste!$1:$1,0)+3)</f>
        <v>143.28861999511699</v>
      </c>
      <c r="RS16" cm="1">
        <f t="array" ref="RS16">INDEX(Paste!$1:$1048576,MATCH($A16,Paste!$A:$A,0),MATCH(RS$3,Paste!$1:$1,0)+3)</f>
        <v>149.17576599121</v>
      </c>
      <c r="RT16" cm="1">
        <f t="array" ref="RT16">INDEX(Paste!$1:$1048576,MATCH($A16,Paste!$A:$A,0),MATCH(RT$3,Paste!$1:$1,0)+3)</f>
        <v>80.106658935546804</v>
      </c>
      <c r="RU16" cm="1">
        <f t="array" ref="RU16">INDEX(Paste!$1:$1048576,MATCH($A16,Paste!$A:$A,0),MATCH(RU$3,Paste!$1:$1,0)+3)</f>
        <v>21.474409103393501</v>
      </c>
      <c r="RV16" cm="1">
        <f t="array" ref="RV16">INDEX(Paste!$1:$1048576,MATCH($A16,Paste!$A:$A,0),MATCH(RV$3,Paste!$1:$1,0)+3)</f>
        <v>83.435974121093693</v>
      </c>
      <c r="RW16" cm="1">
        <f t="array" ref="RW16">INDEX(Paste!$1:$1048576,MATCH($A16,Paste!$A:$A,0),MATCH(RW$3,Paste!$1:$1,0)+3)</f>
        <v>41.821910858154297</v>
      </c>
      <c r="RX16" cm="1">
        <f t="array" ref="RX16">INDEX(Paste!$1:$1048576,MATCH($A16,Paste!$A:$A,0),MATCH(RX$3,Paste!$1:$1,0)+3)</f>
        <v>57.788372039794901</v>
      </c>
      <c r="RY16" cm="1">
        <f t="array" ref="RY16">INDEX(Paste!$1:$1048576,MATCH($A16,Paste!$A:$A,0),MATCH(RY$3,Paste!$1:$1,0)+3)</f>
        <v>85.963844299316406</v>
      </c>
      <c r="RZ16" cm="1">
        <f t="array" ref="RZ16">INDEX(Paste!$1:$1048576,MATCH($A16,Paste!$A:$A,0),MATCH(RZ$3,Paste!$1:$1,0)+3)</f>
        <v>16.915569305419901</v>
      </c>
      <c r="SA16" cm="1">
        <f t="array" ref="SA16">INDEX(Paste!$1:$1048576,MATCH($A16,Paste!$A:$A,0),MATCH(SA$3,Paste!$1:$1,0)+3)</f>
        <v>30.352109909057599</v>
      </c>
      <c r="SB16" cm="1">
        <f t="array" ref="SB16">INDEX(Paste!$1:$1048576,MATCH($A16,Paste!$A:$A,0),MATCH(SB$3,Paste!$1:$1,0)+3)</f>
        <v>157.74813842773401</v>
      </c>
      <c r="SC16" cm="1">
        <f t="array" ref="SC16">INDEX(Paste!$1:$1048576,MATCH($A16,Paste!$A:$A,0),MATCH(SC$3,Paste!$1:$1,0)+3)</f>
        <v>38.622348785400298</v>
      </c>
      <c r="SD16" cm="1">
        <f t="array" ref="SD16">INDEX(Paste!$1:$1048576,MATCH($A16,Paste!$A:$A,0),MATCH(SD$3,Paste!$1:$1,0)+3)</f>
        <v>67.740898132324205</v>
      </c>
      <c r="SE16" cm="1">
        <f t="array" ref="SE16">INDEX(Paste!$1:$1048576,MATCH($A16,Paste!$A:$A,0),MATCH(SE$3,Paste!$1:$1,0)+3)</f>
        <v>60.5462837219238</v>
      </c>
      <c r="SF16" cm="1">
        <f t="array" ref="SF16">INDEX(Paste!$1:$1048576,MATCH($A16,Paste!$A:$A,0),MATCH(SF$3,Paste!$1:$1,0)+3)</f>
        <v>54.292629241943303</v>
      </c>
      <c r="SG16" cm="1">
        <f t="array" ref="SG16">INDEX(Paste!$1:$1048576,MATCH($A16,Paste!$A:$A,0),MATCH(SG$3,Paste!$1:$1,0)+3)</f>
        <v>71.153526306152301</v>
      </c>
      <c r="SH16" cm="1">
        <f t="array" ref="SH16">INDEX(Paste!$1:$1048576,MATCH($A16,Paste!$A:$A,0),MATCH(SH$3,Paste!$1:$1,0)+3)</f>
        <v>75.907646179199205</v>
      </c>
      <c r="SI16" cm="1">
        <f t="array" ref="SI16">INDEX(Paste!$1:$1048576,MATCH($A16,Paste!$A:$A,0),MATCH(SI$3,Paste!$1:$1,0)+3)</f>
        <v>112.77545928955</v>
      </c>
      <c r="SJ16" cm="1">
        <f t="array" ref="SJ16">INDEX(Paste!$1:$1048576,MATCH($A16,Paste!$A:$A,0),MATCH(SJ$3,Paste!$1:$1,0)+3)</f>
        <v>138.13999938964801</v>
      </c>
      <c r="SK16" cm="1">
        <f t="array" ref="SK16">INDEX(Paste!$1:$1048576,MATCH($A16,Paste!$A:$A,0),MATCH(SK$3,Paste!$1:$1,0)+3)</f>
        <v>49.897930145263601</v>
      </c>
      <c r="SL16" cm="1">
        <f t="array" ref="SL16">INDEX(Paste!$1:$1048576,MATCH($A16,Paste!$A:$A,0),MATCH(SL$3,Paste!$1:$1,0)+3)</f>
        <v>79.111549377441406</v>
      </c>
      <c r="SM16" cm="1">
        <f t="array" ref="SM16">INDEX(Paste!$1:$1048576,MATCH($A16,Paste!$A:$A,0),MATCH(SM$3,Paste!$1:$1,0)+3)</f>
        <v>20.961919784545898</v>
      </c>
      <c r="SN16" cm="1">
        <f t="array" ref="SN16">INDEX(Paste!$1:$1048576,MATCH($A16,Paste!$A:$A,0),MATCH(SN$3,Paste!$1:$1,0)+3)</f>
        <v>26.233375549316399</v>
      </c>
      <c r="SO16" cm="1">
        <f t="array" ref="SO16">INDEX(Paste!$1:$1048576,MATCH($A16,Paste!$A:$A,0),MATCH(SO$3,Paste!$1:$1,0)+3)</f>
        <v>51.410385131835902</v>
      </c>
      <c r="SP16" cm="1">
        <f t="array" ref="SP16">INDEX(Paste!$1:$1048576,MATCH($A16,Paste!$A:$A,0),MATCH(SP$3,Paste!$1:$1,0)+3)</f>
        <v>49.448024749755803</v>
      </c>
      <c r="SQ16" cm="1">
        <f t="array" ref="SQ16">INDEX(Paste!$1:$1048576,MATCH($A16,Paste!$A:$A,0),MATCH(SQ$3,Paste!$1:$1,0)+3)</f>
        <v>41.810153961181598</v>
      </c>
      <c r="SR16" cm="1">
        <f t="array" ref="SR16">INDEX(Paste!$1:$1048576,MATCH($A16,Paste!$A:$A,0),MATCH(SR$3,Paste!$1:$1,0)+3)</f>
        <v>2713.830078125</v>
      </c>
    </row>
    <row r="17" spans="1:512" x14ac:dyDescent="0.25">
      <c r="A17" s="1">
        <f t="shared" si="0"/>
        <v>43160</v>
      </c>
      <c r="B17" cm="1">
        <f t="array" ref="B17">INDEX(Paste!$1:$1048576,MATCH($A17,Paste!$A:$A,0),MATCH(B$3,Paste!$1:$1,0)+3)</f>
        <v>64.844917297363196</v>
      </c>
      <c r="C17" cm="1">
        <f t="array" ref="C17">INDEX(Paste!$1:$1048576,MATCH($A17,Paste!$A:$A,0),MATCH(C$3,Paste!$1:$1,0)+3)</f>
        <v>50.741039276122997</v>
      </c>
      <c r="D17" cm="1">
        <f t="array" ref="D17">INDEX(Paste!$1:$1048576,MATCH($A17,Paste!$A:$A,0),MATCH(D$3,Paste!$1:$1,0)+3)</f>
        <v>115.46041870117099</v>
      </c>
      <c r="E17" cm="1">
        <f t="array" ref="E17">INDEX(Paste!$1:$1048576,MATCH($A17,Paste!$A:$A,0),MATCH(E$3,Paste!$1:$1,0)+3)</f>
        <v>40.2805366516113</v>
      </c>
      <c r="F17" cm="1">
        <f t="array" ref="F17">INDEX(Paste!$1:$1048576,MATCH($A17,Paste!$A:$A,0),MATCH(F$3,Paste!$1:$1,0)+3)</f>
        <v>77.380630493164006</v>
      </c>
      <c r="G17" cm="1">
        <f t="array" ref="G17">INDEX(Paste!$1:$1048576,MATCH($A17,Paste!$A:$A,0),MATCH(G$3,Paste!$1:$1,0)+3)</f>
        <v>80.766990661621094</v>
      </c>
      <c r="H17" cm="1">
        <f t="array" ref="H17">INDEX(Paste!$1:$1048576,MATCH($A17,Paste!$A:$A,0),MATCH(H$3,Paste!$1:$1,0)+3)</f>
        <v>290.989990234375</v>
      </c>
      <c r="I17" cm="1">
        <f t="array" ref="I17">INDEX(Paste!$1:$1048576,MATCH($A17,Paste!$A:$A,0),MATCH(I$3,Paste!$1:$1,0)+3)</f>
        <v>56.3842163085937</v>
      </c>
      <c r="J17" cm="1">
        <f t="array" ref="J17">INDEX(Paste!$1:$1048576,MATCH($A17,Paste!$A:$A,0),MATCH(J$3,Paste!$1:$1,0)+3)</f>
        <v>144.75898742675699</v>
      </c>
      <c r="K17" cm="1">
        <f t="array" ref="K17">INDEX(Paste!$1:$1048576,MATCH($A17,Paste!$A:$A,0),MATCH(K$3,Paste!$1:$1,0)+3)</f>
        <v>216.08000183105401</v>
      </c>
      <c r="L17" cm="1">
        <f t="array" ref="L17">INDEX(Paste!$1:$1048576,MATCH($A17,Paste!$A:$A,0),MATCH(L$3,Paste!$1:$1,0)+3)</f>
        <v>85.023895263671804</v>
      </c>
      <c r="M17" cm="1">
        <f t="array" ref="M17">INDEX(Paste!$1:$1048576,MATCH($A17,Paste!$A:$A,0),MATCH(M$3,Paste!$1:$1,0)+3)</f>
        <v>38.7216796875</v>
      </c>
      <c r="N17" cm="1">
        <f t="array" ref="N17">INDEX(Paste!$1:$1048576,MATCH($A17,Paste!$A:$A,0),MATCH(N$3,Paste!$1:$1,0)+3)</f>
        <v>104.32138061523401</v>
      </c>
      <c r="O17" cm="1">
        <f t="array" ref="O17">INDEX(Paste!$1:$1048576,MATCH($A17,Paste!$A:$A,0),MATCH(O$3,Paste!$1:$1,0)+3)</f>
        <v>125.58000183105401</v>
      </c>
      <c r="P17" cm="1">
        <f t="array" ref="P17">INDEX(Paste!$1:$1048576,MATCH($A17,Paste!$A:$A,0),MATCH(P$3,Paste!$1:$1,0)+3)</f>
        <v>50.824241638183501</v>
      </c>
      <c r="Q17" cm="1">
        <f t="array" ref="Q17">INDEX(Paste!$1:$1048576,MATCH($A17,Paste!$A:$A,0),MATCH(Q$3,Paste!$1:$1,0)+3)</f>
        <v>60.462203979492102</v>
      </c>
      <c r="R17" cm="1">
        <f t="array" ref="R17">INDEX(Paste!$1:$1048576,MATCH($A17,Paste!$A:$A,0),MATCH(R$3,Paste!$1:$1,0)+3)</f>
        <v>10.088050842285099</v>
      </c>
      <c r="S17" cm="1">
        <f t="array" ref="S17">INDEX(Paste!$1:$1048576,MATCH($A17,Paste!$A:$A,0),MATCH(S$3,Paste!$1:$1,0)+3)</f>
        <v>40.007530212402301</v>
      </c>
      <c r="T17" cm="1">
        <f t="array" ref="T17">INDEX(Paste!$1:$1048576,MATCH($A17,Paste!$A:$A,0),MATCH(T$3,Paste!$1:$1,0)+3)</f>
        <v>48.359870910644503</v>
      </c>
      <c r="U17" cm="1">
        <f t="array" ref="U17">INDEX(Paste!$1:$1048576,MATCH($A17,Paste!$A:$A,0),MATCH(U$3,Paste!$1:$1,0)+3)</f>
        <v>84.600906372070298</v>
      </c>
      <c r="V17" cm="1">
        <f t="array" ref="V17">INDEX(Paste!$1:$1048576,MATCH($A17,Paste!$A:$A,0),MATCH(V$3,Paste!$1:$1,0)+3)</f>
        <v>63.87691116333</v>
      </c>
      <c r="W17" cm="1">
        <f t="array" ref="W17">INDEX(Paste!$1:$1048576,MATCH($A17,Paste!$A:$A,0),MATCH(W$3,Paste!$1:$1,0)+3)</f>
        <v>70.980003356933594</v>
      </c>
      <c r="X17" cm="1">
        <f t="array" ref="X17">INDEX(Paste!$1:$1048576,MATCH($A17,Paste!$A:$A,0),MATCH(X$3,Paste!$1:$1,0)+3)</f>
        <v>87.4119873046875</v>
      </c>
      <c r="Y17" cm="1">
        <f t="array" ref="Y17">INDEX(Paste!$1:$1048576,MATCH($A17,Paste!$A:$A,0),MATCH(Y$3,Paste!$1:$1,0)+3)</f>
        <v>251.13000488281199</v>
      </c>
      <c r="Z17" cm="1">
        <f t="array" ref="Z17">INDEX(Paste!$1:$1048576,MATCH($A17,Paste!$A:$A,0),MATCH(Z$3,Paste!$1:$1,0)+3)</f>
        <v>59.380779266357401</v>
      </c>
      <c r="AA17" cm="1">
        <f t="array" ref="AA17">INDEX(Paste!$1:$1048576,MATCH($A17,Paste!$A:$A,0),MATCH(AA$3,Paste!$1:$1,0)+3)</f>
        <v>86.879737854003906</v>
      </c>
      <c r="AB17" cm="1">
        <f t="array" ref="AB17">INDEX(Paste!$1:$1048576,MATCH($A17,Paste!$A:$A,0),MATCH(AB$3,Paste!$1:$1,0)+3)</f>
        <v>81.665603637695298</v>
      </c>
      <c r="AC17" cm="1">
        <f t="array" ref="AC17">INDEX(Paste!$1:$1048576,MATCH($A17,Paste!$A:$A,0),MATCH(AC$3,Paste!$1:$1,0)+3)</f>
        <v>52.7489624023437</v>
      </c>
      <c r="AD17" cm="1">
        <f t="array" ref="AD17">INDEX(Paste!$1:$1048576,MATCH($A17,Paste!$A:$A,0),MATCH(AD$3,Paste!$1:$1,0)+3)</f>
        <v>9.1530265808105398</v>
      </c>
      <c r="AE17" cm="1">
        <f t="array" ref="AE17">INDEX(Paste!$1:$1048576,MATCH($A17,Paste!$A:$A,0),MATCH(AE$3,Paste!$1:$1,0)+3)</f>
        <v>10.050000190734799</v>
      </c>
      <c r="AF17" cm="1">
        <f t="array" ref="AF17">INDEX(Paste!$1:$1048576,MATCH($A17,Paste!$A:$A,0),MATCH(AF$3,Paste!$1:$1,0)+3)</f>
        <v>73.910751342773395</v>
      </c>
      <c r="AG17" cm="1">
        <f t="array" ref="AG17">INDEX(Paste!$1:$1048576,MATCH($A17,Paste!$A:$A,0),MATCH(AG$3,Paste!$1:$1,0)+3)</f>
        <v>155.32974243164</v>
      </c>
      <c r="AH17" cm="1">
        <f t="array" ref="AH17">INDEX(Paste!$1:$1048576,MATCH($A17,Paste!$A:$A,0),MATCH(AH$3,Paste!$1:$1,0)+3)</f>
        <v>135.0634765625</v>
      </c>
      <c r="AI17" cm="1">
        <f t="array" ref="AI17">INDEX(Paste!$1:$1048576,MATCH($A17,Paste!$A:$A,0),MATCH(AI$3,Paste!$1:$1,0)+3)</f>
        <v>134.46531677246</v>
      </c>
      <c r="AJ17" cm="1">
        <f t="array" ref="AJ17">INDEX(Paste!$1:$1048576,MATCH($A17,Paste!$A:$A,0),MATCH(AJ$3,Paste!$1:$1,0)+3)</f>
        <v>1447.33996582031</v>
      </c>
      <c r="AK17" cm="1">
        <f t="array" ref="AK17">INDEX(Paste!$1:$1048576,MATCH($A17,Paste!$A:$A,0),MATCH(AK$3,Paste!$1:$1,0)+3)</f>
        <v>63.825000762939403</v>
      </c>
      <c r="AL17" cm="1">
        <f t="array" ref="AL17">INDEX(Paste!$1:$1048576,MATCH($A17,Paste!$A:$A,0),MATCH(AL$3,Paste!$1:$1,0)+3)</f>
        <v>156.69000244140599</v>
      </c>
      <c r="AM17" cm="1">
        <f t="array" ref="AM17">INDEX(Paste!$1:$1048576,MATCH($A17,Paste!$A:$A,0),MATCH(AM$3,Paste!$1:$1,0)+3)</f>
        <v>209.23158264160099</v>
      </c>
      <c r="AN17" cm="1">
        <f t="array" ref="AN17">INDEX(Paste!$1:$1048576,MATCH($A17,Paste!$A:$A,0),MATCH(AN$3,Paste!$1:$1,0)+3)</f>
        <v>135.15754699707</v>
      </c>
      <c r="AO17" cm="1">
        <f t="array" ref="AO17">INDEX(Paste!$1:$1048576,MATCH($A17,Paste!$A:$A,0),MATCH(AO$3,Paste!$1:$1,0)+3)</f>
        <v>59.462566375732401</v>
      </c>
      <c r="AP17" cm="1">
        <f t="array" ref="AP17">INDEX(Paste!$1:$1048576,MATCH($A17,Paste!$A:$A,0),MATCH(AP$3,Paste!$1:$1,0)+3)</f>
        <v>35.670055389404297</v>
      </c>
      <c r="AQ17" cm="1">
        <f t="array" ref="AQ17">INDEX(Paste!$1:$1048576,MATCH($A17,Paste!$A:$A,0),MATCH(AQ$3,Paste!$1:$1,0)+3)</f>
        <v>145.06228637695301</v>
      </c>
      <c r="AR17" cm="1">
        <f t="array" ref="AR17">INDEX(Paste!$1:$1048576,MATCH($A17,Paste!$A:$A,0),MATCH(AR$3,Paste!$1:$1,0)+3)</f>
        <v>41.243701934814403</v>
      </c>
      <c r="AS17" cm="1">
        <f t="array" ref="AS17">INDEX(Paste!$1:$1048576,MATCH($A17,Paste!$A:$A,0),MATCH(AS$3,Paste!$1:$1,0)+3)</f>
        <v>83.663764953613196</v>
      </c>
      <c r="AT17" cm="1">
        <f t="array" ref="AT17">INDEX(Paste!$1:$1048576,MATCH($A17,Paste!$A:$A,0),MATCH(AT$3,Paste!$1:$1,0)+3)</f>
        <v>112.08818817138599</v>
      </c>
      <c r="AU17" cm="1">
        <f t="array" ref="AU17">INDEX(Paste!$1:$1048576,MATCH($A17,Paste!$A:$A,0),MATCH(AU$3,Paste!$1:$1,0)+3)</f>
        <v>77.286376953125</v>
      </c>
      <c r="AV17" cm="1">
        <f t="array" ref="AV17">INDEX(Paste!$1:$1048576,MATCH($A17,Paste!$A:$A,0),MATCH(AV$3,Paste!$1:$1,0)+3)</f>
        <v>65.825431823730398</v>
      </c>
      <c r="AW17" cm="1">
        <f t="array" ref="AW17">INDEX(Paste!$1:$1048576,MATCH($A17,Paste!$A:$A,0),MATCH(AW$3,Paste!$1:$1,0)+3)</f>
        <v>143.68368530273401</v>
      </c>
      <c r="AX17" cm="1">
        <f t="array" ref="AX17">INDEX(Paste!$1:$1048576,MATCH($A17,Paste!$A:$A,0),MATCH(AX$3,Paste!$1:$1,0)+3)</f>
        <v>204.09713745117099</v>
      </c>
      <c r="AY17" cm="1">
        <f t="array" ref="AY17">INDEX(Paste!$1:$1048576,MATCH($A17,Paste!$A:$A,0),MATCH(AY$3,Paste!$1:$1,0)+3)</f>
        <v>98.973892211914006</v>
      </c>
      <c r="AZ17" cm="1">
        <f t="array" ref="AZ17">INDEX(Paste!$1:$1048576,MATCH($A17,Paste!$A:$A,0),MATCH(AZ$3,Paste!$1:$1,0)+3)</f>
        <v>77.080558776855398</v>
      </c>
      <c r="BA17" cm="1">
        <f t="array" ref="BA17">INDEX(Paste!$1:$1048576,MATCH($A17,Paste!$A:$A,0),MATCH(BA$3,Paste!$1:$1,0)+3)</f>
        <v>88.307891845703097</v>
      </c>
      <c r="BB17" cm="1">
        <f t="array" ref="BB17">INDEX(Paste!$1:$1048576,MATCH($A17,Paste!$A:$A,0),MATCH(BB$3,Paste!$1:$1,0)+3)</f>
        <v>648.69000244140602</v>
      </c>
      <c r="BC17" cm="1">
        <f t="array" ref="BC17">INDEX(Paste!$1:$1048576,MATCH($A17,Paste!$A:$A,0),MATCH(BC$3,Paste!$1:$1,0)+3)</f>
        <v>314.009765625</v>
      </c>
      <c r="BD17" cm="1">
        <f t="array" ref="BD17">INDEX(Paste!$1:$1048576,MATCH($A17,Paste!$A:$A,0),MATCH(BD$3,Paste!$1:$1,0)+3)</f>
        <v>27.5118408203125</v>
      </c>
      <c r="BE17" cm="1">
        <f t="array" ref="BE17">INDEX(Paste!$1:$1048576,MATCH($A17,Paste!$A:$A,0),MATCH(BE$3,Paste!$1:$1,0)+3)</f>
        <v>62.103740692138601</v>
      </c>
      <c r="BF17" cm="1">
        <f t="array" ref="BF17">INDEX(Paste!$1:$1048576,MATCH($A17,Paste!$A:$A,0),MATCH(BF$3,Paste!$1:$1,0)+3)</f>
        <v>27.016819000244102</v>
      </c>
      <c r="BG17" cm="1">
        <f t="array" ref="BG17">INDEX(Paste!$1:$1048576,MATCH($A17,Paste!$A:$A,0),MATCH(BG$3,Paste!$1:$1,0)+3)</f>
        <v>62.962089538574197</v>
      </c>
      <c r="BH17" cm="1">
        <f t="array" ref="BH17">INDEX(Paste!$1:$1048576,MATCH($A17,Paste!$A:$A,0),MATCH(BH$3,Paste!$1:$1,0)+3)</f>
        <v>205.68695068359301</v>
      </c>
      <c r="BI17" cm="1">
        <f t="array" ref="BI17">INDEX(Paste!$1:$1048576,MATCH($A17,Paste!$A:$A,0),MATCH(BI$3,Paste!$1:$1,0)+3)</f>
        <v>27.353639602661101</v>
      </c>
      <c r="BJ17" cm="1">
        <f t="array" ref="BJ17">INDEX(Paste!$1:$1048576,MATCH($A17,Paste!$A:$A,0),MATCH(BJ$3,Paste!$1:$1,0)+3)</f>
        <v>50.040760040283203</v>
      </c>
      <c r="BK17" cm="1">
        <f t="array" ref="BK17">INDEX(Paste!$1:$1048576,MATCH($A17,Paste!$A:$A,0),MATCH(BK$3,Paste!$1:$1,0)+3)</f>
        <v>273.82000732421801</v>
      </c>
      <c r="BL17" cm="1">
        <f t="array" ref="BL17">INDEX(Paste!$1:$1048576,MATCH($A17,Paste!$A:$A,0),MATCH(BL$3,Paste!$1:$1,0)+3)</f>
        <v>250.08000183105401</v>
      </c>
      <c r="BM17" cm="1">
        <f t="array" ref="BM17">INDEX(Paste!$1:$1048576,MATCH($A17,Paste!$A:$A,0),MATCH(BM$3,Paste!$1:$1,0)+3)</f>
        <v>46.669052124023402</v>
      </c>
      <c r="BN17" cm="1">
        <f t="array" ref="BN17">INDEX(Paste!$1:$1048576,MATCH($A17,Paste!$A:$A,0),MATCH(BN$3,Paste!$1:$1,0)+3)</f>
        <v>2080.38989257812</v>
      </c>
      <c r="BO17" cm="1">
        <f t="array" ref="BO17">INDEX(Paste!$1:$1048576,MATCH($A17,Paste!$A:$A,0),MATCH(BO$3,Paste!$1:$1,0)+3)</f>
        <v>24.566583633422798</v>
      </c>
      <c r="BP17" cm="1">
        <f t="array" ref="BP17">INDEX(Paste!$1:$1048576,MATCH($A17,Paste!$A:$A,0),MATCH(BP$3,Paste!$1:$1,0)+3)</f>
        <v>490.31069946289</v>
      </c>
      <c r="BQ17" cm="1">
        <f t="array" ref="BQ17">INDEX(Paste!$1:$1048576,MATCH($A17,Paste!$A:$A,0),MATCH(BQ$3,Paste!$1:$1,0)+3)</f>
        <v>38.5032539367675</v>
      </c>
      <c r="BR17" cm="1">
        <f t="array" ref="BR17">INDEX(Paste!$1:$1048576,MATCH($A17,Paste!$A:$A,0),MATCH(BR$3,Paste!$1:$1,0)+3)</f>
        <v>56.357765197753899</v>
      </c>
      <c r="BS17" cm="1">
        <f t="array" ref="BS17">INDEX(Paste!$1:$1048576,MATCH($A17,Paste!$A:$A,0),MATCH(BS$3,Paste!$1:$1,0)+3)</f>
        <v>102.762977600097</v>
      </c>
      <c r="BT17" cm="1">
        <f t="array" ref="BT17">INDEX(Paste!$1:$1048576,MATCH($A17,Paste!$A:$A,0),MATCH(BT$3,Paste!$1:$1,0)+3)</f>
        <v>199.47999572753901</v>
      </c>
      <c r="BU17" cm="1">
        <f t="array" ref="BU17">INDEX(Paste!$1:$1048576,MATCH($A17,Paste!$A:$A,0),MATCH(BU$3,Paste!$1:$1,0)+3)</f>
        <v>24.604434967041001</v>
      </c>
      <c r="BV17" cm="1">
        <f t="array" ref="BV17">INDEX(Paste!$1:$1048576,MATCH($A17,Paste!$A:$A,0),MATCH(BV$3,Paste!$1:$1,0)+3)</f>
        <v>27.319999694824201</v>
      </c>
      <c r="BW17" cm="1">
        <f t="array" ref="BW17">INDEX(Paste!$1:$1048576,MATCH($A17,Paste!$A:$A,0),MATCH(BW$3,Paste!$1:$1,0)+3)</f>
        <v>47.129173278808501</v>
      </c>
      <c r="BX17" cm="1">
        <f t="array" ref="BX17">INDEX(Paste!$1:$1048576,MATCH($A17,Paste!$A:$A,0),MATCH(BX$3,Paste!$1:$1,0)+3)</f>
        <v>107.35035705566401</v>
      </c>
      <c r="BY17" cm="1">
        <f t="array" ref="BY17">INDEX(Paste!$1:$1048576,MATCH($A17,Paste!$A:$A,0),MATCH(BY$3,Paste!$1:$1,0)+3)</f>
        <v>60.134895324707003</v>
      </c>
      <c r="BZ17" cm="1">
        <f t="array" ref="BZ17">INDEX(Paste!$1:$1048576,MATCH($A17,Paste!$A:$A,0),MATCH(BZ$3,Paste!$1:$1,0)+3)</f>
        <v>33.053153991699197</v>
      </c>
      <c r="CA17" cm="1">
        <f t="array" ref="CA17">INDEX(Paste!$1:$1048576,MATCH($A17,Paste!$A:$A,0),MATCH(CA$3,Paste!$1:$1,0)+3)</f>
        <v>53.901199340820298</v>
      </c>
      <c r="CB17" cm="1">
        <f t="array" ref="CB17">INDEX(Paste!$1:$1048576,MATCH($A17,Paste!$A:$A,0),MATCH(CB$3,Paste!$1:$1,0)+3)</f>
        <v>0</v>
      </c>
      <c r="CC17" cm="1">
        <f t="array" ref="CC17">INDEX(Paste!$1:$1048576,MATCH($A17,Paste!$A:$A,0),MATCH(CC$3,Paste!$1:$1,0)+3)</f>
        <v>133.91711425781199</v>
      </c>
      <c r="CD17" cm="1">
        <f t="array" ref="CD17">INDEX(Paste!$1:$1048576,MATCH($A17,Paste!$A:$A,0),MATCH(CD$3,Paste!$1:$1,0)+3)</f>
        <v>125.61350250244099</v>
      </c>
      <c r="CE17" cm="1">
        <f t="array" ref="CE17">INDEX(Paste!$1:$1048576,MATCH($A17,Paste!$A:$A,0),MATCH(CE$3,Paste!$1:$1,0)+3)</f>
        <v>108.046592712402</v>
      </c>
      <c r="CF17" cm="1">
        <f t="array" ref="CF17">INDEX(Paste!$1:$1048576,MATCH($A17,Paste!$A:$A,0),MATCH(CF$3,Paste!$1:$1,0)+3)</f>
        <v>47.220001220703097</v>
      </c>
      <c r="CG17" cm="1">
        <f t="array" ref="CG17">INDEX(Paste!$1:$1048576,MATCH($A17,Paste!$A:$A,0),MATCH(CG$3,Paste!$1:$1,0)+3)</f>
        <v>95.857772827148395</v>
      </c>
      <c r="CH17" cm="1">
        <f t="array" ref="CH17">INDEX(Paste!$1:$1048576,MATCH($A17,Paste!$A:$A,0),MATCH(CH$3,Paste!$1:$1,0)+3)</f>
        <v>60.756412506103501</v>
      </c>
      <c r="CI17" cm="1">
        <f t="array" ref="CI17">INDEX(Paste!$1:$1048576,MATCH($A17,Paste!$A:$A,0),MATCH(CI$3,Paste!$1:$1,0)+3)</f>
        <v>0</v>
      </c>
      <c r="CJ17" cm="1">
        <f t="array" ref="CJ17">INDEX(Paste!$1:$1048576,MATCH($A17,Paste!$A:$A,0),MATCH(CJ$3,Paste!$1:$1,0)+3)</f>
        <v>36.770000457763601</v>
      </c>
      <c r="CK17" cm="1">
        <f t="array" ref="CK17">INDEX(Paste!$1:$1048576,MATCH($A17,Paste!$A:$A,0),MATCH(CK$3,Paste!$1:$1,0)+3)</f>
        <v>67.418655395507798</v>
      </c>
      <c r="CL17" cm="1">
        <f t="array" ref="CL17">INDEX(Paste!$1:$1048576,MATCH($A17,Paste!$A:$A,0),MATCH(CL$3,Paste!$1:$1,0)+3)</f>
        <v>92.428642272949205</v>
      </c>
      <c r="CM17" cm="1">
        <f t="array" ref="CM17">INDEX(Paste!$1:$1048576,MATCH($A17,Paste!$A:$A,0),MATCH(CM$3,Paste!$1:$1,0)+3)</f>
        <v>56.269340515136697</v>
      </c>
      <c r="CN17" cm="1">
        <f t="array" ref="CN17">INDEX(Paste!$1:$1048576,MATCH($A17,Paste!$A:$A,0),MATCH(CN$3,Paste!$1:$1,0)+3)</f>
        <v>33.850051879882798</v>
      </c>
      <c r="CO17" cm="1">
        <f t="array" ref="CO17">INDEX(Paste!$1:$1048576,MATCH($A17,Paste!$A:$A,0),MATCH(CO$3,Paste!$1:$1,0)+3)</f>
        <v>36.0959663391113</v>
      </c>
      <c r="CP17" cm="1">
        <f t="array" ref="CP17">INDEX(Paste!$1:$1048576,MATCH($A17,Paste!$A:$A,0),MATCH(CP$3,Paste!$1:$1,0)+3)</f>
        <v>47.990489959716797</v>
      </c>
      <c r="CQ17" cm="1">
        <f t="array" ref="CQ17">INDEX(Paste!$1:$1048576,MATCH($A17,Paste!$A:$A,0),MATCH(CQ$3,Paste!$1:$1,0)+3)</f>
        <v>86.505729675292898</v>
      </c>
      <c r="CR17" cm="1">
        <f t="array" ref="CR17">INDEX(Paste!$1:$1048576,MATCH($A17,Paste!$A:$A,0),MATCH(CR$3,Paste!$1:$1,0)+3)</f>
        <v>311.22000122070301</v>
      </c>
      <c r="CS17" cm="1">
        <f t="array" ref="CS17">INDEX(Paste!$1:$1048576,MATCH($A17,Paste!$A:$A,0),MATCH(CS$3,Paste!$1:$1,0)+3)</f>
        <v>164.66067504882801</v>
      </c>
      <c r="CT17" cm="1">
        <f t="array" ref="CT17">INDEX(Paste!$1:$1048576,MATCH($A17,Paste!$A:$A,0),MATCH(CT$3,Paste!$1:$1,0)+3)</f>
        <v>66.838409423828097</v>
      </c>
      <c r="CU17" cm="1">
        <f t="array" ref="CU17">INDEX(Paste!$1:$1048576,MATCH($A17,Paste!$A:$A,0),MATCH(CU$3,Paste!$1:$1,0)+3)</f>
        <v>65.506546020507798</v>
      </c>
      <c r="CV17" cm="1">
        <f t="array" ref="CV17">INDEX(Paste!$1:$1048576,MATCH($A17,Paste!$A:$A,0),MATCH(CV$3,Paste!$1:$1,0)+3)</f>
        <v>121.08267211914</v>
      </c>
      <c r="CW17" cm="1">
        <f t="array" ref="CW17">INDEX(Paste!$1:$1048576,MATCH($A17,Paste!$A:$A,0),MATCH(CW$3,Paste!$1:$1,0)+3)</f>
        <v>81.589035034179602</v>
      </c>
      <c r="CX17" cm="1">
        <f t="array" ref="CX17">INDEX(Paste!$1:$1048576,MATCH($A17,Paste!$A:$A,0),MATCH(CX$3,Paste!$1:$1,0)+3)</f>
        <v>31.4744472503662</v>
      </c>
      <c r="CY17" cm="1">
        <f t="array" ref="CY17">INDEX(Paste!$1:$1048576,MATCH($A17,Paste!$A:$A,0),MATCH(CY$3,Paste!$1:$1,0)+3)</f>
        <v>147.30467224121</v>
      </c>
      <c r="CZ17" cm="1">
        <f t="array" ref="CZ17">INDEX(Paste!$1:$1048576,MATCH($A17,Paste!$A:$A,0),MATCH(CZ$3,Paste!$1:$1,0)+3)</f>
        <v>323.10998535156199</v>
      </c>
      <c r="DA17" cm="1">
        <f t="array" ref="DA17">INDEX(Paste!$1:$1048576,MATCH($A17,Paste!$A:$A,0),MATCH(DA$3,Paste!$1:$1,0)+3)</f>
        <v>145.95967102050699</v>
      </c>
      <c r="DB17" cm="1">
        <f t="array" ref="DB17">INDEX(Paste!$1:$1048576,MATCH($A17,Paste!$A:$A,0),MATCH(DB$3,Paste!$1:$1,0)+3)</f>
        <v>40.794971466064403</v>
      </c>
      <c r="DC17" cm="1">
        <f t="array" ref="DC17">INDEX(Paste!$1:$1048576,MATCH($A17,Paste!$A:$A,0),MATCH(DC$3,Paste!$1:$1,0)+3)</f>
        <v>53.435001373291001</v>
      </c>
      <c r="DD17" cm="1">
        <f t="array" ref="DD17">INDEX(Paste!$1:$1048576,MATCH($A17,Paste!$A:$A,0),MATCH(DD$3,Paste!$1:$1,0)+3)</f>
        <v>24.0444431304931</v>
      </c>
      <c r="DE17" cm="1">
        <f t="array" ref="DE17">INDEX(Paste!$1:$1048576,MATCH($A17,Paste!$A:$A,0),MATCH(DE$3,Paste!$1:$1,0)+3)</f>
        <v>90.110153198242102</v>
      </c>
      <c r="DF17" cm="1">
        <f t="array" ref="DF17">INDEX(Paste!$1:$1048576,MATCH($A17,Paste!$A:$A,0),MATCH(DF$3,Paste!$1:$1,0)+3)</f>
        <v>228.65873718261699</v>
      </c>
      <c r="DG17" cm="1">
        <f t="array" ref="DG17">INDEX(Paste!$1:$1048576,MATCH($A17,Paste!$A:$A,0),MATCH(DG$3,Paste!$1:$1,0)+3)</f>
        <v>53.264881134033203</v>
      </c>
      <c r="DH17" cm="1">
        <f t="array" ref="DH17">INDEX(Paste!$1:$1048576,MATCH($A17,Paste!$A:$A,0),MATCH(DH$3,Paste!$1:$1,0)+3)</f>
        <v>177.84078979492099</v>
      </c>
      <c r="DI17" cm="1">
        <f t="array" ref="DI17">INDEX(Paste!$1:$1048576,MATCH($A17,Paste!$A:$A,0),MATCH(DI$3,Paste!$1:$1,0)+3)</f>
        <v>38.0076904296875</v>
      </c>
      <c r="DJ17" cm="1">
        <f t="array" ref="DJ17">INDEX(Paste!$1:$1048576,MATCH($A17,Paste!$A:$A,0),MATCH(DJ$3,Paste!$1:$1,0)+3)</f>
        <v>50.930000305175703</v>
      </c>
      <c r="DK17" cm="1">
        <f t="array" ref="DK17">INDEX(Paste!$1:$1048576,MATCH($A17,Paste!$A:$A,0),MATCH(DK$3,Paste!$1:$1,0)+3)</f>
        <v>106.73999786376901</v>
      </c>
      <c r="DL17" cm="1">
        <f t="array" ref="DL17">INDEX(Paste!$1:$1048576,MATCH($A17,Paste!$A:$A,0),MATCH(DL$3,Paste!$1:$1,0)+3)</f>
        <v>116.300003051757</v>
      </c>
      <c r="DM17" cm="1">
        <f t="array" ref="DM17">INDEX(Paste!$1:$1048576,MATCH($A17,Paste!$A:$A,0),MATCH(DM$3,Paste!$1:$1,0)+3)</f>
        <v>38.080532073974602</v>
      </c>
      <c r="DN17" cm="1">
        <f t="array" ref="DN17">INDEX(Paste!$1:$1048576,MATCH($A17,Paste!$A:$A,0),MATCH(DN$3,Paste!$1:$1,0)+3)</f>
        <v>17.7100830078125</v>
      </c>
      <c r="DO17" cm="1">
        <f t="array" ref="DO17">INDEX(Paste!$1:$1048576,MATCH($A17,Paste!$A:$A,0),MATCH(DO$3,Paste!$1:$1,0)+3)</f>
        <v>164.57626342773401</v>
      </c>
      <c r="DP17" cm="1">
        <f t="array" ref="DP17">INDEX(Paste!$1:$1048576,MATCH($A17,Paste!$A:$A,0),MATCH(DP$3,Paste!$1:$1,0)+3)</f>
        <v>41.060001373291001</v>
      </c>
      <c r="DQ17" cm="1">
        <f t="array" ref="DQ17">INDEX(Paste!$1:$1048576,MATCH($A17,Paste!$A:$A,0),MATCH(DQ$3,Paste!$1:$1,0)+3)</f>
        <v>21.609886169433501</v>
      </c>
      <c r="DR17" cm="1">
        <f t="array" ref="DR17">INDEX(Paste!$1:$1048576,MATCH($A17,Paste!$A:$A,0),MATCH(DR$3,Paste!$1:$1,0)+3)</f>
        <v>76.822227478027301</v>
      </c>
      <c r="DS17" cm="1">
        <f t="array" ref="DS17">INDEX(Paste!$1:$1048576,MATCH($A17,Paste!$A:$A,0),MATCH(DS$3,Paste!$1:$1,0)+3)</f>
        <v>0</v>
      </c>
      <c r="DT17" cm="1">
        <f t="array" ref="DT17">INDEX(Paste!$1:$1048576,MATCH($A17,Paste!$A:$A,0),MATCH(DT$3,Paste!$1:$1,0)+3)</f>
        <v>89.695358276367102</v>
      </c>
      <c r="DU17" cm="1">
        <f t="array" ref="DU17">INDEX(Paste!$1:$1048576,MATCH($A17,Paste!$A:$A,0),MATCH(DU$3,Paste!$1:$1,0)+3)</f>
        <v>55.618251800537102</v>
      </c>
      <c r="DV17" cm="1">
        <f t="array" ref="DV17">INDEX(Paste!$1:$1048576,MATCH($A17,Paste!$A:$A,0),MATCH(DV$3,Paste!$1:$1,0)+3)</f>
        <v>95.829689025878906</v>
      </c>
      <c r="DW17" cm="1">
        <f t="array" ref="DW17">INDEX(Paste!$1:$1048576,MATCH($A17,Paste!$A:$A,0),MATCH(DW$3,Paste!$1:$1,0)+3)</f>
        <v>33</v>
      </c>
      <c r="DX17" cm="1">
        <f t="array" ref="DX17">INDEX(Paste!$1:$1048576,MATCH($A17,Paste!$A:$A,0),MATCH(DX$3,Paste!$1:$1,0)+3)</f>
        <v>56.876014709472599</v>
      </c>
      <c r="DY17" cm="1">
        <f t="array" ref="DY17">INDEX(Paste!$1:$1048576,MATCH($A17,Paste!$A:$A,0),MATCH(DY$3,Paste!$1:$1,0)+3)</f>
        <v>51.997917175292898</v>
      </c>
      <c r="DZ17" cm="1">
        <f t="array" ref="DZ17">INDEX(Paste!$1:$1048576,MATCH($A17,Paste!$A:$A,0),MATCH(DZ$3,Paste!$1:$1,0)+3)</f>
        <v>84.070693969726506</v>
      </c>
      <c r="EA17" cm="1">
        <f t="array" ref="EA17">INDEX(Paste!$1:$1048576,MATCH($A17,Paste!$A:$A,0),MATCH(EA$3,Paste!$1:$1,0)+3)</f>
        <v>145.53868103027301</v>
      </c>
      <c r="EB17" cm="1">
        <f t="array" ref="EB17">INDEX(Paste!$1:$1048576,MATCH($A17,Paste!$A:$A,0),MATCH(EB$3,Paste!$1:$1,0)+3)</f>
        <v>66.0870361328125</v>
      </c>
      <c r="EC17" cm="1">
        <f t="array" ref="EC17">INDEX(Paste!$1:$1048576,MATCH($A17,Paste!$A:$A,0),MATCH(EC$3,Paste!$1:$1,0)+3)</f>
        <v>90.264915466308594</v>
      </c>
      <c r="ED17" cm="1">
        <f t="array" ref="ED17">INDEX(Paste!$1:$1048576,MATCH($A17,Paste!$A:$A,0),MATCH(ED$3,Paste!$1:$1,0)+3)</f>
        <v>92.847518920898395</v>
      </c>
      <c r="EE17" cm="1">
        <f t="array" ref="EE17">INDEX(Paste!$1:$1048576,MATCH($A17,Paste!$A:$A,0),MATCH(EE$3,Paste!$1:$1,0)+3)</f>
        <v>41.938480377197202</v>
      </c>
      <c r="EF17" cm="1">
        <f t="array" ref="EF17">INDEX(Paste!$1:$1048576,MATCH($A17,Paste!$A:$A,0),MATCH(EF$3,Paste!$1:$1,0)+3)</f>
        <v>96.126541137695298</v>
      </c>
      <c r="EG17" cm="1">
        <f t="array" ref="EG17">INDEX(Paste!$1:$1048576,MATCH($A17,Paste!$A:$A,0),MATCH(EG$3,Paste!$1:$1,0)+3)</f>
        <v>97.678398132324205</v>
      </c>
      <c r="EH17" cm="1">
        <f t="array" ref="EH17">INDEX(Paste!$1:$1048576,MATCH($A17,Paste!$A:$A,0),MATCH(EH$3,Paste!$1:$1,0)+3)</f>
        <v>21.4300003051757</v>
      </c>
      <c r="EI17" cm="1">
        <f t="array" ref="EI17">INDEX(Paste!$1:$1048576,MATCH($A17,Paste!$A:$A,0),MATCH(EI$3,Paste!$1:$1,0)+3)</f>
        <v>19.520000457763601</v>
      </c>
      <c r="EJ17" cm="1">
        <f t="array" ref="EJ17">INDEX(Paste!$1:$1048576,MATCH($A17,Paste!$A:$A,0),MATCH(EJ$3,Paste!$1:$1,0)+3)</f>
        <v>37.889999389648402</v>
      </c>
      <c r="EK17" cm="1">
        <f t="array" ref="EK17">INDEX(Paste!$1:$1048576,MATCH($A17,Paste!$A:$A,0),MATCH(EK$3,Paste!$1:$1,0)+3)</f>
        <v>92.06201171875</v>
      </c>
      <c r="EL17" cm="1">
        <f t="array" ref="EL17">INDEX(Paste!$1:$1048576,MATCH($A17,Paste!$A:$A,0),MATCH(EL$3,Paste!$1:$1,0)+3)</f>
        <v>94.900001525878906</v>
      </c>
      <c r="EM17" cm="1">
        <f t="array" ref="EM17">INDEX(Paste!$1:$1048576,MATCH($A17,Paste!$A:$A,0),MATCH(EM$3,Paste!$1:$1,0)+3)</f>
        <v>74.063591003417898</v>
      </c>
      <c r="EN17" cm="1">
        <f t="array" ref="EN17">INDEX(Paste!$1:$1048576,MATCH($A17,Paste!$A:$A,0),MATCH(EN$3,Paste!$1:$1,0)+3)</f>
        <v>0</v>
      </c>
      <c r="EO17" cm="1">
        <f t="array" ref="EO17">INDEX(Paste!$1:$1048576,MATCH($A17,Paste!$A:$A,0),MATCH(EO$3,Paste!$1:$1,0)+3)</f>
        <v>225.51173400878901</v>
      </c>
      <c r="EP17" cm="1">
        <f t="array" ref="EP17">INDEX(Paste!$1:$1048576,MATCH($A17,Paste!$A:$A,0),MATCH(EP$3,Paste!$1:$1,0)+3)</f>
        <v>24.033580780029201</v>
      </c>
      <c r="EQ17" cm="1">
        <f t="array" ref="EQ17">INDEX(Paste!$1:$1048576,MATCH($A17,Paste!$A:$A,0),MATCH(EQ$3,Paste!$1:$1,0)+3)</f>
        <v>78.418403625488196</v>
      </c>
      <c r="ER17" cm="1">
        <f t="array" ref="ER17">INDEX(Paste!$1:$1048576,MATCH($A17,Paste!$A:$A,0),MATCH(ER$3,Paste!$1:$1,0)+3)</f>
        <v>77.738662719726506</v>
      </c>
      <c r="ES17" cm="1">
        <f t="array" ref="ES17">INDEX(Paste!$1:$1048576,MATCH($A17,Paste!$A:$A,0),MATCH(ES$3,Paste!$1:$1,0)+3)</f>
        <v>66.133117675781193</v>
      </c>
      <c r="ET17" cm="1">
        <f t="array" ref="ET17">INDEX(Paste!$1:$1048576,MATCH($A17,Paste!$A:$A,0),MATCH(ET$3,Paste!$1:$1,0)+3)</f>
        <v>65.940002441406193</v>
      </c>
      <c r="EU17" cm="1">
        <f t="array" ref="EU17">INDEX(Paste!$1:$1048576,MATCH($A17,Paste!$A:$A,0),MATCH(EU$3,Paste!$1:$1,0)+3)</f>
        <v>27.969282150268501</v>
      </c>
      <c r="EV17" cm="1">
        <f t="array" ref="EV17">INDEX(Paste!$1:$1048576,MATCH($A17,Paste!$A:$A,0),MATCH(EV$3,Paste!$1:$1,0)+3)</f>
        <v>82.867095947265597</v>
      </c>
      <c r="EW17" cm="1">
        <f t="array" ref="EW17">INDEX(Paste!$1:$1048576,MATCH($A17,Paste!$A:$A,0),MATCH(EW$3,Paste!$1:$1,0)+3)</f>
        <v>74.160003662109304</v>
      </c>
      <c r="EX17" cm="1">
        <f t="array" ref="EX17">INDEX(Paste!$1:$1048576,MATCH($A17,Paste!$A:$A,0),MATCH(EX$3,Paste!$1:$1,0)+3)</f>
        <v>120.479202270507</v>
      </c>
      <c r="EY17" cm="1">
        <f t="array" ref="EY17">INDEX(Paste!$1:$1048576,MATCH($A17,Paste!$A:$A,0),MATCH(EY$3,Paste!$1:$1,0)+3)</f>
        <v>38.838142395019503</v>
      </c>
      <c r="EZ17" cm="1">
        <f t="array" ref="EZ17">INDEX(Paste!$1:$1048576,MATCH($A17,Paste!$A:$A,0),MATCH(EZ$3,Paste!$1:$1,0)+3)</f>
        <v>131.77615356445301</v>
      </c>
      <c r="FA17" cm="1">
        <f t="array" ref="FA17">INDEX(Paste!$1:$1048576,MATCH($A17,Paste!$A:$A,0),MATCH(FA$3,Paste!$1:$1,0)+3)</f>
        <v>67.648696899414006</v>
      </c>
      <c r="FB17" cm="1">
        <f t="array" ref="FB17">INDEX(Paste!$1:$1048576,MATCH($A17,Paste!$A:$A,0),MATCH(FB$3,Paste!$1:$1,0)+3)</f>
        <v>112.94158172607401</v>
      </c>
      <c r="FC17" cm="1">
        <f t="array" ref="FC17">INDEX(Paste!$1:$1048576,MATCH($A17,Paste!$A:$A,0),MATCH(FC$3,Paste!$1:$1,0)+3)</f>
        <v>53.967155456542898</v>
      </c>
      <c r="FD17" cm="1">
        <f t="array" ref="FD17">INDEX(Paste!$1:$1048576,MATCH($A17,Paste!$A:$A,0),MATCH(FD$3,Paste!$1:$1,0)+3)</f>
        <v>144.99371337890599</v>
      </c>
      <c r="FE17" cm="1">
        <f t="array" ref="FE17">INDEX(Paste!$1:$1048576,MATCH($A17,Paste!$A:$A,0),MATCH(FE$3,Paste!$1:$1,0)+3)</f>
        <v>93.4130859375</v>
      </c>
      <c r="FF17" cm="1">
        <f t="array" ref="FF17">INDEX(Paste!$1:$1048576,MATCH($A17,Paste!$A:$A,0),MATCH(FF$3,Paste!$1:$1,0)+3)</f>
        <v>61.651157379150298</v>
      </c>
      <c r="FG17" cm="1">
        <f t="array" ref="FG17">INDEX(Paste!$1:$1048576,MATCH($A17,Paste!$A:$A,0),MATCH(FG$3,Paste!$1:$1,0)+3)</f>
        <v>4.5700001716613698</v>
      </c>
      <c r="FH17" cm="1">
        <f t="array" ref="FH17">INDEX(Paste!$1:$1048576,MATCH($A17,Paste!$A:$A,0),MATCH(FH$3,Paste!$1:$1,0)+3)</f>
        <v>94.857284545898395</v>
      </c>
      <c r="FI17" cm="1">
        <f t="array" ref="FI17">INDEX(Paste!$1:$1048576,MATCH($A17,Paste!$A:$A,0),MATCH(FI$3,Paste!$1:$1,0)+3)</f>
        <v>114.51999664306599</v>
      </c>
      <c r="FJ17" cm="1">
        <f t="array" ref="FJ17">INDEX(Paste!$1:$1048576,MATCH($A17,Paste!$A:$A,0),MATCH(FJ$3,Paste!$1:$1,0)+3)</f>
        <v>393.71871948242102</v>
      </c>
      <c r="FK17" cm="1">
        <f t="array" ref="FK17">INDEX(Paste!$1:$1048576,MATCH($A17,Paste!$A:$A,0),MATCH(FK$3,Paste!$1:$1,0)+3)</f>
        <v>53.854820251464801</v>
      </c>
      <c r="FL17" cm="1">
        <f t="array" ref="FL17">INDEX(Paste!$1:$1048576,MATCH($A17,Paste!$A:$A,0),MATCH(FL$3,Paste!$1:$1,0)+3)</f>
        <v>52.469352722167898</v>
      </c>
      <c r="FM17" cm="1">
        <f t="array" ref="FM17">INDEX(Paste!$1:$1048576,MATCH($A17,Paste!$A:$A,0),MATCH(FM$3,Paste!$1:$1,0)+3)</f>
        <v>213.157455444335</v>
      </c>
      <c r="FN17" cm="1">
        <f t="array" ref="FN17">INDEX(Paste!$1:$1048576,MATCH($A17,Paste!$A:$A,0),MATCH(FN$3,Paste!$1:$1,0)+3)</f>
        <v>72.745521545410099</v>
      </c>
      <c r="FO17" cm="1">
        <f t="array" ref="FO17">INDEX(Paste!$1:$1048576,MATCH($A17,Paste!$A:$A,0),MATCH(FO$3,Paste!$1:$1,0)+3)</f>
        <v>68.437370300292898</v>
      </c>
      <c r="FP17" cm="1">
        <f t="array" ref="FP17">INDEX(Paste!$1:$1048576,MATCH($A17,Paste!$A:$A,0),MATCH(FP$3,Paste!$1:$1,0)+3)</f>
        <v>28.059999465942301</v>
      </c>
      <c r="FQ17" cm="1">
        <f t="array" ref="FQ17">INDEX(Paste!$1:$1048576,MATCH($A17,Paste!$A:$A,0),MATCH(FQ$3,Paste!$1:$1,0)+3)</f>
        <v>46.024520874023402</v>
      </c>
      <c r="FR17" cm="1">
        <f t="array" ref="FR17">INDEX(Paste!$1:$1048576,MATCH($A17,Paste!$A:$A,0),MATCH(FR$3,Paste!$1:$1,0)+3)</f>
        <v>46.506668090820298</v>
      </c>
      <c r="FS17" cm="1">
        <f t="array" ref="FS17">INDEX(Paste!$1:$1048576,MATCH($A17,Paste!$A:$A,0),MATCH(FS$3,Paste!$1:$1,0)+3)</f>
        <v>34.907909393310497</v>
      </c>
      <c r="FT17" cm="1">
        <f t="array" ref="FT17">INDEX(Paste!$1:$1048576,MATCH($A17,Paste!$A:$A,0),MATCH(FT$3,Paste!$1:$1,0)+3)</f>
        <v>60.352043151855398</v>
      </c>
      <c r="FU17" cm="1">
        <f t="array" ref="FU17">INDEX(Paste!$1:$1048576,MATCH($A17,Paste!$A:$A,0),MATCH(FU$3,Paste!$1:$1,0)+3)</f>
        <v>107.624786376953</v>
      </c>
      <c r="FV17" cm="1">
        <f t="array" ref="FV17">INDEX(Paste!$1:$1048576,MATCH($A17,Paste!$A:$A,0),MATCH(FV$3,Paste!$1:$1,0)+3)</f>
        <v>76.578460693359304</v>
      </c>
      <c r="FW17" cm="1">
        <f t="array" ref="FW17">INDEX(Paste!$1:$1048576,MATCH($A17,Paste!$A:$A,0),MATCH(FW$3,Paste!$1:$1,0)+3)</f>
        <v>9.5479631423950195</v>
      </c>
      <c r="FX17" cm="1">
        <f t="array" ref="FX17">INDEX(Paste!$1:$1048576,MATCH($A17,Paste!$A:$A,0),MATCH(FX$3,Paste!$1:$1,0)+3)</f>
        <v>118.36223602294901</v>
      </c>
      <c r="FY17" cm="1">
        <f t="array" ref="FY17">INDEX(Paste!$1:$1048576,MATCH($A17,Paste!$A:$A,0),MATCH(FY$3,Paste!$1:$1,0)+3)</f>
        <v>24.7467746734619</v>
      </c>
      <c r="FZ17" cm="1">
        <f t="array" ref="FZ17">INDEX(Paste!$1:$1048576,MATCH($A17,Paste!$A:$A,0),MATCH(FZ$3,Paste!$1:$1,0)+3)</f>
        <v>159.78999328613199</v>
      </c>
      <c r="GA17" cm="1">
        <f t="array" ref="GA17">INDEX(Paste!$1:$1048576,MATCH($A17,Paste!$A:$A,0),MATCH(GA$3,Paste!$1:$1,0)+3)</f>
        <v>55.898231506347599</v>
      </c>
      <c r="GB17" cm="1">
        <f t="array" ref="GB17">INDEX(Paste!$1:$1048576,MATCH($A17,Paste!$A:$A,0),MATCH(GB$3,Paste!$1:$1,0)+3)</f>
        <v>16.919284820556602</v>
      </c>
      <c r="GC17" cm="1">
        <f t="array" ref="GC17">INDEX(Paste!$1:$1048576,MATCH($A17,Paste!$A:$A,0),MATCH(GC$3,Paste!$1:$1,0)+3)</f>
        <v>227.92710876464801</v>
      </c>
      <c r="GD17" cm="1">
        <f t="array" ref="GD17">INDEX(Paste!$1:$1048576,MATCH($A17,Paste!$A:$A,0),MATCH(GD$3,Paste!$1:$1,0)+3)</f>
        <v>29.193599700927699</v>
      </c>
      <c r="GE17" cm="1">
        <f t="array" ref="GE17">INDEX(Paste!$1:$1048576,MATCH($A17,Paste!$A:$A,0),MATCH(GE$3,Paste!$1:$1,0)+3)</f>
        <v>144.61000061035099</v>
      </c>
      <c r="GF17" cm="1">
        <f t="array" ref="GF17">INDEX(Paste!$1:$1048576,MATCH($A17,Paste!$A:$A,0),MATCH(GF$3,Paste!$1:$1,0)+3)</f>
        <v>92.018196105957003</v>
      </c>
      <c r="GG17" cm="1">
        <f t="array" ref="GG17">INDEX(Paste!$1:$1048576,MATCH($A17,Paste!$A:$A,0),MATCH(GG$3,Paste!$1:$1,0)+3)</f>
        <v>71.309997558593693</v>
      </c>
      <c r="GH17" cm="1">
        <f t="array" ref="GH17">INDEX(Paste!$1:$1048576,MATCH($A17,Paste!$A:$A,0),MATCH(GH$3,Paste!$1:$1,0)+3)</f>
        <v>27.5328865051269</v>
      </c>
      <c r="GI17" cm="1">
        <f t="array" ref="GI17">INDEX(Paste!$1:$1048576,MATCH($A17,Paste!$A:$A,0),MATCH(GI$3,Paste!$1:$1,0)+3)</f>
        <v>202.5</v>
      </c>
      <c r="GJ17" cm="1">
        <f t="array" ref="GJ17">INDEX(Paste!$1:$1048576,MATCH($A17,Paste!$A:$A,0),MATCH(GJ$3,Paste!$1:$1,0)+3)</f>
        <v>62.054958343505803</v>
      </c>
      <c r="GK17" cm="1">
        <f t="array" ref="GK17">INDEX(Paste!$1:$1048576,MATCH($A17,Paste!$A:$A,0),MATCH(GK$3,Paste!$1:$1,0)+3)</f>
        <v>0</v>
      </c>
      <c r="GL17" cm="1">
        <f t="array" ref="GL17">INDEX(Paste!$1:$1048576,MATCH($A17,Paste!$A:$A,0),MATCH(GL$3,Paste!$1:$1,0)+3)</f>
        <v>0</v>
      </c>
      <c r="GM17" cm="1">
        <f t="array" ref="GM17">INDEX(Paste!$1:$1048576,MATCH($A17,Paste!$A:$A,0),MATCH(GM$3,Paste!$1:$1,0)+3)</f>
        <v>90.342834472656193</v>
      </c>
      <c r="GN17" cm="1">
        <f t="array" ref="GN17">INDEX(Paste!$1:$1048576,MATCH($A17,Paste!$A:$A,0),MATCH(GN$3,Paste!$1:$1,0)+3)</f>
        <v>100.149894714355</v>
      </c>
      <c r="GO17" cm="1">
        <f t="array" ref="GO17">INDEX(Paste!$1:$1048576,MATCH($A17,Paste!$A:$A,0),MATCH(GO$3,Paste!$1:$1,0)+3)</f>
        <v>53.580001831054602</v>
      </c>
      <c r="GP17" cm="1">
        <f t="array" ref="GP17">INDEX(Paste!$1:$1048576,MATCH($A17,Paste!$A:$A,0),MATCH(GP$3,Paste!$1:$1,0)+3)</f>
        <v>63.921585083007798</v>
      </c>
      <c r="GQ17" cm="1">
        <f t="array" ref="GQ17">INDEX(Paste!$1:$1048576,MATCH($A17,Paste!$A:$A,0),MATCH(GQ$3,Paste!$1:$1,0)+3)</f>
        <v>201.53910827636699</v>
      </c>
      <c r="GR17" cm="1">
        <f t="array" ref="GR17">INDEX(Paste!$1:$1048576,MATCH($A17,Paste!$A:$A,0),MATCH(GR$3,Paste!$1:$1,0)+3)</f>
        <v>103.131233215332</v>
      </c>
      <c r="GS17" cm="1">
        <f t="array" ref="GS17">INDEX(Paste!$1:$1048576,MATCH($A17,Paste!$A:$A,0),MATCH(GS$3,Paste!$1:$1,0)+3)</f>
        <v>64.849945068359304</v>
      </c>
      <c r="GT17" cm="1">
        <f t="array" ref="GT17">INDEX(Paste!$1:$1048576,MATCH($A17,Paste!$A:$A,0),MATCH(GT$3,Paste!$1:$1,0)+3)</f>
        <v>39.151290893554602</v>
      </c>
      <c r="GU17" cm="1">
        <f t="array" ref="GU17">INDEX(Paste!$1:$1048576,MATCH($A17,Paste!$A:$A,0),MATCH(GU$3,Paste!$1:$1,0)+3)</f>
        <v>81.573760986328097</v>
      </c>
      <c r="GV17" cm="1">
        <f t="array" ref="GV17">INDEX(Paste!$1:$1048576,MATCH($A17,Paste!$A:$A,0),MATCH(GV$3,Paste!$1:$1,0)+3)</f>
        <v>25.236125946044901</v>
      </c>
      <c r="GW17" cm="1">
        <f t="array" ref="GW17">INDEX(Paste!$1:$1048576,MATCH($A17,Paste!$A:$A,0),MATCH(GW$3,Paste!$1:$1,0)+3)</f>
        <v>33.0991401672363</v>
      </c>
      <c r="GX17" cm="1">
        <f t="array" ref="GX17">INDEX(Paste!$1:$1048576,MATCH($A17,Paste!$A:$A,0),MATCH(GX$3,Paste!$1:$1,0)+3)</f>
        <v>45.909999847412102</v>
      </c>
      <c r="GY17" cm="1">
        <f t="array" ref="GY17">INDEX(Paste!$1:$1048576,MATCH($A17,Paste!$A:$A,0),MATCH(GY$3,Paste!$1:$1,0)+3)</f>
        <v>1031.7900390625</v>
      </c>
      <c r="GZ17" cm="1">
        <f t="array" ref="GZ17">INDEX(Paste!$1:$1048576,MATCH($A17,Paste!$A:$A,0),MATCH(GZ$3,Paste!$1:$1,0)+3)</f>
        <v>1037.14001464843</v>
      </c>
      <c r="HA17" cm="1">
        <f t="array" ref="HA17">INDEX(Paste!$1:$1048576,MATCH($A17,Paste!$A:$A,0),MATCH(HA$3,Paste!$1:$1,0)+3)</f>
        <v>79.6114501953125</v>
      </c>
      <c r="HB17" cm="1">
        <f t="array" ref="HB17">INDEX(Paste!$1:$1048576,MATCH($A17,Paste!$A:$A,0),MATCH(HB$3,Paste!$1:$1,0)+3)</f>
        <v>110.259384155273</v>
      </c>
      <c r="HC17" cm="1">
        <f t="array" ref="HC17">INDEX(Paste!$1:$1048576,MATCH($A17,Paste!$A:$A,0),MATCH(HC$3,Paste!$1:$1,0)+3)</f>
        <v>28.010856628417901</v>
      </c>
      <c r="HD17" cm="1">
        <f t="array" ref="HD17">INDEX(Paste!$1:$1048576,MATCH($A17,Paste!$A:$A,0),MATCH(HD$3,Paste!$1:$1,0)+3)</f>
        <v>53.195774078369098</v>
      </c>
      <c r="HE17" cm="1">
        <f t="array" ref="HE17">INDEX(Paste!$1:$1048576,MATCH($A17,Paste!$A:$A,0),MATCH(HE$3,Paste!$1:$1,0)+3)</f>
        <v>234.24977111816401</v>
      </c>
      <c r="HF17" cm="1">
        <f t="array" ref="HF17">INDEX(Paste!$1:$1048576,MATCH($A17,Paste!$A:$A,0),MATCH(HF$3,Paste!$1:$1,0)+3)</f>
        <v>264.37222290039</v>
      </c>
      <c r="HG17" cm="1">
        <f t="array" ref="HG17">INDEX(Paste!$1:$1048576,MATCH($A17,Paste!$A:$A,0),MATCH(HG$3,Paste!$1:$1,0)+3)</f>
        <v>43.408515930175703</v>
      </c>
      <c r="HH17" cm="1">
        <f t="array" ref="HH17">INDEX(Paste!$1:$1048576,MATCH($A17,Paste!$A:$A,0),MATCH(HH$3,Paste!$1:$1,0)+3)</f>
        <v>75.678657531738196</v>
      </c>
      <c r="HI17" cm="1">
        <f t="array" ref="HI17">INDEX(Paste!$1:$1048576,MATCH($A17,Paste!$A:$A,0),MATCH(HI$3,Paste!$1:$1,0)+3)</f>
        <v>12.837907791137599</v>
      </c>
      <c r="HJ17" cm="1">
        <f t="array" ref="HJ17">INDEX(Paste!$1:$1048576,MATCH($A17,Paste!$A:$A,0),MATCH(HJ$3,Paste!$1:$1,0)+3)</f>
        <v>15.9398183822631</v>
      </c>
      <c r="HK17" cm="1">
        <f t="array" ref="HK17">INDEX(Paste!$1:$1048576,MATCH($A17,Paste!$A:$A,0),MATCH(HK$3,Paste!$1:$1,0)+3)</f>
        <v>93.663101196289006</v>
      </c>
      <c r="HL17" cm="1">
        <f t="array" ref="HL17">INDEX(Paste!$1:$1048576,MATCH($A17,Paste!$A:$A,0),MATCH(HL$3,Paste!$1:$1,0)+3)</f>
        <v>162.37652587890599</v>
      </c>
      <c r="HM17" cm="1">
        <f t="array" ref="HM17">INDEX(Paste!$1:$1048576,MATCH($A17,Paste!$A:$A,0),MATCH(HM$3,Paste!$1:$1,0)+3)</f>
        <v>47.175510406494098</v>
      </c>
      <c r="HN17" cm="1">
        <f t="array" ref="HN17">INDEX(Paste!$1:$1048576,MATCH($A17,Paste!$A:$A,0),MATCH(HN$3,Paste!$1:$1,0)+3)</f>
        <v>46.779037475585902</v>
      </c>
      <c r="HO17" cm="1">
        <f t="array" ref="HO17">INDEX(Paste!$1:$1048576,MATCH($A17,Paste!$A:$A,0),MATCH(HO$3,Paste!$1:$1,0)+3)</f>
        <v>239.62956237792901</v>
      </c>
      <c r="HP17" cm="1">
        <f t="array" ref="HP17">INDEX(Paste!$1:$1048576,MATCH($A17,Paste!$A:$A,0),MATCH(HP$3,Paste!$1:$1,0)+3)</f>
        <v>77.530754089355398</v>
      </c>
      <c r="HQ17" cm="1">
        <f t="array" ref="HQ17">INDEX(Paste!$1:$1048576,MATCH($A17,Paste!$A:$A,0),MATCH(HQ$3,Paste!$1:$1,0)+3)</f>
        <v>37.360000610351499</v>
      </c>
      <c r="HR17" cm="1">
        <f t="array" ref="HR17">INDEX(Paste!$1:$1048576,MATCH($A17,Paste!$A:$A,0),MATCH(HR$3,Paste!$1:$1,0)+3)</f>
        <v>128.41307067871</v>
      </c>
      <c r="HS17" cm="1">
        <f t="array" ref="HS17">INDEX(Paste!$1:$1048576,MATCH($A17,Paste!$A:$A,0),MATCH(HS$3,Paste!$1:$1,0)+3)</f>
        <v>15.378114700317299</v>
      </c>
      <c r="HT17" cm="1">
        <f t="array" ref="HT17">INDEX(Paste!$1:$1048576,MATCH($A17,Paste!$A:$A,0),MATCH(HT$3,Paste!$1:$1,0)+3)</f>
        <v>19.428594589233398</v>
      </c>
      <c r="HU17" cm="1">
        <f t="array" ref="HU17">INDEX(Paste!$1:$1048576,MATCH($A17,Paste!$A:$A,0),MATCH(HU$3,Paste!$1:$1,0)+3)</f>
        <v>31.796493530273398</v>
      </c>
      <c r="HV17" cm="1">
        <f t="array" ref="HV17">INDEX(Paste!$1:$1048576,MATCH($A17,Paste!$A:$A,0),MATCH(HV$3,Paste!$1:$1,0)+3)</f>
        <v>52.713726043701101</v>
      </c>
      <c r="HW17" cm="1">
        <f t="array" ref="HW17">INDEX(Paste!$1:$1048576,MATCH($A17,Paste!$A:$A,0),MATCH(HW$3,Paste!$1:$1,0)+3)</f>
        <v>16.898937225341701</v>
      </c>
      <c r="HX17" cm="1">
        <f t="array" ref="HX17">INDEX(Paste!$1:$1048576,MATCH($A17,Paste!$A:$A,0),MATCH(HX$3,Paste!$1:$1,0)+3)</f>
        <v>90.912635803222599</v>
      </c>
      <c r="HY17" cm="1">
        <f t="array" ref="HY17">INDEX(Paste!$1:$1048576,MATCH($A17,Paste!$A:$A,0),MATCH(HY$3,Paste!$1:$1,0)+3)</f>
        <v>261.42416381835898</v>
      </c>
      <c r="HZ17" cm="1">
        <f t="array" ref="HZ17">INDEX(Paste!$1:$1048576,MATCH($A17,Paste!$A:$A,0),MATCH(HZ$3,Paste!$1:$1,0)+3)</f>
        <v>22.979515075683501</v>
      </c>
      <c r="IA17" cm="1">
        <f t="array" ref="IA17">INDEX(Paste!$1:$1048576,MATCH($A17,Paste!$A:$A,0),MATCH(IA$3,Paste!$1:$1,0)+3)</f>
        <v>121.387771606445</v>
      </c>
      <c r="IB17" cm="1">
        <f t="array" ref="IB17">INDEX(Paste!$1:$1048576,MATCH($A17,Paste!$A:$A,0),MATCH(IB$3,Paste!$1:$1,0)+3)</f>
        <v>69.040367126464801</v>
      </c>
      <c r="IC17" cm="1">
        <f t="array" ref="IC17">INDEX(Paste!$1:$1048576,MATCH($A17,Paste!$A:$A,0),MATCH(IC$3,Paste!$1:$1,0)+3)</f>
        <v>191.38999938964801</v>
      </c>
      <c r="ID17" cm="1">
        <f t="array" ref="ID17">INDEX(Paste!$1:$1048576,MATCH($A17,Paste!$A:$A,0),MATCH(ID$3,Paste!$1:$1,0)+3)</f>
        <v>136.39228820800699</v>
      </c>
      <c r="IE17" cm="1">
        <f t="array" ref="IE17">INDEX(Paste!$1:$1048576,MATCH($A17,Paste!$A:$A,0),MATCH(IE$3,Paste!$1:$1,0)+3)</f>
        <v>124.66444396972599</v>
      </c>
      <c r="IF17" cm="1">
        <f t="array" ref="IF17">INDEX(Paste!$1:$1048576,MATCH($A17,Paste!$A:$A,0),MATCH(IF$3,Paste!$1:$1,0)+3)</f>
        <v>236.419998168945</v>
      </c>
      <c r="IG17" cm="1">
        <f t="array" ref="IG17">INDEX(Paste!$1:$1048576,MATCH($A17,Paste!$A:$A,0),MATCH(IG$3,Paste!$1:$1,0)+3)</f>
        <v>83.330001831054602</v>
      </c>
      <c r="IH17" cm="1">
        <f t="array" ref="IH17">INDEX(Paste!$1:$1048576,MATCH($A17,Paste!$A:$A,0),MATCH(IH$3,Paste!$1:$1,0)+3)</f>
        <v>47.454082489013601</v>
      </c>
      <c r="II17" cm="1">
        <f t="array" ref="II17">INDEX(Paste!$1:$1048576,MATCH($A17,Paste!$A:$A,0),MATCH(II$3,Paste!$1:$1,0)+3)</f>
        <v>47.460010528564403</v>
      </c>
      <c r="IJ17" cm="1">
        <f t="array" ref="IJ17">INDEX(Paste!$1:$1048576,MATCH($A17,Paste!$A:$A,0),MATCH(IJ$3,Paste!$1:$1,0)+3)</f>
        <v>168.68151855468699</v>
      </c>
      <c r="IK17" cm="1">
        <f t="array" ref="IK17">INDEX(Paste!$1:$1048576,MATCH($A17,Paste!$A:$A,0),MATCH(IK$3,Paste!$1:$1,0)+3)</f>
        <v>42.561923980712798</v>
      </c>
      <c r="IL17" cm="1">
        <f t="array" ref="IL17">INDEX(Paste!$1:$1048576,MATCH($A17,Paste!$A:$A,0),MATCH(IL$3,Paste!$1:$1,0)+3)</f>
        <v>19.70530128479</v>
      </c>
      <c r="IM17" cm="1">
        <f t="array" ref="IM17">INDEX(Paste!$1:$1048576,MATCH($A17,Paste!$A:$A,0),MATCH(IM$3,Paste!$1:$1,0)+3)</f>
        <v>233.38000488281199</v>
      </c>
      <c r="IN17" cm="1">
        <f t="array" ref="IN17">INDEX(Paste!$1:$1048576,MATCH($A17,Paste!$A:$A,0),MATCH(IN$3,Paste!$1:$1,0)+3)</f>
        <v>98.110000610351506</v>
      </c>
      <c r="IO17" cm="1">
        <f t="array" ref="IO17">INDEX(Paste!$1:$1048576,MATCH($A17,Paste!$A:$A,0),MATCH(IO$3,Paste!$1:$1,0)+3)</f>
        <v>30.669404983520501</v>
      </c>
      <c r="IP17" cm="1">
        <f t="array" ref="IP17">INDEX(Paste!$1:$1048576,MATCH($A17,Paste!$A:$A,0),MATCH(IP$3,Paste!$1:$1,0)+3)</f>
        <v>24.670616149902301</v>
      </c>
      <c r="IQ17" cm="1">
        <f t="array" ref="IQ17">INDEX(Paste!$1:$1048576,MATCH($A17,Paste!$A:$A,0),MATCH(IQ$3,Paste!$1:$1,0)+3)</f>
        <v>137.61000061035099</v>
      </c>
      <c r="IR17" cm="1">
        <f t="array" ref="IR17">INDEX(Paste!$1:$1048576,MATCH($A17,Paste!$A:$A,0),MATCH(IR$3,Paste!$1:$1,0)+3)</f>
        <v>117.620002746582</v>
      </c>
      <c r="IS17" cm="1">
        <f t="array" ref="IS17">INDEX(Paste!$1:$1048576,MATCH($A17,Paste!$A:$A,0),MATCH(IS$3,Paste!$1:$1,0)+3)</f>
        <v>141.98442077636699</v>
      </c>
      <c r="IT17" cm="1">
        <f t="array" ref="IT17">INDEX(Paste!$1:$1048576,MATCH($A17,Paste!$A:$A,0),MATCH(IT$3,Paste!$1:$1,0)+3)</f>
        <v>25.976465225219702</v>
      </c>
      <c r="IU17" cm="1">
        <f t="array" ref="IU17">INDEX(Paste!$1:$1048576,MATCH($A17,Paste!$A:$A,0),MATCH(IU$3,Paste!$1:$1,0)+3)</f>
        <v>57.382640838622997</v>
      </c>
      <c r="IV17" cm="1">
        <f t="array" ref="IV17">INDEX(Paste!$1:$1048576,MATCH($A17,Paste!$A:$A,0),MATCH(IV$3,Paste!$1:$1,0)+3)</f>
        <v>113.773559570312</v>
      </c>
      <c r="IW17" cm="1">
        <f t="array" ref="IW17">INDEX(Paste!$1:$1048576,MATCH($A17,Paste!$A:$A,0),MATCH(IW$3,Paste!$1:$1,0)+3)</f>
        <v>31.880678176879801</v>
      </c>
      <c r="IX17" cm="1">
        <f t="array" ref="IX17">INDEX(Paste!$1:$1048576,MATCH($A17,Paste!$A:$A,0),MATCH(IX$3,Paste!$1:$1,0)+3)</f>
        <v>116.6953125</v>
      </c>
      <c r="IY17" cm="1">
        <f t="array" ref="IY17">INDEX(Paste!$1:$1048576,MATCH($A17,Paste!$A:$A,0),MATCH(IY$3,Paste!$1:$1,0)+3)</f>
        <v>115.96758270263599</v>
      </c>
      <c r="IZ17" cm="1">
        <f t="array" ref="IZ17">INDEX(Paste!$1:$1048576,MATCH($A17,Paste!$A:$A,0),MATCH(IZ$3,Paste!$1:$1,0)+3)</f>
        <v>21.715345382690401</v>
      </c>
      <c r="JA17" cm="1">
        <f t="array" ref="JA17">INDEX(Paste!$1:$1048576,MATCH($A17,Paste!$A:$A,0),MATCH(JA$3,Paste!$1:$1,0)+3)</f>
        <v>98.645606994628906</v>
      </c>
      <c r="JB17" cm="1">
        <f t="array" ref="JB17">INDEX(Paste!$1:$1048576,MATCH($A17,Paste!$A:$A,0),MATCH(JB$3,Paste!$1:$1,0)+3)</f>
        <v>56.285770416259702</v>
      </c>
      <c r="JC17" cm="1">
        <f t="array" ref="JC17">INDEX(Paste!$1:$1048576,MATCH($A17,Paste!$A:$A,0),MATCH(JC$3,Paste!$1:$1,0)+3)</f>
        <v>16.7846870422363</v>
      </c>
      <c r="JD17" cm="1">
        <f t="array" ref="JD17">INDEX(Paste!$1:$1048576,MATCH($A17,Paste!$A:$A,0),MATCH(JD$3,Paste!$1:$1,0)+3)</f>
        <v>52.389999389648402</v>
      </c>
      <c r="JE17" cm="1">
        <f t="array" ref="JE17">INDEX(Paste!$1:$1048576,MATCH($A17,Paste!$A:$A,0),MATCH(JE$3,Paste!$1:$1,0)+3)</f>
        <v>51.434616088867102</v>
      </c>
      <c r="JF17" cm="1">
        <f t="array" ref="JF17">INDEX(Paste!$1:$1048576,MATCH($A17,Paste!$A:$A,0),MATCH(JF$3,Paste!$1:$1,0)+3)</f>
        <v>11.680893898010201</v>
      </c>
      <c r="JG17" cm="1">
        <f t="array" ref="JG17">INDEX(Paste!$1:$1048576,MATCH($A17,Paste!$A:$A,0),MATCH(JG$3,Paste!$1:$1,0)+3)</f>
        <v>101.12204742431599</v>
      </c>
      <c r="JH17" cm="1">
        <f t="array" ref="JH17">INDEX(Paste!$1:$1048576,MATCH($A17,Paste!$A:$A,0),MATCH(JH$3,Paste!$1:$1,0)+3)</f>
        <v>96.574226379394503</v>
      </c>
      <c r="JI17" cm="1">
        <f t="array" ref="JI17">INDEX(Paste!$1:$1048576,MATCH($A17,Paste!$A:$A,0),MATCH(JI$3,Paste!$1:$1,0)+3)</f>
        <v>12.1080064773559</v>
      </c>
      <c r="JJ17" cm="1">
        <f t="array" ref="JJ17">INDEX(Paste!$1:$1048576,MATCH($A17,Paste!$A:$A,0),MATCH(JJ$3,Paste!$1:$1,0)+3)</f>
        <v>61.939998626708899</v>
      </c>
      <c r="JK17" cm="1">
        <f t="array" ref="JK17">INDEX(Paste!$1:$1048576,MATCH($A17,Paste!$A:$A,0),MATCH(JK$3,Paste!$1:$1,0)+3)</f>
        <v>38.140106201171797</v>
      </c>
      <c r="JL17" cm="1">
        <f t="array" ref="JL17">INDEX(Paste!$1:$1048576,MATCH($A17,Paste!$A:$A,0),MATCH(JL$3,Paste!$1:$1,0)+3)</f>
        <v>22.124944686889599</v>
      </c>
      <c r="JM17" cm="1">
        <f t="array" ref="JM17">INDEX(Paste!$1:$1048576,MATCH($A17,Paste!$A:$A,0),MATCH(JM$3,Paste!$1:$1,0)+3)</f>
        <v>48.752449035644503</v>
      </c>
      <c r="JN17" cm="1">
        <f t="array" ref="JN17">INDEX(Paste!$1:$1048576,MATCH($A17,Paste!$A:$A,0),MATCH(JN$3,Paste!$1:$1,0)+3)</f>
        <v>61.246700286865199</v>
      </c>
      <c r="JO17" cm="1">
        <f t="array" ref="JO17">INDEX(Paste!$1:$1048576,MATCH($A17,Paste!$A:$A,0),MATCH(JO$3,Paste!$1:$1,0)+3)</f>
        <v>38.203525543212798</v>
      </c>
      <c r="JP17" cm="1">
        <f t="array" ref="JP17">INDEX(Paste!$1:$1048576,MATCH($A17,Paste!$A:$A,0),MATCH(JP$3,Paste!$1:$1,0)+3)</f>
        <v>57.436820983886697</v>
      </c>
      <c r="JQ17" cm="1">
        <f t="array" ref="JQ17">INDEX(Paste!$1:$1048576,MATCH($A17,Paste!$A:$A,0),MATCH(JQ$3,Paste!$1:$1,0)+3)</f>
        <v>161.75</v>
      </c>
      <c r="JR17" cm="1">
        <f t="array" ref="JR17">INDEX(Paste!$1:$1048576,MATCH($A17,Paste!$A:$A,0),MATCH(JR$3,Paste!$1:$1,0)+3)</f>
        <v>150.61216735839801</v>
      </c>
      <c r="JS17" cm="1">
        <f t="array" ref="JS17">INDEX(Paste!$1:$1048576,MATCH($A17,Paste!$A:$A,0),MATCH(JS$3,Paste!$1:$1,0)+3)</f>
        <v>134.38069152832</v>
      </c>
      <c r="JT17" cm="1">
        <f t="array" ref="JT17">INDEX(Paste!$1:$1048576,MATCH($A17,Paste!$A:$A,0),MATCH(JT$3,Paste!$1:$1,0)+3)</f>
        <v>37.785087585449197</v>
      </c>
      <c r="JU17" cm="1">
        <f t="array" ref="JU17">INDEX(Paste!$1:$1048576,MATCH($A17,Paste!$A:$A,0),MATCH(JU$3,Paste!$1:$1,0)+3)</f>
        <v>71.806358337402301</v>
      </c>
      <c r="JV17" cm="1">
        <f t="array" ref="JV17">INDEX(Paste!$1:$1048576,MATCH($A17,Paste!$A:$A,0),MATCH(JV$3,Paste!$1:$1,0)+3)</f>
        <v>305.63787841796801</v>
      </c>
      <c r="JW17" cm="1">
        <f t="array" ref="JW17">INDEX(Paste!$1:$1048576,MATCH($A17,Paste!$A:$A,0),MATCH(JW$3,Paste!$1:$1,0)+3)</f>
        <v>65.469299316406193</v>
      </c>
      <c r="JX17" cm="1">
        <f t="array" ref="JX17">INDEX(Paste!$1:$1048576,MATCH($A17,Paste!$A:$A,0),MATCH(JX$3,Paste!$1:$1,0)+3)</f>
        <v>36.583465576171797</v>
      </c>
      <c r="JY17" cm="1">
        <f t="array" ref="JY17">INDEX(Paste!$1:$1048576,MATCH($A17,Paste!$A:$A,0),MATCH(JY$3,Paste!$1:$1,0)+3)</f>
        <v>82.152694702148395</v>
      </c>
      <c r="JZ17" cm="1">
        <f t="array" ref="JZ17">INDEX(Paste!$1:$1048576,MATCH($A17,Paste!$A:$A,0),MATCH(JZ$3,Paste!$1:$1,0)+3)</f>
        <v>189.74176025390599</v>
      </c>
      <c r="KA17" cm="1">
        <f t="array" ref="KA17">INDEX(Paste!$1:$1048576,MATCH($A17,Paste!$A:$A,0),MATCH(KA$3,Paste!$1:$1,0)+3)</f>
        <v>11.398336410522401</v>
      </c>
      <c r="KB17" cm="1">
        <f t="array" ref="KB17">INDEX(Paste!$1:$1048576,MATCH($A17,Paste!$A:$A,0),MATCH(KB$3,Paste!$1:$1,0)+3)</f>
        <v>55.687522888183501</v>
      </c>
      <c r="KC17" cm="1">
        <f t="array" ref="KC17">INDEX(Paste!$1:$1048576,MATCH($A17,Paste!$A:$A,0),MATCH(KC$3,Paste!$1:$1,0)+3)</f>
        <v>64.035057067871094</v>
      </c>
      <c r="KD17" cm="1">
        <f t="array" ref="KD17">INDEX(Paste!$1:$1048576,MATCH($A17,Paste!$A:$A,0),MATCH(KD$3,Paste!$1:$1,0)+3)</f>
        <v>55.573753356933501</v>
      </c>
      <c r="KE17" cm="1">
        <f t="array" ref="KE17">INDEX(Paste!$1:$1048576,MATCH($A17,Paste!$A:$A,0),MATCH(KE$3,Paste!$1:$1,0)+3)</f>
        <v>87.617897033691406</v>
      </c>
      <c r="KF17" cm="1">
        <f t="array" ref="KF17">INDEX(Paste!$1:$1048576,MATCH($A17,Paste!$A:$A,0),MATCH(KF$3,Paste!$1:$1,0)+3)</f>
        <v>42.139999389648402</v>
      </c>
      <c r="KG17" cm="1">
        <f t="array" ref="KG17">INDEX(Paste!$1:$1048576,MATCH($A17,Paste!$A:$A,0),MATCH(KG$3,Paste!$1:$1,0)+3)</f>
        <v>171.75041198730401</v>
      </c>
      <c r="KH17" cm="1">
        <f t="array" ref="KH17">INDEX(Paste!$1:$1048576,MATCH($A17,Paste!$A:$A,0),MATCH(KH$3,Paste!$1:$1,0)+3)</f>
        <v>80.736076354980398</v>
      </c>
      <c r="KI17" cm="1">
        <f t="array" ref="KI17">INDEX(Paste!$1:$1048576,MATCH($A17,Paste!$A:$A,0),MATCH(KI$3,Paste!$1:$1,0)+3)</f>
        <v>132.23057556152301</v>
      </c>
      <c r="KJ17" cm="1">
        <f t="array" ref="KJ17">INDEX(Paste!$1:$1048576,MATCH($A17,Paste!$A:$A,0),MATCH(KJ$3,Paste!$1:$1,0)+3)</f>
        <v>38.574859619140597</v>
      </c>
      <c r="KK17" cm="1">
        <f t="array" ref="KK17">INDEX(Paste!$1:$1048576,MATCH($A17,Paste!$A:$A,0),MATCH(KK$3,Paste!$1:$1,0)+3)</f>
        <v>142.94462585449199</v>
      </c>
      <c r="KL17" cm="1">
        <f t="array" ref="KL17">INDEX(Paste!$1:$1048576,MATCH($A17,Paste!$A:$A,0),MATCH(KL$3,Paste!$1:$1,0)+3)</f>
        <v>43.244400024413999</v>
      </c>
      <c r="KM17" cm="1">
        <f t="array" ref="KM17">INDEX(Paste!$1:$1048576,MATCH($A17,Paste!$A:$A,0),MATCH(KM$3,Paste!$1:$1,0)+3)</f>
        <v>135.34686279296801</v>
      </c>
      <c r="KN17" cm="1">
        <f t="array" ref="KN17">INDEX(Paste!$1:$1048576,MATCH($A17,Paste!$A:$A,0),MATCH(KN$3,Paste!$1:$1,0)+3)</f>
        <v>155.92100524902301</v>
      </c>
      <c r="KO17" cm="1">
        <f t="array" ref="KO17">INDEX(Paste!$1:$1048576,MATCH($A17,Paste!$A:$A,0),MATCH(KO$3,Paste!$1:$1,0)+3)</f>
        <v>38.223865509033203</v>
      </c>
      <c r="KP17" cm="1">
        <f t="array" ref="KP17">INDEX(Paste!$1:$1048576,MATCH($A17,Paste!$A:$A,0),MATCH(KP$3,Paste!$1:$1,0)+3)</f>
        <v>73.853141784667898</v>
      </c>
      <c r="KQ17" cm="1">
        <f t="array" ref="KQ17">INDEX(Paste!$1:$1048576,MATCH($A17,Paste!$A:$A,0),MATCH(KQ$3,Paste!$1:$1,0)+3)</f>
        <v>39.702362060546797</v>
      </c>
      <c r="KR17" cm="1">
        <f t="array" ref="KR17">INDEX(Paste!$1:$1048576,MATCH($A17,Paste!$A:$A,0),MATCH(KR$3,Paste!$1:$1,0)+3)</f>
        <v>33.561767578125</v>
      </c>
      <c r="KS17" cm="1">
        <f t="array" ref="KS17">INDEX(Paste!$1:$1048576,MATCH($A17,Paste!$A:$A,0),MATCH(KS$3,Paste!$1:$1,0)+3)</f>
        <v>232.22000122070301</v>
      </c>
      <c r="KT17" cm="1">
        <f t="array" ref="KT17">INDEX(Paste!$1:$1048576,MATCH($A17,Paste!$A:$A,0),MATCH(KT$3,Paste!$1:$1,0)+3)</f>
        <v>50.005115509033203</v>
      </c>
      <c r="KU17" cm="1">
        <f t="array" ref="KU17">INDEX(Paste!$1:$1048576,MATCH($A17,Paste!$A:$A,0),MATCH(KU$3,Paste!$1:$1,0)+3)</f>
        <v>212.26614379882801</v>
      </c>
      <c r="KV17" cm="1">
        <f t="array" ref="KV17">INDEX(Paste!$1:$1048576,MATCH($A17,Paste!$A:$A,0),MATCH(KV$3,Paste!$1:$1,0)+3)</f>
        <v>200.31166076660099</v>
      </c>
      <c r="KW17" cm="1">
        <f t="array" ref="KW17">INDEX(Paste!$1:$1048576,MATCH($A17,Paste!$A:$A,0),MATCH(KW$3,Paste!$1:$1,0)+3)</f>
        <v>77.340705871582003</v>
      </c>
      <c r="KX17" cm="1">
        <f t="array" ref="KX17">INDEX(Paste!$1:$1048576,MATCH($A17,Paste!$A:$A,0),MATCH(KX$3,Paste!$1:$1,0)+3)</f>
        <v>194.45388793945301</v>
      </c>
      <c r="KY17" cm="1">
        <f t="array" ref="KY17">INDEX(Paste!$1:$1048576,MATCH($A17,Paste!$A:$A,0),MATCH(KY$3,Paste!$1:$1,0)+3)</f>
        <v>57.209999084472599</v>
      </c>
      <c r="KZ17" cm="1">
        <f t="array" ref="KZ17">INDEX(Paste!$1:$1048576,MATCH($A17,Paste!$A:$A,0),MATCH(KZ$3,Paste!$1:$1,0)+3)</f>
        <v>47.194271087646399</v>
      </c>
      <c r="LA17" cm="1">
        <f t="array" ref="LA17">INDEX(Paste!$1:$1048576,MATCH($A17,Paste!$A:$A,0),MATCH(LA$3,Paste!$1:$1,0)+3)</f>
        <v>23.522594451904201</v>
      </c>
      <c r="LB17" cm="1">
        <f t="array" ref="LB17">INDEX(Paste!$1:$1048576,MATCH($A17,Paste!$A:$A,0),MATCH(LB$3,Paste!$1:$1,0)+3)</f>
        <v>62.744613647460902</v>
      </c>
      <c r="LC17" cm="1">
        <f t="array" ref="LC17">INDEX(Paste!$1:$1048576,MATCH($A17,Paste!$A:$A,0),MATCH(LC$3,Paste!$1:$1,0)+3)</f>
        <v>112.05916595458901</v>
      </c>
      <c r="LD17" cm="1">
        <f t="array" ref="LD17">INDEX(Paste!$1:$1048576,MATCH($A17,Paste!$A:$A,0),MATCH(LD$3,Paste!$1:$1,0)+3)</f>
        <v>45.914009094238203</v>
      </c>
      <c r="LE17" cm="1">
        <f t="array" ref="LE17">INDEX(Paste!$1:$1048576,MATCH($A17,Paste!$A:$A,0),MATCH(LE$3,Paste!$1:$1,0)+3)</f>
        <v>0</v>
      </c>
      <c r="LF17" cm="1">
        <f t="array" ref="LF17">INDEX(Paste!$1:$1048576,MATCH($A17,Paste!$A:$A,0),MATCH(LF$3,Paste!$1:$1,0)+3)</f>
        <v>15.3915090560913</v>
      </c>
      <c r="LG17" cm="1">
        <f t="array" ref="LG17">INDEX(Paste!$1:$1048576,MATCH($A17,Paste!$A:$A,0),MATCH(LG$3,Paste!$1:$1,0)+3)</f>
        <v>45.611618041992102</v>
      </c>
      <c r="LH17" cm="1">
        <f t="array" ref="LH17">INDEX(Paste!$1:$1048576,MATCH($A17,Paste!$A:$A,0),MATCH(LH$3,Paste!$1:$1,0)+3)</f>
        <v>144.12396240234301</v>
      </c>
      <c r="LI17" cm="1">
        <f t="array" ref="LI17">INDEX(Paste!$1:$1048576,MATCH($A17,Paste!$A:$A,0),MATCH(LI$3,Paste!$1:$1,0)+3)</f>
        <v>87.489860534667898</v>
      </c>
      <c r="LJ17" cm="1">
        <f t="array" ref="LJ17">INDEX(Paste!$1:$1048576,MATCH($A17,Paste!$A:$A,0),MATCH(LJ$3,Paste!$1:$1,0)+3)</f>
        <v>98.845527648925696</v>
      </c>
      <c r="LK17" cm="1">
        <f t="array" ref="LK17">INDEX(Paste!$1:$1048576,MATCH($A17,Paste!$A:$A,0),MATCH(LK$3,Paste!$1:$1,0)+3)</f>
        <v>164.72329711914</v>
      </c>
      <c r="LL17" cm="1">
        <f t="array" ref="LL17">INDEX(Paste!$1:$1048576,MATCH($A17,Paste!$A:$A,0),MATCH(LL$3,Paste!$1:$1,0)+3)</f>
        <v>42.296245574951101</v>
      </c>
      <c r="LM17" cm="1">
        <f t="array" ref="LM17">INDEX(Paste!$1:$1048576,MATCH($A17,Paste!$A:$A,0),MATCH(LM$3,Paste!$1:$1,0)+3)</f>
        <v>575.030029296875</v>
      </c>
      <c r="LN17" cm="1">
        <f t="array" ref="LN17">INDEX(Paste!$1:$1048576,MATCH($A17,Paste!$A:$A,0),MATCH(LN$3,Paste!$1:$1,0)+3)</f>
        <v>52.139999389648402</v>
      </c>
      <c r="LO17" cm="1">
        <f t="array" ref="LO17">INDEX(Paste!$1:$1048576,MATCH($A17,Paste!$A:$A,0),MATCH(LO$3,Paste!$1:$1,0)+3)</f>
        <v>52.970001220703097</v>
      </c>
      <c r="LP17" cm="1">
        <f t="array" ref="LP17">INDEX(Paste!$1:$1048576,MATCH($A17,Paste!$A:$A,0),MATCH(LP$3,Paste!$1:$1,0)+3)</f>
        <v>80.638664245605398</v>
      </c>
      <c r="LQ17" cm="1">
        <f t="array" ref="LQ17">INDEX(Paste!$1:$1048576,MATCH($A17,Paste!$A:$A,0),MATCH(LQ$3,Paste!$1:$1,0)+3)</f>
        <v>37.564792633056598</v>
      </c>
      <c r="LR17" cm="1">
        <f t="array" ref="LR17">INDEX(Paste!$1:$1048576,MATCH($A17,Paste!$A:$A,0),MATCH(LR$3,Paste!$1:$1,0)+3)</f>
        <v>34.847026824951101</v>
      </c>
      <c r="LS17" cm="1">
        <f t="array" ref="LS17">INDEX(Paste!$1:$1048576,MATCH($A17,Paste!$A:$A,0),MATCH(LS$3,Paste!$1:$1,0)+3)</f>
        <v>295.350006103515</v>
      </c>
      <c r="LT17" cm="1">
        <f t="array" ref="LT17">INDEX(Paste!$1:$1048576,MATCH($A17,Paste!$A:$A,0),MATCH(LT$3,Paste!$1:$1,0)+3)</f>
        <v>21.198223114013601</v>
      </c>
      <c r="LU17" cm="1">
        <f t="array" ref="LU17">INDEX(Paste!$1:$1048576,MATCH($A17,Paste!$A:$A,0),MATCH(LU$3,Paste!$1:$1,0)+3)</f>
        <v>63.915031433105398</v>
      </c>
      <c r="LV17" cm="1">
        <f t="array" ref="LV17">INDEX(Paste!$1:$1048576,MATCH($A17,Paste!$A:$A,0),MATCH(LV$3,Paste!$1:$1,0)+3)</f>
        <v>14.058253288269</v>
      </c>
      <c r="LW17" cm="1">
        <f t="array" ref="LW17">INDEX(Paste!$1:$1048576,MATCH($A17,Paste!$A:$A,0),MATCH(LW$3,Paste!$1:$1,0)+3)</f>
        <v>28.1186122894287</v>
      </c>
      <c r="LX17" cm="1">
        <f t="array" ref="LX17">INDEX(Paste!$1:$1048576,MATCH($A17,Paste!$A:$A,0),MATCH(LX$3,Paste!$1:$1,0)+3)</f>
        <v>326.89828491210898</v>
      </c>
      <c r="LY17" cm="1">
        <f t="array" ref="LY17">INDEX(Paste!$1:$1048576,MATCH($A17,Paste!$A:$A,0),MATCH(LY$3,Paste!$1:$1,0)+3)</f>
        <v>165.44999694824199</v>
      </c>
      <c r="LZ17" cm="1">
        <f t="array" ref="LZ17">INDEX(Paste!$1:$1048576,MATCH($A17,Paste!$A:$A,0),MATCH(LZ$3,Paste!$1:$1,0)+3)</f>
        <v>28.356910705566399</v>
      </c>
      <c r="MA17" cm="1">
        <f t="array" ref="MA17">INDEX(Paste!$1:$1048576,MATCH($A17,Paste!$A:$A,0),MATCH(MA$3,Paste!$1:$1,0)+3)</f>
        <v>126.73706817626901</v>
      </c>
      <c r="MB17" cm="1">
        <f t="array" ref="MB17">INDEX(Paste!$1:$1048576,MATCH($A17,Paste!$A:$A,0),MATCH(MB$3,Paste!$1:$1,0)+3)</f>
        <v>55.282238006591797</v>
      </c>
      <c r="MC17" cm="1">
        <f t="array" ref="MC17">INDEX(Paste!$1:$1048576,MATCH($A17,Paste!$A:$A,0),MATCH(MC$3,Paste!$1:$1,0)+3)</f>
        <v>92.813377380371094</v>
      </c>
      <c r="MD17" cm="1">
        <f t="array" ref="MD17">INDEX(Paste!$1:$1048576,MATCH($A17,Paste!$A:$A,0),MATCH(MD$3,Paste!$1:$1,0)+3)</f>
        <v>54.637458801269503</v>
      </c>
      <c r="ME17" cm="1">
        <f t="array" ref="ME17">INDEX(Paste!$1:$1048576,MATCH($A17,Paste!$A:$A,0),MATCH(ME$3,Paste!$1:$1,0)+3)</f>
        <v>57.419750213622997</v>
      </c>
      <c r="MF17" cm="1">
        <f t="array" ref="MF17">INDEX(Paste!$1:$1048576,MATCH($A17,Paste!$A:$A,0),MATCH(MF$3,Paste!$1:$1,0)+3)</f>
        <v>2800</v>
      </c>
      <c r="MG17" cm="1">
        <f t="array" ref="MG17">INDEX(Paste!$1:$1048576,MATCH($A17,Paste!$A:$A,0),MATCH(MG$3,Paste!$1:$1,0)+3)</f>
        <v>21.7342014312744</v>
      </c>
      <c r="MH17" cm="1">
        <f t="array" ref="MH17">INDEX(Paste!$1:$1048576,MATCH($A17,Paste!$A:$A,0),MATCH(MH$3,Paste!$1:$1,0)+3)</f>
        <v>15.270287513732899</v>
      </c>
      <c r="MI17" cm="1">
        <f t="array" ref="MI17">INDEX(Paste!$1:$1048576,MATCH($A17,Paste!$A:$A,0),MATCH(MI$3,Paste!$1:$1,0)+3)</f>
        <v>15.0444784164428</v>
      </c>
      <c r="MJ17" cm="1">
        <f t="array" ref="MJ17">INDEX(Paste!$1:$1048576,MATCH($A17,Paste!$A:$A,0),MATCH(MJ$3,Paste!$1:$1,0)+3)</f>
        <v>112.798927307128</v>
      </c>
      <c r="MK17" cm="1">
        <f t="array" ref="MK17">INDEX(Paste!$1:$1048576,MATCH($A17,Paste!$A:$A,0),MATCH(MK$3,Paste!$1:$1,0)+3)</f>
        <v>42.513980865478501</v>
      </c>
      <c r="ML17" cm="1">
        <f t="array" ref="ML17">INDEX(Paste!$1:$1048576,MATCH($A17,Paste!$A:$A,0),MATCH(ML$3,Paste!$1:$1,0)+3)</f>
        <v>96.549957275390597</v>
      </c>
      <c r="MM17" cm="1">
        <f t="array" ref="MM17">INDEX(Paste!$1:$1048576,MATCH($A17,Paste!$A:$A,0),MATCH(MM$3,Paste!$1:$1,0)+3)</f>
        <v>0</v>
      </c>
      <c r="MN17" cm="1">
        <f t="array" ref="MN17">INDEX(Paste!$1:$1048576,MATCH($A17,Paste!$A:$A,0),MATCH(MN$3,Paste!$1:$1,0)+3)</f>
        <v>43.3427734375</v>
      </c>
      <c r="MO17" cm="1">
        <f t="array" ref="MO17">INDEX(Paste!$1:$1048576,MATCH($A17,Paste!$A:$A,0),MATCH(MO$3,Paste!$1:$1,0)+3)</f>
        <v>62.747543334960902</v>
      </c>
      <c r="MP17" cm="1">
        <f t="array" ref="MP17">INDEX(Paste!$1:$1048576,MATCH($A17,Paste!$A:$A,0),MATCH(MP$3,Paste!$1:$1,0)+3)</f>
        <v>43.012290954589801</v>
      </c>
      <c r="MQ17" cm="1">
        <f t="array" ref="MQ17">INDEX(Paste!$1:$1048576,MATCH($A17,Paste!$A:$A,0),MATCH(MQ$3,Paste!$1:$1,0)+3)</f>
        <v>247.38000488281199</v>
      </c>
      <c r="MR17" cm="1">
        <f t="array" ref="MR17">INDEX(Paste!$1:$1048576,MATCH($A17,Paste!$A:$A,0),MATCH(MR$3,Paste!$1:$1,0)+3)</f>
        <v>0</v>
      </c>
      <c r="MS17" cm="1">
        <f t="array" ref="MS17">INDEX(Paste!$1:$1048576,MATCH($A17,Paste!$A:$A,0),MATCH(MS$3,Paste!$1:$1,0)+3)</f>
        <v>56.369430541992102</v>
      </c>
      <c r="MT17" cm="1">
        <f t="array" ref="MT17">INDEX(Paste!$1:$1048576,MATCH($A17,Paste!$A:$A,0),MATCH(MT$3,Paste!$1:$1,0)+3)</f>
        <v>107.389999389648</v>
      </c>
      <c r="MU17" cm="1">
        <f t="array" ref="MU17">INDEX(Paste!$1:$1048576,MATCH($A17,Paste!$A:$A,0),MATCH(MU$3,Paste!$1:$1,0)+3)</f>
        <v>54.964797973632798</v>
      </c>
      <c r="MV17" cm="1">
        <f t="array" ref="MV17">INDEX(Paste!$1:$1048576,MATCH($A17,Paste!$A:$A,0),MATCH(MV$3,Paste!$1:$1,0)+3)</f>
        <v>15.6626234054565</v>
      </c>
      <c r="MW17" cm="1">
        <f t="array" ref="MW17">INDEX(Paste!$1:$1048576,MATCH($A17,Paste!$A:$A,0),MATCH(MW$3,Paste!$1:$1,0)+3)</f>
        <v>58.3364448547363</v>
      </c>
      <c r="MX17" cm="1">
        <f t="array" ref="MX17">INDEX(Paste!$1:$1048576,MATCH($A17,Paste!$A:$A,0),MATCH(MX$3,Paste!$1:$1,0)+3)</f>
        <v>19.481899261474599</v>
      </c>
      <c r="MY17" cm="1">
        <f t="array" ref="MY17">INDEX(Paste!$1:$1048576,MATCH($A17,Paste!$A:$A,0),MATCH(MY$3,Paste!$1:$1,0)+3)</f>
        <v>43.842510223388601</v>
      </c>
      <c r="MZ17" cm="1">
        <f t="array" ref="MZ17">INDEX(Paste!$1:$1048576,MATCH($A17,Paste!$A:$A,0),MATCH(MZ$3,Paste!$1:$1,0)+3)</f>
        <v>26.2600002288818</v>
      </c>
      <c r="NA17" cm="1">
        <f t="array" ref="NA17">INDEX(Paste!$1:$1048576,MATCH($A17,Paste!$A:$A,0),MATCH(NA$3,Paste!$1:$1,0)+3)</f>
        <v>96.862968444824205</v>
      </c>
      <c r="NB17" cm="1">
        <f t="array" ref="NB17">INDEX(Paste!$1:$1048576,MATCH($A17,Paste!$A:$A,0),MATCH(NB$3,Paste!$1:$1,0)+3)</f>
        <v>29.250703811645501</v>
      </c>
      <c r="NC17" cm="1">
        <f t="array" ref="NC17">INDEX(Paste!$1:$1048576,MATCH($A17,Paste!$A:$A,0),MATCH(NC$3,Paste!$1:$1,0)+3)</f>
        <v>51.575405120849602</v>
      </c>
      <c r="ND17" cm="1">
        <f t="array" ref="ND17">INDEX(Paste!$1:$1048576,MATCH($A17,Paste!$A:$A,0),MATCH(ND$3,Paste!$1:$1,0)+3)</f>
        <v>71.448387145996094</v>
      </c>
      <c r="NE17" cm="1">
        <f t="array" ref="NE17">INDEX(Paste!$1:$1048576,MATCH($A17,Paste!$A:$A,0),MATCH(NE$3,Paste!$1:$1,0)+3)</f>
        <v>52.829929351806598</v>
      </c>
      <c r="NF17" cm="1">
        <f t="array" ref="NF17">INDEX(Paste!$1:$1048576,MATCH($A17,Paste!$A:$A,0),MATCH(NF$3,Paste!$1:$1,0)+3)</f>
        <v>160.392578125</v>
      </c>
      <c r="NG17" cm="1">
        <f t="array" ref="NG17">INDEX(Paste!$1:$1048576,MATCH($A17,Paste!$A:$A,0),MATCH(NG$3,Paste!$1:$1,0)+3)</f>
        <v>28.026710510253899</v>
      </c>
      <c r="NH17" cm="1">
        <f t="array" ref="NH17">INDEX(Paste!$1:$1048576,MATCH($A17,Paste!$A:$A,0),MATCH(NH$3,Paste!$1:$1,0)+3)</f>
        <v>100.10491180419901</v>
      </c>
      <c r="NI17" cm="1">
        <f t="array" ref="NI17">INDEX(Paste!$1:$1048576,MATCH($A17,Paste!$A:$A,0),MATCH(NI$3,Paste!$1:$1,0)+3)</f>
        <v>74.934455871582003</v>
      </c>
      <c r="NJ17" cm="1">
        <f t="array" ref="NJ17">INDEX(Paste!$1:$1048576,MATCH($A17,Paste!$A:$A,0),MATCH(NJ$3,Paste!$1:$1,0)+3)</f>
        <v>56.895381927490199</v>
      </c>
      <c r="NK17" cm="1">
        <f t="array" ref="NK17">INDEX(Paste!$1:$1048576,MATCH($A17,Paste!$A:$A,0),MATCH(NK$3,Paste!$1:$1,0)+3)</f>
        <v>79.243965148925696</v>
      </c>
      <c r="NL17" cm="1">
        <f t="array" ref="NL17">INDEX(Paste!$1:$1048576,MATCH($A17,Paste!$A:$A,0),MATCH(NL$3,Paste!$1:$1,0)+3)</f>
        <v>134.39413452148401</v>
      </c>
      <c r="NM17" cm="1">
        <f t="array" ref="NM17">INDEX(Paste!$1:$1048576,MATCH($A17,Paste!$A:$A,0),MATCH(NM$3,Paste!$1:$1,0)+3)</f>
        <v>42.979591369628899</v>
      </c>
      <c r="NN17" cm="1">
        <f t="array" ref="NN17">INDEX(Paste!$1:$1048576,MATCH($A17,Paste!$A:$A,0),MATCH(NN$3,Paste!$1:$1,0)+3)</f>
        <v>69.366958618164006</v>
      </c>
      <c r="NO17" cm="1">
        <f t="array" ref="NO17">INDEX(Paste!$1:$1048576,MATCH($A17,Paste!$A:$A,0),MATCH(NO$3,Paste!$1:$1,0)+3)</f>
        <v>140.716064453125</v>
      </c>
      <c r="NP17" cm="1">
        <f t="array" ref="NP17">INDEX(Paste!$1:$1048576,MATCH($A17,Paste!$A:$A,0),MATCH(NP$3,Paste!$1:$1,0)+3)</f>
        <v>104.803260803222</v>
      </c>
      <c r="NQ17" cm="1">
        <f t="array" ref="NQ17">INDEX(Paste!$1:$1048576,MATCH($A17,Paste!$A:$A,0),MATCH(NQ$3,Paste!$1:$1,0)+3)</f>
        <v>22.6279182434082</v>
      </c>
      <c r="NR17" cm="1">
        <f t="array" ref="NR17">INDEX(Paste!$1:$1048576,MATCH($A17,Paste!$A:$A,0),MATCH(NR$3,Paste!$1:$1,0)+3)</f>
        <v>86.429695129394503</v>
      </c>
      <c r="NS17" cm="1">
        <f t="array" ref="NS17">INDEX(Paste!$1:$1048576,MATCH($A17,Paste!$A:$A,0),MATCH(NS$3,Paste!$1:$1,0)+3)</f>
        <v>174.44122314453099</v>
      </c>
      <c r="NT17" cm="1">
        <f t="array" ref="NT17">INDEX(Paste!$1:$1048576,MATCH($A17,Paste!$A:$A,0),MATCH(NT$3,Paste!$1:$1,0)+3)</f>
        <v>82.079666137695298</v>
      </c>
      <c r="NU17" cm="1">
        <f t="array" ref="NU17">INDEX(Paste!$1:$1048576,MATCH($A17,Paste!$A:$A,0),MATCH(NU$3,Paste!$1:$1,0)+3)</f>
        <v>78.010002136230398</v>
      </c>
      <c r="NV17" cm="1">
        <f t="array" ref="NV17">INDEX(Paste!$1:$1048576,MATCH($A17,Paste!$A:$A,0),MATCH(NV$3,Paste!$1:$1,0)+3)</f>
        <v>150.842529296875</v>
      </c>
      <c r="NW17" cm="1">
        <f t="array" ref="NW17">INDEX(Paste!$1:$1048576,MATCH($A17,Paste!$A:$A,0),MATCH(NW$3,Paste!$1:$1,0)+3)</f>
        <v>33.911037445068303</v>
      </c>
      <c r="NX17" cm="1">
        <f t="array" ref="NX17">INDEX(Paste!$1:$1048576,MATCH($A17,Paste!$A:$A,0),MATCH(NX$3,Paste!$1:$1,0)+3)</f>
        <v>159.18055725097599</v>
      </c>
      <c r="NY17" cm="1">
        <f t="array" ref="NY17">INDEX(Paste!$1:$1048576,MATCH($A17,Paste!$A:$A,0),MATCH(NY$3,Paste!$1:$1,0)+3)</f>
        <v>75.870002746582003</v>
      </c>
      <c r="NZ17" cm="1">
        <f t="array" ref="NZ17">INDEX(Paste!$1:$1048576,MATCH($A17,Paste!$A:$A,0),MATCH(NZ$3,Paste!$1:$1,0)+3)</f>
        <v>49.633525848388601</v>
      </c>
      <c r="OA17" cm="1">
        <f t="array" ref="OA17">INDEX(Paste!$1:$1048576,MATCH($A17,Paste!$A:$A,0),MATCH(OA$3,Paste!$1:$1,0)+3)</f>
        <v>70.449996948242102</v>
      </c>
      <c r="OB17" cm="1">
        <f t="array" ref="OB17">INDEX(Paste!$1:$1048576,MATCH($A17,Paste!$A:$A,0),MATCH(OB$3,Paste!$1:$1,0)+3)</f>
        <v>111.18580627441401</v>
      </c>
      <c r="OC17" cm="1">
        <f t="array" ref="OC17">INDEX(Paste!$1:$1048576,MATCH($A17,Paste!$A:$A,0),MATCH(OC$3,Paste!$1:$1,0)+3)</f>
        <v>235.57856750488199</v>
      </c>
      <c r="OD17" cm="1">
        <f t="array" ref="OD17">INDEX(Paste!$1:$1048576,MATCH($A17,Paste!$A:$A,0),MATCH(OD$3,Paste!$1:$1,0)+3)</f>
        <v>50.686458587646399</v>
      </c>
      <c r="OE17" cm="1">
        <f t="array" ref="OE17">INDEX(Paste!$1:$1048576,MATCH($A17,Paste!$A:$A,0),MATCH(OE$3,Paste!$1:$1,0)+3)</f>
        <v>344.35998535156199</v>
      </c>
      <c r="OF17" cm="1">
        <f t="array" ref="OF17">INDEX(Paste!$1:$1048576,MATCH($A17,Paste!$A:$A,0),MATCH(OF$3,Paste!$1:$1,0)+3)</f>
        <v>16.139694213867099</v>
      </c>
      <c r="OG17" cm="1">
        <f t="array" ref="OG17">INDEX(Paste!$1:$1048576,MATCH($A17,Paste!$A:$A,0),MATCH(OG$3,Paste!$1:$1,0)+3)</f>
        <v>53.765029907226499</v>
      </c>
      <c r="OH17" cm="1">
        <f t="array" ref="OH17">INDEX(Paste!$1:$1048576,MATCH($A17,Paste!$A:$A,0),MATCH(OH$3,Paste!$1:$1,0)+3)</f>
        <v>55.949569702148402</v>
      </c>
      <c r="OI17" cm="1">
        <f t="array" ref="OI17">INDEX(Paste!$1:$1048576,MATCH($A17,Paste!$A:$A,0),MATCH(OI$3,Paste!$1:$1,0)+3)</f>
        <v>104.013053894042</v>
      </c>
      <c r="OJ17" cm="1">
        <f t="array" ref="OJ17">INDEX(Paste!$1:$1048576,MATCH($A17,Paste!$A:$A,0),MATCH(OJ$3,Paste!$1:$1,0)+3)</f>
        <v>94.716957092285099</v>
      </c>
      <c r="OK17" cm="1">
        <f t="array" ref="OK17">INDEX(Paste!$1:$1048576,MATCH($A17,Paste!$A:$A,0),MATCH(OK$3,Paste!$1:$1,0)+3)</f>
        <v>161.83500671386699</v>
      </c>
      <c r="OL17" cm="1">
        <f t="array" ref="OL17">INDEX(Paste!$1:$1048576,MATCH($A17,Paste!$A:$A,0),MATCH(OL$3,Paste!$1:$1,0)+3)</f>
        <v>21.901269912719702</v>
      </c>
      <c r="OM17" cm="1">
        <f t="array" ref="OM17">INDEX(Paste!$1:$1048576,MATCH($A17,Paste!$A:$A,0),MATCH(OM$3,Paste!$1:$1,0)+3)</f>
        <v>274.88720703125</v>
      </c>
      <c r="ON17" cm="1">
        <f t="array" ref="ON17">INDEX(Paste!$1:$1048576,MATCH($A17,Paste!$A:$A,0),MATCH(ON$3,Paste!$1:$1,0)+3)</f>
        <v>75.794631958007798</v>
      </c>
      <c r="OO17" cm="1">
        <f t="array" ref="OO17">INDEX(Paste!$1:$1048576,MATCH($A17,Paste!$A:$A,0),MATCH(OO$3,Paste!$1:$1,0)+3)</f>
        <v>61.542739868163999</v>
      </c>
      <c r="OP17" cm="1">
        <f t="array" ref="OP17">INDEX(Paste!$1:$1048576,MATCH($A17,Paste!$A:$A,0),MATCH(OP$3,Paste!$1:$1,0)+3)</f>
        <v>72.280769348144503</v>
      </c>
      <c r="OQ17" cm="1">
        <f t="array" ref="OQ17">INDEX(Paste!$1:$1048576,MATCH($A17,Paste!$A:$A,0),MATCH(OQ$3,Paste!$1:$1,0)+3)</f>
        <v>168.60768127441401</v>
      </c>
      <c r="OR17" cm="1">
        <f t="array" ref="OR17">INDEX(Paste!$1:$1048576,MATCH($A17,Paste!$A:$A,0),MATCH(OR$3,Paste!$1:$1,0)+3)</f>
        <v>53.818820953369098</v>
      </c>
      <c r="OS17" cm="1">
        <f t="array" ref="OS17">INDEX(Paste!$1:$1048576,MATCH($A17,Paste!$A:$A,0),MATCH(OS$3,Paste!$1:$1,0)+3)</f>
        <v>49.588542938232401</v>
      </c>
      <c r="OT17" cm="1">
        <f t="array" ref="OT17">INDEX(Paste!$1:$1048576,MATCH($A17,Paste!$A:$A,0),MATCH(OT$3,Paste!$1:$1,0)+3)</f>
        <v>40.198715209960902</v>
      </c>
      <c r="OU17" cm="1">
        <f t="array" ref="OU17">INDEX(Paste!$1:$1048576,MATCH($A17,Paste!$A:$A,0),MATCH(OU$3,Paste!$1:$1,0)+3)</f>
        <v>126.55339050292901</v>
      </c>
      <c r="OV17" cm="1">
        <f t="array" ref="OV17">INDEX(Paste!$1:$1048576,MATCH($A17,Paste!$A:$A,0),MATCH(OV$3,Paste!$1:$1,0)+3)</f>
        <v>240.009994506835</v>
      </c>
      <c r="OW17" cm="1">
        <f t="array" ref="OW17">INDEX(Paste!$1:$1048576,MATCH($A17,Paste!$A:$A,0),MATCH(OW$3,Paste!$1:$1,0)+3)</f>
        <v>110.67616271972599</v>
      </c>
      <c r="OX17" cm="1">
        <f t="array" ref="OX17">INDEX(Paste!$1:$1048576,MATCH($A17,Paste!$A:$A,0),MATCH(OX$3,Paste!$1:$1,0)+3)</f>
        <v>56.736228942871001</v>
      </c>
      <c r="OY17" cm="1">
        <f t="array" ref="OY17">INDEX(Paste!$1:$1048576,MATCH($A17,Paste!$A:$A,0),MATCH(OY$3,Paste!$1:$1,0)+3)</f>
        <v>133.66720581054599</v>
      </c>
      <c r="OZ17" cm="1">
        <f t="array" ref="OZ17">INDEX(Paste!$1:$1048576,MATCH($A17,Paste!$A:$A,0),MATCH(OZ$3,Paste!$1:$1,0)+3)</f>
        <v>83.239997863769503</v>
      </c>
      <c r="PA17" cm="1">
        <f t="array" ref="PA17">INDEX(Paste!$1:$1048576,MATCH($A17,Paste!$A:$A,0),MATCH(PA$3,Paste!$1:$1,0)+3)</f>
        <v>37.764125823974602</v>
      </c>
      <c r="PB17" cm="1">
        <f t="array" ref="PB17">INDEX(Paste!$1:$1048576,MATCH($A17,Paste!$A:$A,0),MATCH(PB$3,Paste!$1:$1,0)+3)</f>
        <v>126.598434448242</v>
      </c>
      <c r="PC17" cm="1">
        <f t="array" ref="PC17">INDEX(Paste!$1:$1048576,MATCH($A17,Paste!$A:$A,0),MATCH(PC$3,Paste!$1:$1,0)+3)</f>
        <v>184.718338012695</v>
      </c>
      <c r="PD17" cm="1">
        <f t="array" ref="PD17">INDEX(Paste!$1:$1048576,MATCH($A17,Paste!$A:$A,0),MATCH(PD$3,Paste!$1:$1,0)+3)</f>
        <v>97.633277893066406</v>
      </c>
      <c r="PE17" cm="1">
        <f t="array" ref="PE17">INDEX(Paste!$1:$1048576,MATCH($A17,Paste!$A:$A,0),MATCH(PE$3,Paste!$1:$1,0)+3)</f>
        <v>90.037582397460895</v>
      </c>
      <c r="PF17" cm="1">
        <f t="array" ref="PF17">INDEX(Paste!$1:$1048576,MATCH($A17,Paste!$A:$A,0),MATCH(PF$3,Paste!$1:$1,0)+3)</f>
        <v>89.147171020507798</v>
      </c>
      <c r="PG17" cm="1">
        <f t="array" ref="PG17">INDEX(Paste!$1:$1048576,MATCH($A17,Paste!$A:$A,0),MATCH(PG$3,Paste!$1:$1,0)+3)</f>
        <v>49.326183319091797</v>
      </c>
      <c r="PH17" cm="1">
        <f t="array" ref="PH17">INDEX(Paste!$1:$1048576,MATCH($A17,Paste!$A:$A,0),MATCH(PH$3,Paste!$1:$1,0)+3)</f>
        <v>215.41670227050699</v>
      </c>
      <c r="PI17" cm="1">
        <f t="array" ref="PI17">INDEX(Paste!$1:$1048576,MATCH($A17,Paste!$A:$A,0),MATCH(PI$3,Paste!$1:$1,0)+3)</f>
        <v>142.58460998535099</v>
      </c>
      <c r="PJ17" cm="1">
        <f t="array" ref="PJ17">INDEX(Paste!$1:$1048576,MATCH($A17,Paste!$A:$A,0),MATCH(PJ$3,Paste!$1:$1,0)+3)</f>
        <v>95.023223876953097</v>
      </c>
      <c r="PK17" cm="1">
        <f t="array" ref="PK17">INDEX(Paste!$1:$1048576,MATCH($A17,Paste!$A:$A,0),MATCH(PK$3,Paste!$1:$1,0)+3)</f>
        <v>30.311447143554599</v>
      </c>
      <c r="PL17" cm="1">
        <f t="array" ref="PL17">INDEX(Paste!$1:$1048576,MATCH($A17,Paste!$A:$A,0),MATCH(PL$3,Paste!$1:$1,0)+3)</f>
        <v>153.92437744140599</v>
      </c>
      <c r="PM17" cm="1">
        <f t="array" ref="PM17">INDEX(Paste!$1:$1048576,MATCH($A17,Paste!$A:$A,0),MATCH(PM$3,Paste!$1:$1,0)+3)</f>
        <v>54.588527679443303</v>
      </c>
      <c r="PN17" cm="1">
        <f t="array" ref="PN17">INDEX(Paste!$1:$1048576,MATCH($A17,Paste!$A:$A,0),MATCH(PN$3,Paste!$1:$1,0)+3)</f>
        <v>27.412725448608398</v>
      </c>
      <c r="PO17" cm="1">
        <f t="array" ref="PO17">INDEX(Paste!$1:$1048576,MATCH($A17,Paste!$A:$A,0),MATCH(PO$3,Paste!$1:$1,0)+3)</f>
        <v>69.019622802734304</v>
      </c>
      <c r="PP17" cm="1">
        <f t="array" ref="PP17">INDEX(Paste!$1:$1048576,MATCH($A17,Paste!$A:$A,0),MATCH(PP$3,Paste!$1:$1,0)+3)</f>
        <v>274.09881591796801</v>
      </c>
      <c r="PQ17" cm="1">
        <f t="array" ref="PQ17">INDEX(Paste!$1:$1048576,MATCH($A17,Paste!$A:$A,0),MATCH(PQ$3,Paste!$1:$1,0)+3)</f>
        <v>187.169998168945</v>
      </c>
      <c r="PR17" cm="1">
        <f t="array" ref="PR17">INDEX(Paste!$1:$1048576,MATCH($A17,Paste!$A:$A,0),MATCH(PR$3,Paste!$1:$1,0)+3)</f>
        <v>148.21124267578099</v>
      </c>
      <c r="PS17" cm="1">
        <f t="array" ref="PS17">INDEX(Paste!$1:$1048576,MATCH($A17,Paste!$A:$A,0),MATCH(PS$3,Paste!$1:$1,0)+3)</f>
        <v>93.107971191406193</v>
      </c>
      <c r="PT17" cm="1">
        <f t="array" ref="PT17">INDEX(Paste!$1:$1048576,MATCH($A17,Paste!$A:$A,0),MATCH(PT$3,Paste!$1:$1,0)+3)</f>
        <v>44.755630493163999</v>
      </c>
      <c r="PU17" cm="1">
        <f t="array" ref="PU17">INDEX(Paste!$1:$1048576,MATCH($A17,Paste!$A:$A,0),MATCH(PU$3,Paste!$1:$1,0)+3)</f>
        <v>45.579765319824197</v>
      </c>
      <c r="PV17" cm="1">
        <f t="array" ref="PV17">INDEX(Paste!$1:$1048576,MATCH($A17,Paste!$A:$A,0),MATCH(PV$3,Paste!$1:$1,0)+3)</f>
        <v>250.62776184082</v>
      </c>
      <c r="PW17" cm="1">
        <f t="array" ref="PW17">INDEX(Paste!$1:$1048576,MATCH($A17,Paste!$A:$A,0),MATCH(PW$3,Paste!$1:$1,0)+3)</f>
        <v>63.476726531982401</v>
      </c>
      <c r="PX17" cm="1">
        <f t="array" ref="PX17">INDEX(Paste!$1:$1048576,MATCH($A17,Paste!$A:$A,0),MATCH(PX$3,Paste!$1:$1,0)+3)</f>
        <v>38.904266357421797</v>
      </c>
      <c r="PY17" cm="1">
        <f t="array" ref="PY17">INDEX(Paste!$1:$1048576,MATCH($A17,Paste!$A:$A,0),MATCH(PY$3,Paste!$1:$1,0)+3)</f>
        <v>204.40173339843699</v>
      </c>
      <c r="PZ17" cm="1">
        <f t="array" ref="PZ17">INDEX(Paste!$1:$1048576,MATCH($A17,Paste!$A:$A,0),MATCH(PZ$3,Paste!$1:$1,0)+3)</f>
        <v>61.040000915527301</v>
      </c>
      <c r="QA17" cm="1">
        <f t="array" ref="QA17">INDEX(Paste!$1:$1048576,MATCH($A17,Paste!$A:$A,0),MATCH(QA$3,Paste!$1:$1,0)+3)</f>
        <v>47.289829254150298</v>
      </c>
      <c r="QB17" cm="1">
        <f t="array" ref="QB17">INDEX(Paste!$1:$1048576,MATCH($A17,Paste!$A:$A,0),MATCH(QB$3,Paste!$1:$1,0)+3)</f>
        <v>35.880001068115199</v>
      </c>
      <c r="QC17" cm="1">
        <f t="array" ref="QC17">INDEX(Paste!$1:$1048576,MATCH($A17,Paste!$A:$A,0),MATCH(QC$3,Paste!$1:$1,0)+3)</f>
        <v>95.655593872070298</v>
      </c>
      <c r="QD17" cm="1">
        <f t="array" ref="QD17">INDEX(Paste!$1:$1048576,MATCH($A17,Paste!$A:$A,0),MATCH(QD$3,Paste!$1:$1,0)+3)</f>
        <v>126.21938323974599</v>
      </c>
      <c r="QE17" cm="1">
        <f t="array" ref="QE17">INDEX(Paste!$1:$1048576,MATCH($A17,Paste!$A:$A,0),MATCH(QE$3,Paste!$1:$1,0)+3)</f>
        <v>60.058712005615199</v>
      </c>
      <c r="QF17" cm="1">
        <f t="array" ref="QF17">INDEX(Paste!$1:$1048576,MATCH($A17,Paste!$A:$A,0),MATCH(QF$3,Paste!$1:$1,0)+3)</f>
        <v>53.226001739501903</v>
      </c>
      <c r="QG17" cm="1">
        <f t="array" ref="QG17">INDEX(Paste!$1:$1048576,MATCH($A17,Paste!$A:$A,0),MATCH(QG$3,Paste!$1:$1,0)+3)</f>
        <v>66.9342041015625</v>
      </c>
      <c r="QH17" cm="1">
        <f t="array" ref="QH17">INDEX(Paste!$1:$1048576,MATCH($A17,Paste!$A:$A,0),MATCH(QH$3,Paste!$1:$1,0)+3)</f>
        <v>61.846359252929602</v>
      </c>
      <c r="QI17" cm="1">
        <f t="array" ref="QI17">INDEX(Paste!$1:$1048576,MATCH($A17,Paste!$A:$A,0),MATCH(QI$3,Paste!$1:$1,0)+3)</f>
        <v>97.779998779296804</v>
      </c>
      <c r="QJ17" cm="1">
        <f t="array" ref="QJ17">INDEX(Paste!$1:$1048576,MATCH($A17,Paste!$A:$A,0),MATCH(QJ$3,Paste!$1:$1,0)+3)</f>
        <v>29.0100002288818</v>
      </c>
      <c r="QK17" cm="1">
        <f t="array" ref="QK17">INDEX(Paste!$1:$1048576,MATCH($A17,Paste!$A:$A,0),MATCH(QK$3,Paste!$1:$1,0)+3)</f>
        <v>94.002914428710895</v>
      </c>
      <c r="QL17" cm="1">
        <f t="array" ref="QL17">INDEX(Paste!$1:$1048576,MATCH($A17,Paste!$A:$A,0),MATCH(QL$3,Paste!$1:$1,0)+3)</f>
        <v>58.577880859375</v>
      </c>
      <c r="QM17" cm="1">
        <f t="array" ref="QM17">INDEX(Paste!$1:$1048576,MATCH($A17,Paste!$A:$A,0),MATCH(QM$3,Paste!$1:$1,0)+3)</f>
        <v>210.96000671386699</v>
      </c>
      <c r="QN17" cm="1">
        <f t="array" ref="QN17">INDEX(Paste!$1:$1048576,MATCH($A17,Paste!$A:$A,0),MATCH(QN$3,Paste!$1:$1,0)+3)</f>
        <v>14.3500003814697</v>
      </c>
      <c r="QO17" cm="1">
        <f t="array" ref="QO17">INDEX(Paste!$1:$1048576,MATCH($A17,Paste!$A:$A,0),MATCH(QO$3,Paste!$1:$1,0)+3)</f>
        <v>16.350000381469702</v>
      </c>
      <c r="QP17" cm="1">
        <f t="array" ref="QP17">INDEX(Paste!$1:$1048576,MATCH($A17,Paste!$A:$A,0),MATCH(QP$3,Paste!$1:$1,0)+3)</f>
        <v>69.470001220703097</v>
      </c>
      <c r="QQ17" cm="1">
        <f t="array" ref="QQ17">INDEX(Paste!$1:$1048576,MATCH($A17,Paste!$A:$A,0),MATCH(QQ$3,Paste!$1:$1,0)+3)</f>
        <v>31.423273086547798</v>
      </c>
      <c r="QR17" cm="1">
        <f t="array" ref="QR17">INDEX(Paste!$1:$1048576,MATCH($A17,Paste!$A:$A,0),MATCH(QR$3,Paste!$1:$1,0)+3)</f>
        <v>116.763145446777</v>
      </c>
      <c r="QS17" cm="1">
        <f t="array" ref="QS17">INDEX(Paste!$1:$1048576,MATCH($A17,Paste!$A:$A,0),MATCH(QS$3,Paste!$1:$1,0)+3)</f>
        <v>204.27000427246</v>
      </c>
      <c r="QT17" cm="1">
        <f t="array" ref="QT17">INDEX(Paste!$1:$1048576,MATCH($A17,Paste!$A:$A,0),MATCH(QT$3,Paste!$1:$1,0)+3)</f>
        <v>201.44673156738199</v>
      </c>
      <c r="QU17" cm="1">
        <f t="array" ref="QU17">INDEX(Paste!$1:$1048576,MATCH($A17,Paste!$A:$A,0),MATCH(QU$3,Paste!$1:$1,0)+3)</f>
        <v>124.36196136474599</v>
      </c>
      <c r="QV17" cm="1">
        <f t="array" ref="QV17">INDEX(Paste!$1:$1048576,MATCH($A17,Paste!$A:$A,0),MATCH(QV$3,Paste!$1:$1,0)+3)</f>
        <v>93.556404113769503</v>
      </c>
      <c r="QW17" cm="1">
        <f t="array" ref="QW17">INDEX(Paste!$1:$1048576,MATCH($A17,Paste!$A:$A,0),MATCH(QW$3,Paste!$1:$1,0)+3)</f>
        <v>172.72999572753901</v>
      </c>
      <c r="QX17" cm="1">
        <f t="array" ref="QX17">INDEX(Paste!$1:$1048576,MATCH($A17,Paste!$A:$A,0),MATCH(QX$3,Paste!$1:$1,0)+3)</f>
        <v>44.267223358154297</v>
      </c>
      <c r="QY17" cm="1">
        <f t="array" ref="QY17">INDEX(Paste!$1:$1048576,MATCH($A17,Paste!$A:$A,0),MATCH(QY$3,Paste!$1:$1,0)+3)</f>
        <v>116.83493804931599</v>
      </c>
      <c r="QZ17" cm="1">
        <f t="array" ref="QZ17">INDEX(Paste!$1:$1048576,MATCH($A17,Paste!$A:$A,0),MATCH(QZ$3,Paste!$1:$1,0)+3)</f>
        <v>63.303150177001903</v>
      </c>
      <c r="RA17" cm="1">
        <f t="array" ref="RA17">INDEX(Paste!$1:$1048576,MATCH($A17,Paste!$A:$A,0),MATCH(RA$3,Paste!$1:$1,0)+3)</f>
        <v>48.746746063232401</v>
      </c>
      <c r="RB17" cm="1">
        <f t="array" ref="RB17">INDEX(Paste!$1:$1048576,MATCH($A17,Paste!$A:$A,0),MATCH(RB$3,Paste!$1:$1,0)+3)</f>
        <v>77.268798828125</v>
      </c>
      <c r="RC17" cm="1">
        <f t="array" ref="RC17">INDEX(Paste!$1:$1048576,MATCH($A17,Paste!$A:$A,0),MATCH(RC$3,Paste!$1:$1,0)+3)</f>
        <v>110.12882995605401</v>
      </c>
      <c r="RD17" cm="1">
        <f t="array" ref="RD17">INDEX(Paste!$1:$1048576,MATCH($A17,Paste!$A:$A,0),MATCH(RD$3,Paste!$1:$1,0)+3)</f>
        <v>54.814037322997997</v>
      </c>
      <c r="RE17" cm="1">
        <f t="array" ref="RE17">INDEX(Paste!$1:$1048576,MATCH($A17,Paste!$A:$A,0),MATCH(RE$3,Paste!$1:$1,0)+3)</f>
        <v>102.28179168701099</v>
      </c>
      <c r="RF17" cm="1">
        <f t="array" ref="RF17">INDEX(Paste!$1:$1048576,MATCH($A17,Paste!$A:$A,0),MATCH(RF$3,Paste!$1:$1,0)+3)</f>
        <v>118.559997558593</v>
      </c>
      <c r="RG17" cm="1">
        <f t="array" ref="RG17">INDEX(Paste!$1:$1048576,MATCH($A17,Paste!$A:$A,0),MATCH(RG$3,Paste!$1:$1,0)+3)</f>
        <v>162.97999572753901</v>
      </c>
      <c r="RH17" cm="1">
        <f t="array" ref="RH17">INDEX(Paste!$1:$1048576,MATCH($A17,Paste!$A:$A,0),MATCH(RH$3,Paste!$1:$1,0)+3)</f>
        <v>40.585838317871001</v>
      </c>
      <c r="RI17" cm="1">
        <f t="array" ref="RI17">INDEX(Paste!$1:$1048576,MATCH($A17,Paste!$A:$A,0),MATCH(RI$3,Paste!$1:$1,0)+3)</f>
        <v>40.232189178466797</v>
      </c>
      <c r="RJ17" cm="1">
        <f t="array" ref="RJ17">INDEX(Paste!$1:$1048576,MATCH($A17,Paste!$A:$A,0),MATCH(RJ$3,Paste!$1:$1,0)+3)</f>
        <v>40.602428436279297</v>
      </c>
      <c r="RK17" cm="1">
        <f t="array" ref="RK17">INDEX(Paste!$1:$1048576,MATCH($A17,Paste!$A:$A,0),MATCH(RK$3,Paste!$1:$1,0)+3)</f>
        <v>79.551490783691406</v>
      </c>
      <c r="RL17" cm="1">
        <f t="array" ref="RL17">INDEX(Paste!$1:$1048576,MATCH($A17,Paste!$A:$A,0),MATCH(RL$3,Paste!$1:$1,0)+3)</f>
        <v>198.64999389648401</v>
      </c>
      <c r="RM17" cm="1">
        <f t="array" ref="RM17">INDEX(Paste!$1:$1048576,MATCH($A17,Paste!$A:$A,0),MATCH(RM$3,Paste!$1:$1,0)+3)</f>
        <v>57.513389587402301</v>
      </c>
      <c r="RN17" cm="1">
        <f t="array" ref="RN17">INDEX(Paste!$1:$1048576,MATCH($A17,Paste!$A:$A,0),MATCH(RN$3,Paste!$1:$1,0)+3)</f>
        <v>84.639083862304602</v>
      </c>
      <c r="RO17" cm="1">
        <f t="array" ref="RO17">INDEX(Paste!$1:$1048576,MATCH($A17,Paste!$A:$A,0),MATCH(RO$3,Paste!$1:$1,0)+3)</f>
        <v>56.155376434326101</v>
      </c>
      <c r="RP17" cm="1">
        <f t="array" ref="RP17">INDEX(Paste!$1:$1048576,MATCH($A17,Paste!$A:$A,0),MATCH(RP$3,Paste!$1:$1,0)+3)</f>
        <v>46.212581634521399</v>
      </c>
      <c r="RQ17" cm="1">
        <f t="array" ref="RQ17">INDEX(Paste!$1:$1048576,MATCH($A17,Paste!$A:$A,0),MATCH(RQ$3,Paste!$1:$1,0)+3)</f>
        <v>46.708740234375</v>
      </c>
      <c r="RR17" cm="1">
        <f t="array" ref="RR17">INDEX(Paste!$1:$1048576,MATCH($A17,Paste!$A:$A,0),MATCH(RR$3,Paste!$1:$1,0)+3)</f>
        <v>135.06694030761699</v>
      </c>
      <c r="RS17" cm="1">
        <f t="array" ref="RS17">INDEX(Paste!$1:$1048576,MATCH($A17,Paste!$A:$A,0),MATCH(RS$3,Paste!$1:$1,0)+3)</f>
        <v>143.78125</v>
      </c>
      <c r="RT17" cm="1">
        <f t="array" ref="RT17">INDEX(Paste!$1:$1048576,MATCH($A17,Paste!$A:$A,0),MATCH(RT$3,Paste!$1:$1,0)+3)</f>
        <v>78.065040588378906</v>
      </c>
      <c r="RU17" cm="1">
        <f t="array" ref="RU17">INDEX(Paste!$1:$1048576,MATCH($A17,Paste!$A:$A,0),MATCH(RU$3,Paste!$1:$1,0)+3)</f>
        <v>19.2310390472412</v>
      </c>
      <c r="RV17" cm="1">
        <f t="array" ref="RV17">INDEX(Paste!$1:$1048576,MATCH($A17,Paste!$A:$A,0),MATCH(RV$3,Paste!$1:$1,0)+3)</f>
        <v>82.471954345703097</v>
      </c>
      <c r="RW17" cm="1">
        <f t="array" ref="RW17">INDEX(Paste!$1:$1048576,MATCH($A17,Paste!$A:$A,0),MATCH(RW$3,Paste!$1:$1,0)+3)</f>
        <v>44.464073181152301</v>
      </c>
      <c r="RX17" cm="1">
        <f t="array" ref="RX17">INDEX(Paste!$1:$1048576,MATCH($A17,Paste!$A:$A,0),MATCH(RX$3,Paste!$1:$1,0)+3)</f>
        <v>56.7707710266113</v>
      </c>
      <c r="RY17" cm="1">
        <f t="array" ref="RY17">INDEX(Paste!$1:$1048576,MATCH($A17,Paste!$A:$A,0),MATCH(RY$3,Paste!$1:$1,0)+3)</f>
        <v>87.018440246582003</v>
      </c>
      <c r="RZ17" cm="1">
        <f t="array" ref="RZ17">INDEX(Paste!$1:$1048576,MATCH($A17,Paste!$A:$A,0),MATCH(RZ$3,Paste!$1:$1,0)+3)</f>
        <v>16.4120273590087</v>
      </c>
      <c r="SA17" cm="1">
        <f t="array" ref="SA17">INDEX(Paste!$1:$1048576,MATCH($A17,Paste!$A:$A,0),MATCH(SA$3,Paste!$1:$1,0)+3)</f>
        <v>30.326116561889599</v>
      </c>
      <c r="SB17" cm="1">
        <f t="array" ref="SB17">INDEX(Paste!$1:$1048576,MATCH($A17,Paste!$A:$A,0),MATCH(SB$3,Paste!$1:$1,0)+3)</f>
        <v>172.26608276367099</v>
      </c>
      <c r="SC17" cm="1">
        <f t="array" ref="SC17">INDEX(Paste!$1:$1048576,MATCH($A17,Paste!$A:$A,0),MATCH(SC$3,Paste!$1:$1,0)+3)</f>
        <v>40.585597991943303</v>
      </c>
      <c r="SD17" cm="1">
        <f t="array" ref="SD17">INDEX(Paste!$1:$1048576,MATCH($A17,Paste!$A:$A,0),MATCH(SD$3,Paste!$1:$1,0)+3)</f>
        <v>69.042953491210895</v>
      </c>
      <c r="SE17" cm="1">
        <f t="array" ref="SE17">INDEX(Paste!$1:$1048576,MATCH($A17,Paste!$A:$A,0),MATCH(SE$3,Paste!$1:$1,0)+3)</f>
        <v>60.2528686523437</v>
      </c>
      <c r="SF17" cm="1">
        <f t="array" ref="SF17">INDEX(Paste!$1:$1048576,MATCH($A17,Paste!$A:$A,0),MATCH(SF$3,Paste!$1:$1,0)+3)</f>
        <v>48.723899841308501</v>
      </c>
      <c r="SG17" cm="1">
        <f t="array" ref="SG17">INDEX(Paste!$1:$1048576,MATCH($A17,Paste!$A:$A,0),MATCH(SG$3,Paste!$1:$1,0)+3)</f>
        <v>73.598426818847599</v>
      </c>
      <c r="SH17" cm="1">
        <f t="array" ref="SH17">INDEX(Paste!$1:$1048576,MATCH($A17,Paste!$A:$A,0),MATCH(SH$3,Paste!$1:$1,0)+3)</f>
        <v>79.773323059082003</v>
      </c>
      <c r="SI17" cm="1">
        <f t="array" ref="SI17">INDEX(Paste!$1:$1048576,MATCH($A17,Paste!$A:$A,0),MATCH(SI$3,Paste!$1:$1,0)+3)</f>
        <v>105.780960083007</v>
      </c>
      <c r="SJ17" cm="1">
        <f t="array" ref="SJ17">INDEX(Paste!$1:$1048576,MATCH($A17,Paste!$A:$A,0),MATCH(SJ$3,Paste!$1:$1,0)+3)</f>
        <v>139.19000244140599</v>
      </c>
      <c r="SK17" cm="1">
        <f t="array" ref="SK17">INDEX(Paste!$1:$1048576,MATCH($A17,Paste!$A:$A,0),MATCH(SK$3,Paste!$1:$1,0)+3)</f>
        <v>48.049564361572202</v>
      </c>
      <c r="SL17" cm="1">
        <f t="array" ref="SL17">INDEX(Paste!$1:$1048576,MATCH($A17,Paste!$A:$A,0),MATCH(SL$3,Paste!$1:$1,0)+3)</f>
        <v>81.704246520996094</v>
      </c>
      <c r="SM17" cm="1">
        <f t="array" ref="SM17">INDEX(Paste!$1:$1048576,MATCH($A17,Paste!$A:$A,0),MATCH(SM$3,Paste!$1:$1,0)+3)</f>
        <v>20.487276077270501</v>
      </c>
      <c r="SN17" cm="1">
        <f t="array" ref="SN17">INDEX(Paste!$1:$1048576,MATCH($A17,Paste!$A:$A,0),MATCH(SN$3,Paste!$1:$1,0)+3)</f>
        <v>27.941671371459901</v>
      </c>
      <c r="SO17" cm="1">
        <f t="array" ref="SO17">INDEX(Paste!$1:$1048576,MATCH($A17,Paste!$A:$A,0),MATCH(SO$3,Paste!$1:$1,0)+3)</f>
        <v>53.589504241943303</v>
      </c>
      <c r="SP17" cm="1">
        <f t="array" ref="SP17">INDEX(Paste!$1:$1048576,MATCH($A17,Paste!$A:$A,0),MATCH(SP$3,Paste!$1:$1,0)+3)</f>
        <v>50.689395904541001</v>
      </c>
      <c r="SQ17" cm="1">
        <f t="array" ref="SQ17">INDEX(Paste!$1:$1048576,MATCH($A17,Paste!$A:$A,0),MATCH(SQ$3,Paste!$1:$1,0)+3)</f>
        <v>40.144920349121001</v>
      </c>
      <c r="SR17" cm="1">
        <f t="array" ref="SR17">INDEX(Paste!$1:$1048576,MATCH($A17,Paste!$A:$A,0),MATCH(SR$3,Paste!$1:$1,0)+3)</f>
        <v>2640.8701171875</v>
      </c>
    </row>
    <row r="18" spans="1:512" x14ac:dyDescent="0.25">
      <c r="A18" s="1">
        <f t="shared" si="0"/>
        <v>43191</v>
      </c>
      <c r="B18" cm="1">
        <f t="array" ref="B18">INDEX(Paste!$1:$1048576,MATCH($A18,Paste!$A:$A,0),MATCH(B$3,Paste!$1:$1,0)+3)</f>
        <v>63.720558166503899</v>
      </c>
      <c r="C18" cm="1">
        <f t="array" ref="C18">INDEX(Paste!$1:$1048576,MATCH($A18,Paste!$A:$A,0),MATCH(C$3,Paste!$1:$1,0)+3)</f>
        <v>41.922885894775298</v>
      </c>
      <c r="D18" cm="1">
        <f t="array" ref="D18">INDEX(Paste!$1:$1048576,MATCH($A18,Paste!$A:$A,0),MATCH(D$3,Paste!$1:$1,0)+3)</f>
        <v>111.52531433105401</v>
      </c>
      <c r="E18" cm="1">
        <f t="array" ref="E18">INDEX(Paste!$1:$1048576,MATCH($A18,Paste!$A:$A,0),MATCH(E$3,Paste!$1:$1,0)+3)</f>
        <v>39.675537109375</v>
      </c>
      <c r="F18" cm="1">
        <f t="array" ref="F18">INDEX(Paste!$1:$1048576,MATCH($A18,Paste!$A:$A,0),MATCH(F$3,Paste!$1:$1,0)+3)</f>
        <v>78.9339599609375</v>
      </c>
      <c r="G18" cm="1">
        <f t="array" ref="G18">INDEX(Paste!$1:$1048576,MATCH($A18,Paste!$A:$A,0),MATCH(G$3,Paste!$1:$1,0)+3)</f>
        <v>84.861083984375</v>
      </c>
      <c r="H18" cm="1">
        <f t="array" ref="H18">INDEX(Paste!$1:$1048576,MATCH($A18,Paste!$A:$A,0),MATCH(H$3,Paste!$1:$1,0)+3)</f>
        <v>300.95001220703102</v>
      </c>
      <c r="I18" cm="1">
        <f t="array" ref="I18">INDEX(Paste!$1:$1048576,MATCH($A18,Paste!$A:$A,0),MATCH(I$3,Paste!$1:$1,0)+3)</f>
        <v>54.699844360351499</v>
      </c>
      <c r="J18" cm="1">
        <f t="array" ref="J18">INDEX(Paste!$1:$1048576,MATCH($A18,Paste!$A:$A,0),MATCH(J$3,Paste!$1:$1,0)+3)</f>
        <v>142.58995056152301</v>
      </c>
      <c r="K18" cm="1">
        <f t="array" ref="K18">INDEX(Paste!$1:$1048576,MATCH($A18,Paste!$A:$A,0),MATCH(K$3,Paste!$1:$1,0)+3)</f>
        <v>221.600006103515</v>
      </c>
      <c r="L18" cm="1">
        <f t="array" ref="L18">INDEX(Paste!$1:$1048576,MATCH($A18,Paste!$A:$A,0),MATCH(L$3,Paste!$1:$1,0)+3)</f>
        <v>81.921180725097599</v>
      </c>
      <c r="M18" cm="1">
        <f t="array" ref="M18">INDEX(Paste!$1:$1048576,MATCH($A18,Paste!$A:$A,0),MATCH(M$3,Paste!$1:$1,0)+3)</f>
        <v>40.516258239746001</v>
      </c>
      <c r="N18" cm="1">
        <f t="array" ref="N18">INDEX(Paste!$1:$1048576,MATCH($A18,Paste!$A:$A,0),MATCH(N$3,Paste!$1:$1,0)+3)</f>
        <v>109.147132873535</v>
      </c>
      <c r="O18" cm="1">
        <f t="array" ref="O18">INDEX(Paste!$1:$1048576,MATCH($A18,Paste!$A:$A,0),MATCH(O$3,Paste!$1:$1,0)+3)</f>
        <v>125.900001525878</v>
      </c>
      <c r="P18" cm="1">
        <f t="array" ref="P18">INDEX(Paste!$1:$1048576,MATCH($A18,Paste!$A:$A,0),MATCH(P$3,Paste!$1:$1,0)+3)</f>
        <v>53.056835174560497</v>
      </c>
      <c r="Q18" cm="1">
        <f t="array" ref="Q18">INDEX(Paste!$1:$1048576,MATCH($A18,Paste!$A:$A,0),MATCH(Q$3,Paste!$1:$1,0)+3)</f>
        <v>61.687507629394503</v>
      </c>
      <c r="R18" cm="1">
        <f t="array" ref="R18">INDEX(Paste!$1:$1048576,MATCH($A18,Paste!$A:$A,0),MATCH(R$3,Paste!$1:$1,0)+3)</f>
        <v>10.8599596023559</v>
      </c>
      <c r="S18" cm="1">
        <f t="array" ref="S18">INDEX(Paste!$1:$1048576,MATCH($A18,Paste!$A:$A,0),MATCH(S$3,Paste!$1:$1,0)+3)</f>
        <v>41.662334442138601</v>
      </c>
      <c r="T18" cm="1">
        <f t="array" ref="T18">INDEX(Paste!$1:$1048576,MATCH($A18,Paste!$A:$A,0),MATCH(T$3,Paste!$1:$1,0)+3)</f>
        <v>50.050239562988203</v>
      </c>
      <c r="U18" cm="1">
        <f t="array" ref="U18">INDEX(Paste!$1:$1048576,MATCH($A18,Paste!$A:$A,0),MATCH(U$3,Paste!$1:$1,0)+3)</f>
        <v>85.905868530273395</v>
      </c>
      <c r="V18" cm="1">
        <f t="array" ref="V18">INDEX(Paste!$1:$1048576,MATCH($A18,Paste!$A:$A,0),MATCH(V$3,Paste!$1:$1,0)+3)</f>
        <v>65.436141967773395</v>
      </c>
      <c r="W18" cm="1">
        <f t="array" ref="W18">INDEX(Paste!$1:$1048576,MATCH($A18,Paste!$A:$A,0),MATCH(W$3,Paste!$1:$1,0)+3)</f>
        <v>71.650001525878906</v>
      </c>
      <c r="X18" cm="1">
        <f t="array" ref="X18">INDEX(Paste!$1:$1048576,MATCH($A18,Paste!$A:$A,0),MATCH(X$3,Paste!$1:$1,0)+3)</f>
        <v>91.687385559082003</v>
      </c>
      <c r="Y18" cm="1">
        <f t="array" ref="Y18">INDEX(Paste!$1:$1048576,MATCH($A18,Paste!$A:$A,0),MATCH(Y$3,Paste!$1:$1,0)+3)</f>
        <v>249.850006103515</v>
      </c>
      <c r="Z18" cm="1">
        <f t="array" ref="Z18">INDEX(Paste!$1:$1048576,MATCH($A18,Paste!$A:$A,0),MATCH(Z$3,Paste!$1:$1,0)+3)</f>
        <v>62.227153778076101</v>
      </c>
      <c r="AA18" cm="1">
        <f t="array" ref="AA18">INDEX(Paste!$1:$1048576,MATCH($A18,Paste!$A:$A,0),MATCH(AA$3,Paste!$1:$1,0)+3)</f>
        <v>90.097610473632798</v>
      </c>
      <c r="AB18" cm="1">
        <f t="array" ref="AB18">INDEX(Paste!$1:$1048576,MATCH($A18,Paste!$A:$A,0),MATCH(AB$3,Paste!$1:$1,0)+3)</f>
        <v>74.0809326171875</v>
      </c>
      <c r="AC18" cm="1">
        <f t="array" ref="AC18">INDEX(Paste!$1:$1048576,MATCH($A18,Paste!$A:$A,0),MATCH(AC$3,Paste!$1:$1,0)+3)</f>
        <v>47.114551544189403</v>
      </c>
      <c r="AD18" cm="1">
        <f t="array" ref="AD18">INDEX(Paste!$1:$1048576,MATCH($A18,Paste!$A:$A,0),MATCH(AD$3,Paste!$1:$1,0)+3)</f>
        <v>9.2381715774536097</v>
      </c>
      <c r="AE18" cm="1">
        <f t="array" ref="AE18">INDEX(Paste!$1:$1048576,MATCH($A18,Paste!$A:$A,0),MATCH(AE$3,Paste!$1:$1,0)+3)</f>
        <v>10.8800001144409</v>
      </c>
      <c r="AF18" cm="1">
        <f t="array" ref="AF18">INDEX(Paste!$1:$1048576,MATCH($A18,Paste!$A:$A,0),MATCH(AF$3,Paste!$1:$1,0)+3)</f>
        <v>68.029800415039006</v>
      </c>
      <c r="AG18" cm="1">
        <f t="array" ref="AG18">INDEX(Paste!$1:$1048576,MATCH($A18,Paste!$A:$A,0),MATCH(AG$3,Paste!$1:$1,0)+3)</f>
        <v>158.97425842285099</v>
      </c>
      <c r="AH18" cm="1">
        <f t="array" ref="AH18">INDEX(Paste!$1:$1048576,MATCH($A18,Paste!$A:$A,0),MATCH(AH$3,Paste!$1:$1,0)+3)</f>
        <v>128.00627136230401</v>
      </c>
      <c r="AI18" cm="1">
        <f t="array" ref="AI18">INDEX(Paste!$1:$1048576,MATCH($A18,Paste!$A:$A,0),MATCH(AI$3,Paste!$1:$1,0)+3)</f>
        <v>126.15721130371</v>
      </c>
      <c r="AJ18" cm="1">
        <f t="array" ref="AJ18">INDEX(Paste!$1:$1048576,MATCH($A18,Paste!$A:$A,0),MATCH(AJ$3,Paste!$1:$1,0)+3)</f>
        <v>1566.13000488281</v>
      </c>
      <c r="AK18" cm="1">
        <f t="array" ref="AK18">INDEX(Paste!$1:$1048576,MATCH($A18,Paste!$A:$A,0),MATCH(AK$3,Paste!$1:$1,0)+3)</f>
        <v>66.137496948242102</v>
      </c>
      <c r="AL18" cm="1">
        <f t="array" ref="AL18">INDEX(Paste!$1:$1048576,MATCH($A18,Paste!$A:$A,0),MATCH(AL$3,Paste!$1:$1,0)+3)</f>
        <v>161.66000366210901</v>
      </c>
      <c r="AM18" cm="1">
        <f t="array" ref="AM18">INDEX(Paste!$1:$1048576,MATCH($A18,Paste!$A:$A,0),MATCH(AM$3,Paste!$1:$1,0)+3)</f>
        <v>225.47477722167901</v>
      </c>
      <c r="AN18" cm="1">
        <f t="array" ref="AN18">INDEX(Paste!$1:$1048576,MATCH($A18,Paste!$A:$A,0),MATCH(AN$3,Paste!$1:$1,0)+3)</f>
        <v>137.21862792968699</v>
      </c>
      <c r="AO18" cm="1">
        <f t="array" ref="AO18">INDEX(Paste!$1:$1048576,MATCH($A18,Paste!$A:$A,0),MATCH(AO$3,Paste!$1:$1,0)+3)</f>
        <v>57.367946624755803</v>
      </c>
      <c r="AP18" cm="1">
        <f t="array" ref="AP18">INDEX(Paste!$1:$1048576,MATCH($A18,Paste!$A:$A,0),MATCH(AP$3,Paste!$1:$1,0)+3)</f>
        <v>37.959686279296797</v>
      </c>
      <c r="AQ18" cm="1">
        <f t="array" ref="AQ18">INDEX(Paste!$1:$1048576,MATCH($A18,Paste!$A:$A,0),MATCH(AQ$3,Paste!$1:$1,0)+3)</f>
        <v>149.07260131835901</v>
      </c>
      <c r="AR18" cm="1">
        <f t="array" ref="AR18">INDEX(Paste!$1:$1048576,MATCH($A18,Paste!$A:$A,0),MATCH(AR$3,Paste!$1:$1,0)+3)</f>
        <v>40.167873382568303</v>
      </c>
      <c r="AS18" cm="1">
        <f t="array" ref="AS18">INDEX(Paste!$1:$1048576,MATCH($A18,Paste!$A:$A,0),MATCH(AS$3,Paste!$1:$1,0)+3)</f>
        <v>83.279769897460895</v>
      </c>
      <c r="AT18" cm="1">
        <f t="array" ref="AT18">INDEX(Paste!$1:$1048576,MATCH($A18,Paste!$A:$A,0),MATCH(AT$3,Paste!$1:$1,0)+3)</f>
        <v>112.632034301757</v>
      </c>
      <c r="AU18" cm="1">
        <f t="array" ref="AU18">INDEX(Paste!$1:$1048576,MATCH($A18,Paste!$A:$A,0),MATCH(AU$3,Paste!$1:$1,0)+3)</f>
        <v>79.717605590820298</v>
      </c>
      <c r="AV18" cm="1">
        <f t="array" ref="AV18">INDEX(Paste!$1:$1048576,MATCH($A18,Paste!$A:$A,0),MATCH(AV$3,Paste!$1:$1,0)+3)</f>
        <v>65.076095581054602</v>
      </c>
      <c r="AW18" cm="1">
        <f t="array" ref="AW18">INDEX(Paste!$1:$1048576,MATCH($A18,Paste!$A:$A,0),MATCH(AW$3,Paste!$1:$1,0)+3)</f>
        <v>143.72335815429599</v>
      </c>
      <c r="AX18" cm="1">
        <f t="array" ref="AX18">INDEX(Paste!$1:$1048576,MATCH($A18,Paste!$A:$A,0),MATCH(AX$3,Paste!$1:$1,0)+3)</f>
        <v>201.61285400390599</v>
      </c>
      <c r="AY18" cm="1">
        <f t="array" ref="AY18">INDEX(Paste!$1:$1048576,MATCH($A18,Paste!$A:$A,0),MATCH(AY$3,Paste!$1:$1,0)+3)</f>
        <v>98.016731262207003</v>
      </c>
      <c r="AZ18" cm="1">
        <f t="array" ref="AZ18">INDEX(Paste!$1:$1048576,MATCH($A18,Paste!$A:$A,0),MATCH(AZ$3,Paste!$1:$1,0)+3)</f>
        <v>81.256965637207003</v>
      </c>
      <c r="BA18" cm="1">
        <f t="array" ref="BA18">INDEX(Paste!$1:$1048576,MATCH($A18,Paste!$A:$A,0),MATCH(BA$3,Paste!$1:$1,0)+3)</f>
        <v>93.486328125</v>
      </c>
      <c r="BB18" cm="1">
        <f t="array" ref="BB18">INDEX(Paste!$1:$1048576,MATCH($A18,Paste!$A:$A,0),MATCH(BB$3,Paste!$1:$1,0)+3)</f>
        <v>624.52001953125</v>
      </c>
      <c r="BC18" cm="1">
        <f t="array" ref="BC18">INDEX(Paste!$1:$1048576,MATCH($A18,Paste!$A:$A,0),MATCH(BC$3,Paste!$1:$1,0)+3)</f>
        <v>319.449462890625</v>
      </c>
      <c r="BD18" cm="1">
        <f t="array" ref="BD18">INDEX(Paste!$1:$1048576,MATCH($A18,Paste!$A:$A,0),MATCH(BD$3,Paste!$1:$1,0)+3)</f>
        <v>27.550621032714801</v>
      </c>
      <c r="BE18" cm="1">
        <f t="array" ref="BE18">INDEX(Paste!$1:$1048576,MATCH($A18,Paste!$A:$A,0),MATCH(BE$3,Paste!$1:$1,0)+3)</f>
        <v>66.519386291503906</v>
      </c>
      <c r="BF18" cm="1">
        <f t="array" ref="BF18">INDEX(Paste!$1:$1048576,MATCH($A18,Paste!$A:$A,0),MATCH(BF$3,Paste!$1:$1,0)+3)</f>
        <v>24.683519363403299</v>
      </c>
      <c r="BG18" cm="1">
        <f t="array" ref="BG18">INDEX(Paste!$1:$1048576,MATCH($A18,Paste!$A:$A,0),MATCH(BG$3,Paste!$1:$1,0)+3)</f>
        <v>69.290588378906193</v>
      </c>
      <c r="BH18" cm="1">
        <f t="array" ref="BH18">INDEX(Paste!$1:$1048576,MATCH($A18,Paste!$A:$A,0),MATCH(BH$3,Paste!$1:$1,0)+3)</f>
        <v>220.84191894531199</v>
      </c>
      <c r="BI18" cm="1">
        <f t="array" ref="BI18">INDEX(Paste!$1:$1048576,MATCH($A18,Paste!$A:$A,0),MATCH(BI$3,Paste!$1:$1,0)+3)</f>
        <v>29.026149749755799</v>
      </c>
      <c r="BJ18" cm="1">
        <f t="array" ref="BJ18">INDEX(Paste!$1:$1048576,MATCH($A18,Paste!$A:$A,0),MATCH(BJ$3,Paste!$1:$1,0)+3)</f>
        <v>52.675590515136697</v>
      </c>
      <c r="BK18" cm="1">
        <f t="array" ref="BK18">INDEX(Paste!$1:$1048576,MATCH($A18,Paste!$A:$A,0),MATCH(BK$3,Paste!$1:$1,0)+3)</f>
        <v>273.600006103515</v>
      </c>
      <c r="BL18" cm="1">
        <f t="array" ref="BL18">INDEX(Paste!$1:$1048576,MATCH($A18,Paste!$A:$A,0),MATCH(BL$3,Paste!$1:$1,0)+3)</f>
        <v>253.71000671386699</v>
      </c>
      <c r="BM18" cm="1">
        <f t="array" ref="BM18">INDEX(Paste!$1:$1048576,MATCH($A18,Paste!$A:$A,0),MATCH(BM$3,Paste!$1:$1,0)+3)</f>
        <v>49.367946624755803</v>
      </c>
      <c r="BN18" cm="1">
        <f t="array" ref="BN18">INDEX(Paste!$1:$1048576,MATCH($A18,Paste!$A:$A,0),MATCH(BN$3,Paste!$1:$1,0)+3)</f>
        <v>2178</v>
      </c>
      <c r="BO18" cm="1">
        <f t="array" ref="BO18">INDEX(Paste!$1:$1048576,MATCH($A18,Paste!$A:$A,0),MATCH(BO$3,Paste!$1:$1,0)+3)</f>
        <v>31.944513320922798</v>
      </c>
      <c r="BP18" cm="1">
        <f t="array" ref="BP18">INDEX(Paste!$1:$1048576,MATCH($A18,Paste!$A:$A,0),MATCH(BP$3,Paste!$1:$1,0)+3)</f>
        <v>474.516021728515</v>
      </c>
      <c r="BQ18" cm="1">
        <f t="array" ref="BQ18">INDEX(Paste!$1:$1048576,MATCH($A18,Paste!$A:$A,0),MATCH(BQ$3,Paste!$1:$1,0)+3)</f>
        <v>38.8717041015625</v>
      </c>
      <c r="BR18" cm="1">
        <f t="array" ref="BR18">INDEX(Paste!$1:$1048576,MATCH($A18,Paste!$A:$A,0),MATCH(BR$3,Paste!$1:$1,0)+3)</f>
        <v>46.449489593505803</v>
      </c>
      <c r="BS18" cm="1">
        <f t="array" ref="BS18">INDEX(Paste!$1:$1048576,MATCH($A18,Paste!$A:$A,0),MATCH(BS$3,Paste!$1:$1,0)+3)</f>
        <v>100.77902221679599</v>
      </c>
      <c r="BT18" cm="1">
        <f t="array" ref="BT18">INDEX(Paste!$1:$1048576,MATCH($A18,Paste!$A:$A,0),MATCH(BT$3,Paste!$1:$1,0)+3)</f>
        <v>193.72999572753901</v>
      </c>
      <c r="BU18" cm="1">
        <f t="array" ref="BU18">INDEX(Paste!$1:$1048576,MATCH($A18,Paste!$A:$A,0),MATCH(BU$3,Paste!$1:$1,0)+3)</f>
        <v>26.3356418609619</v>
      </c>
      <c r="BV18" cm="1">
        <f t="array" ref="BV18">INDEX(Paste!$1:$1048576,MATCH($A18,Paste!$A:$A,0),MATCH(BV$3,Paste!$1:$1,0)+3)</f>
        <v>28.7199993133544</v>
      </c>
      <c r="BW18" cm="1">
        <f t="array" ref="BW18">INDEX(Paste!$1:$1048576,MATCH($A18,Paste!$A:$A,0),MATCH(BW$3,Paste!$1:$1,0)+3)</f>
        <v>45.918811798095703</v>
      </c>
      <c r="BX18" cm="1">
        <f t="array" ref="BX18">INDEX(Paste!$1:$1048576,MATCH($A18,Paste!$A:$A,0),MATCH(BX$3,Paste!$1:$1,0)+3)</f>
        <v>106.478218078613</v>
      </c>
      <c r="BY18" cm="1">
        <f t="array" ref="BY18">INDEX(Paste!$1:$1048576,MATCH($A18,Paste!$A:$A,0),MATCH(BY$3,Paste!$1:$1,0)+3)</f>
        <v>60.820877075195298</v>
      </c>
      <c r="BZ18" cm="1">
        <f t="array" ref="BZ18">INDEX(Paste!$1:$1048576,MATCH($A18,Paste!$A:$A,0),MATCH(BZ$3,Paste!$1:$1,0)+3)</f>
        <v>33.223442077636697</v>
      </c>
      <c r="CA18" cm="1">
        <f t="array" ref="CA18">INDEX(Paste!$1:$1048576,MATCH($A18,Paste!$A:$A,0),MATCH(CA$3,Paste!$1:$1,0)+3)</f>
        <v>55.593074798583899</v>
      </c>
      <c r="CB18" cm="1">
        <f t="array" ref="CB18">INDEX(Paste!$1:$1048576,MATCH($A18,Paste!$A:$A,0),MATCH(CB$3,Paste!$1:$1,0)+3)</f>
        <v>0</v>
      </c>
      <c r="CC18" cm="1">
        <f t="array" ref="CC18">INDEX(Paste!$1:$1048576,MATCH($A18,Paste!$A:$A,0),MATCH(CC$3,Paste!$1:$1,0)+3)</f>
        <v>131.17298889160099</v>
      </c>
      <c r="CD18" cm="1">
        <f t="array" ref="CD18">INDEX(Paste!$1:$1048576,MATCH($A18,Paste!$A:$A,0),MATCH(CD$3,Paste!$1:$1,0)+3)</f>
        <v>125.253768920898</v>
      </c>
      <c r="CE18" cm="1">
        <f t="array" ref="CE18">INDEX(Paste!$1:$1048576,MATCH($A18,Paste!$A:$A,0),MATCH(CE$3,Paste!$1:$1,0)+3)</f>
        <v>101.35926818847599</v>
      </c>
      <c r="CF18" cm="1">
        <f t="array" ref="CF18">INDEX(Paste!$1:$1048576,MATCH($A18,Paste!$A:$A,0),MATCH(CF$3,Paste!$1:$1,0)+3)</f>
        <v>45.310001373291001</v>
      </c>
      <c r="CG18" cm="1">
        <f t="array" ref="CG18">INDEX(Paste!$1:$1048576,MATCH($A18,Paste!$A:$A,0),MATCH(CG$3,Paste!$1:$1,0)+3)</f>
        <v>89.048568725585895</v>
      </c>
      <c r="CH18" cm="1">
        <f t="array" ref="CH18">INDEX(Paste!$1:$1048576,MATCH($A18,Paste!$A:$A,0),MATCH(CH$3,Paste!$1:$1,0)+3)</f>
        <v>58.421768188476499</v>
      </c>
      <c r="CI18" cm="1">
        <f t="array" ref="CI18">INDEX(Paste!$1:$1048576,MATCH($A18,Paste!$A:$A,0),MATCH(CI$3,Paste!$1:$1,0)+3)</f>
        <v>31.579999923706001</v>
      </c>
      <c r="CJ18" cm="1">
        <f t="array" ref="CJ18">INDEX(Paste!$1:$1048576,MATCH($A18,Paste!$A:$A,0),MATCH(CJ$3,Paste!$1:$1,0)+3)</f>
        <v>40.060001373291001</v>
      </c>
      <c r="CK18" cm="1">
        <f t="array" ref="CK18">INDEX(Paste!$1:$1048576,MATCH($A18,Paste!$A:$A,0),MATCH(CK$3,Paste!$1:$1,0)+3)</f>
        <v>68.358352661132798</v>
      </c>
      <c r="CL18" cm="1">
        <f t="array" ref="CL18">INDEX(Paste!$1:$1048576,MATCH($A18,Paste!$A:$A,0),MATCH(CL$3,Paste!$1:$1,0)+3)</f>
        <v>100.231712341308</v>
      </c>
      <c r="CM18" cm="1">
        <f t="array" ref="CM18">INDEX(Paste!$1:$1048576,MATCH($A18,Paste!$A:$A,0),MATCH(CM$3,Paste!$1:$1,0)+3)</f>
        <v>56.511878967285099</v>
      </c>
      <c r="CN18" cm="1">
        <f t="array" ref="CN18">INDEX(Paste!$1:$1048576,MATCH($A18,Paste!$A:$A,0),MATCH(CN$3,Paste!$1:$1,0)+3)</f>
        <v>34.810009002685497</v>
      </c>
      <c r="CO18" cm="1">
        <f t="array" ref="CO18">INDEX(Paste!$1:$1048576,MATCH($A18,Paste!$A:$A,0),MATCH(CO$3,Paste!$1:$1,0)+3)</f>
        <v>35.674648284912102</v>
      </c>
      <c r="CP18" cm="1">
        <f t="array" ref="CP18">INDEX(Paste!$1:$1048576,MATCH($A18,Paste!$A:$A,0),MATCH(CP$3,Paste!$1:$1,0)+3)</f>
        <v>44.026222229003899</v>
      </c>
      <c r="CQ18" cm="1">
        <f t="array" ref="CQ18">INDEX(Paste!$1:$1048576,MATCH($A18,Paste!$A:$A,0),MATCH(CQ$3,Paste!$1:$1,0)+3)</f>
        <v>85.375556945800696</v>
      </c>
      <c r="CR18" cm="1">
        <f t="array" ref="CR18">INDEX(Paste!$1:$1048576,MATCH($A18,Paste!$A:$A,0),MATCH(CR$3,Paste!$1:$1,0)+3)</f>
        <v>271.29000854492102</v>
      </c>
      <c r="CS18" cm="1">
        <f t="array" ref="CS18">INDEX(Paste!$1:$1048576,MATCH($A18,Paste!$A:$A,0),MATCH(CS$3,Paste!$1:$1,0)+3)</f>
        <v>168.70500183105401</v>
      </c>
      <c r="CT18" cm="1">
        <f t="array" ref="CT18">INDEX(Paste!$1:$1048576,MATCH($A18,Paste!$A:$A,0),MATCH(CT$3,Paste!$1:$1,0)+3)</f>
        <v>63.7600898742675</v>
      </c>
      <c r="CU18" cm="1">
        <f t="array" ref="CU18">INDEX(Paste!$1:$1048576,MATCH($A18,Paste!$A:$A,0),MATCH(CU$3,Paste!$1:$1,0)+3)</f>
        <v>59.612056732177699</v>
      </c>
      <c r="CV18" cm="1">
        <f t="array" ref="CV18">INDEX(Paste!$1:$1048576,MATCH($A18,Paste!$A:$A,0),MATCH(CV$3,Paste!$1:$1,0)+3)</f>
        <v>106.61024475097599</v>
      </c>
      <c r="CW18" cm="1">
        <f t="array" ref="CW18">INDEX(Paste!$1:$1048576,MATCH($A18,Paste!$A:$A,0),MATCH(CW$3,Paste!$1:$1,0)+3)</f>
        <v>80.684379577636705</v>
      </c>
      <c r="CX18" cm="1">
        <f t="array" ref="CX18">INDEX(Paste!$1:$1048576,MATCH($A18,Paste!$A:$A,0),MATCH(CX$3,Paste!$1:$1,0)+3)</f>
        <v>28.913749694824201</v>
      </c>
      <c r="CY18" cm="1">
        <f t="array" ref="CY18">INDEX(Paste!$1:$1048576,MATCH($A18,Paste!$A:$A,0),MATCH(CY$3,Paste!$1:$1,0)+3)</f>
        <v>144.20584106445301</v>
      </c>
      <c r="CZ18" cm="1">
        <f t="array" ref="CZ18">INDEX(Paste!$1:$1048576,MATCH($A18,Paste!$A:$A,0),MATCH(CZ$3,Paste!$1:$1,0)+3)</f>
        <v>423.329986572265</v>
      </c>
      <c r="DA18" cm="1">
        <f t="array" ref="DA18">INDEX(Paste!$1:$1048576,MATCH($A18,Paste!$A:$A,0),MATCH(DA$3,Paste!$1:$1,0)+3)</f>
        <v>143.951568603515</v>
      </c>
      <c r="DB18" cm="1">
        <f t="array" ref="DB18">INDEX(Paste!$1:$1048576,MATCH($A18,Paste!$A:$A,0),MATCH(DB$3,Paste!$1:$1,0)+3)</f>
        <v>42.506397247314403</v>
      </c>
      <c r="DC18" cm="1">
        <f t="array" ref="DC18">INDEX(Paste!$1:$1048576,MATCH($A18,Paste!$A:$A,0),MATCH(DC$3,Paste!$1:$1,0)+3)</f>
        <v>54.290000915527301</v>
      </c>
      <c r="DD18" cm="1">
        <f t="array" ref="DD18">INDEX(Paste!$1:$1048576,MATCH($A18,Paste!$A:$A,0),MATCH(DD$3,Paste!$1:$1,0)+3)</f>
        <v>22.227947235107401</v>
      </c>
      <c r="DE18" cm="1">
        <f t="array" ref="DE18">INDEX(Paste!$1:$1048576,MATCH($A18,Paste!$A:$A,0),MATCH(DE$3,Paste!$1:$1,0)+3)</f>
        <v>85.220024108886705</v>
      </c>
      <c r="DF18" cm="1">
        <f t="array" ref="DF18">INDEX(Paste!$1:$1048576,MATCH($A18,Paste!$A:$A,0),MATCH(DF$3,Paste!$1:$1,0)+3)</f>
        <v>228.55879211425699</v>
      </c>
      <c r="DG18" cm="1">
        <f t="array" ref="DG18">INDEX(Paste!$1:$1048576,MATCH($A18,Paste!$A:$A,0),MATCH(DG$3,Paste!$1:$1,0)+3)</f>
        <v>58.843818664550703</v>
      </c>
      <c r="DH18" cm="1">
        <f t="array" ref="DH18">INDEX(Paste!$1:$1048576,MATCH($A18,Paste!$A:$A,0),MATCH(DH$3,Paste!$1:$1,0)+3)</f>
        <v>186.08023071289</v>
      </c>
      <c r="DI18" cm="1">
        <f t="array" ref="DI18">INDEX(Paste!$1:$1048576,MATCH($A18,Paste!$A:$A,0),MATCH(DI$3,Paste!$1:$1,0)+3)</f>
        <v>35.787429809570298</v>
      </c>
      <c r="DJ18" cm="1">
        <f t="array" ref="DJ18">INDEX(Paste!$1:$1048576,MATCH($A18,Paste!$A:$A,0),MATCH(DJ$3,Paste!$1:$1,0)+3)</f>
        <v>51.080001831054602</v>
      </c>
      <c r="DK18" cm="1">
        <f t="array" ref="DK18">INDEX(Paste!$1:$1048576,MATCH($A18,Paste!$A:$A,0),MATCH(DK$3,Paste!$1:$1,0)+3)</f>
        <v>104.19000244140599</v>
      </c>
      <c r="DL18" cm="1">
        <f t="array" ref="DL18">INDEX(Paste!$1:$1048576,MATCH($A18,Paste!$A:$A,0),MATCH(DL$3,Paste!$1:$1,0)+3)</f>
        <v>120.98999786376901</v>
      </c>
      <c r="DM18" cm="1">
        <f t="array" ref="DM18">INDEX(Paste!$1:$1048576,MATCH($A18,Paste!$A:$A,0),MATCH(DM$3,Paste!$1:$1,0)+3)</f>
        <v>39.323543548583899</v>
      </c>
      <c r="DN18" cm="1">
        <f t="array" ref="DN18">INDEX(Paste!$1:$1048576,MATCH($A18,Paste!$A:$A,0),MATCH(DN$3,Paste!$1:$1,0)+3)</f>
        <v>18.879947662353501</v>
      </c>
      <c r="DO18" cm="1">
        <f t="array" ref="DO18">INDEX(Paste!$1:$1048576,MATCH($A18,Paste!$A:$A,0),MATCH(DO$3,Paste!$1:$1,0)+3)</f>
        <v>164.30612182617099</v>
      </c>
      <c r="DP18" cm="1">
        <f t="array" ref="DP18">INDEX(Paste!$1:$1048576,MATCH($A18,Paste!$A:$A,0),MATCH(DP$3,Paste!$1:$1,0)+3)</f>
        <v>41.110000610351499</v>
      </c>
      <c r="DQ18" cm="1">
        <f t="array" ref="DQ18">INDEX(Paste!$1:$1048576,MATCH($A18,Paste!$A:$A,0),MATCH(DQ$3,Paste!$1:$1,0)+3)</f>
        <v>21.546806335449201</v>
      </c>
      <c r="DR18" cm="1">
        <f t="array" ref="DR18">INDEX(Paste!$1:$1048576,MATCH($A18,Paste!$A:$A,0),MATCH(DR$3,Paste!$1:$1,0)+3)</f>
        <v>78.081916809082003</v>
      </c>
      <c r="DS18" cm="1">
        <f t="array" ref="DS18">INDEX(Paste!$1:$1048576,MATCH($A18,Paste!$A:$A,0),MATCH(DS$3,Paste!$1:$1,0)+3)</f>
        <v>0</v>
      </c>
      <c r="DT18" cm="1">
        <f t="array" ref="DT18">INDEX(Paste!$1:$1048576,MATCH($A18,Paste!$A:$A,0),MATCH(DT$3,Paste!$1:$1,0)+3)</f>
        <v>99.467132568359304</v>
      </c>
      <c r="DU18" cm="1">
        <f t="array" ref="DU18">INDEX(Paste!$1:$1048576,MATCH($A18,Paste!$A:$A,0),MATCH(DU$3,Paste!$1:$1,0)+3)</f>
        <v>62.430835723876903</v>
      </c>
      <c r="DV18" cm="1">
        <f t="array" ref="DV18">INDEX(Paste!$1:$1048576,MATCH($A18,Paste!$A:$A,0),MATCH(DV$3,Paste!$1:$1,0)+3)</f>
        <v>105.131996154785</v>
      </c>
      <c r="DW18" cm="1">
        <f t="array" ref="DW18">INDEX(Paste!$1:$1048576,MATCH($A18,Paste!$A:$A,0),MATCH(DW$3,Paste!$1:$1,0)+3)</f>
        <v>40.5</v>
      </c>
      <c r="DX18" cm="1">
        <f t="array" ref="DX18">INDEX(Paste!$1:$1048576,MATCH($A18,Paste!$A:$A,0),MATCH(DX$3,Paste!$1:$1,0)+3)</f>
        <v>56.782325744628899</v>
      </c>
      <c r="DY18" cm="1">
        <f t="array" ref="DY18">INDEX(Paste!$1:$1048576,MATCH($A18,Paste!$A:$A,0),MATCH(DY$3,Paste!$1:$1,0)+3)</f>
        <v>49.540794372558501</v>
      </c>
      <c r="DZ18" cm="1">
        <f t="array" ref="DZ18">INDEX(Paste!$1:$1048576,MATCH($A18,Paste!$A:$A,0),MATCH(DZ$3,Paste!$1:$1,0)+3)</f>
        <v>83.450485229492102</v>
      </c>
      <c r="EA18" cm="1">
        <f t="array" ref="EA18">INDEX(Paste!$1:$1048576,MATCH($A18,Paste!$A:$A,0),MATCH(EA$3,Paste!$1:$1,0)+3)</f>
        <v>127.30950164794901</v>
      </c>
      <c r="EB18" cm="1">
        <f t="array" ref="EB18">INDEX(Paste!$1:$1048576,MATCH($A18,Paste!$A:$A,0),MATCH(EB$3,Paste!$1:$1,0)+3)</f>
        <v>65.4622802734375</v>
      </c>
      <c r="EC18" cm="1">
        <f t="array" ref="EC18">INDEX(Paste!$1:$1048576,MATCH($A18,Paste!$A:$A,0),MATCH(EC$3,Paste!$1:$1,0)+3)</f>
        <v>93.140289306640597</v>
      </c>
      <c r="ED18" cm="1">
        <f t="array" ref="ED18">INDEX(Paste!$1:$1048576,MATCH($A18,Paste!$A:$A,0),MATCH(ED$3,Paste!$1:$1,0)+3)</f>
        <v>93.680648803710895</v>
      </c>
      <c r="EE18" cm="1">
        <f t="array" ref="EE18">INDEX(Paste!$1:$1048576,MATCH($A18,Paste!$A:$A,0),MATCH(EE$3,Paste!$1:$1,0)+3)</f>
        <v>42.225467681884702</v>
      </c>
      <c r="EF18" cm="1">
        <f t="array" ref="EF18">INDEX(Paste!$1:$1048576,MATCH($A18,Paste!$A:$A,0),MATCH(EF$3,Paste!$1:$1,0)+3)</f>
        <v>98.654953002929602</v>
      </c>
      <c r="EG18" cm="1">
        <f t="array" ref="EG18">INDEX(Paste!$1:$1048576,MATCH($A18,Paste!$A:$A,0),MATCH(EG$3,Paste!$1:$1,0)+3)</f>
        <v>97.571426391601506</v>
      </c>
      <c r="EH18" cm="1">
        <f t="array" ref="EH18">INDEX(Paste!$1:$1048576,MATCH($A18,Paste!$A:$A,0),MATCH(EH$3,Paste!$1:$1,0)+3)</f>
        <v>23.649999618530199</v>
      </c>
      <c r="EI18" cm="1">
        <f t="array" ref="EI18">INDEX(Paste!$1:$1048576,MATCH($A18,Paste!$A:$A,0),MATCH(EI$3,Paste!$1:$1,0)+3)</f>
        <v>22.2199993133544</v>
      </c>
      <c r="EJ18" cm="1">
        <f t="array" ref="EJ18">INDEX(Paste!$1:$1048576,MATCH($A18,Paste!$A:$A,0),MATCH(EJ$3,Paste!$1:$1,0)+3)</f>
        <v>33.549999237060497</v>
      </c>
      <c r="EK18" cm="1">
        <f t="array" ref="EK18">INDEX(Paste!$1:$1048576,MATCH($A18,Paste!$A:$A,0),MATCH(EK$3,Paste!$1:$1,0)+3)</f>
        <v>93.223968505859304</v>
      </c>
      <c r="EL18" cm="1">
        <f t="array" ref="EL18">INDEX(Paste!$1:$1048576,MATCH($A18,Paste!$A:$A,0),MATCH(EL$3,Paste!$1:$1,0)+3)</f>
        <v>95.889999389648395</v>
      </c>
      <c r="EM18" cm="1">
        <f t="array" ref="EM18">INDEX(Paste!$1:$1048576,MATCH($A18,Paste!$A:$A,0),MATCH(EM$3,Paste!$1:$1,0)+3)</f>
        <v>69.901184082031193</v>
      </c>
      <c r="EN18" cm="1">
        <f t="array" ref="EN18">INDEX(Paste!$1:$1048576,MATCH($A18,Paste!$A:$A,0),MATCH(EN$3,Paste!$1:$1,0)+3)</f>
        <v>0</v>
      </c>
      <c r="EO18" cm="1">
        <f t="array" ref="EO18">INDEX(Paste!$1:$1048576,MATCH($A18,Paste!$A:$A,0),MATCH(EO$3,Paste!$1:$1,0)+3)</f>
        <v>233.96856689453099</v>
      </c>
      <c r="EP18" cm="1">
        <f t="array" ref="EP18">INDEX(Paste!$1:$1048576,MATCH($A18,Paste!$A:$A,0),MATCH(EP$3,Paste!$1:$1,0)+3)</f>
        <v>24.596296310424801</v>
      </c>
      <c r="EQ18" cm="1">
        <f t="array" ref="EQ18">INDEX(Paste!$1:$1048576,MATCH($A18,Paste!$A:$A,0),MATCH(EQ$3,Paste!$1:$1,0)+3)</f>
        <v>85.418563842773395</v>
      </c>
      <c r="ER18" cm="1">
        <f t="array" ref="ER18">INDEX(Paste!$1:$1048576,MATCH($A18,Paste!$A:$A,0),MATCH(ER$3,Paste!$1:$1,0)+3)</f>
        <v>79.170547485351506</v>
      </c>
      <c r="ES18" cm="1">
        <f t="array" ref="ES18">INDEX(Paste!$1:$1048576,MATCH($A18,Paste!$A:$A,0),MATCH(ES$3,Paste!$1:$1,0)+3)</f>
        <v>68.429466247558594</v>
      </c>
      <c r="ET18" cm="1">
        <f t="array" ref="ET18">INDEX(Paste!$1:$1048576,MATCH($A18,Paste!$A:$A,0),MATCH(ET$3,Paste!$1:$1,0)+3)</f>
        <v>62.790000915527301</v>
      </c>
      <c r="EU18" cm="1">
        <f t="array" ref="EU18">INDEX(Paste!$1:$1048576,MATCH($A18,Paste!$A:$A,0),MATCH(EU$3,Paste!$1:$1,0)+3)</f>
        <v>32.022228240966797</v>
      </c>
      <c r="EV18" cm="1">
        <f t="array" ref="EV18">INDEX(Paste!$1:$1048576,MATCH($A18,Paste!$A:$A,0),MATCH(EV$3,Paste!$1:$1,0)+3)</f>
        <v>85.099967956542898</v>
      </c>
      <c r="EW18" cm="1">
        <f t="array" ref="EW18">INDEX(Paste!$1:$1048576,MATCH($A18,Paste!$A:$A,0),MATCH(EW$3,Paste!$1:$1,0)+3)</f>
        <v>73.180000305175696</v>
      </c>
      <c r="EX18" cm="1">
        <f t="array" ref="EX18">INDEX(Paste!$1:$1048576,MATCH($A18,Paste!$A:$A,0),MATCH(EX$3,Paste!$1:$1,0)+3)</f>
        <v>117.23966979980401</v>
      </c>
      <c r="EY18" cm="1">
        <f t="array" ref="EY18">INDEX(Paste!$1:$1048576,MATCH($A18,Paste!$A:$A,0),MATCH(EY$3,Paste!$1:$1,0)+3)</f>
        <v>36.560352325439403</v>
      </c>
      <c r="EZ18" cm="1">
        <f t="array" ref="EZ18">INDEX(Paste!$1:$1048576,MATCH($A18,Paste!$A:$A,0),MATCH(EZ$3,Paste!$1:$1,0)+3)</f>
        <v>139.59323120117099</v>
      </c>
      <c r="FA18" cm="1">
        <f t="array" ref="FA18">INDEX(Paste!$1:$1048576,MATCH($A18,Paste!$A:$A,0),MATCH(FA$3,Paste!$1:$1,0)+3)</f>
        <v>69.549522399902301</v>
      </c>
      <c r="FB18" cm="1">
        <f t="array" ref="FB18">INDEX(Paste!$1:$1048576,MATCH($A18,Paste!$A:$A,0),MATCH(FB$3,Paste!$1:$1,0)+3)</f>
        <v>107.76705932617099</v>
      </c>
      <c r="FC18" cm="1">
        <f t="array" ref="FC18">INDEX(Paste!$1:$1048576,MATCH($A18,Paste!$A:$A,0),MATCH(FC$3,Paste!$1:$1,0)+3)</f>
        <v>56.081218719482401</v>
      </c>
      <c r="FD18" cm="1">
        <f t="array" ref="FD18">INDEX(Paste!$1:$1048576,MATCH($A18,Paste!$A:$A,0),MATCH(FD$3,Paste!$1:$1,0)+3)</f>
        <v>143.41517639160099</v>
      </c>
      <c r="FE18" cm="1">
        <f t="array" ref="FE18">INDEX(Paste!$1:$1048576,MATCH($A18,Paste!$A:$A,0),MATCH(FE$3,Paste!$1:$1,0)+3)</f>
        <v>90.781326293945298</v>
      </c>
      <c r="FF18" cm="1">
        <f t="array" ref="FF18">INDEX(Paste!$1:$1048576,MATCH($A18,Paste!$A:$A,0),MATCH(FF$3,Paste!$1:$1,0)+3)</f>
        <v>59.9451484680175</v>
      </c>
      <c r="FG18" cm="1">
        <f t="array" ref="FG18">INDEX(Paste!$1:$1048576,MATCH($A18,Paste!$A:$A,0),MATCH(FG$3,Paste!$1:$1,0)+3)</f>
        <v>4.1500000953674299</v>
      </c>
      <c r="FH18" cm="1">
        <f t="array" ref="FH18">INDEX(Paste!$1:$1048576,MATCH($A18,Paste!$A:$A,0),MATCH(FH$3,Paste!$1:$1,0)+3)</f>
        <v>106.481300354003</v>
      </c>
      <c r="FI18" cm="1">
        <f t="array" ref="FI18">INDEX(Paste!$1:$1048576,MATCH($A18,Paste!$A:$A,0),MATCH(FI$3,Paste!$1:$1,0)+3)</f>
        <v>114.34999847412099</v>
      </c>
      <c r="FJ18" cm="1">
        <f t="array" ref="FJ18">INDEX(Paste!$1:$1048576,MATCH($A18,Paste!$A:$A,0),MATCH(FJ$3,Paste!$1:$1,0)+3)</f>
        <v>396.21395874023398</v>
      </c>
      <c r="FK18" cm="1">
        <f t="array" ref="FK18">INDEX(Paste!$1:$1048576,MATCH($A18,Paste!$A:$A,0),MATCH(FK$3,Paste!$1:$1,0)+3)</f>
        <v>54.425361633300703</v>
      </c>
      <c r="FL18" cm="1">
        <f t="array" ref="FL18">INDEX(Paste!$1:$1048576,MATCH($A18,Paste!$A:$A,0),MATCH(FL$3,Paste!$1:$1,0)+3)</f>
        <v>54.132492065429602</v>
      </c>
      <c r="FM18" cm="1">
        <f t="array" ref="FM18">INDEX(Paste!$1:$1048576,MATCH($A18,Paste!$A:$A,0),MATCH(FM$3,Paste!$1:$1,0)+3)</f>
        <v>213.98196411132801</v>
      </c>
      <c r="FN18" cm="1">
        <f t="array" ref="FN18">INDEX(Paste!$1:$1048576,MATCH($A18,Paste!$A:$A,0),MATCH(FN$3,Paste!$1:$1,0)+3)</f>
        <v>68.863174438476506</v>
      </c>
      <c r="FO18" cm="1">
        <f t="array" ref="FO18">INDEX(Paste!$1:$1048576,MATCH($A18,Paste!$A:$A,0),MATCH(FO$3,Paste!$1:$1,0)+3)</f>
        <v>70.878448486328097</v>
      </c>
      <c r="FP18" cm="1">
        <f t="array" ref="FP18">INDEX(Paste!$1:$1048576,MATCH($A18,Paste!$A:$A,0),MATCH(FP$3,Paste!$1:$1,0)+3)</f>
        <v>29.940000534057599</v>
      </c>
      <c r="FQ18" cm="1">
        <f t="array" ref="FQ18">INDEX(Paste!$1:$1048576,MATCH($A18,Paste!$A:$A,0),MATCH(FQ$3,Paste!$1:$1,0)+3)</f>
        <v>47.803642272949197</v>
      </c>
      <c r="FR18" cm="1">
        <f t="array" ref="FR18">INDEX(Paste!$1:$1048576,MATCH($A18,Paste!$A:$A,0),MATCH(FR$3,Paste!$1:$1,0)+3)</f>
        <v>42.453334808349602</v>
      </c>
      <c r="FS18" cm="1">
        <f t="array" ref="FS18">INDEX(Paste!$1:$1048576,MATCH($A18,Paste!$A:$A,0),MATCH(FS$3,Paste!$1:$1,0)+3)</f>
        <v>35.507461547851499</v>
      </c>
      <c r="FT18" cm="1">
        <f t="array" ref="FT18">INDEX(Paste!$1:$1048576,MATCH($A18,Paste!$A:$A,0),MATCH(FT$3,Paste!$1:$1,0)+3)</f>
        <v>60.885967254638601</v>
      </c>
      <c r="FU18" cm="1">
        <f t="array" ref="FU18">INDEX(Paste!$1:$1048576,MATCH($A18,Paste!$A:$A,0),MATCH(FU$3,Paste!$1:$1,0)+3)</f>
        <v>112.546333312988</v>
      </c>
      <c r="FV18" cm="1">
        <f t="array" ref="FV18">INDEX(Paste!$1:$1048576,MATCH($A18,Paste!$A:$A,0),MATCH(FV$3,Paste!$1:$1,0)+3)</f>
        <v>79.236289978027301</v>
      </c>
      <c r="FW18" cm="1">
        <f t="array" ref="FW18">INDEX(Paste!$1:$1048576,MATCH($A18,Paste!$A:$A,0),MATCH(FW$3,Paste!$1:$1,0)+3)</f>
        <v>9.6858396530151296</v>
      </c>
      <c r="FX18" cm="1">
        <f t="array" ref="FX18">INDEX(Paste!$1:$1048576,MATCH($A18,Paste!$A:$A,0),MATCH(FX$3,Paste!$1:$1,0)+3)</f>
        <v>120.16777801513599</v>
      </c>
      <c r="FY18" cm="1">
        <f t="array" ref="FY18">INDEX(Paste!$1:$1048576,MATCH($A18,Paste!$A:$A,0),MATCH(FY$3,Paste!$1:$1,0)+3)</f>
        <v>22.6614971160888</v>
      </c>
      <c r="FZ18" cm="1">
        <f t="array" ref="FZ18">INDEX(Paste!$1:$1048576,MATCH($A18,Paste!$A:$A,0),MATCH(FZ$3,Paste!$1:$1,0)+3)</f>
        <v>172</v>
      </c>
      <c r="GA18" cm="1">
        <f t="array" ref="GA18">INDEX(Paste!$1:$1048576,MATCH($A18,Paste!$A:$A,0),MATCH(GA$3,Paste!$1:$1,0)+3)</f>
        <v>51.911598205566399</v>
      </c>
      <c r="GB18" cm="1">
        <f t="array" ref="GB18">INDEX(Paste!$1:$1048576,MATCH($A18,Paste!$A:$A,0),MATCH(GB$3,Paste!$1:$1,0)+3)</f>
        <v>14.646690368652299</v>
      </c>
      <c r="GC18" cm="1">
        <f t="array" ref="GC18">INDEX(Paste!$1:$1048576,MATCH($A18,Paste!$A:$A,0),MATCH(GC$3,Paste!$1:$1,0)+3)</f>
        <v>235.14628601074199</v>
      </c>
      <c r="GD18" cm="1">
        <f t="array" ref="GD18">INDEX(Paste!$1:$1048576,MATCH($A18,Paste!$A:$A,0),MATCH(GD$3,Paste!$1:$1,0)+3)</f>
        <v>29.528373718261701</v>
      </c>
      <c r="GE18" cm="1">
        <f t="array" ref="GE18">INDEX(Paste!$1:$1048576,MATCH($A18,Paste!$A:$A,0),MATCH(GE$3,Paste!$1:$1,0)+3)</f>
        <v>163.08999633789</v>
      </c>
      <c r="GF18" cm="1">
        <f t="array" ref="GF18">INDEX(Paste!$1:$1048576,MATCH($A18,Paste!$A:$A,0),MATCH(GF$3,Paste!$1:$1,0)+3)</f>
        <v>91.037734985351506</v>
      </c>
      <c r="GG18" cm="1">
        <f t="array" ref="GG18">INDEX(Paste!$1:$1048576,MATCH($A18,Paste!$A:$A,0),MATCH(GG$3,Paste!$1:$1,0)+3)</f>
        <v>70.860000610351506</v>
      </c>
      <c r="GH18" cm="1">
        <f t="array" ref="GH18">INDEX(Paste!$1:$1048576,MATCH($A18,Paste!$A:$A,0),MATCH(GH$3,Paste!$1:$1,0)+3)</f>
        <v>28.911882400512599</v>
      </c>
      <c r="GI18" cm="1">
        <f t="array" ref="GI18">INDEX(Paste!$1:$1048576,MATCH($A18,Paste!$A:$A,0),MATCH(GI$3,Paste!$1:$1,0)+3)</f>
        <v>207.27999877929599</v>
      </c>
      <c r="GJ18" cm="1">
        <f t="array" ref="GJ18">INDEX(Paste!$1:$1048576,MATCH($A18,Paste!$A:$A,0),MATCH(GJ$3,Paste!$1:$1,0)+3)</f>
        <v>64.757858276367102</v>
      </c>
      <c r="GK18" cm="1">
        <f t="array" ref="GK18">INDEX(Paste!$1:$1048576,MATCH($A18,Paste!$A:$A,0),MATCH(GK$3,Paste!$1:$1,0)+3)</f>
        <v>0</v>
      </c>
      <c r="GL18" cm="1">
        <f t="array" ref="GL18">INDEX(Paste!$1:$1048576,MATCH($A18,Paste!$A:$A,0),MATCH(GL$3,Paste!$1:$1,0)+3)</f>
        <v>0</v>
      </c>
      <c r="GM18" cm="1">
        <f t="array" ref="GM18">INDEX(Paste!$1:$1048576,MATCH($A18,Paste!$A:$A,0),MATCH(GM$3,Paste!$1:$1,0)+3)</f>
        <v>90.596481323242102</v>
      </c>
      <c r="GN18" cm="1">
        <f t="array" ref="GN18">INDEX(Paste!$1:$1048576,MATCH($A18,Paste!$A:$A,0),MATCH(GN$3,Paste!$1:$1,0)+3)</f>
        <v>100.78467559814401</v>
      </c>
      <c r="GO18" cm="1">
        <f t="array" ref="GO18">INDEX(Paste!$1:$1048576,MATCH($A18,Paste!$A:$A,0),MATCH(GO$3,Paste!$1:$1,0)+3)</f>
        <v>55.360000610351499</v>
      </c>
      <c r="GP18" cm="1">
        <f t="array" ref="GP18">INDEX(Paste!$1:$1048576,MATCH($A18,Paste!$A:$A,0),MATCH(GP$3,Paste!$1:$1,0)+3)</f>
        <v>57.976345062255803</v>
      </c>
      <c r="GQ18" cm="1">
        <f t="array" ref="GQ18">INDEX(Paste!$1:$1048576,MATCH($A18,Paste!$A:$A,0),MATCH(GQ$3,Paste!$1:$1,0)+3)</f>
        <v>183.66613769531199</v>
      </c>
      <c r="GR18" cm="1">
        <f t="array" ref="GR18">INDEX(Paste!$1:$1048576,MATCH($A18,Paste!$A:$A,0),MATCH(GR$3,Paste!$1:$1,0)+3)</f>
        <v>107.645126342773</v>
      </c>
      <c r="GS18" cm="1">
        <f t="array" ref="GS18">INDEX(Paste!$1:$1048576,MATCH($A18,Paste!$A:$A,0),MATCH(GS$3,Paste!$1:$1,0)+3)</f>
        <v>62.571487426757798</v>
      </c>
      <c r="GT18" cm="1">
        <f t="array" ref="GT18">INDEX(Paste!$1:$1048576,MATCH($A18,Paste!$A:$A,0),MATCH(GT$3,Paste!$1:$1,0)+3)</f>
        <v>38.004386901855398</v>
      </c>
      <c r="GU18" cm="1">
        <f t="array" ref="GU18">INDEX(Paste!$1:$1048576,MATCH($A18,Paste!$A:$A,0),MATCH(GU$3,Paste!$1:$1,0)+3)</f>
        <v>84.064468383789006</v>
      </c>
      <c r="GV18" cm="1">
        <f t="array" ref="GV18">INDEX(Paste!$1:$1048576,MATCH($A18,Paste!$A:$A,0),MATCH(GV$3,Paste!$1:$1,0)+3)</f>
        <v>24.457679748535099</v>
      </c>
      <c r="GW18" cm="1">
        <f t="array" ref="GW18">INDEX(Paste!$1:$1048576,MATCH($A18,Paste!$A:$A,0),MATCH(GW$3,Paste!$1:$1,0)+3)</f>
        <v>33.803836822509702</v>
      </c>
      <c r="GX18" cm="1">
        <f t="array" ref="GX18">INDEX(Paste!$1:$1048576,MATCH($A18,Paste!$A:$A,0),MATCH(GX$3,Paste!$1:$1,0)+3)</f>
        <v>45.009998321533203</v>
      </c>
      <c r="GY18" cm="1">
        <f t="array" ref="GY18">INDEX(Paste!$1:$1048576,MATCH($A18,Paste!$A:$A,0),MATCH(GY$3,Paste!$1:$1,0)+3)</f>
        <v>1017.33001708984</v>
      </c>
      <c r="GZ18" cm="1">
        <f t="array" ref="GZ18">INDEX(Paste!$1:$1048576,MATCH($A18,Paste!$A:$A,0),MATCH(GZ$3,Paste!$1:$1,0)+3)</f>
        <v>1018.58001708984</v>
      </c>
      <c r="HA18" cm="1">
        <f t="array" ref="HA18">INDEX(Paste!$1:$1048576,MATCH($A18,Paste!$A:$A,0),MATCH(HA$3,Paste!$1:$1,0)+3)</f>
        <v>78.884170532226506</v>
      </c>
      <c r="HB18" cm="1">
        <f t="array" ref="HB18">INDEX(Paste!$1:$1048576,MATCH($A18,Paste!$A:$A,0),MATCH(HB$3,Paste!$1:$1,0)+3)</f>
        <v>111.78157043457</v>
      </c>
      <c r="HC18" cm="1">
        <f t="array" ref="HC18">INDEX(Paste!$1:$1048576,MATCH($A18,Paste!$A:$A,0),MATCH(HC$3,Paste!$1:$1,0)+3)</f>
        <v>26.25119972229</v>
      </c>
      <c r="HD18" cm="1">
        <f t="array" ref="HD18">INDEX(Paste!$1:$1048576,MATCH($A18,Paste!$A:$A,0),MATCH(HD$3,Paste!$1:$1,0)+3)</f>
        <v>53.856704711913999</v>
      </c>
      <c r="HE18" cm="1">
        <f t="array" ref="HE18">INDEX(Paste!$1:$1048576,MATCH($A18,Paste!$A:$A,0),MATCH(HE$3,Paste!$1:$1,0)+3)</f>
        <v>221.66578674316401</v>
      </c>
      <c r="HF18" cm="1">
        <f t="array" ref="HF18">INDEX(Paste!$1:$1048576,MATCH($A18,Paste!$A:$A,0),MATCH(HF$3,Paste!$1:$1,0)+3)</f>
        <v>263.51058959960898</v>
      </c>
      <c r="HG18" cm="1">
        <f t="array" ref="HG18">INDEX(Paste!$1:$1048576,MATCH($A18,Paste!$A:$A,0),MATCH(HG$3,Paste!$1:$1,0)+3)</f>
        <v>49.194774627685497</v>
      </c>
      <c r="HH18" cm="1">
        <f t="array" ref="HH18">INDEX(Paste!$1:$1048576,MATCH($A18,Paste!$A:$A,0),MATCH(HH$3,Paste!$1:$1,0)+3)</f>
        <v>79.081069946289006</v>
      </c>
      <c r="HI18" cm="1">
        <f t="array" ref="HI18">INDEX(Paste!$1:$1048576,MATCH($A18,Paste!$A:$A,0),MATCH(HI$3,Paste!$1:$1,0)+3)</f>
        <v>12.8586435317993</v>
      </c>
      <c r="HJ18" cm="1">
        <f t="array" ref="HJ18">INDEX(Paste!$1:$1048576,MATCH($A18,Paste!$A:$A,0),MATCH(HJ$3,Paste!$1:$1,0)+3)</f>
        <v>15.983085632324199</v>
      </c>
      <c r="HK18" cm="1">
        <f t="array" ref="HK18">INDEX(Paste!$1:$1048576,MATCH($A18,Paste!$A:$A,0),MATCH(HK$3,Paste!$1:$1,0)+3)</f>
        <v>92.446441650390597</v>
      </c>
      <c r="HL18" cm="1">
        <f t="array" ref="HL18">INDEX(Paste!$1:$1048576,MATCH($A18,Paste!$A:$A,0),MATCH(HL$3,Paste!$1:$1,0)+3)</f>
        <v>169.31275939941401</v>
      </c>
      <c r="HM18" cm="1">
        <f t="array" ref="HM18">INDEX(Paste!$1:$1048576,MATCH($A18,Paste!$A:$A,0),MATCH(HM$3,Paste!$1:$1,0)+3)</f>
        <v>53.385208129882798</v>
      </c>
      <c r="HN18" cm="1">
        <f t="array" ref="HN18">INDEX(Paste!$1:$1048576,MATCH($A18,Paste!$A:$A,0),MATCH(HN$3,Paste!$1:$1,0)+3)</f>
        <v>49.122119903564403</v>
      </c>
      <c r="HO18" cm="1">
        <f t="array" ref="HO18">INDEX(Paste!$1:$1048576,MATCH($A18,Paste!$A:$A,0),MATCH(HO$3,Paste!$1:$1,0)+3)</f>
        <v>226.10296630859301</v>
      </c>
      <c r="HP18" cm="1">
        <f t="array" ref="HP18">INDEX(Paste!$1:$1048576,MATCH($A18,Paste!$A:$A,0),MATCH(HP$3,Paste!$1:$1,0)+3)</f>
        <v>77.753868103027301</v>
      </c>
      <c r="HQ18" cm="1">
        <f t="array" ref="HQ18">INDEX(Paste!$1:$1048576,MATCH($A18,Paste!$A:$A,0),MATCH(HQ$3,Paste!$1:$1,0)+3)</f>
        <v>38.790000915527301</v>
      </c>
      <c r="HR18" cm="1">
        <f t="array" ref="HR18">INDEX(Paste!$1:$1048576,MATCH($A18,Paste!$A:$A,0),MATCH(HR$3,Paste!$1:$1,0)+3)</f>
        <v>128.56410217285099</v>
      </c>
      <c r="HS18" cm="1">
        <f t="array" ref="HS18">INDEX(Paste!$1:$1048576,MATCH($A18,Paste!$A:$A,0),MATCH(HS$3,Paste!$1:$1,0)+3)</f>
        <v>15.0075283050537</v>
      </c>
      <c r="HT18" cm="1">
        <f t="array" ref="HT18">INDEX(Paste!$1:$1048576,MATCH($A18,Paste!$A:$A,0),MATCH(HT$3,Paste!$1:$1,0)+3)</f>
        <v>19.159223556518501</v>
      </c>
      <c r="HU18" cm="1">
        <f t="array" ref="HU18">INDEX(Paste!$1:$1048576,MATCH($A18,Paste!$A:$A,0),MATCH(HU$3,Paste!$1:$1,0)+3)</f>
        <v>33.584583282470703</v>
      </c>
      <c r="HV18" cm="1">
        <f t="array" ref="HV18">INDEX(Paste!$1:$1048576,MATCH($A18,Paste!$A:$A,0),MATCH(HV$3,Paste!$1:$1,0)+3)</f>
        <v>59.607841491699197</v>
      </c>
      <c r="HW18" cm="1">
        <f t="array" ref="HW18">INDEX(Paste!$1:$1048576,MATCH($A18,Paste!$A:$A,0),MATCH(HW$3,Paste!$1:$1,0)+3)</f>
        <v>17.928625106811499</v>
      </c>
      <c r="HX18" cm="1">
        <f t="array" ref="HX18">INDEX(Paste!$1:$1048576,MATCH($A18,Paste!$A:$A,0),MATCH(HX$3,Paste!$1:$1,0)+3)</f>
        <v>84.463478088378906</v>
      </c>
      <c r="HY18" cm="1">
        <f t="array" ref="HY18">INDEX(Paste!$1:$1048576,MATCH($A18,Paste!$A:$A,0),MATCH(HY$3,Paste!$1:$1,0)+3)</f>
        <v>286.611236572265</v>
      </c>
      <c r="HZ18" cm="1">
        <f t="array" ref="HZ18">INDEX(Paste!$1:$1048576,MATCH($A18,Paste!$A:$A,0),MATCH(HZ$3,Paste!$1:$1,0)+3)</f>
        <v>17.763242721557599</v>
      </c>
      <c r="IA18" cm="1">
        <f t="array" ref="IA18">INDEX(Paste!$1:$1048576,MATCH($A18,Paste!$A:$A,0),MATCH(IA$3,Paste!$1:$1,0)+3)</f>
        <v>114.686622619628</v>
      </c>
      <c r="IB18" cm="1">
        <f t="array" ref="IB18">INDEX(Paste!$1:$1048576,MATCH($A18,Paste!$A:$A,0),MATCH(IB$3,Paste!$1:$1,0)+3)</f>
        <v>69.204521179199205</v>
      </c>
      <c r="IC18" cm="1">
        <f t="array" ref="IC18">INDEX(Paste!$1:$1048576,MATCH($A18,Paste!$A:$A,0),MATCH(IC$3,Paste!$1:$1,0)+3)</f>
        <v>194.49000549316401</v>
      </c>
      <c r="ID18" cm="1">
        <f t="array" ref="ID18">INDEX(Paste!$1:$1048576,MATCH($A18,Paste!$A:$A,0),MATCH(ID$3,Paste!$1:$1,0)+3)</f>
        <v>127.922241210937</v>
      </c>
      <c r="IE18" cm="1">
        <f t="array" ref="IE18">INDEX(Paste!$1:$1048576,MATCH($A18,Paste!$A:$A,0),MATCH(IE$3,Paste!$1:$1,0)+3)</f>
        <v>129.29489135742099</v>
      </c>
      <c r="IF18" cm="1">
        <f t="array" ref="IF18">INDEX(Paste!$1:$1048576,MATCH($A18,Paste!$A:$A,0),MATCH(IF$3,Paste!$1:$1,0)+3)</f>
        <v>240.92999267578099</v>
      </c>
      <c r="IG18" cm="1">
        <f t="array" ref="IG18">INDEX(Paste!$1:$1048576,MATCH($A18,Paste!$A:$A,0),MATCH(IG$3,Paste!$1:$1,0)+3)</f>
        <v>61.939998626708899</v>
      </c>
      <c r="IH18" cm="1">
        <f t="array" ref="IH18">INDEX(Paste!$1:$1048576,MATCH($A18,Paste!$A:$A,0),MATCH(IH$3,Paste!$1:$1,0)+3)</f>
        <v>48.329586029052699</v>
      </c>
      <c r="II18" cm="1">
        <f t="array" ref="II18">INDEX(Paste!$1:$1048576,MATCH($A18,Paste!$A:$A,0),MATCH(II$3,Paste!$1:$1,0)+3)</f>
        <v>47.040817260742102</v>
      </c>
      <c r="IJ18" cm="1">
        <f t="array" ref="IJ18">INDEX(Paste!$1:$1048576,MATCH($A18,Paste!$A:$A,0),MATCH(IJ$3,Paste!$1:$1,0)+3)</f>
        <v>179.81340026855401</v>
      </c>
      <c r="IK18" cm="1">
        <f t="array" ref="IK18">INDEX(Paste!$1:$1048576,MATCH($A18,Paste!$A:$A,0),MATCH(IK$3,Paste!$1:$1,0)+3)</f>
        <v>41.072296142578097</v>
      </c>
      <c r="IL18" cm="1">
        <f t="array" ref="IL18">INDEX(Paste!$1:$1048576,MATCH($A18,Paste!$A:$A,0),MATCH(IL$3,Paste!$1:$1,0)+3)</f>
        <v>20.1844577789306</v>
      </c>
      <c r="IM18" cm="1">
        <f t="array" ref="IM18">INDEX(Paste!$1:$1048576,MATCH($A18,Paste!$A:$A,0),MATCH(IM$3,Paste!$1:$1,0)+3)</f>
        <v>213.02999877929599</v>
      </c>
      <c r="IN18" cm="1">
        <f t="array" ref="IN18">INDEX(Paste!$1:$1048576,MATCH($A18,Paste!$A:$A,0),MATCH(IN$3,Paste!$1:$1,0)+3)</f>
        <v>95.760002136230398</v>
      </c>
      <c r="IO18" cm="1">
        <f t="array" ref="IO18">INDEX(Paste!$1:$1048576,MATCH($A18,Paste!$A:$A,0),MATCH(IO$3,Paste!$1:$1,0)+3)</f>
        <v>31.619075775146399</v>
      </c>
      <c r="IP18" cm="1">
        <f t="array" ref="IP18">INDEX(Paste!$1:$1048576,MATCH($A18,Paste!$A:$A,0),MATCH(IP$3,Paste!$1:$1,0)+3)</f>
        <v>25.940608978271399</v>
      </c>
      <c r="IQ18" cm="1">
        <f t="array" ref="IQ18">INDEX(Paste!$1:$1048576,MATCH($A18,Paste!$A:$A,0),MATCH(IQ$3,Paste!$1:$1,0)+3)</f>
        <v>146.926666259765</v>
      </c>
      <c r="IR18" cm="1">
        <f t="array" ref="IR18">INDEX(Paste!$1:$1048576,MATCH($A18,Paste!$A:$A,0),MATCH(IR$3,Paste!$1:$1,0)+3)</f>
        <v>121.290000915527</v>
      </c>
      <c r="IS18" cm="1">
        <f t="array" ref="IS18">INDEX(Paste!$1:$1048576,MATCH($A18,Paste!$A:$A,0),MATCH(IS$3,Paste!$1:$1,0)+3)</f>
        <v>129.36419677734301</v>
      </c>
      <c r="IT18" cm="1">
        <f t="array" ref="IT18">INDEX(Paste!$1:$1048576,MATCH($A18,Paste!$A:$A,0),MATCH(IT$3,Paste!$1:$1,0)+3)</f>
        <v>23.8353462219238</v>
      </c>
      <c r="IU18" cm="1">
        <f t="array" ref="IU18">INDEX(Paste!$1:$1048576,MATCH($A18,Paste!$A:$A,0),MATCH(IU$3,Paste!$1:$1,0)+3)</f>
        <v>56.3543090820312</v>
      </c>
      <c r="IV18" cm="1">
        <f t="array" ref="IV18">INDEX(Paste!$1:$1048576,MATCH($A18,Paste!$A:$A,0),MATCH(IV$3,Paste!$1:$1,0)+3)</f>
        <v>114.045486450195</v>
      </c>
      <c r="IW18" cm="1">
        <f t="array" ref="IW18">INDEX(Paste!$1:$1048576,MATCH($A18,Paste!$A:$A,0),MATCH(IW$3,Paste!$1:$1,0)+3)</f>
        <v>30.8578186035156</v>
      </c>
      <c r="IX18" cm="1">
        <f t="array" ref="IX18">INDEX(Paste!$1:$1048576,MATCH($A18,Paste!$A:$A,0),MATCH(IX$3,Paste!$1:$1,0)+3)</f>
        <v>115.277038574218</v>
      </c>
      <c r="IY18" cm="1">
        <f t="array" ref="IY18">INDEX(Paste!$1:$1048576,MATCH($A18,Paste!$A:$A,0),MATCH(IY$3,Paste!$1:$1,0)+3)</f>
        <v>114.46539306640599</v>
      </c>
      <c r="IZ18" cm="1">
        <f t="array" ref="IZ18">INDEX(Paste!$1:$1048576,MATCH($A18,Paste!$A:$A,0),MATCH(IZ$3,Paste!$1:$1,0)+3)</f>
        <v>21.9474067687988</v>
      </c>
      <c r="JA18" cm="1">
        <f t="array" ref="JA18">INDEX(Paste!$1:$1048576,MATCH($A18,Paste!$A:$A,0),MATCH(JA$3,Paste!$1:$1,0)+3)</f>
        <v>97.578163146972599</v>
      </c>
      <c r="JB18" cm="1">
        <f t="array" ref="JB18">INDEX(Paste!$1:$1048576,MATCH($A18,Paste!$A:$A,0),MATCH(JB$3,Paste!$1:$1,0)+3)</f>
        <v>51.410629272460902</v>
      </c>
      <c r="JC18" cm="1">
        <f t="array" ref="JC18">INDEX(Paste!$1:$1048576,MATCH($A18,Paste!$A:$A,0),MATCH(JC$3,Paste!$1:$1,0)+3)</f>
        <v>17.102354049682599</v>
      </c>
      <c r="JD18" cm="1">
        <f t="array" ref="JD18">INDEX(Paste!$1:$1048576,MATCH($A18,Paste!$A:$A,0),MATCH(JD$3,Paste!$1:$1,0)+3)</f>
        <v>51.680000305175703</v>
      </c>
      <c r="JE18" cm="1">
        <f t="array" ref="JE18">INDEX(Paste!$1:$1048576,MATCH($A18,Paste!$A:$A,0),MATCH(JE$3,Paste!$1:$1,0)+3)</f>
        <v>46.989902496337798</v>
      </c>
      <c r="JF18" cm="1">
        <f t="array" ref="JF18">INDEX(Paste!$1:$1048576,MATCH($A18,Paste!$A:$A,0),MATCH(JF$3,Paste!$1:$1,0)+3)</f>
        <v>11.770122528076101</v>
      </c>
      <c r="JG18" cm="1">
        <f t="array" ref="JG18">INDEX(Paste!$1:$1048576,MATCH($A18,Paste!$A:$A,0),MATCH(JG$3,Paste!$1:$1,0)+3)</f>
        <v>94.378112792968693</v>
      </c>
      <c r="JH18" cm="1">
        <f t="array" ref="JH18">INDEX(Paste!$1:$1048576,MATCH($A18,Paste!$A:$A,0),MATCH(JH$3,Paste!$1:$1,0)+3)</f>
        <v>91.615150451660099</v>
      </c>
      <c r="JI18" cm="1">
        <f t="array" ref="JI18">INDEX(Paste!$1:$1048576,MATCH($A18,Paste!$A:$A,0),MATCH(JI$3,Paste!$1:$1,0)+3)</f>
        <v>12.7190332412719</v>
      </c>
      <c r="JJ18" cm="1">
        <f t="array" ref="JJ18">INDEX(Paste!$1:$1048576,MATCH($A18,Paste!$A:$A,0),MATCH(JJ$3,Paste!$1:$1,0)+3)</f>
        <v>62.5</v>
      </c>
      <c r="JK18" cm="1">
        <f t="array" ref="JK18">INDEX(Paste!$1:$1048576,MATCH($A18,Paste!$A:$A,0),MATCH(JK$3,Paste!$1:$1,0)+3)</f>
        <v>38.281875610351499</v>
      </c>
      <c r="JL18" cm="1">
        <f t="array" ref="JL18">INDEX(Paste!$1:$1048576,MATCH($A18,Paste!$A:$A,0),MATCH(JL$3,Paste!$1:$1,0)+3)</f>
        <v>23.280178070068299</v>
      </c>
      <c r="JM18" cm="1">
        <f t="array" ref="JM18">INDEX(Paste!$1:$1048576,MATCH($A18,Paste!$A:$A,0),MATCH(JM$3,Paste!$1:$1,0)+3)</f>
        <v>51.428787231445298</v>
      </c>
      <c r="JN18" cm="1">
        <f t="array" ref="JN18">INDEX(Paste!$1:$1048576,MATCH($A18,Paste!$A:$A,0),MATCH(JN$3,Paste!$1:$1,0)+3)</f>
        <v>60.430049896240199</v>
      </c>
      <c r="JO18" cm="1">
        <f t="array" ref="JO18">INDEX(Paste!$1:$1048576,MATCH($A18,Paste!$A:$A,0),MATCH(JO$3,Paste!$1:$1,0)+3)</f>
        <v>35.191726684570298</v>
      </c>
      <c r="JP18" cm="1">
        <f t="array" ref="JP18">INDEX(Paste!$1:$1048576,MATCH($A18,Paste!$A:$A,0),MATCH(JP$3,Paste!$1:$1,0)+3)</f>
        <v>51.541130065917898</v>
      </c>
      <c r="JQ18" cm="1">
        <f t="array" ref="JQ18">INDEX(Paste!$1:$1048576,MATCH($A18,Paste!$A:$A,0),MATCH(JQ$3,Paste!$1:$1,0)+3)</f>
        <v>170.75</v>
      </c>
      <c r="JR18" cm="1">
        <f t="array" ref="JR18">INDEX(Paste!$1:$1048576,MATCH($A18,Paste!$A:$A,0),MATCH(JR$3,Paste!$1:$1,0)+3)</f>
        <v>146.61398315429599</v>
      </c>
      <c r="JS18" cm="1">
        <f t="array" ref="JS18">INDEX(Paste!$1:$1048576,MATCH($A18,Paste!$A:$A,0),MATCH(JS$3,Paste!$1:$1,0)+3)</f>
        <v>142.80705261230401</v>
      </c>
      <c r="JT18" cm="1">
        <f t="array" ref="JT18">INDEX(Paste!$1:$1048576,MATCH($A18,Paste!$A:$A,0),MATCH(JT$3,Paste!$1:$1,0)+3)</f>
        <v>30.8852024078369</v>
      </c>
      <c r="JU18" cm="1">
        <f t="array" ref="JU18">INDEX(Paste!$1:$1048576,MATCH($A18,Paste!$A:$A,0),MATCH(JU$3,Paste!$1:$1,0)+3)</f>
        <v>75.240287780761705</v>
      </c>
      <c r="JV18" cm="1">
        <f t="array" ref="JV18">INDEX(Paste!$1:$1048576,MATCH($A18,Paste!$A:$A,0),MATCH(JV$3,Paste!$1:$1,0)+3)</f>
        <v>290.18093872070301</v>
      </c>
      <c r="JW18" cm="1">
        <f t="array" ref="JW18">INDEX(Paste!$1:$1048576,MATCH($A18,Paste!$A:$A,0),MATCH(JW$3,Paste!$1:$1,0)+3)</f>
        <v>63.300727844238203</v>
      </c>
      <c r="JX18" cm="1">
        <f t="array" ref="JX18">INDEX(Paste!$1:$1048576,MATCH($A18,Paste!$A:$A,0),MATCH(JX$3,Paste!$1:$1,0)+3)</f>
        <v>38.454727172851499</v>
      </c>
      <c r="JY18" cm="1">
        <f t="array" ref="JY18">INDEX(Paste!$1:$1048576,MATCH($A18,Paste!$A:$A,0),MATCH(JY$3,Paste!$1:$1,0)+3)</f>
        <v>77.172065734863196</v>
      </c>
      <c r="JZ18" cm="1">
        <f t="array" ref="JZ18">INDEX(Paste!$1:$1048576,MATCH($A18,Paste!$A:$A,0),MATCH(JZ$3,Paste!$1:$1,0)+3)</f>
        <v>173.27323913574199</v>
      </c>
      <c r="KA18" cm="1">
        <f t="array" ref="KA18">INDEX(Paste!$1:$1048576,MATCH($A18,Paste!$A:$A,0),MATCH(KA$3,Paste!$1:$1,0)+3)</f>
        <v>13.3027429580688</v>
      </c>
      <c r="KB18" cm="1">
        <f t="array" ref="KB18">INDEX(Paste!$1:$1048576,MATCH($A18,Paste!$A:$A,0),MATCH(KB$3,Paste!$1:$1,0)+3)</f>
        <v>51.471450805663999</v>
      </c>
      <c r="KC18" cm="1">
        <f t="array" ref="KC18">INDEX(Paste!$1:$1048576,MATCH($A18,Paste!$A:$A,0),MATCH(KC$3,Paste!$1:$1,0)+3)</f>
        <v>65.966987609863196</v>
      </c>
      <c r="KD18" cm="1">
        <f t="array" ref="KD18">INDEX(Paste!$1:$1048576,MATCH($A18,Paste!$A:$A,0),MATCH(KD$3,Paste!$1:$1,0)+3)</f>
        <v>62.351039886474602</v>
      </c>
      <c r="KE18" cm="1">
        <f t="array" ref="KE18">INDEX(Paste!$1:$1048576,MATCH($A18,Paste!$A:$A,0),MATCH(KE$3,Paste!$1:$1,0)+3)</f>
        <v>88.477607727050696</v>
      </c>
      <c r="KF18" cm="1">
        <f t="array" ref="KF18">INDEX(Paste!$1:$1048576,MATCH($A18,Paste!$A:$A,0),MATCH(KF$3,Paste!$1:$1,0)+3)</f>
        <v>39.470001220703097</v>
      </c>
      <c r="KG18" cm="1">
        <f t="array" ref="KG18">INDEX(Paste!$1:$1048576,MATCH($A18,Paste!$A:$A,0),MATCH(KG$3,Paste!$1:$1,0)+3)</f>
        <v>174.79983520507801</v>
      </c>
      <c r="KH18" cm="1">
        <f t="array" ref="KH18">INDEX(Paste!$1:$1048576,MATCH($A18,Paste!$A:$A,0),MATCH(KH$3,Paste!$1:$1,0)+3)</f>
        <v>80.930747985839801</v>
      </c>
      <c r="KI18" cm="1">
        <f t="array" ref="KI18">INDEX(Paste!$1:$1048576,MATCH($A18,Paste!$A:$A,0),MATCH(KI$3,Paste!$1:$1,0)+3)</f>
        <v>132.91128540039</v>
      </c>
      <c r="KJ18" cm="1">
        <f t="array" ref="KJ18">INDEX(Paste!$1:$1048576,MATCH($A18,Paste!$A:$A,0),MATCH(KJ$3,Paste!$1:$1,0)+3)</f>
        <v>36.123397827148402</v>
      </c>
      <c r="KK18" cm="1">
        <f t="array" ref="KK18">INDEX(Paste!$1:$1048576,MATCH($A18,Paste!$A:$A,0),MATCH(KK$3,Paste!$1:$1,0)+3)</f>
        <v>153.054428100585</v>
      </c>
      <c r="KL18" cm="1">
        <f t="array" ref="KL18">INDEX(Paste!$1:$1048576,MATCH($A18,Paste!$A:$A,0),MATCH(KL$3,Paste!$1:$1,0)+3)</f>
        <v>39.599678039550703</v>
      </c>
      <c r="KM18" cm="1">
        <f t="array" ref="KM18">INDEX(Paste!$1:$1048576,MATCH($A18,Paste!$A:$A,0),MATCH(KM$3,Paste!$1:$1,0)+3)</f>
        <v>150.08546447753901</v>
      </c>
      <c r="KN18" cm="1">
        <f t="array" ref="KN18">INDEX(Paste!$1:$1048576,MATCH($A18,Paste!$A:$A,0),MATCH(KN$3,Paste!$1:$1,0)+3)</f>
        <v>156.79096984863199</v>
      </c>
      <c r="KO18" cm="1">
        <f t="array" ref="KO18">INDEX(Paste!$1:$1048576,MATCH($A18,Paste!$A:$A,0),MATCH(KO$3,Paste!$1:$1,0)+3)</f>
        <v>36.3768501281738</v>
      </c>
      <c r="KP18" cm="1">
        <f t="array" ref="KP18">INDEX(Paste!$1:$1048576,MATCH($A18,Paste!$A:$A,0),MATCH(KP$3,Paste!$1:$1,0)+3)</f>
        <v>74.196670532226506</v>
      </c>
      <c r="KQ18" cm="1">
        <f t="array" ref="KQ18">INDEX(Paste!$1:$1048576,MATCH($A18,Paste!$A:$A,0),MATCH(KQ$3,Paste!$1:$1,0)+3)</f>
        <v>41.242351531982401</v>
      </c>
      <c r="KR18" cm="1">
        <f t="array" ref="KR18">INDEX(Paste!$1:$1048576,MATCH($A18,Paste!$A:$A,0),MATCH(KR$3,Paste!$1:$1,0)+3)</f>
        <v>30.215682983398398</v>
      </c>
      <c r="KS18" cm="1">
        <f t="array" ref="KS18">INDEX(Paste!$1:$1048576,MATCH($A18,Paste!$A:$A,0),MATCH(KS$3,Paste!$1:$1,0)+3)</f>
        <v>209.88000488281199</v>
      </c>
      <c r="KT18" cm="1">
        <f t="array" ref="KT18">INDEX(Paste!$1:$1048576,MATCH($A18,Paste!$A:$A,0),MATCH(KT$3,Paste!$1:$1,0)+3)</f>
        <v>49.544498443603501</v>
      </c>
      <c r="KU18" cm="1">
        <f t="array" ref="KU18">INDEX(Paste!$1:$1048576,MATCH($A18,Paste!$A:$A,0),MATCH(KU$3,Paste!$1:$1,0)+3)</f>
        <v>193.903717041015</v>
      </c>
      <c r="KV18" cm="1">
        <f t="array" ref="KV18">INDEX(Paste!$1:$1048576,MATCH($A18,Paste!$A:$A,0),MATCH(KV$3,Paste!$1:$1,0)+3)</f>
        <v>188.610748291015</v>
      </c>
      <c r="KW18" cm="1">
        <f t="array" ref="KW18">INDEX(Paste!$1:$1048576,MATCH($A18,Paste!$A:$A,0),MATCH(KW$3,Paste!$1:$1,0)+3)</f>
        <v>76.319976806640597</v>
      </c>
      <c r="KX18" cm="1">
        <f t="array" ref="KX18">INDEX(Paste!$1:$1048576,MATCH($A18,Paste!$A:$A,0),MATCH(KX$3,Paste!$1:$1,0)+3)</f>
        <v>172.19338989257801</v>
      </c>
      <c r="KY18" cm="1">
        <f t="array" ref="KY18">INDEX(Paste!$1:$1048576,MATCH($A18,Paste!$A:$A,0),MATCH(KY$3,Paste!$1:$1,0)+3)</f>
        <v>55</v>
      </c>
      <c r="KZ18" cm="1">
        <f t="array" ref="KZ18">INDEX(Paste!$1:$1048576,MATCH($A18,Paste!$A:$A,0),MATCH(KZ$3,Paste!$1:$1,0)+3)</f>
        <v>42.946102142333899</v>
      </c>
      <c r="LA18" cm="1">
        <f t="array" ref="LA18">INDEX(Paste!$1:$1048576,MATCH($A18,Paste!$A:$A,0),MATCH(LA$3,Paste!$1:$1,0)+3)</f>
        <v>26.109306335449201</v>
      </c>
      <c r="LB18" cm="1">
        <f t="array" ref="LB18">INDEX(Paste!$1:$1048576,MATCH($A18,Paste!$A:$A,0),MATCH(LB$3,Paste!$1:$1,0)+3)</f>
        <v>64.289421081542898</v>
      </c>
      <c r="LC18" cm="1">
        <f t="array" ref="LC18">INDEX(Paste!$1:$1048576,MATCH($A18,Paste!$A:$A,0),MATCH(LC$3,Paste!$1:$1,0)+3)</f>
        <v>113.641151428222</v>
      </c>
      <c r="LD18" cm="1">
        <f t="array" ref="LD18">INDEX(Paste!$1:$1048576,MATCH($A18,Paste!$A:$A,0),MATCH(LD$3,Paste!$1:$1,0)+3)</f>
        <v>50.056819915771399</v>
      </c>
      <c r="LE18" cm="1">
        <f t="array" ref="LE18">INDEX(Paste!$1:$1048576,MATCH($A18,Paste!$A:$A,0),MATCH(LE$3,Paste!$1:$1,0)+3)</f>
        <v>0</v>
      </c>
      <c r="LF18" cm="1">
        <f t="array" ref="LF18">INDEX(Paste!$1:$1048576,MATCH($A18,Paste!$A:$A,0),MATCH(LF$3,Paste!$1:$1,0)+3)</f>
        <v>17.414449691772401</v>
      </c>
      <c r="LG18" cm="1">
        <f t="array" ref="LG18">INDEX(Paste!$1:$1048576,MATCH($A18,Paste!$A:$A,0),MATCH(LG$3,Paste!$1:$1,0)+3)</f>
        <v>43.633651733398402</v>
      </c>
      <c r="LH18" cm="1">
        <f t="array" ref="LH18">INDEX(Paste!$1:$1048576,MATCH($A18,Paste!$A:$A,0),MATCH(LH$3,Paste!$1:$1,0)+3)</f>
        <v>144.47108459472599</v>
      </c>
      <c r="LI18" cm="1">
        <f t="array" ref="LI18">INDEX(Paste!$1:$1048576,MATCH($A18,Paste!$A:$A,0),MATCH(LI$3,Paste!$1:$1,0)+3)</f>
        <v>89.646644592285099</v>
      </c>
      <c r="LJ18" cm="1">
        <f t="array" ref="LJ18">INDEX(Paste!$1:$1048576,MATCH($A18,Paste!$A:$A,0),MATCH(LJ$3,Paste!$1:$1,0)+3)</f>
        <v>103.59104156494099</v>
      </c>
      <c r="LK18" cm="1">
        <f t="array" ref="LK18">INDEX(Paste!$1:$1048576,MATCH($A18,Paste!$A:$A,0),MATCH(LK$3,Paste!$1:$1,0)+3)</f>
        <v>163.50524902343699</v>
      </c>
      <c r="LL18" cm="1">
        <f t="array" ref="LL18">INDEX(Paste!$1:$1048576,MATCH($A18,Paste!$A:$A,0),MATCH(LL$3,Paste!$1:$1,0)+3)</f>
        <v>44.846961975097599</v>
      </c>
      <c r="LM18" cm="1">
        <f t="array" ref="LM18">INDEX(Paste!$1:$1048576,MATCH($A18,Paste!$A:$A,0),MATCH(LM$3,Paste!$1:$1,0)+3)</f>
        <v>559.92999267578102</v>
      </c>
      <c r="LN18" cm="1">
        <f t="array" ref="LN18">INDEX(Paste!$1:$1048576,MATCH($A18,Paste!$A:$A,0),MATCH(LN$3,Paste!$1:$1,0)+3)</f>
        <v>45.9799995422363</v>
      </c>
      <c r="LO18" cm="1">
        <f t="array" ref="LO18">INDEX(Paste!$1:$1048576,MATCH($A18,Paste!$A:$A,0),MATCH(LO$3,Paste!$1:$1,0)+3)</f>
        <v>53.470001220703097</v>
      </c>
      <c r="LP18" cm="1">
        <f t="array" ref="LP18">INDEX(Paste!$1:$1048576,MATCH($A18,Paste!$A:$A,0),MATCH(LP$3,Paste!$1:$1,0)+3)</f>
        <v>82.9764404296875</v>
      </c>
      <c r="LQ18" cm="1">
        <f t="array" ref="LQ18">INDEX(Paste!$1:$1048576,MATCH($A18,Paste!$A:$A,0),MATCH(LQ$3,Paste!$1:$1,0)+3)</f>
        <v>37.698196411132798</v>
      </c>
      <c r="LR18" cm="1">
        <f t="array" ref="LR18">INDEX(Paste!$1:$1048576,MATCH($A18,Paste!$A:$A,0),MATCH(LR$3,Paste!$1:$1,0)+3)</f>
        <v>35.169990539550703</v>
      </c>
      <c r="LS18" cm="1">
        <f t="array" ref="LS18">INDEX(Paste!$1:$1048576,MATCH($A18,Paste!$A:$A,0),MATCH(LS$3,Paste!$1:$1,0)+3)</f>
        <v>312.45999145507801</v>
      </c>
      <c r="LT18" cm="1">
        <f t="array" ref="LT18">INDEX(Paste!$1:$1048576,MATCH($A18,Paste!$A:$A,0),MATCH(LT$3,Paste!$1:$1,0)+3)</f>
        <v>21.623781204223601</v>
      </c>
      <c r="LU18" cm="1">
        <f t="array" ref="LU18">INDEX(Paste!$1:$1048576,MATCH($A18,Paste!$A:$A,0),MATCH(LU$3,Paste!$1:$1,0)+3)</f>
        <v>65.989944458007798</v>
      </c>
      <c r="LV18" cm="1">
        <f t="array" ref="LV18">INDEX(Paste!$1:$1048576,MATCH($A18,Paste!$A:$A,0),MATCH(LV$3,Paste!$1:$1,0)+3)</f>
        <v>15.113305091857899</v>
      </c>
      <c r="LW18" cm="1">
        <f t="array" ref="LW18">INDEX(Paste!$1:$1048576,MATCH($A18,Paste!$A:$A,0),MATCH(LW$3,Paste!$1:$1,0)+3)</f>
        <v>28.105360031127901</v>
      </c>
      <c r="LX18" cm="1">
        <f t="array" ref="LX18">INDEX(Paste!$1:$1048576,MATCH($A18,Paste!$A:$A,0),MATCH(LX$3,Paste!$1:$1,0)+3)</f>
        <v>302.52206420898398</v>
      </c>
      <c r="LY18" cm="1">
        <f t="array" ref="LY18">INDEX(Paste!$1:$1048576,MATCH($A18,Paste!$A:$A,0),MATCH(LY$3,Paste!$1:$1,0)+3)</f>
        <v>166.13999938964801</v>
      </c>
      <c r="LZ18" cm="1">
        <f t="array" ref="LZ18">INDEX(Paste!$1:$1048576,MATCH($A18,Paste!$A:$A,0),MATCH(LZ$3,Paste!$1:$1,0)+3)</f>
        <v>28.793451309204102</v>
      </c>
      <c r="MA18" cm="1">
        <f t="array" ref="MA18">INDEX(Paste!$1:$1048576,MATCH($A18,Paste!$A:$A,0),MATCH(MA$3,Paste!$1:$1,0)+3)</f>
        <v>133.91490173339801</v>
      </c>
      <c r="MB18" cm="1">
        <f t="array" ref="MB18">INDEX(Paste!$1:$1048576,MATCH($A18,Paste!$A:$A,0),MATCH(MB$3,Paste!$1:$1,0)+3)</f>
        <v>59.664310455322202</v>
      </c>
      <c r="MC18" cm="1">
        <f t="array" ref="MC18">INDEX(Paste!$1:$1048576,MATCH($A18,Paste!$A:$A,0),MATCH(MC$3,Paste!$1:$1,0)+3)</f>
        <v>96.447647094726506</v>
      </c>
      <c r="MD18" cm="1">
        <f t="array" ref="MD18">INDEX(Paste!$1:$1048576,MATCH($A18,Paste!$A:$A,0),MATCH(MD$3,Paste!$1:$1,0)+3)</f>
        <v>55.461391448974602</v>
      </c>
      <c r="ME18" cm="1">
        <f t="array" ref="ME18">INDEX(Paste!$1:$1048576,MATCH($A18,Paste!$A:$A,0),MATCH(ME$3,Paste!$1:$1,0)+3)</f>
        <v>55.7610473632812</v>
      </c>
      <c r="MF18" cm="1">
        <f t="array" ref="MF18">INDEX(Paste!$1:$1048576,MATCH($A18,Paste!$A:$A,0),MATCH(MF$3,Paste!$1:$1,0)+3)</f>
        <v>3100</v>
      </c>
      <c r="MG18" cm="1">
        <f t="array" ref="MG18">INDEX(Paste!$1:$1048576,MATCH($A18,Paste!$A:$A,0),MATCH(MG$3,Paste!$1:$1,0)+3)</f>
        <v>23.5681343078613</v>
      </c>
      <c r="MH18" cm="1">
        <f t="array" ref="MH18">INDEX(Paste!$1:$1048576,MATCH($A18,Paste!$A:$A,0),MATCH(MH$3,Paste!$1:$1,0)+3)</f>
        <v>15.5045719146728</v>
      </c>
      <c r="MI18" cm="1">
        <f t="array" ref="MI18">INDEX(Paste!$1:$1048576,MATCH($A18,Paste!$A:$A,0),MATCH(MI$3,Paste!$1:$1,0)+3)</f>
        <v>15.308366775512599</v>
      </c>
      <c r="MJ18" cm="1">
        <f t="array" ref="MJ18">INDEX(Paste!$1:$1048576,MATCH($A18,Paste!$A:$A,0),MATCH(MJ$3,Paste!$1:$1,0)+3)</f>
        <v>101.133399963378</v>
      </c>
      <c r="MK18" cm="1">
        <f t="array" ref="MK18">INDEX(Paste!$1:$1048576,MATCH($A18,Paste!$A:$A,0),MATCH(MK$3,Paste!$1:$1,0)+3)</f>
        <v>41.6885375976562</v>
      </c>
      <c r="ML18" cm="1">
        <f t="array" ref="ML18">INDEX(Paste!$1:$1048576,MATCH($A18,Paste!$A:$A,0),MATCH(ML$3,Paste!$1:$1,0)+3)</f>
        <v>88.019958496093693</v>
      </c>
      <c r="MM18" cm="1">
        <f t="array" ref="MM18">INDEX(Paste!$1:$1048576,MATCH($A18,Paste!$A:$A,0),MATCH(MM$3,Paste!$1:$1,0)+3)</f>
        <v>0</v>
      </c>
      <c r="MN18" cm="1">
        <f t="array" ref="MN18">INDEX(Paste!$1:$1048576,MATCH($A18,Paste!$A:$A,0),MATCH(MN$3,Paste!$1:$1,0)+3)</f>
        <v>45.855621337890597</v>
      </c>
      <c r="MO18" cm="1">
        <f t="array" ref="MO18">INDEX(Paste!$1:$1048576,MATCH($A18,Paste!$A:$A,0),MATCH(MO$3,Paste!$1:$1,0)+3)</f>
        <v>64.121513366699205</v>
      </c>
      <c r="MP18" cm="1">
        <f t="array" ref="MP18">INDEX(Paste!$1:$1048576,MATCH($A18,Paste!$A:$A,0),MATCH(MP$3,Paste!$1:$1,0)+3)</f>
        <v>42.9370727539062</v>
      </c>
      <c r="MQ18" cm="1">
        <f t="array" ref="MQ18">INDEX(Paste!$1:$1048576,MATCH($A18,Paste!$A:$A,0),MATCH(MQ$3,Paste!$1:$1,0)+3)</f>
        <v>256.07000732421801</v>
      </c>
      <c r="MR18" cm="1">
        <f t="array" ref="MR18">INDEX(Paste!$1:$1048576,MATCH($A18,Paste!$A:$A,0),MATCH(MR$3,Paste!$1:$1,0)+3)</f>
        <v>0</v>
      </c>
      <c r="MS18" cm="1">
        <f t="array" ref="MS18">INDEX(Paste!$1:$1048576,MATCH($A18,Paste!$A:$A,0),MATCH(MS$3,Paste!$1:$1,0)+3)</f>
        <v>67.844177246093693</v>
      </c>
      <c r="MT18" cm="1">
        <f t="array" ref="MT18">INDEX(Paste!$1:$1048576,MATCH($A18,Paste!$A:$A,0),MATCH(MT$3,Paste!$1:$1,0)+3)</f>
        <v>114.209999084472</v>
      </c>
      <c r="MU18" cm="1">
        <f t="array" ref="MU18">INDEX(Paste!$1:$1048576,MATCH($A18,Paste!$A:$A,0),MATCH(MU$3,Paste!$1:$1,0)+3)</f>
        <v>54.054515838622997</v>
      </c>
      <c r="MV18" cm="1">
        <f t="array" ref="MV18">INDEX(Paste!$1:$1048576,MATCH($A18,Paste!$A:$A,0),MATCH(MV$3,Paste!$1:$1,0)+3)</f>
        <v>15.352053642272899</v>
      </c>
      <c r="MW18" cm="1">
        <f t="array" ref="MW18">INDEX(Paste!$1:$1048576,MATCH($A18,Paste!$A:$A,0),MATCH(MW$3,Paste!$1:$1,0)+3)</f>
        <v>56.1324043273925</v>
      </c>
      <c r="MX18" cm="1">
        <f t="array" ref="MX18">INDEX(Paste!$1:$1048576,MATCH($A18,Paste!$A:$A,0),MATCH(MX$3,Paste!$1:$1,0)+3)</f>
        <v>19.590927124023398</v>
      </c>
      <c r="MY18" cm="1">
        <f t="array" ref="MY18">INDEX(Paste!$1:$1048576,MATCH($A18,Paste!$A:$A,0),MATCH(MY$3,Paste!$1:$1,0)+3)</f>
        <v>45.947437286376903</v>
      </c>
      <c r="MZ18" cm="1">
        <f t="array" ref="MZ18">INDEX(Paste!$1:$1048576,MATCH($A18,Paste!$A:$A,0),MATCH(MZ$3,Paste!$1:$1,0)+3)</f>
        <v>30.309999465942301</v>
      </c>
      <c r="NA18" cm="1">
        <f t="array" ref="NA18">INDEX(Paste!$1:$1048576,MATCH($A18,Paste!$A:$A,0),MATCH(NA$3,Paste!$1:$1,0)+3)</f>
        <v>90.239173889160099</v>
      </c>
      <c r="NB18" cm="1">
        <f t="array" ref="NB18">INDEX(Paste!$1:$1048576,MATCH($A18,Paste!$A:$A,0),MATCH(NB$3,Paste!$1:$1,0)+3)</f>
        <v>30.173801422119102</v>
      </c>
      <c r="NC18" cm="1">
        <f t="array" ref="NC18">INDEX(Paste!$1:$1048576,MATCH($A18,Paste!$A:$A,0),MATCH(NC$3,Paste!$1:$1,0)+3)</f>
        <v>50.565860748291001</v>
      </c>
      <c r="ND18" cm="1">
        <f t="array" ref="ND18">INDEX(Paste!$1:$1048576,MATCH($A18,Paste!$A:$A,0),MATCH(ND$3,Paste!$1:$1,0)+3)</f>
        <v>65.193954467773395</v>
      </c>
      <c r="NE18" cm="1">
        <f t="array" ref="NE18">INDEX(Paste!$1:$1048576,MATCH($A18,Paste!$A:$A,0),MATCH(NE$3,Paste!$1:$1,0)+3)</f>
        <v>52.275016784667898</v>
      </c>
      <c r="NF18" cm="1">
        <f t="array" ref="NF18">INDEX(Paste!$1:$1048576,MATCH($A18,Paste!$A:$A,0),MATCH(NF$3,Paste!$1:$1,0)+3)</f>
        <v>154.38128662109301</v>
      </c>
      <c r="NG18" cm="1">
        <f t="array" ref="NG18">INDEX(Paste!$1:$1048576,MATCH($A18,Paste!$A:$A,0),MATCH(NG$3,Paste!$1:$1,0)+3)</f>
        <v>28.941682815551701</v>
      </c>
      <c r="NH18" cm="1">
        <f t="array" ref="NH18">INDEX(Paste!$1:$1048576,MATCH($A18,Paste!$A:$A,0),MATCH(NH$3,Paste!$1:$1,0)+3)</f>
        <v>103.302047729492</v>
      </c>
      <c r="NI18" cm="1">
        <f t="array" ref="NI18">INDEX(Paste!$1:$1048576,MATCH($A18,Paste!$A:$A,0),MATCH(NI$3,Paste!$1:$1,0)+3)</f>
        <v>72.598930358886705</v>
      </c>
      <c r="NJ18" cm="1">
        <f t="array" ref="NJ18">INDEX(Paste!$1:$1048576,MATCH($A18,Paste!$A:$A,0),MATCH(NJ$3,Paste!$1:$1,0)+3)</f>
        <v>59.077095031738203</v>
      </c>
      <c r="NK18" cm="1">
        <f t="array" ref="NK18">INDEX(Paste!$1:$1048576,MATCH($A18,Paste!$A:$A,0),MATCH(NK$3,Paste!$1:$1,0)+3)</f>
        <v>66.077423095703097</v>
      </c>
      <c r="NL18" cm="1">
        <f t="array" ref="NL18">INDEX(Paste!$1:$1048576,MATCH($A18,Paste!$A:$A,0),MATCH(NL$3,Paste!$1:$1,0)+3)</f>
        <v>129.39126586914</v>
      </c>
      <c r="NM18" cm="1">
        <f t="array" ref="NM18">INDEX(Paste!$1:$1048576,MATCH($A18,Paste!$A:$A,0),MATCH(NM$3,Paste!$1:$1,0)+3)</f>
        <v>42.443370819091797</v>
      </c>
      <c r="NN18" cm="1">
        <f t="array" ref="NN18">INDEX(Paste!$1:$1048576,MATCH($A18,Paste!$A:$A,0),MATCH(NN$3,Paste!$1:$1,0)+3)</f>
        <v>69.975448608398395</v>
      </c>
      <c r="NO18" cm="1">
        <f t="array" ref="NO18">INDEX(Paste!$1:$1048576,MATCH($A18,Paste!$A:$A,0),MATCH(NO$3,Paste!$1:$1,0)+3)</f>
        <v>133.92868041992099</v>
      </c>
      <c r="NP18" cm="1">
        <f t="array" ref="NP18">INDEX(Paste!$1:$1048576,MATCH($A18,Paste!$A:$A,0),MATCH(NP$3,Paste!$1:$1,0)+3)</f>
        <v>99.431610107421804</v>
      </c>
      <c r="NQ18" cm="1">
        <f t="array" ref="NQ18">INDEX(Paste!$1:$1048576,MATCH($A18,Paste!$A:$A,0),MATCH(NQ$3,Paste!$1:$1,0)+3)</f>
        <v>23.626520156860298</v>
      </c>
      <c r="NR18" cm="1">
        <f t="array" ref="NR18">INDEX(Paste!$1:$1048576,MATCH($A18,Paste!$A:$A,0),MATCH(NR$3,Paste!$1:$1,0)+3)</f>
        <v>88.741691589355398</v>
      </c>
      <c r="NS18" cm="1">
        <f t="array" ref="NS18">INDEX(Paste!$1:$1048576,MATCH($A18,Paste!$A:$A,0),MATCH(NS$3,Paste!$1:$1,0)+3)</f>
        <v>177.430740356445</v>
      </c>
      <c r="NT18" cm="1">
        <f t="array" ref="NT18">INDEX(Paste!$1:$1048576,MATCH($A18,Paste!$A:$A,0),MATCH(NT$3,Paste!$1:$1,0)+3)</f>
        <v>95.249038696289006</v>
      </c>
      <c r="NU18" cm="1">
        <f t="array" ref="NU18">INDEX(Paste!$1:$1048576,MATCH($A18,Paste!$A:$A,0),MATCH(NU$3,Paste!$1:$1,0)+3)</f>
        <v>82.349998474121094</v>
      </c>
      <c r="NV18" cm="1">
        <f t="array" ref="NV18">INDEX(Paste!$1:$1048576,MATCH($A18,Paste!$A:$A,0),MATCH(NV$3,Paste!$1:$1,0)+3)</f>
        <v>159.05056762695301</v>
      </c>
      <c r="NW18" cm="1">
        <f t="array" ref="NW18">INDEX(Paste!$1:$1048576,MATCH($A18,Paste!$A:$A,0),MATCH(NW$3,Paste!$1:$1,0)+3)</f>
        <v>32.084682464599602</v>
      </c>
      <c r="NX18" cm="1">
        <f t="array" ref="NX18">INDEX(Paste!$1:$1048576,MATCH($A18,Paste!$A:$A,0),MATCH(NX$3,Paste!$1:$1,0)+3)</f>
        <v>186.94119262695301</v>
      </c>
      <c r="NY18" cm="1">
        <f t="array" ref="NY18">INDEX(Paste!$1:$1048576,MATCH($A18,Paste!$A:$A,0),MATCH(NY$3,Paste!$1:$1,0)+3)</f>
        <v>74.610000610351506</v>
      </c>
      <c r="NZ18" cm="1">
        <f t="array" ref="NZ18">INDEX(Paste!$1:$1048576,MATCH($A18,Paste!$A:$A,0),MATCH(NZ$3,Paste!$1:$1,0)+3)</f>
        <v>45.692222595214801</v>
      </c>
      <c r="OA18" cm="1">
        <f t="array" ref="OA18">INDEX(Paste!$1:$1048576,MATCH($A18,Paste!$A:$A,0),MATCH(OA$3,Paste!$1:$1,0)+3)</f>
        <v>67.400001525878906</v>
      </c>
      <c r="OB18" cm="1">
        <f t="array" ref="OB18">INDEX(Paste!$1:$1048576,MATCH($A18,Paste!$A:$A,0),MATCH(OB$3,Paste!$1:$1,0)+3)</f>
        <v>102.67505645751901</v>
      </c>
      <c r="OC18" cm="1">
        <f t="array" ref="OC18">INDEX(Paste!$1:$1048576,MATCH($A18,Paste!$A:$A,0),MATCH(OC$3,Paste!$1:$1,0)+3)</f>
        <v>214.52244567871</v>
      </c>
      <c r="OD18" cm="1">
        <f t="array" ref="OD18">INDEX(Paste!$1:$1048576,MATCH($A18,Paste!$A:$A,0),MATCH(OD$3,Paste!$1:$1,0)+3)</f>
        <v>50.574733734130803</v>
      </c>
      <c r="OE18" cm="1">
        <f t="array" ref="OE18">INDEX(Paste!$1:$1048576,MATCH($A18,Paste!$A:$A,0),MATCH(OE$3,Paste!$1:$1,0)+3)</f>
        <v>303.67999267578102</v>
      </c>
      <c r="OF18" cm="1">
        <f t="array" ref="OF18">INDEX(Paste!$1:$1048576,MATCH($A18,Paste!$A:$A,0),MATCH(OF$3,Paste!$1:$1,0)+3)</f>
        <v>16.317844390869102</v>
      </c>
      <c r="OG18" cm="1">
        <f t="array" ref="OG18">INDEX(Paste!$1:$1048576,MATCH($A18,Paste!$A:$A,0),MATCH(OG$3,Paste!$1:$1,0)+3)</f>
        <v>56.421241760253899</v>
      </c>
      <c r="OH18" cm="1">
        <f t="array" ref="OH18">INDEX(Paste!$1:$1048576,MATCH($A18,Paste!$A:$A,0),MATCH(OH$3,Paste!$1:$1,0)+3)</f>
        <v>56.3227729797363</v>
      </c>
      <c r="OI18" cm="1">
        <f t="array" ref="OI18">INDEX(Paste!$1:$1048576,MATCH($A18,Paste!$A:$A,0),MATCH(OI$3,Paste!$1:$1,0)+3)</f>
        <v>102.667274475097</v>
      </c>
      <c r="OJ18" cm="1">
        <f t="array" ref="OJ18">INDEX(Paste!$1:$1048576,MATCH($A18,Paste!$A:$A,0),MATCH(OJ$3,Paste!$1:$1,0)+3)</f>
        <v>91.032905578613196</v>
      </c>
      <c r="OK18" cm="1">
        <f t="array" ref="OK18">INDEX(Paste!$1:$1048576,MATCH($A18,Paste!$A:$A,0),MATCH(OK$3,Paste!$1:$1,0)+3)</f>
        <v>152.85142517089801</v>
      </c>
      <c r="OL18" cm="1">
        <f t="array" ref="OL18">INDEX(Paste!$1:$1048576,MATCH($A18,Paste!$A:$A,0),MATCH(OL$3,Paste!$1:$1,0)+3)</f>
        <v>20.824012756347599</v>
      </c>
      <c r="OM18" cm="1">
        <f t="array" ref="OM18">INDEX(Paste!$1:$1048576,MATCH($A18,Paste!$A:$A,0),MATCH(OM$3,Paste!$1:$1,0)+3)</f>
        <v>258.72833251953102</v>
      </c>
      <c r="ON18" cm="1">
        <f t="array" ref="ON18">INDEX(Paste!$1:$1048576,MATCH($A18,Paste!$A:$A,0),MATCH(ON$3,Paste!$1:$1,0)+3)</f>
        <v>78.815040588378906</v>
      </c>
      <c r="OO18" cm="1">
        <f t="array" ref="OO18">INDEX(Paste!$1:$1048576,MATCH($A18,Paste!$A:$A,0),MATCH(OO$3,Paste!$1:$1,0)+3)</f>
        <v>60.418983459472599</v>
      </c>
      <c r="OP18" cm="1">
        <f t="array" ref="OP18">INDEX(Paste!$1:$1048576,MATCH($A18,Paste!$A:$A,0),MATCH(OP$3,Paste!$1:$1,0)+3)</f>
        <v>69.023483276367102</v>
      </c>
      <c r="OQ18" cm="1">
        <f t="array" ref="OQ18">INDEX(Paste!$1:$1048576,MATCH($A18,Paste!$A:$A,0),MATCH(OQ$3,Paste!$1:$1,0)+3)</f>
        <v>158.06228637695301</v>
      </c>
      <c r="OR18" cm="1">
        <f t="array" ref="OR18">INDEX(Paste!$1:$1048576,MATCH($A18,Paste!$A:$A,0),MATCH(OR$3,Paste!$1:$1,0)+3)</f>
        <v>53.521324157714801</v>
      </c>
      <c r="OS18" cm="1">
        <f t="array" ref="OS18">INDEX(Paste!$1:$1048576,MATCH($A18,Paste!$A:$A,0),MATCH(OS$3,Paste!$1:$1,0)+3)</f>
        <v>52.874183654785099</v>
      </c>
      <c r="OT18" cm="1">
        <f t="array" ref="OT18">INDEX(Paste!$1:$1048576,MATCH($A18,Paste!$A:$A,0),MATCH(OT$3,Paste!$1:$1,0)+3)</f>
        <v>41.350658416747997</v>
      </c>
      <c r="OU18" cm="1">
        <f t="array" ref="OU18">INDEX(Paste!$1:$1048576,MATCH($A18,Paste!$A:$A,0),MATCH(OU$3,Paste!$1:$1,0)+3)</f>
        <v>118.659133911132</v>
      </c>
      <c r="OV18" cm="1">
        <f t="array" ref="OV18">INDEX(Paste!$1:$1048576,MATCH($A18,Paste!$A:$A,0),MATCH(OV$3,Paste!$1:$1,0)+3)</f>
        <v>299.60998535156199</v>
      </c>
      <c r="OW18" cm="1">
        <f t="array" ref="OW18">INDEX(Paste!$1:$1048576,MATCH($A18,Paste!$A:$A,0),MATCH(OW$3,Paste!$1:$1,0)+3)</f>
        <v>101.81385803222599</v>
      </c>
      <c r="OX18" cm="1">
        <f t="array" ref="OX18">INDEX(Paste!$1:$1048576,MATCH($A18,Paste!$A:$A,0),MATCH(OX$3,Paste!$1:$1,0)+3)</f>
        <v>60.046875</v>
      </c>
      <c r="OY18" cm="1">
        <f t="array" ref="OY18">INDEX(Paste!$1:$1048576,MATCH($A18,Paste!$A:$A,0),MATCH(OY$3,Paste!$1:$1,0)+3)</f>
        <v>132.27374267578099</v>
      </c>
      <c r="OZ18" cm="1">
        <f t="array" ref="OZ18">INDEX(Paste!$1:$1048576,MATCH($A18,Paste!$A:$A,0),MATCH(OZ$3,Paste!$1:$1,0)+3)</f>
        <v>85.510002136230398</v>
      </c>
      <c r="PA18" cm="1">
        <f t="array" ref="PA18">INDEX(Paste!$1:$1048576,MATCH($A18,Paste!$A:$A,0),MATCH(PA$3,Paste!$1:$1,0)+3)</f>
        <v>38.998680114746001</v>
      </c>
      <c r="PB18" cm="1">
        <f t="array" ref="PB18">INDEX(Paste!$1:$1048576,MATCH($A18,Paste!$A:$A,0),MATCH(PB$3,Paste!$1:$1,0)+3)</f>
        <v>128.23066711425699</v>
      </c>
      <c r="PC18" cm="1">
        <f t="array" ref="PC18">INDEX(Paste!$1:$1048576,MATCH($A18,Paste!$A:$A,0),MATCH(PC$3,Paste!$1:$1,0)+3)</f>
        <v>182.33996582031199</v>
      </c>
      <c r="PD18" cm="1">
        <f t="array" ref="PD18">INDEX(Paste!$1:$1048576,MATCH($A18,Paste!$A:$A,0),MATCH(PD$3,Paste!$1:$1,0)+3)</f>
        <v>98.944473266601506</v>
      </c>
      <c r="PE18" cm="1">
        <f t="array" ref="PE18">INDEX(Paste!$1:$1048576,MATCH($A18,Paste!$A:$A,0),MATCH(PE$3,Paste!$1:$1,0)+3)</f>
        <v>91.156311035156193</v>
      </c>
      <c r="PF18" cm="1">
        <f t="array" ref="PF18">INDEX(Paste!$1:$1048576,MATCH($A18,Paste!$A:$A,0),MATCH(PF$3,Paste!$1:$1,0)+3)</f>
        <v>89.574668884277301</v>
      </c>
      <c r="PG18" cm="1">
        <f t="array" ref="PG18">INDEX(Paste!$1:$1048576,MATCH($A18,Paste!$A:$A,0),MATCH(PG$3,Paste!$1:$1,0)+3)</f>
        <v>49.309474945068303</v>
      </c>
      <c r="PH18" cm="1">
        <f t="array" ref="PH18">INDEX(Paste!$1:$1048576,MATCH($A18,Paste!$A:$A,0),MATCH(PH$3,Paste!$1:$1,0)+3)</f>
        <v>220.34092712402301</v>
      </c>
      <c r="PI18" cm="1">
        <f t="array" ref="PI18">INDEX(Paste!$1:$1048576,MATCH($A18,Paste!$A:$A,0),MATCH(PI$3,Paste!$1:$1,0)+3)</f>
        <v>132.311264038085</v>
      </c>
      <c r="PJ18" cm="1">
        <f t="array" ref="PJ18">INDEX(Paste!$1:$1048576,MATCH($A18,Paste!$A:$A,0),MATCH(PJ$3,Paste!$1:$1,0)+3)</f>
        <v>82.228370666503906</v>
      </c>
      <c r="PK18" cm="1">
        <f t="array" ref="PK18">INDEX(Paste!$1:$1048576,MATCH($A18,Paste!$A:$A,0),MATCH(PK$3,Paste!$1:$1,0)+3)</f>
        <v>29.986005783081001</v>
      </c>
      <c r="PL18" cm="1">
        <f t="array" ref="PL18">INDEX(Paste!$1:$1048576,MATCH($A18,Paste!$A:$A,0),MATCH(PL$3,Paste!$1:$1,0)+3)</f>
        <v>162.536697387695</v>
      </c>
      <c r="PM18" cm="1">
        <f t="array" ref="PM18">INDEX(Paste!$1:$1048576,MATCH($A18,Paste!$A:$A,0),MATCH(PM$3,Paste!$1:$1,0)+3)</f>
        <v>56.937400817871001</v>
      </c>
      <c r="PN18" cm="1">
        <f t="array" ref="PN18">INDEX(Paste!$1:$1048576,MATCH($A18,Paste!$A:$A,0),MATCH(PN$3,Paste!$1:$1,0)+3)</f>
        <v>25.144350051879801</v>
      </c>
      <c r="PO18" cm="1">
        <f t="array" ref="PO18">INDEX(Paste!$1:$1048576,MATCH($A18,Paste!$A:$A,0),MATCH(PO$3,Paste!$1:$1,0)+3)</f>
        <v>65.622383117675696</v>
      </c>
      <c r="PP18" cm="1">
        <f t="array" ref="PP18">INDEX(Paste!$1:$1048576,MATCH($A18,Paste!$A:$A,0),MATCH(PP$3,Paste!$1:$1,0)+3)</f>
        <v>286.27044677734301</v>
      </c>
      <c r="PQ18" cm="1">
        <f t="array" ref="PQ18">INDEX(Paste!$1:$1048576,MATCH($A18,Paste!$A:$A,0),MATCH(PQ$3,Paste!$1:$1,0)+3)</f>
        <v>187.08999633789</v>
      </c>
      <c r="PR18" cm="1">
        <f t="array" ref="PR18">INDEX(Paste!$1:$1048576,MATCH($A18,Paste!$A:$A,0),MATCH(PR$3,Paste!$1:$1,0)+3)</f>
        <v>148.08363342285099</v>
      </c>
      <c r="PS18" cm="1">
        <f t="array" ref="PS18">INDEX(Paste!$1:$1048576,MATCH($A18,Paste!$A:$A,0),MATCH(PS$3,Paste!$1:$1,0)+3)</f>
        <v>85.512069702148395</v>
      </c>
      <c r="PT18" cm="1">
        <f t="array" ref="PT18">INDEX(Paste!$1:$1048576,MATCH($A18,Paste!$A:$A,0),MATCH(PT$3,Paste!$1:$1,0)+3)</f>
        <v>31.870397567748999</v>
      </c>
      <c r="PU18" cm="1">
        <f t="array" ref="PU18">INDEX(Paste!$1:$1048576,MATCH($A18,Paste!$A:$A,0),MATCH(PU$3,Paste!$1:$1,0)+3)</f>
        <v>46.2837715148925</v>
      </c>
      <c r="PV18" cm="1">
        <f t="array" ref="PV18">INDEX(Paste!$1:$1048576,MATCH($A18,Paste!$A:$A,0),MATCH(PV$3,Paste!$1:$1,0)+3)</f>
        <v>263.666412353515</v>
      </c>
      <c r="PW18" cm="1">
        <f t="array" ref="PW18">INDEX(Paste!$1:$1048576,MATCH($A18,Paste!$A:$A,0),MATCH(PW$3,Paste!$1:$1,0)+3)</f>
        <v>66.374916076660099</v>
      </c>
      <c r="PX18" cm="1">
        <f t="array" ref="PX18">INDEX(Paste!$1:$1048576,MATCH($A18,Paste!$A:$A,0),MATCH(PX$3,Paste!$1:$1,0)+3)</f>
        <v>40.473609924316399</v>
      </c>
      <c r="PY18" cm="1">
        <f t="array" ref="PY18">INDEX(Paste!$1:$1048576,MATCH($A18,Paste!$A:$A,0),MATCH(PY$3,Paste!$1:$1,0)+3)</f>
        <v>208.41764831542901</v>
      </c>
      <c r="PZ18" cm="1">
        <f t="array" ref="PZ18">INDEX(Paste!$1:$1048576,MATCH($A18,Paste!$A:$A,0),MATCH(PZ$3,Paste!$1:$1,0)+3)</f>
        <v>60.509998321533203</v>
      </c>
      <c r="QA18" cm="1">
        <f t="array" ref="QA18">INDEX(Paste!$1:$1048576,MATCH($A18,Paste!$A:$A,0),MATCH(QA$3,Paste!$1:$1,0)+3)</f>
        <v>48.656963348388601</v>
      </c>
      <c r="QB18" cm="1">
        <f t="array" ref="QB18">INDEX(Paste!$1:$1048576,MATCH($A18,Paste!$A:$A,0),MATCH(QB$3,Paste!$1:$1,0)+3)</f>
        <v>34.599998474121001</v>
      </c>
      <c r="QC18" cm="1">
        <f t="array" ref="QC18">INDEX(Paste!$1:$1048576,MATCH($A18,Paste!$A:$A,0),MATCH(QC$3,Paste!$1:$1,0)+3)</f>
        <v>101.44545745849599</v>
      </c>
      <c r="QD18" cm="1">
        <f t="array" ref="QD18">INDEX(Paste!$1:$1048576,MATCH($A18,Paste!$A:$A,0),MATCH(QD$3,Paste!$1:$1,0)+3)</f>
        <v>120.24366760253901</v>
      </c>
      <c r="QE18" cm="1">
        <f t="array" ref="QE18">INDEX(Paste!$1:$1048576,MATCH($A18,Paste!$A:$A,0),MATCH(QE$3,Paste!$1:$1,0)+3)</f>
        <v>64.804718017578097</v>
      </c>
      <c r="QF18" cm="1">
        <f t="array" ref="QF18">INDEX(Paste!$1:$1048576,MATCH($A18,Paste!$A:$A,0),MATCH(QF$3,Paste!$1:$1,0)+3)</f>
        <v>58.779998779296797</v>
      </c>
      <c r="QG18" cm="1">
        <f t="array" ref="QG18">INDEX(Paste!$1:$1048576,MATCH($A18,Paste!$A:$A,0),MATCH(QG$3,Paste!$1:$1,0)+3)</f>
        <v>64.108306884765597</v>
      </c>
      <c r="QH18" cm="1">
        <f t="array" ref="QH18">INDEX(Paste!$1:$1048576,MATCH($A18,Paste!$A:$A,0),MATCH(QH$3,Paste!$1:$1,0)+3)</f>
        <v>60.989299774169901</v>
      </c>
      <c r="QI18" cm="1">
        <f t="array" ref="QI18">INDEX(Paste!$1:$1048576,MATCH($A18,Paste!$A:$A,0),MATCH(QI$3,Paste!$1:$1,0)+3)</f>
        <v>99.709999084472599</v>
      </c>
      <c r="QJ18" cm="1">
        <f t="array" ref="QJ18">INDEX(Paste!$1:$1048576,MATCH($A18,Paste!$A:$A,0),MATCH(QJ$3,Paste!$1:$1,0)+3)</f>
        <v>30.309999465942301</v>
      </c>
      <c r="QK18" cm="1">
        <f t="array" ref="QK18">INDEX(Paste!$1:$1048576,MATCH($A18,Paste!$A:$A,0),MATCH(QK$3,Paste!$1:$1,0)+3)</f>
        <v>91.777030944824205</v>
      </c>
      <c r="QL18" cm="1">
        <f t="array" ref="QL18">INDEX(Paste!$1:$1048576,MATCH($A18,Paste!$A:$A,0),MATCH(QL$3,Paste!$1:$1,0)+3)</f>
        <v>61.768814086913999</v>
      </c>
      <c r="QM18" cm="1">
        <f t="array" ref="QM18">INDEX(Paste!$1:$1048576,MATCH($A18,Paste!$A:$A,0),MATCH(QM$3,Paste!$1:$1,0)+3)</f>
        <v>218.919998168945</v>
      </c>
      <c r="QN18" cm="1">
        <f t="array" ref="QN18">INDEX(Paste!$1:$1048576,MATCH($A18,Paste!$A:$A,0),MATCH(QN$3,Paste!$1:$1,0)+3)</f>
        <v>15.3500003814697</v>
      </c>
      <c r="QO18" cm="1">
        <f t="array" ref="QO18">INDEX(Paste!$1:$1048576,MATCH($A18,Paste!$A:$A,0),MATCH(QO$3,Paste!$1:$1,0)+3)</f>
        <v>17.7600002288818</v>
      </c>
      <c r="QP18" cm="1">
        <f t="array" ref="QP18">INDEX(Paste!$1:$1048576,MATCH($A18,Paste!$A:$A,0),MATCH(QP$3,Paste!$1:$1,0)+3)</f>
        <v>67.540000915527301</v>
      </c>
      <c r="QQ18" cm="1">
        <f t="array" ref="QQ18">INDEX(Paste!$1:$1048576,MATCH($A18,Paste!$A:$A,0),MATCH(QQ$3,Paste!$1:$1,0)+3)</f>
        <v>31.890832901000898</v>
      </c>
      <c r="QR18" cm="1">
        <f t="array" ref="QR18">INDEX(Paste!$1:$1048576,MATCH($A18,Paste!$A:$A,0),MATCH(QR$3,Paste!$1:$1,0)+3)</f>
        <v>112.611679077148</v>
      </c>
      <c r="QS18" cm="1">
        <f t="array" ref="QS18">INDEX(Paste!$1:$1048576,MATCH($A18,Paste!$A:$A,0),MATCH(QS$3,Paste!$1:$1,0)+3)</f>
        <v>250.91000366210901</v>
      </c>
      <c r="QT18" cm="1">
        <f t="array" ref="QT18">INDEX(Paste!$1:$1048576,MATCH($A18,Paste!$A:$A,0),MATCH(QT$3,Paste!$1:$1,0)+3)</f>
        <v>223.26950073242099</v>
      </c>
      <c r="QU18" cm="1">
        <f t="array" ref="QU18">INDEX(Paste!$1:$1048576,MATCH($A18,Paste!$A:$A,0),MATCH(QU$3,Paste!$1:$1,0)+3)</f>
        <v>123.621894836425</v>
      </c>
      <c r="QV18" cm="1">
        <f t="array" ref="QV18">INDEX(Paste!$1:$1048576,MATCH($A18,Paste!$A:$A,0),MATCH(QV$3,Paste!$1:$1,0)+3)</f>
        <v>101.458541870117</v>
      </c>
      <c r="QW18" cm="1">
        <f t="array" ref="QW18">INDEX(Paste!$1:$1048576,MATCH($A18,Paste!$A:$A,0),MATCH(QW$3,Paste!$1:$1,0)+3)</f>
        <v>150</v>
      </c>
      <c r="QX18" cm="1">
        <f t="array" ref="QX18">INDEX(Paste!$1:$1048576,MATCH($A18,Paste!$A:$A,0),MATCH(QX$3,Paste!$1:$1,0)+3)</f>
        <v>44.491085052490199</v>
      </c>
      <c r="QY18" cm="1">
        <f t="array" ref="QY18">INDEX(Paste!$1:$1048576,MATCH($A18,Paste!$A:$A,0),MATCH(QY$3,Paste!$1:$1,0)+3)</f>
        <v>123.92587280273401</v>
      </c>
      <c r="QZ18" cm="1">
        <f t="array" ref="QZ18">INDEX(Paste!$1:$1048576,MATCH($A18,Paste!$A:$A,0),MATCH(QZ$3,Paste!$1:$1,0)+3)</f>
        <v>69.503067016601506</v>
      </c>
      <c r="RA18" cm="1">
        <f t="array" ref="RA18">INDEX(Paste!$1:$1048576,MATCH($A18,Paste!$A:$A,0),MATCH(RA$3,Paste!$1:$1,0)+3)</f>
        <v>46.66939163208</v>
      </c>
      <c r="RB18" cm="1">
        <f t="array" ref="RB18">INDEX(Paste!$1:$1048576,MATCH($A18,Paste!$A:$A,0),MATCH(RB$3,Paste!$1:$1,0)+3)</f>
        <v>92.394393920898395</v>
      </c>
      <c r="RC18" cm="1">
        <f t="array" ref="RC18">INDEX(Paste!$1:$1048576,MATCH($A18,Paste!$A:$A,0),MATCH(RC$3,Paste!$1:$1,0)+3)</f>
        <v>107.736618041992</v>
      </c>
      <c r="RD18" cm="1">
        <f t="array" ref="RD18">INDEX(Paste!$1:$1048576,MATCH($A18,Paste!$A:$A,0),MATCH(RD$3,Paste!$1:$1,0)+3)</f>
        <v>55.408596038818303</v>
      </c>
      <c r="RE18" cm="1">
        <f t="array" ref="RE18">INDEX(Paste!$1:$1048576,MATCH($A18,Paste!$A:$A,0),MATCH(RE$3,Paste!$1:$1,0)+3)</f>
        <v>104.691314697265</v>
      </c>
      <c r="RF18" cm="1">
        <f t="array" ref="RF18">INDEX(Paste!$1:$1048576,MATCH($A18,Paste!$A:$A,0),MATCH(RF$3,Paste!$1:$1,0)+3)</f>
        <v>117.419998168945</v>
      </c>
      <c r="RG18" cm="1">
        <f t="array" ref="RG18">INDEX(Paste!$1:$1048576,MATCH($A18,Paste!$A:$A,0),MATCH(RG$3,Paste!$1:$1,0)+3)</f>
        <v>153.16000366210901</v>
      </c>
      <c r="RH18" cm="1">
        <f t="array" ref="RH18">INDEX(Paste!$1:$1048576,MATCH($A18,Paste!$A:$A,0),MATCH(RH$3,Paste!$1:$1,0)+3)</f>
        <v>42.8046875</v>
      </c>
      <c r="RI18" cm="1">
        <f t="array" ref="RI18">INDEX(Paste!$1:$1048576,MATCH($A18,Paste!$A:$A,0),MATCH(RI$3,Paste!$1:$1,0)+3)</f>
        <v>37.877086639404297</v>
      </c>
      <c r="RJ18" cm="1">
        <f t="array" ref="RJ18">INDEX(Paste!$1:$1048576,MATCH($A18,Paste!$A:$A,0),MATCH(RJ$3,Paste!$1:$1,0)+3)</f>
        <v>41.9015083312988</v>
      </c>
      <c r="RK18" cm="1">
        <f t="array" ref="RK18">INDEX(Paste!$1:$1048576,MATCH($A18,Paste!$A:$A,0),MATCH(RK$3,Paste!$1:$1,0)+3)</f>
        <v>86.793190002441406</v>
      </c>
      <c r="RL18" cm="1">
        <f t="array" ref="RL18">INDEX(Paste!$1:$1048576,MATCH($A18,Paste!$A:$A,0),MATCH(RL$3,Paste!$1:$1,0)+3)</f>
        <v>188.41000366210901</v>
      </c>
      <c r="RM18" cm="1">
        <f t="array" ref="RM18">INDEX(Paste!$1:$1048576,MATCH($A18,Paste!$A:$A,0),MATCH(RM$3,Paste!$1:$1,0)+3)</f>
        <v>58.374275207519503</v>
      </c>
      <c r="RN18" cm="1">
        <f t="array" ref="RN18">INDEX(Paste!$1:$1048576,MATCH($A18,Paste!$A:$A,0),MATCH(RN$3,Paste!$1:$1,0)+3)</f>
        <v>72.668067932128906</v>
      </c>
      <c r="RO18" cm="1">
        <f t="array" ref="RO18">INDEX(Paste!$1:$1048576,MATCH($A18,Paste!$A:$A,0),MATCH(RO$3,Paste!$1:$1,0)+3)</f>
        <v>57.570446014404297</v>
      </c>
      <c r="RP18" cm="1">
        <f t="array" ref="RP18">INDEX(Paste!$1:$1048576,MATCH($A18,Paste!$A:$A,0),MATCH(RP$3,Paste!$1:$1,0)+3)</f>
        <v>45.372043609619098</v>
      </c>
      <c r="RQ18" cm="1">
        <f t="array" ref="RQ18">INDEX(Paste!$1:$1048576,MATCH($A18,Paste!$A:$A,0),MATCH(RQ$3,Paste!$1:$1,0)+3)</f>
        <v>46.3076972961425</v>
      </c>
      <c r="RR18" cm="1">
        <f t="array" ref="RR18">INDEX(Paste!$1:$1048576,MATCH($A18,Paste!$A:$A,0),MATCH(RR$3,Paste!$1:$1,0)+3)</f>
        <v>137.62211608886699</v>
      </c>
      <c r="RS18" cm="1">
        <f t="array" ref="RS18">INDEX(Paste!$1:$1048576,MATCH($A18,Paste!$A:$A,0),MATCH(RS$3,Paste!$1:$1,0)+3)</f>
        <v>140.86289978027301</v>
      </c>
      <c r="RT18" cm="1">
        <f t="array" ref="RT18">INDEX(Paste!$1:$1048576,MATCH($A18,Paste!$A:$A,0),MATCH(RT$3,Paste!$1:$1,0)+3)</f>
        <v>75.852226257324205</v>
      </c>
      <c r="RU18" cm="1">
        <f t="array" ref="RU18">INDEX(Paste!$1:$1048576,MATCH($A18,Paste!$A:$A,0),MATCH(RU$3,Paste!$1:$1,0)+3)</f>
        <v>20.153581619262599</v>
      </c>
      <c r="RV18" cm="1">
        <f t="array" ref="RV18">INDEX(Paste!$1:$1048576,MATCH($A18,Paste!$A:$A,0),MATCH(RV$3,Paste!$1:$1,0)+3)</f>
        <v>82.488075256347599</v>
      </c>
      <c r="RW18" cm="1">
        <f t="array" ref="RW18">INDEX(Paste!$1:$1048576,MATCH($A18,Paste!$A:$A,0),MATCH(RW$3,Paste!$1:$1,0)+3)</f>
        <v>45.689750671386697</v>
      </c>
      <c r="RX18" cm="1">
        <f t="array" ref="RX18">INDEX(Paste!$1:$1048576,MATCH($A18,Paste!$A:$A,0),MATCH(RX$3,Paste!$1:$1,0)+3)</f>
        <v>52.338451385497997</v>
      </c>
      <c r="RY18" cm="1">
        <f t="array" ref="RY18">INDEX(Paste!$1:$1048576,MATCH($A18,Paste!$A:$A,0),MATCH(RY$3,Paste!$1:$1,0)+3)</f>
        <v>86.939559936523395</v>
      </c>
      <c r="RZ18" cm="1">
        <f t="array" ref="RZ18">INDEX(Paste!$1:$1048576,MATCH($A18,Paste!$A:$A,0),MATCH(RZ$3,Paste!$1:$1,0)+3)</f>
        <v>17.015001296996999</v>
      </c>
      <c r="SA18" cm="1">
        <f t="array" ref="SA18">INDEX(Paste!$1:$1048576,MATCH($A18,Paste!$A:$A,0),MATCH(SA$3,Paste!$1:$1,0)+3)</f>
        <v>32.162216186523402</v>
      </c>
      <c r="SB18" cm="1">
        <f t="array" ref="SB18">INDEX(Paste!$1:$1048576,MATCH($A18,Paste!$A:$A,0),MATCH(SB$3,Paste!$1:$1,0)+3)</f>
        <v>175.88409423828099</v>
      </c>
      <c r="SC18" cm="1">
        <f t="array" ref="SC18">INDEX(Paste!$1:$1048576,MATCH($A18,Paste!$A:$A,0),MATCH(SC$3,Paste!$1:$1,0)+3)</f>
        <v>42.167510986328097</v>
      </c>
      <c r="SD18" cm="1">
        <f t="array" ref="SD18">INDEX(Paste!$1:$1048576,MATCH($A18,Paste!$A:$A,0),MATCH(SD$3,Paste!$1:$1,0)+3)</f>
        <v>61.397018432617102</v>
      </c>
      <c r="SE18" cm="1">
        <f t="array" ref="SE18">INDEX(Paste!$1:$1048576,MATCH($A18,Paste!$A:$A,0),MATCH(SE$3,Paste!$1:$1,0)+3)</f>
        <v>62.788627624511697</v>
      </c>
      <c r="SF18" cm="1">
        <f t="array" ref="SF18">INDEX(Paste!$1:$1048576,MATCH($A18,Paste!$A:$A,0),MATCH(SF$3,Paste!$1:$1,0)+3)</f>
        <v>48.838859558105398</v>
      </c>
      <c r="SG18" cm="1">
        <f t="array" ref="SG18">INDEX(Paste!$1:$1048576,MATCH($A18,Paste!$A:$A,0),MATCH(SG$3,Paste!$1:$1,0)+3)</f>
        <v>69.751998901367102</v>
      </c>
      <c r="SH18" cm="1">
        <f t="array" ref="SH18">INDEX(Paste!$1:$1048576,MATCH($A18,Paste!$A:$A,0),MATCH(SH$3,Paste!$1:$1,0)+3)</f>
        <v>81.619384765625</v>
      </c>
      <c r="SI18" cm="1">
        <f t="array" ref="SI18">INDEX(Paste!$1:$1048576,MATCH($A18,Paste!$A:$A,0),MATCH(SI$3,Paste!$1:$1,0)+3)</f>
        <v>111.975471496582</v>
      </c>
      <c r="SJ18" cm="1">
        <f t="array" ref="SJ18">INDEX(Paste!$1:$1048576,MATCH($A18,Paste!$A:$A,0),MATCH(SJ$3,Paste!$1:$1,0)+3)</f>
        <v>134.83000183105401</v>
      </c>
      <c r="SK18" cm="1">
        <f t="array" ref="SK18">INDEX(Paste!$1:$1048576,MATCH($A18,Paste!$A:$A,0),MATCH(SK$3,Paste!$1:$1,0)+3)</f>
        <v>49.890262603759702</v>
      </c>
      <c r="SL18" cm="1">
        <f t="array" ref="SL18">INDEX(Paste!$1:$1048576,MATCH($A18,Paste!$A:$A,0),MATCH(SL$3,Paste!$1:$1,0)+3)</f>
        <v>81.674896240234304</v>
      </c>
      <c r="SM18" cm="1">
        <f t="array" ref="SM18">INDEX(Paste!$1:$1048576,MATCH($A18,Paste!$A:$A,0),MATCH(SM$3,Paste!$1:$1,0)+3)</f>
        <v>20.081672668456999</v>
      </c>
      <c r="SN18" cm="1">
        <f t="array" ref="SN18">INDEX(Paste!$1:$1048576,MATCH($A18,Paste!$A:$A,0),MATCH(SN$3,Paste!$1:$1,0)+3)</f>
        <v>30.978631973266602</v>
      </c>
      <c r="SO18" cm="1">
        <f t="array" ref="SO18">INDEX(Paste!$1:$1048576,MATCH($A18,Paste!$A:$A,0),MATCH(SO$3,Paste!$1:$1,0)+3)</f>
        <v>55.996852874755803</v>
      </c>
      <c r="SP18" cm="1">
        <f t="array" ref="SP18">INDEX(Paste!$1:$1048576,MATCH($A18,Paste!$A:$A,0),MATCH(SP$3,Paste!$1:$1,0)+3)</f>
        <v>53.409027099609297</v>
      </c>
      <c r="SQ18" cm="1">
        <f t="array" ref="SQ18">INDEX(Paste!$1:$1048576,MATCH($A18,Paste!$A:$A,0),MATCH(SQ$3,Paste!$1:$1,0)+3)</f>
        <v>41.363792419433501</v>
      </c>
      <c r="SR18" cm="1">
        <f t="array" ref="SR18">INDEX(Paste!$1:$1048576,MATCH($A18,Paste!$A:$A,0),MATCH(SR$3,Paste!$1:$1,0)+3)</f>
        <v>2648.05004882812</v>
      </c>
    </row>
    <row r="19" spans="1:512" x14ac:dyDescent="0.25">
      <c r="A19" s="1">
        <f t="shared" si="0"/>
        <v>43221</v>
      </c>
      <c r="B19" cm="1">
        <f t="array" ref="B19">INDEX(Paste!$1:$1048576,MATCH($A19,Paste!$A:$A,0),MATCH(B$3,Paste!$1:$1,0)+3)</f>
        <v>60.151866912841797</v>
      </c>
      <c r="C19" cm="1">
        <f t="array" ref="C19">INDEX(Paste!$1:$1048576,MATCH($A19,Paste!$A:$A,0),MATCH(C$3,Paste!$1:$1,0)+3)</f>
        <v>42.518569946288999</v>
      </c>
      <c r="D19" cm="1">
        <f t="array" ref="D19">INDEX(Paste!$1:$1048576,MATCH($A19,Paste!$A:$A,0),MATCH(D$3,Paste!$1:$1,0)+3)</f>
        <v>125.33322143554599</v>
      </c>
      <c r="E19" cm="1">
        <f t="array" ref="E19">INDEX(Paste!$1:$1048576,MATCH($A19,Paste!$A:$A,0),MATCH(E$3,Paste!$1:$1,0)+3)</f>
        <v>44.8636474609375</v>
      </c>
      <c r="F19" cm="1">
        <f t="array" ref="F19">INDEX(Paste!$1:$1048576,MATCH($A19,Paste!$A:$A,0),MATCH(F$3,Paste!$1:$1,0)+3)</f>
        <v>81.725746154785099</v>
      </c>
      <c r="G19" cm="1">
        <f t="array" ref="G19">INDEX(Paste!$1:$1048576,MATCH($A19,Paste!$A:$A,0),MATCH(G$3,Paste!$1:$1,0)+3)</f>
        <v>76.953964233398395</v>
      </c>
      <c r="H19" cm="1">
        <f t="array" ref="H19">INDEX(Paste!$1:$1048576,MATCH($A19,Paste!$A:$A,0),MATCH(H$3,Paste!$1:$1,0)+3)</f>
        <v>381.14001464843699</v>
      </c>
      <c r="I19" cm="1">
        <f t="array" ref="I19">INDEX(Paste!$1:$1048576,MATCH($A19,Paste!$A:$A,0),MATCH(I$3,Paste!$1:$1,0)+3)</f>
        <v>58.177906036376903</v>
      </c>
      <c r="J19" cm="1">
        <f t="array" ref="J19">INDEX(Paste!$1:$1048576,MATCH($A19,Paste!$A:$A,0),MATCH(J$3,Paste!$1:$1,0)+3)</f>
        <v>148.16749572753901</v>
      </c>
      <c r="K19" cm="1">
        <f t="array" ref="K19">INDEX(Paste!$1:$1048576,MATCH($A19,Paste!$A:$A,0),MATCH(K$3,Paste!$1:$1,0)+3)</f>
        <v>249.27999877929599</v>
      </c>
      <c r="L19" cm="1">
        <f t="array" ref="L19">INDEX(Paste!$1:$1048576,MATCH($A19,Paste!$A:$A,0),MATCH(L$3,Paste!$1:$1,0)+3)</f>
        <v>91.140251159667898</v>
      </c>
      <c r="M19" cm="1">
        <f t="array" ref="M19">INDEX(Paste!$1:$1048576,MATCH($A19,Paste!$A:$A,0),MATCH(M$3,Paste!$1:$1,0)+3)</f>
        <v>39.0341796875</v>
      </c>
      <c r="N19" cm="1">
        <f t="array" ref="N19">INDEX(Paste!$1:$1048576,MATCH($A19,Paste!$A:$A,0),MATCH(N$3,Paste!$1:$1,0)+3)</f>
        <v>120.183868408203</v>
      </c>
      <c r="O19" cm="1">
        <f t="array" ref="O19">INDEX(Paste!$1:$1048576,MATCH($A19,Paste!$A:$A,0),MATCH(O$3,Paste!$1:$1,0)+3)</f>
        <v>129.100006103515</v>
      </c>
      <c r="P19" cm="1">
        <f t="array" ref="P19">INDEX(Paste!$1:$1048576,MATCH($A19,Paste!$A:$A,0),MATCH(P$3,Paste!$1:$1,0)+3)</f>
        <v>53.572738647460902</v>
      </c>
      <c r="Q19" cm="1">
        <f t="array" ref="Q19">INDEX(Paste!$1:$1048576,MATCH($A19,Paste!$A:$A,0),MATCH(Q$3,Paste!$1:$1,0)+3)</f>
        <v>59.898040771484297</v>
      </c>
      <c r="R19" cm="1">
        <f t="array" ref="R19">INDEX(Paste!$1:$1048576,MATCH($A19,Paste!$A:$A,0),MATCH(R$3,Paste!$1:$1,0)+3)</f>
        <v>11.433198928833001</v>
      </c>
      <c r="S19" cm="1">
        <f t="array" ref="S19">INDEX(Paste!$1:$1048576,MATCH($A19,Paste!$A:$A,0),MATCH(S$3,Paste!$1:$1,0)+3)</f>
        <v>41.196060180663999</v>
      </c>
      <c r="T19" cm="1">
        <f t="array" ref="T19">INDEX(Paste!$1:$1048576,MATCH($A19,Paste!$A:$A,0),MATCH(T$3,Paste!$1:$1,0)+3)</f>
        <v>47.181289672851499</v>
      </c>
      <c r="U19" cm="1">
        <f t="array" ref="U19">INDEX(Paste!$1:$1048576,MATCH($A19,Paste!$A:$A,0),MATCH(U$3,Paste!$1:$1,0)+3)</f>
        <v>86.396385192871094</v>
      </c>
      <c r="V19" cm="1">
        <f t="array" ref="V19">INDEX(Paste!$1:$1048576,MATCH($A19,Paste!$A:$A,0),MATCH(V$3,Paste!$1:$1,0)+3)</f>
        <v>61.967525482177699</v>
      </c>
      <c r="W19" cm="1">
        <f t="array" ref="W19">INDEX(Paste!$1:$1048576,MATCH($A19,Paste!$A:$A,0),MATCH(W$3,Paste!$1:$1,0)+3)</f>
        <v>75.379997253417898</v>
      </c>
      <c r="X19" cm="1">
        <f t="array" ref="X19">INDEX(Paste!$1:$1048576,MATCH($A19,Paste!$A:$A,0),MATCH(X$3,Paste!$1:$1,0)+3)</f>
        <v>88.387168884277301</v>
      </c>
      <c r="Y19" cm="1">
        <f t="array" ref="Y19">INDEX(Paste!$1:$1048576,MATCH($A19,Paste!$A:$A,0),MATCH(Y$3,Paste!$1:$1,0)+3)</f>
        <v>331.95001220703102</v>
      </c>
      <c r="Z19" cm="1">
        <f t="array" ref="Z19">INDEX(Paste!$1:$1048576,MATCH($A19,Paste!$A:$A,0),MATCH(Z$3,Paste!$1:$1,0)+3)</f>
        <v>58.278656005859297</v>
      </c>
      <c r="AA19" cm="1">
        <f t="array" ref="AA19">INDEX(Paste!$1:$1048576,MATCH($A19,Paste!$A:$A,0),MATCH(AA$3,Paste!$1:$1,0)+3)</f>
        <v>86.1002197265625</v>
      </c>
      <c r="AB19" cm="1">
        <f t="array" ref="AB19">INDEX(Paste!$1:$1048576,MATCH($A19,Paste!$A:$A,0),MATCH(AB$3,Paste!$1:$1,0)+3)</f>
        <v>73.361061096191406</v>
      </c>
      <c r="AC19" cm="1">
        <f t="array" ref="AC19">INDEX(Paste!$1:$1048576,MATCH($A19,Paste!$A:$A,0),MATCH(AC$3,Paste!$1:$1,0)+3)</f>
        <v>48.167457580566399</v>
      </c>
      <c r="AD19" cm="1">
        <f t="array" ref="AD19">INDEX(Paste!$1:$1048576,MATCH($A19,Paste!$A:$A,0),MATCH(AD$3,Paste!$1:$1,0)+3)</f>
        <v>8.8720512390136701</v>
      </c>
      <c r="AE19" cm="1">
        <f t="array" ref="AE19">INDEX(Paste!$1:$1048576,MATCH($A19,Paste!$A:$A,0),MATCH(AE$3,Paste!$1:$1,0)+3)</f>
        <v>13.7299995422363</v>
      </c>
      <c r="AF19" cm="1">
        <f t="array" ref="AF19">INDEX(Paste!$1:$1048576,MATCH($A19,Paste!$A:$A,0),MATCH(AF$3,Paste!$1:$1,0)+3)</f>
        <v>71.177864074707003</v>
      </c>
      <c r="AG19" cm="1">
        <f t="array" ref="AG19">INDEX(Paste!$1:$1048576,MATCH($A19,Paste!$A:$A,0),MATCH(AG$3,Paste!$1:$1,0)+3)</f>
        <v>163.65751647949199</v>
      </c>
      <c r="AH19" cm="1">
        <f t="array" ref="AH19">INDEX(Paste!$1:$1048576,MATCH($A19,Paste!$A:$A,0),MATCH(AH$3,Paste!$1:$1,0)+3)</f>
        <v>126.563819885253</v>
      </c>
      <c r="AI19" cm="1">
        <f t="array" ref="AI19">INDEX(Paste!$1:$1048576,MATCH($A19,Paste!$A:$A,0),MATCH(AI$3,Paste!$1:$1,0)+3)</f>
        <v>128.69087219238199</v>
      </c>
      <c r="AJ19" cm="1">
        <f t="array" ref="AJ19">INDEX(Paste!$1:$1048576,MATCH($A19,Paste!$A:$A,0),MATCH(AJ$3,Paste!$1:$1,0)+3)</f>
        <v>1629.61999511718</v>
      </c>
      <c r="AK19" cm="1">
        <f t="array" ref="AK19">INDEX(Paste!$1:$1048576,MATCH($A19,Paste!$A:$A,0),MATCH(AK$3,Paste!$1:$1,0)+3)</f>
        <v>62.889999389648402</v>
      </c>
      <c r="AL19" cm="1">
        <f t="array" ref="AL19">INDEX(Paste!$1:$1048576,MATCH($A19,Paste!$A:$A,0),MATCH(AL$3,Paste!$1:$1,0)+3)</f>
        <v>162.80000305175699</v>
      </c>
      <c r="AM19" cm="1">
        <f t="array" ref="AM19">INDEX(Paste!$1:$1048576,MATCH($A19,Paste!$A:$A,0),MATCH(AM$3,Paste!$1:$1,0)+3)</f>
        <v>211.55397033691401</v>
      </c>
      <c r="AN19" cm="1">
        <f t="array" ref="AN19">INDEX(Paste!$1:$1048576,MATCH($A19,Paste!$A:$A,0),MATCH(AN$3,Paste!$1:$1,0)+3)</f>
        <v>135.089111328125</v>
      </c>
      <c r="AO19" cm="1">
        <f t="array" ref="AO19">INDEX(Paste!$1:$1048576,MATCH($A19,Paste!$A:$A,0),MATCH(AO$3,Paste!$1:$1,0)+3)</f>
        <v>59.146247863769503</v>
      </c>
      <c r="AP19" cm="1">
        <f t="array" ref="AP19">INDEX(Paste!$1:$1048576,MATCH($A19,Paste!$A:$A,0),MATCH(AP$3,Paste!$1:$1,0)+3)</f>
        <v>37.300930023193303</v>
      </c>
      <c r="AQ19" cm="1">
        <f t="array" ref="AQ19">INDEX(Paste!$1:$1048576,MATCH($A19,Paste!$A:$A,0),MATCH(AQ$3,Paste!$1:$1,0)+3)</f>
        <v>148.26428222656199</v>
      </c>
      <c r="AR19" cm="1">
        <f t="array" ref="AR19">INDEX(Paste!$1:$1048576,MATCH($A19,Paste!$A:$A,0),MATCH(AR$3,Paste!$1:$1,0)+3)</f>
        <v>41.712966918945298</v>
      </c>
      <c r="AS19" cm="1">
        <f t="array" ref="AS19">INDEX(Paste!$1:$1048576,MATCH($A19,Paste!$A:$A,0),MATCH(AS$3,Paste!$1:$1,0)+3)</f>
        <v>96.001144409179602</v>
      </c>
      <c r="AT19" cm="1">
        <f t="array" ref="AT19">INDEX(Paste!$1:$1048576,MATCH($A19,Paste!$A:$A,0),MATCH(AT$3,Paste!$1:$1,0)+3)</f>
        <v>112.94845581054599</v>
      </c>
      <c r="AU19" cm="1">
        <f t="array" ref="AU19">INDEX(Paste!$1:$1048576,MATCH($A19,Paste!$A:$A,0),MATCH(AU$3,Paste!$1:$1,0)+3)</f>
        <v>81.846107482910099</v>
      </c>
      <c r="AV19" cm="1">
        <f t="array" ref="AV19">INDEX(Paste!$1:$1048576,MATCH($A19,Paste!$A:$A,0),MATCH(AV$3,Paste!$1:$1,0)+3)</f>
        <v>69.548553466796804</v>
      </c>
      <c r="AW19" cm="1">
        <f t="array" ref="AW19">INDEX(Paste!$1:$1048576,MATCH($A19,Paste!$A:$A,0),MATCH(AW$3,Paste!$1:$1,0)+3)</f>
        <v>145.96292114257801</v>
      </c>
      <c r="AX19" cm="1">
        <f t="array" ref="AX19">INDEX(Paste!$1:$1048576,MATCH($A19,Paste!$A:$A,0),MATCH(AX$3,Paste!$1:$1,0)+3)</f>
        <v>221.51756286621</v>
      </c>
      <c r="AY19" cm="1">
        <f t="array" ref="AY19">INDEX(Paste!$1:$1048576,MATCH($A19,Paste!$A:$A,0),MATCH(AY$3,Paste!$1:$1,0)+3)</f>
        <v>98.222473144531193</v>
      </c>
      <c r="AZ19" cm="1">
        <f t="array" ref="AZ19">INDEX(Paste!$1:$1048576,MATCH($A19,Paste!$A:$A,0),MATCH(AZ$3,Paste!$1:$1,0)+3)</f>
        <v>78.028465270996094</v>
      </c>
      <c r="BA19" cm="1">
        <f t="array" ref="BA19">INDEX(Paste!$1:$1048576,MATCH($A19,Paste!$A:$A,0),MATCH(BA$3,Paste!$1:$1,0)+3)</f>
        <v>93.409690856933594</v>
      </c>
      <c r="BB19" cm="1">
        <f t="array" ref="BB19">INDEX(Paste!$1:$1048576,MATCH($A19,Paste!$A:$A,0),MATCH(BB$3,Paste!$1:$1,0)+3)</f>
        <v>649.32000732421795</v>
      </c>
      <c r="BC19" cm="1">
        <f t="array" ref="BC19">INDEX(Paste!$1:$1048576,MATCH($A19,Paste!$A:$A,0),MATCH(BC$3,Paste!$1:$1,0)+3)</f>
        <v>337.26263427734301</v>
      </c>
      <c r="BD19" cm="1">
        <f t="array" ref="BD19">INDEX(Paste!$1:$1048576,MATCH($A19,Paste!$A:$A,0),MATCH(BD$3,Paste!$1:$1,0)+3)</f>
        <v>26.740306854248001</v>
      </c>
      <c r="BE19" cm="1">
        <f t="array" ref="BE19">INDEX(Paste!$1:$1048576,MATCH($A19,Paste!$A:$A,0),MATCH(BE$3,Paste!$1:$1,0)+3)</f>
        <v>67.801918029785099</v>
      </c>
      <c r="BF19" cm="1">
        <f t="array" ref="BF19">INDEX(Paste!$1:$1048576,MATCH($A19,Paste!$A:$A,0),MATCH(BF$3,Paste!$1:$1,0)+3)</f>
        <v>23.976453781127901</v>
      </c>
      <c r="BG19" cm="1">
        <f t="array" ref="BG19">INDEX(Paste!$1:$1048576,MATCH($A19,Paste!$A:$A,0),MATCH(BG$3,Paste!$1:$1,0)+3)</f>
        <v>61.7938232421875</v>
      </c>
      <c r="BH19" cm="1">
        <f t="array" ref="BH19">INDEX(Paste!$1:$1048576,MATCH($A19,Paste!$A:$A,0),MATCH(BH$3,Paste!$1:$1,0)+3)</f>
        <v>211.050857543945</v>
      </c>
      <c r="BI19" cm="1">
        <f t="array" ref="BI19">INDEX(Paste!$1:$1048576,MATCH($A19,Paste!$A:$A,0),MATCH(BI$3,Paste!$1:$1,0)+3)</f>
        <v>28.965753555297798</v>
      </c>
      <c r="BJ19" cm="1">
        <f t="array" ref="BJ19">INDEX(Paste!$1:$1048576,MATCH($A19,Paste!$A:$A,0),MATCH(BJ$3,Paste!$1:$1,0)+3)</f>
        <v>53.1643676757812</v>
      </c>
      <c r="BK19" cm="1">
        <f t="array" ref="BK19">INDEX(Paste!$1:$1048576,MATCH($A19,Paste!$A:$A,0),MATCH(BK$3,Paste!$1:$1,0)+3)</f>
        <v>293.95999145507801</v>
      </c>
      <c r="BL19" cm="1">
        <f t="array" ref="BL19">INDEX(Paste!$1:$1048576,MATCH($A19,Paste!$A:$A,0),MATCH(BL$3,Paste!$1:$1,0)+3)</f>
        <v>287.13000488281199</v>
      </c>
      <c r="BM19" cm="1">
        <f t="array" ref="BM19">INDEX(Paste!$1:$1048576,MATCH($A19,Paste!$A:$A,0),MATCH(BM$3,Paste!$1:$1,0)+3)</f>
        <v>49.801364898681598</v>
      </c>
      <c r="BN19" cm="1">
        <f t="array" ref="BN19">INDEX(Paste!$1:$1048576,MATCH($A19,Paste!$A:$A,0),MATCH(BN$3,Paste!$1:$1,0)+3)</f>
        <v>2108.919921875</v>
      </c>
      <c r="BO19" cm="1">
        <f t="array" ref="BO19">INDEX(Paste!$1:$1048576,MATCH($A19,Paste!$A:$A,0),MATCH(BO$3,Paste!$1:$1,0)+3)</f>
        <v>30.599857330322202</v>
      </c>
      <c r="BP19" cm="1">
        <f t="array" ref="BP19">INDEX(Paste!$1:$1048576,MATCH($A19,Paste!$A:$A,0),MATCH(BP$3,Paste!$1:$1,0)+3)</f>
        <v>486.09899902343699</v>
      </c>
      <c r="BQ19" cm="1">
        <f t="array" ref="BQ19">INDEX(Paste!$1:$1048576,MATCH($A19,Paste!$A:$A,0),MATCH(BQ$3,Paste!$1:$1,0)+3)</f>
        <v>35.827125549316399</v>
      </c>
      <c r="BR19" cm="1">
        <f t="array" ref="BR19">INDEX(Paste!$1:$1048576,MATCH($A19,Paste!$A:$A,0),MATCH(BR$3,Paste!$1:$1,0)+3)</f>
        <v>47.185783386230398</v>
      </c>
      <c r="BS19" cm="1">
        <f t="array" ref="BS19">INDEX(Paste!$1:$1048576,MATCH($A19,Paste!$A:$A,0),MATCH(BS$3,Paste!$1:$1,0)+3)</f>
        <v>108.52474212646401</v>
      </c>
      <c r="BT19" cm="1">
        <f t="array" ref="BT19">INDEX(Paste!$1:$1048576,MATCH($A19,Paste!$A:$A,0),MATCH(BT$3,Paste!$1:$1,0)+3)</f>
        <v>191.52999877929599</v>
      </c>
      <c r="BU19" cm="1">
        <f t="array" ref="BU19">INDEX(Paste!$1:$1048576,MATCH($A19,Paste!$A:$A,0),MATCH(BU$3,Paste!$1:$1,0)+3)</f>
        <v>26.867576599121001</v>
      </c>
      <c r="BV19" cm="1">
        <f t="array" ref="BV19">INDEX(Paste!$1:$1048576,MATCH($A19,Paste!$A:$A,0),MATCH(BV$3,Paste!$1:$1,0)+3)</f>
        <v>30.389999389648398</v>
      </c>
      <c r="BW19" cm="1">
        <f t="array" ref="BW19">INDEX(Paste!$1:$1048576,MATCH($A19,Paste!$A:$A,0),MATCH(BW$3,Paste!$1:$1,0)+3)</f>
        <v>45.768680572509702</v>
      </c>
      <c r="BX19" cm="1">
        <f t="array" ref="BX19">INDEX(Paste!$1:$1048576,MATCH($A19,Paste!$A:$A,0),MATCH(BX$3,Paste!$1:$1,0)+3)</f>
        <v>106.793937683105</v>
      </c>
      <c r="BY19" cm="1">
        <f t="array" ref="BY19">INDEX(Paste!$1:$1048576,MATCH($A19,Paste!$A:$A,0),MATCH(BY$3,Paste!$1:$1,0)+3)</f>
        <v>59.413276672363203</v>
      </c>
      <c r="BZ19" cm="1">
        <f t="array" ref="BZ19">INDEX(Paste!$1:$1048576,MATCH($A19,Paste!$A:$A,0),MATCH(BZ$3,Paste!$1:$1,0)+3)</f>
        <v>33.404670715332003</v>
      </c>
      <c r="CA19" cm="1">
        <f t="array" ref="CA19">INDEX(Paste!$1:$1048576,MATCH($A19,Paste!$A:$A,0),MATCH(CA$3,Paste!$1:$1,0)+3)</f>
        <v>45.127674102783203</v>
      </c>
      <c r="CB19" cm="1">
        <f t="array" ref="CB19">INDEX(Paste!$1:$1048576,MATCH($A19,Paste!$A:$A,0),MATCH(CB$3,Paste!$1:$1,0)+3)</f>
        <v>0</v>
      </c>
      <c r="CC19" cm="1">
        <f t="array" ref="CC19">INDEX(Paste!$1:$1048576,MATCH($A19,Paste!$A:$A,0),MATCH(CC$3,Paste!$1:$1,0)+3)</f>
        <v>138.728256225585</v>
      </c>
      <c r="CD19" cm="1">
        <f t="array" ref="CD19">INDEX(Paste!$1:$1048576,MATCH($A19,Paste!$A:$A,0),MATCH(CD$3,Paste!$1:$1,0)+3)</f>
        <v>120.656127929687</v>
      </c>
      <c r="CE19" cm="1">
        <f t="array" ref="CE19">INDEX(Paste!$1:$1048576,MATCH($A19,Paste!$A:$A,0),MATCH(CE$3,Paste!$1:$1,0)+3)</f>
        <v>92.607330322265597</v>
      </c>
      <c r="CF19" cm="1">
        <f t="array" ref="CF19">INDEX(Paste!$1:$1048576,MATCH($A19,Paste!$A:$A,0),MATCH(CF$3,Paste!$1:$1,0)+3)</f>
        <v>46.189998626708899</v>
      </c>
      <c r="CG19" cm="1">
        <f t="array" ref="CG19">INDEX(Paste!$1:$1048576,MATCH($A19,Paste!$A:$A,0),MATCH(CG$3,Paste!$1:$1,0)+3)</f>
        <v>91.944190979003906</v>
      </c>
      <c r="CH19" cm="1">
        <f t="array" ref="CH19">INDEX(Paste!$1:$1048576,MATCH($A19,Paste!$A:$A,0),MATCH(CH$3,Paste!$1:$1,0)+3)</f>
        <v>57.699131011962798</v>
      </c>
      <c r="CI19" cm="1">
        <f t="array" ref="CI19">INDEX(Paste!$1:$1048576,MATCH($A19,Paste!$A:$A,0),MATCH(CI$3,Paste!$1:$1,0)+3)</f>
        <v>34.520000457763601</v>
      </c>
      <c r="CJ19" cm="1">
        <f t="array" ref="CJ19">INDEX(Paste!$1:$1048576,MATCH($A19,Paste!$A:$A,0),MATCH(CJ$3,Paste!$1:$1,0)+3)</f>
        <v>42.450000762939403</v>
      </c>
      <c r="CK19" cm="1">
        <f t="array" ref="CK19">INDEX(Paste!$1:$1048576,MATCH($A19,Paste!$A:$A,0),MATCH(CK$3,Paste!$1:$1,0)+3)</f>
        <v>76.758117675781193</v>
      </c>
      <c r="CL19" cm="1">
        <f t="array" ref="CL19">INDEX(Paste!$1:$1048576,MATCH($A19,Paste!$A:$A,0),MATCH(CL$3,Paste!$1:$1,0)+3)</f>
        <v>104.660835266113</v>
      </c>
      <c r="CM19" cm="1">
        <f t="array" ref="CM19">INDEX(Paste!$1:$1048576,MATCH($A19,Paste!$A:$A,0),MATCH(CM$3,Paste!$1:$1,0)+3)</f>
        <v>57.899211883544901</v>
      </c>
      <c r="CN19" cm="1">
        <f t="array" ref="CN19">INDEX(Paste!$1:$1048576,MATCH($A19,Paste!$A:$A,0),MATCH(CN$3,Paste!$1:$1,0)+3)</f>
        <v>36.909389495849602</v>
      </c>
      <c r="CO19" cm="1">
        <f t="array" ref="CO19">INDEX(Paste!$1:$1048576,MATCH($A19,Paste!$A:$A,0),MATCH(CO$3,Paste!$1:$1,0)+3)</f>
        <v>35.1243476867675</v>
      </c>
      <c r="CP19" cm="1">
        <f t="array" ref="CP19">INDEX(Paste!$1:$1048576,MATCH($A19,Paste!$A:$A,0),MATCH(CP$3,Paste!$1:$1,0)+3)</f>
        <v>44.740940093994098</v>
      </c>
      <c r="CQ19" cm="1">
        <f t="array" ref="CQ19">INDEX(Paste!$1:$1048576,MATCH($A19,Paste!$A:$A,0),MATCH(CQ$3,Paste!$1:$1,0)+3)</f>
        <v>80.709266662597599</v>
      </c>
      <c r="CR19" cm="1">
        <f t="array" ref="CR19">INDEX(Paste!$1:$1048576,MATCH($A19,Paste!$A:$A,0),MATCH(CR$3,Paste!$1:$1,0)+3)</f>
        <v>261.04000854492102</v>
      </c>
      <c r="CS19" cm="1">
        <f t="array" ref="CS19">INDEX(Paste!$1:$1048576,MATCH($A19,Paste!$A:$A,0),MATCH(CS$3,Paste!$1:$1,0)+3)</f>
        <v>166.29943847656199</v>
      </c>
      <c r="CT19" cm="1">
        <f t="array" ref="CT19">INDEX(Paste!$1:$1048576,MATCH($A19,Paste!$A:$A,0),MATCH(CT$3,Paste!$1:$1,0)+3)</f>
        <v>62.880832672119098</v>
      </c>
      <c r="CU19" cm="1">
        <f t="array" ref="CU19">INDEX(Paste!$1:$1048576,MATCH($A19,Paste!$A:$A,0),MATCH(CU$3,Paste!$1:$1,0)+3)</f>
        <v>57.994285583496001</v>
      </c>
      <c r="CV19" cm="1">
        <f t="array" ref="CV19">INDEX(Paste!$1:$1048576,MATCH($A19,Paste!$A:$A,0),MATCH(CV$3,Paste!$1:$1,0)+3)</f>
        <v>110.83911895751901</v>
      </c>
      <c r="CW19" cm="1">
        <f t="array" ref="CW19">INDEX(Paste!$1:$1048576,MATCH($A19,Paste!$A:$A,0),MATCH(CW$3,Paste!$1:$1,0)+3)</f>
        <v>80.436988830566406</v>
      </c>
      <c r="CX19" cm="1">
        <f t="array" ref="CX19">INDEX(Paste!$1:$1048576,MATCH($A19,Paste!$A:$A,0),MATCH(CX$3,Paste!$1:$1,0)+3)</f>
        <v>28.884038925170898</v>
      </c>
      <c r="CY19" cm="1">
        <f t="array" ref="CY19">INDEX(Paste!$1:$1048576,MATCH($A19,Paste!$A:$A,0),MATCH(CY$3,Paste!$1:$1,0)+3)</f>
        <v>148.979736328125</v>
      </c>
      <c r="CZ19" cm="1">
        <f t="array" ref="CZ19">INDEX(Paste!$1:$1048576,MATCH($A19,Paste!$A:$A,0),MATCH(CZ$3,Paste!$1:$1,0)+3)</f>
        <v>430.17999267578102</v>
      </c>
      <c r="DA19" cm="1">
        <f t="array" ref="DA19">INDEX(Paste!$1:$1048576,MATCH($A19,Paste!$A:$A,0),MATCH(DA$3,Paste!$1:$1,0)+3)</f>
        <v>128.22010803222599</v>
      </c>
      <c r="DB19" cm="1">
        <f t="array" ref="DB19">INDEX(Paste!$1:$1048576,MATCH($A19,Paste!$A:$A,0),MATCH(DB$3,Paste!$1:$1,0)+3)</f>
        <v>41.551601409912102</v>
      </c>
      <c r="DC19" cm="1">
        <f t="array" ref="DC19">INDEX(Paste!$1:$1048576,MATCH($A19,Paste!$A:$A,0),MATCH(DC$3,Paste!$1:$1,0)+3)</f>
        <v>58.580001831054602</v>
      </c>
      <c r="DD19" cm="1">
        <f t="array" ref="DD19">INDEX(Paste!$1:$1048576,MATCH($A19,Paste!$A:$A,0),MATCH(DD$3,Paste!$1:$1,0)+3)</f>
        <v>22.929975509643501</v>
      </c>
      <c r="DE19" cm="1">
        <f t="array" ref="DE19">INDEX(Paste!$1:$1048576,MATCH($A19,Paste!$A:$A,0),MATCH(DE$3,Paste!$1:$1,0)+3)</f>
        <v>88.398612976074205</v>
      </c>
      <c r="DF19" cm="1">
        <f t="array" ref="DF19">INDEX(Paste!$1:$1048576,MATCH($A19,Paste!$A:$A,0),MATCH(DF$3,Paste!$1:$1,0)+3)</f>
        <v>226.16036987304599</v>
      </c>
      <c r="DG19" cm="1">
        <f t="array" ref="DG19">INDEX(Paste!$1:$1048576,MATCH($A19,Paste!$A:$A,0),MATCH(DG$3,Paste!$1:$1,0)+3)</f>
        <v>60.541751861572202</v>
      </c>
      <c r="DH19" cm="1">
        <f t="array" ref="DH19">INDEX(Paste!$1:$1048576,MATCH($A19,Paste!$A:$A,0),MATCH(DH$3,Paste!$1:$1,0)+3)</f>
        <v>187.09950256347599</v>
      </c>
      <c r="DI19" cm="1">
        <f t="array" ref="DI19">INDEX(Paste!$1:$1048576,MATCH($A19,Paste!$A:$A,0),MATCH(DI$3,Paste!$1:$1,0)+3)</f>
        <v>29.762353897094702</v>
      </c>
      <c r="DJ19" cm="1">
        <f t="array" ref="DJ19">INDEX(Paste!$1:$1048576,MATCH($A19,Paste!$A:$A,0),MATCH(DJ$3,Paste!$1:$1,0)+3)</f>
        <v>54.830001831054602</v>
      </c>
      <c r="DK19" cm="1">
        <f t="array" ref="DK19">INDEX(Paste!$1:$1048576,MATCH($A19,Paste!$A:$A,0),MATCH(DK$3,Paste!$1:$1,0)+3)</f>
        <v>107.51999664306599</v>
      </c>
      <c r="DL19" cm="1">
        <f t="array" ref="DL19">INDEX(Paste!$1:$1048576,MATCH($A19,Paste!$A:$A,0),MATCH(DL$3,Paste!$1:$1,0)+3)</f>
        <v>129.33000183105401</v>
      </c>
      <c r="DM19" cm="1">
        <f t="array" ref="DM19">INDEX(Paste!$1:$1048576,MATCH($A19,Paste!$A:$A,0),MATCH(DM$3,Paste!$1:$1,0)+3)</f>
        <v>38.225559234619098</v>
      </c>
      <c r="DN19" cm="1">
        <f t="array" ref="DN19">INDEX(Paste!$1:$1048576,MATCH($A19,Paste!$A:$A,0),MATCH(DN$3,Paste!$1:$1,0)+3)</f>
        <v>20.5520839691162</v>
      </c>
      <c r="DO19" cm="1">
        <f t="array" ref="DO19">INDEX(Paste!$1:$1048576,MATCH($A19,Paste!$A:$A,0),MATCH(DO$3,Paste!$1:$1,0)+3)</f>
        <v>175.83554077148401</v>
      </c>
      <c r="DP19" cm="1">
        <f t="array" ref="DP19">INDEX(Paste!$1:$1048576,MATCH($A19,Paste!$A:$A,0),MATCH(DP$3,Paste!$1:$1,0)+3)</f>
        <v>39.259998321533203</v>
      </c>
      <c r="DQ19" cm="1">
        <f t="array" ref="DQ19">INDEX(Paste!$1:$1048576,MATCH($A19,Paste!$A:$A,0),MATCH(DQ$3,Paste!$1:$1,0)+3)</f>
        <v>20.591577529907202</v>
      </c>
      <c r="DR19" cm="1">
        <f t="array" ref="DR19">INDEX(Paste!$1:$1048576,MATCH($A19,Paste!$A:$A,0),MATCH(DR$3,Paste!$1:$1,0)+3)</f>
        <v>71.907508850097599</v>
      </c>
      <c r="DS19" cm="1">
        <f t="array" ref="DS19">INDEX(Paste!$1:$1048576,MATCH($A19,Paste!$A:$A,0),MATCH(DS$3,Paste!$1:$1,0)+3)</f>
        <v>0</v>
      </c>
      <c r="DT19" cm="1">
        <f t="array" ref="DT19">INDEX(Paste!$1:$1048576,MATCH($A19,Paste!$A:$A,0),MATCH(DT$3,Paste!$1:$1,0)+3)</f>
        <v>102.086456298828</v>
      </c>
      <c r="DU19" cm="1">
        <f t="array" ref="DU19">INDEX(Paste!$1:$1048576,MATCH($A19,Paste!$A:$A,0),MATCH(DU$3,Paste!$1:$1,0)+3)</f>
        <v>57.106758117675703</v>
      </c>
      <c r="DV19" cm="1">
        <f t="array" ref="DV19">INDEX(Paste!$1:$1048576,MATCH($A19,Paste!$A:$A,0),MATCH(DV$3,Paste!$1:$1,0)+3)</f>
        <v>104.451354980468</v>
      </c>
      <c r="DW19" cm="1">
        <f t="array" ref="DW19">INDEX(Paste!$1:$1048576,MATCH($A19,Paste!$A:$A,0),MATCH(DW$3,Paste!$1:$1,0)+3)</f>
        <v>45.200000762939403</v>
      </c>
      <c r="DX19" cm="1">
        <f t="array" ref="DX19">INDEX(Paste!$1:$1048576,MATCH($A19,Paste!$A:$A,0),MATCH(DX$3,Paste!$1:$1,0)+3)</f>
        <v>54.760478973388601</v>
      </c>
      <c r="DY19" cm="1">
        <f t="array" ref="DY19">INDEX(Paste!$1:$1048576,MATCH($A19,Paste!$A:$A,0),MATCH(DY$3,Paste!$1:$1,0)+3)</f>
        <v>51.276901245117102</v>
      </c>
      <c r="DZ19" cm="1">
        <f t="array" ref="DZ19">INDEX(Paste!$1:$1048576,MATCH($A19,Paste!$A:$A,0),MATCH(DZ$3,Paste!$1:$1,0)+3)</f>
        <v>84.598541259765597</v>
      </c>
      <c r="EA19" cm="1">
        <f t="array" ref="EA19">INDEX(Paste!$1:$1048576,MATCH($A19,Paste!$A:$A,0),MATCH(EA$3,Paste!$1:$1,0)+3)</f>
        <v>140.64913940429599</v>
      </c>
      <c r="EB19" cm="1">
        <f t="array" ref="EB19">INDEX(Paste!$1:$1048576,MATCH($A19,Paste!$A:$A,0),MATCH(EB$3,Paste!$1:$1,0)+3)</f>
        <v>67.860252380371094</v>
      </c>
      <c r="EC19" cm="1">
        <f t="array" ref="EC19">INDEX(Paste!$1:$1048576,MATCH($A19,Paste!$A:$A,0),MATCH(EC$3,Paste!$1:$1,0)+3)</f>
        <v>84.666618347167898</v>
      </c>
      <c r="ED19" cm="1">
        <f t="array" ref="ED19">INDEX(Paste!$1:$1048576,MATCH($A19,Paste!$A:$A,0),MATCH(ED$3,Paste!$1:$1,0)+3)</f>
        <v>99.121307373046804</v>
      </c>
      <c r="EE19" cm="1">
        <f t="array" ref="EE19">INDEX(Paste!$1:$1048576,MATCH($A19,Paste!$A:$A,0),MATCH(EE$3,Paste!$1:$1,0)+3)</f>
        <v>40.379177093505803</v>
      </c>
      <c r="EF19" cm="1">
        <f t="array" ref="EF19">INDEX(Paste!$1:$1048576,MATCH($A19,Paste!$A:$A,0),MATCH(EF$3,Paste!$1:$1,0)+3)</f>
        <v>97.632217407226506</v>
      </c>
      <c r="EG19" cm="1">
        <f t="array" ref="EG19">INDEX(Paste!$1:$1048576,MATCH($A19,Paste!$A:$A,0),MATCH(EG$3,Paste!$1:$1,0)+3)</f>
        <v>96.735061645507798</v>
      </c>
      <c r="EH19" cm="1">
        <f t="array" ref="EH19">INDEX(Paste!$1:$1048576,MATCH($A19,Paste!$A:$A,0),MATCH(EH$3,Paste!$1:$1,0)+3)</f>
        <v>21.090000152587798</v>
      </c>
      <c r="EI19" cm="1">
        <f t="array" ref="EI19">INDEX(Paste!$1:$1048576,MATCH($A19,Paste!$A:$A,0),MATCH(EI$3,Paste!$1:$1,0)+3)</f>
        <v>19.770000457763601</v>
      </c>
      <c r="EJ19" cm="1">
        <f t="array" ref="EJ19">INDEX(Paste!$1:$1048576,MATCH($A19,Paste!$A:$A,0),MATCH(EJ$3,Paste!$1:$1,0)+3)</f>
        <v>29.549999237060501</v>
      </c>
      <c r="EK19" cm="1">
        <f t="array" ref="EK19">INDEX(Paste!$1:$1048576,MATCH($A19,Paste!$A:$A,0),MATCH(EK$3,Paste!$1:$1,0)+3)</f>
        <v>94.802841186523395</v>
      </c>
      <c r="EL19" cm="1">
        <f t="array" ref="EL19">INDEX(Paste!$1:$1048576,MATCH($A19,Paste!$A:$A,0),MATCH(EL$3,Paste!$1:$1,0)+3)</f>
        <v>82.589996337890597</v>
      </c>
      <c r="EM19" cm="1">
        <f t="array" ref="EM19">INDEX(Paste!$1:$1048576,MATCH($A19,Paste!$A:$A,0),MATCH(EM$3,Paste!$1:$1,0)+3)</f>
        <v>72.077377319335895</v>
      </c>
      <c r="EN19" cm="1">
        <f t="array" ref="EN19">INDEX(Paste!$1:$1048576,MATCH($A19,Paste!$A:$A,0),MATCH(EN$3,Paste!$1:$1,0)+3)</f>
        <v>0</v>
      </c>
      <c r="EO19" cm="1">
        <f t="array" ref="EO19">INDEX(Paste!$1:$1048576,MATCH($A19,Paste!$A:$A,0),MATCH(EO$3,Paste!$1:$1,0)+3)</f>
        <v>243.405502319335</v>
      </c>
      <c r="EP19" cm="1">
        <f t="array" ref="EP19">INDEX(Paste!$1:$1048576,MATCH($A19,Paste!$A:$A,0),MATCH(EP$3,Paste!$1:$1,0)+3)</f>
        <v>25.5220642089843</v>
      </c>
      <c r="EQ19" cm="1">
        <f t="array" ref="EQ19">INDEX(Paste!$1:$1048576,MATCH($A19,Paste!$A:$A,0),MATCH(EQ$3,Paste!$1:$1,0)+3)</f>
        <v>80.992759704589801</v>
      </c>
      <c r="ER19" cm="1">
        <f t="array" ref="ER19">INDEX(Paste!$1:$1048576,MATCH($A19,Paste!$A:$A,0),MATCH(ER$3,Paste!$1:$1,0)+3)</f>
        <v>76.939651489257798</v>
      </c>
      <c r="ES19" cm="1">
        <f t="array" ref="ES19">INDEX(Paste!$1:$1048576,MATCH($A19,Paste!$A:$A,0),MATCH(ES$3,Paste!$1:$1,0)+3)</f>
        <v>65.868515014648395</v>
      </c>
      <c r="ET19" cm="1">
        <f t="array" ref="ET19">INDEX(Paste!$1:$1048576,MATCH($A19,Paste!$A:$A,0),MATCH(ET$3,Paste!$1:$1,0)+3)</f>
        <v>66.839996337890597</v>
      </c>
      <c r="EU19" cm="1">
        <f t="array" ref="EU19">INDEX(Paste!$1:$1048576,MATCH($A19,Paste!$A:$A,0),MATCH(EU$3,Paste!$1:$1,0)+3)</f>
        <v>36.640895843505803</v>
      </c>
      <c r="EV19" cm="1">
        <f t="array" ref="EV19">INDEX(Paste!$1:$1048576,MATCH($A19,Paste!$A:$A,0),MATCH(EV$3,Paste!$1:$1,0)+3)</f>
        <v>76.058189392089801</v>
      </c>
      <c r="EW19" cm="1">
        <f t="array" ref="EW19">INDEX(Paste!$1:$1048576,MATCH($A19,Paste!$A:$A,0),MATCH(EW$3,Paste!$1:$1,0)+3)</f>
        <v>87.989997863769503</v>
      </c>
      <c r="EX19" cm="1">
        <f t="array" ref="EX19">INDEX(Paste!$1:$1048576,MATCH($A19,Paste!$A:$A,0),MATCH(EX$3,Paste!$1:$1,0)+3)</f>
        <v>130.08853149414</v>
      </c>
      <c r="EY19" cm="1">
        <f t="array" ref="EY19">INDEX(Paste!$1:$1048576,MATCH($A19,Paste!$A:$A,0),MATCH(EY$3,Paste!$1:$1,0)+3)</f>
        <v>36.405925750732401</v>
      </c>
      <c r="EZ19" cm="1">
        <f t="array" ref="EZ19">INDEX(Paste!$1:$1048576,MATCH($A19,Paste!$A:$A,0),MATCH(EZ$3,Paste!$1:$1,0)+3)</f>
        <v>137.510498046875</v>
      </c>
      <c r="FA19" cm="1">
        <f t="array" ref="FA19">INDEX(Paste!$1:$1048576,MATCH($A19,Paste!$A:$A,0),MATCH(FA$3,Paste!$1:$1,0)+3)</f>
        <v>66.598464965820298</v>
      </c>
      <c r="FB19" cm="1">
        <f t="array" ref="FB19">INDEX(Paste!$1:$1048576,MATCH($A19,Paste!$A:$A,0),MATCH(FB$3,Paste!$1:$1,0)+3)</f>
        <v>109.604049682617</v>
      </c>
      <c r="FC19" cm="1">
        <f t="array" ref="FC19">INDEX(Paste!$1:$1048576,MATCH($A19,Paste!$A:$A,0),MATCH(FC$3,Paste!$1:$1,0)+3)</f>
        <v>53.205276489257798</v>
      </c>
      <c r="FD19" cm="1">
        <f t="array" ref="FD19">INDEX(Paste!$1:$1048576,MATCH($A19,Paste!$A:$A,0),MATCH(FD$3,Paste!$1:$1,0)+3)</f>
        <v>144.722564697265</v>
      </c>
      <c r="FE19" cm="1">
        <f t="array" ref="FE19">INDEX(Paste!$1:$1048576,MATCH($A19,Paste!$A:$A,0),MATCH(FE$3,Paste!$1:$1,0)+3)</f>
        <v>92.764503479003906</v>
      </c>
      <c r="FF19" cm="1">
        <f t="array" ref="FF19">INDEX(Paste!$1:$1048576,MATCH($A19,Paste!$A:$A,0),MATCH(FF$3,Paste!$1:$1,0)+3)</f>
        <v>63.943881988525298</v>
      </c>
      <c r="FG19" cm="1">
        <f t="array" ref="FG19">INDEX(Paste!$1:$1048576,MATCH($A19,Paste!$A:$A,0),MATCH(FG$3,Paste!$1:$1,0)+3)</f>
        <v>5.7300000190734801</v>
      </c>
      <c r="FH19" cm="1">
        <f t="array" ref="FH19">INDEX(Paste!$1:$1048576,MATCH($A19,Paste!$A:$A,0),MATCH(FH$3,Paste!$1:$1,0)+3)</f>
        <v>106.335800170898</v>
      </c>
      <c r="FI19" cm="1">
        <f t="array" ref="FI19">INDEX(Paste!$1:$1048576,MATCH($A19,Paste!$A:$A,0),MATCH(FI$3,Paste!$1:$1,0)+3)</f>
        <v>123.180000305175</v>
      </c>
      <c r="FJ19" cm="1">
        <f t="array" ref="FJ19">INDEX(Paste!$1:$1048576,MATCH($A19,Paste!$A:$A,0),MATCH(FJ$3,Paste!$1:$1,0)+3)</f>
        <v>373.672119140625</v>
      </c>
      <c r="FK19" cm="1">
        <f t="array" ref="FK19">INDEX(Paste!$1:$1048576,MATCH($A19,Paste!$A:$A,0),MATCH(FK$3,Paste!$1:$1,0)+3)</f>
        <v>56.4362182617187</v>
      </c>
      <c r="FL19" cm="1">
        <f t="array" ref="FL19">INDEX(Paste!$1:$1048576,MATCH($A19,Paste!$A:$A,0),MATCH(FL$3,Paste!$1:$1,0)+3)</f>
        <v>51.2843627929687</v>
      </c>
      <c r="FM19" cm="1">
        <f t="array" ref="FM19">INDEX(Paste!$1:$1048576,MATCH($A19,Paste!$A:$A,0),MATCH(FM$3,Paste!$1:$1,0)+3)</f>
        <v>213.39271545410099</v>
      </c>
      <c r="FN19" cm="1">
        <f t="array" ref="FN19">INDEX(Paste!$1:$1048576,MATCH($A19,Paste!$A:$A,0),MATCH(FN$3,Paste!$1:$1,0)+3)</f>
        <v>70.285797119140597</v>
      </c>
      <c r="FO19" cm="1">
        <f t="array" ref="FO19">INDEX(Paste!$1:$1048576,MATCH($A19,Paste!$A:$A,0),MATCH(FO$3,Paste!$1:$1,0)+3)</f>
        <v>70.2877197265625</v>
      </c>
      <c r="FP19" cm="1">
        <f t="array" ref="FP19">INDEX(Paste!$1:$1048576,MATCH($A19,Paste!$A:$A,0),MATCH(FP$3,Paste!$1:$1,0)+3)</f>
        <v>32.340000152587798</v>
      </c>
      <c r="FQ19" cm="1">
        <f t="array" ref="FQ19">INDEX(Paste!$1:$1048576,MATCH($A19,Paste!$A:$A,0),MATCH(FQ$3,Paste!$1:$1,0)+3)</f>
        <v>50.027065277099602</v>
      </c>
      <c r="FR19" cm="1">
        <f t="array" ref="FR19">INDEX(Paste!$1:$1048576,MATCH($A19,Paste!$A:$A,0),MATCH(FR$3,Paste!$1:$1,0)+3)</f>
        <v>45.770000457763601</v>
      </c>
      <c r="FS19" cm="1">
        <f t="array" ref="FS19">INDEX(Paste!$1:$1048576,MATCH($A19,Paste!$A:$A,0),MATCH(FS$3,Paste!$1:$1,0)+3)</f>
        <v>37.037639617919901</v>
      </c>
      <c r="FT19" cm="1">
        <f t="array" ref="FT19">INDEX(Paste!$1:$1048576,MATCH($A19,Paste!$A:$A,0),MATCH(FT$3,Paste!$1:$1,0)+3)</f>
        <v>71.011375427246094</v>
      </c>
      <c r="FU19" cm="1">
        <f t="array" ref="FU19">INDEX(Paste!$1:$1048576,MATCH($A19,Paste!$A:$A,0),MATCH(FU$3,Paste!$1:$1,0)+3)</f>
        <v>118.30364227294901</v>
      </c>
      <c r="FV19" cm="1">
        <f t="array" ref="FV19">INDEX(Paste!$1:$1048576,MATCH($A19,Paste!$A:$A,0),MATCH(FV$3,Paste!$1:$1,0)+3)</f>
        <v>85.126609802246094</v>
      </c>
      <c r="FW19" cm="1">
        <f t="array" ref="FW19">INDEX(Paste!$1:$1048576,MATCH($A19,Paste!$A:$A,0),MATCH(FW$3,Paste!$1:$1,0)+3)</f>
        <v>10.0865154266357</v>
      </c>
      <c r="FX19" cm="1">
        <f t="array" ref="FX19">INDEX(Paste!$1:$1048576,MATCH($A19,Paste!$A:$A,0),MATCH(FX$3,Paste!$1:$1,0)+3)</f>
        <v>112.9736328125</v>
      </c>
      <c r="FY19" cm="1">
        <f t="array" ref="FY19">INDEX(Paste!$1:$1048576,MATCH($A19,Paste!$A:$A,0),MATCH(FY$3,Paste!$1:$1,0)+3)</f>
        <v>24.308818817138601</v>
      </c>
      <c r="FZ19" cm="1">
        <f t="array" ref="FZ19">INDEX(Paste!$1:$1048576,MATCH($A19,Paste!$A:$A,0),MATCH(FZ$3,Paste!$1:$1,0)+3)</f>
        <v>191.77999877929599</v>
      </c>
      <c r="GA19" cm="1">
        <f t="array" ref="GA19">INDEX(Paste!$1:$1048576,MATCH($A19,Paste!$A:$A,0),MATCH(GA$3,Paste!$1:$1,0)+3)</f>
        <v>53.316410064697202</v>
      </c>
      <c r="GB19" cm="1">
        <f t="array" ref="GB19">INDEX(Paste!$1:$1048576,MATCH($A19,Paste!$A:$A,0),MATCH(GB$3,Paste!$1:$1,0)+3)</f>
        <v>16.319478988647401</v>
      </c>
      <c r="GC19" cm="1">
        <f t="array" ref="GC19">INDEX(Paste!$1:$1048576,MATCH($A19,Paste!$A:$A,0),MATCH(GC$3,Paste!$1:$1,0)+3)</f>
        <v>236.97267150878901</v>
      </c>
      <c r="GD19" cm="1">
        <f t="array" ref="GD19">INDEX(Paste!$1:$1048576,MATCH($A19,Paste!$A:$A,0),MATCH(GD$3,Paste!$1:$1,0)+3)</f>
        <v>29.545536041259702</v>
      </c>
      <c r="GE19" cm="1">
        <f t="array" ref="GE19">INDEX(Paste!$1:$1048576,MATCH($A19,Paste!$A:$A,0),MATCH(GE$3,Paste!$1:$1,0)+3)</f>
        <v>173.11000061035099</v>
      </c>
      <c r="GF19" cm="1">
        <f t="array" ref="GF19">INDEX(Paste!$1:$1048576,MATCH($A19,Paste!$A:$A,0),MATCH(GF$3,Paste!$1:$1,0)+3)</f>
        <v>97.987548828125</v>
      </c>
      <c r="GG19" cm="1">
        <f t="array" ref="GG19">INDEX(Paste!$1:$1048576,MATCH($A19,Paste!$A:$A,0),MATCH(GG$3,Paste!$1:$1,0)+3)</f>
        <v>72.599998474121094</v>
      </c>
      <c r="GH19" cm="1">
        <f t="array" ref="GH19">INDEX(Paste!$1:$1048576,MATCH($A19,Paste!$A:$A,0),MATCH(GH$3,Paste!$1:$1,0)+3)</f>
        <v>26.654369354248001</v>
      </c>
      <c r="GI19" cm="1">
        <f t="array" ref="GI19">INDEX(Paste!$1:$1048576,MATCH($A19,Paste!$A:$A,0),MATCH(GI$3,Paste!$1:$1,0)+3)</f>
        <v>199.350006103515</v>
      </c>
      <c r="GJ19" cm="1">
        <f t="array" ref="GJ19">INDEX(Paste!$1:$1048576,MATCH($A19,Paste!$A:$A,0),MATCH(GJ$3,Paste!$1:$1,0)+3)</f>
        <v>70.735763549804602</v>
      </c>
      <c r="GK19" cm="1">
        <f t="array" ref="GK19">INDEX(Paste!$1:$1048576,MATCH($A19,Paste!$A:$A,0),MATCH(GK$3,Paste!$1:$1,0)+3)</f>
        <v>0</v>
      </c>
      <c r="GL19" cm="1">
        <f t="array" ref="GL19">INDEX(Paste!$1:$1048576,MATCH($A19,Paste!$A:$A,0),MATCH(GL$3,Paste!$1:$1,0)+3)</f>
        <v>0</v>
      </c>
      <c r="GM19" cm="1">
        <f t="array" ref="GM19">INDEX(Paste!$1:$1048576,MATCH($A19,Paste!$A:$A,0),MATCH(GM$3,Paste!$1:$1,0)+3)</f>
        <v>97.347732543945298</v>
      </c>
      <c r="GN19" cm="1">
        <f t="array" ref="GN19">INDEX(Paste!$1:$1048576,MATCH($A19,Paste!$A:$A,0),MATCH(GN$3,Paste!$1:$1,0)+3)</f>
        <v>103.42937469482401</v>
      </c>
      <c r="GO19" cm="1">
        <f t="array" ref="GO19">INDEX(Paste!$1:$1048576,MATCH($A19,Paste!$A:$A,0),MATCH(GO$3,Paste!$1:$1,0)+3)</f>
        <v>61.180000305175703</v>
      </c>
      <c r="GP19" cm="1">
        <f t="array" ref="GP19">INDEX(Paste!$1:$1048576,MATCH($A19,Paste!$A:$A,0),MATCH(GP$3,Paste!$1:$1,0)+3)</f>
        <v>59.938850402832003</v>
      </c>
      <c r="GQ19" cm="1">
        <f t="array" ref="GQ19">INDEX(Paste!$1:$1048576,MATCH($A19,Paste!$A:$A,0),MATCH(GQ$3,Paste!$1:$1,0)+3)</f>
        <v>184.82565307617099</v>
      </c>
      <c r="GR19" cm="1">
        <f t="array" ref="GR19">INDEX(Paste!$1:$1048576,MATCH($A19,Paste!$A:$A,0),MATCH(GR$3,Paste!$1:$1,0)+3)</f>
        <v>107.721641540527</v>
      </c>
      <c r="GS19" cm="1">
        <f t="array" ref="GS19">INDEX(Paste!$1:$1048576,MATCH($A19,Paste!$A:$A,0),MATCH(GS$3,Paste!$1:$1,0)+3)</f>
        <v>58.387355804443303</v>
      </c>
      <c r="GT19" cm="1">
        <f t="array" ref="GT19">INDEX(Paste!$1:$1048576,MATCH($A19,Paste!$A:$A,0),MATCH(GT$3,Paste!$1:$1,0)+3)</f>
        <v>37.144809722900298</v>
      </c>
      <c r="GU19" cm="1">
        <f t="array" ref="GU19">INDEX(Paste!$1:$1048576,MATCH($A19,Paste!$A:$A,0),MATCH(GU$3,Paste!$1:$1,0)+3)</f>
        <v>82.369987487792898</v>
      </c>
      <c r="GV19" cm="1">
        <f t="array" ref="GV19">INDEX(Paste!$1:$1048576,MATCH($A19,Paste!$A:$A,0),MATCH(GV$3,Paste!$1:$1,0)+3)</f>
        <v>24.593458175659102</v>
      </c>
      <c r="GW19" cm="1">
        <f t="array" ref="GW19">INDEX(Paste!$1:$1048576,MATCH($A19,Paste!$A:$A,0),MATCH(GW$3,Paste!$1:$1,0)+3)</f>
        <v>39.287525177001903</v>
      </c>
      <c r="GX19" cm="1">
        <f t="array" ref="GX19">INDEX(Paste!$1:$1048576,MATCH($A19,Paste!$A:$A,0),MATCH(GX$3,Paste!$1:$1,0)+3)</f>
        <v>50.090000152587798</v>
      </c>
      <c r="GY19" cm="1">
        <f t="array" ref="GY19">INDEX(Paste!$1:$1048576,MATCH($A19,Paste!$A:$A,0),MATCH(GY$3,Paste!$1:$1,0)+3)</f>
        <v>1084.98999023437</v>
      </c>
      <c r="GZ19" cm="1">
        <f t="array" ref="GZ19">INDEX(Paste!$1:$1048576,MATCH($A19,Paste!$A:$A,0),MATCH(GZ$3,Paste!$1:$1,0)+3)</f>
        <v>1100</v>
      </c>
      <c r="HA19" cm="1">
        <f t="array" ref="HA19">INDEX(Paste!$1:$1048576,MATCH($A19,Paste!$A:$A,0),MATCH(HA$3,Paste!$1:$1,0)+3)</f>
        <v>81.090278625488196</v>
      </c>
      <c r="HB19" cm="1">
        <f t="array" ref="HB19">INDEX(Paste!$1:$1048576,MATCH($A19,Paste!$A:$A,0),MATCH(HB$3,Paste!$1:$1,0)+3)</f>
        <v>109.912796020507</v>
      </c>
      <c r="HC19" cm="1">
        <f t="array" ref="HC19">INDEX(Paste!$1:$1048576,MATCH($A19,Paste!$A:$A,0),MATCH(HC$3,Paste!$1:$1,0)+3)</f>
        <v>25.3246459960937</v>
      </c>
      <c r="HD19" cm="1">
        <f t="array" ref="HD19">INDEX(Paste!$1:$1048576,MATCH($A19,Paste!$A:$A,0),MATCH(HD$3,Paste!$1:$1,0)+3)</f>
        <v>55.160198211669901</v>
      </c>
      <c r="HE19" cm="1">
        <f t="array" ref="HE19">INDEX(Paste!$1:$1048576,MATCH($A19,Paste!$A:$A,0),MATCH(HE$3,Paste!$1:$1,0)+3)</f>
        <v>210.08630371093699</v>
      </c>
      <c r="HF19" cm="1">
        <f t="array" ref="HF19">INDEX(Paste!$1:$1048576,MATCH($A19,Paste!$A:$A,0),MATCH(HF$3,Paste!$1:$1,0)+3)</f>
        <v>289.39791870117102</v>
      </c>
      <c r="HG19" cm="1">
        <f t="array" ref="HG19">INDEX(Paste!$1:$1048576,MATCH($A19,Paste!$A:$A,0),MATCH(HG$3,Paste!$1:$1,0)+3)</f>
        <v>46.177547454833899</v>
      </c>
      <c r="HH19" cm="1">
        <f t="array" ref="HH19">INDEX(Paste!$1:$1048576,MATCH($A19,Paste!$A:$A,0),MATCH(HH$3,Paste!$1:$1,0)+3)</f>
        <v>78.443794250488196</v>
      </c>
      <c r="HI19" cm="1">
        <f t="array" ref="HI19">INDEX(Paste!$1:$1048576,MATCH($A19,Paste!$A:$A,0),MATCH(HI$3,Paste!$1:$1,0)+3)</f>
        <v>12.824150085449199</v>
      </c>
      <c r="HJ19" cm="1">
        <f t="array" ref="HJ19">INDEX(Paste!$1:$1048576,MATCH($A19,Paste!$A:$A,0),MATCH(HJ$3,Paste!$1:$1,0)+3)</f>
        <v>15.775406837463301</v>
      </c>
      <c r="HK19" cm="1">
        <f t="array" ref="HK19">INDEX(Paste!$1:$1048576,MATCH($A19,Paste!$A:$A,0),MATCH(HK$3,Paste!$1:$1,0)+3)</f>
        <v>99.591873168945298</v>
      </c>
      <c r="HL19" cm="1">
        <f t="array" ref="HL19">INDEX(Paste!$1:$1048576,MATCH($A19,Paste!$A:$A,0),MATCH(HL$3,Paste!$1:$1,0)+3)</f>
        <v>170.91612243652301</v>
      </c>
      <c r="HM19" cm="1">
        <f t="array" ref="HM19">INDEX(Paste!$1:$1048576,MATCH($A19,Paste!$A:$A,0),MATCH(HM$3,Paste!$1:$1,0)+3)</f>
        <v>56.598251342773402</v>
      </c>
      <c r="HN19" cm="1">
        <f t="array" ref="HN19">INDEX(Paste!$1:$1048576,MATCH($A19,Paste!$A:$A,0),MATCH(HN$3,Paste!$1:$1,0)+3)</f>
        <v>47.744438171386697</v>
      </c>
      <c r="HO19" cm="1">
        <f t="array" ref="HO19">INDEX(Paste!$1:$1048576,MATCH($A19,Paste!$A:$A,0),MATCH(HO$3,Paste!$1:$1,0)+3)</f>
        <v>205.520263671875</v>
      </c>
      <c r="HP19" cm="1">
        <f t="array" ref="HP19">INDEX(Paste!$1:$1048576,MATCH($A19,Paste!$A:$A,0),MATCH(HP$3,Paste!$1:$1,0)+3)</f>
        <v>79.598098754882798</v>
      </c>
      <c r="HQ19" cm="1">
        <f t="array" ref="HQ19">INDEX(Paste!$1:$1048576,MATCH($A19,Paste!$A:$A,0),MATCH(HQ$3,Paste!$1:$1,0)+3)</f>
        <v>37.889999389648402</v>
      </c>
      <c r="HR19" cm="1">
        <f t="array" ref="HR19">INDEX(Paste!$1:$1048576,MATCH($A19,Paste!$A:$A,0),MATCH(HR$3,Paste!$1:$1,0)+3)</f>
        <v>131.43434143066401</v>
      </c>
      <c r="HS19" cm="1">
        <f t="array" ref="HS19">INDEX(Paste!$1:$1048576,MATCH($A19,Paste!$A:$A,0),MATCH(HS$3,Paste!$1:$1,0)+3)</f>
        <v>13.414354324340801</v>
      </c>
      <c r="HT19" cm="1">
        <f t="array" ref="HT19">INDEX(Paste!$1:$1048576,MATCH($A19,Paste!$A:$A,0),MATCH(HT$3,Paste!$1:$1,0)+3)</f>
        <v>19.640661239623999</v>
      </c>
      <c r="HU19" cm="1">
        <f t="array" ref="HU19">INDEX(Paste!$1:$1048576,MATCH($A19,Paste!$A:$A,0),MATCH(HU$3,Paste!$1:$1,0)+3)</f>
        <v>33.430168151855398</v>
      </c>
      <c r="HV19" cm="1">
        <f t="array" ref="HV19">INDEX(Paste!$1:$1048576,MATCH($A19,Paste!$A:$A,0),MATCH(HV$3,Paste!$1:$1,0)+3)</f>
        <v>54.274509429931598</v>
      </c>
      <c r="HW19" cm="1">
        <f t="array" ref="HW19">INDEX(Paste!$1:$1048576,MATCH($A19,Paste!$A:$A,0),MATCH(HW$3,Paste!$1:$1,0)+3)</f>
        <v>19.825979232788001</v>
      </c>
      <c r="HX19" cm="1">
        <f t="array" ref="HX19">INDEX(Paste!$1:$1048576,MATCH($A19,Paste!$A:$A,0),MATCH(HX$3,Paste!$1:$1,0)+3)</f>
        <v>82.718002319335895</v>
      </c>
      <c r="HY19" cm="1">
        <f t="array" ref="HY19">INDEX(Paste!$1:$1048576,MATCH($A19,Paste!$A:$A,0),MATCH(HY$3,Paste!$1:$1,0)+3)</f>
        <v>283.49359130859301</v>
      </c>
      <c r="HZ19" cm="1">
        <f t="array" ref="HZ19">INDEX(Paste!$1:$1048576,MATCH($A19,Paste!$A:$A,0),MATCH(HZ$3,Paste!$1:$1,0)+3)</f>
        <v>17.603660583496001</v>
      </c>
      <c r="IA19" cm="1">
        <f t="array" ref="IA19">INDEX(Paste!$1:$1048576,MATCH($A19,Paste!$A:$A,0),MATCH(IA$3,Paste!$1:$1,0)+3)</f>
        <v>111.79888153076099</v>
      </c>
      <c r="IB19" cm="1">
        <f t="array" ref="IB19">INDEX(Paste!$1:$1048576,MATCH($A19,Paste!$A:$A,0),MATCH(IB$3,Paste!$1:$1,0)+3)</f>
        <v>67.705070495605398</v>
      </c>
      <c r="IC19" cm="1">
        <f t="array" ref="IC19">INDEX(Paste!$1:$1048576,MATCH($A19,Paste!$A:$A,0),MATCH(IC$3,Paste!$1:$1,0)+3)</f>
        <v>208.21000671386699</v>
      </c>
      <c r="ID19" cm="1">
        <f t="array" ref="ID19">INDEX(Paste!$1:$1048576,MATCH($A19,Paste!$A:$A,0),MATCH(ID$3,Paste!$1:$1,0)+3)</f>
        <v>132.72673034667901</v>
      </c>
      <c r="IE19" cm="1">
        <f t="array" ref="IE19">INDEX(Paste!$1:$1048576,MATCH($A19,Paste!$A:$A,0),MATCH(IE$3,Paste!$1:$1,0)+3)</f>
        <v>111.785232543945</v>
      </c>
      <c r="IF19" cm="1">
        <f t="array" ref="IF19">INDEX(Paste!$1:$1048576,MATCH($A19,Paste!$A:$A,0),MATCH(IF$3,Paste!$1:$1,0)+3)</f>
        <v>272.44000244140602</v>
      </c>
      <c r="IG19" cm="1">
        <f t="array" ref="IG19">INDEX(Paste!$1:$1048576,MATCH($A19,Paste!$A:$A,0),MATCH(IG$3,Paste!$1:$1,0)+3)</f>
        <v>68.269996643066406</v>
      </c>
      <c r="IH19" cm="1">
        <f t="array" ref="IH19">INDEX(Paste!$1:$1048576,MATCH($A19,Paste!$A:$A,0),MATCH(IH$3,Paste!$1:$1,0)+3)</f>
        <v>48.477138519287102</v>
      </c>
      <c r="II19" cm="1">
        <f t="array" ref="II19">INDEX(Paste!$1:$1048576,MATCH($A19,Paste!$A:$A,0),MATCH(II$3,Paste!$1:$1,0)+3)</f>
        <v>50.303234100341797</v>
      </c>
      <c r="IJ19" cm="1">
        <f t="array" ref="IJ19">INDEX(Paste!$1:$1048576,MATCH($A19,Paste!$A:$A,0),MATCH(IJ$3,Paste!$1:$1,0)+3)</f>
        <v>196.62803649902301</v>
      </c>
      <c r="IK19" cm="1">
        <f t="array" ref="IK19">INDEX(Paste!$1:$1048576,MATCH($A19,Paste!$A:$A,0),MATCH(IK$3,Paste!$1:$1,0)+3)</f>
        <v>42.617679595947202</v>
      </c>
      <c r="IL19" cm="1">
        <f t="array" ref="IL19">INDEX(Paste!$1:$1048576,MATCH($A19,Paste!$A:$A,0),MATCH(IL$3,Paste!$1:$1,0)+3)</f>
        <v>19.337373733520501</v>
      </c>
      <c r="IM19" cm="1">
        <f t="array" ref="IM19">INDEX(Paste!$1:$1048576,MATCH($A19,Paste!$A:$A,0),MATCH(IM$3,Paste!$1:$1,0)+3)</f>
        <v>241.27000427246</v>
      </c>
      <c r="IN19" cm="1">
        <f t="array" ref="IN19">INDEX(Paste!$1:$1048576,MATCH($A19,Paste!$A:$A,0),MATCH(IN$3,Paste!$1:$1,0)+3)</f>
        <v>98.930000305175696</v>
      </c>
      <c r="IO19" cm="1">
        <f t="array" ref="IO19">INDEX(Paste!$1:$1048576,MATCH($A19,Paste!$A:$A,0),MATCH(IO$3,Paste!$1:$1,0)+3)</f>
        <v>32.858646392822202</v>
      </c>
      <c r="IP19" cm="1">
        <f t="array" ref="IP19">INDEX(Paste!$1:$1048576,MATCH($A19,Paste!$A:$A,0),MATCH(IP$3,Paste!$1:$1,0)+3)</f>
        <v>25.443811416625898</v>
      </c>
      <c r="IQ19" cm="1">
        <f t="array" ref="IQ19">INDEX(Paste!$1:$1048576,MATCH($A19,Paste!$A:$A,0),MATCH(IQ$3,Paste!$1:$1,0)+3)</f>
        <v>153.22332763671801</v>
      </c>
      <c r="IR19" cm="1">
        <f t="array" ref="IR19">INDEX(Paste!$1:$1048576,MATCH($A19,Paste!$A:$A,0),MATCH(IR$3,Paste!$1:$1,0)+3)</f>
        <v>132.74000549316401</v>
      </c>
      <c r="IS19" cm="1">
        <f t="array" ref="IS19">INDEX(Paste!$1:$1048576,MATCH($A19,Paste!$A:$A,0),MATCH(IS$3,Paste!$1:$1,0)+3)</f>
        <v>130.89447021484301</v>
      </c>
      <c r="IT19" cm="1">
        <f t="array" ref="IT19">INDEX(Paste!$1:$1048576,MATCH($A19,Paste!$A:$A,0),MATCH(IT$3,Paste!$1:$1,0)+3)</f>
        <v>22.477796554565401</v>
      </c>
      <c r="IU19" cm="1">
        <f t="array" ref="IU19">INDEX(Paste!$1:$1048576,MATCH($A19,Paste!$A:$A,0),MATCH(IU$3,Paste!$1:$1,0)+3)</f>
        <v>62.863815307617102</v>
      </c>
      <c r="IV19" cm="1">
        <f t="array" ref="IV19">INDEX(Paste!$1:$1048576,MATCH($A19,Paste!$A:$A,0),MATCH(IV$3,Paste!$1:$1,0)+3)</f>
        <v>124.407958984375</v>
      </c>
      <c r="IW19" cm="1">
        <f t="array" ref="IW19">INDEX(Paste!$1:$1048576,MATCH($A19,Paste!$A:$A,0),MATCH(IW$3,Paste!$1:$1,0)+3)</f>
        <v>30.575389862060501</v>
      </c>
      <c r="IX19" cm="1">
        <f t="array" ref="IX19">INDEX(Paste!$1:$1048576,MATCH($A19,Paste!$A:$A,0),MATCH(IX$3,Paste!$1:$1,0)+3)</f>
        <v>120.66072845458901</v>
      </c>
      <c r="IY19" cm="1">
        <f t="array" ref="IY19">INDEX(Paste!$1:$1048576,MATCH($A19,Paste!$A:$A,0),MATCH(IY$3,Paste!$1:$1,0)+3)</f>
        <v>108.248474121093</v>
      </c>
      <c r="IZ19" cm="1">
        <f t="array" ref="IZ19">INDEX(Paste!$1:$1048576,MATCH($A19,Paste!$A:$A,0),MATCH(IZ$3,Paste!$1:$1,0)+3)</f>
        <v>23.777103424072202</v>
      </c>
      <c r="JA19" cm="1">
        <f t="array" ref="JA19">INDEX(Paste!$1:$1048576,MATCH($A19,Paste!$A:$A,0),MATCH(JA$3,Paste!$1:$1,0)+3)</f>
        <v>96.477203369140597</v>
      </c>
      <c r="JB19" cm="1">
        <f t="array" ref="JB19">INDEX(Paste!$1:$1048576,MATCH($A19,Paste!$A:$A,0),MATCH(JB$3,Paste!$1:$1,0)+3)</f>
        <v>56.202556610107401</v>
      </c>
      <c r="JC19" cm="1">
        <f t="array" ref="JC19">INDEX(Paste!$1:$1048576,MATCH($A19,Paste!$A:$A,0),MATCH(JC$3,Paste!$1:$1,0)+3)</f>
        <v>16.690248489379801</v>
      </c>
      <c r="JD19" cm="1">
        <f t="array" ref="JD19">INDEX(Paste!$1:$1048576,MATCH($A19,Paste!$A:$A,0),MATCH(JD$3,Paste!$1:$1,0)+3)</f>
        <v>58.740001678466797</v>
      </c>
      <c r="JE19" cm="1">
        <f t="array" ref="JE19">INDEX(Paste!$1:$1048576,MATCH($A19,Paste!$A:$A,0),MATCH(JE$3,Paste!$1:$1,0)+3)</f>
        <v>47.906703948974602</v>
      </c>
      <c r="JF19" cm="1">
        <f t="array" ref="JF19">INDEX(Paste!$1:$1048576,MATCH($A19,Paste!$A:$A,0),MATCH(JF$3,Paste!$1:$1,0)+3)</f>
        <v>12.789421081542899</v>
      </c>
      <c r="JG19" cm="1">
        <f t="array" ref="JG19">INDEX(Paste!$1:$1048576,MATCH($A19,Paste!$A:$A,0),MATCH(JG$3,Paste!$1:$1,0)+3)</f>
        <v>105.0366897583</v>
      </c>
      <c r="JH19" cm="1">
        <f t="array" ref="JH19">INDEX(Paste!$1:$1048576,MATCH($A19,Paste!$A:$A,0),MATCH(JH$3,Paste!$1:$1,0)+3)</f>
        <v>89.234947204589801</v>
      </c>
      <c r="JI19" cm="1">
        <f t="array" ref="JI19">INDEX(Paste!$1:$1048576,MATCH($A19,Paste!$A:$A,0),MATCH(JI$3,Paste!$1:$1,0)+3)</f>
        <v>13.577880859375</v>
      </c>
      <c r="JJ19" cm="1">
        <f t="array" ref="JJ19">INDEX(Paste!$1:$1048576,MATCH($A19,Paste!$A:$A,0),MATCH(JJ$3,Paste!$1:$1,0)+3)</f>
        <v>68.919998168945298</v>
      </c>
      <c r="JK19" cm="1">
        <f t="array" ref="JK19">INDEX(Paste!$1:$1048576,MATCH($A19,Paste!$A:$A,0),MATCH(JK$3,Paste!$1:$1,0)+3)</f>
        <v>38.095829010009702</v>
      </c>
      <c r="JL19" cm="1">
        <f t="array" ref="JL19">INDEX(Paste!$1:$1048576,MATCH($A19,Paste!$A:$A,0),MATCH(JL$3,Paste!$1:$1,0)+3)</f>
        <v>22.485378265380799</v>
      </c>
      <c r="JM19" cm="1">
        <f t="array" ref="JM19">INDEX(Paste!$1:$1048576,MATCH($A19,Paste!$A:$A,0),MATCH(JM$3,Paste!$1:$1,0)+3)</f>
        <v>47.909358978271399</v>
      </c>
      <c r="JN19" cm="1">
        <f t="array" ref="JN19">INDEX(Paste!$1:$1048576,MATCH($A19,Paste!$A:$A,0),MATCH(JN$3,Paste!$1:$1,0)+3)</f>
        <v>56.506763458251903</v>
      </c>
      <c r="JO19" cm="1">
        <f t="array" ref="JO19">INDEX(Paste!$1:$1048576,MATCH($A19,Paste!$A:$A,0),MATCH(JO$3,Paste!$1:$1,0)+3)</f>
        <v>35.842624664306598</v>
      </c>
      <c r="JP19" cm="1">
        <f t="array" ref="JP19">INDEX(Paste!$1:$1048576,MATCH($A19,Paste!$A:$A,0),MATCH(JP$3,Paste!$1:$1,0)+3)</f>
        <v>50.45751953125</v>
      </c>
      <c r="JQ19" cm="1">
        <f t="array" ref="JQ19">INDEX(Paste!$1:$1048576,MATCH($A19,Paste!$A:$A,0),MATCH(JQ$3,Paste!$1:$1,0)+3)</f>
        <v>180.58999633789</v>
      </c>
      <c r="JR19" cm="1">
        <f t="array" ref="JR19">INDEX(Paste!$1:$1048576,MATCH($A19,Paste!$A:$A,0),MATCH(JR$3,Paste!$1:$1,0)+3)</f>
        <v>141.03694152832</v>
      </c>
      <c r="JS19" cm="1">
        <f t="array" ref="JS19">INDEX(Paste!$1:$1048576,MATCH($A19,Paste!$A:$A,0),MATCH(JS$3,Paste!$1:$1,0)+3)</f>
        <v>146.308837890625</v>
      </c>
      <c r="JT19" cm="1">
        <f t="array" ref="JT19">INDEX(Paste!$1:$1048576,MATCH($A19,Paste!$A:$A,0),MATCH(JT$3,Paste!$1:$1,0)+3)</f>
        <v>31.631942749023398</v>
      </c>
      <c r="JU19" cm="1">
        <f t="array" ref="JU19">INDEX(Paste!$1:$1048576,MATCH($A19,Paste!$A:$A,0),MATCH(JU$3,Paste!$1:$1,0)+3)</f>
        <v>78.924819946289006</v>
      </c>
      <c r="JV19" cm="1">
        <f t="array" ref="JV19">INDEX(Paste!$1:$1048576,MATCH($A19,Paste!$A:$A,0),MATCH(JV$3,Paste!$1:$1,0)+3)</f>
        <v>284.48300170898398</v>
      </c>
      <c r="JW19" cm="1">
        <f t="array" ref="JW19">INDEX(Paste!$1:$1048576,MATCH($A19,Paste!$A:$A,0),MATCH(JW$3,Paste!$1:$1,0)+3)</f>
        <v>59.687469482421797</v>
      </c>
      <c r="JX19" cm="1">
        <f t="array" ref="JX19">INDEX(Paste!$1:$1048576,MATCH($A19,Paste!$A:$A,0),MATCH(JX$3,Paste!$1:$1,0)+3)</f>
        <v>37.377006530761697</v>
      </c>
      <c r="JY19" cm="1">
        <f t="array" ref="JY19">INDEX(Paste!$1:$1048576,MATCH($A19,Paste!$A:$A,0),MATCH(JY$3,Paste!$1:$1,0)+3)</f>
        <v>89.384086608886705</v>
      </c>
      <c r="JZ19" cm="1">
        <f t="array" ref="JZ19">INDEX(Paste!$1:$1048576,MATCH($A19,Paste!$A:$A,0),MATCH(JZ$3,Paste!$1:$1,0)+3)</f>
        <v>185.55760192871</v>
      </c>
      <c r="KA19" cm="1">
        <f t="array" ref="KA19">INDEX(Paste!$1:$1048576,MATCH($A19,Paste!$A:$A,0),MATCH(KA$3,Paste!$1:$1,0)+3)</f>
        <v>13.044994354248001</v>
      </c>
      <c r="KB19" cm="1">
        <f t="array" ref="KB19">INDEX(Paste!$1:$1048576,MATCH($A19,Paste!$A:$A,0),MATCH(KB$3,Paste!$1:$1,0)+3)</f>
        <v>49.766448974609297</v>
      </c>
      <c r="KC19" cm="1">
        <f t="array" ref="KC19">INDEX(Paste!$1:$1048576,MATCH($A19,Paste!$A:$A,0),MATCH(KC$3,Paste!$1:$1,0)+3)</f>
        <v>72.5159912109375</v>
      </c>
      <c r="KD19" cm="1">
        <f t="array" ref="KD19">INDEX(Paste!$1:$1048576,MATCH($A19,Paste!$A:$A,0),MATCH(KD$3,Paste!$1:$1,0)+3)</f>
        <v>60.852397918701101</v>
      </c>
      <c r="KE19" cm="1">
        <f t="array" ref="KE19">INDEX(Paste!$1:$1048576,MATCH($A19,Paste!$A:$A,0),MATCH(KE$3,Paste!$1:$1,0)+3)</f>
        <v>93.824943542480398</v>
      </c>
      <c r="KF19" cm="1">
        <f t="array" ref="KF19">INDEX(Paste!$1:$1048576,MATCH($A19,Paste!$A:$A,0),MATCH(KF$3,Paste!$1:$1,0)+3)</f>
        <v>42.630001068115199</v>
      </c>
      <c r="KG19" cm="1">
        <f t="array" ref="KG19">INDEX(Paste!$1:$1048576,MATCH($A19,Paste!$A:$A,0),MATCH(KG$3,Paste!$1:$1,0)+3)</f>
        <v>186.68463134765599</v>
      </c>
      <c r="KH19" cm="1">
        <f t="array" ref="KH19">INDEX(Paste!$1:$1048576,MATCH($A19,Paste!$A:$A,0),MATCH(KH$3,Paste!$1:$1,0)+3)</f>
        <v>83.625503540039006</v>
      </c>
      <c r="KI19" cm="1">
        <f t="array" ref="KI19">INDEX(Paste!$1:$1048576,MATCH($A19,Paste!$A:$A,0),MATCH(KI$3,Paste!$1:$1,0)+3)</f>
        <v>131.627685546875</v>
      </c>
      <c r="KJ19" cm="1">
        <f t="array" ref="KJ19">INDEX(Paste!$1:$1048576,MATCH($A19,Paste!$A:$A,0),MATCH(KJ$3,Paste!$1:$1,0)+3)</f>
        <v>35.643257141113203</v>
      </c>
      <c r="KK19" cm="1">
        <f t="array" ref="KK19">INDEX(Paste!$1:$1048576,MATCH($A19,Paste!$A:$A,0),MATCH(KK$3,Paste!$1:$1,0)+3)</f>
        <v>146.262771606445</v>
      </c>
      <c r="KL19" cm="1">
        <f t="array" ref="KL19">INDEX(Paste!$1:$1048576,MATCH($A19,Paste!$A:$A,0),MATCH(KL$3,Paste!$1:$1,0)+3)</f>
        <v>46.093910217285099</v>
      </c>
      <c r="KM19" cm="1">
        <f t="array" ref="KM19">INDEX(Paste!$1:$1048576,MATCH($A19,Paste!$A:$A,0),MATCH(KM$3,Paste!$1:$1,0)+3)</f>
        <v>136.37493896484301</v>
      </c>
      <c r="KN19" cm="1">
        <f t="array" ref="KN19">INDEX(Paste!$1:$1048576,MATCH($A19,Paste!$A:$A,0),MATCH(KN$3,Paste!$1:$1,0)+3)</f>
        <v>164.88182067871</v>
      </c>
      <c r="KO19" cm="1">
        <f t="array" ref="KO19">INDEX(Paste!$1:$1048576,MATCH($A19,Paste!$A:$A,0),MATCH(KO$3,Paste!$1:$1,0)+3)</f>
        <v>36.165027618408203</v>
      </c>
      <c r="KP19" cm="1">
        <f t="array" ref="KP19">INDEX(Paste!$1:$1048576,MATCH($A19,Paste!$A:$A,0),MATCH(KP$3,Paste!$1:$1,0)+3)</f>
        <v>79.928337097167898</v>
      </c>
      <c r="KQ19" cm="1">
        <f t="array" ref="KQ19">INDEX(Paste!$1:$1048576,MATCH($A19,Paste!$A:$A,0),MATCH(KQ$3,Paste!$1:$1,0)+3)</f>
        <v>39.788875579833899</v>
      </c>
      <c r="KR19" cm="1">
        <f t="array" ref="KR19">INDEX(Paste!$1:$1048576,MATCH($A19,Paste!$A:$A,0),MATCH(KR$3,Paste!$1:$1,0)+3)</f>
        <v>30.244533538818299</v>
      </c>
      <c r="KS19" cm="1">
        <f t="array" ref="KS19">INDEX(Paste!$1:$1048576,MATCH($A19,Paste!$A:$A,0),MATCH(KS$3,Paste!$1:$1,0)+3)</f>
        <v>204.03999328613199</v>
      </c>
      <c r="KT19" cm="1">
        <f t="array" ref="KT19">INDEX(Paste!$1:$1048576,MATCH($A19,Paste!$A:$A,0),MATCH(KT$3,Paste!$1:$1,0)+3)</f>
        <v>47.707309722900298</v>
      </c>
      <c r="KU19" cm="1">
        <f t="array" ref="KU19">INDEX(Paste!$1:$1048576,MATCH($A19,Paste!$A:$A,0),MATCH(KU$3,Paste!$1:$1,0)+3)</f>
        <v>208.56628417968699</v>
      </c>
      <c r="KV19" cm="1">
        <f t="array" ref="KV19">INDEX(Paste!$1:$1048576,MATCH($A19,Paste!$A:$A,0),MATCH(KV$3,Paste!$1:$1,0)+3)</f>
        <v>215.82212829589801</v>
      </c>
      <c r="KW19" cm="1">
        <f t="array" ref="KW19">INDEX(Paste!$1:$1048576,MATCH($A19,Paste!$A:$A,0),MATCH(KW$3,Paste!$1:$1,0)+3)</f>
        <v>75.613075256347599</v>
      </c>
      <c r="KX19" cm="1">
        <f t="array" ref="KX19">INDEX(Paste!$1:$1048576,MATCH($A19,Paste!$A:$A,0),MATCH(KX$3,Paste!$1:$1,0)+3)</f>
        <v>174.70910644531199</v>
      </c>
      <c r="KY19" cm="1">
        <f t="array" ref="KY19">INDEX(Paste!$1:$1048576,MATCH($A19,Paste!$A:$A,0),MATCH(KY$3,Paste!$1:$1,0)+3)</f>
        <v>51.159999847412102</v>
      </c>
      <c r="KZ19" cm="1">
        <f t="array" ref="KZ19">INDEX(Paste!$1:$1048576,MATCH($A19,Paste!$A:$A,0),MATCH(KZ$3,Paste!$1:$1,0)+3)</f>
        <v>42.662906646728501</v>
      </c>
      <c r="LA19" cm="1">
        <f t="array" ref="LA19">INDEX(Paste!$1:$1048576,MATCH($A19,Paste!$A:$A,0),MATCH(LA$3,Paste!$1:$1,0)+3)</f>
        <v>26.632459640502901</v>
      </c>
      <c r="LB19" cm="1">
        <f t="array" ref="LB19">INDEX(Paste!$1:$1048576,MATCH($A19,Paste!$A:$A,0),MATCH(LB$3,Paste!$1:$1,0)+3)</f>
        <v>67.825286865234304</v>
      </c>
      <c r="LC19" cm="1">
        <f t="array" ref="LC19">INDEX(Paste!$1:$1048576,MATCH($A19,Paste!$A:$A,0),MATCH(LC$3,Paste!$1:$1,0)+3)</f>
        <v>127.91664123535099</v>
      </c>
      <c r="LD19" cm="1">
        <f t="array" ref="LD19">INDEX(Paste!$1:$1048576,MATCH($A19,Paste!$A:$A,0),MATCH(LD$3,Paste!$1:$1,0)+3)</f>
        <v>50.618015289306598</v>
      </c>
      <c r="LE19" cm="1">
        <f t="array" ref="LE19">INDEX(Paste!$1:$1048576,MATCH($A19,Paste!$A:$A,0),MATCH(LE$3,Paste!$1:$1,0)+3)</f>
        <v>0</v>
      </c>
      <c r="LF19" cm="1">
        <f t="array" ref="LF19">INDEX(Paste!$1:$1048576,MATCH($A19,Paste!$A:$A,0),MATCH(LF$3,Paste!$1:$1,0)+3)</f>
        <v>20.448858261108398</v>
      </c>
      <c r="LG19" cm="1">
        <f t="array" ref="LG19">INDEX(Paste!$1:$1048576,MATCH($A19,Paste!$A:$A,0),MATCH(LG$3,Paste!$1:$1,0)+3)</f>
        <v>42.586589813232401</v>
      </c>
      <c r="LH19" cm="1">
        <f t="array" ref="LH19">INDEX(Paste!$1:$1048576,MATCH($A19,Paste!$A:$A,0),MATCH(LH$3,Paste!$1:$1,0)+3)</f>
        <v>156.75543212890599</v>
      </c>
      <c r="LI19" cm="1">
        <f t="array" ref="LI19">INDEX(Paste!$1:$1048576,MATCH($A19,Paste!$A:$A,0),MATCH(LI$3,Paste!$1:$1,0)+3)</f>
        <v>94.746315002441406</v>
      </c>
      <c r="LJ19" cm="1">
        <f t="array" ref="LJ19">INDEX(Paste!$1:$1048576,MATCH($A19,Paste!$A:$A,0),MATCH(LJ$3,Paste!$1:$1,0)+3)</f>
        <v>101.242500305175</v>
      </c>
      <c r="LK19" cm="1">
        <f t="array" ref="LK19">INDEX(Paste!$1:$1048576,MATCH($A19,Paste!$A:$A,0),MATCH(LK$3,Paste!$1:$1,0)+3)</f>
        <v>154.36431884765599</v>
      </c>
      <c r="LL19" cm="1">
        <f t="array" ref="LL19">INDEX(Paste!$1:$1048576,MATCH($A19,Paste!$A:$A,0),MATCH(LL$3,Paste!$1:$1,0)+3)</f>
        <v>39.164955139160099</v>
      </c>
      <c r="LM19" cm="1">
        <f t="array" ref="LM19">INDEX(Paste!$1:$1048576,MATCH($A19,Paste!$A:$A,0),MATCH(LM$3,Paste!$1:$1,0)+3)</f>
        <v>550.739990234375</v>
      </c>
      <c r="LN19" cm="1">
        <f t="array" ref="LN19">INDEX(Paste!$1:$1048576,MATCH($A19,Paste!$A:$A,0),MATCH(LN$3,Paste!$1:$1,0)+3)</f>
        <v>57.590000152587798</v>
      </c>
      <c r="LO19" cm="1">
        <f t="array" ref="LO19">INDEX(Paste!$1:$1048576,MATCH($A19,Paste!$A:$A,0),MATCH(LO$3,Paste!$1:$1,0)+3)</f>
        <v>52.340000152587798</v>
      </c>
      <c r="LP19" cm="1">
        <f t="array" ref="LP19">INDEX(Paste!$1:$1048576,MATCH($A19,Paste!$A:$A,0),MATCH(LP$3,Paste!$1:$1,0)+3)</f>
        <v>86.302261352539006</v>
      </c>
      <c r="LQ19" cm="1">
        <f t="array" ref="LQ19">INDEX(Paste!$1:$1048576,MATCH($A19,Paste!$A:$A,0),MATCH(LQ$3,Paste!$1:$1,0)+3)</f>
        <v>38.135177612304602</v>
      </c>
      <c r="LR19" cm="1">
        <f t="array" ref="LR19">INDEX(Paste!$1:$1048576,MATCH($A19,Paste!$A:$A,0),MATCH(LR$3,Paste!$1:$1,0)+3)</f>
        <v>34.8477363586425</v>
      </c>
      <c r="LS19" cm="1">
        <f t="array" ref="LS19">INDEX(Paste!$1:$1048576,MATCH($A19,Paste!$A:$A,0),MATCH(LS$3,Paste!$1:$1,0)+3)</f>
        <v>351.600006103515</v>
      </c>
      <c r="LT19" cm="1">
        <f t="array" ref="LT19">INDEX(Paste!$1:$1048576,MATCH($A19,Paste!$A:$A,0),MATCH(LT$3,Paste!$1:$1,0)+3)</f>
        <v>22.612178802490199</v>
      </c>
      <c r="LU19" cm="1">
        <f t="array" ref="LU19">INDEX(Paste!$1:$1048576,MATCH($A19,Paste!$A:$A,0),MATCH(LU$3,Paste!$1:$1,0)+3)</f>
        <v>69.280281066894503</v>
      </c>
      <c r="LV19" cm="1">
        <f t="array" ref="LV19">INDEX(Paste!$1:$1048576,MATCH($A19,Paste!$A:$A,0),MATCH(LV$3,Paste!$1:$1,0)+3)</f>
        <v>11.300986289978001</v>
      </c>
      <c r="LW19" cm="1">
        <f t="array" ref="LW19">INDEX(Paste!$1:$1048576,MATCH($A19,Paste!$A:$A,0),MATCH(LW$3,Paste!$1:$1,0)+3)</f>
        <v>26.961481094360298</v>
      </c>
      <c r="LX19" cm="1">
        <f t="array" ref="LX19">INDEX(Paste!$1:$1048576,MATCH($A19,Paste!$A:$A,0),MATCH(LX$3,Paste!$1:$1,0)+3)</f>
        <v>307.416259765625</v>
      </c>
      <c r="LY19" cm="1">
        <f t="array" ref="LY19">INDEX(Paste!$1:$1048576,MATCH($A19,Paste!$A:$A,0),MATCH(LY$3,Paste!$1:$1,0)+3)</f>
        <v>177.61000061035099</v>
      </c>
      <c r="LZ19" cm="1">
        <f t="array" ref="LZ19">INDEX(Paste!$1:$1048576,MATCH($A19,Paste!$A:$A,0),MATCH(LZ$3,Paste!$1:$1,0)+3)</f>
        <v>31.8238410949707</v>
      </c>
      <c r="MA19" cm="1">
        <f t="array" ref="MA19">INDEX(Paste!$1:$1048576,MATCH($A19,Paste!$A:$A,0),MATCH(MA$3,Paste!$1:$1,0)+3)</f>
        <v>141.55010986328099</v>
      </c>
      <c r="MB19" cm="1">
        <f t="array" ref="MB19">INDEX(Paste!$1:$1048576,MATCH($A19,Paste!$A:$A,0),MATCH(MB$3,Paste!$1:$1,0)+3)</f>
        <v>61.421348571777301</v>
      </c>
      <c r="MC19" cm="1">
        <f t="array" ref="MC19">INDEX(Paste!$1:$1048576,MATCH($A19,Paste!$A:$A,0),MATCH(MC$3,Paste!$1:$1,0)+3)</f>
        <v>92.625885009765597</v>
      </c>
      <c r="MD19" cm="1">
        <f t="array" ref="MD19">INDEX(Paste!$1:$1048576,MATCH($A19,Paste!$A:$A,0),MATCH(MD$3,Paste!$1:$1,0)+3)</f>
        <v>57.774532318115199</v>
      </c>
      <c r="ME19" cm="1">
        <f t="array" ref="ME19">INDEX(Paste!$1:$1048576,MATCH($A19,Paste!$A:$A,0),MATCH(ME$3,Paste!$1:$1,0)+3)</f>
        <v>62.527252197265597</v>
      </c>
      <c r="MF19" cm="1">
        <f t="array" ref="MF19">INDEX(Paste!$1:$1048576,MATCH($A19,Paste!$A:$A,0),MATCH(MF$3,Paste!$1:$1,0)+3)</f>
        <v>2990.5400390625</v>
      </c>
      <c r="MG19" cm="1">
        <f t="array" ref="MG19">INDEX(Paste!$1:$1048576,MATCH($A19,Paste!$A:$A,0),MATCH(MG$3,Paste!$1:$1,0)+3)</f>
        <v>20.113519668579102</v>
      </c>
      <c r="MH19" cm="1">
        <f t="array" ref="MH19">INDEX(Paste!$1:$1048576,MATCH($A19,Paste!$A:$A,0),MATCH(MH$3,Paste!$1:$1,0)+3)</f>
        <v>14.741269111633301</v>
      </c>
      <c r="MI19" cm="1">
        <f t="array" ref="MI19">INDEX(Paste!$1:$1048576,MATCH($A19,Paste!$A:$A,0),MATCH(MI$3,Paste!$1:$1,0)+3)</f>
        <v>14.3982944488525</v>
      </c>
      <c r="MJ19" cm="1">
        <f t="array" ref="MJ19">INDEX(Paste!$1:$1048576,MATCH($A19,Paste!$A:$A,0),MATCH(MJ$3,Paste!$1:$1,0)+3)</f>
        <v>109.90665435791</v>
      </c>
      <c r="MK19" cm="1">
        <f t="array" ref="MK19">INDEX(Paste!$1:$1048576,MATCH($A19,Paste!$A:$A,0),MATCH(MK$3,Paste!$1:$1,0)+3)</f>
        <v>44.180168151855398</v>
      </c>
      <c r="ML19" cm="1">
        <f t="array" ref="ML19">INDEX(Paste!$1:$1048576,MATCH($A19,Paste!$A:$A,0),MATCH(ML$3,Paste!$1:$1,0)+3)</f>
        <v>102.551879882812</v>
      </c>
      <c r="MM19" cm="1">
        <f t="array" ref="MM19">INDEX(Paste!$1:$1048576,MATCH($A19,Paste!$A:$A,0),MATCH(MM$3,Paste!$1:$1,0)+3)</f>
        <v>0</v>
      </c>
      <c r="MN19" cm="1">
        <f t="array" ref="MN19">INDEX(Paste!$1:$1048576,MATCH($A19,Paste!$A:$A,0),MATCH(MN$3,Paste!$1:$1,0)+3)</f>
        <v>52.597087860107401</v>
      </c>
      <c r="MO19" cm="1">
        <f t="array" ref="MO19">INDEX(Paste!$1:$1048576,MATCH($A19,Paste!$A:$A,0),MATCH(MO$3,Paste!$1:$1,0)+3)</f>
        <v>62.746105194091797</v>
      </c>
      <c r="MP19" cm="1">
        <f t="array" ref="MP19">INDEX(Paste!$1:$1048576,MATCH($A19,Paste!$A:$A,0),MATCH(MP$3,Paste!$1:$1,0)+3)</f>
        <v>44.106113433837798</v>
      </c>
      <c r="MQ19" cm="1">
        <f t="array" ref="MQ19">INDEX(Paste!$1:$1048576,MATCH($A19,Paste!$A:$A,0),MATCH(MQ$3,Paste!$1:$1,0)+3)</f>
        <v>269.41000366210898</v>
      </c>
      <c r="MR19" cm="1">
        <f t="array" ref="MR19">INDEX(Paste!$1:$1048576,MATCH($A19,Paste!$A:$A,0),MATCH(MR$3,Paste!$1:$1,0)+3)</f>
        <v>0</v>
      </c>
      <c r="MS19" cm="1">
        <f t="array" ref="MS19">INDEX(Paste!$1:$1048576,MATCH($A19,Paste!$A:$A,0),MATCH(MS$3,Paste!$1:$1,0)+3)</f>
        <v>73.938400268554602</v>
      </c>
      <c r="MT19" cm="1">
        <f t="array" ref="MT19">INDEX(Paste!$1:$1048576,MATCH($A19,Paste!$A:$A,0),MATCH(MT$3,Paste!$1:$1,0)+3)</f>
        <v>105.470001220703</v>
      </c>
      <c r="MU19" cm="1">
        <f t="array" ref="MU19">INDEX(Paste!$1:$1048576,MATCH($A19,Paste!$A:$A,0),MATCH(MU$3,Paste!$1:$1,0)+3)</f>
        <v>58.525592803955</v>
      </c>
      <c r="MV19" cm="1">
        <f t="array" ref="MV19">INDEX(Paste!$1:$1048576,MATCH($A19,Paste!$A:$A,0),MATCH(MV$3,Paste!$1:$1,0)+3)</f>
        <v>15.599071502685501</v>
      </c>
      <c r="MW19" cm="1">
        <f t="array" ref="MW19">INDEX(Paste!$1:$1048576,MATCH($A19,Paste!$A:$A,0),MATCH(MW$3,Paste!$1:$1,0)+3)</f>
        <v>54.862876892089801</v>
      </c>
      <c r="MX19" cm="1">
        <f t="array" ref="MX19">INDEX(Paste!$1:$1048576,MATCH($A19,Paste!$A:$A,0),MATCH(MX$3,Paste!$1:$1,0)+3)</f>
        <v>20.102502822875898</v>
      </c>
      <c r="MY19" cm="1">
        <f t="array" ref="MY19">INDEX(Paste!$1:$1048576,MATCH($A19,Paste!$A:$A,0),MATCH(MY$3,Paste!$1:$1,0)+3)</f>
        <v>46.678722381591797</v>
      </c>
      <c r="MZ19" cm="1">
        <f t="array" ref="MZ19">INDEX(Paste!$1:$1048576,MATCH($A19,Paste!$A:$A,0),MATCH(MZ$3,Paste!$1:$1,0)+3)</f>
        <v>34.080001831054602</v>
      </c>
      <c r="NA19" cm="1">
        <f t="array" ref="NA19">INDEX(Paste!$1:$1048576,MATCH($A19,Paste!$A:$A,0),MATCH(NA$3,Paste!$1:$1,0)+3)</f>
        <v>89.622329711914006</v>
      </c>
      <c r="NB19" cm="1">
        <f t="array" ref="NB19">INDEX(Paste!$1:$1048576,MATCH($A19,Paste!$A:$A,0),MATCH(NB$3,Paste!$1:$1,0)+3)</f>
        <v>29.6133518218994</v>
      </c>
      <c r="NC19" cm="1">
        <f t="array" ref="NC19">INDEX(Paste!$1:$1048576,MATCH($A19,Paste!$A:$A,0),MATCH(NC$3,Paste!$1:$1,0)+3)</f>
        <v>47.645641326904297</v>
      </c>
      <c r="ND19" cm="1">
        <f t="array" ref="ND19">INDEX(Paste!$1:$1048576,MATCH($A19,Paste!$A:$A,0),MATCH(ND$3,Paste!$1:$1,0)+3)</f>
        <v>66.552154541015597</v>
      </c>
      <c r="NE19" cm="1">
        <f t="array" ref="NE19">INDEX(Paste!$1:$1048576,MATCH($A19,Paste!$A:$A,0),MATCH(NE$3,Paste!$1:$1,0)+3)</f>
        <v>53.835723876953097</v>
      </c>
      <c r="NF19" cm="1">
        <f t="array" ref="NF19">INDEX(Paste!$1:$1048576,MATCH($A19,Paste!$A:$A,0),MATCH(NF$3,Paste!$1:$1,0)+3)</f>
        <v>160.27069091796801</v>
      </c>
      <c r="NG19" cm="1">
        <f t="array" ref="NG19">INDEX(Paste!$1:$1048576,MATCH($A19,Paste!$A:$A,0),MATCH(NG$3,Paste!$1:$1,0)+3)</f>
        <v>28.836828231811499</v>
      </c>
      <c r="NH19" cm="1">
        <f t="array" ref="NH19">INDEX(Paste!$1:$1048576,MATCH($A19,Paste!$A:$A,0),MATCH(NH$3,Paste!$1:$1,0)+3)</f>
        <v>104.918243408203</v>
      </c>
      <c r="NI19" cm="1">
        <f t="array" ref="NI19">INDEX(Paste!$1:$1048576,MATCH($A19,Paste!$A:$A,0),MATCH(NI$3,Paste!$1:$1,0)+3)</f>
        <v>73.628219604492102</v>
      </c>
      <c r="NJ19" cm="1">
        <f t="array" ref="NJ19">INDEX(Paste!$1:$1048576,MATCH($A19,Paste!$A:$A,0),MATCH(NJ$3,Paste!$1:$1,0)+3)</f>
        <v>58.567413330078097</v>
      </c>
      <c r="NK19" cm="1">
        <f t="array" ref="NK19">INDEX(Paste!$1:$1048576,MATCH($A19,Paste!$A:$A,0),MATCH(NK$3,Paste!$1:$1,0)+3)</f>
        <v>64.095085144042898</v>
      </c>
      <c r="NL19" cm="1">
        <f t="array" ref="NL19">INDEX(Paste!$1:$1048576,MATCH($A19,Paste!$A:$A,0),MATCH(NL$3,Paste!$1:$1,0)+3)</f>
        <v>128.066162109375</v>
      </c>
      <c r="NM19" cm="1">
        <f t="array" ref="NM19">INDEX(Paste!$1:$1048576,MATCH($A19,Paste!$A:$A,0),MATCH(NM$3,Paste!$1:$1,0)+3)</f>
        <v>41.199817657470703</v>
      </c>
      <c r="NN19" cm="1">
        <f t="array" ref="NN19">INDEX(Paste!$1:$1048576,MATCH($A19,Paste!$A:$A,0),MATCH(NN$3,Paste!$1:$1,0)+3)</f>
        <v>69.796173095703097</v>
      </c>
      <c r="NO19" cm="1">
        <f t="array" ref="NO19">INDEX(Paste!$1:$1048576,MATCH($A19,Paste!$A:$A,0),MATCH(NO$3,Paste!$1:$1,0)+3)</f>
        <v>137.89414978027301</v>
      </c>
      <c r="NP19" cm="1">
        <f t="array" ref="NP19">INDEX(Paste!$1:$1048576,MATCH($A19,Paste!$A:$A,0),MATCH(NP$3,Paste!$1:$1,0)+3)</f>
        <v>94.773712158203097</v>
      </c>
      <c r="NQ19" cm="1">
        <f t="array" ref="NQ19">INDEX(Paste!$1:$1048576,MATCH($A19,Paste!$A:$A,0),MATCH(NQ$3,Paste!$1:$1,0)+3)</f>
        <v>22.1813240051269</v>
      </c>
      <c r="NR19" cm="1">
        <f t="array" ref="NR19">INDEX(Paste!$1:$1048576,MATCH($A19,Paste!$A:$A,0),MATCH(NR$3,Paste!$1:$1,0)+3)</f>
        <v>80.829078674316406</v>
      </c>
      <c r="NS19" cm="1">
        <f t="array" ref="NS19">INDEX(Paste!$1:$1048576,MATCH($A19,Paste!$A:$A,0),MATCH(NS$3,Paste!$1:$1,0)+3)</f>
        <v>186.27677917480401</v>
      </c>
      <c r="NT19" cm="1">
        <f t="array" ref="NT19">INDEX(Paste!$1:$1048576,MATCH($A19,Paste!$A:$A,0),MATCH(NT$3,Paste!$1:$1,0)+3)</f>
        <v>99.681617736816406</v>
      </c>
      <c r="NU19" cm="1">
        <f t="array" ref="NU19">INDEX(Paste!$1:$1048576,MATCH($A19,Paste!$A:$A,0),MATCH(NU$3,Paste!$1:$1,0)+3)</f>
        <v>86.239997863769503</v>
      </c>
      <c r="NV19" cm="1">
        <f t="array" ref="NV19">INDEX(Paste!$1:$1048576,MATCH($A19,Paste!$A:$A,0),MATCH(NV$3,Paste!$1:$1,0)+3)</f>
        <v>159.379302978515</v>
      </c>
      <c r="NW19" cm="1">
        <f t="array" ref="NW19">INDEX(Paste!$1:$1048576,MATCH($A19,Paste!$A:$A,0),MATCH(NW$3,Paste!$1:$1,0)+3)</f>
        <v>35.549831390380803</v>
      </c>
      <c r="NX19" cm="1">
        <f t="array" ref="NX19">INDEX(Paste!$1:$1048576,MATCH($A19,Paste!$A:$A,0),MATCH(NX$3,Paste!$1:$1,0)+3)</f>
        <v>179.10366821289</v>
      </c>
      <c r="NY19" cm="1">
        <f t="array" ref="NY19">INDEX(Paste!$1:$1048576,MATCH($A19,Paste!$A:$A,0),MATCH(NY$3,Paste!$1:$1,0)+3)</f>
        <v>82.069999694824205</v>
      </c>
      <c r="NZ19" cm="1">
        <f t="array" ref="NZ19">INDEX(Paste!$1:$1048576,MATCH($A19,Paste!$A:$A,0),MATCH(NZ$3,Paste!$1:$1,0)+3)</f>
        <v>52.061004638671797</v>
      </c>
      <c r="OA19" cm="1">
        <f t="array" ref="OA19">INDEX(Paste!$1:$1048576,MATCH($A19,Paste!$A:$A,0),MATCH(OA$3,Paste!$1:$1,0)+3)</f>
        <v>80.25</v>
      </c>
      <c r="OB19" cm="1">
        <f t="array" ref="OB19">INDEX(Paste!$1:$1048576,MATCH($A19,Paste!$A:$A,0),MATCH(OB$3,Paste!$1:$1,0)+3)</f>
        <v>99.628677368164006</v>
      </c>
      <c r="OC19" cm="1">
        <f t="array" ref="OC19">INDEX(Paste!$1:$1048576,MATCH($A19,Paste!$A:$A,0),MATCH(OC$3,Paste!$1:$1,0)+3)</f>
        <v>207.71806335449199</v>
      </c>
      <c r="OD19" cm="1">
        <f t="array" ref="OD19">INDEX(Paste!$1:$1048576,MATCH($A19,Paste!$A:$A,0),MATCH(OD$3,Paste!$1:$1,0)+3)</f>
        <v>49.913013458251903</v>
      </c>
      <c r="OE19" cm="1">
        <f t="array" ref="OE19">INDEX(Paste!$1:$1048576,MATCH($A19,Paste!$A:$A,0),MATCH(OE$3,Paste!$1:$1,0)+3)</f>
        <v>300.32000732421801</v>
      </c>
      <c r="OF19" cm="1">
        <f t="array" ref="OF19">INDEX(Paste!$1:$1048576,MATCH($A19,Paste!$A:$A,0),MATCH(OF$3,Paste!$1:$1,0)+3)</f>
        <v>15.9164419174194</v>
      </c>
      <c r="OG19" cm="1">
        <f t="array" ref="OG19">INDEX(Paste!$1:$1048576,MATCH($A19,Paste!$A:$A,0),MATCH(OG$3,Paste!$1:$1,0)+3)</f>
        <v>59.142459869384702</v>
      </c>
      <c r="OH19" cm="1">
        <f t="array" ref="OH19">INDEX(Paste!$1:$1048576,MATCH($A19,Paste!$A:$A,0),MATCH(OH$3,Paste!$1:$1,0)+3)</f>
        <v>60.596401214599602</v>
      </c>
      <c r="OI19" cm="1">
        <f t="array" ref="OI19">INDEX(Paste!$1:$1048576,MATCH($A19,Paste!$A:$A,0),MATCH(OI$3,Paste!$1:$1,0)+3)</f>
        <v>125.78025817871</v>
      </c>
      <c r="OJ19" cm="1">
        <f t="array" ref="OJ19">INDEX(Paste!$1:$1048576,MATCH($A19,Paste!$A:$A,0),MATCH(OJ$3,Paste!$1:$1,0)+3)</f>
        <v>98.891525268554602</v>
      </c>
      <c r="OK19" cm="1">
        <f t="array" ref="OK19">INDEX(Paste!$1:$1048576,MATCH($A19,Paste!$A:$A,0),MATCH(OK$3,Paste!$1:$1,0)+3)</f>
        <v>162.95915222167901</v>
      </c>
      <c r="OL19" cm="1">
        <f t="array" ref="OL19">INDEX(Paste!$1:$1048576,MATCH($A19,Paste!$A:$A,0),MATCH(OL$3,Paste!$1:$1,0)+3)</f>
        <v>21.360500335693299</v>
      </c>
      <c r="OM19" cm="1">
        <f t="array" ref="OM19">INDEX(Paste!$1:$1048576,MATCH($A19,Paste!$A:$A,0),MATCH(OM$3,Paste!$1:$1,0)+3)</f>
        <v>270.493896484375</v>
      </c>
      <c r="ON19" cm="1">
        <f t="array" ref="ON19">INDEX(Paste!$1:$1048576,MATCH($A19,Paste!$A:$A,0),MATCH(ON$3,Paste!$1:$1,0)+3)</f>
        <v>76.894638061523395</v>
      </c>
      <c r="OO19" cm="1">
        <f t="array" ref="OO19">INDEX(Paste!$1:$1048576,MATCH($A19,Paste!$A:$A,0),MATCH(OO$3,Paste!$1:$1,0)+3)</f>
        <v>62.9878120422363</v>
      </c>
      <c r="OP19" cm="1">
        <f t="array" ref="OP19">INDEX(Paste!$1:$1048576,MATCH($A19,Paste!$A:$A,0),MATCH(OP$3,Paste!$1:$1,0)+3)</f>
        <v>71.706283569335895</v>
      </c>
      <c r="OQ19" cm="1">
        <f t="array" ref="OQ19">INDEX(Paste!$1:$1048576,MATCH($A19,Paste!$A:$A,0),MATCH(OQ$3,Paste!$1:$1,0)+3)</f>
        <v>155.93153381347599</v>
      </c>
      <c r="OR19" cm="1">
        <f t="array" ref="OR19">INDEX(Paste!$1:$1048576,MATCH($A19,Paste!$A:$A,0),MATCH(OR$3,Paste!$1:$1,0)+3)</f>
        <v>52.684612274169901</v>
      </c>
      <c r="OS19" cm="1">
        <f t="array" ref="OS19">INDEX(Paste!$1:$1048576,MATCH($A19,Paste!$A:$A,0),MATCH(OS$3,Paste!$1:$1,0)+3)</f>
        <v>52.817207336425703</v>
      </c>
      <c r="OT19" cm="1">
        <f t="array" ref="OT19">INDEX(Paste!$1:$1048576,MATCH($A19,Paste!$A:$A,0),MATCH(OT$3,Paste!$1:$1,0)+3)</f>
        <v>41.077194213867102</v>
      </c>
      <c r="OU19" cm="1">
        <f t="array" ref="OU19">INDEX(Paste!$1:$1048576,MATCH($A19,Paste!$A:$A,0),MATCH(OU$3,Paste!$1:$1,0)+3)</f>
        <v>122.399696350097</v>
      </c>
      <c r="OV19" cm="1">
        <f t="array" ref="OV19">INDEX(Paste!$1:$1048576,MATCH($A19,Paste!$A:$A,0),MATCH(OV$3,Paste!$1:$1,0)+3)</f>
        <v>312.13000488281199</v>
      </c>
      <c r="OW19" cm="1">
        <f t="array" ref="OW19">INDEX(Paste!$1:$1048576,MATCH($A19,Paste!$A:$A,0),MATCH(OW$3,Paste!$1:$1,0)+3)</f>
        <v>95.941360473632798</v>
      </c>
      <c r="OX19" cm="1">
        <f t="array" ref="OX19">INDEX(Paste!$1:$1048576,MATCH($A19,Paste!$A:$A,0),MATCH(OX$3,Paste!$1:$1,0)+3)</f>
        <v>60.1432075500488</v>
      </c>
      <c r="OY19" cm="1">
        <f t="array" ref="OY19">INDEX(Paste!$1:$1048576,MATCH($A19,Paste!$A:$A,0),MATCH(OY$3,Paste!$1:$1,0)+3)</f>
        <v>134.614166259765</v>
      </c>
      <c r="OZ19" cm="1">
        <f t="array" ref="OZ19">INDEX(Paste!$1:$1048576,MATCH($A19,Paste!$A:$A,0),MATCH(OZ$3,Paste!$1:$1,0)+3)</f>
        <v>88.069999694824205</v>
      </c>
      <c r="PA19" cm="1">
        <f t="array" ref="PA19">INDEX(Paste!$1:$1048576,MATCH($A19,Paste!$A:$A,0),MATCH(PA$3,Paste!$1:$1,0)+3)</f>
        <v>37.967063903808501</v>
      </c>
      <c r="PB19" cm="1">
        <f t="array" ref="PB19">INDEX(Paste!$1:$1048576,MATCH($A19,Paste!$A:$A,0),MATCH(PB$3,Paste!$1:$1,0)+3)</f>
        <v>131.41305541992099</v>
      </c>
      <c r="PC19" cm="1">
        <f t="array" ref="PC19">INDEX(Paste!$1:$1048576,MATCH($A19,Paste!$A:$A,0),MATCH(PC$3,Paste!$1:$1,0)+3)</f>
        <v>190.944580078125</v>
      </c>
      <c r="PD19" cm="1">
        <f t="array" ref="PD19">INDEX(Paste!$1:$1048576,MATCH($A19,Paste!$A:$A,0),MATCH(PD$3,Paste!$1:$1,0)+3)</f>
        <v>94.280464172363196</v>
      </c>
      <c r="PE19" cm="1">
        <f t="array" ref="PE19">INDEX(Paste!$1:$1048576,MATCH($A19,Paste!$A:$A,0),MATCH(PE$3,Paste!$1:$1,0)+3)</f>
        <v>100.144638061523</v>
      </c>
      <c r="PF19" cm="1">
        <f t="array" ref="PF19">INDEX(Paste!$1:$1048576,MATCH($A19,Paste!$A:$A,0),MATCH(PF$3,Paste!$1:$1,0)+3)</f>
        <v>86.280036926269503</v>
      </c>
      <c r="PG19" cm="1">
        <f t="array" ref="PG19">INDEX(Paste!$1:$1048576,MATCH($A19,Paste!$A:$A,0),MATCH(PG$3,Paste!$1:$1,0)+3)</f>
        <v>47.997734069824197</v>
      </c>
      <c r="PH19" cm="1">
        <f t="array" ref="PH19">INDEX(Paste!$1:$1048576,MATCH($A19,Paste!$A:$A,0),MATCH(PH$3,Paste!$1:$1,0)+3)</f>
        <v>210.84226989746</v>
      </c>
      <c r="PI19" cm="1">
        <f t="array" ref="PI19">INDEX(Paste!$1:$1048576,MATCH($A19,Paste!$A:$A,0),MATCH(PI$3,Paste!$1:$1,0)+3)</f>
        <v>130.11528015136699</v>
      </c>
      <c r="PJ19" cm="1">
        <f t="array" ref="PJ19">INDEX(Paste!$1:$1048576,MATCH($A19,Paste!$A:$A,0),MATCH(PJ$3,Paste!$1:$1,0)+3)</f>
        <v>93.459426879882798</v>
      </c>
      <c r="PK19" cm="1">
        <f t="array" ref="PK19">INDEX(Paste!$1:$1048576,MATCH($A19,Paste!$A:$A,0),MATCH(PK$3,Paste!$1:$1,0)+3)</f>
        <v>31.305864334106399</v>
      </c>
      <c r="PL19" cm="1">
        <f t="array" ref="PL19">INDEX(Paste!$1:$1048576,MATCH($A19,Paste!$A:$A,0),MATCH(PL$3,Paste!$1:$1,0)+3)</f>
        <v>166.94976806640599</v>
      </c>
      <c r="PM19" cm="1">
        <f t="array" ref="PM19">INDEX(Paste!$1:$1048576,MATCH($A19,Paste!$A:$A,0),MATCH(PM$3,Paste!$1:$1,0)+3)</f>
        <v>59.554599761962798</v>
      </c>
      <c r="PN19" cm="1">
        <f t="array" ref="PN19">INDEX(Paste!$1:$1048576,MATCH($A19,Paste!$A:$A,0),MATCH(PN$3,Paste!$1:$1,0)+3)</f>
        <v>25.205873489379801</v>
      </c>
      <c r="PO19" cm="1">
        <f t="array" ref="PO19">INDEX(Paste!$1:$1048576,MATCH($A19,Paste!$A:$A,0),MATCH(PO$3,Paste!$1:$1,0)+3)</f>
        <v>56.788600921630803</v>
      </c>
      <c r="PP19" cm="1">
        <f t="array" ref="PP19">INDEX(Paste!$1:$1048576,MATCH($A19,Paste!$A:$A,0),MATCH(PP$3,Paste!$1:$1,0)+3)</f>
        <v>298.361724853515</v>
      </c>
      <c r="PQ19" cm="1">
        <f t="array" ref="PQ19">INDEX(Paste!$1:$1048576,MATCH($A19,Paste!$A:$A,0),MATCH(PQ$3,Paste!$1:$1,0)+3)</f>
        <v>201.46000671386699</v>
      </c>
      <c r="PR19" cm="1">
        <f t="array" ref="PR19">INDEX(Paste!$1:$1048576,MATCH($A19,Paste!$A:$A,0),MATCH(PR$3,Paste!$1:$1,0)+3)</f>
        <v>147.50469970703099</v>
      </c>
      <c r="PS19" cm="1">
        <f t="array" ref="PS19">INDEX(Paste!$1:$1048576,MATCH($A19,Paste!$A:$A,0),MATCH(PS$3,Paste!$1:$1,0)+3)</f>
        <v>86.751640319824205</v>
      </c>
      <c r="PT19" cm="1">
        <f t="array" ref="PT19">INDEX(Paste!$1:$1048576,MATCH($A19,Paste!$A:$A,0),MATCH(PT$3,Paste!$1:$1,0)+3)</f>
        <v>37.118484497070298</v>
      </c>
      <c r="PU19" cm="1">
        <f t="array" ref="PU19">INDEX(Paste!$1:$1048576,MATCH($A19,Paste!$A:$A,0),MATCH(PU$3,Paste!$1:$1,0)+3)</f>
        <v>46.020801544189403</v>
      </c>
      <c r="PV19" cm="1">
        <f t="array" ref="PV19">INDEX(Paste!$1:$1048576,MATCH($A19,Paste!$A:$A,0),MATCH(PV$3,Paste!$1:$1,0)+3)</f>
        <v>262.957763671875</v>
      </c>
      <c r="PW19" cm="1">
        <f t="array" ref="PW19">INDEX(Paste!$1:$1048576,MATCH($A19,Paste!$A:$A,0),MATCH(PW$3,Paste!$1:$1,0)+3)</f>
        <v>66.640037536621094</v>
      </c>
      <c r="PX19" cm="1">
        <f t="array" ref="PX19">INDEX(Paste!$1:$1048576,MATCH($A19,Paste!$A:$A,0),MATCH(PX$3,Paste!$1:$1,0)+3)</f>
        <v>43.082801818847599</v>
      </c>
      <c r="PY19" cm="1">
        <f t="array" ref="PY19">INDEX(Paste!$1:$1048576,MATCH($A19,Paste!$A:$A,0),MATCH(PY$3,Paste!$1:$1,0)+3)</f>
        <v>206.35675048828099</v>
      </c>
      <c r="PZ19" cm="1">
        <f t="array" ref="PZ19">INDEX(Paste!$1:$1048576,MATCH($A19,Paste!$A:$A,0),MATCH(PZ$3,Paste!$1:$1,0)+3)</f>
        <v>55.700000762939403</v>
      </c>
      <c r="QA19" cm="1">
        <f t="array" ref="QA19">INDEX(Paste!$1:$1048576,MATCH($A19,Paste!$A:$A,0),MATCH(QA$3,Paste!$1:$1,0)+3)</f>
        <v>39.562625885009702</v>
      </c>
      <c r="QB19" cm="1">
        <f t="array" ref="QB19">INDEX(Paste!$1:$1048576,MATCH($A19,Paste!$A:$A,0),MATCH(QB$3,Paste!$1:$1,0)+3)</f>
        <v>33.060001373291001</v>
      </c>
      <c r="QC19" cm="1">
        <f t="array" ref="QC19">INDEX(Paste!$1:$1048576,MATCH($A19,Paste!$A:$A,0),MATCH(QC$3,Paste!$1:$1,0)+3)</f>
        <v>108.21920776367099</v>
      </c>
      <c r="QD19" cm="1">
        <f t="array" ref="QD19">INDEX(Paste!$1:$1048576,MATCH($A19,Paste!$A:$A,0),MATCH(QD$3,Paste!$1:$1,0)+3)</f>
        <v>117.42945861816401</v>
      </c>
      <c r="QE19" cm="1">
        <f t="array" ref="QE19">INDEX(Paste!$1:$1048576,MATCH($A19,Paste!$A:$A,0),MATCH(QE$3,Paste!$1:$1,0)+3)</f>
        <v>70.818199157714801</v>
      </c>
      <c r="QF19" cm="1">
        <f t="array" ref="QF19">INDEX(Paste!$1:$1048576,MATCH($A19,Paste!$A:$A,0),MATCH(QF$3,Paste!$1:$1,0)+3)</f>
        <v>56.945999145507798</v>
      </c>
      <c r="QG19" cm="1">
        <f t="array" ref="QG19">INDEX(Paste!$1:$1048576,MATCH($A19,Paste!$A:$A,0),MATCH(QG$3,Paste!$1:$1,0)+3)</f>
        <v>61.703117370605398</v>
      </c>
      <c r="QH19" cm="1">
        <f t="array" ref="QH19">INDEX(Paste!$1:$1048576,MATCH($A19,Paste!$A:$A,0),MATCH(QH$3,Paste!$1:$1,0)+3)</f>
        <v>63.642906188964801</v>
      </c>
      <c r="QI19" cm="1">
        <f t="array" ref="QI19">INDEX(Paste!$1:$1048576,MATCH($A19,Paste!$A:$A,0),MATCH(QI$3,Paste!$1:$1,0)+3)</f>
        <v>112.08000183105401</v>
      </c>
      <c r="QJ19" cm="1">
        <f t="array" ref="QJ19">INDEX(Paste!$1:$1048576,MATCH($A19,Paste!$A:$A,0),MATCH(QJ$3,Paste!$1:$1,0)+3)</f>
        <v>34.700000762939403</v>
      </c>
      <c r="QK19" cm="1">
        <f t="array" ref="QK19">INDEX(Paste!$1:$1048576,MATCH($A19,Paste!$A:$A,0),MATCH(QK$3,Paste!$1:$1,0)+3)</f>
        <v>101.25966644287099</v>
      </c>
      <c r="QL19" cm="1">
        <f t="array" ref="QL19">INDEX(Paste!$1:$1048576,MATCH($A19,Paste!$A:$A,0),MATCH(QL$3,Paste!$1:$1,0)+3)</f>
        <v>66.182304382324205</v>
      </c>
      <c r="QM19" cm="1">
        <f t="array" ref="QM19">INDEX(Paste!$1:$1048576,MATCH($A19,Paste!$A:$A,0),MATCH(QM$3,Paste!$1:$1,0)+3)</f>
        <v>231.61999511718699</v>
      </c>
      <c r="QN19" cm="1">
        <f t="array" ref="QN19">INDEX(Paste!$1:$1048576,MATCH($A19,Paste!$A:$A,0),MATCH(QN$3,Paste!$1:$1,0)+3)</f>
        <v>18.920000076293899</v>
      </c>
      <c r="QO19" cm="1">
        <f t="array" ref="QO19">INDEX(Paste!$1:$1048576,MATCH($A19,Paste!$A:$A,0),MATCH(QO$3,Paste!$1:$1,0)+3)</f>
        <v>20.899999618530199</v>
      </c>
      <c r="QP19" cm="1">
        <f t="array" ref="QP19">INDEX(Paste!$1:$1048576,MATCH($A19,Paste!$A:$A,0),MATCH(QP$3,Paste!$1:$1,0)+3)</f>
        <v>69.589996337890597</v>
      </c>
      <c r="QQ19" cm="1">
        <f t="array" ref="QQ19">INDEX(Paste!$1:$1048576,MATCH($A19,Paste!$A:$A,0),MATCH(QQ$3,Paste!$1:$1,0)+3)</f>
        <v>32.464164733886697</v>
      </c>
      <c r="QR19" cm="1">
        <f t="array" ref="QR19">INDEX(Paste!$1:$1048576,MATCH($A19,Paste!$A:$A,0),MATCH(QR$3,Paste!$1:$1,0)+3)</f>
        <v>113.380859375</v>
      </c>
      <c r="QS19" cm="1">
        <f t="array" ref="QS19">INDEX(Paste!$1:$1048576,MATCH($A19,Paste!$A:$A,0),MATCH(QS$3,Paste!$1:$1,0)+3)</f>
        <v>246.91000366210901</v>
      </c>
      <c r="QT19" cm="1">
        <f t="array" ref="QT19">INDEX(Paste!$1:$1048576,MATCH($A19,Paste!$A:$A,0),MATCH(QT$3,Paste!$1:$1,0)+3)</f>
        <v>228.09567260742099</v>
      </c>
      <c r="QU19" cm="1">
        <f t="array" ref="QU19">INDEX(Paste!$1:$1048576,MATCH($A19,Paste!$A:$A,0),MATCH(QU$3,Paste!$1:$1,0)+3)</f>
        <v>132.06813049316401</v>
      </c>
      <c r="QV19" cm="1">
        <f t="array" ref="QV19">INDEX(Paste!$1:$1048576,MATCH($A19,Paste!$A:$A,0),MATCH(QV$3,Paste!$1:$1,0)+3)</f>
        <v>103.80059051513599</v>
      </c>
      <c r="QW19" cm="1">
        <f t="array" ref="QW19">INDEX(Paste!$1:$1048576,MATCH($A19,Paste!$A:$A,0),MATCH(QW$3,Paste!$1:$1,0)+3)</f>
        <v>159.57000732421801</v>
      </c>
      <c r="QX19" cm="1">
        <f t="array" ref="QX19">INDEX(Paste!$1:$1048576,MATCH($A19,Paste!$A:$A,0),MATCH(QX$3,Paste!$1:$1,0)+3)</f>
        <v>44.085426330566399</v>
      </c>
      <c r="QY19" cm="1">
        <f t="array" ref="QY19">INDEX(Paste!$1:$1048576,MATCH($A19,Paste!$A:$A,0),MATCH(QY$3,Paste!$1:$1,0)+3)</f>
        <v>127.67649078369099</v>
      </c>
      <c r="QZ19" cm="1">
        <f t="array" ref="QZ19">INDEX(Paste!$1:$1048576,MATCH($A19,Paste!$A:$A,0),MATCH(QZ$3,Paste!$1:$1,0)+3)</f>
        <v>69.752311706542898</v>
      </c>
      <c r="RA19" cm="1">
        <f t="array" ref="RA19">INDEX(Paste!$1:$1048576,MATCH($A19,Paste!$A:$A,0),MATCH(RA$3,Paste!$1:$1,0)+3)</f>
        <v>47.779209136962798</v>
      </c>
      <c r="RB19" cm="1">
        <f t="array" ref="RB19">INDEX(Paste!$1:$1048576,MATCH($A19,Paste!$A:$A,0),MATCH(RB$3,Paste!$1:$1,0)+3)</f>
        <v>100.948356628417</v>
      </c>
      <c r="RC19" cm="1">
        <f t="array" ref="RC19">INDEX(Paste!$1:$1048576,MATCH($A19,Paste!$A:$A,0),MATCH(RC$3,Paste!$1:$1,0)+3)</f>
        <v>123.21849822998</v>
      </c>
      <c r="RD19" cm="1">
        <f t="array" ref="RD19">INDEX(Paste!$1:$1048576,MATCH($A19,Paste!$A:$A,0),MATCH(RD$3,Paste!$1:$1,0)+3)</f>
        <v>56.776901245117102</v>
      </c>
      <c r="RE19" cm="1">
        <f t="array" ref="RE19">INDEX(Paste!$1:$1048576,MATCH($A19,Paste!$A:$A,0),MATCH(RE$3,Paste!$1:$1,0)+3)</f>
        <v>104.48476409912099</v>
      </c>
      <c r="RF19" cm="1">
        <f t="array" ref="RF19">INDEX(Paste!$1:$1048576,MATCH($A19,Paste!$A:$A,0),MATCH(RF$3,Paste!$1:$1,0)+3)</f>
        <v>130.44000244140599</v>
      </c>
      <c r="RG19" cm="1">
        <f t="array" ref="RG19">INDEX(Paste!$1:$1048576,MATCH($A19,Paste!$A:$A,0),MATCH(RG$3,Paste!$1:$1,0)+3)</f>
        <v>154</v>
      </c>
      <c r="RH19" cm="1">
        <f t="array" ref="RH19">INDEX(Paste!$1:$1048576,MATCH($A19,Paste!$A:$A,0),MATCH(RH$3,Paste!$1:$1,0)+3)</f>
        <v>45.5018310546875</v>
      </c>
      <c r="RI19" cm="1">
        <f t="array" ref="RI19">INDEX(Paste!$1:$1048576,MATCH($A19,Paste!$A:$A,0),MATCH(RI$3,Paste!$1:$1,0)+3)</f>
        <v>37.583919525146399</v>
      </c>
      <c r="RJ19" cm="1">
        <f t="array" ref="RJ19">INDEX(Paste!$1:$1048576,MATCH($A19,Paste!$A:$A,0),MATCH(RJ$3,Paste!$1:$1,0)+3)</f>
        <v>40.984344482421797</v>
      </c>
      <c r="RK19" cm="1">
        <f t="array" ref="RK19">INDEX(Paste!$1:$1048576,MATCH($A19,Paste!$A:$A,0),MATCH(RK$3,Paste!$1:$1,0)+3)</f>
        <v>95.295654296875</v>
      </c>
      <c r="RL19" cm="1">
        <f t="array" ref="RL19">INDEX(Paste!$1:$1048576,MATCH($A19,Paste!$A:$A,0),MATCH(RL$3,Paste!$1:$1,0)+3)</f>
        <v>192.61999511718699</v>
      </c>
      <c r="RM19" cm="1">
        <f t="array" ref="RM19">INDEX(Paste!$1:$1048576,MATCH($A19,Paste!$A:$A,0),MATCH(RM$3,Paste!$1:$1,0)+3)</f>
        <v>54.807693481445298</v>
      </c>
      <c r="RN19" cm="1">
        <f t="array" ref="RN19">INDEX(Paste!$1:$1048576,MATCH($A19,Paste!$A:$A,0),MATCH(RN$3,Paste!$1:$1,0)+3)</f>
        <v>77.021324157714801</v>
      </c>
      <c r="RO19" cm="1">
        <f t="array" ref="RO19">INDEX(Paste!$1:$1048576,MATCH($A19,Paste!$A:$A,0),MATCH(RO$3,Paste!$1:$1,0)+3)</f>
        <v>56.558399200439403</v>
      </c>
      <c r="RP19" cm="1">
        <f t="array" ref="RP19">INDEX(Paste!$1:$1048576,MATCH($A19,Paste!$A:$A,0),MATCH(RP$3,Paste!$1:$1,0)+3)</f>
        <v>48.946449279785099</v>
      </c>
      <c r="RQ19" cm="1">
        <f t="array" ref="RQ19">INDEX(Paste!$1:$1048576,MATCH($A19,Paste!$A:$A,0),MATCH(RQ$3,Paste!$1:$1,0)+3)</f>
        <v>48.116870880126903</v>
      </c>
      <c r="RR19" cm="1">
        <f t="array" ref="RR19">INDEX(Paste!$1:$1048576,MATCH($A19,Paste!$A:$A,0),MATCH(RR$3,Paste!$1:$1,0)+3)</f>
        <v>128.562744140625</v>
      </c>
      <c r="RS19" cm="1">
        <f t="array" ref="RS19">INDEX(Paste!$1:$1048576,MATCH($A19,Paste!$A:$A,0),MATCH(RS$3,Paste!$1:$1,0)+3)</f>
        <v>143.36691284179599</v>
      </c>
      <c r="RT19" cm="1">
        <f t="array" ref="RT19">INDEX(Paste!$1:$1048576,MATCH($A19,Paste!$A:$A,0),MATCH(RT$3,Paste!$1:$1,0)+3)</f>
        <v>77.17724609375</v>
      </c>
      <c r="RU19" cm="1">
        <f t="array" ref="RU19">INDEX(Paste!$1:$1048576,MATCH($A19,Paste!$A:$A,0),MATCH(RU$3,Paste!$1:$1,0)+3)</f>
        <v>21.038682937621999</v>
      </c>
      <c r="RV19" cm="1">
        <f t="array" ref="RV19">INDEX(Paste!$1:$1048576,MATCH($A19,Paste!$A:$A,0),MATCH(RV$3,Paste!$1:$1,0)+3)</f>
        <v>76.967735290527301</v>
      </c>
      <c r="RW19" cm="1">
        <f t="array" ref="RW19">INDEX(Paste!$1:$1048576,MATCH($A19,Paste!$A:$A,0),MATCH(RW$3,Paste!$1:$1,0)+3)</f>
        <v>46.8601875305175</v>
      </c>
      <c r="RX19" cm="1">
        <f t="array" ref="RX19">INDEX(Paste!$1:$1048576,MATCH($A19,Paste!$A:$A,0),MATCH(RX$3,Paste!$1:$1,0)+3)</f>
        <v>52.090744018554602</v>
      </c>
      <c r="RY19" cm="1">
        <f t="array" ref="RY19">INDEX(Paste!$1:$1048576,MATCH($A19,Paste!$A:$A,0),MATCH(RY$3,Paste!$1:$1,0)+3)</f>
        <v>91.804191589355398</v>
      </c>
      <c r="RZ19" cm="1">
        <f t="array" ref="RZ19">INDEX(Paste!$1:$1048576,MATCH($A19,Paste!$A:$A,0),MATCH(RZ$3,Paste!$1:$1,0)+3)</f>
        <v>17.135614395141602</v>
      </c>
      <c r="SA19" cm="1">
        <f t="array" ref="SA19">INDEX(Paste!$1:$1048576,MATCH($A19,Paste!$A:$A,0),MATCH(SA$3,Paste!$1:$1,0)+3)</f>
        <v>32.643165588378899</v>
      </c>
      <c r="SB19" cm="1">
        <f t="array" ref="SB19">INDEX(Paste!$1:$1048576,MATCH($A19,Paste!$A:$A,0),MATCH(SB$3,Paste!$1:$1,0)+3)</f>
        <v>185.16053771972599</v>
      </c>
      <c r="SC19" cm="1">
        <f t="array" ref="SC19">INDEX(Paste!$1:$1048576,MATCH($A19,Paste!$A:$A,0),MATCH(SC$3,Paste!$1:$1,0)+3)</f>
        <v>40.9791870117187</v>
      </c>
      <c r="SD19" cm="1">
        <f t="array" ref="SD19">INDEX(Paste!$1:$1048576,MATCH($A19,Paste!$A:$A,0),MATCH(SD$3,Paste!$1:$1,0)+3)</f>
        <v>65.095764160156193</v>
      </c>
      <c r="SE19" cm="1">
        <f t="array" ref="SE19">INDEX(Paste!$1:$1048576,MATCH($A19,Paste!$A:$A,0),MATCH(SE$3,Paste!$1:$1,0)+3)</f>
        <v>65.6070556640625</v>
      </c>
      <c r="SF19" cm="1">
        <f t="array" ref="SF19">INDEX(Paste!$1:$1048576,MATCH($A19,Paste!$A:$A,0),MATCH(SF$3,Paste!$1:$1,0)+3)</f>
        <v>42.503574371337798</v>
      </c>
      <c r="SG19" cm="1">
        <f t="array" ref="SG19">INDEX(Paste!$1:$1048576,MATCH($A19,Paste!$A:$A,0),MATCH(SG$3,Paste!$1:$1,0)+3)</f>
        <v>67.359970092773395</v>
      </c>
      <c r="SH19" cm="1">
        <f t="array" ref="SH19">INDEX(Paste!$1:$1048576,MATCH($A19,Paste!$A:$A,0),MATCH(SH$3,Paste!$1:$1,0)+3)</f>
        <v>76.212440490722599</v>
      </c>
      <c r="SI19" cm="1">
        <f t="array" ref="SI19">INDEX(Paste!$1:$1048576,MATCH($A19,Paste!$A:$A,0),MATCH(SI$3,Paste!$1:$1,0)+3)</f>
        <v>108.4169921875</v>
      </c>
      <c r="SJ19" cm="1">
        <f t="array" ref="SJ19">INDEX(Paste!$1:$1048576,MATCH($A19,Paste!$A:$A,0),MATCH(SJ$3,Paste!$1:$1,0)+3)</f>
        <v>153.509994506835</v>
      </c>
      <c r="SK19" cm="1">
        <f t="array" ref="SK19">INDEX(Paste!$1:$1048576,MATCH($A19,Paste!$A:$A,0),MATCH(SK$3,Paste!$1:$1,0)+3)</f>
        <v>49.944938659667898</v>
      </c>
      <c r="SL19" cm="1">
        <f t="array" ref="SL19">INDEX(Paste!$1:$1048576,MATCH($A19,Paste!$A:$A,0),MATCH(SL$3,Paste!$1:$1,0)+3)</f>
        <v>82.010330200195298</v>
      </c>
      <c r="SM19" cm="1">
        <f t="array" ref="SM19">INDEX(Paste!$1:$1048576,MATCH($A19,Paste!$A:$A,0),MATCH(SM$3,Paste!$1:$1,0)+3)</f>
        <v>20.345232009887599</v>
      </c>
      <c r="SN19" cm="1">
        <f t="array" ref="SN19">INDEX(Paste!$1:$1048576,MATCH($A19,Paste!$A:$A,0),MATCH(SN$3,Paste!$1:$1,0)+3)</f>
        <v>28.835361480712798</v>
      </c>
      <c r="SO19" cm="1">
        <f t="array" ref="SO19">INDEX(Paste!$1:$1048576,MATCH($A19,Paste!$A:$A,0),MATCH(SO$3,Paste!$1:$1,0)+3)</f>
        <v>53.444572448730398</v>
      </c>
      <c r="SP19" cm="1">
        <f t="array" ref="SP19">INDEX(Paste!$1:$1048576,MATCH($A19,Paste!$A:$A,0),MATCH(SP$3,Paste!$1:$1,0)+3)</f>
        <v>57.998592376708899</v>
      </c>
      <c r="SQ19" cm="1">
        <f t="array" ref="SQ19">INDEX(Paste!$1:$1048576,MATCH($A19,Paste!$A:$A,0),MATCH(SQ$3,Paste!$1:$1,0)+3)</f>
        <v>38.016761779785099</v>
      </c>
      <c r="SR19" cm="1">
        <f t="array" ref="SR19">INDEX(Paste!$1:$1048576,MATCH($A19,Paste!$A:$A,0),MATCH(SR$3,Paste!$1:$1,0)+3)</f>
        <v>2705.27001953125</v>
      </c>
    </row>
    <row r="20" spans="1:512" x14ac:dyDescent="0.25">
      <c r="A20" s="1">
        <f t="shared" si="0"/>
        <v>43252</v>
      </c>
      <c r="B20" cm="1">
        <f t="array" ref="B20">INDEX(Paste!$1:$1048576,MATCH($A20,Paste!$A:$A,0),MATCH(B$3,Paste!$1:$1,0)+3)</f>
        <v>60.074150085449197</v>
      </c>
      <c r="C20" cm="1">
        <f t="array" ref="C20">INDEX(Paste!$1:$1048576,MATCH($A20,Paste!$A:$A,0),MATCH(C$3,Paste!$1:$1,0)+3)</f>
        <v>37.156173706054602</v>
      </c>
      <c r="D20" cm="1">
        <f t="array" ref="D20">INDEX(Paste!$1:$1048576,MATCH($A20,Paste!$A:$A,0),MATCH(D$3,Paste!$1:$1,0)+3)</f>
        <v>132.23226928710901</v>
      </c>
      <c r="E20" cm="1">
        <f t="array" ref="E20">INDEX(Paste!$1:$1048576,MATCH($A20,Paste!$A:$A,0),MATCH(E$3,Paste!$1:$1,0)+3)</f>
        <v>44.6124877929687</v>
      </c>
      <c r="F20" cm="1">
        <f t="array" ref="F20">INDEX(Paste!$1:$1048576,MATCH($A20,Paste!$A:$A,0),MATCH(F$3,Paste!$1:$1,0)+3)</f>
        <v>76.530105590820298</v>
      </c>
      <c r="G20" cm="1">
        <f t="array" ref="G20">INDEX(Paste!$1:$1048576,MATCH($A20,Paste!$A:$A,0),MATCH(G$3,Paste!$1:$1,0)+3)</f>
        <v>80.236518859863196</v>
      </c>
      <c r="H20" cm="1">
        <f t="array" ref="H20">INDEX(Paste!$1:$1048576,MATCH($A20,Paste!$A:$A,0),MATCH(H$3,Paste!$1:$1,0)+3)</f>
        <v>409.04998779296801</v>
      </c>
      <c r="I20" cm="1">
        <f t="array" ref="I20">INDEX(Paste!$1:$1048576,MATCH($A20,Paste!$A:$A,0),MATCH(I$3,Paste!$1:$1,0)+3)</f>
        <v>57.667324066162102</v>
      </c>
      <c r="J20" cm="1">
        <f t="array" ref="J20">INDEX(Paste!$1:$1048576,MATCH($A20,Paste!$A:$A,0),MATCH(J$3,Paste!$1:$1,0)+3)</f>
        <v>155.635818481445</v>
      </c>
      <c r="K20" cm="1">
        <f t="array" ref="K20">INDEX(Paste!$1:$1048576,MATCH($A20,Paste!$A:$A,0),MATCH(K$3,Paste!$1:$1,0)+3)</f>
        <v>243.80999755859301</v>
      </c>
      <c r="L20" cm="1">
        <f t="array" ref="L20">INDEX(Paste!$1:$1048576,MATCH($A20,Paste!$A:$A,0),MATCH(L$3,Paste!$1:$1,0)+3)</f>
        <v>89.958564758300696</v>
      </c>
      <c r="M20" cm="1">
        <f t="array" ref="M20">INDEX(Paste!$1:$1048576,MATCH($A20,Paste!$A:$A,0),MATCH(M$3,Paste!$1:$1,0)+3)</f>
        <v>41.229038238525298</v>
      </c>
      <c r="N20" cm="1">
        <f t="array" ref="N20">INDEX(Paste!$1:$1048576,MATCH($A20,Paste!$A:$A,0),MATCH(N$3,Paste!$1:$1,0)+3)</f>
        <v>123.99215698242099</v>
      </c>
      <c r="O20" cm="1">
        <f t="array" ref="O20">INDEX(Paste!$1:$1048576,MATCH($A20,Paste!$A:$A,0),MATCH(O$3,Paste!$1:$1,0)+3)</f>
        <v>131.08999633789</v>
      </c>
      <c r="P20" cm="1">
        <f t="array" ref="P20">INDEX(Paste!$1:$1048576,MATCH($A20,Paste!$A:$A,0),MATCH(P$3,Paste!$1:$1,0)+3)</f>
        <v>55.075199127197202</v>
      </c>
      <c r="Q20" cm="1">
        <f t="array" ref="Q20">INDEX(Paste!$1:$1048576,MATCH($A20,Paste!$A:$A,0),MATCH(Q$3,Paste!$1:$1,0)+3)</f>
        <v>61.612022399902301</v>
      </c>
      <c r="R20" cm="1">
        <f t="array" ref="R20">INDEX(Paste!$1:$1048576,MATCH($A20,Paste!$A:$A,0),MATCH(R$3,Paste!$1:$1,0)+3)</f>
        <v>12.0250339508056</v>
      </c>
      <c r="S20" cm="1">
        <f t="array" ref="S20">INDEX(Paste!$1:$1048576,MATCH($A20,Paste!$A:$A,0),MATCH(S$3,Paste!$1:$1,0)+3)</f>
        <v>39.555793762207003</v>
      </c>
      <c r="T20" cm="1">
        <f t="array" ref="T20">INDEX(Paste!$1:$1048576,MATCH($A20,Paste!$A:$A,0),MATCH(T$3,Paste!$1:$1,0)+3)</f>
        <v>47.386852264404297</v>
      </c>
      <c r="U20" cm="1">
        <f t="array" ref="U20">INDEX(Paste!$1:$1048576,MATCH($A20,Paste!$A:$A,0),MATCH(U$3,Paste!$1:$1,0)+3)</f>
        <v>96.336441040039006</v>
      </c>
      <c r="V20" cm="1">
        <f t="array" ref="V20">INDEX(Paste!$1:$1048576,MATCH($A20,Paste!$A:$A,0),MATCH(V$3,Paste!$1:$1,0)+3)</f>
        <v>61.408496856689403</v>
      </c>
      <c r="W20" cm="1">
        <f t="array" ref="W20">INDEX(Paste!$1:$1048576,MATCH($A20,Paste!$A:$A,0),MATCH(W$3,Paste!$1:$1,0)+3)</f>
        <v>73.230003356933594</v>
      </c>
      <c r="X20" cm="1">
        <f t="array" ref="X20">INDEX(Paste!$1:$1048576,MATCH($A20,Paste!$A:$A,0),MATCH(X$3,Paste!$1:$1,0)+3)</f>
        <v>89.200393676757798</v>
      </c>
      <c r="Y20" cm="1">
        <f t="array" ref="Y20">INDEX(Paste!$1:$1048576,MATCH($A20,Paste!$A:$A,0),MATCH(Y$3,Paste!$1:$1,0)+3)</f>
        <v>342.14001464843699</v>
      </c>
      <c r="Z20" cm="1">
        <f t="array" ref="Z20">INDEX(Paste!$1:$1048576,MATCH($A20,Paste!$A:$A,0),MATCH(Z$3,Paste!$1:$1,0)+3)</f>
        <v>58.196052551269503</v>
      </c>
      <c r="AA20" cm="1">
        <f t="array" ref="AA20">INDEX(Paste!$1:$1048576,MATCH($A20,Paste!$A:$A,0),MATCH(AA$3,Paste!$1:$1,0)+3)</f>
        <v>84.477027893066406</v>
      </c>
      <c r="AB20" cm="1">
        <f t="array" ref="AB20">INDEX(Paste!$1:$1048576,MATCH($A20,Paste!$A:$A,0),MATCH(AB$3,Paste!$1:$1,0)+3)</f>
        <v>74.253730773925696</v>
      </c>
      <c r="AC20" cm="1">
        <f t="array" ref="AC20">INDEX(Paste!$1:$1048576,MATCH($A20,Paste!$A:$A,0),MATCH(AC$3,Paste!$1:$1,0)+3)</f>
        <v>43.988681793212798</v>
      </c>
      <c r="AD20" cm="1">
        <f t="array" ref="AD20">INDEX(Paste!$1:$1048576,MATCH($A20,Paste!$A:$A,0),MATCH(AD$3,Paste!$1:$1,0)+3)</f>
        <v>8.9401655197143501</v>
      </c>
      <c r="AE20" cm="1">
        <f t="array" ref="AE20">INDEX(Paste!$1:$1048576,MATCH($A20,Paste!$A:$A,0),MATCH(AE$3,Paste!$1:$1,0)+3)</f>
        <v>14.9899997711181</v>
      </c>
      <c r="AF20" cm="1">
        <f t="array" ref="AF20">INDEX(Paste!$1:$1048576,MATCH($A20,Paste!$A:$A,0),MATCH(AF$3,Paste!$1:$1,0)+3)</f>
        <v>70.329940795898395</v>
      </c>
      <c r="AG20" cm="1">
        <f t="array" ref="AG20">INDEX(Paste!$1:$1048576,MATCH($A20,Paste!$A:$A,0),MATCH(AG$3,Paste!$1:$1,0)+3)</f>
        <v>169.48393249511699</v>
      </c>
      <c r="AH20" cm="1">
        <f t="array" ref="AH20">INDEX(Paste!$1:$1048576,MATCH($A20,Paste!$A:$A,0),MATCH(AH$3,Paste!$1:$1,0)+3)</f>
        <v>128.58514404296801</v>
      </c>
      <c r="AI20" cm="1">
        <f t="array" ref="AI20">INDEX(Paste!$1:$1048576,MATCH($A20,Paste!$A:$A,0),MATCH(AI$3,Paste!$1:$1,0)+3)</f>
        <v>134.08517456054599</v>
      </c>
      <c r="AJ20" cm="1">
        <f t="array" ref="AJ20">INDEX(Paste!$1:$1048576,MATCH($A20,Paste!$A:$A,0),MATCH(AJ$3,Paste!$1:$1,0)+3)</f>
        <v>1699.80004882812</v>
      </c>
      <c r="AK20" cm="1">
        <f t="array" ref="AK20">INDEX(Paste!$1:$1048576,MATCH($A20,Paste!$A:$A,0),MATCH(AK$3,Paste!$1:$1,0)+3)</f>
        <v>64.372497558593693</v>
      </c>
      <c r="AL20" cm="1">
        <f t="array" ref="AL20">INDEX(Paste!$1:$1048576,MATCH($A20,Paste!$A:$A,0),MATCH(AL$3,Paste!$1:$1,0)+3)</f>
        <v>174.17999267578099</v>
      </c>
      <c r="AM20" cm="1">
        <f t="array" ref="AM20">INDEX(Paste!$1:$1048576,MATCH($A20,Paste!$A:$A,0),MATCH(AM$3,Paste!$1:$1,0)+3)</f>
        <v>227.423828125</v>
      </c>
      <c r="AN20" cm="1">
        <f t="array" ref="AN20">INDEX(Paste!$1:$1048576,MATCH($A20,Paste!$A:$A,0),MATCH(AN$3,Paste!$1:$1,0)+3)</f>
        <v>132.48146057128901</v>
      </c>
      <c r="AO20" cm="1">
        <f t="array" ref="AO20">INDEX(Paste!$1:$1048576,MATCH($A20,Paste!$A:$A,0),MATCH(AO$3,Paste!$1:$1,0)+3)</f>
        <v>55.470134735107401</v>
      </c>
      <c r="AP20" cm="1">
        <f t="array" ref="AP20">INDEX(Paste!$1:$1048576,MATCH($A20,Paste!$A:$A,0),MATCH(AP$3,Paste!$1:$1,0)+3)</f>
        <v>43.595462799072202</v>
      </c>
      <c r="AQ20" cm="1">
        <f t="array" ref="AQ20">INDEX(Paste!$1:$1048576,MATCH($A20,Paste!$A:$A,0),MATCH(AQ$3,Paste!$1:$1,0)+3)</f>
        <v>143.04690551757801</v>
      </c>
      <c r="AR20" cm="1">
        <f t="array" ref="AR20">INDEX(Paste!$1:$1048576,MATCH($A20,Paste!$A:$A,0),MATCH(AR$3,Paste!$1:$1,0)+3)</f>
        <v>41.8185424804687</v>
      </c>
      <c r="AS20" cm="1">
        <f t="array" ref="AS20">INDEX(Paste!$1:$1048576,MATCH($A20,Paste!$A:$A,0),MATCH(AS$3,Paste!$1:$1,0)+3)</f>
        <v>90.434669494628906</v>
      </c>
      <c r="AT20" cm="1">
        <f t="array" ref="AT20">INDEX(Paste!$1:$1048576,MATCH($A20,Paste!$A:$A,0),MATCH(AT$3,Paste!$1:$1,0)+3)</f>
        <v>114.0786819458</v>
      </c>
      <c r="AU20" cm="1">
        <f t="array" ref="AU20">INDEX(Paste!$1:$1048576,MATCH($A20,Paste!$A:$A,0),MATCH(AU$3,Paste!$1:$1,0)+3)</f>
        <v>83.1717529296875</v>
      </c>
      <c r="AV20" cm="1">
        <f t="array" ref="AV20">INDEX(Paste!$1:$1048576,MATCH($A20,Paste!$A:$A,0),MATCH(AV$3,Paste!$1:$1,0)+3)</f>
        <v>74.854682922363196</v>
      </c>
      <c r="AW20" cm="1">
        <f t="array" ref="AW20">INDEX(Paste!$1:$1048576,MATCH($A20,Paste!$A:$A,0),MATCH(AW$3,Paste!$1:$1,0)+3)</f>
        <v>151.56199645996</v>
      </c>
      <c r="AX20" cm="1">
        <f t="array" ref="AX20">INDEX(Paste!$1:$1048576,MATCH($A20,Paste!$A:$A,0),MATCH(AX$3,Paste!$1:$1,0)+3)</f>
        <v>213.23052978515599</v>
      </c>
      <c r="AY20" cm="1">
        <f t="array" ref="AY20">INDEX(Paste!$1:$1048576,MATCH($A20,Paste!$A:$A,0),MATCH(AY$3,Paste!$1:$1,0)+3)</f>
        <v>95.482391357421804</v>
      </c>
      <c r="AZ20" cm="1">
        <f t="array" ref="AZ20">INDEX(Paste!$1:$1048576,MATCH($A20,Paste!$A:$A,0),MATCH(AZ$3,Paste!$1:$1,0)+3)</f>
        <v>80.571220397949205</v>
      </c>
      <c r="BA20" cm="1">
        <f t="array" ref="BA20">INDEX(Paste!$1:$1048576,MATCH($A20,Paste!$A:$A,0),MATCH(BA$3,Paste!$1:$1,0)+3)</f>
        <v>93.124603271484304</v>
      </c>
      <c r="BB20" cm="1">
        <f t="array" ref="BB20">INDEX(Paste!$1:$1048576,MATCH($A20,Paste!$A:$A,0),MATCH(BB$3,Paste!$1:$1,0)+3)</f>
        <v>670.92999267578102</v>
      </c>
      <c r="BC20" cm="1">
        <f t="array" ref="BC20">INDEX(Paste!$1:$1048576,MATCH($A20,Paste!$A:$A,0),MATCH(BC$3,Paste!$1:$1,0)+3)</f>
        <v>322.919830322265</v>
      </c>
      <c r="BD20" cm="1">
        <f t="array" ref="BD20">INDEX(Paste!$1:$1048576,MATCH($A20,Paste!$A:$A,0),MATCH(BD$3,Paste!$1:$1,0)+3)</f>
        <v>26.063676834106399</v>
      </c>
      <c r="BE20" cm="1">
        <f t="array" ref="BE20">INDEX(Paste!$1:$1048576,MATCH($A20,Paste!$A:$A,0),MATCH(BE$3,Paste!$1:$1,0)+3)</f>
        <v>70.860595703125</v>
      </c>
      <c r="BF20" cm="1">
        <f t="array" ref="BF20">INDEX(Paste!$1:$1048576,MATCH($A20,Paste!$A:$A,0),MATCH(BF$3,Paste!$1:$1,0)+3)</f>
        <v>26.5161628723144</v>
      </c>
      <c r="BG20" cm="1">
        <f t="array" ref="BG20">INDEX(Paste!$1:$1048576,MATCH($A20,Paste!$A:$A,0),MATCH(BG$3,Paste!$1:$1,0)+3)</f>
        <v>67.525039672851506</v>
      </c>
      <c r="BH20" cm="1">
        <f t="array" ref="BH20">INDEX(Paste!$1:$1048576,MATCH($A20,Paste!$A:$A,0),MATCH(BH$3,Paste!$1:$1,0)+3)</f>
        <v>228.16621398925699</v>
      </c>
      <c r="BI20" cm="1">
        <f t="array" ref="BI20">INDEX(Paste!$1:$1048576,MATCH($A20,Paste!$A:$A,0),MATCH(BI$3,Paste!$1:$1,0)+3)</f>
        <v>27.654230117797798</v>
      </c>
      <c r="BJ20" cm="1">
        <f t="array" ref="BJ20">INDEX(Paste!$1:$1048576,MATCH($A20,Paste!$A:$A,0),MATCH(BJ$3,Paste!$1:$1,0)+3)</f>
        <v>46.0676460266113</v>
      </c>
      <c r="BK20" cm="1">
        <f t="array" ref="BK20">INDEX(Paste!$1:$1048576,MATCH($A20,Paste!$A:$A,0),MATCH(BK$3,Paste!$1:$1,0)+3)</f>
        <v>290.239990234375</v>
      </c>
      <c r="BL20" cm="1">
        <f t="array" ref="BL20">INDEX(Paste!$1:$1048576,MATCH($A20,Paste!$A:$A,0),MATCH(BL$3,Paste!$1:$1,0)+3)</f>
        <v>288.54000854492102</v>
      </c>
      <c r="BM20" cm="1">
        <f t="array" ref="BM20">INDEX(Paste!$1:$1048576,MATCH($A20,Paste!$A:$A,0),MATCH(BM$3,Paste!$1:$1,0)+3)</f>
        <v>49.055477142333899</v>
      </c>
      <c r="BN20" cm="1">
        <f t="array" ref="BN20">INDEX(Paste!$1:$1048576,MATCH($A20,Paste!$A:$A,0),MATCH(BN$3,Paste!$1:$1,0)+3)</f>
        <v>2027.08996582031</v>
      </c>
      <c r="BO20" cm="1">
        <f t="array" ref="BO20">INDEX(Paste!$1:$1048576,MATCH($A20,Paste!$A:$A,0),MATCH(BO$3,Paste!$1:$1,0)+3)</f>
        <v>29.367181777954102</v>
      </c>
      <c r="BP20" cm="1">
        <f t="array" ref="BP20">INDEX(Paste!$1:$1048576,MATCH($A20,Paste!$A:$A,0),MATCH(BP$3,Paste!$1:$1,0)+3)</f>
        <v>454.07946777343699</v>
      </c>
      <c r="BQ20" cm="1">
        <f t="array" ref="BQ20">INDEX(Paste!$1:$1048576,MATCH($A20,Paste!$A:$A,0),MATCH(BQ$3,Paste!$1:$1,0)+3)</f>
        <v>34.561412811279297</v>
      </c>
      <c r="BR20" cm="1">
        <f t="array" ref="BR20">INDEX(Paste!$1:$1048576,MATCH($A20,Paste!$A:$A,0),MATCH(BR$3,Paste!$1:$1,0)+3)</f>
        <v>49.6248779296875</v>
      </c>
      <c r="BS20" cm="1">
        <f t="array" ref="BS20">INDEX(Paste!$1:$1048576,MATCH($A20,Paste!$A:$A,0),MATCH(BS$3,Paste!$1:$1,0)+3)</f>
        <v>108.19573211669901</v>
      </c>
      <c r="BT20" cm="1">
        <f t="array" ref="BT20">INDEX(Paste!$1:$1048576,MATCH($A20,Paste!$A:$A,0),MATCH(BT$3,Paste!$1:$1,0)+3)</f>
        <v>186.64999389648401</v>
      </c>
      <c r="BU20" cm="1">
        <f t="array" ref="BU20">INDEX(Paste!$1:$1048576,MATCH($A20,Paste!$A:$A,0),MATCH(BU$3,Paste!$1:$1,0)+3)</f>
        <v>26.892478942871001</v>
      </c>
      <c r="BV20" cm="1">
        <f t="array" ref="BV20">INDEX(Paste!$1:$1048576,MATCH($A20,Paste!$A:$A,0),MATCH(BV$3,Paste!$1:$1,0)+3)</f>
        <v>32.700000762939403</v>
      </c>
      <c r="BW20" cm="1">
        <f t="array" ref="BW20">INDEX(Paste!$1:$1048576,MATCH($A20,Paste!$A:$A,0),MATCH(BW$3,Paste!$1:$1,0)+3)</f>
        <v>40.635265350341797</v>
      </c>
      <c r="BX20" cm="1">
        <f t="array" ref="BX20">INDEX(Paste!$1:$1048576,MATCH($A20,Paste!$A:$A,0),MATCH(BX$3,Paste!$1:$1,0)+3)</f>
        <v>109.99504089355401</v>
      </c>
      <c r="BY20" cm="1">
        <f t="array" ref="BY20">INDEX(Paste!$1:$1048576,MATCH($A20,Paste!$A:$A,0),MATCH(BY$3,Paste!$1:$1,0)+3)</f>
        <v>59.900310516357401</v>
      </c>
      <c r="BZ20" cm="1">
        <f t="array" ref="BZ20">INDEX(Paste!$1:$1048576,MATCH($A20,Paste!$A:$A,0),MATCH(BZ$3,Paste!$1:$1,0)+3)</f>
        <v>32.205852508544901</v>
      </c>
      <c r="CA20" cm="1">
        <f t="array" ref="CA20">INDEX(Paste!$1:$1048576,MATCH($A20,Paste!$A:$A,0),MATCH(CA$3,Paste!$1:$1,0)+3)</f>
        <v>42.3034057617187</v>
      </c>
      <c r="CB20" cm="1">
        <f t="array" ref="CB20">INDEX(Paste!$1:$1048576,MATCH($A20,Paste!$A:$A,0),MATCH(CB$3,Paste!$1:$1,0)+3)</f>
        <v>0</v>
      </c>
      <c r="CC20" cm="1">
        <f t="array" ref="CC20">INDEX(Paste!$1:$1048576,MATCH($A20,Paste!$A:$A,0),MATCH(CC$3,Paste!$1:$1,0)+3)</f>
        <v>123.89747619628901</v>
      </c>
      <c r="CD20" cm="1">
        <f t="array" ref="CD20">INDEX(Paste!$1:$1048576,MATCH($A20,Paste!$A:$A,0),MATCH(CD$3,Paste!$1:$1,0)+3)</f>
        <v>117.26788330078099</v>
      </c>
      <c r="CE20" cm="1">
        <f t="array" ref="CE20">INDEX(Paste!$1:$1048576,MATCH($A20,Paste!$A:$A,0),MATCH(CE$3,Paste!$1:$1,0)+3)</f>
        <v>99.056938171386705</v>
      </c>
      <c r="CF20" cm="1">
        <f t="array" ref="CF20">INDEX(Paste!$1:$1048576,MATCH($A20,Paste!$A:$A,0),MATCH(CF$3,Paste!$1:$1,0)+3)</f>
        <v>47.740001678466797</v>
      </c>
      <c r="CG20" cm="1">
        <f t="array" ref="CG20">INDEX(Paste!$1:$1048576,MATCH($A20,Paste!$A:$A,0),MATCH(CG$3,Paste!$1:$1,0)+3)</f>
        <v>95.184066772460895</v>
      </c>
      <c r="CH20" cm="1">
        <f t="array" ref="CH20">INDEX(Paste!$1:$1048576,MATCH($A20,Paste!$A:$A,0),MATCH(CH$3,Paste!$1:$1,0)+3)</f>
        <v>53.508335113525298</v>
      </c>
      <c r="CI20" cm="1">
        <f t="array" ref="CI20">INDEX(Paste!$1:$1048576,MATCH($A20,Paste!$A:$A,0),MATCH(CI$3,Paste!$1:$1,0)+3)</f>
        <v>33.189998626708899</v>
      </c>
      <c r="CJ20" cm="1">
        <f t="array" ref="CJ20">INDEX(Paste!$1:$1048576,MATCH($A20,Paste!$A:$A,0),MATCH(CJ$3,Paste!$1:$1,0)+3)</f>
        <v>43.310001373291001</v>
      </c>
      <c r="CK20" cm="1">
        <f t="array" ref="CK20">INDEX(Paste!$1:$1048576,MATCH($A20,Paste!$A:$A,0),MATCH(CK$3,Paste!$1:$1,0)+3)</f>
        <v>77.671134948730398</v>
      </c>
      <c r="CL20" cm="1">
        <f t="array" ref="CL20">INDEX(Paste!$1:$1048576,MATCH($A20,Paste!$A:$A,0),MATCH(CL$3,Paste!$1:$1,0)+3)</f>
        <v>102.936874389648</v>
      </c>
      <c r="CM20" cm="1">
        <f t="array" ref="CM20">INDEX(Paste!$1:$1048576,MATCH($A20,Paste!$A:$A,0),MATCH(CM$3,Paste!$1:$1,0)+3)</f>
        <v>58.005931854247997</v>
      </c>
      <c r="CN20" cm="1">
        <f t="array" ref="CN20">INDEX(Paste!$1:$1048576,MATCH($A20,Paste!$A:$A,0),MATCH(CN$3,Paste!$1:$1,0)+3)</f>
        <v>40.138992309570298</v>
      </c>
      <c r="CO20" cm="1">
        <f t="array" ref="CO20">INDEX(Paste!$1:$1048576,MATCH($A20,Paste!$A:$A,0),MATCH(CO$3,Paste!$1:$1,0)+3)</f>
        <v>33.6259765625</v>
      </c>
      <c r="CP20" cm="1">
        <f t="array" ref="CP20">INDEX(Paste!$1:$1048576,MATCH($A20,Paste!$A:$A,0),MATCH(CP$3,Paste!$1:$1,0)+3)</f>
        <v>50.892524719238203</v>
      </c>
      <c r="CQ20" cm="1">
        <f t="array" ref="CQ20">INDEX(Paste!$1:$1048576,MATCH($A20,Paste!$A:$A,0),MATCH(CQ$3,Paste!$1:$1,0)+3)</f>
        <v>78.012039184570298</v>
      </c>
      <c r="CR20" cm="1">
        <f t="array" ref="CR20">INDEX(Paste!$1:$1048576,MATCH($A20,Paste!$A:$A,0),MATCH(CR$3,Paste!$1:$1,0)+3)</f>
        <v>293.20999145507801</v>
      </c>
      <c r="CS20" cm="1">
        <f t="array" ref="CS20">INDEX(Paste!$1:$1048576,MATCH($A20,Paste!$A:$A,0),MATCH(CS$3,Paste!$1:$1,0)+3)</f>
        <v>166.86891174316401</v>
      </c>
      <c r="CT20" cm="1">
        <f t="array" ref="CT20">INDEX(Paste!$1:$1048576,MATCH($A20,Paste!$A:$A,0),MATCH(CT$3,Paste!$1:$1,0)+3)</f>
        <v>60.6056098937988</v>
      </c>
      <c r="CU20" cm="1">
        <f t="array" ref="CU20">INDEX(Paste!$1:$1048576,MATCH($A20,Paste!$A:$A,0),MATCH(CU$3,Paste!$1:$1,0)+3)</f>
        <v>59.575355529785099</v>
      </c>
      <c r="CV20" cm="1">
        <f t="array" ref="CV20">INDEX(Paste!$1:$1048576,MATCH($A20,Paste!$A:$A,0),MATCH(CV$3,Paste!$1:$1,0)+3)</f>
        <v>124.06679534912099</v>
      </c>
      <c r="CW20" cm="1">
        <f t="array" ref="CW20">INDEX(Paste!$1:$1048576,MATCH($A20,Paste!$A:$A,0),MATCH(CW$3,Paste!$1:$1,0)+3)</f>
        <v>77.562095642089801</v>
      </c>
      <c r="CX20" cm="1">
        <f t="array" ref="CX20">INDEX(Paste!$1:$1048576,MATCH($A20,Paste!$A:$A,0),MATCH(CX$3,Paste!$1:$1,0)+3)</f>
        <v>30.3940105438232</v>
      </c>
      <c r="CY20" cm="1">
        <f t="array" ref="CY20">INDEX(Paste!$1:$1048576,MATCH($A20,Paste!$A:$A,0),MATCH(CY$3,Paste!$1:$1,0)+3)</f>
        <v>149.91262817382801</v>
      </c>
      <c r="CZ20" cm="1">
        <f t="array" ref="CZ20">INDEX(Paste!$1:$1048576,MATCH($A20,Paste!$A:$A,0),MATCH(CZ$3,Paste!$1:$1,0)+3)</f>
        <v>431.36999511718699</v>
      </c>
      <c r="DA20" cm="1">
        <f t="array" ref="DA20">INDEX(Paste!$1:$1048576,MATCH($A20,Paste!$A:$A,0),MATCH(DA$3,Paste!$1:$1,0)+3)</f>
        <v>120.64987182617099</v>
      </c>
      <c r="DB20" cm="1">
        <f t="array" ref="DB20">INDEX(Paste!$1:$1048576,MATCH($A20,Paste!$A:$A,0),MATCH(DB$3,Paste!$1:$1,0)+3)</f>
        <v>42.915325164794901</v>
      </c>
      <c r="DC20" cm="1">
        <f t="array" ref="DC20">INDEX(Paste!$1:$1048576,MATCH($A20,Paste!$A:$A,0),MATCH(DC$3,Paste!$1:$1,0)+3)</f>
        <v>61.6049995422363</v>
      </c>
      <c r="DD20" cm="1">
        <f t="array" ref="DD20">INDEX(Paste!$1:$1048576,MATCH($A20,Paste!$A:$A,0),MATCH(DD$3,Paste!$1:$1,0)+3)</f>
        <v>24.5786743164062</v>
      </c>
      <c r="DE20" cm="1">
        <f t="array" ref="DE20">INDEX(Paste!$1:$1048576,MATCH($A20,Paste!$A:$A,0),MATCH(DE$3,Paste!$1:$1,0)+3)</f>
        <v>86.798416137695298</v>
      </c>
      <c r="DF20" cm="1">
        <f t="array" ref="DF20">INDEX(Paste!$1:$1048576,MATCH($A20,Paste!$A:$A,0),MATCH(DF$3,Paste!$1:$1,0)+3)</f>
        <v>235.29432678222599</v>
      </c>
      <c r="DG20" cm="1">
        <f t="array" ref="DG20">INDEX(Paste!$1:$1048576,MATCH($A20,Paste!$A:$A,0),MATCH(DG$3,Paste!$1:$1,0)+3)</f>
        <v>62.803256988525298</v>
      </c>
      <c r="DH20" cm="1">
        <f t="array" ref="DH20">INDEX(Paste!$1:$1048576,MATCH($A20,Paste!$A:$A,0),MATCH(DH$3,Paste!$1:$1,0)+3)</f>
        <v>197.81109619140599</v>
      </c>
      <c r="DI20" cm="1">
        <f t="array" ref="DI20">INDEX(Paste!$1:$1048576,MATCH($A20,Paste!$A:$A,0),MATCH(DI$3,Paste!$1:$1,0)+3)</f>
        <v>35.866996765136697</v>
      </c>
      <c r="DJ20" cm="1">
        <f t="array" ref="DJ20">INDEX(Paste!$1:$1048576,MATCH($A20,Paste!$A:$A,0),MATCH(DJ$3,Paste!$1:$1,0)+3)</f>
        <v>56.560001373291001</v>
      </c>
      <c r="DK20" cm="1">
        <f t="array" ref="DK20">INDEX(Paste!$1:$1048576,MATCH($A20,Paste!$A:$A,0),MATCH(DK$3,Paste!$1:$1,0)+3)</f>
        <v>112.26000213623</v>
      </c>
      <c r="DL20" cm="1">
        <f t="array" ref="DL20">INDEX(Paste!$1:$1048576,MATCH($A20,Paste!$A:$A,0),MATCH(DL$3,Paste!$1:$1,0)+3)</f>
        <v>136.39999389648401</v>
      </c>
      <c r="DM20" cm="1">
        <f t="array" ref="DM20">INDEX(Paste!$1:$1048576,MATCH($A20,Paste!$A:$A,0),MATCH(DM$3,Paste!$1:$1,0)+3)</f>
        <v>38.511955261230398</v>
      </c>
      <c r="DN20" cm="1">
        <f t="array" ref="DN20">INDEX(Paste!$1:$1048576,MATCH($A20,Paste!$A:$A,0),MATCH(DN$3,Paste!$1:$1,0)+3)</f>
        <v>20.3452129364013</v>
      </c>
      <c r="DO20" cm="1">
        <f t="array" ref="DO20">INDEX(Paste!$1:$1048576,MATCH($A20,Paste!$A:$A,0),MATCH(DO$3,Paste!$1:$1,0)+3)</f>
        <v>178.55627441406199</v>
      </c>
      <c r="DP20" cm="1">
        <f t="array" ref="DP20">INDEX(Paste!$1:$1048576,MATCH($A20,Paste!$A:$A,0),MATCH(DP$3,Paste!$1:$1,0)+3)</f>
        <v>41.889999389648402</v>
      </c>
      <c r="DQ20" cm="1">
        <f t="array" ref="DQ20">INDEX(Paste!$1:$1048576,MATCH($A20,Paste!$A:$A,0),MATCH(DQ$3,Paste!$1:$1,0)+3)</f>
        <v>21.5031204223632</v>
      </c>
      <c r="DR20" cm="1">
        <f t="array" ref="DR20">INDEX(Paste!$1:$1048576,MATCH($A20,Paste!$A:$A,0),MATCH(DR$3,Paste!$1:$1,0)+3)</f>
        <v>75.580001831054602</v>
      </c>
      <c r="DS20" cm="1">
        <f t="array" ref="DS20">INDEX(Paste!$1:$1048576,MATCH($A20,Paste!$A:$A,0),MATCH(DS$3,Paste!$1:$1,0)+3)</f>
        <v>0</v>
      </c>
      <c r="DT20" cm="1">
        <f t="array" ref="DT20">INDEX(Paste!$1:$1048576,MATCH($A20,Paste!$A:$A,0),MATCH(DT$3,Paste!$1:$1,0)+3)</f>
        <v>101.332550048828</v>
      </c>
      <c r="DU20" cm="1">
        <f t="array" ref="DU20">INDEX(Paste!$1:$1048576,MATCH($A20,Paste!$A:$A,0),MATCH(DU$3,Paste!$1:$1,0)+3)</f>
        <v>57.971614837646399</v>
      </c>
      <c r="DV20" cm="1">
        <f t="array" ref="DV20">INDEX(Paste!$1:$1048576,MATCH($A20,Paste!$A:$A,0),MATCH(DV$3,Paste!$1:$1,0)+3)</f>
        <v>107.167640686035</v>
      </c>
      <c r="DW20" cm="1">
        <f t="array" ref="DW20">INDEX(Paste!$1:$1048576,MATCH($A20,Paste!$A:$A,0),MATCH(DW$3,Paste!$1:$1,0)+3)</f>
        <v>39.099998474121001</v>
      </c>
      <c r="DX20" cm="1">
        <f t="array" ref="DX20">INDEX(Paste!$1:$1048576,MATCH($A20,Paste!$A:$A,0),MATCH(DX$3,Paste!$1:$1,0)+3)</f>
        <v>58.926952362060497</v>
      </c>
      <c r="DY20" cm="1">
        <f t="array" ref="DY20">INDEX(Paste!$1:$1048576,MATCH($A20,Paste!$A:$A,0),MATCH(DY$3,Paste!$1:$1,0)+3)</f>
        <v>47.277641296386697</v>
      </c>
      <c r="DZ20" cm="1">
        <f t="array" ref="DZ20">INDEX(Paste!$1:$1048576,MATCH($A20,Paste!$A:$A,0),MATCH(DZ$3,Paste!$1:$1,0)+3)</f>
        <v>87.507041931152301</v>
      </c>
      <c r="EA20" cm="1">
        <f t="array" ref="EA20">INDEX(Paste!$1:$1048576,MATCH($A20,Paste!$A:$A,0),MATCH(EA$3,Paste!$1:$1,0)+3)</f>
        <v>131.51461791992099</v>
      </c>
      <c r="EB20" cm="1">
        <f t="array" ref="EB20">INDEX(Paste!$1:$1048576,MATCH($A20,Paste!$A:$A,0),MATCH(EB$3,Paste!$1:$1,0)+3)</f>
        <v>64.981254577636705</v>
      </c>
      <c r="EC20" cm="1">
        <f t="array" ref="EC20">INDEX(Paste!$1:$1048576,MATCH($A20,Paste!$A:$A,0),MATCH(EC$3,Paste!$1:$1,0)+3)</f>
        <v>95.429000854492102</v>
      </c>
      <c r="ED20" cm="1">
        <f t="array" ref="ED20">INDEX(Paste!$1:$1048576,MATCH($A20,Paste!$A:$A,0),MATCH(ED$3,Paste!$1:$1,0)+3)</f>
        <v>102.29418182373</v>
      </c>
      <c r="EE20" cm="1">
        <f t="array" ref="EE20">INDEX(Paste!$1:$1048576,MATCH($A20,Paste!$A:$A,0),MATCH(EE$3,Paste!$1:$1,0)+3)</f>
        <v>39.3343505859375</v>
      </c>
      <c r="EF20" cm="1">
        <f t="array" ref="EF20">INDEX(Paste!$1:$1048576,MATCH($A20,Paste!$A:$A,0),MATCH(EF$3,Paste!$1:$1,0)+3)</f>
        <v>97.042160034179602</v>
      </c>
      <c r="EG20" cm="1">
        <f t="array" ref="EG20">INDEX(Paste!$1:$1048576,MATCH($A20,Paste!$A:$A,0),MATCH(EG$3,Paste!$1:$1,0)+3)</f>
        <v>101.92823791503901</v>
      </c>
      <c r="EH20" cm="1">
        <f t="array" ref="EH20">INDEX(Paste!$1:$1048576,MATCH($A20,Paste!$A:$A,0),MATCH(EH$3,Paste!$1:$1,0)+3)</f>
        <v>27.5</v>
      </c>
      <c r="EI20" cm="1">
        <f t="array" ref="EI20">INDEX(Paste!$1:$1048576,MATCH($A20,Paste!$A:$A,0),MATCH(EI$3,Paste!$1:$1,0)+3)</f>
        <v>25.5</v>
      </c>
      <c r="EJ20" cm="1">
        <f t="array" ref="EJ20">INDEX(Paste!$1:$1048576,MATCH($A20,Paste!$A:$A,0),MATCH(EJ$3,Paste!$1:$1,0)+3)</f>
        <v>33.610000610351499</v>
      </c>
      <c r="EK20" cm="1">
        <f t="array" ref="EK20">INDEX(Paste!$1:$1048576,MATCH($A20,Paste!$A:$A,0),MATCH(EK$3,Paste!$1:$1,0)+3)</f>
        <v>98.419242858886705</v>
      </c>
      <c r="EL20" cm="1">
        <f t="array" ref="EL20">INDEX(Paste!$1:$1048576,MATCH($A20,Paste!$A:$A,0),MATCH(EL$3,Paste!$1:$1,0)+3)</f>
        <v>85</v>
      </c>
      <c r="EM20" cm="1">
        <f t="array" ref="EM20">INDEX(Paste!$1:$1048576,MATCH($A20,Paste!$A:$A,0),MATCH(EM$3,Paste!$1:$1,0)+3)</f>
        <v>68.7489013671875</v>
      </c>
      <c r="EN20" cm="1">
        <f t="array" ref="EN20">INDEX(Paste!$1:$1048576,MATCH($A20,Paste!$A:$A,0),MATCH(EN$3,Paste!$1:$1,0)+3)</f>
        <v>0</v>
      </c>
      <c r="EO20" cm="1">
        <f t="array" ref="EO20">INDEX(Paste!$1:$1048576,MATCH($A20,Paste!$A:$A,0),MATCH(EO$3,Paste!$1:$1,0)+3)</f>
        <v>273.110107421875</v>
      </c>
      <c r="EP20" cm="1">
        <f t="array" ref="EP20">INDEX(Paste!$1:$1048576,MATCH($A20,Paste!$A:$A,0),MATCH(EP$3,Paste!$1:$1,0)+3)</f>
        <v>26.534133911132798</v>
      </c>
      <c r="EQ20" cm="1">
        <f t="array" ref="EQ20">INDEX(Paste!$1:$1048576,MATCH($A20,Paste!$A:$A,0),MATCH(EQ$3,Paste!$1:$1,0)+3)</f>
        <v>99.200141906738196</v>
      </c>
      <c r="ER20" cm="1">
        <f t="array" ref="ER20">INDEX(Paste!$1:$1048576,MATCH($A20,Paste!$A:$A,0),MATCH(ER$3,Paste!$1:$1,0)+3)</f>
        <v>77.841018676757798</v>
      </c>
      <c r="ES20" cm="1">
        <f t="array" ref="ES20">INDEX(Paste!$1:$1048576,MATCH($A20,Paste!$A:$A,0),MATCH(ES$3,Paste!$1:$1,0)+3)</f>
        <v>68.307113647460895</v>
      </c>
      <c r="ET20" cm="1">
        <f t="array" ref="ET20">INDEX(Paste!$1:$1048576,MATCH($A20,Paste!$A:$A,0),MATCH(ET$3,Paste!$1:$1,0)+3)</f>
        <v>69.440002441406193</v>
      </c>
      <c r="EU20" cm="1">
        <f t="array" ref="EU20">INDEX(Paste!$1:$1048576,MATCH($A20,Paste!$A:$A,0),MATCH(EU$3,Paste!$1:$1,0)+3)</f>
        <v>38.747512817382798</v>
      </c>
      <c r="EV20" cm="1">
        <f t="array" ref="EV20">INDEX(Paste!$1:$1048576,MATCH($A20,Paste!$A:$A,0),MATCH(EV$3,Paste!$1:$1,0)+3)</f>
        <v>76.945983886718693</v>
      </c>
      <c r="EW20" cm="1">
        <f t="array" ref="EW20">INDEX(Paste!$1:$1048576,MATCH($A20,Paste!$A:$A,0),MATCH(EW$3,Paste!$1:$1,0)+3)</f>
        <v>94.980003356933594</v>
      </c>
      <c r="EX20" cm="1">
        <f t="array" ref="EX20">INDEX(Paste!$1:$1048576,MATCH($A20,Paste!$A:$A,0),MATCH(EX$3,Paste!$1:$1,0)+3)</f>
        <v>140.13510131835901</v>
      </c>
      <c r="EY20" cm="1">
        <f t="array" ref="EY20">INDEX(Paste!$1:$1048576,MATCH($A20,Paste!$A:$A,0),MATCH(EY$3,Paste!$1:$1,0)+3)</f>
        <v>34.996788024902301</v>
      </c>
      <c r="EZ20" cm="1">
        <f t="array" ref="EZ20">INDEX(Paste!$1:$1048576,MATCH($A20,Paste!$A:$A,0),MATCH(EZ$3,Paste!$1:$1,0)+3)</f>
        <v>135.31201171875</v>
      </c>
      <c r="FA20" cm="1">
        <f t="array" ref="FA20">INDEX(Paste!$1:$1048576,MATCH($A20,Paste!$A:$A,0),MATCH(FA$3,Paste!$1:$1,0)+3)</f>
        <v>68.320884704589801</v>
      </c>
      <c r="FB20" cm="1">
        <f t="array" ref="FB20">INDEX(Paste!$1:$1048576,MATCH($A20,Paste!$A:$A,0),MATCH(FB$3,Paste!$1:$1,0)+3)</f>
        <v>120.73467254638599</v>
      </c>
      <c r="FC20" cm="1">
        <f t="array" ref="FC20">INDEX(Paste!$1:$1048576,MATCH($A20,Paste!$A:$A,0),MATCH(FC$3,Paste!$1:$1,0)+3)</f>
        <v>54.155361175537102</v>
      </c>
      <c r="FD20" cm="1">
        <f t="array" ref="FD20">INDEX(Paste!$1:$1048576,MATCH($A20,Paste!$A:$A,0),MATCH(FD$3,Paste!$1:$1,0)+3)</f>
        <v>138.53628540039</v>
      </c>
      <c r="FE20" cm="1">
        <f t="array" ref="FE20">INDEX(Paste!$1:$1048576,MATCH($A20,Paste!$A:$A,0),MATCH(FE$3,Paste!$1:$1,0)+3)</f>
        <v>88.895988464355398</v>
      </c>
      <c r="FF20" cm="1">
        <f t="array" ref="FF20">INDEX(Paste!$1:$1048576,MATCH($A20,Paste!$A:$A,0),MATCH(FF$3,Paste!$1:$1,0)+3)</f>
        <v>62.8330268859863</v>
      </c>
      <c r="FG20" cm="1">
        <f t="array" ref="FG20">INDEX(Paste!$1:$1048576,MATCH($A20,Paste!$A:$A,0),MATCH(FG$3,Paste!$1:$1,0)+3)</f>
        <v>6.7300000190734801</v>
      </c>
      <c r="FH20" cm="1">
        <f t="array" ref="FH20">INDEX(Paste!$1:$1048576,MATCH($A20,Paste!$A:$A,0),MATCH(FH$3,Paste!$1:$1,0)+3)</f>
        <v>112.31103515625</v>
      </c>
      <c r="FI20" cm="1">
        <f t="array" ref="FI20">INDEX(Paste!$1:$1048576,MATCH($A20,Paste!$A:$A,0),MATCH(FI$3,Paste!$1:$1,0)+3)</f>
        <v>124.33000183105401</v>
      </c>
      <c r="FJ20" cm="1">
        <f t="array" ref="FJ20">INDEX(Paste!$1:$1048576,MATCH($A20,Paste!$A:$A,0),MATCH(FJ$3,Paste!$1:$1,0)+3)</f>
        <v>407.17047119140602</v>
      </c>
      <c r="FK20" cm="1">
        <f t="array" ref="FK20">INDEX(Paste!$1:$1048576,MATCH($A20,Paste!$A:$A,0),MATCH(FK$3,Paste!$1:$1,0)+3)</f>
        <v>56.171627044677699</v>
      </c>
      <c r="FL20" cm="1">
        <f t="array" ref="FL20">INDEX(Paste!$1:$1048576,MATCH($A20,Paste!$A:$A,0),MATCH(FL$3,Paste!$1:$1,0)+3)</f>
        <v>53.123313903808501</v>
      </c>
      <c r="FM20" cm="1">
        <f t="array" ref="FM20">INDEX(Paste!$1:$1048576,MATCH($A20,Paste!$A:$A,0),MATCH(FM$3,Paste!$1:$1,0)+3)</f>
        <v>213.428451538085</v>
      </c>
      <c r="FN20" cm="1">
        <f t="array" ref="FN20">INDEX(Paste!$1:$1048576,MATCH($A20,Paste!$A:$A,0),MATCH(FN$3,Paste!$1:$1,0)+3)</f>
        <v>69.224418640136705</v>
      </c>
      <c r="FO20" cm="1">
        <f t="array" ref="FO20">INDEX(Paste!$1:$1048576,MATCH($A20,Paste!$A:$A,0),MATCH(FO$3,Paste!$1:$1,0)+3)</f>
        <v>70.979080200195298</v>
      </c>
      <c r="FP20" cm="1">
        <f t="array" ref="FP20">INDEX(Paste!$1:$1048576,MATCH($A20,Paste!$A:$A,0),MATCH(FP$3,Paste!$1:$1,0)+3)</f>
        <v>42.189998626708899</v>
      </c>
      <c r="FQ20" cm="1">
        <f t="array" ref="FQ20">INDEX(Paste!$1:$1048576,MATCH($A20,Paste!$A:$A,0),MATCH(FQ$3,Paste!$1:$1,0)+3)</f>
        <v>49.897251129150298</v>
      </c>
      <c r="FR20" cm="1">
        <f t="array" ref="FR20">INDEX(Paste!$1:$1048576,MATCH($A20,Paste!$A:$A,0),MATCH(FR$3,Paste!$1:$1,0)+3)</f>
        <v>48.5233345031738</v>
      </c>
      <c r="FS20" cm="1">
        <f t="array" ref="FS20">INDEX(Paste!$1:$1048576,MATCH($A20,Paste!$A:$A,0),MATCH(FS$3,Paste!$1:$1,0)+3)</f>
        <v>38.446784973144503</v>
      </c>
      <c r="FT20" cm="1">
        <f t="array" ref="FT20">INDEX(Paste!$1:$1048576,MATCH($A20,Paste!$A:$A,0),MATCH(FT$3,Paste!$1:$1,0)+3)</f>
        <v>70.114204406738196</v>
      </c>
      <c r="FU20" cm="1">
        <f t="array" ref="FU20">INDEX(Paste!$1:$1048576,MATCH($A20,Paste!$A:$A,0),MATCH(FU$3,Paste!$1:$1,0)+3)</f>
        <v>117.78643798828099</v>
      </c>
      <c r="FV20" cm="1">
        <f t="array" ref="FV20">INDEX(Paste!$1:$1048576,MATCH($A20,Paste!$A:$A,0),MATCH(FV$3,Paste!$1:$1,0)+3)</f>
        <v>88.275184631347599</v>
      </c>
      <c r="FW20" cm="1">
        <f t="array" ref="FW20">INDEX(Paste!$1:$1048576,MATCH($A20,Paste!$A:$A,0),MATCH(FW$3,Paste!$1:$1,0)+3)</f>
        <v>9.6673345565795898</v>
      </c>
      <c r="FX20" cm="1">
        <f t="array" ref="FX20">INDEX(Paste!$1:$1048576,MATCH($A20,Paste!$A:$A,0),MATCH(FX$3,Paste!$1:$1,0)+3)</f>
        <v>123.199645996093</v>
      </c>
      <c r="FY20" cm="1">
        <f t="array" ref="FY20">INDEX(Paste!$1:$1048576,MATCH($A20,Paste!$A:$A,0),MATCH(FY$3,Paste!$1:$1,0)+3)</f>
        <v>21.979778289794901</v>
      </c>
      <c r="FZ20" cm="1">
        <f t="array" ref="FZ20">INDEX(Paste!$1:$1048576,MATCH($A20,Paste!$A:$A,0),MATCH(FZ$3,Paste!$1:$1,0)+3)</f>
        <v>194.32000732421801</v>
      </c>
      <c r="GA20" cm="1">
        <f t="array" ref="GA20">INDEX(Paste!$1:$1048576,MATCH($A20,Paste!$A:$A,0),MATCH(GA$3,Paste!$1:$1,0)+3)</f>
        <v>51.141593933105398</v>
      </c>
      <c r="GB20" cm="1">
        <f t="array" ref="GB20">INDEX(Paste!$1:$1048576,MATCH($A20,Paste!$A:$A,0),MATCH(GB$3,Paste!$1:$1,0)+3)</f>
        <v>16.6671142578125</v>
      </c>
      <c r="GC20" cm="1">
        <f t="array" ref="GC20">INDEX(Paste!$1:$1048576,MATCH($A20,Paste!$A:$A,0),MATCH(GC$3,Paste!$1:$1,0)+3)</f>
        <v>215.988357543945</v>
      </c>
      <c r="GD20" cm="1">
        <f t="array" ref="GD20">INDEX(Paste!$1:$1048576,MATCH($A20,Paste!$A:$A,0),MATCH(GD$3,Paste!$1:$1,0)+3)</f>
        <v>31.155580520629801</v>
      </c>
      <c r="GE20" cm="1">
        <f t="array" ref="GE20">INDEX(Paste!$1:$1048576,MATCH($A20,Paste!$A:$A,0),MATCH(GE$3,Paste!$1:$1,0)+3)</f>
        <v>172.44999694824199</v>
      </c>
      <c r="GF20" cm="1">
        <f t="array" ref="GF20">INDEX(Paste!$1:$1048576,MATCH($A20,Paste!$A:$A,0),MATCH(GF$3,Paste!$1:$1,0)+3)</f>
        <v>101.63978576660099</v>
      </c>
      <c r="GG20" cm="1">
        <f t="array" ref="GG20">INDEX(Paste!$1:$1048576,MATCH($A20,Paste!$A:$A,0),MATCH(GG$3,Paste!$1:$1,0)+3)</f>
        <v>74.089996337890597</v>
      </c>
      <c r="GH20" cm="1">
        <f t="array" ref="GH20">INDEX(Paste!$1:$1048576,MATCH($A20,Paste!$A:$A,0),MATCH(GH$3,Paste!$1:$1,0)+3)</f>
        <v>25.015710830688398</v>
      </c>
      <c r="GI20" cm="1">
        <f t="array" ref="GI20">INDEX(Paste!$1:$1048576,MATCH($A20,Paste!$A:$A,0),MATCH(GI$3,Paste!$1:$1,0)+3)</f>
        <v>210.64999389648401</v>
      </c>
      <c r="GJ20" cm="1">
        <f t="array" ref="GJ20">INDEX(Paste!$1:$1048576,MATCH($A20,Paste!$A:$A,0),MATCH(GJ$3,Paste!$1:$1,0)+3)</f>
        <v>72.457656860351506</v>
      </c>
      <c r="GK20" cm="1">
        <f t="array" ref="GK20">INDEX(Paste!$1:$1048576,MATCH($A20,Paste!$A:$A,0),MATCH(GK$3,Paste!$1:$1,0)+3)</f>
        <v>0</v>
      </c>
      <c r="GL20" cm="1">
        <f t="array" ref="GL20">INDEX(Paste!$1:$1048576,MATCH($A20,Paste!$A:$A,0),MATCH(GL$3,Paste!$1:$1,0)+3)</f>
        <v>0</v>
      </c>
      <c r="GM20" cm="1">
        <f t="array" ref="GM20">INDEX(Paste!$1:$1048576,MATCH($A20,Paste!$A:$A,0),MATCH(GM$3,Paste!$1:$1,0)+3)</f>
        <v>94.601272583007798</v>
      </c>
      <c r="GN20" cm="1">
        <f t="array" ref="GN20">INDEX(Paste!$1:$1048576,MATCH($A20,Paste!$A:$A,0),MATCH(GN$3,Paste!$1:$1,0)+3)</f>
        <v>110.09323883056599</v>
      </c>
      <c r="GO20" cm="1">
        <f t="array" ref="GO20">INDEX(Paste!$1:$1048576,MATCH($A20,Paste!$A:$A,0),MATCH(GO$3,Paste!$1:$1,0)+3)</f>
        <v>62.430000305175703</v>
      </c>
      <c r="GP20" cm="1">
        <f t="array" ref="GP20">INDEX(Paste!$1:$1048576,MATCH($A20,Paste!$A:$A,0),MATCH(GP$3,Paste!$1:$1,0)+3)</f>
        <v>63.641979217529297</v>
      </c>
      <c r="GQ20" cm="1">
        <f t="array" ref="GQ20">INDEX(Paste!$1:$1048576,MATCH($A20,Paste!$A:$A,0),MATCH(GQ$3,Paste!$1:$1,0)+3)</f>
        <v>170.80633544921801</v>
      </c>
      <c r="GR20" cm="1">
        <f t="array" ref="GR20">INDEX(Paste!$1:$1048576,MATCH($A20,Paste!$A:$A,0),MATCH(GR$3,Paste!$1:$1,0)+3)</f>
        <v>104.12582397460901</v>
      </c>
      <c r="GS20" cm="1">
        <f t="array" ref="GS20">INDEX(Paste!$1:$1048576,MATCH($A20,Paste!$A:$A,0),MATCH(GS$3,Paste!$1:$1,0)+3)</f>
        <v>61.367355346679602</v>
      </c>
      <c r="GT20" cm="1">
        <f t="array" ref="GT20">INDEX(Paste!$1:$1048576,MATCH($A20,Paste!$A:$A,0),MATCH(GT$3,Paste!$1:$1,0)+3)</f>
        <v>38.875125885009702</v>
      </c>
      <c r="GU20" cm="1">
        <f t="array" ref="GU20">INDEX(Paste!$1:$1048576,MATCH($A20,Paste!$A:$A,0),MATCH(GU$3,Paste!$1:$1,0)+3)</f>
        <v>79.049163818359304</v>
      </c>
      <c r="GV20" cm="1">
        <f t="array" ref="GV20">INDEX(Paste!$1:$1048576,MATCH($A20,Paste!$A:$A,0),MATCH(GV$3,Paste!$1:$1,0)+3)</f>
        <v>25.069972991943299</v>
      </c>
      <c r="GW20" cm="1">
        <f t="array" ref="GW20">INDEX(Paste!$1:$1048576,MATCH($A20,Paste!$A:$A,0),MATCH(GW$3,Paste!$1:$1,0)+3)</f>
        <v>36.251255035400298</v>
      </c>
      <c r="GX20" cm="1">
        <f t="array" ref="GX20">INDEX(Paste!$1:$1048576,MATCH($A20,Paste!$A:$A,0),MATCH(GX$3,Paste!$1:$1,0)+3)</f>
        <v>51.7299995422363</v>
      </c>
      <c r="GY20" cm="1">
        <f t="array" ref="GY20">INDEX(Paste!$1:$1048576,MATCH($A20,Paste!$A:$A,0),MATCH(GY$3,Paste!$1:$1,0)+3)</f>
        <v>1115.65002441406</v>
      </c>
      <c r="GZ20" cm="1">
        <f t="array" ref="GZ20">INDEX(Paste!$1:$1048576,MATCH($A20,Paste!$A:$A,0),MATCH(GZ$3,Paste!$1:$1,0)+3)</f>
        <v>1129.18994140625</v>
      </c>
      <c r="HA20" cm="1">
        <f t="array" ref="HA20">INDEX(Paste!$1:$1048576,MATCH($A20,Paste!$A:$A,0),MATCH(HA$3,Paste!$1:$1,0)+3)</f>
        <v>81.983451843261705</v>
      </c>
      <c r="HB20" cm="1">
        <f t="array" ref="HB20">INDEX(Paste!$1:$1048576,MATCH($A20,Paste!$A:$A,0),MATCH(HB$3,Paste!$1:$1,0)+3)</f>
        <v>110.239082336425</v>
      </c>
      <c r="HC20" cm="1">
        <f t="array" ref="HC20">INDEX(Paste!$1:$1048576,MATCH($A20,Paste!$A:$A,0),MATCH(HC$3,Paste!$1:$1,0)+3)</f>
        <v>29.316127777099599</v>
      </c>
      <c r="HD20" cm="1">
        <f t="array" ref="HD20">INDEX(Paste!$1:$1048576,MATCH($A20,Paste!$A:$A,0),MATCH(HD$3,Paste!$1:$1,0)+3)</f>
        <v>55.995540618896399</v>
      </c>
      <c r="HE20" cm="1">
        <f t="array" ref="HE20">INDEX(Paste!$1:$1048576,MATCH($A20,Paste!$A:$A,0),MATCH(HE$3,Paste!$1:$1,0)+3)</f>
        <v>205.87303161621</v>
      </c>
      <c r="HF20" cm="1">
        <f t="array" ref="HF20">INDEX(Paste!$1:$1048576,MATCH($A20,Paste!$A:$A,0),MATCH(HF$3,Paste!$1:$1,0)+3)</f>
        <v>290.16003417968699</v>
      </c>
      <c r="HG20" cm="1">
        <f t="array" ref="HG20">INDEX(Paste!$1:$1048576,MATCH($A20,Paste!$A:$A,0),MATCH(HG$3,Paste!$1:$1,0)+3)</f>
        <v>41.832736968994098</v>
      </c>
      <c r="HH20" cm="1">
        <f t="array" ref="HH20">INDEX(Paste!$1:$1048576,MATCH($A20,Paste!$A:$A,0),MATCH(HH$3,Paste!$1:$1,0)+3)</f>
        <v>83.471435546875</v>
      </c>
      <c r="HI20" cm="1">
        <f t="array" ref="HI20">INDEX(Paste!$1:$1048576,MATCH($A20,Paste!$A:$A,0),MATCH(HI$3,Paste!$1:$1,0)+3)</f>
        <v>12.7292823791503</v>
      </c>
      <c r="HJ20" cm="1">
        <f t="array" ref="HJ20">INDEX(Paste!$1:$1048576,MATCH($A20,Paste!$A:$A,0),MATCH(HJ$3,Paste!$1:$1,0)+3)</f>
        <v>19.2274875640869</v>
      </c>
      <c r="HK20" cm="1">
        <f t="array" ref="HK20">INDEX(Paste!$1:$1048576,MATCH($A20,Paste!$A:$A,0),MATCH(HK$3,Paste!$1:$1,0)+3)</f>
        <v>99.402091979980398</v>
      </c>
      <c r="HL20" cm="1">
        <f t="array" ref="HL20">INDEX(Paste!$1:$1048576,MATCH($A20,Paste!$A:$A,0),MATCH(HL$3,Paste!$1:$1,0)+3)</f>
        <v>179.75033569335901</v>
      </c>
      <c r="HM20" cm="1">
        <f t="array" ref="HM20">INDEX(Paste!$1:$1048576,MATCH($A20,Paste!$A:$A,0),MATCH(HM$3,Paste!$1:$1,0)+3)</f>
        <v>62.658988952636697</v>
      </c>
      <c r="HN20" cm="1">
        <f t="array" ref="HN20">INDEX(Paste!$1:$1048576,MATCH($A20,Paste!$A:$A,0),MATCH(HN$3,Paste!$1:$1,0)+3)</f>
        <v>46.869808197021399</v>
      </c>
      <c r="HO20" cm="1">
        <f t="array" ref="HO20">INDEX(Paste!$1:$1048576,MATCH($A20,Paste!$A:$A,0),MATCH(HO$3,Paste!$1:$1,0)+3)</f>
        <v>202.195709228515</v>
      </c>
      <c r="HP20" cm="1">
        <f t="array" ref="HP20">INDEX(Paste!$1:$1048576,MATCH($A20,Paste!$A:$A,0),MATCH(HP$3,Paste!$1:$1,0)+3)</f>
        <v>78.211067199707003</v>
      </c>
      <c r="HQ20" cm="1">
        <f t="array" ref="HQ20">INDEX(Paste!$1:$1048576,MATCH($A20,Paste!$A:$A,0),MATCH(HQ$3,Paste!$1:$1,0)+3)</f>
        <v>39.75</v>
      </c>
      <c r="HR20" cm="1">
        <f t="array" ref="HR20">INDEX(Paste!$1:$1048576,MATCH($A20,Paste!$A:$A,0),MATCH(HR$3,Paste!$1:$1,0)+3)</f>
        <v>128.653884887695</v>
      </c>
      <c r="HS20" cm="1">
        <f t="array" ref="HS20">INDEX(Paste!$1:$1048576,MATCH($A20,Paste!$A:$A,0),MATCH(HS$3,Paste!$1:$1,0)+3)</f>
        <v>12.859825134277299</v>
      </c>
      <c r="HT20" cm="1">
        <f t="array" ref="HT20">INDEX(Paste!$1:$1048576,MATCH($A20,Paste!$A:$A,0),MATCH(HT$3,Paste!$1:$1,0)+3)</f>
        <v>20.2290744781494</v>
      </c>
      <c r="HU20" cm="1">
        <f t="array" ref="HU20">INDEX(Paste!$1:$1048576,MATCH($A20,Paste!$A:$A,0),MATCH(HU$3,Paste!$1:$1,0)+3)</f>
        <v>34.659690856933501</v>
      </c>
      <c r="HV20" cm="1">
        <f t="array" ref="HV20">INDEX(Paste!$1:$1048576,MATCH($A20,Paste!$A:$A,0),MATCH(HV$3,Paste!$1:$1,0)+3)</f>
        <v>56.972549438476499</v>
      </c>
      <c r="HW20" cm="1">
        <f t="array" ref="HW20">INDEX(Paste!$1:$1048576,MATCH($A20,Paste!$A:$A,0),MATCH(HW$3,Paste!$1:$1,0)+3)</f>
        <v>19.312686920166001</v>
      </c>
      <c r="HX20" cm="1">
        <f t="array" ref="HX20">INDEX(Paste!$1:$1048576,MATCH($A20,Paste!$A:$A,0),MATCH(HX$3,Paste!$1:$1,0)+3)</f>
        <v>86.105712890625</v>
      </c>
      <c r="HY20" cm="1">
        <f t="array" ref="HY20">INDEX(Paste!$1:$1048576,MATCH($A20,Paste!$A:$A,0),MATCH(HY$3,Paste!$1:$1,0)+3)</f>
        <v>289.972564697265</v>
      </c>
      <c r="HZ20" cm="1">
        <f t="array" ref="HZ20">INDEX(Paste!$1:$1048576,MATCH($A20,Paste!$A:$A,0),MATCH(HZ$3,Paste!$1:$1,0)+3)</f>
        <v>16.965343475341701</v>
      </c>
      <c r="IA20" cm="1">
        <f t="array" ref="IA20">INDEX(Paste!$1:$1048576,MATCH($A20,Paste!$A:$A,0),MATCH(IA$3,Paste!$1:$1,0)+3)</f>
        <v>111.8091506958</v>
      </c>
      <c r="IB20" cm="1">
        <f t="array" ref="IB20">INDEX(Paste!$1:$1048576,MATCH($A20,Paste!$A:$A,0),MATCH(IB$3,Paste!$1:$1,0)+3)</f>
        <v>70.245559692382798</v>
      </c>
      <c r="IC20" cm="1">
        <f t="array" ref="IC20">INDEX(Paste!$1:$1048576,MATCH($A20,Paste!$A:$A,0),MATCH(IC$3,Paste!$1:$1,0)+3)</f>
        <v>217.94000244140599</v>
      </c>
      <c r="ID20" cm="1">
        <f t="array" ref="ID20">INDEX(Paste!$1:$1048576,MATCH($A20,Paste!$A:$A,0),MATCH(ID$3,Paste!$1:$1,0)+3)</f>
        <v>131.02711486816401</v>
      </c>
      <c r="IE20" cm="1">
        <f t="array" ref="IE20">INDEX(Paste!$1:$1048576,MATCH($A20,Paste!$A:$A,0),MATCH(IE$3,Paste!$1:$1,0)+3)</f>
        <v>113.460250854492</v>
      </c>
      <c r="IF20" cm="1">
        <f t="array" ref="IF20">INDEX(Paste!$1:$1048576,MATCH($A20,Paste!$A:$A,0),MATCH(IF$3,Paste!$1:$1,0)+3)</f>
        <v>279.29000854492102</v>
      </c>
      <c r="IG20" cm="1">
        <f t="array" ref="IG20">INDEX(Paste!$1:$1048576,MATCH($A20,Paste!$A:$A,0),MATCH(IG$3,Paste!$1:$1,0)+3)</f>
        <v>67</v>
      </c>
      <c r="IH20" cm="1">
        <f t="array" ref="IH20">INDEX(Paste!$1:$1048576,MATCH($A20,Paste!$A:$A,0),MATCH(IH$3,Paste!$1:$1,0)+3)</f>
        <v>50.749504089355398</v>
      </c>
      <c r="II20" cm="1">
        <f t="array" ref="II20">INDEX(Paste!$1:$1048576,MATCH($A20,Paste!$A:$A,0),MATCH(II$3,Paste!$1:$1,0)+3)</f>
        <v>45.561698913574197</v>
      </c>
      <c r="IJ20" cm="1">
        <f t="array" ref="IJ20">INDEX(Paste!$1:$1048576,MATCH($A20,Paste!$A:$A,0),MATCH(IJ$3,Paste!$1:$1,0)+3)</f>
        <v>199.27116394042901</v>
      </c>
      <c r="IK20" cm="1">
        <f t="array" ref="IK20">INDEX(Paste!$1:$1048576,MATCH($A20,Paste!$A:$A,0),MATCH(IK$3,Paste!$1:$1,0)+3)</f>
        <v>41.866607666015597</v>
      </c>
      <c r="IL20" cm="1">
        <f t="array" ref="IL20">INDEX(Paste!$1:$1048576,MATCH($A20,Paste!$A:$A,0),MATCH(IL$3,Paste!$1:$1,0)+3)</f>
        <v>20.05611038208</v>
      </c>
      <c r="IM20" cm="1">
        <f t="array" ref="IM20">INDEX(Paste!$1:$1048576,MATCH($A20,Paste!$A:$A,0),MATCH(IM$3,Paste!$1:$1,0)+3)</f>
        <v>220.63000488281199</v>
      </c>
      <c r="IN20" cm="1">
        <f t="array" ref="IN20">INDEX(Paste!$1:$1048576,MATCH($A20,Paste!$A:$A,0),MATCH(IN$3,Paste!$1:$1,0)+3)</f>
        <v>99.819999694824205</v>
      </c>
      <c r="IO20" cm="1">
        <f t="array" ref="IO20">INDEX(Paste!$1:$1048576,MATCH($A20,Paste!$A:$A,0),MATCH(IO$3,Paste!$1:$1,0)+3)</f>
        <v>29.3798503875732</v>
      </c>
      <c r="IP20" cm="1">
        <f t="array" ref="IP20">INDEX(Paste!$1:$1048576,MATCH($A20,Paste!$A:$A,0),MATCH(IP$3,Paste!$1:$1,0)+3)</f>
        <v>26.758417129516602</v>
      </c>
      <c r="IQ20" cm="1">
        <f t="array" ref="IQ20">INDEX(Paste!$1:$1048576,MATCH($A20,Paste!$A:$A,0),MATCH(IQ$3,Paste!$1:$1,0)+3)</f>
        <v>159.49333190917901</v>
      </c>
      <c r="IR20" cm="1">
        <f t="array" ref="IR20">INDEX(Paste!$1:$1048576,MATCH($A20,Paste!$A:$A,0),MATCH(IR$3,Paste!$1:$1,0)+3)</f>
        <v>132.89999389648401</v>
      </c>
      <c r="IS20" cm="1">
        <f t="array" ref="IS20">INDEX(Paste!$1:$1048576,MATCH($A20,Paste!$A:$A,0),MATCH(IS$3,Paste!$1:$1,0)+3)</f>
        <v>126.194290161132</v>
      </c>
      <c r="IT20" cm="1">
        <f t="array" ref="IT20">INDEX(Paste!$1:$1048576,MATCH($A20,Paste!$A:$A,0),MATCH(IT$3,Paste!$1:$1,0)+3)</f>
        <v>22.089334487915</v>
      </c>
      <c r="IU20" cm="1">
        <f t="array" ref="IU20">INDEX(Paste!$1:$1048576,MATCH($A20,Paste!$A:$A,0),MATCH(IU$3,Paste!$1:$1,0)+3)</f>
        <v>61.738842010497997</v>
      </c>
      <c r="IV20" cm="1">
        <f t="array" ref="IV20">INDEX(Paste!$1:$1048576,MATCH($A20,Paste!$A:$A,0),MATCH(IV$3,Paste!$1:$1,0)+3)</f>
        <v>118.290641784667</v>
      </c>
      <c r="IW20" cm="1">
        <f t="array" ref="IW20">INDEX(Paste!$1:$1048576,MATCH($A20,Paste!$A:$A,0),MATCH(IW$3,Paste!$1:$1,0)+3)</f>
        <v>30.475172042846602</v>
      </c>
      <c r="IX20" cm="1">
        <f t="array" ref="IX20">INDEX(Paste!$1:$1048576,MATCH($A20,Paste!$A:$A,0),MATCH(IX$3,Paste!$1:$1,0)+3)</f>
        <v>126.155807495117</v>
      </c>
      <c r="IY20" cm="1">
        <f t="array" ref="IY20">INDEX(Paste!$1:$1048576,MATCH($A20,Paste!$A:$A,0),MATCH(IY$3,Paste!$1:$1,0)+3)</f>
        <v>110.619331359863</v>
      </c>
      <c r="IZ20" cm="1">
        <f t="array" ref="IZ20">INDEX(Paste!$1:$1048576,MATCH($A20,Paste!$A:$A,0),MATCH(IZ$3,Paste!$1:$1,0)+3)</f>
        <v>24.637525558471602</v>
      </c>
      <c r="JA20" cm="1">
        <f t="array" ref="JA20">INDEX(Paste!$1:$1048576,MATCH($A20,Paste!$A:$A,0),MATCH(JA$3,Paste!$1:$1,0)+3)</f>
        <v>93.943786621093693</v>
      </c>
      <c r="JB20" cm="1">
        <f t="array" ref="JB20">INDEX(Paste!$1:$1048576,MATCH($A20,Paste!$A:$A,0),MATCH(JB$3,Paste!$1:$1,0)+3)</f>
        <v>61.489067077636697</v>
      </c>
      <c r="JC20" cm="1">
        <f t="array" ref="JC20">INDEX(Paste!$1:$1048576,MATCH($A20,Paste!$A:$A,0),MATCH(JC$3,Paste!$1:$1,0)+3)</f>
        <v>16.875173568725501</v>
      </c>
      <c r="JD20" cm="1">
        <f t="array" ref="JD20">INDEX(Paste!$1:$1048576,MATCH($A20,Paste!$A:$A,0),MATCH(JD$3,Paste!$1:$1,0)+3)</f>
        <v>59.029998779296797</v>
      </c>
      <c r="JE20" cm="1">
        <f t="array" ref="JE20">INDEX(Paste!$1:$1048576,MATCH($A20,Paste!$A:$A,0),MATCH(JE$3,Paste!$1:$1,0)+3)</f>
        <v>52.915115356445298</v>
      </c>
      <c r="JF20" cm="1">
        <f t="array" ref="JF20">INDEX(Paste!$1:$1048576,MATCH($A20,Paste!$A:$A,0),MATCH(JF$3,Paste!$1:$1,0)+3)</f>
        <v>14.0551252365112</v>
      </c>
      <c r="JG20" cm="1">
        <f t="array" ref="JG20">INDEX(Paste!$1:$1048576,MATCH($A20,Paste!$A:$A,0),MATCH(JG$3,Paste!$1:$1,0)+3)</f>
        <v>95.757545471191406</v>
      </c>
      <c r="JH20" cm="1">
        <f t="array" ref="JH20">INDEX(Paste!$1:$1048576,MATCH($A20,Paste!$A:$A,0),MATCH(JH$3,Paste!$1:$1,0)+3)</f>
        <v>93.207847595214801</v>
      </c>
      <c r="JI20" cm="1">
        <f t="array" ref="JI20">INDEX(Paste!$1:$1048576,MATCH($A20,Paste!$A:$A,0),MATCH(JI$3,Paste!$1:$1,0)+3)</f>
        <v>14.3837633132934</v>
      </c>
      <c r="JJ20" cm="1">
        <f t="array" ref="JJ20">INDEX(Paste!$1:$1048576,MATCH($A20,Paste!$A:$A,0),MATCH(JJ$3,Paste!$1:$1,0)+3)</f>
        <v>72.870002746582003</v>
      </c>
      <c r="JK20" cm="1">
        <f t="array" ref="JK20">INDEX(Paste!$1:$1048576,MATCH($A20,Paste!$A:$A,0),MATCH(JK$3,Paste!$1:$1,0)+3)</f>
        <v>38.857749938964801</v>
      </c>
      <c r="JL20" cm="1">
        <f t="array" ref="JL20">INDEX(Paste!$1:$1048576,MATCH($A20,Paste!$A:$A,0),MATCH(JL$3,Paste!$1:$1,0)+3)</f>
        <v>26.4274578094482</v>
      </c>
      <c r="JM20" cm="1">
        <f t="array" ref="JM20">INDEX(Paste!$1:$1048576,MATCH($A20,Paste!$A:$A,0),MATCH(JM$3,Paste!$1:$1,0)+3)</f>
        <v>47.390995025634702</v>
      </c>
      <c r="JN20" cm="1">
        <f t="array" ref="JN20">INDEX(Paste!$1:$1048576,MATCH($A20,Paste!$A:$A,0),MATCH(JN$3,Paste!$1:$1,0)+3)</f>
        <v>55.509468078613203</v>
      </c>
      <c r="JO20" cm="1">
        <f t="array" ref="JO20">INDEX(Paste!$1:$1048576,MATCH($A20,Paste!$A:$A,0),MATCH(JO$3,Paste!$1:$1,0)+3)</f>
        <v>38.741279602050703</v>
      </c>
      <c r="JP20" cm="1">
        <f t="array" ref="JP20">INDEX(Paste!$1:$1048576,MATCH($A20,Paste!$A:$A,0),MATCH(JP$3,Paste!$1:$1,0)+3)</f>
        <v>51.1986694335937</v>
      </c>
      <c r="JQ20" cm="1">
        <f t="array" ref="JQ20">INDEX(Paste!$1:$1048576,MATCH($A20,Paste!$A:$A,0),MATCH(JQ$3,Paste!$1:$1,0)+3)</f>
        <v>179.52999877929599</v>
      </c>
      <c r="JR20" cm="1">
        <f t="array" ref="JR20">INDEX(Paste!$1:$1048576,MATCH($A20,Paste!$A:$A,0),MATCH(JR$3,Paste!$1:$1,0)+3)</f>
        <v>135.98619079589801</v>
      </c>
      <c r="JS20" cm="1">
        <f t="array" ref="JS20">INDEX(Paste!$1:$1048576,MATCH($A20,Paste!$A:$A,0),MATCH(JS$3,Paste!$1:$1,0)+3)</f>
        <v>148.07847595214801</v>
      </c>
      <c r="JT20" cm="1">
        <f t="array" ref="JT20">INDEX(Paste!$1:$1048576,MATCH($A20,Paste!$A:$A,0),MATCH(JT$3,Paste!$1:$1,0)+3)</f>
        <v>31.761377334594702</v>
      </c>
      <c r="JU20" cm="1">
        <f t="array" ref="JU20">INDEX(Paste!$1:$1048576,MATCH($A20,Paste!$A:$A,0),MATCH(JU$3,Paste!$1:$1,0)+3)</f>
        <v>79.740051269531193</v>
      </c>
      <c r="JV20" cm="1">
        <f t="array" ref="JV20">INDEX(Paste!$1:$1048576,MATCH($A20,Paste!$A:$A,0),MATCH(JV$3,Paste!$1:$1,0)+3)</f>
        <v>268.87405395507801</v>
      </c>
      <c r="JW20" cm="1">
        <f t="array" ref="JW20">INDEX(Paste!$1:$1048576,MATCH($A20,Paste!$A:$A,0),MATCH(JW$3,Paste!$1:$1,0)+3)</f>
        <v>56.0498657226562</v>
      </c>
      <c r="JX20" cm="1">
        <f t="array" ref="JX20">INDEX(Paste!$1:$1048576,MATCH($A20,Paste!$A:$A,0),MATCH(JX$3,Paste!$1:$1,0)+3)</f>
        <v>38.189159393310497</v>
      </c>
      <c r="JY20" cm="1">
        <f t="array" ref="JY20">INDEX(Paste!$1:$1048576,MATCH($A20,Paste!$A:$A,0),MATCH(JY$3,Paste!$1:$1,0)+3)</f>
        <v>89.910934448242102</v>
      </c>
      <c r="JZ20" cm="1">
        <f t="array" ref="JZ20">INDEX(Paste!$1:$1048576,MATCH($A20,Paste!$A:$A,0),MATCH(JZ$3,Paste!$1:$1,0)+3)</f>
        <v>161.84088134765599</v>
      </c>
      <c r="KA20" cm="1">
        <f t="array" ref="KA20">INDEX(Paste!$1:$1048576,MATCH($A20,Paste!$A:$A,0),MATCH(KA$3,Paste!$1:$1,0)+3)</f>
        <v>13.345705032348601</v>
      </c>
      <c r="KB20" cm="1">
        <f t="array" ref="KB20">INDEX(Paste!$1:$1048576,MATCH($A20,Paste!$A:$A,0),MATCH(KB$3,Paste!$1:$1,0)+3)</f>
        <v>49.571601867675703</v>
      </c>
      <c r="KC20" cm="1">
        <f t="array" ref="KC20">INDEX(Paste!$1:$1048576,MATCH($A20,Paste!$A:$A,0),MATCH(KC$3,Paste!$1:$1,0)+3)</f>
        <v>68.692733764648395</v>
      </c>
      <c r="KD20" cm="1">
        <f t="array" ref="KD20">INDEX(Paste!$1:$1048576,MATCH($A20,Paste!$A:$A,0),MATCH(KD$3,Paste!$1:$1,0)+3)</f>
        <v>65.591354370117102</v>
      </c>
      <c r="KE20" cm="1">
        <f t="array" ref="KE20">INDEX(Paste!$1:$1048576,MATCH($A20,Paste!$A:$A,0),MATCH(KE$3,Paste!$1:$1,0)+3)</f>
        <v>91.925331115722599</v>
      </c>
      <c r="KF20" cm="1">
        <f t="array" ref="KF20">INDEX(Paste!$1:$1048576,MATCH($A20,Paste!$A:$A,0),MATCH(KF$3,Paste!$1:$1,0)+3)</f>
        <v>48.569999694824197</v>
      </c>
      <c r="KG20" cm="1">
        <f t="array" ref="KG20">INDEX(Paste!$1:$1048576,MATCH($A20,Paste!$A:$A,0),MATCH(KG$3,Paste!$1:$1,0)+3)</f>
        <v>192.96900939941401</v>
      </c>
      <c r="KH20" cm="1">
        <f t="array" ref="KH20">INDEX(Paste!$1:$1048576,MATCH($A20,Paste!$A:$A,0),MATCH(KH$3,Paste!$1:$1,0)+3)</f>
        <v>89.980560302734304</v>
      </c>
      <c r="KI20" cm="1">
        <f t="array" ref="KI20">INDEX(Paste!$1:$1048576,MATCH($A20,Paste!$A:$A,0),MATCH(KI$3,Paste!$1:$1,0)+3)</f>
        <v>123.469665527343</v>
      </c>
      <c r="KJ20" cm="1">
        <f t="array" ref="KJ20">INDEX(Paste!$1:$1048576,MATCH($A20,Paste!$A:$A,0),MATCH(KJ$3,Paste!$1:$1,0)+3)</f>
        <v>35.786708831787102</v>
      </c>
      <c r="KK20" cm="1">
        <f t="array" ref="KK20">INDEX(Paste!$1:$1048576,MATCH($A20,Paste!$A:$A,0),MATCH(KK$3,Paste!$1:$1,0)+3)</f>
        <v>143.22798156738199</v>
      </c>
      <c r="KL20" cm="1">
        <f t="array" ref="KL20">INDEX(Paste!$1:$1048576,MATCH($A20,Paste!$A:$A,0),MATCH(KL$3,Paste!$1:$1,0)+3)</f>
        <v>43.218818664550703</v>
      </c>
      <c r="KM20" cm="1">
        <f t="array" ref="KM20">INDEX(Paste!$1:$1048576,MATCH($A20,Paste!$A:$A,0),MATCH(KM$3,Paste!$1:$1,0)+3)</f>
        <v>128.47218322753901</v>
      </c>
      <c r="KN20" cm="1">
        <f t="array" ref="KN20">INDEX(Paste!$1:$1048576,MATCH($A20,Paste!$A:$A,0),MATCH(KN$3,Paste!$1:$1,0)+3)</f>
        <v>165.29618835449199</v>
      </c>
      <c r="KO20" cm="1">
        <f t="array" ref="KO20">INDEX(Paste!$1:$1048576,MATCH($A20,Paste!$A:$A,0),MATCH(KO$3,Paste!$1:$1,0)+3)</f>
        <v>37.758247375488203</v>
      </c>
      <c r="KP20" cm="1">
        <f t="array" ref="KP20">INDEX(Paste!$1:$1048576,MATCH($A20,Paste!$A:$A,0),MATCH(KP$3,Paste!$1:$1,0)+3)</f>
        <v>79.270904541015597</v>
      </c>
      <c r="KQ20" cm="1">
        <f t="array" ref="KQ20">INDEX(Paste!$1:$1048576,MATCH($A20,Paste!$A:$A,0),MATCH(KQ$3,Paste!$1:$1,0)+3)</f>
        <v>38.0792427062988</v>
      </c>
      <c r="KR20" cm="1">
        <f t="array" ref="KR20">INDEX(Paste!$1:$1048576,MATCH($A20,Paste!$A:$A,0),MATCH(KR$3,Paste!$1:$1,0)+3)</f>
        <v>27.917291641235298</v>
      </c>
      <c r="KS20" cm="1">
        <f t="array" ref="KS20">INDEX(Paste!$1:$1048576,MATCH($A20,Paste!$A:$A,0),MATCH(KS$3,Paste!$1:$1,0)+3)</f>
        <v>214.27000427246</v>
      </c>
      <c r="KT20" cm="1">
        <f t="array" ref="KT20">INDEX(Paste!$1:$1048576,MATCH($A20,Paste!$A:$A,0),MATCH(KT$3,Paste!$1:$1,0)+3)</f>
        <v>54.835067749023402</v>
      </c>
      <c r="KU20" cm="1">
        <f t="array" ref="KU20">INDEX(Paste!$1:$1048576,MATCH($A20,Paste!$A:$A,0),MATCH(KU$3,Paste!$1:$1,0)+3)</f>
        <v>193.55049133300699</v>
      </c>
      <c r="KV20" cm="1">
        <f t="array" ref="KV20">INDEX(Paste!$1:$1048576,MATCH($A20,Paste!$A:$A,0),MATCH(KV$3,Paste!$1:$1,0)+3)</f>
        <v>216.69947814941401</v>
      </c>
      <c r="KW20" cm="1">
        <f t="array" ref="KW20">INDEX(Paste!$1:$1048576,MATCH($A20,Paste!$A:$A,0),MATCH(KW$3,Paste!$1:$1,0)+3)</f>
        <v>77.118385314941406</v>
      </c>
      <c r="KX20" cm="1">
        <f t="array" ref="KX20">INDEX(Paste!$1:$1048576,MATCH($A20,Paste!$A:$A,0),MATCH(KX$3,Paste!$1:$1,0)+3)</f>
        <v>175.44914245605401</v>
      </c>
      <c r="KY20" cm="1">
        <f t="array" ref="KY20">INDEX(Paste!$1:$1048576,MATCH($A20,Paste!$A:$A,0),MATCH(KY$3,Paste!$1:$1,0)+3)</f>
        <v>57.299999237060497</v>
      </c>
      <c r="KZ20" cm="1">
        <f t="array" ref="KZ20">INDEX(Paste!$1:$1048576,MATCH($A20,Paste!$A:$A,0),MATCH(KZ$3,Paste!$1:$1,0)+3)</f>
        <v>43.466567993163999</v>
      </c>
      <c r="LA20" cm="1">
        <f t="array" ref="LA20">INDEX(Paste!$1:$1048576,MATCH($A20,Paste!$A:$A,0),MATCH(LA$3,Paste!$1:$1,0)+3)</f>
        <v>27.1749954223632</v>
      </c>
      <c r="LB20" cm="1">
        <f t="array" ref="LB20">INDEX(Paste!$1:$1048576,MATCH($A20,Paste!$A:$A,0),MATCH(LB$3,Paste!$1:$1,0)+3)</f>
        <v>60.568523406982401</v>
      </c>
      <c r="LC20" cm="1">
        <f t="array" ref="LC20">INDEX(Paste!$1:$1048576,MATCH($A20,Paste!$A:$A,0),MATCH(LC$3,Paste!$1:$1,0)+3)</f>
        <v>129.72172546386699</v>
      </c>
      <c r="LD20" cm="1">
        <f t="array" ref="LD20">INDEX(Paste!$1:$1048576,MATCH($A20,Paste!$A:$A,0),MATCH(LD$3,Paste!$1:$1,0)+3)</f>
        <v>51.6128540039062</v>
      </c>
      <c r="LE20" cm="1">
        <f t="array" ref="LE20">INDEX(Paste!$1:$1048576,MATCH($A20,Paste!$A:$A,0),MATCH(LE$3,Paste!$1:$1,0)+3)</f>
        <v>0</v>
      </c>
      <c r="LF20" cm="1">
        <f t="array" ref="LF20">INDEX(Paste!$1:$1048576,MATCH($A20,Paste!$A:$A,0),MATCH(LF$3,Paste!$1:$1,0)+3)</f>
        <v>19.9515285491943</v>
      </c>
      <c r="LG20" cm="1">
        <f t="array" ref="LG20">INDEX(Paste!$1:$1048576,MATCH($A20,Paste!$A:$A,0),MATCH(LG$3,Paste!$1:$1,0)+3)</f>
        <v>40.259365081787102</v>
      </c>
      <c r="LH20" cm="1">
        <f t="array" ref="LH20">INDEX(Paste!$1:$1048576,MATCH($A20,Paste!$A:$A,0),MATCH(LH$3,Paste!$1:$1,0)+3)</f>
        <v>159.89689636230401</v>
      </c>
      <c r="LI20" cm="1">
        <f t="array" ref="LI20">INDEX(Paste!$1:$1048576,MATCH($A20,Paste!$A:$A,0),MATCH(LI$3,Paste!$1:$1,0)+3)</f>
        <v>94.935562133789006</v>
      </c>
      <c r="LJ20" cm="1">
        <f t="array" ref="LJ20">INDEX(Paste!$1:$1048576,MATCH($A20,Paste!$A:$A,0),MATCH(LJ$3,Paste!$1:$1,0)+3)</f>
        <v>109.759559631347</v>
      </c>
      <c r="LK20" cm="1">
        <f t="array" ref="LK20">INDEX(Paste!$1:$1048576,MATCH($A20,Paste!$A:$A,0),MATCH(LK$3,Paste!$1:$1,0)+3)</f>
        <v>153.33749389648401</v>
      </c>
      <c r="LL20" cm="1">
        <f t="array" ref="LL20">INDEX(Paste!$1:$1048576,MATCH($A20,Paste!$A:$A,0),MATCH(LL$3,Paste!$1:$1,0)+3)</f>
        <v>36.871212005615199</v>
      </c>
      <c r="LM20" cm="1">
        <f t="array" ref="LM20">INDEX(Paste!$1:$1048576,MATCH($A20,Paste!$A:$A,0),MATCH(LM$3,Paste!$1:$1,0)+3)</f>
        <v>578.63000488281205</v>
      </c>
      <c r="LN20" cm="1">
        <f t="array" ref="LN20">INDEX(Paste!$1:$1048576,MATCH($A20,Paste!$A:$A,0),MATCH(LN$3,Paste!$1:$1,0)+3)</f>
        <v>52.439998626708899</v>
      </c>
      <c r="LO20" cm="1">
        <f t="array" ref="LO20">INDEX(Paste!$1:$1048576,MATCH($A20,Paste!$A:$A,0),MATCH(LO$3,Paste!$1:$1,0)+3)</f>
        <v>47.25</v>
      </c>
      <c r="LP20" cm="1">
        <f t="array" ref="LP20">INDEX(Paste!$1:$1048576,MATCH($A20,Paste!$A:$A,0),MATCH(LP$3,Paste!$1:$1,0)+3)</f>
        <v>85.747962951660099</v>
      </c>
      <c r="LQ20" cm="1">
        <f t="array" ref="LQ20">INDEX(Paste!$1:$1048576,MATCH($A20,Paste!$A:$A,0),MATCH(LQ$3,Paste!$1:$1,0)+3)</f>
        <v>38.415775299072202</v>
      </c>
      <c r="LR20" cm="1">
        <f t="array" ref="LR20">INDEX(Paste!$1:$1048576,MATCH($A20,Paste!$A:$A,0),MATCH(LR$3,Paste!$1:$1,0)+3)</f>
        <v>33.755672454833899</v>
      </c>
      <c r="LS20" cm="1">
        <f t="array" ref="LS20">INDEX(Paste!$1:$1048576,MATCH($A20,Paste!$A:$A,0),MATCH(LS$3,Paste!$1:$1,0)+3)</f>
        <v>391.42999267578102</v>
      </c>
      <c r="LT20" cm="1">
        <f t="array" ref="LT20">INDEX(Paste!$1:$1048576,MATCH($A20,Paste!$A:$A,0),MATCH(LT$3,Paste!$1:$1,0)+3)</f>
        <v>23.4880657196044</v>
      </c>
      <c r="LU20" cm="1">
        <f t="array" ref="LU20">INDEX(Paste!$1:$1048576,MATCH($A20,Paste!$A:$A,0),MATCH(LU$3,Paste!$1:$1,0)+3)</f>
        <v>76.883735656738196</v>
      </c>
      <c r="LV20" cm="1">
        <f t="array" ref="LV20">INDEX(Paste!$1:$1048576,MATCH($A20,Paste!$A:$A,0),MATCH(LV$3,Paste!$1:$1,0)+3)</f>
        <v>11.230287551879799</v>
      </c>
      <c r="LW20" cm="1">
        <f t="array" ref="LW20">INDEX(Paste!$1:$1048576,MATCH($A20,Paste!$A:$A,0),MATCH(LW$3,Paste!$1:$1,0)+3)</f>
        <v>27.6406555175781</v>
      </c>
      <c r="LX20" cm="1">
        <f t="array" ref="LX20">INDEX(Paste!$1:$1048576,MATCH($A20,Paste!$A:$A,0),MATCH(LX$3,Paste!$1:$1,0)+3)</f>
        <v>289.051177978515</v>
      </c>
      <c r="LY20" cm="1">
        <f t="array" ref="LY20">INDEX(Paste!$1:$1048576,MATCH($A20,Paste!$A:$A,0),MATCH(LY$3,Paste!$1:$1,0)+3)</f>
        <v>172.47000122070301</v>
      </c>
      <c r="LZ20" cm="1">
        <f t="array" ref="LZ20">INDEX(Paste!$1:$1048576,MATCH($A20,Paste!$A:$A,0),MATCH(LZ$3,Paste!$1:$1,0)+3)</f>
        <v>28.541986465454102</v>
      </c>
      <c r="MA20" cm="1">
        <f t="array" ref="MA20">INDEX(Paste!$1:$1048576,MATCH($A20,Paste!$A:$A,0),MATCH(MA$3,Paste!$1:$1,0)+3)</f>
        <v>141.537673950195</v>
      </c>
      <c r="MB20" cm="1">
        <f t="array" ref="MB20">INDEX(Paste!$1:$1048576,MATCH($A20,Paste!$A:$A,0),MATCH(MB$3,Paste!$1:$1,0)+3)</f>
        <v>70.600402832031193</v>
      </c>
      <c r="MC20" cm="1">
        <f t="array" ref="MC20">INDEX(Paste!$1:$1048576,MATCH($A20,Paste!$A:$A,0),MATCH(MC$3,Paste!$1:$1,0)+3)</f>
        <v>92.960174560546804</v>
      </c>
      <c r="MD20" cm="1">
        <f t="array" ref="MD20">INDEX(Paste!$1:$1048576,MATCH($A20,Paste!$A:$A,0),MATCH(MD$3,Paste!$1:$1,0)+3)</f>
        <v>56.253444671630803</v>
      </c>
      <c r="ME20" cm="1">
        <f t="array" ref="ME20">INDEX(Paste!$1:$1048576,MATCH($A20,Paste!$A:$A,0),MATCH(ME$3,Paste!$1:$1,0)+3)</f>
        <v>58.772613525390597</v>
      </c>
      <c r="MF20" cm="1">
        <f t="array" ref="MF20">INDEX(Paste!$1:$1048576,MATCH($A20,Paste!$A:$A,0),MATCH(MF$3,Paste!$1:$1,0)+3)</f>
        <v>2970.35009765625</v>
      </c>
      <c r="MG20" cm="1">
        <f t="array" ref="MG20">INDEX(Paste!$1:$1048576,MATCH($A20,Paste!$A:$A,0),MATCH(MG$3,Paste!$1:$1,0)+3)</f>
        <v>22.204311370849599</v>
      </c>
      <c r="MH20" cm="1">
        <f t="array" ref="MH20">INDEX(Paste!$1:$1048576,MATCH($A20,Paste!$A:$A,0),MATCH(MH$3,Paste!$1:$1,0)+3)</f>
        <v>15.122921943664499</v>
      </c>
      <c r="MI20" cm="1">
        <f t="array" ref="MI20">INDEX(Paste!$1:$1048576,MATCH($A20,Paste!$A:$A,0),MATCH(MI$3,Paste!$1:$1,0)+3)</f>
        <v>14.8485412597656</v>
      </c>
      <c r="MJ20" cm="1">
        <f t="array" ref="MJ20">INDEX(Paste!$1:$1048576,MATCH($A20,Paste!$A:$A,0),MATCH(MJ$3,Paste!$1:$1,0)+3)</f>
        <v>105.34649658203099</v>
      </c>
      <c r="MK20" cm="1">
        <f t="array" ref="MK20">INDEX(Paste!$1:$1048576,MATCH($A20,Paste!$A:$A,0),MATCH(MK$3,Paste!$1:$1,0)+3)</f>
        <v>44.769641876220703</v>
      </c>
      <c r="ML20" cm="1">
        <f t="array" ref="ML20">INDEX(Paste!$1:$1048576,MATCH($A20,Paste!$A:$A,0),MATCH(ML$3,Paste!$1:$1,0)+3)</f>
        <v>97.948989868164006</v>
      </c>
      <c r="MM20" cm="1">
        <f t="array" ref="MM20">INDEX(Paste!$1:$1048576,MATCH($A20,Paste!$A:$A,0),MATCH(MM$3,Paste!$1:$1,0)+3)</f>
        <v>0</v>
      </c>
      <c r="MN20" cm="1">
        <f t="array" ref="MN20">INDEX(Paste!$1:$1048576,MATCH($A20,Paste!$A:$A,0),MATCH(MN$3,Paste!$1:$1,0)+3)</f>
        <v>53.885776519775298</v>
      </c>
      <c r="MO20" cm="1">
        <f t="array" ref="MO20">INDEX(Paste!$1:$1048576,MATCH($A20,Paste!$A:$A,0),MATCH(MO$3,Paste!$1:$1,0)+3)</f>
        <v>66.393524169921804</v>
      </c>
      <c r="MP20" cm="1">
        <f t="array" ref="MP20">INDEX(Paste!$1:$1048576,MATCH($A20,Paste!$A:$A,0),MATCH(MP$3,Paste!$1:$1,0)+3)</f>
        <v>41.594932556152301</v>
      </c>
      <c r="MQ20" cm="1">
        <f t="array" ref="MQ20">INDEX(Paste!$1:$1048576,MATCH($A20,Paste!$A:$A,0),MATCH(MQ$3,Paste!$1:$1,0)+3)</f>
        <v>273.57000732421801</v>
      </c>
      <c r="MR20" cm="1">
        <f t="array" ref="MR20">INDEX(Paste!$1:$1048576,MATCH($A20,Paste!$A:$A,0),MATCH(MR$3,Paste!$1:$1,0)+3)</f>
        <v>0</v>
      </c>
      <c r="MS20" cm="1">
        <f t="array" ref="MS20">INDEX(Paste!$1:$1048576,MATCH($A20,Paste!$A:$A,0),MATCH(MS$3,Paste!$1:$1,0)+3)</f>
        <v>73.481750488281193</v>
      </c>
      <c r="MT20" cm="1">
        <f t="array" ref="MT20">INDEX(Paste!$1:$1048576,MATCH($A20,Paste!$A:$A,0),MATCH(MT$3,Paste!$1:$1,0)+3)</f>
        <v>98.830001831054602</v>
      </c>
      <c r="MU20" cm="1">
        <f t="array" ref="MU20">INDEX(Paste!$1:$1048576,MATCH($A20,Paste!$A:$A,0),MATCH(MU$3,Paste!$1:$1,0)+3)</f>
        <v>61.548561096191399</v>
      </c>
      <c r="MV20" cm="1">
        <f t="array" ref="MV20">INDEX(Paste!$1:$1048576,MATCH($A20,Paste!$A:$A,0),MATCH(MV$3,Paste!$1:$1,0)+3)</f>
        <v>15.3279304504394</v>
      </c>
      <c r="MW20" cm="1">
        <f t="array" ref="MW20">INDEX(Paste!$1:$1048576,MATCH($A20,Paste!$A:$A,0),MATCH(MW$3,Paste!$1:$1,0)+3)</f>
        <v>54.865673065185497</v>
      </c>
      <c r="MX20" cm="1">
        <f t="array" ref="MX20">INDEX(Paste!$1:$1048576,MATCH($A20,Paste!$A:$A,0),MATCH(MX$3,Paste!$1:$1,0)+3)</f>
        <v>21.9999485015869</v>
      </c>
      <c r="MY20" cm="1">
        <f t="array" ref="MY20">INDEX(Paste!$1:$1048576,MATCH($A20,Paste!$A:$A,0),MATCH(MY$3,Paste!$1:$1,0)+3)</f>
        <v>47.700748443603501</v>
      </c>
      <c r="MZ20" cm="1">
        <f t="array" ref="MZ20">INDEX(Paste!$1:$1048576,MATCH($A20,Paste!$A:$A,0),MATCH(MZ$3,Paste!$1:$1,0)+3)</f>
        <v>33.590000152587798</v>
      </c>
      <c r="NA20" cm="1">
        <f t="array" ref="NA20">INDEX(Paste!$1:$1048576,MATCH($A20,Paste!$A:$A,0),MATCH(NA$3,Paste!$1:$1,0)+3)</f>
        <v>98.2236328125</v>
      </c>
      <c r="NB20" cm="1">
        <f t="array" ref="NB20">INDEX(Paste!$1:$1048576,MATCH($A20,Paste!$A:$A,0),MATCH(NB$3,Paste!$1:$1,0)+3)</f>
        <v>30.193712234496999</v>
      </c>
      <c r="NC20" cm="1">
        <f t="array" ref="NC20">INDEX(Paste!$1:$1048576,MATCH($A20,Paste!$A:$A,0),MATCH(NC$3,Paste!$1:$1,0)+3)</f>
        <v>45.212127685546797</v>
      </c>
      <c r="ND20" cm="1">
        <f t="array" ref="ND20">INDEX(Paste!$1:$1048576,MATCH($A20,Paste!$A:$A,0),MATCH(ND$3,Paste!$1:$1,0)+3)</f>
        <v>70.999893188476506</v>
      </c>
      <c r="NE20" cm="1">
        <f t="array" ref="NE20">INDEX(Paste!$1:$1048576,MATCH($A20,Paste!$A:$A,0),MATCH(NE$3,Paste!$1:$1,0)+3)</f>
        <v>51.286563873291001</v>
      </c>
      <c r="NF20" cm="1">
        <f t="array" ref="NF20">INDEX(Paste!$1:$1048576,MATCH($A20,Paste!$A:$A,0),MATCH(NF$3,Paste!$1:$1,0)+3)</f>
        <v>146.80880737304599</v>
      </c>
      <c r="NG20" cm="1">
        <f t="array" ref="NG20">INDEX(Paste!$1:$1048576,MATCH($A20,Paste!$A:$A,0),MATCH(NG$3,Paste!$1:$1,0)+3)</f>
        <v>27.406898498535099</v>
      </c>
      <c r="NH20" cm="1">
        <f t="array" ref="NH20">INDEX(Paste!$1:$1048576,MATCH($A20,Paste!$A:$A,0),MATCH(NH$3,Paste!$1:$1,0)+3)</f>
        <v>99.819664001464801</v>
      </c>
      <c r="NI20" cm="1">
        <f t="array" ref="NI20">INDEX(Paste!$1:$1048576,MATCH($A20,Paste!$A:$A,0),MATCH(NI$3,Paste!$1:$1,0)+3)</f>
        <v>72.538597106933594</v>
      </c>
      <c r="NJ20" cm="1">
        <f t="array" ref="NJ20">INDEX(Paste!$1:$1048576,MATCH($A20,Paste!$A:$A,0),MATCH(NJ$3,Paste!$1:$1,0)+3)</f>
        <v>59.786998748779297</v>
      </c>
      <c r="NK20" cm="1">
        <f t="array" ref="NK20">INDEX(Paste!$1:$1048576,MATCH($A20,Paste!$A:$A,0),MATCH(NK$3,Paste!$1:$1,0)+3)</f>
        <v>65.062072753906193</v>
      </c>
      <c r="NL20" cm="1">
        <f t="array" ref="NL20">INDEX(Paste!$1:$1048576,MATCH($A20,Paste!$A:$A,0),MATCH(NL$3,Paste!$1:$1,0)+3)</f>
        <v>120.64525604248</v>
      </c>
      <c r="NM20" cm="1">
        <f t="array" ref="NM20">INDEX(Paste!$1:$1048576,MATCH($A20,Paste!$A:$A,0),MATCH(NM$3,Paste!$1:$1,0)+3)</f>
        <v>39.727046966552699</v>
      </c>
      <c r="NN20" cm="1">
        <f t="array" ref="NN20">INDEX(Paste!$1:$1048576,MATCH($A20,Paste!$A:$A,0),MATCH(NN$3,Paste!$1:$1,0)+3)</f>
        <v>70.629081726074205</v>
      </c>
      <c r="NO20" cm="1">
        <f t="array" ref="NO20">INDEX(Paste!$1:$1048576,MATCH($A20,Paste!$A:$A,0),MATCH(NO$3,Paste!$1:$1,0)+3)</f>
        <v>146.61437988281199</v>
      </c>
      <c r="NP20" cm="1">
        <f t="array" ref="NP20">INDEX(Paste!$1:$1048576,MATCH($A20,Paste!$A:$A,0),MATCH(NP$3,Paste!$1:$1,0)+3)</f>
        <v>97.825202941894503</v>
      </c>
      <c r="NQ20" cm="1">
        <f t="array" ref="NQ20">INDEX(Paste!$1:$1048576,MATCH($A20,Paste!$A:$A,0),MATCH(NQ$3,Paste!$1:$1,0)+3)</f>
        <v>23.179969787597599</v>
      </c>
      <c r="NR20" cm="1">
        <f t="array" ref="NR20">INDEX(Paste!$1:$1048576,MATCH($A20,Paste!$A:$A,0),MATCH(NR$3,Paste!$1:$1,0)+3)</f>
        <v>78.741508483886705</v>
      </c>
      <c r="NS20" cm="1">
        <f t="array" ref="NS20">INDEX(Paste!$1:$1048576,MATCH($A20,Paste!$A:$A,0),MATCH(NS$3,Paste!$1:$1,0)+3)</f>
        <v>199.48429870605401</v>
      </c>
      <c r="NT20" cm="1">
        <f t="array" ref="NT20">INDEX(Paste!$1:$1048576,MATCH($A20,Paste!$A:$A,0),MATCH(NT$3,Paste!$1:$1,0)+3)</f>
        <v>96.739799499511705</v>
      </c>
      <c r="NU20" cm="1">
        <f t="array" ref="NU20">INDEX(Paste!$1:$1048576,MATCH($A20,Paste!$A:$A,0),MATCH(NU$3,Paste!$1:$1,0)+3)</f>
        <v>93.809997558593693</v>
      </c>
      <c r="NV20" cm="1">
        <f t="array" ref="NV20">INDEX(Paste!$1:$1048576,MATCH($A20,Paste!$A:$A,0),MATCH(NV$3,Paste!$1:$1,0)+3)</f>
        <v>149.17581176757801</v>
      </c>
      <c r="NW20" cm="1">
        <f t="array" ref="NW20">INDEX(Paste!$1:$1048576,MATCH($A20,Paste!$A:$A,0),MATCH(NW$3,Paste!$1:$1,0)+3)</f>
        <v>32.973182678222599</v>
      </c>
      <c r="NX20" cm="1">
        <f t="array" ref="NX20">INDEX(Paste!$1:$1048576,MATCH($A20,Paste!$A:$A,0),MATCH(NX$3,Paste!$1:$1,0)+3)</f>
        <v>175.52346801757801</v>
      </c>
      <c r="NY20" cm="1">
        <f t="array" ref="NY20">INDEX(Paste!$1:$1048576,MATCH($A20,Paste!$A:$A,0),MATCH(NY$3,Paste!$1:$1,0)+3)</f>
        <v>83.269996643066406</v>
      </c>
      <c r="NZ20" cm="1">
        <f t="array" ref="NZ20">INDEX(Paste!$1:$1048576,MATCH($A20,Paste!$A:$A,0),MATCH(NZ$3,Paste!$1:$1,0)+3)</f>
        <v>50.794731140136697</v>
      </c>
      <c r="OA20" cm="1">
        <f t="array" ref="OA20">INDEX(Paste!$1:$1048576,MATCH($A20,Paste!$A:$A,0),MATCH(OA$3,Paste!$1:$1,0)+3)</f>
        <v>80.169998168945298</v>
      </c>
      <c r="OB20" cm="1">
        <f t="array" ref="OB20">INDEX(Paste!$1:$1048576,MATCH($A20,Paste!$A:$A,0),MATCH(OB$3,Paste!$1:$1,0)+3)</f>
        <v>98.319015502929602</v>
      </c>
      <c r="OC20" cm="1">
        <f t="array" ref="OC20">INDEX(Paste!$1:$1048576,MATCH($A20,Paste!$A:$A,0),MATCH(OC$3,Paste!$1:$1,0)+3)</f>
        <v>213.724853515625</v>
      </c>
      <c r="OD20" cm="1">
        <f t="array" ref="OD20">INDEX(Paste!$1:$1048576,MATCH($A20,Paste!$A:$A,0),MATCH(OD$3,Paste!$1:$1,0)+3)</f>
        <v>53.868698120117102</v>
      </c>
      <c r="OE20" cm="1">
        <f t="array" ref="OE20">INDEX(Paste!$1:$1048576,MATCH($A20,Paste!$A:$A,0),MATCH(OE$3,Paste!$1:$1,0)+3)</f>
        <v>344.989990234375</v>
      </c>
      <c r="OF20" cm="1">
        <f t="array" ref="OF20">INDEX(Paste!$1:$1048576,MATCH($A20,Paste!$A:$A,0),MATCH(OF$3,Paste!$1:$1,0)+3)</f>
        <v>15.515040397644</v>
      </c>
      <c r="OG20" cm="1">
        <f t="array" ref="OG20">INDEX(Paste!$1:$1048576,MATCH($A20,Paste!$A:$A,0),MATCH(OG$3,Paste!$1:$1,0)+3)</f>
        <v>60.727424621582003</v>
      </c>
      <c r="OH20" cm="1">
        <f t="array" ref="OH20">INDEX(Paste!$1:$1048576,MATCH($A20,Paste!$A:$A,0),MATCH(OH$3,Paste!$1:$1,0)+3)</f>
        <v>56.071758270263601</v>
      </c>
      <c r="OI20" cm="1">
        <f t="array" ref="OI20">INDEX(Paste!$1:$1048576,MATCH($A20,Paste!$A:$A,0),MATCH(OI$3,Paste!$1:$1,0)+3)</f>
        <v>117.499588012695</v>
      </c>
      <c r="OJ20" cm="1">
        <f t="array" ref="OJ20">INDEX(Paste!$1:$1048576,MATCH($A20,Paste!$A:$A,0),MATCH(OJ$3,Paste!$1:$1,0)+3)</f>
        <v>99.989936828613196</v>
      </c>
      <c r="OK20" cm="1">
        <f t="array" ref="OK20">INDEX(Paste!$1:$1048576,MATCH($A20,Paste!$A:$A,0),MATCH(OK$3,Paste!$1:$1,0)+3)</f>
        <v>155.23294067382801</v>
      </c>
      <c r="OL20" cm="1">
        <f t="array" ref="OL20">INDEX(Paste!$1:$1048576,MATCH($A20,Paste!$A:$A,0),MATCH(OL$3,Paste!$1:$1,0)+3)</f>
        <v>22.629981994628899</v>
      </c>
      <c r="OM20" cm="1">
        <f t="array" ref="OM20">INDEX(Paste!$1:$1048576,MATCH($A20,Paste!$A:$A,0),MATCH(OM$3,Paste!$1:$1,0)+3)</f>
        <v>270.61160278320301</v>
      </c>
      <c r="ON20" cm="1">
        <f t="array" ref="ON20">INDEX(Paste!$1:$1048576,MATCH($A20,Paste!$A:$A,0),MATCH(ON$3,Paste!$1:$1,0)+3)</f>
        <v>82.616882324218693</v>
      </c>
      <c r="OO20" cm="1">
        <f t="array" ref="OO20">INDEX(Paste!$1:$1048576,MATCH($A20,Paste!$A:$A,0),MATCH(OO$3,Paste!$1:$1,0)+3)</f>
        <v>63.856552124023402</v>
      </c>
      <c r="OP20" cm="1">
        <f t="array" ref="OP20">INDEX(Paste!$1:$1048576,MATCH($A20,Paste!$A:$A,0),MATCH(OP$3,Paste!$1:$1,0)+3)</f>
        <v>72.232139587402301</v>
      </c>
      <c r="OQ20" cm="1">
        <f t="array" ref="OQ20">INDEX(Paste!$1:$1048576,MATCH($A20,Paste!$A:$A,0),MATCH(OQ$3,Paste!$1:$1,0)+3)</f>
        <v>162.88615417480401</v>
      </c>
      <c r="OR20" cm="1">
        <f t="array" ref="OR20">INDEX(Paste!$1:$1048576,MATCH($A20,Paste!$A:$A,0),MATCH(OR$3,Paste!$1:$1,0)+3)</f>
        <v>45.652050018310497</v>
      </c>
      <c r="OS20" cm="1">
        <f t="array" ref="OS20">INDEX(Paste!$1:$1048576,MATCH($A20,Paste!$A:$A,0),MATCH(OS$3,Paste!$1:$1,0)+3)</f>
        <v>48.607742309570298</v>
      </c>
      <c r="OT20" cm="1">
        <f t="array" ref="OT20">INDEX(Paste!$1:$1048576,MATCH($A20,Paste!$A:$A,0),MATCH(OT$3,Paste!$1:$1,0)+3)</f>
        <v>40.173942565917898</v>
      </c>
      <c r="OU20" cm="1">
        <f t="array" ref="OU20">INDEX(Paste!$1:$1048576,MATCH($A20,Paste!$A:$A,0),MATCH(OU$3,Paste!$1:$1,0)+3)</f>
        <v>131.83724975585901</v>
      </c>
      <c r="OV20" cm="1">
        <f t="array" ref="OV20">INDEX(Paste!$1:$1048576,MATCH($A20,Paste!$A:$A,0),MATCH(OV$3,Paste!$1:$1,0)+3)</f>
        <v>288.760009765625</v>
      </c>
      <c r="OW20" cm="1">
        <f t="array" ref="OW20">INDEX(Paste!$1:$1048576,MATCH($A20,Paste!$A:$A,0),MATCH(OW$3,Paste!$1:$1,0)+3)</f>
        <v>96.585578918457003</v>
      </c>
      <c r="OX20" cm="1">
        <f t="array" ref="OX20">INDEX(Paste!$1:$1048576,MATCH($A20,Paste!$A:$A,0),MATCH(OX$3,Paste!$1:$1,0)+3)</f>
        <v>58.706844329833899</v>
      </c>
      <c r="OY20" cm="1">
        <f t="array" ref="OY20">INDEX(Paste!$1:$1048576,MATCH($A20,Paste!$A:$A,0),MATCH(OY$3,Paste!$1:$1,0)+3)</f>
        <v>147.156478881835</v>
      </c>
      <c r="OZ20" cm="1">
        <f t="array" ref="OZ20">INDEX(Paste!$1:$1048576,MATCH($A20,Paste!$A:$A,0),MATCH(OZ$3,Paste!$1:$1,0)+3)</f>
        <v>85.569999694824205</v>
      </c>
      <c r="PA20" cm="1">
        <f t="array" ref="PA20">INDEX(Paste!$1:$1048576,MATCH($A20,Paste!$A:$A,0),MATCH(PA$3,Paste!$1:$1,0)+3)</f>
        <v>39.705501556396399</v>
      </c>
      <c r="PB20" cm="1">
        <f t="array" ref="PB20">INDEX(Paste!$1:$1048576,MATCH($A20,Paste!$A:$A,0),MATCH(PB$3,Paste!$1:$1,0)+3)</f>
        <v>141.373046875</v>
      </c>
      <c r="PC20" cm="1">
        <f t="array" ref="PC20">INDEX(Paste!$1:$1048576,MATCH($A20,Paste!$A:$A,0),MATCH(PC$3,Paste!$1:$1,0)+3)</f>
        <v>197.61697387695301</v>
      </c>
      <c r="PD20" cm="1">
        <f t="array" ref="PD20">INDEX(Paste!$1:$1048576,MATCH($A20,Paste!$A:$A,0),MATCH(PD$3,Paste!$1:$1,0)+3)</f>
        <v>102.758895874023</v>
      </c>
      <c r="PE20" cm="1">
        <f t="array" ref="PE20">INDEX(Paste!$1:$1048576,MATCH($A20,Paste!$A:$A,0),MATCH(PE$3,Paste!$1:$1,0)+3)</f>
        <v>101.272994995117</v>
      </c>
      <c r="PF20" cm="1">
        <f t="array" ref="PF20">INDEX(Paste!$1:$1048576,MATCH($A20,Paste!$A:$A,0),MATCH(PF$3,Paste!$1:$1,0)+3)</f>
        <v>83.568901062011705</v>
      </c>
      <c r="PG20" cm="1">
        <f t="array" ref="PG20">INDEX(Paste!$1:$1048576,MATCH($A20,Paste!$A:$A,0),MATCH(PG$3,Paste!$1:$1,0)+3)</f>
        <v>48.099952697753899</v>
      </c>
      <c r="PH20" cm="1">
        <f t="array" ref="PH20">INDEX(Paste!$1:$1048576,MATCH($A20,Paste!$A:$A,0),MATCH(PH$3,Paste!$1:$1,0)+3)</f>
        <v>207.55677795410099</v>
      </c>
      <c r="PI20" cm="1">
        <f t="array" ref="PI20">INDEX(Paste!$1:$1048576,MATCH($A20,Paste!$A:$A,0),MATCH(PI$3,Paste!$1:$1,0)+3)</f>
        <v>124.106643676757</v>
      </c>
      <c r="PJ20" cm="1">
        <f t="array" ref="PJ20">INDEX(Paste!$1:$1048576,MATCH($A20,Paste!$A:$A,0),MATCH(PJ$3,Paste!$1:$1,0)+3)</f>
        <v>91.900375366210895</v>
      </c>
      <c r="PK20" cm="1">
        <f t="array" ref="PK20">INDEX(Paste!$1:$1048576,MATCH($A20,Paste!$A:$A,0),MATCH(PK$3,Paste!$1:$1,0)+3)</f>
        <v>30.3173809051513</v>
      </c>
      <c r="PL20" cm="1">
        <f t="array" ref="PL20">INDEX(Paste!$1:$1048576,MATCH($A20,Paste!$A:$A,0),MATCH(PL$3,Paste!$1:$1,0)+3)</f>
        <v>161.99940490722599</v>
      </c>
      <c r="PM20" cm="1">
        <f t="array" ref="PM20">INDEX(Paste!$1:$1048576,MATCH($A20,Paste!$A:$A,0),MATCH(PM$3,Paste!$1:$1,0)+3)</f>
        <v>62.5401191711425</v>
      </c>
      <c r="PN20" cm="1">
        <f t="array" ref="PN20">INDEX(Paste!$1:$1048576,MATCH($A20,Paste!$A:$A,0),MATCH(PN$3,Paste!$1:$1,0)+3)</f>
        <v>25.0420932769775</v>
      </c>
      <c r="PO20" cm="1">
        <f t="array" ref="PO20">INDEX(Paste!$1:$1048576,MATCH($A20,Paste!$A:$A,0),MATCH(PO$3,Paste!$1:$1,0)+3)</f>
        <v>62.674716949462798</v>
      </c>
      <c r="PP20" cm="1">
        <f t="array" ref="PP20">INDEX(Paste!$1:$1048576,MATCH($A20,Paste!$A:$A,0),MATCH(PP$3,Paste!$1:$1,0)+3)</f>
        <v>308.21157836914</v>
      </c>
      <c r="PQ20" cm="1">
        <f t="array" ref="PQ20">INDEX(Paste!$1:$1048576,MATCH($A20,Paste!$A:$A,0),MATCH(PQ$3,Paste!$1:$1,0)+3)</f>
        <v>199.05999755859301</v>
      </c>
      <c r="PR20" cm="1">
        <f t="array" ref="PR20">INDEX(Paste!$1:$1048576,MATCH($A20,Paste!$A:$A,0),MATCH(PR$3,Paste!$1:$1,0)+3)</f>
        <v>145.48971557617099</v>
      </c>
      <c r="PS20" cm="1">
        <f t="array" ref="PS20">INDEX(Paste!$1:$1048576,MATCH($A20,Paste!$A:$A,0),MATCH(PS$3,Paste!$1:$1,0)+3)</f>
        <v>84.327751159667898</v>
      </c>
      <c r="PT20" cm="1">
        <f t="array" ref="PT20">INDEX(Paste!$1:$1048576,MATCH($A20,Paste!$A:$A,0),MATCH(PT$3,Paste!$1:$1,0)+3)</f>
        <v>37.362377166747997</v>
      </c>
      <c r="PU20" cm="1">
        <f t="array" ref="PU20">INDEX(Paste!$1:$1048576,MATCH($A20,Paste!$A:$A,0),MATCH(PU$3,Paste!$1:$1,0)+3)</f>
        <v>44.519012451171797</v>
      </c>
      <c r="PV20" cm="1">
        <f t="array" ref="PV20">INDEX(Paste!$1:$1048576,MATCH($A20,Paste!$A:$A,0),MATCH(PV$3,Paste!$1:$1,0)+3)</f>
        <v>264.32946777343699</v>
      </c>
      <c r="PW20" cm="1">
        <f t="array" ref="PW20">INDEX(Paste!$1:$1048576,MATCH($A20,Paste!$A:$A,0),MATCH(PW$3,Paste!$1:$1,0)+3)</f>
        <v>70.190048217773395</v>
      </c>
      <c r="PX20" cm="1">
        <f t="array" ref="PX20">INDEX(Paste!$1:$1048576,MATCH($A20,Paste!$A:$A,0),MATCH(PX$3,Paste!$1:$1,0)+3)</f>
        <v>45.60884475708</v>
      </c>
      <c r="PY20" cm="1">
        <f t="array" ref="PY20">INDEX(Paste!$1:$1048576,MATCH($A20,Paste!$A:$A,0),MATCH(PY$3,Paste!$1:$1,0)+3)</f>
        <v>205.23716735839801</v>
      </c>
      <c r="PZ20" cm="1">
        <f t="array" ref="PZ20">INDEX(Paste!$1:$1048576,MATCH($A20,Paste!$A:$A,0),MATCH(PZ$3,Paste!$1:$1,0)+3)</f>
        <v>59.75</v>
      </c>
      <c r="QA20" cm="1">
        <f t="array" ref="QA20">INDEX(Paste!$1:$1048576,MATCH($A20,Paste!$A:$A,0),MATCH(QA$3,Paste!$1:$1,0)+3)</f>
        <v>42.268302917480398</v>
      </c>
      <c r="QB20" cm="1">
        <f t="array" ref="QB20">INDEX(Paste!$1:$1048576,MATCH($A20,Paste!$A:$A,0),MATCH(QB$3,Paste!$1:$1,0)+3)</f>
        <v>32.840000152587798</v>
      </c>
      <c r="QC20" cm="1">
        <f t="array" ref="QC20">INDEX(Paste!$1:$1048576,MATCH($A20,Paste!$A:$A,0),MATCH(QC$3,Paste!$1:$1,0)+3)</f>
        <v>103.46866607666</v>
      </c>
      <c r="QD20" cm="1">
        <f t="array" ref="QD20">INDEX(Paste!$1:$1048576,MATCH($A20,Paste!$A:$A,0),MATCH(QD$3,Paste!$1:$1,0)+3)</f>
        <v>111.782745361328</v>
      </c>
      <c r="QE20" cm="1">
        <f t="array" ref="QE20">INDEX(Paste!$1:$1048576,MATCH($A20,Paste!$A:$A,0),MATCH(QE$3,Paste!$1:$1,0)+3)</f>
        <v>73.201522827148395</v>
      </c>
      <c r="QF20" cm="1">
        <f t="array" ref="QF20">INDEX(Paste!$1:$1048576,MATCH($A20,Paste!$A:$A,0),MATCH(QF$3,Paste!$1:$1,0)+3)</f>
        <v>68.589996337890597</v>
      </c>
      <c r="QG20" cm="1">
        <f t="array" ref="QG20">INDEX(Paste!$1:$1048576,MATCH($A20,Paste!$A:$A,0),MATCH(QG$3,Paste!$1:$1,0)+3)</f>
        <v>63.234161376953097</v>
      </c>
      <c r="QH20" cm="1">
        <f t="array" ref="QH20">INDEX(Paste!$1:$1048576,MATCH($A20,Paste!$A:$A,0),MATCH(QH$3,Paste!$1:$1,0)+3)</f>
        <v>65.235076904296804</v>
      </c>
      <c r="QI20" cm="1">
        <f t="array" ref="QI20">INDEX(Paste!$1:$1048576,MATCH($A20,Paste!$A:$A,0),MATCH(QI$3,Paste!$1:$1,0)+3)</f>
        <v>118.36000061035099</v>
      </c>
      <c r="QJ20" cm="1">
        <f t="array" ref="QJ20">INDEX(Paste!$1:$1048576,MATCH($A20,Paste!$A:$A,0),MATCH(QJ$3,Paste!$1:$1,0)+3)</f>
        <v>43.669998168945298</v>
      </c>
      <c r="QK20" cm="1">
        <f t="array" ref="QK20">INDEX(Paste!$1:$1048576,MATCH($A20,Paste!$A:$A,0),MATCH(QK$3,Paste!$1:$1,0)+3)</f>
        <v>100.35823822021401</v>
      </c>
      <c r="QL20" cm="1">
        <f t="array" ref="QL20">INDEX(Paste!$1:$1048576,MATCH($A20,Paste!$A:$A,0),MATCH(QL$3,Paste!$1:$1,0)+3)</f>
        <v>65.516311645507798</v>
      </c>
      <c r="QM20" cm="1">
        <f t="array" ref="QM20">INDEX(Paste!$1:$1048576,MATCH($A20,Paste!$A:$A,0),MATCH(QM$3,Paste!$1:$1,0)+3)</f>
        <v>222.100006103515</v>
      </c>
      <c r="QN20" cm="1">
        <f t="array" ref="QN20">INDEX(Paste!$1:$1048576,MATCH($A20,Paste!$A:$A,0),MATCH(QN$3,Paste!$1:$1,0)+3)</f>
        <v>21.079999923706001</v>
      </c>
      <c r="QO20" cm="1">
        <f t="array" ref="QO20">INDEX(Paste!$1:$1048576,MATCH($A20,Paste!$A:$A,0),MATCH(QO$3,Paste!$1:$1,0)+3)</f>
        <v>22.4799995422363</v>
      </c>
      <c r="QP20" cm="1">
        <f t="array" ref="QP20">INDEX(Paste!$1:$1048576,MATCH($A20,Paste!$A:$A,0),MATCH(QP$3,Paste!$1:$1,0)+3)</f>
        <v>69.730003356933594</v>
      </c>
      <c r="QQ20" cm="1">
        <f t="array" ref="QQ20">INDEX(Paste!$1:$1048576,MATCH($A20,Paste!$A:$A,0),MATCH(QQ$3,Paste!$1:$1,0)+3)</f>
        <v>33.416637420654297</v>
      </c>
      <c r="QR20" cm="1">
        <f t="array" ref="QR20">INDEX(Paste!$1:$1048576,MATCH($A20,Paste!$A:$A,0),MATCH(QR$3,Paste!$1:$1,0)+3)</f>
        <v>109.984085083007</v>
      </c>
      <c r="QS20" cm="1">
        <f t="array" ref="QS20">INDEX(Paste!$1:$1048576,MATCH($A20,Paste!$A:$A,0),MATCH(QS$3,Paste!$1:$1,0)+3)</f>
        <v>233.46000671386699</v>
      </c>
      <c r="QT20" cm="1">
        <f t="array" ref="QT20">INDEX(Paste!$1:$1048576,MATCH($A20,Paste!$A:$A,0),MATCH(QT$3,Paste!$1:$1,0)+3)</f>
        <v>231.712966918945</v>
      </c>
      <c r="QU20" cm="1">
        <f t="array" ref="QU20">INDEX(Paste!$1:$1048576,MATCH($A20,Paste!$A:$A,0),MATCH(QU$3,Paste!$1:$1,0)+3)</f>
        <v>131.73663330078099</v>
      </c>
      <c r="QV20" cm="1">
        <f t="array" ref="QV20">INDEX(Paste!$1:$1048576,MATCH($A20,Paste!$A:$A,0),MATCH(QV$3,Paste!$1:$1,0)+3)</f>
        <v>95.706848144531193</v>
      </c>
      <c r="QW20" cm="1">
        <f t="array" ref="QW20">INDEX(Paste!$1:$1048576,MATCH($A20,Paste!$A:$A,0),MATCH(QW$3,Paste!$1:$1,0)+3)</f>
        <v>147.61999511718699</v>
      </c>
      <c r="QX20" cm="1">
        <f t="array" ref="QX20">INDEX(Paste!$1:$1048576,MATCH($A20,Paste!$A:$A,0),MATCH(QX$3,Paste!$1:$1,0)+3)</f>
        <v>44.1118774414062</v>
      </c>
      <c r="QY20" cm="1">
        <f t="array" ref="QY20">INDEX(Paste!$1:$1048576,MATCH($A20,Paste!$A:$A,0),MATCH(QY$3,Paste!$1:$1,0)+3)</f>
        <v>129.57409667968699</v>
      </c>
      <c r="QZ20" cm="1">
        <f t="array" ref="QZ20">INDEX(Paste!$1:$1048576,MATCH($A20,Paste!$A:$A,0),MATCH(QZ$3,Paste!$1:$1,0)+3)</f>
        <v>70.061714172363196</v>
      </c>
      <c r="RA20" cm="1">
        <f t="array" ref="RA20">INDEX(Paste!$1:$1048576,MATCH($A20,Paste!$A:$A,0),MATCH(RA$3,Paste!$1:$1,0)+3)</f>
        <v>53.328319549560497</v>
      </c>
      <c r="RB20" cm="1">
        <f t="array" ref="RB20">INDEX(Paste!$1:$1048576,MATCH($A20,Paste!$A:$A,0),MATCH(RB$3,Paste!$1:$1,0)+3)</f>
        <v>92.952720642089801</v>
      </c>
      <c r="RC20" cm="1">
        <f t="array" ref="RC20">INDEX(Paste!$1:$1048576,MATCH($A20,Paste!$A:$A,0),MATCH(RC$3,Paste!$1:$1,0)+3)</f>
        <v>124.764289855957</v>
      </c>
      <c r="RD20" cm="1">
        <f t="array" ref="RD20">INDEX(Paste!$1:$1048576,MATCH($A20,Paste!$A:$A,0),MATCH(RD$3,Paste!$1:$1,0)+3)</f>
        <v>60.757453918457003</v>
      </c>
      <c r="RE20" cm="1">
        <f t="array" ref="RE20">INDEX(Paste!$1:$1048576,MATCH($A20,Paste!$A:$A,0),MATCH(RE$3,Paste!$1:$1,0)+3)</f>
        <v>105.86165618896401</v>
      </c>
      <c r="RF20" cm="1">
        <f t="array" ref="RF20">INDEX(Paste!$1:$1048576,MATCH($A20,Paste!$A:$A,0),MATCH(RF$3,Paste!$1:$1,0)+3)</f>
        <v>137.419998168945</v>
      </c>
      <c r="RG20" cm="1">
        <f t="array" ref="RG20">INDEX(Paste!$1:$1048576,MATCH($A20,Paste!$A:$A,0),MATCH(RG$3,Paste!$1:$1,0)+3)</f>
        <v>169.96000671386699</v>
      </c>
      <c r="RH20" cm="1">
        <f t="array" ref="RH20">INDEX(Paste!$1:$1048576,MATCH($A20,Paste!$A:$A,0),MATCH(RH$3,Paste!$1:$1,0)+3)</f>
        <v>47.4081420898437</v>
      </c>
      <c r="RI20" cm="1">
        <f t="array" ref="RI20">INDEX(Paste!$1:$1048576,MATCH($A20,Paste!$A:$A,0),MATCH(RI$3,Paste!$1:$1,0)+3)</f>
        <v>35.316768646240199</v>
      </c>
      <c r="RJ20" cm="1">
        <f t="array" ref="RJ20">INDEX(Paste!$1:$1048576,MATCH($A20,Paste!$A:$A,0),MATCH(RJ$3,Paste!$1:$1,0)+3)</f>
        <v>43.254093170166001</v>
      </c>
      <c r="RK20" cm="1">
        <f t="array" ref="RK20">INDEX(Paste!$1:$1048576,MATCH($A20,Paste!$A:$A,0),MATCH(RK$3,Paste!$1:$1,0)+3)</f>
        <v>96.465148925781193</v>
      </c>
      <c r="RL20" cm="1">
        <f t="array" ref="RL20">INDEX(Paste!$1:$1048576,MATCH($A20,Paste!$A:$A,0),MATCH(RL$3,Paste!$1:$1,0)+3)</f>
        <v>193.58999633789</v>
      </c>
      <c r="RM20" cm="1">
        <f t="array" ref="RM20">INDEX(Paste!$1:$1048576,MATCH($A20,Paste!$A:$A,0),MATCH(RM$3,Paste!$1:$1,0)+3)</f>
        <v>53.048496246337798</v>
      </c>
      <c r="RN20" cm="1">
        <f t="array" ref="RN20">INDEX(Paste!$1:$1048576,MATCH($A20,Paste!$A:$A,0),MATCH(RN$3,Paste!$1:$1,0)+3)</f>
        <v>71.395294189453097</v>
      </c>
      <c r="RO20" cm="1">
        <f t="array" ref="RO20">INDEX(Paste!$1:$1048576,MATCH($A20,Paste!$A:$A,0),MATCH(RO$3,Paste!$1:$1,0)+3)</f>
        <v>58.421318054199197</v>
      </c>
      <c r="RP20" cm="1">
        <f t="array" ref="RP20">INDEX(Paste!$1:$1048576,MATCH($A20,Paste!$A:$A,0),MATCH(RP$3,Paste!$1:$1,0)+3)</f>
        <v>54.062774658203097</v>
      </c>
      <c r="RQ20" cm="1">
        <f t="array" ref="RQ20">INDEX(Paste!$1:$1048576,MATCH($A20,Paste!$A:$A,0),MATCH(RQ$3,Paste!$1:$1,0)+3)</f>
        <v>49.781131744384702</v>
      </c>
      <c r="RR20" cm="1">
        <f t="array" ref="RR20">INDEX(Paste!$1:$1048576,MATCH($A20,Paste!$A:$A,0),MATCH(RR$3,Paste!$1:$1,0)+3)</f>
        <v>130.82015991210901</v>
      </c>
      <c r="RS20" cm="1">
        <f t="array" ref="RS20">INDEX(Paste!$1:$1048576,MATCH($A20,Paste!$A:$A,0),MATCH(RS$3,Paste!$1:$1,0)+3)</f>
        <v>143.79376220703099</v>
      </c>
      <c r="RT20" cm="1">
        <f t="array" ref="RT20">INDEX(Paste!$1:$1048576,MATCH($A20,Paste!$A:$A,0),MATCH(RT$3,Paste!$1:$1,0)+3)</f>
        <v>75.898872375488196</v>
      </c>
      <c r="RU20" cm="1">
        <f t="array" ref="RU20">INDEX(Paste!$1:$1048576,MATCH($A20,Paste!$A:$A,0),MATCH(RU$3,Paste!$1:$1,0)+3)</f>
        <v>21.234498977661101</v>
      </c>
      <c r="RV20" cm="1">
        <f t="array" ref="RV20">INDEX(Paste!$1:$1048576,MATCH($A20,Paste!$A:$A,0),MATCH(RV$3,Paste!$1:$1,0)+3)</f>
        <v>80.370948791503906</v>
      </c>
      <c r="RW20" cm="1">
        <f t="array" ref="RW20">INDEX(Paste!$1:$1048576,MATCH($A20,Paste!$A:$A,0),MATCH(RW$3,Paste!$1:$1,0)+3)</f>
        <v>44.372249603271399</v>
      </c>
      <c r="RX20" cm="1">
        <f t="array" ref="RX20">INDEX(Paste!$1:$1048576,MATCH($A20,Paste!$A:$A,0),MATCH(RX$3,Paste!$1:$1,0)+3)</f>
        <v>50.818359375</v>
      </c>
      <c r="RY20" cm="1">
        <f t="array" ref="RY20">INDEX(Paste!$1:$1048576,MATCH($A20,Paste!$A:$A,0),MATCH(RY$3,Paste!$1:$1,0)+3)</f>
        <v>98.013320922851506</v>
      </c>
      <c r="RZ20" cm="1">
        <f t="array" ref="RZ20">INDEX(Paste!$1:$1048576,MATCH($A20,Paste!$A:$A,0),MATCH(RZ$3,Paste!$1:$1,0)+3)</f>
        <v>17.514684677123999</v>
      </c>
      <c r="SA20" cm="1">
        <f t="array" ref="SA20">INDEX(Paste!$1:$1048576,MATCH($A20,Paste!$A:$A,0),MATCH(SA$3,Paste!$1:$1,0)+3)</f>
        <v>31.882396697998001</v>
      </c>
      <c r="SB20" cm="1">
        <f t="array" ref="SB20">INDEX(Paste!$1:$1048576,MATCH($A20,Paste!$A:$A,0),MATCH(SB$3,Paste!$1:$1,0)+3)</f>
        <v>158.70089721679599</v>
      </c>
      <c r="SC20" cm="1">
        <f t="array" ref="SC20">INDEX(Paste!$1:$1048576,MATCH($A20,Paste!$A:$A,0),MATCH(SC$3,Paste!$1:$1,0)+3)</f>
        <v>41.123222351074197</v>
      </c>
      <c r="SD20" cm="1">
        <f t="array" ref="SD20">INDEX(Paste!$1:$1048576,MATCH($A20,Paste!$A:$A,0),MATCH(SD$3,Paste!$1:$1,0)+3)</f>
        <v>62.698051452636697</v>
      </c>
      <c r="SE20" cm="1">
        <f t="array" ref="SE20">INDEX(Paste!$1:$1048576,MATCH($A20,Paste!$A:$A,0),MATCH(SE$3,Paste!$1:$1,0)+3)</f>
        <v>67.487525939941406</v>
      </c>
      <c r="SF20" cm="1">
        <f t="array" ref="SF20">INDEX(Paste!$1:$1048576,MATCH($A20,Paste!$A:$A,0),MATCH(SF$3,Paste!$1:$1,0)+3)</f>
        <v>42.464767456054602</v>
      </c>
      <c r="SG20" cm="1">
        <f t="array" ref="SG20">INDEX(Paste!$1:$1048576,MATCH($A20,Paste!$A:$A,0),MATCH(SG$3,Paste!$1:$1,0)+3)</f>
        <v>64.658706665039006</v>
      </c>
      <c r="SH20" cm="1">
        <f t="array" ref="SH20">INDEX(Paste!$1:$1048576,MATCH($A20,Paste!$A:$A,0),MATCH(SH$3,Paste!$1:$1,0)+3)</f>
        <v>73.615127563476506</v>
      </c>
      <c r="SI20" cm="1">
        <f t="array" ref="SI20">INDEX(Paste!$1:$1048576,MATCH($A20,Paste!$A:$A,0),MATCH(SI$3,Paste!$1:$1,0)+3)</f>
        <v>108.34893798828099</v>
      </c>
      <c r="SJ20" cm="1">
        <f t="array" ref="SJ20">INDEX(Paste!$1:$1048576,MATCH($A20,Paste!$A:$A,0),MATCH(SJ$3,Paste!$1:$1,0)+3)</f>
        <v>143.25</v>
      </c>
      <c r="SK20" cm="1">
        <f t="array" ref="SK20">INDEX(Paste!$1:$1048576,MATCH($A20,Paste!$A:$A,0),MATCH(SK$3,Paste!$1:$1,0)+3)</f>
        <v>48.213203430175703</v>
      </c>
      <c r="SL20" cm="1">
        <f t="array" ref="SL20">INDEX(Paste!$1:$1048576,MATCH($A20,Paste!$A:$A,0),MATCH(SL$3,Paste!$1:$1,0)+3)</f>
        <v>83.470245361328097</v>
      </c>
      <c r="SM20" cm="1">
        <f t="array" ref="SM20">INDEX(Paste!$1:$1048576,MATCH($A20,Paste!$A:$A,0),MATCH(SM$3,Paste!$1:$1,0)+3)</f>
        <v>19.4773845672607</v>
      </c>
      <c r="SN20" cm="1">
        <f t="array" ref="SN20">INDEX(Paste!$1:$1048576,MATCH($A20,Paste!$A:$A,0),MATCH(SN$3,Paste!$1:$1,0)+3)</f>
        <v>29.852054595947202</v>
      </c>
      <c r="SO20" cm="1">
        <f t="array" ref="SO20">INDEX(Paste!$1:$1048576,MATCH($A20,Paste!$A:$A,0),MATCH(SO$3,Paste!$1:$1,0)+3)</f>
        <v>51.833953857421797</v>
      </c>
      <c r="SP20" cm="1">
        <f t="array" ref="SP20">INDEX(Paste!$1:$1048576,MATCH($A20,Paste!$A:$A,0),MATCH(SP$3,Paste!$1:$1,0)+3)</f>
        <v>52.887901306152301</v>
      </c>
      <c r="SQ20" cm="1">
        <f t="array" ref="SQ20">INDEX(Paste!$1:$1048576,MATCH($A20,Paste!$A:$A,0),MATCH(SQ$3,Paste!$1:$1,0)+3)</f>
        <v>37.300392150878899</v>
      </c>
      <c r="SR20" cm="1">
        <f t="array" ref="SR20">INDEX(Paste!$1:$1048576,MATCH($A20,Paste!$A:$A,0),MATCH(SR$3,Paste!$1:$1,0)+3)</f>
        <v>2718.3701171875</v>
      </c>
    </row>
    <row r="21" spans="1:512" x14ac:dyDescent="0.25">
      <c r="A21" s="1">
        <f t="shared" si="0"/>
        <v>43282</v>
      </c>
      <c r="B21" cm="1">
        <f t="array" ref="B21">INDEX(Paste!$1:$1048576,MATCH($A21,Paste!$A:$A,0),MATCH(B$3,Paste!$1:$1,0)+3)</f>
        <v>64.154228210449205</v>
      </c>
      <c r="C21" cm="1">
        <f t="array" ref="C21">INDEX(Paste!$1:$1048576,MATCH($A21,Paste!$A:$A,0),MATCH(C$3,Paste!$1:$1,0)+3)</f>
        <v>38.702713012695298</v>
      </c>
      <c r="D21" cm="1">
        <f t="array" ref="D21">INDEX(Paste!$1:$1048576,MATCH($A21,Paste!$A:$A,0),MATCH(D$3,Paste!$1:$1,0)+3)</f>
        <v>137.68034362792901</v>
      </c>
      <c r="E21" cm="1">
        <f t="array" ref="E21">INDEX(Paste!$1:$1048576,MATCH($A21,Paste!$A:$A,0),MATCH(E$3,Paste!$1:$1,0)+3)</f>
        <v>45.860885620117102</v>
      </c>
      <c r="F21" cm="1">
        <f t="array" ref="F21">INDEX(Paste!$1:$1048576,MATCH($A21,Paste!$A:$A,0),MATCH(F$3,Paste!$1:$1,0)+3)</f>
        <v>76.183197021484304</v>
      </c>
      <c r="G21" cm="1">
        <f t="array" ref="G21">INDEX(Paste!$1:$1048576,MATCH($A21,Paste!$A:$A,0),MATCH(G$3,Paste!$1:$1,0)+3)</f>
        <v>76.999565124511705</v>
      </c>
      <c r="H21" cm="1">
        <f t="array" ref="H21">INDEX(Paste!$1:$1048576,MATCH($A21,Paste!$A:$A,0),MATCH(H$3,Paste!$1:$1,0)+3)</f>
        <v>354.52999877929602</v>
      </c>
      <c r="I21" cm="1">
        <f t="array" ref="I21">INDEX(Paste!$1:$1048576,MATCH($A21,Paste!$A:$A,0),MATCH(I$3,Paste!$1:$1,0)+3)</f>
        <v>61.969451904296797</v>
      </c>
      <c r="J21" cm="1">
        <f t="array" ref="J21">INDEX(Paste!$1:$1048576,MATCH($A21,Paste!$A:$A,0),MATCH(J$3,Paste!$1:$1,0)+3)</f>
        <v>151.58290100097599</v>
      </c>
      <c r="K21" cm="1">
        <f t="array" ref="K21">INDEX(Paste!$1:$1048576,MATCH($A21,Paste!$A:$A,0),MATCH(K$3,Paste!$1:$1,0)+3)</f>
        <v>244.67999267578099</v>
      </c>
      <c r="L21" cm="1">
        <f t="array" ref="L21">INDEX(Paste!$1:$1048576,MATCH($A21,Paste!$A:$A,0),MATCH(L$3,Paste!$1:$1,0)+3)</f>
        <v>90.590774536132798</v>
      </c>
      <c r="M21" cm="1">
        <f t="array" ref="M21">INDEX(Paste!$1:$1048576,MATCH($A21,Paste!$A:$A,0),MATCH(M$3,Paste!$1:$1,0)+3)</f>
        <v>43.415073394775298</v>
      </c>
      <c r="N21" cm="1">
        <f t="array" ref="N21">INDEX(Paste!$1:$1048576,MATCH($A21,Paste!$A:$A,0),MATCH(N$3,Paste!$1:$1,0)+3)</f>
        <v>125.413696289062</v>
      </c>
      <c r="O21" cm="1">
        <f t="array" ref="O21">INDEX(Paste!$1:$1048576,MATCH($A21,Paste!$A:$A,0),MATCH(O$3,Paste!$1:$1,0)+3)</f>
        <v>128.44000244140599</v>
      </c>
      <c r="P21" cm="1">
        <f t="array" ref="P21">INDEX(Paste!$1:$1048576,MATCH($A21,Paste!$A:$A,0),MATCH(P$3,Paste!$1:$1,0)+3)</f>
        <v>56.635650634765597</v>
      </c>
      <c r="Q21" cm="1">
        <f t="array" ref="Q21">INDEX(Paste!$1:$1048576,MATCH($A21,Paste!$A:$A,0),MATCH(Q$3,Paste!$1:$1,0)+3)</f>
        <v>63.293544769287102</v>
      </c>
      <c r="R21" cm="1">
        <f t="array" ref="R21">INDEX(Paste!$1:$1048576,MATCH($A21,Paste!$A:$A,0),MATCH(R$3,Paste!$1:$1,0)+3)</f>
        <v>11.9801979064941</v>
      </c>
      <c r="S21" cm="1">
        <f t="array" ref="S21">INDEX(Paste!$1:$1048576,MATCH($A21,Paste!$A:$A,0),MATCH(S$3,Paste!$1:$1,0)+3)</f>
        <v>42.792335510253899</v>
      </c>
      <c r="T21" cm="1">
        <f t="array" ref="T21">INDEX(Paste!$1:$1048576,MATCH($A21,Paste!$A:$A,0),MATCH(T$3,Paste!$1:$1,0)+3)</f>
        <v>49.635288238525298</v>
      </c>
      <c r="U21" cm="1">
        <f t="array" ref="U21">INDEX(Paste!$1:$1048576,MATCH($A21,Paste!$A:$A,0),MATCH(U$3,Paste!$1:$1,0)+3)</f>
        <v>102.67571258544901</v>
      </c>
      <c r="V21" cm="1">
        <f t="array" ref="V21">INDEX(Paste!$1:$1048576,MATCH($A21,Paste!$A:$A,0),MATCH(V$3,Paste!$1:$1,0)+3)</f>
        <v>67.118492126464801</v>
      </c>
      <c r="W21" cm="1">
        <f t="array" ref="W21">INDEX(Paste!$1:$1048576,MATCH($A21,Paste!$A:$A,0),MATCH(W$3,Paste!$1:$1,0)+3)</f>
        <v>75.260002136230398</v>
      </c>
      <c r="X21" cm="1">
        <f t="array" ref="X21">INDEX(Paste!$1:$1048576,MATCH($A21,Paste!$A:$A,0),MATCH(X$3,Paste!$1:$1,0)+3)</f>
        <v>89.395439147949205</v>
      </c>
      <c r="Y21" cm="1">
        <f t="array" ref="Y21">INDEX(Paste!$1:$1048576,MATCH($A21,Paste!$A:$A,0),MATCH(Y$3,Paste!$1:$1,0)+3)</f>
        <v>356.64999389648398</v>
      </c>
      <c r="Z21" cm="1">
        <f t="array" ref="Z21">INDEX(Paste!$1:$1048576,MATCH($A21,Paste!$A:$A,0),MATCH(Z$3,Paste!$1:$1,0)+3)</f>
        <v>60.547416687011697</v>
      </c>
      <c r="AA21" cm="1">
        <f t="array" ref="AA21">INDEX(Paste!$1:$1048576,MATCH($A21,Paste!$A:$A,0),MATCH(AA$3,Paste!$1:$1,0)+3)</f>
        <v>88.040496826171804</v>
      </c>
      <c r="AB21" cm="1">
        <f t="array" ref="AB21">INDEX(Paste!$1:$1048576,MATCH($A21,Paste!$A:$A,0),MATCH(AB$3,Paste!$1:$1,0)+3)</f>
        <v>78.469551086425696</v>
      </c>
      <c r="AC21" cm="1">
        <f t="array" ref="AC21">INDEX(Paste!$1:$1048576,MATCH($A21,Paste!$A:$A,0),MATCH(AC$3,Paste!$1:$1,0)+3)</f>
        <v>46.3123970031738</v>
      </c>
      <c r="AD21" cm="1">
        <f t="array" ref="AD21">INDEX(Paste!$1:$1048576,MATCH($A21,Paste!$A:$A,0),MATCH(AD$3,Paste!$1:$1,0)+3)</f>
        <v>9.4510335922241193</v>
      </c>
      <c r="AE21" cm="1">
        <f t="array" ref="AE21">INDEX(Paste!$1:$1048576,MATCH($A21,Paste!$A:$A,0),MATCH(AE$3,Paste!$1:$1,0)+3)</f>
        <v>18.329999923706001</v>
      </c>
      <c r="AF21" cm="1">
        <f t="array" ref="AF21">INDEX(Paste!$1:$1048576,MATCH($A21,Paste!$A:$A,0),MATCH(AF$3,Paste!$1:$1,0)+3)</f>
        <v>75.968078613281193</v>
      </c>
      <c r="AG21" cm="1">
        <f t="array" ref="AG21">INDEX(Paste!$1:$1048576,MATCH($A21,Paste!$A:$A,0),MATCH(AG$3,Paste!$1:$1,0)+3)</f>
        <v>180.46519470214801</v>
      </c>
      <c r="AH21" cm="1">
        <f t="array" ref="AH21">INDEX(Paste!$1:$1048576,MATCH($A21,Paste!$A:$A,0),MATCH(AH$3,Paste!$1:$1,0)+3)</f>
        <v>133.90760803222599</v>
      </c>
      <c r="AI21" cm="1">
        <f t="array" ref="AI21">INDEX(Paste!$1:$1048576,MATCH($A21,Paste!$A:$A,0),MATCH(AI$3,Paste!$1:$1,0)+3)</f>
        <v>138.64094543457</v>
      </c>
      <c r="AJ21" cm="1">
        <f t="array" ref="AJ21">INDEX(Paste!$1:$1048576,MATCH($A21,Paste!$A:$A,0),MATCH(AJ$3,Paste!$1:$1,0)+3)</f>
        <v>1777.43994140625</v>
      </c>
      <c r="AK21" cm="1">
        <f t="array" ref="AK21">INDEX(Paste!$1:$1048576,MATCH($A21,Paste!$A:$A,0),MATCH(AK$3,Paste!$1:$1,0)+3)</f>
        <v>63.932498931884702</v>
      </c>
      <c r="AL21" cm="1">
        <f t="array" ref="AL21">INDEX(Paste!$1:$1048576,MATCH($A21,Paste!$A:$A,0),MATCH(AL$3,Paste!$1:$1,0)+3)</f>
        <v>168.88000488281199</v>
      </c>
      <c r="AM21" cm="1">
        <f t="array" ref="AM21">INDEX(Paste!$1:$1048576,MATCH($A21,Paste!$A:$A,0),MATCH(AM$3,Paste!$1:$1,0)+3)</f>
        <v>242.52507019042901</v>
      </c>
      <c r="AN21" cm="1">
        <f t="array" ref="AN21">INDEX(Paste!$1:$1048576,MATCH($A21,Paste!$A:$A,0),MATCH(AN$3,Paste!$1:$1,0)+3)</f>
        <v>138.64335632324199</v>
      </c>
      <c r="AO21" cm="1">
        <f t="array" ref="AO21">INDEX(Paste!$1:$1048576,MATCH($A21,Paste!$A:$A,0),MATCH(AO$3,Paste!$1:$1,0)+3)</f>
        <v>55.826488494872997</v>
      </c>
      <c r="AP21" cm="1">
        <f t="array" ref="AP21">INDEX(Paste!$1:$1048576,MATCH($A21,Paste!$A:$A,0),MATCH(AP$3,Paste!$1:$1,0)+3)</f>
        <v>42.896072387695298</v>
      </c>
      <c r="AQ21" cm="1">
        <f t="array" ref="AQ21">INDEX(Paste!$1:$1048576,MATCH($A21,Paste!$A:$A,0),MATCH(AQ$3,Paste!$1:$1,0)+3)</f>
        <v>151.87014770507801</v>
      </c>
      <c r="AR21" cm="1">
        <f t="array" ref="AR21">INDEX(Paste!$1:$1048576,MATCH($A21,Paste!$A:$A,0),MATCH(AR$3,Paste!$1:$1,0)+3)</f>
        <v>44.983802795410099</v>
      </c>
      <c r="AS21" cm="1">
        <f t="array" ref="AS21">INDEX(Paste!$1:$1048576,MATCH($A21,Paste!$A:$A,0),MATCH(AS$3,Paste!$1:$1,0)+3)</f>
        <v>96.790657043457003</v>
      </c>
      <c r="AT21" cm="1">
        <f t="array" ref="AT21">INDEX(Paste!$1:$1048576,MATCH($A21,Paste!$A:$A,0),MATCH(AT$3,Paste!$1:$1,0)+3)</f>
        <v>116.09194183349599</v>
      </c>
      <c r="AU21" cm="1">
        <f t="array" ref="AU21">INDEX(Paste!$1:$1048576,MATCH($A21,Paste!$A:$A,0),MATCH(AU$3,Paste!$1:$1,0)+3)</f>
        <v>84.768020629882798</v>
      </c>
      <c r="AV21" cm="1">
        <f t="array" ref="AV21">INDEX(Paste!$1:$1048576,MATCH($A21,Paste!$A:$A,0),MATCH(AV$3,Paste!$1:$1,0)+3)</f>
        <v>72.010360717773395</v>
      </c>
      <c r="AW21" cm="1">
        <f t="array" ref="AW21">INDEX(Paste!$1:$1048576,MATCH($A21,Paste!$A:$A,0),MATCH(AW$3,Paste!$1:$1,0)+3)</f>
        <v>157.29870605468699</v>
      </c>
      <c r="AX21" cm="1">
        <f t="array" ref="AX21">INDEX(Paste!$1:$1048576,MATCH($A21,Paste!$A:$A,0),MATCH(AX$3,Paste!$1:$1,0)+3)</f>
        <v>197.50357055664</v>
      </c>
      <c r="AY21" cm="1">
        <f t="array" ref="AY21">INDEX(Paste!$1:$1048576,MATCH($A21,Paste!$A:$A,0),MATCH(AY$3,Paste!$1:$1,0)+3)</f>
        <v>107.77381896972599</v>
      </c>
      <c r="AZ21" cm="1">
        <f t="array" ref="AZ21">INDEX(Paste!$1:$1048576,MATCH($A21,Paste!$A:$A,0),MATCH(AZ$3,Paste!$1:$1,0)+3)</f>
        <v>83.279563903808594</v>
      </c>
      <c r="BA21" cm="1">
        <f t="array" ref="BA21">INDEX(Paste!$1:$1048576,MATCH($A21,Paste!$A:$A,0),MATCH(BA$3,Paste!$1:$1,0)+3)</f>
        <v>94.568977355957003</v>
      </c>
      <c r="BB21" cm="1">
        <f t="array" ref="BB21">INDEX(Paste!$1:$1048576,MATCH($A21,Paste!$A:$A,0),MATCH(BB$3,Paste!$1:$1,0)+3)</f>
        <v>705.530029296875</v>
      </c>
      <c r="BC21" cm="1">
        <f t="array" ref="BC21">INDEX(Paste!$1:$1048576,MATCH($A21,Paste!$A:$A,0),MATCH(BC$3,Paste!$1:$1,0)+3)</f>
        <v>342.9296875</v>
      </c>
      <c r="BD21" cm="1">
        <f t="array" ref="BD21">INDEX(Paste!$1:$1048576,MATCH($A21,Paste!$A:$A,0),MATCH(BD$3,Paste!$1:$1,0)+3)</f>
        <v>28.550773620605401</v>
      </c>
      <c r="BE21" cm="1">
        <f t="array" ref="BE21">INDEX(Paste!$1:$1048576,MATCH($A21,Paste!$A:$A,0),MATCH(BE$3,Paste!$1:$1,0)+3)</f>
        <v>69.526672363281193</v>
      </c>
      <c r="BF21" cm="1">
        <f t="array" ref="BF21">INDEX(Paste!$1:$1048576,MATCH($A21,Paste!$A:$A,0),MATCH(BF$3,Paste!$1:$1,0)+3)</f>
        <v>22.7702541351318</v>
      </c>
      <c r="BG21" cm="1">
        <f t="array" ref="BG21">INDEX(Paste!$1:$1048576,MATCH($A21,Paste!$A:$A,0),MATCH(BG$3,Paste!$1:$1,0)+3)</f>
        <v>68.347816467285099</v>
      </c>
      <c r="BH21" cm="1">
        <f t="array" ref="BH21">INDEX(Paste!$1:$1048576,MATCH($A21,Paste!$A:$A,0),MATCH(BH$3,Paste!$1:$1,0)+3)</f>
        <v>239.23674011230401</v>
      </c>
      <c r="BI21" cm="1">
        <f t="array" ref="BI21">INDEX(Paste!$1:$1048576,MATCH($A21,Paste!$A:$A,0),MATCH(BI$3,Paste!$1:$1,0)+3)</f>
        <v>29.826593399047798</v>
      </c>
      <c r="BJ21" cm="1">
        <f t="array" ref="BJ21">INDEX(Paste!$1:$1048576,MATCH($A21,Paste!$A:$A,0),MATCH(BJ$3,Paste!$1:$1,0)+3)</f>
        <v>50.166408538818303</v>
      </c>
      <c r="BK21" cm="1">
        <f t="array" ref="BK21">INDEX(Paste!$1:$1048576,MATCH($A21,Paste!$A:$A,0),MATCH(BK$3,Paste!$1:$1,0)+3)</f>
        <v>334.36999511718699</v>
      </c>
      <c r="BL21" cm="1">
        <f t="array" ref="BL21">INDEX(Paste!$1:$1048576,MATCH($A21,Paste!$A:$A,0),MATCH(BL$3,Paste!$1:$1,0)+3)</f>
        <v>306.64999389648398</v>
      </c>
      <c r="BM21" cm="1">
        <f t="array" ref="BM21">INDEX(Paste!$1:$1048576,MATCH($A21,Paste!$A:$A,0),MATCH(BM$3,Paste!$1:$1,0)+3)</f>
        <v>48.637058258056598</v>
      </c>
      <c r="BN21" cm="1">
        <f t="array" ref="BN21">INDEX(Paste!$1:$1048576,MATCH($A21,Paste!$A:$A,0),MATCH(BN$3,Paste!$1:$1,0)+3)</f>
        <v>2028.71997070312</v>
      </c>
      <c r="BO21" cm="1">
        <f t="array" ref="BO21">INDEX(Paste!$1:$1048576,MATCH($A21,Paste!$A:$A,0),MATCH(BO$3,Paste!$1:$1,0)+3)</f>
        <v>30.745294570922798</v>
      </c>
      <c r="BP21" cm="1">
        <f t="array" ref="BP21">INDEX(Paste!$1:$1048576,MATCH($A21,Paste!$A:$A,0),MATCH(BP$3,Paste!$1:$1,0)+3)</f>
        <v>459.94314575195301</v>
      </c>
      <c r="BQ21" cm="1">
        <f t="array" ref="BQ21">INDEX(Paste!$1:$1048576,MATCH($A21,Paste!$A:$A,0),MATCH(BQ$3,Paste!$1:$1,0)+3)</f>
        <v>37.886318206787102</v>
      </c>
      <c r="BR21" cm="1">
        <f t="array" ref="BR21">INDEX(Paste!$1:$1048576,MATCH($A21,Paste!$A:$A,0),MATCH(BR$3,Paste!$1:$1,0)+3)</f>
        <v>52.682720184326101</v>
      </c>
      <c r="BS21" cm="1">
        <f t="array" ref="BS21">INDEX(Paste!$1:$1048576,MATCH($A21,Paste!$A:$A,0),MATCH(BS$3,Paste!$1:$1,0)+3)</f>
        <v>106.538887023925</v>
      </c>
      <c r="BT21" cm="1">
        <f t="array" ref="BT21">INDEX(Paste!$1:$1048576,MATCH($A21,Paste!$A:$A,0),MATCH(BT$3,Paste!$1:$1,0)+3)</f>
        <v>197.86999511718699</v>
      </c>
      <c r="BU21" cm="1">
        <f t="array" ref="BU21">INDEX(Paste!$1:$1048576,MATCH($A21,Paste!$A:$A,0),MATCH(BU$3,Paste!$1:$1,0)+3)</f>
        <v>28.376272201538001</v>
      </c>
      <c r="BV21" cm="1">
        <f t="array" ref="BV21">INDEX(Paste!$1:$1048576,MATCH($A21,Paste!$A:$A,0),MATCH(BV$3,Paste!$1:$1,0)+3)</f>
        <v>33.610000610351499</v>
      </c>
      <c r="BW21" cm="1">
        <f t="array" ref="BW21">INDEX(Paste!$1:$1048576,MATCH($A21,Paste!$A:$A,0),MATCH(BW$3,Paste!$1:$1,0)+3)</f>
        <v>43.3279609680175</v>
      </c>
      <c r="BX21" cm="1">
        <f t="array" ref="BX21">INDEX(Paste!$1:$1048576,MATCH($A21,Paste!$A:$A,0),MATCH(BX$3,Paste!$1:$1,0)+3)</f>
        <v>110.80499267578099</v>
      </c>
      <c r="BY21" cm="1">
        <f t="array" ref="BY21">INDEX(Paste!$1:$1048576,MATCH($A21,Paste!$A:$A,0),MATCH(BY$3,Paste!$1:$1,0)+3)</f>
        <v>64.348976135253906</v>
      </c>
      <c r="BZ21" cm="1">
        <f t="array" ref="BZ21">INDEX(Paste!$1:$1048576,MATCH($A21,Paste!$A:$A,0),MATCH(BZ$3,Paste!$1:$1,0)+3)</f>
        <v>33.089199066162102</v>
      </c>
      <c r="CA21" cm="1">
        <f t="array" ref="CA21">INDEX(Paste!$1:$1048576,MATCH($A21,Paste!$A:$A,0),MATCH(CA$3,Paste!$1:$1,0)+3)</f>
        <v>43.686550140380803</v>
      </c>
      <c r="CB21" cm="1">
        <f t="array" ref="CB21">INDEX(Paste!$1:$1048576,MATCH($A21,Paste!$A:$A,0),MATCH(CB$3,Paste!$1:$1,0)+3)</f>
        <v>0</v>
      </c>
      <c r="CC21" cm="1">
        <f t="array" ref="CC21">INDEX(Paste!$1:$1048576,MATCH($A21,Paste!$A:$A,0),MATCH(CC$3,Paste!$1:$1,0)+3)</f>
        <v>131.322021484375</v>
      </c>
      <c r="CD21" cm="1">
        <f t="array" ref="CD21">INDEX(Paste!$1:$1048576,MATCH($A21,Paste!$A:$A,0),MATCH(CD$3,Paste!$1:$1,0)+3)</f>
        <v>129.74032592773401</v>
      </c>
      <c r="CE21" cm="1">
        <f t="array" ref="CE21">INDEX(Paste!$1:$1048576,MATCH($A21,Paste!$A:$A,0),MATCH(CE$3,Paste!$1:$1,0)+3)</f>
        <v>92.451240539550696</v>
      </c>
      <c r="CF21" cm="1">
        <f t="array" ref="CF21">INDEX(Paste!$1:$1048576,MATCH($A21,Paste!$A:$A,0),MATCH(CF$3,Paste!$1:$1,0)+3)</f>
        <v>49.799999237060497</v>
      </c>
      <c r="CG21" cm="1">
        <f t="array" ref="CG21">INDEX(Paste!$1:$1048576,MATCH($A21,Paste!$A:$A,0),MATCH(CG$3,Paste!$1:$1,0)+3)</f>
        <v>98.868453979492102</v>
      </c>
      <c r="CH21" cm="1">
        <f t="array" ref="CH21">INDEX(Paste!$1:$1048576,MATCH($A21,Paste!$A:$A,0),MATCH(CH$3,Paste!$1:$1,0)+3)</f>
        <v>55.310302734375</v>
      </c>
      <c r="CI21" cm="1">
        <f t="array" ref="CI21">INDEX(Paste!$1:$1048576,MATCH($A21,Paste!$A:$A,0),MATCH(CI$3,Paste!$1:$1,0)+3)</f>
        <v>32.759998321533203</v>
      </c>
      <c r="CJ21" cm="1">
        <f t="array" ref="CJ21">INDEX(Paste!$1:$1048576,MATCH($A21,Paste!$A:$A,0),MATCH(CJ$3,Paste!$1:$1,0)+3)</f>
        <v>44.090000152587798</v>
      </c>
      <c r="CK21" cm="1">
        <f t="array" ref="CK21">INDEX(Paste!$1:$1048576,MATCH($A21,Paste!$A:$A,0),MATCH(CK$3,Paste!$1:$1,0)+3)</f>
        <v>80.843757629394503</v>
      </c>
      <c r="CL21" cm="1">
        <f t="array" ref="CL21">INDEX(Paste!$1:$1048576,MATCH($A21,Paste!$A:$A,0),MATCH(CL$3,Paste!$1:$1,0)+3)</f>
        <v>109.47124481201099</v>
      </c>
      <c r="CM21" cm="1">
        <f t="array" ref="CM21">INDEX(Paste!$1:$1048576,MATCH($A21,Paste!$A:$A,0),MATCH(CM$3,Paste!$1:$1,0)+3)</f>
        <v>60.227603912353501</v>
      </c>
      <c r="CN21" cm="1">
        <f t="array" ref="CN21">INDEX(Paste!$1:$1048576,MATCH($A21,Paste!$A:$A,0),MATCH(CN$3,Paste!$1:$1,0)+3)</f>
        <v>40.157066345214801</v>
      </c>
      <c r="CO21" cm="1">
        <f t="array" ref="CO21">INDEX(Paste!$1:$1048576,MATCH($A21,Paste!$A:$A,0),MATCH(CO$3,Paste!$1:$1,0)+3)</f>
        <v>34.386665344238203</v>
      </c>
      <c r="CP21" cm="1">
        <f t="array" ref="CP21">INDEX(Paste!$1:$1048576,MATCH($A21,Paste!$A:$A,0),MATCH(CP$3,Paste!$1:$1,0)+3)</f>
        <v>53.515647888183501</v>
      </c>
      <c r="CQ21" cm="1">
        <f t="array" ref="CQ21">INDEX(Paste!$1:$1048576,MATCH($A21,Paste!$A:$A,0),MATCH(CQ$3,Paste!$1:$1,0)+3)</f>
        <v>86.003471374511705</v>
      </c>
      <c r="CR21" cm="1">
        <f t="array" ref="CR21">INDEX(Paste!$1:$1048576,MATCH($A21,Paste!$A:$A,0),MATCH(CR$3,Paste!$1:$1,0)+3)</f>
        <v>304.579986572265</v>
      </c>
      <c r="CS21" cm="1">
        <f t="array" ref="CS21">INDEX(Paste!$1:$1048576,MATCH($A21,Paste!$A:$A,0),MATCH(CS$3,Paste!$1:$1,0)+3)</f>
        <v>176.167236328125</v>
      </c>
      <c r="CT21" cm="1">
        <f t="array" ref="CT21">INDEX(Paste!$1:$1048576,MATCH($A21,Paste!$A:$A,0),MATCH(CT$3,Paste!$1:$1,0)+3)</f>
        <v>69.085884094238196</v>
      </c>
      <c r="CU21" cm="1">
        <f t="array" ref="CU21">INDEX(Paste!$1:$1048576,MATCH($A21,Paste!$A:$A,0),MATCH(CU$3,Paste!$1:$1,0)+3)</f>
        <v>61.597663879394503</v>
      </c>
      <c r="CV21" cm="1">
        <f t="array" ref="CV21">INDEX(Paste!$1:$1048576,MATCH($A21,Paste!$A:$A,0),MATCH(CV$3,Paste!$1:$1,0)+3)</f>
        <v>123.993392944335</v>
      </c>
      <c r="CW21" cm="1">
        <f t="array" ref="CW21">INDEX(Paste!$1:$1048576,MATCH($A21,Paste!$A:$A,0),MATCH(CW$3,Paste!$1:$1,0)+3)</f>
        <v>82.991935729980398</v>
      </c>
      <c r="CX21" cm="1">
        <f t="array" ref="CX21">INDEX(Paste!$1:$1048576,MATCH($A21,Paste!$A:$A,0),MATCH(CX$3,Paste!$1:$1,0)+3)</f>
        <v>33.145317077636697</v>
      </c>
      <c r="CY21" cm="1">
        <f t="array" ref="CY21">INDEX(Paste!$1:$1048576,MATCH($A21,Paste!$A:$A,0),MATCH(CY$3,Paste!$1:$1,0)+3)</f>
        <v>146.11213684082</v>
      </c>
      <c r="CZ21" cm="1">
        <f t="array" ref="CZ21">INDEX(Paste!$1:$1048576,MATCH($A21,Paste!$A:$A,0),MATCH(CZ$3,Paste!$1:$1,0)+3)</f>
        <v>433.66000366210898</v>
      </c>
      <c r="DA21" cm="1">
        <f t="array" ref="DA21">INDEX(Paste!$1:$1048576,MATCH($A21,Paste!$A:$A,0),MATCH(DA$3,Paste!$1:$1,0)+3)</f>
        <v>129.54891967773401</v>
      </c>
      <c r="DB21" cm="1">
        <f t="array" ref="DB21">INDEX(Paste!$1:$1048576,MATCH($A21,Paste!$A:$A,0),MATCH(DB$3,Paste!$1:$1,0)+3)</f>
        <v>43.877468109130803</v>
      </c>
      <c r="DC21" cm="1">
        <f t="array" ref="DC21">INDEX(Paste!$1:$1048576,MATCH($A21,Paste!$A:$A,0),MATCH(DC$3,Paste!$1:$1,0)+3)</f>
        <v>65.165000915527301</v>
      </c>
      <c r="DD21" cm="1">
        <f t="array" ref="DD21">INDEX(Paste!$1:$1048576,MATCH($A21,Paste!$A:$A,0),MATCH(DD$3,Paste!$1:$1,0)+3)</f>
        <v>25.261663436889599</v>
      </c>
      <c r="DE21" cm="1">
        <f t="array" ref="DE21">INDEX(Paste!$1:$1048576,MATCH($A21,Paste!$A:$A,0),MATCH(DE$3,Paste!$1:$1,0)+3)</f>
        <v>89.084060668945298</v>
      </c>
      <c r="DF21" cm="1">
        <f t="array" ref="DF21">INDEX(Paste!$1:$1048576,MATCH($A21,Paste!$A:$A,0),MATCH(DF$3,Paste!$1:$1,0)+3)</f>
        <v>260.32778930664</v>
      </c>
      <c r="DG21" cm="1">
        <f t="array" ref="DG21">INDEX(Paste!$1:$1048576,MATCH($A21,Paste!$A:$A,0),MATCH(DG$3,Paste!$1:$1,0)+3)</f>
        <v>65.103591918945298</v>
      </c>
      <c r="DH21" cm="1">
        <f t="array" ref="DH21">INDEX(Paste!$1:$1048576,MATCH($A21,Paste!$A:$A,0),MATCH(DH$3,Paste!$1:$1,0)+3)</f>
        <v>207.02108764648401</v>
      </c>
      <c r="DI21" cm="1">
        <f t="array" ref="DI21">INDEX(Paste!$1:$1048576,MATCH($A21,Paste!$A:$A,0),MATCH(DI$3,Paste!$1:$1,0)+3)</f>
        <v>36.18550491333</v>
      </c>
      <c r="DJ21" cm="1">
        <f t="array" ref="DJ21">INDEX(Paste!$1:$1048576,MATCH($A21,Paste!$A:$A,0),MATCH(DJ$3,Paste!$1:$1,0)+3)</f>
        <v>57.389999389648402</v>
      </c>
      <c r="DK21" cm="1">
        <f t="array" ref="DK21">INDEX(Paste!$1:$1048576,MATCH($A21,Paste!$A:$A,0),MATCH(DK$3,Paste!$1:$1,0)+3)</f>
        <v>124.300003051757</v>
      </c>
      <c r="DL21" cm="1">
        <f t="array" ref="DL21">INDEX(Paste!$1:$1048576,MATCH($A21,Paste!$A:$A,0),MATCH(DL$3,Paste!$1:$1,0)+3)</f>
        <v>137.14999389648401</v>
      </c>
      <c r="DM21" cm="1">
        <f t="array" ref="DM21">INDEX(Paste!$1:$1048576,MATCH($A21,Paste!$A:$A,0),MATCH(DM$3,Paste!$1:$1,0)+3)</f>
        <v>37.849655151367102</v>
      </c>
      <c r="DN21" cm="1">
        <f t="array" ref="DN21">INDEX(Paste!$1:$1048576,MATCH($A21,Paste!$A:$A,0),MATCH(DN$3,Paste!$1:$1,0)+3)</f>
        <v>22.546247482299801</v>
      </c>
      <c r="DO21" cm="1">
        <f t="array" ref="DO21">INDEX(Paste!$1:$1048576,MATCH($A21,Paste!$A:$A,0),MATCH(DO$3,Paste!$1:$1,0)+3)</f>
        <v>197.283111572265</v>
      </c>
      <c r="DP21" cm="1">
        <f t="array" ref="DP21">INDEX(Paste!$1:$1048576,MATCH($A21,Paste!$A:$A,0),MATCH(DP$3,Paste!$1:$1,0)+3)</f>
        <v>41.700000762939403</v>
      </c>
      <c r="DQ21" cm="1">
        <f t="array" ref="DQ21">INDEX(Paste!$1:$1048576,MATCH($A21,Paste!$A:$A,0),MATCH(DQ$3,Paste!$1:$1,0)+3)</f>
        <v>21.232080459594702</v>
      </c>
      <c r="DR21" cm="1">
        <f t="array" ref="DR21">INDEX(Paste!$1:$1048576,MATCH($A21,Paste!$A:$A,0),MATCH(DR$3,Paste!$1:$1,0)+3)</f>
        <v>77.981643676757798</v>
      </c>
      <c r="DS21" cm="1">
        <f t="array" ref="DS21">INDEX(Paste!$1:$1048576,MATCH($A21,Paste!$A:$A,0),MATCH(DS$3,Paste!$1:$1,0)+3)</f>
        <v>0</v>
      </c>
      <c r="DT21" cm="1">
        <f t="array" ref="DT21">INDEX(Paste!$1:$1048576,MATCH($A21,Paste!$A:$A,0),MATCH(DT$3,Paste!$1:$1,0)+3)</f>
        <v>106.29094696044901</v>
      </c>
      <c r="DU21" cm="1">
        <f t="array" ref="DU21">INDEX(Paste!$1:$1048576,MATCH($A21,Paste!$A:$A,0),MATCH(DU$3,Paste!$1:$1,0)+3)</f>
        <v>58.431056976318303</v>
      </c>
      <c r="DV21" cm="1">
        <f t="array" ref="DV21">INDEX(Paste!$1:$1048576,MATCH($A21,Paste!$A:$A,0),MATCH(DV$3,Paste!$1:$1,0)+3)</f>
        <v>107.032028198242</v>
      </c>
      <c r="DW21" cm="1">
        <f t="array" ref="DW21">INDEX(Paste!$1:$1048576,MATCH($A21,Paste!$A:$A,0),MATCH(DW$3,Paste!$1:$1,0)+3)</f>
        <v>42.849998474121001</v>
      </c>
      <c r="DX21" cm="1">
        <f t="array" ref="DX21">INDEX(Paste!$1:$1048576,MATCH($A21,Paste!$A:$A,0),MATCH(DX$3,Paste!$1:$1,0)+3)</f>
        <v>61.977886199951101</v>
      </c>
      <c r="DY21" cm="1">
        <f t="array" ref="DY21">INDEX(Paste!$1:$1048576,MATCH($A21,Paste!$A:$A,0),MATCH(DY$3,Paste!$1:$1,0)+3)</f>
        <v>51.934776306152301</v>
      </c>
      <c r="DZ21" cm="1">
        <f t="array" ref="DZ21">INDEX(Paste!$1:$1048576,MATCH($A21,Paste!$A:$A,0),MATCH(DZ$3,Paste!$1:$1,0)+3)</f>
        <v>91.290351867675696</v>
      </c>
      <c r="EA21" cm="1">
        <f t="array" ref="EA21">INDEX(Paste!$1:$1048576,MATCH($A21,Paste!$A:$A,0),MATCH(EA$3,Paste!$1:$1,0)+3)</f>
        <v>136.88655090332</v>
      </c>
      <c r="EB21" cm="1">
        <f t="array" ref="EB21">INDEX(Paste!$1:$1048576,MATCH($A21,Paste!$A:$A,0),MATCH(EB$3,Paste!$1:$1,0)+3)</f>
        <v>65.9041748046875</v>
      </c>
      <c r="EC21" cm="1">
        <f t="array" ref="EC21">INDEX(Paste!$1:$1048576,MATCH($A21,Paste!$A:$A,0),MATCH(EC$3,Paste!$1:$1,0)+3)</f>
        <v>94.993453979492102</v>
      </c>
      <c r="ED21" cm="1">
        <f t="array" ref="ED21">INDEX(Paste!$1:$1048576,MATCH($A21,Paste!$A:$A,0),MATCH(ED$3,Paste!$1:$1,0)+3)</f>
        <v>100.228546142578</v>
      </c>
      <c r="EE21" cm="1">
        <f t="array" ref="EE21">INDEX(Paste!$1:$1048576,MATCH($A21,Paste!$A:$A,0),MATCH(EE$3,Paste!$1:$1,0)+3)</f>
        <v>41.924663543701101</v>
      </c>
      <c r="EF21" cm="1">
        <f t="array" ref="EF21">INDEX(Paste!$1:$1048576,MATCH($A21,Paste!$A:$A,0),MATCH(EF$3,Paste!$1:$1,0)+3)</f>
        <v>101.04216766357401</v>
      </c>
      <c r="EG21" cm="1">
        <f t="array" ref="EG21">INDEX(Paste!$1:$1048576,MATCH($A21,Paste!$A:$A,0),MATCH(EG$3,Paste!$1:$1,0)+3)</f>
        <v>110.43766784667901</v>
      </c>
      <c r="EH21" cm="1">
        <f t="array" ref="EH21">INDEX(Paste!$1:$1048576,MATCH($A21,Paste!$A:$A,0),MATCH(EH$3,Paste!$1:$1,0)+3)</f>
        <v>26.579999923706001</v>
      </c>
      <c r="EI21" cm="1">
        <f t="array" ref="EI21">INDEX(Paste!$1:$1048576,MATCH($A21,Paste!$A:$A,0),MATCH(EI$3,Paste!$1:$1,0)+3)</f>
        <v>24.549999237060501</v>
      </c>
      <c r="EJ21" cm="1">
        <f t="array" ref="EJ21">INDEX(Paste!$1:$1048576,MATCH($A21,Paste!$A:$A,0),MATCH(EJ$3,Paste!$1:$1,0)+3)</f>
        <v>31.559999465942301</v>
      </c>
      <c r="EK21" cm="1">
        <f t="array" ref="EK21">INDEX(Paste!$1:$1048576,MATCH($A21,Paste!$A:$A,0),MATCH(EK$3,Paste!$1:$1,0)+3)</f>
        <v>108.13078308105401</v>
      </c>
      <c r="EL21" cm="1">
        <f t="array" ref="EL21">INDEX(Paste!$1:$1048576,MATCH($A21,Paste!$A:$A,0),MATCH(EL$3,Paste!$1:$1,0)+3)</f>
        <v>91.279998779296804</v>
      </c>
      <c r="EM21" cm="1">
        <f t="array" ref="EM21">INDEX(Paste!$1:$1048576,MATCH($A21,Paste!$A:$A,0),MATCH(EM$3,Paste!$1:$1,0)+3)</f>
        <v>77.934211730957003</v>
      </c>
      <c r="EN21" cm="1">
        <f t="array" ref="EN21">INDEX(Paste!$1:$1048576,MATCH($A21,Paste!$A:$A,0),MATCH(EN$3,Paste!$1:$1,0)+3)</f>
        <v>0</v>
      </c>
      <c r="EO21" cm="1">
        <f t="array" ref="EO21">INDEX(Paste!$1:$1048576,MATCH($A21,Paste!$A:$A,0),MATCH(EO$3,Paste!$1:$1,0)+3)</f>
        <v>254.73864746093699</v>
      </c>
      <c r="EP21" cm="1">
        <f t="array" ref="EP21">INDEX(Paste!$1:$1048576,MATCH($A21,Paste!$A:$A,0),MATCH(EP$3,Paste!$1:$1,0)+3)</f>
        <v>26.6163940429687</v>
      </c>
      <c r="EQ21" cm="1">
        <f t="array" ref="EQ21">INDEX(Paste!$1:$1048576,MATCH($A21,Paste!$A:$A,0),MATCH(EQ$3,Paste!$1:$1,0)+3)</f>
        <v>99.088943481445298</v>
      </c>
      <c r="ER21" cm="1">
        <f t="array" ref="ER21">INDEX(Paste!$1:$1048576,MATCH($A21,Paste!$A:$A,0),MATCH(ER$3,Paste!$1:$1,0)+3)</f>
        <v>82.277732849121094</v>
      </c>
      <c r="ES21" cm="1">
        <f t="array" ref="ES21">INDEX(Paste!$1:$1048576,MATCH($A21,Paste!$A:$A,0),MATCH(ES$3,Paste!$1:$1,0)+3)</f>
        <v>70.5010986328125</v>
      </c>
      <c r="ET21" cm="1">
        <f t="array" ref="ET21">INDEX(Paste!$1:$1048576,MATCH($A21,Paste!$A:$A,0),MATCH(ET$3,Paste!$1:$1,0)+3)</f>
        <v>70.279998779296804</v>
      </c>
      <c r="EU21" cm="1">
        <f t="array" ref="EU21">INDEX(Paste!$1:$1048576,MATCH($A21,Paste!$A:$A,0),MATCH(EU$3,Paste!$1:$1,0)+3)</f>
        <v>39.747669219970703</v>
      </c>
      <c r="EV21" cm="1">
        <f t="array" ref="EV21">INDEX(Paste!$1:$1048576,MATCH($A21,Paste!$A:$A,0),MATCH(EV$3,Paste!$1:$1,0)+3)</f>
        <v>81.071006774902301</v>
      </c>
      <c r="EW21" cm="1">
        <f t="array" ref="EW21">INDEX(Paste!$1:$1048576,MATCH($A21,Paste!$A:$A,0),MATCH(EW$3,Paste!$1:$1,0)+3)</f>
        <v>95.129997253417898</v>
      </c>
      <c r="EX21" cm="1">
        <f t="array" ref="EX21">INDEX(Paste!$1:$1048576,MATCH($A21,Paste!$A:$A,0),MATCH(EX$3,Paste!$1:$1,0)+3)</f>
        <v>127.942092895507</v>
      </c>
      <c r="EY21" cm="1">
        <f t="array" ref="EY21">INDEX(Paste!$1:$1048576,MATCH($A21,Paste!$A:$A,0),MATCH(EY$3,Paste!$1:$1,0)+3)</f>
        <v>32.284683227538999</v>
      </c>
      <c r="EZ21" cm="1">
        <f t="array" ref="EZ21">INDEX(Paste!$1:$1048576,MATCH($A21,Paste!$A:$A,0),MATCH(EZ$3,Paste!$1:$1,0)+3)</f>
        <v>136.04936218261699</v>
      </c>
      <c r="FA21" cm="1">
        <f t="array" ref="FA21">INDEX(Paste!$1:$1048576,MATCH($A21,Paste!$A:$A,0),MATCH(FA$3,Paste!$1:$1,0)+3)</f>
        <v>69.153213500976506</v>
      </c>
      <c r="FB21" cm="1">
        <f t="array" ref="FB21">INDEX(Paste!$1:$1048576,MATCH($A21,Paste!$A:$A,0),MATCH(FB$3,Paste!$1:$1,0)+3)</f>
        <v>121.11100769042901</v>
      </c>
      <c r="FC21" cm="1">
        <f t="array" ref="FC21">INDEX(Paste!$1:$1048576,MATCH($A21,Paste!$A:$A,0),MATCH(FC$3,Paste!$1:$1,0)+3)</f>
        <v>57.580093383788999</v>
      </c>
      <c r="FD21" cm="1">
        <f t="array" ref="FD21">INDEX(Paste!$1:$1048576,MATCH($A21,Paste!$A:$A,0),MATCH(FD$3,Paste!$1:$1,0)+3)</f>
        <v>131.01188659667901</v>
      </c>
      <c r="FE21" cm="1">
        <f t="array" ref="FE21">INDEX(Paste!$1:$1048576,MATCH($A21,Paste!$A:$A,0),MATCH(FE$3,Paste!$1:$1,0)+3)</f>
        <v>92.629142761230398</v>
      </c>
      <c r="FF21" cm="1">
        <f t="array" ref="FF21">INDEX(Paste!$1:$1048576,MATCH($A21,Paste!$A:$A,0),MATCH(FF$3,Paste!$1:$1,0)+3)</f>
        <v>65.686630249023395</v>
      </c>
      <c r="FG21" cm="1">
        <f t="array" ref="FG21">INDEX(Paste!$1:$1048576,MATCH($A21,Paste!$A:$A,0),MATCH(FG$3,Paste!$1:$1,0)+3)</f>
        <v>5.9499998092651296</v>
      </c>
      <c r="FH21" cm="1">
        <f t="array" ref="FH21">INDEX(Paste!$1:$1048576,MATCH($A21,Paste!$A:$A,0),MATCH(FH$3,Paste!$1:$1,0)+3)</f>
        <v>116.381774902343</v>
      </c>
      <c r="FI21" cm="1">
        <f t="array" ref="FI21">INDEX(Paste!$1:$1048576,MATCH($A21,Paste!$A:$A,0),MATCH(FI$3,Paste!$1:$1,0)+3)</f>
        <v>130.21000671386699</v>
      </c>
      <c r="FJ21" cm="1">
        <f t="array" ref="FJ21">INDEX(Paste!$1:$1048576,MATCH($A21,Paste!$A:$A,0),MATCH(FJ$3,Paste!$1:$1,0)+3)</f>
        <v>416.064208984375</v>
      </c>
      <c r="FK21" cm="1">
        <f t="array" ref="FK21">INDEX(Paste!$1:$1048576,MATCH($A21,Paste!$A:$A,0),MATCH(FK$3,Paste!$1:$1,0)+3)</f>
        <v>58.206253051757798</v>
      </c>
      <c r="FL21" cm="1">
        <f t="array" ref="FL21">INDEX(Paste!$1:$1048576,MATCH($A21,Paste!$A:$A,0),MATCH(FL$3,Paste!$1:$1,0)+3)</f>
        <v>55.035793304443303</v>
      </c>
      <c r="FM21" cm="1">
        <f t="array" ref="FM21">INDEX(Paste!$1:$1048576,MATCH($A21,Paste!$A:$A,0),MATCH(FM$3,Paste!$1:$1,0)+3)</f>
        <v>216.38757324218699</v>
      </c>
      <c r="FN21" cm="1">
        <f t="array" ref="FN21">INDEX(Paste!$1:$1048576,MATCH($A21,Paste!$A:$A,0),MATCH(FN$3,Paste!$1:$1,0)+3)</f>
        <v>77.032325744628906</v>
      </c>
      <c r="FO21" cm="1">
        <f t="array" ref="FO21">INDEX(Paste!$1:$1048576,MATCH($A21,Paste!$A:$A,0),MATCH(FO$3,Paste!$1:$1,0)+3)</f>
        <v>71.409584045410099</v>
      </c>
      <c r="FP21" cm="1">
        <f t="array" ref="FP21">INDEX(Paste!$1:$1048576,MATCH($A21,Paste!$A:$A,0),MATCH(FP$3,Paste!$1:$1,0)+3)</f>
        <v>40.860000610351499</v>
      </c>
      <c r="FQ21" cm="1">
        <f t="array" ref="FQ21">INDEX(Paste!$1:$1048576,MATCH($A21,Paste!$A:$A,0),MATCH(FQ$3,Paste!$1:$1,0)+3)</f>
        <v>49.843936920166001</v>
      </c>
      <c r="FR21" cm="1">
        <f t="array" ref="FR21">INDEX(Paste!$1:$1048576,MATCH($A21,Paste!$A:$A,0),MATCH(FR$3,Paste!$1:$1,0)+3)</f>
        <v>47.483333587646399</v>
      </c>
      <c r="FS21" cm="1">
        <f t="array" ref="FS21">INDEX(Paste!$1:$1048576,MATCH($A21,Paste!$A:$A,0),MATCH(FS$3,Paste!$1:$1,0)+3)</f>
        <v>38.356536865234297</v>
      </c>
      <c r="FT21" cm="1">
        <f t="array" ref="FT21">INDEX(Paste!$1:$1048576,MATCH($A21,Paste!$A:$A,0),MATCH(FT$3,Paste!$1:$1,0)+3)</f>
        <v>73.058807373046804</v>
      </c>
      <c r="FU21" cm="1">
        <f t="array" ref="FU21">INDEX(Paste!$1:$1048576,MATCH($A21,Paste!$A:$A,0),MATCH(FU$3,Paste!$1:$1,0)+3)</f>
        <v>131.16346740722599</v>
      </c>
      <c r="FV21" cm="1">
        <f t="array" ref="FV21">INDEX(Paste!$1:$1048576,MATCH($A21,Paste!$A:$A,0),MATCH(FV$3,Paste!$1:$1,0)+3)</f>
        <v>83.853874206542898</v>
      </c>
      <c r="FW21" cm="1">
        <f t="array" ref="FW21">INDEX(Paste!$1:$1048576,MATCH($A21,Paste!$A:$A,0),MATCH(FW$3,Paste!$1:$1,0)+3)</f>
        <v>8.7678432464599592</v>
      </c>
      <c r="FX21" cm="1">
        <f t="array" ref="FX21">INDEX(Paste!$1:$1048576,MATCH($A21,Paste!$A:$A,0),MATCH(FX$3,Paste!$1:$1,0)+3)</f>
        <v>123.555458068847</v>
      </c>
      <c r="FY21" cm="1">
        <f t="array" ref="FY21">INDEX(Paste!$1:$1048576,MATCH($A21,Paste!$A:$A,0),MATCH(FY$3,Paste!$1:$1,0)+3)</f>
        <v>25.998521804809499</v>
      </c>
      <c r="FZ21" cm="1">
        <f t="array" ref="FZ21">INDEX(Paste!$1:$1048576,MATCH($A21,Paste!$A:$A,0),MATCH(FZ$3,Paste!$1:$1,0)+3)</f>
        <v>172.58000183105401</v>
      </c>
      <c r="GA21" cm="1">
        <f t="array" ref="GA21">INDEX(Paste!$1:$1048576,MATCH($A21,Paste!$A:$A,0),MATCH(GA$3,Paste!$1:$1,0)+3)</f>
        <v>55.247024536132798</v>
      </c>
      <c r="GB21" cm="1">
        <f t="array" ref="GB21">INDEX(Paste!$1:$1048576,MATCH($A21,Paste!$A:$A,0),MATCH(GB$3,Paste!$1:$1,0)+3)</f>
        <v>15.9332227706909</v>
      </c>
      <c r="GC21" cm="1">
        <f t="array" ref="GC21">INDEX(Paste!$1:$1048576,MATCH($A21,Paste!$A:$A,0),MATCH(GC$3,Paste!$1:$1,0)+3)</f>
        <v>234.498931884765</v>
      </c>
      <c r="GD21" cm="1">
        <f t="array" ref="GD21">INDEX(Paste!$1:$1048576,MATCH($A21,Paste!$A:$A,0),MATCH(GD$3,Paste!$1:$1,0)+3)</f>
        <v>30.739131927490199</v>
      </c>
      <c r="GE21" cm="1">
        <f t="array" ref="GE21">INDEX(Paste!$1:$1048576,MATCH($A21,Paste!$A:$A,0),MATCH(GE$3,Paste!$1:$1,0)+3)</f>
        <v>171.38000488281199</v>
      </c>
      <c r="GF21" cm="1">
        <f t="array" ref="GF21">INDEX(Paste!$1:$1048576,MATCH($A21,Paste!$A:$A,0),MATCH(GF$3,Paste!$1:$1,0)+3)</f>
        <v>99.156097412109304</v>
      </c>
      <c r="GG21" cm="1">
        <f t="array" ref="GG21">INDEX(Paste!$1:$1048576,MATCH($A21,Paste!$A:$A,0),MATCH(GG$3,Paste!$1:$1,0)+3)</f>
        <v>75.480003356933594</v>
      </c>
      <c r="GH21" cm="1">
        <f t="array" ref="GH21">INDEX(Paste!$1:$1048576,MATCH($A21,Paste!$A:$A,0),MATCH(GH$3,Paste!$1:$1,0)+3)</f>
        <v>25.952936172485298</v>
      </c>
      <c r="GI21" cm="1">
        <f t="array" ref="GI21">INDEX(Paste!$1:$1048576,MATCH($A21,Paste!$A:$A,0),MATCH(GI$3,Paste!$1:$1,0)+3)</f>
        <v>217</v>
      </c>
      <c r="GJ21" cm="1">
        <f t="array" ref="GJ21">INDEX(Paste!$1:$1048576,MATCH($A21,Paste!$A:$A,0),MATCH(GJ$3,Paste!$1:$1,0)+3)</f>
        <v>73.138000488281193</v>
      </c>
      <c r="GK21" cm="1">
        <f t="array" ref="GK21">INDEX(Paste!$1:$1048576,MATCH($A21,Paste!$A:$A,0),MATCH(GK$3,Paste!$1:$1,0)+3)</f>
        <v>0</v>
      </c>
      <c r="GL21" cm="1">
        <f t="array" ref="GL21">INDEX(Paste!$1:$1048576,MATCH($A21,Paste!$A:$A,0),MATCH(GL$3,Paste!$1:$1,0)+3)</f>
        <v>0</v>
      </c>
      <c r="GM21" cm="1">
        <f t="array" ref="GM21">INDEX(Paste!$1:$1048576,MATCH($A21,Paste!$A:$A,0),MATCH(GM$3,Paste!$1:$1,0)+3)</f>
        <v>96.624481201171804</v>
      </c>
      <c r="GN21" cm="1">
        <f t="array" ref="GN21">INDEX(Paste!$1:$1048576,MATCH($A21,Paste!$A:$A,0),MATCH(GN$3,Paste!$1:$1,0)+3)</f>
        <v>110.09381866455</v>
      </c>
      <c r="GO21" cm="1">
        <f t="array" ref="GO21">INDEX(Paste!$1:$1048576,MATCH($A21,Paste!$A:$A,0),MATCH(GO$3,Paste!$1:$1,0)+3)</f>
        <v>62.909999847412102</v>
      </c>
      <c r="GP21" cm="1">
        <f t="array" ref="GP21">INDEX(Paste!$1:$1048576,MATCH($A21,Paste!$A:$A,0),MATCH(GP$3,Paste!$1:$1,0)+3)</f>
        <v>67.743919372558594</v>
      </c>
      <c r="GQ21" cm="1">
        <f t="array" ref="GQ21">INDEX(Paste!$1:$1048576,MATCH($A21,Paste!$A:$A,0),MATCH(GQ$3,Paste!$1:$1,0)+3)</f>
        <v>183.03884887695301</v>
      </c>
      <c r="GR21" cm="1">
        <f t="array" ref="GR21">INDEX(Paste!$1:$1048576,MATCH($A21,Paste!$A:$A,0),MATCH(GR$3,Paste!$1:$1,0)+3)</f>
        <v>104.39364624023401</v>
      </c>
      <c r="GS21" cm="1">
        <f t="array" ref="GS21">INDEX(Paste!$1:$1048576,MATCH($A21,Paste!$A:$A,0),MATCH(GS$3,Paste!$1:$1,0)+3)</f>
        <v>67.966110229492102</v>
      </c>
      <c r="GT21" cm="1">
        <f t="array" ref="GT21">INDEX(Paste!$1:$1048576,MATCH($A21,Paste!$A:$A,0),MATCH(GT$3,Paste!$1:$1,0)+3)</f>
        <v>40.456130981445298</v>
      </c>
      <c r="GU21" cm="1">
        <f t="array" ref="GU21">INDEX(Paste!$1:$1048576,MATCH($A21,Paste!$A:$A,0),MATCH(GU$3,Paste!$1:$1,0)+3)</f>
        <v>85.516021728515597</v>
      </c>
      <c r="GV21" cm="1">
        <f t="array" ref="GV21">INDEX(Paste!$1:$1048576,MATCH($A21,Paste!$A:$A,0),MATCH(GV$3,Paste!$1:$1,0)+3)</f>
        <v>30.2370700836181</v>
      </c>
      <c r="GW21" cm="1">
        <f t="array" ref="GW21">INDEX(Paste!$1:$1048576,MATCH($A21,Paste!$A:$A,0),MATCH(GW$3,Paste!$1:$1,0)+3)</f>
        <v>35.184680938720703</v>
      </c>
      <c r="GX21" cm="1">
        <f t="array" ref="GX21">INDEX(Paste!$1:$1048576,MATCH($A21,Paste!$A:$A,0),MATCH(GX$3,Paste!$1:$1,0)+3)</f>
        <v>53.75</v>
      </c>
      <c r="GY21" cm="1">
        <f t="array" ref="GY21">INDEX(Paste!$1:$1048576,MATCH($A21,Paste!$A:$A,0),MATCH(GY$3,Paste!$1:$1,0)+3)</f>
        <v>1217.26000976562</v>
      </c>
      <c r="GZ21" cm="1">
        <f t="array" ref="GZ21">INDEX(Paste!$1:$1048576,MATCH($A21,Paste!$A:$A,0),MATCH(GZ$3,Paste!$1:$1,0)+3)</f>
        <v>1227.21997070312</v>
      </c>
      <c r="HA21" cm="1">
        <f t="array" ref="HA21">INDEX(Paste!$1:$1048576,MATCH($A21,Paste!$A:$A,0),MATCH(HA$3,Paste!$1:$1,0)+3)</f>
        <v>87.583625793457003</v>
      </c>
      <c r="HB21" cm="1">
        <f t="array" ref="HB21">INDEX(Paste!$1:$1048576,MATCH($A21,Paste!$A:$A,0),MATCH(HB$3,Paste!$1:$1,0)+3)</f>
        <v>111.316345214843</v>
      </c>
      <c r="HC21" cm="1">
        <f t="array" ref="HC21">INDEX(Paste!$1:$1048576,MATCH($A21,Paste!$A:$A,0),MATCH(HC$3,Paste!$1:$1,0)+3)</f>
        <v>27.306808471679599</v>
      </c>
      <c r="HD21" cm="1">
        <f t="array" ref="HD21">INDEX(Paste!$1:$1048576,MATCH($A21,Paste!$A:$A,0),MATCH(HD$3,Paste!$1:$1,0)+3)</f>
        <v>57.821346282958899</v>
      </c>
      <c r="HE21" cm="1">
        <f t="array" ref="HE21">INDEX(Paste!$1:$1048576,MATCH($A21,Paste!$A:$A,0),MATCH(HE$3,Paste!$1:$1,0)+3)</f>
        <v>221.609619140625</v>
      </c>
      <c r="HF21" cm="1">
        <f t="array" ref="HF21">INDEX(Paste!$1:$1048576,MATCH($A21,Paste!$A:$A,0),MATCH(HF$3,Paste!$1:$1,0)+3)</f>
        <v>326.06317138671801</v>
      </c>
      <c r="HG21" cm="1">
        <f t="array" ref="HG21">INDEX(Paste!$1:$1048576,MATCH($A21,Paste!$A:$A,0),MATCH(HG$3,Paste!$1:$1,0)+3)</f>
        <v>39.530204772949197</v>
      </c>
      <c r="HH21" cm="1">
        <f t="array" ref="HH21">INDEX(Paste!$1:$1048576,MATCH($A21,Paste!$A:$A,0),MATCH(HH$3,Paste!$1:$1,0)+3)</f>
        <v>90.072479248046804</v>
      </c>
      <c r="HI21" cm="1">
        <f t="array" ref="HI21">INDEX(Paste!$1:$1048576,MATCH($A21,Paste!$A:$A,0),MATCH(HI$3,Paste!$1:$1,0)+3)</f>
        <v>13.411395072936999</v>
      </c>
      <c r="HJ21" cm="1">
        <f t="array" ref="HJ21">INDEX(Paste!$1:$1048576,MATCH($A21,Paste!$A:$A,0),MATCH(HJ$3,Paste!$1:$1,0)+3)</f>
        <v>19.437049865722599</v>
      </c>
      <c r="HK21" cm="1">
        <f t="array" ref="HK21">INDEX(Paste!$1:$1048576,MATCH($A21,Paste!$A:$A,0),MATCH(HK$3,Paste!$1:$1,0)+3)</f>
        <v>120.357933044433</v>
      </c>
      <c r="HL21" cm="1">
        <f t="array" ref="HL21">INDEX(Paste!$1:$1048576,MATCH($A21,Paste!$A:$A,0),MATCH(HL$3,Paste!$1:$1,0)+3)</f>
        <v>181.97994995117099</v>
      </c>
      <c r="HM21" cm="1">
        <f t="array" ref="HM21">INDEX(Paste!$1:$1048576,MATCH($A21,Paste!$A:$A,0),MATCH(HM$3,Paste!$1:$1,0)+3)</f>
        <v>61.731834411621001</v>
      </c>
      <c r="HN21" cm="1">
        <f t="array" ref="HN21">INDEX(Paste!$1:$1048576,MATCH($A21,Paste!$A:$A,0),MATCH(HN$3,Paste!$1:$1,0)+3)</f>
        <v>48.3089790344238</v>
      </c>
      <c r="HO21" cm="1">
        <f t="array" ref="HO21">INDEX(Paste!$1:$1048576,MATCH($A21,Paste!$A:$A,0),MATCH(HO$3,Paste!$1:$1,0)+3)</f>
        <v>217.36111450195301</v>
      </c>
      <c r="HP21" cm="1">
        <f t="array" ref="HP21">INDEX(Paste!$1:$1048576,MATCH($A21,Paste!$A:$A,0),MATCH(HP$3,Paste!$1:$1,0)+3)</f>
        <v>77.717063903808594</v>
      </c>
      <c r="HQ21" cm="1">
        <f t="array" ref="HQ21">INDEX(Paste!$1:$1048576,MATCH($A21,Paste!$A:$A,0),MATCH(HQ$3,Paste!$1:$1,0)+3)</f>
        <v>42.909999847412102</v>
      </c>
      <c r="HR21" cm="1">
        <f t="array" ref="HR21">INDEX(Paste!$1:$1048576,MATCH($A21,Paste!$A:$A,0),MATCH(HR$3,Paste!$1:$1,0)+3)</f>
        <v>142.58656311035099</v>
      </c>
      <c r="HS21" cm="1">
        <f t="array" ref="HS21">INDEX(Paste!$1:$1048576,MATCH($A21,Paste!$A:$A,0),MATCH(HS$3,Paste!$1:$1,0)+3)</f>
        <v>13.6869401931762</v>
      </c>
      <c r="HT21" cm="1">
        <f t="array" ref="HT21">INDEX(Paste!$1:$1048576,MATCH($A21,Paste!$A:$A,0),MATCH(HT$3,Paste!$1:$1,0)+3)</f>
        <v>20.6965942382812</v>
      </c>
      <c r="HU21" cm="1">
        <f t="array" ref="HU21">INDEX(Paste!$1:$1048576,MATCH($A21,Paste!$A:$A,0),MATCH(HU$3,Paste!$1:$1,0)+3)</f>
        <v>33.504680633544901</v>
      </c>
      <c r="HV21" cm="1">
        <f t="array" ref="HV21">INDEX(Paste!$1:$1048576,MATCH($A21,Paste!$A:$A,0),MATCH(HV$3,Paste!$1:$1,0)+3)</f>
        <v>62.282352447509702</v>
      </c>
      <c r="HW21" cm="1">
        <f t="array" ref="HW21">INDEX(Paste!$1:$1048576,MATCH($A21,Paste!$A:$A,0),MATCH(HW$3,Paste!$1:$1,0)+3)</f>
        <v>19.377639770507798</v>
      </c>
      <c r="HX21" cm="1">
        <f t="array" ref="HX21">INDEX(Paste!$1:$1048576,MATCH($A21,Paste!$A:$A,0),MATCH(HX$3,Paste!$1:$1,0)+3)</f>
        <v>90.870880126953097</v>
      </c>
      <c r="HY21" cm="1">
        <f t="array" ref="HY21">INDEX(Paste!$1:$1048576,MATCH($A21,Paste!$A:$A,0),MATCH(HY$3,Paste!$1:$1,0)+3)</f>
        <v>306.60983276367102</v>
      </c>
      <c r="HZ21" cm="1">
        <f t="array" ref="HZ21">INDEX(Paste!$1:$1048576,MATCH($A21,Paste!$A:$A,0),MATCH(HZ$3,Paste!$1:$1,0)+3)</f>
        <v>21.633056640625</v>
      </c>
      <c r="IA21" cm="1">
        <f t="array" ref="IA21">INDEX(Paste!$1:$1048576,MATCH($A21,Paste!$A:$A,0),MATCH(IA$3,Paste!$1:$1,0)+3)</f>
        <v>115.994972229003</v>
      </c>
      <c r="IB21" cm="1">
        <f t="array" ref="IB21">INDEX(Paste!$1:$1048576,MATCH($A21,Paste!$A:$A,0),MATCH(IB$3,Paste!$1:$1,0)+3)</f>
        <v>70.814659118652301</v>
      </c>
      <c r="IC21" cm="1">
        <f t="array" ref="IC21">INDEX(Paste!$1:$1048576,MATCH($A21,Paste!$A:$A,0),MATCH(IC$3,Paste!$1:$1,0)+3)</f>
        <v>244.92999267578099</v>
      </c>
      <c r="ID21" cm="1">
        <f t="array" ref="ID21">INDEX(Paste!$1:$1048576,MATCH($A21,Paste!$A:$A,0),MATCH(ID$3,Paste!$1:$1,0)+3)</f>
        <v>147.44390869140599</v>
      </c>
      <c r="IE21" cm="1">
        <f t="array" ref="IE21">INDEX(Paste!$1:$1048576,MATCH($A21,Paste!$A:$A,0),MATCH(IE$3,Paste!$1:$1,0)+3)</f>
        <v>122.19113922119099</v>
      </c>
      <c r="IF21" cm="1">
        <f t="array" ref="IF21">INDEX(Paste!$1:$1048576,MATCH($A21,Paste!$A:$A,0),MATCH(IF$3,Paste!$1:$1,0)+3)</f>
        <v>324.35998535156199</v>
      </c>
      <c r="IG21" cm="1">
        <f t="array" ref="IG21">INDEX(Paste!$1:$1048576,MATCH($A21,Paste!$A:$A,0),MATCH(IG$3,Paste!$1:$1,0)+3)</f>
        <v>66.540000915527301</v>
      </c>
      <c r="IH21" cm="1">
        <f t="array" ref="IH21">INDEX(Paste!$1:$1048576,MATCH($A21,Paste!$A:$A,0),MATCH(IH$3,Paste!$1:$1,0)+3)</f>
        <v>52.166046142578097</v>
      </c>
      <c r="II21" cm="1">
        <f t="array" ref="II21">INDEX(Paste!$1:$1048576,MATCH($A21,Paste!$A:$A,0),MATCH(II$3,Paste!$1:$1,0)+3)</f>
        <v>44.086051940917898</v>
      </c>
      <c r="IJ21" cm="1">
        <f t="array" ref="IJ21">INDEX(Paste!$1:$1048576,MATCH($A21,Paste!$A:$A,0),MATCH(IJ$3,Paste!$1:$1,0)+3)</f>
        <v>199.20295715332</v>
      </c>
      <c r="IK21" cm="1">
        <f t="array" ref="IK21">INDEX(Paste!$1:$1048576,MATCH($A21,Paste!$A:$A,0),MATCH(IK$3,Paste!$1:$1,0)+3)</f>
        <v>43.193031311035099</v>
      </c>
      <c r="IL21" cm="1">
        <f t="array" ref="IL21">INDEX(Paste!$1:$1048576,MATCH($A21,Paste!$A:$A,0),MATCH(IL$3,Paste!$1:$1,0)+3)</f>
        <v>19.475561141967699</v>
      </c>
      <c r="IM21" cm="1">
        <f t="array" ref="IM21">INDEX(Paste!$1:$1048576,MATCH($A21,Paste!$A:$A,0),MATCH(IM$3,Paste!$1:$1,0)+3)</f>
        <v>164.03999328613199</v>
      </c>
      <c r="IN21" cm="1">
        <f t="array" ref="IN21">INDEX(Paste!$1:$1048576,MATCH($A21,Paste!$A:$A,0),MATCH(IN$3,Paste!$1:$1,0)+3)</f>
        <v>121.94000244140599</v>
      </c>
      <c r="IO21" cm="1">
        <f t="array" ref="IO21">INDEX(Paste!$1:$1048576,MATCH($A21,Paste!$A:$A,0),MATCH(IO$3,Paste!$1:$1,0)+3)</f>
        <v>28.600120544433501</v>
      </c>
      <c r="IP21" cm="1">
        <f t="array" ref="IP21">INDEX(Paste!$1:$1048576,MATCH($A21,Paste!$A:$A,0),MATCH(IP$3,Paste!$1:$1,0)+3)</f>
        <v>27.298225402831999</v>
      </c>
      <c r="IQ21" cm="1">
        <f t="array" ref="IQ21">INDEX(Paste!$1:$1048576,MATCH($A21,Paste!$A:$A,0),MATCH(IQ$3,Paste!$1:$1,0)+3)</f>
        <v>169.39666748046801</v>
      </c>
      <c r="IR21" cm="1">
        <f t="array" ref="IR21">INDEX(Paste!$1:$1048576,MATCH($A21,Paste!$A:$A,0),MATCH(IR$3,Paste!$1:$1,0)+3)</f>
        <v>135.42999267578099</v>
      </c>
      <c r="IS21" cm="1">
        <f t="array" ref="IS21">INDEX(Paste!$1:$1048576,MATCH($A21,Paste!$A:$A,0),MATCH(IS$3,Paste!$1:$1,0)+3)</f>
        <v>131.28370666503901</v>
      </c>
      <c r="IT21" cm="1">
        <f t="array" ref="IT21">INDEX(Paste!$1:$1048576,MATCH($A21,Paste!$A:$A,0),MATCH(IT$3,Paste!$1:$1,0)+3)</f>
        <v>22.446956634521399</v>
      </c>
      <c r="IU21" cm="1">
        <f t="array" ref="IU21">INDEX(Paste!$1:$1048576,MATCH($A21,Paste!$A:$A,0),MATCH(IU$3,Paste!$1:$1,0)+3)</f>
        <v>65.764640808105398</v>
      </c>
      <c r="IV21" cm="1">
        <f t="array" ref="IV21">INDEX(Paste!$1:$1048576,MATCH($A21,Paste!$A:$A,0),MATCH(IV$3,Paste!$1:$1,0)+3)</f>
        <v>116.68489074707</v>
      </c>
      <c r="IW21" cm="1">
        <f t="array" ref="IW21">INDEX(Paste!$1:$1048576,MATCH($A21,Paste!$A:$A,0),MATCH(IW$3,Paste!$1:$1,0)+3)</f>
        <v>34.434898376464801</v>
      </c>
      <c r="IX21" cm="1">
        <f t="array" ref="IX21">INDEX(Paste!$1:$1048576,MATCH($A21,Paste!$A:$A,0),MATCH(IX$3,Paste!$1:$1,0)+3)</f>
        <v>130.35585021972599</v>
      </c>
      <c r="IY21" cm="1">
        <f t="array" ref="IY21">INDEX(Paste!$1:$1048576,MATCH($A21,Paste!$A:$A,0),MATCH(IY$3,Paste!$1:$1,0)+3)</f>
        <v>120.81157684326099</v>
      </c>
      <c r="IZ21" cm="1">
        <f t="array" ref="IZ21">INDEX(Paste!$1:$1048576,MATCH($A21,Paste!$A:$A,0),MATCH(IZ$3,Paste!$1:$1,0)+3)</f>
        <v>23.667121887206999</v>
      </c>
      <c r="JA21" cm="1">
        <f t="array" ref="JA21">INDEX(Paste!$1:$1048576,MATCH($A21,Paste!$A:$A,0),MATCH(JA$3,Paste!$1:$1,0)+3)</f>
        <v>103.635688781738</v>
      </c>
      <c r="JB21" cm="1">
        <f t="array" ref="JB21">INDEX(Paste!$1:$1048576,MATCH($A21,Paste!$A:$A,0),MATCH(JB$3,Paste!$1:$1,0)+3)</f>
        <v>62.509918212890597</v>
      </c>
      <c r="JC21" cm="1">
        <f t="array" ref="JC21">INDEX(Paste!$1:$1048576,MATCH($A21,Paste!$A:$A,0),MATCH(JC$3,Paste!$1:$1,0)+3)</f>
        <v>18.0237922668457</v>
      </c>
      <c r="JD21" cm="1">
        <f t="array" ref="JD21">INDEX(Paste!$1:$1048576,MATCH($A21,Paste!$A:$A,0),MATCH(JD$3,Paste!$1:$1,0)+3)</f>
        <v>58</v>
      </c>
      <c r="JE21" cm="1">
        <f t="array" ref="JE21">INDEX(Paste!$1:$1048576,MATCH($A21,Paste!$A:$A,0),MATCH(JE$3,Paste!$1:$1,0)+3)</f>
        <v>50.750331878662102</v>
      </c>
      <c r="JF21" cm="1">
        <f t="array" ref="JF21">INDEX(Paste!$1:$1048576,MATCH($A21,Paste!$A:$A,0),MATCH(JF$3,Paste!$1:$1,0)+3)</f>
        <v>13.8069505691528</v>
      </c>
      <c r="JG21" cm="1">
        <f t="array" ref="JG21">INDEX(Paste!$1:$1048576,MATCH($A21,Paste!$A:$A,0),MATCH(JG$3,Paste!$1:$1,0)+3)</f>
        <v>109.664009094238</v>
      </c>
      <c r="JH21" cm="1">
        <f t="array" ref="JH21">INDEX(Paste!$1:$1048576,MATCH($A21,Paste!$A:$A,0),MATCH(JH$3,Paste!$1:$1,0)+3)</f>
        <v>101.75656127929599</v>
      </c>
      <c r="JI21" cm="1">
        <f t="array" ref="JI21">INDEX(Paste!$1:$1048576,MATCH($A21,Paste!$A:$A,0),MATCH(JI$3,Paste!$1:$1,0)+3)</f>
        <v>14.4733066558837</v>
      </c>
      <c r="JJ21" cm="1">
        <f t="array" ref="JJ21">INDEX(Paste!$1:$1048576,MATCH($A21,Paste!$A:$A,0),MATCH(JJ$3,Paste!$1:$1,0)+3)</f>
        <v>74.680000305175696</v>
      </c>
      <c r="JK21" cm="1">
        <f t="array" ref="JK21">INDEX(Paste!$1:$1048576,MATCH($A21,Paste!$A:$A,0),MATCH(JK$3,Paste!$1:$1,0)+3)</f>
        <v>41.6797485351562</v>
      </c>
      <c r="JL21" cm="1">
        <f t="array" ref="JL21">INDEX(Paste!$1:$1048576,MATCH($A21,Paste!$A:$A,0),MATCH(JL$3,Paste!$1:$1,0)+3)</f>
        <v>26.9383640289306</v>
      </c>
      <c r="JM21" cm="1">
        <f t="array" ref="JM21">INDEX(Paste!$1:$1048576,MATCH($A21,Paste!$A:$A,0),MATCH(JM$3,Paste!$1:$1,0)+3)</f>
        <v>49.844959259033203</v>
      </c>
      <c r="JN21" cm="1">
        <f t="array" ref="JN21">INDEX(Paste!$1:$1048576,MATCH($A21,Paste!$A:$A,0),MATCH(JN$3,Paste!$1:$1,0)+3)</f>
        <v>64.707435607910099</v>
      </c>
      <c r="JO21" cm="1">
        <f t="array" ref="JO21">INDEX(Paste!$1:$1048576,MATCH($A21,Paste!$A:$A,0),MATCH(JO$3,Paste!$1:$1,0)+3)</f>
        <v>38.141921997070298</v>
      </c>
      <c r="JP21" cm="1">
        <f t="array" ref="JP21">INDEX(Paste!$1:$1048576,MATCH($A21,Paste!$A:$A,0),MATCH(JP$3,Paste!$1:$1,0)+3)</f>
        <v>50.974365234375</v>
      </c>
      <c r="JQ21" cm="1">
        <f t="array" ref="JQ21">INDEX(Paste!$1:$1048576,MATCH($A21,Paste!$A:$A,0),MATCH(JQ$3,Paste!$1:$1,0)+3)</f>
        <v>175.33999633789</v>
      </c>
      <c r="JR21" cm="1">
        <f t="array" ref="JR21">INDEX(Paste!$1:$1048576,MATCH($A21,Paste!$A:$A,0),MATCH(JR$3,Paste!$1:$1,0)+3)</f>
        <v>155.18830871582</v>
      </c>
      <c r="JS21" cm="1">
        <f t="array" ref="JS21">INDEX(Paste!$1:$1048576,MATCH($A21,Paste!$A:$A,0),MATCH(JS$3,Paste!$1:$1,0)+3)</f>
        <v>157.64839172363199</v>
      </c>
      <c r="JT21" cm="1">
        <f t="array" ref="JT21">INDEX(Paste!$1:$1048576,MATCH($A21,Paste!$A:$A,0),MATCH(JT$3,Paste!$1:$1,0)+3)</f>
        <v>33.374336242675703</v>
      </c>
      <c r="JU21" cm="1">
        <f t="array" ref="JU21">INDEX(Paste!$1:$1048576,MATCH($A21,Paste!$A:$A,0),MATCH(JU$3,Paste!$1:$1,0)+3)</f>
        <v>92.336967468261705</v>
      </c>
      <c r="JV21" cm="1">
        <f t="array" ref="JV21">INDEX(Paste!$1:$1048576,MATCH($A21,Paste!$A:$A,0),MATCH(JV$3,Paste!$1:$1,0)+3)</f>
        <v>296.78723144531199</v>
      </c>
      <c r="JW21" cm="1">
        <f t="array" ref="JW21">INDEX(Paste!$1:$1048576,MATCH($A21,Paste!$A:$A,0),MATCH(JW$3,Paste!$1:$1,0)+3)</f>
        <v>61.3171997070312</v>
      </c>
      <c r="JX21" cm="1">
        <f t="array" ref="JX21">INDEX(Paste!$1:$1048576,MATCH($A21,Paste!$A:$A,0),MATCH(JX$3,Paste!$1:$1,0)+3)</f>
        <v>38.7757148742675</v>
      </c>
      <c r="JY21" cm="1">
        <f t="array" ref="JY21">INDEX(Paste!$1:$1048576,MATCH($A21,Paste!$A:$A,0),MATCH(JY$3,Paste!$1:$1,0)+3)</f>
        <v>93.457687377929602</v>
      </c>
      <c r="JZ21" cm="1">
        <f t="array" ref="JZ21">INDEX(Paste!$1:$1048576,MATCH($A21,Paste!$A:$A,0),MATCH(JZ$3,Paste!$1:$1,0)+3)</f>
        <v>179.46270751953099</v>
      </c>
      <c r="KA21" cm="1">
        <f t="array" ref="KA21">INDEX(Paste!$1:$1048576,MATCH($A21,Paste!$A:$A,0),MATCH(KA$3,Paste!$1:$1,0)+3)</f>
        <v>13.8492374420166</v>
      </c>
      <c r="KB21" cm="1">
        <f t="array" ref="KB21">INDEX(Paste!$1:$1048576,MATCH($A21,Paste!$A:$A,0),MATCH(KB$3,Paste!$1:$1,0)+3)</f>
        <v>56.840469360351499</v>
      </c>
      <c r="KC21" cm="1">
        <f t="array" ref="KC21">INDEX(Paste!$1:$1048576,MATCH($A21,Paste!$A:$A,0),MATCH(KC$3,Paste!$1:$1,0)+3)</f>
        <v>65.283027648925696</v>
      </c>
      <c r="KD21" cm="1">
        <f t="array" ref="KD21">INDEX(Paste!$1:$1048576,MATCH($A21,Paste!$A:$A,0),MATCH(KD$3,Paste!$1:$1,0)+3)</f>
        <v>67.276374816894503</v>
      </c>
      <c r="KE21" cm="1">
        <f t="array" ref="KE21">INDEX(Paste!$1:$1048576,MATCH($A21,Paste!$A:$A,0),MATCH(KE$3,Paste!$1:$1,0)+3)</f>
        <v>93.500717163085895</v>
      </c>
      <c r="KF21" cm="1">
        <f t="array" ref="KF21">INDEX(Paste!$1:$1048576,MATCH($A21,Paste!$A:$A,0),MATCH(KF$3,Paste!$1:$1,0)+3)</f>
        <v>49.279998779296797</v>
      </c>
      <c r="KG21" cm="1">
        <f t="array" ref="KG21">INDEX(Paste!$1:$1048576,MATCH($A21,Paste!$A:$A,0),MATCH(KG$3,Paste!$1:$1,0)+3)</f>
        <v>194.42228698730401</v>
      </c>
      <c r="KH21" cm="1">
        <f t="array" ref="KH21">INDEX(Paste!$1:$1048576,MATCH($A21,Paste!$A:$A,0),MATCH(KH$3,Paste!$1:$1,0)+3)</f>
        <v>90.078880310058594</v>
      </c>
      <c r="KI21" cm="1">
        <f t="array" ref="KI21">INDEX(Paste!$1:$1048576,MATCH($A21,Paste!$A:$A,0),MATCH(KI$3,Paste!$1:$1,0)+3)</f>
        <v>124.679023742675</v>
      </c>
      <c r="KJ21" cm="1">
        <f t="array" ref="KJ21">INDEX(Paste!$1:$1048576,MATCH($A21,Paste!$A:$A,0),MATCH(KJ$3,Paste!$1:$1,0)+3)</f>
        <v>38.569694519042898</v>
      </c>
      <c r="KK21" cm="1">
        <f t="array" ref="KK21">INDEX(Paste!$1:$1048576,MATCH($A21,Paste!$A:$A,0),MATCH(KK$3,Paste!$1:$1,0)+3)</f>
        <v>144.91972351074199</v>
      </c>
      <c r="KL21" cm="1">
        <f t="array" ref="KL21">INDEX(Paste!$1:$1048576,MATCH($A21,Paste!$A:$A,0),MATCH(KL$3,Paste!$1:$1,0)+3)</f>
        <v>44.397293090820298</v>
      </c>
      <c r="KM21" cm="1">
        <f t="array" ref="KM21">INDEX(Paste!$1:$1048576,MATCH($A21,Paste!$A:$A,0),MATCH(KM$3,Paste!$1:$1,0)+3)</f>
        <v>120.960327148437</v>
      </c>
      <c r="KN21" cm="1">
        <f t="array" ref="KN21">INDEX(Paste!$1:$1048576,MATCH($A21,Paste!$A:$A,0),MATCH(KN$3,Paste!$1:$1,0)+3)</f>
        <v>165.83888244628901</v>
      </c>
      <c r="KO21" cm="1">
        <f t="array" ref="KO21">INDEX(Paste!$1:$1048576,MATCH($A21,Paste!$A:$A,0),MATCH(KO$3,Paste!$1:$1,0)+3)</f>
        <v>40.165641784667898</v>
      </c>
      <c r="KP21" cm="1">
        <f t="array" ref="KP21">INDEX(Paste!$1:$1048576,MATCH($A21,Paste!$A:$A,0),MATCH(KP$3,Paste!$1:$1,0)+3)</f>
        <v>83.548820495605398</v>
      </c>
      <c r="KQ21" cm="1">
        <f t="array" ref="KQ21">INDEX(Paste!$1:$1048576,MATCH($A21,Paste!$A:$A,0),MATCH(KQ$3,Paste!$1:$1,0)+3)</f>
        <v>39.948268890380803</v>
      </c>
      <c r="KR21" cm="1">
        <f t="array" ref="KR21">INDEX(Paste!$1:$1048576,MATCH($A21,Paste!$A:$A,0),MATCH(KR$3,Paste!$1:$1,0)+3)</f>
        <v>30.282781600952099</v>
      </c>
      <c r="KS21" cm="1">
        <f t="array" ref="KS21">INDEX(Paste!$1:$1048576,MATCH($A21,Paste!$A:$A,0),MATCH(KS$3,Paste!$1:$1,0)+3)</f>
        <v>188.36000061035099</v>
      </c>
      <c r="KT21" cm="1">
        <f t="array" ref="KT21">INDEX(Paste!$1:$1048576,MATCH($A21,Paste!$A:$A,0),MATCH(KT$3,Paste!$1:$1,0)+3)</f>
        <v>55.519969940185497</v>
      </c>
      <c r="KU21" cm="1">
        <f t="array" ref="KU21">INDEX(Paste!$1:$1048576,MATCH($A21,Paste!$A:$A,0),MATCH(KU$3,Paste!$1:$1,0)+3)</f>
        <v>189.549560546875</v>
      </c>
      <c r="KV21" cm="1">
        <f t="array" ref="KV21">INDEX(Paste!$1:$1048576,MATCH($A21,Paste!$A:$A,0),MATCH(KV$3,Paste!$1:$1,0)+3)</f>
        <v>193.49937438964801</v>
      </c>
      <c r="KW21" cm="1">
        <f t="array" ref="KW21">INDEX(Paste!$1:$1048576,MATCH($A21,Paste!$A:$A,0),MATCH(KW$3,Paste!$1:$1,0)+3)</f>
        <v>78.426124572753906</v>
      </c>
      <c r="KX21" cm="1">
        <f t="array" ref="KX21">INDEX(Paste!$1:$1048576,MATCH($A21,Paste!$A:$A,0),MATCH(KX$3,Paste!$1:$1,0)+3)</f>
        <v>189.36235046386699</v>
      </c>
      <c r="KY21" cm="1">
        <f t="array" ref="KY21">INDEX(Paste!$1:$1048576,MATCH($A21,Paste!$A:$A,0),MATCH(KY$3,Paste!$1:$1,0)+3)</f>
        <v>60.020000457763601</v>
      </c>
      <c r="KZ21" cm="1">
        <f t="array" ref="KZ21">INDEX(Paste!$1:$1048576,MATCH($A21,Paste!$A:$A,0),MATCH(KZ$3,Paste!$1:$1,0)+3)</f>
        <v>45.467342376708899</v>
      </c>
      <c r="LA21" cm="1">
        <f t="array" ref="LA21">INDEX(Paste!$1:$1048576,MATCH($A21,Paste!$A:$A,0),MATCH(LA$3,Paste!$1:$1,0)+3)</f>
        <v>29.196926116943299</v>
      </c>
      <c r="LB21" cm="1">
        <f t="array" ref="LB21">INDEX(Paste!$1:$1048576,MATCH($A21,Paste!$A:$A,0),MATCH(LB$3,Paste!$1:$1,0)+3)</f>
        <v>69.779838562011705</v>
      </c>
      <c r="LC21" cm="1">
        <f t="array" ref="LC21">INDEX(Paste!$1:$1048576,MATCH($A21,Paste!$A:$A,0),MATCH(LC$3,Paste!$1:$1,0)+3)</f>
        <v>129.05122375488199</v>
      </c>
      <c r="LD21" cm="1">
        <f t="array" ref="LD21">INDEX(Paste!$1:$1048576,MATCH($A21,Paste!$A:$A,0),MATCH(LD$3,Paste!$1:$1,0)+3)</f>
        <v>56.441726684570298</v>
      </c>
      <c r="LE21" cm="1">
        <f t="array" ref="LE21">INDEX(Paste!$1:$1048576,MATCH($A21,Paste!$A:$A,0),MATCH(LE$3,Paste!$1:$1,0)+3)</f>
        <v>0</v>
      </c>
      <c r="LF21" cm="1">
        <f t="array" ref="LF21">INDEX(Paste!$1:$1048576,MATCH($A21,Paste!$A:$A,0),MATCH(LF$3,Paste!$1:$1,0)+3)</f>
        <v>20.2002048492431</v>
      </c>
      <c r="LG21" cm="1">
        <f t="array" ref="LG21">INDEX(Paste!$1:$1048576,MATCH($A21,Paste!$A:$A,0),MATCH(LG$3,Paste!$1:$1,0)+3)</f>
        <v>42.943313598632798</v>
      </c>
      <c r="LH21" cm="1">
        <f t="array" ref="LH21">INDEX(Paste!$1:$1048576,MATCH($A21,Paste!$A:$A,0),MATCH(LH$3,Paste!$1:$1,0)+3)</f>
        <v>160.63148498535099</v>
      </c>
      <c r="LI21" cm="1">
        <f t="array" ref="LI21">INDEX(Paste!$1:$1048576,MATCH($A21,Paste!$A:$A,0),MATCH(LI$3,Paste!$1:$1,0)+3)</f>
        <v>102.127220153808</v>
      </c>
      <c r="LJ21" cm="1">
        <f t="array" ref="LJ21">INDEX(Paste!$1:$1048576,MATCH($A21,Paste!$A:$A,0),MATCH(LJ$3,Paste!$1:$1,0)+3)</f>
        <v>114.93547058105401</v>
      </c>
      <c r="LK21" cm="1">
        <f t="array" ref="LK21">INDEX(Paste!$1:$1048576,MATCH($A21,Paste!$A:$A,0),MATCH(LK$3,Paste!$1:$1,0)+3)</f>
        <v>156.22131347656199</v>
      </c>
      <c r="LL21" cm="1">
        <f t="array" ref="LL21">INDEX(Paste!$1:$1048576,MATCH($A21,Paste!$A:$A,0),MATCH(LL$3,Paste!$1:$1,0)+3)</f>
        <v>34.377593994140597</v>
      </c>
      <c r="LM21" cm="1">
        <f t="array" ref="LM21">INDEX(Paste!$1:$1048576,MATCH($A21,Paste!$A:$A,0),MATCH(LM$3,Paste!$1:$1,0)+3)</f>
        <v>592.510009765625</v>
      </c>
      <c r="LN21" cm="1">
        <f t="array" ref="LN21">INDEX(Paste!$1:$1048576,MATCH($A21,Paste!$A:$A,0),MATCH(LN$3,Paste!$1:$1,0)+3)</f>
        <v>52.790000915527301</v>
      </c>
      <c r="LO21" cm="1">
        <f t="array" ref="LO21">INDEX(Paste!$1:$1048576,MATCH($A21,Paste!$A:$A,0),MATCH(LO$3,Paste!$1:$1,0)+3)</f>
        <v>50.029998779296797</v>
      </c>
      <c r="LP21" cm="1">
        <f t="array" ref="LP21">INDEX(Paste!$1:$1048576,MATCH($A21,Paste!$A:$A,0),MATCH(LP$3,Paste!$1:$1,0)+3)</f>
        <v>86.268356323242102</v>
      </c>
      <c r="LQ21" cm="1">
        <f t="array" ref="LQ21">INDEX(Paste!$1:$1048576,MATCH($A21,Paste!$A:$A,0),MATCH(LQ$3,Paste!$1:$1,0)+3)</f>
        <v>38.7971382141113</v>
      </c>
      <c r="LR21" cm="1">
        <f t="array" ref="LR21">INDEX(Paste!$1:$1048576,MATCH($A21,Paste!$A:$A,0),MATCH(LR$3,Paste!$1:$1,0)+3)</f>
        <v>32.953346252441399</v>
      </c>
      <c r="LS21" cm="1">
        <f t="array" ref="LS21">INDEX(Paste!$1:$1048576,MATCH($A21,Paste!$A:$A,0),MATCH(LS$3,Paste!$1:$1,0)+3)</f>
        <v>337.45001220703102</v>
      </c>
      <c r="LT21" cm="1">
        <f t="array" ref="LT21">INDEX(Paste!$1:$1048576,MATCH($A21,Paste!$A:$A,0),MATCH(LT$3,Paste!$1:$1,0)+3)</f>
        <v>23.398687362670898</v>
      </c>
      <c r="LU21" cm="1">
        <f t="array" ref="LU21">INDEX(Paste!$1:$1048576,MATCH($A21,Paste!$A:$A,0),MATCH(LU$3,Paste!$1:$1,0)+3)</f>
        <v>74.418235778808594</v>
      </c>
      <c r="LV21" cm="1">
        <f t="array" ref="LV21">INDEX(Paste!$1:$1048576,MATCH($A21,Paste!$A:$A,0),MATCH(LV$3,Paste!$1:$1,0)+3)</f>
        <v>11.0348596572875</v>
      </c>
      <c r="LW21" cm="1">
        <f t="array" ref="LW21">INDEX(Paste!$1:$1048576,MATCH($A21,Paste!$A:$A,0),MATCH(LW$3,Paste!$1:$1,0)+3)</f>
        <v>21.3030586242675</v>
      </c>
      <c r="LX21" cm="1">
        <f t="array" ref="LX21">INDEX(Paste!$1:$1048576,MATCH($A21,Paste!$A:$A,0),MATCH(LX$3,Paste!$1:$1,0)+3)</f>
        <v>283.31704711914</v>
      </c>
      <c r="LY21" cm="1">
        <f t="array" ref="LY21">INDEX(Paste!$1:$1048576,MATCH($A21,Paste!$A:$A,0),MATCH(LY$3,Paste!$1:$1,0)+3)</f>
        <v>175.96000671386699</v>
      </c>
      <c r="LZ21" cm="1">
        <f t="array" ref="LZ21">INDEX(Paste!$1:$1048576,MATCH($A21,Paste!$A:$A,0),MATCH(LZ$3,Paste!$1:$1,0)+3)</f>
        <v>29.443799972534102</v>
      </c>
      <c r="MA21" cm="1">
        <f t="array" ref="MA21">INDEX(Paste!$1:$1048576,MATCH($A21,Paste!$A:$A,0),MATCH(MA$3,Paste!$1:$1,0)+3)</f>
        <v>158.54623413085901</v>
      </c>
      <c r="MB21" cm="1">
        <f t="array" ref="MB21">INDEX(Paste!$1:$1048576,MATCH($A21,Paste!$A:$A,0),MATCH(MB$3,Paste!$1:$1,0)+3)</f>
        <v>69.692390441894503</v>
      </c>
      <c r="MC21" cm="1">
        <f t="array" ref="MC21">INDEX(Paste!$1:$1048576,MATCH($A21,Paste!$A:$A,0),MATCH(MC$3,Paste!$1:$1,0)+3)</f>
        <v>99.069061279296804</v>
      </c>
      <c r="MD21" cm="1">
        <f t="array" ref="MD21">INDEX(Paste!$1:$1048576,MATCH($A21,Paste!$A:$A,0),MATCH(MD$3,Paste!$1:$1,0)+3)</f>
        <v>60.606300354003899</v>
      </c>
      <c r="ME21" cm="1">
        <f t="array" ref="ME21">INDEX(Paste!$1:$1048576,MATCH($A21,Paste!$A:$A,0),MATCH(ME$3,Paste!$1:$1,0)+3)</f>
        <v>60.747413635253899</v>
      </c>
      <c r="MF21" cm="1">
        <f t="array" ref="MF21">INDEX(Paste!$1:$1048576,MATCH($A21,Paste!$A:$A,0),MATCH(MF$3,Paste!$1:$1,0)+3)</f>
        <v>2759.42993164062</v>
      </c>
      <c r="MG21" cm="1">
        <f t="array" ref="MG21">INDEX(Paste!$1:$1048576,MATCH($A21,Paste!$A:$A,0),MATCH(MG$3,Paste!$1:$1,0)+3)</f>
        <v>22.548692703246999</v>
      </c>
      <c r="MH21" cm="1">
        <f t="array" ref="MH21">INDEX(Paste!$1:$1048576,MATCH($A21,Paste!$A:$A,0),MATCH(MH$3,Paste!$1:$1,0)+3)</f>
        <v>14.5981492996215</v>
      </c>
      <c r="MI21" cm="1">
        <f t="array" ref="MI21">INDEX(Paste!$1:$1048576,MATCH($A21,Paste!$A:$A,0),MATCH(MI$3,Paste!$1:$1,0)+3)</f>
        <v>14.43661403656</v>
      </c>
      <c r="MJ21" cm="1">
        <f t="array" ref="MJ21">INDEX(Paste!$1:$1048576,MATCH($A21,Paste!$A:$A,0),MATCH(MJ$3,Paste!$1:$1,0)+3)</f>
        <v>91.916664123535099</v>
      </c>
      <c r="MK21" cm="1">
        <f t="array" ref="MK21">INDEX(Paste!$1:$1048576,MATCH($A21,Paste!$A:$A,0),MATCH(MK$3,Paste!$1:$1,0)+3)</f>
        <v>46.606426239013601</v>
      </c>
      <c r="ML21" cm="1">
        <f t="array" ref="ML21">INDEX(Paste!$1:$1048576,MATCH($A21,Paste!$A:$A,0),MATCH(ML$3,Paste!$1:$1,0)+3)</f>
        <v>96.610191345214801</v>
      </c>
      <c r="MM21" cm="1">
        <f t="array" ref="MM21">INDEX(Paste!$1:$1048576,MATCH($A21,Paste!$A:$A,0),MATCH(MM$3,Paste!$1:$1,0)+3)</f>
        <v>0</v>
      </c>
      <c r="MN21" cm="1">
        <f t="array" ref="MN21">INDEX(Paste!$1:$1048576,MATCH($A21,Paste!$A:$A,0),MATCH(MN$3,Paste!$1:$1,0)+3)</f>
        <v>54.356494903564403</v>
      </c>
      <c r="MO21" cm="1">
        <f t="array" ref="MO21">INDEX(Paste!$1:$1048576,MATCH($A21,Paste!$A:$A,0),MATCH(MO$3,Paste!$1:$1,0)+3)</f>
        <v>60.396427154541001</v>
      </c>
      <c r="MP21" cm="1">
        <f t="array" ref="MP21">INDEX(Paste!$1:$1048576,MATCH($A21,Paste!$A:$A,0),MATCH(MP$3,Paste!$1:$1,0)+3)</f>
        <v>45.0123901367187</v>
      </c>
      <c r="MQ21" cm="1">
        <f t="array" ref="MQ21">INDEX(Paste!$1:$1048576,MATCH($A21,Paste!$A:$A,0),MATCH(MQ$3,Paste!$1:$1,0)+3)</f>
        <v>306</v>
      </c>
      <c r="MR21" cm="1">
        <f t="array" ref="MR21">INDEX(Paste!$1:$1048576,MATCH($A21,Paste!$A:$A,0),MATCH(MR$3,Paste!$1:$1,0)+3)</f>
        <v>0</v>
      </c>
      <c r="MS21" cm="1">
        <f t="array" ref="MS21">INDEX(Paste!$1:$1048576,MATCH($A21,Paste!$A:$A,0),MATCH(MS$3,Paste!$1:$1,0)+3)</f>
        <v>74.363388061523395</v>
      </c>
      <c r="MT21" cm="1">
        <f t="array" ref="MT21">INDEX(Paste!$1:$1048576,MATCH($A21,Paste!$A:$A,0),MATCH(MT$3,Paste!$1:$1,0)+3)</f>
        <v>106.25</v>
      </c>
      <c r="MU21" cm="1">
        <f t="array" ref="MU21">INDEX(Paste!$1:$1048576,MATCH($A21,Paste!$A:$A,0),MATCH(MU$3,Paste!$1:$1,0)+3)</f>
        <v>62.151889801025298</v>
      </c>
      <c r="MV21" cm="1">
        <f t="array" ref="MV21">INDEX(Paste!$1:$1048576,MATCH($A21,Paste!$A:$A,0),MATCH(MV$3,Paste!$1:$1,0)+3)</f>
        <v>15.446555137634199</v>
      </c>
      <c r="MW21" cm="1">
        <f t="array" ref="MW21">INDEX(Paste!$1:$1048576,MATCH($A21,Paste!$A:$A,0),MATCH(MW$3,Paste!$1:$1,0)+3)</f>
        <v>58.195156097412102</v>
      </c>
      <c r="MX21" cm="1">
        <f t="array" ref="MX21">INDEX(Paste!$1:$1048576,MATCH($A21,Paste!$A:$A,0),MATCH(MX$3,Paste!$1:$1,0)+3)</f>
        <v>22.0681133270263</v>
      </c>
      <c r="MY21" cm="1">
        <f t="array" ref="MY21">INDEX(Paste!$1:$1048576,MATCH($A21,Paste!$A:$A,0),MATCH(MY$3,Paste!$1:$1,0)+3)</f>
        <v>45.831851959228501</v>
      </c>
      <c r="MZ21" cm="1">
        <f t="array" ref="MZ21">INDEX(Paste!$1:$1048576,MATCH($A21,Paste!$A:$A,0),MATCH(MZ$3,Paste!$1:$1,0)+3)</f>
        <v>32.049999237060497</v>
      </c>
      <c r="NA21" cm="1">
        <f t="array" ref="NA21">INDEX(Paste!$1:$1048576,MATCH($A21,Paste!$A:$A,0),MATCH(NA$3,Paste!$1:$1,0)+3)</f>
        <v>103.754196166992</v>
      </c>
      <c r="NB21" cm="1">
        <f t="array" ref="NB21">INDEX(Paste!$1:$1048576,MATCH($A21,Paste!$A:$A,0),MATCH(NB$3,Paste!$1:$1,0)+3)</f>
        <v>33.2313842773437</v>
      </c>
      <c r="NC21" cm="1">
        <f t="array" ref="NC21">INDEX(Paste!$1:$1048576,MATCH($A21,Paste!$A:$A,0),MATCH(NC$3,Paste!$1:$1,0)+3)</f>
        <v>50.058948516845703</v>
      </c>
      <c r="ND21" cm="1">
        <f t="array" ref="ND21">INDEX(Paste!$1:$1048576,MATCH($A21,Paste!$A:$A,0),MATCH(ND$3,Paste!$1:$1,0)+3)</f>
        <v>73.564849853515597</v>
      </c>
      <c r="NE21" cm="1">
        <f t="array" ref="NE21">INDEX(Paste!$1:$1048576,MATCH($A21,Paste!$A:$A,0),MATCH(NE$3,Paste!$1:$1,0)+3)</f>
        <v>52.032238006591797</v>
      </c>
      <c r="NF21" cm="1">
        <f t="array" ref="NF21">INDEX(Paste!$1:$1048576,MATCH($A21,Paste!$A:$A,0),MATCH(NF$3,Paste!$1:$1,0)+3)</f>
        <v>159.24305725097599</v>
      </c>
      <c r="NG21" cm="1">
        <f t="array" ref="NG21">INDEX(Paste!$1:$1048576,MATCH($A21,Paste!$A:$A,0),MATCH(NG$3,Paste!$1:$1,0)+3)</f>
        <v>27.238845825195298</v>
      </c>
      <c r="NH21" cm="1">
        <f t="array" ref="NH21">INDEX(Paste!$1:$1048576,MATCH($A21,Paste!$A:$A,0),MATCH(NH$3,Paste!$1:$1,0)+3)</f>
        <v>101.47475433349599</v>
      </c>
      <c r="NI21" cm="1">
        <f t="array" ref="NI21">INDEX(Paste!$1:$1048576,MATCH($A21,Paste!$A:$A,0),MATCH(NI$3,Paste!$1:$1,0)+3)</f>
        <v>78.432411193847599</v>
      </c>
      <c r="NJ21" cm="1">
        <f t="array" ref="NJ21">INDEX(Paste!$1:$1048576,MATCH($A21,Paste!$A:$A,0),MATCH(NJ$3,Paste!$1:$1,0)+3)</f>
        <v>60.164127349853501</v>
      </c>
      <c r="NK21" cm="1">
        <f t="array" ref="NK21">INDEX(Paste!$1:$1048576,MATCH($A21,Paste!$A:$A,0),MATCH(NK$3,Paste!$1:$1,0)+3)</f>
        <v>70.525932312011705</v>
      </c>
      <c r="NL21" cm="1">
        <f t="array" ref="NL21">INDEX(Paste!$1:$1048576,MATCH($A21,Paste!$A:$A,0),MATCH(NL$3,Paste!$1:$1,0)+3)</f>
        <v>129.33424377441401</v>
      </c>
      <c r="NM21" cm="1">
        <f t="array" ref="NM21">INDEX(Paste!$1:$1048576,MATCH($A21,Paste!$A:$A,0),MATCH(NM$3,Paste!$1:$1,0)+3)</f>
        <v>42.153343200683501</v>
      </c>
      <c r="NN21" cm="1">
        <f t="array" ref="NN21">INDEX(Paste!$1:$1048576,MATCH($A21,Paste!$A:$A,0),MATCH(NN$3,Paste!$1:$1,0)+3)</f>
        <v>70.515106201171804</v>
      </c>
      <c r="NO21" cm="1">
        <f t="array" ref="NO21">INDEX(Paste!$1:$1048576,MATCH($A21,Paste!$A:$A,0),MATCH(NO$3,Paste!$1:$1,0)+3)</f>
        <v>148.30790710449199</v>
      </c>
      <c r="NP21" cm="1">
        <f t="array" ref="NP21">INDEX(Paste!$1:$1048576,MATCH($A21,Paste!$A:$A,0),MATCH(NP$3,Paste!$1:$1,0)+3)</f>
        <v>104.36074066162099</v>
      </c>
      <c r="NQ21" cm="1">
        <f t="array" ref="NQ21">INDEX(Paste!$1:$1048576,MATCH($A21,Paste!$A:$A,0),MATCH(NQ$3,Paste!$1:$1,0)+3)</f>
        <v>23.737728118896399</v>
      </c>
      <c r="NR21" cm="1">
        <f t="array" ref="NR21">INDEX(Paste!$1:$1048576,MATCH($A21,Paste!$A:$A,0),MATCH(NR$3,Paste!$1:$1,0)+3)</f>
        <v>84.9727783203125</v>
      </c>
      <c r="NS21" cm="1">
        <f t="array" ref="NS21">INDEX(Paste!$1:$1048576,MATCH($A21,Paste!$A:$A,0),MATCH(NS$3,Paste!$1:$1,0)+3)</f>
        <v>193.32875061035099</v>
      </c>
      <c r="NT21" cm="1">
        <f t="array" ref="NT21">INDEX(Paste!$1:$1048576,MATCH($A21,Paste!$A:$A,0),MATCH(NT$3,Paste!$1:$1,0)+3)</f>
        <v>106.240631103515</v>
      </c>
      <c r="NU21" cm="1">
        <f t="array" ref="NU21">INDEX(Paste!$1:$1048576,MATCH($A21,Paste!$A:$A,0),MATCH(NU$3,Paste!$1:$1,0)+3)</f>
        <v>91.910003662109304</v>
      </c>
      <c r="NV21" cm="1">
        <f t="array" ref="NV21">INDEX(Paste!$1:$1048576,MATCH($A21,Paste!$A:$A,0),MATCH(NV$3,Paste!$1:$1,0)+3)</f>
        <v>152.96203613281199</v>
      </c>
      <c r="NW21" cm="1">
        <f t="array" ref="NW21">INDEX(Paste!$1:$1048576,MATCH($A21,Paste!$A:$A,0),MATCH(NW$3,Paste!$1:$1,0)+3)</f>
        <v>33.634628295898402</v>
      </c>
      <c r="NX21" cm="1">
        <f t="array" ref="NX21">INDEX(Paste!$1:$1048576,MATCH($A21,Paste!$A:$A,0),MATCH(NX$3,Paste!$1:$1,0)+3)</f>
        <v>175.55126953125</v>
      </c>
      <c r="NY21" cm="1">
        <f t="array" ref="NY21">INDEX(Paste!$1:$1048576,MATCH($A21,Paste!$A:$A,0),MATCH(NY$3,Paste!$1:$1,0)+3)</f>
        <v>82.139999389648395</v>
      </c>
      <c r="NZ21" cm="1">
        <f t="array" ref="NZ21">INDEX(Paste!$1:$1048576,MATCH($A21,Paste!$A:$A,0),MATCH(NZ$3,Paste!$1:$1,0)+3)</f>
        <v>58.008453369140597</v>
      </c>
      <c r="OA21" cm="1">
        <f t="array" ref="OA21">INDEX(Paste!$1:$1048576,MATCH($A21,Paste!$A:$A,0),MATCH(OA$3,Paste!$1:$1,0)+3)</f>
        <v>81.760002136230398</v>
      </c>
      <c r="OB21" cm="1">
        <f t="array" ref="OB21">INDEX(Paste!$1:$1048576,MATCH($A21,Paste!$A:$A,0),MATCH(OB$3,Paste!$1:$1,0)+3)</f>
        <v>107.627227783203</v>
      </c>
      <c r="OC21" cm="1">
        <f t="array" ref="OC21">INDEX(Paste!$1:$1048576,MATCH($A21,Paste!$A:$A,0),MATCH(OC$3,Paste!$1:$1,0)+3)</f>
        <v>202.47668457031199</v>
      </c>
      <c r="OD21" cm="1">
        <f t="array" ref="OD21">INDEX(Paste!$1:$1048576,MATCH($A21,Paste!$A:$A,0),MATCH(OD$3,Paste!$1:$1,0)+3)</f>
        <v>55.213676452636697</v>
      </c>
      <c r="OE21" cm="1">
        <f t="array" ref="OE21">INDEX(Paste!$1:$1048576,MATCH($A21,Paste!$A:$A,0),MATCH(OE$3,Paste!$1:$1,0)+3)</f>
        <v>368.010009765625</v>
      </c>
      <c r="OF21" cm="1">
        <f t="array" ref="OF21">INDEX(Paste!$1:$1048576,MATCH($A21,Paste!$A:$A,0),MATCH(OF$3,Paste!$1:$1,0)+3)</f>
        <v>16.3155918121337</v>
      </c>
      <c r="OG21" cm="1">
        <f t="array" ref="OG21">INDEX(Paste!$1:$1048576,MATCH($A21,Paste!$A:$A,0),MATCH(OG$3,Paste!$1:$1,0)+3)</f>
        <v>70.671424865722599</v>
      </c>
      <c r="OH21" cm="1">
        <f t="array" ref="OH21">INDEX(Paste!$1:$1048576,MATCH($A21,Paste!$A:$A,0),MATCH(OH$3,Paste!$1:$1,0)+3)</f>
        <v>57.668575286865199</v>
      </c>
      <c r="OI21" cm="1">
        <f t="array" ref="OI21">INDEX(Paste!$1:$1048576,MATCH($A21,Paste!$A:$A,0),MATCH(OI$3,Paste!$1:$1,0)+3)</f>
        <v>126.779151916503</v>
      </c>
      <c r="OJ21" cm="1">
        <f t="array" ref="OJ21">INDEX(Paste!$1:$1048576,MATCH($A21,Paste!$A:$A,0),MATCH(OJ$3,Paste!$1:$1,0)+3)</f>
        <v>102.11367034912099</v>
      </c>
      <c r="OK21" cm="1">
        <f t="array" ref="OK21">INDEX(Paste!$1:$1048576,MATCH($A21,Paste!$A:$A,0),MATCH(OK$3,Paste!$1:$1,0)+3)</f>
        <v>175.15188598632801</v>
      </c>
      <c r="OL21" cm="1">
        <f t="array" ref="OL21">INDEX(Paste!$1:$1048576,MATCH($A21,Paste!$A:$A,0),MATCH(OL$3,Paste!$1:$1,0)+3)</f>
        <v>23.645706176757798</v>
      </c>
      <c r="OM21" cm="1">
        <f t="array" ref="OM21">INDEX(Paste!$1:$1048576,MATCH($A21,Paste!$A:$A,0),MATCH(OM$3,Paste!$1:$1,0)+3)</f>
        <v>296.10247802734301</v>
      </c>
      <c r="ON21" cm="1">
        <f t="array" ref="ON21">INDEX(Paste!$1:$1048576,MATCH($A21,Paste!$A:$A,0),MATCH(ON$3,Paste!$1:$1,0)+3)</f>
        <v>85.453422546386705</v>
      </c>
      <c r="OO21" cm="1">
        <f t="array" ref="OO21">INDEX(Paste!$1:$1048576,MATCH($A21,Paste!$A:$A,0),MATCH(OO$3,Paste!$1:$1,0)+3)</f>
        <v>68.046096801757798</v>
      </c>
      <c r="OP21" cm="1">
        <f t="array" ref="OP21">INDEX(Paste!$1:$1048576,MATCH($A21,Paste!$A:$A,0),MATCH(OP$3,Paste!$1:$1,0)+3)</f>
        <v>78.419502258300696</v>
      </c>
      <c r="OQ21" cm="1">
        <f t="array" ref="OQ21">INDEX(Paste!$1:$1048576,MATCH($A21,Paste!$A:$A,0),MATCH(OQ$3,Paste!$1:$1,0)+3)</f>
        <v>156.109115600585</v>
      </c>
      <c r="OR21" cm="1">
        <f t="array" ref="OR21">INDEX(Paste!$1:$1048576,MATCH($A21,Paste!$A:$A,0),MATCH(OR$3,Paste!$1:$1,0)+3)</f>
        <v>48.960304260253899</v>
      </c>
      <c r="OS21" cm="1">
        <f t="array" ref="OS21">INDEX(Paste!$1:$1048576,MATCH($A21,Paste!$A:$A,0),MATCH(OS$3,Paste!$1:$1,0)+3)</f>
        <v>48.569698333740199</v>
      </c>
      <c r="OT21" cm="1">
        <f t="array" ref="OT21">INDEX(Paste!$1:$1048576,MATCH($A21,Paste!$A:$A,0),MATCH(OT$3,Paste!$1:$1,0)+3)</f>
        <v>41.707080841064403</v>
      </c>
      <c r="OU21" cm="1">
        <f t="array" ref="OU21">INDEX(Paste!$1:$1048576,MATCH($A21,Paste!$A:$A,0),MATCH(OU$3,Paste!$1:$1,0)+3)</f>
        <v>142.563552856445</v>
      </c>
      <c r="OV21" cm="1">
        <f t="array" ref="OV21">INDEX(Paste!$1:$1048576,MATCH($A21,Paste!$A:$A,0),MATCH(OV$3,Paste!$1:$1,0)+3)</f>
        <v>307.88000488281199</v>
      </c>
      <c r="OW21" cm="1">
        <f t="array" ref="OW21">INDEX(Paste!$1:$1048576,MATCH($A21,Paste!$A:$A,0),MATCH(OW$3,Paste!$1:$1,0)+3)</f>
        <v>99.856605529785099</v>
      </c>
      <c r="OX21" cm="1">
        <f t="array" ref="OX21">INDEX(Paste!$1:$1048576,MATCH($A21,Paste!$A:$A,0),MATCH(OX$3,Paste!$1:$1,0)+3)</f>
        <v>59.567214965820298</v>
      </c>
      <c r="OY21" cm="1">
        <f t="array" ref="OY21">INDEX(Paste!$1:$1048576,MATCH($A21,Paste!$A:$A,0),MATCH(OY$3,Paste!$1:$1,0)+3)</f>
        <v>155.27789306640599</v>
      </c>
      <c r="OZ21" cm="1">
        <f t="array" ref="OZ21">INDEX(Paste!$1:$1048576,MATCH($A21,Paste!$A:$A,0),MATCH(OZ$3,Paste!$1:$1,0)+3)</f>
        <v>89.430000305175696</v>
      </c>
      <c r="PA21" cm="1">
        <f t="array" ref="PA21">INDEX(Paste!$1:$1048576,MATCH($A21,Paste!$A:$A,0),MATCH(PA$3,Paste!$1:$1,0)+3)</f>
        <v>41.668910980224602</v>
      </c>
      <c r="PB21" cm="1">
        <f t="array" ref="PB21">INDEX(Paste!$1:$1048576,MATCH($A21,Paste!$A:$A,0),MATCH(PB$3,Paste!$1:$1,0)+3)</f>
        <v>146.37374877929599</v>
      </c>
      <c r="PC21" cm="1">
        <f t="array" ref="PC21">INDEX(Paste!$1:$1048576,MATCH($A21,Paste!$A:$A,0),MATCH(PC$3,Paste!$1:$1,0)+3)</f>
        <v>194.27311706542901</v>
      </c>
      <c r="PD21" cm="1">
        <f t="array" ref="PD21">INDEX(Paste!$1:$1048576,MATCH($A21,Paste!$A:$A,0),MATCH(PD$3,Paste!$1:$1,0)+3)</f>
        <v>103.100288391113</v>
      </c>
      <c r="PE21" cm="1">
        <f t="array" ref="PE21">INDEX(Paste!$1:$1048576,MATCH($A21,Paste!$A:$A,0),MATCH(PE$3,Paste!$1:$1,0)+3)</f>
        <v>110.71923828125</v>
      </c>
      <c r="PF21" cm="1">
        <f t="array" ref="PF21">INDEX(Paste!$1:$1048576,MATCH($A21,Paste!$A:$A,0),MATCH(PF$3,Paste!$1:$1,0)+3)</f>
        <v>79.632606506347599</v>
      </c>
      <c r="PG21" cm="1">
        <f t="array" ref="PG21">INDEX(Paste!$1:$1048576,MATCH($A21,Paste!$A:$A,0),MATCH(PG$3,Paste!$1:$1,0)+3)</f>
        <v>45.304531097412102</v>
      </c>
      <c r="PH21" cm="1">
        <f t="array" ref="PH21">INDEX(Paste!$1:$1048576,MATCH($A21,Paste!$A:$A,0),MATCH(PH$3,Paste!$1:$1,0)+3)</f>
        <v>199.36332702636699</v>
      </c>
      <c r="PI21" cm="1">
        <f t="array" ref="PI21">INDEX(Paste!$1:$1048576,MATCH($A21,Paste!$A:$A,0),MATCH(PI$3,Paste!$1:$1,0)+3)</f>
        <v>140.29693603515599</v>
      </c>
      <c r="PJ21" cm="1">
        <f t="array" ref="PJ21">INDEX(Paste!$1:$1048576,MATCH($A21,Paste!$A:$A,0),MATCH(PJ$3,Paste!$1:$1,0)+3)</f>
        <v>89.932083129882798</v>
      </c>
      <c r="PK21" cm="1">
        <f t="array" ref="PK21">INDEX(Paste!$1:$1048576,MATCH($A21,Paste!$A:$A,0),MATCH(PK$3,Paste!$1:$1,0)+3)</f>
        <v>26.2847595214843</v>
      </c>
      <c r="PL21" cm="1">
        <f t="array" ref="PL21">INDEX(Paste!$1:$1048576,MATCH($A21,Paste!$A:$A,0),MATCH(PL$3,Paste!$1:$1,0)+3)</f>
        <v>157.0537109375</v>
      </c>
      <c r="PM21" cm="1">
        <f t="array" ref="PM21">INDEX(Paste!$1:$1048576,MATCH($A21,Paste!$A:$A,0),MATCH(PM$3,Paste!$1:$1,0)+3)</f>
        <v>61.551048278808501</v>
      </c>
      <c r="PN21" cm="1">
        <f t="array" ref="PN21">INDEX(Paste!$1:$1048576,MATCH($A21,Paste!$A:$A,0),MATCH(PN$3,Paste!$1:$1,0)+3)</f>
        <v>24.932909011840799</v>
      </c>
      <c r="PO21" cm="1">
        <f t="array" ref="PO21">INDEX(Paste!$1:$1048576,MATCH($A21,Paste!$A:$A,0),MATCH(PO$3,Paste!$1:$1,0)+3)</f>
        <v>62.129917144775298</v>
      </c>
      <c r="PP21" cm="1">
        <f t="array" ref="PP21">INDEX(Paste!$1:$1048576,MATCH($A21,Paste!$A:$A,0),MATCH(PP$3,Paste!$1:$1,0)+3)</f>
        <v>335.35891723632801</v>
      </c>
      <c r="PQ21" cm="1">
        <f t="array" ref="PQ21">INDEX(Paste!$1:$1048576,MATCH($A21,Paste!$A:$A,0),MATCH(PQ$3,Paste!$1:$1,0)+3)</f>
        <v>219.419998168945</v>
      </c>
      <c r="PR21" cm="1">
        <f t="array" ref="PR21">INDEX(Paste!$1:$1048576,MATCH($A21,Paste!$A:$A,0),MATCH(PR$3,Paste!$1:$1,0)+3)</f>
        <v>157.96868896484301</v>
      </c>
      <c r="PS21" cm="1">
        <f t="array" ref="PS21">INDEX(Paste!$1:$1048576,MATCH($A21,Paste!$A:$A,0),MATCH(PS$3,Paste!$1:$1,0)+3)</f>
        <v>87.614326477050696</v>
      </c>
      <c r="PT21" cm="1">
        <f t="array" ref="PT21">INDEX(Paste!$1:$1048576,MATCH($A21,Paste!$A:$A,0),MATCH(PT$3,Paste!$1:$1,0)+3)</f>
        <v>42.446090698242102</v>
      </c>
      <c r="PU21" cm="1">
        <f t="array" ref="PU21">INDEX(Paste!$1:$1048576,MATCH($A21,Paste!$A:$A,0),MATCH(PU$3,Paste!$1:$1,0)+3)</f>
        <v>44.8455810546875</v>
      </c>
      <c r="PV21" cm="1">
        <f t="array" ref="PV21">INDEX(Paste!$1:$1048576,MATCH($A21,Paste!$A:$A,0),MATCH(PV$3,Paste!$1:$1,0)+3)</f>
        <v>268.764404296875</v>
      </c>
      <c r="PW21" cm="1">
        <f t="array" ref="PW21">INDEX(Paste!$1:$1048576,MATCH($A21,Paste!$A:$A,0),MATCH(PW$3,Paste!$1:$1,0)+3)</f>
        <v>74.394805908203097</v>
      </c>
      <c r="PX21" cm="1">
        <f t="array" ref="PX21">INDEX(Paste!$1:$1048576,MATCH($A21,Paste!$A:$A,0),MATCH(PX$3,Paste!$1:$1,0)+3)</f>
        <v>46.605556488037102</v>
      </c>
      <c r="PY21" cm="1">
        <f t="array" ref="PY21">INDEX(Paste!$1:$1048576,MATCH($A21,Paste!$A:$A,0),MATCH(PY$3,Paste!$1:$1,0)+3)</f>
        <v>232.55822753906199</v>
      </c>
      <c r="PZ21" cm="1">
        <f t="array" ref="PZ21">INDEX(Paste!$1:$1048576,MATCH($A21,Paste!$A:$A,0),MATCH(PZ$3,Paste!$1:$1,0)+3)</f>
        <v>60</v>
      </c>
      <c r="QA21" cm="1">
        <f t="array" ref="QA21">INDEX(Paste!$1:$1048576,MATCH($A21,Paste!$A:$A,0),MATCH(QA$3,Paste!$1:$1,0)+3)</f>
        <v>42.956748962402301</v>
      </c>
      <c r="QB21" cm="1">
        <f t="array" ref="QB21">INDEX(Paste!$1:$1048576,MATCH($A21,Paste!$A:$A,0),MATCH(QB$3,Paste!$1:$1,0)+3)</f>
        <v>35.299999237060497</v>
      </c>
      <c r="QC21" cm="1">
        <f t="array" ref="QC21">INDEX(Paste!$1:$1048576,MATCH($A21,Paste!$A:$A,0),MATCH(QC$3,Paste!$1:$1,0)+3)</f>
        <v>106.729766845703</v>
      </c>
      <c r="QD21" cm="1">
        <f t="array" ref="QD21">INDEX(Paste!$1:$1048576,MATCH($A21,Paste!$A:$A,0),MATCH(QD$3,Paste!$1:$1,0)+3)</f>
        <v>119.62497711181599</v>
      </c>
      <c r="QE21" cm="1">
        <f t="array" ref="QE21">INDEX(Paste!$1:$1048576,MATCH($A21,Paste!$A:$A,0),MATCH(QE$3,Paste!$1:$1,0)+3)</f>
        <v>74.684906005859304</v>
      </c>
      <c r="QF21" cm="1">
        <f t="array" ref="QF21">INDEX(Paste!$1:$1048576,MATCH($A21,Paste!$A:$A,0),MATCH(QF$3,Paste!$1:$1,0)+3)</f>
        <v>59.627998352050703</v>
      </c>
      <c r="QG21" cm="1">
        <f t="array" ref="QG21">INDEX(Paste!$1:$1048576,MATCH($A21,Paste!$A:$A,0),MATCH(QG$3,Paste!$1:$1,0)+3)</f>
        <v>52.947704315185497</v>
      </c>
      <c r="QH21" cm="1">
        <f t="array" ref="QH21">INDEX(Paste!$1:$1048576,MATCH($A21,Paste!$A:$A,0),MATCH(QH$3,Paste!$1:$1,0)+3)</f>
        <v>71.977592468261705</v>
      </c>
      <c r="QI21" cm="1">
        <f t="array" ref="QI21">INDEX(Paste!$1:$1048576,MATCH($A21,Paste!$A:$A,0),MATCH(QI$3,Paste!$1:$1,0)+3)</f>
        <v>113.01999664306599</v>
      </c>
      <c r="QJ21" cm="1">
        <f t="array" ref="QJ21">INDEX(Paste!$1:$1048576,MATCH($A21,Paste!$A:$A,0),MATCH(QJ$3,Paste!$1:$1,0)+3)</f>
        <v>31.870000839233398</v>
      </c>
      <c r="QK21" cm="1">
        <f t="array" ref="QK21">INDEX(Paste!$1:$1048576,MATCH($A21,Paste!$A:$A,0),MATCH(QK$3,Paste!$1:$1,0)+3)</f>
        <v>101.33224487304599</v>
      </c>
      <c r="QL21" cm="1">
        <f t="array" ref="QL21">INDEX(Paste!$1:$1048576,MATCH($A21,Paste!$A:$A,0),MATCH(QL$3,Paste!$1:$1,0)+3)</f>
        <v>67.882209777832003</v>
      </c>
      <c r="QM21" cm="1">
        <f t="array" ref="QM21">INDEX(Paste!$1:$1048576,MATCH($A21,Paste!$A:$A,0),MATCH(QM$3,Paste!$1:$1,0)+3)</f>
        <v>224.99000549316401</v>
      </c>
      <c r="QN21" cm="1">
        <f t="array" ref="QN21">INDEX(Paste!$1:$1048576,MATCH($A21,Paste!$A:$A,0),MATCH(QN$3,Paste!$1:$1,0)+3)</f>
        <v>18.7399997711181</v>
      </c>
      <c r="QO21" cm="1">
        <f t="array" ref="QO21">INDEX(Paste!$1:$1048576,MATCH($A21,Paste!$A:$A,0),MATCH(QO$3,Paste!$1:$1,0)+3)</f>
        <v>19.9699993133544</v>
      </c>
      <c r="QP21" cm="1">
        <f t="array" ref="QP21">INDEX(Paste!$1:$1048576,MATCH($A21,Paste!$A:$A,0),MATCH(QP$3,Paste!$1:$1,0)+3)</f>
        <v>80.400001525878906</v>
      </c>
      <c r="QQ21" cm="1">
        <f t="array" ref="QQ21">INDEX(Paste!$1:$1048576,MATCH($A21,Paste!$A:$A,0),MATCH(QQ$3,Paste!$1:$1,0)+3)</f>
        <v>34.253391265869098</v>
      </c>
      <c r="QR21" cm="1">
        <f t="array" ref="QR21">INDEX(Paste!$1:$1048576,MATCH($A21,Paste!$A:$A,0),MATCH(QR$3,Paste!$1:$1,0)+3)</f>
        <v>120.504837036132</v>
      </c>
      <c r="QS21" cm="1">
        <f t="array" ref="QS21">INDEX(Paste!$1:$1048576,MATCH($A21,Paste!$A:$A,0),MATCH(QS$3,Paste!$1:$1,0)+3)</f>
        <v>244.38999938964801</v>
      </c>
      <c r="QT21" cm="1">
        <f t="array" ref="QT21">INDEX(Paste!$1:$1048576,MATCH($A21,Paste!$A:$A,0),MATCH(QT$3,Paste!$1:$1,0)+3)</f>
        <v>240.00123596191401</v>
      </c>
      <c r="QU21" cm="1">
        <f t="array" ref="QU21">INDEX(Paste!$1:$1048576,MATCH($A21,Paste!$A:$A,0),MATCH(QU$3,Paste!$1:$1,0)+3)</f>
        <v>139.37042236328099</v>
      </c>
      <c r="QV21" cm="1">
        <f t="array" ref="QV21">INDEX(Paste!$1:$1048576,MATCH($A21,Paste!$A:$A,0),MATCH(QV$3,Paste!$1:$1,0)+3)</f>
        <v>108.013671875</v>
      </c>
      <c r="QW21" cm="1">
        <f t="array" ref="QW21">INDEX(Paste!$1:$1048576,MATCH($A21,Paste!$A:$A,0),MATCH(QW$3,Paste!$1:$1,0)+3)</f>
        <v>148.80000305175699</v>
      </c>
      <c r="QX21" cm="1">
        <f t="array" ref="QX21">INDEX(Paste!$1:$1048576,MATCH($A21,Paste!$A:$A,0),MATCH(QX$3,Paste!$1:$1,0)+3)</f>
        <v>47.031871795654297</v>
      </c>
      <c r="QY21" cm="1">
        <f t="array" ref="QY21">INDEX(Paste!$1:$1048576,MATCH($A21,Paste!$A:$A,0),MATCH(QY$3,Paste!$1:$1,0)+3)</f>
        <v>133.77095031738199</v>
      </c>
      <c r="QZ21" cm="1">
        <f t="array" ref="QZ21">INDEX(Paste!$1:$1048576,MATCH($A21,Paste!$A:$A,0),MATCH(QZ$3,Paste!$1:$1,0)+3)</f>
        <v>79.5638427734375</v>
      </c>
      <c r="RA21" cm="1">
        <f t="array" ref="RA21">INDEX(Paste!$1:$1048576,MATCH($A21,Paste!$A:$A,0),MATCH(RA$3,Paste!$1:$1,0)+3)</f>
        <v>49.960910797119098</v>
      </c>
      <c r="RB21" cm="1">
        <f t="array" ref="RB21">INDEX(Paste!$1:$1048576,MATCH($A21,Paste!$A:$A,0),MATCH(RB$3,Paste!$1:$1,0)+3)</f>
        <v>99.259704589843693</v>
      </c>
      <c r="RC21" cm="1">
        <f t="array" ref="RC21">INDEX(Paste!$1:$1048576,MATCH($A21,Paste!$A:$A,0),MATCH(RC$3,Paste!$1:$1,0)+3)</f>
        <v>108.272102355957</v>
      </c>
      <c r="RD21" cm="1">
        <f t="array" ref="RD21">INDEX(Paste!$1:$1048576,MATCH($A21,Paste!$A:$A,0),MATCH(RD$3,Paste!$1:$1,0)+3)</f>
        <v>59.1135864257812</v>
      </c>
      <c r="RE21" cm="1">
        <f t="array" ref="RE21">INDEX(Paste!$1:$1048576,MATCH($A21,Paste!$A:$A,0),MATCH(RE$3,Paste!$1:$1,0)+3)</f>
        <v>108.792427062988</v>
      </c>
      <c r="RF21" cm="1">
        <f t="array" ref="RF21">INDEX(Paste!$1:$1048576,MATCH($A21,Paste!$A:$A,0),MATCH(RF$3,Paste!$1:$1,0)+3)</f>
        <v>145.22999572753901</v>
      </c>
      <c r="RG21" cm="1">
        <f t="array" ref="RG21">INDEX(Paste!$1:$1048576,MATCH($A21,Paste!$A:$A,0),MATCH(RG$3,Paste!$1:$1,0)+3)</f>
        <v>175.05000305175699</v>
      </c>
      <c r="RH21" cm="1">
        <f t="array" ref="RH21">INDEX(Paste!$1:$1048576,MATCH($A21,Paste!$A:$A,0),MATCH(RH$3,Paste!$1:$1,0)+3)</f>
        <v>47.5881538391113</v>
      </c>
      <c r="RI21" cm="1">
        <f t="array" ref="RI21">INDEX(Paste!$1:$1048576,MATCH($A21,Paste!$A:$A,0),MATCH(RI$3,Paste!$1:$1,0)+3)</f>
        <v>36.460117340087798</v>
      </c>
      <c r="RJ21" cm="1">
        <f t="array" ref="RJ21">INDEX(Paste!$1:$1048576,MATCH($A21,Paste!$A:$A,0),MATCH(RJ$3,Paste!$1:$1,0)+3)</f>
        <v>44.397560119628899</v>
      </c>
      <c r="RK21" cm="1">
        <f t="array" ref="RK21">INDEX(Paste!$1:$1048576,MATCH($A21,Paste!$A:$A,0),MATCH(RK$3,Paste!$1:$1,0)+3)</f>
        <v>107.95329284667901</v>
      </c>
      <c r="RL21" cm="1">
        <f t="array" ref="RL21">INDEX(Paste!$1:$1048576,MATCH($A21,Paste!$A:$A,0),MATCH(RL$3,Paste!$1:$1,0)+3)</f>
        <v>197.27000427246</v>
      </c>
      <c r="RM21" cm="1">
        <f t="array" ref="RM21">INDEX(Paste!$1:$1048576,MATCH($A21,Paste!$A:$A,0),MATCH(RM$3,Paste!$1:$1,0)+3)</f>
        <v>59.765739440917898</v>
      </c>
      <c r="RN21" cm="1">
        <f t="array" ref="RN21">INDEX(Paste!$1:$1048576,MATCH($A21,Paste!$A:$A,0),MATCH(RN$3,Paste!$1:$1,0)+3)</f>
        <v>65.120597839355398</v>
      </c>
      <c r="RO21" cm="1">
        <f t="array" ref="RO21">INDEX(Paste!$1:$1048576,MATCH($A21,Paste!$A:$A,0),MATCH(RO$3,Paste!$1:$1,0)+3)</f>
        <v>59.9756050109863</v>
      </c>
      <c r="RP21" cm="1">
        <f t="array" ref="RP21">INDEX(Paste!$1:$1048576,MATCH($A21,Paste!$A:$A,0),MATCH(RP$3,Paste!$1:$1,0)+3)</f>
        <v>53.985149383544901</v>
      </c>
      <c r="RQ21" cm="1">
        <f t="array" ref="RQ21">INDEX(Paste!$1:$1048576,MATCH($A21,Paste!$A:$A,0),MATCH(RQ$3,Paste!$1:$1,0)+3)</f>
        <v>51.442310333251903</v>
      </c>
      <c r="RR21" cm="1">
        <f t="array" ref="RR21">INDEX(Paste!$1:$1048576,MATCH($A21,Paste!$A:$A,0),MATCH(RR$3,Paste!$1:$1,0)+3)</f>
        <v>117.284523010253</v>
      </c>
      <c r="RS21" cm="1">
        <f t="array" ref="RS21">INDEX(Paste!$1:$1048576,MATCH($A21,Paste!$A:$A,0),MATCH(RS$3,Paste!$1:$1,0)+3)</f>
        <v>151.81703186035099</v>
      </c>
      <c r="RT21" cm="1">
        <f t="array" ref="RT21">INDEX(Paste!$1:$1048576,MATCH($A21,Paste!$A:$A,0),MATCH(RT$3,Paste!$1:$1,0)+3)</f>
        <v>84.448303222656193</v>
      </c>
      <c r="RU21" cm="1">
        <f t="array" ref="RU21">INDEX(Paste!$1:$1048576,MATCH($A21,Paste!$A:$A,0),MATCH(RU$3,Paste!$1:$1,0)+3)</f>
        <v>23.608831405639599</v>
      </c>
      <c r="RV21" cm="1">
        <f t="array" ref="RV21">INDEX(Paste!$1:$1048576,MATCH($A21,Paste!$A:$A,0),MATCH(RV$3,Paste!$1:$1,0)+3)</f>
        <v>83.730293273925696</v>
      </c>
      <c r="RW21" cm="1">
        <f t="array" ref="RW21">INDEX(Paste!$1:$1048576,MATCH($A21,Paste!$A:$A,0),MATCH(RW$3,Paste!$1:$1,0)+3)</f>
        <v>46.846477508544901</v>
      </c>
      <c r="RX21" cm="1">
        <f t="array" ref="RX21">INDEX(Paste!$1:$1048576,MATCH($A21,Paste!$A:$A,0),MATCH(RX$3,Paste!$1:$1,0)+3)</f>
        <v>51.6739501953125</v>
      </c>
      <c r="RY21" cm="1">
        <f t="array" ref="RY21">INDEX(Paste!$1:$1048576,MATCH($A21,Paste!$A:$A,0),MATCH(RY$3,Paste!$1:$1,0)+3)</f>
        <v>108.240112304687</v>
      </c>
      <c r="RZ21" cm="1">
        <f t="array" ref="RZ21">INDEX(Paste!$1:$1048576,MATCH($A21,Paste!$A:$A,0),MATCH(RZ$3,Paste!$1:$1,0)+3)</f>
        <v>17.527032852172798</v>
      </c>
      <c r="SA21" cm="1">
        <f t="array" ref="SA21">INDEX(Paste!$1:$1048576,MATCH($A21,Paste!$A:$A,0),MATCH(SA$3,Paste!$1:$1,0)+3)</f>
        <v>30.1401462554931</v>
      </c>
      <c r="SB21" cm="1">
        <f t="array" ref="SB21">INDEX(Paste!$1:$1048576,MATCH($A21,Paste!$A:$A,0),MATCH(SB$3,Paste!$1:$1,0)+3)</f>
        <v>158.169830322265</v>
      </c>
      <c r="SC21" cm="1">
        <f t="array" ref="SC21">INDEX(Paste!$1:$1048576,MATCH($A21,Paste!$A:$A,0),MATCH(SC$3,Paste!$1:$1,0)+3)</f>
        <v>42.566116333007798</v>
      </c>
      <c r="SD21" cm="1">
        <f t="array" ref="SD21">INDEX(Paste!$1:$1048576,MATCH($A21,Paste!$A:$A,0),MATCH(SD$3,Paste!$1:$1,0)+3)</f>
        <v>69.240715026855398</v>
      </c>
      <c r="SE21" cm="1">
        <f t="array" ref="SE21">INDEX(Paste!$1:$1048576,MATCH($A21,Paste!$A:$A,0),MATCH(SE$3,Paste!$1:$1,0)+3)</f>
        <v>66.4923095703125</v>
      </c>
      <c r="SF21" cm="1">
        <f t="array" ref="SF21">INDEX(Paste!$1:$1048576,MATCH($A21,Paste!$A:$A,0),MATCH(SF$3,Paste!$1:$1,0)+3)</f>
        <v>46.768978118896399</v>
      </c>
      <c r="SG21" cm="1">
        <f t="array" ref="SG21">INDEX(Paste!$1:$1048576,MATCH($A21,Paste!$A:$A,0),MATCH(SG$3,Paste!$1:$1,0)+3)</f>
        <v>73.467941284179602</v>
      </c>
      <c r="SH21" cm="1">
        <f t="array" ref="SH21">INDEX(Paste!$1:$1048576,MATCH($A21,Paste!$A:$A,0),MATCH(SH$3,Paste!$1:$1,0)+3)</f>
        <v>74.622131347656193</v>
      </c>
      <c r="SI21" cm="1">
        <f t="array" ref="SI21">INDEX(Paste!$1:$1048576,MATCH($A21,Paste!$A:$A,0),MATCH(SI$3,Paste!$1:$1,0)+3)</f>
        <v>122.30509948730401</v>
      </c>
      <c r="SJ21" cm="1">
        <f t="array" ref="SJ21">INDEX(Paste!$1:$1048576,MATCH($A21,Paste!$A:$A,0),MATCH(SJ$3,Paste!$1:$1,0)+3)</f>
        <v>137.92999267578099</v>
      </c>
      <c r="SK21" cm="1">
        <f t="array" ref="SK21">INDEX(Paste!$1:$1048576,MATCH($A21,Paste!$A:$A,0),MATCH(SK$3,Paste!$1:$1,0)+3)</f>
        <v>47.307319641113203</v>
      </c>
      <c r="SL21" cm="1">
        <f t="array" ref="SL21">INDEX(Paste!$1:$1048576,MATCH($A21,Paste!$A:$A,0),MATCH(SL$3,Paste!$1:$1,0)+3)</f>
        <v>84.734230041503906</v>
      </c>
      <c r="SM21" cm="1">
        <f t="array" ref="SM21">INDEX(Paste!$1:$1048576,MATCH($A21,Paste!$A:$A,0),MATCH(SM$3,Paste!$1:$1,0)+3)</f>
        <v>20.595745086669901</v>
      </c>
      <c r="SN21" cm="1">
        <f t="array" ref="SN21">INDEX(Paste!$1:$1048576,MATCH($A21,Paste!$A:$A,0),MATCH(SN$3,Paste!$1:$1,0)+3)</f>
        <v>31.090530395507798</v>
      </c>
      <c r="SO21" cm="1">
        <f t="array" ref="SO21">INDEX(Paste!$1:$1048576,MATCH($A21,Paste!$A:$A,0),MATCH(SO$3,Paste!$1:$1,0)+3)</f>
        <v>49.874736785888601</v>
      </c>
      <c r="SP21" cm="1">
        <f t="array" ref="SP21">INDEX(Paste!$1:$1048576,MATCH($A21,Paste!$A:$A,0),MATCH(SP$3,Paste!$1:$1,0)+3)</f>
        <v>55.298912048339801</v>
      </c>
      <c r="SQ21" cm="1">
        <f t="array" ref="SQ21">INDEX(Paste!$1:$1048576,MATCH($A21,Paste!$A:$A,0),MATCH(SQ$3,Paste!$1:$1,0)+3)</f>
        <v>34.992156982421797</v>
      </c>
      <c r="SR21" cm="1">
        <f t="array" ref="SR21">INDEX(Paste!$1:$1048576,MATCH($A21,Paste!$A:$A,0),MATCH(SR$3,Paste!$1:$1,0)+3)</f>
        <v>2816.2900390625</v>
      </c>
    </row>
    <row r="22" spans="1:512" x14ac:dyDescent="0.25">
      <c r="A22" s="1">
        <f t="shared" si="0"/>
        <v>43313</v>
      </c>
      <c r="B22" cm="1">
        <f t="array" ref="B22">INDEX(Paste!$1:$1048576,MATCH($A22,Paste!$A:$A,0),MATCH(B$3,Paste!$1:$1,0)+3)</f>
        <v>65.769859313964801</v>
      </c>
      <c r="C22" cm="1">
        <f t="array" ref="C22">INDEX(Paste!$1:$1048576,MATCH($A22,Paste!$A:$A,0),MATCH(C$3,Paste!$1:$1,0)+3)</f>
        <v>39.622802734375</v>
      </c>
      <c r="D22" cm="1">
        <f t="array" ref="D22">INDEX(Paste!$1:$1048576,MATCH($A22,Paste!$A:$A,0),MATCH(D$3,Paste!$1:$1,0)+3)</f>
        <v>159.907302856445</v>
      </c>
      <c r="E22" cm="1">
        <f t="array" ref="E22">INDEX(Paste!$1:$1048576,MATCH($A22,Paste!$A:$A,0),MATCH(E$3,Paste!$1:$1,0)+3)</f>
        <v>54.860019683837798</v>
      </c>
      <c r="F22" cm="1">
        <f t="array" ref="F22">INDEX(Paste!$1:$1048576,MATCH($A22,Paste!$A:$A,0),MATCH(F$3,Paste!$1:$1,0)+3)</f>
        <v>80.090423583984304</v>
      </c>
      <c r="G22" cm="1">
        <f t="array" ref="G22">INDEX(Paste!$1:$1048576,MATCH($A22,Paste!$A:$A,0),MATCH(G$3,Paste!$1:$1,0)+3)</f>
        <v>84.659072875976506</v>
      </c>
      <c r="H22" cm="1">
        <f t="array" ref="H22">INDEX(Paste!$1:$1048576,MATCH($A22,Paste!$A:$A,0),MATCH(H$3,Paste!$1:$1,0)+3)</f>
        <v>406.579986572265</v>
      </c>
      <c r="I22" cm="1">
        <f t="array" ref="I22">INDEX(Paste!$1:$1048576,MATCH($A22,Paste!$A:$A,0),MATCH(I$3,Paste!$1:$1,0)+3)</f>
        <v>63.482688903808501</v>
      </c>
      <c r="J22" cm="1">
        <f t="array" ref="J22">INDEX(Paste!$1:$1048576,MATCH($A22,Paste!$A:$A,0),MATCH(J$3,Paste!$1:$1,0)+3)</f>
        <v>160.84933471679599</v>
      </c>
      <c r="K22" cm="1">
        <f t="array" ref="K22">INDEX(Paste!$1:$1048576,MATCH($A22,Paste!$A:$A,0),MATCH(K$3,Paste!$1:$1,0)+3)</f>
        <v>263.510009765625</v>
      </c>
      <c r="L22" cm="1">
        <f t="array" ref="L22">INDEX(Paste!$1:$1048576,MATCH($A22,Paste!$A:$A,0),MATCH(L$3,Paste!$1:$1,0)+3)</f>
        <v>93.144363403320298</v>
      </c>
      <c r="M22" cm="1">
        <f t="array" ref="M22">INDEX(Paste!$1:$1048576,MATCH($A22,Paste!$A:$A,0),MATCH(M$3,Paste!$1:$1,0)+3)</f>
        <v>45.340240478515597</v>
      </c>
      <c r="N22" cm="1">
        <f t="array" ref="N22">INDEX(Paste!$1:$1048576,MATCH($A22,Paste!$A:$A,0),MATCH(N$3,Paste!$1:$1,0)+3)</f>
        <v>136.33940124511699</v>
      </c>
      <c r="O22" cm="1">
        <f t="array" ref="O22">INDEX(Paste!$1:$1048576,MATCH($A22,Paste!$A:$A,0),MATCH(O$3,Paste!$1:$1,0)+3)</f>
        <v>154.350006103515</v>
      </c>
      <c r="P22" cm="1">
        <f t="array" ref="P22">INDEX(Paste!$1:$1048576,MATCH($A22,Paste!$A:$A,0),MATCH(P$3,Paste!$1:$1,0)+3)</f>
        <v>57.703376770019503</v>
      </c>
      <c r="Q22" cm="1">
        <f t="array" ref="Q22">INDEX(Paste!$1:$1048576,MATCH($A22,Paste!$A:$A,0),MATCH(Q$3,Paste!$1:$1,0)+3)</f>
        <v>63.818485260009702</v>
      </c>
      <c r="R22" cm="1">
        <f t="array" ref="R22">INDEX(Paste!$1:$1048576,MATCH($A22,Paste!$A:$A,0),MATCH(R$3,Paste!$1:$1,0)+3)</f>
        <v>12.0698690414428</v>
      </c>
      <c r="S22" cm="1">
        <f t="array" ref="S22">INDEX(Paste!$1:$1048576,MATCH($A22,Paste!$A:$A,0),MATCH(S$3,Paste!$1:$1,0)+3)</f>
        <v>42.516502380371001</v>
      </c>
      <c r="T22" cm="1">
        <f t="array" ref="T22">INDEX(Paste!$1:$1048576,MATCH($A22,Paste!$A:$A,0),MATCH(T$3,Paste!$1:$1,0)+3)</f>
        <v>47.80126953125</v>
      </c>
      <c r="U22" cm="1">
        <f t="array" ref="U22">INDEX(Paste!$1:$1048576,MATCH($A22,Paste!$A:$A,0),MATCH(U$3,Paste!$1:$1,0)+3)</f>
        <v>95.712753295898395</v>
      </c>
      <c r="V22" cm="1">
        <f t="array" ref="V22">INDEX(Paste!$1:$1048576,MATCH($A22,Paste!$A:$A,0),MATCH(V$3,Paste!$1:$1,0)+3)</f>
        <v>67.861656188964801</v>
      </c>
      <c r="W22" cm="1">
        <f t="array" ref="W22">INDEX(Paste!$1:$1048576,MATCH($A22,Paste!$A:$A,0),MATCH(W$3,Paste!$1:$1,0)+3)</f>
        <v>75.139999389648395</v>
      </c>
      <c r="X22" cm="1">
        <f t="array" ref="X22">INDEX(Paste!$1:$1048576,MATCH($A22,Paste!$A:$A,0),MATCH(X$3,Paste!$1:$1,0)+3)</f>
        <v>90.648124694824205</v>
      </c>
      <c r="Y22" cm="1">
        <f t="array" ref="Y22">INDEX(Paste!$1:$1048576,MATCH($A22,Paste!$A:$A,0),MATCH(Y$3,Paste!$1:$1,0)+3)</f>
        <v>386.489990234375</v>
      </c>
      <c r="Z22" cm="1">
        <f t="array" ref="Z22">INDEX(Paste!$1:$1048576,MATCH($A22,Paste!$A:$A,0),MATCH(Z$3,Paste!$1:$1,0)+3)</f>
        <v>65.038108825683594</v>
      </c>
      <c r="AA22" cm="1">
        <f t="array" ref="AA22">INDEX(Paste!$1:$1048576,MATCH($A22,Paste!$A:$A,0),MATCH(AA$3,Paste!$1:$1,0)+3)</f>
        <v>93.084861755371094</v>
      </c>
      <c r="AB22" cm="1">
        <f t="array" ref="AB22">INDEX(Paste!$1:$1048576,MATCH($A22,Paste!$A:$A,0),MATCH(AB$3,Paste!$1:$1,0)+3)</f>
        <v>83.9356689453125</v>
      </c>
      <c r="AC22" cm="1">
        <f t="array" ref="AC22">INDEX(Paste!$1:$1048576,MATCH($A22,Paste!$A:$A,0),MATCH(AC$3,Paste!$1:$1,0)+3)</f>
        <v>40.969760894775298</v>
      </c>
      <c r="AD22" cm="1">
        <f t="array" ref="AD22">INDEX(Paste!$1:$1048576,MATCH($A22,Paste!$A:$A,0),MATCH(AD$3,Paste!$1:$1,0)+3)</f>
        <v>8.7954187393188406</v>
      </c>
      <c r="AE22" cm="1">
        <f t="array" ref="AE22">INDEX(Paste!$1:$1048576,MATCH($A22,Paste!$A:$A,0),MATCH(AE$3,Paste!$1:$1,0)+3)</f>
        <v>25.170000076293899</v>
      </c>
      <c r="AF22" cm="1">
        <f t="array" ref="AF22">INDEX(Paste!$1:$1048576,MATCH($A22,Paste!$A:$A,0),MATCH(AF$3,Paste!$1:$1,0)+3)</f>
        <v>75.147872924804602</v>
      </c>
      <c r="AG22" cm="1">
        <f t="array" ref="AG22">INDEX(Paste!$1:$1048576,MATCH($A22,Paste!$A:$A,0),MATCH(AG$3,Paste!$1:$1,0)+3)</f>
        <v>183.45838928222599</v>
      </c>
      <c r="AH22" cm="1">
        <f t="array" ref="AH22">INDEX(Paste!$1:$1048576,MATCH($A22,Paste!$A:$A,0),MATCH(AH$3,Paste!$1:$1,0)+3)</f>
        <v>130.49717712402301</v>
      </c>
      <c r="AI22" cm="1">
        <f t="array" ref="AI22">INDEX(Paste!$1:$1048576,MATCH($A22,Paste!$A:$A,0),MATCH(AI$3,Paste!$1:$1,0)+3)</f>
        <v>139.46392822265599</v>
      </c>
      <c r="AJ22" cm="1">
        <f t="array" ref="AJ22">INDEX(Paste!$1:$1048576,MATCH($A22,Paste!$A:$A,0),MATCH(AJ$3,Paste!$1:$1,0)+3)</f>
        <v>2012.7099609375</v>
      </c>
      <c r="AK22" cm="1">
        <f t="array" ref="AK22">INDEX(Paste!$1:$1048576,MATCH($A22,Paste!$A:$A,0),MATCH(AK$3,Paste!$1:$1,0)+3)</f>
        <v>74.745002746582003</v>
      </c>
      <c r="AL22" cm="1">
        <f t="array" ref="AL22">INDEX(Paste!$1:$1048576,MATCH($A22,Paste!$A:$A,0),MATCH(AL$3,Paste!$1:$1,0)+3)</f>
        <v>185.97999572753901</v>
      </c>
      <c r="AM22" cm="1">
        <f t="array" ref="AM22">INDEX(Paste!$1:$1048576,MATCH($A22,Paste!$A:$A,0),MATCH(AM$3,Paste!$1:$1,0)+3)</f>
        <v>253.76945495605401</v>
      </c>
      <c r="AN22" cm="1">
        <f t="array" ref="AN22">INDEX(Paste!$1:$1048576,MATCH($A22,Paste!$A:$A,0),MATCH(AN$3,Paste!$1:$1,0)+3)</f>
        <v>140.97790527343699</v>
      </c>
      <c r="AO22" cm="1">
        <f t="array" ref="AO22">INDEX(Paste!$1:$1048576,MATCH($A22,Paste!$A:$A,0),MATCH(AO$3,Paste!$1:$1,0)+3)</f>
        <v>54.633003234863203</v>
      </c>
      <c r="AP22" cm="1">
        <f t="array" ref="AP22">INDEX(Paste!$1:$1048576,MATCH($A22,Paste!$A:$A,0),MATCH(AP$3,Paste!$1:$1,0)+3)</f>
        <v>41.103153228759702</v>
      </c>
      <c r="AQ22" cm="1">
        <f t="array" ref="AQ22">INDEX(Paste!$1:$1048576,MATCH($A22,Paste!$A:$A,0),MATCH(AQ$3,Paste!$1:$1,0)+3)</f>
        <v>153.83134460449199</v>
      </c>
      <c r="AR22" cm="1">
        <f t="array" ref="AR22">INDEX(Paste!$1:$1048576,MATCH($A22,Paste!$A:$A,0),MATCH(AR$3,Paste!$1:$1,0)+3)</f>
        <v>45.498538970947202</v>
      </c>
      <c r="AS22" cm="1">
        <f t="array" ref="AS22">INDEX(Paste!$1:$1048576,MATCH($A22,Paste!$A:$A,0),MATCH(AS$3,Paste!$1:$1,0)+3)</f>
        <v>86.861892700195298</v>
      </c>
      <c r="AT22" cm="1">
        <f t="array" ref="AT22">INDEX(Paste!$1:$1048576,MATCH($A22,Paste!$A:$A,0),MATCH(AT$3,Paste!$1:$1,0)+3)</f>
        <v>116.92091369628901</v>
      </c>
      <c r="AU22" cm="1">
        <f t="array" ref="AU22">INDEX(Paste!$1:$1048576,MATCH($A22,Paste!$A:$A,0),MATCH(AU$3,Paste!$1:$1,0)+3)</f>
        <v>85.100181579589801</v>
      </c>
      <c r="AV22" cm="1">
        <f t="array" ref="AV22">INDEX(Paste!$1:$1048576,MATCH($A22,Paste!$A:$A,0),MATCH(AV$3,Paste!$1:$1,0)+3)</f>
        <v>70.7156982421875</v>
      </c>
      <c r="AW22" cm="1">
        <f t="array" ref="AW22">INDEX(Paste!$1:$1048576,MATCH($A22,Paste!$A:$A,0),MATCH(AW$3,Paste!$1:$1,0)+3)</f>
        <v>163.02671813964801</v>
      </c>
      <c r="AX22" cm="1">
        <f t="array" ref="AX22">INDEX(Paste!$1:$1048576,MATCH($A22,Paste!$A:$A,0),MATCH(AX$3,Paste!$1:$1,0)+3)</f>
        <v>195.06336975097599</v>
      </c>
      <c r="AY22" cm="1">
        <f t="array" ref="AY22">INDEX(Paste!$1:$1048576,MATCH($A22,Paste!$A:$A,0),MATCH(AY$3,Paste!$1:$1,0)+3)</f>
        <v>98.845909118652301</v>
      </c>
      <c r="AZ22" cm="1">
        <f t="array" ref="AZ22">INDEX(Paste!$1:$1048576,MATCH($A22,Paste!$A:$A,0),MATCH(AZ$3,Paste!$1:$1,0)+3)</f>
        <v>82.600105285644503</v>
      </c>
      <c r="BA22" cm="1">
        <f t="array" ref="BA22">INDEX(Paste!$1:$1048576,MATCH($A22,Paste!$A:$A,0),MATCH(BA$3,Paste!$1:$1,0)+3)</f>
        <v>101.06914520263599</v>
      </c>
      <c r="BB22" cm="1">
        <f t="array" ref="BB22">INDEX(Paste!$1:$1048576,MATCH($A22,Paste!$A:$A,0),MATCH(BB$3,Paste!$1:$1,0)+3)</f>
        <v>766.88000488281205</v>
      </c>
      <c r="BC22" cm="1">
        <f t="array" ref="BC22">INDEX(Paste!$1:$1048576,MATCH($A22,Paste!$A:$A,0),MATCH(BC$3,Paste!$1:$1,0)+3)</f>
        <v>329.926666259765</v>
      </c>
      <c r="BD22" cm="1">
        <f t="array" ref="BD22">INDEX(Paste!$1:$1048576,MATCH($A22,Paste!$A:$A,0),MATCH(BD$3,Paste!$1:$1,0)+3)</f>
        <v>28.5970039367675</v>
      </c>
      <c r="BE22" cm="1">
        <f t="array" ref="BE22">INDEX(Paste!$1:$1048576,MATCH($A22,Paste!$A:$A,0),MATCH(BE$3,Paste!$1:$1,0)+3)</f>
        <v>71.369216918945298</v>
      </c>
      <c r="BF22" cm="1">
        <f t="array" ref="BF22">INDEX(Paste!$1:$1048576,MATCH($A22,Paste!$A:$A,0),MATCH(BF$3,Paste!$1:$1,0)+3)</f>
        <v>19.002773284912099</v>
      </c>
      <c r="BG22" cm="1">
        <f t="array" ref="BG22">INDEX(Paste!$1:$1048576,MATCH($A22,Paste!$A:$A,0),MATCH(BG$3,Paste!$1:$1,0)+3)</f>
        <v>72.474372863769503</v>
      </c>
      <c r="BH22" cm="1">
        <f t="array" ref="BH22">INDEX(Paste!$1:$1048576,MATCH($A22,Paste!$A:$A,0),MATCH(BH$3,Paste!$1:$1,0)+3)</f>
        <v>250.22540283203099</v>
      </c>
      <c r="BI22" cm="1">
        <f t="array" ref="BI22">INDEX(Paste!$1:$1048576,MATCH($A22,Paste!$A:$A,0),MATCH(BI$3,Paste!$1:$1,0)+3)</f>
        <v>27.584388732910099</v>
      </c>
      <c r="BJ22" cm="1">
        <f t="array" ref="BJ22">INDEX(Paste!$1:$1048576,MATCH($A22,Paste!$A:$A,0),MATCH(BJ$3,Paste!$1:$1,0)+3)</f>
        <v>49.223781585693303</v>
      </c>
      <c r="BK22" cm="1">
        <f t="array" ref="BK22">INDEX(Paste!$1:$1048576,MATCH($A22,Paste!$A:$A,0),MATCH(BK$3,Paste!$1:$1,0)+3)</f>
        <v>353.489990234375</v>
      </c>
      <c r="BL22" cm="1">
        <f t="array" ref="BL22">INDEX(Paste!$1:$1048576,MATCH($A22,Paste!$A:$A,0),MATCH(BL$3,Paste!$1:$1,0)+3)</f>
        <v>325.29998779296801</v>
      </c>
      <c r="BM22" cm="1">
        <f t="array" ref="BM22">INDEX(Paste!$1:$1048576,MATCH($A22,Paste!$A:$A,0),MATCH(BM$3,Paste!$1:$1,0)+3)</f>
        <v>47.686355590820298</v>
      </c>
      <c r="BN22" cm="1">
        <f t="array" ref="BN22">INDEX(Paste!$1:$1048576,MATCH($A22,Paste!$A:$A,0),MATCH(BN$3,Paste!$1:$1,0)+3)</f>
        <v>1951.55004882812</v>
      </c>
      <c r="BO22" cm="1">
        <f t="array" ref="BO22">INDEX(Paste!$1:$1048576,MATCH($A22,Paste!$A:$A,0),MATCH(BO$3,Paste!$1:$1,0)+3)</f>
        <v>29.313835144042901</v>
      </c>
      <c r="BP22" cm="1">
        <f t="array" ref="BP22">INDEX(Paste!$1:$1048576,MATCH($A22,Paste!$A:$A,0),MATCH(BP$3,Paste!$1:$1,0)+3)</f>
        <v>438.26159667968699</v>
      </c>
      <c r="BQ22" cm="1">
        <f t="array" ref="BQ22">INDEX(Paste!$1:$1048576,MATCH($A22,Paste!$A:$A,0),MATCH(BQ$3,Paste!$1:$1,0)+3)</f>
        <v>40.715389251708899</v>
      </c>
      <c r="BR22" cm="1">
        <f t="array" ref="BR22">INDEX(Paste!$1:$1048576,MATCH($A22,Paste!$A:$A,0),MATCH(BR$3,Paste!$1:$1,0)+3)</f>
        <v>54.689922332763601</v>
      </c>
      <c r="BS22" cm="1">
        <f t="array" ref="BS22">INDEX(Paste!$1:$1048576,MATCH($A22,Paste!$A:$A,0),MATCH(BS$3,Paste!$1:$1,0)+3)</f>
        <v>127.43552398681599</v>
      </c>
      <c r="BT22" cm="1">
        <f t="array" ref="BT22">INDEX(Paste!$1:$1048576,MATCH($A22,Paste!$A:$A,0),MATCH(BT$3,Paste!$1:$1,0)+3)</f>
        <v>208.72000122070301</v>
      </c>
      <c r="BU22" cm="1">
        <f t="array" ref="BU22">INDEX(Paste!$1:$1048576,MATCH($A22,Paste!$A:$A,0),MATCH(BU$3,Paste!$1:$1,0)+3)</f>
        <v>29.559423446655199</v>
      </c>
      <c r="BV22" cm="1">
        <f t="array" ref="BV22">INDEX(Paste!$1:$1048576,MATCH($A22,Paste!$A:$A,0),MATCH(BV$3,Paste!$1:$1,0)+3)</f>
        <v>35.560001373291001</v>
      </c>
      <c r="BW22" cm="1">
        <f t="array" ref="BW22">INDEX(Paste!$1:$1048576,MATCH($A22,Paste!$A:$A,0),MATCH(BW$3,Paste!$1:$1,0)+3)</f>
        <v>41.209583282470703</v>
      </c>
      <c r="BX22" cm="1">
        <f t="array" ref="BX22">INDEX(Paste!$1:$1048576,MATCH($A22,Paste!$A:$A,0),MATCH(BX$3,Paste!$1:$1,0)+3)</f>
        <v>115.14787292480401</v>
      </c>
      <c r="BY22" cm="1">
        <f t="array" ref="BY22">INDEX(Paste!$1:$1048576,MATCH($A22,Paste!$A:$A,0),MATCH(BY$3,Paste!$1:$1,0)+3)</f>
        <v>63.767147064208899</v>
      </c>
      <c r="BZ22" cm="1">
        <f t="array" ref="BZ22">INDEX(Paste!$1:$1048576,MATCH($A22,Paste!$A:$A,0),MATCH(BZ$3,Paste!$1:$1,0)+3)</f>
        <v>33.315544128417898</v>
      </c>
      <c r="CA22" cm="1">
        <f t="array" ref="CA22">INDEX(Paste!$1:$1048576,MATCH($A22,Paste!$A:$A,0),MATCH(CA$3,Paste!$1:$1,0)+3)</f>
        <v>45.645664215087798</v>
      </c>
      <c r="CB22" cm="1">
        <f t="array" ref="CB22">INDEX(Paste!$1:$1048576,MATCH($A22,Paste!$A:$A,0),MATCH(CB$3,Paste!$1:$1,0)+3)</f>
        <v>0</v>
      </c>
      <c r="CC22" cm="1">
        <f t="array" ref="CC22">INDEX(Paste!$1:$1048576,MATCH($A22,Paste!$A:$A,0),MATCH(CC$3,Paste!$1:$1,0)+3)</f>
        <v>127.57903289794901</v>
      </c>
      <c r="CD22" cm="1">
        <f t="array" ref="CD22">INDEX(Paste!$1:$1048576,MATCH($A22,Paste!$A:$A,0),MATCH(CD$3,Paste!$1:$1,0)+3)</f>
        <v>125.58029174804599</v>
      </c>
      <c r="CE22" cm="1">
        <f t="array" ref="CE22">INDEX(Paste!$1:$1048576,MATCH($A22,Paste!$A:$A,0),MATCH(CE$3,Paste!$1:$1,0)+3)</f>
        <v>95.944450378417898</v>
      </c>
      <c r="CF22" cm="1">
        <f t="array" ref="CF22">INDEX(Paste!$1:$1048576,MATCH($A22,Paste!$A:$A,0),MATCH(CF$3,Paste!$1:$1,0)+3)</f>
        <v>48.810001373291001</v>
      </c>
      <c r="CG22" cm="1">
        <f t="array" ref="CG22">INDEX(Paste!$1:$1048576,MATCH($A22,Paste!$A:$A,0),MATCH(CG$3,Paste!$1:$1,0)+3)</f>
        <v>101.72307586669901</v>
      </c>
      <c r="CH22" cm="1">
        <f t="array" ref="CH22">INDEX(Paste!$1:$1048576,MATCH($A22,Paste!$A:$A,0),MATCH(CH$3,Paste!$1:$1,0)+3)</f>
        <v>57.411052703857401</v>
      </c>
      <c r="CI22" cm="1">
        <f t="array" ref="CI22">INDEX(Paste!$1:$1048576,MATCH($A22,Paste!$A:$A,0),MATCH(CI$3,Paste!$1:$1,0)+3)</f>
        <v>38.5</v>
      </c>
      <c r="CJ22" cm="1">
        <f t="array" ref="CJ22">INDEX(Paste!$1:$1048576,MATCH($A22,Paste!$A:$A,0),MATCH(CJ$3,Paste!$1:$1,0)+3)</f>
        <v>47.040000915527301</v>
      </c>
      <c r="CK22" cm="1">
        <f t="array" ref="CK22">INDEX(Paste!$1:$1048576,MATCH($A22,Paste!$A:$A,0),MATCH(CK$3,Paste!$1:$1,0)+3)</f>
        <v>84.179779052734304</v>
      </c>
      <c r="CL22" cm="1">
        <f t="array" ref="CL22">INDEX(Paste!$1:$1048576,MATCH($A22,Paste!$A:$A,0),MATCH(CL$3,Paste!$1:$1,0)+3)</f>
        <v>108.80030822753901</v>
      </c>
      <c r="CM22" cm="1">
        <f t="array" ref="CM22">INDEX(Paste!$1:$1048576,MATCH($A22,Paste!$A:$A,0),MATCH(CM$3,Paste!$1:$1,0)+3)</f>
        <v>63.167182922363203</v>
      </c>
      <c r="CN22" cm="1">
        <f t="array" ref="CN22">INDEX(Paste!$1:$1048576,MATCH($A22,Paste!$A:$A,0),MATCH(CN$3,Paste!$1:$1,0)+3)</f>
        <v>46.9644355773925</v>
      </c>
      <c r="CO22" cm="1">
        <f t="array" ref="CO22">INDEX(Paste!$1:$1048576,MATCH($A22,Paste!$A:$A,0),MATCH(CO$3,Paste!$1:$1,0)+3)</f>
        <v>35.820930480957003</v>
      </c>
      <c r="CP22" cm="1">
        <f t="array" ref="CP22">INDEX(Paste!$1:$1048576,MATCH($A22,Paste!$A:$A,0),MATCH(CP$3,Paste!$1:$1,0)+3)</f>
        <v>54.1666450500488</v>
      </c>
      <c r="CQ22" cm="1">
        <f t="array" ref="CQ22">INDEX(Paste!$1:$1048576,MATCH($A22,Paste!$A:$A,0),MATCH(CQ$3,Paste!$1:$1,0)+3)</f>
        <v>89.593551635742102</v>
      </c>
      <c r="CR22" cm="1">
        <f t="array" ref="CR22">INDEX(Paste!$1:$1048576,MATCH($A22,Paste!$A:$A,0),MATCH(CR$3,Paste!$1:$1,0)+3)</f>
        <v>310.39999389648398</v>
      </c>
      <c r="CS22" cm="1">
        <f t="array" ref="CS22">INDEX(Paste!$1:$1048576,MATCH($A22,Paste!$A:$A,0),MATCH(CS$3,Paste!$1:$1,0)+3)</f>
        <v>184.92550659179599</v>
      </c>
      <c r="CT22" cm="1">
        <f t="array" ref="CT22">INDEX(Paste!$1:$1048576,MATCH($A22,Paste!$A:$A,0),MATCH(CT$3,Paste!$1:$1,0)+3)</f>
        <v>70.035911560058594</v>
      </c>
      <c r="CU22" cm="1">
        <f t="array" ref="CU22">INDEX(Paste!$1:$1048576,MATCH($A22,Paste!$A:$A,0),MATCH(CU$3,Paste!$1:$1,0)+3)</f>
        <v>61.439369201660099</v>
      </c>
      <c r="CV22" cm="1">
        <f t="array" ref="CV22">INDEX(Paste!$1:$1048576,MATCH($A22,Paste!$A:$A,0),MATCH(CV$3,Paste!$1:$1,0)+3)</f>
        <v>133.94747924804599</v>
      </c>
      <c r="CW22" cm="1">
        <f t="array" ref="CW22">INDEX(Paste!$1:$1048576,MATCH($A22,Paste!$A:$A,0),MATCH(CW$3,Paste!$1:$1,0)+3)</f>
        <v>83.454254150390597</v>
      </c>
      <c r="CX22" cm="1">
        <f t="array" ref="CX22">INDEX(Paste!$1:$1048576,MATCH($A22,Paste!$A:$A,0),MATCH(CX$3,Paste!$1:$1,0)+3)</f>
        <v>34.465801239013601</v>
      </c>
      <c r="CY22" cm="1">
        <f t="array" ref="CY22">INDEX(Paste!$1:$1048576,MATCH($A22,Paste!$A:$A,0),MATCH(CY$3,Paste!$1:$1,0)+3)</f>
        <v>160.44606018066401</v>
      </c>
      <c r="CZ22" cm="1">
        <f t="array" ref="CZ22">INDEX(Paste!$1:$1048576,MATCH($A22,Paste!$A:$A,0),MATCH(CZ$3,Paste!$1:$1,0)+3)</f>
        <v>475.17999267578102</v>
      </c>
      <c r="DA22" cm="1">
        <f t="array" ref="DA22">INDEX(Paste!$1:$1048576,MATCH($A22,Paste!$A:$A,0),MATCH(DA$3,Paste!$1:$1,0)+3)</f>
        <v>128.632720947265</v>
      </c>
      <c r="DB22" cm="1">
        <f t="array" ref="DB22">INDEX(Paste!$1:$1048576,MATCH($A22,Paste!$A:$A,0),MATCH(DB$3,Paste!$1:$1,0)+3)</f>
        <v>44.694389343261697</v>
      </c>
      <c r="DC22" cm="1">
        <f t="array" ref="DC22">INDEX(Paste!$1:$1048576,MATCH($A22,Paste!$A:$A,0),MATCH(DC$3,Paste!$1:$1,0)+3)</f>
        <v>73.239997863769503</v>
      </c>
      <c r="DD22" cm="1">
        <f t="array" ref="DD22">INDEX(Paste!$1:$1048576,MATCH($A22,Paste!$A:$A,0),MATCH(DD$3,Paste!$1:$1,0)+3)</f>
        <v>24.649635314941399</v>
      </c>
      <c r="DE22" cm="1">
        <f t="array" ref="DE22">INDEX(Paste!$1:$1048576,MATCH($A22,Paste!$A:$A,0),MATCH(DE$3,Paste!$1:$1,0)+3)</f>
        <v>93.589256286621094</v>
      </c>
      <c r="DF22" cm="1">
        <f t="array" ref="DF22">INDEX(Paste!$1:$1048576,MATCH($A22,Paste!$A:$A,0),MATCH(DF$3,Paste!$1:$1,0)+3)</f>
        <v>255.641830444335</v>
      </c>
      <c r="DG22" cm="1">
        <f t="array" ref="DG22">INDEX(Paste!$1:$1048576,MATCH($A22,Paste!$A:$A,0),MATCH(DG$3,Paste!$1:$1,0)+3)</f>
        <v>66.512222290039006</v>
      </c>
      <c r="DH22" cm="1">
        <f t="array" ref="DH22">INDEX(Paste!$1:$1048576,MATCH($A22,Paste!$A:$A,0),MATCH(DH$3,Paste!$1:$1,0)+3)</f>
        <v>220.67036437988199</v>
      </c>
      <c r="DI22" cm="1">
        <f t="array" ref="DI22">INDEX(Paste!$1:$1048576,MATCH($A22,Paste!$A:$A,0),MATCH(DI$3,Paste!$1:$1,0)+3)</f>
        <v>35.193149566650298</v>
      </c>
      <c r="DJ22" cm="1">
        <f t="array" ref="DJ22">INDEX(Paste!$1:$1048576,MATCH($A22,Paste!$A:$A,0),MATCH(DJ$3,Paste!$1:$1,0)+3)</f>
        <v>64.309997558593693</v>
      </c>
      <c r="DK22" cm="1">
        <f t="array" ref="DK22">INDEX(Paste!$1:$1048576,MATCH($A22,Paste!$A:$A,0),MATCH(DK$3,Paste!$1:$1,0)+3)</f>
        <v>123.51000213623</v>
      </c>
      <c r="DL22" cm="1">
        <f t="array" ref="DL22">INDEX(Paste!$1:$1048576,MATCH($A22,Paste!$A:$A,0),MATCH(DL$3,Paste!$1:$1,0)+3)</f>
        <v>152.67999267578099</v>
      </c>
      <c r="DM22" cm="1">
        <f t="array" ref="DM22">INDEX(Paste!$1:$1048576,MATCH($A22,Paste!$A:$A,0),MATCH(DM$3,Paste!$1:$1,0)+3)</f>
        <v>43.087501525878899</v>
      </c>
      <c r="DN22" cm="1">
        <f t="array" ref="DN22">INDEX(Paste!$1:$1048576,MATCH($A22,Paste!$A:$A,0),MATCH(DN$3,Paste!$1:$1,0)+3)</f>
        <v>23.656335830688398</v>
      </c>
      <c r="DO22" cm="1">
        <f t="array" ref="DO22">INDEX(Paste!$1:$1048576,MATCH($A22,Paste!$A:$A,0),MATCH(DO$3,Paste!$1:$1,0)+3)</f>
        <v>205.86018371582</v>
      </c>
      <c r="DP22" cm="1">
        <f t="array" ref="DP22">INDEX(Paste!$1:$1048576,MATCH($A22,Paste!$A:$A,0),MATCH(DP$3,Paste!$1:$1,0)+3)</f>
        <v>41.799999237060497</v>
      </c>
      <c r="DQ22" cm="1">
        <f t="array" ref="DQ22">INDEX(Paste!$1:$1048576,MATCH($A22,Paste!$A:$A,0),MATCH(DQ$3,Paste!$1:$1,0)+3)</f>
        <v>21.530229568481399</v>
      </c>
      <c r="DR22" cm="1">
        <f t="array" ref="DR22">INDEX(Paste!$1:$1048576,MATCH($A22,Paste!$A:$A,0),MATCH(DR$3,Paste!$1:$1,0)+3)</f>
        <v>75.044181823730398</v>
      </c>
      <c r="DS22" cm="1">
        <f t="array" ref="DS22">INDEX(Paste!$1:$1048576,MATCH($A22,Paste!$A:$A,0),MATCH(DS$3,Paste!$1:$1,0)+3)</f>
        <v>0</v>
      </c>
      <c r="DT22" cm="1">
        <f t="array" ref="DT22">INDEX(Paste!$1:$1048576,MATCH($A22,Paste!$A:$A,0),MATCH(DT$3,Paste!$1:$1,0)+3)</f>
        <v>110.205444335937</v>
      </c>
      <c r="DU22" cm="1">
        <f t="array" ref="DU22">INDEX(Paste!$1:$1048576,MATCH($A22,Paste!$A:$A,0),MATCH(DU$3,Paste!$1:$1,0)+3)</f>
        <v>68.296928405761705</v>
      </c>
      <c r="DV22" cm="1">
        <f t="array" ref="DV22">INDEX(Paste!$1:$1048576,MATCH($A22,Paste!$A:$A,0),MATCH(DV$3,Paste!$1:$1,0)+3)</f>
        <v>100.41191864013599</v>
      </c>
      <c r="DW22" cm="1">
        <f t="array" ref="DW22">INDEX(Paste!$1:$1048576,MATCH($A22,Paste!$A:$A,0),MATCH(DW$3,Paste!$1:$1,0)+3)</f>
        <v>48.049999237060497</v>
      </c>
      <c r="DX22" cm="1">
        <f t="array" ref="DX22">INDEX(Paste!$1:$1048576,MATCH($A22,Paste!$A:$A,0),MATCH(DX$3,Paste!$1:$1,0)+3)</f>
        <v>61.165454864501903</v>
      </c>
      <c r="DY22" cm="1">
        <f t="array" ref="DY22">INDEX(Paste!$1:$1048576,MATCH($A22,Paste!$A:$A,0),MATCH(DY$3,Paste!$1:$1,0)+3)</f>
        <v>56.189918518066399</v>
      </c>
      <c r="DZ22" cm="1">
        <f t="array" ref="DZ22">INDEX(Paste!$1:$1048576,MATCH($A22,Paste!$A:$A,0),MATCH(DZ$3,Paste!$1:$1,0)+3)</f>
        <v>93.095703125</v>
      </c>
      <c r="EA22" cm="1">
        <f t="array" ref="EA22">INDEX(Paste!$1:$1048576,MATCH($A22,Paste!$A:$A,0),MATCH(EA$3,Paste!$1:$1,0)+3)</f>
        <v>135.95057678222599</v>
      </c>
      <c r="EB22" cm="1">
        <f t="array" ref="EB22">INDEX(Paste!$1:$1048576,MATCH($A22,Paste!$A:$A,0),MATCH(EB$3,Paste!$1:$1,0)+3)</f>
        <v>72.096809387207003</v>
      </c>
      <c r="EC22" cm="1">
        <f t="array" ref="EC22">INDEX(Paste!$1:$1048576,MATCH($A22,Paste!$A:$A,0),MATCH(EC$3,Paste!$1:$1,0)+3)</f>
        <v>104.57284545898401</v>
      </c>
      <c r="ED22" cm="1">
        <f t="array" ref="ED22">INDEX(Paste!$1:$1048576,MATCH($A22,Paste!$A:$A,0),MATCH(ED$3,Paste!$1:$1,0)+3)</f>
        <v>102.795234680175</v>
      </c>
      <c r="EE22" cm="1">
        <f t="array" ref="EE22">INDEX(Paste!$1:$1048576,MATCH($A22,Paste!$A:$A,0),MATCH(EE$3,Paste!$1:$1,0)+3)</f>
        <v>42.701763153076101</v>
      </c>
      <c r="EF22" cm="1">
        <f t="array" ref="EF22">INDEX(Paste!$1:$1048576,MATCH($A22,Paste!$A:$A,0),MATCH(EF$3,Paste!$1:$1,0)+3)</f>
        <v>101.987754821777</v>
      </c>
      <c r="EG22" cm="1">
        <f t="array" ref="EG22">INDEX(Paste!$1:$1048576,MATCH($A22,Paste!$A:$A,0),MATCH(EG$3,Paste!$1:$1,0)+3)</f>
        <v>109.815696716308</v>
      </c>
      <c r="EH22" cm="1">
        <f t="array" ref="EH22">INDEX(Paste!$1:$1048576,MATCH($A22,Paste!$A:$A,0),MATCH(EH$3,Paste!$1:$1,0)+3)</f>
        <v>27.829999923706001</v>
      </c>
      <c r="EI22" cm="1">
        <f t="array" ref="EI22">INDEX(Paste!$1:$1048576,MATCH($A22,Paste!$A:$A,0),MATCH(EI$3,Paste!$1:$1,0)+3)</f>
        <v>25.639999389648398</v>
      </c>
      <c r="EJ22" cm="1">
        <f t="array" ref="EJ22">INDEX(Paste!$1:$1048576,MATCH($A22,Paste!$A:$A,0),MATCH(EJ$3,Paste!$1:$1,0)+3)</f>
        <v>35.349998474121001</v>
      </c>
      <c r="EK22" cm="1">
        <f t="array" ref="EK22">INDEX(Paste!$1:$1048576,MATCH($A22,Paste!$A:$A,0),MATCH(EK$3,Paste!$1:$1,0)+3)</f>
        <v>110.677764892578</v>
      </c>
      <c r="EL22" cm="1">
        <f t="array" ref="EL22">INDEX(Paste!$1:$1048576,MATCH($A22,Paste!$A:$A,0),MATCH(EL$3,Paste!$1:$1,0)+3)</f>
        <v>80.510002136230398</v>
      </c>
      <c r="EM22" cm="1">
        <f t="array" ref="EM22">INDEX(Paste!$1:$1048576,MATCH($A22,Paste!$A:$A,0),MATCH(EM$3,Paste!$1:$1,0)+3)</f>
        <v>80.648483276367102</v>
      </c>
      <c r="EN22" cm="1">
        <f t="array" ref="EN22">INDEX(Paste!$1:$1048576,MATCH($A22,Paste!$A:$A,0),MATCH(EN$3,Paste!$1:$1,0)+3)</f>
        <v>0</v>
      </c>
      <c r="EO22" cm="1">
        <f t="array" ref="EO22">INDEX(Paste!$1:$1048576,MATCH($A22,Paste!$A:$A,0),MATCH(EO$3,Paste!$1:$1,0)+3)</f>
        <v>289.55599975585898</v>
      </c>
      <c r="EP22" cm="1">
        <f t="array" ref="EP22">INDEX(Paste!$1:$1048576,MATCH($A22,Paste!$A:$A,0),MATCH(EP$3,Paste!$1:$1,0)+3)</f>
        <v>26.040561676025298</v>
      </c>
      <c r="EQ22" cm="1">
        <f t="array" ref="EQ22">INDEX(Paste!$1:$1048576,MATCH($A22,Paste!$A:$A,0),MATCH(EQ$3,Paste!$1:$1,0)+3)</f>
        <v>108.25176239013599</v>
      </c>
      <c r="ER22" cm="1">
        <f t="array" ref="ER22">INDEX(Paste!$1:$1048576,MATCH($A22,Paste!$A:$A,0),MATCH(ER$3,Paste!$1:$1,0)+3)</f>
        <v>84.248641967773395</v>
      </c>
      <c r="ES22" cm="1">
        <f t="array" ref="ES22">INDEX(Paste!$1:$1048576,MATCH($A22,Paste!$A:$A,0),MATCH(ES$3,Paste!$1:$1,0)+3)</f>
        <v>70.172866821289006</v>
      </c>
      <c r="ET22" cm="1">
        <f t="array" ref="ET22">INDEX(Paste!$1:$1048576,MATCH($A22,Paste!$A:$A,0),MATCH(ET$3,Paste!$1:$1,0)+3)</f>
        <v>69.290000915527301</v>
      </c>
      <c r="EU22" cm="1">
        <f t="array" ref="EU22">INDEX(Paste!$1:$1048576,MATCH($A22,Paste!$A:$A,0),MATCH(EU$3,Paste!$1:$1,0)+3)</f>
        <v>37.910846710205</v>
      </c>
      <c r="EV22" cm="1">
        <f t="array" ref="EV22">INDEX(Paste!$1:$1048576,MATCH($A22,Paste!$A:$A,0),MATCH(EV$3,Paste!$1:$1,0)+3)</f>
        <v>87.146057128906193</v>
      </c>
      <c r="EW22" cm="1">
        <f t="array" ref="EW22">INDEX(Paste!$1:$1048576,MATCH($A22,Paste!$A:$A,0),MATCH(EW$3,Paste!$1:$1,0)+3)</f>
        <v>144.38000488281199</v>
      </c>
      <c r="EX22" cm="1">
        <f t="array" ref="EX22">INDEX(Paste!$1:$1048576,MATCH($A22,Paste!$A:$A,0),MATCH(EX$3,Paste!$1:$1,0)+3)</f>
        <v>112.698348999023</v>
      </c>
      <c r="EY22" cm="1">
        <f t="array" ref="EY22">INDEX(Paste!$1:$1048576,MATCH($A22,Paste!$A:$A,0),MATCH(EY$3,Paste!$1:$1,0)+3)</f>
        <v>33.404273986816399</v>
      </c>
      <c r="EZ22" cm="1">
        <f t="array" ref="EZ22">INDEX(Paste!$1:$1048576,MATCH($A22,Paste!$A:$A,0),MATCH(EZ$3,Paste!$1:$1,0)+3)</f>
        <v>145.50605773925699</v>
      </c>
      <c r="FA22" cm="1">
        <f t="array" ref="FA22">INDEX(Paste!$1:$1048576,MATCH($A22,Paste!$A:$A,0),MATCH(FA$3,Paste!$1:$1,0)+3)</f>
        <v>69.153213500976506</v>
      </c>
      <c r="FB22" cm="1">
        <f t="array" ref="FB22">INDEX(Paste!$1:$1048576,MATCH($A22,Paste!$A:$A,0),MATCH(FB$3,Paste!$1:$1,0)+3)</f>
        <v>129.28482055664</v>
      </c>
      <c r="FC22" cm="1">
        <f t="array" ref="FC22">INDEX(Paste!$1:$1048576,MATCH($A22,Paste!$A:$A,0),MATCH(FC$3,Paste!$1:$1,0)+3)</f>
        <v>56.802341461181598</v>
      </c>
      <c r="FD22" cm="1">
        <f t="array" ref="FD22">INDEX(Paste!$1:$1048576,MATCH($A22,Paste!$A:$A,0),MATCH(FD$3,Paste!$1:$1,0)+3)</f>
        <v>136.041091918945</v>
      </c>
      <c r="FE22" cm="1">
        <f t="array" ref="FE22">INDEX(Paste!$1:$1048576,MATCH($A22,Paste!$A:$A,0),MATCH(FE$3,Paste!$1:$1,0)+3)</f>
        <v>86.738128662109304</v>
      </c>
      <c r="FF22" cm="1">
        <f t="array" ref="FF22">INDEX(Paste!$1:$1048576,MATCH($A22,Paste!$A:$A,0),MATCH(FF$3,Paste!$1:$1,0)+3)</f>
        <v>69.730682373046804</v>
      </c>
      <c r="FG22" cm="1">
        <f t="array" ref="FG22">INDEX(Paste!$1:$1048576,MATCH($A22,Paste!$A:$A,0),MATCH(FG$3,Paste!$1:$1,0)+3)</f>
        <v>4.8899998664855904</v>
      </c>
      <c r="FH22" cm="1">
        <f t="array" ref="FH22">INDEX(Paste!$1:$1048576,MATCH($A22,Paste!$A:$A,0),MATCH(FH$3,Paste!$1:$1,0)+3)</f>
        <v>106.871864318847</v>
      </c>
      <c r="FI22" cm="1">
        <f t="array" ref="FI22">INDEX(Paste!$1:$1048576,MATCH($A22,Paste!$A:$A,0),MATCH(FI$3,Paste!$1:$1,0)+3)</f>
        <v>142.92999267578099</v>
      </c>
      <c r="FJ22" cm="1">
        <f t="array" ref="FJ22">INDEX(Paste!$1:$1048576,MATCH($A22,Paste!$A:$A,0),MATCH(FJ$3,Paste!$1:$1,0)+3)</f>
        <v>413.08071899414</v>
      </c>
      <c r="FK22" cm="1">
        <f t="array" ref="FK22">INDEX(Paste!$1:$1048576,MATCH($A22,Paste!$A:$A,0),MATCH(FK$3,Paste!$1:$1,0)+3)</f>
        <v>60.270111083984297</v>
      </c>
      <c r="FL22" cm="1">
        <f t="array" ref="FL22">INDEX(Paste!$1:$1048576,MATCH($A22,Paste!$A:$A,0),MATCH(FL$3,Paste!$1:$1,0)+3)</f>
        <v>56.585708618163999</v>
      </c>
      <c r="FM22" cm="1">
        <f t="array" ref="FM22">INDEX(Paste!$1:$1048576,MATCH($A22,Paste!$A:$A,0),MATCH(FM$3,Paste!$1:$1,0)+3)</f>
        <v>221.63412475585901</v>
      </c>
      <c r="FN22" cm="1">
        <f t="array" ref="FN22">INDEX(Paste!$1:$1048576,MATCH($A22,Paste!$A:$A,0),MATCH(FN$3,Paste!$1:$1,0)+3)</f>
        <v>77.004539489746094</v>
      </c>
      <c r="FO22" cm="1">
        <f t="array" ref="FO22">INDEX(Paste!$1:$1048576,MATCH($A22,Paste!$A:$A,0),MATCH(FO$3,Paste!$1:$1,0)+3)</f>
        <v>73.439071655273395</v>
      </c>
      <c r="FP22" cm="1">
        <f t="array" ref="FP22">INDEX(Paste!$1:$1048576,MATCH($A22,Paste!$A:$A,0),MATCH(FP$3,Paste!$1:$1,0)+3)</f>
        <v>48.689998626708899</v>
      </c>
      <c r="FQ22" cm="1">
        <f t="array" ref="FQ22">INDEX(Paste!$1:$1048576,MATCH($A22,Paste!$A:$A,0),MATCH(FQ$3,Paste!$1:$1,0)+3)</f>
        <v>50.697029113769503</v>
      </c>
      <c r="FR22" cm="1">
        <f t="array" ref="FR22">INDEX(Paste!$1:$1048576,MATCH($A22,Paste!$A:$A,0),MATCH(FR$3,Paste!$1:$1,0)+3)</f>
        <v>48.080001831054602</v>
      </c>
      <c r="FS22" cm="1">
        <f t="array" ref="FS22">INDEX(Paste!$1:$1048576,MATCH($A22,Paste!$A:$A,0),MATCH(FS$3,Paste!$1:$1,0)+3)</f>
        <v>39.448574066162102</v>
      </c>
      <c r="FT22" cm="1">
        <f t="array" ref="FT22">INDEX(Paste!$1:$1048576,MATCH($A22,Paste!$A:$A,0),MATCH(FT$3,Paste!$1:$1,0)+3)</f>
        <v>70.286865234375</v>
      </c>
      <c r="FU22" cm="1">
        <f t="array" ref="FU22">INDEX(Paste!$1:$1048576,MATCH($A22,Paste!$A:$A,0),MATCH(FU$3,Paste!$1:$1,0)+3)</f>
        <v>127.890266418457</v>
      </c>
      <c r="FV22" cm="1">
        <f t="array" ref="FV22">INDEX(Paste!$1:$1048576,MATCH($A22,Paste!$A:$A,0),MATCH(FV$3,Paste!$1:$1,0)+3)</f>
        <v>82.283332824707003</v>
      </c>
      <c r="FW22" cm="1">
        <f t="array" ref="FW22">INDEX(Paste!$1:$1048576,MATCH($A22,Paste!$A:$A,0),MATCH(FW$3,Paste!$1:$1,0)+3)</f>
        <v>8.3951845169067294</v>
      </c>
      <c r="FX22" cm="1">
        <f t="array" ref="FX22">INDEX(Paste!$1:$1048576,MATCH($A22,Paste!$A:$A,0),MATCH(FX$3,Paste!$1:$1,0)+3)</f>
        <v>113.376998901367</v>
      </c>
      <c r="FY22" cm="1">
        <f t="array" ref="FY22">INDEX(Paste!$1:$1048576,MATCH($A22,Paste!$A:$A,0),MATCH(FY$3,Paste!$1:$1,0)+3)</f>
        <v>26.836965560913001</v>
      </c>
      <c r="FZ22" cm="1">
        <f t="array" ref="FZ22">INDEX(Paste!$1:$1048576,MATCH($A22,Paste!$A:$A,0),MATCH(FZ$3,Paste!$1:$1,0)+3)</f>
        <v>175.72999572753901</v>
      </c>
      <c r="GA22" cm="1">
        <f t="array" ref="GA22">INDEX(Paste!$1:$1048576,MATCH($A22,Paste!$A:$A,0),MATCH(GA$3,Paste!$1:$1,0)+3)</f>
        <v>50.465297698974602</v>
      </c>
      <c r="GB22" cm="1">
        <f t="array" ref="GB22">INDEX(Paste!$1:$1048576,MATCH($A22,Paste!$A:$A,0),MATCH(GB$3,Paste!$1:$1,0)+3)</f>
        <v>13.606456756591699</v>
      </c>
      <c r="GC22" cm="1">
        <f t="array" ref="GC22">INDEX(Paste!$1:$1048576,MATCH($A22,Paste!$A:$A,0),MATCH(GC$3,Paste!$1:$1,0)+3)</f>
        <v>232.66775512695301</v>
      </c>
      <c r="GD22" cm="1">
        <f t="array" ref="GD22">INDEX(Paste!$1:$1048576,MATCH($A22,Paste!$A:$A,0),MATCH(GD$3,Paste!$1:$1,0)+3)</f>
        <v>32.430957794189403</v>
      </c>
      <c r="GE22" cm="1">
        <f t="array" ref="GE22">INDEX(Paste!$1:$1048576,MATCH($A22,Paste!$A:$A,0),MATCH(GE$3,Paste!$1:$1,0)+3)</f>
        <v>189.11999511718699</v>
      </c>
      <c r="GF22" cm="1">
        <f t="array" ref="GF22">INDEX(Paste!$1:$1048576,MATCH($A22,Paste!$A:$A,0),MATCH(GF$3,Paste!$1:$1,0)+3)</f>
        <v>104.001914978027</v>
      </c>
      <c r="GG22" cm="1">
        <f t="array" ref="GG22">INDEX(Paste!$1:$1048576,MATCH($A22,Paste!$A:$A,0),MATCH(GG$3,Paste!$1:$1,0)+3)</f>
        <v>80.069999694824205</v>
      </c>
      <c r="GH22" cm="1">
        <f t="array" ref="GH22">INDEX(Paste!$1:$1048576,MATCH($A22,Paste!$A:$A,0),MATCH(GH$3,Paste!$1:$1,0)+3)</f>
        <v>25.812599182128899</v>
      </c>
      <c r="GI22" cm="1">
        <f t="array" ref="GI22">INDEX(Paste!$1:$1048576,MATCH($A22,Paste!$A:$A,0),MATCH(GI$3,Paste!$1:$1,0)+3)</f>
        <v>213.74000549316401</v>
      </c>
      <c r="GJ22" cm="1">
        <f t="array" ref="GJ22">INDEX(Paste!$1:$1048576,MATCH($A22,Paste!$A:$A,0),MATCH(GJ$3,Paste!$1:$1,0)+3)</f>
        <v>69.533203125</v>
      </c>
      <c r="GK22" cm="1">
        <f t="array" ref="GK22">INDEX(Paste!$1:$1048576,MATCH($A22,Paste!$A:$A,0),MATCH(GK$3,Paste!$1:$1,0)+3)</f>
        <v>0</v>
      </c>
      <c r="GL22" cm="1">
        <f t="array" ref="GL22">INDEX(Paste!$1:$1048576,MATCH($A22,Paste!$A:$A,0),MATCH(GL$3,Paste!$1:$1,0)+3)</f>
        <v>0</v>
      </c>
      <c r="GM22" cm="1">
        <f t="array" ref="GM22">INDEX(Paste!$1:$1048576,MATCH($A22,Paste!$A:$A,0),MATCH(GM$3,Paste!$1:$1,0)+3)</f>
        <v>99.473159790039006</v>
      </c>
      <c r="GN22" cm="1">
        <f t="array" ref="GN22">INDEX(Paste!$1:$1048576,MATCH($A22,Paste!$A:$A,0),MATCH(GN$3,Paste!$1:$1,0)+3)</f>
        <v>114.57649993896401</v>
      </c>
      <c r="GO22" cm="1">
        <f t="array" ref="GO22">INDEX(Paste!$1:$1048576,MATCH($A22,Paste!$A:$A,0),MATCH(GO$3,Paste!$1:$1,0)+3)</f>
        <v>83.760002136230398</v>
      </c>
      <c r="GP22" cm="1">
        <f t="array" ref="GP22">INDEX(Paste!$1:$1048576,MATCH($A22,Paste!$A:$A,0),MATCH(GP$3,Paste!$1:$1,0)+3)</f>
        <v>69.312072753906193</v>
      </c>
      <c r="GQ22" cm="1">
        <f t="array" ref="GQ22">INDEX(Paste!$1:$1048576,MATCH($A22,Paste!$A:$A,0),MATCH(GQ$3,Paste!$1:$1,0)+3)</f>
        <v>178.08432006835901</v>
      </c>
      <c r="GR22" cm="1">
        <f t="array" ref="GR22">INDEX(Paste!$1:$1048576,MATCH($A22,Paste!$A:$A,0),MATCH(GR$3,Paste!$1:$1,0)+3)</f>
        <v>99.108856201171804</v>
      </c>
      <c r="GS22" cm="1">
        <f t="array" ref="GS22">INDEX(Paste!$1:$1048576,MATCH($A22,Paste!$A:$A,0),MATCH(GS$3,Paste!$1:$1,0)+3)</f>
        <v>66.132240295410099</v>
      </c>
      <c r="GT22" cm="1">
        <f t="array" ref="GT22">INDEX(Paste!$1:$1048576,MATCH($A22,Paste!$A:$A,0),MATCH(GT$3,Paste!$1:$1,0)+3)</f>
        <v>40.856704711913999</v>
      </c>
      <c r="GU22" cm="1">
        <f t="array" ref="GU22">INDEX(Paste!$1:$1048576,MATCH($A22,Paste!$A:$A,0),MATCH(GU$3,Paste!$1:$1,0)+3)</f>
        <v>85.537460327148395</v>
      </c>
      <c r="GV22" cm="1">
        <f t="array" ref="GV22">INDEX(Paste!$1:$1048576,MATCH($A22,Paste!$A:$A,0),MATCH(GV$3,Paste!$1:$1,0)+3)</f>
        <v>30.537796020507798</v>
      </c>
      <c r="GW22" cm="1">
        <f t="array" ref="GW22">INDEX(Paste!$1:$1048576,MATCH($A22,Paste!$A:$A,0),MATCH(GW$3,Paste!$1:$1,0)+3)</f>
        <v>33.4583930969238</v>
      </c>
      <c r="GX22" cm="1">
        <f t="array" ref="GX22">INDEX(Paste!$1:$1048576,MATCH($A22,Paste!$A:$A,0),MATCH(GX$3,Paste!$1:$1,0)+3)</f>
        <v>55.490001678466797</v>
      </c>
      <c r="GY22" cm="1">
        <f t="array" ref="GY22">INDEX(Paste!$1:$1048576,MATCH($A22,Paste!$A:$A,0),MATCH(GY$3,Paste!$1:$1,0)+3)</f>
        <v>1218.18994140625</v>
      </c>
      <c r="GZ22" cm="1">
        <f t="array" ref="GZ22">INDEX(Paste!$1:$1048576,MATCH($A22,Paste!$A:$A,0),MATCH(GZ$3,Paste!$1:$1,0)+3)</f>
        <v>1231.80004882812</v>
      </c>
      <c r="HA22" cm="1">
        <f t="array" ref="HA22">INDEX(Paste!$1:$1048576,MATCH($A22,Paste!$A:$A,0),MATCH(HA$3,Paste!$1:$1,0)+3)</f>
        <v>89.869758605957003</v>
      </c>
      <c r="HB22" cm="1">
        <f t="array" ref="HB22">INDEX(Paste!$1:$1048576,MATCH($A22,Paste!$A:$A,0),MATCH(HB$3,Paste!$1:$1,0)+3)</f>
        <v>123.19259643554599</v>
      </c>
      <c r="HC22" cm="1">
        <f t="array" ref="HC22">INDEX(Paste!$1:$1048576,MATCH($A22,Paste!$A:$A,0),MATCH(HC$3,Paste!$1:$1,0)+3)</f>
        <v>27.688035964965799</v>
      </c>
      <c r="HD22" cm="1">
        <f t="array" ref="HD22">INDEX(Paste!$1:$1048576,MATCH($A22,Paste!$A:$A,0),MATCH(HD$3,Paste!$1:$1,0)+3)</f>
        <v>63.089626312255803</v>
      </c>
      <c r="HE22" cm="1">
        <f t="array" ref="HE22">INDEX(Paste!$1:$1048576,MATCH($A22,Paste!$A:$A,0),MATCH(HE$3,Paste!$1:$1,0)+3)</f>
        <v>221.96432495117099</v>
      </c>
      <c r="HF22" cm="1">
        <f t="array" ref="HF22">INDEX(Paste!$1:$1048576,MATCH($A22,Paste!$A:$A,0),MATCH(HF$3,Paste!$1:$1,0)+3)</f>
        <v>333.12893676757801</v>
      </c>
      <c r="HG22" cm="1">
        <f t="array" ref="HG22">INDEX(Paste!$1:$1048576,MATCH($A22,Paste!$A:$A,0),MATCH(HG$3,Paste!$1:$1,0)+3)</f>
        <v>37.172554016113203</v>
      </c>
      <c r="HH22" cm="1">
        <f t="array" ref="HH22">INDEX(Paste!$1:$1048576,MATCH($A22,Paste!$A:$A,0),MATCH(HH$3,Paste!$1:$1,0)+3)</f>
        <v>90.375167846679602</v>
      </c>
      <c r="HI22" cm="1">
        <f t="array" ref="HI22">INDEX(Paste!$1:$1048576,MATCH($A22,Paste!$A:$A,0),MATCH(HI$3,Paste!$1:$1,0)+3)</f>
        <v>14.080227851867599</v>
      </c>
      <c r="HJ22" cm="1">
        <f t="array" ref="HJ22">INDEX(Paste!$1:$1048576,MATCH($A22,Paste!$A:$A,0),MATCH(HJ$3,Paste!$1:$1,0)+3)</f>
        <v>15.315629959106399</v>
      </c>
      <c r="HK22" cm="1">
        <f t="array" ref="HK22">INDEX(Paste!$1:$1048576,MATCH($A22,Paste!$A:$A,0),MATCH(HK$3,Paste!$1:$1,0)+3)</f>
        <v>129.92997741699199</v>
      </c>
      <c r="HL22" cm="1">
        <f t="array" ref="HL22">INDEX(Paste!$1:$1048576,MATCH($A22,Paste!$A:$A,0),MATCH(HL$3,Paste!$1:$1,0)+3)</f>
        <v>184.97425842285099</v>
      </c>
      <c r="HM22" cm="1">
        <f t="array" ref="HM22">INDEX(Paste!$1:$1048576,MATCH($A22,Paste!$A:$A,0),MATCH(HM$3,Paste!$1:$1,0)+3)</f>
        <v>63.340255737304602</v>
      </c>
      <c r="HN22" cm="1">
        <f t="array" ref="HN22">INDEX(Paste!$1:$1048576,MATCH($A22,Paste!$A:$A,0),MATCH(HN$3,Paste!$1:$1,0)+3)</f>
        <v>46.173130035400298</v>
      </c>
      <c r="HO22" cm="1">
        <f t="array" ref="HO22">INDEX(Paste!$1:$1048576,MATCH($A22,Paste!$A:$A,0),MATCH(HO$3,Paste!$1:$1,0)+3)</f>
        <v>228.01231384277301</v>
      </c>
      <c r="HP22" cm="1">
        <f t="array" ref="HP22">INDEX(Paste!$1:$1048576,MATCH($A22,Paste!$A:$A,0),MATCH(HP$3,Paste!$1:$1,0)+3)</f>
        <v>76.689521789550696</v>
      </c>
      <c r="HQ22" cm="1">
        <f t="array" ref="HQ22">INDEX(Paste!$1:$1048576,MATCH($A22,Paste!$A:$A,0),MATCH(HQ$3,Paste!$1:$1,0)+3)</f>
        <v>39.759998321533203</v>
      </c>
      <c r="HR22" cm="1">
        <f t="array" ref="HR22">INDEX(Paste!$1:$1048576,MATCH($A22,Paste!$A:$A,0),MATCH(HR$3,Paste!$1:$1,0)+3)</f>
        <v>142.05961608886699</v>
      </c>
      <c r="HS22" cm="1">
        <f t="array" ref="HS22">INDEX(Paste!$1:$1048576,MATCH($A22,Paste!$A:$A,0),MATCH(HS$3,Paste!$1:$1,0)+3)</f>
        <v>14.653179168701101</v>
      </c>
      <c r="HT22" cm="1">
        <f t="array" ref="HT22">INDEX(Paste!$1:$1048576,MATCH($A22,Paste!$A:$A,0),MATCH(HT$3,Paste!$1:$1,0)+3)</f>
        <v>22.1044616699218</v>
      </c>
      <c r="HU22" cm="1">
        <f t="array" ref="HU22">INDEX(Paste!$1:$1048576,MATCH($A22,Paste!$A:$A,0),MATCH(HU$3,Paste!$1:$1,0)+3)</f>
        <v>36.650177001953097</v>
      </c>
      <c r="HV22" cm="1">
        <f t="array" ref="HV22">INDEX(Paste!$1:$1048576,MATCH($A22,Paste!$A:$A,0),MATCH(HV$3,Paste!$1:$1,0)+3)</f>
        <v>60.925491333007798</v>
      </c>
      <c r="HW22" cm="1">
        <f t="array" ref="HW22">INDEX(Paste!$1:$1048576,MATCH($A22,Paste!$A:$A,0),MATCH(HW$3,Paste!$1:$1,0)+3)</f>
        <v>19.923620223998999</v>
      </c>
      <c r="HX22" cm="1">
        <f t="array" ref="HX22">INDEX(Paste!$1:$1048576,MATCH($A22,Paste!$A:$A,0),MATCH(HX$3,Paste!$1:$1,0)+3)</f>
        <v>93.008232116699205</v>
      </c>
      <c r="HY22" cm="1">
        <f t="array" ref="HY22">INDEX(Paste!$1:$1048576,MATCH($A22,Paste!$A:$A,0),MATCH(HY$3,Paste!$1:$1,0)+3)</f>
        <v>325.23007202148398</v>
      </c>
      <c r="HZ22" cm="1">
        <f t="array" ref="HZ22">INDEX(Paste!$1:$1048576,MATCH($A22,Paste!$A:$A,0),MATCH(HZ$3,Paste!$1:$1,0)+3)</f>
        <v>22.321245193481399</v>
      </c>
      <c r="IA22" cm="1">
        <f t="array" ref="IA22">INDEX(Paste!$1:$1048576,MATCH($A22,Paste!$A:$A,0),MATCH(IA$3,Paste!$1:$1,0)+3)</f>
        <v>117.23552703857401</v>
      </c>
      <c r="IB22" cm="1">
        <f t="array" ref="IB22">INDEX(Paste!$1:$1048576,MATCH($A22,Paste!$A:$A,0),MATCH(IB$3,Paste!$1:$1,0)+3)</f>
        <v>73.037498474121094</v>
      </c>
      <c r="IC22" cm="1">
        <f t="array" ref="IC22">INDEX(Paste!$1:$1048576,MATCH($A22,Paste!$A:$A,0),MATCH(IC$3,Paste!$1:$1,0)+3)</f>
        <v>254.03999328613199</v>
      </c>
      <c r="ID22" cm="1">
        <f t="array" ref="ID22">INDEX(Paste!$1:$1048576,MATCH($A22,Paste!$A:$A,0),MATCH(ID$3,Paste!$1:$1,0)+3)</f>
        <v>147.54795837402301</v>
      </c>
      <c r="IE22" cm="1">
        <f t="array" ref="IE22">INDEX(Paste!$1:$1048576,MATCH($A22,Paste!$A:$A,0),MATCH(IE$3,Paste!$1:$1,0)+3)</f>
        <v>119.917755126953</v>
      </c>
      <c r="IF22" cm="1">
        <f t="array" ref="IF22">INDEX(Paste!$1:$1048576,MATCH($A22,Paste!$A:$A,0),MATCH(IF$3,Paste!$1:$1,0)+3)</f>
        <v>354.829986572265</v>
      </c>
      <c r="IG22" cm="1">
        <f t="array" ref="IG22">INDEX(Paste!$1:$1048576,MATCH($A22,Paste!$A:$A,0),MATCH(IG$3,Paste!$1:$1,0)+3)</f>
        <v>73.910003662109304</v>
      </c>
      <c r="IH22" cm="1">
        <f t="array" ref="IH22">INDEX(Paste!$1:$1048576,MATCH($A22,Paste!$A:$A,0),MATCH(IH$3,Paste!$1:$1,0)+3)</f>
        <v>54.103950500488203</v>
      </c>
      <c r="II22" cm="1">
        <f t="array" ref="II22">INDEX(Paste!$1:$1048576,MATCH($A22,Paste!$A:$A,0),MATCH(II$3,Paste!$1:$1,0)+3)</f>
        <v>44.388511657714801</v>
      </c>
      <c r="IJ22" cm="1">
        <f t="array" ref="IJ22">INDEX(Paste!$1:$1048576,MATCH($A22,Paste!$A:$A,0),MATCH(IJ$3,Paste!$1:$1,0)+3)</f>
        <v>214.45913696289</v>
      </c>
      <c r="IK22" cm="1">
        <f t="array" ref="IK22">INDEX(Paste!$1:$1048576,MATCH($A22,Paste!$A:$A,0),MATCH(IK$3,Paste!$1:$1,0)+3)</f>
        <v>41.110950469970703</v>
      </c>
      <c r="IL22" cm="1">
        <f t="array" ref="IL22">INDEX(Paste!$1:$1048576,MATCH($A22,Paste!$A:$A,0),MATCH(IL$3,Paste!$1:$1,0)+3)</f>
        <v>20.166484832763601</v>
      </c>
      <c r="IM22" cm="1">
        <f t="array" ref="IM22">INDEX(Paste!$1:$1048576,MATCH($A22,Paste!$A:$A,0),MATCH(IM$3,Paste!$1:$1,0)+3)</f>
        <v>175.47999572753901</v>
      </c>
      <c r="IN22" cm="1">
        <f t="array" ref="IN22">INDEX(Paste!$1:$1048576,MATCH($A22,Paste!$A:$A,0),MATCH(IN$3,Paste!$1:$1,0)+3)</f>
        <v>127.08999633789</v>
      </c>
      <c r="IO22" cm="1">
        <f t="array" ref="IO22">INDEX(Paste!$1:$1048576,MATCH($A22,Paste!$A:$A,0),MATCH(IO$3,Paste!$1:$1,0)+3)</f>
        <v>27.950342178344702</v>
      </c>
      <c r="IP22" cm="1">
        <f t="array" ref="IP22">INDEX(Paste!$1:$1048576,MATCH($A22,Paste!$A:$A,0),MATCH(IP$3,Paste!$1:$1,0)+3)</f>
        <v>28.067949295043899</v>
      </c>
      <c r="IQ22" cm="1">
        <f t="array" ref="IQ22">INDEX(Paste!$1:$1048576,MATCH($A22,Paste!$A:$A,0),MATCH(IQ$3,Paste!$1:$1,0)+3)</f>
        <v>186.66667175292901</v>
      </c>
      <c r="IR22" cm="1">
        <f t="array" ref="IR22">INDEX(Paste!$1:$1048576,MATCH($A22,Paste!$A:$A,0),MATCH(IR$3,Paste!$1:$1,0)+3)</f>
        <v>149.759994506835</v>
      </c>
      <c r="IS22" cm="1">
        <f t="array" ref="IS22">INDEX(Paste!$1:$1048576,MATCH($A22,Paste!$A:$A,0),MATCH(IS$3,Paste!$1:$1,0)+3)</f>
        <v>127.207702636718</v>
      </c>
      <c r="IT22" cm="1">
        <f t="array" ref="IT22">INDEX(Paste!$1:$1048576,MATCH($A22,Paste!$A:$A,0),MATCH(IT$3,Paste!$1:$1,0)+3)</f>
        <v>20.043413162231399</v>
      </c>
      <c r="IU22" cm="1">
        <f t="array" ref="IU22">INDEX(Paste!$1:$1048576,MATCH($A22,Paste!$A:$A,0),MATCH(IU$3,Paste!$1:$1,0)+3)</f>
        <v>70.685089111328097</v>
      </c>
      <c r="IV22" cm="1">
        <f t="array" ref="IV22">INDEX(Paste!$1:$1048576,MATCH($A22,Paste!$A:$A,0),MATCH(IV$3,Paste!$1:$1,0)+3)</f>
        <v>117.512084960937</v>
      </c>
      <c r="IW22" cm="1">
        <f t="array" ref="IW22">INDEX(Paste!$1:$1048576,MATCH($A22,Paste!$A:$A,0),MATCH(IW$3,Paste!$1:$1,0)+3)</f>
        <v>34.673580169677699</v>
      </c>
      <c r="IX22" cm="1">
        <f t="array" ref="IX22">INDEX(Paste!$1:$1048576,MATCH($A22,Paste!$A:$A,0),MATCH(IX$3,Paste!$1:$1,0)+3)</f>
        <v>153.33024597167901</v>
      </c>
      <c r="IY22" cm="1">
        <f t="array" ref="IY22">INDEX(Paste!$1:$1048576,MATCH($A22,Paste!$A:$A,0),MATCH(IY$3,Paste!$1:$1,0)+3)</f>
        <v>122.789840698242</v>
      </c>
      <c r="IZ22" cm="1">
        <f t="array" ref="IZ22">INDEX(Paste!$1:$1048576,MATCH($A22,Paste!$A:$A,0),MATCH(IZ$3,Paste!$1:$1,0)+3)</f>
        <v>25.545038223266602</v>
      </c>
      <c r="JA22" cm="1">
        <f t="array" ref="JA22">INDEX(Paste!$1:$1048576,MATCH($A22,Paste!$A:$A,0),MATCH(JA$3,Paste!$1:$1,0)+3)</f>
        <v>103.86349487304599</v>
      </c>
      <c r="JB22" cm="1">
        <f t="array" ref="JB22">INDEX(Paste!$1:$1048576,MATCH($A22,Paste!$A:$A,0),MATCH(JB$3,Paste!$1:$1,0)+3)</f>
        <v>63.178787231445298</v>
      </c>
      <c r="JC22" cm="1">
        <f t="array" ref="JC22">INDEX(Paste!$1:$1048576,MATCH($A22,Paste!$A:$A,0),MATCH(JC$3,Paste!$1:$1,0)+3)</f>
        <v>18.196514129638601</v>
      </c>
      <c r="JD22" cm="1">
        <f t="array" ref="JD22">INDEX(Paste!$1:$1048576,MATCH($A22,Paste!$A:$A,0),MATCH(JD$3,Paste!$1:$1,0)+3)</f>
        <v>64.889999389648395</v>
      </c>
      <c r="JE22" cm="1">
        <f t="array" ref="JE22">INDEX(Paste!$1:$1048576,MATCH($A22,Paste!$A:$A,0),MATCH(JE$3,Paste!$1:$1,0)+3)</f>
        <v>49.082523345947202</v>
      </c>
      <c r="JF22" cm="1">
        <f t="array" ref="JF22">INDEX(Paste!$1:$1048576,MATCH($A22,Paste!$A:$A,0),MATCH(JF$3,Paste!$1:$1,0)+3)</f>
        <v>14.3915748596191</v>
      </c>
      <c r="JG22" cm="1">
        <f t="array" ref="JG22">INDEX(Paste!$1:$1048576,MATCH($A22,Paste!$A:$A,0),MATCH(JG$3,Paste!$1:$1,0)+3)</f>
        <v>108.533935546875</v>
      </c>
      <c r="JH22" cm="1">
        <f t="array" ref="JH22">INDEX(Paste!$1:$1048576,MATCH($A22,Paste!$A:$A,0),MATCH(JH$3,Paste!$1:$1,0)+3)</f>
        <v>103.257972717285</v>
      </c>
      <c r="JI22" cm="1">
        <f t="array" ref="JI22">INDEX(Paste!$1:$1048576,MATCH($A22,Paste!$A:$A,0),MATCH(JI$3,Paste!$1:$1,0)+3)</f>
        <v>14.5709896087646</v>
      </c>
      <c r="JJ22" cm="1">
        <f t="array" ref="JJ22">INDEX(Paste!$1:$1048576,MATCH($A22,Paste!$A:$A,0),MATCH(JJ$3,Paste!$1:$1,0)+3)</f>
        <v>78.050003051757798</v>
      </c>
      <c r="JK22" cm="1">
        <f t="array" ref="JK22">INDEX(Paste!$1:$1048576,MATCH($A22,Paste!$A:$A,0),MATCH(JK$3,Paste!$1:$1,0)+3)</f>
        <v>39.8384399414062</v>
      </c>
      <c r="JL22" cm="1">
        <f t="array" ref="JL22">INDEX(Paste!$1:$1048576,MATCH($A22,Paste!$A:$A,0),MATCH(JL$3,Paste!$1:$1,0)+3)</f>
        <v>29.260631561279201</v>
      </c>
      <c r="JM22" cm="1">
        <f t="array" ref="JM22">INDEX(Paste!$1:$1048576,MATCH($A22,Paste!$A:$A,0),MATCH(JM$3,Paste!$1:$1,0)+3)</f>
        <v>49.383609771728501</v>
      </c>
      <c r="JN22" cm="1">
        <f t="array" ref="JN22">INDEX(Paste!$1:$1048576,MATCH($A22,Paste!$A:$A,0),MATCH(JN$3,Paste!$1:$1,0)+3)</f>
        <v>66.929908752441406</v>
      </c>
      <c r="JO22" cm="1">
        <f t="array" ref="JO22">INDEX(Paste!$1:$1048576,MATCH($A22,Paste!$A:$A,0),MATCH(JO$3,Paste!$1:$1,0)+3)</f>
        <v>39.778957366943303</v>
      </c>
      <c r="JP22" cm="1">
        <f t="array" ref="JP22">INDEX(Paste!$1:$1048576,MATCH($A22,Paste!$A:$A,0),MATCH(JP$3,Paste!$1:$1,0)+3)</f>
        <v>50.426353454589801</v>
      </c>
      <c r="JQ22" cm="1">
        <f t="array" ref="JQ22">INDEX(Paste!$1:$1048576,MATCH($A22,Paste!$A:$A,0),MATCH(JQ$3,Paste!$1:$1,0)+3)</f>
        <v>172.86999511718699</v>
      </c>
      <c r="JR22" cm="1">
        <f t="array" ref="JR22">INDEX(Paste!$1:$1048576,MATCH($A22,Paste!$A:$A,0),MATCH(JR$3,Paste!$1:$1,0)+3)</f>
        <v>152.89268493652301</v>
      </c>
      <c r="JS22" cm="1">
        <f t="array" ref="JS22">INDEX(Paste!$1:$1048576,MATCH($A22,Paste!$A:$A,0),MATCH(JS$3,Paste!$1:$1,0)+3)</f>
        <v>148.88595581054599</v>
      </c>
      <c r="JT22" cm="1">
        <f t="array" ref="JT22">INDEX(Paste!$1:$1048576,MATCH($A22,Paste!$A:$A,0),MATCH(JT$3,Paste!$1:$1,0)+3)</f>
        <v>34.369991302490199</v>
      </c>
      <c r="JU22" cm="1">
        <f t="array" ref="JU22">INDEX(Paste!$1:$1048576,MATCH($A22,Paste!$A:$A,0),MATCH(JU$3,Paste!$1:$1,0)+3)</f>
        <v>98.728904724121094</v>
      </c>
      <c r="JV22" cm="1">
        <f t="array" ref="JV22">INDEX(Paste!$1:$1048576,MATCH($A22,Paste!$A:$A,0),MATCH(JV$3,Paste!$1:$1,0)+3)</f>
        <v>291.60873413085898</v>
      </c>
      <c r="JW22" cm="1">
        <f t="array" ref="JW22">INDEX(Paste!$1:$1048576,MATCH($A22,Paste!$A:$A,0),MATCH(JW$3,Paste!$1:$1,0)+3)</f>
        <v>59.357349395751903</v>
      </c>
      <c r="JX22" cm="1">
        <f t="array" ref="JX22">INDEX(Paste!$1:$1048576,MATCH($A22,Paste!$A:$A,0),MATCH(JX$3,Paste!$1:$1,0)+3)</f>
        <v>38.962364196777301</v>
      </c>
      <c r="JY22" cm="1">
        <f t="array" ref="JY22">INDEX(Paste!$1:$1048576,MATCH($A22,Paste!$A:$A,0),MATCH(JY$3,Paste!$1:$1,0)+3)</f>
        <v>102.79825592041</v>
      </c>
      <c r="JZ22" cm="1">
        <f t="array" ref="JZ22">INDEX(Paste!$1:$1048576,MATCH($A22,Paste!$A:$A,0),MATCH(JZ$3,Paste!$1:$1,0)+3)</f>
        <v>162.94168090820301</v>
      </c>
      <c r="KA22" cm="1">
        <f t="array" ref="KA22">INDEX(Paste!$1:$1048576,MATCH($A22,Paste!$A:$A,0),MATCH(KA$3,Paste!$1:$1,0)+3)</f>
        <v>15.7602434158325</v>
      </c>
      <c r="KB22" cm="1">
        <f t="array" ref="KB22">INDEX(Paste!$1:$1048576,MATCH($A22,Paste!$A:$A,0),MATCH(KB$3,Paste!$1:$1,0)+3)</f>
        <v>59.909221649169901</v>
      </c>
      <c r="KC22" cm="1">
        <f t="array" ref="KC22">INDEX(Paste!$1:$1048576,MATCH($A22,Paste!$A:$A,0),MATCH(KC$3,Paste!$1:$1,0)+3)</f>
        <v>59.399379730224602</v>
      </c>
      <c r="KD22" cm="1">
        <f t="array" ref="KD22">INDEX(Paste!$1:$1048576,MATCH($A22,Paste!$A:$A,0),MATCH(KD$3,Paste!$1:$1,0)+3)</f>
        <v>64.720138549804602</v>
      </c>
      <c r="KE22" cm="1">
        <f t="array" ref="KE22">INDEX(Paste!$1:$1048576,MATCH($A22,Paste!$A:$A,0),MATCH(KE$3,Paste!$1:$1,0)+3)</f>
        <v>95.180168151855398</v>
      </c>
      <c r="KF22" cm="1">
        <f t="array" ref="KF22">INDEX(Paste!$1:$1048576,MATCH($A22,Paste!$A:$A,0),MATCH(KF$3,Paste!$1:$1,0)+3)</f>
        <v>49.680000305175703</v>
      </c>
      <c r="KG22" cm="1">
        <f t="array" ref="KG22">INDEX(Paste!$1:$1048576,MATCH($A22,Paste!$A:$A,0),MATCH(KG$3,Paste!$1:$1,0)+3)</f>
        <v>211.931381225585</v>
      </c>
      <c r="KH22" cm="1">
        <f t="array" ref="KH22">INDEX(Paste!$1:$1048576,MATCH($A22,Paste!$A:$A,0),MATCH(KH$3,Paste!$1:$1,0)+3)</f>
        <v>93.424339294433594</v>
      </c>
      <c r="KI22" cm="1">
        <f t="array" ref="KI22">INDEX(Paste!$1:$1048576,MATCH($A22,Paste!$A:$A,0),MATCH(KI$3,Paste!$1:$1,0)+3)</f>
        <v>123.342895507812</v>
      </c>
      <c r="KJ22" cm="1">
        <f t="array" ref="KJ22">INDEX(Paste!$1:$1048576,MATCH($A22,Paste!$A:$A,0),MATCH(KJ$3,Paste!$1:$1,0)+3)</f>
        <v>36.414093017578097</v>
      </c>
      <c r="KK22" cm="1">
        <f t="array" ref="KK22">INDEX(Paste!$1:$1048576,MATCH($A22,Paste!$A:$A,0),MATCH(KK$3,Paste!$1:$1,0)+3)</f>
        <v>149.23402404785099</v>
      </c>
      <c r="KL22" cm="1">
        <f t="array" ref="KL22">INDEX(Paste!$1:$1048576,MATCH($A22,Paste!$A:$A,0),MATCH(KL$3,Paste!$1:$1,0)+3)</f>
        <v>40.880867004394503</v>
      </c>
      <c r="KM22" cm="1">
        <f t="array" ref="KM22">INDEX(Paste!$1:$1048576,MATCH($A22,Paste!$A:$A,0),MATCH(KM$3,Paste!$1:$1,0)+3)</f>
        <v>123.993965148925</v>
      </c>
      <c r="KN22" cm="1">
        <f t="array" ref="KN22">INDEX(Paste!$1:$1048576,MATCH($A22,Paste!$A:$A,0),MATCH(KN$3,Paste!$1:$1,0)+3)</f>
        <v>172.52597045898401</v>
      </c>
      <c r="KO22" cm="1">
        <f t="array" ref="KO22">INDEX(Paste!$1:$1048576,MATCH($A22,Paste!$A:$A,0),MATCH(KO$3,Paste!$1:$1,0)+3)</f>
        <v>39.554550170898402</v>
      </c>
      <c r="KP22" cm="1">
        <f t="array" ref="KP22">INDEX(Paste!$1:$1048576,MATCH($A22,Paste!$A:$A,0),MATCH(KP$3,Paste!$1:$1,0)+3)</f>
        <v>89.793380737304602</v>
      </c>
      <c r="KQ22" cm="1">
        <f t="array" ref="KQ22">INDEX(Paste!$1:$1048576,MATCH($A22,Paste!$A:$A,0),MATCH(KQ$3,Paste!$1:$1,0)+3)</f>
        <v>40.0792846679687</v>
      </c>
      <c r="KR22" cm="1">
        <f t="array" ref="KR22">INDEX(Paste!$1:$1048576,MATCH($A22,Paste!$A:$A,0),MATCH(KR$3,Paste!$1:$1,0)+3)</f>
        <v>27.985265731811499</v>
      </c>
      <c r="KS22" cm="1">
        <f t="array" ref="KS22">INDEX(Paste!$1:$1048576,MATCH($A22,Paste!$A:$A,0),MATCH(KS$3,Paste!$1:$1,0)+3)</f>
        <v>191.58999633789</v>
      </c>
      <c r="KT22" cm="1">
        <f t="array" ref="KT22">INDEX(Paste!$1:$1048576,MATCH($A22,Paste!$A:$A,0),MATCH(KT$3,Paste!$1:$1,0)+3)</f>
        <v>59.247840881347599</v>
      </c>
      <c r="KU22" cm="1">
        <f t="array" ref="KU22">INDEX(Paste!$1:$1048576,MATCH($A22,Paste!$A:$A,0),MATCH(KU$3,Paste!$1:$1,0)+3)</f>
        <v>185.68560791015599</v>
      </c>
      <c r="KV22" cm="1">
        <f t="array" ref="KV22">INDEX(Paste!$1:$1048576,MATCH($A22,Paste!$A:$A,0),MATCH(KV$3,Paste!$1:$1,0)+3)</f>
        <v>192.82012939453099</v>
      </c>
      <c r="KW22" cm="1">
        <f t="array" ref="KW22">INDEX(Paste!$1:$1048576,MATCH($A22,Paste!$A:$A,0),MATCH(KW$3,Paste!$1:$1,0)+3)</f>
        <v>80.007514953613196</v>
      </c>
      <c r="KX22" cm="1">
        <f t="array" ref="KX22">INDEX(Paste!$1:$1048576,MATCH($A22,Paste!$A:$A,0),MATCH(KX$3,Paste!$1:$1,0)+3)</f>
        <v>188.11370849609301</v>
      </c>
      <c r="KY22" cm="1">
        <f t="array" ref="KY22">INDEX(Paste!$1:$1048576,MATCH($A22,Paste!$A:$A,0),MATCH(KY$3,Paste!$1:$1,0)+3)</f>
        <v>60.889999389648402</v>
      </c>
      <c r="KZ22" cm="1">
        <f t="array" ref="KZ22">INDEX(Paste!$1:$1048576,MATCH($A22,Paste!$A:$A,0),MATCH(KZ$3,Paste!$1:$1,0)+3)</f>
        <v>45.343376159667898</v>
      </c>
      <c r="LA22" cm="1">
        <f t="array" ref="LA22">INDEX(Paste!$1:$1048576,MATCH($A22,Paste!$A:$A,0),MATCH(LA$3,Paste!$1:$1,0)+3)</f>
        <v>30.321743011474599</v>
      </c>
      <c r="LB22" cm="1">
        <f t="array" ref="LB22">INDEX(Paste!$1:$1048576,MATCH($A22,Paste!$A:$A,0),MATCH(LB$3,Paste!$1:$1,0)+3)</f>
        <v>71.040245056152301</v>
      </c>
      <c r="LC22" cm="1">
        <f t="array" ref="LC22">INDEX(Paste!$1:$1048576,MATCH($A22,Paste!$A:$A,0),MATCH(LC$3,Paste!$1:$1,0)+3)</f>
        <v>145.77110290527301</v>
      </c>
      <c r="LD22" cm="1">
        <f t="array" ref="LD22">INDEX(Paste!$1:$1048576,MATCH($A22,Paste!$A:$A,0),MATCH(LD$3,Paste!$1:$1,0)+3)</f>
        <v>58.772403717041001</v>
      </c>
      <c r="LE22" cm="1">
        <f t="array" ref="LE22">INDEX(Paste!$1:$1048576,MATCH($A22,Paste!$A:$A,0),MATCH(LE$3,Paste!$1:$1,0)+3)</f>
        <v>0</v>
      </c>
      <c r="LF22" cm="1">
        <f t="array" ref="LF22">INDEX(Paste!$1:$1048576,MATCH($A22,Paste!$A:$A,0),MATCH(LF$3,Paste!$1:$1,0)+3)</f>
        <v>20.573219299316399</v>
      </c>
      <c r="LG22" cm="1">
        <f t="array" ref="LG22">INDEX(Paste!$1:$1048576,MATCH($A22,Paste!$A:$A,0),MATCH(LG$3,Paste!$1:$1,0)+3)</f>
        <v>41.719104766845703</v>
      </c>
      <c r="LH22" cm="1">
        <f t="array" ref="LH22">INDEX(Paste!$1:$1048576,MATCH($A22,Paste!$A:$A,0),MATCH(LH$3,Paste!$1:$1,0)+3)</f>
        <v>174.23089599609301</v>
      </c>
      <c r="LI22" cm="1">
        <f t="array" ref="LI22">INDEX(Paste!$1:$1048576,MATCH($A22,Paste!$A:$A,0),MATCH(LI$3,Paste!$1:$1,0)+3)</f>
        <v>108.144325256347</v>
      </c>
      <c r="LJ22" cm="1">
        <f t="array" ref="LJ22">INDEX(Paste!$1:$1048576,MATCH($A22,Paste!$A:$A,0),MATCH(LJ$3,Paste!$1:$1,0)+3)</f>
        <v>121.625045776367</v>
      </c>
      <c r="LK22" cm="1">
        <f t="array" ref="LK22">INDEX(Paste!$1:$1048576,MATCH($A22,Paste!$A:$A,0),MATCH(LK$3,Paste!$1:$1,0)+3)</f>
        <v>159.64581298828099</v>
      </c>
      <c r="LL22" cm="1">
        <f t="array" ref="LL22">INDEX(Paste!$1:$1048576,MATCH($A22,Paste!$A:$A,0),MATCH(LL$3,Paste!$1:$1,0)+3)</f>
        <v>47.635623931884702</v>
      </c>
      <c r="LM22" cm="1">
        <f t="array" ref="LM22">INDEX(Paste!$1:$1048576,MATCH($A22,Paste!$A:$A,0),MATCH(LM$3,Paste!$1:$1,0)+3)</f>
        <v>584.46002197265602</v>
      </c>
      <c r="LN22" cm="1">
        <f t="array" ref="LN22">INDEX(Paste!$1:$1048576,MATCH($A22,Paste!$A:$A,0),MATCH(LN$3,Paste!$1:$1,0)+3)</f>
        <v>52.520000457763601</v>
      </c>
      <c r="LO22" cm="1">
        <f t="array" ref="LO22">INDEX(Paste!$1:$1048576,MATCH($A22,Paste!$A:$A,0),MATCH(LO$3,Paste!$1:$1,0)+3)</f>
        <v>53.610000610351499</v>
      </c>
      <c r="LP22" cm="1">
        <f t="array" ref="LP22">INDEX(Paste!$1:$1048576,MATCH($A22,Paste!$A:$A,0),MATCH(LP$3,Paste!$1:$1,0)+3)</f>
        <v>90.081535339355398</v>
      </c>
      <c r="LQ22" cm="1">
        <f t="array" ref="LQ22">INDEX(Paste!$1:$1048576,MATCH($A22,Paste!$A:$A,0),MATCH(LQ$3,Paste!$1:$1,0)+3)</f>
        <v>39.389965057372997</v>
      </c>
      <c r="LR22" cm="1">
        <f t="array" ref="LR22">INDEX(Paste!$1:$1048576,MATCH($A22,Paste!$A:$A,0),MATCH(LR$3,Paste!$1:$1,0)+3)</f>
        <v>27.8773880004882</v>
      </c>
      <c r="LS22" cm="1">
        <f t="array" ref="LS22">INDEX(Paste!$1:$1048576,MATCH($A22,Paste!$A:$A,0),MATCH(LS$3,Paste!$1:$1,0)+3)</f>
        <v>367.67999267578102</v>
      </c>
      <c r="LT22" cm="1">
        <f t="array" ref="LT22">INDEX(Paste!$1:$1048576,MATCH($A22,Paste!$A:$A,0),MATCH(LT$3,Paste!$1:$1,0)+3)</f>
        <v>24.375766754150298</v>
      </c>
      <c r="LU22" cm="1">
        <f t="array" ref="LU22">INDEX(Paste!$1:$1048576,MATCH($A22,Paste!$A:$A,0),MATCH(LU$3,Paste!$1:$1,0)+3)</f>
        <v>79.536842346191406</v>
      </c>
      <c r="LV22" cm="1">
        <f t="array" ref="LV22">INDEX(Paste!$1:$1048576,MATCH($A22,Paste!$A:$A,0),MATCH(LV$3,Paste!$1:$1,0)+3)</f>
        <v>11.002112388610801</v>
      </c>
      <c r="LW22" cm="1">
        <f t="array" ref="LW22">INDEX(Paste!$1:$1048576,MATCH($A22,Paste!$A:$A,0),MATCH(LW$3,Paste!$1:$1,0)+3)</f>
        <v>23.509319305419901</v>
      </c>
      <c r="LX22" cm="1">
        <f t="array" ref="LX22">INDEX(Paste!$1:$1048576,MATCH($A22,Paste!$A:$A,0),MATCH(LX$3,Paste!$1:$1,0)+3)</f>
        <v>281.43136596679602</v>
      </c>
      <c r="LY22" cm="1">
        <f t="array" ref="LY22">INDEX(Paste!$1:$1048576,MATCH($A22,Paste!$A:$A,0),MATCH(LY$3,Paste!$1:$1,0)+3)</f>
        <v>196.36000061035099</v>
      </c>
      <c r="LZ22" cm="1">
        <f t="array" ref="LZ22">INDEX(Paste!$1:$1048576,MATCH($A22,Paste!$A:$A,0),MATCH(LZ$3,Paste!$1:$1,0)+3)</f>
        <v>32.934108734130803</v>
      </c>
      <c r="MA22" cm="1">
        <f t="array" ref="MA22">INDEX(Paste!$1:$1048576,MATCH($A22,Paste!$A:$A,0),MATCH(MA$3,Paste!$1:$1,0)+3)</f>
        <v>163.08688354492099</v>
      </c>
      <c r="MB22" cm="1">
        <f t="array" ref="MB22">INDEX(Paste!$1:$1048576,MATCH($A22,Paste!$A:$A,0),MATCH(MB$3,Paste!$1:$1,0)+3)</f>
        <v>78.4503173828125</v>
      </c>
      <c r="MC22" cm="1">
        <f t="array" ref="MC22">INDEX(Paste!$1:$1048576,MATCH($A22,Paste!$A:$A,0),MATCH(MC$3,Paste!$1:$1,0)+3)</f>
        <v>97.472633361816406</v>
      </c>
      <c r="MD22" cm="1">
        <f t="array" ref="MD22">INDEX(Paste!$1:$1048576,MATCH($A22,Paste!$A:$A,0),MATCH(MD$3,Paste!$1:$1,0)+3)</f>
        <v>56.594863891601499</v>
      </c>
      <c r="ME22" cm="1">
        <f t="array" ref="ME22">INDEX(Paste!$1:$1048576,MATCH($A22,Paste!$A:$A,0),MATCH(ME$3,Paste!$1:$1,0)+3)</f>
        <v>69.634017944335895</v>
      </c>
      <c r="MF22" cm="1">
        <f t="array" ref="MF22">INDEX(Paste!$1:$1048576,MATCH($A22,Paste!$A:$A,0),MATCH(MF$3,Paste!$1:$1,0)+3)</f>
        <v>2668.44995117187</v>
      </c>
      <c r="MG22" cm="1">
        <f t="array" ref="MG22">INDEX(Paste!$1:$1048576,MATCH($A22,Paste!$A:$A,0),MATCH(MG$3,Paste!$1:$1,0)+3)</f>
        <v>18.700178146362301</v>
      </c>
      <c r="MH22" cm="1">
        <f t="array" ref="MH22">INDEX(Paste!$1:$1048576,MATCH($A22,Paste!$A:$A,0),MATCH(MH$3,Paste!$1:$1,0)+3)</f>
        <v>12.9761343002319</v>
      </c>
      <c r="MI22" cm="1">
        <f t="array" ref="MI22">INDEX(Paste!$1:$1048576,MATCH($A22,Paste!$A:$A,0),MATCH(MI$3,Paste!$1:$1,0)+3)</f>
        <v>12.520672798156699</v>
      </c>
      <c r="MJ22" cm="1">
        <f t="array" ref="MJ22">INDEX(Paste!$1:$1048576,MATCH($A22,Paste!$A:$A,0),MATCH(MJ$3,Paste!$1:$1,0)+3)</f>
        <v>89.795661926269503</v>
      </c>
      <c r="MK22" cm="1">
        <f t="array" ref="MK22">INDEX(Paste!$1:$1048576,MATCH($A22,Paste!$A:$A,0),MATCH(MK$3,Paste!$1:$1,0)+3)</f>
        <v>49.141616821288999</v>
      </c>
      <c r="ML22" cm="1">
        <f t="array" ref="ML22">INDEX(Paste!$1:$1048576,MATCH($A22,Paste!$A:$A,0),MATCH(ML$3,Paste!$1:$1,0)+3)</f>
        <v>100.295593261718</v>
      </c>
      <c r="MM22" cm="1">
        <f t="array" ref="MM22">INDEX(Paste!$1:$1048576,MATCH($A22,Paste!$A:$A,0),MATCH(MM$3,Paste!$1:$1,0)+3)</f>
        <v>0</v>
      </c>
      <c r="MN22" cm="1">
        <f t="array" ref="MN22">INDEX(Paste!$1:$1048576,MATCH($A22,Paste!$A:$A,0),MATCH(MN$3,Paste!$1:$1,0)+3)</f>
        <v>50.860816955566399</v>
      </c>
      <c r="MO22" cm="1">
        <f t="array" ref="MO22">INDEX(Paste!$1:$1048576,MATCH($A22,Paste!$A:$A,0),MATCH(MO$3,Paste!$1:$1,0)+3)</f>
        <v>60.826385498046797</v>
      </c>
      <c r="MP22" cm="1">
        <f t="array" ref="MP22">INDEX(Paste!$1:$1048576,MATCH($A22,Paste!$A:$A,0),MATCH(MP$3,Paste!$1:$1,0)+3)</f>
        <v>46.0419311523437</v>
      </c>
      <c r="MQ22" cm="1">
        <f t="array" ref="MQ22">INDEX(Paste!$1:$1048576,MATCH($A22,Paste!$A:$A,0),MATCH(MQ$3,Paste!$1:$1,0)+3)</f>
        <v>335.42001342773398</v>
      </c>
      <c r="MR22" cm="1">
        <f t="array" ref="MR22">INDEX(Paste!$1:$1048576,MATCH($A22,Paste!$A:$A,0),MATCH(MR$3,Paste!$1:$1,0)+3)</f>
        <v>0</v>
      </c>
      <c r="MS22" cm="1">
        <f t="array" ref="MS22">INDEX(Paste!$1:$1048576,MATCH($A22,Paste!$A:$A,0),MATCH(MS$3,Paste!$1:$1,0)+3)</f>
        <v>70.766181945800696</v>
      </c>
      <c r="MT22" cm="1">
        <f t="array" ref="MT22">INDEX(Paste!$1:$1048576,MATCH($A22,Paste!$A:$A,0),MATCH(MT$3,Paste!$1:$1,0)+3)</f>
        <v>155.11999511718699</v>
      </c>
      <c r="MU22" cm="1">
        <f t="array" ref="MU22">INDEX(Paste!$1:$1048576,MATCH($A22,Paste!$A:$A,0),MATCH(MU$3,Paste!$1:$1,0)+3)</f>
        <v>66.499275207519503</v>
      </c>
      <c r="MV22" cm="1">
        <f t="array" ref="MV22">INDEX(Paste!$1:$1048576,MATCH($A22,Paste!$A:$A,0),MATCH(MV$3,Paste!$1:$1,0)+3)</f>
        <v>15.8348188400268</v>
      </c>
      <c r="MW22" cm="1">
        <f t="array" ref="MW22">INDEX(Paste!$1:$1048576,MATCH($A22,Paste!$A:$A,0),MATCH(MW$3,Paste!$1:$1,0)+3)</f>
        <v>60.5860176086425</v>
      </c>
      <c r="MX22" cm="1">
        <f t="array" ref="MX22">INDEX(Paste!$1:$1048576,MATCH($A22,Paste!$A:$A,0),MATCH(MX$3,Paste!$1:$1,0)+3)</f>
        <v>23.030931472778299</v>
      </c>
      <c r="MY22" cm="1">
        <f t="array" ref="MY22">INDEX(Paste!$1:$1048576,MATCH($A22,Paste!$A:$A,0),MATCH(MY$3,Paste!$1:$1,0)+3)</f>
        <v>46.534084320068303</v>
      </c>
      <c r="MZ22" cm="1">
        <f t="array" ref="MZ22">INDEX(Paste!$1:$1048576,MATCH($A22,Paste!$A:$A,0),MATCH(MZ$3,Paste!$1:$1,0)+3)</f>
        <v>34.459999084472599</v>
      </c>
      <c r="NA22" cm="1">
        <f t="array" ref="NA22">INDEX(Paste!$1:$1048576,MATCH($A22,Paste!$A:$A,0),MATCH(NA$3,Paste!$1:$1,0)+3)</f>
        <v>101.05657196044901</v>
      </c>
      <c r="NB22" cm="1">
        <f t="array" ref="NB22">INDEX(Paste!$1:$1048576,MATCH($A22,Paste!$A:$A,0),MATCH(NB$3,Paste!$1:$1,0)+3)</f>
        <v>34.554653167724602</v>
      </c>
      <c r="NC22" cm="1">
        <f t="array" ref="NC22">INDEX(Paste!$1:$1048576,MATCH($A22,Paste!$A:$A,0),MATCH(NC$3,Paste!$1:$1,0)+3)</f>
        <v>47.568065643310497</v>
      </c>
      <c r="ND22" cm="1">
        <f t="array" ref="ND22">INDEX(Paste!$1:$1048576,MATCH($A22,Paste!$A:$A,0),MATCH(ND$3,Paste!$1:$1,0)+3)</f>
        <v>76.132347106933594</v>
      </c>
      <c r="NE22" cm="1">
        <f t="array" ref="NE22">INDEX(Paste!$1:$1048576,MATCH($A22,Paste!$A:$A,0),MATCH(NE$3,Paste!$1:$1,0)+3)</f>
        <v>58.552524566650298</v>
      </c>
      <c r="NF22" cm="1">
        <f t="array" ref="NF22">INDEX(Paste!$1:$1048576,MATCH($A22,Paste!$A:$A,0),MATCH(NF$3,Paste!$1:$1,0)+3)</f>
        <v>165.4130859375</v>
      </c>
      <c r="NG22" cm="1">
        <f t="array" ref="NG22">INDEX(Paste!$1:$1048576,MATCH($A22,Paste!$A:$A,0),MATCH(NG$3,Paste!$1:$1,0)+3)</f>
        <v>26.722560882568299</v>
      </c>
      <c r="NH22" cm="1">
        <f t="array" ref="NH22">INDEX(Paste!$1:$1048576,MATCH($A22,Paste!$A:$A,0),MATCH(NH$3,Paste!$1:$1,0)+3)</f>
        <v>98.796325683593693</v>
      </c>
      <c r="NI22" cm="1">
        <f t="array" ref="NI22">INDEX(Paste!$1:$1048576,MATCH($A22,Paste!$A:$A,0),MATCH(NI$3,Paste!$1:$1,0)+3)</f>
        <v>91.640686035156193</v>
      </c>
      <c r="NJ22" cm="1">
        <f t="array" ref="NJ22">INDEX(Paste!$1:$1048576,MATCH($A22,Paste!$A:$A,0),MATCH(NJ$3,Paste!$1:$1,0)+3)</f>
        <v>61.594417572021399</v>
      </c>
      <c r="NK22" cm="1">
        <f t="array" ref="NK22">INDEX(Paste!$1:$1048576,MATCH($A22,Paste!$A:$A,0),MATCH(NK$3,Paste!$1:$1,0)+3)</f>
        <v>63.653125762939403</v>
      </c>
      <c r="NL22" cm="1">
        <f t="array" ref="NL22">INDEX(Paste!$1:$1048576,MATCH($A22,Paste!$A:$A,0),MATCH(NL$3,Paste!$1:$1,0)+3)</f>
        <v>129.06872558593699</v>
      </c>
      <c r="NM22" cm="1">
        <f t="array" ref="NM22">INDEX(Paste!$1:$1048576,MATCH($A22,Paste!$A:$A,0),MATCH(NM$3,Paste!$1:$1,0)+3)</f>
        <v>41.213512420654297</v>
      </c>
      <c r="NN22" cm="1">
        <f t="array" ref="NN22">INDEX(Paste!$1:$1048576,MATCH($A22,Paste!$A:$A,0),MATCH(NN$3,Paste!$1:$1,0)+3)</f>
        <v>69.468490600585895</v>
      </c>
      <c r="NO22" cm="1">
        <f t="array" ref="NO22">INDEX(Paste!$1:$1048576,MATCH($A22,Paste!$A:$A,0),MATCH(NO$3,Paste!$1:$1,0)+3)</f>
        <v>158.962890625</v>
      </c>
      <c r="NP22" cm="1">
        <f t="array" ref="NP22">INDEX(Paste!$1:$1048576,MATCH($A22,Paste!$A:$A,0),MATCH(NP$3,Paste!$1:$1,0)+3)</f>
        <v>104.24756622314401</v>
      </c>
      <c r="NQ22" cm="1">
        <f t="array" ref="NQ22">INDEX(Paste!$1:$1048576,MATCH($A22,Paste!$A:$A,0),MATCH(NQ$3,Paste!$1:$1,0)+3)</f>
        <v>24.538059234619102</v>
      </c>
      <c r="NR22" cm="1">
        <f t="array" ref="NR22">INDEX(Paste!$1:$1048576,MATCH($A22,Paste!$A:$A,0),MATCH(NR$3,Paste!$1:$1,0)+3)</f>
        <v>82.732879638671804</v>
      </c>
      <c r="NS22" cm="1">
        <f t="array" ref="NS22">INDEX(Paste!$1:$1048576,MATCH($A22,Paste!$A:$A,0),MATCH(NS$3,Paste!$1:$1,0)+3)</f>
        <v>188.66929626464801</v>
      </c>
      <c r="NT22" cm="1">
        <f t="array" ref="NT22">INDEX(Paste!$1:$1048576,MATCH($A22,Paste!$A:$A,0),MATCH(NT$3,Paste!$1:$1,0)+3)</f>
        <v>102.08024597167901</v>
      </c>
      <c r="NU22" cm="1">
        <f t="array" ref="NU22">INDEX(Paste!$1:$1048576,MATCH($A22,Paste!$A:$A,0),MATCH(NU$3,Paste!$1:$1,0)+3)</f>
        <v>99.940002441406193</v>
      </c>
      <c r="NV22" cm="1">
        <f t="array" ref="NV22">INDEX(Paste!$1:$1048576,MATCH($A22,Paste!$A:$A,0),MATCH(NV$3,Paste!$1:$1,0)+3)</f>
        <v>142.63966369628901</v>
      </c>
      <c r="NW22" cm="1">
        <f t="array" ref="NW22">INDEX(Paste!$1:$1048576,MATCH($A22,Paste!$A:$A,0),MATCH(NW$3,Paste!$1:$1,0)+3)</f>
        <v>34.147975921630803</v>
      </c>
      <c r="NX22" cm="1">
        <f t="array" ref="NX22">INDEX(Paste!$1:$1048576,MATCH($A22,Paste!$A:$A,0),MATCH(NX$3,Paste!$1:$1,0)+3)</f>
        <v>162.037338256835</v>
      </c>
      <c r="NY22" cm="1">
        <f t="array" ref="NY22">INDEX(Paste!$1:$1048576,MATCH($A22,Paste!$A:$A,0),MATCH(NY$3,Paste!$1:$1,0)+3)</f>
        <v>92.330001831054602</v>
      </c>
      <c r="NZ22" cm="1">
        <f t="array" ref="NZ22">INDEX(Paste!$1:$1048576,MATCH($A22,Paste!$A:$A,0),MATCH(NZ$3,Paste!$1:$1,0)+3)</f>
        <v>62.190067291259702</v>
      </c>
      <c r="OA22" cm="1">
        <f t="array" ref="OA22">INDEX(Paste!$1:$1048576,MATCH($A22,Paste!$A:$A,0),MATCH(OA$3,Paste!$1:$1,0)+3)</f>
        <v>80.089996337890597</v>
      </c>
      <c r="OB22" cm="1">
        <f t="array" ref="OB22">INDEX(Paste!$1:$1048576,MATCH($A22,Paste!$A:$A,0),MATCH(OB$3,Paste!$1:$1,0)+3)</f>
        <v>117.00022125244099</v>
      </c>
      <c r="OC22" cm="1">
        <f t="array" ref="OC22">INDEX(Paste!$1:$1048576,MATCH($A22,Paste!$A:$A,0),MATCH(OC$3,Paste!$1:$1,0)+3)</f>
        <v>206.80717468261699</v>
      </c>
      <c r="OD22" cm="1">
        <f t="array" ref="OD22">INDEX(Paste!$1:$1048576,MATCH($A22,Paste!$A:$A,0),MATCH(OD$3,Paste!$1:$1,0)+3)</f>
        <v>57.2962226867675</v>
      </c>
      <c r="OE22" cm="1">
        <f t="array" ref="OE22">INDEX(Paste!$1:$1048576,MATCH($A22,Paste!$A:$A,0),MATCH(OE$3,Paste!$1:$1,0)+3)</f>
        <v>406.75</v>
      </c>
      <c r="OF22" cm="1">
        <f t="array" ref="OF22">INDEX(Paste!$1:$1048576,MATCH($A22,Paste!$A:$A,0),MATCH(OF$3,Paste!$1:$1,0)+3)</f>
        <v>17.060791015625</v>
      </c>
      <c r="OG22" cm="1">
        <f t="array" ref="OG22">INDEX(Paste!$1:$1048576,MATCH($A22,Paste!$A:$A,0),MATCH(OG$3,Paste!$1:$1,0)+3)</f>
        <v>72.928878784179602</v>
      </c>
      <c r="OH22" cm="1">
        <f t="array" ref="OH22">INDEX(Paste!$1:$1048576,MATCH($A22,Paste!$A:$A,0),MATCH(OH$3,Paste!$1:$1,0)+3)</f>
        <v>58.581554412841797</v>
      </c>
      <c r="OI22" cm="1">
        <f t="array" ref="OI22">INDEX(Paste!$1:$1048576,MATCH($A22,Paste!$A:$A,0),MATCH(OI$3,Paste!$1:$1,0)+3)</f>
        <v>124.740997314453</v>
      </c>
      <c r="OJ22" cm="1">
        <f t="array" ref="OJ22">INDEX(Paste!$1:$1048576,MATCH($A22,Paste!$A:$A,0),MATCH(OJ$3,Paste!$1:$1,0)+3)</f>
        <v>107.548522949218</v>
      </c>
      <c r="OK22" cm="1">
        <f t="array" ref="OK22">INDEX(Paste!$1:$1048576,MATCH($A22,Paste!$A:$A,0),MATCH(OK$3,Paste!$1:$1,0)+3)</f>
        <v>168.988525390625</v>
      </c>
      <c r="OL22" cm="1">
        <f t="array" ref="OL22">INDEX(Paste!$1:$1048576,MATCH($A22,Paste!$A:$A,0),MATCH(OL$3,Paste!$1:$1,0)+3)</f>
        <v>25.8579196929931</v>
      </c>
      <c r="OM22" cm="1">
        <f t="array" ref="OM22">INDEX(Paste!$1:$1048576,MATCH($A22,Paste!$A:$A,0),MATCH(OM$3,Paste!$1:$1,0)+3)</f>
        <v>293.07882690429602</v>
      </c>
      <c r="ON22" cm="1">
        <f t="array" ref="ON22">INDEX(Paste!$1:$1048576,MATCH($A22,Paste!$A:$A,0),MATCH(ON$3,Paste!$1:$1,0)+3)</f>
        <v>93.614646911621094</v>
      </c>
      <c r="OO22" cm="1">
        <f t="array" ref="OO22">INDEX(Paste!$1:$1048576,MATCH($A22,Paste!$A:$A,0),MATCH(OO$3,Paste!$1:$1,0)+3)</f>
        <v>68.872276306152301</v>
      </c>
      <c r="OP22" cm="1">
        <f t="array" ref="OP22">INDEX(Paste!$1:$1048576,MATCH($A22,Paste!$A:$A,0),MATCH(OP$3,Paste!$1:$1,0)+3)</f>
        <v>76.085533142089801</v>
      </c>
      <c r="OQ22" cm="1">
        <f t="array" ref="OQ22">INDEX(Paste!$1:$1048576,MATCH($A22,Paste!$A:$A,0),MATCH(OQ$3,Paste!$1:$1,0)+3)</f>
        <v>153.12994384765599</v>
      </c>
      <c r="OR22" cm="1">
        <f t="array" ref="OR22">INDEX(Paste!$1:$1048576,MATCH($A22,Paste!$A:$A,0),MATCH(OR$3,Paste!$1:$1,0)+3)</f>
        <v>49.950904846191399</v>
      </c>
      <c r="OS22" cm="1">
        <f t="array" ref="OS22">INDEX(Paste!$1:$1048576,MATCH($A22,Paste!$A:$A,0),MATCH(OS$3,Paste!$1:$1,0)+3)</f>
        <v>48.312870025634702</v>
      </c>
      <c r="OT22" cm="1">
        <f t="array" ref="OT22">INDEX(Paste!$1:$1048576,MATCH($A22,Paste!$A:$A,0),MATCH(OT$3,Paste!$1:$1,0)+3)</f>
        <v>37.959407806396399</v>
      </c>
      <c r="OU22" cm="1">
        <f t="array" ref="OU22">INDEX(Paste!$1:$1048576,MATCH($A22,Paste!$A:$A,0),MATCH(OU$3,Paste!$1:$1,0)+3)</f>
        <v>147.36714172363199</v>
      </c>
      <c r="OV22" cm="1">
        <f t="array" ref="OV22">INDEX(Paste!$1:$1048576,MATCH($A22,Paste!$A:$A,0),MATCH(OV$3,Paste!$1:$1,0)+3)</f>
        <v>322.75</v>
      </c>
      <c r="OW22" cm="1">
        <f t="array" ref="OW22">INDEX(Paste!$1:$1048576,MATCH($A22,Paste!$A:$A,0),MATCH(OW$3,Paste!$1:$1,0)+3)</f>
        <v>92.901168823242102</v>
      </c>
      <c r="OX22" cm="1">
        <f t="array" ref="OX22">INDEX(Paste!$1:$1048576,MATCH($A22,Paste!$A:$A,0),MATCH(OX$3,Paste!$1:$1,0)+3)</f>
        <v>55.720748901367102</v>
      </c>
      <c r="OY22" cm="1">
        <f t="array" ref="OY22">INDEX(Paste!$1:$1048576,MATCH($A22,Paste!$A:$A,0),MATCH(OY$3,Paste!$1:$1,0)+3)</f>
        <v>161.86114501953099</v>
      </c>
      <c r="OZ22" cm="1">
        <f t="array" ref="OZ22">INDEX(Paste!$1:$1048576,MATCH($A22,Paste!$A:$A,0),MATCH(OZ$3,Paste!$1:$1,0)+3)</f>
        <v>102.139999389648</v>
      </c>
      <c r="PA22" cm="1">
        <f t="array" ref="PA22">INDEX(Paste!$1:$1048576,MATCH($A22,Paste!$A:$A,0),MATCH(PA$3,Paste!$1:$1,0)+3)</f>
        <v>37.536312103271399</v>
      </c>
      <c r="PB22" cm="1">
        <f t="array" ref="PB22">INDEX(Paste!$1:$1048576,MATCH($A22,Paste!$A:$A,0),MATCH(PB$3,Paste!$1:$1,0)+3)</f>
        <v>152.038970947265</v>
      </c>
      <c r="PC22" cm="1">
        <f t="array" ref="PC22">INDEX(Paste!$1:$1048576,MATCH($A22,Paste!$A:$A,0),MATCH(PC$3,Paste!$1:$1,0)+3)</f>
        <v>200.67973327636699</v>
      </c>
      <c r="PD22" cm="1">
        <f t="array" ref="PD22">INDEX(Paste!$1:$1048576,MATCH($A22,Paste!$A:$A,0),MATCH(PD$3,Paste!$1:$1,0)+3)</f>
        <v>103.537353515625</v>
      </c>
      <c r="PE22" cm="1">
        <f t="array" ref="PE22">INDEX(Paste!$1:$1048576,MATCH($A22,Paste!$A:$A,0),MATCH(PE$3,Paste!$1:$1,0)+3)</f>
        <v>110.67087554931599</v>
      </c>
      <c r="PF22" cm="1">
        <f t="array" ref="PF22">INDEX(Paste!$1:$1048576,MATCH($A22,Paste!$A:$A,0),MATCH(PF$3,Paste!$1:$1,0)+3)</f>
        <v>78.370193481445298</v>
      </c>
      <c r="PG22" cm="1">
        <f t="array" ref="PG22">INDEX(Paste!$1:$1048576,MATCH($A22,Paste!$A:$A,0),MATCH(PG$3,Paste!$1:$1,0)+3)</f>
        <v>46.096633911132798</v>
      </c>
      <c r="PH22" cm="1">
        <f t="array" ref="PH22">INDEX(Paste!$1:$1048576,MATCH($A22,Paste!$A:$A,0),MATCH(PH$3,Paste!$1:$1,0)+3)</f>
        <v>197.43826293945301</v>
      </c>
      <c r="PI22" cm="1">
        <f t="array" ref="PI22">INDEX(Paste!$1:$1048576,MATCH($A22,Paste!$A:$A,0),MATCH(PI$3,Paste!$1:$1,0)+3)</f>
        <v>131.90559387207</v>
      </c>
      <c r="PJ22" cm="1">
        <f t="array" ref="PJ22">INDEX(Paste!$1:$1048576,MATCH($A22,Paste!$A:$A,0),MATCH(PJ$3,Paste!$1:$1,0)+3)</f>
        <v>86.813293457031193</v>
      </c>
      <c r="PK22" cm="1">
        <f t="array" ref="PK22">INDEX(Paste!$1:$1048576,MATCH($A22,Paste!$A:$A,0),MATCH(PK$3,Paste!$1:$1,0)+3)</f>
        <v>28.764276504516602</v>
      </c>
      <c r="PL22" cm="1">
        <f t="array" ref="PL22">INDEX(Paste!$1:$1048576,MATCH($A22,Paste!$A:$A,0),MATCH(PL$3,Paste!$1:$1,0)+3)</f>
        <v>162.99913024902301</v>
      </c>
      <c r="PM22" cm="1">
        <f t="array" ref="PM22">INDEX(Paste!$1:$1048576,MATCH($A22,Paste!$A:$A,0),MATCH(PM$3,Paste!$1:$1,0)+3)</f>
        <v>68.882095336914006</v>
      </c>
      <c r="PN22" cm="1">
        <f t="array" ref="PN22">INDEX(Paste!$1:$1048576,MATCH($A22,Paste!$A:$A,0),MATCH(PN$3,Paste!$1:$1,0)+3)</f>
        <v>25.296552658081001</v>
      </c>
      <c r="PO22" cm="1">
        <f t="array" ref="PO22">INDEX(Paste!$1:$1048576,MATCH($A22,Paste!$A:$A,0),MATCH(PO$3,Paste!$1:$1,0)+3)</f>
        <v>61.8888130187988</v>
      </c>
      <c r="PP22" cm="1">
        <f t="array" ref="PP22">INDEX(Paste!$1:$1048576,MATCH($A22,Paste!$A:$A,0),MATCH(PP$3,Paste!$1:$1,0)+3)</f>
        <v>312.55154418945301</v>
      </c>
      <c r="PQ22" cm="1">
        <f t="array" ref="PQ22">INDEX(Paste!$1:$1048576,MATCH($A22,Paste!$A:$A,0),MATCH(PQ$3,Paste!$1:$1,0)+3)</f>
        <v>237.259994506835</v>
      </c>
      <c r="PR22" cm="1">
        <f t="array" ref="PR22">INDEX(Paste!$1:$1048576,MATCH($A22,Paste!$A:$A,0),MATCH(PR$3,Paste!$1:$1,0)+3)</f>
        <v>188.974349975585</v>
      </c>
      <c r="PS22" cm="1">
        <f t="array" ref="PS22">INDEX(Paste!$1:$1048576,MATCH($A22,Paste!$A:$A,0),MATCH(PS$3,Paste!$1:$1,0)+3)</f>
        <v>85.844627380371094</v>
      </c>
      <c r="PT22" cm="1">
        <f t="array" ref="PT22">INDEX(Paste!$1:$1048576,MATCH($A22,Paste!$A:$A,0),MATCH(PT$3,Paste!$1:$1,0)+3)</f>
        <v>40.4243774414062</v>
      </c>
      <c r="PU22" cm="1">
        <f t="array" ref="PU22">INDEX(Paste!$1:$1048576,MATCH($A22,Paste!$A:$A,0),MATCH(PU$3,Paste!$1:$1,0)+3)</f>
        <v>45.595809936523402</v>
      </c>
      <c r="PV22" cm="1">
        <f t="array" ref="PV22">INDEX(Paste!$1:$1048576,MATCH($A22,Paste!$A:$A,0),MATCH(PV$3,Paste!$1:$1,0)+3)</f>
        <v>243.85011291503901</v>
      </c>
      <c r="PW22" cm="1">
        <f t="array" ref="PW22">INDEX(Paste!$1:$1048576,MATCH($A22,Paste!$A:$A,0),MATCH(PW$3,Paste!$1:$1,0)+3)</f>
        <v>80.683509826660099</v>
      </c>
      <c r="PX22" cm="1">
        <f t="array" ref="PX22">INDEX(Paste!$1:$1048576,MATCH($A22,Paste!$A:$A,0),MATCH(PX$3,Paste!$1:$1,0)+3)</f>
        <v>52.695999145507798</v>
      </c>
      <c r="PY22" cm="1">
        <f t="array" ref="PY22">INDEX(Paste!$1:$1048576,MATCH($A22,Paste!$A:$A,0),MATCH(PY$3,Paste!$1:$1,0)+3)</f>
        <v>237.08985900878901</v>
      </c>
      <c r="PZ22" cm="1">
        <f t="array" ref="PZ22">INDEX(Paste!$1:$1048576,MATCH($A22,Paste!$A:$A,0),MATCH(PZ$3,Paste!$1:$1,0)+3)</f>
        <v>66.040000915527301</v>
      </c>
      <c r="QA22" cm="1">
        <f t="array" ref="QA22">INDEX(Paste!$1:$1048576,MATCH($A22,Paste!$A:$A,0),MATCH(QA$3,Paste!$1:$1,0)+3)</f>
        <v>46.211330413818303</v>
      </c>
      <c r="QB22" cm="1">
        <f t="array" ref="QB22">INDEX(Paste!$1:$1048576,MATCH($A22,Paste!$A:$A,0),MATCH(QB$3,Paste!$1:$1,0)+3)</f>
        <v>42.099998474121001</v>
      </c>
      <c r="QC22" cm="1">
        <f t="array" ref="QC22">INDEX(Paste!$1:$1048576,MATCH($A22,Paste!$A:$A,0),MATCH(QC$3,Paste!$1:$1,0)+3)</f>
        <v>103.87062072753901</v>
      </c>
      <c r="QD22" cm="1">
        <f t="array" ref="QD22">INDEX(Paste!$1:$1048576,MATCH($A22,Paste!$A:$A,0),MATCH(QD$3,Paste!$1:$1,0)+3)</f>
        <v>120.96701812744099</v>
      </c>
      <c r="QE22" cm="1">
        <f t="array" ref="QE22">INDEX(Paste!$1:$1048576,MATCH($A22,Paste!$A:$A,0),MATCH(QE$3,Paste!$1:$1,0)+3)</f>
        <v>84.484672546386705</v>
      </c>
      <c r="QF22" cm="1">
        <f t="array" ref="QF22">INDEX(Paste!$1:$1048576,MATCH($A22,Paste!$A:$A,0),MATCH(QF$3,Paste!$1:$1,0)+3)</f>
        <v>60.332000732421797</v>
      </c>
      <c r="QG22" cm="1">
        <f t="array" ref="QG22">INDEX(Paste!$1:$1048576,MATCH($A22,Paste!$A:$A,0),MATCH(QG$3,Paste!$1:$1,0)+3)</f>
        <v>57.6868286132812</v>
      </c>
      <c r="QH22" cm="1">
        <f t="array" ref="QH22">INDEX(Paste!$1:$1048576,MATCH($A22,Paste!$A:$A,0),MATCH(QH$3,Paste!$1:$1,0)+3)</f>
        <v>74.008827209472599</v>
      </c>
      <c r="QI22" cm="1">
        <f t="array" ref="QI22">INDEX(Paste!$1:$1048576,MATCH($A22,Paste!$A:$A,0),MATCH(QI$3,Paste!$1:$1,0)+3)</f>
        <v>133.55999755859301</v>
      </c>
      <c r="QJ22" cm="1">
        <f t="array" ref="QJ22">INDEX(Paste!$1:$1048576,MATCH($A22,Paste!$A:$A,0),MATCH(QJ$3,Paste!$1:$1,0)+3)</f>
        <v>35.180000305175703</v>
      </c>
      <c r="QK22" cm="1">
        <f t="array" ref="QK22">INDEX(Paste!$1:$1048576,MATCH($A22,Paste!$A:$A,0),MATCH(QK$3,Paste!$1:$1,0)+3)</f>
        <v>102.88182067871</v>
      </c>
      <c r="QL22" cm="1">
        <f t="array" ref="QL22">INDEX(Paste!$1:$1048576,MATCH($A22,Paste!$A:$A,0),MATCH(QL$3,Paste!$1:$1,0)+3)</f>
        <v>68.637908935546804</v>
      </c>
      <c r="QM22" cm="1">
        <f t="array" ref="QM22">INDEX(Paste!$1:$1048576,MATCH($A22,Paste!$A:$A,0),MATCH(QM$3,Paste!$1:$1,0)+3)</f>
        <v>246.94999694824199</v>
      </c>
      <c r="QN22" cm="1">
        <f t="array" ref="QN22">INDEX(Paste!$1:$1048576,MATCH($A22,Paste!$A:$A,0),MATCH(QN$3,Paste!$1:$1,0)+3)</f>
        <v>18.9699993133544</v>
      </c>
      <c r="QO22" cm="1">
        <f t="array" ref="QO22">INDEX(Paste!$1:$1048576,MATCH($A22,Paste!$A:$A,0),MATCH(QO$3,Paste!$1:$1,0)+3)</f>
        <v>20.4500007629394</v>
      </c>
      <c r="QP22" cm="1">
        <f t="array" ref="QP22">INDEX(Paste!$1:$1048576,MATCH($A22,Paste!$A:$A,0),MATCH(QP$3,Paste!$1:$1,0)+3)</f>
        <v>87.419998168945298</v>
      </c>
      <c r="QQ22" cm="1">
        <f t="array" ref="QQ22">INDEX(Paste!$1:$1048576,MATCH($A22,Paste!$A:$A,0),MATCH(QQ$3,Paste!$1:$1,0)+3)</f>
        <v>35.886791229247997</v>
      </c>
      <c r="QR22" cm="1">
        <f t="array" ref="QR22">INDEX(Paste!$1:$1048576,MATCH($A22,Paste!$A:$A,0),MATCH(QR$3,Paste!$1:$1,0)+3)</f>
        <v>128.45956420898401</v>
      </c>
      <c r="QS22" cm="1">
        <f t="array" ref="QS22">INDEX(Paste!$1:$1048576,MATCH($A22,Paste!$A:$A,0),MATCH(QS$3,Paste!$1:$1,0)+3)</f>
        <v>260</v>
      </c>
      <c r="QT22" cm="1">
        <f t="array" ref="QT22">INDEX(Paste!$1:$1048576,MATCH($A22,Paste!$A:$A,0),MATCH(QT$3,Paste!$1:$1,0)+3)</f>
        <v>254.44563293457</v>
      </c>
      <c r="QU22" cm="1">
        <f t="array" ref="QU22">INDEX(Paste!$1:$1048576,MATCH($A22,Paste!$A:$A,0),MATCH(QU$3,Paste!$1:$1,0)+3)</f>
        <v>140.04916381835901</v>
      </c>
      <c r="QV22" cm="1">
        <f t="array" ref="QV22">INDEX(Paste!$1:$1048576,MATCH($A22,Paste!$A:$A,0),MATCH(QV$3,Paste!$1:$1,0)+3)</f>
        <v>110.707481384277</v>
      </c>
      <c r="QW22" cm="1">
        <f t="array" ref="QW22">INDEX(Paste!$1:$1048576,MATCH($A22,Paste!$A:$A,0),MATCH(QW$3,Paste!$1:$1,0)+3)</f>
        <v>155.86999511718699</v>
      </c>
      <c r="QX22" cm="1">
        <f t="array" ref="QX22">INDEX(Paste!$1:$1048576,MATCH($A22,Paste!$A:$A,0),MATCH(QX$3,Paste!$1:$1,0)+3)</f>
        <v>48.007823944091797</v>
      </c>
      <c r="QY22" cm="1">
        <f t="array" ref="QY22">INDEX(Paste!$1:$1048576,MATCH($A22,Paste!$A:$A,0),MATCH(QY$3,Paste!$1:$1,0)+3)</f>
        <v>143.70056152343699</v>
      </c>
      <c r="QZ22" cm="1">
        <f t="array" ref="QZ22">INDEX(Paste!$1:$1048576,MATCH($A22,Paste!$A:$A,0),MATCH(QZ$3,Paste!$1:$1,0)+3)</f>
        <v>79.615707397460895</v>
      </c>
      <c r="RA22" cm="1">
        <f t="array" ref="RA22">INDEX(Paste!$1:$1048576,MATCH($A22,Paste!$A:$A,0),MATCH(RA$3,Paste!$1:$1,0)+3)</f>
        <v>50.292911529541001</v>
      </c>
      <c r="RB22" cm="1">
        <f t="array" ref="RB22">INDEX(Paste!$1:$1048576,MATCH($A22,Paste!$A:$A,0),MATCH(RB$3,Paste!$1:$1,0)+3)</f>
        <v>98.865531921386705</v>
      </c>
      <c r="RC22" cm="1">
        <f t="array" ref="RC22">INDEX(Paste!$1:$1048576,MATCH($A22,Paste!$A:$A,0),MATCH(RC$3,Paste!$1:$1,0)+3)</f>
        <v>107.11206817626901</v>
      </c>
      <c r="RD22" cm="1">
        <f t="array" ref="RD22">INDEX(Paste!$1:$1048576,MATCH($A22,Paste!$A:$A,0),MATCH(RD$3,Paste!$1:$1,0)+3)</f>
        <v>63.28902053833</v>
      </c>
      <c r="RE22" cm="1">
        <f t="array" ref="RE22">INDEX(Paste!$1:$1048576,MATCH($A22,Paste!$A:$A,0),MATCH(RE$3,Paste!$1:$1,0)+3)</f>
        <v>117.12247467041</v>
      </c>
      <c r="RF22" cm="1">
        <f t="array" ref="RF22">INDEX(Paste!$1:$1048576,MATCH($A22,Paste!$A:$A,0),MATCH(RF$3,Paste!$1:$1,0)+3)</f>
        <v>158.61000061035099</v>
      </c>
      <c r="RG22" cm="1">
        <f t="array" ref="RG22">INDEX(Paste!$1:$1048576,MATCH($A22,Paste!$A:$A,0),MATCH(RG$3,Paste!$1:$1,0)+3)</f>
        <v>184.39999389648401</v>
      </c>
      <c r="RH22" cm="1">
        <f t="array" ref="RH22">INDEX(Paste!$1:$1048576,MATCH($A22,Paste!$A:$A,0),MATCH(RH$3,Paste!$1:$1,0)+3)</f>
        <v>50.533927917480398</v>
      </c>
      <c r="RI22" cm="1">
        <f t="array" ref="RI22">INDEX(Paste!$1:$1048576,MATCH($A22,Paste!$A:$A,0),MATCH(RI$3,Paste!$1:$1,0)+3)</f>
        <v>38.238658905029297</v>
      </c>
      <c r="RJ22" cm="1">
        <f t="array" ref="RJ22">INDEX(Paste!$1:$1048576,MATCH($A22,Paste!$A:$A,0),MATCH(RJ$3,Paste!$1:$1,0)+3)</f>
        <v>47.286628723144503</v>
      </c>
      <c r="RK22" cm="1">
        <f t="array" ref="RK22">INDEX(Paste!$1:$1048576,MATCH($A22,Paste!$A:$A,0),MATCH(RK$3,Paste!$1:$1,0)+3)</f>
        <v>105.996200561523</v>
      </c>
      <c r="RL22" cm="1">
        <f t="array" ref="RL22">INDEX(Paste!$1:$1048576,MATCH($A22,Paste!$A:$A,0),MATCH(RL$3,Paste!$1:$1,0)+3)</f>
        <v>189.47999572753901</v>
      </c>
      <c r="RM22" cm="1">
        <f t="array" ref="RM22">INDEX(Paste!$1:$1048576,MATCH($A22,Paste!$A:$A,0),MATCH(RM$3,Paste!$1:$1,0)+3)</f>
        <v>60.596549987792898</v>
      </c>
      <c r="RN22" cm="1">
        <f t="array" ref="RN22">INDEX(Paste!$1:$1048576,MATCH($A22,Paste!$A:$A,0),MATCH(RN$3,Paste!$1:$1,0)+3)</f>
        <v>58.706024169921797</v>
      </c>
      <c r="RO22" cm="1">
        <f t="array" ref="RO22">INDEX(Paste!$1:$1048576,MATCH($A22,Paste!$A:$A,0),MATCH(RO$3,Paste!$1:$1,0)+3)</f>
        <v>61.069034576416001</v>
      </c>
      <c r="RP22" cm="1">
        <f t="array" ref="RP22">INDEX(Paste!$1:$1048576,MATCH($A22,Paste!$A:$A,0),MATCH(RP$3,Paste!$1:$1,0)+3)</f>
        <v>57.529541015625</v>
      </c>
      <c r="RQ22" cm="1">
        <f t="array" ref="RQ22">INDEX(Paste!$1:$1048576,MATCH($A22,Paste!$A:$A,0),MATCH(RQ$3,Paste!$1:$1,0)+3)</f>
        <v>52.510833740234297</v>
      </c>
      <c r="RR22" cm="1">
        <f t="array" ref="RR22">INDEX(Paste!$1:$1048576,MATCH($A22,Paste!$A:$A,0),MATCH(RR$3,Paste!$1:$1,0)+3)</f>
        <v>111.809478759765</v>
      </c>
      <c r="RS22" cm="1">
        <f t="array" ref="RS22">INDEX(Paste!$1:$1048576,MATCH($A22,Paste!$A:$A,0),MATCH(RS$3,Paste!$1:$1,0)+3)</f>
        <v>140.246490478515</v>
      </c>
      <c r="RT22" cm="1">
        <f t="array" ref="RT22">INDEX(Paste!$1:$1048576,MATCH($A22,Paste!$A:$A,0),MATCH(RT$3,Paste!$1:$1,0)+3)</f>
        <v>85.292785644531193</v>
      </c>
      <c r="RU22" cm="1">
        <f t="array" ref="RU22">INDEX(Paste!$1:$1048576,MATCH($A22,Paste!$A:$A,0),MATCH(RU$3,Paste!$1:$1,0)+3)</f>
        <v>23.481857299804599</v>
      </c>
      <c r="RV22" cm="1">
        <f t="array" ref="RV22">INDEX(Paste!$1:$1048576,MATCH($A22,Paste!$A:$A,0),MATCH(RV$3,Paste!$1:$1,0)+3)</f>
        <v>89.951629638671804</v>
      </c>
      <c r="RW22" cm="1">
        <f t="array" ref="RW22">INDEX(Paste!$1:$1048576,MATCH($A22,Paste!$A:$A,0),MATCH(RW$3,Paste!$1:$1,0)+3)</f>
        <v>48.360439300537102</v>
      </c>
      <c r="RX22" cm="1">
        <f t="array" ref="RX22">INDEX(Paste!$1:$1048576,MATCH($A22,Paste!$A:$A,0),MATCH(RX$3,Paste!$1:$1,0)+3)</f>
        <v>49.089359283447202</v>
      </c>
      <c r="RY22" cm="1">
        <f t="array" ref="RY22">INDEX(Paste!$1:$1048576,MATCH($A22,Paste!$A:$A,0),MATCH(RY$3,Paste!$1:$1,0)+3)</f>
        <v>115.709518432617</v>
      </c>
      <c r="RZ22" cm="1">
        <f t="array" ref="RZ22">INDEX(Paste!$1:$1048576,MATCH($A22,Paste!$A:$A,0),MATCH(RZ$3,Paste!$1:$1,0)+3)</f>
        <v>16.448982238769499</v>
      </c>
      <c r="SA22" cm="1">
        <f t="array" ref="SA22">INDEX(Paste!$1:$1048576,MATCH($A22,Paste!$A:$A,0),MATCH(SA$3,Paste!$1:$1,0)+3)</f>
        <v>30.6075038909912</v>
      </c>
      <c r="SB22" cm="1">
        <f t="array" ref="SB22">INDEX(Paste!$1:$1048576,MATCH($A22,Paste!$A:$A,0),MATCH(SB$3,Paste!$1:$1,0)+3)</f>
        <v>140.68179321289</v>
      </c>
      <c r="SC22" cm="1">
        <f t="array" ref="SC22">INDEX(Paste!$1:$1048576,MATCH($A22,Paste!$A:$A,0),MATCH(SC$3,Paste!$1:$1,0)+3)</f>
        <v>43.647064208984297</v>
      </c>
      <c r="SD22" cm="1">
        <f t="array" ref="SD22">INDEX(Paste!$1:$1048576,MATCH($A22,Paste!$A:$A,0),MATCH(SD$3,Paste!$1:$1,0)+3)</f>
        <v>74.774581909179602</v>
      </c>
      <c r="SE22" cm="1">
        <f t="array" ref="SE22">INDEX(Paste!$1:$1048576,MATCH($A22,Paste!$A:$A,0),MATCH(SE$3,Paste!$1:$1,0)+3)</f>
        <v>65.399185180664006</v>
      </c>
      <c r="SF22" cm="1">
        <f t="array" ref="SF22">INDEX(Paste!$1:$1048576,MATCH($A22,Paste!$A:$A,0),MATCH(SF$3,Paste!$1:$1,0)+3)</f>
        <v>38.807262420654297</v>
      </c>
      <c r="SG22" cm="1">
        <f t="array" ref="SG22">INDEX(Paste!$1:$1048576,MATCH($A22,Paste!$A:$A,0),MATCH(SG$3,Paste!$1:$1,0)+3)</f>
        <v>72.844192504882798</v>
      </c>
      <c r="SH22" cm="1">
        <f t="array" ref="SH22">INDEX(Paste!$1:$1048576,MATCH($A22,Paste!$A:$A,0),MATCH(SH$3,Paste!$1:$1,0)+3)</f>
        <v>81.774734497070298</v>
      </c>
      <c r="SI22" cm="1">
        <f t="array" ref="SI22">INDEX(Paste!$1:$1048576,MATCH($A22,Paste!$A:$A,0),MATCH(SI$3,Paste!$1:$1,0)+3)</f>
        <v>120.463500976562</v>
      </c>
      <c r="SJ22" cm="1">
        <f t="array" ref="SJ22">INDEX(Paste!$1:$1048576,MATCH($A22,Paste!$A:$A,0),MATCH(SJ$3,Paste!$1:$1,0)+3)</f>
        <v>171.74000549316401</v>
      </c>
      <c r="SK22" cm="1">
        <f t="array" ref="SK22">INDEX(Paste!$1:$1048576,MATCH($A22,Paste!$A:$A,0),MATCH(SK$3,Paste!$1:$1,0)+3)</f>
        <v>48.762222290038999</v>
      </c>
      <c r="SL22" cm="1">
        <f t="array" ref="SL22">INDEX(Paste!$1:$1048576,MATCH($A22,Paste!$A:$A,0),MATCH(SL$3,Paste!$1:$1,0)+3)</f>
        <v>88.9013671875</v>
      </c>
      <c r="SM22" cm="1">
        <f t="array" ref="SM22">INDEX(Paste!$1:$1048576,MATCH($A22,Paste!$A:$A,0),MATCH(SM$3,Paste!$1:$1,0)+3)</f>
        <v>21.034143447875898</v>
      </c>
      <c r="SN22" cm="1">
        <f t="array" ref="SN22">INDEX(Paste!$1:$1048576,MATCH($A22,Paste!$A:$A,0),MATCH(SN$3,Paste!$1:$1,0)+3)</f>
        <v>29.876186370849599</v>
      </c>
      <c r="SO22" cm="1">
        <f t="array" ref="SO22">INDEX(Paste!$1:$1048576,MATCH($A22,Paste!$A:$A,0),MATCH(SO$3,Paste!$1:$1,0)+3)</f>
        <v>53.305400848388601</v>
      </c>
      <c r="SP22" cm="1">
        <f t="array" ref="SP22">INDEX(Paste!$1:$1048576,MATCH($A22,Paste!$A:$A,0),MATCH(SP$3,Paste!$1:$1,0)+3)</f>
        <v>49.239513397216797</v>
      </c>
      <c r="SQ22" cm="1">
        <f t="array" ref="SQ22">INDEX(Paste!$1:$1048576,MATCH($A22,Paste!$A:$A,0),MATCH(SQ$3,Paste!$1:$1,0)+3)</f>
        <v>37.513763427734297</v>
      </c>
      <c r="SR22" cm="1">
        <f t="array" ref="SR22">INDEX(Paste!$1:$1048576,MATCH($A22,Paste!$A:$A,0),MATCH(SR$3,Paste!$1:$1,0)+3)</f>
        <v>2901.52001953125</v>
      </c>
    </row>
    <row r="23" spans="1:512" x14ac:dyDescent="0.25">
      <c r="A23" s="1">
        <f t="shared" si="0"/>
        <v>43344</v>
      </c>
      <c r="B23" cm="1">
        <f t="array" ref="B23">INDEX(Paste!$1:$1048576,MATCH($A23,Paste!$A:$A,0),MATCH(B$3,Paste!$1:$1,0)+3)</f>
        <v>68.691246032714801</v>
      </c>
      <c r="C23" cm="1">
        <f t="array" ref="C23">INDEX(Paste!$1:$1048576,MATCH($A23,Paste!$A:$A,0),MATCH(C$3,Paste!$1:$1,0)+3)</f>
        <v>40.5603828430175</v>
      </c>
      <c r="D23" cm="1">
        <f t="array" ref="D23">INDEX(Paste!$1:$1048576,MATCH($A23,Paste!$A:$A,0),MATCH(D$3,Paste!$1:$1,0)+3)</f>
        <v>164.09922790527301</v>
      </c>
      <c r="E23" cm="1">
        <f t="array" ref="E23">INDEX(Paste!$1:$1048576,MATCH($A23,Paste!$A:$A,0),MATCH(E$3,Paste!$1:$1,0)+3)</f>
        <v>54.595340728759702</v>
      </c>
      <c r="F23" cm="1">
        <f t="array" ref="F23">INDEX(Paste!$1:$1048576,MATCH($A23,Paste!$A:$A,0),MATCH(F$3,Paste!$1:$1,0)+3)</f>
        <v>78.922203063964801</v>
      </c>
      <c r="G23" cm="1">
        <f t="array" ref="G23">INDEX(Paste!$1:$1048576,MATCH($A23,Paste!$A:$A,0),MATCH(G$3,Paste!$1:$1,0)+3)</f>
        <v>87.157737731933594</v>
      </c>
      <c r="H23" cm="1">
        <f t="array" ref="H23">INDEX(Paste!$1:$1048576,MATCH($A23,Paste!$A:$A,0),MATCH(H$3,Paste!$1:$1,0)+3)</f>
        <v>449.75</v>
      </c>
      <c r="I23" cm="1">
        <f t="array" ref="I23">INDEX(Paste!$1:$1048576,MATCH($A23,Paste!$A:$A,0),MATCH(I$3,Paste!$1:$1,0)+3)</f>
        <v>69.675209045410099</v>
      </c>
      <c r="J23" cm="1">
        <f t="array" ref="J23">INDEX(Paste!$1:$1048576,MATCH($A23,Paste!$A:$A,0),MATCH(J$3,Paste!$1:$1,0)+3)</f>
        <v>161.92442321777301</v>
      </c>
      <c r="K23" cm="1">
        <f t="array" ref="K23">INDEX(Paste!$1:$1048576,MATCH($A23,Paste!$A:$A,0),MATCH(K$3,Paste!$1:$1,0)+3)</f>
        <v>269.95001220703102</v>
      </c>
      <c r="L23" cm="1">
        <f t="array" ref="L23">INDEX(Paste!$1:$1048576,MATCH($A23,Paste!$A:$A,0),MATCH(L$3,Paste!$1:$1,0)+3)</f>
        <v>87.542671203613196</v>
      </c>
      <c r="M23" cm="1">
        <f t="array" ref="M23">INDEX(Paste!$1:$1048576,MATCH($A23,Paste!$A:$A,0),MATCH(M$3,Paste!$1:$1,0)+3)</f>
        <v>45.528701782226499</v>
      </c>
      <c r="N23" cm="1">
        <f t="array" ref="N23">INDEX(Paste!$1:$1048576,MATCH($A23,Paste!$A:$A,0),MATCH(N$3,Paste!$1:$1,0)+3)</f>
        <v>139.97206115722599</v>
      </c>
      <c r="O23" cm="1">
        <f t="array" ref="O23">INDEX(Paste!$1:$1048576,MATCH($A23,Paste!$A:$A,0),MATCH(O$3,Paste!$1:$1,0)+3)</f>
        <v>156.11000061035099</v>
      </c>
      <c r="P23" cm="1">
        <f t="array" ref="P23">INDEX(Paste!$1:$1048576,MATCH($A23,Paste!$A:$A,0),MATCH(P$3,Paste!$1:$1,0)+3)</f>
        <v>57.694248199462798</v>
      </c>
      <c r="Q23" cm="1">
        <f t="array" ref="Q23">INDEX(Paste!$1:$1048576,MATCH($A23,Paste!$A:$A,0),MATCH(Q$3,Paste!$1:$1,0)+3)</f>
        <v>63.618343353271399</v>
      </c>
      <c r="R23" cm="1">
        <f t="array" ref="R23">INDEX(Paste!$1:$1048576,MATCH($A23,Paste!$A:$A,0),MATCH(R$3,Paste!$1:$1,0)+3)</f>
        <v>12.6764411926269</v>
      </c>
      <c r="S23" cm="1">
        <f t="array" ref="S23">INDEX(Paste!$1:$1048576,MATCH($A23,Paste!$A:$A,0),MATCH(S$3,Paste!$1:$1,0)+3)</f>
        <v>43.5215644836425</v>
      </c>
      <c r="T23" cm="1">
        <f t="array" ref="T23">INDEX(Paste!$1:$1048576,MATCH($A23,Paste!$A:$A,0),MATCH(T$3,Paste!$1:$1,0)+3)</f>
        <v>47.8641967773437</v>
      </c>
      <c r="U23" cm="1">
        <f t="array" ref="U23">INDEX(Paste!$1:$1048576,MATCH($A23,Paste!$A:$A,0),MATCH(U$3,Paste!$1:$1,0)+3)</f>
        <v>101.02944946289</v>
      </c>
      <c r="V23" cm="1">
        <f t="array" ref="V23">INDEX(Paste!$1:$1048576,MATCH($A23,Paste!$A:$A,0),MATCH(V$3,Paste!$1:$1,0)+3)</f>
        <v>70.025245666503906</v>
      </c>
      <c r="W23" cm="1">
        <f t="array" ref="W23">INDEX(Paste!$1:$1048576,MATCH($A23,Paste!$A:$A,0),MATCH(W$3,Paste!$1:$1,0)+3)</f>
        <v>73.150001525878906</v>
      </c>
      <c r="X23" cm="1">
        <f t="array" ref="X23">INDEX(Paste!$1:$1048576,MATCH($A23,Paste!$A:$A,0),MATCH(X$3,Paste!$1:$1,0)+3)</f>
        <v>94.690834045410099</v>
      </c>
      <c r="Y23" cm="1">
        <f t="array" ref="Y23">INDEX(Paste!$1:$1048576,MATCH($A23,Paste!$A:$A,0),MATCH(Y$3,Paste!$1:$1,0)+3)</f>
        <v>391.22000122070301</v>
      </c>
      <c r="Z23" cm="1">
        <f t="array" ref="Z23">INDEX(Paste!$1:$1048576,MATCH($A23,Paste!$A:$A,0),MATCH(Z$3,Paste!$1:$1,0)+3)</f>
        <v>66.686660766601506</v>
      </c>
      <c r="AA23" cm="1">
        <f t="array" ref="AA23">INDEX(Paste!$1:$1048576,MATCH($A23,Paste!$A:$A,0),MATCH(AA$3,Paste!$1:$1,0)+3)</f>
        <v>91.773765563964801</v>
      </c>
      <c r="AB23" cm="1">
        <f t="array" ref="AB23">INDEX(Paste!$1:$1048576,MATCH($A23,Paste!$A:$A,0),MATCH(AB$3,Paste!$1:$1,0)+3)</f>
        <v>87.159523010253906</v>
      </c>
      <c r="AC23" cm="1">
        <f t="array" ref="AC23">INDEX(Paste!$1:$1048576,MATCH($A23,Paste!$A:$A,0),MATCH(AC$3,Paste!$1:$1,0)+3)</f>
        <v>36.977024078369098</v>
      </c>
      <c r="AD23" cm="1">
        <f t="array" ref="AD23">INDEX(Paste!$1:$1048576,MATCH($A23,Paste!$A:$A,0),MATCH(AD$3,Paste!$1:$1,0)+3)</f>
        <v>8.4718723297119105</v>
      </c>
      <c r="AE23" cm="1">
        <f t="array" ref="AE23">INDEX(Paste!$1:$1048576,MATCH($A23,Paste!$A:$A,0),MATCH(AE$3,Paste!$1:$1,0)+3)</f>
        <v>30.889999389648398</v>
      </c>
      <c r="AF23" cm="1">
        <f t="array" ref="AF23">INDEX(Paste!$1:$1048576,MATCH($A23,Paste!$A:$A,0),MATCH(AF$3,Paste!$1:$1,0)+3)</f>
        <v>77.257003784179602</v>
      </c>
      <c r="AG23" cm="1">
        <f t="array" ref="AG23">INDEX(Paste!$1:$1048576,MATCH($A23,Paste!$A:$A,0),MATCH(AG$3,Paste!$1:$1,0)+3)</f>
        <v>191.62164306640599</v>
      </c>
      <c r="AH23" cm="1">
        <f t="array" ref="AH23">INDEX(Paste!$1:$1048576,MATCH($A23,Paste!$A:$A,0),MATCH(AH$3,Paste!$1:$1,0)+3)</f>
        <v>136.61370849609301</v>
      </c>
      <c r="AI23" cm="1">
        <f t="array" ref="AI23">INDEX(Paste!$1:$1048576,MATCH($A23,Paste!$A:$A,0),MATCH(AI$3,Paste!$1:$1,0)+3)</f>
        <v>135.89131164550699</v>
      </c>
      <c r="AJ23" cm="1">
        <f t="array" ref="AJ23">INDEX(Paste!$1:$1048576,MATCH($A23,Paste!$A:$A,0),MATCH(AJ$3,Paste!$1:$1,0)+3)</f>
        <v>2003</v>
      </c>
      <c r="AK23" cm="1">
        <f t="array" ref="AK23">INDEX(Paste!$1:$1048576,MATCH($A23,Paste!$A:$A,0),MATCH(AK$3,Paste!$1:$1,0)+3)</f>
        <v>66.464996337890597</v>
      </c>
      <c r="AL23" cm="1">
        <f t="array" ref="AL23">INDEX(Paste!$1:$1048576,MATCH($A23,Paste!$A:$A,0),MATCH(AL$3,Paste!$1:$1,0)+3)</f>
        <v>186.67999267578099</v>
      </c>
      <c r="AM23" cm="1">
        <f t="array" ref="AM23">INDEX(Paste!$1:$1048576,MATCH($A23,Paste!$A:$A,0),MATCH(AM$3,Paste!$1:$1,0)+3)</f>
        <v>262.70361328125</v>
      </c>
      <c r="AN23" cm="1">
        <f t="array" ref="AN23">INDEX(Paste!$1:$1048576,MATCH($A23,Paste!$A:$A,0),MATCH(AN$3,Paste!$1:$1,0)+3)</f>
        <v>149.355865478515</v>
      </c>
      <c r="AO23" cm="1">
        <f t="array" ref="AO23">INDEX(Paste!$1:$1048576,MATCH($A23,Paste!$A:$A,0),MATCH(AO$3,Paste!$1:$1,0)+3)</f>
        <v>50.2025337219238</v>
      </c>
      <c r="AP23" cm="1">
        <f t="array" ref="AP23">INDEX(Paste!$1:$1048576,MATCH($A23,Paste!$A:$A,0),MATCH(AP$3,Paste!$1:$1,0)+3)</f>
        <v>44.704246520996001</v>
      </c>
      <c r="AQ23" cm="1">
        <f t="array" ref="AQ23">INDEX(Paste!$1:$1048576,MATCH($A23,Paste!$A:$A,0),MATCH(AQ$3,Paste!$1:$1,0)+3)</f>
        <v>154.534408569335</v>
      </c>
      <c r="AR23" cm="1">
        <f t="array" ref="AR23">INDEX(Paste!$1:$1048576,MATCH($A23,Paste!$A:$A,0),MATCH(AR$3,Paste!$1:$1,0)+3)</f>
        <v>45.2291450500488</v>
      </c>
      <c r="AS23" cm="1">
        <f t="array" ref="AS23">INDEX(Paste!$1:$1048576,MATCH($A23,Paste!$A:$A,0),MATCH(AS$3,Paste!$1:$1,0)+3)</f>
        <v>82.805511474609304</v>
      </c>
      <c r="AT23" cm="1">
        <f t="array" ref="AT23">INDEX(Paste!$1:$1048576,MATCH($A23,Paste!$A:$A,0),MATCH(AT$3,Paste!$1:$1,0)+3)</f>
        <v>114.58887481689401</v>
      </c>
      <c r="AU23" cm="1">
        <f t="array" ref="AU23">INDEX(Paste!$1:$1048576,MATCH($A23,Paste!$A:$A,0),MATCH(AU$3,Paste!$1:$1,0)+3)</f>
        <v>87.108932495117102</v>
      </c>
      <c r="AV23" cm="1">
        <f t="array" ref="AV23">INDEX(Paste!$1:$1048576,MATCH($A23,Paste!$A:$A,0),MATCH(AV$3,Paste!$1:$1,0)+3)</f>
        <v>81.592781066894503</v>
      </c>
      <c r="AW23" cm="1">
        <f t="array" ref="AW23">INDEX(Paste!$1:$1048576,MATCH($A23,Paste!$A:$A,0),MATCH(AW$3,Paste!$1:$1,0)+3)</f>
        <v>161.12332153320301</v>
      </c>
      <c r="AX23" cm="1">
        <f t="array" ref="AX23">INDEX(Paste!$1:$1048576,MATCH($A23,Paste!$A:$A,0),MATCH(AX$3,Paste!$1:$1,0)+3)</f>
        <v>219.73240661621</v>
      </c>
      <c r="AY23" cm="1">
        <f t="array" ref="AY23">INDEX(Paste!$1:$1048576,MATCH($A23,Paste!$A:$A,0),MATCH(AY$3,Paste!$1:$1,0)+3)</f>
        <v>101.82501220703099</v>
      </c>
      <c r="AZ23" cm="1">
        <f t="array" ref="AZ23">INDEX(Paste!$1:$1048576,MATCH($A23,Paste!$A:$A,0),MATCH(AZ$3,Paste!$1:$1,0)+3)</f>
        <v>83.446205139160099</v>
      </c>
      <c r="BA23" cm="1">
        <f t="array" ref="BA23">INDEX(Paste!$1:$1048576,MATCH($A23,Paste!$A:$A,0),MATCH(BA$3,Paste!$1:$1,0)+3)</f>
        <v>101.555519104003</v>
      </c>
      <c r="BB23" cm="1">
        <f t="array" ref="BB23">INDEX(Paste!$1:$1048576,MATCH($A23,Paste!$A:$A,0),MATCH(BB$3,Paste!$1:$1,0)+3)</f>
        <v>775.70001220703102</v>
      </c>
      <c r="BC23" cm="1">
        <f t="array" ref="BC23">INDEX(Paste!$1:$1048576,MATCH($A23,Paste!$A:$A,0),MATCH(BC$3,Paste!$1:$1,0)+3)</f>
        <v>359.71295166015602</v>
      </c>
      <c r="BD23" cm="1">
        <f t="array" ref="BD23">INDEX(Paste!$1:$1048576,MATCH($A23,Paste!$A:$A,0),MATCH(BD$3,Paste!$1:$1,0)+3)</f>
        <v>27.2378826141357</v>
      </c>
      <c r="BE23" cm="1">
        <f t="array" ref="BE23">INDEX(Paste!$1:$1048576,MATCH($A23,Paste!$A:$A,0),MATCH(BE$3,Paste!$1:$1,0)+3)</f>
        <v>74.169990539550696</v>
      </c>
      <c r="BF23" cm="1">
        <f t="array" ref="BF23">INDEX(Paste!$1:$1048576,MATCH($A23,Paste!$A:$A,0),MATCH(BF$3,Paste!$1:$1,0)+3)</f>
        <v>22.195127487182599</v>
      </c>
      <c r="BG23" cm="1">
        <f t="array" ref="BG23">INDEX(Paste!$1:$1048576,MATCH($A23,Paste!$A:$A,0),MATCH(BG$3,Paste!$1:$1,0)+3)</f>
        <v>72.292182922363196</v>
      </c>
      <c r="BH23" cm="1">
        <f t="array" ref="BH23">INDEX(Paste!$1:$1048576,MATCH($A23,Paste!$A:$A,0),MATCH(BH$3,Paste!$1:$1,0)+3)</f>
        <v>249.39407348632801</v>
      </c>
      <c r="BI23" cm="1">
        <f t="array" ref="BI23">INDEX(Paste!$1:$1048576,MATCH($A23,Paste!$A:$A,0),MATCH(BI$3,Paste!$1:$1,0)+3)</f>
        <v>26.428522109985298</v>
      </c>
      <c r="BJ23" cm="1">
        <f t="array" ref="BJ23">INDEX(Paste!$1:$1048576,MATCH($A23,Paste!$A:$A,0),MATCH(BJ$3,Paste!$1:$1,0)+3)</f>
        <v>47.649593353271399</v>
      </c>
      <c r="BK23" cm="1">
        <f t="array" ref="BK23">INDEX(Paste!$1:$1048576,MATCH($A23,Paste!$A:$A,0),MATCH(BK$3,Paste!$1:$1,0)+3)</f>
        <v>353.30999755859301</v>
      </c>
      <c r="BL23" cm="1">
        <f t="array" ref="BL23">INDEX(Paste!$1:$1048576,MATCH($A23,Paste!$A:$A,0),MATCH(BL$3,Paste!$1:$1,0)+3)</f>
        <v>312.989990234375</v>
      </c>
      <c r="BM23" cm="1">
        <f t="array" ref="BM23">INDEX(Paste!$1:$1048576,MATCH($A23,Paste!$A:$A,0),MATCH(BM$3,Paste!$1:$1,0)+3)</f>
        <v>46.625648498535099</v>
      </c>
      <c r="BN23" cm="1">
        <f t="array" ref="BN23">INDEX(Paste!$1:$1048576,MATCH($A23,Paste!$A:$A,0),MATCH(BN$3,Paste!$1:$1,0)+3)</f>
        <v>1984</v>
      </c>
      <c r="BO23" cm="1">
        <f t="array" ref="BO23">INDEX(Paste!$1:$1048576,MATCH($A23,Paste!$A:$A,0),MATCH(BO$3,Paste!$1:$1,0)+3)</f>
        <v>30.235078811645501</v>
      </c>
      <c r="BP23" cm="1">
        <f t="array" ref="BP23">INDEX(Paste!$1:$1048576,MATCH($A23,Paste!$A:$A,0),MATCH(BP$3,Paste!$1:$1,0)+3)</f>
        <v>431.189849853515</v>
      </c>
      <c r="BQ23" cm="1">
        <f t="array" ref="BQ23">INDEX(Paste!$1:$1048576,MATCH($A23,Paste!$A:$A,0),MATCH(BQ$3,Paste!$1:$1,0)+3)</f>
        <v>42.869182586669901</v>
      </c>
      <c r="BR23" cm="1">
        <f t="array" ref="BR23">INDEX(Paste!$1:$1048576,MATCH($A23,Paste!$A:$A,0),MATCH(BR$3,Paste!$1:$1,0)+3)</f>
        <v>56.071861267089801</v>
      </c>
      <c r="BS23" cm="1">
        <f t="array" ref="BS23">INDEX(Paste!$1:$1048576,MATCH($A23,Paste!$A:$A,0),MATCH(BS$3,Paste!$1:$1,0)+3)</f>
        <v>124.427368164062</v>
      </c>
      <c r="BT23" cm="1">
        <f t="array" ref="BT23">INDEX(Paste!$1:$1048576,MATCH($A23,Paste!$A:$A,0),MATCH(BT$3,Paste!$1:$1,0)+3)</f>
        <v>214.11000061035099</v>
      </c>
      <c r="BU23" cm="1">
        <f t="array" ref="BU23">INDEX(Paste!$1:$1048576,MATCH($A23,Paste!$A:$A,0),MATCH(BU$3,Paste!$1:$1,0)+3)</f>
        <v>28.750148773193299</v>
      </c>
      <c r="BV23" cm="1">
        <f t="array" ref="BV23">INDEX(Paste!$1:$1048576,MATCH($A23,Paste!$A:$A,0),MATCH(BV$3,Paste!$1:$1,0)+3)</f>
        <v>38.5</v>
      </c>
      <c r="BW23" cm="1">
        <f t="array" ref="BW23">INDEX(Paste!$1:$1048576,MATCH($A23,Paste!$A:$A,0),MATCH(BW$3,Paste!$1:$1,0)+3)</f>
        <v>40.431919097900298</v>
      </c>
      <c r="BX23" cm="1">
        <f t="array" ref="BX23">INDEX(Paste!$1:$1048576,MATCH($A23,Paste!$A:$A,0),MATCH(BX$3,Paste!$1:$1,0)+3)</f>
        <v>108.651222229003</v>
      </c>
      <c r="BY23" cm="1">
        <f t="array" ref="BY23">INDEX(Paste!$1:$1048576,MATCH($A23,Paste!$A:$A,0),MATCH(BY$3,Paste!$1:$1,0)+3)</f>
        <v>64.619483947753906</v>
      </c>
      <c r="BZ23" cm="1">
        <f t="array" ref="BZ23">INDEX(Paste!$1:$1048576,MATCH($A23,Paste!$A:$A,0),MATCH(BZ$3,Paste!$1:$1,0)+3)</f>
        <v>30.795351028442301</v>
      </c>
      <c r="CA23" cm="1">
        <f t="array" ref="CA23">INDEX(Paste!$1:$1048576,MATCH($A23,Paste!$A:$A,0),MATCH(CA$3,Paste!$1:$1,0)+3)</f>
        <v>47.2286987304687</v>
      </c>
      <c r="CB23" cm="1">
        <f t="array" ref="CB23">INDEX(Paste!$1:$1048576,MATCH($A23,Paste!$A:$A,0),MATCH(CB$3,Paste!$1:$1,0)+3)</f>
        <v>0</v>
      </c>
      <c r="CC23" cm="1">
        <f t="array" ref="CC23">INDEX(Paste!$1:$1048576,MATCH($A23,Paste!$A:$A,0),MATCH(CC$3,Paste!$1:$1,0)+3)</f>
        <v>140.11181640625</v>
      </c>
      <c r="CD23" cm="1">
        <f t="array" ref="CD23">INDEX(Paste!$1:$1048576,MATCH($A23,Paste!$A:$A,0),MATCH(CD$3,Paste!$1:$1,0)+3)</f>
        <v>124.09457397460901</v>
      </c>
      <c r="CE23" cm="1">
        <f t="array" ref="CE23">INDEX(Paste!$1:$1048576,MATCH($A23,Paste!$A:$A,0),MATCH(CE$3,Paste!$1:$1,0)+3)</f>
        <v>91.619430541992102</v>
      </c>
      <c r="CF23" cm="1">
        <f t="array" ref="CF23">INDEX(Paste!$1:$1048576,MATCH($A23,Paste!$A:$A,0),MATCH(CF$3,Paste!$1:$1,0)+3)</f>
        <v>44.099998474121001</v>
      </c>
      <c r="CG23" cm="1">
        <f t="array" ref="CG23">INDEX(Paste!$1:$1048576,MATCH($A23,Paste!$A:$A,0),MATCH(CG$3,Paste!$1:$1,0)+3)</f>
        <v>99.314483642578097</v>
      </c>
      <c r="CH23" cm="1">
        <f t="array" ref="CH23">INDEX(Paste!$1:$1048576,MATCH($A23,Paste!$A:$A,0),MATCH(CH$3,Paste!$1:$1,0)+3)</f>
        <v>60.024890899658203</v>
      </c>
      <c r="CI23" cm="1">
        <f t="array" ref="CI23">INDEX(Paste!$1:$1048576,MATCH($A23,Paste!$A:$A,0),MATCH(CI$3,Paste!$1:$1,0)+3)</f>
        <v>42.029998779296797</v>
      </c>
      <c r="CJ23" cm="1">
        <f t="array" ref="CJ23">INDEX(Paste!$1:$1048576,MATCH($A23,Paste!$A:$A,0),MATCH(CJ$3,Paste!$1:$1,0)+3)</f>
        <v>45.319999694824197</v>
      </c>
      <c r="CK23" cm="1">
        <f t="array" ref="CK23">INDEX(Paste!$1:$1048576,MATCH($A23,Paste!$A:$A,0),MATCH(CK$3,Paste!$1:$1,0)+3)</f>
        <v>85.696670532226506</v>
      </c>
      <c r="CL23" cm="1">
        <f t="array" ref="CL23">INDEX(Paste!$1:$1048576,MATCH($A23,Paste!$A:$A,0),MATCH(CL$3,Paste!$1:$1,0)+3)</f>
        <v>106.164817810058</v>
      </c>
      <c r="CM23" cm="1">
        <f t="array" ref="CM23">INDEX(Paste!$1:$1048576,MATCH($A23,Paste!$A:$A,0),MATCH(CM$3,Paste!$1:$1,0)+3)</f>
        <v>62.488082885742102</v>
      </c>
      <c r="CN23" cm="1">
        <f t="array" ref="CN23">INDEX(Paste!$1:$1048576,MATCH($A23,Paste!$A:$A,0),MATCH(CN$3,Paste!$1:$1,0)+3)</f>
        <v>49.522041320800703</v>
      </c>
      <c r="CO23" cm="1">
        <f t="array" ref="CO23">INDEX(Paste!$1:$1048576,MATCH($A23,Paste!$A:$A,0),MATCH(CO$3,Paste!$1:$1,0)+3)</f>
        <v>33.56689453125</v>
      </c>
      <c r="CP23" cm="1">
        <f t="array" ref="CP23">INDEX(Paste!$1:$1048576,MATCH($A23,Paste!$A:$A,0),MATCH(CP$3,Paste!$1:$1,0)+3)</f>
        <v>57.060207366943303</v>
      </c>
      <c r="CQ23" cm="1">
        <f t="array" ref="CQ23">INDEX(Paste!$1:$1048576,MATCH($A23,Paste!$A:$A,0),MATCH(CQ$3,Paste!$1:$1,0)+3)</f>
        <v>91.309318542480398</v>
      </c>
      <c r="CR23" cm="1">
        <f t="array" ref="CR23">INDEX(Paste!$1:$1048576,MATCH($A23,Paste!$A:$A,0),MATCH(CR$3,Paste!$1:$1,0)+3)</f>
        <v>325.88000488281199</v>
      </c>
      <c r="CS23" cm="1">
        <f t="array" ref="CS23">INDEX(Paste!$1:$1048576,MATCH($A23,Paste!$A:$A,0),MATCH(CS$3,Paste!$1:$1,0)+3)</f>
        <v>204.47457885742099</v>
      </c>
      <c r="CT23" cm="1">
        <f t="array" ref="CT23">INDEX(Paste!$1:$1048576,MATCH($A23,Paste!$A:$A,0),MATCH(CT$3,Paste!$1:$1,0)+3)</f>
        <v>70.163764953613196</v>
      </c>
      <c r="CU23" cm="1">
        <f t="array" ref="CU23">INDEX(Paste!$1:$1048576,MATCH($A23,Paste!$A:$A,0),MATCH(CU$3,Paste!$1:$1,0)+3)</f>
        <v>61.938941955566399</v>
      </c>
      <c r="CV23" cm="1">
        <f t="array" ref="CV23">INDEX(Paste!$1:$1048576,MATCH($A23,Paste!$A:$A,0),MATCH(CV$3,Paste!$1:$1,0)+3)</f>
        <v>138.964263916015</v>
      </c>
      <c r="CW23" cm="1">
        <f t="array" ref="CW23">INDEX(Paste!$1:$1048576,MATCH($A23,Paste!$A:$A,0),MATCH(CW$3,Paste!$1:$1,0)+3)</f>
        <v>77.221717834472599</v>
      </c>
      <c r="CX23" cm="1">
        <f t="array" ref="CX23">INDEX(Paste!$1:$1048576,MATCH($A23,Paste!$A:$A,0),MATCH(CX$3,Paste!$1:$1,0)+3)</f>
        <v>32.993621826171797</v>
      </c>
      <c r="CY23" cm="1">
        <f t="array" ref="CY23">INDEX(Paste!$1:$1048576,MATCH($A23,Paste!$A:$A,0),MATCH(CY$3,Paste!$1:$1,0)+3)</f>
        <v>156.29556274414</v>
      </c>
      <c r="CZ23" cm="1">
        <f t="array" ref="CZ23">INDEX(Paste!$1:$1048576,MATCH($A23,Paste!$A:$A,0),MATCH(CZ$3,Paste!$1:$1,0)+3)</f>
        <v>454.51998901367102</v>
      </c>
      <c r="DA23" cm="1">
        <f t="array" ref="DA23">INDEX(Paste!$1:$1048576,MATCH($A23,Paste!$A:$A,0),MATCH(DA$3,Paste!$1:$1,0)+3)</f>
        <v>133.55343627929599</v>
      </c>
      <c r="DB23" cm="1">
        <f t="array" ref="DB23">INDEX(Paste!$1:$1048576,MATCH($A23,Paste!$A:$A,0),MATCH(DB$3,Paste!$1:$1,0)+3)</f>
        <v>44.811740875244098</v>
      </c>
      <c r="DC23" cm="1">
        <f t="array" ref="DC23">INDEX(Paste!$1:$1048576,MATCH($A23,Paste!$A:$A,0),MATCH(DC$3,Paste!$1:$1,0)+3)</f>
        <v>72.389999389648395</v>
      </c>
      <c r="DD23" cm="1">
        <f t="array" ref="DD23">INDEX(Paste!$1:$1048576,MATCH($A23,Paste!$A:$A,0),MATCH(DD$3,Paste!$1:$1,0)+3)</f>
        <v>24.7702541351318</v>
      </c>
      <c r="DE23" cm="1">
        <f t="array" ref="DE23">INDEX(Paste!$1:$1048576,MATCH($A23,Paste!$A:$A,0),MATCH(DE$3,Paste!$1:$1,0)+3)</f>
        <v>90.036247253417898</v>
      </c>
      <c r="DF23" cm="1">
        <f t="array" ref="DF23">INDEX(Paste!$1:$1048576,MATCH($A23,Paste!$A:$A,0),MATCH(DF$3,Paste!$1:$1,0)+3)</f>
        <v>277.00027465820301</v>
      </c>
      <c r="DG23" cm="1">
        <f t="array" ref="DG23">INDEX(Paste!$1:$1048576,MATCH($A23,Paste!$A:$A,0),MATCH(DG$3,Paste!$1:$1,0)+3)</f>
        <v>70.108207702636705</v>
      </c>
      <c r="DH23" cm="1">
        <f t="array" ref="DH23">INDEX(Paste!$1:$1048576,MATCH($A23,Paste!$A:$A,0),MATCH(DH$3,Paste!$1:$1,0)+3)</f>
        <v>222.87876892089801</v>
      </c>
      <c r="DI23" cm="1">
        <f t="array" ref="DI23">INDEX(Paste!$1:$1048576,MATCH($A23,Paste!$A:$A,0),MATCH(DI$3,Paste!$1:$1,0)+3)</f>
        <v>32.677440643310497</v>
      </c>
      <c r="DJ23" cm="1">
        <f t="array" ref="DJ23">INDEX(Paste!$1:$1048576,MATCH($A23,Paste!$A:$A,0),MATCH(DJ$3,Paste!$1:$1,0)+3)</f>
        <v>51.529998779296797</v>
      </c>
      <c r="DK23" cm="1">
        <f t="array" ref="DK23">INDEX(Paste!$1:$1048576,MATCH($A23,Paste!$A:$A,0),MATCH(DK$3,Paste!$1:$1,0)+3)</f>
        <v>134.53999328613199</v>
      </c>
      <c r="DL23" cm="1">
        <f t="array" ref="DL23">INDEX(Paste!$1:$1048576,MATCH($A23,Paste!$A:$A,0),MATCH(DL$3,Paste!$1:$1,0)+3)</f>
        <v>159.02999877929599</v>
      </c>
      <c r="DM23" cm="1">
        <f t="array" ref="DM23">INDEX(Paste!$1:$1048576,MATCH($A23,Paste!$A:$A,0),MATCH(DM$3,Paste!$1:$1,0)+3)</f>
        <v>43.881240844726499</v>
      </c>
      <c r="DN23" cm="1">
        <f t="array" ref="DN23">INDEX(Paste!$1:$1048576,MATCH($A23,Paste!$A:$A,0),MATCH(DN$3,Paste!$1:$1,0)+3)</f>
        <v>23.690900802612301</v>
      </c>
      <c r="DO23" cm="1">
        <f t="array" ref="DO23">INDEX(Paste!$1:$1048576,MATCH($A23,Paste!$A:$A,0),MATCH(DO$3,Paste!$1:$1,0)+3)</f>
        <v>190.84786987304599</v>
      </c>
      <c r="DP23" cm="1">
        <f t="array" ref="DP23">INDEX(Paste!$1:$1048576,MATCH($A23,Paste!$A:$A,0),MATCH(DP$3,Paste!$1:$1,0)+3)</f>
        <v>45.549999237060497</v>
      </c>
      <c r="DQ23" cm="1">
        <f t="array" ref="DQ23">INDEX(Paste!$1:$1048576,MATCH($A23,Paste!$A:$A,0),MATCH(DQ$3,Paste!$1:$1,0)+3)</f>
        <v>20.398122787475501</v>
      </c>
      <c r="DR23" cm="1">
        <f t="array" ref="DR23">INDEX(Paste!$1:$1048576,MATCH($A23,Paste!$A:$A,0),MATCH(DR$3,Paste!$1:$1,0)+3)</f>
        <v>74.017059326171804</v>
      </c>
      <c r="DS23" cm="1">
        <f t="array" ref="DS23">INDEX(Paste!$1:$1048576,MATCH($A23,Paste!$A:$A,0),MATCH(DS$3,Paste!$1:$1,0)+3)</f>
        <v>0</v>
      </c>
      <c r="DT23" cm="1">
        <f t="array" ref="DT23">INDEX(Paste!$1:$1048576,MATCH($A23,Paste!$A:$A,0),MATCH(DT$3,Paste!$1:$1,0)+3)</f>
        <v>107.44113159179599</v>
      </c>
      <c r="DU23" cm="1">
        <f t="array" ref="DU23">INDEX(Paste!$1:$1048576,MATCH($A23,Paste!$A:$A,0),MATCH(DU$3,Paste!$1:$1,0)+3)</f>
        <v>71.455810546875</v>
      </c>
      <c r="DV23" cm="1">
        <f t="array" ref="DV23">INDEX(Paste!$1:$1048576,MATCH($A23,Paste!$A:$A,0),MATCH(DV$3,Paste!$1:$1,0)+3)</f>
        <v>104.64363861083901</v>
      </c>
      <c r="DW23" cm="1">
        <f t="array" ref="DW23">INDEX(Paste!$1:$1048576,MATCH($A23,Paste!$A:$A,0),MATCH(DW$3,Paste!$1:$1,0)+3)</f>
        <v>48.599998474121001</v>
      </c>
      <c r="DX23" cm="1">
        <f t="array" ref="DX23">INDEX(Paste!$1:$1048576,MATCH($A23,Paste!$A:$A,0),MATCH(DX$3,Paste!$1:$1,0)+3)</f>
        <v>60.741943359375</v>
      </c>
      <c r="DY23" cm="1">
        <f t="array" ref="DY23">INDEX(Paste!$1:$1048576,MATCH($A23,Paste!$A:$A,0),MATCH(DY$3,Paste!$1:$1,0)+3)</f>
        <v>55.5653686523437</v>
      </c>
      <c r="DZ23" cm="1">
        <f t="array" ref="DZ23">INDEX(Paste!$1:$1048576,MATCH($A23,Paste!$A:$A,0),MATCH(DZ$3,Paste!$1:$1,0)+3)</f>
        <v>85.826339721679602</v>
      </c>
      <c r="EA23" cm="1">
        <f t="array" ref="EA23">INDEX(Paste!$1:$1048576,MATCH($A23,Paste!$A:$A,0),MATCH(EA$3,Paste!$1:$1,0)+3)</f>
        <v>142.12416076660099</v>
      </c>
      <c r="EB23" cm="1">
        <f t="array" ref="EB23">INDEX(Paste!$1:$1048576,MATCH($A23,Paste!$A:$A,0),MATCH(EB$3,Paste!$1:$1,0)+3)</f>
        <v>70.913536071777301</v>
      </c>
      <c r="EC23" cm="1">
        <f t="array" ref="EC23">INDEX(Paste!$1:$1048576,MATCH($A23,Paste!$A:$A,0),MATCH(EC$3,Paste!$1:$1,0)+3)</f>
        <v>106.09684753417901</v>
      </c>
      <c r="ED23" cm="1">
        <f t="array" ref="ED23">INDEX(Paste!$1:$1048576,MATCH($A23,Paste!$A:$A,0),MATCH(ED$3,Paste!$1:$1,0)+3)</f>
        <v>100.860450744628</v>
      </c>
      <c r="EE23" cm="1">
        <f t="array" ref="EE23">INDEX(Paste!$1:$1048576,MATCH($A23,Paste!$A:$A,0),MATCH(EE$3,Paste!$1:$1,0)+3)</f>
        <v>40.582286834716797</v>
      </c>
      <c r="EF23" cm="1">
        <f t="array" ref="EF23">INDEX(Paste!$1:$1048576,MATCH($A23,Paste!$A:$A,0),MATCH(EF$3,Paste!$1:$1,0)+3)</f>
        <v>107.03101348876901</v>
      </c>
      <c r="EG23" cm="1">
        <f t="array" ref="EG23">INDEX(Paste!$1:$1048576,MATCH($A23,Paste!$A:$A,0),MATCH(EG$3,Paste!$1:$1,0)+3)</f>
        <v>114.63888549804599</v>
      </c>
      <c r="EH23" cm="1">
        <f t="array" ref="EH23">INDEX(Paste!$1:$1048576,MATCH($A23,Paste!$A:$A,0),MATCH(EH$3,Paste!$1:$1,0)+3)</f>
        <v>32</v>
      </c>
      <c r="EI23" cm="1">
        <f t="array" ref="EI23">INDEX(Paste!$1:$1048576,MATCH($A23,Paste!$A:$A,0),MATCH(EI$3,Paste!$1:$1,0)+3)</f>
        <v>29.579999923706001</v>
      </c>
      <c r="EJ23" cm="1">
        <f t="array" ref="EJ23">INDEX(Paste!$1:$1048576,MATCH($A23,Paste!$A:$A,0),MATCH(EJ$3,Paste!$1:$1,0)+3)</f>
        <v>35.759998321533203</v>
      </c>
      <c r="EK23" cm="1">
        <f t="array" ref="EK23">INDEX(Paste!$1:$1048576,MATCH($A23,Paste!$A:$A,0),MATCH(EK$3,Paste!$1:$1,0)+3)</f>
        <v>100.169235229492</v>
      </c>
      <c r="EL23" cm="1">
        <f t="array" ref="EL23">INDEX(Paste!$1:$1048576,MATCH($A23,Paste!$A:$A,0),MATCH(EL$3,Paste!$1:$1,0)+3)</f>
        <v>81.550003051757798</v>
      </c>
      <c r="EM23" cm="1">
        <f t="array" ref="EM23">INDEX(Paste!$1:$1048576,MATCH($A23,Paste!$A:$A,0),MATCH(EM$3,Paste!$1:$1,0)+3)</f>
        <v>83.609237670898395</v>
      </c>
      <c r="EN23" cm="1">
        <f t="array" ref="EN23">INDEX(Paste!$1:$1048576,MATCH($A23,Paste!$A:$A,0),MATCH(EN$3,Paste!$1:$1,0)+3)</f>
        <v>0</v>
      </c>
      <c r="EO23" cm="1">
        <f t="array" ref="EO23">INDEX(Paste!$1:$1048576,MATCH($A23,Paste!$A:$A,0),MATCH(EO$3,Paste!$1:$1,0)+3)</f>
        <v>285.90939331054602</v>
      </c>
      <c r="EP23" cm="1">
        <f t="array" ref="EP23">INDEX(Paste!$1:$1048576,MATCH($A23,Paste!$A:$A,0),MATCH(EP$3,Paste!$1:$1,0)+3)</f>
        <v>26.1134853363037</v>
      </c>
      <c r="EQ23" cm="1">
        <f t="array" ref="EQ23">INDEX(Paste!$1:$1048576,MATCH($A23,Paste!$A:$A,0),MATCH(EQ$3,Paste!$1:$1,0)+3)</f>
        <v>103.727279663085</v>
      </c>
      <c r="ER23" cm="1">
        <f t="array" ref="ER23">INDEX(Paste!$1:$1048576,MATCH($A23,Paste!$A:$A,0),MATCH(ER$3,Paste!$1:$1,0)+3)</f>
        <v>82.7249755859375</v>
      </c>
      <c r="ES23" cm="1">
        <f t="array" ref="ES23">INDEX(Paste!$1:$1048576,MATCH($A23,Paste!$A:$A,0),MATCH(ES$3,Paste!$1:$1,0)+3)</f>
        <v>69.911598205566406</v>
      </c>
      <c r="ET23" cm="1">
        <f t="array" ref="ET23">INDEX(Paste!$1:$1048576,MATCH($A23,Paste!$A:$A,0),MATCH(ET$3,Paste!$1:$1,0)+3)</f>
        <v>71.629997253417898</v>
      </c>
      <c r="EU23" cm="1">
        <f t="array" ref="EU23">INDEX(Paste!$1:$1048576,MATCH($A23,Paste!$A:$A,0),MATCH(EU$3,Paste!$1:$1,0)+3)</f>
        <v>35.270431518554602</v>
      </c>
      <c r="EV23" cm="1">
        <f t="array" ref="EV23">INDEX(Paste!$1:$1048576,MATCH($A23,Paste!$A:$A,0),MATCH(EV$3,Paste!$1:$1,0)+3)</f>
        <v>89.470855712890597</v>
      </c>
      <c r="EW23" cm="1">
        <f t="array" ref="EW23">INDEX(Paste!$1:$1048576,MATCH($A23,Paste!$A:$A,0),MATCH(EW$3,Paste!$1:$1,0)+3)</f>
        <v>143.03999328613199</v>
      </c>
      <c r="EX23" cm="1">
        <f t="array" ref="EX23">INDEX(Paste!$1:$1048576,MATCH($A23,Paste!$A:$A,0),MATCH(EX$3,Paste!$1:$1,0)+3)</f>
        <v>119.733917236328</v>
      </c>
      <c r="EY23" cm="1">
        <f t="array" ref="EY23">INDEX(Paste!$1:$1048576,MATCH($A23,Paste!$A:$A,0),MATCH(EY$3,Paste!$1:$1,0)+3)</f>
        <v>31.869661331176701</v>
      </c>
      <c r="EZ23" cm="1">
        <f t="array" ref="EZ23">INDEX(Paste!$1:$1048576,MATCH($A23,Paste!$A:$A,0),MATCH(EZ$3,Paste!$1:$1,0)+3)</f>
        <v>151.59785461425699</v>
      </c>
      <c r="FA23" cm="1">
        <f t="array" ref="FA23">INDEX(Paste!$1:$1048576,MATCH($A23,Paste!$A:$A,0),MATCH(FA$3,Paste!$1:$1,0)+3)</f>
        <v>67.361900329589801</v>
      </c>
      <c r="FB23" cm="1">
        <f t="array" ref="FB23">INDEX(Paste!$1:$1048576,MATCH($A23,Paste!$A:$A,0),MATCH(FB$3,Paste!$1:$1,0)+3)</f>
        <v>126.370727539062</v>
      </c>
      <c r="FC23" cm="1">
        <f t="array" ref="FC23">INDEX(Paste!$1:$1048576,MATCH($A23,Paste!$A:$A,0),MATCH(FC$3,Paste!$1:$1,0)+3)</f>
        <v>58.4874877929687</v>
      </c>
      <c r="FD23" cm="1">
        <f t="array" ref="FD23">INDEX(Paste!$1:$1048576,MATCH($A23,Paste!$A:$A,0),MATCH(FD$3,Paste!$1:$1,0)+3)</f>
        <v>141.47271728515599</v>
      </c>
      <c r="FE23" cm="1">
        <f t="array" ref="FE23">INDEX(Paste!$1:$1048576,MATCH($A23,Paste!$A:$A,0),MATCH(FE$3,Paste!$1:$1,0)+3)</f>
        <v>85.567085266113196</v>
      </c>
      <c r="FF23" cm="1">
        <f t="array" ref="FF23">INDEX(Paste!$1:$1048576,MATCH($A23,Paste!$A:$A,0),MATCH(FF$3,Paste!$1:$1,0)+3)</f>
        <v>70.0562744140625</v>
      </c>
      <c r="FG23" cm="1">
        <f t="array" ref="FG23">INDEX(Paste!$1:$1048576,MATCH($A23,Paste!$A:$A,0),MATCH(FG$3,Paste!$1:$1,0)+3)</f>
        <v>4.8499999046325604</v>
      </c>
      <c r="FH23" cm="1">
        <f t="array" ref="FH23">INDEX(Paste!$1:$1048576,MATCH($A23,Paste!$A:$A,0),MATCH(FH$3,Paste!$1:$1,0)+3)</f>
        <v>115.314559936523</v>
      </c>
      <c r="FI23" cm="1">
        <f t="array" ref="FI23">INDEX(Paste!$1:$1048576,MATCH($A23,Paste!$A:$A,0),MATCH(FI$3,Paste!$1:$1,0)+3)</f>
        <v>137.69999694824199</v>
      </c>
      <c r="FJ23" cm="1">
        <f t="array" ref="FJ23">INDEX(Paste!$1:$1048576,MATCH($A23,Paste!$A:$A,0),MATCH(FJ$3,Paste!$1:$1,0)+3)</f>
        <v>412.15582275390602</v>
      </c>
      <c r="FK23" cm="1">
        <f t="array" ref="FK23">INDEX(Paste!$1:$1048576,MATCH($A23,Paste!$A:$A,0),MATCH(FK$3,Paste!$1:$1,0)+3)</f>
        <v>58.944610595703097</v>
      </c>
      <c r="FL23" cm="1">
        <f t="array" ref="FL23">INDEX(Paste!$1:$1048576,MATCH($A23,Paste!$A:$A,0),MATCH(FL$3,Paste!$1:$1,0)+3)</f>
        <v>55.688385009765597</v>
      </c>
      <c r="FM23" cm="1">
        <f t="array" ref="FM23">INDEX(Paste!$1:$1048576,MATCH($A23,Paste!$A:$A,0),MATCH(FM$3,Paste!$1:$1,0)+3)</f>
        <v>222.02113342285099</v>
      </c>
      <c r="FN23" cm="1">
        <f t="array" ref="FN23">INDEX(Paste!$1:$1048576,MATCH($A23,Paste!$A:$A,0),MATCH(FN$3,Paste!$1:$1,0)+3)</f>
        <v>80.329620361328097</v>
      </c>
      <c r="FO23" cm="1">
        <f t="array" ref="FO23">INDEX(Paste!$1:$1048576,MATCH($A23,Paste!$A:$A,0),MATCH(FO$3,Paste!$1:$1,0)+3)</f>
        <v>72.047950744628906</v>
      </c>
      <c r="FP23" cm="1">
        <f t="array" ref="FP23">INDEX(Paste!$1:$1048576,MATCH($A23,Paste!$A:$A,0),MATCH(FP$3,Paste!$1:$1,0)+3)</f>
        <v>51.380001068115199</v>
      </c>
      <c r="FQ23" cm="1">
        <f t="array" ref="FQ23">INDEX(Paste!$1:$1048576,MATCH($A23,Paste!$A:$A,0),MATCH(FQ$3,Paste!$1:$1,0)+3)</f>
        <v>49.201568603515597</v>
      </c>
      <c r="FR23" cm="1">
        <f t="array" ref="FR23">INDEX(Paste!$1:$1048576,MATCH($A23,Paste!$A:$A,0),MATCH(FR$3,Paste!$1:$1,0)+3)</f>
        <v>58.033332824707003</v>
      </c>
      <c r="FS23" cm="1">
        <f t="array" ref="FS23">INDEX(Paste!$1:$1048576,MATCH($A23,Paste!$A:$A,0),MATCH(FS$3,Paste!$1:$1,0)+3)</f>
        <v>39.719844818115199</v>
      </c>
      <c r="FT23" cm="1">
        <f t="array" ref="FT23">INDEX(Paste!$1:$1048576,MATCH($A23,Paste!$A:$A,0),MATCH(FT$3,Paste!$1:$1,0)+3)</f>
        <v>70.526657104492102</v>
      </c>
      <c r="FU23" cm="1">
        <f t="array" ref="FU23">INDEX(Paste!$1:$1048576,MATCH($A23,Paste!$A:$A,0),MATCH(FU$3,Paste!$1:$1,0)+3)</f>
        <v>128.18254089355401</v>
      </c>
      <c r="FV23" cm="1">
        <f t="array" ref="FV23">INDEX(Paste!$1:$1048576,MATCH($A23,Paste!$A:$A,0),MATCH(FV$3,Paste!$1:$1,0)+3)</f>
        <v>77.312950134277301</v>
      </c>
      <c r="FW23" cm="1">
        <f t="array" ref="FW23">INDEX(Paste!$1:$1048576,MATCH($A23,Paste!$A:$A,0),MATCH(FW$3,Paste!$1:$1,0)+3)</f>
        <v>8.1915054321288991</v>
      </c>
      <c r="FX23" cm="1">
        <f t="array" ref="FX23">INDEX(Paste!$1:$1048576,MATCH($A23,Paste!$A:$A,0),MATCH(FX$3,Paste!$1:$1,0)+3)</f>
        <v>126.720817565917</v>
      </c>
      <c r="FY23" cm="1">
        <f t="array" ref="FY23">INDEX(Paste!$1:$1048576,MATCH($A23,Paste!$A:$A,0),MATCH(FY$3,Paste!$1:$1,0)+3)</f>
        <v>26.680616378784102</v>
      </c>
      <c r="FZ23" cm="1">
        <f t="array" ref="FZ23">INDEX(Paste!$1:$1048576,MATCH($A23,Paste!$A:$A,0),MATCH(FZ$3,Paste!$1:$1,0)+3)</f>
        <v>164.46000671386699</v>
      </c>
      <c r="GA23" cm="1">
        <f t="array" ref="GA23">INDEX(Paste!$1:$1048576,MATCH($A23,Paste!$A:$A,0),MATCH(GA$3,Paste!$1:$1,0)+3)</f>
        <v>50.060161590576101</v>
      </c>
      <c r="GB23" cm="1">
        <f t="array" ref="GB23">INDEX(Paste!$1:$1048576,MATCH($A23,Paste!$A:$A,0),MATCH(GB$3,Paste!$1:$1,0)+3)</f>
        <v>13.4805603027343</v>
      </c>
      <c r="GC23" cm="1">
        <f t="array" ref="GC23">INDEX(Paste!$1:$1048576,MATCH($A23,Paste!$A:$A,0),MATCH(GC$3,Paste!$1:$1,0)+3)</f>
        <v>229.65390014648401</v>
      </c>
      <c r="GD23" cm="1">
        <f t="array" ref="GD23">INDEX(Paste!$1:$1048576,MATCH($A23,Paste!$A:$A,0),MATCH(GD$3,Paste!$1:$1,0)+3)</f>
        <v>32.569549560546797</v>
      </c>
      <c r="GE23" cm="1">
        <f t="array" ref="GE23">INDEX(Paste!$1:$1048576,MATCH($A23,Paste!$A:$A,0),MATCH(GE$3,Paste!$1:$1,0)+3)</f>
        <v>199.419998168945</v>
      </c>
      <c r="GF23" cm="1">
        <f t="array" ref="GF23">INDEX(Paste!$1:$1048576,MATCH($A23,Paste!$A:$A,0),MATCH(GF$3,Paste!$1:$1,0)+3)</f>
        <v>104.86724090576099</v>
      </c>
      <c r="GG23" cm="1">
        <f t="array" ref="GG23">INDEX(Paste!$1:$1048576,MATCH($A23,Paste!$A:$A,0),MATCH(GG$3,Paste!$1:$1,0)+3)</f>
        <v>82.379997253417898</v>
      </c>
      <c r="GH23" cm="1">
        <f t="array" ref="GH23">INDEX(Paste!$1:$1048576,MATCH($A23,Paste!$A:$A,0),MATCH(GH$3,Paste!$1:$1,0)+3)</f>
        <v>24.488204956054599</v>
      </c>
      <c r="GI23" cm="1">
        <f t="array" ref="GI23">INDEX(Paste!$1:$1048576,MATCH($A23,Paste!$A:$A,0),MATCH(GI$3,Paste!$1:$1,0)+3)</f>
        <v>227.83999633789</v>
      </c>
      <c r="GJ23" cm="1">
        <f t="array" ref="GJ23">INDEX(Paste!$1:$1048576,MATCH($A23,Paste!$A:$A,0),MATCH(GJ$3,Paste!$1:$1,0)+3)</f>
        <v>70.940948486328097</v>
      </c>
      <c r="GK23" cm="1">
        <f t="array" ref="GK23">INDEX(Paste!$1:$1048576,MATCH($A23,Paste!$A:$A,0),MATCH(GK$3,Paste!$1:$1,0)+3)</f>
        <v>0</v>
      </c>
      <c r="GL23" cm="1">
        <f t="array" ref="GL23">INDEX(Paste!$1:$1048576,MATCH($A23,Paste!$A:$A,0),MATCH(GL$3,Paste!$1:$1,0)+3)</f>
        <v>0</v>
      </c>
      <c r="GM23" cm="1">
        <f t="array" ref="GM23">INDEX(Paste!$1:$1048576,MATCH($A23,Paste!$A:$A,0),MATCH(GM$3,Paste!$1:$1,0)+3)</f>
        <v>93.999656677246094</v>
      </c>
      <c r="GN23" cm="1">
        <f t="array" ref="GN23">INDEX(Paste!$1:$1048576,MATCH($A23,Paste!$A:$A,0),MATCH(GN$3,Paste!$1:$1,0)+3)</f>
        <v>110.944732666015</v>
      </c>
      <c r="GO23" cm="1">
        <f t="array" ref="GO23">INDEX(Paste!$1:$1048576,MATCH($A23,Paste!$A:$A,0),MATCH(GO$3,Paste!$1:$1,0)+3)</f>
        <v>92.269996643066406</v>
      </c>
      <c r="GP23" cm="1">
        <f t="array" ref="GP23">INDEX(Paste!$1:$1048576,MATCH($A23,Paste!$A:$A,0),MATCH(GP$3,Paste!$1:$1,0)+3)</f>
        <v>69.551689147949205</v>
      </c>
      <c r="GQ23" cm="1">
        <f t="array" ref="GQ23">INDEX(Paste!$1:$1048576,MATCH($A23,Paste!$A:$A,0),MATCH(GQ$3,Paste!$1:$1,0)+3)</f>
        <v>188.507888793945</v>
      </c>
      <c r="GR23" cm="1">
        <f t="array" ref="GR23">INDEX(Paste!$1:$1048576,MATCH($A23,Paste!$A:$A,0),MATCH(GR$3,Paste!$1:$1,0)+3)</f>
        <v>86.4713134765625</v>
      </c>
      <c r="GS23" cm="1">
        <f t="array" ref="GS23">INDEX(Paste!$1:$1048576,MATCH($A23,Paste!$A:$A,0),MATCH(GS$3,Paste!$1:$1,0)+3)</f>
        <v>67.424674987792898</v>
      </c>
      <c r="GT23" cm="1">
        <f t="array" ref="GT23">INDEX(Paste!$1:$1048576,MATCH($A23,Paste!$A:$A,0),MATCH(GT$3,Paste!$1:$1,0)+3)</f>
        <v>38.11279296875</v>
      </c>
      <c r="GU23" cm="1">
        <f t="array" ref="GU23">INDEX(Paste!$1:$1048576,MATCH($A23,Paste!$A:$A,0),MATCH(GU$3,Paste!$1:$1,0)+3)</f>
        <v>84.340812683105398</v>
      </c>
      <c r="GV23" cm="1">
        <f t="array" ref="GV23">INDEX(Paste!$1:$1048576,MATCH($A23,Paste!$A:$A,0),MATCH(GV$3,Paste!$1:$1,0)+3)</f>
        <v>32.3412055969238</v>
      </c>
      <c r="GW23" cm="1">
        <f t="array" ref="GW23">INDEX(Paste!$1:$1048576,MATCH($A23,Paste!$A:$A,0),MATCH(GW$3,Paste!$1:$1,0)+3)</f>
        <v>31.249494552612301</v>
      </c>
      <c r="GX23" cm="1">
        <f t="array" ref="GX23">INDEX(Paste!$1:$1048576,MATCH($A23,Paste!$A:$A,0),MATCH(GX$3,Paste!$1:$1,0)+3)</f>
        <v>56.409999847412102</v>
      </c>
      <c r="GY23" cm="1">
        <f t="array" ref="GY23">INDEX(Paste!$1:$1048576,MATCH($A23,Paste!$A:$A,0),MATCH(GY$3,Paste!$1:$1,0)+3)</f>
        <v>1193.46997070312</v>
      </c>
      <c r="GZ23" cm="1">
        <f t="array" ref="GZ23">INDEX(Paste!$1:$1048576,MATCH($A23,Paste!$A:$A,0),MATCH(GZ$3,Paste!$1:$1,0)+3)</f>
        <v>1207.07995605468</v>
      </c>
      <c r="HA23" cm="1">
        <f t="array" ref="HA23">INDEX(Paste!$1:$1048576,MATCH($A23,Paste!$A:$A,0),MATCH(HA$3,Paste!$1:$1,0)+3)</f>
        <v>89.4647216796875</v>
      </c>
      <c r="HB23" cm="1">
        <f t="array" ref="HB23">INDEX(Paste!$1:$1048576,MATCH($A23,Paste!$A:$A,0),MATCH(HB$3,Paste!$1:$1,0)+3)</f>
        <v>125.98119354248</v>
      </c>
      <c r="HC23" cm="1">
        <f t="array" ref="HC23">INDEX(Paste!$1:$1048576,MATCH($A23,Paste!$A:$A,0),MATCH(HC$3,Paste!$1:$1,0)+3)</f>
        <v>26.319595336913999</v>
      </c>
      <c r="HD23" cm="1">
        <f t="array" ref="HD23">INDEX(Paste!$1:$1048576,MATCH($A23,Paste!$A:$A,0),MATCH(HD$3,Paste!$1:$1,0)+3)</f>
        <v>64.858047485351506</v>
      </c>
      <c r="HE23" cm="1">
        <f t="array" ref="HE23">INDEX(Paste!$1:$1048576,MATCH($A23,Paste!$A:$A,0),MATCH(HE$3,Paste!$1:$1,0)+3)</f>
        <v>209.99162292480401</v>
      </c>
      <c r="HF23" cm="1">
        <f t="array" ref="HF23">INDEX(Paste!$1:$1048576,MATCH($A23,Paste!$A:$A,0),MATCH(HF$3,Paste!$1:$1,0)+3)</f>
        <v>337.576904296875</v>
      </c>
      <c r="HG23" cm="1">
        <f t="array" ref="HG23">INDEX(Paste!$1:$1048576,MATCH($A23,Paste!$A:$A,0),MATCH(HG$3,Paste!$1:$1,0)+3)</f>
        <v>37.768955230712798</v>
      </c>
      <c r="HH23" cm="1">
        <f t="array" ref="HH23">INDEX(Paste!$1:$1048576,MATCH($A23,Paste!$A:$A,0),MATCH(HH$3,Paste!$1:$1,0)+3)</f>
        <v>95.662445068359304</v>
      </c>
      <c r="HI23" cm="1">
        <f t="array" ref="HI23">INDEX(Paste!$1:$1048576,MATCH($A23,Paste!$A:$A,0),MATCH(HI$3,Paste!$1:$1,0)+3)</f>
        <v>12.959718704223601</v>
      </c>
      <c r="HJ23" cm="1">
        <f t="array" ref="HJ23">INDEX(Paste!$1:$1048576,MATCH($A23,Paste!$A:$A,0),MATCH(HJ$3,Paste!$1:$1,0)+3)</f>
        <v>16.223455429077099</v>
      </c>
      <c r="HK23" cm="1">
        <f t="array" ref="HK23">INDEX(Paste!$1:$1048576,MATCH($A23,Paste!$A:$A,0),MATCH(HK$3,Paste!$1:$1,0)+3)</f>
        <v>135.14271545410099</v>
      </c>
      <c r="HL23" cm="1">
        <f t="array" ref="HL23">INDEX(Paste!$1:$1048576,MATCH($A23,Paste!$A:$A,0),MATCH(HL$3,Paste!$1:$1,0)+3)</f>
        <v>191.83056640625</v>
      </c>
      <c r="HM23" cm="1">
        <f t="array" ref="HM23">INDEX(Paste!$1:$1048576,MATCH($A23,Paste!$A:$A,0),MATCH(HM$3,Paste!$1:$1,0)+3)</f>
        <v>67.328430175781193</v>
      </c>
      <c r="HN23" cm="1">
        <f t="array" ref="HN23">INDEX(Paste!$1:$1048576,MATCH($A23,Paste!$A:$A,0),MATCH(HN$3,Paste!$1:$1,0)+3)</f>
        <v>46.070976257324197</v>
      </c>
      <c r="HO23" cm="1">
        <f t="array" ref="HO23">INDEX(Paste!$1:$1048576,MATCH($A23,Paste!$A:$A,0),MATCH(HO$3,Paste!$1:$1,0)+3)</f>
        <v>239.53936767578099</v>
      </c>
      <c r="HP23" cm="1">
        <f t="array" ref="HP23">INDEX(Paste!$1:$1048576,MATCH($A23,Paste!$A:$A,0),MATCH(HP$3,Paste!$1:$1,0)+3)</f>
        <v>79.967643737792898</v>
      </c>
      <c r="HQ23" cm="1">
        <f t="array" ref="HQ23">INDEX(Paste!$1:$1048576,MATCH($A23,Paste!$A:$A,0),MATCH(HQ$3,Paste!$1:$1,0)+3)</f>
        <v>40.9799995422363</v>
      </c>
      <c r="HR23" cm="1">
        <f t="array" ref="HR23">INDEX(Paste!$1:$1048576,MATCH($A23,Paste!$A:$A,0),MATCH(HR$3,Paste!$1:$1,0)+3)</f>
        <v>149.34144592285099</v>
      </c>
      <c r="HS23" cm="1">
        <f t="array" ref="HS23">INDEX(Paste!$1:$1048576,MATCH($A23,Paste!$A:$A,0),MATCH(HS$3,Paste!$1:$1,0)+3)</f>
        <v>14.458157539367599</v>
      </c>
      <c r="HT23" cm="1">
        <f t="array" ref="HT23">INDEX(Paste!$1:$1048576,MATCH($A23,Paste!$A:$A,0),MATCH(HT$3,Paste!$1:$1,0)+3)</f>
        <v>23.108806610107401</v>
      </c>
      <c r="HU23" cm="1">
        <f t="array" ref="HU23">INDEX(Paste!$1:$1048576,MATCH($A23,Paste!$A:$A,0),MATCH(HU$3,Paste!$1:$1,0)+3)</f>
        <v>36.8842163085937</v>
      </c>
      <c r="HV23" cm="1">
        <f t="array" ref="HV23">INDEX(Paste!$1:$1048576,MATCH($A23,Paste!$A:$A,0),MATCH(HV$3,Paste!$1:$1,0)+3)</f>
        <v>66.690193176269503</v>
      </c>
      <c r="HW23" cm="1">
        <f t="array" ref="HW23">INDEX(Paste!$1:$1048576,MATCH($A23,Paste!$A:$A,0),MATCH(HW$3,Paste!$1:$1,0)+3)</f>
        <v>19.5257034301757</v>
      </c>
      <c r="HX23" cm="1">
        <f t="array" ref="HX23">INDEX(Paste!$1:$1048576,MATCH($A23,Paste!$A:$A,0),MATCH(HX$3,Paste!$1:$1,0)+3)</f>
        <v>95.0626220703125</v>
      </c>
      <c r="HY23" cm="1">
        <f t="array" ref="HY23">INDEX(Paste!$1:$1048576,MATCH($A23,Paste!$A:$A,0),MATCH(HY$3,Paste!$1:$1,0)+3)</f>
        <v>330.36334228515602</v>
      </c>
      <c r="HZ23" cm="1">
        <f t="array" ref="HZ23">INDEX(Paste!$1:$1048576,MATCH($A23,Paste!$A:$A,0),MATCH(HZ$3,Paste!$1:$1,0)+3)</f>
        <v>21.952215194702099</v>
      </c>
      <c r="IA23" cm="1">
        <f t="array" ref="IA23">INDEX(Paste!$1:$1048576,MATCH($A23,Paste!$A:$A,0),MATCH(IA$3,Paste!$1:$1,0)+3)</f>
        <v>122.38949584960901</v>
      </c>
      <c r="IB23" cm="1">
        <f t="array" ref="IB23">INDEX(Paste!$1:$1048576,MATCH($A23,Paste!$A:$A,0),MATCH(IB$3,Paste!$1:$1,0)+3)</f>
        <v>71.753639221191406</v>
      </c>
      <c r="IC23" cm="1">
        <f t="array" ref="IC23">INDEX(Paste!$1:$1048576,MATCH($A23,Paste!$A:$A,0),MATCH(IC$3,Paste!$1:$1,0)+3)</f>
        <v>249.66000366210901</v>
      </c>
      <c r="ID23" cm="1">
        <f t="array" ref="ID23">INDEX(Paste!$1:$1048576,MATCH($A23,Paste!$A:$A,0),MATCH(ID$3,Paste!$1:$1,0)+3)</f>
        <v>145.092193603515</v>
      </c>
      <c r="IE23" cm="1">
        <f t="array" ref="IE23">INDEX(Paste!$1:$1048576,MATCH($A23,Paste!$A:$A,0),MATCH(IE$3,Paste!$1:$1,0)+3)</f>
        <v>128.04479980468699</v>
      </c>
      <c r="IF23" cm="1">
        <f t="array" ref="IF23">INDEX(Paste!$1:$1048576,MATCH($A23,Paste!$A:$A,0),MATCH(IF$3,Paste!$1:$1,0)+3)</f>
        <v>367.05999755859301</v>
      </c>
      <c r="IG23" cm="1">
        <f t="array" ref="IG23">INDEX(Paste!$1:$1048576,MATCH($A23,Paste!$A:$A,0),MATCH(IG$3,Paste!$1:$1,0)+3)</f>
        <v>69.080001831054602</v>
      </c>
      <c r="IH23" cm="1">
        <f t="array" ref="IH23">INDEX(Paste!$1:$1048576,MATCH($A23,Paste!$A:$A,0),MATCH(IH$3,Paste!$1:$1,0)+3)</f>
        <v>53.080886840820298</v>
      </c>
      <c r="II23" cm="1">
        <f t="array" ref="II23">INDEX(Paste!$1:$1048576,MATCH($A23,Paste!$A:$A,0),MATCH(II$3,Paste!$1:$1,0)+3)</f>
        <v>43.607242584228501</v>
      </c>
      <c r="IJ23" cm="1">
        <f t="array" ref="IJ23">INDEX(Paste!$1:$1048576,MATCH($A23,Paste!$A:$A,0),MATCH(IJ$3,Paste!$1:$1,0)+3)</f>
        <v>222.20811462402301</v>
      </c>
      <c r="IK23" cm="1">
        <f t="array" ref="IK23">INDEX(Paste!$1:$1048576,MATCH($A23,Paste!$A:$A,0),MATCH(IK$3,Paste!$1:$1,0)+3)</f>
        <v>39.899063110351499</v>
      </c>
      <c r="IL23" cm="1">
        <f t="array" ref="IL23">INDEX(Paste!$1:$1048576,MATCH($A23,Paste!$A:$A,0),MATCH(IL$3,Paste!$1:$1,0)+3)</f>
        <v>19.930873870849599</v>
      </c>
      <c r="IM23" cm="1">
        <f t="array" ref="IM23">INDEX(Paste!$1:$1048576,MATCH($A23,Paste!$A:$A,0),MATCH(IM$3,Paste!$1:$1,0)+3)</f>
        <v>156.07000732421801</v>
      </c>
      <c r="IN23" cm="1">
        <f t="array" ref="IN23">INDEX(Paste!$1:$1048576,MATCH($A23,Paste!$A:$A,0),MATCH(IN$3,Paste!$1:$1,0)+3)</f>
        <v>129.74000549316401</v>
      </c>
      <c r="IO23" cm="1">
        <f t="array" ref="IO23">INDEX(Paste!$1:$1048576,MATCH($A23,Paste!$A:$A,0),MATCH(IO$3,Paste!$1:$1,0)+3)</f>
        <v>28.330213546752901</v>
      </c>
      <c r="IP23" cm="1">
        <f t="array" ref="IP23">INDEX(Paste!$1:$1048576,MATCH($A23,Paste!$A:$A,0),MATCH(IP$3,Paste!$1:$1,0)+3)</f>
        <v>26.839498519897401</v>
      </c>
      <c r="IQ23" cm="1">
        <f t="array" ref="IQ23">INDEX(Paste!$1:$1048576,MATCH($A23,Paste!$A:$A,0),MATCH(IQ$3,Paste!$1:$1,0)+3)</f>
        <v>191.33332824707</v>
      </c>
      <c r="IR23" cm="1">
        <f t="array" ref="IR23">INDEX(Paste!$1:$1048576,MATCH($A23,Paste!$A:$A,0),MATCH(IR$3,Paste!$1:$1,0)+3)</f>
        <v>158.5</v>
      </c>
      <c r="IS23" cm="1">
        <f t="array" ref="IS23">INDEX(Paste!$1:$1048576,MATCH($A23,Paste!$A:$A,0),MATCH(IS$3,Paste!$1:$1,0)+3)</f>
        <v>129.25944519042901</v>
      </c>
      <c r="IT23" cm="1">
        <f t="array" ref="IT23">INDEX(Paste!$1:$1048576,MATCH($A23,Paste!$A:$A,0),MATCH(IT$3,Paste!$1:$1,0)+3)</f>
        <v>19.259971618652301</v>
      </c>
      <c r="IU23" cm="1">
        <f t="array" ref="IU23">INDEX(Paste!$1:$1048576,MATCH($A23,Paste!$A:$A,0),MATCH(IU$3,Paste!$1:$1,0)+3)</f>
        <v>74.556793212890597</v>
      </c>
      <c r="IV23" cm="1">
        <f t="array" ref="IV23">INDEX(Paste!$1:$1048576,MATCH($A23,Paste!$A:$A,0),MATCH(IV$3,Paste!$1:$1,0)+3)</f>
        <v>115.983673095703</v>
      </c>
      <c r="IW23" cm="1">
        <f t="array" ref="IW23">INDEX(Paste!$1:$1048576,MATCH($A23,Paste!$A:$A,0),MATCH(IW$3,Paste!$1:$1,0)+3)</f>
        <v>32.130664825439403</v>
      </c>
      <c r="IX23" cm="1">
        <f t="array" ref="IX23">INDEX(Paste!$1:$1048576,MATCH($A23,Paste!$A:$A,0),MATCH(IX$3,Paste!$1:$1,0)+3)</f>
        <v>154.91731262207</v>
      </c>
      <c r="IY23" cm="1">
        <f t="array" ref="IY23">INDEX(Paste!$1:$1048576,MATCH($A23,Paste!$A:$A,0),MATCH(IY$3,Paste!$1:$1,0)+3)</f>
        <v>126.80182647705</v>
      </c>
      <c r="IZ23" cm="1">
        <f t="array" ref="IZ23">INDEX(Paste!$1:$1048576,MATCH($A23,Paste!$A:$A,0),MATCH(IZ$3,Paste!$1:$1,0)+3)</f>
        <v>27.098834991455</v>
      </c>
      <c r="JA23" cm="1">
        <f t="array" ref="JA23">INDEX(Paste!$1:$1048576,MATCH($A23,Paste!$A:$A,0),MATCH(JA$3,Paste!$1:$1,0)+3)</f>
        <v>102.28621673583901</v>
      </c>
      <c r="JB23" cm="1">
        <f t="array" ref="JB23">INDEX(Paste!$1:$1048576,MATCH($A23,Paste!$A:$A,0),MATCH(JB$3,Paste!$1:$1,0)+3)</f>
        <v>62.105800628662102</v>
      </c>
      <c r="JC23" cm="1">
        <f t="array" ref="JC23">INDEX(Paste!$1:$1048576,MATCH($A23,Paste!$A:$A,0),MATCH(JC$3,Paste!$1:$1,0)+3)</f>
        <v>17.315574645996001</v>
      </c>
      <c r="JD23" cm="1">
        <f t="array" ref="JD23">INDEX(Paste!$1:$1048576,MATCH($A23,Paste!$A:$A,0),MATCH(JD$3,Paste!$1:$1,0)+3)</f>
        <v>66.279998779296804</v>
      </c>
      <c r="JE23" cm="1">
        <f t="array" ref="JE23">INDEX(Paste!$1:$1048576,MATCH($A23,Paste!$A:$A,0),MATCH(JE$3,Paste!$1:$1,0)+3)</f>
        <v>46.917007446288999</v>
      </c>
      <c r="JF23" cm="1">
        <f t="array" ref="JF23">INDEX(Paste!$1:$1048576,MATCH($A23,Paste!$A:$A,0),MATCH(JF$3,Paste!$1:$1,0)+3)</f>
        <v>14.080359458923301</v>
      </c>
      <c r="JG23" cm="1">
        <f t="array" ref="JG23">INDEX(Paste!$1:$1048576,MATCH($A23,Paste!$A:$A,0),MATCH(JG$3,Paste!$1:$1,0)+3)</f>
        <v>95.609069824218693</v>
      </c>
      <c r="JH23" cm="1">
        <f t="array" ref="JH23">INDEX(Paste!$1:$1048576,MATCH($A23,Paste!$A:$A,0),MATCH(JH$3,Paste!$1:$1,0)+3)</f>
        <v>101.55995178222599</v>
      </c>
      <c r="JI23" cm="1">
        <f t="array" ref="JI23">INDEX(Paste!$1:$1048576,MATCH($A23,Paste!$A:$A,0),MATCH(JI$3,Paste!$1:$1,0)+3)</f>
        <v>14.595685005187899</v>
      </c>
      <c r="JJ23" cm="1">
        <f t="array" ref="JJ23">INDEX(Paste!$1:$1048576,MATCH($A23,Paste!$A:$A,0),MATCH(JJ$3,Paste!$1:$1,0)+3)</f>
        <v>74.669998168945298</v>
      </c>
      <c r="JK23" cm="1">
        <f t="array" ref="JK23">INDEX(Paste!$1:$1048576,MATCH($A23,Paste!$A:$A,0),MATCH(JK$3,Paste!$1:$1,0)+3)</f>
        <v>41.2864570617675</v>
      </c>
      <c r="JL23" cm="1">
        <f t="array" ref="JL23">INDEX(Paste!$1:$1048576,MATCH($A23,Paste!$A:$A,0),MATCH(JL$3,Paste!$1:$1,0)+3)</f>
        <v>27.167787551879801</v>
      </c>
      <c r="JM23" cm="1">
        <f t="array" ref="JM23">INDEX(Paste!$1:$1048576,MATCH($A23,Paste!$A:$A,0),MATCH(JM$3,Paste!$1:$1,0)+3)</f>
        <v>49.367031097412102</v>
      </c>
      <c r="JN23" cm="1">
        <f t="array" ref="JN23">INDEX(Paste!$1:$1048576,MATCH($A23,Paste!$A:$A,0),MATCH(JN$3,Paste!$1:$1,0)+3)</f>
        <v>65.407295227050696</v>
      </c>
      <c r="JO23" cm="1">
        <f t="array" ref="JO23">INDEX(Paste!$1:$1048576,MATCH($A23,Paste!$A:$A,0),MATCH(JO$3,Paste!$1:$1,0)+3)</f>
        <v>38.334522247314403</v>
      </c>
      <c r="JP23" cm="1">
        <f t="array" ref="JP23">INDEX(Paste!$1:$1048576,MATCH($A23,Paste!$A:$A,0),MATCH(JP$3,Paste!$1:$1,0)+3)</f>
        <v>45.566226959228501</v>
      </c>
      <c r="JQ23" cm="1">
        <f t="array" ref="JQ23">INDEX(Paste!$1:$1048576,MATCH($A23,Paste!$A:$A,0),MATCH(JQ$3,Paste!$1:$1,0)+3)</f>
        <v>173.67999267578099</v>
      </c>
      <c r="JR23" cm="1">
        <f t="array" ref="JR23">INDEX(Paste!$1:$1048576,MATCH($A23,Paste!$A:$A,0),MATCH(JR$3,Paste!$1:$1,0)+3)</f>
        <v>159.19621276855401</v>
      </c>
      <c r="JS23" cm="1">
        <f t="array" ref="JS23">INDEX(Paste!$1:$1048576,MATCH($A23,Paste!$A:$A,0),MATCH(JS$3,Paste!$1:$1,0)+3)</f>
        <v>152.04182434082</v>
      </c>
      <c r="JT23" cm="1">
        <f t="array" ref="JT23">INDEX(Paste!$1:$1048576,MATCH($A23,Paste!$A:$A,0),MATCH(JT$3,Paste!$1:$1,0)+3)</f>
        <v>31.5323772430419</v>
      </c>
      <c r="JU23" cm="1">
        <f t="array" ref="JU23">INDEX(Paste!$1:$1048576,MATCH($A23,Paste!$A:$A,0),MATCH(JU$3,Paste!$1:$1,0)+3)</f>
        <v>100.83432006835901</v>
      </c>
      <c r="JV23" cm="1">
        <f t="array" ref="JV23">INDEX(Paste!$1:$1048576,MATCH($A23,Paste!$A:$A,0),MATCH(JV$3,Paste!$1:$1,0)+3)</f>
        <v>316.83084106445301</v>
      </c>
      <c r="JW23" cm="1">
        <f t="array" ref="JW23">INDEX(Paste!$1:$1048576,MATCH($A23,Paste!$A:$A,0),MATCH(JW$3,Paste!$1:$1,0)+3)</f>
        <v>61.239978790283203</v>
      </c>
      <c r="JX23" cm="1">
        <f t="array" ref="JX23">INDEX(Paste!$1:$1048576,MATCH($A23,Paste!$A:$A,0),MATCH(JX$3,Paste!$1:$1,0)+3)</f>
        <v>38.716804504394503</v>
      </c>
      <c r="JY23" cm="1">
        <f t="array" ref="JY23">INDEX(Paste!$1:$1048576,MATCH($A23,Paste!$A:$A,0),MATCH(JY$3,Paste!$1:$1,0)+3)</f>
        <v>108.53606414794901</v>
      </c>
      <c r="JZ23" cm="1">
        <f t="array" ref="JZ23">INDEX(Paste!$1:$1048576,MATCH($A23,Paste!$A:$A,0),MATCH(JZ$3,Paste!$1:$1,0)+3)</f>
        <v>142.80577087402301</v>
      </c>
      <c r="KA23" cm="1">
        <f t="array" ref="KA23">INDEX(Paste!$1:$1048576,MATCH($A23,Paste!$A:$A,0),MATCH(KA$3,Paste!$1:$1,0)+3)</f>
        <v>16.029659271240199</v>
      </c>
      <c r="KB23" cm="1">
        <f t="array" ref="KB23">INDEX(Paste!$1:$1048576,MATCH($A23,Paste!$A:$A,0),MATCH(KB$3,Paste!$1:$1,0)+3)</f>
        <v>61.191993713378899</v>
      </c>
      <c r="KC23" cm="1">
        <f t="array" ref="KC23">INDEX(Paste!$1:$1048576,MATCH($A23,Paste!$A:$A,0),MATCH(KC$3,Paste!$1:$1,0)+3)</f>
        <v>53.869850158691399</v>
      </c>
      <c r="KD23" cm="1">
        <f t="array" ref="KD23">INDEX(Paste!$1:$1048576,MATCH($A23,Paste!$A:$A,0),MATCH(KD$3,Paste!$1:$1,0)+3)</f>
        <v>63.937950134277301</v>
      </c>
      <c r="KE23" cm="1">
        <f t="array" ref="KE23">INDEX(Paste!$1:$1048576,MATCH($A23,Paste!$A:$A,0),MATCH(KE$3,Paste!$1:$1,0)+3)</f>
        <v>86.512855529785099</v>
      </c>
      <c r="KF23" cm="1">
        <f t="array" ref="KF23">INDEX(Paste!$1:$1048576,MATCH($A23,Paste!$A:$A,0),MATCH(KF$3,Paste!$1:$1,0)+3)</f>
        <v>54.470001220703097</v>
      </c>
      <c r="KG23" cm="1">
        <f t="array" ref="KG23">INDEX(Paste!$1:$1048576,MATCH($A23,Paste!$A:$A,0),MATCH(KG$3,Paste!$1:$1,0)+3)</f>
        <v>218.862701416015</v>
      </c>
      <c r="KH23" cm="1">
        <f t="array" ref="KH23">INDEX(Paste!$1:$1048576,MATCH($A23,Paste!$A:$A,0),MATCH(KH$3,Paste!$1:$1,0)+3)</f>
        <v>90.375160217285099</v>
      </c>
      <c r="KI23" cm="1">
        <f t="array" ref="KI23">INDEX(Paste!$1:$1048576,MATCH($A23,Paste!$A:$A,0),MATCH(KI$3,Paste!$1:$1,0)+3)</f>
        <v>129.18861389160099</v>
      </c>
      <c r="KJ23" cm="1">
        <f t="array" ref="KJ23">INDEX(Paste!$1:$1048576,MATCH($A23,Paste!$A:$A,0),MATCH(KJ$3,Paste!$1:$1,0)+3)</f>
        <v>35.100234985351499</v>
      </c>
      <c r="KK23" cm="1">
        <f t="array" ref="KK23">INDEX(Paste!$1:$1048576,MATCH($A23,Paste!$A:$A,0),MATCH(KK$3,Paste!$1:$1,0)+3)</f>
        <v>154.84931945800699</v>
      </c>
      <c r="KL23" cm="1">
        <f t="array" ref="KL23">INDEX(Paste!$1:$1048576,MATCH($A23,Paste!$A:$A,0),MATCH(KL$3,Paste!$1:$1,0)+3)</f>
        <v>37.662639617919901</v>
      </c>
      <c r="KM23" cm="1">
        <f t="array" ref="KM23">INDEX(Paste!$1:$1048576,MATCH($A23,Paste!$A:$A,0),MATCH(KM$3,Paste!$1:$1,0)+3)</f>
        <v>128.13436889648401</v>
      </c>
      <c r="KN23" cm="1">
        <f t="array" ref="KN23">INDEX(Paste!$1:$1048576,MATCH($A23,Paste!$A:$A,0),MATCH(KN$3,Paste!$1:$1,0)+3)</f>
        <v>162.45652770996</v>
      </c>
      <c r="KO23" cm="1">
        <f t="array" ref="KO23">INDEX(Paste!$1:$1048576,MATCH($A23,Paste!$A:$A,0),MATCH(KO$3,Paste!$1:$1,0)+3)</f>
        <v>39.776763916015597</v>
      </c>
      <c r="KP23" cm="1">
        <f t="array" ref="KP23">INDEX(Paste!$1:$1048576,MATCH($A23,Paste!$A:$A,0),MATCH(KP$3,Paste!$1:$1,0)+3)</f>
        <v>91.618873596191406</v>
      </c>
      <c r="KQ23" cm="1">
        <f t="array" ref="KQ23">INDEX(Paste!$1:$1048576,MATCH($A23,Paste!$A:$A,0),MATCH(KQ$3,Paste!$1:$1,0)+3)</f>
        <v>41.1786079406738</v>
      </c>
      <c r="KR23" cm="1">
        <f t="array" ref="KR23">INDEX(Paste!$1:$1048576,MATCH($A23,Paste!$A:$A,0),MATCH(KR$3,Paste!$1:$1,0)+3)</f>
        <v>26.9426956176757</v>
      </c>
      <c r="KS23" cm="1">
        <f t="array" ref="KS23">INDEX(Paste!$1:$1048576,MATCH($A23,Paste!$A:$A,0),MATCH(KS$3,Paste!$1:$1,0)+3)</f>
        <v>175.350006103515</v>
      </c>
      <c r="KT23" cm="1">
        <f t="array" ref="KT23">INDEX(Paste!$1:$1048576,MATCH($A23,Paste!$A:$A,0),MATCH(KT$3,Paste!$1:$1,0)+3)</f>
        <v>62.507240295410099</v>
      </c>
      <c r="KU23" cm="1">
        <f t="array" ref="KU23">INDEX(Paste!$1:$1048576,MATCH($A23,Paste!$A:$A,0),MATCH(KU$3,Paste!$1:$1,0)+3)</f>
        <v>174.990310668945</v>
      </c>
      <c r="KV23" cm="1">
        <f t="array" ref="KV23">INDEX(Paste!$1:$1048576,MATCH($A23,Paste!$A:$A,0),MATCH(KV$3,Paste!$1:$1,0)+3)</f>
        <v>176.96464538574199</v>
      </c>
      <c r="KW23" cm="1">
        <f t="array" ref="KW23">INDEX(Paste!$1:$1048576,MATCH($A23,Paste!$A:$A,0),MATCH(KW$3,Paste!$1:$1,0)+3)</f>
        <v>78.201858520507798</v>
      </c>
      <c r="KX23" cm="1">
        <f t="array" ref="KX23">INDEX(Paste!$1:$1048576,MATCH($A23,Paste!$A:$A,0),MATCH(KX$3,Paste!$1:$1,0)+3)</f>
        <v>189.18609619140599</v>
      </c>
      <c r="KY23" cm="1">
        <f t="array" ref="KY23">INDEX(Paste!$1:$1048576,MATCH($A23,Paste!$A:$A,0),MATCH(KY$3,Paste!$1:$1,0)+3)</f>
        <v>58.279998779296797</v>
      </c>
      <c r="KZ23" cm="1">
        <f t="array" ref="KZ23">INDEX(Paste!$1:$1048576,MATCH($A23,Paste!$A:$A,0),MATCH(KZ$3,Paste!$1:$1,0)+3)</f>
        <v>46.730331420898402</v>
      </c>
      <c r="LA23" cm="1">
        <f t="array" ref="LA23">INDEX(Paste!$1:$1048576,MATCH($A23,Paste!$A:$A,0),MATCH(LA$3,Paste!$1:$1,0)+3)</f>
        <v>31.495052337646399</v>
      </c>
      <c r="LB23" cm="1">
        <f t="array" ref="LB23">INDEX(Paste!$1:$1048576,MATCH($A23,Paste!$A:$A,0),MATCH(LB$3,Paste!$1:$1,0)+3)</f>
        <v>69.436126708984304</v>
      </c>
      <c r="LC23" cm="1">
        <f t="array" ref="LC23">INDEX(Paste!$1:$1048576,MATCH($A23,Paste!$A:$A,0),MATCH(LC$3,Paste!$1:$1,0)+3)</f>
        <v>122.096786499023</v>
      </c>
      <c r="LD23" cm="1">
        <f t="array" ref="LD23">INDEX(Paste!$1:$1048576,MATCH($A23,Paste!$A:$A,0),MATCH(LD$3,Paste!$1:$1,0)+3)</f>
        <v>60.786037445068303</v>
      </c>
      <c r="LE23" cm="1">
        <f t="array" ref="LE23">INDEX(Paste!$1:$1048576,MATCH($A23,Paste!$A:$A,0),MATCH(LE$3,Paste!$1:$1,0)+3)</f>
        <v>0</v>
      </c>
      <c r="LF23" cm="1">
        <f t="array" ref="LF23">INDEX(Paste!$1:$1048576,MATCH($A23,Paste!$A:$A,0),MATCH(LF$3,Paste!$1:$1,0)+3)</f>
        <v>22.3217163085937</v>
      </c>
      <c r="LG23" cm="1">
        <f t="array" ref="LG23">INDEX(Paste!$1:$1048576,MATCH($A23,Paste!$A:$A,0),MATCH(LG$3,Paste!$1:$1,0)+3)</f>
        <v>39.788211822509702</v>
      </c>
      <c r="LH23" cm="1">
        <f t="array" ref="LH23">INDEX(Paste!$1:$1048576,MATCH($A23,Paste!$A:$A,0),MATCH(LH$3,Paste!$1:$1,0)+3)</f>
        <v>172.05104064941401</v>
      </c>
      <c r="LI23" cm="1">
        <f t="array" ref="LI23">INDEX(Paste!$1:$1048576,MATCH($A23,Paste!$A:$A,0),MATCH(LI$3,Paste!$1:$1,0)+3)</f>
        <v>110.53204345703099</v>
      </c>
      <c r="LJ23" cm="1">
        <f t="array" ref="LJ23">INDEX(Paste!$1:$1048576,MATCH($A23,Paste!$A:$A,0),MATCH(LJ$3,Paste!$1:$1,0)+3)</f>
        <v>123.311637878417</v>
      </c>
      <c r="LK23" cm="1">
        <f t="array" ref="LK23">INDEX(Paste!$1:$1048576,MATCH($A23,Paste!$A:$A,0),MATCH(LK$3,Paste!$1:$1,0)+3)</f>
        <v>149.12739562988199</v>
      </c>
      <c r="LL23" cm="1">
        <f t="array" ref="LL23">INDEX(Paste!$1:$1048576,MATCH($A23,Paste!$A:$A,0),MATCH(LL$3,Paste!$1:$1,0)+3)</f>
        <v>55.116462707519503</v>
      </c>
      <c r="LM23" cm="1">
        <f t="array" ref="LM23">INDEX(Paste!$1:$1048576,MATCH($A23,Paste!$A:$A,0),MATCH(LM$3,Paste!$1:$1,0)+3)</f>
        <v>608.97998046875</v>
      </c>
      <c r="LN23" cm="1">
        <f t="array" ref="LN23">INDEX(Paste!$1:$1048576,MATCH($A23,Paste!$A:$A,0),MATCH(LN$3,Paste!$1:$1,0)+3)</f>
        <v>45.2299995422363</v>
      </c>
      <c r="LO23" cm="1">
        <f t="array" ref="LO23">INDEX(Paste!$1:$1048576,MATCH($A23,Paste!$A:$A,0),MATCH(LO$3,Paste!$1:$1,0)+3)</f>
        <v>57.430000305175703</v>
      </c>
      <c r="LP23" cm="1">
        <f t="array" ref="LP23">INDEX(Paste!$1:$1048576,MATCH($A23,Paste!$A:$A,0),MATCH(LP$3,Paste!$1:$1,0)+3)</f>
        <v>80.982765197753906</v>
      </c>
      <c r="LQ23" cm="1">
        <f t="array" ref="LQ23">INDEX(Paste!$1:$1048576,MATCH($A23,Paste!$A:$A,0),MATCH(LQ$3,Paste!$1:$1,0)+3)</f>
        <v>39.065273284912102</v>
      </c>
      <c r="LR23" cm="1">
        <f t="array" ref="LR23">INDEX(Paste!$1:$1048576,MATCH($A23,Paste!$A:$A,0),MATCH(LR$3,Paste!$1:$1,0)+3)</f>
        <v>27.131715774536101</v>
      </c>
      <c r="LS23" cm="1">
        <f t="array" ref="LS23">INDEX(Paste!$1:$1048576,MATCH($A23,Paste!$A:$A,0),MATCH(LS$3,Paste!$1:$1,0)+3)</f>
        <v>374.13000488281199</v>
      </c>
      <c r="LT23" cm="1">
        <f t="array" ref="LT23">INDEX(Paste!$1:$1048576,MATCH($A23,Paste!$A:$A,0),MATCH(LT$3,Paste!$1:$1,0)+3)</f>
        <v>22.439754486083899</v>
      </c>
      <c r="LU23" cm="1">
        <f t="array" ref="LU23">INDEX(Paste!$1:$1048576,MATCH($A23,Paste!$A:$A,0),MATCH(LU$3,Paste!$1:$1,0)+3)</f>
        <v>82.177116394042898</v>
      </c>
      <c r="LV23" cm="1">
        <f t="array" ref="LV23">INDEX(Paste!$1:$1048576,MATCH($A23,Paste!$A:$A,0),MATCH(LV$3,Paste!$1:$1,0)+3)</f>
        <v>11.6583919525146</v>
      </c>
      <c r="LW23" cm="1">
        <f t="array" ref="LW23">INDEX(Paste!$1:$1048576,MATCH($A23,Paste!$A:$A,0),MATCH(LW$3,Paste!$1:$1,0)+3)</f>
        <v>25.350114822387599</v>
      </c>
      <c r="LX23" cm="1">
        <f t="array" ref="LX23">INDEX(Paste!$1:$1048576,MATCH($A23,Paste!$A:$A,0),MATCH(LX$3,Paste!$1:$1,0)+3)</f>
        <v>300.44390869140602</v>
      </c>
      <c r="LY23" cm="1">
        <f t="array" ref="LY23">INDEX(Paste!$1:$1048576,MATCH($A23,Paste!$A:$A,0),MATCH(LY$3,Paste!$1:$1,0)+3)</f>
        <v>195.63000488281199</v>
      </c>
      <c r="LZ23" cm="1">
        <f t="array" ref="LZ23">INDEX(Paste!$1:$1048576,MATCH($A23,Paste!$A:$A,0),MATCH(LZ$3,Paste!$1:$1,0)+3)</f>
        <v>34.804618835449197</v>
      </c>
      <c r="MA23" cm="1">
        <f t="array" ref="MA23">INDEX(Paste!$1:$1048576,MATCH($A23,Paste!$A:$A,0),MATCH(MA$3,Paste!$1:$1,0)+3)</f>
        <v>170.13880920410099</v>
      </c>
      <c r="MB23" cm="1">
        <f t="array" ref="MB23">INDEX(Paste!$1:$1048576,MATCH($A23,Paste!$A:$A,0),MATCH(MB$3,Paste!$1:$1,0)+3)</f>
        <v>77.618927001953097</v>
      </c>
      <c r="MC23" cm="1">
        <f t="array" ref="MC23">INDEX(Paste!$1:$1048576,MATCH($A23,Paste!$A:$A,0),MATCH(MC$3,Paste!$1:$1,0)+3)</f>
        <v>92.637992858886705</v>
      </c>
      <c r="MD23" cm="1">
        <f t="array" ref="MD23">INDEX(Paste!$1:$1048576,MATCH($A23,Paste!$A:$A,0),MATCH(MD$3,Paste!$1:$1,0)+3)</f>
        <v>57.4550971984863</v>
      </c>
      <c r="ME23" cm="1">
        <f t="array" ref="ME23">INDEX(Paste!$1:$1048576,MATCH($A23,Paste!$A:$A,0),MATCH(ME$3,Paste!$1:$1,0)+3)</f>
        <v>69.756507873535099</v>
      </c>
      <c r="MF23" cm="1">
        <f t="array" ref="MF23">INDEX(Paste!$1:$1048576,MATCH($A23,Paste!$A:$A,0),MATCH(MF$3,Paste!$1:$1,0)+3)</f>
        <v>2470.80004882812</v>
      </c>
      <c r="MG23" cm="1">
        <f t="array" ref="MG23">INDEX(Paste!$1:$1048576,MATCH($A23,Paste!$A:$A,0),MATCH(MG$3,Paste!$1:$1,0)+3)</f>
        <v>17.6581096649169</v>
      </c>
      <c r="MH23" cm="1">
        <f t="array" ref="MH23">INDEX(Paste!$1:$1048576,MATCH($A23,Paste!$A:$A,0),MATCH(MH$3,Paste!$1:$1,0)+3)</f>
        <v>12.9761343002319</v>
      </c>
      <c r="MI23" cm="1">
        <f t="array" ref="MI23">INDEX(Paste!$1:$1048576,MATCH($A23,Paste!$A:$A,0),MATCH(MI$3,Paste!$1:$1,0)+3)</f>
        <v>12.635630607604901</v>
      </c>
      <c r="MJ23" cm="1">
        <f t="array" ref="MJ23">INDEX(Paste!$1:$1048576,MATCH($A23,Paste!$A:$A,0),MATCH(MJ$3,Paste!$1:$1,0)+3)</f>
        <v>82.429977416992102</v>
      </c>
      <c r="MK23" cm="1">
        <f t="array" ref="MK23">INDEX(Paste!$1:$1048576,MATCH($A23,Paste!$A:$A,0),MATCH(MK$3,Paste!$1:$1,0)+3)</f>
        <v>47.912479400634702</v>
      </c>
      <c r="ML23" cm="1">
        <f t="array" ref="ML23">INDEX(Paste!$1:$1048576,MATCH($A23,Paste!$A:$A,0),MATCH(ML$3,Paste!$1:$1,0)+3)</f>
        <v>106.126403808593</v>
      </c>
      <c r="MM23" cm="1">
        <f t="array" ref="MM23">INDEX(Paste!$1:$1048576,MATCH($A23,Paste!$A:$A,0),MATCH(MM$3,Paste!$1:$1,0)+3)</f>
        <v>0</v>
      </c>
      <c r="MN23" cm="1">
        <f t="array" ref="MN23">INDEX(Paste!$1:$1048576,MATCH($A23,Paste!$A:$A,0),MATCH(MN$3,Paste!$1:$1,0)+3)</f>
        <v>52.949264526367102</v>
      </c>
      <c r="MO23" cm="1">
        <f t="array" ref="MO23">INDEX(Paste!$1:$1048576,MATCH($A23,Paste!$A:$A,0),MATCH(MO$3,Paste!$1:$1,0)+3)</f>
        <v>59.685676574707003</v>
      </c>
      <c r="MP23" cm="1">
        <f t="array" ref="MP23">INDEX(Paste!$1:$1048576,MATCH($A23,Paste!$A:$A,0),MATCH(MP$3,Paste!$1:$1,0)+3)</f>
        <v>48.866241455078097</v>
      </c>
      <c r="MQ23" cm="1">
        <f t="array" ref="MQ23">INDEX(Paste!$1:$1048576,MATCH($A23,Paste!$A:$A,0),MATCH(MQ$3,Paste!$1:$1,0)+3)</f>
        <v>347.32000732421801</v>
      </c>
      <c r="MR23" cm="1">
        <f t="array" ref="MR23">INDEX(Paste!$1:$1048576,MATCH($A23,Paste!$A:$A,0),MATCH(MR$3,Paste!$1:$1,0)+3)</f>
        <v>0</v>
      </c>
      <c r="MS23" cm="1">
        <f t="array" ref="MS23">INDEX(Paste!$1:$1048576,MATCH($A23,Paste!$A:$A,0),MATCH(MS$3,Paste!$1:$1,0)+3)</f>
        <v>72.804008483886705</v>
      </c>
      <c r="MT23" cm="1">
        <f t="array" ref="MT23">INDEX(Paste!$1:$1048576,MATCH($A23,Paste!$A:$A,0),MATCH(MT$3,Paste!$1:$1,0)+3)</f>
        <v>155.41000366210901</v>
      </c>
      <c r="MU23" cm="1">
        <f t="array" ref="MU23">INDEX(Paste!$1:$1048576,MATCH($A23,Paste!$A:$A,0),MATCH(MU$3,Paste!$1:$1,0)+3)</f>
        <v>66.862411499023395</v>
      </c>
      <c r="MV23" cm="1">
        <f t="array" ref="MV23">INDEX(Paste!$1:$1048576,MATCH($A23,Paste!$A:$A,0),MATCH(MV$3,Paste!$1:$1,0)+3)</f>
        <v>14.645709991455</v>
      </c>
      <c r="MW23" cm="1">
        <f t="array" ref="MW23">INDEX(Paste!$1:$1048576,MATCH($A23,Paste!$A:$A,0),MATCH(MW$3,Paste!$1:$1,0)+3)</f>
        <v>60.649539947509702</v>
      </c>
      <c r="MX23" cm="1">
        <f t="array" ref="MX23">INDEX(Paste!$1:$1048576,MATCH($A23,Paste!$A:$A,0),MATCH(MX$3,Paste!$1:$1,0)+3)</f>
        <v>22.749212265014599</v>
      </c>
      <c r="MY23" cm="1">
        <f t="array" ref="MY23">INDEX(Paste!$1:$1048576,MATCH($A23,Paste!$A:$A,0),MATCH(MY$3,Paste!$1:$1,0)+3)</f>
        <v>46.925209045410099</v>
      </c>
      <c r="MZ23" cm="1">
        <f t="array" ref="MZ23">INDEX(Paste!$1:$1048576,MATCH($A23,Paste!$A:$A,0),MATCH(MZ$3,Paste!$1:$1,0)+3)</f>
        <v>32.919998168945298</v>
      </c>
      <c r="NA23" cm="1">
        <f t="array" ref="NA23">INDEX(Paste!$1:$1048576,MATCH($A23,Paste!$A:$A,0),MATCH(NA$3,Paste!$1:$1,0)+3)</f>
        <v>100.86711883544901</v>
      </c>
      <c r="NB23" cm="1">
        <f t="array" ref="NB23">INDEX(Paste!$1:$1048576,MATCH($A23,Paste!$A:$A,0),MATCH(NB$3,Paste!$1:$1,0)+3)</f>
        <v>36.989170074462798</v>
      </c>
      <c r="NC23" cm="1">
        <f t="array" ref="NC23">INDEX(Paste!$1:$1048576,MATCH($A23,Paste!$A:$A,0),MATCH(NC$3,Paste!$1:$1,0)+3)</f>
        <v>50.498512268066399</v>
      </c>
      <c r="ND23" cm="1">
        <f t="array" ref="ND23">INDEX(Paste!$1:$1048576,MATCH($A23,Paste!$A:$A,0),MATCH(ND$3,Paste!$1:$1,0)+3)</f>
        <v>76.389343261718693</v>
      </c>
      <c r="NE23" cm="1">
        <f t="array" ref="NE23">INDEX(Paste!$1:$1048576,MATCH($A23,Paste!$A:$A,0),MATCH(NE$3,Paste!$1:$1,0)+3)</f>
        <v>61.595920562744098</v>
      </c>
      <c r="NF23" cm="1">
        <f t="array" ref="NF23">INDEX(Paste!$1:$1048576,MATCH($A23,Paste!$A:$A,0),MATCH(NF$3,Paste!$1:$1,0)+3)</f>
        <v>174.03091430664</v>
      </c>
      <c r="NG23" cm="1">
        <f t="array" ref="NG23">INDEX(Paste!$1:$1048576,MATCH($A23,Paste!$A:$A,0),MATCH(NG$3,Paste!$1:$1,0)+3)</f>
        <v>23.682212829589801</v>
      </c>
      <c r="NH23" cm="1">
        <f t="array" ref="NH23">INDEX(Paste!$1:$1048576,MATCH($A23,Paste!$A:$A,0),MATCH(NH$3,Paste!$1:$1,0)+3)</f>
        <v>98.589584350585895</v>
      </c>
      <c r="NI23" cm="1">
        <f t="array" ref="NI23">INDEX(Paste!$1:$1048576,MATCH($A23,Paste!$A:$A,0),MATCH(NI$3,Paste!$1:$1,0)+3)</f>
        <v>96.439353942871094</v>
      </c>
      <c r="NJ23" cm="1">
        <f t="array" ref="NJ23">INDEX(Paste!$1:$1048576,MATCH($A23,Paste!$A:$A,0),MATCH(NJ$3,Paste!$1:$1,0)+3)</f>
        <v>62.153697967529297</v>
      </c>
      <c r="NK23" cm="1">
        <f t="array" ref="NK23">INDEX(Paste!$1:$1048576,MATCH($A23,Paste!$A:$A,0),MATCH(NK$3,Paste!$1:$1,0)+3)</f>
        <v>66.635971069335895</v>
      </c>
      <c r="NL23" cm="1">
        <f t="array" ref="NL23">INDEX(Paste!$1:$1048576,MATCH($A23,Paste!$A:$A,0),MATCH(NL$3,Paste!$1:$1,0)+3)</f>
        <v>122.459739685058</v>
      </c>
      <c r="NM23" cm="1">
        <f t="array" ref="NM23">INDEX(Paste!$1:$1048576,MATCH($A23,Paste!$A:$A,0),MATCH(NM$3,Paste!$1:$1,0)+3)</f>
        <v>41.090282440185497</v>
      </c>
      <c r="NN23" cm="1">
        <f t="array" ref="NN23">INDEX(Paste!$1:$1048576,MATCH($A23,Paste!$A:$A,0),MATCH(NN$3,Paste!$1:$1,0)+3)</f>
        <v>70.025650024414006</v>
      </c>
      <c r="NO23" cm="1">
        <f t="array" ref="NO23">INDEX(Paste!$1:$1048576,MATCH($A23,Paste!$A:$A,0),MATCH(NO$3,Paste!$1:$1,0)+3)</f>
        <v>161.950439453125</v>
      </c>
      <c r="NP23" cm="1">
        <f t="array" ref="NP23">INDEX(Paste!$1:$1048576,MATCH($A23,Paste!$A:$A,0),MATCH(NP$3,Paste!$1:$1,0)+3)</f>
        <v>103.37198638916</v>
      </c>
      <c r="NQ23" cm="1">
        <f t="array" ref="NQ23">INDEX(Paste!$1:$1048576,MATCH($A23,Paste!$A:$A,0),MATCH(NQ$3,Paste!$1:$1,0)+3)</f>
        <v>24.142021179199201</v>
      </c>
      <c r="NR23" cm="1">
        <f t="array" ref="NR23">INDEX(Paste!$1:$1048576,MATCH($A23,Paste!$A:$A,0),MATCH(NR$3,Paste!$1:$1,0)+3)</f>
        <v>86.102363586425696</v>
      </c>
      <c r="NS23" cm="1">
        <f t="array" ref="NS23">INDEX(Paste!$1:$1048576,MATCH($A23,Paste!$A:$A,0),MATCH(NS$3,Paste!$1:$1,0)+3)</f>
        <v>178.950927734375</v>
      </c>
      <c r="NT23" cm="1">
        <f t="array" ref="NT23">INDEX(Paste!$1:$1048576,MATCH($A23,Paste!$A:$A,0),MATCH(NT$3,Paste!$1:$1,0)+3)</f>
        <v>97.770492553710895</v>
      </c>
      <c r="NU23" cm="1">
        <f t="array" ref="NU23">INDEX(Paste!$1:$1048576,MATCH($A23,Paste!$A:$A,0),MATCH(NU$3,Paste!$1:$1,0)+3)</f>
        <v>106.19000244140599</v>
      </c>
      <c r="NV23" cm="1">
        <f t="array" ref="NV23">INDEX(Paste!$1:$1048576,MATCH($A23,Paste!$A:$A,0),MATCH(NV$3,Paste!$1:$1,0)+3)</f>
        <v>143.91049194335901</v>
      </c>
      <c r="NW23" cm="1">
        <f t="array" ref="NW23">INDEX(Paste!$1:$1048576,MATCH($A23,Paste!$A:$A,0),MATCH(NW$3,Paste!$1:$1,0)+3)</f>
        <v>32.9534492492675</v>
      </c>
      <c r="NX23" cm="1">
        <f t="array" ref="NX23">INDEX(Paste!$1:$1048576,MATCH($A23,Paste!$A:$A,0),MATCH(NX$3,Paste!$1:$1,0)+3)</f>
        <v>161.56430053710901</v>
      </c>
      <c r="NY23" cm="1">
        <f t="array" ref="NY23">INDEX(Paste!$1:$1048576,MATCH($A23,Paste!$A:$A,0),MATCH(NY$3,Paste!$1:$1,0)+3)</f>
        <v>87.839996337890597</v>
      </c>
      <c r="NZ23" cm="1">
        <f t="array" ref="NZ23">INDEX(Paste!$1:$1048576,MATCH($A23,Paste!$A:$A,0),MATCH(NZ$3,Paste!$1:$1,0)+3)</f>
        <v>65.195022583007798</v>
      </c>
      <c r="OA23" cm="1">
        <f t="array" ref="OA23">INDEX(Paste!$1:$1048576,MATCH($A23,Paste!$A:$A,0),MATCH(OA$3,Paste!$1:$1,0)+3)</f>
        <v>76.889999389648395</v>
      </c>
      <c r="OB23" cm="1">
        <f t="array" ref="OB23">INDEX(Paste!$1:$1048576,MATCH($A23,Paste!$A:$A,0),MATCH(OB$3,Paste!$1:$1,0)+3)</f>
        <v>124.025215148925</v>
      </c>
      <c r="OC23" cm="1">
        <f t="array" ref="OC23">INDEX(Paste!$1:$1048576,MATCH($A23,Paste!$A:$A,0),MATCH(OC$3,Paste!$1:$1,0)+3)</f>
        <v>211.86097717285099</v>
      </c>
      <c r="OD23" cm="1">
        <f t="array" ref="OD23">INDEX(Paste!$1:$1048576,MATCH($A23,Paste!$A:$A,0),MATCH(OD$3,Paste!$1:$1,0)+3)</f>
        <v>56.616069793701101</v>
      </c>
      <c r="OE23" cm="1">
        <f t="array" ref="OE23">INDEX(Paste!$1:$1048576,MATCH($A23,Paste!$A:$A,0),MATCH(OE$3,Paste!$1:$1,0)+3)</f>
        <v>404.04000854492102</v>
      </c>
      <c r="OF23" cm="1">
        <f t="array" ref="OF23">INDEX(Paste!$1:$1048576,MATCH($A23,Paste!$A:$A,0),MATCH(OF$3,Paste!$1:$1,0)+3)</f>
        <v>16.0876445770263</v>
      </c>
      <c r="OG23" cm="1">
        <f t="array" ref="OG23">INDEX(Paste!$1:$1048576,MATCH($A23,Paste!$A:$A,0),MATCH(OG$3,Paste!$1:$1,0)+3)</f>
        <v>65.890823364257798</v>
      </c>
      <c r="OH23" cm="1">
        <f t="array" ref="OH23">INDEX(Paste!$1:$1048576,MATCH($A23,Paste!$A:$A,0),MATCH(OH$3,Paste!$1:$1,0)+3)</f>
        <v>57.958202362060497</v>
      </c>
      <c r="OI23" cm="1">
        <f t="array" ref="OI23">INDEX(Paste!$1:$1048576,MATCH($A23,Paste!$A:$A,0),MATCH(OI$3,Paste!$1:$1,0)+3)</f>
        <v>129.19300842285099</v>
      </c>
      <c r="OJ23" cm="1">
        <f t="array" ref="OJ23">INDEX(Paste!$1:$1048576,MATCH($A23,Paste!$A:$A,0),MATCH(OJ$3,Paste!$1:$1,0)+3)</f>
        <v>111.724143981933</v>
      </c>
      <c r="OK23" cm="1">
        <f t="array" ref="OK23">INDEX(Paste!$1:$1048576,MATCH($A23,Paste!$A:$A,0),MATCH(OK$3,Paste!$1:$1,0)+3)</f>
        <v>176.03518676757801</v>
      </c>
      <c r="OL23" cm="1">
        <f t="array" ref="OL23">INDEX(Paste!$1:$1048576,MATCH($A23,Paste!$A:$A,0),MATCH(OL$3,Paste!$1:$1,0)+3)</f>
        <v>26.185630798339801</v>
      </c>
      <c r="OM23" cm="1">
        <f t="array" ref="OM23">INDEX(Paste!$1:$1048576,MATCH($A23,Paste!$A:$A,0),MATCH(OM$3,Paste!$1:$1,0)+3)</f>
        <v>290.95709228515602</v>
      </c>
      <c r="ON23" cm="1">
        <f t="array" ref="ON23">INDEX(Paste!$1:$1048576,MATCH($A23,Paste!$A:$A,0),MATCH(ON$3,Paste!$1:$1,0)+3)</f>
        <v>96.859588623046804</v>
      </c>
      <c r="OO23" cm="1">
        <f t="array" ref="OO23">INDEX(Paste!$1:$1048576,MATCH($A23,Paste!$A:$A,0),MATCH(OO$3,Paste!$1:$1,0)+3)</f>
        <v>68.215095520019503</v>
      </c>
      <c r="OP23" cm="1">
        <f t="array" ref="OP23">INDEX(Paste!$1:$1048576,MATCH($A23,Paste!$A:$A,0),MATCH(OP$3,Paste!$1:$1,0)+3)</f>
        <v>81.202247619628906</v>
      </c>
      <c r="OQ23" cm="1">
        <f t="array" ref="OQ23">INDEX(Paste!$1:$1048576,MATCH($A23,Paste!$A:$A,0),MATCH(OQ$3,Paste!$1:$1,0)+3)</f>
        <v>158.45689392089801</v>
      </c>
      <c r="OR23" cm="1">
        <f t="array" ref="OR23">INDEX(Paste!$1:$1048576,MATCH($A23,Paste!$A:$A,0),MATCH(OR$3,Paste!$1:$1,0)+3)</f>
        <v>53.488792419433501</v>
      </c>
      <c r="OS23" cm="1">
        <f t="array" ref="OS23">INDEX(Paste!$1:$1048576,MATCH($A23,Paste!$A:$A,0),MATCH(OS$3,Paste!$1:$1,0)+3)</f>
        <v>46.873519897460902</v>
      </c>
      <c r="OT23" cm="1">
        <f t="array" ref="OT23">INDEX(Paste!$1:$1048576,MATCH($A23,Paste!$A:$A,0),MATCH(OT$3,Paste!$1:$1,0)+3)</f>
        <v>37.997268676757798</v>
      </c>
      <c r="OU23" cm="1">
        <f t="array" ref="OU23">INDEX(Paste!$1:$1048576,MATCH($A23,Paste!$A:$A,0),MATCH(OU$3,Paste!$1:$1,0)+3)</f>
        <v>147.53668212890599</v>
      </c>
      <c r="OV23" cm="1">
        <f t="array" ref="OV23">INDEX(Paste!$1:$1048576,MATCH($A23,Paste!$A:$A,0),MATCH(OV$3,Paste!$1:$1,0)+3)</f>
        <v>310.829986572265</v>
      </c>
      <c r="OW23" cm="1">
        <f t="array" ref="OW23">INDEX(Paste!$1:$1048576,MATCH($A23,Paste!$A:$A,0),MATCH(OW$3,Paste!$1:$1,0)+3)</f>
        <v>92.91064453125</v>
      </c>
      <c r="OX23" cm="1">
        <f t="array" ref="OX23">INDEX(Paste!$1:$1048576,MATCH($A23,Paste!$A:$A,0),MATCH(OX$3,Paste!$1:$1,0)+3)</f>
        <v>53.744590759277301</v>
      </c>
      <c r="OY23" cm="1">
        <f t="array" ref="OY23">INDEX(Paste!$1:$1048576,MATCH($A23,Paste!$A:$A,0),MATCH(OY$3,Paste!$1:$1,0)+3)</f>
        <v>168.90953063964801</v>
      </c>
      <c r="OZ23" cm="1">
        <f t="array" ref="OZ23">INDEX(Paste!$1:$1048576,MATCH($A23,Paste!$A:$A,0),MATCH(OZ$3,Paste!$1:$1,0)+3)</f>
        <v>98.610000610351506</v>
      </c>
      <c r="PA23" cm="1">
        <f t="array" ref="PA23">INDEX(Paste!$1:$1048576,MATCH($A23,Paste!$A:$A,0),MATCH(PA$3,Paste!$1:$1,0)+3)</f>
        <v>37.860221862792898</v>
      </c>
      <c r="PB23" cm="1">
        <f t="array" ref="PB23">INDEX(Paste!$1:$1048576,MATCH($A23,Paste!$A:$A,0),MATCH(PB$3,Paste!$1:$1,0)+3)</f>
        <v>148.49891662597599</v>
      </c>
      <c r="PC23" cm="1">
        <f t="array" ref="PC23">INDEX(Paste!$1:$1048576,MATCH($A23,Paste!$A:$A,0),MATCH(PC$3,Paste!$1:$1,0)+3)</f>
        <v>189.84645080566401</v>
      </c>
      <c r="PD23" cm="1">
        <f t="array" ref="PD23">INDEX(Paste!$1:$1048576,MATCH($A23,Paste!$A:$A,0),MATCH(PD$3,Paste!$1:$1,0)+3)</f>
        <v>101.45912933349599</v>
      </c>
      <c r="PE23" cm="1">
        <f t="array" ref="PE23">INDEX(Paste!$1:$1048576,MATCH($A23,Paste!$A:$A,0),MATCH(PE$3,Paste!$1:$1,0)+3)</f>
        <v>110.979377746582</v>
      </c>
      <c r="PF23" cm="1">
        <f t="array" ref="PF23">INDEX(Paste!$1:$1048576,MATCH($A23,Paste!$A:$A,0),MATCH(PF$3,Paste!$1:$1,0)+3)</f>
        <v>75.547737121582003</v>
      </c>
      <c r="PG23" cm="1">
        <f t="array" ref="PG23">INDEX(Paste!$1:$1048576,MATCH($A23,Paste!$A:$A,0),MATCH(PG$3,Paste!$1:$1,0)+3)</f>
        <v>40.767185211181598</v>
      </c>
      <c r="PH23" cm="1">
        <f t="array" ref="PH23">INDEX(Paste!$1:$1048576,MATCH($A23,Paste!$A:$A,0),MATCH(PH$3,Paste!$1:$1,0)+3)</f>
        <v>205.18287658691401</v>
      </c>
      <c r="PI23" cm="1">
        <f t="array" ref="PI23">INDEX(Paste!$1:$1048576,MATCH($A23,Paste!$A:$A,0),MATCH(PI$3,Paste!$1:$1,0)+3)</f>
        <v>137.45291137695301</v>
      </c>
      <c r="PJ23" cm="1">
        <f t="array" ref="PJ23">INDEX(Paste!$1:$1048576,MATCH($A23,Paste!$A:$A,0),MATCH(PJ$3,Paste!$1:$1,0)+3)</f>
        <v>86.596450805664006</v>
      </c>
      <c r="PK23" cm="1">
        <f t="array" ref="PK23">INDEX(Paste!$1:$1048576,MATCH($A23,Paste!$A:$A,0),MATCH(PK$3,Paste!$1:$1,0)+3)</f>
        <v>28.429494857788001</v>
      </c>
      <c r="PL23" cm="1">
        <f t="array" ref="PL23">INDEX(Paste!$1:$1048576,MATCH($A23,Paste!$A:$A,0),MATCH(PL$3,Paste!$1:$1,0)+3)</f>
        <v>170.93600463867099</v>
      </c>
      <c r="PM23" cm="1">
        <f t="array" ref="PM23">INDEX(Paste!$1:$1048576,MATCH($A23,Paste!$A:$A,0),MATCH(PM$3,Paste!$1:$1,0)+3)</f>
        <v>67.436714172363196</v>
      </c>
      <c r="PN23" cm="1">
        <f t="array" ref="PN23">INDEX(Paste!$1:$1048576,MATCH($A23,Paste!$A:$A,0),MATCH(PN$3,Paste!$1:$1,0)+3)</f>
        <v>26.595432281494102</v>
      </c>
      <c r="PO23" cm="1">
        <f t="array" ref="PO23">INDEX(Paste!$1:$1048576,MATCH($A23,Paste!$A:$A,0),MATCH(PO$3,Paste!$1:$1,0)+3)</f>
        <v>57.378532409667898</v>
      </c>
      <c r="PP23" cm="1">
        <f t="array" ref="PP23">INDEX(Paste!$1:$1048576,MATCH($A23,Paste!$A:$A,0),MATCH(PP$3,Paste!$1:$1,0)+3)</f>
        <v>332.46554565429602</v>
      </c>
      <c r="PQ23" cm="1">
        <f t="array" ref="PQ23">INDEX(Paste!$1:$1048576,MATCH($A23,Paste!$A:$A,0),MATCH(PQ$3,Paste!$1:$1,0)+3)</f>
        <v>246.67999267578099</v>
      </c>
      <c r="PR23" cm="1">
        <f t="array" ref="PR23">INDEX(Paste!$1:$1048576,MATCH($A23,Paste!$A:$A,0),MATCH(PR$3,Paste!$1:$1,0)+3)</f>
        <v>201.07330322265599</v>
      </c>
      <c r="PS23" cm="1">
        <f t="array" ref="PS23">INDEX(Paste!$1:$1048576,MATCH($A23,Paste!$A:$A,0),MATCH(PS$3,Paste!$1:$1,0)+3)</f>
        <v>82.728233337402301</v>
      </c>
      <c r="PT23" cm="1">
        <f t="array" ref="PT23">INDEX(Paste!$1:$1048576,MATCH($A23,Paste!$A:$A,0),MATCH(PT$3,Paste!$1:$1,0)+3)</f>
        <v>36.292636871337798</v>
      </c>
      <c r="PU23" cm="1">
        <f t="array" ref="PU23">INDEX(Paste!$1:$1048576,MATCH($A23,Paste!$A:$A,0),MATCH(PU$3,Paste!$1:$1,0)+3)</f>
        <v>43.178272247314403</v>
      </c>
      <c r="PV23" cm="1">
        <f t="array" ref="PV23">INDEX(Paste!$1:$1048576,MATCH($A23,Paste!$A:$A,0),MATCH(PV$3,Paste!$1:$1,0)+3)</f>
        <v>262.62548828125</v>
      </c>
      <c r="PW23" cm="1">
        <f t="array" ref="PW23">INDEX(Paste!$1:$1048576,MATCH($A23,Paste!$A:$A,0),MATCH(PW$3,Paste!$1:$1,0)+3)</f>
        <v>81.977546691894503</v>
      </c>
      <c r="PX23" cm="1">
        <f t="array" ref="PX23">INDEX(Paste!$1:$1048576,MATCH($A23,Paste!$A:$A,0),MATCH(PX$3,Paste!$1:$1,0)+3)</f>
        <v>53.886405944824197</v>
      </c>
      <c r="PY23" cm="1">
        <f t="array" ref="PY23">INDEX(Paste!$1:$1048576,MATCH($A23,Paste!$A:$A,0),MATCH(PY$3,Paste!$1:$1,0)+3)</f>
        <v>242.02795410156199</v>
      </c>
      <c r="PZ23" cm="1">
        <f t="array" ref="PZ23">INDEX(Paste!$1:$1048576,MATCH($A23,Paste!$A:$A,0),MATCH(PZ$3,Paste!$1:$1,0)+3)</f>
        <v>70.180000305175696</v>
      </c>
      <c r="QA23" cm="1">
        <f t="array" ref="QA23">INDEX(Paste!$1:$1048576,MATCH($A23,Paste!$A:$A,0),MATCH(QA$3,Paste!$1:$1,0)+3)</f>
        <v>45.828437805175703</v>
      </c>
      <c r="QB23" cm="1">
        <f t="array" ref="QB23">INDEX(Paste!$1:$1048576,MATCH($A23,Paste!$A:$A,0),MATCH(QB$3,Paste!$1:$1,0)+3)</f>
        <v>43.459999084472599</v>
      </c>
      <c r="QC23" cm="1">
        <f t="array" ref="QC23">INDEX(Paste!$1:$1048576,MATCH($A23,Paste!$A:$A,0),MATCH(QC$3,Paste!$1:$1,0)+3)</f>
        <v>97.856529235839801</v>
      </c>
      <c r="QD23" cm="1">
        <f t="array" ref="QD23">INDEX(Paste!$1:$1048576,MATCH($A23,Paste!$A:$A,0),MATCH(QD$3,Paste!$1:$1,0)+3)</f>
        <v>119.229721069335</v>
      </c>
      <c r="QE23" cm="1">
        <f t="array" ref="QE23">INDEX(Paste!$1:$1048576,MATCH($A23,Paste!$A:$A,0),MATCH(QE$3,Paste!$1:$1,0)+3)</f>
        <v>87.277374267578097</v>
      </c>
      <c r="QF23" cm="1">
        <f t="array" ref="QF23">INDEX(Paste!$1:$1048576,MATCH($A23,Paste!$A:$A,0),MATCH(QF$3,Paste!$1:$1,0)+3)</f>
        <v>52.9539985656738</v>
      </c>
      <c r="QG23" cm="1">
        <f t="array" ref="QG23">INDEX(Paste!$1:$1048576,MATCH($A23,Paste!$A:$A,0),MATCH(QG$3,Paste!$1:$1,0)+3)</f>
        <v>54.935661315917898</v>
      </c>
      <c r="QH23" cm="1">
        <f t="array" ref="QH23">INDEX(Paste!$1:$1048576,MATCH($A23,Paste!$A:$A,0),MATCH(QH$3,Paste!$1:$1,0)+3)</f>
        <v>74.746810913085895</v>
      </c>
      <c r="QI23" cm="1">
        <f t="array" ref="QI23">INDEX(Paste!$1:$1048576,MATCH($A23,Paste!$A:$A,0),MATCH(QI$3,Paste!$1:$1,0)+3)</f>
        <v>137.99000549316401</v>
      </c>
      <c r="QJ23" cm="1">
        <f t="array" ref="QJ23">INDEX(Paste!$1:$1048576,MATCH($A23,Paste!$A:$A,0),MATCH(QJ$3,Paste!$1:$1,0)+3)</f>
        <v>28.459999084472599</v>
      </c>
      <c r="QK23" cm="1">
        <f t="array" ref="QK23">INDEX(Paste!$1:$1048576,MATCH($A23,Paste!$A:$A,0),MATCH(QK$3,Paste!$1:$1,0)+3)</f>
        <v>98.204559326171804</v>
      </c>
      <c r="QL23" cm="1">
        <f t="array" ref="QL23">INDEX(Paste!$1:$1048576,MATCH($A23,Paste!$A:$A,0),MATCH(QL$3,Paste!$1:$1,0)+3)</f>
        <v>71.064048767089801</v>
      </c>
      <c r="QM23" cm="1">
        <f t="array" ref="QM23">INDEX(Paste!$1:$1048576,MATCH($A23,Paste!$A:$A,0),MATCH(QM$3,Paste!$1:$1,0)+3)</f>
        <v>245.05999755859301</v>
      </c>
      <c r="QN23" cm="1">
        <f t="array" ref="QN23">INDEX(Paste!$1:$1048576,MATCH($A23,Paste!$A:$A,0),MATCH(QN$3,Paste!$1:$1,0)+3)</f>
        <v>19.459999084472599</v>
      </c>
      <c r="QO23" cm="1">
        <f t="array" ref="QO23">INDEX(Paste!$1:$1048576,MATCH($A23,Paste!$A:$A,0),MATCH(QO$3,Paste!$1:$1,0)+3)</f>
        <v>21.2199993133544</v>
      </c>
      <c r="QP23" cm="1">
        <f t="array" ref="QP23">INDEX(Paste!$1:$1048576,MATCH($A23,Paste!$A:$A,0),MATCH(QP$3,Paste!$1:$1,0)+3)</f>
        <v>89.059997558593693</v>
      </c>
      <c r="QQ23" cm="1">
        <f t="array" ref="QQ23">INDEX(Paste!$1:$1048576,MATCH($A23,Paste!$A:$A,0),MATCH(QQ$3,Paste!$1:$1,0)+3)</f>
        <v>36.299789428710902</v>
      </c>
      <c r="QR23" cm="1">
        <f t="array" ref="QR23">INDEX(Paste!$1:$1048576,MATCH($A23,Paste!$A:$A,0),MATCH(QR$3,Paste!$1:$1,0)+3)</f>
        <v>126.267517089843</v>
      </c>
      <c r="QS23" cm="1">
        <f t="array" ref="QS23">INDEX(Paste!$1:$1048576,MATCH($A23,Paste!$A:$A,0),MATCH(QS$3,Paste!$1:$1,0)+3)</f>
        <v>282.11999511718699</v>
      </c>
      <c r="QT23" cm="1">
        <f t="array" ref="QT23">INDEX(Paste!$1:$1048576,MATCH($A23,Paste!$A:$A,0),MATCH(QT$3,Paste!$1:$1,0)+3)</f>
        <v>252.15200805664</v>
      </c>
      <c r="QU23" cm="1">
        <f t="array" ref="QU23">INDEX(Paste!$1:$1048576,MATCH($A23,Paste!$A:$A,0),MATCH(QU$3,Paste!$1:$1,0)+3)</f>
        <v>152.20960998535099</v>
      </c>
      <c r="QV23" cm="1">
        <f t="array" ref="QV23">INDEX(Paste!$1:$1048576,MATCH($A23,Paste!$A:$A,0),MATCH(QV$3,Paste!$1:$1,0)+3)</f>
        <v>105.981056213378</v>
      </c>
      <c r="QW23" cm="1">
        <f t="array" ref="QW23">INDEX(Paste!$1:$1048576,MATCH($A23,Paste!$A:$A,0),MATCH(QW$3,Paste!$1:$1,0)+3)</f>
        <v>163.600006103515</v>
      </c>
      <c r="QX23" cm="1">
        <f t="array" ref="QX23">INDEX(Paste!$1:$1048576,MATCH($A23,Paste!$A:$A,0),MATCH(QX$3,Paste!$1:$1,0)+3)</f>
        <v>46.854438781738203</v>
      </c>
      <c r="QY23" cm="1">
        <f t="array" ref="QY23">INDEX(Paste!$1:$1048576,MATCH($A23,Paste!$A:$A,0),MATCH(QY$3,Paste!$1:$1,0)+3)</f>
        <v>147.05177307128901</v>
      </c>
      <c r="QZ23" cm="1">
        <f t="array" ref="QZ23">INDEX(Paste!$1:$1048576,MATCH($A23,Paste!$A:$A,0),MATCH(QZ$3,Paste!$1:$1,0)+3)</f>
        <v>80.756393432617102</v>
      </c>
      <c r="RA23" cm="1">
        <f t="array" ref="RA23">INDEX(Paste!$1:$1048576,MATCH($A23,Paste!$A:$A,0),MATCH(RA$3,Paste!$1:$1,0)+3)</f>
        <v>54.495052337646399</v>
      </c>
      <c r="RB23" cm="1">
        <f t="array" ref="RB23">INDEX(Paste!$1:$1048576,MATCH($A23,Paste!$A:$A,0),MATCH(RB$3,Paste!$1:$1,0)+3)</f>
        <v>96.067817687988196</v>
      </c>
      <c r="RC23" cm="1">
        <f t="array" ref="RC23">INDEX(Paste!$1:$1048576,MATCH($A23,Paste!$A:$A,0),MATCH(RC$3,Paste!$1:$1,0)+3)</f>
        <v>107.772972106933</v>
      </c>
      <c r="RD23" cm="1">
        <f t="array" ref="RD23">INDEX(Paste!$1:$1048576,MATCH($A23,Paste!$A:$A,0),MATCH(RD$3,Paste!$1:$1,0)+3)</f>
        <v>60.5332221984863</v>
      </c>
      <c r="RE23" cm="1">
        <f t="array" ref="RE23">INDEX(Paste!$1:$1048576,MATCH($A23,Paste!$A:$A,0),MATCH(RE$3,Paste!$1:$1,0)+3)</f>
        <v>118.55836486816401</v>
      </c>
      <c r="RF23" cm="1">
        <f t="array" ref="RF23">INDEX(Paste!$1:$1048576,MATCH($A23,Paste!$A:$A,0),MATCH(RF$3,Paste!$1:$1,0)+3)</f>
        <v>160.11999511718699</v>
      </c>
      <c r="RG23" cm="1">
        <f t="array" ref="RG23">INDEX(Paste!$1:$1048576,MATCH($A23,Paste!$A:$A,0),MATCH(RG$3,Paste!$1:$1,0)+3)</f>
        <v>192.74000549316401</v>
      </c>
      <c r="RH23" cm="1">
        <f t="array" ref="RH23">INDEX(Paste!$1:$1048576,MATCH($A23,Paste!$A:$A,0),MATCH(RH$3,Paste!$1:$1,0)+3)</f>
        <v>45.900028228759702</v>
      </c>
      <c r="RI23" cm="1">
        <f t="array" ref="RI23">INDEX(Paste!$1:$1048576,MATCH($A23,Paste!$A:$A,0),MATCH(RI$3,Paste!$1:$1,0)+3)</f>
        <v>35.766284942626903</v>
      </c>
      <c r="RJ23" cm="1">
        <f t="array" ref="RJ23">INDEX(Paste!$1:$1048576,MATCH($A23,Paste!$A:$A,0),MATCH(RJ$3,Paste!$1:$1,0)+3)</f>
        <v>46.434303283691399</v>
      </c>
      <c r="RK23" cm="1">
        <f t="array" ref="RK23">INDEX(Paste!$1:$1048576,MATCH($A23,Paste!$A:$A,0),MATCH(RK$3,Paste!$1:$1,0)+3)</f>
        <v>102.73909759521401</v>
      </c>
      <c r="RL23" cm="1">
        <f t="array" ref="RL23">INDEX(Paste!$1:$1048576,MATCH($A23,Paste!$A:$A,0),MATCH(RL$3,Paste!$1:$1,0)+3)</f>
        <v>194.67999267578099</v>
      </c>
      <c r="RM23" cm="1">
        <f t="array" ref="RM23">INDEX(Paste!$1:$1048576,MATCH($A23,Paste!$A:$A,0),MATCH(RM$3,Paste!$1:$1,0)+3)</f>
        <v>64.842247009277301</v>
      </c>
      <c r="RN23" cm="1">
        <f t="array" ref="RN23">INDEX(Paste!$1:$1048576,MATCH($A23,Paste!$A:$A,0),MATCH(RN$3,Paste!$1:$1,0)+3)</f>
        <v>54.342987060546797</v>
      </c>
      <c r="RO23" cm="1">
        <f t="array" ref="RO23">INDEX(Paste!$1:$1048576,MATCH($A23,Paste!$A:$A,0),MATCH(RO$3,Paste!$1:$1,0)+3)</f>
        <v>60.828975677490199</v>
      </c>
      <c r="RP23" cm="1">
        <f t="array" ref="RP23">INDEX(Paste!$1:$1048576,MATCH($A23,Paste!$A:$A,0),MATCH(RP$3,Paste!$1:$1,0)+3)</f>
        <v>56.229015350341797</v>
      </c>
      <c r="RQ23" cm="1">
        <f t="array" ref="RQ23">INDEX(Paste!$1:$1048576,MATCH($A23,Paste!$A:$A,0),MATCH(RQ$3,Paste!$1:$1,0)+3)</f>
        <v>47.540470123291001</v>
      </c>
      <c r="RR23" cm="1">
        <f t="array" ref="RR23">INDEX(Paste!$1:$1048576,MATCH($A23,Paste!$A:$A,0),MATCH(RR$3,Paste!$1:$1,0)+3)</f>
        <v>107.185256958007</v>
      </c>
      <c r="RS23" cm="1">
        <f t="array" ref="RS23">INDEX(Paste!$1:$1048576,MATCH($A23,Paste!$A:$A,0),MATCH(RS$3,Paste!$1:$1,0)+3)</f>
        <v>134.21838378906199</v>
      </c>
      <c r="RT23" cm="1">
        <f t="array" ref="RT23">INDEX(Paste!$1:$1048576,MATCH($A23,Paste!$A:$A,0),MATCH(RT$3,Paste!$1:$1,0)+3)</f>
        <v>84.786094665527301</v>
      </c>
      <c r="RU23" cm="1">
        <f t="array" ref="RU23">INDEX(Paste!$1:$1048576,MATCH($A23,Paste!$A:$A,0),MATCH(RU$3,Paste!$1:$1,0)+3)</f>
        <v>21.5772800445556</v>
      </c>
      <c r="RV23" cm="1">
        <f t="array" ref="RV23">INDEX(Paste!$1:$1048576,MATCH($A23,Paste!$A:$A,0),MATCH(RV$3,Paste!$1:$1,0)+3)</f>
        <v>88.633651733398395</v>
      </c>
      <c r="RW23" cm="1">
        <f t="array" ref="RW23">INDEX(Paste!$1:$1048576,MATCH($A23,Paste!$A:$A,0),MATCH(RW$3,Paste!$1:$1,0)+3)</f>
        <v>49.392410278320298</v>
      </c>
      <c r="RX23" cm="1">
        <f t="array" ref="RX23">INDEX(Paste!$1:$1048576,MATCH($A23,Paste!$A:$A,0),MATCH(RX$3,Paste!$1:$1,0)+3)</f>
        <v>47.995140075683501</v>
      </c>
      <c r="RY23" cm="1">
        <f t="array" ref="RY23">INDEX(Paste!$1:$1048576,MATCH($A23,Paste!$A:$A,0),MATCH(RY$3,Paste!$1:$1,0)+3)</f>
        <v>122.055976867675</v>
      </c>
      <c r="RZ23" cm="1">
        <f t="array" ref="RZ23">INDEX(Paste!$1:$1048576,MATCH($A23,Paste!$A:$A,0),MATCH(RZ$3,Paste!$1:$1,0)+3)</f>
        <v>16.570692062377901</v>
      </c>
      <c r="SA23" cm="1">
        <f t="array" ref="SA23">INDEX(Paste!$1:$1048576,MATCH($A23,Paste!$A:$A,0),MATCH(SA$3,Paste!$1:$1,0)+3)</f>
        <v>28.455894470214801</v>
      </c>
      <c r="SB23" cm="1">
        <f t="array" ref="SB23">INDEX(Paste!$1:$1048576,MATCH($A23,Paste!$A:$A,0),MATCH(SB$3,Paste!$1:$1,0)+3)</f>
        <v>121.131874084472</v>
      </c>
      <c r="SC23" cm="1">
        <f t="array" ref="SC23">INDEX(Paste!$1:$1048576,MATCH($A23,Paste!$A:$A,0),MATCH(SC$3,Paste!$1:$1,0)+3)</f>
        <v>42.884037017822202</v>
      </c>
      <c r="SD23" cm="1">
        <f t="array" ref="SD23">INDEX(Paste!$1:$1048576,MATCH($A23,Paste!$A:$A,0),MATCH(SD$3,Paste!$1:$1,0)+3)</f>
        <v>77.403823852539006</v>
      </c>
      <c r="SE23" cm="1">
        <f t="array" ref="SE23">INDEX(Paste!$1:$1048576,MATCH($A23,Paste!$A:$A,0),MATCH(SE$3,Paste!$1:$1,0)+3)</f>
        <v>70.070968627929602</v>
      </c>
      <c r="SF23" cm="1">
        <f t="array" ref="SF23">INDEX(Paste!$1:$1048576,MATCH($A23,Paste!$A:$A,0),MATCH(SF$3,Paste!$1:$1,0)+3)</f>
        <v>36.688034057617102</v>
      </c>
      <c r="SG23" cm="1">
        <f t="array" ref="SG23">INDEX(Paste!$1:$1048576,MATCH($A23,Paste!$A:$A,0),MATCH(SG$3,Paste!$1:$1,0)+3)</f>
        <v>76.855445861816406</v>
      </c>
      <c r="SH23" cm="1">
        <f t="array" ref="SH23">INDEX(Paste!$1:$1048576,MATCH($A23,Paste!$A:$A,0),MATCH(SH$3,Paste!$1:$1,0)+3)</f>
        <v>85.925437927246094</v>
      </c>
      <c r="SI23" cm="1">
        <f t="array" ref="SI23">INDEX(Paste!$1:$1048576,MATCH($A23,Paste!$A:$A,0),MATCH(SI$3,Paste!$1:$1,0)+3)</f>
        <v>128.10269165039</v>
      </c>
      <c r="SJ23" cm="1">
        <f t="array" ref="SJ23">INDEX(Paste!$1:$1048576,MATCH($A23,Paste!$A:$A,0),MATCH(SJ$3,Paste!$1:$1,0)+3)</f>
        <v>176.83000183105401</v>
      </c>
      <c r="SK23" cm="1">
        <f t="array" ref="SK23">INDEX(Paste!$1:$1048576,MATCH($A23,Paste!$A:$A,0),MATCH(SK$3,Paste!$1:$1,0)+3)</f>
        <v>46.147449493408203</v>
      </c>
      <c r="SL23" cm="1">
        <f t="array" ref="SL23">INDEX(Paste!$1:$1048576,MATCH($A23,Paste!$A:$A,0),MATCH(SL$3,Paste!$1:$1,0)+3)</f>
        <v>89.843353271484304</v>
      </c>
      <c r="SM23" cm="1">
        <f t="array" ref="SM23">INDEX(Paste!$1:$1048576,MATCH($A23,Paste!$A:$A,0),MATCH(SM$3,Paste!$1:$1,0)+3)</f>
        <v>21.141506195068299</v>
      </c>
      <c r="SN23" cm="1">
        <f t="array" ref="SN23">INDEX(Paste!$1:$1048576,MATCH($A23,Paste!$A:$A,0),MATCH(SN$3,Paste!$1:$1,0)+3)</f>
        <v>30.286327362060501</v>
      </c>
      <c r="SO23" cm="1">
        <f t="array" ref="SO23">INDEX(Paste!$1:$1048576,MATCH($A23,Paste!$A:$A,0),MATCH(SO$3,Paste!$1:$1,0)+3)</f>
        <v>56.555339813232401</v>
      </c>
      <c r="SP23" cm="1">
        <f t="array" ref="SP23">INDEX(Paste!$1:$1048576,MATCH($A23,Paste!$A:$A,0),MATCH(SP$3,Paste!$1:$1,0)+3)</f>
        <v>48.075801849365199</v>
      </c>
      <c r="SQ23" cm="1">
        <f t="array" ref="SQ23">INDEX(Paste!$1:$1048576,MATCH($A23,Paste!$A:$A,0),MATCH(SQ$3,Paste!$1:$1,0)+3)</f>
        <v>34.146549224853501</v>
      </c>
      <c r="SR23" cm="1">
        <f t="array" ref="SR23">INDEX(Paste!$1:$1048576,MATCH($A23,Paste!$A:$A,0),MATCH(SR$3,Paste!$1:$1,0)+3)</f>
        <v>2913.97998046875</v>
      </c>
    </row>
    <row r="24" spans="1:512" x14ac:dyDescent="0.25">
      <c r="A24" s="1">
        <f t="shared" si="0"/>
        <v>43374</v>
      </c>
      <c r="B24" cm="1">
        <f t="array" ref="B24">INDEX(Paste!$1:$1048576,MATCH($A24,Paste!$A:$A,0),MATCH(B$3,Paste!$1:$1,0)+3)</f>
        <v>63.091934204101499</v>
      </c>
      <c r="C24" cm="1">
        <f t="array" ref="C24">INDEX(Paste!$1:$1048576,MATCH($A24,Paste!$A:$A,0),MATCH(C$3,Paste!$1:$1,0)+3)</f>
        <v>34.426765441894503</v>
      </c>
      <c r="D24" cm="1">
        <f t="array" ref="D24">INDEX(Paste!$1:$1048576,MATCH($A24,Paste!$A:$A,0),MATCH(D$3,Paste!$1:$1,0)+3)</f>
        <v>155.79972839355401</v>
      </c>
      <c r="E24" cm="1">
        <f t="array" ref="E24">INDEX(Paste!$1:$1048576,MATCH($A24,Paste!$A:$A,0),MATCH(E$3,Paste!$1:$1,0)+3)</f>
        <v>52.931396484375</v>
      </c>
      <c r="F24" cm="1">
        <f t="array" ref="F24">INDEX(Paste!$1:$1048576,MATCH($A24,Paste!$A:$A,0),MATCH(F$3,Paste!$1:$1,0)+3)</f>
        <v>64.961853027343693</v>
      </c>
      <c r="G24" cm="1">
        <f t="array" ref="G24">INDEX(Paste!$1:$1048576,MATCH($A24,Paste!$A:$A,0),MATCH(G$3,Paste!$1:$1,0)+3)</f>
        <v>83.169403076171804</v>
      </c>
      <c r="H24" cm="1">
        <f t="array" ref="H24">INDEX(Paste!$1:$1048576,MATCH($A24,Paste!$A:$A,0),MATCH(H$3,Paste!$1:$1,0)+3)</f>
        <v>341.20001220703102</v>
      </c>
      <c r="I24" cm="1">
        <f t="array" ref="I24">INDEX(Paste!$1:$1048576,MATCH($A24,Paste!$A:$A,0),MATCH(I$3,Paste!$1:$1,0)+3)</f>
        <v>65.477241516113196</v>
      </c>
      <c r="J24" cm="1">
        <f t="array" ref="J24">INDEX(Paste!$1:$1048576,MATCH($A24,Paste!$A:$A,0),MATCH(J$3,Paste!$1:$1,0)+3)</f>
        <v>149.95606994628901</v>
      </c>
      <c r="K24" cm="1">
        <f t="array" ref="K24">INDEX(Paste!$1:$1048576,MATCH($A24,Paste!$A:$A,0),MATCH(K$3,Paste!$1:$1,0)+3)</f>
        <v>245.759994506835</v>
      </c>
      <c r="L24" cm="1">
        <f t="array" ref="L24">INDEX(Paste!$1:$1048576,MATCH($A24,Paste!$A:$A,0),MATCH(L$3,Paste!$1:$1,0)+3)</f>
        <v>79.258026123046804</v>
      </c>
      <c r="M24" cm="1">
        <f t="array" ref="M24">INDEX(Paste!$1:$1048576,MATCH($A24,Paste!$A:$A,0),MATCH(M$3,Paste!$1:$1,0)+3)</f>
        <v>42.793533325195298</v>
      </c>
      <c r="N24" cm="1">
        <f t="array" ref="N24">INDEX(Paste!$1:$1048576,MATCH($A24,Paste!$A:$A,0),MATCH(N$3,Paste!$1:$1,0)+3)</f>
        <v>134.48957824707</v>
      </c>
      <c r="O24" cm="1">
        <f t="array" ref="O24">INDEX(Paste!$1:$1048576,MATCH($A24,Paste!$A:$A,0),MATCH(O$3,Paste!$1:$1,0)+3)</f>
        <v>129.25</v>
      </c>
      <c r="P24" cm="1">
        <f t="array" ref="P24">INDEX(Paste!$1:$1048576,MATCH($A24,Paste!$A:$A,0),MATCH(P$3,Paste!$1:$1,0)+3)</f>
        <v>59.347854614257798</v>
      </c>
      <c r="Q24" cm="1">
        <f t="array" ref="Q24">INDEX(Paste!$1:$1048576,MATCH($A24,Paste!$A:$A,0),MATCH(Q$3,Paste!$1:$1,0)+3)</f>
        <v>65.844245910644503</v>
      </c>
      <c r="R24" cm="1">
        <f t="array" ref="R24">INDEX(Paste!$1:$1048576,MATCH($A24,Paste!$A:$A,0),MATCH(R$3,Paste!$1:$1,0)+3)</f>
        <v>13.2016067504882</v>
      </c>
      <c r="S24" cm="1">
        <f t="array" ref="S24">INDEX(Paste!$1:$1048576,MATCH($A24,Paste!$A:$A,0),MATCH(S$3,Paste!$1:$1,0)+3)</f>
        <v>39.823101043701101</v>
      </c>
      <c r="T24" cm="1">
        <f t="array" ref="T24">INDEX(Paste!$1:$1048576,MATCH($A24,Paste!$A:$A,0),MATCH(T$3,Paste!$1:$1,0)+3)</f>
        <v>37.347740173339801</v>
      </c>
      <c r="U24" cm="1">
        <f t="array" ref="U24">INDEX(Paste!$1:$1048576,MATCH($A24,Paste!$A:$A,0),MATCH(U$3,Paste!$1:$1,0)+3)</f>
        <v>90.977973937988196</v>
      </c>
      <c r="V24" cm="1">
        <f t="array" ref="V24">INDEX(Paste!$1:$1048576,MATCH($A24,Paste!$A:$A,0),MATCH(V$3,Paste!$1:$1,0)+3)</f>
        <v>70.011131286621094</v>
      </c>
      <c r="W24" cm="1">
        <f t="array" ref="W24">INDEX(Paste!$1:$1048576,MATCH($A24,Paste!$A:$A,0),MATCH(W$3,Paste!$1:$1,0)+3)</f>
        <v>72.25</v>
      </c>
      <c r="X24" cm="1">
        <f t="array" ref="X24">INDEX(Paste!$1:$1048576,MATCH($A24,Paste!$A:$A,0),MATCH(X$3,Paste!$1:$1,0)+3)</f>
        <v>94.477630615234304</v>
      </c>
      <c r="Y24" cm="1">
        <f t="array" ref="Y24">INDEX(Paste!$1:$1048576,MATCH($A24,Paste!$A:$A,0),MATCH(Y$3,Paste!$1:$1,0)+3)</f>
        <v>221.19999694824199</v>
      </c>
      <c r="Z24" cm="1">
        <f t="array" ref="Z24">INDEX(Paste!$1:$1048576,MATCH($A24,Paste!$A:$A,0),MATCH(Z$3,Paste!$1:$1,0)+3)</f>
        <v>59.481472015380803</v>
      </c>
      <c r="AA24" cm="1">
        <f t="array" ref="AA24">INDEX(Paste!$1:$1048576,MATCH($A24,Paste!$A:$A,0),MATCH(AA$3,Paste!$1:$1,0)+3)</f>
        <v>89.002891540527301</v>
      </c>
      <c r="AB24" cm="1">
        <f t="array" ref="AB24">INDEX(Paste!$1:$1048576,MATCH($A24,Paste!$A:$A,0),MATCH(AB$3,Paste!$1:$1,0)+3)</f>
        <v>82.6961669921875</v>
      </c>
      <c r="AC24" cm="1">
        <f t="array" ref="AC24">INDEX(Paste!$1:$1048576,MATCH($A24,Paste!$A:$A,0),MATCH(AC$3,Paste!$1:$1,0)+3)</f>
        <v>31.4567852020263</v>
      </c>
      <c r="AD24" cm="1">
        <f t="array" ref="AD24">INDEX(Paste!$1:$1048576,MATCH($A24,Paste!$A:$A,0),MATCH(AD$3,Paste!$1:$1,0)+3)</f>
        <v>7.8413848876953098</v>
      </c>
      <c r="AE24" cm="1">
        <f t="array" ref="AE24">INDEX(Paste!$1:$1048576,MATCH($A24,Paste!$A:$A,0),MATCH(AE$3,Paste!$1:$1,0)+3)</f>
        <v>18.209999084472599</v>
      </c>
      <c r="AF24" cm="1">
        <f t="array" ref="AF24">INDEX(Paste!$1:$1048576,MATCH($A24,Paste!$A:$A,0),MATCH(AF$3,Paste!$1:$1,0)+3)</f>
        <v>65.615715026855398</v>
      </c>
      <c r="AG24" cm="1">
        <f t="array" ref="AG24">INDEX(Paste!$1:$1048576,MATCH($A24,Paste!$A:$A,0),MATCH(AG$3,Paste!$1:$1,0)+3)</f>
        <v>178.217681884765</v>
      </c>
      <c r="AH24" cm="1">
        <f t="array" ref="AH24">INDEX(Paste!$1:$1048576,MATCH($A24,Paste!$A:$A,0),MATCH(AH$3,Paste!$1:$1,0)+3)</f>
        <v>117.721305847167</v>
      </c>
      <c r="AI24" cm="1">
        <f t="array" ref="AI24">INDEX(Paste!$1:$1048576,MATCH($A24,Paste!$A:$A,0),MATCH(AI$3,Paste!$1:$1,0)+3)</f>
        <v>146.52484130859301</v>
      </c>
      <c r="AJ24" cm="1">
        <f t="array" ref="AJ24">INDEX(Paste!$1:$1048576,MATCH($A24,Paste!$A:$A,0),MATCH(AJ$3,Paste!$1:$1,0)+3)</f>
        <v>1598.01000976562</v>
      </c>
      <c r="AK24" cm="1">
        <f t="array" ref="AK24">INDEX(Paste!$1:$1048576,MATCH($A24,Paste!$A:$A,0),MATCH(AK$3,Paste!$1:$1,0)+3)</f>
        <v>57.587501525878899</v>
      </c>
      <c r="AL24" cm="1">
        <f t="array" ref="AL24">INDEX(Paste!$1:$1048576,MATCH($A24,Paste!$A:$A,0),MATCH(AL$3,Paste!$1:$1,0)+3)</f>
        <v>149.55000305175699</v>
      </c>
      <c r="AM24" cm="1">
        <f t="array" ref="AM24">INDEX(Paste!$1:$1048576,MATCH($A24,Paste!$A:$A,0),MATCH(AM$3,Paste!$1:$1,0)+3)</f>
        <v>264.89404296875</v>
      </c>
      <c r="AN24" cm="1">
        <f t="array" ref="AN24">INDEX(Paste!$1:$1048576,MATCH($A24,Paste!$A:$A,0),MATCH(AN$3,Paste!$1:$1,0)+3)</f>
        <v>151.68678283691401</v>
      </c>
      <c r="AO24" cm="1">
        <f t="array" ref="AO24">INDEX(Paste!$1:$1048576,MATCH($A24,Paste!$A:$A,0),MATCH(AO$3,Paste!$1:$1,0)+3)</f>
        <v>42.827842712402301</v>
      </c>
      <c r="AP24" cm="1">
        <f t="array" ref="AP24">INDEX(Paste!$1:$1048576,MATCH($A24,Paste!$A:$A,0),MATCH(AP$3,Paste!$1:$1,0)+3)</f>
        <v>35.476432800292898</v>
      </c>
      <c r="AQ24" cm="1">
        <f t="array" ref="AQ24">INDEX(Paste!$1:$1048576,MATCH($A24,Paste!$A:$A,0),MATCH(AQ$3,Paste!$1:$1,0)+3)</f>
        <v>143.72406005859301</v>
      </c>
      <c r="AR24" cm="1">
        <f t="array" ref="AR24">INDEX(Paste!$1:$1048576,MATCH($A24,Paste!$A:$A,0),MATCH(AR$3,Paste!$1:$1,0)+3)</f>
        <v>43.157100677490199</v>
      </c>
      <c r="AS24" cm="1">
        <f t="array" ref="AS24">INDEX(Paste!$1:$1048576,MATCH($A24,Paste!$A:$A,0),MATCH(AS$3,Paste!$1:$1,0)+3)</f>
        <v>75.798126220703097</v>
      </c>
      <c r="AT24" cm="1">
        <f t="array" ref="AT24">INDEX(Paste!$1:$1048576,MATCH($A24,Paste!$A:$A,0),MATCH(AT$3,Paste!$1:$1,0)+3)</f>
        <v>112.19816589355401</v>
      </c>
      <c r="AU24" cm="1">
        <f t="array" ref="AU24">INDEX(Paste!$1:$1048576,MATCH($A24,Paste!$A:$A,0),MATCH(AU$3,Paste!$1:$1,0)+3)</f>
        <v>86.339050292968693</v>
      </c>
      <c r="AV24" cm="1">
        <f t="array" ref="AV24">INDEX(Paste!$1:$1048576,MATCH($A24,Paste!$A:$A,0),MATCH(AV$3,Paste!$1:$1,0)+3)</f>
        <v>67.724266052246094</v>
      </c>
      <c r="AW24" cm="1">
        <f t="array" ref="AW24">INDEX(Paste!$1:$1048576,MATCH($A24,Paste!$A:$A,0),MATCH(AW$3,Paste!$1:$1,0)+3)</f>
        <v>157.28868103027301</v>
      </c>
      <c r="AX24" cm="1">
        <f t="array" ref="AX24">INDEX(Paste!$1:$1048576,MATCH($A24,Paste!$A:$A,0),MATCH(AX$3,Paste!$1:$1,0)+3)</f>
        <v>200.52978515625</v>
      </c>
      <c r="AY24" cm="1">
        <f t="array" ref="AY24">INDEX(Paste!$1:$1048576,MATCH($A24,Paste!$A:$A,0),MATCH(AY$3,Paste!$1:$1,0)+3)</f>
        <v>85.680320739746094</v>
      </c>
      <c r="AZ24" cm="1">
        <f t="array" ref="AZ24">INDEX(Paste!$1:$1048576,MATCH($A24,Paste!$A:$A,0),MATCH(AZ$3,Paste!$1:$1,0)+3)</f>
        <v>83.9774169921875</v>
      </c>
      <c r="BA24" cm="1">
        <f t="array" ref="BA24">INDEX(Paste!$1:$1048576,MATCH($A24,Paste!$A:$A,0),MATCH(BA$3,Paste!$1:$1,0)+3)</f>
        <v>97.969757080078097</v>
      </c>
      <c r="BB24" cm="1">
        <f t="array" ref="BB24">INDEX(Paste!$1:$1048576,MATCH($A24,Paste!$A:$A,0),MATCH(BB$3,Paste!$1:$1,0)+3)</f>
        <v>733.469970703125</v>
      </c>
      <c r="BC24" cm="1">
        <f t="array" ref="BC24">INDEX(Paste!$1:$1048576,MATCH($A24,Paste!$A:$A,0),MATCH(BC$3,Paste!$1:$1,0)+3)</f>
        <v>343.23132324218699</v>
      </c>
      <c r="BD24" cm="1">
        <f t="array" ref="BD24">INDEX(Paste!$1:$1048576,MATCH($A24,Paste!$A:$A,0),MATCH(BD$3,Paste!$1:$1,0)+3)</f>
        <v>25.548631668090799</v>
      </c>
      <c r="BE24" cm="1">
        <f t="array" ref="BE24">INDEX(Paste!$1:$1048576,MATCH($A24,Paste!$A:$A,0),MATCH(BE$3,Paste!$1:$1,0)+3)</f>
        <v>60.142250061035099</v>
      </c>
      <c r="BF24" cm="1">
        <f t="array" ref="BF24">INDEX(Paste!$1:$1048576,MATCH($A24,Paste!$A:$A,0),MATCH(BF$3,Paste!$1:$1,0)+3)</f>
        <v>23.748052597045898</v>
      </c>
      <c r="BG24" cm="1">
        <f t="array" ref="BG24">INDEX(Paste!$1:$1048576,MATCH($A24,Paste!$A:$A,0),MATCH(BG$3,Paste!$1:$1,0)+3)</f>
        <v>64.280548095703097</v>
      </c>
      <c r="BH24" cm="1">
        <f t="array" ref="BH24">INDEX(Paste!$1:$1048576,MATCH($A24,Paste!$A:$A,0),MATCH(BH$3,Paste!$1:$1,0)+3)</f>
        <v>220.89350891113199</v>
      </c>
      <c r="BI24" cm="1">
        <f t="array" ref="BI24">INDEX(Paste!$1:$1048576,MATCH($A24,Paste!$A:$A,0),MATCH(BI$3,Paste!$1:$1,0)+3)</f>
        <v>26.702520370483398</v>
      </c>
      <c r="BJ24" cm="1">
        <f t="array" ref="BJ24">INDEX(Paste!$1:$1048576,MATCH($A24,Paste!$A:$A,0),MATCH(BJ$3,Paste!$1:$1,0)+3)</f>
        <v>43.812393188476499</v>
      </c>
      <c r="BK24" cm="1">
        <f t="array" ref="BK24">INDEX(Paste!$1:$1048576,MATCH($A24,Paste!$A:$A,0),MATCH(BK$3,Paste!$1:$1,0)+3)</f>
        <v>304.26998901367102</v>
      </c>
      <c r="BL24" cm="1">
        <f t="array" ref="BL24">INDEX(Paste!$1:$1048576,MATCH($A24,Paste!$A:$A,0),MATCH(BL$3,Paste!$1:$1,0)+3)</f>
        <v>272.850006103515</v>
      </c>
      <c r="BM24" cm="1">
        <f t="array" ref="BM24">INDEX(Paste!$1:$1048576,MATCH($A24,Paste!$A:$A,0),MATCH(BM$3,Paste!$1:$1,0)+3)</f>
        <v>43.278919219970703</v>
      </c>
      <c r="BN24" cm="1">
        <f t="array" ref="BN24">INDEX(Paste!$1:$1048576,MATCH($A24,Paste!$A:$A,0),MATCH(BN$3,Paste!$1:$1,0)+3)</f>
        <v>1874.57995605468</v>
      </c>
      <c r="BO24" cm="1">
        <f t="array" ref="BO24">INDEX(Paste!$1:$1048576,MATCH($A24,Paste!$A:$A,0),MATCH(BO$3,Paste!$1:$1,0)+3)</f>
        <v>23.853801727294901</v>
      </c>
      <c r="BP24" cm="1">
        <f t="array" ref="BP24">INDEX(Paste!$1:$1048576,MATCH($A24,Paste!$A:$A,0),MATCH(BP$3,Paste!$1:$1,0)+3)</f>
        <v>378.86160278320301</v>
      </c>
      <c r="BQ24" cm="1">
        <f t="array" ref="BQ24">INDEX(Paste!$1:$1048576,MATCH($A24,Paste!$A:$A,0),MATCH(BQ$3,Paste!$1:$1,0)+3)</f>
        <v>43.658535003662102</v>
      </c>
      <c r="BR24" cm="1">
        <f t="array" ref="BR24">INDEX(Paste!$1:$1048576,MATCH($A24,Paste!$A:$A,0),MATCH(BR$3,Paste!$1:$1,0)+3)</f>
        <v>45.648708343505803</v>
      </c>
      <c r="BS24" cm="1">
        <f t="array" ref="BS24">INDEX(Paste!$1:$1048576,MATCH($A24,Paste!$A:$A,0),MATCH(BS$3,Paste!$1:$1,0)+3)</f>
        <v>110.66284942626901</v>
      </c>
      <c r="BT24" cm="1">
        <f t="array" ref="BT24">INDEX(Paste!$1:$1048576,MATCH($A24,Paste!$A:$A,0),MATCH(BT$3,Paste!$1:$1,0)+3)</f>
        <v>205.27999877929599</v>
      </c>
      <c r="BU24" cm="1">
        <f t="array" ref="BU24">INDEX(Paste!$1:$1048576,MATCH($A24,Paste!$A:$A,0),MATCH(BU$3,Paste!$1:$1,0)+3)</f>
        <v>27.398687362670898</v>
      </c>
      <c r="BV24" cm="1">
        <f t="array" ref="BV24">INDEX(Paste!$1:$1048576,MATCH($A24,Paste!$A:$A,0),MATCH(BV$3,Paste!$1:$1,0)+3)</f>
        <v>36.139999389648402</v>
      </c>
      <c r="BW24" cm="1">
        <f t="array" ref="BW24">INDEX(Paste!$1:$1048576,MATCH($A24,Paste!$A:$A,0),MATCH(BW$3,Paste!$1:$1,0)+3)</f>
        <v>37.246891021728501</v>
      </c>
      <c r="BX24" cm="1">
        <f t="array" ref="BX24">INDEX(Paste!$1:$1048576,MATCH($A24,Paste!$A:$A,0),MATCH(BX$3,Paste!$1:$1,0)+3)</f>
        <v>107.43539428710901</v>
      </c>
      <c r="BY24" cm="1">
        <f t="array" ref="BY24">INDEX(Paste!$1:$1048576,MATCH($A24,Paste!$A:$A,0),MATCH(BY$3,Paste!$1:$1,0)+3)</f>
        <v>58.962795257568303</v>
      </c>
      <c r="BZ24" cm="1">
        <f t="array" ref="BZ24">INDEX(Paste!$1:$1048576,MATCH($A24,Paste!$A:$A,0),MATCH(BZ$3,Paste!$1:$1,0)+3)</f>
        <v>32.273017883300703</v>
      </c>
      <c r="CA24" cm="1">
        <f t="array" ref="CA24">INDEX(Paste!$1:$1048576,MATCH($A24,Paste!$A:$A,0),MATCH(CA$3,Paste!$1:$1,0)+3)</f>
        <v>44.648170471191399</v>
      </c>
      <c r="CB24" cm="1">
        <f t="array" ref="CB24">INDEX(Paste!$1:$1048576,MATCH($A24,Paste!$A:$A,0),MATCH(CB$3,Paste!$1:$1,0)+3)</f>
        <v>0</v>
      </c>
      <c r="CC24" cm="1">
        <f t="array" ref="CC24">INDEX(Paste!$1:$1048576,MATCH($A24,Paste!$A:$A,0),MATCH(CC$3,Paste!$1:$1,0)+3)</f>
        <v>111.471992492675</v>
      </c>
      <c r="CD24" cm="1">
        <f t="array" ref="CD24">INDEX(Paste!$1:$1048576,MATCH($A24,Paste!$A:$A,0),MATCH(CD$3,Paste!$1:$1,0)+3)</f>
        <v>116.595565795898</v>
      </c>
      <c r="CE24" cm="1">
        <f t="array" ref="CE24">INDEX(Paste!$1:$1048576,MATCH($A24,Paste!$A:$A,0),MATCH(CE$3,Paste!$1:$1,0)+3)</f>
        <v>107.74545288085901</v>
      </c>
      <c r="CF24" cm="1">
        <f t="array" ref="CF24">INDEX(Paste!$1:$1048576,MATCH($A24,Paste!$A:$A,0),MATCH(CF$3,Paste!$1:$1,0)+3)</f>
        <v>40.290000915527301</v>
      </c>
      <c r="CG24" cm="1">
        <f t="array" ref="CG24">INDEX(Paste!$1:$1048576,MATCH($A24,Paste!$A:$A,0),MATCH(CG$3,Paste!$1:$1,0)+3)</f>
        <v>97.920227050781193</v>
      </c>
      <c r="CH24" cm="1">
        <f t="array" ref="CH24">INDEX(Paste!$1:$1048576,MATCH($A24,Paste!$A:$A,0),MATCH(CH$3,Paste!$1:$1,0)+3)</f>
        <v>52.748863220214801</v>
      </c>
      <c r="CI24" cm="1">
        <f t="array" ref="CI24">INDEX(Paste!$1:$1048576,MATCH($A24,Paste!$A:$A,0),MATCH(CI$3,Paste!$1:$1,0)+3)</f>
        <v>37.970001220703097</v>
      </c>
      <c r="CJ24" cm="1">
        <f t="array" ref="CJ24">INDEX(Paste!$1:$1048576,MATCH($A24,Paste!$A:$A,0),MATCH(CJ$3,Paste!$1:$1,0)+3)</f>
        <v>44.569999694824197</v>
      </c>
      <c r="CK24" cm="1">
        <f t="array" ref="CK24">INDEX(Paste!$1:$1048576,MATCH($A24,Paste!$A:$A,0),MATCH(CK$3,Paste!$1:$1,0)+3)</f>
        <v>86.747177124023395</v>
      </c>
      <c r="CL24" cm="1">
        <f t="array" ref="CL24">INDEX(Paste!$1:$1048576,MATCH($A24,Paste!$A:$A,0),MATCH(CL$3,Paste!$1:$1,0)+3)</f>
        <v>90.277336120605398</v>
      </c>
      <c r="CM24" cm="1">
        <f t="array" ref="CM24">INDEX(Paste!$1:$1048576,MATCH($A24,Paste!$A:$A,0),MATCH(CM$3,Paste!$1:$1,0)+3)</f>
        <v>55.570827484130803</v>
      </c>
      <c r="CN24" cm="1">
        <f t="array" ref="CN24">INDEX(Paste!$1:$1048576,MATCH($A24,Paste!$A:$A,0),MATCH(CN$3,Paste!$1:$1,0)+3)</f>
        <v>43.691104888916001</v>
      </c>
      <c r="CO24" cm="1">
        <f t="array" ref="CO24">INDEX(Paste!$1:$1048576,MATCH($A24,Paste!$A:$A,0),MATCH(CO$3,Paste!$1:$1,0)+3)</f>
        <v>32.505138397216797</v>
      </c>
      <c r="CP24" cm="1">
        <f t="array" ref="CP24">INDEX(Paste!$1:$1048576,MATCH($A24,Paste!$A:$A,0),MATCH(CP$3,Paste!$1:$1,0)+3)</f>
        <v>57.060207366943303</v>
      </c>
      <c r="CQ24" cm="1">
        <f t="array" ref="CQ24">INDEX(Paste!$1:$1048576,MATCH($A24,Paste!$A:$A,0),MATCH(CQ$3,Paste!$1:$1,0)+3)</f>
        <v>83.416847229003906</v>
      </c>
      <c r="CR24" cm="1">
        <f t="array" ref="CR24">INDEX(Paste!$1:$1048576,MATCH($A24,Paste!$A:$A,0),MATCH(CR$3,Paste!$1:$1,0)+3)</f>
        <v>320.36999511718699</v>
      </c>
      <c r="CS24" cm="1">
        <f t="array" ref="CS24">INDEX(Paste!$1:$1048576,MATCH($A24,Paste!$A:$A,0),MATCH(CS$3,Paste!$1:$1,0)+3)</f>
        <v>209.93376159667901</v>
      </c>
      <c r="CT24" cm="1">
        <f t="array" ref="CT24">INDEX(Paste!$1:$1048576,MATCH($A24,Paste!$A:$A,0),MATCH(CT$3,Paste!$1:$1,0)+3)</f>
        <v>72.327911376953097</v>
      </c>
      <c r="CU24" cm="1">
        <f t="array" ref="CU24">INDEX(Paste!$1:$1048576,MATCH($A24,Paste!$A:$A,0),MATCH(CU$3,Paste!$1:$1,0)+3)</f>
        <v>55.092819213867102</v>
      </c>
      <c r="CV24" cm="1">
        <f t="array" ref="CV24">INDEX(Paste!$1:$1048576,MATCH($A24,Paste!$A:$A,0),MATCH(CV$3,Paste!$1:$1,0)+3)</f>
        <v>137.15341186523401</v>
      </c>
      <c r="CW24" cm="1">
        <f t="array" ref="CW24">INDEX(Paste!$1:$1048576,MATCH($A24,Paste!$A:$A,0),MATCH(CW$3,Paste!$1:$1,0)+3)</f>
        <v>70.268905639648395</v>
      </c>
      <c r="CX24" cm="1">
        <f t="array" ref="CX24">INDEX(Paste!$1:$1048576,MATCH($A24,Paste!$A:$A,0),MATCH(CX$3,Paste!$1:$1,0)+3)</f>
        <v>35.537322998046797</v>
      </c>
      <c r="CY24" cm="1">
        <f t="array" ref="CY24">INDEX(Paste!$1:$1048576,MATCH($A24,Paste!$A:$A,0),MATCH(CY$3,Paste!$1:$1,0)+3)</f>
        <v>168.94200134277301</v>
      </c>
      <c r="CZ24" cm="1">
        <f t="array" ref="CZ24">INDEX(Paste!$1:$1048576,MATCH($A24,Paste!$A:$A,0),MATCH(CZ$3,Paste!$1:$1,0)+3)</f>
        <v>460.329986572265</v>
      </c>
      <c r="DA24" cm="1">
        <f t="array" ref="DA24">INDEX(Paste!$1:$1048576,MATCH($A24,Paste!$A:$A,0),MATCH(DA$3,Paste!$1:$1,0)+3)</f>
        <v>124.97714233398401</v>
      </c>
      <c r="DB24" cm="1">
        <f t="array" ref="DB24">INDEX(Paste!$1:$1048576,MATCH($A24,Paste!$A:$A,0),MATCH(DB$3,Paste!$1:$1,0)+3)</f>
        <v>45.2872924804687</v>
      </c>
      <c r="DC24" cm="1">
        <f t="array" ref="DC24">INDEX(Paste!$1:$1048576,MATCH($A24,Paste!$A:$A,0),MATCH(DC$3,Paste!$1:$1,0)+3)</f>
        <v>65.160003662109304</v>
      </c>
      <c r="DD24" cm="1">
        <f t="array" ref="DD24">INDEX(Paste!$1:$1048576,MATCH($A24,Paste!$A:$A,0),MATCH(DD$3,Paste!$1:$1,0)+3)</f>
        <v>24.196910858154201</v>
      </c>
      <c r="DE24" cm="1">
        <f t="array" ref="DE24">INDEX(Paste!$1:$1048576,MATCH($A24,Paste!$A:$A,0),MATCH(DE$3,Paste!$1:$1,0)+3)</f>
        <v>84.696487426757798</v>
      </c>
      <c r="DF24" cm="1">
        <f t="array" ref="DF24">INDEX(Paste!$1:$1048576,MATCH($A24,Paste!$A:$A,0),MATCH(DF$3,Paste!$1:$1,0)+3)</f>
        <v>258.17047119140602</v>
      </c>
      <c r="DG24" cm="1">
        <f t="array" ref="DG24">INDEX(Paste!$1:$1048576,MATCH($A24,Paste!$A:$A,0),MATCH(DG$3,Paste!$1:$1,0)+3)</f>
        <v>63.314773559570298</v>
      </c>
      <c r="DH24" cm="1">
        <f t="array" ref="DH24">INDEX(Paste!$1:$1048576,MATCH($A24,Paste!$A:$A,0),MATCH(DH$3,Paste!$1:$1,0)+3)</f>
        <v>216.94812011718699</v>
      </c>
      <c r="DI24" cm="1">
        <f t="array" ref="DI24">INDEX(Paste!$1:$1048576,MATCH($A24,Paste!$A:$A,0),MATCH(DI$3,Paste!$1:$1,0)+3)</f>
        <v>33.373275756835902</v>
      </c>
      <c r="DJ24" cm="1">
        <f t="array" ref="DJ24">INDEX(Paste!$1:$1048576,MATCH($A24,Paste!$A:$A,0),MATCH(DJ$3,Paste!$1:$1,0)+3)</f>
        <v>48.909999847412102</v>
      </c>
      <c r="DK24" cm="1">
        <f t="array" ref="DK24">INDEX(Paste!$1:$1048576,MATCH($A24,Paste!$A:$A,0),MATCH(DK$3,Paste!$1:$1,0)+3)</f>
        <v>121.81999969482401</v>
      </c>
      <c r="DL24" cm="1">
        <f t="array" ref="DL24">INDEX(Paste!$1:$1048576,MATCH($A24,Paste!$A:$A,0),MATCH(DL$3,Paste!$1:$1,0)+3)</f>
        <v>137.24000549316401</v>
      </c>
      <c r="DM24" cm="1">
        <f t="array" ref="DM24">INDEX(Paste!$1:$1048576,MATCH($A24,Paste!$A:$A,0),MATCH(DM$3,Paste!$1:$1,0)+3)</f>
        <v>41.265495300292898</v>
      </c>
      <c r="DN24" cm="1">
        <f t="array" ref="DN24">INDEX(Paste!$1:$1048576,MATCH($A24,Paste!$A:$A,0),MATCH(DN$3,Paste!$1:$1,0)+3)</f>
        <v>22.030458450317301</v>
      </c>
      <c r="DO24" cm="1">
        <f t="array" ref="DO24">INDEX(Paste!$1:$1048576,MATCH($A24,Paste!$A:$A,0),MATCH(DO$3,Paste!$1:$1,0)+3)</f>
        <v>175.46888732910099</v>
      </c>
      <c r="DP24" cm="1">
        <f t="array" ref="DP24">INDEX(Paste!$1:$1048576,MATCH($A24,Paste!$A:$A,0),MATCH(DP$3,Paste!$1:$1,0)+3)</f>
        <v>40.340000152587798</v>
      </c>
      <c r="DQ24" cm="1">
        <f t="array" ref="DQ24">INDEX(Paste!$1:$1048576,MATCH($A24,Paste!$A:$A,0),MATCH(DQ$3,Paste!$1:$1,0)+3)</f>
        <v>21.94700050354</v>
      </c>
      <c r="DR24" cm="1">
        <f t="array" ref="DR24">INDEX(Paste!$1:$1048576,MATCH($A24,Paste!$A:$A,0),MATCH(DR$3,Paste!$1:$1,0)+3)</f>
        <v>66.226783752441406</v>
      </c>
      <c r="DS24" cm="1">
        <f t="array" ref="DS24">INDEX(Paste!$1:$1048576,MATCH($A24,Paste!$A:$A,0),MATCH(DS$3,Paste!$1:$1,0)+3)</f>
        <v>0</v>
      </c>
      <c r="DT24" cm="1">
        <f t="array" ref="DT24">INDEX(Paste!$1:$1048576,MATCH($A24,Paste!$A:$A,0),MATCH(DT$3,Paste!$1:$1,0)+3)</f>
        <v>99.041854858398395</v>
      </c>
      <c r="DU24" cm="1">
        <f t="array" ref="DU24">INDEX(Paste!$1:$1048576,MATCH($A24,Paste!$A:$A,0),MATCH(DU$3,Paste!$1:$1,0)+3)</f>
        <v>65.709930419921804</v>
      </c>
      <c r="DV24" cm="1">
        <f t="array" ref="DV24">INDEX(Paste!$1:$1048576,MATCH($A24,Paste!$A:$A,0),MATCH(DV$3,Paste!$1:$1,0)+3)</f>
        <v>95.546806335449205</v>
      </c>
      <c r="DW24" cm="1">
        <f t="array" ref="DW24">INDEX(Paste!$1:$1048576,MATCH($A24,Paste!$A:$A,0),MATCH(DW$3,Paste!$1:$1,0)+3)</f>
        <v>36.5</v>
      </c>
      <c r="DX24" cm="1">
        <f t="array" ref="DX24">INDEX(Paste!$1:$1048576,MATCH($A24,Paste!$A:$A,0),MATCH(DX$3,Paste!$1:$1,0)+3)</f>
        <v>62.446952819824197</v>
      </c>
      <c r="DY24" cm="1">
        <f t="array" ref="DY24">INDEX(Paste!$1:$1048576,MATCH($A24,Paste!$A:$A,0),MATCH(DY$3,Paste!$1:$1,0)+3)</f>
        <v>52.586761474609297</v>
      </c>
      <c r="DZ24" cm="1">
        <f t="array" ref="DZ24">INDEX(Paste!$1:$1048576,MATCH($A24,Paste!$A:$A,0),MATCH(DZ$3,Paste!$1:$1,0)+3)</f>
        <v>71.960128784179602</v>
      </c>
      <c r="EA24" cm="1">
        <f t="array" ref="EA24">INDEX(Paste!$1:$1048576,MATCH($A24,Paste!$A:$A,0),MATCH(EA$3,Paste!$1:$1,0)+3)</f>
        <v>128.62957763671801</v>
      </c>
      <c r="EB24" cm="1">
        <f t="array" ref="EB24">INDEX(Paste!$1:$1048576,MATCH($A24,Paste!$A:$A,0),MATCH(EB$3,Paste!$1:$1,0)+3)</f>
        <v>64.624542236328097</v>
      </c>
      <c r="EC24" cm="1">
        <f t="array" ref="EC24">INDEX(Paste!$1:$1048576,MATCH($A24,Paste!$A:$A,0),MATCH(EC$3,Paste!$1:$1,0)+3)</f>
        <v>108.11586761474599</v>
      </c>
      <c r="ED24" cm="1">
        <f t="array" ref="ED24">INDEX(Paste!$1:$1048576,MATCH($A24,Paste!$A:$A,0),MATCH(ED$3,Paste!$1:$1,0)+3)</f>
        <v>87.961982727050696</v>
      </c>
      <c r="EE24" cm="1">
        <f t="array" ref="EE24">INDEX(Paste!$1:$1048576,MATCH($A24,Paste!$A:$A,0),MATCH(EE$3,Paste!$1:$1,0)+3)</f>
        <v>34.597896575927699</v>
      </c>
      <c r="EF24" cm="1">
        <f t="array" ref="EF24">INDEX(Paste!$1:$1048576,MATCH($A24,Paste!$A:$A,0),MATCH(EF$3,Paste!$1:$1,0)+3)</f>
        <v>98.053901672363196</v>
      </c>
      <c r="EG24" cm="1">
        <f t="array" ref="EG24">INDEX(Paste!$1:$1048576,MATCH($A24,Paste!$A:$A,0),MATCH(EG$3,Paste!$1:$1,0)+3)</f>
        <v>112.570411682128</v>
      </c>
      <c r="EH24" cm="1">
        <f t="array" ref="EH24">INDEX(Paste!$1:$1048576,MATCH($A24,Paste!$A:$A,0),MATCH(EH$3,Paste!$1:$1,0)+3)</f>
        <v>32.389999389648402</v>
      </c>
      <c r="EI24" cm="1">
        <f t="array" ref="EI24">INDEX(Paste!$1:$1048576,MATCH($A24,Paste!$A:$A,0),MATCH(EI$3,Paste!$1:$1,0)+3)</f>
        <v>29.309999465942301</v>
      </c>
      <c r="EJ24" cm="1">
        <f t="array" ref="EJ24">INDEX(Paste!$1:$1048576,MATCH($A24,Paste!$A:$A,0),MATCH(EJ$3,Paste!$1:$1,0)+3)</f>
        <v>30.7399997711181</v>
      </c>
      <c r="EK24" cm="1">
        <f t="array" ref="EK24">INDEX(Paste!$1:$1048576,MATCH($A24,Paste!$A:$A,0),MATCH(EK$3,Paste!$1:$1,0)+3)</f>
        <v>92.720283508300696</v>
      </c>
      <c r="EL24" cm="1">
        <f t="array" ref="EL24">INDEX(Paste!$1:$1048576,MATCH($A24,Paste!$A:$A,0),MATCH(EL$3,Paste!$1:$1,0)+3)</f>
        <v>84.300003051757798</v>
      </c>
      <c r="EM24" cm="1">
        <f t="array" ref="EM24">INDEX(Paste!$1:$1048576,MATCH($A24,Paste!$A:$A,0),MATCH(EM$3,Paste!$1:$1,0)+3)</f>
        <v>78.235488891601506</v>
      </c>
      <c r="EN24" cm="1">
        <f t="array" ref="EN24">INDEX(Paste!$1:$1048576,MATCH($A24,Paste!$A:$A,0),MATCH(EN$3,Paste!$1:$1,0)+3)</f>
        <v>0</v>
      </c>
      <c r="EO24" cm="1">
        <f t="array" ref="EO24">INDEX(Paste!$1:$1048576,MATCH($A24,Paste!$A:$A,0),MATCH(EO$3,Paste!$1:$1,0)+3)</f>
        <v>261.18734741210898</v>
      </c>
      <c r="EP24" cm="1">
        <f t="array" ref="EP24">INDEX(Paste!$1:$1048576,MATCH($A24,Paste!$A:$A,0),MATCH(EP$3,Paste!$1:$1,0)+3)</f>
        <v>25.3771152496337</v>
      </c>
      <c r="EQ24" cm="1">
        <f t="array" ref="EQ24">INDEX(Paste!$1:$1048576,MATCH($A24,Paste!$A:$A,0),MATCH(EQ$3,Paste!$1:$1,0)+3)</f>
        <v>99.398704528808594</v>
      </c>
      <c r="ER24" cm="1">
        <f t="array" ref="ER24">INDEX(Paste!$1:$1048576,MATCH($A24,Paste!$A:$A,0),MATCH(ER$3,Paste!$1:$1,0)+3)</f>
        <v>85.870292663574205</v>
      </c>
      <c r="ES24" cm="1">
        <f t="array" ref="ES24">INDEX(Paste!$1:$1048576,MATCH($A24,Paste!$A:$A,0),MATCH(ES$3,Paste!$1:$1,0)+3)</f>
        <v>72.191902160644503</v>
      </c>
      <c r="ET24" cm="1">
        <f t="array" ref="ET24">INDEX(Paste!$1:$1048576,MATCH($A24,Paste!$A:$A,0),MATCH(ET$3,Paste!$1:$1,0)+3)</f>
        <v>67.339996337890597</v>
      </c>
      <c r="EU24" cm="1">
        <f t="array" ref="EU24">INDEX(Paste!$1:$1048576,MATCH($A24,Paste!$A:$A,0),MATCH(EU$3,Paste!$1:$1,0)+3)</f>
        <v>28.666633605956999</v>
      </c>
      <c r="EV24" cm="1">
        <f t="array" ref="EV24">INDEX(Paste!$1:$1048576,MATCH($A24,Paste!$A:$A,0),MATCH(EV$3,Paste!$1:$1,0)+3)</f>
        <v>69.822311401367102</v>
      </c>
      <c r="EW24" cm="1">
        <f t="array" ref="EW24">INDEX(Paste!$1:$1048576,MATCH($A24,Paste!$A:$A,0),MATCH(EW$3,Paste!$1:$1,0)+3)</f>
        <v>132.77000427246</v>
      </c>
      <c r="EX24" cm="1">
        <f t="array" ref="EX24">INDEX(Paste!$1:$1048576,MATCH($A24,Paste!$A:$A,0),MATCH(EX$3,Paste!$1:$1,0)+3)</f>
        <v>90.409095764160099</v>
      </c>
      <c r="EY24" cm="1">
        <f t="array" ref="EY24">INDEX(Paste!$1:$1048576,MATCH($A24,Paste!$A:$A,0),MATCH(EY$3,Paste!$1:$1,0)+3)</f>
        <v>28.018663406371999</v>
      </c>
      <c r="EZ24" cm="1">
        <f t="array" ref="EZ24">INDEX(Paste!$1:$1048576,MATCH($A24,Paste!$A:$A,0),MATCH(EZ$3,Paste!$1:$1,0)+3)</f>
        <v>148.47528076171801</v>
      </c>
      <c r="FA24" cm="1">
        <f t="array" ref="FA24">INDEX(Paste!$1:$1048576,MATCH($A24,Paste!$A:$A,0),MATCH(FA$3,Paste!$1:$1,0)+3)</f>
        <v>67.193908691406193</v>
      </c>
      <c r="FB24" cm="1">
        <f t="array" ref="FB24">INDEX(Paste!$1:$1048576,MATCH($A24,Paste!$A:$A,0),MATCH(FB$3,Paste!$1:$1,0)+3)</f>
        <v>98.177566528320298</v>
      </c>
      <c r="FC24" cm="1">
        <f t="array" ref="FC24">INDEX(Paste!$1:$1048576,MATCH($A24,Paste!$A:$A,0),MATCH(FC$3,Paste!$1:$1,0)+3)</f>
        <v>60.513198852538999</v>
      </c>
      <c r="FD24" cm="1">
        <f t="array" ref="FD24">INDEX(Paste!$1:$1048576,MATCH($A24,Paste!$A:$A,0),MATCH(FD$3,Paste!$1:$1,0)+3)</f>
        <v>133.80131530761699</v>
      </c>
      <c r="FE24" cm="1">
        <f t="array" ref="FE24">INDEX(Paste!$1:$1048576,MATCH($A24,Paste!$A:$A,0),MATCH(FE$3,Paste!$1:$1,0)+3)</f>
        <v>70.450454711914006</v>
      </c>
      <c r="FF24" cm="1">
        <f t="array" ref="FF24">INDEX(Paste!$1:$1048576,MATCH($A24,Paste!$A:$A,0),MATCH(FF$3,Paste!$1:$1,0)+3)</f>
        <v>62.097400665283203</v>
      </c>
      <c r="FG24" cm="1">
        <f t="array" ref="FG24">INDEX(Paste!$1:$1048576,MATCH($A24,Paste!$A:$A,0),MATCH(FG$3,Paste!$1:$1,0)+3)</f>
        <v>4.5399999618530202</v>
      </c>
      <c r="FH24" cm="1">
        <f t="array" ref="FH24">INDEX(Paste!$1:$1048576,MATCH($A24,Paste!$A:$A,0),MATCH(FH$3,Paste!$1:$1,0)+3)</f>
        <v>95.220153808593693</v>
      </c>
      <c r="FI24" cm="1">
        <f t="array" ref="FI24">INDEX(Paste!$1:$1048576,MATCH($A24,Paste!$A:$A,0),MATCH(FI$3,Paste!$1:$1,0)+3)</f>
        <v>119.470001220703</v>
      </c>
      <c r="FJ24" cm="1">
        <f t="array" ref="FJ24">INDEX(Paste!$1:$1048576,MATCH($A24,Paste!$A:$A,0),MATCH(FJ$3,Paste!$1:$1,0)+3)</f>
        <v>360.59942626953102</v>
      </c>
      <c r="FK24" cm="1">
        <f t="array" ref="FK24">INDEX(Paste!$1:$1048576,MATCH($A24,Paste!$A:$A,0),MATCH(FK$3,Paste!$1:$1,0)+3)</f>
        <v>58.251262664794901</v>
      </c>
      <c r="FL24" cm="1">
        <f t="array" ref="FL24">INDEX(Paste!$1:$1048576,MATCH($A24,Paste!$A:$A,0),MATCH(FL$3,Paste!$1:$1,0)+3)</f>
        <v>57.808643341064403</v>
      </c>
      <c r="FM24" cm="1">
        <f t="array" ref="FM24">INDEX(Paste!$1:$1048576,MATCH($A24,Paste!$A:$A,0),MATCH(FM$3,Paste!$1:$1,0)+3)</f>
        <v>227.44581604003901</v>
      </c>
      <c r="FN24" cm="1">
        <f t="array" ref="FN24">INDEX(Paste!$1:$1048576,MATCH($A24,Paste!$A:$A,0),MATCH(FN$3,Paste!$1:$1,0)+3)</f>
        <v>66.380973815917898</v>
      </c>
      <c r="FO24" cm="1">
        <f t="array" ref="FO24">INDEX(Paste!$1:$1048576,MATCH($A24,Paste!$A:$A,0),MATCH(FO$3,Paste!$1:$1,0)+3)</f>
        <v>74.552268981933594</v>
      </c>
      <c r="FP24" cm="1">
        <f t="array" ref="FP24">INDEX(Paste!$1:$1048576,MATCH($A24,Paste!$A:$A,0),MATCH(FP$3,Paste!$1:$1,0)+3)</f>
        <v>42.520000457763601</v>
      </c>
      <c r="FQ24" cm="1">
        <f t="array" ref="FQ24">INDEX(Paste!$1:$1048576,MATCH($A24,Paste!$A:$A,0),MATCH(FQ$3,Paste!$1:$1,0)+3)</f>
        <v>50.160160064697202</v>
      </c>
      <c r="FR24" cm="1">
        <f t="array" ref="FR24">INDEX(Paste!$1:$1048576,MATCH($A24,Paste!$A:$A,0),MATCH(FR$3,Paste!$1:$1,0)+3)</f>
        <v>49.200000762939403</v>
      </c>
      <c r="FS24" cm="1">
        <f t="array" ref="FS24">INDEX(Paste!$1:$1048576,MATCH($A24,Paste!$A:$A,0),MATCH(FS$3,Paste!$1:$1,0)+3)</f>
        <v>39.856311798095703</v>
      </c>
      <c r="FT24" cm="1">
        <f t="array" ref="FT24">INDEX(Paste!$1:$1048576,MATCH($A24,Paste!$A:$A,0),MATCH(FT$3,Paste!$1:$1,0)+3)</f>
        <v>64.436027526855398</v>
      </c>
      <c r="FU24" cm="1">
        <f t="array" ref="FU24">INDEX(Paste!$1:$1048576,MATCH($A24,Paste!$A:$A,0),MATCH(FU$3,Paste!$1:$1,0)+3)</f>
        <v>123.221481323242</v>
      </c>
      <c r="FV24" cm="1">
        <f t="array" ref="FV24">INDEX(Paste!$1:$1048576,MATCH($A24,Paste!$A:$A,0),MATCH(FV$3,Paste!$1:$1,0)+3)</f>
        <v>81.136909484863196</v>
      </c>
      <c r="FW24" cm="1">
        <f t="array" ref="FW24">INDEX(Paste!$1:$1048576,MATCH($A24,Paste!$A:$A,0),MATCH(FW$3,Paste!$1:$1,0)+3)</f>
        <v>8.4571762084960902</v>
      </c>
      <c r="FX24" cm="1">
        <f t="array" ref="FX24">INDEX(Paste!$1:$1048576,MATCH($A24,Paste!$A:$A,0),MATCH(FX$3,Paste!$1:$1,0)+3)</f>
        <v>105.32105255126901</v>
      </c>
      <c r="FY24" cm="1">
        <f t="array" ref="FY24">INDEX(Paste!$1:$1048576,MATCH($A24,Paste!$A:$A,0),MATCH(FY$3,Paste!$1:$1,0)+3)</f>
        <v>23.640995025634702</v>
      </c>
      <c r="FZ24" cm="1">
        <f t="array" ref="FZ24">INDEX(Paste!$1:$1048576,MATCH($A24,Paste!$A:$A,0),MATCH(FZ$3,Paste!$1:$1,0)+3)</f>
        <v>151.78999328613199</v>
      </c>
      <c r="GA24" cm="1">
        <f t="array" ref="GA24">INDEX(Paste!$1:$1048576,MATCH($A24,Paste!$A:$A,0),MATCH(GA$3,Paste!$1:$1,0)+3)</f>
        <v>42.860916137695298</v>
      </c>
      <c r="GB24" cm="1">
        <f t="array" ref="GB24">INDEX(Paste!$1:$1048576,MATCH($A24,Paste!$A:$A,0),MATCH(GB$3,Paste!$1:$1,0)+3)</f>
        <v>11.2822217941284</v>
      </c>
      <c r="GC24" cm="1">
        <f t="array" ref="GC24">INDEX(Paste!$1:$1048576,MATCH($A24,Paste!$A:$A,0),MATCH(GC$3,Paste!$1:$1,0)+3)</f>
        <v>210.70600891113199</v>
      </c>
      <c r="GD24" cm="1">
        <f t="array" ref="GD24">INDEX(Paste!$1:$1048576,MATCH($A24,Paste!$A:$A,0),MATCH(GD$3,Paste!$1:$1,0)+3)</f>
        <v>32.665935516357401</v>
      </c>
      <c r="GE24" cm="1">
        <f t="array" ref="GE24">INDEX(Paste!$1:$1048576,MATCH($A24,Paste!$A:$A,0),MATCH(GE$3,Paste!$1:$1,0)+3)</f>
        <v>175.27999877929599</v>
      </c>
      <c r="GF24" cm="1">
        <f t="array" ref="GF24">INDEX(Paste!$1:$1048576,MATCH($A24,Paste!$A:$A,0),MATCH(GF$3,Paste!$1:$1,0)+3)</f>
        <v>100.382110595703</v>
      </c>
      <c r="GG24" cm="1">
        <f t="array" ref="GG24">INDEX(Paste!$1:$1048576,MATCH($A24,Paste!$A:$A,0),MATCH(GG$3,Paste!$1:$1,0)+3)</f>
        <v>79.300003051757798</v>
      </c>
      <c r="GH24" cm="1">
        <f t="array" ref="GH24">INDEX(Paste!$1:$1048576,MATCH($A24,Paste!$A:$A,0),MATCH(GH$3,Paste!$1:$1,0)+3)</f>
        <v>23.8232421875</v>
      </c>
      <c r="GI24" cm="1">
        <f t="array" ref="GI24">INDEX(Paste!$1:$1048576,MATCH($A24,Paste!$A:$A,0),MATCH(GI$3,Paste!$1:$1,0)+3)</f>
        <v>200.02999877929599</v>
      </c>
      <c r="GJ24" cm="1">
        <f t="array" ref="GJ24">INDEX(Paste!$1:$1048576,MATCH($A24,Paste!$A:$A,0),MATCH(GJ$3,Paste!$1:$1,0)+3)</f>
        <v>63.654056549072202</v>
      </c>
      <c r="GK24" cm="1">
        <f t="array" ref="GK24">INDEX(Paste!$1:$1048576,MATCH($A24,Paste!$A:$A,0),MATCH(GK$3,Paste!$1:$1,0)+3)</f>
        <v>0</v>
      </c>
      <c r="GL24" cm="1">
        <f t="array" ref="GL24">INDEX(Paste!$1:$1048576,MATCH($A24,Paste!$A:$A,0),MATCH(GL$3,Paste!$1:$1,0)+3)</f>
        <v>0</v>
      </c>
      <c r="GM24" cm="1">
        <f t="array" ref="GM24">INDEX(Paste!$1:$1048576,MATCH($A24,Paste!$A:$A,0),MATCH(GM$3,Paste!$1:$1,0)+3)</f>
        <v>89.094055175781193</v>
      </c>
      <c r="GN24" cm="1">
        <f t="array" ref="GN24">INDEX(Paste!$1:$1048576,MATCH($A24,Paste!$A:$A,0),MATCH(GN$3,Paste!$1:$1,0)+3)</f>
        <v>109.697265625</v>
      </c>
      <c r="GO24" cm="1">
        <f t="array" ref="GO24">INDEX(Paste!$1:$1048576,MATCH($A24,Paste!$A:$A,0),MATCH(GO$3,Paste!$1:$1,0)+3)</f>
        <v>82.180000305175696</v>
      </c>
      <c r="GP24" cm="1">
        <f t="array" ref="GP24">INDEX(Paste!$1:$1048576,MATCH($A24,Paste!$A:$A,0),MATCH(GP$3,Paste!$1:$1,0)+3)</f>
        <v>61.332706451416001</v>
      </c>
      <c r="GQ24" cm="1">
        <f t="array" ref="GQ24">INDEX(Paste!$1:$1048576,MATCH($A24,Paste!$A:$A,0),MATCH(GQ$3,Paste!$1:$1,0)+3)</f>
        <v>158.91311645507801</v>
      </c>
      <c r="GR24" cm="1">
        <f t="array" ref="GR24">INDEX(Paste!$1:$1048576,MATCH($A24,Paste!$A:$A,0),MATCH(GR$3,Paste!$1:$1,0)+3)</f>
        <v>77.448371887207003</v>
      </c>
      <c r="GS24" cm="1">
        <f t="array" ref="GS24">INDEX(Paste!$1:$1048576,MATCH($A24,Paste!$A:$A,0),MATCH(GS$3,Paste!$1:$1,0)+3)</f>
        <v>60.001457214355398</v>
      </c>
      <c r="GT24" cm="1">
        <f t="array" ref="GT24">INDEX(Paste!$1:$1048576,MATCH($A24,Paste!$A:$A,0),MATCH(GT$3,Paste!$1:$1,0)+3)</f>
        <v>38.894233703613203</v>
      </c>
      <c r="GU24" cm="1">
        <f t="array" ref="GU24">INDEX(Paste!$1:$1048576,MATCH($A24,Paste!$A:$A,0),MATCH(GU$3,Paste!$1:$1,0)+3)</f>
        <v>82.365806579589801</v>
      </c>
      <c r="GV24" cm="1">
        <f t="array" ref="GV24">INDEX(Paste!$1:$1048576,MATCH($A24,Paste!$A:$A,0),MATCH(GV$3,Paste!$1:$1,0)+3)</f>
        <v>29.272005081176701</v>
      </c>
      <c r="GW24" cm="1">
        <f t="array" ref="GW24">INDEX(Paste!$1:$1048576,MATCH($A24,Paste!$A:$A,0),MATCH(GW$3,Paste!$1:$1,0)+3)</f>
        <v>34.329231262207003</v>
      </c>
      <c r="GX24" cm="1">
        <f t="array" ref="GX24">INDEX(Paste!$1:$1048576,MATCH($A24,Paste!$A:$A,0),MATCH(GX$3,Paste!$1:$1,0)+3)</f>
        <v>50.7299995422363</v>
      </c>
      <c r="GY24" cm="1">
        <f t="array" ref="GY24">INDEX(Paste!$1:$1048576,MATCH($A24,Paste!$A:$A,0),MATCH(GY$3,Paste!$1:$1,0)+3)</f>
        <v>1076.77001953125</v>
      </c>
      <c r="GZ24" cm="1">
        <f t="array" ref="GZ24">INDEX(Paste!$1:$1048576,MATCH($A24,Paste!$A:$A,0),MATCH(GZ$3,Paste!$1:$1,0)+3)</f>
        <v>1090.57995605468</v>
      </c>
      <c r="HA24" cm="1">
        <f t="array" ref="HA24">INDEX(Paste!$1:$1048576,MATCH($A24,Paste!$A:$A,0),MATCH(HA$3,Paste!$1:$1,0)+3)</f>
        <v>88.764755249023395</v>
      </c>
      <c r="HB24" cm="1">
        <f t="array" ref="HB24">INDEX(Paste!$1:$1048576,MATCH($A24,Paste!$A:$A,0),MATCH(HB$3,Paste!$1:$1,0)+3)</f>
        <v>112.966705322265</v>
      </c>
      <c r="HC24" cm="1">
        <f t="array" ref="HC24">INDEX(Paste!$1:$1048576,MATCH($A24,Paste!$A:$A,0),MATCH(HC$3,Paste!$1:$1,0)+3)</f>
        <v>24.9055461883544</v>
      </c>
      <c r="HD24" cm="1">
        <f t="array" ref="HD24">INDEX(Paste!$1:$1048576,MATCH($A24,Paste!$A:$A,0),MATCH(HD$3,Paste!$1:$1,0)+3)</f>
        <v>61.734371185302699</v>
      </c>
      <c r="HE24" cm="1">
        <f t="array" ref="HE24">INDEX(Paste!$1:$1048576,MATCH($A24,Paste!$A:$A,0),MATCH(HE$3,Paste!$1:$1,0)+3)</f>
        <v>211.0498046875</v>
      </c>
      <c r="HF24" cm="1">
        <f t="array" ref="HF24">INDEX(Paste!$1:$1048576,MATCH($A24,Paste!$A:$A,0),MATCH(HF$3,Paste!$1:$1,0)+3)</f>
        <v>268.21221923828102</v>
      </c>
      <c r="HG24" cm="1">
        <f t="array" ref="HG24">INDEX(Paste!$1:$1048576,MATCH($A24,Paste!$A:$A,0),MATCH(HG$3,Paste!$1:$1,0)+3)</f>
        <v>32.463970184326101</v>
      </c>
      <c r="HH24" cm="1">
        <f t="array" ref="HH24">INDEX(Paste!$1:$1048576,MATCH($A24,Paste!$A:$A,0),MATCH(HH$3,Paste!$1:$1,0)+3)</f>
        <v>83.458923339843693</v>
      </c>
      <c r="HI24" cm="1">
        <f t="array" ref="HI24">INDEX(Paste!$1:$1048576,MATCH($A24,Paste!$A:$A,0),MATCH(HI$3,Paste!$1:$1,0)+3)</f>
        <v>12.558726310729901</v>
      </c>
      <c r="HJ24" cm="1">
        <f t="array" ref="HJ24">INDEX(Paste!$1:$1048576,MATCH($A24,Paste!$A:$A,0),MATCH(HJ$3,Paste!$1:$1,0)+3)</f>
        <v>15.105504989624</v>
      </c>
      <c r="HK24" cm="1">
        <f t="array" ref="HK24">INDEX(Paste!$1:$1048576,MATCH($A24,Paste!$A:$A,0),MATCH(HK$3,Paste!$1:$1,0)+3)</f>
        <v>129.71253967285099</v>
      </c>
      <c r="HL24" cm="1">
        <f t="array" ref="HL24">INDEX(Paste!$1:$1048576,MATCH($A24,Paste!$A:$A,0),MATCH(HL$3,Paste!$1:$1,0)+3)</f>
        <v>162.873123168945</v>
      </c>
      <c r="HM24" cm="1">
        <f t="array" ref="HM24">INDEX(Paste!$1:$1048576,MATCH($A24,Paste!$A:$A,0),MATCH(HM$3,Paste!$1:$1,0)+3)</f>
        <v>54.198356628417898</v>
      </c>
      <c r="HN24" cm="1">
        <f t="array" ref="HN24">INDEX(Paste!$1:$1048576,MATCH($A24,Paste!$A:$A,0),MATCH(HN$3,Paste!$1:$1,0)+3)</f>
        <v>41.884380340576101</v>
      </c>
      <c r="HO24" cm="1">
        <f t="array" ref="HO24">INDEX(Paste!$1:$1048576,MATCH($A24,Paste!$A:$A,0),MATCH(HO$3,Paste!$1:$1,0)+3)</f>
        <v>204.36804199218699</v>
      </c>
      <c r="HP24" cm="1">
        <f t="array" ref="HP24">INDEX(Paste!$1:$1048576,MATCH($A24,Paste!$A:$A,0),MATCH(HP$3,Paste!$1:$1,0)+3)</f>
        <v>70.454284667968693</v>
      </c>
      <c r="HQ24" cm="1">
        <f t="array" ref="HQ24">INDEX(Paste!$1:$1048576,MATCH($A24,Paste!$A:$A,0),MATCH(HQ$3,Paste!$1:$1,0)+3)</f>
        <v>38.990001678466797</v>
      </c>
      <c r="HR24" cm="1">
        <f t="array" ref="HR24">INDEX(Paste!$1:$1048576,MATCH($A24,Paste!$A:$A,0),MATCH(HR$3,Paste!$1:$1,0)+3)</f>
        <v>135.60835266113199</v>
      </c>
      <c r="HS24" cm="1">
        <f t="array" ref="HS24">INDEX(Paste!$1:$1048576,MATCH($A24,Paste!$A:$A,0),MATCH(HS$3,Paste!$1:$1,0)+3)</f>
        <v>13.612247467041</v>
      </c>
      <c r="HT24" cm="1">
        <f t="array" ref="HT24">INDEX(Paste!$1:$1048576,MATCH($A24,Paste!$A:$A,0),MATCH(HT$3,Paste!$1:$1,0)+3)</f>
        <v>21.769889831542901</v>
      </c>
      <c r="HU24" cm="1">
        <f t="array" ref="HU24">INDEX(Paste!$1:$1048576,MATCH($A24,Paste!$A:$A,0),MATCH(HU$3,Paste!$1:$1,0)+3)</f>
        <v>40.85347366333</v>
      </c>
      <c r="HV24" cm="1">
        <f t="array" ref="HV24">INDEX(Paste!$1:$1048576,MATCH($A24,Paste!$A:$A,0),MATCH(HV$3,Paste!$1:$1,0)+3)</f>
        <v>65.098037719726506</v>
      </c>
      <c r="HW24" cm="1">
        <f t="array" ref="HW24">INDEX(Paste!$1:$1048576,MATCH($A24,Paste!$A:$A,0),MATCH(HW$3,Paste!$1:$1,0)+3)</f>
        <v>17.854055404663001</v>
      </c>
      <c r="HX24" cm="1">
        <f t="array" ref="HX24">INDEX(Paste!$1:$1048576,MATCH($A24,Paste!$A:$A,0),MATCH(HX$3,Paste!$1:$1,0)+3)</f>
        <v>99.862350463867102</v>
      </c>
      <c r="HY24" cm="1">
        <f t="array" ref="HY24">INDEX(Paste!$1:$1048576,MATCH($A24,Paste!$A:$A,0),MATCH(HY$3,Paste!$1:$1,0)+3)</f>
        <v>313.16000366210898</v>
      </c>
      <c r="HZ24" cm="1">
        <f t="array" ref="HZ24">INDEX(Paste!$1:$1048576,MATCH($A24,Paste!$A:$A,0),MATCH(HZ$3,Paste!$1:$1,0)+3)</f>
        <v>20.276624679565401</v>
      </c>
      <c r="IA24" cm="1">
        <f t="array" ref="IA24">INDEX(Paste!$1:$1048576,MATCH($A24,Paste!$A:$A,0),MATCH(IA$3,Paste!$1:$1,0)+3)</f>
        <v>93.429138183593693</v>
      </c>
      <c r="IB24" cm="1">
        <f t="array" ref="IB24">INDEX(Paste!$1:$1048576,MATCH($A24,Paste!$A:$A,0),MATCH(IB$3,Paste!$1:$1,0)+3)</f>
        <v>74.041076660156193</v>
      </c>
      <c r="IC24" cm="1">
        <f t="array" ref="IC24">INDEX(Paste!$1:$1048576,MATCH($A24,Paste!$A:$A,0),MATCH(IC$3,Paste!$1:$1,0)+3)</f>
        <v>212.11999511718699</v>
      </c>
      <c r="ID24" cm="1">
        <f t="array" ref="ID24">INDEX(Paste!$1:$1048576,MATCH($A24,Paste!$A:$A,0),MATCH(ID$3,Paste!$1:$1,0)+3)</f>
        <v>122.133209228515</v>
      </c>
      <c r="IE24" cm="1">
        <f t="array" ref="IE24">INDEX(Paste!$1:$1048576,MATCH($A24,Paste!$A:$A,0),MATCH(IE$3,Paste!$1:$1,0)+3)</f>
        <v>133.84210205078099</v>
      </c>
      <c r="IF24" cm="1">
        <f t="array" ref="IF24">INDEX(Paste!$1:$1048576,MATCH($A24,Paste!$A:$A,0),MATCH(IF$3,Paste!$1:$1,0)+3)</f>
        <v>311.14999389648398</v>
      </c>
      <c r="IG24" cm="1">
        <f t="array" ref="IG24">INDEX(Paste!$1:$1048576,MATCH($A24,Paste!$A:$A,0),MATCH(IG$3,Paste!$1:$1,0)+3)</f>
        <v>64.819999694824205</v>
      </c>
      <c r="IH24" cm="1">
        <f t="array" ref="IH24">INDEX(Paste!$1:$1048576,MATCH($A24,Paste!$A:$A,0),MATCH(IH$3,Paste!$1:$1,0)+3)</f>
        <v>51.674190521240199</v>
      </c>
      <c r="II24" cm="1">
        <f t="array" ref="II24">INDEX(Paste!$1:$1048576,MATCH($A24,Paste!$A:$A,0),MATCH(II$3,Paste!$1:$1,0)+3)</f>
        <v>43.229179382324197</v>
      </c>
      <c r="IJ24" cm="1">
        <f t="array" ref="IJ24">INDEX(Paste!$1:$1048576,MATCH($A24,Paste!$A:$A,0),MATCH(IJ$3,Paste!$1:$1,0)+3)</f>
        <v>206.182525634765</v>
      </c>
      <c r="IK24" cm="1">
        <f t="array" ref="IK24">INDEX(Paste!$1:$1048576,MATCH($A24,Paste!$A:$A,0),MATCH(IK$3,Paste!$1:$1,0)+3)</f>
        <v>36.822410583496001</v>
      </c>
      <c r="IL24" cm="1">
        <f t="array" ref="IL24">INDEX(Paste!$1:$1048576,MATCH($A24,Paste!$A:$A,0),MATCH(IL$3,Paste!$1:$1,0)+3)</f>
        <v>20.183605194091701</v>
      </c>
      <c r="IM24" cm="1">
        <f t="array" ref="IM24">INDEX(Paste!$1:$1048576,MATCH($A24,Paste!$A:$A,0),MATCH(IM$3,Paste!$1:$1,0)+3)</f>
        <v>133.55000305175699</v>
      </c>
      <c r="IN24" cm="1">
        <f t="array" ref="IN24">INDEX(Paste!$1:$1048576,MATCH($A24,Paste!$A:$A,0),MATCH(IN$3,Paste!$1:$1,0)+3)</f>
        <v>122.930000305175</v>
      </c>
      <c r="IO24" cm="1">
        <f t="array" ref="IO24">INDEX(Paste!$1:$1048576,MATCH($A24,Paste!$A:$A,0),MATCH(IO$3,Paste!$1:$1,0)+3)</f>
        <v>27.050653457641602</v>
      </c>
      <c r="IP24" cm="1">
        <f t="array" ref="IP24">INDEX(Paste!$1:$1048576,MATCH($A24,Paste!$A:$A,0),MATCH(IP$3,Paste!$1:$1,0)+3)</f>
        <v>24.190872192382798</v>
      </c>
      <c r="IQ24" cm="1">
        <f t="array" ref="IQ24">INDEX(Paste!$1:$1048576,MATCH($A24,Paste!$A:$A,0),MATCH(IQ$3,Paste!$1:$1,0)+3)</f>
        <v>173.72666931152301</v>
      </c>
      <c r="IR24" cm="1">
        <f t="array" ref="IR24">INDEX(Paste!$1:$1048576,MATCH($A24,Paste!$A:$A,0),MATCH(IR$3,Paste!$1:$1,0)+3)</f>
        <v>147.52000427246</v>
      </c>
      <c r="IS24" cm="1">
        <f t="array" ref="IS24">INDEX(Paste!$1:$1048576,MATCH($A24,Paste!$A:$A,0),MATCH(IS$3,Paste!$1:$1,0)+3)</f>
        <v>117.67153930664</v>
      </c>
      <c r="IT24" cm="1">
        <f t="array" ref="IT24">INDEX(Paste!$1:$1048576,MATCH($A24,Paste!$A:$A,0),MATCH(IT$3,Paste!$1:$1,0)+3)</f>
        <v>18.275087356567301</v>
      </c>
      <c r="IU24" cm="1">
        <f t="array" ref="IU24">INDEX(Paste!$1:$1048576,MATCH($A24,Paste!$A:$A,0),MATCH(IU$3,Paste!$1:$1,0)+3)</f>
        <v>73.325485229492102</v>
      </c>
      <c r="IV24" cm="1">
        <f t="array" ref="IV24">INDEX(Paste!$1:$1048576,MATCH($A24,Paste!$A:$A,0),MATCH(IV$3,Paste!$1:$1,0)+3)</f>
        <v>107.860710144042</v>
      </c>
      <c r="IW24" cm="1">
        <f t="array" ref="IW24">INDEX(Paste!$1:$1048576,MATCH($A24,Paste!$A:$A,0),MATCH(IW$3,Paste!$1:$1,0)+3)</f>
        <v>29.554698944091701</v>
      </c>
      <c r="IX24" cm="1">
        <f t="array" ref="IX24">INDEX(Paste!$1:$1048576,MATCH($A24,Paste!$A:$A,0),MATCH(IX$3,Paste!$1:$1,0)+3)</f>
        <v>145.33401489257801</v>
      </c>
      <c r="IY24" cm="1">
        <f t="array" ref="IY24">INDEX(Paste!$1:$1048576,MATCH($A24,Paste!$A:$A,0),MATCH(IY$3,Paste!$1:$1,0)+3)</f>
        <v>128.47212219238199</v>
      </c>
      <c r="IZ24" cm="1">
        <f t="array" ref="IZ24">INDEX(Paste!$1:$1048576,MATCH($A24,Paste!$A:$A,0),MATCH(IZ$3,Paste!$1:$1,0)+3)</f>
        <v>26.465898513793899</v>
      </c>
      <c r="JA24" cm="1">
        <f t="array" ref="JA24">INDEX(Paste!$1:$1048576,MATCH($A24,Paste!$A:$A,0),MATCH(JA$3,Paste!$1:$1,0)+3)</f>
        <v>98.823509216308594</v>
      </c>
      <c r="JB24" cm="1">
        <f t="array" ref="JB24">INDEX(Paste!$1:$1048576,MATCH($A24,Paste!$A:$A,0),MATCH(JB$3,Paste!$1:$1,0)+3)</f>
        <v>58.078960418701101</v>
      </c>
      <c r="JC24" cm="1">
        <f t="array" ref="JC24">INDEX(Paste!$1:$1048576,MATCH($A24,Paste!$A:$A,0),MATCH(JC$3,Paste!$1:$1,0)+3)</f>
        <v>15.809492111206</v>
      </c>
      <c r="JD24" cm="1">
        <f t="array" ref="JD24">INDEX(Paste!$1:$1048576,MATCH($A24,Paste!$A:$A,0),MATCH(JD$3,Paste!$1:$1,0)+3)</f>
        <v>57.080001831054602</v>
      </c>
      <c r="JE24" cm="1">
        <f t="array" ref="JE24">INDEX(Paste!$1:$1048576,MATCH($A24,Paste!$A:$A,0),MATCH(JE$3,Paste!$1:$1,0)+3)</f>
        <v>46.797828674316399</v>
      </c>
      <c r="JF24" cm="1">
        <f t="array" ref="JF24">INDEX(Paste!$1:$1048576,MATCH($A24,Paste!$A:$A,0),MATCH(JF$3,Paste!$1:$1,0)+3)</f>
        <v>13.5336303710937</v>
      </c>
      <c r="JG24" cm="1">
        <f t="array" ref="JG24">INDEX(Paste!$1:$1048576,MATCH($A24,Paste!$A:$A,0),MATCH(JG$3,Paste!$1:$1,0)+3)</f>
        <v>86.049110412597599</v>
      </c>
      <c r="JH24" cm="1">
        <f t="array" ref="JH24">INDEX(Paste!$1:$1048576,MATCH($A24,Paste!$A:$A,0),MATCH(JH$3,Paste!$1:$1,0)+3)</f>
        <v>94.018524169921804</v>
      </c>
      <c r="JI24" cm="1">
        <f t="array" ref="JI24">INDEX(Paste!$1:$1048576,MATCH($A24,Paste!$A:$A,0),MATCH(JI$3,Paste!$1:$1,0)+3)</f>
        <v>14.011200904846101</v>
      </c>
      <c r="JJ24" cm="1">
        <f t="array" ref="JJ24">INDEX(Paste!$1:$1048576,MATCH($A24,Paste!$A:$A,0),MATCH(JJ$3,Paste!$1:$1,0)+3)</f>
        <v>67.910003662109304</v>
      </c>
      <c r="JK24" cm="1">
        <f t="array" ref="JK24">INDEX(Paste!$1:$1048576,MATCH($A24,Paste!$A:$A,0),MATCH(JK$3,Paste!$1:$1,0)+3)</f>
        <v>43.161087036132798</v>
      </c>
      <c r="JL24" cm="1">
        <f t="array" ref="JL24">INDEX(Paste!$1:$1048576,MATCH($A24,Paste!$A:$A,0),MATCH(JL$3,Paste!$1:$1,0)+3)</f>
        <v>27.774421691894499</v>
      </c>
      <c r="JM24" cm="1">
        <f t="array" ref="JM24">INDEX(Paste!$1:$1048576,MATCH($A24,Paste!$A:$A,0),MATCH(JM$3,Paste!$1:$1,0)+3)</f>
        <v>45.760086059570298</v>
      </c>
      <c r="JN24" cm="1">
        <f t="array" ref="JN24">INDEX(Paste!$1:$1048576,MATCH($A24,Paste!$A:$A,0),MATCH(JN$3,Paste!$1:$1,0)+3)</f>
        <v>61.5427856445312</v>
      </c>
      <c r="JO24" cm="1">
        <f t="array" ref="JO24">INDEX(Paste!$1:$1048576,MATCH($A24,Paste!$A:$A,0),MATCH(JO$3,Paste!$1:$1,0)+3)</f>
        <v>32.051055908203097</v>
      </c>
      <c r="JP24" cm="1">
        <f t="array" ref="JP24">INDEX(Paste!$1:$1048576,MATCH($A24,Paste!$A:$A,0),MATCH(JP$3,Paste!$1:$1,0)+3)</f>
        <v>41.945518493652301</v>
      </c>
      <c r="JQ24" cm="1">
        <f t="array" ref="JQ24">INDEX(Paste!$1:$1048576,MATCH($A24,Paste!$A:$A,0),MATCH(JQ$3,Paste!$1:$1,0)+3)</f>
        <v>160.55000305175699</v>
      </c>
      <c r="JR24" cm="1">
        <f t="array" ref="JR24">INDEX(Paste!$1:$1048576,MATCH($A24,Paste!$A:$A,0),MATCH(JR$3,Paste!$1:$1,0)+3)</f>
        <v>140.5009765625</v>
      </c>
      <c r="JS24" cm="1">
        <f t="array" ref="JS24">INDEX(Paste!$1:$1048576,MATCH($A24,Paste!$A:$A,0),MATCH(JS$3,Paste!$1:$1,0)+3)</f>
        <v>156.52555847167901</v>
      </c>
      <c r="JT24" cm="1">
        <f t="array" ref="JT24">INDEX(Paste!$1:$1048576,MATCH($A24,Paste!$A:$A,0),MATCH(JT$3,Paste!$1:$1,0)+3)</f>
        <v>27.151496887206999</v>
      </c>
      <c r="JU24" cm="1">
        <f t="array" ref="JU24">INDEX(Paste!$1:$1048576,MATCH($A24,Paste!$A:$A,0),MATCH(JU$3,Paste!$1:$1,0)+3)</f>
        <v>101.89613342285099</v>
      </c>
      <c r="JV24" cm="1">
        <f t="array" ref="JV24">INDEX(Paste!$1:$1048576,MATCH($A24,Paste!$A:$A,0),MATCH(JV$3,Paste!$1:$1,0)+3)</f>
        <v>269.10836791992102</v>
      </c>
      <c r="JW24" cm="1">
        <f t="array" ref="JW24">INDEX(Paste!$1:$1048576,MATCH($A24,Paste!$A:$A,0),MATCH(JW$3,Paste!$1:$1,0)+3)</f>
        <v>54.478782653808501</v>
      </c>
      <c r="JX24" cm="1">
        <f t="array" ref="JX24">INDEX(Paste!$1:$1048576,MATCH($A24,Paste!$A:$A,0),MATCH(JX$3,Paste!$1:$1,0)+3)</f>
        <v>39.089694976806598</v>
      </c>
      <c r="JY24" cm="1">
        <f t="array" ref="JY24">INDEX(Paste!$1:$1048576,MATCH($A24,Paste!$A:$A,0),MATCH(JY$3,Paste!$1:$1,0)+3)</f>
        <v>90.008743286132798</v>
      </c>
      <c r="JZ24" cm="1">
        <f t="array" ref="JZ24">INDEX(Paste!$1:$1048576,MATCH($A24,Paste!$A:$A,0),MATCH(JZ$3,Paste!$1:$1,0)+3)</f>
        <v>134.34709167480401</v>
      </c>
      <c r="KA24" cm="1">
        <f t="array" ref="KA24">INDEX(Paste!$1:$1048576,MATCH($A24,Paste!$A:$A,0),MATCH(KA$3,Paste!$1:$1,0)+3)</f>
        <v>15.6062297821044</v>
      </c>
      <c r="KB24" cm="1">
        <f t="array" ref="KB24">INDEX(Paste!$1:$1048576,MATCH($A24,Paste!$A:$A,0),MATCH(KB$3,Paste!$1:$1,0)+3)</f>
        <v>48.110923767089801</v>
      </c>
      <c r="KC24" cm="1">
        <f t="array" ref="KC24">INDEX(Paste!$1:$1048576,MATCH($A24,Paste!$A:$A,0),MATCH(KC$3,Paste!$1:$1,0)+3)</f>
        <v>46.908267974853501</v>
      </c>
      <c r="KD24" cm="1">
        <f t="array" ref="KD24">INDEX(Paste!$1:$1048576,MATCH($A24,Paste!$A:$A,0),MATCH(KD$3,Paste!$1:$1,0)+3)</f>
        <v>75.035873413085895</v>
      </c>
      <c r="KE24" cm="1">
        <f t="array" ref="KE24">INDEX(Paste!$1:$1048576,MATCH($A24,Paste!$A:$A,0),MATCH(KE$3,Paste!$1:$1,0)+3)</f>
        <v>76.013000488281193</v>
      </c>
      <c r="KF24" cm="1">
        <f t="array" ref="KF24">INDEX(Paste!$1:$1048576,MATCH($A24,Paste!$A:$A,0),MATCH(KF$3,Paste!$1:$1,0)+3)</f>
        <v>52.299999237060497</v>
      </c>
      <c r="KG24" cm="1">
        <f t="array" ref="KG24">INDEX(Paste!$1:$1048576,MATCH($A24,Paste!$A:$A,0),MATCH(KG$3,Paste!$1:$1,0)+3)</f>
        <v>194.34257507324199</v>
      </c>
      <c r="KH24" cm="1">
        <f t="array" ref="KH24">INDEX(Paste!$1:$1048576,MATCH($A24,Paste!$A:$A,0),MATCH(KH$3,Paste!$1:$1,0)+3)</f>
        <v>88.146919250488196</v>
      </c>
      <c r="KI24" cm="1">
        <f t="array" ref="KI24">INDEX(Paste!$1:$1048576,MATCH($A24,Paste!$A:$A,0),MATCH(KI$3,Paste!$1:$1,0)+3)</f>
        <v>114.37444305419901</v>
      </c>
      <c r="KJ24" cm="1">
        <f t="array" ref="KJ24">INDEX(Paste!$1:$1048576,MATCH($A24,Paste!$A:$A,0),MATCH(KJ$3,Paste!$1:$1,0)+3)</f>
        <v>28.770681381225501</v>
      </c>
      <c r="KK24" cm="1">
        <f t="array" ref="KK24">INDEX(Paste!$1:$1048576,MATCH($A24,Paste!$A:$A,0),MATCH(KK$3,Paste!$1:$1,0)+3)</f>
        <v>163.74468994140599</v>
      </c>
      <c r="KL24" cm="1">
        <f t="array" ref="KL24">INDEX(Paste!$1:$1048576,MATCH($A24,Paste!$A:$A,0),MATCH(KL$3,Paste!$1:$1,0)+3)</f>
        <v>31.395877838134702</v>
      </c>
      <c r="KM24" cm="1">
        <f t="array" ref="KM24">INDEX(Paste!$1:$1048576,MATCH($A24,Paste!$A:$A,0),MATCH(KM$3,Paste!$1:$1,0)+3)</f>
        <v>120.51294708251901</v>
      </c>
      <c r="KN24" cm="1">
        <f t="array" ref="KN24">INDEX(Paste!$1:$1048576,MATCH($A24,Paste!$A:$A,0),MATCH(KN$3,Paste!$1:$1,0)+3)</f>
        <v>141.35270690917901</v>
      </c>
      <c r="KO24" cm="1">
        <f t="array" ref="KO24">INDEX(Paste!$1:$1048576,MATCH($A24,Paste!$A:$A,0),MATCH(KO$3,Paste!$1:$1,0)+3)</f>
        <v>39.104515075683501</v>
      </c>
      <c r="KP24" cm="1">
        <f t="array" ref="KP24">INDEX(Paste!$1:$1048576,MATCH($A24,Paste!$A:$A,0),MATCH(KP$3,Paste!$1:$1,0)+3)</f>
        <v>83.655654907226506</v>
      </c>
      <c r="KQ24" cm="1">
        <f t="array" ref="KQ24">INDEX(Paste!$1:$1048576,MATCH($A24,Paste!$A:$A,0),MATCH(KQ$3,Paste!$1:$1,0)+3)</f>
        <v>36.304512023925703</v>
      </c>
      <c r="KR24" cm="1">
        <f t="array" ref="KR24">INDEX(Paste!$1:$1048576,MATCH($A24,Paste!$A:$A,0),MATCH(KR$3,Paste!$1:$1,0)+3)</f>
        <v>25.8703079223632</v>
      </c>
      <c r="KS24" cm="1">
        <f t="array" ref="KS24">INDEX(Paste!$1:$1048576,MATCH($A24,Paste!$A:$A,0),MATCH(KS$3,Paste!$1:$1,0)+3)</f>
        <v>124.730003356933</v>
      </c>
      <c r="KT24" cm="1">
        <f t="array" ref="KT24">INDEX(Paste!$1:$1048576,MATCH($A24,Paste!$A:$A,0),MATCH(KT$3,Paste!$1:$1,0)+3)</f>
        <v>68.319099426269503</v>
      </c>
      <c r="KU24" cm="1">
        <f t="array" ref="KU24">INDEX(Paste!$1:$1048576,MATCH($A24,Paste!$A:$A,0),MATCH(KU$3,Paste!$1:$1,0)+3)</f>
        <v>205.55895996093699</v>
      </c>
      <c r="KV24" cm="1">
        <f t="array" ref="KV24">INDEX(Paste!$1:$1048576,MATCH($A24,Paste!$A:$A,0),MATCH(KV$3,Paste!$1:$1,0)+3)</f>
        <v>166.58702087402301</v>
      </c>
      <c r="KW24" cm="1">
        <f t="array" ref="KW24">INDEX(Paste!$1:$1048576,MATCH($A24,Paste!$A:$A,0),MATCH(KW$3,Paste!$1:$1,0)+3)</f>
        <v>80.1209716796875</v>
      </c>
      <c r="KX24" cm="1">
        <f t="array" ref="KX24">INDEX(Paste!$1:$1048576,MATCH($A24,Paste!$A:$A,0),MATCH(KX$3,Paste!$1:$1,0)+3)</f>
        <v>170.82504272460901</v>
      </c>
      <c r="KY24" cm="1">
        <f t="array" ref="KY24">INDEX(Paste!$1:$1048576,MATCH($A24,Paste!$A:$A,0),MATCH(KY$3,Paste!$1:$1,0)+3)</f>
        <v>52.849998474121001</v>
      </c>
      <c r="KZ24" cm="1">
        <f t="array" ref="KZ24">INDEX(Paste!$1:$1048576,MATCH($A24,Paste!$A:$A,0),MATCH(KZ$3,Paste!$1:$1,0)+3)</f>
        <v>51.039024353027301</v>
      </c>
      <c r="LA24" cm="1">
        <f t="array" ref="LA24">INDEX(Paste!$1:$1048576,MATCH($A24,Paste!$A:$A,0),MATCH(LA$3,Paste!$1:$1,0)+3)</f>
        <v>30.026105880737301</v>
      </c>
      <c r="LB24" cm="1">
        <f t="array" ref="LB24">INDEX(Paste!$1:$1048576,MATCH($A24,Paste!$A:$A,0),MATCH(LB$3,Paste!$1:$1,0)+3)</f>
        <v>61.170112609863203</v>
      </c>
      <c r="LC24" cm="1">
        <f t="array" ref="LC24">INDEX(Paste!$1:$1048576,MATCH($A24,Paste!$A:$A,0),MATCH(LC$3,Paste!$1:$1,0)+3)</f>
        <v>115.16160583496</v>
      </c>
      <c r="LD24" cm="1">
        <f t="array" ref="LD24">INDEX(Paste!$1:$1048576,MATCH($A24,Paste!$A:$A,0),MATCH(LD$3,Paste!$1:$1,0)+3)</f>
        <v>63.504222869872997</v>
      </c>
      <c r="LE24" cm="1">
        <f t="array" ref="LE24">INDEX(Paste!$1:$1048576,MATCH($A24,Paste!$A:$A,0),MATCH(LE$3,Paste!$1:$1,0)+3)</f>
        <v>0</v>
      </c>
      <c r="LF24" cm="1">
        <f t="array" ref="LF24">INDEX(Paste!$1:$1048576,MATCH($A24,Paste!$A:$A,0),MATCH(LF$3,Paste!$1:$1,0)+3)</f>
        <v>18.208307266235298</v>
      </c>
      <c r="LG24" cm="1">
        <f t="array" ref="LG24">INDEX(Paste!$1:$1048576,MATCH($A24,Paste!$A:$A,0),MATCH(LG$3,Paste!$1:$1,0)+3)</f>
        <v>39.010734558105398</v>
      </c>
      <c r="LH24" cm="1">
        <f t="array" ref="LH24">INDEX(Paste!$1:$1048576,MATCH($A24,Paste!$A:$A,0),MATCH(LH$3,Paste!$1:$1,0)+3)</f>
        <v>145.83749389648401</v>
      </c>
      <c r="LI24" cm="1">
        <f t="array" ref="LI24">INDEX(Paste!$1:$1048576,MATCH($A24,Paste!$A:$A,0),MATCH(LI$3,Paste!$1:$1,0)+3)</f>
        <v>103.22572326660099</v>
      </c>
      <c r="LJ24" cm="1">
        <f t="array" ref="LJ24">INDEX(Paste!$1:$1048576,MATCH($A24,Paste!$A:$A,0),MATCH(LJ$3,Paste!$1:$1,0)+3)</f>
        <v>116.610641479492</v>
      </c>
      <c r="LK24" cm="1">
        <f t="array" ref="LK24">INDEX(Paste!$1:$1048576,MATCH($A24,Paste!$A:$A,0),MATCH(LK$3,Paste!$1:$1,0)+3)</f>
        <v>149.915924072265</v>
      </c>
      <c r="LL24" cm="1">
        <f t="array" ref="LL24">INDEX(Paste!$1:$1048576,MATCH($A24,Paste!$A:$A,0),MATCH(LL$3,Paste!$1:$1,0)+3)</f>
        <v>49.225063323974602</v>
      </c>
      <c r="LM24" cm="1">
        <f t="array" ref="LM24">INDEX(Paste!$1:$1048576,MATCH($A24,Paste!$A:$A,0),MATCH(LM$3,Paste!$1:$1,0)+3)</f>
        <v>546.82000732421795</v>
      </c>
      <c r="LN24" cm="1">
        <f t="array" ref="LN24">INDEX(Paste!$1:$1048576,MATCH($A24,Paste!$A:$A,0),MATCH(LN$3,Paste!$1:$1,0)+3)</f>
        <v>37.720001220703097</v>
      </c>
      <c r="LO24" cm="1">
        <f t="array" ref="LO24">INDEX(Paste!$1:$1048576,MATCH($A24,Paste!$A:$A,0),MATCH(LO$3,Paste!$1:$1,0)+3)</f>
        <v>44.069999694824197</v>
      </c>
      <c r="LP24" cm="1">
        <f t="array" ref="LP24">INDEX(Paste!$1:$1048576,MATCH($A24,Paste!$A:$A,0),MATCH(LP$3,Paste!$1:$1,0)+3)</f>
        <v>82.237037658691406</v>
      </c>
      <c r="LQ24" cm="1">
        <f t="array" ref="LQ24">INDEX(Paste!$1:$1048576,MATCH($A24,Paste!$A:$A,0),MATCH(LQ$3,Paste!$1:$1,0)+3)</f>
        <v>40.2073974609375</v>
      </c>
      <c r="LR24" cm="1">
        <f t="array" ref="LR24">INDEX(Paste!$1:$1048576,MATCH($A24,Paste!$A:$A,0),MATCH(LR$3,Paste!$1:$1,0)+3)</f>
        <v>27.910432815551701</v>
      </c>
      <c r="LS24" cm="1">
        <f t="array" ref="LS24">INDEX(Paste!$1:$1048576,MATCH($A24,Paste!$A:$A,0),MATCH(LS$3,Paste!$1:$1,0)+3)</f>
        <v>301.77999877929602</v>
      </c>
      <c r="LT24" cm="1">
        <f t="array" ref="LT24">INDEX(Paste!$1:$1048576,MATCH($A24,Paste!$A:$A,0),MATCH(LT$3,Paste!$1:$1,0)+3)</f>
        <v>22.835964202880799</v>
      </c>
      <c r="LU24" cm="1">
        <f t="array" ref="LU24">INDEX(Paste!$1:$1048576,MATCH($A24,Paste!$A:$A,0),MATCH(LU$3,Paste!$1:$1,0)+3)</f>
        <v>72.787666320800696</v>
      </c>
      <c r="LV24" cm="1">
        <f t="array" ref="LV24">INDEX(Paste!$1:$1048576,MATCH($A24,Paste!$A:$A,0),MATCH(LV$3,Paste!$1:$1,0)+3)</f>
        <v>9.9435997009277308</v>
      </c>
      <c r="LW24" cm="1">
        <f t="array" ref="LW24">INDEX(Paste!$1:$1048576,MATCH($A24,Paste!$A:$A,0),MATCH(LW$3,Paste!$1:$1,0)+3)</f>
        <v>23.810407638549801</v>
      </c>
      <c r="LX24" cm="1">
        <f t="array" ref="LX24">INDEX(Paste!$1:$1048576,MATCH($A24,Paste!$A:$A,0),MATCH(LX$3,Paste!$1:$1,0)+3)</f>
        <v>247.97962951660099</v>
      </c>
      <c r="LY24" cm="1">
        <f t="array" ref="LY24">INDEX(Paste!$1:$1048576,MATCH($A24,Paste!$A:$A,0),MATCH(LY$3,Paste!$1:$1,0)+3)</f>
        <v>181.03999328613199</v>
      </c>
      <c r="LZ24" cm="1">
        <f t="array" ref="LZ24">INDEX(Paste!$1:$1048576,MATCH($A24,Paste!$A:$A,0),MATCH(LZ$3,Paste!$1:$1,0)+3)</f>
        <v>33.678592681884702</v>
      </c>
      <c r="MA24" cm="1">
        <f t="array" ref="MA24">INDEX(Paste!$1:$1048576,MATCH($A24,Paste!$A:$A,0),MATCH(MA$3,Paste!$1:$1,0)+3)</f>
        <v>158.19613647460901</v>
      </c>
      <c r="MB24" cm="1">
        <f t="array" ref="MB24">INDEX(Paste!$1:$1048576,MATCH($A24,Paste!$A:$A,0),MATCH(MB$3,Paste!$1:$1,0)+3)</f>
        <v>70.931526184082003</v>
      </c>
      <c r="MC24" cm="1">
        <f t="array" ref="MC24">INDEX(Paste!$1:$1048576,MATCH($A24,Paste!$A:$A,0),MATCH(MC$3,Paste!$1:$1,0)+3)</f>
        <v>85.774948120117102</v>
      </c>
      <c r="MD24" cm="1">
        <f t="array" ref="MD24">INDEX(Paste!$1:$1048576,MATCH($A24,Paste!$A:$A,0),MATCH(MD$3,Paste!$1:$1,0)+3)</f>
        <v>53.857574462890597</v>
      </c>
      <c r="ME24" cm="1">
        <f t="array" ref="ME24">INDEX(Paste!$1:$1048576,MATCH($A24,Paste!$A:$A,0),MATCH(ME$3,Paste!$1:$1,0)+3)</f>
        <v>52.333503723144503</v>
      </c>
      <c r="MF24" cm="1">
        <f t="array" ref="MF24">INDEX(Paste!$1:$1048576,MATCH($A24,Paste!$A:$A,0),MATCH(MF$3,Paste!$1:$1,0)+3)</f>
        <v>2239.03002929687</v>
      </c>
      <c r="MG24" cm="1">
        <f t="array" ref="MG24">INDEX(Paste!$1:$1048576,MATCH($A24,Paste!$A:$A,0),MATCH(MG$3,Paste!$1:$1,0)+3)</f>
        <v>13.8133420944213</v>
      </c>
      <c r="MH24" cm="1">
        <f t="array" ref="MH24">INDEX(Paste!$1:$1048576,MATCH($A24,Paste!$A:$A,0),MATCH(MH$3,Paste!$1:$1,0)+3)</f>
        <v>12.826345443725501</v>
      </c>
      <c r="MI24" cm="1">
        <f t="array" ref="MI24">INDEX(Paste!$1:$1048576,MATCH($A24,Paste!$A:$A,0),MATCH(MI$3,Paste!$1:$1,0)+3)</f>
        <v>12.736553192138601</v>
      </c>
      <c r="MJ24" cm="1">
        <f t="array" ref="MJ24">INDEX(Paste!$1:$1048576,MATCH($A24,Paste!$A:$A,0),MATCH(MJ$3,Paste!$1:$1,0)+3)</f>
        <v>72.490707397460895</v>
      </c>
      <c r="MK24" cm="1">
        <f t="array" ref="MK24">INDEX(Paste!$1:$1048576,MATCH($A24,Paste!$A:$A,0),MATCH(MK$3,Paste!$1:$1,0)+3)</f>
        <v>50.959785461425703</v>
      </c>
      <c r="ML24" cm="1">
        <f t="array" ref="ML24">INDEX(Paste!$1:$1048576,MATCH($A24,Paste!$A:$A,0),MATCH(ML$3,Paste!$1:$1,0)+3)</f>
        <v>85.902671813964801</v>
      </c>
      <c r="MM24" cm="1">
        <f t="array" ref="MM24">INDEX(Paste!$1:$1048576,MATCH($A24,Paste!$A:$A,0),MATCH(MM$3,Paste!$1:$1,0)+3)</f>
        <v>0</v>
      </c>
      <c r="MN24" cm="1">
        <f t="array" ref="MN24">INDEX(Paste!$1:$1048576,MATCH($A24,Paste!$A:$A,0),MATCH(MN$3,Paste!$1:$1,0)+3)</f>
        <v>51.2387084960937</v>
      </c>
      <c r="MO24" cm="1">
        <f t="array" ref="MO24">INDEX(Paste!$1:$1048576,MATCH($A24,Paste!$A:$A,0),MATCH(MO$3,Paste!$1:$1,0)+3)</f>
        <v>65.785964965820298</v>
      </c>
      <c r="MP24" cm="1">
        <f t="array" ref="MP24">INDEX(Paste!$1:$1048576,MATCH($A24,Paste!$A:$A,0),MATCH(MP$3,Paste!$1:$1,0)+3)</f>
        <v>46.2883491516113</v>
      </c>
      <c r="MQ24" cm="1">
        <f t="array" ref="MQ24">INDEX(Paste!$1:$1048576,MATCH($A24,Paste!$A:$A,0),MATCH(MQ$3,Paste!$1:$1,0)+3)</f>
        <v>320.75</v>
      </c>
      <c r="MR24" cm="1">
        <f t="array" ref="MR24">INDEX(Paste!$1:$1048576,MATCH($A24,Paste!$A:$A,0),MATCH(MR$3,Paste!$1:$1,0)+3)</f>
        <v>0</v>
      </c>
      <c r="MS24" cm="1">
        <f t="array" ref="MS24">INDEX(Paste!$1:$1048576,MATCH($A24,Paste!$A:$A,0),MATCH(MS$3,Paste!$1:$1,0)+3)</f>
        <v>60.028762817382798</v>
      </c>
      <c r="MT24" cm="1">
        <f t="array" ref="MT24">INDEX(Paste!$1:$1048576,MATCH($A24,Paste!$A:$A,0),MATCH(MT$3,Paste!$1:$1,0)+3)</f>
        <v>125.199996948242</v>
      </c>
      <c r="MU24" cm="1">
        <f t="array" ref="MU24">INDEX(Paste!$1:$1048576,MATCH($A24,Paste!$A:$A,0),MATCH(MU$3,Paste!$1:$1,0)+3)</f>
        <v>59.454444885253899</v>
      </c>
      <c r="MV24" cm="1">
        <f t="array" ref="MV24">INDEX(Paste!$1:$1048576,MATCH($A24,Paste!$A:$A,0),MATCH(MV$3,Paste!$1:$1,0)+3)</f>
        <v>13.3967161178588</v>
      </c>
      <c r="MW24" cm="1">
        <f t="array" ref="MW24">INDEX(Paste!$1:$1048576,MATCH($A24,Paste!$A:$A,0),MATCH(MW$3,Paste!$1:$1,0)+3)</f>
        <v>50.883697509765597</v>
      </c>
      <c r="MX24" cm="1">
        <f t="array" ref="MX24">INDEX(Paste!$1:$1048576,MATCH($A24,Paste!$A:$A,0),MATCH(MX$3,Paste!$1:$1,0)+3)</f>
        <v>23.812343597412099</v>
      </c>
      <c r="MY24" cm="1">
        <f t="array" ref="MY24">INDEX(Paste!$1:$1048576,MATCH($A24,Paste!$A:$A,0),MATCH(MY$3,Paste!$1:$1,0)+3)</f>
        <v>47.901348114013601</v>
      </c>
      <c r="MZ24" cm="1">
        <f t="array" ref="MZ24">INDEX(Paste!$1:$1048576,MATCH($A24,Paste!$A:$A,0),MATCH(MZ$3,Paste!$1:$1,0)+3)</f>
        <v>24.280000686645501</v>
      </c>
      <c r="NA24" cm="1">
        <f t="array" ref="NA24">INDEX(Paste!$1:$1048576,MATCH($A24,Paste!$A:$A,0),MATCH(NA$3,Paste!$1:$1,0)+3)</f>
        <v>102.229049682617</v>
      </c>
      <c r="NB24" cm="1">
        <f t="array" ref="NB24">INDEX(Paste!$1:$1048576,MATCH($A24,Paste!$A:$A,0),MATCH(NB$3,Paste!$1:$1,0)+3)</f>
        <v>36.141445159912102</v>
      </c>
      <c r="NC24" cm="1">
        <f t="array" ref="NC24">INDEX(Paste!$1:$1048576,MATCH($A24,Paste!$A:$A,0),MATCH(NC$3,Paste!$1:$1,0)+3)</f>
        <v>40.959129333496001</v>
      </c>
      <c r="ND24" cm="1">
        <f t="array" ref="ND24">INDEX(Paste!$1:$1048576,MATCH($A24,Paste!$A:$A,0),MATCH(ND$3,Paste!$1:$1,0)+3)</f>
        <v>81.391403198242102</v>
      </c>
      <c r="NE24" cm="1">
        <f t="array" ref="NE24">INDEX(Paste!$1:$1048576,MATCH($A24,Paste!$A:$A,0),MATCH(NE$3,Paste!$1:$1,0)+3)</f>
        <v>60.434047698974602</v>
      </c>
      <c r="NF24" cm="1">
        <f t="array" ref="NF24">INDEX(Paste!$1:$1048576,MATCH($A24,Paste!$A:$A,0),MATCH(NF$3,Paste!$1:$1,0)+3)</f>
        <v>143.46928405761699</v>
      </c>
      <c r="NG24" cm="1">
        <f t="array" ref="NG24">INDEX(Paste!$1:$1048576,MATCH($A24,Paste!$A:$A,0),MATCH(NG$3,Paste!$1:$1,0)+3)</f>
        <v>23.569501876831001</v>
      </c>
      <c r="NH24" cm="1">
        <f t="array" ref="NH24">INDEX(Paste!$1:$1048576,MATCH($A24,Paste!$A:$A,0),MATCH(NH$3,Paste!$1:$1,0)+3)</f>
        <v>83.100555419921804</v>
      </c>
      <c r="NI24" cm="1">
        <f t="array" ref="NI24">INDEX(Paste!$1:$1048576,MATCH($A24,Paste!$A:$A,0),MATCH(NI$3,Paste!$1:$1,0)+3)</f>
        <v>85.741493225097599</v>
      </c>
      <c r="NJ24" cm="1">
        <f t="array" ref="NJ24">INDEX(Paste!$1:$1048576,MATCH($A24,Paste!$A:$A,0),MATCH(NJ$3,Paste!$1:$1,0)+3)</f>
        <v>59.532516479492102</v>
      </c>
      <c r="NK24" cm="1">
        <f t="array" ref="NK24">INDEX(Paste!$1:$1048576,MATCH($A24,Paste!$A:$A,0),MATCH(NK$3,Paste!$1:$1,0)+3)</f>
        <v>72.992034912109304</v>
      </c>
      <c r="NL24" cm="1">
        <f t="array" ref="NL24">INDEX(Paste!$1:$1048576,MATCH($A24,Paste!$A:$A,0),MATCH(NL$3,Paste!$1:$1,0)+3)</f>
        <v>115.536003112792</v>
      </c>
      <c r="NM24" cm="1">
        <f t="array" ref="NM24">INDEX(Paste!$1:$1048576,MATCH($A24,Paste!$A:$A,0),MATCH(NM$3,Paste!$1:$1,0)+3)</f>
        <v>38.057090759277301</v>
      </c>
      <c r="NN24" cm="1">
        <f t="array" ref="NN24">INDEX(Paste!$1:$1048576,MATCH($A24,Paste!$A:$A,0),MATCH(NN$3,Paste!$1:$1,0)+3)</f>
        <v>72.740715026855398</v>
      </c>
      <c r="NO24" cm="1">
        <f t="array" ref="NO24">INDEX(Paste!$1:$1048576,MATCH($A24,Paste!$A:$A,0),MATCH(NO$3,Paste!$1:$1,0)+3)</f>
        <v>141.44461059570301</v>
      </c>
      <c r="NP24" cm="1">
        <f t="array" ref="NP24">INDEX(Paste!$1:$1048576,MATCH($A24,Paste!$A:$A,0),MATCH(NP$3,Paste!$1:$1,0)+3)</f>
        <v>99.545158386230398</v>
      </c>
      <c r="NQ24" cm="1">
        <f t="array" ref="NQ24">INDEX(Paste!$1:$1048576,MATCH($A24,Paste!$A:$A,0),MATCH(NQ$3,Paste!$1:$1,0)+3)</f>
        <v>25.4196872711181</v>
      </c>
      <c r="NR24" cm="1">
        <f t="array" ref="NR24">INDEX(Paste!$1:$1048576,MATCH($A24,Paste!$A:$A,0),MATCH(NR$3,Paste!$1:$1,0)+3)</f>
        <v>79.694816589355398</v>
      </c>
      <c r="NS24" cm="1">
        <f t="array" ref="NS24">INDEX(Paste!$1:$1048576,MATCH($A24,Paste!$A:$A,0),MATCH(NS$3,Paste!$1:$1,0)+3)</f>
        <v>184.09817504882801</v>
      </c>
      <c r="NT24" cm="1">
        <f t="array" ref="NT24">INDEX(Paste!$1:$1048576,MATCH($A24,Paste!$A:$A,0),MATCH(NT$3,Paste!$1:$1,0)+3)</f>
        <v>89.183486938476506</v>
      </c>
      <c r="NU24" cm="1">
        <f t="array" ref="NU24">INDEX(Paste!$1:$1048576,MATCH($A24,Paste!$A:$A,0),MATCH(NU$3,Paste!$1:$1,0)+3)</f>
        <v>82.410003662109304</v>
      </c>
      <c r="NV24" cm="1">
        <f t="array" ref="NV24">INDEX(Paste!$1:$1048576,MATCH($A24,Paste!$A:$A,0),MATCH(NV$3,Paste!$1:$1,0)+3)</f>
        <v>120.38054656982401</v>
      </c>
      <c r="NW24" cm="1">
        <f t="array" ref="NW24">INDEX(Paste!$1:$1048576,MATCH($A24,Paste!$A:$A,0),MATCH(NW$3,Paste!$1:$1,0)+3)</f>
        <v>30.8013000488281</v>
      </c>
      <c r="NX24" cm="1">
        <f t="array" ref="NX24">INDEX(Paste!$1:$1048576,MATCH($A24,Paste!$A:$A,0),MATCH(NX$3,Paste!$1:$1,0)+3)</f>
        <v>136.72122192382801</v>
      </c>
      <c r="NY24" cm="1">
        <f t="array" ref="NY24">INDEX(Paste!$1:$1048576,MATCH($A24,Paste!$A:$A,0),MATCH(NY$3,Paste!$1:$1,0)+3)</f>
        <v>84.190002441406193</v>
      </c>
      <c r="NZ24" cm="1">
        <f t="array" ref="NZ24">INDEX(Paste!$1:$1048576,MATCH($A24,Paste!$A:$A,0),MATCH(NZ$3,Paste!$1:$1,0)+3)</f>
        <v>57.440635681152301</v>
      </c>
      <c r="OA24" cm="1">
        <f t="array" ref="OA24">INDEX(Paste!$1:$1048576,MATCH($A24,Paste!$A:$A,0),MATCH(OA$3,Paste!$1:$1,0)+3)</f>
        <v>73.510002136230398</v>
      </c>
      <c r="OB24" cm="1">
        <f t="array" ref="OB24">INDEX(Paste!$1:$1048576,MATCH($A24,Paste!$A:$A,0),MATCH(OB$3,Paste!$1:$1,0)+3)</f>
        <v>100.49878692626901</v>
      </c>
      <c r="OC24" cm="1">
        <f t="array" ref="OC24">INDEX(Paste!$1:$1048576,MATCH($A24,Paste!$A:$A,0),MATCH(OC$3,Paste!$1:$1,0)+3)</f>
        <v>203.20681762695301</v>
      </c>
      <c r="OD24" cm="1">
        <f t="array" ref="OD24">INDEX(Paste!$1:$1048576,MATCH($A24,Paste!$A:$A,0),MATCH(OD$3,Paste!$1:$1,0)+3)</f>
        <v>55.469211578369098</v>
      </c>
      <c r="OE24" cm="1">
        <f t="array" ref="OE24">INDEX(Paste!$1:$1048576,MATCH($A24,Paste!$A:$A,0),MATCH(OE$3,Paste!$1:$1,0)+3)</f>
        <v>339.239990234375</v>
      </c>
      <c r="OF24" cm="1">
        <f t="array" ref="OF24">INDEX(Paste!$1:$1048576,MATCH($A24,Paste!$A:$A,0),MATCH(OF$3,Paste!$1:$1,0)+3)</f>
        <v>14.9830312728881</v>
      </c>
      <c r="OG24" cm="1">
        <f t="array" ref="OG24">INDEX(Paste!$1:$1048576,MATCH($A24,Paste!$A:$A,0),MATCH(OG$3,Paste!$1:$1,0)+3)</f>
        <v>56.669113159179602</v>
      </c>
      <c r="OH24" cm="1">
        <f t="array" ref="OH24">INDEX(Paste!$1:$1048576,MATCH($A24,Paste!$A:$A,0),MATCH(OH$3,Paste!$1:$1,0)+3)</f>
        <v>48.443656921386697</v>
      </c>
      <c r="OI24" cm="1">
        <f t="array" ref="OI24">INDEX(Paste!$1:$1048576,MATCH($A24,Paste!$A:$A,0),MATCH(OI$3,Paste!$1:$1,0)+3)</f>
        <v>122.291526794433</v>
      </c>
      <c r="OJ24" cm="1">
        <f t="array" ref="OJ24">INDEX(Paste!$1:$1048576,MATCH($A24,Paste!$A:$A,0),MATCH(OJ$3,Paste!$1:$1,0)+3)</f>
        <v>102.59944915771401</v>
      </c>
      <c r="OK24" cm="1">
        <f t="array" ref="OK24">INDEX(Paste!$1:$1048576,MATCH($A24,Paste!$A:$A,0),MATCH(OK$3,Paste!$1:$1,0)+3)</f>
        <v>154.64094543457</v>
      </c>
      <c r="OL24" cm="1">
        <f t="array" ref="OL24">INDEX(Paste!$1:$1048576,MATCH($A24,Paste!$A:$A,0),MATCH(OL$3,Paste!$1:$1,0)+3)</f>
        <v>25.542751312255799</v>
      </c>
      <c r="OM24" cm="1">
        <f t="array" ref="OM24">INDEX(Paste!$1:$1048576,MATCH($A24,Paste!$A:$A,0),MATCH(OM$3,Paste!$1:$1,0)+3)</f>
        <v>277.88323974609301</v>
      </c>
      <c r="ON24" cm="1">
        <f t="array" ref="ON24">INDEX(Paste!$1:$1048576,MATCH($A24,Paste!$A:$A,0),MATCH(ON$3,Paste!$1:$1,0)+3)</f>
        <v>96.983482360839801</v>
      </c>
      <c r="OO24" cm="1">
        <f t="array" ref="OO24">INDEX(Paste!$1:$1048576,MATCH($A24,Paste!$A:$A,0),MATCH(OO$3,Paste!$1:$1,0)+3)</f>
        <v>68.587898254394503</v>
      </c>
      <c r="OP24" cm="1">
        <f t="array" ref="OP24">INDEX(Paste!$1:$1048576,MATCH($A24,Paste!$A:$A,0),MATCH(OP$3,Paste!$1:$1,0)+3)</f>
        <v>72.141700744628906</v>
      </c>
      <c r="OQ24" cm="1">
        <f t="array" ref="OQ24">INDEX(Paste!$1:$1048576,MATCH($A24,Paste!$A:$A,0),MATCH(OQ$3,Paste!$1:$1,0)+3)</f>
        <v>159.97604370117099</v>
      </c>
      <c r="OR24" cm="1">
        <f t="array" ref="OR24">INDEX(Paste!$1:$1048576,MATCH($A24,Paste!$A:$A,0),MATCH(OR$3,Paste!$1:$1,0)+3)</f>
        <v>54.834476470947202</v>
      </c>
      <c r="OS24" cm="1">
        <f t="array" ref="OS24">INDEX(Paste!$1:$1048576,MATCH($A24,Paste!$A:$A,0),MATCH(OS$3,Paste!$1:$1,0)+3)</f>
        <v>44.098297119140597</v>
      </c>
      <c r="OT24" cm="1">
        <f t="array" ref="OT24">INDEX(Paste!$1:$1048576,MATCH($A24,Paste!$A:$A,0),MATCH(OT$3,Paste!$1:$1,0)+3)</f>
        <v>30.7465286254882</v>
      </c>
      <c r="OU24" cm="1">
        <f t="array" ref="OU24">INDEX(Paste!$1:$1048576,MATCH($A24,Paste!$A:$A,0),MATCH(OU$3,Paste!$1:$1,0)+3)</f>
        <v>127.526313781738</v>
      </c>
      <c r="OV24" cm="1">
        <f t="array" ref="OV24">INDEX(Paste!$1:$1048576,MATCH($A24,Paste!$A:$A,0),MATCH(OV$3,Paste!$1:$1,0)+3)</f>
        <v>237.22999572753901</v>
      </c>
      <c r="OW24" cm="1">
        <f t="array" ref="OW24">INDEX(Paste!$1:$1048576,MATCH($A24,Paste!$A:$A,0),MATCH(OW$3,Paste!$1:$1,0)+3)</f>
        <v>98.080879211425696</v>
      </c>
      <c r="OX24" cm="1">
        <f t="array" ref="OX24">INDEX(Paste!$1:$1048576,MATCH($A24,Paste!$A:$A,0),MATCH(OX$3,Paste!$1:$1,0)+3)</f>
        <v>45.627700805663999</v>
      </c>
      <c r="OY24" cm="1">
        <f t="array" ref="OY24">INDEX(Paste!$1:$1048576,MATCH($A24,Paste!$A:$A,0),MATCH(OY$3,Paste!$1:$1,0)+3)</f>
        <v>141.62271118164</v>
      </c>
      <c r="OZ24" cm="1">
        <f t="array" ref="OZ24">INDEX(Paste!$1:$1048576,MATCH($A24,Paste!$A:$A,0),MATCH(OZ$3,Paste!$1:$1,0)+3)</f>
        <v>89.529998779296804</v>
      </c>
      <c r="PA24" cm="1">
        <f t="array" ref="PA24">INDEX(Paste!$1:$1048576,MATCH($A24,Paste!$A:$A,0),MATCH(PA$3,Paste!$1:$1,0)+3)</f>
        <v>39.101963043212798</v>
      </c>
      <c r="PB24" cm="1">
        <f t="array" ref="PB24">INDEX(Paste!$1:$1048576,MATCH($A24,Paste!$A:$A,0),MATCH(PB$3,Paste!$1:$1,0)+3)</f>
        <v>154.18682861328099</v>
      </c>
      <c r="PC24" cm="1">
        <f t="array" ref="PC24">INDEX(Paste!$1:$1048576,MATCH($A24,Paste!$A:$A,0),MATCH(PC$3,Paste!$1:$1,0)+3)</f>
        <v>177.14724731445301</v>
      </c>
      <c r="PD24" cm="1">
        <f t="array" ref="PD24">INDEX(Paste!$1:$1048576,MATCH($A24,Paste!$A:$A,0),MATCH(PD$3,Paste!$1:$1,0)+3)</f>
        <v>98.990814208984304</v>
      </c>
      <c r="PE24" cm="1">
        <f t="array" ref="PE24">INDEX(Paste!$1:$1048576,MATCH($A24,Paste!$A:$A,0),MATCH(PE$3,Paste!$1:$1,0)+3)</f>
        <v>106.0415725708</v>
      </c>
      <c r="PF24" cm="1">
        <f t="array" ref="PF24">INDEX(Paste!$1:$1048576,MATCH($A24,Paste!$A:$A,0),MATCH(PF$3,Paste!$1:$1,0)+3)</f>
        <v>62.3365058898925</v>
      </c>
      <c r="PG24" cm="1">
        <f t="array" ref="PG24">INDEX(Paste!$1:$1048576,MATCH($A24,Paste!$A:$A,0),MATCH(PG$3,Paste!$1:$1,0)+3)</f>
        <v>35.0982856750488</v>
      </c>
      <c r="PH24" cm="1">
        <f t="array" ref="PH24">INDEX(Paste!$1:$1048576,MATCH($A24,Paste!$A:$A,0),MATCH(PH$3,Paste!$1:$1,0)+3)</f>
        <v>189.58622741699199</v>
      </c>
      <c r="PI24" cm="1">
        <f t="array" ref="PI24">INDEX(Paste!$1:$1048576,MATCH($A24,Paste!$A:$A,0),MATCH(PI$3,Paste!$1:$1,0)+3)</f>
        <v>109.878540039062</v>
      </c>
      <c r="PJ24" cm="1">
        <f t="array" ref="PJ24">INDEX(Paste!$1:$1048576,MATCH($A24,Paste!$A:$A,0),MATCH(PJ$3,Paste!$1:$1,0)+3)</f>
        <v>82.825576782226506</v>
      </c>
      <c r="PK24" cm="1">
        <f t="array" ref="PK24">INDEX(Paste!$1:$1048576,MATCH($A24,Paste!$A:$A,0),MATCH(PK$3,Paste!$1:$1,0)+3)</f>
        <v>26.4171123504638</v>
      </c>
      <c r="PL24" cm="1">
        <f t="array" ref="PL24">INDEX(Paste!$1:$1048576,MATCH($A24,Paste!$A:$A,0),MATCH(PL$3,Paste!$1:$1,0)+3)</f>
        <v>156.481201171875</v>
      </c>
      <c r="PM24" cm="1">
        <f t="array" ref="PM24">INDEX(Paste!$1:$1048576,MATCH($A24,Paste!$A:$A,0),MATCH(PM$3,Paste!$1:$1,0)+3)</f>
        <v>65.669082641601506</v>
      </c>
      <c r="PN24" cm="1">
        <f t="array" ref="PN24">INDEX(Paste!$1:$1048576,MATCH($A24,Paste!$A:$A,0),MATCH(PN$3,Paste!$1:$1,0)+3)</f>
        <v>24.298629760742099</v>
      </c>
      <c r="PO24" cm="1">
        <f t="array" ref="PO24">INDEX(Paste!$1:$1048576,MATCH($A24,Paste!$A:$A,0),MATCH(PO$3,Paste!$1:$1,0)+3)</f>
        <v>59.710994720458899</v>
      </c>
      <c r="PP24" cm="1">
        <f t="array" ref="PP24">INDEX(Paste!$1:$1048576,MATCH($A24,Paste!$A:$A,0),MATCH(PP$3,Paste!$1:$1,0)+3)</f>
        <v>294.91470336914</v>
      </c>
      <c r="PQ24" cm="1">
        <f t="array" ref="PQ24">INDEX(Paste!$1:$1048576,MATCH($A24,Paste!$A:$A,0),MATCH(PQ$3,Paste!$1:$1,0)+3)</f>
        <v>221.27999877929599</v>
      </c>
      <c r="PR24" cm="1">
        <f t="array" ref="PR24">INDEX(Paste!$1:$1048576,MATCH($A24,Paste!$A:$A,0),MATCH(PR$3,Paste!$1:$1,0)+3)</f>
        <v>165.22470092773401</v>
      </c>
      <c r="PS24" cm="1">
        <f t="array" ref="PS24">INDEX(Paste!$1:$1048576,MATCH($A24,Paste!$A:$A,0),MATCH(PS$3,Paste!$1:$1,0)+3)</f>
        <v>70.958312988281193</v>
      </c>
      <c r="PT24" cm="1">
        <f t="array" ref="PT24">INDEX(Paste!$1:$1048576,MATCH($A24,Paste!$A:$A,0),MATCH(PT$3,Paste!$1:$1,0)+3)</f>
        <v>33.883697509765597</v>
      </c>
      <c r="PU24" cm="1">
        <f t="array" ref="PU24">INDEX(Paste!$1:$1048576,MATCH($A24,Paste!$A:$A,0),MATCH(PU$3,Paste!$1:$1,0)+3)</f>
        <v>43.729789733886697</v>
      </c>
      <c r="PV24" cm="1">
        <f t="array" ref="PV24">INDEX(Paste!$1:$1048576,MATCH($A24,Paste!$A:$A,0),MATCH(PV$3,Paste!$1:$1,0)+3)</f>
        <v>237.60562133789</v>
      </c>
      <c r="PW24" cm="1">
        <f t="array" ref="PW24">INDEX(Paste!$1:$1048576,MATCH($A24,Paste!$A:$A,0),MATCH(PW$3,Paste!$1:$1,0)+3)</f>
        <v>77.721145629882798</v>
      </c>
      <c r="PX24" cm="1">
        <f t="array" ref="PX24">INDEX(Paste!$1:$1048576,MATCH($A24,Paste!$A:$A,0),MATCH(PX$3,Paste!$1:$1,0)+3)</f>
        <v>52.856983184814403</v>
      </c>
      <c r="PY24" cm="1">
        <f t="array" ref="PY24">INDEX(Paste!$1:$1048576,MATCH($A24,Paste!$A:$A,0),MATCH(PY$3,Paste!$1:$1,0)+3)</f>
        <v>231.84718322753901</v>
      </c>
      <c r="PZ24" cm="1">
        <f t="array" ref="PZ24">INDEX(Paste!$1:$1048576,MATCH($A24,Paste!$A:$A,0),MATCH(PZ$3,Paste!$1:$1,0)+3)</f>
        <v>68.550003051757798</v>
      </c>
      <c r="QA24" cm="1">
        <f t="array" ref="QA24">INDEX(Paste!$1:$1048576,MATCH($A24,Paste!$A:$A,0),MATCH(QA$3,Paste!$1:$1,0)+3)</f>
        <v>38.832000732421797</v>
      </c>
      <c r="QB24" cm="1">
        <f t="array" ref="QB24">INDEX(Paste!$1:$1048576,MATCH($A24,Paste!$A:$A,0),MATCH(QB$3,Paste!$1:$1,0)+3)</f>
        <v>37.380001068115199</v>
      </c>
      <c r="QC24" cm="1">
        <f t="array" ref="QC24">INDEX(Paste!$1:$1048576,MATCH($A24,Paste!$A:$A,0),MATCH(QC$3,Paste!$1:$1,0)+3)</f>
        <v>87.486877441406193</v>
      </c>
      <c r="QD24" cm="1">
        <f t="array" ref="QD24">INDEX(Paste!$1:$1048576,MATCH($A24,Paste!$A:$A,0),MATCH(QD$3,Paste!$1:$1,0)+3)</f>
        <v>115.69173431396401</v>
      </c>
      <c r="QE24" cm="1">
        <f t="array" ref="QE24">INDEX(Paste!$1:$1048576,MATCH($A24,Paste!$A:$A,0),MATCH(QE$3,Paste!$1:$1,0)+3)</f>
        <v>88.247322082519503</v>
      </c>
      <c r="QF24" cm="1">
        <f t="array" ref="QF24">INDEX(Paste!$1:$1048576,MATCH($A24,Paste!$A:$A,0),MATCH(QF$3,Paste!$1:$1,0)+3)</f>
        <v>67.463996887207003</v>
      </c>
      <c r="QG24" cm="1">
        <f t="array" ref="QG24">INDEX(Paste!$1:$1048576,MATCH($A24,Paste!$A:$A,0),MATCH(QG$3,Paste!$1:$1,0)+3)</f>
        <v>55.295566558837798</v>
      </c>
      <c r="QH24" cm="1">
        <f t="array" ref="QH24">INDEX(Paste!$1:$1048576,MATCH($A24,Paste!$A:$A,0),MATCH(QH$3,Paste!$1:$1,0)+3)</f>
        <v>70.462257385253906</v>
      </c>
      <c r="QI24" cm="1">
        <f t="array" ref="QI24">INDEX(Paste!$1:$1048576,MATCH($A24,Paste!$A:$A,0),MATCH(QI$3,Paste!$1:$1,0)+3)</f>
        <v>128.86999511718699</v>
      </c>
      <c r="QJ24" cm="1">
        <f t="array" ref="QJ24">INDEX(Paste!$1:$1048576,MATCH($A24,Paste!$A:$A,0),MATCH(QJ$3,Paste!$1:$1,0)+3)</f>
        <v>34.75</v>
      </c>
      <c r="QK24" cm="1">
        <f t="array" ref="QK24">INDEX(Paste!$1:$1048576,MATCH($A24,Paste!$A:$A,0),MATCH(QK$3,Paste!$1:$1,0)+3)</f>
        <v>84.969032287597599</v>
      </c>
      <c r="QL24" cm="1">
        <f t="array" ref="QL24">INDEX(Paste!$1:$1048576,MATCH($A24,Paste!$A:$A,0),MATCH(QL$3,Paste!$1:$1,0)+3)</f>
        <v>53.340671539306598</v>
      </c>
      <c r="QM24" cm="1">
        <f t="array" ref="QM24">INDEX(Paste!$1:$1048576,MATCH($A24,Paste!$A:$A,0),MATCH(QM$3,Paste!$1:$1,0)+3)</f>
        <v>211.66000366210901</v>
      </c>
      <c r="QN24" cm="1">
        <f t="array" ref="QN24">INDEX(Paste!$1:$1048576,MATCH($A24,Paste!$A:$A,0),MATCH(QN$3,Paste!$1:$1,0)+3)</f>
        <v>19.829999923706001</v>
      </c>
      <c r="QO24" cm="1">
        <f t="array" ref="QO24">INDEX(Paste!$1:$1048576,MATCH($A24,Paste!$A:$A,0),MATCH(QO$3,Paste!$1:$1,0)+3)</f>
        <v>22.110000610351499</v>
      </c>
      <c r="QP24" cm="1">
        <f t="array" ref="QP24">INDEX(Paste!$1:$1048576,MATCH($A24,Paste!$A:$A,0),MATCH(QP$3,Paste!$1:$1,0)+3)</f>
        <v>85.510002136230398</v>
      </c>
      <c r="QQ24" cm="1">
        <f t="array" ref="QQ24">INDEX(Paste!$1:$1048576,MATCH($A24,Paste!$A:$A,0),MATCH(QQ$3,Paste!$1:$1,0)+3)</f>
        <v>35.1864624023437</v>
      </c>
      <c r="QR24" cm="1">
        <f t="array" ref="QR24">INDEX(Paste!$1:$1048576,MATCH($A24,Paste!$A:$A,0),MATCH(QR$3,Paste!$1:$1,0)+3)</f>
        <v>120.06475830078099</v>
      </c>
      <c r="QS24" cm="1">
        <f t="array" ref="QS24">INDEX(Paste!$1:$1048576,MATCH($A24,Paste!$A:$A,0),MATCH(QS$3,Paste!$1:$1,0)+3)</f>
        <v>274.51998901367102</v>
      </c>
      <c r="QT24" cm="1">
        <f t="array" ref="QT24">INDEX(Paste!$1:$1048576,MATCH($A24,Paste!$A:$A,0),MATCH(QT$3,Paste!$1:$1,0)+3)</f>
        <v>248.54261779785099</v>
      </c>
      <c r="QU24" cm="1">
        <f t="array" ref="QU24">INDEX(Paste!$1:$1048576,MATCH($A24,Paste!$A:$A,0),MATCH(QU$3,Paste!$1:$1,0)+3)</f>
        <v>136.68299865722599</v>
      </c>
      <c r="QV24" cm="1">
        <f t="array" ref="QV24">INDEX(Paste!$1:$1048576,MATCH($A24,Paste!$A:$A,0),MATCH(QV$3,Paste!$1:$1,0)+3)</f>
        <v>96.712814331054602</v>
      </c>
      <c r="QW24" cm="1">
        <f t="array" ref="QW24">INDEX(Paste!$1:$1048576,MATCH($A24,Paste!$A:$A,0),MATCH(QW$3,Paste!$1:$1,0)+3)</f>
        <v>120.06999969482401</v>
      </c>
      <c r="QX24" cm="1">
        <f t="array" ref="QX24">INDEX(Paste!$1:$1048576,MATCH($A24,Paste!$A:$A,0),MATCH(QX$3,Paste!$1:$1,0)+3)</f>
        <v>46.697620391845703</v>
      </c>
      <c r="QY24" cm="1">
        <f t="array" ref="QY24">INDEX(Paste!$1:$1048576,MATCH($A24,Paste!$A:$A,0),MATCH(QY$3,Paste!$1:$1,0)+3)</f>
        <v>135.05953979492099</v>
      </c>
      <c r="QZ24" cm="1">
        <f t="array" ref="QZ24">INDEX(Paste!$1:$1048576,MATCH($A24,Paste!$A:$A,0),MATCH(QZ$3,Paste!$1:$1,0)+3)</f>
        <v>71.984870910644503</v>
      </c>
      <c r="RA24" cm="1">
        <f t="array" ref="RA24">INDEX(Paste!$1:$1048576,MATCH($A24,Paste!$A:$A,0),MATCH(RA$3,Paste!$1:$1,0)+3)</f>
        <v>54.400188446044901</v>
      </c>
      <c r="RB24" cm="1">
        <f t="array" ref="RB24">INDEX(Paste!$1:$1048576,MATCH($A24,Paste!$A:$A,0),MATCH(RB$3,Paste!$1:$1,0)+3)</f>
        <v>76.930244445800696</v>
      </c>
      <c r="RC24" cm="1">
        <f t="array" ref="RC24">INDEX(Paste!$1:$1048576,MATCH($A24,Paste!$A:$A,0),MATCH(RC$3,Paste!$1:$1,0)+3)</f>
        <v>98.023010253906193</v>
      </c>
      <c r="RD24" cm="1">
        <f t="array" ref="RD24">INDEX(Paste!$1:$1048576,MATCH($A24,Paste!$A:$A,0),MATCH(RD$3,Paste!$1:$1,0)+3)</f>
        <v>56.453468322753899</v>
      </c>
      <c r="RE24" cm="1">
        <f t="array" ref="RE24">INDEX(Paste!$1:$1048576,MATCH($A24,Paste!$A:$A,0),MATCH(RE$3,Paste!$1:$1,0)+3)</f>
        <v>117.86008453369099</v>
      </c>
      <c r="RF24" cm="1">
        <f t="array" ref="RF24">INDEX(Paste!$1:$1048576,MATCH($A24,Paste!$A:$A,0),MATCH(RF$3,Paste!$1:$1,0)+3)</f>
        <v>142.53999328613199</v>
      </c>
      <c r="RG24" cm="1">
        <f t="array" ref="RG24">INDEX(Paste!$1:$1048576,MATCH($A24,Paste!$A:$A,0),MATCH(RG$3,Paste!$1:$1,0)+3)</f>
        <v>169.46000671386699</v>
      </c>
      <c r="RH24" cm="1">
        <f t="array" ref="RH24">INDEX(Paste!$1:$1048576,MATCH($A24,Paste!$A:$A,0),MATCH(RH$3,Paste!$1:$1,0)+3)</f>
        <v>49.717170715332003</v>
      </c>
      <c r="RI24" cm="1">
        <f t="array" ref="RI24">INDEX(Paste!$1:$1048576,MATCH($A24,Paste!$A:$A,0),MATCH(RI$3,Paste!$1:$1,0)+3)</f>
        <v>30.538158416748001</v>
      </c>
      <c r="RJ24" cm="1">
        <f t="array" ref="RJ24">INDEX(Paste!$1:$1048576,MATCH($A24,Paste!$A:$A,0),MATCH(RJ$3,Paste!$1:$1,0)+3)</f>
        <v>49.652267456054602</v>
      </c>
      <c r="RK24" cm="1">
        <f t="array" ref="RK24">INDEX(Paste!$1:$1048576,MATCH($A24,Paste!$A:$A,0),MATCH(RK$3,Paste!$1:$1,0)+3)</f>
        <v>80.345726013183594</v>
      </c>
      <c r="RL24" cm="1">
        <f t="array" ref="RL24">INDEX(Paste!$1:$1048576,MATCH($A24,Paste!$A:$A,0),MATCH(RL$3,Paste!$1:$1,0)+3)</f>
        <v>189.69000244140599</v>
      </c>
      <c r="RM24" cm="1">
        <f t="array" ref="RM24">INDEX(Paste!$1:$1048576,MATCH($A24,Paste!$A:$A,0),MATCH(RM$3,Paste!$1:$1,0)+3)</f>
        <v>70.952903747558594</v>
      </c>
      <c r="RN24" cm="1">
        <f t="array" ref="RN24">INDEX(Paste!$1:$1048576,MATCH($A24,Paste!$A:$A,0),MATCH(RN$3,Paste!$1:$1,0)+3)</f>
        <v>40.324180603027301</v>
      </c>
      <c r="RO24" cm="1">
        <f t="array" ref="RO24">INDEX(Paste!$1:$1048576,MATCH($A24,Paste!$A:$A,0),MATCH(RO$3,Paste!$1:$1,0)+3)</f>
        <v>62.3232612609863</v>
      </c>
      <c r="RP24" cm="1">
        <f t="array" ref="RP24">INDEX(Paste!$1:$1048576,MATCH($A24,Paste!$A:$A,0),MATCH(RP$3,Paste!$1:$1,0)+3)</f>
        <v>57.758872985839801</v>
      </c>
      <c r="RQ24" cm="1">
        <f t="array" ref="RQ24">INDEX(Paste!$1:$1048576,MATCH($A24,Paste!$A:$A,0),MATCH(RQ$3,Paste!$1:$1,0)+3)</f>
        <v>48.146484375</v>
      </c>
      <c r="RR24" cm="1">
        <f t="array" ref="RR24">INDEX(Paste!$1:$1048576,MATCH($A24,Paste!$A:$A,0),MATCH(RR$3,Paste!$1:$1,0)+3)</f>
        <v>99.070755004882798</v>
      </c>
      <c r="RS24" cm="1">
        <f t="array" ref="RS24">INDEX(Paste!$1:$1048576,MATCH($A24,Paste!$A:$A,0),MATCH(RS$3,Paste!$1:$1,0)+3)</f>
        <v>136.915267944335</v>
      </c>
      <c r="RT24" cm="1">
        <f t="array" ref="RT24">INDEX(Paste!$1:$1048576,MATCH($A24,Paste!$A:$A,0),MATCH(RT$3,Paste!$1:$1,0)+3)</f>
        <v>84.379615783691406</v>
      </c>
      <c r="RU24" cm="1">
        <f t="array" ref="RU24">INDEX(Paste!$1:$1048576,MATCH($A24,Paste!$A:$A,0),MATCH(RU$3,Paste!$1:$1,0)+3)</f>
        <v>19.533012390136701</v>
      </c>
      <c r="RV24" cm="1">
        <f t="array" ref="RV24">INDEX(Paste!$1:$1048576,MATCH($A24,Paste!$A:$A,0),MATCH(RV$3,Paste!$1:$1,0)+3)</f>
        <v>94.645736694335895</v>
      </c>
      <c r="RW24" cm="1">
        <f t="array" ref="RW24">INDEX(Paste!$1:$1048576,MATCH($A24,Paste!$A:$A,0),MATCH(RW$3,Paste!$1:$1,0)+3)</f>
        <v>47.288242340087798</v>
      </c>
      <c r="RX24" cm="1">
        <f t="array" ref="RX24">INDEX(Paste!$1:$1048576,MATCH($A24,Paste!$A:$A,0),MATCH(RX$3,Paste!$1:$1,0)+3)</f>
        <v>38.591907501220703</v>
      </c>
      <c r="RY24" cm="1">
        <f t="array" ref="RY24">INDEX(Paste!$1:$1048576,MATCH($A24,Paste!$A:$A,0),MATCH(RY$3,Paste!$1:$1,0)+3)</f>
        <v>104.70695495605401</v>
      </c>
      <c r="RZ24" cm="1">
        <f t="array" ref="RZ24">INDEX(Paste!$1:$1048576,MATCH($A24,Paste!$A:$A,0),MATCH(RZ$3,Paste!$1:$1,0)+3)</f>
        <v>15.8398485183715</v>
      </c>
      <c r="SA24" cm="1">
        <f t="array" ref="SA24">INDEX(Paste!$1:$1048576,MATCH($A24,Paste!$A:$A,0),MATCH(SA$3,Paste!$1:$1,0)+3)</f>
        <v>23.7162971496582</v>
      </c>
      <c r="SB24" cm="1">
        <f t="array" ref="SB24">INDEX(Paste!$1:$1048576,MATCH($A24,Paste!$A:$A,0),MATCH(SB$3,Paste!$1:$1,0)+3)</f>
        <v>95.906387329101506</v>
      </c>
      <c r="SC24" cm="1">
        <f t="array" ref="SC24">INDEX(Paste!$1:$1048576,MATCH($A24,Paste!$A:$A,0),MATCH(SC$3,Paste!$1:$1,0)+3)</f>
        <v>44.870002746582003</v>
      </c>
      <c r="SD24" cm="1">
        <f t="array" ref="SD24">INDEX(Paste!$1:$1048576,MATCH($A24,Paste!$A:$A,0),MATCH(SD$3,Paste!$1:$1,0)+3)</f>
        <v>82.424385070800696</v>
      </c>
      <c r="SE24" cm="1">
        <f t="array" ref="SE24">INDEX(Paste!$1:$1048576,MATCH($A24,Paste!$A:$A,0),MATCH(SE$3,Paste!$1:$1,0)+3)</f>
        <v>65.669906616210895</v>
      </c>
      <c r="SF24" cm="1">
        <f t="array" ref="SF24">INDEX(Paste!$1:$1048576,MATCH($A24,Paste!$A:$A,0),MATCH(SF$3,Paste!$1:$1,0)+3)</f>
        <v>33.742805480957003</v>
      </c>
      <c r="SG24" cm="1">
        <f t="array" ref="SG24">INDEX(Paste!$1:$1048576,MATCH($A24,Paste!$A:$A,0),MATCH(SG$3,Paste!$1:$1,0)+3)</f>
        <v>63.104812622070298</v>
      </c>
      <c r="SH24" cm="1">
        <f t="array" ref="SH24">INDEX(Paste!$1:$1048576,MATCH($A24,Paste!$A:$A,0),MATCH(SH$3,Paste!$1:$1,0)+3)</f>
        <v>85.452865600585895</v>
      </c>
      <c r="SI24" cm="1">
        <f t="array" ref="SI24">INDEX(Paste!$1:$1048576,MATCH($A24,Paste!$A:$A,0),MATCH(SI$3,Paste!$1:$1,0)+3)</f>
        <v>110.88530731201099</v>
      </c>
      <c r="SJ24" cm="1">
        <f t="array" ref="SJ24">INDEX(Paste!$1:$1048576,MATCH($A24,Paste!$A:$A,0),MATCH(SJ$3,Paste!$1:$1,0)+3)</f>
        <v>166.30000305175699</v>
      </c>
      <c r="SK24" cm="1">
        <f t="array" ref="SK24">INDEX(Paste!$1:$1048576,MATCH($A24,Paste!$A:$A,0),MATCH(SK$3,Paste!$1:$1,0)+3)</f>
        <v>43.294864654541001</v>
      </c>
      <c r="SL24" cm="1">
        <f t="array" ref="SL24">INDEX(Paste!$1:$1048576,MATCH($A24,Paste!$A:$A,0),MATCH(SL$3,Paste!$1:$1,0)+3)</f>
        <v>88.459815979003906</v>
      </c>
      <c r="SM24" cm="1">
        <f t="array" ref="SM24">INDEX(Paste!$1:$1048576,MATCH($A24,Paste!$A:$A,0),MATCH(SM$3,Paste!$1:$1,0)+3)</f>
        <v>17.947465896606399</v>
      </c>
      <c r="SN24" cm="1">
        <f t="array" ref="SN24">INDEX(Paste!$1:$1048576,MATCH($A24,Paste!$A:$A,0),MATCH(SN$3,Paste!$1:$1,0)+3)</f>
        <v>29.1607551574707</v>
      </c>
      <c r="SO24" cm="1">
        <f t="array" ref="SO24">INDEX(Paste!$1:$1048576,MATCH($A24,Paste!$A:$A,0),MATCH(SO$3,Paste!$1:$1,0)+3)</f>
        <v>51.226287841796797</v>
      </c>
      <c r="SP24" cm="1">
        <f t="array" ref="SP24">INDEX(Paste!$1:$1048576,MATCH($A24,Paste!$A:$A,0),MATCH(SP$3,Paste!$1:$1,0)+3)</f>
        <v>45.064765930175703</v>
      </c>
      <c r="SQ24" cm="1">
        <f t="array" ref="SQ24">INDEX(Paste!$1:$1048576,MATCH($A24,Paste!$A:$A,0),MATCH(SQ$3,Paste!$1:$1,0)+3)</f>
        <v>35.089927673339801</v>
      </c>
      <c r="SR24" cm="1">
        <f t="array" ref="SR24">INDEX(Paste!$1:$1048576,MATCH($A24,Paste!$A:$A,0),MATCH(SR$3,Paste!$1:$1,0)+3)</f>
        <v>2711.73999023437</v>
      </c>
    </row>
    <row r="25" spans="1:512" x14ac:dyDescent="0.25">
      <c r="A25" s="1">
        <f t="shared" si="0"/>
        <v>43405</v>
      </c>
      <c r="B25" cm="1">
        <f t="array" ref="B25">INDEX(Paste!$1:$1048576,MATCH($A25,Paste!$A:$A,0),MATCH(B$3,Paste!$1:$1,0)+3)</f>
        <v>70.602920532226506</v>
      </c>
      <c r="C25" cm="1">
        <f t="array" ref="C25">INDEX(Paste!$1:$1048576,MATCH($A25,Paste!$A:$A,0),MATCH(C$3,Paste!$1:$1,0)+3)</f>
        <v>39.412162780761697</v>
      </c>
      <c r="D25" cm="1">
        <f t="array" ref="D25">INDEX(Paste!$1:$1048576,MATCH($A25,Paste!$A:$A,0),MATCH(D$3,Paste!$1:$1,0)+3)</f>
        <v>173.30477905273401</v>
      </c>
      <c r="E25" cm="1">
        <f t="array" ref="E25">INDEX(Paste!$1:$1048576,MATCH($A25,Paste!$A:$A,0),MATCH(E$3,Paste!$1:$1,0)+3)</f>
        <v>43.189662933349602</v>
      </c>
      <c r="F25" cm="1">
        <f t="array" ref="F25">INDEX(Paste!$1:$1048576,MATCH($A25,Paste!$A:$A,0),MATCH(F$3,Paste!$1:$1,0)+3)</f>
        <v>79.505020141601506</v>
      </c>
      <c r="G25" cm="1">
        <f t="array" ref="G25">INDEX(Paste!$1:$1048576,MATCH($A25,Paste!$A:$A,0),MATCH(G$3,Paste!$1:$1,0)+3)</f>
        <v>84.019981384277301</v>
      </c>
      <c r="H25" cm="1">
        <f t="array" ref="H25">INDEX(Paste!$1:$1048576,MATCH($A25,Paste!$A:$A,0),MATCH(H$3,Paste!$1:$1,0)+3)</f>
        <v>332.67999267578102</v>
      </c>
      <c r="I25" cm="1">
        <f t="array" ref="I25">INDEX(Paste!$1:$1048576,MATCH($A25,Paste!$A:$A,0),MATCH(I$3,Paste!$1:$1,0)+3)</f>
        <v>70.619720458984304</v>
      </c>
      <c r="J25" cm="1">
        <f t="array" ref="J25">INDEX(Paste!$1:$1048576,MATCH($A25,Paste!$A:$A,0),MATCH(J$3,Paste!$1:$1,0)+3)</f>
        <v>157.95115661621</v>
      </c>
      <c r="K25" cm="1">
        <f t="array" ref="K25">INDEX(Paste!$1:$1048576,MATCH($A25,Paste!$A:$A,0),MATCH(K$3,Paste!$1:$1,0)+3)</f>
        <v>250.88999938964801</v>
      </c>
      <c r="L25" cm="1">
        <f t="array" ref="L25">INDEX(Paste!$1:$1048576,MATCH($A25,Paste!$A:$A,0),MATCH(L$3,Paste!$1:$1,0)+3)</f>
        <v>87.031387329101506</v>
      </c>
      <c r="M25" cm="1">
        <f t="array" ref="M25">INDEX(Paste!$1:$1048576,MATCH($A25,Paste!$A:$A,0),MATCH(M$3,Paste!$1:$1,0)+3)</f>
        <v>41.679546356201101</v>
      </c>
      <c r="N25" cm="1">
        <f t="array" ref="N25">INDEX(Paste!$1:$1048576,MATCH($A25,Paste!$A:$A,0),MATCH(N$3,Paste!$1:$1,0)+3)</f>
        <v>137.60725402832</v>
      </c>
      <c r="O25" cm="1">
        <f t="array" ref="O25">INDEX(Paste!$1:$1048576,MATCH($A25,Paste!$A:$A,0),MATCH(O$3,Paste!$1:$1,0)+3)</f>
        <v>144.5</v>
      </c>
      <c r="P25" cm="1">
        <f t="array" ref="P25">INDEX(Paste!$1:$1048576,MATCH($A25,Paste!$A:$A,0),MATCH(P$3,Paste!$1:$1,0)+3)</f>
        <v>63.060543060302699</v>
      </c>
      <c r="Q25" cm="1">
        <f t="array" ref="Q25">INDEX(Paste!$1:$1048576,MATCH($A25,Paste!$A:$A,0),MATCH(Q$3,Paste!$1:$1,0)+3)</f>
        <v>69.7755126953125</v>
      </c>
      <c r="R25" cm="1">
        <f t="array" ref="R25">INDEX(Paste!$1:$1048576,MATCH($A25,Paste!$A:$A,0),MATCH(R$3,Paste!$1:$1,0)+3)</f>
        <v>14.149696350097599</v>
      </c>
      <c r="S25" cm="1">
        <f t="array" ref="S25">INDEX(Paste!$1:$1048576,MATCH($A25,Paste!$A:$A,0),MATCH(S$3,Paste!$1:$1,0)+3)</f>
        <v>42.291824340820298</v>
      </c>
      <c r="T25" cm="1">
        <f t="array" ref="T25">INDEX(Paste!$1:$1048576,MATCH($A25,Paste!$A:$A,0),MATCH(T$3,Paste!$1:$1,0)+3)</f>
        <v>39.120597839355398</v>
      </c>
      <c r="U25" cm="1">
        <f t="array" ref="U25">INDEX(Paste!$1:$1048576,MATCH($A25,Paste!$A:$A,0),MATCH(U$3,Paste!$1:$1,0)+3)</f>
        <v>91.006057739257798</v>
      </c>
      <c r="V25" cm="1">
        <f t="array" ref="V25">INDEX(Paste!$1:$1048576,MATCH($A25,Paste!$A:$A,0),MATCH(V$3,Paste!$1:$1,0)+3)</f>
        <v>72.905784606933594</v>
      </c>
      <c r="W25" cm="1">
        <f t="array" ref="W25">INDEX(Paste!$1:$1048576,MATCH($A25,Paste!$A:$A,0),MATCH(W$3,Paste!$1:$1,0)+3)</f>
        <v>68.75</v>
      </c>
      <c r="X25" cm="1">
        <f t="array" ref="X25">INDEX(Paste!$1:$1048576,MATCH($A25,Paste!$A:$A,0),MATCH(X$3,Paste!$1:$1,0)+3)</f>
        <v>91.716247558593693</v>
      </c>
      <c r="Y25" cm="1">
        <f t="array" ref="Y25">INDEX(Paste!$1:$1048576,MATCH($A25,Paste!$A:$A,0),MATCH(Y$3,Paste!$1:$1,0)+3)</f>
        <v>229.88999938964801</v>
      </c>
      <c r="Z25" cm="1">
        <f t="array" ref="Z25">INDEX(Paste!$1:$1048576,MATCH($A25,Paste!$A:$A,0),MATCH(Z$3,Paste!$1:$1,0)+3)</f>
        <v>70.947776794433594</v>
      </c>
      <c r="AA25" cm="1">
        <f t="array" ref="AA25">INDEX(Paste!$1:$1048576,MATCH($A25,Paste!$A:$A,0),MATCH(AA$3,Paste!$1:$1,0)+3)</f>
        <v>82.931137084960895</v>
      </c>
      <c r="AB25" cm="1">
        <f t="array" ref="AB25">INDEX(Paste!$1:$1048576,MATCH($A25,Paste!$A:$A,0),MATCH(AB$3,Paste!$1:$1,0)+3)</f>
        <v>88.348793029785099</v>
      </c>
      <c r="AC25" cm="1">
        <f t="array" ref="AC25">INDEX(Paste!$1:$1048576,MATCH($A25,Paste!$A:$A,0),MATCH(AC$3,Paste!$1:$1,0)+3)</f>
        <v>35.666336059570298</v>
      </c>
      <c r="AD25" cm="1">
        <f t="array" ref="AD25">INDEX(Paste!$1:$1048576,MATCH($A25,Paste!$A:$A,0),MATCH(AD$3,Paste!$1:$1,0)+3)</f>
        <v>8.5906734466552699</v>
      </c>
      <c r="AE25" cm="1">
        <f t="array" ref="AE25">INDEX(Paste!$1:$1048576,MATCH($A25,Paste!$A:$A,0),MATCH(AE$3,Paste!$1:$1,0)+3)</f>
        <v>21.299999237060501</v>
      </c>
      <c r="AF25" cm="1">
        <f t="array" ref="AF25">INDEX(Paste!$1:$1048576,MATCH($A25,Paste!$A:$A,0),MATCH(AF$3,Paste!$1:$1,0)+3)</f>
        <v>71.827087402343693</v>
      </c>
      <c r="AG25" cm="1">
        <f t="array" ref="AG25">INDEX(Paste!$1:$1048576,MATCH($A25,Paste!$A:$A,0),MATCH(AG$3,Paste!$1:$1,0)+3)</f>
        <v>192.50909423828099</v>
      </c>
      <c r="AH25" cm="1">
        <f t="array" ref="AH25">INDEX(Paste!$1:$1048576,MATCH($A25,Paste!$A:$A,0),MATCH(AH$3,Paste!$1:$1,0)+3)</f>
        <v>120.0435256958</v>
      </c>
      <c r="AI25" cm="1">
        <f t="array" ref="AI25">INDEX(Paste!$1:$1048576,MATCH($A25,Paste!$A:$A,0),MATCH(AI$3,Paste!$1:$1,0)+3)</f>
        <v>154.68762207031199</v>
      </c>
      <c r="AJ25" cm="1">
        <f t="array" ref="AJ25">INDEX(Paste!$1:$1048576,MATCH($A25,Paste!$A:$A,0),MATCH(AJ$3,Paste!$1:$1,0)+3)</f>
        <v>1690.17004394531</v>
      </c>
      <c r="AK25" cm="1">
        <f t="array" ref="AK25">INDEX(Paste!$1:$1048576,MATCH($A25,Paste!$A:$A,0),MATCH(AK$3,Paste!$1:$1,0)+3)</f>
        <v>59.619998931884702</v>
      </c>
      <c r="AL25" cm="1">
        <f t="array" ref="AL25">INDEX(Paste!$1:$1048576,MATCH($A25,Paste!$A:$A,0),MATCH(AL$3,Paste!$1:$1,0)+3)</f>
        <v>162.02000427246</v>
      </c>
      <c r="AM25" cm="1">
        <f t="array" ref="AM25">INDEX(Paste!$1:$1048576,MATCH($A25,Paste!$A:$A,0),MATCH(AM$3,Paste!$1:$1,0)+3)</f>
        <v>278.83230590820301</v>
      </c>
      <c r="AN25" cm="1">
        <f t="array" ref="AN25">INDEX(Paste!$1:$1048576,MATCH($A25,Paste!$A:$A,0),MATCH(AN$3,Paste!$1:$1,0)+3)</f>
        <v>160.76510620117099</v>
      </c>
      <c r="AO25" cm="1">
        <f t="array" ref="AO25">INDEX(Paste!$1:$1048576,MATCH($A25,Paste!$A:$A,0),MATCH(AO$3,Paste!$1:$1,0)+3)</f>
        <v>44.801155090332003</v>
      </c>
      <c r="AP25" cm="1">
        <f t="array" ref="AP25">INDEX(Paste!$1:$1048576,MATCH($A25,Paste!$A:$A,0),MATCH(AP$3,Paste!$1:$1,0)+3)</f>
        <v>33.140140533447202</v>
      </c>
      <c r="AQ25" cm="1">
        <f t="array" ref="AQ25">INDEX(Paste!$1:$1048576,MATCH($A25,Paste!$A:$A,0),MATCH(AQ$3,Paste!$1:$1,0)+3)</f>
        <v>149.79518127441401</v>
      </c>
      <c r="AR25" cm="1">
        <f t="array" ref="AR25">INDEX(Paste!$1:$1048576,MATCH($A25,Paste!$A:$A,0),MATCH(AR$3,Paste!$1:$1,0)+3)</f>
        <v>42.4048652648925</v>
      </c>
      <c r="AS25" cm="1">
        <f t="array" ref="AS25">INDEX(Paste!$1:$1048576,MATCH($A25,Paste!$A:$A,0),MATCH(AS$3,Paste!$1:$1,0)+3)</f>
        <v>70.962051391601506</v>
      </c>
      <c r="AT25" cm="1">
        <f t="array" ref="AT25">INDEX(Paste!$1:$1048576,MATCH($A25,Paste!$A:$A,0),MATCH(AT$3,Paste!$1:$1,0)+3)</f>
        <v>114.281845092773</v>
      </c>
      <c r="AU25" cm="1">
        <f t="array" ref="AU25">INDEX(Paste!$1:$1048576,MATCH($A25,Paste!$A:$A,0),MATCH(AU$3,Paste!$1:$1,0)+3)</f>
        <v>88.741477966308594</v>
      </c>
      <c r="AV25" cm="1">
        <f t="array" ref="AV25">INDEX(Paste!$1:$1048576,MATCH($A25,Paste!$A:$A,0),MATCH(AV$3,Paste!$1:$1,0)+3)</f>
        <v>48.92232131958</v>
      </c>
      <c r="AW25" cm="1">
        <f t="array" ref="AW25">INDEX(Paste!$1:$1048576,MATCH($A25,Paste!$A:$A,0),MATCH(AW$3,Paste!$1:$1,0)+3)</f>
        <v>170.91174316406199</v>
      </c>
      <c r="AX25" cm="1">
        <f t="array" ref="AX25">INDEX(Paste!$1:$1048576,MATCH($A25,Paste!$A:$A,0),MATCH(AX$3,Paste!$1:$1,0)+3)</f>
        <v>213.01971435546801</v>
      </c>
      <c r="AY25" cm="1">
        <f t="array" ref="AY25">INDEX(Paste!$1:$1048576,MATCH($A25,Paste!$A:$A,0),MATCH(AY$3,Paste!$1:$1,0)+3)</f>
        <v>91.044769287109304</v>
      </c>
      <c r="AZ25" cm="1">
        <f t="array" ref="AZ25">INDEX(Paste!$1:$1048576,MATCH($A25,Paste!$A:$A,0),MATCH(AZ$3,Paste!$1:$1,0)+3)</f>
        <v>90.503616333007798</v>
      </c>
      <c r="BA25" cm="1">
        <f t="array" ref="BA25">INDEX(Paste!$1:$1048576,MATCH($A25,Paste!$A:$A,0),MATCH(BA$3,Paste!$1:$1,0)+3)</f>
        <v>107.45411682128901</v>
      </c>
      <c r="BB25" cm="1">
        <f t="array" ref="BB25">INDEX(Paste!$1:$1048576,MATCH($A25,Paste!$A:$A,0),MATCH(BB$3,Paste!$1:$1,0)+3)</f>
        <v>809.07000732421795</v>
      </c>
      <c r="BC25" cm="1">
        <f t="array" ref="BC25">INDEX(Paste!$1:$1048576,MATCH($A25,Paste!$A:$A,0),MATCH(BC$3,Paste!$1:$1,0)+3)</f>
        <v>335.39685058593699</v>
      </c>
      <c r="BD25" cm="1">
        <f t="array" ref="BD25">INDEX(Paste!$1:$1048576,MATCH($A25,Paste!$A:$A,0),MATCH(BD$3,Paste!$1:$1,0)+3)</f>
        <v>26.384767532348601</v>
      </c>
      <c r="BE25" cm="1">
        <f t="array" ref="BE25">INDEX(Paste!$1:$1048576,MATCH($A25,Paste!$A:$A,0),MATCH(BE$3,Paste!$1:$1,0)+3)</f>
        <v>65.953468322753906</v>
      </c>
      <c r="BF25" cm="1">
        <f t="array" ref="BF25">INDEX(Paste!$1:$1048576,MATCH($A25,Paste!$A:$A,0),MATCH(BF$3,Paste!$1:$1,0)+3)</f>
        <v>24.253484725952099</v>
      </c>
      <c r="BG25" cm="1">
        <f t="array" ref="BG25">INDEX(Paste!$1:$1048576,MATCH($A25,Paste!$A:$A,0),MATCH(BG$3,Paste!$1:$1,0)+3)</f>
        <v>59.177314758300703</v>
      </c>
      <c r="BH25" cm="1">
        <f t="array" ref="BH25">INDEX(Paste!$1:$1048576,MATCH($A25,Paste!$A:$A,0),MATCH(BH$3,Paste!$1:$1,0)+3)</f>
        <v>242.21615600585901</v>
      </c>
      <c r="BI25" cm="1">
        <f t="array" ref="BI25">INDEX(Paste!$1:$1048576,MATCH($A25,Paste!$A:$A,0),MATCH(BI$3,Paste!$1:$1,0)+3)</f>
        <v>29.670433044433501</v>
      </c>
      <c r="BJ25" cm="1">
        <f t="array" ref="BJ25">INDEX(Paste!$1:$1048576,MATCH($A25,Paste!$A:$A,0),MATCH(BJ$3,Paste!$1:$1,0)+3)</f>
        <v>45.117115020751903</v>
      </c>
      <c r="BK25" cm="1">
        <f t="array" ref="BK25">INDEX(Paste!$1:$1048576,MATCH($A25,Paste!$A:$A,0),MATCH(BK$3,Paste!$1:$1,0)+3)</f>
        <v>333.72000122070301</v>
      </c>
      <c r="BL25" cm="1">
        <f t="array" ref="BL25">INDEX(Paste!$1:$1048576,MATCH($A25,Paste!$A:$A,0),MATCH(BL$3,Paste!$1:$1,0)+3)</f>
        <v>274.45999145507801</v>
      </c>
      <c r="BM25" cm="1">
        <f t="array" ref="BM25">INDEX(Paste!$1:$1048576,MATCH($A25,Paste!$A:$A,0),MATCH(BM$3,Paste!$1:$1,0)+3)</f>
        <v>47.208965301513601</v>
      </c>
      <c r="BN25" cm="1">
        <f t="array" ref="BN25">INDEX(Paste!$1:$1048576,MATCH($A25,Paste!$A:$A,0),MATCH(BN$3,Paste!$1:$1,0)+3)</f>
        <v>1891.88000488281</v>
      </c>
      <c r="BO25" cm="1">
        <f t="array" ref="BO25">INDEX(Paste!$1:$1048576,MATCH($A25,Paste!$A:$A,0),MATCH(BO$3,Paste!$1:$1,0)+3)</f>
        <v>20.395046234130799</v>
      </c>
      <c r="BP25" cm="1">
        <f t="array" ref="BP25">INDEX(Paste!$1:$1048576,MATCH($A25,Paste!$A:$A,0),MATCH(BP$3,Paste!$1:$1,0)+3)</f>
        <v>394.13873291015602</v>
      </c>
      <c r="BQ25" cm="1">
        <f t="array" ref="BQ25">INDEX(Paste!$1:$1048576,MATCH($A25,Paste!$A:$A,0),MATCH(BQ$3,Paste!$1:$1,0)+3)</f>
        <v>47.858715057372997</v>
      </c>
      <c r="BR25" cm="1">
        <f t="array" ref="BR25">INDEX(Paste!$1:$1048576,MATCH($A25,Paste!$A:$A,0),MATCH(BR$3,Paste!$1:$1,0)+3)</f>
        <v>48.5963745117187</v>
      </c>
      <c r="BS25" cm="1">
        <f t="array" ref="BS25">INDEX(Paste!$1:$1048576,MATCH($A25,Paste!$A:$A,0),MATCH(BS$3,Paste!$1:$1,0)+3)</f>
        <v>100.18706512451099</v>
      </c>
      <c r="BT25" cm="1">
        <f t="array" ref="BT25">INDEX(Paste!$1:$1048576,MATCH($A25,Paste!$A:$A,0),MATCH(BT$3,Paste!$1:$1,0)+3)</f>
        <v>218.24000549316401</v>
      </c>
      <c r="BU25" cm="1">
        <f t="array" ref="BU25">INDEX(Paste!$1:$1048576,MATCH($A25,Paste!$A:$A,0),MATCH(BU$3,Paste!$1:$1,0)+3)</f>
        <v>28.2973918914794</v>
      </c>
      <c r="BV25" cm="1">
        <f t="array" ref="BV25">INDEX(Paste!$1:$1048576,MATCH($A25,Paste!$A:$A,0),MATCH(BV$3,Paste!$1:$1,0)+3)</f>
        <v>37.669998168945298</v>
      </c>
      <c r="BW25" cm="1">
        <f t="array" ref="BW25">INDEX(Paste!$1:$1048576,MATCH($A25,Paste!$A:$A,0),MATCH(BW$3,Paste!$1:$1,0)+3)</f>
        <v>37.407554626464801</v>
      </c>
      <c r="BX25" cm="1">
        <f t="array" ref="BX25">INDEX(Paste!$1:$1048576,MATCH($A25,Paste!$A:$A,0),MATCH(BX$3,Paste!$1:$1,0)+3)</f>
        <v>116.72344207763599</v>
      </c>
      <c r="BY25" cm="1">
        <f t="array" ref="BY25">INDEX(Paste!$1:$1048576,MATCH($A25,Paste!$A:$A,0),MATCH(BY$3,Paste!$1:$1,0)+3)</f>
        <v>58.359302520751903</v>
      </c>
      <c r="BZ25" cm="1">
        <f t="array" ref="BZ25">INDEX(Paste!$1:$1048576,MATCH($A25,Paste!$A:$A,0),MATCH(BZ$3,Paste!$1:$1,0)+3)</f>
        <v>29.491935729980401</v>
      </c>
      <c r="CA25" cm="1">
        <f t="array" ref="CA25">INDEX(Paste!$1:$1048576,MATCH($A25,Paste!$A:$A,0),MATCH(CA$3,Paste!$1:$1,0)+3)</f>
        <v>48.380619049072202</v>
      </c>
      <c r="CB25" cm="1">
        <f t="array" ref="CB25">INDEX(Paste!$1:$1048576,MATCH($A25,Paste!$A:$A,0),MATCH(CB$3,Paste!$1:$1,0)+3)</f>
        <v>0</v>
      </c>
      <c r="CC25" cm="1">
        <f t="array" ref="CC25">INDEX(Paste!$1:$1048576,MATCH($A25,Paste!$A:$A,0),MATCH(CC$3,Paste!$1:$1,0)+3)</f>
        <v>125.451599121093</v>
      </c>
      <c r="CD25" cm="1">
        <f t="array" ref="CD25">INDEX(Paste!$1:$1048576,MATCH($A25,Paste!$A:$A,0),MATCH(CD$3,Paste!$1:$1,0)+3)</f>
        <v>124.837829589843</v>
      </c>
      <c r="CE25" cm="1">
        <f t="array" ref="CE25">INDEX(Paste!$1:$1048576,MATCH($A25,Paste!$A:$A,0),MATCH(CE$3,Paste!$1:$1,0)+3)</f>
        <v>102.752029418945</v>
      </c>
      <c r="CF25" cm="1">
        <f t="array" ref="CF25">INDEX(Paste!$1:$1048576,MATCH($A25,Paste!$A:$A,0),MATCH(CF$3,Paste!$1:$1,0)+3)</f>
        <v>43.680000305175703</v>
      </c>
      <c r="CG25" cm="1">
        <f t="array" ref="CG25">INDEX(Paste!$1:$1048576,MATCH($A25,Paste!$A:$A,0),MATCH(CG$3,Paste!$1:$1,0)+3)</f>
        <v>103.46728515625</v>
      </c>
      <c r="CH25" cm="1">
        <f t="array" ref="CH25">INDEX(Paste!$1:$1048576,MATCH($A25,Paste!$A:$A,0),MATCH(CH$3,Paste!$1:$1,0)+3)</f>
        <v>56.749267578125</v>
      </c>
      <c r="CI25" cm="1">
        <f t="array" ref="CI25">INDEX(Paste!$1:$1048576,MATCH($A25,Paste!$A:$A,0),MATCH(CI$3,Paste!$1:$1,0)+3)</f>
        <v>40.119998931884702</v>
      </c>
      <c r="CJ25" cm="1">
        <f t="array" ref="CJ25">INDEX(Paste!$1:$1048576,MATCH($A25,Paste!$A:$A,0),MATCH(CJ$3,Paste!$1:$1,0)+3)</f>
        <v>45.040000915527301</v>
      </c>
      <c r="CK25" cm="1">
        <f t="array" ref="CK25">INDEX(Paste!$1:$1048576,MATCH($A25,Paste!$A:$A,0),MATCH(CK$3,Paste!$1:$1,0)+3)</f>
        <v>89.320388793945298</v>
      </c>
      <c r="CL25" cm="1">
        <f t="array" ref="CL25">INDEX(Paste!$1:$1048576,MATCH($A25,Paste!$A:$A,0),MATCH(CL$3,Paste!$1:$1,0)+3)</f>
        <v>94.522529602050696</v>
      </c>
      <c r="CM25" cm="1">
        <f t="array" ref="CM25">INDEX(Paste!$1:$1048576,MATCH($A25,Paste!$A:$A,0),MATCH(CM$3,Paste!$1:$1,0)+3)</f>
        <v>56.182033538818303</v>
      </c>
      <c r="CN25" cm="1">
        <f t="array" ref="CN25">INDEX(Paste!$1:$1048576,MATCH($A25,Paste!$A:$A,0),MATCH(CN$3,Paste!$1:$1,0)+3)</f>
        <v>38.378677368163999</v>
      </c>
      <c r="CO25" cm="1">
        <f t="array" ref="CO25">INDEX(Paste!$1:$1048576,MATCH($A25,Paste!$A:$A,0),MATCH(CO$3,Paste!$1:$1,0)+3)</f>
        <v>31.881608963012599</v>
      </c>
      <c r="CP25" cm="1">
        <f t="array" ref="CP25">INDEX(Paste!$1:$1048576,MATCH($A25,Paste!$A:$A,0),MATCH(CP$3,Paste!$1:$1,0)+3)</f>
        <v>63.614875793457003</v>
      </c>
      <c r="CQ25" cm="1">
        <f t="array" ref="CQ25">INDEX(Paste!$1:$1048576,MATCH($A25,Paste!$A:$A,0),MATCH(CQ$3,Paste!$1:$1,0)+3)</f>
        <v>86.5087890625</v>
      </c>
      <c r="CR25" cm="1">
        <f t="array" ref="CR25">INDEX(Paste!$1:$1048576,MATCH($A25,Paste!$A:$A,0),MATCH(CR$3,Paste!$1:$1,0)+3)</f>
        <v>329.20001220703102</v>
      </c>
      <c r="CS25" cm="1">
        <f t="array" ref="CS25">INDEX(Paste!$1:$1048576,MATCH($A25,Paste!$A:$A,0),MATCH(CS$3,Paste!$1:$1,0)+3)</f>
        <v>219.33026123046801</v>
      </c>
      <c r="CT25" cm="1">
        <f t="array" ref="CT25">INDEX(Paste!$1:$1048576,MATCH($A25,Paste!$A:$A,0),MATCH(CT$3,Paste!$1:$1,0)+3)</f>
        <v>75.169898986816406</v>
      </c>
      <c r="CU25" cm="1">
        <f t="array" ref="CU25">INDEX(Paste!$1:$1048576,MATCH($A25,Paste!$A:$A,0),MATCH(CU$3,Paste!$1:$1,0)+3)</f>
        <v>59.156639099121001</v>
      </c>
      <c r="CV25" cm="1">
        <f t="array" ref="CV25">INDEX(Paste!$1:$1048576,MATCH($A25,Paste!$A:$A,0),MATCH(CV$3,Paste!$1:$1,0)+3)</f>
        <v>154.00402832031199</v>
      </c>
      <c r="CW25" cm="1">
        <f t="array" ref="CW25">INDEX(Paste!$1:$1048576,MATCH($A25,Paste!$A:$A,0),MATCH(CW$3,Paste!$1:$1,0)+3)</f>
        <v>68.218399047851506</v>
      </c>
      <c r="CX25" cm="1">
        <f t="array" ref="CX25">INDEX(Paste!$1:$1048576,MATCH($A25,Paste!$A:$A,0),MATCH(CX$3,Paste!$1:$1,0)+3)</f>
        <v>36.543426513671797</v>
      </c>
      <c r="CY25" cm="1">
        <f t="array" ref="CY25">INDEX(Paste!$1:$1048576,MATCH($A25,Paste!$A:$A,0),MATCH(CY$3,Paste!$1:$1,0)+3)</f>
        <v>175.248275756835</v>
      </c>
      <c r="CZ25" cm="1">
        <f t="array" ref="CZ25">INDEX(Paste!$1:$1048576,MATCH($A25,Paste!$A:$A,0),MATCH(CZ$3,Paste!$1:$1,0)+3)</f>
        <v>473.20999145507801</v>
      </c>
      <c r="DA25" cm="1">
        <f t="array" ref="DA25">INDEX(Paste!$1:$1048576,MATCH($A25,Paste!$A:$A,0),MATCH(DA$3,Paste!$1:$1,0)+3)</f>
        <v>138.11578369140599</v>
      </c>
      <c r="DB25" cm="1">
        <f t="array" ref="DB25">INDEX(Paste!$1:$1048576,MATCH($A25,Paste!$A:$A,0),MATCH(DB$3,Paste!$1:$1,0)+3)</f>
        <v>47.637619018554602</v>
      </c>
      <c r="DC25" cm="1">
        <f t="array" ref="DC25">INDEX(Paste!$1:$1048576,MATCH($A25,Paste!$A:$A,0),MATCH(DC$3,Paste!$1:$1,0)+3)</f>
        <v>71.125</v>
      </c>
      <c r="DD25" cm="1">
        <f t="array" ref="DD25">INDEX(Paste!$1:$1048576,MATCH($A25,Paste!$A:$A,0),MATCH(DD$3,Paste!$1:$1,0)+3)</f>
        <v>25.092760086059499</v>
      </c>
      <c r="DE25" cm="1">
        <f t="array" ref="DE25">INDEX(Paste!$1:$1048576,MATCH($A25,Paste!$A:$A,0),MATCH(DE$3,Paste!$1:$1,0)+3)</f>
        <v>85.056900024414006</v>
      </c>
      <c r="DF25" cm="1">
        <f t="array" ref="DF25">INDEX(Paste!$1:$1048576,MATCH($A25,Paste!$A:$A,0),MATCH(DF$3,Paste!$1:$1,0)+3)</f>
        <v>278.67938232421801</v>
      </c>
      <c r="DG25" cm="1">
        <f t="array" ref="DG25">INDEX(Paste!$1:$1048576,MATCH($A25,Paste!$A:$A,0),MATCH(DG$3,Paste!$1:$1,0)+3)</f>
        <v>60.197479248046797</v>
      </c>
      <c r="DH25" cm="1">
        <f t="array" ref="DH25">INDEX(Paste!$1:$1048576,MATCH($A25,Paste!$A:$A,0),MATCH(DH$3,Paste!$1:$1,0)+3)</f>
        <v>219.46273803710901</v>
      </c>
      <c r="DI25" cm="1">
        <f t="array" ref="DI25">INDEX(Paste!$1:$1048576,MATCH($A25,Paste!$A:$A,0),MATCH(DI$3,Paste!$1:$1,0)+3)</f>
        <v>35.297645568847599</v>
      </c>
      <c r="DJ25" cm="1">
        <f t="array" ref="DJ25">INDEX(Paste!$1:$1048576,MATCH($A25,Paste!$A:$A,0),MATCH(DJ$3,Paste!$1:$1,0)+3)</f>
        <v>51.180000305175703</v>
      </c>
      <c r="DK25" cm="1">
        <f t="array" ref="DK25">INDEX(Paste!$1:$1048576,MATCH($A25,Paste!$A:$A,0),MATCH(DK$3,Paste!$1:$1,0)+3)</f>
        <v>134.850006103515</v>
      </c>
      <c r="DL25" cm="1">
        <f t="array" ref="DL25">INDEX(Paste!$1:$1048576,MATCH($A25,Paste!$A:$A,0),MATCH(DL$3,Paste!$1:$1,0)+3)</f>
        <v>142.759994506835</v>
      </c>
      <c r="DM25" cm="1">
        <f t="array" ref="DM25">INDEX(Paste!$1:$1048576,MATCH($A25,Paste!$A:$A,0),MATCH(DM$3,Paste!$1:$1,0)+3)</f>
        <v>43.469619750976499</v>
      </c>
      <c r="DN25" cm="1">
        <f t="array" ref="DN25">INDEX(Paste!$1:$1048576,MATCH($A25,Paste!$A:$A,0),MATCH(DN$3,Paste!$1:$1,0)+3)</f>
        <v>23.236597061157202</v>
      </c>
      <c r="DO25" cm="1">
        <f t="array" ref="DO25">INDEX(Paste!$1:$1048576,MATCH($A25,Paste!$A:$A,0),MATCH(DO$3,Paste!$1:$1,0)+3)</f>
        <v>180.78497314453099</v>
      </c>
      <c r="DP25" cm="1">
        <f t="array" ref="DP25">INDEX(Paste!$1:$1048576,MATCH($A25,Paste!$A:$A,0),MATCH(DP$3,Paste!$1:$1,0)+3)</f>
        <v>39.650001525878899</v>
      </c>
      <c r="DQ25" cm="1">
        <f t="array" ref="DQ25">INDEX(Paste!$1:$1048576,MATCH($A25,Paste!$A:$A,0),MATCH(DQ$3,Paste!$1:$1,0)+3)</f>
        <v>22.7893753051757</v>
      </c>
      <c r="DR25" cm="1">
        <f t="array" ref="DR25">INDEX(Paste!$1:$1048576,MATCH($A25,Paste!$A:$A,0),MATCH(DR$3,Paste!$1:$1,0)+3)</f>
        <v>68.337455749511705</v>
      </c>
      <c r="DS25" cm="1">
        <f t="array" ref="DS25">INDEX(Paste!$1:$1048576,MATCH($A25,Paste!$A:$A,0),MATCH(DS$3,Paste!$1:$1,0)+3)</f>
        <v>0</v>
      </c>
      <c r="DT25" cm="1">
        <f t="array" ref="DT25">INDEX(Paste!$1:$1048576,MATCH($A25,Paste!$A:$A,0),MATCH(DT$3,Paste!$1:$1,0)+3)</f>
        <v>105.32437133789</v>
      </c>
      <c r="DU25" cm="1">
        <f t="array" ref="DU25">INDEX(Paste!$1:$1048576,MATCH($A25,Paste!$A:$A,0),MATCH(DU$3,Paste!$1:$1,0)+3)</f>
        <v>73.302413940429602</v>
      </c>
      <c r="DV25" cm="1">
        <f t="array" ref="DV25">INDEX(Paste!$1:$1048576,MATCH($A25,Paste!$A:$A,0),MATCH(DV$3,Paste!$1:$1,0)+3)</f>
        <v>101.785354614257</v>
      </c>
      <c r="DW25" cm="1">
        <f t="array" ref="DW25">INDEX(Paste!$1:$1048576,MATCH($A25,Paste!$A:$A,0),MATCH(DW$3,Paste!$1:$1,0)+3)</f>
        <v>43.9799995422363</v>
      </c>
      <c r="DX25" cm="1">
        <f t="array" ref="DX25">INDEX(Paste!$1:$1048576,MATCH($A25,Paste!$A:$A,0),MATCH(DX$3,Paste!$1:$1,0)+3)</f>
        <v>65.139976501464801</v>
      </c>
      <c r="DY25" cm="1">
        <f t="array" ref="DY25">INDEX(Paste!$1:$1048576,MATCH($A25,Paste!$A:$A,0),MATCH(DY$3,Paste!$1:$1,0)+3)</f>
        <v>58.332592010497997</v>
      </c>
      <c r="DZ25" cm="1">
        <f t="array" ref="DZ25">INDEX(Paste!$1:$1048576,MATCH($A25,Paste!$A:$A,0),MATCH(DZ$3,Paste!$1:$1,0)+3)</f>
        <v>77.205001831054602</v>
      </c>
      <c r="EA25" cm="1">
        <f t="array" ref="EA25">INDEX(Paste!$1:$1048576,MATCH($A25,Paste!$A:$A,0),MATCH(EA$3,Paste!$1:$1,0)+3)</f>
        <v>147.09210205078099</v>
      </c>
      <c r="EB25" cm="1">
        <f t="array" ref="EB25">INDEX(Paste!$1:$1048576,MATCH($A25,Paste!$A:$A,0),MATCH(EB$3,Paste!$1:$1,0)+3)</f>
        <v>66.136512756347599</v>
      </c>
      <c r="EC25" cm="1">
        <f t="array" ref="EC25">INDEX(Paste!$1:$1048576,MATCH($A25,Paste!$A:$A,0),MATCH(EC$3,Paste!$1:$1,0)+3)</f>
        <v>108.037216186523</v>
      </c>
      <c r="ED25" cm="1">
        <f t="array" ref="ED25">INDEX(Paste!$1:$1048576,MATCH($A25,Paste!$A:$A,0),MATCH(ED$3,Paste!$1:$1,0)+3)</f>
        <v>83.175338745117102</v>
      </c>
      <c r="EE25" cm="1">
        <f t="array" ref="EE25">INDEX(Paste!$1:$1048576,MATCH($A25,Paste!$A:$A,0),MATCH(EE$3,Paste!$1:$1,0)+3)</f>
        <v>35.810173034667898</v>
      </c>
      <c r="EF25" cm="1">
        <f t="array" ref="EF25">INDEX(Paste!$1:$1048576,MATCH($A25,Paste!$A:$A,0),MATCH(EF$3,Paste!$1:$1,0)+3)</f>
        <v>108.05657196044901</v>
      </c>
      <c r="EG25" cm="1">
        <f t="array" ref="EG25">INDEX(Paste!$1:$1048576,MATCH($A25,Paste!$A:$A,0),MATCH(EG$3,Paste!$1:$1,0)+3)</f>
        <v>113.217414855957</v>
      </c>
      <c r="EH25" cm="1">
        <f t="array" ref="EH25">INDEX(Paste!$1:$1048576,MATCH($A25,Paste!$A:$A,0),MATCH(EH$3,Paste!$1:$1,0)+3)</f>
        <v>30.7199993133544</v>
      </c>
      <c r="EI25" cm="1">
        <f t="array" ref="EI25">INDEX(Paste!$1:$1048576,MATCH($A25,Paste!$A:$A,0),MATCH(EI$3,Paste!$1:$1,0)+3)</f>
        <v>27.9300003051757</v>
      </c>
      <c r="EJ25" cm="1">
        <f t="array" ref="EJ25">INDEX(Paste!$1:$1048576,MATCH($A25,Paste!$A:$A,0),MATCH(EJ$3,Paste!$1:$1,0)+3)</f>
        <v>32.759998321533203</v>
      </c>
      <c r="EK25" cm="1">
        <f t="array" ref="EK25">INDEX(Paste!$1:$1048576,MATCH($A25,Paste!$A:$A,0),MATCH(EK$3,Paste!$1:$1,0)+3)</f>
        <v>103.29790496826099</v>
      </c>
      <c r="EL25" cm="1">
        <f t="array" ref="EL25">INDEX(Paste!$1:$1048576,MATCH($A25,Paste!$A:$A,0),MATCH(EL$3,Paste!$1:$1,0)+3)</f>
        <v>86.769996643066406</v>
      </c>
      <c r="EM25" cm="1">
        <f t="array" ref="EM25">INDEX(Paste!$1:$1048576,MATCH($A25,Paste!$A:$A,0),MATCH(EM$3,Paste!$1:$1,0)+3)</f>
        <v>80.171562194824205</v>
      </c>
      <c r="EN25" cm="1">
        <f t="array" ref="EN25">INDEX(Paste!$1:$1048576,MATCH($A25,Paste!$A:$A,0),MATCH(EN$3,Paste!$1:$1,0)+3)</f>
        <v>0</v>
      </c>
      <c r="EO25" cm="1">
        <f t="array" ref="EO25">INDEX(Paste!$1:$1048576,MATCH($A25,Paste!$A:$A,0),MATCH(EO$3,Paste!$1:$1,0)+3)</f>
        <v>269.47610473632801</v>
      </c>
      <c r="EP25" cm="1">
        <f t="array" ref="EP25">INDEX(Paste!$1:$1048576,MATCH($A25,Paste!$A:$A,0),MATCH(EP$3,Paste!$1:$1,0)+3)</f>
        <v>26.196327209472599</v>
      </c>
      <c r="EQ25" cm="1">
        <f t="array" ref="EQ25">INDEX(Paste!$1:$1048576,MATCH($A25,Paste!$A:$A,0),MATCH(EQ$3,Paste!$1:$1,0)+3)</f>
        <v>103.83977508544901</v>
      </c>
      <c r="ER25" cm="1">
        <f t="array" ref="ER25">INDEX(Paste!$1:$1048576,MATCH($A25,Paste!$A:$A,0),MATCH(ER$3,Paste!$1:$1,0)+3)</f>
        <v>91.477836608886705</v>
      </c>
      <c r="ES25" cm="1">
        <f t="array" ref="ES25">INDEX(Paste!$1:$1048576,MATCH($A25,Paste!$A:$A,0),MATCH(ES$3,Paste!$1:$1,0)+3)</f>
        <v>77.381546020507798</v>
      </c>
      <c r="ET25" cm="1">
        <f t="array" ref="ET25">INDEX(Paste!$1:$1048576,MATCH($A25,Paste!$A:$A,0),MATCH(ET$3,Paste!$1:$1,0)+3)</f>
        <v>66.059997558593693</v>
      </c>
      <c r="EU25" cm="1">
        <f t="array" ref="EU25">INDEX(Paste!$1:$1048576,MATCH($A25,Paste!$A:$A,0),MATCH(EU$3,Paste!$1:$1,0)+3)</f>
        <v>23.915407180786101</v>
      </c>
      <c r="EV25" cm="1">
        <f t="array" ref="EV25">INDEX(Paste!$1:$1048576,MATCH($A25,Paste!$A:$A,0),MATCH(EV$3,Paste!$1:$1,0)+3)</f>
        <v>60.436614990234297</v>
      </c>
      <c r="EW25" cm="1">
        <f t="array" ref="EW25">INDEX(Paste!$1:$1048576,MATCH($A25,Paste!$A:$A,0),MATCH(EW$3,Paste!$1:$1,0)+3)</f>
        <v>129.58999633789</v>
      </c>
      <c r="EX25" cm="1">
        <f t="array" ref="EX25">INDEX(Paste!$1:$1048576,MATCH($A25,Paste!$A:$A,0),MATCH(EX$3,Paste!$1:$1,0)+3)</f>
        <v>83.542449951171804</v>
      </c>
      <c r="EY25" cm="1">
        <f t="array" ref="EY25">INDEX(Paste!$1:$1048576,MATCH($A25,Paste!$A:$A,0),MATCH(EY$3,Paste!$1:$1,0)+3)</f>
        <v>28.8100986480712</v>
      </c>
      <c r="EZ25" cm="1">
        <f t="array" ref="EZ25">INDEX(Paste!$1:$1048576,MATCH($A25,Paste!$A:$A,0),MATCH(EZ$3,Paste!$1:$1,0)+3)</f>
        <v>155.59124755859301</v>
      </c>
      <c r="FA25" cm="1">
        <f t="array" ref="FA25">INDEX(Paste!$1:$1048576,MATCH($A25,Paste!$A:$A,0),MATCH(FA$3,Paste!$1:$1,0)+3)</f>
        <v>71.039863586425696</v>
      </c>
      <c r="FB25" cm="1">
        <f t="array" ref="FB25">INDEX(Paste!$1:$1048576,MATCH($A25,Paste!$A:$A,0),MATCH(FB$3,Paste!$1:$1,0)+3)</f>
        <v>99.368011474609304</v>
      </c>
      <c r="FC25" cm="1">
        <f t="array" ref="FC25">INDEX(Paste!$1:$1048576,MATCH($A25,Paste!$A:$A,0),MATCH(FC$3,Paste!$1:$1,0)+3)</f>
        <v>48.243129730224602</v>
      </c>
      <c r="FD25" cm="1">
        <f t="array" ref="FD25">INDEX(Paste!$1:$1048576,MATCH($A25,Paste!$A:$A,0),MATCH(FD$3,Paste!$1:$1,0)+3)</f>
        <v>138.88313293457</v>
      </c>
      <c r="FE25" cm="1">
        <f t="array" ref="FE25">INDEX(Paste!$1:$1048576,MATCH($A25,Paste!$A:$A,0),MATCH(FE$3,Paste!$1:$1,0)+3)</f>
        <v>70.873069763183594</v>
      </c>
      <c r="FF25" cm="1">
        <f t="array" ref="FF25">INDEX(Paste!$1:$1048576,MATCH($A25,Paste!$A:$A,0),MATCH(FF$3,Paste!$1:$1,0)+3)</f>
        <v>61.768070220947202</v>
      </c>
      <c r="FG25" cm="1">
        <f t="array" ref="FG25">INDEX(Paste!$1:$1048576,MATCH($A25,Paste!$A:$A,0),MATCH(FG$3,Paste!$1:$1,0)+3)</f>
        <v>5.4000000953674299</v>
      </c>
      <c r="FH25" cm="1">
        <f t="array" ref="FH25">INDEX(Paste!$1:$1048576,MATCH($A25,Paste!$A:$A,0),MATCH(FH$3,Paste!$1:$1,0)+3)</f>
        <v>93.553085327148395</v>
      </c>
      <c r="FI25" cm="1">
        <f t="array" ref="FI25">INDEX(Paste!$1:$1048576,MATCH($A25,Paste!$A:$A,0),MATCH(FI$3,Paste!$1:$1,0)+3)</f>
        <v>130.25</v>
      </c>
      <c r="FJ25" cm="1">
        <f t="array" ref="FJ25">INDEX(Paste!$1:$1048576,MATCH($A25,Paste!$A:$A,0),MATCH(FJ$3,Paste!$1:$1,0)+3)</f>
        <v>366.82614135742102</v>
      </c>
      <c r="FK25" cm="1">
        <f t="array" ref="FK25">INDEX(Paste!$1:$1048576,MATCH($A25,Paste!$A:$A,0),MATCH(FK$3,Paste!$1:$1,0)+3)</f>
        <v>63.891677856445298</v>
      </c>
      <c r="FL25" cm="1">
        <f t="array" ref="FL25">INDEX(Paste!$1:$1048576,MATCH($A25,Paste!$A:$A,0),MATCH(FL$3,Paste!$1:$1,0)+3)</f>
        <v>62.450889587402301</v>
      </c>
      <c r="FM25" cm="1">
        <f t="array" ref="FM25">INDEX(Paste!$1:$1048576,MATCH($A25,Paste!$A:$A,0),MATCH(FM$3,Paste!$1:$1,0)+3)</f>
        <v>238.084381103515</v>
      </c>
      <c r="FN25" cm="1">
        <f t="array" ref="FN25">INDEX(Paste!$1:$1048576,MATCH($A25,Paste!$A:$A,0),MATCH(FN$3,Paste!$1:$1,0)+3)</f>
        <v>71.262077331542898</v>
      </c>
      <c r="FO25" cm="1">
        <f t="array" ref="FO25">INDEX(Paste!$1:$1048576,MATCH($A25,Paste!$A:$A,0),MATCH(FO$3,Paste!$1:$1,0)+3)</f>
        <v>77.314125061035099</v>
      </c>
      <c r="FP25" cm="1">
        <f t="array" ref="FP25">INDEX(Paste!$1:$1048576,MATCH($A25,Paste!$A:$A,0),MATCH(FP$3,Paste!$1:$1,0)+3)</f>
        <v>54.040000915527301</v>
      </c>
      <c r="FQ25" cm="1">
        <f t="array" ref="FQ25">INDEX(Paste!$1:$1048576,MATCH($A25,Paste!$A:$A,0),MATCH(FQ$3,Paste!$1:$1,0)+3)</f>
        <v>53.188224792480398</v>
      </c>
      <c r="FR25" cm="1">
        <f t="array" ref="FR25">INDEX(Paste!$1:$1048576,MATCH($A25,Paste!$A:$A,0),MATCH(FR$3,Paste!$1:$1,0)+3)</f>
        <v>54.003334045410099</v>
      </c>
      <c r="FS25" cm="1">
        <f t="array" ref="FS25">INDEX(Paste!$1:$1048576,MATCH($A25,Paste!$A:$A,0),MATCH(FS$3,Paste!$1:$1,0)+3)</f>
        <v>42.203468322753899</v>
      </c>
      <c r="FT25" cm="1">
        <f t="array" ref="FT25">INDEX(Paste!$1:$1048576,MATCH($A25,Paste!$A:$A,0),MATCH(FT$3,Paste!$1:$1,0)+3)</f>
        <v>72.982070922851506</v>
      </c>
      <c r="FU25" cm="1">
        <f t="array" ref="FU25">INDEX(Paste!$1:$1048576,MATCH($A25,Paste!$A:$A,0),MATCH(FU$3,Paste!$1:$1,0)+3)</f>
        <v>118.663185119628</v>
      </c>
      <c r="FV25" cm="1">
        <f t="array" ref="FV25">INDEX(Paste!$1:$1048576,MATCH($A25,Paste!$A:$A,0),MATCH(FV$3,Paste!$1:$1,0)+3)</f>
        <v>86.470359802246094</v>
      </c>
      <c r="FW25" cm="1">
        <f t="array" ref="FW25">INDEX(Paste!$1:$1048576,MATCH($A25,Paste!$A:$A,0),MATCH(FW$3,Paste!$1:$1,0)+3)</f>
        <v>8.4828948974609304</v>
      </c>
      <c r="FX25" cm="1">
        <f t="array" ref="FX25">INDEX(Paste!$1:$1048576,MATCH($A25,Paste!$A:$A,0),MATCH(FX$3,Paste!$1:$1,0)+3)</f>
        <v>103.46509552001901</v>
      </c>
      <c r="FY25" cm="1">
        <f t="array" ref="FY25">INDEX(Paste!$1:$1048576,MATCH($A25,Paste!$A:$A,0),MATCH(FY$3,Paste!$1:$1,0)+3)</f>
        <v>27.4639797210693</v>
      </c>
      <c r="FZ25" cm="1">
        <f t="array" ref="FZ25">INDEX(Paste!$1:$1048576,MATCH($A25,Paste!$A:$A,0),MATCH(FZ$3,Paste!$1:$1,0)+3)</f>
        <v>140.61000061035099</v>
      </c>
      <c r="GA25" cm="1">
        <f t="array" ref="GA25">INDEX(Paste!$1:$1048576,MATCH($A25,Paste!$A:$A,0),MATCH(GA$3,Paste!$1:$1,0)+3)</f>
        <v>41.876148223876903</v>
      </c>
      <c r="GB25" cm="1">
        <f t="array" ref="GB25">INDEX(Paste!$1:$1048576,MATCH($A25,Paste!$A:$A,0),MATCH(GB$3,Paste!$1:$1,0)+3)</f>
        <v>11.6069326400756</v>
      </c>
      <c r="GC25" cm="1">
        <f t="array" ref="GC25">INDEX(Paste!$1:$1048576,MATCH($A25,Paste!$A:$A,0),MATCH(GC$3,Paste!$1:$1,0)+3)</f>
        <v>218.98733520507801</v>
      </c>
      <c r="GD25" cm="1">
        <f t="array" ref="GD25">INDEX(Paste!$1:$1048576,MATCH($A25,Paste!$A:$A,0),MATCH(GD$3,Paste!$1:$1,0)+3)</f>
        <v>33.147869110107401</v>
      </c>
      <c r="GE25" cm="1">
        <f t="array" ref="GE25">INDEX(Paste!$1:$1048576,MATCH($A25,Paste!$A:$A,0),MATCH(GE$3,Paste!$1:$1,0)+3)</f>
        <v>171.97000122070301</v>
      </c>
      <c r="GF25" cm="1">
        <f t="array" ref="GF25">INDEX(Paste!$1:$1048576,MATCH($A25,Paste!$A:$A,0),MATCH(GF$3,Paste!$1:$1,0)+3)</f>
        <v>104.094612121582</v>
      </c>
      <c r="GG25" cm="1">
        <f t="array" ref="GG25">INDEX(Paste!$1:$1048576,MATCH($A25,Paste!$A:$A,0),MATCH(GG$3,Paste!$1:$1,0)+3)</f>
        <v>79.129997253417898</v>
      </c>
      <c r="GH25" cm="1">
        <f t="array" ref="GH25">INDEX(Paste!$1:$1048576,MATCH($A25,Paste!$A:$A,0),MATCH(GH$3,Paste!$1:$1,0)+3)</f>
        <v>24.6529521942138</v>
      </c>
      <c r="GI25" cm="1">
        <f t="array" ref="GI25">INDEX(Paste!$1:$1048576,MATCH($A25,Paste!$A:$A,0),MATCH(GI$3,Paste!$1:$1,0)+3)</f>
        <v>193.39999389648401</v>
      </c>
      <c r="GJ25" cm="1">
        <f t="array" ref="GJ25">INDEX(Paste!$1:$1048576,MATCH($A25,Paste!$A:$A,0),MATCH(GJ$3,Paste!$1:$1,0)+3)</f>
        <v>67.453086853027301</v>
      </c>
      <c r="GK25" cm="1">
        <f t="array" ref="GK25">INDEX(Paste!$1:$1048576,MATCH($A25,Paste!$A:$A,0),MATCH(GK$3,Paste!$1:$1,0)+3)</f>
        <v>0</v>
      </c>
      <c r="GL25" cm="1">
        <f t="array" ref="GL25">INDEX(Paste!$1:$1048576,MATCH($A25,Paste!$A:$A,0),MATCH(GL$3,Paste!$1:$1,0)+3)</f>
        <v>0</v>
      </c>
      <c r="GM25" cm="1">
        <f t="array" ref="GM25">INDEX(Paste!$1:$1048576,MATCH($A25,Paste!$A:$A,0),MATCH(GM$3,Paste!$1:$1,0)+3)</f>
        <v>97.282615661621094</v>
      </c>
      <c r="GN25" cm="1">
        <f t="array" ref="GN25">INDEX(Paste!$1:$1048576,MATCH($A25,Paste!$A:$A,0),MATCH(GN$3,Paste!$1:$1,0)+3)</f>
        <v>116.807014465332</v>
      </c>
      <c r="GO25" cm="1">
        <f t="array" ref="GO25">INDEX(Paste!$1:$1048576,MATCH($A25,Paste!$A:$A,0),MATCH(GO$3,Paste!$1:$1,0)+3)</f>
        <v>73.839996337890597</v>
      </c>
      <c r="GP25" cm="1">
        <f t="array" ref="GP25">INDEX(Paste!$1:$1048576,MATCH($A25,Paste!$A:$A,0),MATCH(GP$3,Paste!$1:$1,0)+3)</f>
        <v>62.836071014404297</v>
      </c>
      <c r="GQ25" cm="1">
        <f t="array" ref="GQ25">INDEX(Paste!$1:$1048576,MATCH($A25,Paste!$A:$A,0),MATCH(GQ$3,Paste!$1:$1,0)+3)</f>
        <v>171.021392822265</v>
      </c>
      <c r="GR25" cm="1">
        <f t="array" ref="GR25">INDEX(Paste!$1:$1048576,MATCH($A25,Paste!$A:$A,0),MATCH(GR$3,Paste!$1:$1,0)+3)</f>
        <v>57.511173248291001</v>
      </c>
      <c r="GS25" cm="1">
        <f t="array" ref="GS25">INDEX(Paste!$1:$1048576,MATCH($A25,Paste!$A:$A,0),MATCH(GS$3,Paste!$1:$1,0)+3)</f>
        <v>63.310428619384702</v>
      </c>
      <c r="GT25" cm="1">
        <f t="array" ref="GT25">INDEX(Paste!$1:$1048576,MATCH($A25,Paste!$A:$A,0),MATCH(GT$3,Paste!$1:$1,0)+3)</f>
        <v>37.990478515625</v>
      </c>
      <c r="GU25" cm="1">
        <f t="array" ref="GU25">INDEX(Paste!$1:$1048576,MATCH($A25,Paste!$A:$A,0),MATCH(GU$3,Paste!$1:$1,0)+3)</f>
        <v>84.222892761230398</v>
      </c>
      <c r="GV25" cm="1">
        <f t="array" ref="GV25">INDEX(Paste!$1:$1048576,MATCH($A25,Paste!$A:$A,0),MATCH(GV$3,Paste!$1:$1,0)+3)</f>
        <v>29.519371032714801</v>
      </c>
      <c r="GW25" cm="1">
        <f t="array" ref="GW25">INDEX(Paste!$1:$1048576,MATCH($A25,Paste!$A:$A,0),MATCH(GW$3,Paste!$1:$1,0)+3)</f>
        <v>35.605205535888601</v>
      </c>
      <c r="GX25" cm="1">
        <f t="array" ref="GX25">INDEX(Paste!$1:$1048576,MATCH($A25,Paste!$A:$A,0),MATCH(GX$3,Paste!$1:$1,0)+3)</f>
        <v>56.919998168945298</v>
      </c>
      <c r="GY25" cm="1">
        <f t="array" ref="GY25">INDEX(Paste!$1:$1048576,MATCH($A25,Paste!$A:$A,0),MATCH(GY$3,Paste!$1:$1,0)+3)</f>
        <v>1094.43005371093</v>
      </c>
      <c r="GZ25" cm="1">
        <f t="array" ref="GZ25">INDEX(Paste!$1:$1048576,MATCH($A25,Paste!$A:$A,0),MATCH(GZ$3,Paste!$1:$1,0)+3)</f>
        <v>1109.65002441406</v>
      </c>
      <c r="HA25" cm="1">
        <f t="array" ref="HA25">INDEX(Paste!$1:$1048576,MATCH($A25,Paste!$A:$A,0),MATCH(HA$3,Paste!$1:$1,0)+3)</f>
        <v>94.013389587402301</v>
      </c>
      <c r="HB25" cm="1">
        <f t="array" ref="HB25">INDEX(Paste!$1:$1048576,MATCH($A25,Paste!$A:$A,0),MATCH(HB$3,Paste!$1:$1,0)+3)</f>
        <v>110.57346343994099</v>
      </c>
      <c r="HC25" cm="1">
        <f t="array" ref="HC25">INDEX(Paste!$1:$1048576,MATCH($A25,Paste!$A:$A,0),MATCH(HC$3,Paste!$1:$1,0)+3)</f>
        <v>25.1149291992187</v>
      </c>
      <c r="HD25" cm="1">
        <f t="array" ref="HD25">INDEX(Paste!$1:$1048576,MATCH($A25,Paste!$A:$A,0),MATCH(HD$3,Paste!$1:$1,0)+3)</f>
        <v>62.200931549072202</v>
      </c>
      <c r="HE25" cm="1">
        <f t="array" ref="HE25">INDEX(Paste!$1:$1048576,MATCH($A25,Paste!$A:$A,0),MATCH(HE$3,Paste!$1:$1,0)+3)</f>
        <v>178.57341003417901</v>
      </c>
      <c r="HF25" cm="1">
        <f t="array" ref="HF25">INDEX(Paste!$1:$1048576,MATCH($A25,Paste!$A:$A,0),MATCH(HF$3,Paste!$1:$1,0)+3)</f>
        <v>296.61358642578102</v>
      </c>
      <c r="HG25" cm="1">
        <f t="array" ref="HG25">INDEX(Paste!$1:$1048576,MATCH($A25,Paste!$A:$A,0),MATCH(HG$3,Paste!$1:$1,0)+3)</f>
        <v>29.421642303466701</v>
      </c>
      <c r="HH25" cm="1">
        <f t="array" ref="HH25">INDEX(Paste!$1:$1048576,MATCH($A25,Paste!$A:$A,0),MATCH(HH$3,Paste!$1:$1,0)+3)</f>
        <v>83.384803771972599</v>
      </c>
      <c r="HI25" cm="1">
        <f t="array" ref="HI25">INDEX(Paste!$1:$1048576,MATCH($A25,Paste!$A:$A,0),MATCH(HI$3,Paste!$1:$1,0)+3)</f>
        <v>12.7865896224975</v>
      </c>
      <c r="HJ25" cm="1">
        <f t="array" ref="HJ25">INDEX(Paste!$1:$1048576,MATCH($A25,Paste!$A:$A,0),MATCH(HJ$3,Paste!$1:$1,0)+3)</f>
        <v>14.005164146423301</v>
      </c>
      <c r="HK25" cm="1">
        <f t="array" ref="HK25">INDEX(Paste!$1:$1048576,MATCH($A25,Paste!$A:$A,0),MATCH(HK$3,Paste!$1:$1,0)+3)</f>
        <v>139.87348937988199</v>
      </c>
      <c r="HL25" cm="1">
        <f t="array" ref="HL25">INDEX(Paste!$1:$1048576,MATCH($A25,Paste!$A:$A,0),MATCH(HL$3,Paste!$1:$1,0)+3)</f>
        <v>166.984771728515</v>
      </c>
      <c r="HM25" cm="1">
        <f t="array" ref="HM25">INDEX(Paste!$1:$1048576,MATCH($A25,Paste!$A:$A,0),MATCH(HM$3,Paste!$1:$1,0)+3)</f>
        <v>50.884124755859297</v>
      </c>
      <c r="HN25" cm="1">
        <f t="array" ref="HN25">INDEX(Paste!$1:$1048576,MATCH($A25,Paste!$A:$A,0),MATCH(HN$3,Paste!$1:$1,0)+3)</f>
        <v>40.750125885009702</v>
      </c>
      <c r="HO25" cm="1">
        <f t="array" ref="HO25">INDEX(Paste!$1:$1048576,MATCH($A25,Paste!$A:$A,0),MATCH(HO$3,Paste!$1:$1,0)+3)</f>
        <v>201.58052062988199</v>
      </c>
      <c r="HP25" cm="1">
        <f t="array" ref="HP25">INDEX(Paste!$1:$1048576,MATCH($A25,Paste!$A:$A,0),MATCH(HP$3,Paste!$1:$1,0)+3)</f>
        <v>74.780349731445298</v>
      </c>
      <c r="HQ25" cm="1">
        <f t="array" ref="HQ25">INDEX(Paste!$1:$1048576,MATCH($A25,Paste!$A:$A,0),MATCH(HQ$3,Paste!$1:$1,0)+3)</f>
        <v>44.409999847412102</v>
      </c>
      <c r="HR25" cm="1">
        <f t="array" ref="HR25">INDEX(Paste!$1:$1048576,MATCH($A25,Paste!$A:$A,0),MATCH(HR$3,Paste!$1:$1,0)+3)</f>
        <v>137.41558837890599</v>
      </c>
      <c r="HS25" cm="1">
        <f t="array" ref="HS25">INDEX(Paste!$1:$1048576,MATCH($A25,Paste!$A:$A,0),MATCH(HS$3,Paste!$1:$1,0)+3)</f>
        <v>13.389095306396401</v>
      </c>
      <c r="HT25" cm="1">
        <f t="array" ref="HT25">INDEX(Paste!$1:$1048576,MATCH($A25,Paste!$A:$A,0),MATCH(HT$3,Paste!$1:$1,0)+3)</f>
        <v>20.741815567016602</v>
      </c>
      <c r="HU25" cm="1">
        <f t="array" ref="HU25">INDEX(Paste!$1:$1048576,MATCH($A25,Paste!$A:$A,0),MATCH(HU$3,Paste!$1:$1,0)+3)</f>
        <v>42.404762268066399</v>
      </c>
      <c r="HV25" cm="1">
        <f t="array" ref="HV25">INDEX(Paste!$1:$1048576,MATCH($A25,Paste!$A:$A,0),MATCH(HV$3,Paste!$1:$1,0)+3)</f>
        <v>69.960784912109304</v>
      </c>
      <c r="HW25" cm="1">
        <f t="array" ref="HW25">INDEX(Paste!$1:$1048576,MATCH($A25,Paste!$A:$A,0),MATCH(HW$3,Paste!$1:$1,0)+3)</f>
        <v>17.751287460327099</v>
      </c>
      <c r="HX25" cm="1">
        <f t="array" ref="HX25">INDEX(Paste!$1:$1048576,MATCH($A25,Paste!$A:$A,0),MATCH(HX$3,Paste!$1:$1,0)+3)</f>
        <v>100.9341506958</v>
      </c>
      <c r="HY25" cm="1">
        <f t="array" ref="HY25">INDEX(Paste!$1:$1048576,MATCH($A25,Paste!$A:$A,0),MATCH(HY$3,Paste!$1:$1,0)+3)</f>
        <v>322.01501464843699</v>
      </c>
      <c r="HZ25" cm="1">
        <f t="array" ref="HZ25">INDEX(Paste!$1:$1048576,MATCH($A25,Paste!$A:$A,0),MATCH(HZ$3,Paste!$1:$1,0)+3)</f>
        <v>21.423606872558501</v>
      </c>
      <c r="IA25" cm="1">
        <f t="array" ref="IA25">INDEX(Paste!$1:$1048576,MATCH($A25,Paste!$A:$A,0),MATCH(IA$3,Paste!$1:$1,0)+3)</f>
        <v>100.58424377441401</v>
      </c>
      <c r="IB25" cm="1">
        <f t="array" ref="IB25">INDEX(Paste!$1:$1048576,MATCH($A25,Paste!$A:$A,0),MATCH(IB$3,Paste!$1:$1,0)+3)</f>
        <v>78.538909912109304</v>
      </c>
      <c r="IC25" cm="1">
        <f t="array" ref="IC25">INDEX(Paste!$1:$1048576,MATCH($A25,Paste!$A:$A,0),MATCH(IC$3,Paste!$1:$1,0)+3)</f>
        <v>203.759994506835</v>
      </c>
      <c r="ID25" cm="1">
        <f t="array" ref="ID25">INDEX(Paste!$1:$1048576,MATCH($A25,Paste!$A:$A,0),MATCH(ID$3,Paste!$1:$1,0)+3)</f>
        <v>132.74038696289</v>
      </c>
      <c r="IE25" cm="1">
        <f t="array" ref="IE25">INDEX(Paste!$1:$1048576,MATCH($A25,Paste!$A:$A,0),MATCH(IE$3,Paste!$1:$1,0)+3)</f>
        <v>131.03872680664</v>
      </c>
      <c r="IF25" cm="1">
        <f t="array" ref="IF25">INDEX(Paste!$1:$1048576,MATCH($A25,Paste!$A:$A,0),MATCH(IF$3,Paste!$1:$1,0)+3)</f>
        <v>337.5</v>
      </c>
      <c r="IG25" cm="1">
        <f t="array" ref="IG25">INDEX(Paste!$1:$1048576,MATCH($A25,Paste!$A:$A,0),MATCH(IG$3,Paste!$1:$1,0)+3)</f>
        <v>64.25</v>
      </c>
      <c r="IH25" cm="1">
        <f t="array" ref="IH25">INDEX(Paste!$1:$1048576,MATCH($A25,Paste!$A:$A,0),MATCH(IH$3,Paste!$1:$1,0)+3)</f>
        <v>52.500503540038999</v>
      </c>
      <c r="II25" cm="1">
        <f t="array" ref="II25">INDEX(Paste!$1:$1048576,MATCH($A25,Paste!$A:$A,0),MATCH(II$3,Paste!$1:$1,0)+3)</f>
        <v>45.469932556152301</v>
      </c>
      <c r="IJ25" cm="1">
        <f t="array" ref="IJ25">INDEX(Paste!$1:$1048576,MATCH($A25,Paste!$A:$A,0),MATCH(IJ$3,Paste!$1:$1,0)+3)</f>
        <v>210.08625793457</v>
      </c>
      <c r="IK25" cm="1">
        <f t="array" ref="IK25">INDEX(Paste!$1:$1048576,MATCH($A25,Paste!$A:$A,0),MATCH(IK$3,Paste!$1:$1,0)+3)</f>
        <v>37.496192932128899</v>
      </c>
      <c r="IL25" cm="1">
        <f t="array" ref="IL25">INDEX(Paste!$1:$1048576,MATCH($A25,Paste!$A:$A,0),MATCH(IL$3,Paste!$1:$1,0)+3)</f>
        <v>20.479911804199201</v>
      </c>
      <c r="IM25" cm="1">
        <f t="array" ref="IM25">INDEX(Paste!$1:$1048576,MATCH($A25,Paste!$A:$A,0),MATCH(IM$3,Paste!$1:$1,0)+3)</f>
        <v>142.14999389648401</v>
      </c>
      <c r="IN25" cm="1">
        <f t="array" ref="IN25">INDEX(Paste!$1:$1048576,MATCH($A25,Paste!$A:$A,0),MATCH(IN$3,Paste!$1:$1,0)+3)</f>
        <v>125.06999969482401</v>
      </c>
      <c r="IO25" cm="1">
        <f t="array" ref="IO25">INDEX(Paste!$1:$1048576,MATCH($A25,Paste!$A:$A,0),MATCH(IO$3,Paste!$1:$1,0)+3)</f>
        <v>24.7414531707763</v>
      </c>
      <c r="IP25" cm="1">
        <f t="array" ref="IP25">INDEX(Paste!$1:$1048576,MATCH($A25,Paste!$A:$A,0),MATCH(IP$3,Paste!$1:$1,0)+3)</f>
        <v>26.846256256103501</v>
      </c>
      <c r="IQ25" cm="1">
        <f t="array" ref="IQ25">INDEX(Paste!$1:$1048576,MATCH($A25,Paste!$A:$A,0),MATCH(IQ$3,Paste!$1:$1,0)+3)</f>
        <v>176.95666503906199</v>
      </c>
      <c r="IR25" cm="1">
        <f t="array" ref="IR25">INDEX(Paste!$1:$1048576,MATCH($A25,Paste!$A:$A,0),MATCH(IR$3,Paste!$1:$1,0)+3)</f>
        <v>153.19000244140599</v>
      </c>
      <c r="IS25" cm="1">
        <f t="array" ref="IS25">INDEX(Paste!$1:$1048576,MATCH($A25,Paste!$A:$A,0),MATCH(IS$3,Paste!$1:$1,0)+3)</f>
        <v>128.26080322265599</v>
      </c>
      <c r="IT25" cm="1">
        <f t="array" ref="IT25">INDEX(Paste!$1:$1048576,MATCH($A25,Paste!$A:$A,0),MATCH(IT$3,Paste!$1:$1,0)+3)</f>
        <v>17.1302680969238</v>
      </c>
      <c r="IU25" cm="1">
        <f t="array" ref="IU25">INDEX(Paste!$1:$1048576,MATCH($A25,Paste!$A:$A,0),MATCH(IU$3,Paste!$1:$1,0)+3)</f>
        <v>64.126838684082003</v>
      </c>
      <c r="IV25" cm="1">
        <f t="array" ref="IV25">INDEX(Paste!$1:$1048576,MATCH($A25,Paste!$A:$A,0),MATCH(IV$3,Paste!$1:$1,0)+3)</f>
        <v>103.716354370117</v>
      </c>
      <c r="IW25" cm="1">
        <f t="array" ref="IW25">INDEX(Paste!$1:$1048576,MATCH($A25,Paste!$A:$A,0),MATCH(IW$3,Paste!$1:$1,0)+3)</f>
        <v>32.152400970458899</v>
      </c>
      <c r="IX25" cm="1">
        <f t="array" ref="IX25">INDEX(Paste!$1:$1048576,MATCH($A25,Paste!$A:$A,0),MATCH(IX$3,Paste!$1:$1,0)+3)</f>
        <v>135.50798034667901</v>
      </c>
      <c r="IY25" cm="1">
        <f t="array" ref="IY25">INDEX(Paste!$1:$1048576,MATCH($A25,Paste!$A:$A,0),MATCH(IY$3,Paste!$1:$1,0)+3)</f>
        <v>134.81353759765599</v>
      </c>
      <c r="IZ25" cm="1">
        <f t="array" ref="IZ25">INDEX(Paste!$1:$1048576,MATCH($A25,Paste!$A:$A,0),MATCH(IZ$3,Paste!$1:$1,0)+3)</f>
        <v>25.959547042846602</v>
      </c>
      <c r="JA25" cm="1">
        <f t="array" ref="JA25">INDEX(Paste!$1:$1048576,MATCH($A25,Paste!$A:$A,0),MATCH(JA$3,Paste!$1:$1,0)+3)</f>
        <v>101.49635314941401</v>
      </c>
      <c r="JB25" cm="1">
        <f t="array" ref="JB25">INDEX(Paste!$1:$1048576,MATCH($A25,Paste!$A:$A,0),MATCH(JB$3,Paste!$1:$1,0)+3)</f>
        <v>56.455802917480398</v>
      </c>
      <c r="JC25" cm="1">
        <f t="array" ref="JC25">INDEX(Paste!$1:$1048576,MATCH($A25,Paste!$A:$A,0),MATCH(JC$3,Paste!$1:$1,0)+3)</f>
        <v>15.966197967529199</v>
      </c>
      <c r="JD25" cm="1">
        <f t="array" ref="JD25">INDEX(Paste!$1:$1048576,MATCH($A25,Paste!$A:$A,0),MATCH(JD$3,Paste!$1:$1,0)+3)</f>
        <v>61.819999694824197</v>
      </c>
      <c r="JE25" cm="1">
        <f t="array" ref="JE25">INDEX(Paste!$1:$1048576,MATCH($A25,Paste!$A:$A,0),MATCH(JE$3,Paste!$1:$1,0)+3)</f>
        <v>43.520183563232401</v>
      </c>
      <c r="JF25" cm="1">
        <f t="array" ref="JF25">INDEX(Paste!$1:$1048576,MATCH($A25,Paste!$A:$A,0),MATCH(JF$3,Paste!$1:$1,0)+3)</f>
        <v>13.9862623214721</v>
      </c>
      <c r="JG25" cm="1">
        <f t="array" ref="JG25">INDEX(Paste!$1:$1048576,MATCH($A25,Paste!$A:$A,0),MATCH(JG$3,Paste!$1:$1,0)+3)</f>
        <v>92.648010253906193</v>
      </c>
      <c r="JH25" cm="1">
        <f t="array" ref="JH25">INDEX(Paste!$1:$1048576,MATCH($A25,Paste!$A:$A,0),MATCH(JH$3,Paste!$1:$1,0)+3)</f>
        <v>103.99728393554599</v>
      </c>
      <c r="JI25" cm="1">
        <f t="array" ref="JI25">INDEX(Paste!$1:$1048576,MATCH($A25,Paste!$A:$A,0),MATCH(JI$3,Paste!$1:$1,0)+3)</f>
        <v>14.2252035140991</v>
      </c>
      <c r="JJ25" cm="1">
        <f t="array" ref="JJ25">INDEX(Paste!$1:$1048576,MATCH($A25,Paste!$A:$A,0),MATCH(JJ$3,Paste!$1:$1,0)+3)</f>
        <v>66.069999694824205</v>
      </c>
      <c r="JK25" cm="1">
        <f t="array" ref="JK25">INDEX(Paste!$1:$1048576,MATCH($A25,Paste!$A:$A,0),MATCH(JK$3,Paste!$1:$1,0)+3)</f>
        <v>45.432720184326101</v>
      </c>
      <c r="JL25" cm="1">
        <f t="array" ref="JL25">INDEX(Paste!$1:$1048576,MATCH($A25,Paste!$A:$A,0),MATCH(JL$3,Paste!$1:$1,0)+3)</f>
        <v>27.681095123291001</v>
      </c>
      <c r="JM25" cm="1">
        <f t="array" ref="JM25">INDEX(Paste!$1:$1048576,MATCH($A25,Paste!$A:$A,0),MATCH(JM$3,Paste!$1:$1,0)+3)</f>
        <v>47.234317779541001</v>
      </c>
      <c r="JN25" cm="1">
        <f t="array" ref="JN25">INDEX(Paste!$1:$1048576,MATCH($A25,Paste!$A:$A,0),MATCH(JN$3,Paste!$1:$1,0)+3)</f>
        <v>59.851737976074197</v>
      </c>
      <c r="JO25" cm="1">
        <f t="array" ref="JO25">INDEX(Paste!$1:$1048576,MATCH($A25,Paste!$A:$A,0),MATCH(JO$3,Paste!$1:$1,0)+3)</f>
        <v>34.196022033691399</v>
      </c>
      <c r="JP25" cm="1">
        <f t="array" ref="JP25">INDEX(Paste!$1:$1048576,MATCH($A25,Paste!$A:$A,0),MATCH(JP$3,Paste!$1:$1,0)+3)</f>
        <v>41.740291595458899</v>
      </c>
      <c r="JQ25" cm="1">
        <f t="array" ref="JQ25">INDEX(Paste!$1:$1048576,MATCH($A25,Paste!$A:$A,0),MATCH(JQ$3,Paste!$1:$1,0)+3)</f>
        <v>145.63999938964801</v>
      </c>
      <c r="JR25" cm="1">
        <f t="array" ref="JR25">INDEX(Paste!$1:$1048576,MATCH($A25,Paste!$A:$A,0),MATCH(JR$3,Paste!$1:$1,0)+3)</f>
        <v>135.05894470214801</v>
      </c>
      <c r="JS25" cm="1">
        <f t="array" ref="JS25">INDEX(Paste!$1:$1048576,MATCH($A25,Paste!$A:$A,0),MATCH(JS$3,Paste!$1:$1,0)+3)</f>
        <v>150.45263671875</v>
      </c>
      <c r="JT25" cm="1">
        <f t="array" ref="JT25">INDEX(Paste!$1:$1048576,MATCH($A25,Paste!$A:$A,0),MATCH(JT$3,Paste!$1:$1,0)+3)</f>
        <v>27.719020843505799</v>
      </c>
      <c r="JU25" cm="1">
        <f t="array" ref="JU25">INDEX(Paste!$1:$1048576,MATCH($A25,Paste!$A:$A,0),MATCH(JU$3,Paste!$1:$1,0)+3)</f>
        <v>111.480598449707</v>
      </c>
      <c r="JV25" cm="1">
        <f t="array" ref="JV25">INDEX(Paste!$1:$1048576,MATCH($A25,Paste!$A:$A,0),MATCH(JV$3,Paste!$1:$1,0)+3)</f>
        <v>275.13433837890602</v>
      </c>
      <c r="JW25" cm="1">
        <f t="array" ref="JW25">INDEX(Paste!$1:$1048576,MATCH($A25,Paste!$A:$A,0),MATCH(JW$3,Paste!$1:$1,0)+3)</f>
        <v>57.262737274169901</v>
      </c>
      <c r="JX25" cm="1">
        <f t="array" ref="JX25">INDEX(Paste!$1:$1048576,MATCH($A25,Paste!$A:$A,0),MATCH(JX$3,Paste!$1:$1,0)+3)</f>
        <v>41.600975036621001</v>
      </c>
      <c r="JY25" cm="1">
        <f t="array" ref="JY25">INDEX(Paste!$1:$1048576,MATCH($A25,Paste!$A:$A,0),MATCH(JY$3,Paste!$1:$1,0)+3)</f>
        <v>89.642593383789006</v>
      </c>
      <c r="JZ25" cm="1">
        <f t="array" ref="JZ25">INDEX(Paste!$1:$1048576,MATCH($A25,Paste!$A:$A,0),MATCH(JZ$3,Paste!$1:$1,0)+3)</f>
        <v>148.78373718261699</v>
      </c>
      <c r="KA25" cm="1">
        <f t="array" ref="KA25">INDEX(Paste!$1:$1048576,MATCH($A25,Paste!$A:$A,0),MATCH(KA$3,Paste!$1:$1,0)+3)</f>
        <v>14.214976310729901</v>
      </c>
      <c r="KB25" cm="1">
        <f t="array" ref="KB25">INDEX(Paste!$1:$1048576,MATCH($A25,Paste!$A:$A,0),MATCH(KB$3,Paste!$1:$1,0)+3)</f>
        <v>53.509922027587798</v>
      </c>
      <c r="KC25" cm="1">
        <f t="array" ref="KC25">INDEX(Paste!$1:$1048576,MATCH($A25,Paste!$A:$A,0),MATCH(KC$3,Paste!$1:$1,0)+3)</f>
        <v>50.502452850341797</v>
      </c>
      <c r="KD25" cm="1">
        <f t="array" ref="KD25">INDEX(Paste!$1:$1048576,MATCH($A25,Paste!$A:$A,0),MATCH(KD$3,Paste!$1:$1,0)+3)</f>
        <v>73.634231567382798</v>
      </c>
      <c r="KE25" cm="1">
        <f t="array" ref="KE25">INDEX(Paste!$1:$1048576,MATCH($A25,Paste!$A:$A,0),MATCH(KE$3,Paste!$1:$1,0)+3)</f>
        <v>79.453048706054602</v>
      </c>
      <c r="KF25" cm="1">
        <f t="array" ref="KF25">INDEX(Paste!$1:$1048576,MATCH($A25,Paste!$A:$A,0),MATCH(KF$3,Paste!$1:$1,0)+3)</f>
        <v>55.680000305175703</v>
      </c>
      <c r="KG25" cm="1">
        <f t="array" ref="KG25">INDEX(Paste!$1:$1048576,MATCH($A25,Paste!$A:$A,0),MATCH(KG$3,Paste!$1:$1,0)+3)</f>
        <v>197.91421508789</v>
      </c>
      <c r="KH25" cm="1">
        <f t="array" ref="KH25">INDEX(Paste!$1:$1048576,MATCH($A25,Paste!$A:$A,0),MATCH(KH$3,Paste!$1:$1,0)+3)</f>
        <v>94.333312988281193</v>
      </c>
      <c r="KI25" cm="1">
        <f t="array" ref="KI25">INDEX(Paste!$1:$1048576,MATCH($A25,Paste!$A:$A,0),MATCH(KI$3,Paste!$1:$1,0)+3)</f>
        <v>112.554466247558</v>
      </c>
      <c r="KJ25" cm="1">
        <f t="array" ref="KJ25">INDEX(Paste!$1:$1048576,MATCH($A25,Paste!$A:$A,0),MATCH(KJ$3,Paste!$1:$1,0)+3)</f>
        <v>30.501085281371999</v>
      </c>
      <c r="KK25" cm="1">
        <f t="array" ref="KK25">INDEX(Paste!$1:$1048576,MATCH($A25,Paste!$A:$A,0),MATCH(KK$3,Paste!$1:$1,0)+3)</f>
        <v>174.49130249023401</v>
      </c>
      <c r="KL25" cm="1">
        <f t="array" ref="KL25">INDEX(Paste!$1:$1048576,MATCH($A25,Paste!$A:$A,0),MATCH(KL$3,Paste!$1:$1,0)+3)</f>
        <v>35.796451568603501</v>
      </c>
      <c r="KM25" cm="1">
        <f t="array" ref="KM25">INDEX(Paste!$1:$1048576,MATCH($A25,Paste!$A:$A,0),MATCH(KM$3,Paste!$1:$1,0)+3)</f>
        <v>120.261795043945</v>
      </c>
      <c r="KN25" cm="1">
        <f t="array" ref="KN25">INDEX(Paste!$1:$1048576,MATCH($A25,Paste!$A:$A,0),MATCH(KN$3,Paste!$1:$1,0)+3)</f>
        <v>154.55712890625</v>
      </c>
      <c r="KO25" cm="1">
        <f t="array" ref="KO25">INDEX(Paste!$1:$1048576,MATCH($A25,Paste!$A:$A,0),MATCH(KO$3,Paste!$1:$1,0)+3)</f>
        <v>41.899024963378899</v>
      </c>
      <c r="KP25" cm="1">
        <f t="array" ref="KP25">INDEX(Paste!$1:$1048576,MATCH($A25,Paste!$A:$A,0),MATCH(KP$3,Paste!$1:$1,0)+3)</f>
        <v>90.836524963378906</v>
      </c>
      <c r="KQ25" cm="1">
        <f t="array" ref="KQ25">INDEX(Paste!$1:$1048576,MATCH($A25,Paste!$A:$A,0),MATCH(KQ$3,Paste!$1:$1,0)+3)</f>
        <v>39.3365058898925</v>
      </c>
      <c r="KR25" cm="1">
        <f t="array" ref="KR25">INDEX(Paste!$1:$1048576,MATCH($A25,Paste!$A:$A,0),MATCH(KR$3,Paste!$1:$1,0)+3)</f>
        <v>26.141803741455</v>
      </c>
      <c r="KS25" cm="1">
        <f t="array" ref="KS25">INDEX(Paste!$1:$1048576,MATCH($A25,Paste!$A:$A,0),MATCH(KS$3,Paste!$1:$1,0)+3)</f>
        <v>128.05999755859301</v>
      </c>
      <c r="KT25" cm="1">
        <f t="array" ref="KT25">INDEX(Paste!$1:$1048576,MATCH($A25,Paste!$A:$A,0),MATCH(KT$3,Paste!$1:$1,0)+3)</f>
        <v>71.439476013183594</v>
      </c>
      <c r="KU25" cm="1">
        <f t="array" ref="KU25">INDEX(Paste!$1:$1048576,MATCH($A25,Paste!$A:$A,0),MATCH(KU$3,Paste!$1:$1,0)+3)</f>
        <v>213.46092224121</v>
      </c>
      <c r="KV25" cm="1">
        <f t="array" ref="KV25">INDEX(Paste!$1:$1048576,MATCH($A25,Paste!$A:$A,0),MATCH(KV$3,Paste!$1:$1,0)+3)</f>
        <v>185.46520996093699</v>
      </c>
      <c r="KW25" cm="1">
        <f t="array" ref="KW25">INDEX(Paste!$1:$1048576,MATCH($A25,Paste!$A:$A,0),MATCH(KW$3,Paste!$1:$1,0)+3)</f>
        <v>84.275184631347599</v>
      </c>
      <c r="KX25" cm="1">
        <f t="array" ref="KX25">INDEX(Paste!$1:$1048576,MATCH($A25,Paste!$A:$A,0),MATCH(KX$3,Paste!$1:$1,0)+3)</f>
        <v>186.68107604980401</v>
      </c>
      <c r="KY25" cm="1">
        <f t="array" ref="KY25">INDEX(Paste!$1:$1048576,MATCH($A25,Paste!$A:$A,0),MATCH(KY$3,Paste!$1:$1,0)+3)</f>
        <v>59.680000305175703</v>
      </c>
      <c r="KZ25" cm="1">
        <f t="array" ref="KZ25">INDEX(Paste!$1:$1048576,MATCH($A25,Paste!$A:$A,0),MATCH(KZ$3,Paste!$1:$1,0)+3)</f>
        <v>43.026905059814403</v>
      </c>
      <c r="LA25" cm="1">
        <f t="array" ref="LA25">INDEX(Paste!$1:$1048576,MATCH($A25,Paste!$A:$A,0),MATCH(LA$3,Paste!$1:$1,0)+3)</f>
        <v>34.936637878417898</v>
      </c>
      <c r="LB25" cm="1">
        <f t="array" ref="LB25">INDEX(Paste!$1:$1048576,MATCH($A25,Paste!$A:$A,0),MATCH(LB$3,Paste!$1:$1,0)+3)</f>
        <v>56.576927185058501</v>
      </c>
      <c r="LC25" cm="1">
        <f t="array" ref="LC25">INDEX(Paste!$1:$1048576,MATCH($A25,Paste!$A:$A,0),MATCH(LC$3,Paste!$1:$1,0)+3)</f>
        <v>128.76222229003901</v>
      </c>
      <c r="LD25" cm="1">
        <f t="array" ref="LD25">INDEX(Paste!$1:$1048576,MATCH($A25,Paste!$A:$A,0),MATCH(LD$3,Paste!$1:$1,0)+3)</f>
        <v>68.447570800781193</v>
      </c>
      <c r="LE25" cm="1">
        <f t="array" ref="LE25">INDEX(Paste!$1:$1048576,MATCH($A25,Paste!$A:$A,0),MATCH(LE$3,Paste!$1:$1,0)+3)</f>
        <v>0</v>
      </c>
      <c r="LF25" cm="1">
        <f t="array" ref="LF25">INDEX(Paste!$1:$1048576,MATCH($A25,Paste!$A:$A,0),MATCH(LF$3,Paste!$1:$1,0)+3)</f>
        <v>16.002985000610298</v>
      </c>
      <c r="LG25" cm="1">
        <f t="array" ref="LG25">INDEX(Paste!$1:$1048576,MATCH($A25,Paste!$A:$A,0),MATCH(LG$3,Paste!$1:$1,0)+3)</f>
        <v>38.186332702636697</v>
      </c>
      <c r="LH25" cm="1">
        <f t="array" ref="LH25">INDEX(Paste!$1:$1048576,MATCH($A25,Paste!$A:$A,0),MATCH(LH$3,Paste!$1:$1,0)+3)</f>
        <v>152.34481811523401</v>
      </c>
      <c r="LI25" cm="1">
        <f t="array" ref="LI25">INDEX(Paste!$1:$1048576,MATCH($A25,Paste!$A:$A,0),MATCH(LI$3,Paste!$1:$1,0)+3)</f>
        <v>107.168823242187</v>
      </c>
      <c r="LJ25" cm="1">
        <f t="array" ref="LJ25">INDEX(Paste!$1:$1048576,MATCH($A25,Paste!$A:$A,0),MATCH(LJ$3,Paste!$1:$1,0)+3)</f>
        <v>124.87879943847599</v>
      </c>
      <c r="LK25" cm="1">
        <f t="array" ref="LK25">INDEX(Paste!$1:$1048576,MATCH($A25,Paste!$A:$A,0),MATCH(LK$3,Paste!$1:$1,0)+3)</f>
        <v>153.17866516113199</v>
      </c>
      <c r="LL25" cm="1">
        <f t="array" ref="LL25">INDEX(Paste!$1:$1048576,MATCH($A25,Paste!$A:$A,0),MATCH(LL$3,Paste!$1:$1,0)+3)</f>
        <v>38.327404022216797</v>
      </c>
      <c r="LM25" cm="1">
        <f t="array" ref="LM25">INDEX(Paste!$1:$1048576,MATCH($A25,Paste!$A:$A,0),MATCH(LM$3,Paste!$1:$1,0)+3)</f>
        <v>636.65997314453102</v>
      </c>
      <c r="LN25" cm="1">
        <f t="array" ref="LN25">INDEX(Paste!$1:$1048576,MATCH($A25,Paste!$A:$A,0),MATCH(LN$3,Paste!$1:$1,0)+3)</f>
        <v>38.560001373291001</v>
      </c>
      <c r="LO25" cm="1">
        <f t="array" ref="LO25">INDEX(Paste!$1:$1048576,MATCH($A25,Paste!$A:$A,0),MATCH(LO$3,Paste!$1:$1,0)+3)</f>
        <v>51.319999694824197</v>
      </c>
      <c r="LP25" cm="1">
        <f t="array" ref="LP25">INDEX(Paste!$1:$1048576,MATCH($A25,Paste!$A:$A,0),MATCH(LP$3,Paste!$1:$1,0)+3)</f>
        <v>86.609222412109304</v>
      </c>
      <c r="LQ25" cm="1">
        <f t="array" ref="LQ25">INDEX(Paste!$1:$1048576,MATCH($A25,Paste!$A:$A,0),MATCH(LQ$3,Paste!$1:$1,0)+3)</f>
        <v>42.354129791259702</v>
      </c>
      <c r="LR25" cm="1">
        <f t="array" ref="LR25">INDEX(Paste!$1:$1048576,MATCH($A25,Paste!$A:$A,0),MATCH(LR$3,Paste!$1:$1,0)+3)</f>
        <v>29.1922206878662</v>
      </c>
      <c r="LS25" cm="1">
        <f t="array" ref="LS25">INDEX(Paste!$1:$1048576,MATCH($A25,Paste!$A:$A,0),MATCH(LS$3,Paste!$1:$1,0)+3)</f>
        <v>286.13000488281199</v>
      </c>
      <c r="LT25" cm="1">
        <f t="array" ref="LT25">INDEX(Paste!$1:$1048576,MATCH($A25,Paste!$A:$A,0),MATCH(LT$3,Paste!$1:$1,0)+3)</f>
        <v>23.971570968627901</v>
      </c>
      <c r="LU25" cm="1">
        <f t="array" ref="LU25">INDEX(Paste!$1:$1048576,MATCH($A25,Paste!$A:$A,0),MATCH(LU$3,Paste!$1:$1,0)+3)</f>
        <v>72.865257263183594</v>
      </c>
      <c r="LV25" cm="1">
        <f t="array" ref="LV25">INDEX(Paste!$1:$1048576,MATCH($A25,Paste!$A:$A,0),MATCH(LV$3,Paste!$1:$1,0)+3)</f>
        <v>12.1131124496459</v>
      </c>
      <c r="LW25" cm="1">
        <f t="array" ref="LW25">INDEX(Paste!$1:$1048576,MATCH($A25,Paste!$A:$A,0),MATCH(LW$3,Paste!$1:$1,0)+3)</f>
        <v>24.901035308837798</v>
      </c>
      <c r="LX25" cm="1">
        <f t="array" ref="LX25">INDEX(Paste!$1:$1048576,MATCH($A25,Paste!$A:$A,0),MATCH(LX$3,Paste!$1:$1,0)+3)</f>
        <v>246.02000427246</v>
      </c>
      <c r="LY25" cm="1">
        <f t="array" ref="LY25">INDEX(Paste!$1:$1048576,MATCH($A25,Paste!$A:$A,0),MATCH(LY$3,Paste!$1:$1,0)+3)</f>
        <v>185.27000427246</v>
      </c>
      <c r="LZ25" cm="1">
        <f t="array" ref="LZ25">INDEX(Paste!$1:$1048576,MATCH($A25,Paste!$A:$A,0),MATCH(LZ$3,Paste!$1:$1,0)+3)</f>
        <v>35.793201446533203</v>
      </c>
      <c r="MA25" cm="1">
        <f t="array" ref="MA25">INDEX(Paste!$1:$1048576,MATCH($A25,Paste!$A:$A,0),MATCH(MA$3,Paste!$1:$1,0)+3)</f>
        <v>160.93905639648401</v>
      </c>
      <c r="MB25" cm="1">
        <f t="array" ref="MB25">INDEX(Paste!$1:$1048576,MATCH($A25,Paste!$A:$A,0),MATCH(MB$3,Paste!$1:$1,0)+3)</f>
        <v>60.713665008544901</v>
      </c>
      <c r="MC25" cm="1">
        <f t="array" ref="MC25">INDEX(Paste!$1:$1048576,MATCH($A25,Paste!$A:$A,0),MATCH(MC$3,Paste!$1:$1,0)+3)</f>
        <v>90.479942321777301</v>
      </c>
      <c r="MD25" cm="1">
        <f t="array" ref="MD25">INDEX(Paste!$1:$1048576,MATCH($A25,Paste!$A:$A,0),MATCH(MD$3,Paste!$1:$1,0)+3)</f>
        <v>55.032752990722599</v>
      </c>
      <c r="ME25" cm="1">
        <f t="array" ref="ME25">INDEX(Paste!$1:$1048576,MATCH($A25,Paste!$A:$A,0),MATCH(ME$3,Paste!$1:$1,0)+3)</f>
        <v>40.567588806152301</v>
      </c>
      <c r="MF25" cm="1">
        <f t="array" ref="MF25">INDEX(Paste!$1:$1048576,MATCH($A25,Paste!$A:$A,0),MATCH(MF$3,Paste!$1:$1,0)+3)</f>
        <v>2450</v>
      </c>
      <c r="MG25" cm="1">
        <f t="array" ref="MG25">INDEX(Paste!$1:$1048576,MATCH($A25,Paste!$A:$A,0),MATCH(MG$3,Paste!$1:$1,0)+3)</f>
        <v>20.354671478271399</v>
      </c>
      <c r="MH25" cm="1">
        <f t="array" ref="MH25">INDEX(Paste!$1:$1048576,MATCH($A25,Paste!$A:$A,0),MATCH(MH$3,Paste!$1:$1,0)+3)</f>
        <v>12.8840370178222</v>
      </c>
      <c r="MI25" cm="1">
        <f t="array" ref="MI25">INDEX(Paste!$1:$1048576,MATCH($A25,Paste!$A:$A,0),MATCH(MI$3,Paste!$1:$1,0)+3)</f>
        <v>12.5337724685668</v>
      </c>
      <c r="MJ25" cm="1">
        <f t="array" ref="MJ25">INDEX(Paste!$1:$1048576,MATCH($A25,Paste!$A:$A,0),MATCH(MJ$3,Paste!$1:$1,0)+3)</f>
        <v>80.591423034667898</v>
      </c>
      <c r="MK25" cm="1">
        <f t="array" ref="MK25">INDEX(Paste!$1:$1048576,MATCH($A25,Paste!$A:$A,0),MATCH(MK$3,Paste!$1:$1,0)+3)</f>
        <v>54.3854370117187</v>
      </c>
      <c r="ML25" cm="1">
        <f t="array" ref="ML25">INDEX(Paste!$1:$1048576,MATCH($A25,Paste!$A:$A,0),MATCH(ML$3,Paste!$1:$1,0)+3)</f>
        <v>90.058837890625</v>
      </c>
      <c r="MM25" cm="1">
        <f t="array" ref="MM25">INDEX(Paste!$1:$1048576,MATCH($A25,Paste!$A:$A,0),MATCH(MM$3,Paste!$1:$1,0)+3)</f>
        <v>0</v>
      </c>
      <c r="MN25" cm="1">
        <f t="array" ref="MN25">INDEX(Paste!$1:$1048576,MATCH($A25,Paste!$A:$A,0),MATCH(MN$3,Paste!$1:$1,0)+3)</f>
        <v>47.981620788574197</v>
      </c>
      <c r="MO25" cm="1">
        <f t="array" ref="MO25">INDEX(Paste!$1:$1048576,MATCH($A25,Paste!$A:$A,0),MATCH(MO$3,Paste!$1:$1,0)+3)</f>
        <v>68.131668090820298</v>
      </c>
      <c r="MP25" cm="1">
        <f t="array" ref="MP25">INDEX(Paste!$1:$1048576,MATCH($A25,Paste!$A:$A,0),MATCH(MP$3,Paste!$1:$1,0)+3)</f>
        <v>46.398582458496001</v>
      </c>
      <c r="MQ25" cm="1">
        <f t="array" ref="MQ25">INDEX(Paste!$1:$1048576,MATCH($A25,Paste!$A:$A,0),MATCH(MQ$3,Paste!$1:$1,0)+3)</f>
        <v>346.77999877929602</v>
      </c>
      <c r="MR25" cm="1">
        <f t="array" ref="MR25">INDEX(Paste!$1:$1048576,MATCH($A25,Paste!$A:$A,0),MATCH(MR$3,Paste!$1:$1,0)+3)</f>
        <v>0</v>
      </c>
      <c r="MS25" cm="1">
        <f t="array" ref="MS25">INDEX(Paste!$1:$1048576,MATCH($A25,Paste!$A:$A,0),MATCH(MS$3,Paste!$1:$1,0)+3)</f>
        <v>62.892818450927699</v>
      </c>
      <c r="MT25" cm="1">
        <f t="array" ref="MT25">INDEX(Paste!$1:$1048576,MATCH($A25,Paste!$A:$A,0),MATCH(MT$3,Paste!$1:$1,0)+3)</f>
        <v>132.77000427246</v>
      </c>
      <c r="MU25" cm="1">
        <f t="array" ref="MU25">INDEX(Paste!$1:$1048576,MATCH($A25,Paste!$A:$A,0),MATCH(MU$3,Paste!$1:$1,0)+3)</f>
        <v>64.800239562988196</v>
      </c>
      <c r="MV25" cm="1">
        <f t="array" ref="MV25">INDEX(Paste!$1:$1048576,MATCH($A25,Paste!$A:$A,0),MATCH(MV$3,Paste!$1:$1,0)+3)</f>
        <v>14.584413528442299</v>
      </c>
      <c r="MW25" cm="1">
        <f t="array" ref="MW25">INDEX(Paste!$1:$1048576,MATCH($A25,Paste!$A:$A,0),MATCH(MW$3,Paste!$1:$1,0)+3)</f>
        <v>55.339687347412102</v>
      </c>
      <c r="MX25" cm="1">
        <f t="array" ref="MX25">INDEX(Paste!$1:$1048576,MATCH($A25,Paste!$A:$A,0),MATCH(MX$3,Paste!$1:$1,0)+3)</f>
        <v>25.290349960327099</v>
      </c>
      <c r="MY25" cm="1">
        <f t="array" ref="MY25">INDEX(Paste!$1:$1048576,MATCH($A25,Paste!$A:$A,0),MATCH(MY$3,Paste!$1:$1,0)+3)</f>
        <v>50.115768432617102</v>
      </c>
      <c r="MZ25" cm="1">
        <f t="array" ref="MZ25">INDEX(Paste!$1:$1048576,MATCH($A25,Paste!$A:$A,0),MATCH(MZ$3,Paste!$1:$1,0)+3)</f>
        <v>22.110000610351499</v>
      </c>
      <c r="NA25" cm="1">
        <f t="array" ref="NA25">INDEX(Paste!$1:$1048576,MATCH($A25,Paste!$A:$A,0),MATCH(NA$3,Paste!$1:$1,0)+3)</f>
        <v>110.925521850585</v>
      </c>
      <c r="NB25" cm="1">
        <f t="array" ref="NB25">INDEX(Paste!$1:$1048576,MATCH($A25,Paste!$A:$A,0),MATCH(NB$3,Paste!$1:$1,0)+3)</f>
        <v>38.802116394042898</v>
      </c>
      <c r="NC25" cm="1">
        <f t="array" ref="NC25">INDEX(Paste!$1:$1048576,MATCH($A25,Paste!$A:$A,0),MATCH(NC$3,Paste!$1:$1,0)+3)</f>
        <v>42.917034149169901</v>
      </c>
      <c r="ND25" cm="1">
        <f t="array" ref="ND25">INDEX(Paste!$1:$1048576,MATCH($A25,Paste!$A:$A,0),MATCH(ND$3,Paste!$1:$1,0)+3)</f>
        <v>87.508697509765597</v>
      </c>
      <c r="NE25" cm="1">
        <f t="array" ref="NE25">INDEX(Paste!$1:$1048576,MATCH($A25,Paste!$A:$A,0),MATCH(NE$3,Paste!$1:$1,0)+3)</f>
        <v>57.477371215820298</v>
      </c>
      <c r="NF25" cm="1">
        <f t="array" ref="NF25">INDEX(Paste!$1:$1048576,MATCH($A25,Paste!$A:$A,0),MATCH(NF$3,Paste!$1:$1,0)+3)</f>
        <v>162.78082275390599</v>
      </c>
      <c r="NG25" cm="1">
        <f t="array" ref="NG25">INDEX(Paste!$1:$1048576,MATCH($A25,Paste!$A:$A,0),MATCH(NG$3,Paste!$1:$1,0)+3)</f>
        <v>25.440097808837798</v>
      </c>
      <c r="NH25" cm="1">
        <f t="array" ref="NH25">INDEX(Paste!$1:$1048576,MATCH($A25,Paste!$A:$A,0),MATCH(NH$3,Paste!$1:$1,0)+3)</f>
        <v>88.5404052734375</v>
      </c>
      <c r="NI25" cm="1">
        <f t="array" ref="NI25">INDEX(Paste!$1:$1048576,MATCH($A25,Paste!$A:$A,0),MATCH(NI$3,Paste!$1:$1,0)+3)</f>
        <v>86.383613586425696</v>
      </c>
      <c r="NJ25" cm="1">
        <f t="array" ref="NJ25">INDEX(Paste!$1:$1048576,MATCH($A25,Paste!$A:$A,0),MATCH(NJ$3,Paste!$1:$1,0)+3)</f>
        <v>62.182712554931598</v>
      </c>
      <c r="NK25" cm="1">
        <f t="array" ref="NK25">INDEX(Paste!$1:$1048576,MATCH($A25,Paste!$A:$A,0),MATCH(NK$3,Paste!$1:$1,0)+3)</f>
        <v>71.715682983398395</v>
      </c>
      <c r="NL25" cm="1">
        <f t="array" ref="NL25">INDEX(Paste!$1:$1048576,MATCH($A25,Paste!$A:$A,0),MATCH(NL$3,Paste!$1:$1,0)+3)</f>
        <v>123.021583557128</v>
      </c>
      <c r="NM25" cm="1">
        <f t="array" ref="NM25">INDEX(Paste!$1:$1048576,MATCH($A25,Paste!$A:$A,0),MATCH(NM$3,Paste!$1:$1,0)+3)</f>
        <v>40.655803680419901</v>
      </c>
      <c r="NN25" cm="1">
        <f t="array" ref="NN25">INDEX(Paste!$1:$1048576,MATCH($A25,Paste!$A:$A,0),MATCH(NN$3,Paste!$1:$1,0)+3)</f>
        <v>79.731880187988196</v>
      </c>
      <c r="NO25" cm="1">
        <f t="array" ref="NO25">INDEX(Paste!$1:$1048576,MATCH($A25,Paste!$A:$A,0),MATCH(NO$3,Paste!$1:$1,0)+3)</f>
        <v>157.70951843261699</v>
      </c>
      <c r="NP25" cm="1">
        <f t="array" ref="NP25">INDEX(Paste!$1:$1048576,MATCH($A25,Paste!$A:$A,0),MATCH(NP$3,Paste!$1:$1,0)+3)</f>
        <v>103.56144714355401</v>
      </c>
      <c r="NQ25" cm="1">
        <f t="array" ref="NQ25">INDEX(Paste!$1:$1048576,MATCH($A25,Paste!$A:$A,0),MATCH(NQ$3,Paste!$1:$1,0)+3)</f>
        <v>25.578557968139599</v>
      </c>
      <c r="NR25" cm="1">
        <f t="array" ref="NR25">INDEX(Paste!$1:$1048576,MATCH($A25,Paste!$A:$A,0),MATCH(NR$3,Paste!$1:$1,0)+3)</f>
        <v>79.677818298339801</v>
      </c>
      <c r="NS25" cm="1">
        <f t="array" ref="NS25">INDEX(Paste!$1:$1048576,MATCH($A25,Paste!$A:$A,0),MATCH(NS$3,Paste!$1:$1,0)+3)</f>
        <v>191.077880859375</v>
      </c>
      <c r="NT25" cm="1">
        <f t="array" ref="NT25">INDEX(Paste!$1:$1048576,MATCH($A25,Paste!$A:$A,0),MATCH(NT$3,Paste!$1:$1,0)+3)</f>
        <v>81.116882324218693</v>
      </c>
      <c r="NU25" cm="1">
        <f t="array" ref="NU25">INDEX(Paste!$1:$1048576,MATCH($A25,Paste!$A:$A,0),MATCH(NU$3,Paste!$1:$1,0)+3)</f>
        <v>86.489997863769503</v>
      </c>
      <c r="NV25" cm="1">
        <f t="array" ref="NV25">INDEX(Paste!$1:$1048576,MATCH($A25,Paste!$A:$A,0),MATCH(NV$3,Paste!$1:$1,0)+3)</f>
        <v>110.13540649414</v>
      </c>
      <c r="NW25" cm="1">
        <f t="array" ref="NW25">INDEX(Paste!$1:$1048576,MATCH($A25,Paste!$A:$A,0),MATCH(NW$3,Paste!$1:$1,0)+3)</f>
        <v>34.651462554931598</v>
      </c>
      <c r="NX25" cm="1">
        <f t="array" ref="NX25">INDEX(Paste!$1:$1048576,MATCH($A25,Paste!$A:$A,0),MATCH(NX$3,Paste!$1:$1,0)+3)</f>
        <v>137.16687011718699</v>
      </c>
      <c r="NY25" cm="1">
        <f t="array" ref="NY25">INDEX(Paste!$1:$1048576,MATCH($A25,Paste!$A:$A,0),MATCH(NY$3,Paste!$1:$1,0)+3)</f>
        <v>85.809997558593693</v>
      </c>
      <c r="NZ25" cm="1">
        <f t="array" ref="NZ25">INDEX(Paste!$1:$1048576,MATCH($A25,Paste!$A:$A,0),MATCH(NZ$3,Paste!$1:$1,0)+3)</f>
        <v>53.211818695068303</v>
      </c>
      <c r="OA25" cm="1">
        <f t="array" ref="OA25">INDEX(Paste!$1:$1048576,MATCH($A25,Paste!$A:$A,0),MATCH(OA$3,Paste!$1:$1,0)+3)</f>
        <v>65.809997558593693</v>
      </c>
      <c r="OB25" cm="1">
        <f t="array" ref="OB25">INDEX(Paste!$1:$1048576,MATCH($A25,Paste!$A:$A,0),MATCH(OB$3,Paste!$1:$1,0)+3)</f>
        <v>108.501838684082</v>
      </c>
      <c r="OC25" cm="1">
        <f t="array" ref="OC25">INDEX(Paste!$1:$1048576,MATCH($A25,Paste!$A:$A,0),MATCH(OC$3,Paste!$1:$1,0)+3)</f>
        <v>207.142974853515</v>
      </c>
      <c r="OD25" cm="1">
        <f t="array" ref="OD25">INDEX(Paste!$1:$1048576,MATCH($A25,Paste!$A:$A,0),MATCH(OD$3,Paste!$1:$1,0)+3)</f>
        <v>55.731842041015597</v>
      </c>
      <c r="OE25" cm="1">
        <f t="array" ref="OE25">INDEX(Paste!$1:$1048576,MATCH($A25,Paste!$A:$A,0),MATCH(OE$3,Paste!$1:$1,0)+3)</f>
        <v>365.64999389648398</v>
      </c>
      <c r="OF25" cm="1">
        <f t="array" ref="OF25">INDEX(Paste!$1:$1048576,MATCH($A25,Paste!$A:$A,0),MATCH(OF$3,Paste!$1:$1,0)+3)</f>
        <v>14.523917198181101</v>
      </c>
      <c r="OG25" cm="1">
        <f t="array" ref="OG25">INDEX(Paste!$1:$1048576,MATCH($A25,Paste!$A:$A,0),MATCH(OG$3,Paste!$1:$1,0)+3)</f>
        <v>57.886192321777301</v>
      </c>
      <c r="OH25" cm="1">
        <f t="array" ref="OH25">INDEX(Paste!$1:$1048576,MATCH($A25,Paste!$A:$A,0),MATCH(OH$3,Paste!$1:$1,0)+3)</f>
        <v>50.363964080810497</v>
      </c>
      <c r="OI25" cm="1">
        <f t="array" ref="OI25">INDEX(Paste!$1:$1048576,MATCH($A25,Paste!$A:$A,0),MATCH(OI$3,Paste!$1:$1,0)+3)</f>
        <v>105.10975646972599</v>
      </c>
      <c r="OJ25" cm="1">
        <f t="array" ref="OJ25">INDEX(Paste!$1:$1048576,MATCH($A25,Paste!$A:$A,0),MATCH(OJ$3,Paste!$1:$1,0)+3)</f>
        <v>108.285438537597</v>
      </c>
      <c r="OK25" cm="1">
        <f t="array" ref="OK25">INDEX(Paste!$1:$1048576,MATCH($A25,Paste!$A:$A,0),MATCH(OK$3,Paste!$1:$1,0)+3)</f>
        <v>163.66239929199199</v>
      </c>
      <c r="OL25" cm="1">
        <f t="array" ref="OL25">INDEX(Paste!$1:$1048576,MATCH($A25,Paste!$A:$A,0),MATCH(OL$3,Paste!$1:$1,0)+3)</f>
        <v>27.4239387512207</v>
      </c>
      <c r="OM25" cm="1">
        <f t="array" ref="OM25">INDEX(Paste!$1:$1048576,MATCH($A25,Paste!$A:$A,0),MATCH(OM$3,Paste!$1:$1,0)+3)</f>
        <v>292.71810913085898</v>
      </c>
      <c r="ON25" cm="1">
        <f t="array" ref="ON25">INDEX(Paste!$1:$1048576,MATCH($A25,Paste!$A:$A,0),MATCH(ON$3,Paste!$1:$1,0)+3)</f>
        <v>85.815673828125</v>
      </c>
      <c r="OO25" cm="1">
        <f t="array" ref="OO25">INDEX(Paste!$1:$1048576,MATCH($A25,Paste!$A:$A,0),MATCH(OO$3,Paste!$1:$1,0)+3)</f>
        <v>72.985511779785099</v>
      </c>
      <c r="OP25" cm="1">
        <f t="array" ref="OP25">INDEX(Paste!$1:$1048576,MATCH($A25,Paste!$A:$A,0),MATCH(OP$3,Paste!$1:$1,0)+3)</f>
        <v>70.765205383300696</v>
      </c>
      <c r="OQ25" cm="1">
        <f t="array" ref="OQ25">INDEX(Paste!$1:$1048576,MATCH($A25,Paste!$A:$A,0),MATCH(OQ$3,Paste!$1:$1,0)+3)</f>
        <v>168.49919128417901</v>
      </c>
      <c r="OR25" cm="1">
        <f t="array" ref="OR25">INDEX(Paste!$1:$1048576,MATCH($A25,Paste!$A:$A,0),MATCH(OR$3,Paste!$1:$1,0)+3)</f>
        <v>62.786289215087798</v>
      </c>
      <c r="OS25" cm="1">
        <f t="array" ref="OS25">INDEX(Paste!$1:$1048576,MATCH($A25,Paste!$A:$A,0),MATCH(OS$3,Paste!$1:$1,0)+3)</f>
        <v>42.7249946594238</v>
      </c>
      <c r="OT25" cm="1">
        <f t="array" ref="OT25">INDEX(Paste!$1:$1048576,MATCH($A25,Paste!$A:$A,0),MATCH(OT$3,Paste!$1:$1,0)+3)</f>
        <v>34.708614349365199</v>
      </c>
      <c r="OU25" cm="1">
        <f t="array" ref="OU25">INDEX(Paste!$1:$1048576,MATCH($A25,Paste!$A:$A,0),MATCH(OU$3,Paste!$1:$1,0)+3)</f>
        <v>137.44401550292901</v>
      </c>
      <c r="OV25" cm="1">
        <f t="array" ref="OV25">INDEX(Paste!$1:$1048576,MATCH($A25,Paste!$A:$A,0),MATCH(OV$3,Paste!$1:$1,0)+3)</f>
        <v>254.80999755859301</v>
      </c>
      <c r="OW25" cm="1">
        <f t="array" ref="OW25">INDEX(Paste!$1:$1048576,MATCH($A25,Paste!$A:$A,0),MATCH(OW$3,Paste!$1:$1,0)+3)</f>
        <v>94.631034851074205</v>
      </c>
      <c r="OX25" cm="1">
        <f t="array" ref="OX25">INDEX(Paste!$1:$1048576,MATCH($A25,Paste!$A:$A,0),MATCH(OX$3,Paste!$1:$1,0)+3)</f>
        <v>40.10542678833</v>
      </c>
      <c r="OY25" cm="1">
        <f t="array" ref="OY25">INDEX(Paste!$1:$1048576,MATCH($A25,Paste!$A:$A,0),MATCH(OY$3,Paste!$1:$1,0)+3)</f>
        <v>152.93852233886699</v>
      </c>
      <c r="OZ25" cm="1">
        <f t="array" ref="OZ25">INDEX(Paste!$1:$1048576,MATCH($A25,Paste!$A:$A,0),MATCH(OZ$3,Paste!$1:$1,0)+3)</f>
        <v>91.940002441406193</v>
      </c>
      <c r="PA25" cm="1">
        <f t="array" ref="PA25">INDEX(Paste!$1:$1048576,MATCH($A25,Paste!$A:$A,0),MATCH(PA$3,Paste!$1:$1,0)+3)</f>
        <v>41.099185943603501</v>
      </c>
      <c r="PB25" cm="1">
        <f t="array" ref="PB25">INDEX(Paste!$1:$1048576,MATCH($A25,Paste!$A:$A,0),MATCH(PB$3,Paste!$1:$1,0)+3)</f>
        <v>156.010009765625</v>
      </c>
      <c r="PC25" cm="1">
        <f t="array" ref="PC25">INDEX(Paste!$1:$1048576,MATCH($A25,Paste!$A:$A,0),MATCH(PC$3,Paste!$1:$1,0)+3)</f>
        <v>177.67193603515599</v>
      </c>
      <c r="PD25" cm="1">
        <f t="array" ref="PD25">INDEX(Paste!$1:$1048576,MATCH($A25,Paste!$A:$A,0),MATCH(PD$3,Paste!$1:$1,0)+3)</f>
        <v>103.575378417968</v>
      </c>
      <c r="PE25" cm="1">
        <f t="array" ref="PE25">INDEX(Paste!$1:$1048576,MATCH($A25,Paste!$A:$A,0),MATCH(PE$3,Paste!$1:$1,0)+3)</f>
        <v>115.51944732666</v>
      </c>
      <c r="PF25" cm="1">
        <f t="array" ref="PF25">INDEX(Paste!$1:$1048576,MATCH($A25,Paste!$A:$A,0),MATCH(PF$3,Paste!$1:$1,0)+3)</f>
        <v>66.208160400390597</v>
      </c>
      <c r="PG25" cm="1">
        <f t="array" ref="PG25">INDEX(Paste!$1:$1048576,MATCH($A25,Paste!$A:$A,0),MATCH(PG$3,Paste!$1:$1,0)+3)</f>
        <v>37.593460083007798</v>
      </c>
      <c r="PH25" cm="1">
        <f t="array" ref="PH25">INDEX(Paste!$1:$1048576,MATCH($A25,Paste!$A:$A,0),MATCH(PH$3,Paste!$1:$1,0)+3)</f>
        <v>186.2841796875</v>
      </c>
      <c r="PI25" cm="1">
        <f t="array" ref="PI25">INDEX(Paste!$1:$1048576,MATCH($A25,Paste!$A:$A,0),MATCH(PI$3,Paste!$1:$1,0)+3)</f>
        <v>123.391761779785</v>
      </c>
      <c r="PJ25" cm="1">
        <f t="array" ref="PJ25">INDEX(Paste!$1:$1048576,MATCH($A25,Paste!$A:$A,0),MATCH(PJ$3,Paste!$1:$1,0)+3)</f>
        <v>69.470016479492102</v>
      </c>
      <c r="PK25" cm="1">
        <f t="array" ref="PK25">INDEX(Paste!$1:$1048576,MATCH($A25,Paste!$A:$A,0),MATCH(PK$3,Paste!$1:$1,0)+3)</f>
        <v>23.7644233703613</v>
      </c>
      <c r="PL25" cm="1">
        <f t="array" ref="PL25">INDEX(Paste!$1:$1048576,MATCH($A25,Paste!$A:$A,0),MATCH(PL$3,Paste!$1:$1,0)+3)</f>
        <v>169.252838134765</v>
      </c>
      <c r="PM25" cm="1">
        <f t="array" ref="PM25">INDEX(Paste!$1:$1048576,MATCH($A25,Paste!$A:$A,0),MATCH(PM$3,Paste!$1:$1,0)+3)</f>
        <v>62.360153198242102</v>
      </c>
      <c r="PN25" cm="1">
        <f t="array" ref="PN25">INDEX(Paste!$1:$1048576,MATCH($A25,Paste!$A:$A,0),MATCH(PN$3,Paste!$1:$1,0)+3)</f>
        <v>25.110223770141602</v>
      </c>
      <c r="PO25" cm="1">
        <f t="array" ref="PO25">INDEX(Paste!$1:$1048576,MATCH($A25,Paste!$A:$A,0),MATCH(PO$3,Paste!$1:$1,0)+3)</f>
        <v>61.3623657226562</v>
      </c>
      <c r="PP25" cm="1">
        <f t="array" ref="PP25">INDEX(Paste!$1:$1048576,MATCH($A25,Paste!$A:$A,0),MATCH(PP$3,Paste!$1:$1,0)+3)</f>
        <v>322.97293090820301</v>
      </c>
      <c r="PQ25" cm="1">
        <f t="array" ref="PQ25">INDEX(Paste!$1:$1048576,MATCH($A25,Paste!$A:$A,0),MATCH(PQ$3,Paste!$1:$1,0)+3)</f>
        <v>224.58000183105401</v>
      </c>
      <c r="PR25" cm="1">
        <f t="array" ref="PR25">INDEX(Paste!$1:$1048576,MATCH($A25,Paste!$A:$A,0),MATCH(PR$3,Paste!$1:$1,0)+3)</f>
        <v>159.01844787597599</v>
      </c>
      <c r="PS25" cm="1">
        <f t="array" ref="PS25">INDEX(Paste!$1:$1048576,MATCH($A25,Paste!$A:$A,0),MATCH(PS$3,Paste!$1:$1,0)+3)</f>
        <v>72.378974914550696</v>
      </c>
      <c r="PT25" cm="1">
        <f t="array" ref="PT25">INDEX(Paste!$1:$1048576,MATCH($A25,Paste!$A:$A,0),MATCH(PT$3,Paste!$1:$1,0)+3)</f>
        <v>35.103309631347599</v>
      </c>
      <c r="PU25" cm="1">
        <f t="array" ref="PU25">INDEX(Paste!$1:$1048576,MATCH($A25,Paste!$A:$A,0),MATCH(PU$3,Paste!$1:$1,0)+3)</f>
        <v>45.455497741699197</v>
      </c>
      <c r="PV25" cm="1">
        <f t="array" ref="PV25">INDEX(Paste!$1:$1048576,MATCH($A25,Paste!$A:$A,0),MATCH(PV$3,Paste!$1:$1,0)+3)</f>
        <v>271.83416748046801</v>
      </c>
      <c r="PW25" cm="1">
        <f t="array" ref="PW25">INDEX(Paste!$1:$1048576,MATCH($A25,Paste!$A:$A,0),MATCH(PW$3,Paste!$1:$1,0)+3)</f>
        <v>65.946357727050696</v>
      </c>
      <c r="PX25" cm="1">
        <f t="array" ref="PX25">INDEX(Paste!$1:$1048576,MATCH($A25,Paste!$A:$A,0),MATCH(PX$3,Paste!$1:$1,0)+3)</f>
        <v>46.997871398925703</v>
      </c>
      <c r="PY25" cm="1">
        <f t="array" ref="PY25">INDEX(Paste!$1:$1048576,MATCH($A25,Paste!$A:$A,0),MATCH(PY$3,Paste!$1:$1,0)+3)</f>
        <v>247.62451171875</v>
      </c>
      <c r="PZ25" cm="1">
        <f t="array" ref="PZ25">INDEX(Paste!$1:$1048576,MATCH($A25,Paste!$A:$A,0),MATCH(PZ$3,Paste!$1:$1,0)+3)</f>
        <v>68.449996948242102</v>
      </c>
      <c r="QA25" cm="1">
        <f t="array" ref="QA25">INDEX(Paste!$1:$1048576,MATCH($A25,Paste!$A:$A,0),MATCH(QA$3,Paste!$1:$1,0)+3)</f>
        <v>35.729843139648402</v>
      </c>
      <c r="QB25" cm="1">
        <f t="array" ref="QB25">INDEX(Paste!$1:$1048576,MATCH($A25,Paste!$A:$A,0),MATCH(QB$3,Paste!$1:$1,0)+3)</f>
        <v>38.029998779296797</v>
      </c>
      <c r="QC25" cm="1">
        <f t="array" ref="QC25">INDEX(Paste!$1:$1048576,MATCH($A25,Paste!$A:$A,0),MATCH(QC$3,Paste!$1:$1,0)+3)</f>
        <v>89.624656677246094</v>
      </c>
      <c r="QD25" cm="1">
        <f t="array" ref="QD25">INDEX(Paste!$1:$1048576,MATCH($A25,Paste!$A:$A,0),MATCH(QD$3,Paste!$1:$1,0)+3)</f>
        <v>120.536483764648</v>
      </c>
      <c r="QE25" cm="1">
        <f t="array" ref="QE25">INDEX(Paste!$1:$1048576,MATCH($A25,Paste!$A:$A,0),MATCH(QE$3,Paste!$1:$1,0)+3)</f>
        <v>91.35888671875</v>
      </c>
      <c r="QF25" cm="1">
        <f t="array" ref="QF25">INDEX(Paste!$1:$1048576,MATCH($A25,Paste!$A:$A,0),MATCH(QF$3,Paste!$1:$1,0)+3)</f>
        <v>70.096000671386705</v>
      </c>
      <c r="QG25" cm="1">
        <f t="array" ref="QG25">INDEX(Paste!$1:$1048576,MATCH($A25,Paste!$A:$A,0),MATCH(QG$3,Paste!$1:$1,0)+3)</f>
        <v>54.400424957275298</v>
      </c>
      <c r="QH25" cm="1">
        <f t="array" ref="QH25">INDEX(Paste!$1:$1048576,MATCH($A25,Paste!$A:$A,0),MATCH(QH$3,Paste!$1:$1,0)+3)</f>
        <v>76.029312133789006</v>
      </c>
      <c r="QI25" cm="1">
        <f t="array" ref="QI25">INDEX(Paste!$1:$1048576,MATCH($A25,Paste!$A:$A,0),MATCH(QI$3,Paste!$1:$1,0)+3)</f>
        <v>109.669998168945</v>
      </c>
      <c r="QJ25" cm="1">
        <f t="array" ref="QJ25">INDEX(Paste!$1:$1048576,MATCH($A25,Paste!$A:$A,0),MATCH(QJ$3,Paste!$1:$1,0)+3)</f>
        <v>31.4500007629394</v>
      </c>
      <c r="QK25" cm="1">
        <f t="array" ref="QK25">INDEX(Paste!$1:$1048576,MATCH($A25,Paste!$A:$A,0),MATCH(QK$3,Paste!$1:$1,0)+3)</f>
        <v>92.181663513183594</v>
      </c>
      <c r="QL25" cm="1">
        <f t="array" ref="QL25">INDEX(Paste!$1:$1048576,MATCH($A25,Paste!$A:$A,0),MATCH(QL$3,Paste!$1:$1,0)+3)</f>
        <v>55.837135314941399</v>
      </c>
      <c r="QM25" cm="1">
        <f t="array" ref="QM25">INDEX(Paste!$1:$1048576,MATCH($A25,Paste!$A:$A,0),MATCH(QM$3,Paste!$1:$1,0)+3)</f>
        <v>192.759994506835</v>
      </c>
      <c r="QN25" cm="1">
        <f t="array" ref="QN25">INDEX(Paste!$1:$1048576,MATCH($A25,Paste!$A:$A,0),MATCH(QN$3,Paste!$1:$1,0)+3)</f>
        <v>22.329999923706001</v>
      </c>
      <c r="QO25" cm="1">
        <f t="array" ref="QO25">INDEX(Paste!$1:$1048576,MATCH($A25,Paste!$A:$A,0),MATCH(QO$3,Paste!$1:$1,0)+3)</f>
        <v>23.879999160766602</v>
      </c>
      <c r="QP25" cm="1">
        <f t="array" ref="QP25">INDEX(Paste!$1:$1048576,MATCH($A25,Paste!$A:$A,0),MATCH(QP$3,Paste!$1:$1,0)+3)</f>
        <v>96.699996948242102</v>
      </c>
      <c r="QQ25" cm="1">
        <f t="array" ref="QQ25">INDEX(Paste!$1:$1048576,MATCH($A25,Paste!$A:$A,0),MATCH(QQ$3,Paste!$1:$1,0)+3)</f>
        <v>38.576324462890597</v>
      </c>
      <c r="QR25" cm="1">
        <f t="array" ref="QR25">INDEX(Paste!$1:$1048576,MATCH($A25,Paste!$A:$A,0),MATCH(QR$3,Paste!$1:$1,0)+3)</f>
        <v>136.292709350585</v>
      </c>
      <c r="QS25" cm="1">
        <f t="array" ref="QS25">INDEX(Paste!$1:$1048576,MATCH($A25,Paste!$A:$A,0),MATCH(QS$3,Paste!$1:$1,0)+3)</f>
        <v>297.79000854492102</v>
      </c>
      <c r="QT25" cm="1">
        <f t="array" ref="QT25">INDEX(Paste!$1:$1048576,MATCH($A25,Paste!$A:$A,0),MATCH(QT$3,Paste!$1:$1,0)+3)</f>
        <v>267.57199096679602</v>
      </c>
      <c r="QU25" cm="1">
        <f t="array" ref="QU25">INDEX(Paste!$1:$1048576,MATCH($A25,Paste!$A:$A,0),MATCH(QU$3,Paste!$1:$1,0)+3)</f>
        <v>143.74989318847599</v>
      </c>
      <c r="QV25" cm="1">
        <f t="array" ref="QV25">INDEX(Paste!$1:$1048576,MATCH($A25,Paste!$A:$A,0),MATCH(QV$3,Paste!$1:$1,0)+3)</f>
        <v>104.655715942382</v>
      </c>
      <c r="QW25" cm="1">
        <f t="array" ref="QW25">INDEX(Paste!$1:$1048576,MATCH($A25,Paste!$A:$A,0),MATCH(QW$3,Paste!$1:$1,0)+3)</f>
        <v>117.129997253417</v>
      </c>
      <c r="QX25" cm="1">
        <f t="array" ref="QX25">INDEX(Paste!$1:$1048576,MATCH($A25,Paste!$A:$A,0),MATCH(QX$3,Paste!$1:$1,0)+3)</f>
        <v>48.654148101806598</v>
      </c>
      <c r="QY25" cm="1">
        <f t="array" ref="QY25">INDEX(Paste!$1:$1048576,MATCH($A25,Paste!$A:$A,0),MATCH(QY$3,Paste!$1:$1,0)+3)</f>
        <v>138.84140014648401</v>
      </c>
      <c r="QZ25" cm="1">
        <f t="array" ref="QZ25">INDEX(Paste!$1:$1048576,MATCH($A25,Paste!$A:$A,0),MATCH(QZ$3,Paste!$1:$1,0)+3)</f>
        <v>70.603889465332003</v>
      </c>
      <c r="RA25" cm="1">
        <f t="array" ref="RA25">INDEX(Paste!$1:$1048576,MATCH($A25,Paste!$A:$A,0),MATCH(RA$3,Paste!$1:$1,0)+3)</f>
        <v>51.393238067626903</v>
      </c>
      <c r="RB25" cm="1">
        <f t="array" ref="RB25">INDEX(Paste!$1:$1048576,MATCH($A25,Paste!$A:$A,0),MATCH(RB$3,Paste!$1:$1,0)+3)</f>
        <v>67.479705810546804</v>
      </c>
      <c r="RC25" cm="1">
        <f t="array" ref="RC25">INDEX(Paste!$1:$1048576,MATCH($A25,Paste!$A:$A,0),MATCH(RC$3,Paste!$1:$1,0)+3)</f>
        <v>102.45215606689401</v>
      </c>
      <c r="RD25" cm="1">
        <f t="array" ref="RD25">INDEX(Paste!$1:$1048576,MATCH($A25,Paste!$A:$A,0),MATCH(RD$3,Paste!$1:$1,0)+3)</f>
        <v>59.670845031738203</v>
      </c>
      <c r="RE25" cm="1">
        <f t="array" ref="RE25">INDEX(Paste!$1:$1048576,MATCH($A25,Paste!$A:$A,0),MATCH(RE$3,Paste!$1:$1,0)+3)</f>
        <v>121.282592773437</v>
      </c>
      <c r="RF25" cm="1">
        <f t="array" ref="RF25">INDEX(Paste!$1:$1048576,MATCH($A25,Paste!$A:$A,0),MATCH(RF$3,Paste!$1:$1,0)+3)</f>
        <v>156.05999755859301</v>
      </c>
      <c r="RG25" cm="1">
        <f t="array" ref="RG25">INDEX(Paste!$1:$1048576,MATCH($A25,Paste!$A:$A,0),MATCH(RG$3,Paste!$1:$1,0)+3)</f>
        <v>180.78999328613199</v>
      </c>
      <c r="RH25" cm="1">
        <f t="array" ref="RH25">INDEX(Paste!$1:$1048576,MATCH($A25,Paste!$A:$A,0),MATCH(RH$3,Paste!$1:$1,0)+3)</f>
        <v>54.385650634765597</v>
      </c>
      <c r="RI25" cm="1">
        <f t="array" ref="RI25">INDEX(Paste!$1:$1048576,MATCH($A25,Paste!$A:$A,0),MATCH(RI$3,Paste!$1:$1,0)+3)</f>
        <v>33.0887031555175</v>
      </c>
      <c r="RJ25" cm="1">
        <f t="array" ref="RJ25">INDEX(Paste!$1:$1048576,MATCH($A25,Paste!$A:$A,0),MATCH(RJ$3,Paste!$1:$1,0)+3)</f>
        <v>53.025199890136697</v>
      </c>
      <c r="RK25" cm="1">
        <f t="array" ref="RK25">INDEX(Paste!$1:$1048576,MATCH($A25,Paste!$A:$A,0),MATCH(RK$3,Paste!$1:$1,0)+3)</f>
        <v>92.6689453125</v>
      </c>
      <c r="RL25" cm="1">
        <f t="array" ref="RL25">INDEX(Paste!$1:$1048576,MATCH($A25,Paste!$A:$A,0),MATCH(RL$3,Paste!$1:$1,0)+3)</f>
        <v>198.58000183105401</v>
      </c>
      <c r="RM25" cm="1">
        <f t="array" ref="RM25">INDEX(Paste!$1:$1048576,MATCH($A25,Paste!$A:$A,0),MATCH(RM$3,Paste!$1:$1,0)+3)</f>
        <v>75.311294555664006</v>
      </c>
      <c r="RN25" cm="1">
        <f t="array" ref="RN25">INDEX(Paste!$1:$1048576,MATCH($A25,Paste!$A:$A,0),MATCH(RN$3,Paste!$1:$1,0)+3)</f>
        <v>42.4962768554687</v>
      </c>
      <c r="RO25" cm="1">
        <f t="array" ref="RO25">INDEX(Paste!$1:$1048576,MATCH($A25,Paste!$A:$A,0),MATCH(RO$3,Paste!$1:$1,0)+3)</f>
        <v>66.040824890136705</v>
      </c>
      <c r="RP25" cm="1">
        <f t="array" ref="RP25">INDEX(Paste!$1:$1048576,MATCH($A25,Paste!$A:$A,0),MATCH(RP$3,Paste!$1:$1,0)+3)</f>
        <v>63.231407165527301</v>
      </c>
      <c r="RQ25" cm="1">
        <f t="array" ref="RQ25">INDEX(Paste!$1:$1048576,MATCH($A25,Paste!$A:$A,0),MATCH(RQ$3,Paste!$1:$1,0)+3)</f>
        <v>49.096206665038999</v>
      </c>
      <c r="RR25" cm="1">
        <f t="array" ref="RR25">INDEX(Paste!$1:$1048576,MATCH($A25,Paste!$A:$A,0),MATCH(RR$3,Paste!$1:$1,0)+3)</f>
        <v>113.846542358398</v>
      </c>
      <c r="RS25" cm="1">
        <f t="array" ref="RS25">INDEX(Paste!$1:$1048576,MATCH($A25,Paste!$A:$A,0),MATCH(RS$3,Paste!$1:$1,0)+3)</f>
        <v>152.49468994140599</v>
      </c>
      <c r="RT25" cm="1">
        <f t="array" ref="RT25">INDEX(Paste!$1:$1048576,MATCH($A25,Paste!$A:$A,0),MATCH(RT$3,Paste!$1:$1,0)+3)</f>
        <v>88.416122436523395</v>
      </c>
      <c r="RU25" cm="1">
        <f t="array" ref="RU25">INDEX(Paste!$1:$1048576,MATCH($A25,Paste!$A:$A,0),MATCH(RU$3,Paste!$1:$1,0)+3)</f>
        <v>20.327821731567301</v>
      </c>
      <c r="RV25" cm="1">
        <f t="array" ref="RV25">INDEX(Paste!$1:$1048576,MATCH($A25,Paste!$A:$A,0),MATCH(RV$3,Paste!$1:$1,0)+3)</f>
        <v>92.163528442382798</v>
      </c>
      <c r="RW25" cm="1">
        <f t="array" ref="RW25">INDEX(Paste!$1:$1048576,MATCH($A25,Paste!$A:$A,0),MATCH(RW$3,Paste!$1:$1,0)+3)</f>
        <v>49.0825805664062</v>
      </c>
      <c r="RX25" cm="1">
        <f t="array" ref="RX25">INDEX(Paste!$1:$1048576,MATCH($A25,Paste!$A:$A,0),MATCH(RX$3,Paste!$1:$1,0)+3)</f>
        <v>42.310089111328097</v>
      </c>
      <c r="RY25" cm="1">
        <f t="array" ref="RY25">INDEX(Paste!$1:$1048576,MATCH($A25,Paste!$A:$A,0),MATCH(RY$3,Paste!$1:$1,0)+3)</f>
        <v>108.44800567626901</v>
      </c>
      <c r="RZ25" cm="1">
        <f t="array" ref="RZ25">INDEX(Paste!$1:$1048576,MATCH($A25,Paste!$A:$A,0),MATCH(RZ$3,Paste!$1:$1,0)+3)</f>
        <v>16.445693969726499</v>
      </c>
      <c r="SA25" cm="1">
        <f t="array" ref="SA25">INDEX(Paste!$1:$1048576,MATCH($A25,Paste!$A:$A,0),MATCH(SA$3,Paste!$1:$1,0)+3)</f>
        <v>23.520372390746999</v>
      </c>
      <c r="SB25" cm="1">
        <f t="array" ref="SB25">INDEX(Paste!$1:$1048576,MATCH($A25,Paste!$A:$A,0),MATCH(SB$3,Paste!$1:$1,0)+3)</f>
        <v>104.29581451416</v>
      </c>
      <c r="SC25" cm="1">
        <f t="array" ref="SC25">INDEX(Paste!$1:$1048576,MATCH($A25,Paste!$A:$A,0),MATCH(SC$3,Paste!$1:$1,0)+3)</f>
        <v>48.0194282531738</v>
      </c>
      <c r="SD25" cm="1">
        <f t="array" ref="SD25">INDEX(Paste!$1:$1048576,MATCH($A25,Paste!$A:$A,0),MATCH(SD$3,Paste!$1:$1,0)+3)</f>
        <v>89.289070129394503</v>
      </c>
      <c r="SE25" cm="1">
        <f t="array" ref="SE25">INDEX(Paste!$1:$1048576,MATCH($A25,Paste!$A:$A,0),MATCH(SE$3,Paste!$1:$1,0)+3)</f>
        <v>65.521545410156193</v>
      </c>
      <c r="SF25" cm="1">
        <f t="array" ref="SF25">INDEX(Paste!$1:$1048576,MATCH($A25,Paste!$A:$A,0),MATCH(SF$3,Paste!$1:$1,0)+3)</f>
        <v>36.812099456787102</v>
      </c>
      <c r="SG25" cm="1">
        <f t="array" ref="SG25">INDEX(Paste!$1:$1048576,MATCH($A25,Paste!$A:$A,0),MATCH(SG$3,Paste!$1:$1,0)+3)</f>
        <v>70.452682495117102</v>
      </c>
      <c r="SH25" cm="1">
        <f t="array" ref="SH25">INDEX(Paste!$1:$1048576,MATCH($A25,Paste!$A:$A,0),MATCH(SH$3,Paste!$1:$1,0)+3)</f>
        <v>87.163612365722599</v>
      </c>
      <c r="SI25" cm="1">
        <f t="array" ref="SI25">INDEX(Paste!$1:$1048576,MATCH($A25,Paste!$A:$A,0),MATCH(SI$3,Paste!$1:$1,0)+3)</f>
        <v>114.23363494873</v>
      </c>
      <c r="SJ25" cm="1">
        <f t="array" ref="SJ25">INDEX(Paste!$1:$1048576,MATCH($A25,Paste!$A:$A,0),MATCH(SJ$3,Paste!$1:$1,0)+3)</f>
        <v>179.80000305175699</v>
      </c>
      <c r="SK25" cm="1">
        <f t="array" ref="SK25">INDEX(Paste!$1:$1048576,MATCH($A25,Paste!$A:$A,0),MATCH(SK$3,Paste!$1:$1,0)+3)</f>
        <v>44.7763671875</v>
      </c>
      <c r="SL25" cm="1">
        <f t="array" ref="SL25">INDEX(Paste!$1:$1048576,MATCH($A25,Paste!$A:$A,0),MATCH(SL$3,Paste!$1:$1,0)+3)</f>
        <v>92.110076904296804</v>
      </c>
      <c r="SM25" cm="1">
        <f t="array" ref="SM25">INDEX(Paste!$1:$1048576,MATCH($A25,Paste!$A:$A,0),MATCH(SM$3,Paste!$1:$1,0)+3)</f>
        <v>18.144298553466701</v>
      </c>
      <c r="SN25" cm="1">
        <f t="array" ref="SN25">INDEX(Paste!$1:$1048576,MATCH($A25,Paste!$A:$A,0),MATCH(SN$3,Paste!$1:$1,0)+3)</f>
        <v>26.611045837402301</v>
      </c>
      <c r="SO25" cm="1">
        <f t="array" ref="SO25">INDEX(Paste!$1:$1048576,MATCH($A25,Paste!$A:$A,0),MATCH(SO$3,Paste!$1:$1,0)+3)</f>
        <v>49.836456298828097</v>
      </c>
      <c r="SP25" cm="1">
        <f t="array" ref="SP25">INDEX(Paste!$1:$1048576,MATCH($A25,Paste!$A:$A,0),MATCH(SP$3,Paste!$1:$1,0)+3)</f>
        <v>45.641349792480398</v>
      </c>
      <c r="SQ25" cm="1">
        <f t="array" ref="SQ25">INDEX(Paste!$1:$1048576,MATCH($A25,Paste!$A:$A,0),MATCH(SQ$3,Paste!$1:$1,0)+3)</f>
        <v>34.846794128417898</v>
      </c>
      <c r="SR25" cm="1">
        <f t="array" ref="SR25">INDEX(Paste!$1:$1048576,MATCH($A25,Paste!$A:$A,0),MATCH(SR$3,Paste!$1:$1,0)+3)</f>
        <v>2760.169921875</v>
      </c>
    </row>
    <row r="26" spans="1:512" x14ac:dyDescent="0.25">
      <c r="A26" s="1">
        <f t="shared" si="0"/>
        <v>43435</v>
      </c>
      <c r="B26" cm="1">
        <f t="array" ref="B26">INDEX(Paste!$1:$1048576,MATCH($A26,Paste!$A:$A,0),MATCH(B$3,Paste!$1:$1,0)+3)</f>
        <v>65.831001281738196</v>
      </c>
      <c r="C26" cm="1">
        <f t="array" ref="C26">INDEX(Paste!$1:$1048576,MATCH($A26,Paste!$A:$A,0),MATCH(C$3,Paste!$1:$1,0)+3)</f>
        <v>31.599044799804599</v>
      </c>
      <c r="D26" cm="1">
        <f t="array" ref="D26">INDEX(Paste!$1:$1048576,MATCH($A26,Paste!$A:$A,0),MATCH(D$3,Paste!$1:$1,0)+3)</f>
        <v>153.55673217773401</v>
      </c>
      <c r="E26" cm="1">
        <f t="array" ref="E26">INDEX(Paste!$1:$1048576,MATCH($A26,Paste!$A:$A,0),MATCH(E$3,Paste!$1:$1,0)+3)</f>
        <v>38.282604217529297</v>
      </c>
      <c r="F26" cm="1">
        <f t="array" ref="F26">INDEX(Paste!$1:$1048576,MATCH($A26,Paste!$A:$A,0),MATCH(F$3,Paste!$1:$1,0)+3)</f>
        <v>77.750801086425696</v>
      </c>
      <c r="G26" cm="1">
        <f t="array" ref="G26">INDEX(Paste!$1:$1048576,MATCH($A26,Paste!$A:$A,0),MATCH(G$3,Paste!$1:$1,0)+3)</f>
        <v>70.632858276367102</v>
      </c>
      <c r="H26" cm="1">
        <f t="array" ref="H26">INDEX(Paste!$1:$1048576,MATCH($A26,Paste!$A:$A,0),MATCH(H$3,Paste!$1:$1,0)+3)</f>
        <v>325.04000854492102</v>
      </c>
      <c r="I26" cm="1">
        <f t="array" ref="I26">INDEX(Paste!$1:$1048576,MATCH($A26,Paste!$A:$A,0),MATCH(I$3,Paste!$1:$1,0)+3)</f>
        <v>68.979408264160099</v>
      </c>
      <c r="J26" cm="1">
        <f t="array" ref="J26">INDEX(Paste!$1:$1048576,MATCH($A26,Paste!$A:$A,0),MATCH(J$3,Paste!$1:$1,0)+3)</f>
        <v>135.37980651855401</v>
      </c>
      <c r="K26" cm="1">
        <f t="array" ref="K26">INDEX(Paste!$1:$1048576,MATCH($A26,Paste!$A:$A,0),MATCH(K$3,Paste!$1:$1,0)+3)</f>
        <v>226.24000549316401</v>
      </c>
      <c r="L26" cm="1">
        <f t="array" ref="L26">INDEX(Paste!$1:$1048576,MATCH($A26,Paste!$A:$A,0),MATCH(L$3,Paste!$1:$1,0)+3)</f>
        <v>81.703079223632798</v>
      </c>
      <c r="M26" cm="1">
        <f t="array" ref="M26">INDEX(Paste!$1:$1048576,MATCH($A26,Paste!$A:$A,0),MATCH(M$3,Paste!$1:$1,0)+3)</f>
        <v>37.380096435546797</v>
      </c>
      <c r="N26" cm="1">
        <f t="array" ref="N26">INDEX(Paste!$1:$1048576,MATCH($A26,Paste!$A:$A,0),MATCH(N$3,Paste!$1:$1,0)+3)</f>
        <v>122.392219543457</v>
      </c>
      <c r="O26" cm="1">
        <f t="array" ref="O26">INDEX(Paste!$1:$1048576,MATCH($A26,Paste!$A:$A,0),MATCH(O$3,Paste!$1:$1,0)+3)</f>
        <v>128.61000061035099</v>
      </c>
      <c r="P26" cm="1">
        <f t="array" ref="P26">INDEX(Paste!$1:$1048576,MATCH($A26,Paste!$A:$A,0),MATCH(P$3,Paste!$1:$1,0)+3)</f>
        <v>59.945198059082003</v>
      </c>
      <c r="Q26" cm="1">
        <f t="array" ref="Q26">INDEX(Paste!$1:$1048576,MATCH($A26,Paste!$A:$A,0),MATCH(Q$3,Paste!$1:$1,0)+3)</f>
        <v>67.686492919921804</v>
      </c>
      <c r="R26" cm="1">
        <f t="array" ref="R26">INDEX(Paste!$1:$1048576,MATCH($A26,Paste!$A:$A,0),MATCH(R$3,Paste!$1:$1,0)+3)</f>
        <v>13.2088193893432</v>
      </c>
      <c r="S26" cm="1">
        <f t="array" ref="S26">INDEX(Paste!$1:$1048576,MATCH($A26,Paste!$A:$A,0),MATCH(S$3,Paste!$1:$1,0)+3)</f>
        <v>42.368186950683501</v>
      </c>
      <c r="T26" cm="1">
        <f t="array" ref="T26">INDEX(Paste!$1:$1048576,MATCH($A26,Paste!$A:$A,0),MATCH(T$3,Paste!$1:$1,0)+3)</f>
        <v>35.6472358703613</v>
      </c>
      <c r="U26" cm="1">
        <f t="array" ref="U26">INDEX(Paste!$1:$1048576,MATCH($A26,Paste!$A:$A,0),MATCH(U$3,Paste!$1:$1,0)+3)</f>
        <v>84.221054077148395</v>
      </c>
      <c r="V26" cm="1">
        <f t="array" ref="V26">INDEX(Paste!$1:$1048576,MATCH($A26,Paste!$A:$A,0),MATCH(V$3,Paste!$1:$1,0)+3)</f>
        <v>69.717864990234304</v>
      </c>
      <c r="W26" cm="1">
        <f t="array" ref="W26">INDEX(Paste!$1:$1048576,MATCH($A26,Paste!$A:$A,0),MATCH(W$3,Paste!$1:$1,0)+3)</f>
        <v>61.080001831054602</v>
      </c>
      <c r="X26" cm="1">
        <f t="array" ref="X26">INDEX(Paste!$1:$1048576,MATCH($A26,Paste!$A:$A,0),MATCH(X$3,Paste!$1:$1,0)+3)</f>
        <v>73.386322021484304</v>
      </c>
      <c r="Y26" cm="1">
        <f t="array" ref="Y26">INDEX(Paste!$1:$1048576,MATCH($A26,Paste!$A:$A,0),MATCH(Y$3,Paste!$1:$1,0)+3)</f>
        <v>209.42999267578099</v>
      </c>
      <c r="Z26" cm="1">
        <f t="array" ref="Z26">INDEX(Paste!$1:$1048576,MATCH($A26,Paste!$A:$A,0),MATCH(Z$3,Paste!$1:$1,0)+3)</f>
        <v>59.208126068115199</v>
      </c>
      <c r="AA26" cm="1">
        <f t="array" ref="AA26">INDEX(Paste!$1:$1048576,MATCH($A26,Paste!$A:$A,0),MATCH(AA$3,Paste!$1:$1,0)+3)</f>
        <v>77.229911804199205</v>
      </c>
      <c r="AB26" cm="1">
        <f t="array" ref="AB26">INDEX(Paste!$1:$1048576,MATCH($A26,Paste!$A:$A,0),MATCH(AB$3,Paste!$1:$1,0)+3)</f>
        <v>76.889198303222599</v>
      </c>
      <c r="AC26" cm="1">
        <f t="array" ref="AC26">INDEX(Paste!$1:$1048576,MATCH($A26,Paste!$A:$A,0),MATCH(AC$3,Paste!$1:$1,0)+3)</f>
        <v>31.498956680297798</v>
      </c>
      <c r="AD26" cm="1">
        <f t="array" ref="AD26">INDEX(Paste!$1:$1048576,MATCH($A26,Paste!$A:$A,0),MATCH(AD$3,Paste!$1:$1,0)+3)</f>
        <v>8.1027641296386701</v>
      </c>
      <c r="AE26" cm="1">
        <f t="array" ref="AE26">INDEX(Paste!$1:$1048576,MATCH($A26,Paste!$A:$A,0),MATCH(AE$3,Paste!$1:$1,0)+3)</f>
        <v>18.459999084472599</v>
      </c>
      <c r="AF26" cm="1">
        <f t="array" ref="AF26">INDEX(Paste!$1:$1048576,MATCH($A26,Paste!$A:$A,0),MATCH(AF$3,Paste!$1:$1,0)+3)</f>
        <v>66.22216796875</v>
      </c>
      <c r="AG26" cm="1">
        <f t="array" ref="AG26">INDEX(Paste!$1:$1048576,MATCH($A26,Paste!$A:$A,0),MATCH(AG$3,Paste!$1:$1,0)+3)</f>
        <v>181.212142944335</v>
      </c>
      <c r="AH26" cm="1">
        <f t="array" ref="AH26">INDEX(Paste!$1:$1048576,MATCH($A26,Paste!$A:$A,0),MATCH(AH$3,Paste!$1:$1,0)+3)</f>
        <v>97.236289978027301</v>
      </c>
      <c r="AI26" cm="1">
        <f t="array" ref="AI26">INDEX(Paste!$1:$1048576,MATCH($A26,Paste!$A:$A,0),MATCH(AI$3,Paste!$1:$1,0)+3)</f>
        <v>148.76307678222599</v>
      </c>
      <c r="AJ26" cm="1">
        <f t="array" ref="AJ26">INDEX(Paste!$1:$1048576,MATCH($A26,Paste!$A:$A,0),MATCH(AJ$3,Paste!$1:$1,0)+3)</f>
        <v>1501.96997070312</v>
      </c>
      <c r="AK26" cm="1">
        <f t="array" ref="AK26">INDEX(Paste!$1:$1048576,MATCH($A26,Paste!$A:$A,0),MATCH(AK$3,Paste!$1:$1,0)+3)</f>
        <v>52.674999237060497</v>
      </c>
      <c r="AL26" cm="1">
        <f t="array" ref="AL26">INDEX(Paste!$1:$1048576,MATCH($A26,Paste!$A:$A,0),MATCH(AL$3,Paste!$1:$1,0)+3)</f>
        <v>142.94000244140599</v>
      </c>
      <c r="AM26" cm="1">
        <f t="array" ref="AM26">INDEX(Paste!$1:$1048576,MATCH($A26,Paste!$A:$A,0),MATCH(AM$3,Paste!$1:$1,0)+3)</f>
        <v>252.45533752441401</v>
      </c>
      <c r="AN26" cm="1">
        <f t="array" ref="AN26">INDEX(Paste!$1:$1048576,MATCH($A26,Paste!$A:$A,0),MATCH(AN$3,Paste!$1:$1,0)+3)</f>
        <v>141.53482055664</v>
      </c>
      <c r="AO26" cm="1">
        <f t="array" ref="AO26">INDEX(Paste!$1:$1048576,MATCH($A26,Paste!$A:$A,0),MATCH(AO$3,Paste!$1:$1,0)+3)</f>
        <v>40.375885009765597</v>
      </c>
      <c r="AP26" cm="1">
        <f t="array" ref="AP26">INDEX(Paste!$1:$1048576,MATCH($A26,Paste!$A:$A,0),MATCH(AP$3,Paste!$1:$1,0)+3)</f>
        <v>24.763126373291001</v>
      </c>
      <c r="AQ26" cm="1">
        <f t="array" ref="AQ26">INDEX(Paste!$1:$1048576,MATCH($A26,Paste!$A:$A,0),MATCH(AQ$3,Paste!$1:$1,0)+3)</f>
        <v>149.03161621093699</v>
      </c>
      <c r="AR26" cm="1">
        <f t="array" ref="AR26">INDEX(Paste!$1:$1048576,MATCH($A26,Paste!$A:$A,0),MATCH(AR$3,Paste!$1:$1,0)+3)</f>
        <v>39.068023681640597</v>
      </c>
      <c r="AS26" cm="1">
        <f t="array" ref="AS26">INDEX(Paste!$1:$1048576,MATCH($A26,Paste!$A:$A,0),MATCH(AS$3,Paste!$1:$1,0)+3)</f>
        <v>60.766807556152301</v>
      </c>
      <c r="AT26" cm="1">
        <f t="array" ref="AT26">INDEX(Paste!$1:$1048576,MATCH($A26,Paste!$A:$A,0),MATCH(AT$3,Paste!$1:$1,0)+3)</f>
        <v>105.781852722167</v>
      </c>
      <c r="AU26" cm="1">
        <f t="array" ref="AU26">INDEX(Paste!$1:$1048576,MATCH($A26,Paste!$A:$A,0),MATCH(AU$3,Paste!$1:$1,0)+3)</f>
        <v>86.469673156738196</v>
      </c>
      <c r="AV26" cm="1">
        <f t="array" ref="AV26">INDEX(Paste!$1:$1048576,MATCH($A26,Paste!$A:$A,0),MATCH(AV$3,Paste!$1:$1,0)+3)</f>
        <v>45.675868988037102</v>
      </c>
      <c r="AW26" cm="1">
        <f t="array" ref="AW26">INDEX(Paste!$1:$1048576,MATCH($A26,Paste!$A:$A,0),MATCH(AW$3,Paste!$1:$1,0)+3)</f>
        <v>156.09585571289</v>
      </c>
      <c r="AX26" cm="1">
        <f t="array" ref="AX26">INDEX(Paste!$1:$1048576,MATCH($A26,Paste!$A:$A,0),MATCH(AX$3,Paste!$1:$1,0)+3)</f>
        <v>228.15652465820301</v>
      </c>
      <c r="AY26" cm="1">
        <f t="array" ref="AY26">INDEX(Paste!$1:$1048576,MATCH($A26,Paste!$A:$A,0),MATCH(AY$3,Paste!$1:$1,0)+3)</f>
        <v>84.839744567871094</v>
      </c>
      <c r="AZ26" cm="1">
        <f t="array" ref="AZ26">INDEX(Paste!$1:$1048576,MATCH($A26,Paste!$A:$A,0),MATCH(AZ$3,Paste!$1:$1,0)+3)</f>
        <v>86.539276123046804</v>
      </c>
      <c r="BA26" cm="1">
        <f t="array" ref="BA26">INDEX(Paste!$1:$1048576,MATCH($A26,Paste!$A:$A,0),MATCH(BA$3,Paste!$1:$1,0)+3)</f>
        <v>91.231193542480398</v>
      </c>
      <c r="BB26" cm="1">
        <f t="array" ref="BB26">INDEX(Paste!$1:$1048576,MATCH($A26,Paste!$A:$A,0),MATCH(BB$3,Paste!$1:$1,0)+3)</f>
        <v>838.34002685546795</v>
      </c>
      <c r="BC26" cm="1">
        <f t="array" ref="BC26">INDEX(Paste!$1:$1048576,MATCH($A26,Paste!$A:$A,0),MATCH(BC$3,Paste!$1:$1,0)+3)</f>
        <v>313.37222290039</v>
      </c>
      <c r="BD26" cm="1">
        <f t="array" ref="BD26">INDEX(Paste!$1:$1048576,MATCH($A26,Paste!$A:$A,0),MATCH(BD$3,Paste!$1:$1,0)+3)</f>
        <v>22.891572952270501</v>
      </c>
      <c r="BE26" cm="1">
        <f t="array" ref="BE26">INDEX(Paste!$1:$1048576,MATCH($A26,Paste!$A:$A,0),MATCH(BE$3,Paste!$1:$1,0)+3)</f>
        <v>63.5042724609375</v>
      </c>
      <c r="BF26" cm="1">
        <f t="array" ref="BF26">INDEX(Paste!$1:$1048576,MATCH($A26,Paste!$A:$A,0),MATCH(BF$3,Paste!$1:$1,0)+3)</f>
        <v>19.208988189697202</v>
      </c>
      <c r="BG26" cm="1">
        <f t="array" ref="BG26">INDEX(Paste!$1:$1048576,MATCH($A26,Paste!$A:$A,0),MATCH(BG$3,Paste!$1:$1,0)+3)</f>
        <v>48.521915435791001</v>
      </c>
      <c r="BH26" cm="1">
        <f t="array" ref="BH26">INDEX(Paste!$1:$1048576,MATCH($A26,Paste!$A:$A,0),MATCH(BH$3,Paste!$1:$1,0)+3)</f>
        <v>215.92938232421801</v>
      </c>
      <c r="BI26" cm="1">
        <f t="array" ref="BI26">INDEX(Paste!$1:$1048576,MATCH($A26,Paste!$A:$A,0),MATCH(BI$3,Paste!$1:$1,0)+3)</f>
        <v>25.967107772827099</v>
      </c>
      <c r="BJ26" cm="1">
        <f t="array" ref="BJ26">INDEX(Paste!$1:$1048576,MATCH($A26,Paste!$A:$A,0),MATCH(BJ$3,Paste!$1:$1,0)+3)</f>
        <v>44.984756469726499</v>
      </c>
      <c r="BK26" cm="1">
        <f t="array" ref="BK26">INDEX(Paste!$1:$1048576,MATCH($A26,Paste!$A:$A,0),MATCH(BK$3,Paste!$1:$1,0)+3)</f>
        <v>300.92001342773398</v>
      </c>
      <c r="BL26" cm="1">
        <f t="array" ref="BL26">INDEX(Paste!$1:$1048576,MATCH($A26,Paste!$A:$A,0),MATCH(BL$3,Paste!$1:$1,0)+3)</f>
        <v>232.22000122070301</v>
      </c>
      <c r="BM26" cm="1">
        <f t="array" ref="BM26">INDEX(Paste!$1:$1048576,MATCH($A26,Paste!$A:$A,0),MATCH(BM$3,Paste!$1:$1,0)+3)</f>
        <v>43.307849884033203</v>
      </c>
      <c r="BN26" cm="1">
        <f t="array" ref="BN26">INDEX(Paste!$1:$1048576,MATCH($A26,Paste!$A:$A,0),MATCH(BN$3,Paste!$1:$1,0)+3)</f>
        <v>1722.42004394531</v>
      </c>
      <c r="BO26" cm="1">
        <f t="array" ref="BO26">INDEX(Paste!$1:$1048576,MATCH($A26,Paste!$A:$A,0),MATCH(BO$3,Paste!$1:$1,0)+3)</f>
        <v>19.365892410278299</v>
      </c>
      <c r="BP26" cm="1">
        <f t="array" ref="BP26">INDEX(Paste!$1:$1048576,MATCH($A26,Paste!$A:$A,0),MATCH(BP$3,Paste!$1:$1,0)+3)</f>
        <v>361.73352050781199</v>
      </c>
      <c r="BQ26" cm="1">
        <f t="array" ref="BQ26">INDEX(Paste!$1:$1048576,MATCH($A26,Paste!$A:$A,0),MATCH(BQ$3,Paste!$1:$1,0)+3)</f>
        <v>44.899040222167898</v>
      </c>
      <c r="BR26" cm="1">
        <f t="array" ref="BR26">INDEX(Paste!$1:$1048576,MATCH($A26,Paste!$A:$A,0),MATCH(BR$3,Paste!$1:$1,0)+3)</f>
        <v>47.251018524169901</v>
      </c>
      <c r="BS26" cm="1">
        <f t="array" ref="BS26">INDEX(Paste!$1:$1048576,MATCH($A26,Paste!$A:$A,0),MATCH(BS$3,Paste!$1:$1,0)+3)</f>
        <v>91.083442687988196</v>
      </c>
      <c r="BT26" cm="1">
        <f t="array" ref="BT26">INDEX(Paste!$1:$1048576,MATCH($A26,Paste!$A:$A,0),MATCH(BT$3,Paste!$1:$1,0)+3)</f>
        <v>204.17999267578099</v>
      </c>
      <c r="BU26" cm="1">
        <f t="array" ref="BU26">INDEX(Paste!$1:$1048576,MATCH($A26,Paste!$A:$A,0),MATCH(BU$3,Paste!$1:$1,0)+3)</f>
        <v>26.873744964599599</v>
      </c>
      <c r="BV26" cm="1">
        <f t="array" ref="BV26">INDEX(Paste!$1:$1048576,MATCH($A26,Paste!$A:$A,0),MATCH(BV$3,Paste!$1:$1,0)+3)</f>
        <v>35.340000152587798</v>
      </c>
      <c r="BW26" cm="1">
        <f t="array" ref="BW26">INDEX(Paste!$1:$1048576,MATCH($A26,Paste!$A:$A,0),MATCH(BW$3,Paste!$1:$1,0)+3)</f>
        <v>32.975593566894503</v>
      </c>
      <c r="BX26" cm="1">
        <f t="array" ref="BX26">INDEX(Paste!$1:$1048576,MATCH($A26,Paste!$A:$A,0),MATCH(BX$3,Paste!$1:$1,0)+3)</f>
        <v>100.131286621093</v>
      </c>
      <c r="BY26" cm="1">
        <f t="array" ref="BY26">INDEX(Paste!$1:$1048576,MATCH($A26,Paste!$A:$A,0),MATCH(BY$3,Paste!$1:$1,0)+3)</f>
        <v>47.215568542480398</v>
      </c>
      <c r="BZ26" cm="1">
        <f t="array" ref="BZ26">INDEX(Paste!$1:$1048576,MATCH($A26,Paste!$A:$A,0),MATCH(BZ$3,Paste!$1:$1,0)+3)</f>
        <v>19.478904724121001</v>
      </c>
      <c r="CA26" cm="1">
        <f t="array" ref="CA26">INDEX(Paste!$1:$1048576,MATCH($A26,Paste!$A:$A,0),MATCH(CA$3,Paste!$1:$1,0)+3)</f>
        <v>39.353919982910099</v>
      </c>
      <c r="CB26" cm="1">
        <f t="array" ref="CB26">INDEX(Paste!$1:$1048576,MATCH($A26,Paste!$A:$A,0),MATCH(CB$3,Paste!$1:$1,0)+3)</f>
        <v>0</v>
      </c>
      <c r="CC26" cm="1">
        <f t="array" ref="CC26">INDEX(Paste!$1:$1048576,MATCH($A26,Paste!$A:$A,0),MATCH(CC$3,Paste!$1:$1,0)+3)</f>
        <v>117.499366760253</v>
      </c>
      <c r="CD26" cm="1">
        <f t="array" ref="CD26">INDEX(Paste!$1:$1048576,MATCH($A26,Paste!$A:$A,0),MATCH(CD$3,Paste!$1:$1,0)+3)</f>
        <v>120.58135223388599</v>
      </c>
      <c r="CE26" cm="1">
        <f t="array" ref="CE26">INDEX(Paste!$1:$1048576,MATCH($A26,Paste!$A:$A,0),MATCH(CE$3,Paste!$1:$1,0)+3)</f>
        <v>93.678207397460895</v>
      </c>
      <c r="CF26" cm="1">
        <f t="array" ref="CF26">INDEX(Paste!$1:$1048576,MATCH($A26,Paste!$A:$A,0),MATCH(CF$3,Paste!$1:$1,0)+3)</f>
        <v>40.040000915527301</v>
      </c>
      <c r="CG26" cm="1">
        <f t="array" ref="CG26">INDEX(Paste!$1:$1048576,MATCH($A26,Paste!$A:$A,0),MATCH(CG$3,Paste!$1:$1,0)+3)</f>
        <v>97.8211669921875</v>
      </c>
      <c r="CH26" cm="1">
        <f t="array" ref="CH26">INDEX(Paste!$1:$1048576,MATCH($A26,Paste!$A:$A,0),MATCH(CH$3,Paste!$1:$1,0)+3)</f>
        <v>46.7954292297363</v>
      </c>
      <c r="CI26" cm="1">
        <f t="array" ref="CI26">INDEX(Paste!$1:$1048576,MATCH($A26,Paste!$A:$A,0),MATCH(CI$3,Paste!$1:$1,0)+3)</f>
        <v>34.490001678466797</v>
      </c>
      <c r="CJ26" cm="1">
        <f t="array" ref="CJ26">INDEX(Paste!$1:$1048576,MATCH($A26,Paste!$A:$A,0),MATCH(CJ$3,Paste!$1:$1,0)+3)</f>
        <v>43.4799995422363</v>
      </c>
      <c r="CK26" cm="1">
        <f t="array" ref="CK26">INDEX(Paste!$1:$1048576,MATCH($A26,Paste!$A:$A,0),MATCH(CK$3,Paste!$1:$1,0)+3)</f>
        <v>78.378562927246094</v>
      </c>
      <c r="CL26" cm="1">
        <f t="array" ref="CL26">INDEX(Paste!$1:$1048576,MATCH($A26,Paste!$A:$A,0),MATCH(CL$3,Paste!$1:$1,0)+3)</f>
        <v>84.258323669433594</v>
      </c>
      <c r="CM26" cm="1">
        <f t="array" ref="CM26">INDEX(Paste!$1:$1048576,MATCH($A26,Paste!$A:$A,0),MATCH(CM$3,Paste!$1:$1,0)+3)</f>
        <v>50.875247955322202</v>
      </c>
      <c r="CN26" cm="1">
        <f t="array" ref="CN26">INDEX(Paste!$1:$1048576,MATCH($A26,Paste!$A:$A,0),MATCH(CN$3,Paste!$1:$1,0)+3)</f>
        <v>39.820568084716797</v>
      </c>
      <c r="CO26" cm="1">
        <f t="array" ref="CO26">INDEX(Paste!$1:$1048576,MATCH($A26,Paste!$A:$A,0),MATCH(CO$3,Paste!$1:$1,0)+3)</f>
        <v>26.0682163238525</v>
      </c>
      <c r="CP26" cm="1">
        <f t="array" ref="CP26">INDEX(Paste!$1:$1048576,MATCH($A26,Paste!$A:$A,0),MATCH(CP$3,Paste!$1:$1,0)+3)</f>
        <v>63.412525177001903</v>
      </c>
      <c r="CQ26" cm="1">
        <f t="array" ref="CQ26">INDEX(Paste!$1:$1048576,MATCH($A26,Paste!$A:$A,0),MATCH(CQ$3,Paste!$1:$1,0)+3)</f>
        <v>78.788299560546804</v>
      </c>
      <c r="CR26" cm="1">
        <f t="array" ref="CR26">INDEX(Paste!$1:$1048576,MATCH($A26,Paste!$A:$A,0),MATCH(CR$3,Paste!$1:$1,0)+3)</f>
        <v>284.97000122070301</v>
      </c>
      <c r="CS26" cm="1">
        <f t="array" ref="CS26">INDEX(Paste!$1:$1048576,MATCH($A26,Paste!$A:$A,0),MATCH(CS$3,Paste!$1:$1,0)+3)</f>
        <v>186.47685241699199</v>
      </c>
      <c r="CT26" cm="1">
        <f t="array" ref="CT26">INDEX(Paste!$1:$1048576,MATCH($A26,Paste!$A:$A,0),MATCH(CT$3,Paste!$1:$1,0)+3)</f>
        <v>71.205818176269503</v>
      </c>
      <c r="CU26" cm="1">
        <f t="array" ref="CU26">INDEX(Paste!$1:$1048576,MATCH($A26,Paste!$A:$A,0),MATCH(CU$3,Paste!$1:$1,0)+3)</f>
        <v>55.431404113769503</v>
      </c>
      <c r="CV26" cm="1">
        <f t="array" ref="CV26">INDEX(Paste!$1:$1048576,MATCH($A26,Paste!$A:$A,0),MATCH(CV$3,Paste!$1:$1,0)+3)</f>
        <v>143.32919311523401</v>
      </c>
      <c r="CW26" cm="1">
        <f t="array" ref="CW26">INDEX(Paste!$1:$1048576,MATCH($A26,Paste!$A:$A,0),MATCH(CW$3,Paste!$1:$1,0)+3)</f>
        <v>59.18062210083</v>
      </c>
      <c r="CX26" cm="1">
        <f t="array" ref="CX26">INDEX(Paste!$1:$1048576,MATCH($A26,Paste!$A:$A,0),MATCH(CX$3,Paste!$1:$1,0)+3)</f>
        <v>31.897047042846602</v>
      </c>
      <c r="CY26" cm="1">
        <f t="array" ref="CY26">INDEX(Paste!$1:$1048576,MATCH($A26,Paste!$A:$A,0),MATCH(CY$3,Paste!$1:$1,0)+3)</f>
        <v>173.44120788574199</v>
      </c>
      <c r="CZ26" cm="1">
        <f t="array" ref="CZ26">INDEX(Paste!$1:$1048576,MATCH($A26,Paste!$A:$A,0),MATCH(CZ$3,Paste!$1:$1,0)+3)</f>
        <v>431.79000854492102</v>
      </c>
      <c r="DA26" cm="1">
        <f t="array" ref="DA26">INDEX(Paste!$1:$1048576,MATCH($A26,Paste!$A:$A,0),MATCH(DA$3,Paste!$1:$1,0)+3)</f>
        <v>123.16014099121</v>
      </c>
      <c r="DB26" cm="1">
        <f t="array" ref="DB26">INDEX(Paste!$1:$1048576,MATCH($A26,Paste!$A:$A,0),MATCH(DB$3,Paste!$1:$1,0)+3)</f>
        <v>45.736831665038999</v>
      </c>
      <c r="DC26" cm="1">
        <f t="array" ref="DC26">INDEX(Paste!$1:$1048576,MATCH($A26,Paste!$A:$A,0),MATCH(DC$3,Paste!$1:$1,0)+3)</f>
        <v>57.650001525878899</v>
      </c>
      <c r="DD26" cm="1">
        <f t="array" ref="DD26">INDEX(Paste!$1:$1048576,MATCH($A26,Paste!$A:$A,0),MATCH(DD$3,Paste!$1:$1,0)+3)</f>
        <v>25.541460037231399</v>
      </c>
      <c r="DE26" cm="1">
        <f t="array" ref="DE26">INDEX(Paste!$1:$1048576,MATCH($A26,Paste!$A:$A,0),MATCH(DE$3,Paste!$1:$1,0)+3)</f>
        <v>72.011390686035099</v>
      </c>
      <c r="DF26" cm="1">
        <f t="array" ref="DF26">INDEX(Paste!$1:$1048576,MATCH($A26,Paste!$A:$A,0),MATCH(DF$3,Paste!$1:$1,0)+3)</f>
        <v>254.36251831054599</v>
      </c>
      <c r="DG26" cm="1">
        <f t="array" ref="DG26">INDEX(Paste!$1:$1048576,MATCH($A26,Paste!$A:$A,0),MATCH(DG$3,Paste!$1:$1,0)+3)</f>
        <v>56.713695526122997</v>
      </c>
      <c r="DH26" cm="1">
        <f t="array" ref="DH26">INDEX(Paste!$1:$1048576,MATCH($A26,Paste!$A:$A,0),MATCH(DH$3,Paste!$1:$1,0)+3)</f>
        <v>193.76091003417901</v>
      </c>
      <c r="DI26" cm="1">
        <f t="array" ref="DI26">INDEX(Paste!$1:$1048576,MATCH($A26,Paste!$A:$A,0),MATCH(DI$3,Paste!$1:$1,0)+3)</f>
        <v>29.705852508544901</v>
      </c>
      <c r="DJ26" cm="1">
        <f t="array" ref="DJ26">INDEX(Paste!$1:$1048576,MATCH($A26,Paste!$A:$A,0),MATCH(DJ$3,Paste!$1:$1,0)+3)</f>
        <v>47.779998779296797</v>
      </c>
      <c r="DK26" cm="1">
        <f t="array" ref="DK26">INDEX(Paste!$1:$1048576,MATCH($A26,Paste!$A:$A,0),MATCH(DK$3,Paste!$1:$1,0)+3)</f>
        <v>113.180000305175</v>
      </c>
      <c r="DL26" cm="1">
        <f t="array" ref="DL26">INDEX(Paste!$1:$1048576,MATCH($A26,Paste!$A:$A,0),MATCH(DL$3,Paste!$1:$1,0)+3)</f>
        <v>136.97000122070301</v>
      </c>
      <c r="DM26" cm="1">
        <f t="array" ref="DM26">INDEX(Paste!$1:$1048576,MATCH($A26,Paste!$A:$A,0),MATCH(DM$3,Paste!$1:$1,0)+3)</f>
        <v>39.346946716308501</v>
      </c>
      <c r="DN26" cm="1">
        <f t="array" ref="DN26">INDEX(Paste!$1:$1048576,MATCH($A26,Paste!$A:$A,0),MATCH(DN$3,Paste!$1:$1,0)+3)</f>
        <v>19.937616348266602</v>
      </c>
      <c r="DO26" cm="1">
        <f t="array" ref="DO26">INDEX(Paste!$1:$1048576,MATCH($A26,Paste!$A:$A,0),MATCH(DO$3,Paste!$1:$1,0)+3)</f>
        <v>163.93000793457</v>
      </c>
      <c r="DP26" cm="1">
        <f t="array" ref="DP26">INDEX(Paste!$1:$1048576,MATCH($A26,Paste!$A:$A,0),MATCH(DP$3,Paste!$1:$1,0)+3)</f>
        <v>31.1800003051757</v>
      </c>
      <c r="DQ26" cm="1">
        <f t="array" ref="DQ26">INDEX(Paste!$1:$1048576,MATCH($A26,Paste!$A:$A,0),MATCH(DQ$3,Paste!$1:$1,0)+3)</f>
        <v>20.298812866210898</v>
      </c>
      <c r="DR26" cm="1">
        <f t="array" ref="DR26">INDEX(Paste!$1:$1048576,MATCH($A26,Paste!$A:$A,0),MATCH(DR$3,Paste!$1:$1,0)+3)</f>
        <v>61.075847625732401</v>
      </c>
      <c r="DS26" cm="1">
        <f t="array" ref="DS26">INDEX(Paste!$1:$1048576,MATCH($A26,Paste!$A:$A,0),MATCH(DS$3,Paste!$1:$1,0)+3)</f>
        <v>0</v>
      </c>
      <c r="DT26" cm="1">
        <f t="array" ref="DT26">INDEX(Paste!$1:$1048576,MATCH($A26,Paste!$A:$A,0),MATCH(DT$3,Paste!$1:$1,0)+3)</f>
        <v>99.032188415527301</v>
      </c>
      <c r="DU26" cm="1">
        <f t="array" ref="DU26">INDEX(Paste!$1:$1048576,MATCH($A26,Paste!$A:$A,0),MATCH(DU$3,Paste!$1:$1,0)+3)</f>
        <v>59.884956359863203</v>
      </c>
      <c r="DV26" cm="1">
        <f t="array" ref="DV26">INDEX(Paste!$1:$1048576,MATCH($A26,Paste!$A:$A,0),MATCH(DV$3,Paste!$1:$1,0)+3)</f>
        <v>94.009162902832003</v>
      </c>
      <c r="DW26" cm="1">
        <f t="array" ref="DW26">INDEX(Paste!$1:$1048576,MATCH($A26,Paste!$A:$A,0),MATCH(DW$3,Paste!$1:$1,0)+3)</f>
        <v>36.209999084472599</v>
      </c>
      <c r="DX26" cm="1">
        <f t="array" ref="DX26">INDEX(Paste!$1:$1048576,MATCH($A26,Paste!$A:$A,0),MATCH(DX$3,Paste!$1:$1,0)+3)</f>
        <v>62.48193359375</v>
      </c>
      <c r="DY26" cm="1">
        <f t="array" ref="DY26">INDEX(Paste!$1:$1048576,MATCH($A26,Paste!$A:$A,0),MATCH(DY$3,Paste!$1:$1,0)+3)</f>
        <v>48.247184753417898</v>
      </c>
      <c r="DZ26" cm="1">
        <f t="array" ref="DZ26">INDEX(Paste!$1:$1048576,MATCH($A26,Paste!$A:$A,0),MATCH(DZ$3,Paste!$1:$1,0)+3)</f>
        <v>71.850082397460895</v>
      </c>
      <c r="EA26" cm="1">
        <f t="array" ref="EA26">INDEX(Paste!$1:$1048576,MATCH($A26,Paste!$A:$A,0),MATCH(EA$3,Paste!$1:$1,0)+3)</f>
        <v>141.66920471191401</v>
      </c>
      <c r="EB26" cm="1">
        <f t="array" ref="EB26">INDEX(Paste!$1:$1048576,MATCH($A26,Paste!$A:$A,0),MATCH(EB$3,Paste!$1:$1,0)+3)</f>
        <v>55.023220062255803</v>
      </c>
      <c r="EC26" cm="1">
        <f t="array" ref="EC26">INDEX(Paste!$1:$1048576,MATCH($A26,Paste!$A:$A,0),MATCH(EC$3,Paste!$1:$1,0)+3)</f>
        <v>105.2046585083</v>
      </c>
      <c r="ED26" cm="1">
        <f t="array" ref="ED26">INDEX(Paste!$1:$1048576,MATCH($A26,Paste!$A:$A,0),MATCH(ED$3,Paste!$1:$1,0)+3)</f>
        <v>78.198165893554602</v>
      </c>
      <c r="EE26" cm="1">
        <f t="array" ref="EE26">INDEX(Paste!$1:$1048576,MATCH($A26,Paste!$A:$A,0),MATCH(EE$3,Paste!$1:$1,0)+3)</f>
        <v>33.4874458312988</v>
      </c>
      <c r="EF26" cm="1">
        <f t="array" ref="EF26">INDEX(Paste!$1:$1048576,MATCH($A26,Paste!$A:$A,0),MATCH(EF$3,Paste!$1:$1,0)+3)</f>
        <v>101.72353363037099</v>
      </c>
      <c r="EG26" cm="1">
        <f t="array" ref="EG26">INDEX(Paste!$1:$1048576,MATCH($A26,Paste!$A:$A,0),MATCH(EG$3,Paste!$1:$1,0)+3)</f>
        <v>107.49234008789</v>
      </c>
      <c r="EH26" cm="1">
        <f t="array" ref="EH26">INDEX(Paste!$1:$1048576,MATCH($A26,Paste!$A:$A,0),MATCH(EH$3,Paste!$1:$1,0)+3)</f>
        <v>24.7399997711181</v>
      </c>
      <c r="EI26" cm="1">
        <f t="array" ref="EI26">INDEX(Paste!$1:$1048576,MATCH($A26,Paste!$A:$A,0),MATCH(EI$3,Paste!$1:$1,0)+3)</f>
        <v>23.079999923706001</v>
      </c>
      <c r="EJ26" cm="1">
        <f t="array" ref="EJ26">INDEX(Paste!$1:$1048576,MATCH($A26,Paste!$A:$A,0),MATCH(EJ$3,Paste!$1:$1,0)+3)</f>
        <v>24.9699993133544</v>
      </c>
      <c r="EK26" cm="1">
        <f t="array" ref="EK26">INDEX(Paste!$1:$1048576,MATCH($A26,Paste!$A:$A,0),MATCH(EK$3,Paste!$1:$1,0)+3)</f>
        <v>95.674468994140597</v>
      </c>
      <c r="EL26" cm="1">
        <f t="array" ref="EL26">INDEX(Paste!$1:$1048576,MATCH($A26,Paste!$A:$A,0),MATCH(EL$3,Paste!$1:$1,0)+3)</f>
        <v>90.319999694824205</v>
      </c>
      <c r="EM26" cm="1">
        <f t="array" ref="EM26">INDEX(Paste!$1:$1048576,MATCH($A26,Paste!$A:$A,0),MATCH(EM$3,Paste!$1:$1,0)+3)</f>
        <v>67.389640808105398</v>
      </c>
      <c r="EN26" cm="1">
        <f t="array" ref="EN26">INDEX(Paste!$1:$1048576,MATCH($A26,Paste!$A:$A,0),MATCH(EN$3,Paste!$1:$1,0)+3)</f>
        <v>0</v>
      </c>
      <c r="EO26" cm="1">
        <f t="array" ref="EO26">INDEX(Paste!$1:$1048576,MATCH($A26,Paste!$A:$A,0),MATCH(EO$3,Paste!$1:$1,0)+3)</f>
        <v>240.97575378417901</v>
      </c>
      <c r="EP26" cm="1">
        <f t="array" ref="EP26">INDEX(Paste!$1:$1048576,MATCH($A26,Paste!$A:$A,0),MATCH(EP$3,Paste!$1:$1,0)+3)</f>
        <v>24.021030426025298</v>
      </c>
      <c r="EQ26" cm="1">
        <f t="array" ref="EQ26">INDEX(Paste!$1:$1048576,MATCH($A26,Paste!$A:$A,0),MATCH(EQ$3,Paste!$1:$1,0)+3)</f>
        <v>93.807121276855398</v>
      </c>
      <c r="ER26" cm="1">
        <f t="array" ref="ER26">INDEX(Paste!$1:$1048576,MATCH($A26,Paste!$A:$A,0),MATCH(ER$3,Paste!$1:$1,0)+3)</f>
        <v>84.265937805175696</v>
      </c>
      <c r="ES26" cm="1">
        <f t="array" ref="ES26">INDEX(Paste!$1:$1048576,MATCH($A26,Paste!$A:$A,0),MATCH(ES$3,Paste!$1:$1,0)+3)</f>
        <v>76.216735839843693</v>
      </c>
      <c r="ET26" cm="1">
        <f t="array" ref="ET26">INDEX(Paste!$1:$1048576,MATCH($A26,Paste!$A:$A,0),MATCH(ET$3,Paste!$1:$1,0)+3)</f>
        <v>51.459999084472599</v>
      </c>
      <c r="EU26" cm="1">
        <f t="array" ref="EU26">INDEX(Paste!$1:$1048576,MATCH($A26,Paste!$A:$A,0),MATCH(EU$3,Paste!$1:$1,0)+3)</f>
        <v>19.942775726318299</v>
      </c>
      <c r="EV26" cm="1">
        <f t="array" ref="EV26">INDEX(Paste!$1:$1048576,MATCH($A26,Paste!$A:$A,0),MATCH(EV$3,Paste!$1:$1,0)+3)</f>
        <v>50.974220275878899</v>
      </c>
      <c r="EW26" cm="1">
        <f t="array" ref="EW26">INDEX(Paste!$1:$1048576,MATCH($A26,Paste!$A:$A,0),MATCH(EW$3,Paste!$1:$1,0)+3)</f>
        <v>119.800003051757</v>
      </c>
      <c r="EX26" cm="1">
        <f t="array" ref="EX26">INDEX(Paste!$1:$1048576,MATCH($A26,Paste!$A:$A,0),MATCH(EX$3,Paste!$1:$1,0)+3)</f>
        <v>78.414833068847599</v>
      </c>
      <c r="EY26" cm="1">
        <f t="array" ref="EY26">INDEX(Paste!$1:$1048576,MATCH($A26,Paste!$A:$A,0),MATCH(EY$3,Paste!$1:$1,0)+3)</f>
        <v>27.092105865478501</v>
      </c>
      <c r="EZ26" cm="1">
        <f t="array" ref="EZ26">INDEX(Paste!$1:$1048576,MATCH($A26,Paste!$A:$A,0),MATCH(EZ$3,Paste!$1:$1,0)+3)</f>
        <v>142.85234069824199</v>
      </c>
      <c r="FA26" cm="1">
        <f t="array" ref="FA26">INDEX(Paste!$1:$1048576,MATCH($A26,Paste!$A:$A,0),MATCH(FA$3,Paste!$1:$1,0)+3)</f>
        <v>68.215133666992102</v>
      </c>
      <c r="FB26" cm="1">
        <f t="array" ref="FB26">INDEX(Paste!$1:$1048576,MATCH($A26,Paste!$A:$A,0),MATCH(FB$3,Paste!$1:$1,0)+3)</f>
        <v>90.484619140625</v>
      </c>
      <c r="FC26" cm="1">
        <f t="array" ref="FC26">INDEX(Paste!$1:$1048576,MATCH($A26,Paste!$A:$A,0),MATCH(FC$3,Paste!$1:$1,0)+3)</f>
        <v>49.5076293945312</v>
      </c>
      <c r="FD26" cm="1">
        <f t="array" ref="FD26">INDEX(Paste!$1:$1048576,MATCH($A26,Paste!$A:$A,0),MATCH(FD$3,Paste!$1:$1,0)+3)</f>
        <v>127.04531097412099</v>
      </c>
      <c r="FE26" cm="1">
        <f t="array" ref="FE26">INDEX(Paste!$1:$1048576,MATCH($A26,Paste!$A:$A,0),MATCH(FE$3,Paste!$1:$1,0)+3)</f>
        <v>65.738784790039006</v>
      </c>
      <c r="FF26" cm="1">
        <f t="array" ref="FF26">INDEX(Paste!$1:$1048576,MATCH($A26,Paste!$A:$A,0),MATCH(FF$3,Paste!$1:$1,0)+3)</f>
        <v>55.060276031494098</v>
      </c>
      <c r="FG26" cm="1">
        <f t="array" ref="FG26">INDEX(Paste!$1:$1048576,MATCH($A26,Paste!$A:$A,0),MATCH(FG$3,Paste!$1:$1,0)+3)</f>
        <v>4.7300000190734801</v>
      </c>
      <c r="FH26" cm="1">
        <f t="array" ref="FH26">INDEX(Paste!$1:$1048576,MATCH($A26,Paste!$A:$A,0),MATCH(FH$3,Paste!$1:$1,0)+3)</f>
        <v>78.973640441894503</v>
      </c>
      <c r="FI26" cm="1">
        <f t="array" ref="FI26">INDEX(Paste!$1:$1048576,MATCH($A26,Paste!$A:$A,0),MATCH(FI$3,Paste!$1:$1,0)+3)</f>
        <v>116.01000213623</v>
      </c>
      <c r="FJ26" cm="1">
        <f t="array" ref="FJ26">INDEX(Paste!$1:$1048576,MATCH($A26,Paste!$A:$A,0),MATCH(FJ$3,Paste!$1:$1,0)+3)</f>
        <v>337.65026855468699</v>
      </c>
      <c r="FK26" cm="1">
        <f t="array" ref="FK26">INDEX(Paste!$1:$1048576,MATCH($A26,Paste!$A:$A,0),MATCH(FK$3,Paste!$1:$1,0)+3)</f>
        <v>59.192821502685497</v>
      </c>
      <c r="FL26" cm="1">
        <f t="array" ref="FL26">INDEX(Paste!$1:$1048576,MATCH($A26,Paste!$A:$A,0),MATCH(FL$3,Paste!$1:$1,0)+3)</f>
        <v>59.435249328613203</v>
      </c>
      <c r="FM26" cm="1">
        <f t="array" ref="FM26">INDEX(Paste!$1:$1048576,MATCH($A26,Paste!$A:$A,0),MATCH(FM$3,Paste!$1:$1,0)+3)</f>
        <v>222.39410400390599</v>
      </c>
      <c r="FN26" cm="1">
        <f t="array" ref="FN26">INDEX(Paste!$1:$1048576,MATCH($A26,Paste!$A:$A,0),MATCH(FN$3,Paste!$1:$1,0)+3)</f>
        <v>63.593112945556598</v>
      </c>
      <c r="FO26" cm="1">
        <f t="array" ref="FO26">INDEX(Paste!$1:$1048576,MATCH($A26,Paste!$A:$A,0),MATCH(FO$3,Paste!$1:$1,0)+3)</f>
        <v>77.257995605468693</v>
      </c>
      <c r="FP26" cm="1">
        <f t="array" ref="FP26">INDEX(Paste!$1:$1048576,MATCH($A26,Paste!$A:$A,0),MATCH(FP$3,Paste!$1:$1,0)+3)</f>
        <v>47.569999694824197</v>
      </c>
      <c r="FQ26" cm="1">
        <f t="array" ref="FQ26">INDEX(Paste!$1:$1048576,MATCH($A26,Paste!$A:$A,0),MATCH(FQ$3,Paste!$1:$1,0)+3)</f>
        <v>51.264926910400298</v>
      </c>
      <c r="FR26" cm="1">
        <f t="array" ref="FR26">INDEX(Paste!$1:$1048576,MATCH($A26,Paste!$A:$A,0),MATCH(FR$3,Paste!$1:$1,0)+3)</f>
        <v>51.056667327880803</v>
      </c>
      <c r="FS26" cm="1">
        <f t="array" ref="FS26">INDEX(Paste!$1:$1048576,MATCH($A26,Paste!$A:$A,0),MATCH(FS$3,Paste!$1:$1,0)+3)</f>
        <v>41.340553283691399</v>
      </c>
      <c r="FT26" cm="1">
        <f t="array" ref="FT26">INDEX(Paste!$1:$1048576,MATCH($A26,Paste!$A:$A,0),MATCH(FT$3,Paste!$1:$1,0)+3)</f>
        <v>65.698516845703097</v>
      </c>
      <c r="FU26" cm="1">
        <f t="array" ref="FU26">INDEX(Paste!$1:$1048576,MATCH($A26,Paste!$A:$A,0),MATCH(FU$3,Paste!$1:$1,0)+3)</f>
        <v>110.956642150878</v>
      </c>
      <c r="FV26" cm="1">
        <f t="array" ref="FV26">INDEX(Paste!$1:$1048576,MATCH($A26,Paste!$A:$A,0),MATCH(FV$3,Paste!$1:$1,0)+3)</f>
        <v>81.515296936035099</v>
      </c>
      <c r="FW26" cm="1">
        <f t="array" ref="FW26">INDEX(Paste!$1:$1048576,MATCH($A26,Paste!$A:$A,0),MATCH(FW$3,Paste!$1:$1,0)+3)</f>
        <v>6.8962960243225098</v>
      </c>
      <c r="FX26" cm="1">
        <f t="array" ref="FX26">INDEX(Paste!$1:$1048576,MATCH($A26,Paste!$A:$A,0),MATCH(FX$3,Paste!$1:$1,0)+3)</f>
        <v>86.989555358886705</v>
      </c>
      <c r="FY26" cm="1">
        <f t="array" ref="FY26">INDEX(Paste!$1:$1048576,MATCH($A26,Paste!$A:$A,0),MATCH(FY$3,Paste!$1:$1,0)+3)</f>
        <v>24.233741760253899</v>
      </c>
      <c r="FZ26" cm="1">
        <f t="array" ref="FZ26">INDEX(Paste!$1:$1048576,MATCH($A26,Paste!$A:$A,0),MATCH(FZ$3,Paste!$1:$1,0)+3)</f>
        <v>131.08999633789</v>
      </c>
      <c r="GA26" cm="1">
        <f t="array" ref="GA26">INDEX(Paste!$1:$1048576,MATCH($A26,Paste!$A:$A,0),MATCH(GA$3,Paste!$1:$1,0)+3)</f>
        <v>36.4864082336425</v>
      </c>
      <c r="GB26" cm="1">
        <f t="array" ref="GB26">INDEX(Paste!$1:$1048576,MATCH($A26,Paste!$A:$A,0),MATCH(GB$3,Paste!$1:$1,0)+3)</f>
        <v>10.022400856018001</v>
      </c>
      <c r="GC26" cm="1">
        <f t="array" ref="GC26">INDEX(Paste!$1:$1048576,MATCH($A26,Paste!$A:$A,0),MATCH(GC$3,Paste!$1:$1,0)+3)</f>
        <v>154.276107788085</v>
      </c>
      <c r="GD26" cm="1">
        <f t="array" ref="GD26">INDEX(Paste!$1:$1048576,MATCH($A26,Paste!$A:$A,0),MATCH(GD$3,Paste!$1:$1,0)+3)</f>
        <v>33.221614837646399</v>
      </c>
      <c r="GE26" cm="1">
        <f t="array" ref="GE26">INDEX(Paste!$1:$1048576,MATCH($A26,Paste!$A:$A,0),MATCH(GE$3,Paste!$1:$1,0)+3)</f>
        <v>162.02999877929599</v>
      </c>
      <c r="GF26" cm="1">
        <f t="array" ref="GF26">INDEX(Paste!$1:$1048576,MATCH($A26,Paste!$A:$A,0),MATCH(GF$3,Paste!$1:$1,0)+3)</f>
        <v>98.887451171875</v>
      </c>
      <c r="GG26" cm="1">
        <f t="array" ref="GG26">INDEX(Paste!$1:$1048576,MATCH($A26,Paste!$A:$A,0),MATCH(GG$3,Paste!$1:$1,0)+3)</f>
        <v>73.489997863769503</v>
      </c>
      <c r="GH26" cm="1">
        <f t="array" ref="GH26">INDEX(Paste!$1:$1048576,MATCH($A26,Paste!$A:$A,0),MATCH(GH$3,Paste!$1:$1,0)+3)</f>
        <v>20.769210815429599</v>
      </c>
      <c r="GI26" cm="1">
        <f t="array" ref="GI26">INDEX(Paste!$1:$1048576,MATCH($A26,Paste!$A:$A,0),MATCH(GI$3,Paste!$1:$1,0)+3)</f>
        <v>185.72000122070301</v>
      </c>
      <c r="GJ26" cm="1">
        <f t="array" ref="GJ26">INDEX(Paste!$1:$1048576,MATCH($A26,Paste!$A:$A,0),MATCH(GJ$3,Paste!$1:$1,0)+3)</f>
        <v>60.295265197753899</v>
      </c>
      <c r="GK26" cm="1">
        <f t="array" ref="GK26">INDEX(Paste!$1:$1048576,MATCH($A26,Paste!$A:$A,0),MATCH(GK$3,Paste!$1:$1,0)+3)</f>
        <v>0</v>
      </c>
      <c r="GL26" cm="1">
        <f t="array" ref="GL26">INDEX(Paste!$1:$1048576,MATCH($A26,Paste!$A:$A,0),MATCH(GL$3,Paste!$1:$1,0)+3)</f>
        <v>0</v>
      </c>
      <c r="GM26" cm="1">
        <f t="array" ref="GM26">INDEX(Paste!$1:$1048576,MATCH($A26,Paste!$A:$A,0),MATCH(GM$3,Paste!$1:$1,0)+3)</f>
        <v>85.263328552246094</v>
      </c>
      <c r="GN26" cm="1">
        <f t="array" ref="GN26">INDEX(Paste!$1:$1048576,MATCH($A26,Paste!$A:$A,0),MATCH(GN$3,Paste!$1:$1,0)+3)</f>
        <v>104.38262176513599</v>
      </c>
      <c r="GO26" cm="1">
        <f t="array" ref="GO26">INDEX(Paste!$1:$1048576,MATCH($A26,Paste!$A:$A,0),MATCH(GO$3,Paste!$1:$1,0)+3)</f>
        <v>70.430000305175696</v>
      </c>
      <c r="GP26" cm="1">
        <f t="array" ref="GP26">INDEX(Paste!$1:$1048576,MATCH($A26,Paste!$A:$A,0),MATCH(GP$3,Paste!$1:$1,0)+3)</f>
        <v>55.941387176513601</v>
      </c>
      <c r="GQ26" cm="1">
        <f t="array" ref="GQ26">INDEX(Paste!$1:$1048576,MATCH($A26,Paste!$A:$A,0),MATCH(GQ$3,Paste!$1:$1,0)+3)</f>
        <v>145.41766357421801</v>
      </c>
      <c r="GR26" cm="1">
        <f t="array" ref="GR26">INDEX(Paste!$1:$1048576,MATCH($A26,Paste!$A:$A,0),MATCH(GR$3,Paste!$1:$1,0)+3)</f>
        <v>58.047950744628899</v>
      </c>
      <c r="GS26" cm="1">
        <f t="array" ref="GS26">INDEX(Paste!$1:$1048576,MATCH($A26,Paste!$A:$A,0),MATCH(GS$3,Paste!$1:$1,0)+3)</f>
        <v>55.046806335449197</v>
      </c>
      <c r="GT26" cm="1">
        <f t="array" ref="GT26">INDEX(Paste!$1:$1048576,MATCH($A26,Paste!$A:$A,0),MATCH(GT$3,Paste!$1:$1,0)+3)</f>
        <v>34.964527130126903</v>
      </c>
      <c r="GU26" cm="1">
        <f t="array" ref="GU26">INDEX(Paste!$1:$1048576,MATCH($A26,Paste!$A:$A,0),MATCH(GU$3,Paste!$1:$1,0)+3)</f>
        <v>72.643577575683594</v>
      </c>
      <c r="GV26" cm="1">
        <f t="array" ref="GV26">INDEX(Paste!$1:$1048576,MATCH($A26,Paste!$A:$A,0),MATCH(GV$3,Paste!$1:$1,0)+3)</f>
        <v>27.836458206176701</v>
      </c>
      <c r="GW26" cm="1">
        <f t="array" ref="GW26">INDEX(Paste!$1:$1048576,MATCH($A26,Paste!$A:$A,0),MATCH(GW$3,Paste!$1:$1,0)+3)</f>
        <v>31.383243560791001</v>
      </c>
      <c r="GX26" cm="1">
        <f t="array" ref="GX26">INDEX(Paste!$1:$1048576,MATCH($A26,Paste!$A:$A,0),MATCH(GX$3,Paste!$1:$1,0)+3)</f>
        <v>49.700000762939403</v>
      </c>
      <c r="GY26" cm="1">
        <f t="array" ref="GY26">INDEX(Paste!$1:$1048576,MATCH($A26,Paste!$A:$A,0),MATCH(GY$3,Paste!$1:$1,0)+3)</f>
        <v>1035.60998535156</v>
      </c>
      <c r="GZ26" cm="1">
        <f t="array" ref="GZ26">INDEX(Paste!$1:$1048576,MATCH($A26,Paste!$A:$A,0),MATCH(GZ$3,Paste!$1:$1,0)+3)</f>
        <v>1044.9599609375</v>
      </c>
      <c r="HA26" cm="1">
        <f t="array" ref="HA26">INDEX(Paste!$1:$1048576,MATCH($A26,Paste!$A:$A,0),MATCH(HA$3,Paste!$1:$1,0)+3)</f>
        <v>87.042404174804602</v>
      </c>
      <c r="HB26" cm="1">
        <f t="array" ref="HB26">INDEX(Paste!$1:$1048576,MATCH($A26,Paste!$A:$A,0),MATCH(HB$3,Paste!$1:$1,0)+3)</f>
        <v>101.989448547363</v>
      </c>
      <c r="HC26" cm="1">
        <f t="array" ref="HC26">INDEX(Paste!$1:$1048576,MATCH($A26,Paste!$A:$A,0),MATCH(HC$3,Paste!$1:$1,0)+3)</f>
        <v>23.706872940063398</v>
      </c>
      <c r="HD26" cm="1">
        <f t="array" ref="HD26">INDEX(Paste!$1:$1048576,MATCH($A26,Paste!$A:$A,0),MATCH(HD$3,Paste!$1:$1,0)+3)</f>
        <v>59.084346771240199</v>
      </c>
      <c r="HE26" cm="1">
        <f t="array" ref="HE26">INDEX(Paste!$1:$1048576,MATCH($A26,Paste!$A:$A,0),MATCH(HE$3,Paste!$1:$1,0)+3)</f>
        <v>157.06900024414</v>
      </c>
      <c r="HF26" cm="1">
        <f t="array" ref="HF26">INDEX(Paste!$1:$1048576,MATCH($A26,Paste!$A:$A,0),MATCH(HF$3,Paste!$1:$1,0)+3)</f>
        <v>267.92245483398398</v>
      </c>
      <c r="HG26" cm="1">
        <f t="array" ref="HG26">INDEX(Paste!$1:$1048576,MATCH($A26,Paste!$A:$A,0),MATCH(HG$3,Paste!$1:$1,0)+3)</f>
        <v>24.881555557250898</v>
      </c>
      <c r="HH26" cm="1">
        <f t="array" ref="HH26">INDEX(Paste!$1:$1048576,MATCH($A26,Paste!$A:$A,0),MATCH(HH$3,Paste!$1:$1,0)+3)</f>
        <v>74.450714111328097</v>
      </c>
      <c r="HI26" cm="1">
        <f t="array" ref="HI26">INDEX(Paste!$1:$1048576,MATCH($A26,Paste!$A:$A,0),MATCH(HI$3,Paste!$1:$1,0)+3)</f>
        <v>10.4466180801391</v>
      </c>
      <c r="HJ26" cm="1">
        <f t="array" ref="HJ26">INDEX(Paste!$1:$1048576,MATCH($A26,Paste!$A:$A,0),MATCH(HJ$3,Paste!$1:$1,0)+3)</f>
        <v>11.129743576049799</v>
      </c>
      <c r="HK26" cm="1">
        <f t="array" ref="HK26">INDEX(Paste!$1:$1048576,MATCH($A26,Paste!$A:$A,0),MATCH(HK$3,Paste!$1:$1,0)+3)</f>
        <v>121.185653686523</v>
      </c>
      <c r="HL26" cm="1">
        <f t="array" ref="HL26">INDEX(Paste!$1:$1048576,MATCH($A26,Paste!$A:$A,0),MATCH(HL$3,Paste!$1:$1,0)+3)</f>
        <v>160.06513977050699</v>
      </c>
      <c r="HM26" cm="1">
        <f t="array" ref="HM26">INDEX(Paste!$1:$1048576,MATCH($A26,Paste!$A:$A,0),MATCH(HM$3,Paste!$1:$1,0)+3)</f>
        <v>38.240997314453097</v>
      </c>
      <c r="HN26" cm="1">
        <f t="array" ref="HN26">INDEX(Paste!$1:$1048576,MATCH($A26,Paste!$A:$A,0),MATCH(HN$3,Paste!$1:$1,0)+3)</f>
        <v>41.269485473632798</v>
      </c>
      <c r="HO26" cm="1">
        <f t="array" ref="HO26">INDEX(Paste!$1:$1048576,MATCH($A26,Paste!$A:$A,0),MATCH(HO$3,Paste!$1:$1,0)+3)</f>
        <v>178.73599243164</v>
      </c>
      <c r="HP26" cm="1">
        <f t="array" ref="HP26">INDEX(Paste!$1:$1048576,MATCH($A26,Paste!$A:$A,0),MATCH(HP$3,Paste!$1:$1,0)+3)</f>
        <v>71.224372863769503</v>
      </c>
      <c r="HQ26" cm="1">
        <f t="array" ref="HQ26">INDEX(Paste!$1:$1048576,MATCH($A26,Paste!$A:$A,0),MATCH(HQ$3,Paste!$1:$1,0)+3)</f>
        <v>41.099998474121001</v>
      </c>
      <c r="HR26" cm="1">
        <f t="array" ref="HR26">INDEX(Paste!$1:$1048576,MATCH($A26,Paste!$A:$A,0),MATCH(HR$3,Paste!$1:$1,0)+3)</f>
        <v>124.407653808593</v>
      </c>
      <c r="HS26" cm="1">
        <f t="array" ref="HS26">INDEX(Paste!$1:$1048576,MATCH($A26,Paste!$A:$A,0),MATCH(HS$3,Paste!$1:$1,0)+3)</f>
        <v>11.7913303375244</v>
      </c>
      <c r="HT26" cm="1">
        <f t="array" ref="HT26">INDEX(Paste!$1:$1048576,MATCH($A26,Paste!$A:$A,0),MATCH(HT$3,Paste!$1:$1,0)+3)</f>
        <v>18.451196670532202</v>
      </c>
      <c r="HU26" cm="1">
        <f t="array" ref="HU26">INDEX(Paste!$1:$1048576,MATCH($A26,Paste!$A:$A,0),MATCH(HU$3,Paste!$1:$1,0)+3)</f>
        <v>40.138278961181598</v>
      </c>
      <c r="HV26" cm="1">
        <f t="array" ref="HV26">INDEX(Paste!$1:$1048576,MATCH($A26,Paste!$A:$A,0),MATCH(HV$3,Paste!$1:$1,0)+3)</f>
        <v>61.584312438964801</v>
      </c>
      <c r="HW26" cm="1">
        <f t="array" ref="HW26">INDEX(Paste!$1:$1048576,MATCH($A26,Paste!$A:$A,0),MATCH(HW$3,Paste!$1:$1,0)+3)</f>
        <v>15.5744171142578</v>
      </c>
      <c r="HX26" cm="1">
        <f t="array" ref="HX26">INDEX(Paste!$1:$1048576,MATCH($A26,Paste!$A:$A,0),MATCH(HX$3,Paste!$1:$1,0)+3)</f>
        <v>100.560409545898</v>
      </c>
      <c r="HY26" cm="1">
        <f t="array" ref="HY26">INDEX(Paste!$1:$1048576,MATCH($A26,Paste!$A:$A,0),MATCH(HY$3,Paste!$1:$1,0)+3)</f>
        <v>279.997802734375</v>
      </c>
      <c r="HZ26" cm="1">
        <f t="array" ref="HZ26">INDEX(Paste!$1:$1048576,MATCH($A26,Paste!$A:$A,0),MATCH(HZ$3,Paste!$1:$1,0)+3)</f>
        <v>16.815738677978501</v>
      </c>
      <c r="IA26" cm="1">
        <f t="array" ref="IA26">INDEX(Paste!$1:$1048576,MATCH($A26,Paste!$A:$A,0),MATCH(IA$3,Paste!$1:$1,0)+3)</f>
        <v>93.231002807617102</v>
      </c>
      <c r="IB26" cm="1">
        <f t="array" ref="IB26">INDEX(Paste!$1:$1048576,MATCH($A26,Paste!$A:$A,0),MATCH(IB$3,Paste!$1:$1,0)+3)</f>
        <v>72.397666931152301</v>
      </c>
      <c r="IC26" cm="1">
        <f t="array" ref="IC26">INDEX(Paste!$1:$1048576,MATCH($A26,Paste!$A:$A,0),MATCH(IC$3,Paste!$1:$1,0)+3)</f>
        <v>186.02000427246</v>
      </c>
      <c r="ID26" cm="1">
        <f t="array" ref="ID26">INDEX(Paste!$1:$1048576,MATCH($A26,Paste!$A:$A,0),MATCH(ID$3,Paste!$1:$1,0)+3)</f>
        <v>121.978187561035</v>
      </c>
      <c r="IE26" cm="1">
        <f t="array" ref="IE26">INDEX(Paste!$1:$1048576,MATCH($A26,Paste!$A:$A,0),MATCH(IE$3,Paste!$1:$1,0)+3)</f>
        <v>124.22908782958901</v>
      </c>
      <c r="IF26" cm="1">
        <f t="array" ref="IF26">INDEX(Paste!$1:$1048576,MATCH($A26,Paste!$A:$A,0),MATCH(IF$3,Paste!$1:$1,0)+3)</f>
        <v>299.92999267578102</v>
      </c>
      <c r="IG26" cm="1">
        <f t="array" ref="IG26">INDEX(Paste!$1:$1048576,MATCH($A26,Paste!$A:$A,0),MATCH(IG$3,Paste!$1:$1,0)+3)</f>
        <v>63.590000152587798</v>
      </c>
      <c r="IH26" cm="1">
        <f t="array" ref="IH26">INDEX(Paste!$1:$1048576,MATCH($A26,Paste!$A:$A,0),MATCH(IH$3,Paste!$1:$1,0)+3)</f>
        <v>47.188480377197202</v>
      </c>
      <c r="II26" cm="1">
        <f t="array" ref="II26">INDEX(Paste!$1:$1048576,MATCH($A26,Paste!$A:$A,0),MATCH(II$3,Paste!$1:$1,0)+3)</f>
        <v>43.547618865966797</v>
      </c>
      <c r="IJ26" cm="1">
        <f t="array" ref="IJ26">INDEX(Paste!$1:$1048576,MATCH($A26,Paste!$A:$A,0),MATCH(IJ$3,Paste!$1:$1,0)+3)</f>
        <v>192.77247619628901</v>
      </c>
      <c r="IK26" cm="1">
        <f t="array" ref="IK26">INDEX(Paste!$1:$1048576,MATCH($A26,Paste!$A:$A,0),MATCH(IK$3,Paste!$1:$1,0)+3)</f>
        <v>33.144786834716797</v>
      </c>
      <c r="IL26" cm="1">
        <f t="array" ref="IL26">INDEX(Paste!$1:$1048576,MATCH($A26,Paste!$A:$A,0),MATCH(IL$3,Paste!$1:$1,0)+3)</f>
        <v>18.135149002075099</v>
      </c>
      <c r="IM26" cm="1">
        <f t="array" ref="IM26">INDEX(Paste!$1:$1048576,MATCH($A26,Paste!$A:$A,0),MATCH(IM$3,Paste!$1:$1,0)+3)</f>
        <v>113.290000915527</v>
      </c>
      <c r="IN26" cm="1">
        <f t="array" ref="IN26">INDEX(Paste!$1:$1048576,MATCH($A26,Paste!$A:$A,0),MATCH(IN$3,Paste!$1:$1,0)+3)</f>
        <v>116.169998168945</v>
      </c>
      <c r="IO26" cm="1">
        <f t="array" ref="IO26">INDEX(Paste!$1:$1048576,MATCH($A26,Paste!$A:$A,0),MATCH(IO$3,Paste!$1:$1,0)+3)</f>
        <v>20.442937850952099</v>
      </c>
      <c r="IP26" cm="1">
        <f t="array" ref="IP26">INDEX(Paste!$1:$1048576,MATCH($A26,Paste!$A:$A,0),MATCH(IP$3,Paste!$1:$1,0)+3)</f>
        <v>25.6134014129638</v>
      </c>
      <c r="IQ26" cm="1">
        <f t="array" ref="IQ26">INDEX(Paste!$1:$1048576,MATCH($A26,Paste!$A:$A,0),MATCH(IQ$3,Paste!$1:$1,0)+3)</f>
        <v>159.63999938964801</v>
      </c>
      <c r="IR26" cm="1">
        <f t="array" ref="IR26">INDEX(Paste!$1:$1048576,MATCH($A26,Paste!$A:$A,0),MATCH(IR$3,Paste!$1:$1,0)+3)</f>
        <v>127.83999633789</v>
      </c>
      <c r="IS26" cm="1">
        <f t="array" ref="IS26">INDEX(Paste!$1:$1048576,MATCH($A26,Paste!$A:$A,0),MATCH(IS$3,Paste!$1:$1,0)+3)</f>
        <v>116.859817504882</v>
      </c>
      <c r="IT26" cm="1">
        <f t="array" ref="IT26">INDEX(Paste!$1:$1048576,MATCH($A26,Paste!$A:$A,0),MATCH(IT$3,Paste!$1:$1,0)+3)</f>
        <v>14.2882432937622</v>
      </c>
      <c r="IU26" cm="1">
        <f t="array" ref="IU26">INDEX(Paste!$1:$1048576,MATCH($A26,Paste!$A:$A,0),MATCH(IU$3,Paste!$1:$1,0)+3)</f>
        <v>57.086273193359297</v>
      </c>
      <c r="IV26" cm="1">
        <f t="array" ref="IV26">INDEX(Paste!$1:$1048576,MATCH($A26,Paste!$A:$A,0),MATCH(IV$3,Paste!$1:$1,0)+3)</f>
        <v>90.923912048339801</v>
      </c>
      <c r="IW26" cm="1">
        <f t="array" ref="IW26">INDEX(Paste!$1:$1048576,MATCH($A26,Paste!$A:$A,0),MATCH(IW$3,Paste!$1:$1,0)+3)</f>
        <v>27.409969329833899</v>
      </c>
      <c r="IX26" cm="1">
        <f t="array" ref="IX26">INDEX(Paste!$1:$1048576,MATCH($A26,Paste!$A:$A,0),MATCH(IX$3,Paste!$1:$1,0)+3)</f>
        <v>123.050689697265</v>
      </c>
      <c r="IY26" cm="1">
        <f t="array" ref="IY26">INDEX(Paste!$1:$1048576,MATCH($A26,Paste!$A:$A,0),MATCH(IY$3,Paste!$1:$1,0)+3)</f>
        <v>119.18637084960901</v>
      </c>
      <c r="IZ26" cm="1">
        <f t="array" ref="IZ26">INDEX(Paste!$1:$1048576,MATCH($A26,Paste!$A:$A,0),MATCH(IZ$3,Paste!$1:$1,0)+3)</f>
        <v>24.3319911956787</v>
      </c>
      <c r="JA26" cm="1">
        <f t="array" ref="JA26">INDEX(Paste!$1:$1048576,MATCH($A26,Paste!$A:$A,0),MATCH(JA$3,Paste!$1:$1,0)+3)</f>
        <v>89.109405517578097</v>
      </c>
      <c r="JB26" cm="1">
        <f t="array" ref="JB26">INDEX(Paste!$1:$1048576,MATCH($A26,Paste!$A:$A,0),MATCH(JB$3,Paste!$1:$1,0)+3)</f>
        <v>51.017993927001903</v>
      </c>
      <c r="JC26" cm="1">
        <f t="array" ref="JC26">INDEX(Paste!$1:$1048576,MATCH($A26,Paste!$A:$A,0),MATCH(JC$3,Paste!$1:$1,0)+3)</f>
        <v>12.9900693893432</v>
      </c>
      <c r="JD26" cm="1">
        <f t="array" ref="JD26">INDEX(Paste!$1:$1048576,MATCH($A26,Paste!$A:$A,0),MATCH(JD$3,Paste!$1:$1,0)+3)</f>
        <v>62.080001831054602</v>
      </c>
      <c r="JE26" cm="1">
        <f t="array" ref="JE26">INDEX(Paste!$1:$1048576,MATCH($A26,Paste!$A:$A,0),MATCH(JE$3,Paste!$1:$1,0)+3)</f>
        <v>37.081680297851499</v>
      </c>
      <c r="JF26" cm="1">
        <f t="array" ref="JF26">INDEX(Paste!$1:$1048576,MATCH($A26,Paste!$A:$A,0),MATCH(JF$3,Paste!$1:$1,0)+3)</f>
        <v>12.532033920288001</v>
      </c>
      <c r="JG26" cm="1">
        <f t="array" ref="JG26">INDEX(Paste!$1:$1048576,MATCH($A26,Paste!$A:$A,0),MATCH(JG$3,Paste!$1:$1,0)+3)</f>
        <v>84.811065673828097</v>
      </c>
      <c r="JH26" cm="1">
        <f t="array" ref="JH26">INDEX(Paste!$1:$1048576,MATCH($A26,Paste!$A:$A,0),MATCH(JH$3,Paste!$1:$1,0)+3)</f>
        <v>102.708251953125</v>
      </c>
      <c r="JI26" cm="1">
        <f t="array" ref="JI26">INDEX(Paste!$1:$1048576,MATCH($A26,Paste!$A:$A,0),MATCH(JI$3,Paste!$1:$1,0)+3)</f>
        <v>12.81685256958</v>
      </c>
      <c r="JJ26" cm="1">
        <f t="array" ref="JJ26">INDEX(Paste!$1:$1048576,MATCH($A26,Paste!$A:$A,0),MATCH(JJ$3,Paste!$1:$1,0)+3)</f>
        <v>62.7299995422363</v>
      </c>
      <c r="JK26" cm="1">
        <f t="array" ref="JK26">INDEX(Paste!$1:$1048576,MATCH($A26,Paste!$A:$A,0),MATCH(JK$3,Paste!$1:$1,0)+3)</f>
        <v>43.020839691162102</v>
      </c>
      <c r="JL26" cm="1">
        <f t="array" ref="JL26">INDEX(Paste!$1:$1048576,MATCH($A26,Paste!$A:$A,0),MATCH(JL$3,Paste!$1:$1,0)+3)</f>
        <v>25.780225753784102</v>
      </c>
      <c r="JM26" cm="1">
        <f t="array" ref="JM26">INDEX(Paste!$1:$1048576,MATCH($A26,Paste!$A:$A,0),MATCH(JM$3,Paste!$1:$1,0)+3)</f>
        <v>44.796669006347599</v>
      </c>
      <c r="JN26" cm="1">
        <f t="array" ref="JN26">INDEX(Paste!$1:$1048576,MATCH($A26,Paste!$A:$A,0),MATCH(JN$3,Paste!$1:$1,0)+3)</f>
        <v>50.085464477538999</v>
      </c>
      <c r="JO26" cm="1">
        <f t="array" ref="JO26">INDEX(Paste!$1:$1048576,MATCH($A26,Paste!$A:$A,0),MATCH(JO$3,Paste!$1:$1,0)+3)</f>
        <v>31.636180877685501</v>
      </c>
      <c r="JP26" cm="1">
        <f t="array" ref="JP26">INDEX(Paste!$1:$1048576,MATCH($A26,Paste!$A:$A,0),MATCH(JP$3,Paste!$1:$1,0)+3)</f>
        <v>38.243209838867102</v>
      </c>
      <c r="JQ26" cm="1">
        <f t="array" ref="JQ26">INDEX(Paste!$1:$1048576,MATCH($A26,Paste!$A:$A,0),MATCH(JQ$3,Paste!$1:$1,0)+3)</f>
        <v>126.36000061035099</v>
      </c>
      <c r="JR26" cm="1">
        <f t="array" ref="JR26">INDEX(Paste!$1:$1048576,MATCH($A26,Paste!$A:$A,0),MATCH(JR$3,Paste!$1:$1,0)+3)</f>
        <v>127.814804077148</v>
      </c>
      <c r="JS26" cm="1">
        <f t="array" ref="JS26">INDEX(Paste!$1:$1048576,MATCH($A26,Paste!$A:$A,0),MATCH(JS$3,Paste!$1:$1,0)+3)</f>
        <v>147.60533142089801</v>
      </c>
      <c r="JT26" cm="1">
        <f t="array" ref="JT26">INDEX(Paste!$1:$1048576,MATCH($A26,Paste!$A:$A,0),MATCH(JT$3,Paste!$1:$1,0)+3)</f>
        <v>23.6268806457519</v>
      </c>
      <c r="JU26" cm="1">
        <f t="array" ref="JU26">INDEX(Paste!$1:$1048576,MATCH($A26,Paste!$A:$A,0),MATCH(JU$3,Paste!$1:$1,0)+3)</f>
        <v>109.28426361083901</v>
      </c>
      <c r="JV26" cm="1">
        <f t="array" ref="JV26">INDEX(Paste!$1:$1048576,MATCH($A26,Paste!$A:$A,0),MATCH(JV$3,Paste!$1:$1,0)+3)</f>
        <v>241.55082702636699</v>
      </c>
      <c r="JW26" cm="1">
        <f t="array" ref="JW26">INDEX(Paste!$1:$1048576,MATCH($A26,Paste!$A:$A,0),MATCH(JW$3,Paste!$1:$1,0)+3)</f>
        <v>46.659530639648402</v>
      </c>
      <c r="JX26" cm="1">
        <f t="array" ref="JX26">INDEX(Paste!$1:$1048576,MATCH($A26,Paste!$A:$A,0),MATCH(JX$3,Paste!$1:$1,0)+3)</f>
        <v>38.723091125488203</v>
      </c>
      <c r="JY26" cm="1">
        <f t="array" ref="JY26">INDEX(Paste!$1:$1048576,MATCH($A26,Paste!$A:$A,0),MATCH(JY$3,Paste!$1:$1,0)+3)</f>
        <v>87.733268737792898</v>
      </c>
      <c r="JZ26" cm="1">
        <f t="array" ref="JZ26">INDEX(Paste!$1:$1048576,MATCH($A26,Paste!$A:$A,0),MATCH(JZ$3,Paste!$1:$1,0)+3)</f>
        <v>129.07672119140599</v>
      </c>
      <c r="KA26" cm="1">
        <f t="array" ref="KA26">INDEX(Paste!$1:$1048576,MATCH($A26,Paste!$A:$A,0),MATCH(KA$3,Paste!$1:$1,0)+3)</f>
        <v>11.802671432495099</v>
      </c>
      <c r="KB26" cm="1">
        <f t="array" ref="KB26">INDEX(Paste!$1:$1048576,MATCH($A26,Paste!$A:$A,0),MATCH(KB$3,Paste!$1:$1,0)+3)</f>
        <v>45.543701171875</v>
      </c>
      <c r="KC26" cm="1">
        <f t="array" ref="KC26">INDEX(Paste!$1:$1048576,MATCH($A26,Paste!$A:$A,0),MATCH(KC$3,Paste!$1:$1,0)+3)</f>
        <v>47.845882415771399</v>
      </c>
      <c r="KD26" cm="1">
        <f t="array" ref="KD26">INDEX(Paste!$1:$1048576,MATCH($A26,Paste!$A:$A,0),MATCH(KD$3,Paste!$1:$1,0)+3)</f>
        <v>70.792747497558594</v>
      </c>
      <c r="KE26" cm="1">
        <f t="array" ref="KE26">INDEX(Paste!$1:$1048576,MATCH($A26,Paste!$A:$A,0),MATCH(KE$3,Paste!$1:$1,0)+3)</f>
        <v>70.810371398925696</v>
      </c>
      <c r="KF26" cm="1">
        <f t="array" ref="KF26">INDEX(Paste!$1:$1048576,MATCH($A26,Paste!$A:$A,0),MATCH(KF$3,Paste!$1:$1,0)+3)</f>
        <v>49.25</v>
      </c>
      <c r="KG26" cm="1">
        <f t="array" ref="KG26">INDEX(Paste!$1:$1048576,MATCH($A26,Paste!$A:$A,0),MATCH(KG$3,Paste!$1:$1,0)+3)</f>
        <v>185.68914794921801</v>
      </c>
      <c r="KH26" cm="1">
        <f t="array" ref="KH26">INDEX(Paste!$1:$1048576,MATCH($A26,Paste!$A:$A,0),MATCH(KH$3,Paste!$1:$1,0)+3)</f>
        <v>87.173614501953097</v>
      </c>
      <c r="KI26" cm="1">
        <f t="array" ref="KI26">INDEX(Paste!$1:$1048576,MATCH($A26,Paste!$A:$A,0),MATCH(KI$3,Paste!$1:$1,0)+3)</f>
        <v>106.59885406494099</v>
      </c>
      <c r="KJ26" cm="1">
        <f t="array" ref="KJ26">INDEX(Paste!$1:$1048576,MATCH($A26,Paste!$A:$A,0),MATCH(KJ$3,Paste!$1:$1,0)+3)</f>
        <v>28.142999649047798</v>
      </c>
      <c r="KK26" cm="1">
        <f t="array" ref="KK26">INDEX(Paste!$1:$1048576,MATCH($A26,Paste!$A:$A,0),MATCH(KK$3,Paste!$1:$1,0)+3)</f>
        <v>165.378494262695</v>
      </c>
      <c r="KL26" cm="1">
        <f t="array" ref="KL26">INDEX(Paste!$1:$1048576,MATCH($A26,Paste!$A:$A,0),MATCH(KL$3,Paste!$1:$1,0)+3)</f>
        <v>34.496837615966797</v>
      </c>
      <c r="KM26" cm="1">
        <f t="array" ref="KM26">INDEX(Paste!$1:$1048576,MATCH($A26,Paste!$A:$A,0),MATCH(KM$3,Paste!$1:$1,0)+3)</f>
        <v>107.03807067871</v>
      </c>
      <c r="KN26" cm="1">
        <f t="array" ref="KN26">INDEX(Paste!$1:$1048576,MATCH($A26,Paste!$A:$A,0),MATCH(KN$3,Paste!$1:$1,0)+3)</f>
        <v>136.472244262695</v>
      </c>
      <c r="KO26" cm="1">
        <f t="array" ref="KO26">INDEX(Paste!$1:$1048576,MATCH($A26,Paste!$A:$A,0),MATCH(KO$3,Paste!$1:$1,0)+3)</f>
        <v>37.288078308105398</v>
      </c>
      <c r="KP26" cm="1">
        <f t="array" ref="KP26">INDEX(Paste!$1:$1048576,MATCH($A26,Paste!$A:$A,0),MATCH(KP$3,Paste!$1:$1,0)+3)</f>
        <v>84.717422485351506</v>
      </c>
      <c r="KQ26" cm="1">
        <f t="array" ref="KQ26">INDEX(Paste!$1:$1048576,MATCH($A26,Paste!$A:$A,0),MATCH(KQ$3,Paste!$1:$1,0)+3)</f>
        <v>36.541946411132798</v>
      </c>
      <c r="KR26" cm="1">
        <f t="array" ref="KR26">INDEX(Paste!$1:$1048576,MATCH($A26,Paste!$A:$A,0),MATCH(KR$3,Paste!$1:$1,0)+3)</f>
        <v>23.523748397827099</v>
      </c>
      <c r="KS26" cm="1">
        <f t="array" ref="KS26">INDEX(Paste!$1:$1048576,MATCH($A26,Paste!$A:$A,0),MATCH(KS$3,Paste!$1:$1,0)+3)</f>
        <v>116.959999084472</v>
      </c>
      <c r="KT26" cm="1">
        <f t="array" ref="KT26">INDEX(Paste!$1:$1048576,MATCH($A26,Paste!$A:$A,0),MATCH(KT$3,Paste!$1:$1,0)+3)</f>
        <v>66.314888000488196</v>
      </c>
      <c r="KU26" cm="1">
        <f t="array" ref="KU26">INDEX(Paste!$1:$1048576,MATCH($A26,Paste!$A:$A,0),MATCH(KU$3,Paste!$1:$1,0)+3)</f>
        <v>207.58784484863199</v>
      </c>
      <c r="KV26" cm="1">
        <f t="array" ref="KV26">INDEX(Paste!$1:$1048576,MATCH($A26,Paste!$A:$A,0),MATCH(KV$3,Paste!$1:$1,0)+3)</f>
        <v>167.56953430175699</v>
      </c>
      <c r="KW26" cm="1">
        <f t="array" ref="KW26">INDEX(Paste!$1:$1048576,MATCH($A26,Paste!$A:$A,0),MATCH(KW$3,Paste!$1:$1,0)+3)</f>
        <v>75.771644592285099</v>
      </c>
      <c r="KX26" cm="1">
        <f t="array" ref="KX26">INDEX(Paste!$1:$1048576,MATCH($A26,Paste!$A:$A,0),MATCH(KX$3,Paste!$1:$1,0)+3)</f>
        <v>172.24472045898401</v>
      </c>
      <c r="KY26" cm="1">
        <f t="array" ref="KY26">INDEX(Paste!$1:$1048576,MATCH($A26,Paste!$A:$A,0),MATCH(KY$3,Paste!$1:$1,0)+3)</f>
        <v>49.220001220703097</v>
      </c>
      <c r="KZ26" cm="1">
        <f t="array" ref="KZ26">INDEX(Paste!$1:$1048576,MATCH($A26,Paste!$A:$A,0),MATCH(KZ$3,Paste!$1:$1,0)+3)</f>
        <v>38.757957458496001</v>
      </c>
      <c r="LA26" cm="1">
        <f t="array" ref="LA26">INDEX(Paste!$1:$1048576,MATCH($A26,Paste!$A:$A,0),MATCH(LA$3,Paste!$1:$1,0)+3)</f>
        <v>28.347204208373999</v>
      </c>
      <c r="LB26" cm="1">
        <f t="array" ref="LB26">INDEX(Paste!$1:$1048576,MATCH($A26,Paste!$A:$A,0),MATCH(LB$3,Paste!$1:$1,0)+3)</f>
        <v>51.611427307128899</v>
      </c>
      <c r="LC26" cm="1">
        <f t="array" ref="LC26">INDEX(Paste!$1:$1048576,MATCH($A26,Paste!$A:$A,0),MATCH(LC$3,Paste!$1:$1,0)+3)</f>
        <v>113.33843994140599</v>
      </c>
      <c r="LD26" cm="1">
        <f t="array" ref="LD26">INDEX(Paste!$1:$1048576,MATCH($A26,Paste!$A:$A,0),MATCH(LD$3,Paste!$1:$1,0)+3)</f>
        <v>65.919822692871094</v>
      </c>
      <c r="LE26" cm="1">
        <f t="array" ref="LE26">INDEX(Paste!$1:$1048576,MATCH($A26,Paste!$A:$A,0),MATCH(LE$3,Paste!$1:$1,0)+3)</f>
        <v>0</v>
      </c>
      <c r="LF26" cm="1">
        <f t="array" ref="LF26">INDEX(Paste!$1:$1048576,MATCH($A26,Paste!$A:$A,0),MATCH(LF$3,Paste!$1:$1,0)+3)</f>
        <v>13.7899923324584</v>
      </c>
      <c r="LG26" cm="1">
        <f t="array" ref="LG26">INDEX(Paste!$1:$1048576,MATCH($A26,Paste!$A:$A,0),MATCH(LG$3,Paste!$1:$1,0)+3)</f>
        <v>34.108768463134702</v>
      </c>
      <c r="LH26" cm="1">
        <f t="array" ref="LH26">INDEX(Paste!$1:$1048576,MATCH($A26,Paste!$A:$A,0),MATCH(LH$3,Paste!$1:$1,0)+3)</f>
        <v>143.538482666015</v>
      </c>
      <c r="LI26" cm="1">
        <f t="array" ref="LI26">INDEX(Paste!$1:$1048576,MATCH($A26,Paste!$A:$A,0),MATCH(LI$3,Paste!$1:$1,0)+3)</f>
        <v>98.585632324218693</v>
      </c>
      <c r="LJ26" cm="1">
        <f t="array" ref="LJ26">INDEX(Paste!$1:$1048576,MATCH($A26,Paste!$A:$A,0),MATCH(LJ$3,Paste!$1:$1,0)+3)</f>
        <v>109.455688476562</v>
      </c>
      <c r="LK26" cm="1">
        <f t="array" ref="LK26">INDEX(Paste!$1:$1048576,MATCH($A26,Paste!$A:$A,0),MATCH(LK$3,Paste!$1:$1,0)+3)</f>
        <v>130.49650573730401</v>
      </c>
      <c r="LL26" cm="1">
        <f t="array" ref="LL26">INDEX(Paste!$1:$1048576,MATCH($A26,Paste!$A:$A,0),MATCH(LL$3,Paste!$1:$1,0)+3)</f>
        <v>40.7068061828613</v>
      </c>
      <c r="LM26" cm="1">
        <f t="array" ref="LM26">INDEX(Paste!$1:$1048576,MATCH($A26,Paste!$A:$A,0),MATCH(LM$3,Paste!$1:$1,0)+3)</f>
        <v>565.58001708984295</v>
      </c>
      <c r="LN26" cm="1">
        <f t="array" ref="LN26">INDEX(Paste!$1:$1048576,MATCH($A26,Paste!$A:$A,0),MATCH(LN$3,Paste!$1:$1,0)+3)</f>
        <v>31.7299995422363</v>
      </c>
      <c r="LO26" cm="1">
        <f t="array" ref="LO26">INDEX(Paste!$1:$1048576,MATCH($A26,Paste!$A:$A,0),MATCH(LO$3,Paste!$1:$1,0)+3)</f>
        <v>42.389999389648402</v>
      </c>
      <c r="LP26" cm="1">
        <f t="array" ref="LP26">INDEX(Paste!$1:$1048576,MATCH($A26,Paste!$A:$A,0),MATCH(LP$3,Paste!$1:$1,0)+3)</f>
        <v>77.362190246582003</v>
      </c>
      <c r="LQ26" cm="1">
        <f t="array" ref="LQ26">INDEX(Paste!$1:$1048576,MATCH($A26,Paste!$A:$A,0),MATCH(LQ$3,Paste!$1:$1,0)+3)</f>
        <v>40.769233703613203</v>
      </c>
      <c r="LR26" cm="1">
        <f t="array" ref="LR26">INDEX(Paste!$1:$1048576,MATCH($A26,Paste!$A:$A,0),MATCH(LR$3,Paste!$1:$1,0)+3)</f>
        <v>31.277376174926701</v>
      </c>
      <c r="LS26" cm="1">
        <f t="array" ref="LS26">INDEX(Paste!$1:$1048576,MATCH($A26,Paste!$A:$A,0),MATCH(LS$3,Paste!$1:$1,0)+3)</f>
        <v>267.66000366210898</v>
      </c>
      <c r="LT26" cm="1">
        <f t="array" ref="LT26">INDEX(Paste!$1:$1048576,MATCH($A26,Paste!$A:$A,0),MATCH(LT$3,Paste!$1:$1,0)+3)</f>
        <v>23.0007305145263</v>
      </c>
      <c r="LU26" cm="1">
        <f t="array" ref="LU26">INDEX(Paste!$1:$1048576,MATCH($A26,Paste!$A:$A,0),MATCH(LU$3,Paste!$1:$1,0)+3)</f>
        <v>72.128120422363196</v>
      </c>
      <c r="LV26" cm="1">
        <f t="array" ref="LV26">INDEX(Paste!$1:$1048576,MATCH($A26,Paste!$A:$A,0),MATCH(LV$3,Paste!$1:$1,0)+3)</f>
        <v>10.387900352478001</v>
      </c>
      <c r="LW26" cm="1">
        <f t="array" ref="LW26">INDEX(Paste!$1:$1048576,MATCH($A26,Paste!$A:$A,0),MATCH(LW$3,Paste!$1:$1,0)+3)</f>
        <v>21.678092956542901</v>
      </c>
      <c r="LX26" cm="1">
        <f t="array" ref="LX26">INDEX(Paste!$1:$1048576,MATCH($A26,Paste!$A:$A,0),MATCH(LX$3,Paste!$1:$1,0)+3)</f>
        <v>232.91111755371</v>
      </c>
      <c r="LY26" cm="1">
        <f t="array" ref="LY26">INDEX(Paste!$1:$1048576,MATCH($A26,Paste!$A:$A,0),MATCH(LY$3,Paste!$1:$1,0)+3)</f>
        <v>178.05000305175699</v>
      </c>
      <c r="LZ26" cm="1">
        <f t="array" ref="LZ26">INDEX(Paste!$1:$1048576,MATCH($A26,Paste!$A:$A,0),MATCH(LZ$3,Paste!$1:$1,0)+3)</f>
        <v>36.882923126220703</v>
      </c>
      <c r="MA26" cm="1">
        <f t="array" ref="MA26">INDEX(Paste!$1:$1048576,MATCH($A26,Paste!$A:$A,0),MATCH(MA$3,Paste!$1:$1,0)+3)</f>
        <v>141.631088256835</v>
      </c>
      <c r="MB26" cm="1">
        <f t="array" ref="MB26">INDEX(Paste!$1:$1048576,MATCH($A26,Paste!$A:$A,0),MATCH(MB$3,Paste!$1:$1,0)+3)</f>
        <v>54.176528930663999</v>
      </c>
      <c r="MC26" cm="1">
        <f t="array" ref="MC26">INDEX(Paste!$1:$1048576,MATCH($A26,Paste!$A:$A,0),MATCH(MC$3,Paste!$1:$1,0)+3)</f>
        <v>76.219078063964801</v>
      </c>
      <c r="MD26" cm="1">
        <f t="array" ref="MD26">INDEX(Paste!$1:$1048576,MATCH($A26,Paste!$A:$A,0),MATCH(MD$3,Paste!$1:$1,0)+3)</f>
        <v>47.198257446288999</v>
      </c>
      <c r="ME26" cm="1">
        <f t="array" ref="ME26">INDEX(Paste!$1:$1048576,MATCH($A26,Paste!$A:$A,0),MATCH(ME$3,Paste!$1:$1,0)+3)</f>
        <v>33.171337127685497</v>
      </c>
      <c r="MF26" cm="1">
        <f t="array" ref="MF26">INDEX(Paste!$1:$1048576,MATCH($A26,Paste!$A:$A,0),MATCH(MF$3,Paste!$1:$1,0)+3)</f>
        <v>2436.98999023437</v>
      </c>
      <c r="MG26" cm="1">
        <f t="array" ref="MG26">INDEX(Paste!$1:$1048576,MATCH($A26,Paste!$A:$A,0),MATCH(MG$3,Paste!$1:$1,0)+3)</f>
        <v>16.329936981201101</v>
      </c>
      <c r="MH26" cm="1">
        <f t="array" ref="MH26">INDEX(Paste!$1:$1048576,MATCH($A26,Paste!$A:$A,0),MATCH(MH$3,Paste!$1:$1,0)+3)</f>
        <v>11.1052694320678</v>
      </c>
      <c r="MI26" cm="1">
        <f t="array" ref="MI26">INDEX(Paste!$1:$1048576,MATCH($A26,Paste!$A:$A,0),MATCH(MI$3,Paste!$1:$1,0)+3)</f>
        <v>10.959810256958001</v>
      </c>
      <c r="MJ26" cm="1">
        <f t="array" ref="MJ26">INDEX(Paste!$1:$1048576,MATCH($A26,Paste!$A:$A,0),MATCH(MJ$3,Paste!$1:$1,0)+3)</f>
        <v>70.837699890136705</v>
      </c>
      <c r="MK26" cm="1">
        <f t="array" ref="MK26">INDEX(Paste!$1:$1048576,MATCH($A26,Paste!$A:$A,0),MATCH(MK$3,Paste!$1:$1,0)+3)</f>
        <v>53.680202484130803</v>
      </c>
      <c r="ML26" cm="1">
        <f t="array" ref="ML26">INDEX(Paste!$1:$1048576,MATCH($A26,Paste!$A:$A,0),MATCH(ML$3,Paste!$1:$1,0)+3)</f>
        <v>81.338134765625</v>
      </c>
      <c r="MM26" cm="1">
        <f t="array" ref="MM26">INDEX(Paste!$1:$1048576,MATCH($A26,Paste!$A:$A,0),MATCH(MM$3,Paste!$1:$1,0)+3)</f>
        <v>0</v>
      </c>
      <c r="MN26" cm="1">
        <f t="array" ref="MN26">INDEX(Paste!$1:$1048576,MATCH($A26,Paste!$A:$A,0),MATCH(MN$3,Paste!$1:$1,0)+3)</f>
        <v>42.702503204345703</v>
      </c>
      <c r="MO26" cm="1">
        <f t="array" ref="MO26">INDEX(Paste!$1:$1048576,MATCH($A26,Paste!$A:$A,0),MATCH(MO$3,Paste!$1:$1,0)+3)</f>
        <v>64.829971313476506</v>
      </c>
      <c r="MP26" cm="1">
        <f t="array" ref="MP26">INDEX(Paste!$1:$1048576,MATCH($A26,Paste!$A:$A,0),MATCH(MP$3,Paste!$1:$1,0)+3)</f>
        <v>42.963424682617102</v>
      </c>
      <c r="MQ26" cm="1">
        <f t="array" ref="MQ26">INDEX(Paste!$1:$1048576,MATCH($A26,Paste!$A:$A,0),MATCH(MQ$3,Paste!$1:$1,0)+3)</f>
        <v>344.329986572265</v>
      </c>
      <c r="MR26" cm="1">
        <f t="array" ref="MR26">INDEX(Paste!$1:$1048576,MATCH($A26,Paste!$A:$A,0),MATCH(MR$3,Paste!$1:$1,0)+3)</f>
        <v>0</v>
      </c>
      <c r="MS26" cm="1">
        <f t="array" ref="MS26">INDEX(Paste!$1:$1048576,MATCH($A26,Paste!$A:$A,0),MATCH(MS$3,Paste!$1:$1,0)+3)</f>
        <v>54.936134338378899</v>
      </c>
      <c r="MT26" cm="1">
        <f t="array" ref="MT26">INDEX(Paste!$1:$1048576,MATCH($A26,Paste!$A:$A,0),MATCH(MT$3,Paste!$1:$1,0)+3)</f>
        <v>122.449996948242</v>
      </c>
      <c r="MU26" cm="1">
        <f t="array" ref="MU26">INDEX(Paste!$1:$1048576,MATCH($A26,Paste!$A:$A,0),MATCH(MU$3,Paste!$1:$1,0)+3)</f>
        <v>59.662734985351499</v>
      </c>
      <c r="MV26" cm="1">
        <f t="array" ref="MV26">INDEX(Paste!$1:$1048576,MATCH($A26,Paste!$A:$A,0),MATCH(MV$3,Paste!$1:$1,0)+3)</f>
        <v>12.4823894500732</v>
      </c>
      <c r="MW26" cm="1">
        <f t="array" ref="MW26">INDEX(Paste!$1:$1048576,MATCH($A26,Paste!$A:$A,0),MATCH(MW$3,Paste!$1:$1,0)+3)</f>
        <v>51.059120178222599</v>
      </c>
      <c r="MX26" cm="1">
        <f t="array" ref="MX26">INDEX(Paste!$1:$1048576,MATCH($A26,Paste!$A:$A,0),MATCH(MX$3,Paste!$1:$1,0)+3)</f>
        <v>24.462549209594702</v>
      </c>
      <c r="MY26" cm="1">
        <f t="array" ref="MY26">INDEX(Paste!$1:$1048576,MATCH($A26,Paste!$A:$A,0),MATCH(MY$3,Paste!$1:$1,0)+3)</f>
        <v>46.664134979247997</v>
      </c>
      <c r="MZ26" cm="1">
        <f t="array" ref="MZ26">INDEX(Paste!$1:$1048576,MATCH($A26,Paste!$A:$A,0),MATCH(MZ$3,Paste!$1:$1,0)+3)</f>
        <v>18.829999923706001</v>
      </c>
      <c r="NA26" cm="1">
        <f t="array" ref="NA26">INDEX(Paste!$1:$1048576,MATCH($A26,Paste!$A:$A,0),MATCH(NA$3,Paste!$1:$1,0)+3)</f>
        <v>100.50066375732401</v>
      </c>
      <c r="NB26" cm="1">
        <f t="array" ref="NB26">INDEX(Paste!$1:$1048576,MATCH($A26,Paste!$A:$A,0),MATCH(NB$3,Paste!$1:$1,0)+3)</f>
        <v>36.919364929199197</v>
      </c>
      <c r="NC26" cm="1">
        <f t="array" ref="NC26">INDEX(Paste!$1:$1048576,MATCH($A26,Paste!$A:$A,0),MATCH(NC$3,Paste!$1:$1,0)+3)</f>
        <v>38.857994079589801</v>
      </c>
      <c r="ND26" cm="1">
        <f t="array" ref="ND26">INDEX(Paste!$1:$1048576,MATCH($A26,Paste!$A:$A,0),MATCH(ND$3,Paste!$1:$1,0)+3)</f>
        <v>85.110580444335895</v>
      </c>
      <c r="NE26" cm="1">
        <f t="array" ref="NE26">INDEX(Paste!$1:$1048576,MATCH($A26,Paste!$A:$A,0),MATCH(NE$3,Paste!$1:$1,0)+3)</f>
        <v>52.309703826904297</v>
      </c>
      <c r="NF26" cm="1">
        <f t="array" ref="NF26">INDEX(Paste!$1:$1048576,MATCH($A26,Paste!$A:$A,0),MATCH(NF$3,Paste!$1:$1,0)+3)</f>
        <v>141.74314880371</v>
      </c>
      <c r="NG26" cm="1">
        <f t="array" ref="NG26">INDEX(Paste!$1:$1048576,MATCH($A26,Paste!$A:$A,0),MATCH(NG$3,Paste!$1:$1,0)+3)</f>
        <v>24.931676864623999</v>
      </c>
      <c r="NH26" cm="1">
        <f t="array" ref="NH26">INDEX(Paste!$1:$1048576,MATCH($A26,Paste!$A:$A,0),MATCH(NH$3,Paste!$1:$1,0)+3)</f>
        <v>75.542663574218693</v>
      </c>
      <c r="NI26" cm="1">
        <f t="array" ref="NI26">INDEX(Paste!$1:$1048576,MATCH($A26,Paste!$A:$A,0),MATCH(NI$3,Paste!$1:$1,0)+3)</f>
        <v>77.939743041992102</v>
      </c>
      <c r="NJ26" cm="1">
        <f t="array" ref="NJ26">INDEX(Paste!$1:$1048576,MATCH($A26,Paste!$A:$A,0),MATCH(NJ$3,Paste!$1:$1,0)+3)</f>
        <v>54.222888946533203</v>
      </c>
      <c r="NK26" cm="1">
        <f t="array" ref="NK26">INDEX(Paste!$1:$1048576,MATCH($A26,Paste!$A:$A,0),MATCH(NK$3,Paste!$1:$1,0)+3)</f>
        <v>55.330398559570298</v>
      </c>
      <c r="NL26" cm="1">
        <f t="array" ref="NL26">INDEX(Paste!$1:$1048576,MATCH($A26,Paste!$A:$A,0),MATCH(NL$3,Paste!$1:$1,0)+3)</f>
        <v>105.924659729003</v>
      </c>
      <c r="NM26" cm="1">
        <f t="array" ref="NM26">INDEX(Paste!$1:$1048576,MATCH($A26,Paste!$A:$A,0),MATCH(NM$3,Paste!$1:$1,0)+3)</f>
        <v>35.971343994140597</v>
      </c>
      <c r="NN26" cm="1">
        <f t="array" ref="NN26">INDEX(Paste!$1:$1048576,MATCH($A26,Paste!$A:$A,0),MATCH(NN$3,Paste!$1:$1,0)+3)</f>
        <v>76.020088195800696</v>
      </c>
      <c r="NO26" cm="1">
        <f t="array" ref="NO26">INDEX(Paste!$1:$1048576,MATCH($A26,Paste!$A:$A,0),MATCH(NO$3,Paste!$1:$1,0)+3)</f>
        <v>144.694564819335</v>
      </c>
      <c r="NP26" cm="1">
        <f t="array" ref="NP26">INDEX(Paste!$1:$1048576,MATCH($A26,Paste!$A:$A,0),MATCH(NP$3,Paste!$1:$1,0)+3)</f>
        <v>97.262306213378906</v>
      </c>
      <c r="NQ26" cm="1">
        <f t="array" ref="NQ26">INDEX(Paste!$1:$1048576,MATCH($A26,Paste!$A:$A,0),MATCH(NQ$3,Paste!$1:$1,0)+3)</f>
        <v>23.6888027191162</v>
      </c>
      <c r="NR26" cm="1">
        <f t="array" ref="NR26">INDEX(Paste!$1:$1048576,MATCH($A26,Paste!$A:$A,0),MATCH(NR$3,Paste!$1:$1,0)+3)</f>
        <v>69.993629455566406</v>
      </c>
      <c r="NS26" cm="1">
        <f t="array" ref="NS26">INDEX(Paste!$1:$1048576,MATCH($A26,Paste!$A:$A,0),MATCH(NS$3,Paste!$1:$1,0)+3)</f>
        <v>181.3564453125</v>
      </c>
      <c r="NT26" cm="1">
        <f t="array" ref="NT26">INDEX(Paste!$1:$1048576,MATCH($A26,Paste!$A:$A,0),MATCH(NT$3,Paste!$1:$1,0)+3)</f>
        <v>75.350769042968693</v>
      </c>
      <c r="NU26" cm="1">
        <f t="array" ref="NU26">INDEX(Paste!$1:$1048576,MATCH($A26,Paste!$A:$A,0),MATCH(NU$3,Paste!$1:$1,0)+3)</f>
        <v>82.900001525878906</v>
      </c>
      <c r="NV26" cm="1">
        <f t="array" ref="NV26">INDEX(Paste!$1:$1048576,MATCH($A26,Paste!$A:$A,0),MATCH(NV$3,Paste!$1:$1,0)+3)</f>
        <v>92.666198730468693</v>
      </c>
      <c r="NW26" cm="1">
        <f t="array" ref="NW26">INDEX(Paste!$1:$1048576,MATCH($A26,Paste!$A:$A,0),MATCH(NW$3,Paste!$1:$1,0)+3)</f>
        <v>29.715354919433501</v>
      </c>
      <c r="NX26" cm="1">
        <f t="array" ref="NX26">INDEX(Paste!$1:$1048576,MATCH($A26,Paste!$A:$A,0),MATCH(NX$3,Paste!$1:$1,0)+3)</f>
        <v>122.099395751953</v>
      </c>
      <c r="NY26" cm="1">
        <f t="array" ref="NY26">INDEX(Paste!$1:$1048576,MATCH($A26,Paste!$A:$A,0),MATCH(NY$3,Paste!$1:$1,0)+3)</f>
        <v>84.089996337890597</v>
      </c>
      <c r="NZ26" cm="1">
        <f t="array" ref="NZ26">INDEX(Paste!$1:$1048576,MATCH($A26,Paste!$A:$A,0),MATCH(NZ$3,Paste!$1:$1,0)+3)</f>
        <v>51.978790283203097</v>
      </c>
      <c r="OA26" cm="1">
        <f t="array" ref="OA26">INDEX(Paste!$1:$1048576,MATCH($A26,Paste!$A:$A,0),MATCH(OA$3,Paste!$1:$1,0)+3)</f>
        <v>60.7299995422363</v>
      </c>
      <c r="OB26" cm="1">
        <f t="array" ref="OB26">INDEX(Paste!$1:$1048576,MATCH($A26,Paste!$A:$A,0),MATCH(OB$3,Paste!$1:$1,0)+3)</f>
        <v>93.839157104492102</v>
      </c>
      <c r="OC26" cm="1">
        <f t="array" ref="OC26">INDEX(Paste!$1:$1048576,MATCH($A26,Paste!$A:$A,0),MATCH(OC$3,Paste!$1:$1,0)+3)</f>
        <v>203.11354064941401</v>
      </c>
      <c r="OD26" cm="1">
        <f t="array" ref="OD26">INDEX(Paste!$1:$1048576,MATCH($A26,Paste!$A:$A,0),MATCH(OD$3,Paste!$1:$1,0)+3)</f>
        <v>51.814266204833899</v>
      </c>
      <c r="OE26" cm="1">
        <f t="array" ref="OE26">INDEX(Paste!$1:$1048576,MATCH($A26,Paste!$A:$A,0),MATCH(OE$3,Paste!$1:$1,0)+3)</f>
        <v>373.5</v>
      </c>
      <c r="OF26" cm="1">
        <f t="array" ref="OF26">INDEX(Paste!$1:$1048576,MATCH($A26,Paste!$A:$A,0),MATCH(OF$3,Paste!$1:$1,0)+3)</f>
        <v>11.813375473022401</v>
      </c>
      <c r="OG26" cm="1">
        <f t="array" ref="OG26">INDEX(Paste!$1:$1048576,MATCH($A26,Paste!$A:$A,0),MATCH(OG$3,Paste!$1:$1,0)+3)</f>
        <v>53.807388305663999</v>
      </c>
      <c r="OH26" cm="1">
        <f t="array" ref="OH26">INDEX(Paste!$1:$1048576,MATCH($A26,Paste!$A:$A,0),MATCH(OH$3,Paste!$1:$1,0)+3)</f>
        <v>47.003425598144503</v>
      </c>
      <c r="OI26" cm="1">
        <f t="array" ref="OI26">INDEX(Paste!$1:$1048576,MATCH($A26,Paste!$A:$A,0),MATCH(OI$3,Paste!$1:$1,0)+3)</f>
        <v>97.618087768554602</v>
      </c>
      <c r="OJ26" cm="1">
        <f t="array" ref="OJ26">INDEX(Paste!$1:$1048576,MATCH($A26,Paste!$A:$A,0),MATCH(OJ$3,Paste!$1:$1,0)+3)</f>
        <v>110.690315246582</v>
      </c>
      <c r="OK26" cm="1">
        <f t="array" ref="OK26">INDEX(Paste!$1:$1048576,MATCH($A26,Paste!$A:$A,0),MATCH(OK$3,Paste!$1:$1,0)+3)</f>
        <v>142.03353881835901</v>
      </c>
      <c r="OL26" cm="1">
        <f t="array" ref="OL26">INDEX(Paste!$1:$1048576,MATCH($A26,Paste!$A:$A,0),MATCH(OL$3,Paste!$1:$1,0)+3)</f>
        <v>23.417131423950099</v>
      </c>
      <c r="OM26" cm="1">
        <f t="array" ref="OM26">INDEX(Paste!$1:$1048576,MATCH($A26,Paste!$A:$A,0),MATCH(OM$3,Paste!$1:$1,0)+3)</f>
        <v>262.15673828125</v>
      </c>
      <c r="ON26" cm="1">
        <f t="array" ref="ON26">INDEX(Paste!$1:$1048576,MATCH($A26,Paste!$A:$A,0),MATCH(ON$3,Paste!$1:$1,0)+3)</f>
        <v>81.505310058593693</v>
      </c>
      <c r="OO26" cm="1">
        <f t="array" ref="OO26">INDEX(Paste!$1:$1048576,MATCH($A26,Paste!$A:$A,0),MATCH(OO$3,Paste!$1:$1,0)+3)</f>
        <v>68.031112670898395</v>
      </c>
      <c r="OP26" cm="1">
        <f t="array" ref="OP26">INDEX(Paste!$1:$1048576,MATCH($A26,Paste!$A:$A,0),MATCH(OP$3,Paste!$1:$1,0)+3)</f>
        <v>62.198726654052699</v>
      </c>
      <c r="OQ26" cm="1">
        <f t="array" ref="OQ26">INDEX(Paste!$1:$1048576,MATCH($A26,Paste!$A:$A,0),MATCH(OQ$3,Paste!$1:$1,0)+3)</f>
        <v>159.69985961914</v>
      </c>
      <c r="OR26" cm="1">
        <f t="array" ref="OR26">INDEX(Paste!$1:$1048576,MATCH($A26,Paste!$A:$A,0),MATCH(OR$3,Paste!$1:$1,0)+3)</f>
        <v>60.928451538085902</v>
      </c>
      <c r="OS26" cm="1">
        <f t="array" ref="OS26">INDEX(Paste!$1:$1048576,MATCH($A26,Paste!$A:$A,0),MATCH(OS$3,Paste!$1:$1,0)+3)</f>
        <v>39.712722778320298</v>
      </c>
      <c r="OT26" cm="1">
        <f t="array" ref="OT26">INDEX(Paste!$1:$1048576,MATCH($A26,Paste!$A:$A,0),MATCH(OT$3,Paste!$1:$1,0)+3)</f>
        <v>33.102874755859297</v>
      </c>
      <c r="OU26" cm="1">
        <f t="array" ref="OU26">INDEX(Paste!$1:$1048576,MATCH($A26,Paste!$A:$A,0),MATCH(OU$3,Paste!$1:$1,0)+3)</f>
        <v>127.787994384765</v>
      </c>
      <c r="OV26" cm="1">
        <f t="array" ref="OV26">INDEX(Paste!$1:$1048576,MATCH($A26,Paste!$A:$A,0),MATCH(OV$3,Paste!$1:$1,0)+3)</f>
        <v>189.919998168945</v>
      </c>
      <c r="OW26" cm="1">
        <f t="array" ref="OW26">INDEX(Paste!$1:$1048576,MATCH($A26,Paste!$A:$A,0),MATCH(OW$3,Paste!$1:$1,0)+3)</f>
        <v>85.288978576660099</v>
      </c>
      <c r="OX26" cm="1">
        <f t="array" ref="OX26">INDEX(Paste!$1:$1048576,MATCH($A26,Paste!$A:$A,0),MATCH(OX$3,Paste!$1:$1,0)+3)</f>
        <v>32.084346771240199</v>
      </c>
      <c r="OY26" cm="1">
        <f t="array" ref="OY26">INDEX(Paste!$1:$1048576,MATCH($A26,Paste!$A:$A,0),MATCH(OY$3,Paste!$1:$1,0)+3)</f>
        <v>134.43817138671801</v>
      </c>
      <c r="OZ26" cm="1">
        <f t="array" ref="OZ26">INDEX(Paste!$1:$1048576,MATCH($A26,Paste!$A:$A,0),MATCH(OZ$3,Paste!$1:$1,0)+3)</f>
        <v>84.239997863769503</v>
      </c>
      <c r="PA26" cm="1">
        <f t="array" ref="PA26">INDEX(Paste!$1:$1048576,MATCH($A26,Paste!$A:$A,0),MATCH(PA$3,Paste!$1:$1,0)+3)</f>
        <v>38.629356384277301</v>
      </c>
      <c r="PB26" cm="1">
        <f t="array" ref="PB26">INDEX(Paste!$1:$1048576,MATCH($A26,Paste!$A:$A,0),MATCH(PB$3,Paste!$1:$1,0)+3)</f>
        <v>142.66163635253901</v>
      </c>
      <c r="PC26" cm="1">
        <f t="array" ref="PC26">INDEX(Paste!$1:$1048576,MATCH($A26,Paste!$A:$A,0),MATCH(PC$3,Paste!$1:$1,0)+3)</f>
        <v>165.585189819335</v>
      </c>
      <c r="PD26" cm="1">
        <f t="array" ref="PD26">INDEX(Paste!$1:$1048576,MATCH($A26,Paste!$A:$A,0),MATCH(PD$3,Paste!$1:$1,0)+3)</f>
        <v>97.255882263183594</v>
      </c>
      <c r="PE26" cm="1">
        <f t="array" ref="PE26">INDEX(Paste!$1:$1048576,MATCH($A26,Paste!$A:$A,0),MATCH(PE$3,Paste!$1:$1,0)+3)</f>
        <v>103.96510314941401</v>
      </c>
      <c r="PF26" cm="1">
        <f t="array" ref="PF26">INDEX(Paste!$1:$1048576,MATCH($A26,Paste!$A:$A,0),MATCH(PF$3,Paste!$1:$1,0)+3)</f>
        <v>57.186378479003899</v>
      </c>
      <c r="PG26" cm="1">
        <f t="array" ref="PG26">INDEX(Paste!$1:$1048576,MATCH($A26,Paste!$A:$A,0),MATCH(PG$3,Paste!$1:$1,0)+3)</f>
        <v>33.667476654052699</v>
      </c>
      <c r="PH26" cm="1">
        <f t="array" ref="PH26">INDEX(Paste!$1:$1048576,MATCH($A26,Paste!$A:$A,0),MATCH(PH$3,Paste!$1:$1,0)+3)</f>
        <v>153.60009765625</v>
      </c>
      <c r="PI26" cm="1">
        <f t="array" ref="PI26">INDEX(Paste!$1:$1048576,MATCH($A26,Paste!$A:$A,0),MATCH(PI$3,Paste!$1:$1,0)+3)</f>
        <v>113.500602722167</v>
      </c>
      <c r="PJ26" cm="1">
        <f t="array" ref="PJ26">INDEX(Paste!$1:$1048576,MATCH($A26,Paste!$A:$A,0),MATCH(PJ$3,Paste!$1:$1,0)+3)</f>
        <v>64.326980590820298</v>
      </c>
      <c r="PK26" cm="1">
        <f t="array" ref="PK26">INDEX(Paste!$1:$1048576,MATCH($A26,Paste!$A:$A,0),MATCH(PK$3,Paste!$1:$1,0)+3)</f>
        <v>21.613500595092699</v>
      </c>
      <c r="PL26" cm="1">
        <f t="array" ref="PL26">INDEX(Paste!$1:$1048576,MATCH($A26,Paste!$A:$A,0),MATCH(PL$3,Paste!$1:$1,0)+3)</f>
        <v>151.20474243164</v>
      </c>
      <c r="PM26" cm="1">
        <f t="array" ref="PM26">INDEX(Paste!$1:$1048576,MATCH($A26,Paste!$A:$A,0),MATCH(PM$3,Paste!$1:$1,0)+3)</f>
        <v>57.974586486816399</v>
      </c>
      <c r="PN26" cm="1">
        <f t="array" ref="PN26">INDEX(Paste!$1:$1048576,MATCH($A26,Paste!$A:$A,0),MATCH(PN$3,Paste!$1:$1,0)+3)</f>
        <v>22.940004348754801</v>
      </c>
      <c r="PO26" cm="1">
        <f t="array" ref="PO26">INDEX(Paste!$1:$1048576,MATCH($A26,Paste!$A:$A,0),MATCH(PO$3,Paste!$1:$1,0)+3)</f>
        <v>52.724372863769503</v>
      </c>
      <c r="PP26" cm="1">
        <f t="array" ref="PP26">INDEX(Paste!$1:$1048576,MATCH($A26,Paste!$A:$A,0),MATCH(PP$3,Paste!$1:$1,0)+3)</f>
        <v>303.67507934570301</v>
      </c>
      <c r="PQ26" cm="1">
        <f t="array" ref="PQ26">INDEX(Paste!$1:$1048576,MATCH($A26,Paste!$A:$A,0),MATCH(PQ$3,Paste!$1:$1,0)+3)</f>
        <v>207.07000732421801</v>
      </c>
      <c r="PR26" cm="1">
        <f t="array" ref="PR26">INDEX(Paste!$1:$1048576,MATCH($A26,Paste!$A:$A,0),MATCH(PR$3,Paste!$1:$1,0)+3)</f>
        <v>142.82269287109301</v>
      </c>
      <c r="PS26" cm="1">
        <f t="array" ref="PS26">INDEX(Paste!$1:$1048576,MATCH($A26,Paste!$A:$A,0),MATCH(PS$3,Paste!$1:$1,0)+3)</f>
        <v>71.579154968261705</v>
      </c>
      <c r="PT26" cm="1">
        <f t="array" ref="PT26">INDEX(Paste!$1:$1048576,MATCH($A26,Paste!$A:$A,0),MATCH(PT$3,Paste!$1:$1,0)+3)</f>
        <v>30.940202713012599</v>
      </c>
      <c r="PU26" cm="1">
        <f t="array" ref="PU26">INDEX(Paste!$1:$1048576,MATCH($A26,Paste!$A:$A,0),MATCH(PU$3,Paste!$1:$1,0)+3)</f>
        <v>38.848602294921797</v>
      </c>
      <c r="PV26" cm="1">
        <f t="array" ref="PV26">INDEX(Paste!$1:$1048576,MATCH($A26,Paste!$A:$A,0),MATCH(PV$3,Paste!$1:$1,0)+3)</f>
        <v>255.45080566406199</v>
      </c>
      <c r="PW26" cm="1">
        <f t="array" ref="PW26">INDEX(Paste!$1:$1048576,MATCH($A26,Paste!$A:$A,0),MATCH(PW$3,Paste!$1:$1,0)+3)</f>
        <v>61.929943084716797</v>
      </c>
      <c r="PX26" cm="1">
        <f t="array" ref="PX26">INDEX(Paste!$1:$1048576,MATCH($A26,Paste!$A:$A,0),MATCH(PX$3,Paste!$1:$1,0)+3)</f>
        <v>43.200431823730398</v>
      </c>
      <c r="PY26" cm="1">
        <f t="array" ref="PY26">INDEX(Paste!$1:$1048576,MATCH($A26,Paste!$A:$A,0),MATCH(PY$3,Paste!$1:$1,0)+3)</f>
        <v>222.06326293945301</v>
      </c>
      <c r="PZ26" cm="1">
        <f t="array" ref="PZ26">INDEX(Paste!$1:$1048576,MATCH($A26,Paste!$A:$A,0),MATCH(PZ$3,Paste!$1:$1,0)+3)</f>
        <v>63.610000610351499</v>
      </c>
      <c r="QA26" cm="1">
        <f t="array" ref="QA26">INDEX(Paste!$1:$1048576,MATCH($A26,Paste!$A:$A,0),MATCH(QA$3,Paste!$1:$1,0)+3)</f>
        <v>30.975658416748001</v>
      </c>
      <c r="QB26" cm="1">
        <f t="array" ref="QB26">INDEX(Paste!$1:$1048576,MATCH($A26,Paste!$A:$A,0),MATCH(QB$3,Paste!$1:$1,0)+3)</f>
        <v>32.909999847412102</v>
      </c>
      <c r="QC26" cm="1">
        <f t="array" ref="QC26">INDEX(Paste!$1:$1048576,MATCH($A26,Paste!$A:$A,0),MATCH(QC$3,Paste!$1:$1,0)+3)</f>
        <v>83.274444580078097</v>
      </c>
      <c r="QD26" cm="1">
        <f t="array" ref="QD26">INDEX(Paste!$1:$1048576,MATCH($A26,Paste!$A:$A,0),MATCH(QD$3,Paste!$1:$1,0)+3)</f>
        <v>110.717529296875</v>
      </c>
      <c r="QE26" cm="1">
        <f t="array" ref="QE26">INDEX(Paste!$1:$1048576,MATCH($A26,Paste!$A:$A,0),MATCH(QE$3,Paste!$1:$1,0)+3)</f>
        <v>80.412414550781193</v>
      </c>
      <c r="QF26" cm="1">
        <f t="array" ref="QF26">INDEX(Paste!$1:$1048576,MATCH($A26,Paste!$A:$A,0),MATCH(QF$3,Paste!$1:$1,0)+3)</f>
        <v>66.559997558593693</v>
      </c>
      <c r="QG26" cm="1">
        <f t="array" ref="QG26">INDEX(Paste!$1:$1048576,MATCH($A26,Paste!$A:$A,0),MATCH(QG$3,Paste!$1:$1,0)+3)</f>
        <v>49.605167388916001</v>
      </c>
      <c r="QH26" cm="1">
        <f t="array" ref="QH26">INDEX(Paste!$1:$1048576,MATCH($A26,Paste!$A:$A,0),MATCH(QH$3,Paste!$1:$1,0)+3)</f>
        <v>67.003036499023395</v>
      </c>
      <c r="QI26" cm="1">
        <f t="array" ref="QI26">INDEX(Paste!$1:$1048576,MATCH($A26,Paste!$A:$A,0),MATCH(QI$3,Paste!$1:$1,0)+3)</f>
        <v>102.94000244140599</v>
      </c>
      <c r="QJ26" cm="1">
        <f t="array" ref="QJ26">INDEX(Paste!$1:$1048576,MATCH($A26,Paste!$A:$A,0),MATCH(QJ$3,Paste!$1:$1,0)+3)</f>
        <v>28.7399997711181</v>
      </c>
      <c r="QK26" cm="1">
        <f t="array" ref="QK26">INDEX(Paste!$1:$1048576,MATCH($A26,Paste!$A:$A,0),MATCH(QK$3,Paste!$1:$1,0)+3)</f>
        <v>87.242538452148395</v>
      </c>
      <c r="QL26" cm="1">
        <f t="array" ref="QL26">INDEX(Paste!$1:$1048576,MATCH($A26,Paste!$A:$A,0),MATCH(QL$3,Paste!$1:$1,0)+3)</f>
        <v>45.741893768310497</v>
      </c>
      <c r="QM26" cm="1">
        <f t="array" ref="QM26">INDEX(Paste!$1:$1048576,MATCH($A26,Paste!$A:$A,0),MATCH(QM$3,Paste!$1:$1,0)+3)</f>
        <v>185.82000732421801</v>
      </c>
      <c r="QN26" cm="1">
        <f t="array" ref="QN26">INDEX(Paste!$1:$1048576,MATCH($A26,Paste!$A:$A,0),MATCH(QN$3,Paste!$1:$1,0)+3)</f>
        <v>16.170000076293899</v>
      </c>
      <c r="QO26" cm="1">
        <f t="array" ref="QO26">INDEX(Paste!$1:$1048576,MATCH($A26,Paste!$A:$A,0),MATCH(QO$3,Paste!$1:$1,0)+3)</f>
        <v>17.670000076293899</v>
      </c>
      <c r="QP26" cm="1">
        <f t="array" ref="QP26">INDEX(Paste!$1:$1048576,MATCH($A26,Paste!$A:$A,0),MATCH(QP$3,Paste!$1:$1,0)+3)</f>
        <v>83.730003356933594</v>
      </c>
      <c r="QQ26" cm="1">
        <f t="array" ref="QQ26">INDEX(Paste!$1:$1048576,MATCH($A26,Paste!$A:$A,0),MATCH(QQ$3,Paste!$1:$1,0)+3)</f>
        <v>35.8609619140625</v>
      </c>
      <c r="QR26" cm="1">
        <f t="array" ref="QR26">INDEX(Paste!$1:$1048576,MATCH($A26,Paste!$A:$A,0),MATCH(QR$3,Paste!$1:$1,0)+3)</f>
        <v>115.209846496582</v>
      </c>
      <c r="QS26" cm="1">
        <f t="array" ref="QS26">INDEX(Paste!$1:$1048576,MATCH($A26,Paste!$A:$A,0),MATCH(QS$3,Paste!$1:$1,0)+3)</f>
        <v>244.83999633789</v>
      </c>
      <c r="QT26" cm="1">
        <f t="array" ref="QT26">INDEX(Paste!$1:$1048576,MATCH($A26,Paste!$A:$A,0),MATCH(QT$3,Paste!$1:$1,0)+3)</f>
        <v>237.66899108886699</v>
      </c>
      <c r="QU26" cm="1">
        <f t="array" ref="QU26">INDEX(Paste!$1:$1048576,MATCH($A26,Paste!$A:$A,0),MATCH(QU$3,Paste!$1:$1,0)+3)</f>
        <v>129.89788818359301</v>
      </c>
      <c r="QV26" cm="1">
        <f t="array" ref="QV26">INDEX(Paste!$1:$1048576,MATCH($A26,Paste!$A:$A,0),MATCH(QV$3,Paste!$1:$1,0)+3)</f>
        <v>89.269378662109304</v>
      </c>
      <c r="QW26" cm="1">
        <f t="array" ref="QW26">INDEX(Paste!$1:$1048576,MATCH($A26,Paste!$A:$A,0),MATCH(QW$3,Paste!$1:$1,0)+3)</f>
        <v>102.52999877929599</v>
      </c>
      <c r="QX26" cm="1">
        <f t="array" ref="QX26">INDEX(Paste!$1:$1048576,MATCH($A26,Paste!$A:$A,0),MATCH(QX$3,Paste!$1:$1,0)+3)</f>
        <v>40.8280220031738</v>
      </c>
      <c r="QY26" cm="1">
        <f t="array" ref="QY26">INDEX(Paste!$1:$1048576,MATCH($A26,Paste!$A:$A,0),MATCH(QY$3,Paste!$1:$1,0)+3)</f>
        <v>129.50126647949199</v>
      </c>
      <c r="QZ26" cm="1">
        <f t="array" ref="QZ26">INDEX(Paste!$1:$1048576,MATCH($A26,Paste!$A:$A,0),MATCH(QZ$3,Paste!$1:$1,0)+3)</f>
        <v>61.961883544921797</v>
      </c>
      <c r="RA26" cm="1">
        <f t="array" ref="RA26">INDEX(Paste!$1:$1048576,MATCH($A26,Paste!$A:$A,0),MATCH(RA$3,Paste!$1:$1,0)+3)</f>
        <v>41.471256256103501</v>
      </c>
      <c r="RB26" cm="1">
        <f t="array" ref="RB26">INDEX(Paste!$1:$1048576,MATCH($A26,Paste!$A:$A,0),MATCH(RB$3,Paste!$1:$1,0)+3)</f>
        <v>63.925258636474602</v>
      </c>
      <c r="RC26" cm="1">
        <f t="array" ref="RC26">INDEX(Paste!$1:$1048576,MATCH($A26,Paste!$A:$A,0),MATCH(RC$3,Paste!$1:$1,0)+3)</f>
        <v>96.013885498046804</v>
      </c>
      <c r="RD26" cm="1">
        <f t="array" ref="RD26">INDEX(Paste!$1:$1048576,MATCH($A26,Paste!$A:$A,0),MATCH(RD$3,Paste!$1:$1,0)+3)</f>
        <v>51.9168090820312</v>
      </c>
      <c r="RE26" cm="1">
        <f t="array" ref="RE26">INDEX(Paste!$1:$1048576,MATCH($A26,Paste!$A:$A,0),MATCH(RE$3,Paste!$1:$1,0)+3)</f>
        <v>107.238525390625</v>
      </c>
      <c r="RF26" cm="1">
        <f t="array" ref="RF26">INDEX(Paste!$1:$1048576,MATCH($A26,Paste!$A:$A,0),MATCH(RF$3,Paste!$1:$1,0)+3)</f>
        <v>148.28999328613199</v>
      </c>
      <c r="RG26" cm="1">
        <f t="array" ref="RG26">INDEX(Paste!$1:$1048576,MATCH($A26,Paste!$A:$A,0),MATCH(RG$3,Paste!$1:$1,0)+3)</f>
        <v>165.71000671386699</v>
      </c>
      <c r="RH26" cm="1">
        <f t="array" ref="RH26">INDEX(Paste!$1:$1048576,MATCH($A26,Paste!$A:$A,0),MATCH(RH$3,Paste!$1:$1,0)+3)</f>
        <v>50.188304901122997</v>
      </c>
      <c r="RI26" cm="1">
        <f t="array" ref="RI26">INDEX(Paste!$1:$1048576,MATCH($A26,Paste!$A:$A,0),MATCH(RI$3,Paste!$1:$1,0)+3)</f>
        <v>26.775854110717699</v>
      </c>
      <c r="RJ26" cm="1">
        <f t="array" ref="RJ26">INDEX(Paste!$1:$1048576,MATCH($A26,Paste!$A:$A,0),MATCH(RJ$3,Paste!$1:$1,0)+3)</f>
        <v>49.437419891357401</v>
      </c>
      <c r="RK26" cm="1">
        <f t="array" ref="RK26">INDEX(Paste!$1:$1048576,MATCH($A26,Paste!$A:$A,0),MATCH(RK$3,Paste!$1:$1,0)+3)</f>
        <v>68.915794372558594</v>
      </c>
      <c r="RL26" cm="1">
        <f t="array" ref="RL26">INDEX(Paste!$1:$1048576,MATCH($A26,Paste!$A:$A,0),MATCH(RL$3,Paste!$1:$1,0)+3)</f>
        <v>188.64999389648401</v>
      </c>
      <c r="RM26" cm="1">
        <f t="array" ref="RM26">INDEX(Paste!$1:$1048576,MATCH($A26,Paste!$A:$A,0),MATCH(RM$3,Paste!$1:$1,0)+3)</f>
        <v>61.105621337890597</v>
      </c>
      <c r="RN26" cm="1">
        <f t="array" ref="RN26">INDEX(Paste!$1:$1048576,MATCH($A26,Paste!$A:$A,0),MATCH(RN$3,Paste!$1:$1,0)+3)</f>
        <v>34.613079071044901</v>
      </c>
      <c r="RO26" cm="1">
        <f t="array" ref="RO26">INDEX(Paste!$1:$1048576,MATCH($A26,Paste!$A:$A,0),MATCH(RO$3,Paste!$1:$1,0)+3)</f>
        <v>63.603309631347599</v>
      </c>
      <c r="RP26" cm="1">
        <f t="array" ref="RP26">INDEX(Paste!$1:$1048576,MATCH($A26,Paste!$A:$A,0),MATCH(RP$3,Paste!$1:$1,0)+3)</f>
        <v>61.452438354492102</v>
      </c>
      <c r="RQ26" cm="1">
        <f t="array" ref="RQ26">INDEX(Paste!$1:$1048576,MATCH($A26,Paste!$A:$A,0),MATCH(RQ$3,Paste!$1:$1,0)+3)</f>
        <v>42.016521453857401</v>
      </c>
      <c r="RR26" cm="1">
        <f t="array" ref="RR26">INDEX(Paste!$1:$1048576,MATCH($A26,Paste!$A:$A,0),MATCH(RR$3,Paste!$1:$1,0)+3)</f>
        <v>97.445732116699205</v>
      </c>
      <c r="RS26" cm="1">
        <f t="array" ref="RS26">INDEX(Paste!$1:$1048576,MATCH($A26,Paste!$A:$A,0),MATCH(RS$3,Paste!$1:$1,0)+3)</f>
        <v>145.23577880859301</v>
      </c>
      <c r="RT26" cm="1">
        <f t="array" ref="RT26">INDEX(Paste!$1:$1048576,MATCH($A26,Paste!$A:$A,0),MATCH(RT$3,Paste!$1:$1,0)+3)</f>
        <v>84.349533081054602</v>
      </c>
      <c r="RU26" cm="1">
        <f t="array" ref="RU26">INDEX(Paste!$1:$1048576,MATCH($A26,Paste!$A:$A,0),MATCH(RU$3,Paste!$1:$1,0)+3)</f>
        <v>17.702547073364201</v>
      </c>
      <c r="RV26" cm="1">
        <f t="array" ref="RV26">INDEX(Paste!$1:$1048576,MATCH($A26,Paste!$A:$A,0),MATCH(RV$3,Paste!$1:$1,0)+3)</f>
        <v>87.916351318359304</v>
      </c>
      <c r="RW26" cm="1">
        <f t="array" ref="RW26">INDEX(Paste!$1:$1048576,MATCH($A26,Paste!$A:$A,0),MATCH(RW$3,Paste!$1:$1,0)+3)</f>
        <v>46.433570861816399</v>
      </c>
      <c r="RX26" cm="1">
        <f t="array" ref="RX26">INDEX(Paste!$1:$1048576,MATCH($A26,Paste!$A:$A,0),MATCH(RX$3,Paste!$1:$1,0)+3)</f>
        <v>34.2456855773925</v>
      </c>
      <c r="RY26" cm="1">
        <f t="array" ref="RY26">INDEX(Paste!$1:$1048576,MATCH($A26,Paste!$A:$A,0),MATCH(RY$3,Paste!$1:$1,0)+3)</f>
        <v>97.035026550292898</v>
      </c>
      <c r="RZ26" cm="1">
        <f t="array" ref="RZ26">INDEX(Paste!$1:$1048576,MATCH($A26,Paste!$A:$A,0),MATCH(RZ$3,Paste!$1:$1,0)+3)</f>
        <v>14.9793634414672</v>
      </c>
      <c r="SA26" cm="1">
        <f t="array" ref="SA26">INDEX(Paste!$1:$1048576,MATCH($A26,Paste!$A:$A,0),MATCH(SA$3,Paste!$1:$1,0)+3)</f>
        <v>19.716953277587798</v>
      </c>
      <c r="SB26" cm="1">
        <f t="array" ref="SB26">INDEX(Paste!$1:$1048576,MATCH($A26,Paste!$A:$A,0),MATCH(SB$3,Paste!$1:$1,0)+3)</f>
        <v>94.978729248046804</v>
      </c>
      <c r="SC26" cm="1">
        <f t="array" ref="SC26">INDEX(Paste!$1:$1048576,MATCH($A26,Paste!$A:$A,0),MATCH(SC$3,Paste!$1:$1,0)+3)</f>
        <v>45.1080513000488</v>
      </c>
      <c r="SD26" cm="1">
        <f t="array" ref="SD26">INDEX(Paste!$1:$1048576,MATCH($A26,Paste!$A:$A,0),MATCH(SD$3,Paste!$1:$1,0)+3)</f>
        <v>82.574241638183594</v>
      </c>
      <c r="SE26" cm="1">
        <f t="array" ref="SE26">INDEX(Paste!$1:$1048576,MATCH($A26,Paste!$A:$A,0),MATCH(SE$3,Paste!$1:$1,0)+3)</f>
        <v>56.769912719726499</v>
      </c>
      <c r="SF26" cm="1">
        <f t="array" ref="SF26">INDEX(Paste!$1:$1048576,MATCH($A26,Paste!$A:$A,0),MATCH(SF$3,Paste!$1:$1,0)+3)</f>
        <v>36.256694793701101</v>
      </c>
      <c r="SG26" cm="1">
        <f t="array" ref="SG26">INDEX(Paste!$1:$1048576,MATCH($A26,Paste!$A:$A,0),MATCH(SG$3,Paste!$1:$1,0)+3)</f>
        <v>64.409446716308594</v>
      </c>
      <c r="SH26" cm="1">
        <f t="array" ref="SH26">INDEX(Paste!$1:$1048576,MATCH($A26,Paste!$A:$A,0),MATCH(SH$3,Paste!$1:$1,0)+3)</f>
        <v>87.240921020507798</v>
      </c>
      <c r="SI26" cm="1">
        <f t="array" ref="SI26">INDEX(Paste!$1:$1048576,MATCH($A26,Paste!$A:$A,0),MATCH(SI$3,Paste!$1:$1,0)+3)</f>
        <v>101.25032806396401</v>
      </c>
      <c r="SJ26" cm="1">
        <f t="array" ref="SJ26">INDEX(Paste!$1:$1048576,MATCH($A26,Paste!$A:$A,0),MATCH(SJ$3,Paste!$1:$1,0)+3)</f>
        <v>159.22999572753901</v>
      </c>
      <c r="SK26" cm="1">
        <f t="array" ref="SK26">INDEX(Paste!$1:$1048576,MATCH($A26,Paste!$A:$A,0),MATCH(SK$3,Paste!$1:$1,0)+3)</f>
        <v>37.717342376708899</v>
      </c>
      <c r="SL26" cm="1">
        <f t="array" ref="SL26">INDEX(Paste!$1:$1048576,MATCH($A26,Paste!$A:$A,0),MATCH(SL$3,Paste!$1:$1,0)+3)</f>
        <v>84.051025390625</v>
      </c>
      <c r="SM26" cm="1">
        <f t="array" ref="SM26">INDEX(Paste!$1:$1048576,MATCH($A26,Paste!$A:$A,0),MATCH(SM$3,Paste!$1:$1,0)+3)</f>
        <v>17.008041381835898</v>
      </c>
      <c r="SN26" cm="1">
        <f t="array" ref="SN26">INDEX(Paste!$1:$1048576,MATCH($A26,Paste!$A:$A,0),MATCH(SN$3,Paste!$1:$1,0)+3)</f>
        <v>25.9921875</v>
      </c>
      <c r="SO26" cm="1">
        <f t="array" ref="SO26">INDEX(Paste!$1:$1048576,MATCH($A26,Paste!$A:$A,0),MATCH(SO$3,Paste!$1:$1,0)+3)</f>
        <v>39.855728149413999</v>
      </c>
      <c r="SP26" cm="1">
        <f t="array" ref="SP26">INDEX(Paste!$1:$1048576,MATCH($A26,Paste!$A:$A,0),MATCH(SP$3,Paste!$1:$1,0)+3)</f>
        <v>41.872158050537102</v>
      </c>
      <c r="SQ26" cm="1">
        <f t="array" ref="SQ26">INDEX(Paste!$1:$1048576,MATCH($A26,Paste!$A:$A,0),MATCH(SQ$3,Paste!$1:$1,0)+3)</f>
        <v>32.722023010253899</v>
      </c>
      <c r="SR26" cm="1">
        <f t="array" ref="SR26">INDEX(Paste!$1:$1048576,MATCH($A26,Paste!$A:$A,0),MATCH(SR$3,Paste!$1:$1,0)+3)</f>
        <v>2506.85009765625</v>
      </c>
    </row>
    <row r="27" spans="1:512" x14ac:dyDescent="0.25">
      <c r="A27" s="1">
        <f t="shared" si="0"/>
        <v>43466</v>
      </c>
      <c r="B27" cm="1">
        <f t="array" ref="B27">INDEX(Paste!$1:$1048576,MATCH($A27,Paste!$A:$A,0),MATCH(B$3,Paste!$1:$1,0)+3)</f>
        <v>74.397117614746094</v>
      </c>
      <c r="C27" cm="1">
        <f t="array" ref="C27">INDEX(Paste!$1:$1048576,MATCH($A27,Paste!$A:$A,0),MATCH(C$3,Paste!$1:$1,0)+3)</f>
        <v>35.2008056640625</v>
      </c>
      <c r="D27" cm="1">
        <f t="array" ref="D27">INDEX(Paste!$1:$1048576,MATCH($A27,Paste!$A:$A,0),MATCH(D$3,Paste!$1:$1,0)+3)</f>
        <v>155.31329345703099</v>
      </c>
      <c r="E27" cm="1">
        <f t="array" ref="E27">INDEX(Paste!$1:$1048576,MATCH($A27,Paste!$A:$A,0),MATCH(E$3,Paste!$1:$1,0)+3)</f>
        <v>40.394050598144503</v>
      </c>
      <c r="F27" cm="1">
        <f t="array" ref="F27">INDEX(Paste!$1:$1048576,MATCH($A27,Paste!$A:$A,0),MATCH(F$3,Paste!$1:$1,0)+3)</f>
        <v>67.714630126953097</v>
      </c>
      <c r="G27" cm="1">
        <f t="array" ref="G27">INDEX(Paste!$1:$1048576,MATCH($A27,Paste!$A:$A,0),MATCH(G$3,Paste!$1:$1,0)+3)</f>
        <v>79.148666381835895</v>
      </c>
      <c r="H27" cm="1">
        <f t="array" ref="H27">INDEX(Paste!$1:$1048576,MATCH($A27,Paste!$A:$A,0),MATCH(H$3,Paste!$1:$1,0)+3)</f>
        <v>351.07000732421801</v>
      </c>
      <c r="I27" cm="1">
        <f t="array" ref="I27">INDEX(Paste!$1:$1048576,MATCH($A27,Paste!$A:$A,0),MATCH(I$3,Paste!$1:$1,0)+3)</f>
        <v>69.599296569824205</v>
      </c>
      <c r="J27" cm="1">
        <f t="array" ref="J27">INDEX(Paste!$1:$1048576,MATCH($A27,Paste!$A:$A,0),MATCH(J$3,Paste!$1:$1,0)+3)</f>
        <v>147.41915893554599</v>
      </c>
      <c r="K27" cm="1">
        <f t="array" ref="K27">INDEX(Paste!$1:$1048576,MATCH($A27,Paste!$A:$A,0),MATCH(K$3,Paste!$1:$1,0)+3)</f>
        <v>247.82000732421801</v>
      </c>
      <c r="L27" cm="1">
        <f t="array" ref="L27">INDEX(Paste!$1:$1048576,MATCH($A27,Paste!$A:$A,0),MATCH(L$3,Paste!$1:$1,0)+3)</f>
        <v>94.106552124023395</v>
      </c>
      <c r="M27" cm="1">
        <f t="array" ref="M27">INDEX(Paste!$1:$1048576,MATCH($A27,Paste!$A:$A,0),MATCH(M$3,Paste!$1:$1,0)+3)</f>
        <v>40.965740203857401</v>
      </c>
      <c r="N27" cm="1">
        <f t="array" ref="N27">INDEX(Paste!$1:$1048576,MATCH($A27,Paste!$A:$A,0),MATCH(N$3,Paste!$1:$1,0)+3)</f>
        <v>131.27482604980401</v>
      </c>
      <c r="O27" cm="1">
        <f t="array" ref="O27">INDEX(Paste!$1:$1048576,MATCH($A27,Paste!$A:$A,0),MATCH(O$3,Paste!$1:$1,0)+3)</f>
        <v>147.19999694824199</v>
      </c>
      <c r="P27" cm="1">
        <f t="array" ref="P27">INDEX(Paste!$1:$1048576,MATCH($A27,Paste!$A:$A,0),MATCH(P$3,Paste!$1:$1,0)+3)</f>
        <v>64.153152465820298</v>
      </c>
      <c r="Q27" cm="1">
        <f t="array" ref="Q27">INDEX(Paste!$1:$1048576,MATCH($A27,Paste!$A:$A,0),MATCH(Q$3,Paste!$1:$1,0)+3)</f>
        <v>71.653129577636705</v>
      </c>
      <c r="R27" cm="1">
        <f t="array" ref="R27">INDEX(Paste!$1:$1048576,MATCH($A27,Paste!$A:$A,0),MATCH(R$3,Paste!$1:$1,0)+3)</f>
        <v>14.971822738647401</v>
      </c>
      <c r="S27" cm="1">
        <f t="array" ref="S27">INDEX(Paste!$1:$1048576,MATCH($A27,Paste!$A:$A,0),MATCH(S$3,Paste!$1:$1,0)+3)</f>
        <v>44.358257293701101</v>
      </c>
      <c r="T27" cm="1">
        <f t="array" ref="T27">INDEX(Paste!$1:$1048576,MATCH($A27,Paste!$A:$A,0),MATCH(T$3,Paste!$1:$1,0)+3)</f>
        <v>39.43896484375</v>
      </c>
      <c r="U27" cm="1">
        <f t="array" ref="U27">INDEX(Paste!$1:$1048576,MATCH($A27,Paste!$A:$A,0),MATCH(U$3,Paste!$1:$1,0)+3)</f>
        <v>90.765518188476506</v>
      </c>
      <c r="V27" cm="1">
        <f t="array" ref="V27">INDEX(Paste!$1:$1048576,MATCH($A27,Paste!$A:$A,0),MATCH(V$3,Paste!$1:$1,0)+3)</f>
        <v>71.056076049804602</v>
      </c>
      <c r="W27" cm="1">
        <f t="array" ref="W27">INDEX(Paste!$1:$1048576,MATCH($A27,Paste!$A:$A,0),MATCH(W$3,Paste!$1:$1,0)+3)</f>
        <v>65.099998474121094</v>
      </c>
      <c r="X27" cm="1">
        <f t="array" ref="X27">INDEX(Paste!$1:$1048576,MATCH($A27,Paste!$A:$A,0),MATCH(X$3,Paste!$1:$1,0)+3)</f>
        <v>77.162551879882798</v>
      </c>
      <c r="Y27" cm="1">
        <f t="array" ref="Y27">INDEX(Paste!$1:$1048576,MATCH($A27,Paste!$A:$A,0),MATCH(Y$3,Paste!$1:$1,0)+3)</f>
        <v>248.94999694824199</v>
      </c>
      <c r="Z27" cm="1">
        <f t="array" ref="Z27">INDEX(Paste!$1:$1048576,MATCH($A27,Paste!$A:$A,0),MATCH(Z$3,Paste!$1:$1,0)+3)</f>
        <v>62.224483489990199</v>
      </c>
      <c r="AA27" cm="1">
        <f t="array" ref="AA27">INDEX(Paste!$1:$1048576,MATCH($A27,Paste!$A:$A,0),MATCH(AA$3,Paste!$1:$1,0)+3)</f>
        <v>82.127487182617102</v>
      </c>
      <c r="AB27" cm="1">
        <f t="array" ref="AB27">INDEX(Paste!$1:$1048576,MATCH($A27,Paste!$A:$A,0),MATCH(AB$3,Paste!$1:$1,0)+3)</f>
        <v>83.020942687988196</v>
      </c>
      <c r="AC27" cm="1">
        <f t="array" ref="AC27">INDEX(Paste!$1:$1048576,MATCH($A27,Paste!$A:$A,0),MATCH(AC$3,Paste!$1:$1,0)+3)</f>
        <v>37.598640441894503</v>
      </c>
      <c r="AD27" cm="1">
        <f t="array" ref="AD27">INDEX(Paste!$1:$1048576,MATCH($A27,Paste!$A:$A,0),MATCH(AD$3,Paste!$1:$1,0)+3)</f>
        <v>8.4425573348999006</v>
      </c>
      <c r="AE27" cm="1">
        <f t="array" ref="AE27">INDEX(Paste!$1:$1048576,MATCH($A27,Paste!$A:$A,0),MATCH(AE$3,Paste!$1:$1,0)+3)</f>
        <v>24.409999847412099</v>
      </c>
      <c r="AF27" cm="1">
        <f t="array" ref="AF27">INDEX(Paste!$1:$1048576,MATCH($A27,Paste!$A:$A,0),MATCH(AF$3,Paste!$1:$1,0)+3)</f>
        <v>71.447441101074205</v>
      </c>
      <c r="AG27" cm="1">
        <f t="array" ref="AG27">INDEX(Paste!$1:$1048576,MATCH($A27,Paste!$A:$A,0),MATCH(AG$3,Paste!$1:$1,0)+3)</f>
        <v>174.17477416992099</v>
      </c>
      <c r="AH27" cm="1">
        <f t="array" ref="AH27">INDEX(Paste!$1:$1048576,MATCH($A27,Paste!$A:$A,0),MATCH(AH$3,Paste!$1:$1,0)+3)</f>
        <v>117.94686126708901</v>
      </c>
      <c r="AI27" cm="1">
        <f t="array" ref="AI27">INDEX(Paste!$1:$1048576,MATCH($A27,Paste!$A:$A,0),MATCH(AI$3,Paste!$1:$1,0)+3)</f>
        <v>163.43391418457</v>
      </c>
      <c r="AJ27" cm="1">
        <f t="array" ref="AJ27">INDEX(Paste!$1:$1048576,MATCH($A27,Paste!$A:$A,0),MATCH(AJ$3,Paste!$1:$1,0)+3)</f>
        <v>1718.72998046875</v>
      </c>
      <c r="AK27" cm="1">
        <f t="array" ref="AK27">INDEX(Paste!$1:$1048576,MATCH($A27,Paste!$A:$A,0),MATCH(AK$3,Paste!$1:$1,0)+3)</f>
        <v>53.694999694824197</v>
      </c>
      <c r="AL27" cm="1">
        <f t="array" ref="AL27">INDEX(Paste!$1:$1048576,MATCH($A27,Paste!$A:$A,0),MATCH(AL$3,Paste!$1:$1,0)+3)</f>
        <v>164.350006103515</v>
      </c>
      <c r="AM27" cm="1">
        <f t="array" ref="AM27">INDEX(Paste!$1:$1048576,MATCH($A27,Paste!$A:$A,0),MATCH(AM$3,Paste!$1:$1,0)+3)</f>
        <v>292.00057983398398</v>
      </c>
      <c r="AN27" cm="1">
        <f t="array" ref="AN27">INDEX(Paste!$1:$1048576,MATCH($A27,Paste!$A:$A,0),MATCH(AN$3,Paste!$1:$1,0)+3)</f>
        <v>152.11877441406199</v>
      </c>
      <c r="AO27" cm="1">
        <f t="array" ref="AO27">INDEX(Paste!$1:$1048576,MATCH($A27,Paste!$A:$A,0),MATCH(AO$3,Paste!$1:$1,0)+3)</f>
        <v>45.255031585693303</v>
      </c>
      <c r="AP27" cm="1">
        <f t="array" ref="AP27">INDEX(Paste!$1:$1048576,MATCH($A27,Paste!$A:$A,0),MATCH(AP$3,Paste!$1:$1,0)+3)</f>
        <v>30.9609775543212</v>
      </c>
      <c r="AQ27" cm="1">
        <f t="array" ref="AQ27">INDEX(Paste!$1:$1048576,MATCH($A27,Paste!$A:$A,0),MATCH(AQ$3,Paste!$1:$1,0)+3)</f>
        <v>154.12786865234301</v>
      </c>
      <c r="AR27" cm="1">
        <f t="array" ref="AR27">INDEX(Paste!$1:$1048576,MATCH($A27,Paste!$A:$A,0),MATCH(AR$3,Paste!$1:$1,0)+3)</f>
        <v>42.510547637939403</v>
      </c>
      <c r="AS27" cm="1">
        <f t="array" ref="AS27">INDEX(Paste!$1:$1048576,MATCH($A27,Paste!$A:$A,0),MATCH(AS$3,Paste!$1:$1,0)+3)</f>
        <v>78.097732543945298</v>
      </c>
      <c r="AT27" cm="1">
        <f t="array" ref="AT27">INDEX(Paste!$1:$1048576,MATCH($A27,Paste!$A:$A,0),MATCH(AT$3,Paste!$1:$1,0)+3)</f>
        <v>121.933181762695</v>
      </c>
      <c r="AU27" cm="1">
        <f t="array" ref="AU27">INDEX(Paste!$1:$1048576,MATCH($A27,Paste!$A:$A,0),MATCH(AU$3,Paste!$1:$1,0)+3)</f>
        <v>91.048667907714801</v>
      </c>
      <c r="AV27" cm="1">
        <f t="array" ref="AV27">INDEX(Paste!$1:$1048576,MATCH($A27,Paste!$A:$A,0),MATCH(AV$3,Paste!$1:$1,0)+3)</f>
        <v>46.333011627197202</v>
      </c>
      <c r="AW27" cm="1">
        <f t="array" ref="AW27">INDEX(Paste!$1:$1048576,MATCH($A27,Paste!$A:$A,0),MATCH(AW$3,Paste!$1:$1,0)+3)</f>
        <v>174.49851989746</v>
      </c>
      <c r="AX27" cm="1">
        <f t="array" ref="AX27">INDEX(Paste!$1:$1048576,MATCH($A27,Paste!$A:$A,0),MATCH(AX$3,Paste!$1:$1,0)+3)</f>
        <v>243.22766113281199</v>
      </c>
      <c r="AY27" cm="1">
        <f t="array" ref="AY27">INDEX(Paste!$1:$1048576,MATCH($A27,Paste!$A:$A,0),MATCH(AY$3,Paste!$1:$1,0)+3)</f>
        <v>99.183761596679602</v>
      </c>
      <c r="AZ27" cm="1">
        <f t="array" ref="AZ27">INDEX(Paste!$1:$1048576,MATCH($A27,Paste!$A:$A,0),MATCH(AZ$3,Paste!$1:$1,0)+3)</f>
        <v>91.210906982421804</v>
      </c>
      <c r="BA27" cm="1">
        <f t="array" ref="BA27">INDEX(Paste!$1:$1048576,MATCH($A27,Paste!$A:$A,0),MATCH(BA$3,Paste!$1:$1,0)+3)</f>
        <v>98.294631958007798</v>
      </c>
      <c r="BB27" cm="1">
        <f t="array" ref="BB27">INDEX(Paste!$1:$1048576,MATCH($A27,Paste!$A:$A,0),MATCH(BB$3,Paste!$1:$1,0)+3)</f>
        <v>847.34002685546795</v>
      </c>
      <c r="BC27" cm="1">
        <f t="array" ref="BC27">INDEX(Paste!$1:$1048576,MATCH($A27,Paste!$A:$A,0),MATCH(BC$3,Paste!$1:$1,0)+3)</f>
        <v>374.70568847656199</v>
      </c>
      <c r="BD27" cm="1">
        <f t="array" ref="BD27">INDEX(Paste!$1:$1048576,MATCH($A27,Paste!$A:$A,0),MATCH(BD$3,Paste!$1:$1,0)+3)</f>
        <v>26.597618103027301</v>
      </c>
      <c r="BE27" cm="1">
        <f t="array" ref="BE27">INDEX(Paste!$1:$1048576,MATCH($A27,Paste!$A:$A,0),MATCH(BE$3,Paste!$1:$1,0)+3)</f>
        <v>69.939582824707003</v>
      </c>
      <c r="BF27" cm="1">
        <f t="array" ref="BF27">INDEX(Paste!$1:$1048576,MATCH($A27,Paste!$A:$A,0),MATCH(BF$3,Paste!$1:$1,0)+3)</f>
        <v>20.8328132629394</v>
      </c>
      <c r="BG27" cm="1">
        <f t="array" ref="BG27">INDEX(Paste!$1:$1048576,MATCH($A27,Paste!$A:$A,0),MATCH(BG$3,Paste!$1:$1,0)+3)</f>
        <v>54.681838989257798</v>
      </c>
      <c r="BH27" cm="1">
        <f t="array" ref="BH27">INDEX(Paste!$1:$1048576,MATCH($A27,Paste!$A:$A,0),MATCH(BH$3,Paste!$1:$1,0)+3)</f>
        <v>239.828857421875</v>
      </c>
      <c r="BI27" cm="1">
        <f t="array" ref="BI27">INDEX(Paste!$1:$1048576,MATCH($A27,Paste!$A:$A,0),MATCH(BI$3,Paste!$1:$1,0)+3)</f>
        <v>26.155988693237301</v>
      </c>
      <c r="BJ27" cm="1">
        <f t="array" ref="BJ27">INDEX(Paste!$1:$1048576,MATCH($A27,Paste!$A:$A,0),MATCH(BJ$3,Paste!$1:$1,0)+3)</f>
        <v>45.145252227783203</v>
      </c>
      <c r="BK27" cm="1">
        <f t="array" ref="BK27">INDEX(Paste!$1:$1048576,MATCH($A27,Paste!$A:$A,0),MATCH(BK$3,Paste!$1:$1,0)+3)</f>
        <v>333.77999877929602</v>
      </c>
      <c r="BL27" cm="1">
        <f t="array" ref="BL27">INDEX(Paste!$1:$1048576,MATCH($A27,Paste!$A:$A,0),MATCH(BL$3,Paste!$1:$1,0)+3)</f>
        <v>249.86999511718699</v>
      </c>
      <c r="BM27" cm="1">
        <f t="array" ref="BM27">INDEX(Paste!$1:$1048576,MATCH($A27,Paste!$A:$A,0),MATCH(BM$3,Paste!$1:$1,0)+3)</f>
        <v>48.138240814208899</v>
      </c>
      <c r="BN27" cm="1">
        <f t="array" ref="BN27">INDEX(Paste!$1:$1048576,MATCH($A27,Paste!$A:$A,0),MATCH(BN$3,Paste!$1:$1,0)+3)</f>
        <v>1832.81005859375</v>
      </c>
      <c r="BO27" cm="1">
        <f t="array" ref="BO27">INDEX(Paste!$1:$1048576,MATCH($A27,Paste!$A:$A,0),MATCH(BO$3,Paste!$1:$1,0)+3)</f>
        <v>21.23042678833</v>
      </c>
      <c r="BP27" cm="1">
        <f t="array" ref="BP27">INDEX(Paste!$1:$1048576,MATCH($A27,Paste!$A:$A,0),MATCH(BP$3,Paste!$1:$1,0)+3)</f>
        <v>385.18148803710898</v>
      </c>
      <c r="BQ27" cm="1">
        <f t="array" ref="BQ27">INDEX(Paste!$1:$1048576,MATCH($A27,Paste!$A:$A,0),MATCH(BQ$3,Paste!$1:$1,0)+3)</f>
        <v>51.050941467285099</v>
      </c>
      <c r="BR27" cm="1">
        <f t="array" ref="BR27">INDEX(Paste!$1:$1048576,MATCH($A27,Paste!$A:$A,0),MATCH(BR$3,Paste!$1:$1,0)+3)</f>
        <v>44.878471374511697</v>
      </c>
      <c r="BS27" cm="1">
        <f t="array" ref="BS27">INDEX(Paste!$1:$1048576,MATCH($A27,Paste!$A:$A,0),MATCH(BS$3,Paste!$1:$1,0)+3)</f>
        <v>95.8826904296875</v>
      </c>
      <c r="BT27" cm="1">
        <f t="array" ref="BT27">INDEX(Paste!$1:$1048576,MATCH($A27,Paste!$A:$A,0),MATCH(BT$3,Paste!$1:$1,0)+3)</f>
        <v>205.53999328613199</v>
      </c>
      <c r="BU27" cm="1">
        <f t="array" ref="BU27">INDEX(Paste!$1:$1048576,MATCH($A27,Paste!$A:$A,0),MATCH(BU$3,Paste!$1:$1,0)+3)</f>
        <v>26.483707427978501</v>
      </c>
      <c r="BV27" cm="1">
        <f t="array" ref="BV27">INDEX(Paste!$1:$1048576,MATCH($A27,Paste!$A:$A,0),MATCH(BV$3,Paste!$1:$1,0)+3)</f>
        <v>38.150001525878899</v>
      </c>
      <c r="BW27" cm="1">
        <f t="array" ref="BW27">INDEX(Paste!$1:$1048576,MATCH($A27,Paste!$A:$A,0),MATCH(BW$3,Paste!$1:$1,0)+3)</f>
        <v>38.822738647460902</v>
      </c>
      <c r="BX27" cm="1">
        <f t="array" ref="BX27">INDEX(Paste!$1:$1048576,MATCH($A27,Paste!$A:$A,0),MATCH(BX$3,Paste!$1:$1,0)+3)</f>
        <v>118.317054748535</v>
      </c>
      <c r="BY27" cm="1">
        <f t="array" ref="BY27">INDEX(Paste!$1:$1048576,MATCH($A27,Paste!$A:$A,0),MATCH(BY$3,Paste!$1:$1,0)+3)</f>
        <v>58.4616889953613</v>
      </c>
      <c r="BZ27" cm="1">
        <f t="array" ref="BZ27">INDEX(Paste!$1:$1048576,MATCH($A27,Paste!$A:$A,0),MATCH(BZ$3,Paste!$1:$1,0)+3)</f>
        <v>19.734245300292901</v>
      </c>
      <c r="CA27" cm="1">
        <f t="array" ref="CA27">INDEX(Paste!$1:$1048576,MATCH($A27,Paste!$A:$A,0),MATCH(CA$3,Paste!$1:$1,0)+3)</f>
        <v>44.568153381347599</v>
      </c>
      <c r="CB27" cm="1">
        <f t="array" ref="CB27">INDEX(Paste!$1:$1048576,MATCH($A27,Paste!$A:$A,0),MATCH(CB$3,Paste!$1:$1,0)+3)</f>
        <v>0</v>
      </c>
      <c r="CC27" cm="1">
        <f t="array" ref="CC27">INDEX(Paste!$1:$1048576,MATCH($A27,Paste!$A:$A,0),MATCH(CC$3,Paste!$1:$1,0)+3)</f>
        <v>123.130661010742</v>
      </c>
      <c r="CD27" cm="1">
        <f t="array" ref="CD27">INDEX(Paste!$1:$1048576,MATCH($A27,Paste!$A:$A,0),MATCH(CD$3,Paste!$1:$1,0)+3)</f>
        <v>124.91371917724599</v>
      </c>
      <c r="CE27" cm="1">
        <f t="array" ref="CE27">INDEX(Paste!$1:$1048576,MATCH($A27,Paste!$A:$A,0),MATCH(CE$3,Paste!$1:$1,0)+3)</f>
        <v>89.311729431152301</v>
      </c>
      <c r="CF27" cm="1">
        <f t="array" ref="CF27">INDEX(Paste!$1:$1048576,MATCH($A27,Paste!$A:$A,0),MATCH(CF$3,Paste!$1:$1,0)+3)</f>
        <v>45.75</v>
      </c>
      <c r="CG27" cm="1">
        <f t="array" ref="CG27">INDEX(Paste!$1:$1048576,MATCH($A27,Paste!$A:$A,0),MATCH(CG$3,Paste!$1:$1,0)+3)</f>
        <v>106.44939422607401</v>
      </c>
      <c r="CH27" cm="1">
        <f t="array" ref="CH27">INDEX(Paste!$1:$1048576,MATCH($A27,Paste!$A:$A,0),MATCH(CH$3,Paste!$1:$1,0)+3)</f>
        <v>54.654792785644503</v>
      </c>
      <c r="CI27" cm="1">
        <f t="array" ref="CI27">INDEX(Paste!$1:$1048576,MATCH($A27,Paste!$A:$A,0),MATCH(CI$3,Paste!$1:$1,0)+3)</f>
        <v>41.209999084472599</v>
      </c>
      <c r="CJ27" cm="1">
        <f t="array" ref="CJ27">INDEX(Paste!$1:$1048576,MATCH($A27,Paste!$A:$A,0),MATCH(CJ$3,Paste!$1:$1,0)+3)</f>
        <v>48.029998779296797</v>
      </c>
      <c r="CK27" cm="1">
        <f t="array" ref="CK27">INDEX(Paste!$1:$1048576,MATCH($A27,Paste!$A:$A,0),MATCH(CK$3,Paste!$1:$1,0)+3)</f>
        <v>80.525382995605398</v>
      </c>
      <c r="CL27" cm="1">
        <f t="array" ref="CL27">INDEX(Paste!$1:$1048576,MATCH($A27,Paste!$A:$A,0),MATCH(CL$3,Paste!$1:$1,0)+3)</f>
        <v>89.680732727050696</v>
      </c>
      <c r="CM27" cm="1">
        <f t="array" ref="CM27">INDEX(Paste!$1:$1048576,MATCH($A27,Paste!$A:$A,0),MATCH(CM$3,Paste!$1:$1,0)+3)</f>
        <v>53.271541595458899</v>
      </c>
      <c r="CN27" cm="1">
        <f t="array" ref="CN27">INDEX(Paste!$1:$1048576,MATCH($A27,Paste!$A:$A,0),MATCH(CN$3,Paste!$1:$1,0)+3)</f>
        <v>39.948707580566399</v>
      </c>
      <c r="CO27" cm="1">
        <f t="array" ref="CO27">INDEX(Paste!$1:$1048576,MATCH($A27,Paste!$A:$A,0),MATCH(CO$3,Paste!$1:$1,0)+3)</f>
        <v>29.742143630981399</v>
      </c>
      <c r="CP27" cm="1">
        <f t="array" ref="CP27">INDEX(Paste!$1:$1048576,MATCH($A27,Paste!$A:$A,0),MATCH(CP$3,Paste!$1:$1,0)+3)</f>
        <v>62.303573608398402</v>
      </c>
      <c r="CQ27" cm="1">
        <f t="array" ref="CQ27">INDEX(Paste!$1:$1048576,MATCH($A27,Paste!$A:$A,0),MATCH(CQ$3,Paste!$1:$1,0)+3)</f>
        <v>81.781356811523395</v>
      </c>
      <c r="CR27" cm="1">
        <f t="array" ref="CR27">INDEX(Paste!$1:$1048576,MATCH($A27,Paste!$A:$A,0),MATCH(CR$3,Paste!$1:$1,0)+3)</f>
        <v>331.04998779296801</v>
      </c>
      <c r="CS27" cm="1">
        <f t="array" ref="CS27">INDEX(Paste!$1:$1048576,MATCH($A27,Paste!$A:$A,0),MATCH(CS$3,Paste!$1:$1,0)+3)</f>
        <v>196.18756103515599</v>
      </c>
      <c r="CT27" cm="1">
        <f t="array" ref="CT27">INDEX(Paste!$1:$1048576,MATCH($A27,Paste!$A:$A,0),MATCH(CT$3,Paste!$1:$1,0)+3)</f>
        <v>75.124206542968693</v>
      </c>
      <c r="CU27" cm="1">
        <f t="array" ref="CU27">INDEX(Paste!$1:$1048576,MATCH($A27,Paste!$A:$A,0),MATCH(CU$3,Paste!$1:$1,0)+3)</f>
        <v>60.2369575500488</v>
      </c>
      <c r="CV27" cm="1">
        <f t="array" ref="CV27">INDEX(Paste!$1:$1048576,MATCH($A27,Paste!$A:$A,0),MATCH(CV$3,Paste!$1:$1,0)+3)</f>
        <v>137.97319030761699</v>
      </c>
      <c r="CW27" cm="1">
        <f t="array" ref="CW27">INDEX(Paste!$1:$1048576,MATCH($A27,Paste!$A:$A,0),MATCH(CW$3,Paste!$1:$1,0)+3)</f>
        <v>68.405258178710895</v>
      </c>
      <c r="CX27" cm="1">
        <f t="array" ref="CX27">INDEX(Paste!$1:$1048576,MATCH($A27,Paste!$A:$A,0),MATCH(CX$3,Paste!$1:$1,0)+3)</f>
        <v>34.4482612609863</v>
      </c>
      <c r="CY27" cm="1">
        <f t="array" ref="CY27">INDEX(Paste!$1:$1048576,MATCH($A27,Paste!$A:$A,0),MATCH(CY$3,Paste!$1:$1,0)+3)</f>
        <v>170.31634521484301</v>
      </c>
      <c r="CZ27" cm="1">
        <f t="array" ref="CZ27">INDEX(Paste!$1:$1048576,MATCH($A27,Paste!$A:$A,0),MATCH(CZ$3,Paste!$1:$1,0)+3)</f>
        <v>529.60998535156205</v>
      </c>
      <c r="DA27" cm="1">
        <f t="array" ref="DA27">INDEX(Paste!$1:$1048576,MATCH($A27,Paste!$A:$A,0),MATCH(DA$3,Paste!$1:$1,0)+3)</f>
        <v>135.57385253906199</v>
      </c>
      <c r="DB27" cm="1">
        <f t="array" ref="DB27">INDEX(Paste!$1:$1048576,MATCH($A27,Paste!$A:$A,0),MATCH(DB$3,Paste!$1:$1,0)+3)</f>
        <v>48.0305786132812</v>
      </c>
      <c r="DC27" cm="1">
        <f t="array" ref="DC27">INDEX(Paste!$1:$1048576,MATCH($A27,Paste!$A:$A,0),MATCH(DC$3,Paste!$1:$1,0)+3)</f>
        <v>65.285003662109304</v>
      </c>
      <c r="DD27" cm="1">
        <f t="array" ref="DD27">INDEX(Paste!$1:$1048576,MATCH($A27,Paste!$A:$A,0),MATCH(DD$3,Paste!$1:$1,0)+3)</f>
        <v>27.975273132324201</v>
      </c>
      <c r="DE27" cm="1">
        <f t="array" ref="DE27">INDEX(Paste!$1:$1048576,MATCH($A27,Paste!$A:$A,0),MATCH(DE$3,Paste!$1:$1,0)+3)</f>
        <v>76.774688720703097</v>
      </c>
      <c r="DF27" cm="1">
        <f t="array" ref="DF27">INDEX(Paste!$1:$1048576,MATCH($A27,Paste!$A:$A,0),MATCH(DF$3,Paste!$1:$1,0)+3)</f>
        <v>278.60943603515602</v>
      </c>
      <c r="DG27" cm="1">
        <f t="array" ref="DG27">INDEX(Paste!$1:$1048576,MATCH($A27,Paste!$A:$A,0),MATCH(DG$3,Paste!$1:$1,0)+3)</f>
        <v>61.570976257324197</v>
      </c>
      <c r="DH27" cm="1">
        <f t="array" ref="DH27">INDEX(Paste!$1:$1048576,MATCH($A27,Paste!$A:$A,0),MATCH(DH$3,Paste!$1:$1,0)+3)</f>
        <v>204.14755249023401</v>
      </c>
      <c r="DI27" cm="1">
        <f t="array" ref="DI27">INDEX(Paste!$1:$1048576,MATCH($A27,Paste!$A:$A,0),MATCH(DI$3,Paste!$1:$1,0)+3)</f>
        <v>31.902946472167901</v>
      </c>
      <c r="DJ27" cm="1">
        <f t="array" ref="DJ27">INDEX(Paste!$1:$1048576,MATCH($A27,Paste!$A:$A,0),MATCH(DJ$3,Paste!$1:$1,0)+3)</f>
        <v>50.630001068115199</v>
      </c>
      <c r="DK27" cm="1">
        <f t="array" ref="DK27">INDEX(Paste!$1:$1048576,MATCH($A27,Paste!$A:$A,0),MATCH(DK$3,Paste!$1:$1,0)+3)</f>
        <v>123.19000244140599</v>
      </c>
      <c r="DL27" cm="1">
        <f t="array" ref="DL27">INDEX(Paste!$1:$1048576,MATCH($A27,Paste!$A:$A,0),MATCH(DL$3,Paste!$1:$1,0)+3)</f>
        <v>151.97000122070301</v>
      </c>
      <c r="DM27" cm="1">
        <f t="array" ref="DM27">INDEX(Paste!$1:$1048576,MATCH($A27,Paste!$A:$A,0),MATCH(DM$3,Paste!$1:$1,0)+3)</f>
        <v>42.942935943603501</v>
      </c>
      <c r="DN27" cm="1">
        <f t="array" ref="DN27">INDEX(Paste!$1:$1048576,MATCH($A27,Paste!$A:$A,0),MATCH(DN$3,Paste!$1:$1,0)+3)</f>
        <v>21.083234786987301</v>
      </c>
      <c r="DO27" cm="1">
        <f t="array" ref="DO27">INDEX(Paste!$1:$1048576,MATCH($A27,Paste!$A:$A,0),MATCH(DO$3,Paste!$1:$1,0)+3)</f>
        <v>182.97821044921801</v>
      </c>
      <c r="DP27" cm="1">
        <f t="array" ref="DP27">INDEX(Paste!$1:$1048576,MATCH($A27,Paste!$A:$A,0),MATCH(DP$3,Paste!$1:$1,0)+3)</f>
        <v>36.930000305175703</v>
      </c>
      <c r="DQ27" cm="1">
        <f t="array" ref="DQ27">INDEX(Paste!$1:$1048576,MATCH($A27,Paste!$A:$A,0),MATCH(DQ$3,Paste!$1:$1,0)+3)</f>
        <v>22.6601963043212</v>
      </c>
      <c r="DR27" cm="1">
        <f t="array" ref="DR27">INDEX(Paste!$1:$1048576,MATCH($A27,Paste!$A:$A,0),MATCH(DR$3,Paste!$1:$1,0)+3)</f>
        <v>67.041053771972599</v>
      </c>
      <c r="DS27" cm="1">
        <f t="array" ref="DS27">INDEX(Paste!$1:$1048576,MATCH($A27,Paste!$A:$A,0),MATCH(DS$3,Paste!$1:$1,0)+3)</f>
        <v>0</v>
      </c>
      <c r="DT27" cm="1">
        <f t="array" ref="DT27">INDEX(Paste!$1:$1048576,MATCH($A27,Paste!$A:$A,0),MATCH(DT$3,Paste!$1:$1,0)+3)</f>
        <v>99.429145812988196</v>
      </c>
      <c r="DU27" cm="1">
        <f t="array" ref="DU27">INDEX(Paste!$1:$1048576,MATCH($A27,Paste!$A:$A,0),MATCH(DU$3,Paste!$1:$1,0)+3)</f>
        <v>59.912391662597599</v>
      </c>
      <c r="DV27" cm="1">
        <f t="array" ref="DV27">INDEX(Paste!$1:$1048576,MATCH($A27,Paste!$A:$A,0),MATCH(DV$3,Paste!$1:$1,0)+3)</f>
        <v>99.072990417480398</v>
      </c>
      <c r="DW27" cm="1">
        <f t="array" ref="DW27">INDEX(Paste!$1:$1048576,MATCH($A27,Paste!$A:$A,0),MATCH(DW$3,Paste!$1:$1,0)+3)</f>
        <v>46.619998931884702</v>
      </c>
      <c r="DX27" cm="1">
        <f t="array" ref="DX27">INDEX(Paste!$1:$1048576,MATCH($A27,Paste!$A:$A,0),MATCH(DX$3,Paste!$1:$1,0)+3)</f>
        <v>62.103687286376903</v>
      </c>
      <c r="DY27" cm="1">
        <f t="array" ref="DY27">INDEX(Paste!$1:$1048576,MATCH($A27,Paste!$A:$A,0),MATCH(DY$3,Paste!$1:$1,0)+3)</f>
        <v>47.792751312255803</v>
      </c>
      <c r="DZ27" cm="1">
        <f t="array" ref="DZ27">INDEX(Paste!$1:$1048576,MATCH($A27,Paste!$A:$A,0),MATCH(DZ$3,Paste!$1:$1,0)+3)</f>
        <v>72.293426513671804</v>
      </c>
      <c r="EA27" cm="1">
        <f t="array" ref="EA27">INDEX(Paste!$1:$1048576,MATCH($A27,Paste!$A:$A,0),MATCH(EA$3,Paste!$1:$1,0)+3)</f>
        <v>156.56448364257801</v>
      </c>
      <c r="EB27" cm="1">
        <f t="array" ref="EB27">INDEX(Paste!$1:$1048576,MATCH($A27,Paste!$A:$A,0),MATCH(EB$3,Paste!$1:$1,0)+3)</f>
        <v>62.962314605712798</v>
      </c>
      <c r="EC27" cm="1">
        <f t="array" ref="EC27">INDEX(Paste!$1:$1048576,MATCH($A27,Paste!$A:$A,0),MATCH(EC$3,Paste!$1:$1,0)+3)</f>
        <v>112.35912322998</v>
      </c>
      <c r="ED27" cm="1">
        <f t="array" ref="ED27">INDEX(Paste!$1:$1048576,MATCH($A27,Paste!$A:$A,0),MATCH(ED$3,Paste!$1:$1,0)+3)</f>
        <v>82.029655456542898</v>
      </c>
      <c r="EE27" cm="1">
        <f t="array" ref="EE27">INDEX(Paste!$1:$1048576,MATCH($A27,Paste!$A:$A,0),MATCH(EE$3,Paste!$1:$1,0)+3)</f>
        <v>37.149234771728501</v>
      </c>
      <c r="EF27" cm="1">
        <f t="array" ref="EF27">INDEX(Paste!$1:$1048576,MATCH($A27,Paste!$A:$A,0),MATCH(EF$3,Paste!$1:$1,0)+3)</f>
        <v>109.593307495117</v>
      </c>
      <c r="EG27" cm="1">
        <f t="array" ref="EG27">INDEX(Paste!$1:$1048576,MATCH($A27,Paste!$A:$A,0),MATCH(EG$3,Paste!$1:$1,0)+3)</f>
        <v>110.173538208007</v>
      </c>
      <c r="EH27" cm="1">
        <f t="array" ref="EH27">INDEX(Paste!$1:$1048576,MATCH($A27,Paste!$A:$A,0),MATCH(EH$3,Paste!$1:$1,0)+3)</f>
        <v>28.379999160766602</v>
      </c>
      <c r="EI27" cm="1">
        <f t="array" ref="EI27">INDEX(Paste!$1:$1048576,MATCH($A27,Paste!$A:$A,0),MATCH(EI$3,Paste!$1:$1,0)+3)</f>
        <v>26.649999618530199</v>
      </c>
      <c r="EJ27" cm="1">
        <f t="array" ref="EJ27">INDEX(Paste!$1:$1048576,MATCH($A27,Paste!$A:$A,0),MATCH(EJ$3,Paste!$1:$1,0)+3)</f>
        <v>30.670000076293899</v>
      </c>
      <c r="EK27" cm="1">
        <f t="array" ref="EK27">INDEX(Paste!$1:$1048576,MATCH($A27,Paste!$A:$A,0),MATCH(EK$3,Paste!$1:$1,0)+3)</f>
        <v>98.139221191406193</v>
      </c>
      <c r="EL27" cm="1">
        <f t="array" ref="EL27">INDEX(Paste!$1:$1048576,MATCH($A27,Paste!$A:$A,0),MATCH(EL$3,Paste!$1:$1,0)+3)</f>
        <v>96.830001831054602</v>
      </c>
      <c r="EM27" cm="1">
        <f t="array" ref="EM27">INDEX(Paste!$1:$1048576,MATCH($A27,Paste!$A:$A,0),MATCH(EM$3,Paste!$1:$1,0)+3)</f>
        <v>83.422584533691406</v>
      </c>
      <c r="EN27" cm="1">
        <f t="array" ref="EN27">INDEX(Paste!$1:$1048576,MATCH($A27,Paste!$A:$A,0),MATCH(EN$3,Paste!$1:$1,0)+3)</f>
        <v>0</v>
      </c>
      <c r="EO27" cm="1">
        <f t="array" ref="EO27">INDEX(Paste!$1:$1048576,MATCH($A27,Paste!$A:$A,0),MATCH(EO$3,Paste!$1:$1,0)+3)</f>
        <v>276.31350708007801</v>
      </c>
      <c r="EP27" cm="1">
        <f t="array" ref="EP27">INDEX(Paste!$1:$1048576,MATCH($A27,Paste!$A:$A,0),MATCH(EP$3,Paste!$1:$1,0)+3)</f>
        <v>27.118724822998001</v>
      </c>
      <c r="EQ27" cm="1">
        <f t="array" ref="EQ27">INDEX(Paste!$1:$1048576,MATCH($A27,Paste!$A:$A,0),MATCH(EQ$3,Paste!$1:$1,0)+3)</f>
        <v>98.569801330566406</v>
      </c>
      <c r="ER27" cm="1">
        <f t="array" ref="ER27">INDEX(Paste!$1:$1048576,MATCH($A27,Paste!$A:$A,0),MATCH(ER$3,Paste!$1:$1,0)+3)</f>
        <v>90.672645568847599</v>
      </c>
      <c r="ES27" cm="1">
        <f t="array" ref="ES27">INDEX(Paste!$1:$1048576,MATCH($A27,Paste!$A:$A,0),MATCH(ES$3,Paste!$1:$1,0)+3)</f>
        <v>77.523811340332003</v>
      </c>
      <c r="ET27" cm="1">
        <f t="array" ref="ET27">INDEX(Paste!$1:$1048576,MATCH($A27,Paste!$A:$A,0),MATCH(ET$3,Paste!$1:$1,0)+3)</f>
        <v>56.130001068115199</v>
      </c>
      <c r="EU27" cm="1">
        <f t="array" ref="EU27">INDEX(Paste!$1:$1048576,MATCH($A27,Paste!$A:$A,0),MATCH(EU$3,Paste!$1:$1,0)+3)</f>
        <v>23.648542404174801</v>
      </c>
      <c r="EV27" cm="1">
        <f t="array" ref="EV27">INDEX(Paste!$1:$1048576,MATCH($A27,Paste!$A:$A,0),MATCH(EV$3,Paste!$1:$1,0)+3)</f>
        <v>61.656501770019503</v>
      </c>
      <c r="EW27" cm="1">
        <f t="array" ref="EW27">INDEX(Paste!$1:$1048576,MATCH($A27,Paste!$A:$A,0),MATCH(EW$3,Paste!$1:$1,0)+3)</f>
        <v>141.02999877929599</v>
      </c>
      <c r="EX27" cm="1">
        <f t="array" ref="EX27">INDEX(Paste!$1:$1048576,MATCH($A27,Paste!$A:$A,0),MATCH(EX$3,Paste!$1:$1,0)+3)</f>
        <v>91.661178588867102</v>
      </c>
      <c r="EY27" cm="1">
        <f t="array" ref="EY27">INDEX(Paste!$1:$1048576,MATCH($A27,Paste!$A:$A,0),MATCH(EY$3,Paste!$1:$1,0)+3)</f>
        <v>32.477710723876903</v>
      </c>
      <c r="EZ27" cm="1">
        <f t="array" ref="EZ27">INDEX(Paste!$1:$1048576,MATCH($A27,Paste!$A:$A,0),MATCH(EZ$3,Paste!$1:$1,0)+3)</f>
        <v>153.80006408691401</v>
      </c>
      <c r="FA27" cm="1">
        <f t="array" ref="FA27">INDEX(Paste!$1:$1048576,MATCH($A27,Paste!$A:$A,0),MATCH(FA$3,Paste!$1:$1,0)+3)</f>
        <v>69.276794433593693</v>
      </c>
      <c r="FB27" cm="1">
        <f t="array" ref="FB27">INDEX(Paste!$1:$1048576,MATCH($A27,Paste!$A:$A,0),MATCH(FB$3,Paste!$1:$1,0)+3)</f>
        <v>103.98006439208901</v>
      </c>
      <c r="FC27" cm="1">
        <f t="array" ref="FC27">INDEX(Paste!$1:$1048576,MATCH($A27,Paste!$A:$A,0),MATCH(FC$3,Paste!$1:$1,0)+3)</f>
        <v>50.222152709960902</v>
      </c>
      <c r="FD27" cm="1">
        <f t="array" ref="FD27">INDEX(Paste!$1:$1048576,MATCH($A27,Paste!$A:$A,0),MATCH(FD$3,Paste!$1:$1,0)+3)</f>
        <v>133.21694946289</v>
      </c>
      <c r="FE27" cm="1">
        <f t="array" ref="FE27">INDEX(Paste!$1:$1048576,MATCH($A27,Paste!$A:$A,0),MATCH(FE$3,Paste!$1:$1,0)+3)</f>
        <v>73.121688842773395</v>
      </c>
      <c r="FF27" cm="1">
        <f t="array" ref="FF27">INDEX(Paste!$1:$1048576,MATCH($A27,Paste!$A:$A,0),MATCH(FF$3,Paste!$1:$1,0)+3)</f>
        <v>60.331314086913999</v>
      </c>
      <c r="FG27" cm="1">
        <f t="array" ref="FG27">INDEX(Paste!$1:$1048576,MATCH($A27,Paste!$A:$A,0),MATCH(FG$3,Paste!$1:$1,0)+3)</f>
        <v>7.2300000190734801</v>
      </c>
      <c r="FH27" cm="1">
        <f t="array" ref="FH27">INDEX(Paste!$1:$1048576,MATCH($A27,Paste!$A:$A,0),MATCH(FH$3,Paste!$1:$1,0)+3)</f>
        <v>89.831260681152301</v>
      </c>
      <c r="FI27" cm="1">
        <f t="array" ref="FI27">INDEX(Paste!$1:$1048576,MATCH($A27,Paste!$A:$A,0),MATCH(FI$3,Paste!$1:$1,0)+3)</f>
        <v>141.47999572753901</v>
      </c>
      <c r="FJ27" cm="1">
        <f t="array" ref="FJ27">INDEX(Paste!$1:$1048576,MATCH($A27,Paste!$A:$A,0),MATCH(FJ$3,Paste!$1:$1,0)+3)</f>
        <v>377.337799072265</v>
      </c>
      <c r="FK27" cm="1">
        <f t="array" ref="FK27">INDEX(Paste!$1:$1048576,MATCH($A27,Paste!$A:$A,0),MATCH(FK$3,Paste!$1:$1,0)+3)</f>
        <v>65.601165771484304</v>
      </c>
      <c r="FL27" cm="1">
        <f t="array" ref="FL27">INDEX(Paste!$1:$1048576,MATCH($A27,Paste!$A:$A,0),MATCH(FL$3,Paste!$1:$1,0)+3)</f>
        <v>63.891124725341797</v>
      </c>
      <c r="FM27" cm="1">
        <f t="array" ref="FM27">INDEX(Paste!$1:$1048576,MATCH($A27,Paste!$A:$A,0),MATCH(FM$3,Paste!$1:$1,0)+3)</f>
        <v>247.83924865722599</v>
      </c>
      <c r="FN27" cm="1">
        <f t="array" ref="FN27">INDEX(Paste!$1:$1048576,MATCH($A27,Paste!$A:$A,0),MATCH(FN$3,Paste!$1:$1,0)+3)</f>
        <v>70.622993469238196</v>
      </c>
      <c r="FO27" cm="1">
        <f t="array" ref="FO27">INDEX(Paste!$1:$1048576,MATCH($A27,Paste!$A:$A,0),MATCH(FO$3,Paste!$1:$1,0)+3)</f>
        <v>80.058563232421804</v>
      </c>
      <c r="FP27" cm="1">
        <f t="array" ref="FP27">INDEX(Paste!$1:$1048576,MATCH($A27,Paste!$A:$A,0),MATCH(FP$3,Paste!$1:$1,0)+3)</f>
        <v>54.650001525878899</v>
      </c>
      <c r="FQ27" cm="1">
        <f t="array" ref="FQ27">INDEX(Paste!$1:$1048576,MATCH($A27,Paste!$A:$A,0),MATCH(FQ$3,Paste!$1:$1,0)+3)</f>
        <v>51.761585235595703</v>
      </c>
      <c r="FR27" cm="1">
        <f t="array" ref="FR27">INDEX(Paste!$1:$1048576,MATCH($A27,Paste!$A:$A,0),MATCH(FR$3,Paste!$1:$1,0)+3)</f>
        <v>56.806667327880803</v>
      </c>
      <c r="FS27" cm="1">
        <f t="array" ref="FS27">INDEX(Paste!$1:$1048576,MATCH($A27,Paste!$A:$A,0),MATCH(FS$3,Paste!$1:$1,0)+3)</f>
        <v>43.778820037841797</v>
      </c>
      <c r="FT27" cm="1">
        <f t="array" ref="FT27">INDEX(Paste!$1:$1048576,MATCH($A27,Paste!$A:$A,0),MATCH(FT$3,Paste!$1:$1,0)+3)</f>
        <v>66.866020202636705</v>
      </c>
      <c r="FU27" cm="1">
        <f t="array" ref="FU27">INDEX(Paste!$1:$1048576,MATCH($A27,Paste!$A:$A,0),MATCH(FU$3,Paste!$1:$1,0)+3)</f>
        <v>117.45741271972599</v>
      </c>
      <c r="FV27" cm="1">
        <f t="array" ref="FV27">INDEX(Paste!$1:$1048576,MATCH($A27,Paste!$A:$A,0),MATCH(FV$3,Paste!$1:$1,0)+3)</f>
        <v>89.632019042968693</v>
      </c>
      <c r="FW27" cm="1">
        <f t="array" ref="FW27">INDEX(Paste!$1:$1048576,MATCH($A27,Paste!$A:$A,0),MATCH(FW$3,Paste!$1:$1,0)+3)</f>
        <v>7.9329929351806596</v>
      </c>
      <c r="FX27" cm="1">
        <f t="array" ref="FX27">INDEX(Paste!$1:$1048576,MATCH($A27,Paste!$A:$A,0),MATCH(FX$3,Paste!$1:$1,0)+3)</f>
        <v>96.767677307128906</v>
      </c>
      <c r="FY27" cm="1">
        <f t="array" ref="FY27">INDEX(Paste!$1:$1048576,MATCH($A27,Paste!$A:$A,0),MATCH(FY$3,Paste!$1:$1,0)+3)</f>
        <v>28.020114898681602</v>
      </c>
      <c r="FZ27" cm="1">
        <f t="array" ref="FZ27">INDEX(Paste!$1:$1048576,MATCH($A27,Paste!$A:$A,0),MATCH(FZ$3,Paste!$1:$1,0)+3)</f>
        <v>166.69000244140599</v>
      </c>
      <c r="GA27" cm="1">
        <f t="array" ref="GA27">INDEX(Paste!$1:$1048576,MATCH($A27,Paste!$A:$A,0),MATCH(GA$3,Paste!$1:$1,0)+3)</f>
        <v>43.507083892822202</v>
      </c>
      <c r="GB27" cm="1">
        <f t="array" ref="GB27">INDEX(Paste!$1:$1048576,MATCH($A27,Paste!$A:$A,0),MATCH(GB$3,Paste!$1:$1,0)+3)</f>
        <v>11.3153009414672</v>
      </c>
      <c r="GC27" cm="1">
        <f t="array" ref="GC27">INDEX(Paste!$1:$1048576,MATCH($A27,Paste!$A:$A,0),MATCH(GC$3,Paste!$1:$1,0)+3)</f>
        <v>170.32080078125</v>
      </c>
      <c r="GD27" cm="1">
        <f t="array" ref="GD27">INDEX(Paste!$1:$1048576,MATCH($A27,Paste!$A:$A,0),MATCH(GD$3,Paste!$1:$1,0)+3)</f>
        <v>34.681423187255803</v>
      </c>
      <c r="GE27" cm="1">
        <f t="array" ref="GE27">INDEX(Paste!$1:$1048576,MATCH($A27,Paste!$A:$A,0),MATCH(GE$3,Paste!$1:$1,0)+3)</f>
        <v>160.94999694824199</v>
      </c>
      <c r="GF27" cm="1">
        <f t="array" ref="GF27">INDEX(Paste!$1:$1048576,MATCH($A27,Paste!$A:$A,0),MATCH(GF$3,Paste!$1:$1,0)+3)</f>
        <v>101.099815368652</v>
      </c>
      <c r="GG27" cm="1">
        <f t="array" ref="GG27">INDEX(Paste!$1:$1048576,MATCH($A27,Paste!$A:$A,0),MATCH(GG$3,Paste!$1:$1,0)+3)</f>
        <v>82.930000305175696</v>
      </c>
      <c r="GH27" cm="1">
        <f t="array" ref="GH27">INDEX(Paste!$1:$1048576,MATCH($A27,Paste!$A:$A,0),MATCH(GH$3,Paste!$1:$1,0)+3)</f>
        <v>23.896520614623999</v>
      </c>
      <c r="GI27" cm="1">
        <f t="array" ref="GI27">INDEX(Paste!$1:$1048576,MATCH($A27,Paste!$A:$A,0),MATCH(GI$3,Paste!$1:$1,0)+3)</f>
        <v>201.80999755859301</v>
      </c>
      <c r="GJ27" cm="1">
        <f t="array" ref="GJ27">INDEX(Paste!$1:$1048576,MATCH($A27,Paste!$A:$A,0),MATCH(GJ$3,Paste!$1:$1,0)+3)</f>
        <v>65.412536621093693</v>
      </c>
      <c r="GK27" cm="1">
        <f t="array" ref="GK27">INDEX(Paste!$1:$1048576,MATCH($A27,Paste!$A:$A,0),MATCH(GK$3,Paste!$1:$1,0)+3)</f>
        <v>0</v>
      </c>
      <c r="GL27" cm="1">
        <f t="array" ref="GL27">INDEX(Paste!$1:$1048576,MATCH($A27,Paste!$A:$A,0),MATCH(GL$3,Paste!$1:$1,0)+3)</f>
        <v>0</v>
      </c>
      <c r="GM27" cm="1">
        <f t="array" ref="GM27">INDEX(Paste!$1:$1048576,MATCH($A27,Paste!$A:$A,0),MATCH(GM$3,Paste!$1:$1,0)+3)</f>
        <v>94.810073852539006</v>
      </c>
      <c r="GN27" cm="1">
        <f t="array" ref="GN27">INDEX(Paste!$1:$1048576,MATCH($A27,Paste!$A:$A,0),MATCH(GN$3,Paste!$1:$1,0)+3)</f>
        <v>118.23372650146401</v>
      </c>
      <c r="GO27" cm="1">
        <f t="array" ref="GO27">INDEX(Paste!$1:$1048576,MATCH($A27,Paste!$A:$A,0),MATCH(GO$3,Paste!$1:$1,0)+3)</f>
        <v>76.569999694824205</v>
      </c>
      <c r="GP27" cm="1">
        <f t="array" ref="GP27">INDEX(Paste!$1:$1048576,MATCH($A27,Paste!$A:$A,0),MATCH(GP$3,Paste!$1:$1,0)+3)</f>
        <v>62.001846313476499</v>
      </c>
      <c r="GQ27" cm="1">
        <f t="array" ref="GQ27">INDEX(Paste!$1:$1048576,MATCH($A27,Paste!$A:$A,0),MATCH(GQ$3,Paste!$1:$1,0)+3)</f>
        <v>158.33053588867099</v>
      </c>
      <c r="GR27" cm="1">
        <f t="array" ref="GR27">INDEX(Paste!$1:$1048576,MATCH($A27,Paste!$A:$A,0),MATCH(GR$3,Paste!$1:$1,0)+3)</f>
        <v>77.921867370605398</v>
      </c>
      <c r="GS27" cm="1">
        <f t="array" ref="GS27">INDEX(Paste!$1:$1048576,MATCH($A27,Paste!$A:$A,0),MATCH(GS$3,Paste!$1:$1,0)+3)</f>
        <v>62.131683349609297</v>
      </c>
      <c r="GT27" cm="1">
        <f t="array" ref="GT27">INDEX(Paste!$1:$1048576,MATCH($A27,Paste!$A:$A,0),MATCH(GT$3,Paste!$1:$1,0)+3)</f>
        <v>39.903022766113203</v>
      </c>
      <c r="GU27" cm="1">
        <f t="array" ref="GU27">INDEX(Paste!$1:$1048576,MATCH($A27,Paste!$A:$A,0),MATCH(GU$3,Paste!$1:$1,0)+3)</f>
        <v>81.639961242675696</v>
      </c>
      <c r="GV27" cm="1">
        <f t="array" ref="GV27">INDEX(Paste!$1:$1048576,MATCH($A27,Paste!$A:$A,0),MATCH(GV$3,Paste!$1:$1,0)+3)</f>
        <v>30.646825790405199</v>
      </c>
      <c r="GW27" cm="1">
        <f t="array" ref="GW27">INDEX(Paste!$1:$1048576,MATCH($A27,Paste!$A:$A,0),MATCH(GW$3,Paste!$1:$1,0)+3)</f>
        <v>36.994022369384702</v>
      </c>
      <c r="GX27" cm="1">
        <f t="array" ref="GX27">INDEX(Paste!$1:$1048576,MATCH($A27,Paste!$A:$A,0),MATCH(GX$3,Paste!$1:$1,0)+3)</f>
        <v>52.930000305175703</v>
      </c>
      <c r="GY27" cm="1">
        <f t="array" ref="GY27">INDEX(Paste!$1:$1048576,MATCH($A27,Paste!$A:$A,0),MATCH(GY$3,Paste!$1:$1,0)+3)</f>
        <v>1116.36999511718</v>
      </c>
      <c r="GZ27" cm="1">
        <f t="array" ref="GZ27">INDEX(Paste!$1:$1048576,MATCH($A27,Paste!$A:$A,0),MATCH(GZ$3,Paste!$1:$1,0)+3)</f>
        <v>1125.89001464843</v>
      </c>
      <c r="HA27" cm="1">
        <f t="array" ref="HA27">INDEX(Paste!$1:$1048576,MATCH($A27,Paste!$A:$A,0),MATCH(HA$3,Paste!$1:$1,0)+3)</f>
        <v>91.122589111328097</v>
      </c>
      <c r="HB27" cm="1">
        <f t="array" ref="HB27">INDEX(Paste!$1:$1048576,MATCH($A27,Paste!$A:$A,0),MATCH(HB$3,Paste!$1:$1,0)+3)</f>
        <v>111.04888916015599</v>
      </c>
      <c r="HC27" cm="1">
        <f t="array" ref="HC27">INDEX(Paste!$1:$1048576,MATCH($A27,Paste!$A:$A,0),MATCH(HC$3,Paste!$1:$1,0)+3)</f>
        <v>23.412378311157202</v>
      </c>
      <c r="HD27" cm="1">
        <f t="array" ref="HD27">INDEX(Paste!$1:$1048576,MATCH($A27,Paste!$A:$A,0),MATCH(HD$3,Paste!$1:$1,0)+3)</f>
        <v>65.072792053222599</v>
      </c>
      <c r="HE27" cm="1">
        <f t="array" ref="HE27">INDEX(Paste!$1:$1048576,MATCH($A27,Paste!$A:$A,0),MATCH(HE$3,Paste!$1:$1,0)+3)</f>
        <v>186.17918395996</v>
      </c>
      <c r="HF27" cm="1">
        <f t="array" ref="HF27">INDEX(Paste!$1:$1048576,MATCH($A27,Paste!$A:$A,0),MATCH(HF$3,Paste!$1:$1,0)+3)</f>
        <v>280.28625488281199</v>
      </c>
      <c r="HG27" cm="1">
        <f t="array" ref="HG27">INDEX(Paste!$1:$1048576,MATCH($A27,Paste!$A:$A,0),MATCH(HG$3,Paste!$1:$1,0)+3)</f>
        <v>29.5251560211181</v>
      </c>
      <c r="HH27" cm="1">
        <f t="array" ref="HH27">INDEX(Paste!$1:$1048576,MATCH($A27,Paste!$A:$A,0),MATCH(HH$3,Paste!$1:$1,0)+3)</f>
        <v>82.981636047363196</v>
      </c>
      <c r="HI27" cm="1">
        <f t="array" ref="HI27">INDEX(Paste!$1:$1048576,MATCH($A27,Paste!$A:$A,0),MATCH(HI$3,Paste!$1:$1,0)+3)</f>
        <v>11.7384939193725</v>
      </c>
      <c r="HJ27" cm="1">
        <f t="array" ref="HJ27">INDEX(Paste!$1:$1048576,MATCH($A27,Paste!$A:$A,0),MATCH(HJ$3,Paste!$1:$1,0)+3)</f>
        <v>13.314832687377899</v>
      </c>
      <c r="HK27" cm="1">
        <f t="array" ref="HK27">INDEX(Paste!$1:$1048576,MATCH($A27,Paste!$A:$A,0),MATCH(HK$3,Paste!$1:$1,0)+3)</f>
        <v>135.77273559570301</v>
      </c>
      <c r="HL27" cm="1">
        <f t="array" ref="HL27">INDEX(Paste!$1:$1048576,MATCH($A27,Paste!$A:$A,0),MATCH(HL$3,Paste!$1:$1,0)+3)</f>
        <v>170.97401428222599</v>
      </c>
      <c r="HM27" cm="1">
        <f t="array" ref="HM27">INDEX(Paste!$1:$1048576,MATCH($A27,Paste!$A:$A,0),MATCH(HM$3,Paste!$1:$1,0)+3)</f>
        <v>51.233314514160099</v>
      </c>
      <c r="HN27" cm="1">
        <f t="array" ref="HN27">INDEX(Paste!$1:$1048576,MATCH($A27,Paste!$A:$A,0),MATCH(HN$3,Paste!$1:$1,0)+3)</f>
        <v>43.562755584716797</v>
      </c>
      <c r="HO27" cm="1">
        <f t="array" ref="HO27">INDEX(Paste!$1:$1048576,MATCH($A27,Paste!$A:$A,0),MATCH(HO$3,Paste!$1:$1,0)+3)</f>
        <v>193.89440917968699</v>
      </c>
      <c r="HP27" cm="1">
        <f t="array" ref="HP27">INDEX(Paste!$1:$1048576,MATCH($A27,Paste!$A:$A,0),MATCH(HP$3,Paste!$1:$1,0)+3)</f>
        <v>73.882881164550696</v>
      </c>
      <c r="HQ27" cm="1">
        <f t="array" ref="HQ27">INDEX(Paste!$1:$1048576,MATCH($A27,Paste!$A:$A,0),MATCH(HQ$3,Paste!$1:$1,0)+3)</f>
        <v>44.400001525878899</v>
      </c>
      <c r="HR27" cm="1">
        <f t="array" ref="HR27">INDEX(Paste!$1:$1048576,MATCH($A27,Paste!$A:$A,0),MATCH(HR$3,Paste!$1:$1,0)+3)</f>
        <v>135.24572753906199</v>
      </c>
      <c r="HS27" cm="1">
        <f t="array" ref="HS27">INDEX(Paste!$1:$1048576,MATCH($A27,Paste!$A:$A,0),MATCH(HS$3,Paste!$1:$1,0)+3)</f>
        <v>14.024502754211399</v>
      </c>
      <c r="HT27" cm="1">
        <f t="array" ref="HT27">INDEX(Paste!$1:$1048576,MATCH($A27,Paste!$A:$A,0),MATCH(HT$3,Paste!$1:$1,0)+3)</f>
        <v>20.0090236663818</v>
      </c>
      <c r="HU27" cm="1">
        <f t="array" ref="HU27">INDEX(Paste!$1:$1048576,MATCH($A27,Paste!$A:$A,0),MATCH(HU$3,Paste!$1:$1,0)+3)</f>
        <v>39.799720764160099</v>
      </c>
      <c r="HV27" cm="1">
        <f t="array" ref="HV27">INDEX(Paste!$1:$1048576,MATCH($A27,Paste!$A:$A,0),MATCH(HV$3,Paste!$1:$1,0)+3)</f>
        <v>60.941177368163999</v>
      </c>
      <c r="HW27" cm="1">
        <f t="array" ref="HW27">INDEX(Paste!$1:$1048576,MATCH($A27,Paste!$A:$A,0),MATCH(HW$3,Paste!$1:$1,0)+3)</f>
        <v>16.9233093261718</v>
      </c>
      <c r="HX27" cm="1">
        <f t="array" ref="HX27">INDEX(Paste!$1:$1048576,MATCH($A27,Paste!$A:$A,0),MATCH(HX$3,Paste!$1:$1,0)+3)</f>
        <v>99.547103881835895</v>
      </c>
      <c r="HY27" cm="1">
        <f t="array" ref="HY27">INDEX(Paste!$1:$1048576,MATCH($A27,Paste!$A:$A,0),MATCH(HY$3,Paste!$1:$1,0)+3)</f>
        <v>302.5302734375</v>
      </c>
      <c r="HZ27" cm="1">
        <f t="array" ref="HZ27">INDEX(Paste!$1:$1048576,MATCH($A27,Paste!$A:$A,0),MATCH(HZ$3,Paste!$1:$1,0)+3)</f>
        <v>18.770591735839801</v>
      </c>
      <c r="IA27" cm="1">
        <f t="array" ref="IA27">INDEX(Paste!$1:$1048576,MATCH($A27,Paste!$A:$A,0),MATCH(IA$3,Paste!$1:$1,0)+3)</f>
        <v>110.249946594238</v>
      </c>
      <c r="IB27" cm="1">
        <f t="array" ref="IB27">INDEX(Paste!$1:$1048576,MATCH($A27,Paste!$A:$A,0),MATCH(IB$3,Paste!$1:$1,0)+3)</f>
        <v>73.999664306640597</v>
      </c>
      <c r="IC27" cm="1">
        <f t="array" ref="IC27">INDEX(Paste!$1:$1048576,MATCH($A27,Paste!$A:$A,0),MATCH(IC$3,Paste!$1:$1,0)+3)</f>
        <v>212.77999877929599</v>
      </c>
      <c r="ID27" cm="1">
        <f t="array" ref="ID27">INDEX(Paste!$1:$1048576,MATCH($A27,Paste!$A:$A,0),MATCH(ID$3,Paste!$1:$1,0)+3)</f>
        <v>133.184814453125</v>
      </c>
      <c r="IE27" cm="1">
        <f t="array" ref="IE27">INDEX(Paste!$1:$1048576,MATCH($A27,Paste!$A:$A,0),MATCH(IE$3,Paste!$1:$1,0)+3)</f>
        <v>131.91661071777301</v>
      </c>
      <c r="IF27" cm="1">
        <f t="array" ref="IF27">INDEX(Paste!$1:$1048576,MATCH($A27,Paste!$A:$A,0),MATCH(IF$3,Paste!$1:$1,0)+3)</f>
        <v>279.79000854492102</v>
      </c>
      <c r="IG27" cm="1">
        <f t="array" ref="IG27">INDEX(Paste!$1:$1048576,MATCH($A27,Paste!$A:$A,0),MATCH(IG$3,Paste!$1:$1,0)+3)</f>
        <v>80.589996337890597</v>
      </c>
      <c r="IH27" cm="1">
        <f t="array" ref="IH27">INDEX(Paste!$1:$1048576,MATCH($A27,Paste!$A:$A,0),MATCH(IH$3,Paste!$1:$1,0)+3)</f>
        <v>51.074127197265597</v>
      </c>
      <c r="II27" cm="1">
        <f t="array" ref="II27">INDEX(Paste!$1:$1048576,MATCH($A27,Paste!$A:$A,0),MATCH(II$3,Paste!$1:$1,0)+3)</f>
        <v>43.723926544189403</v>
      </c>
      <c r="IJ27" cm="1">
        <f t="array" ref="IJ27">INDEX(Paste!$1:$1048576,MATCH($A27,Paste!$A:$A,0),MATCH(IJ$3,Paste!$1:$1,0)+3)</f>
        <v>211.34954833984301</v>
      </c>
      <c r="IK27" cm="1">
        <f t="array" ref="IK27">INDEX(Paste!$1:$1048576,MATCH($A27,Paste!$A:$A,0),MATCH(IK$3,Paste!$1:$1,0)+3)</f>
        <v>38.950859069824197</v>
      </c>
      <c r="IL27" cm="1">
        <f t="array" ref="IL27">INDEX(Paste!$1:$1048576,MATCH($A27,Paste!$A:$A,0),MATCH(IL$3,Paste!$1:$1,0)+3)</f>
        <v>19.998773574829102</v>
      </c>
      <c r="IM27" cm="1">
        <f t="array" ref="IM27">INDEX(Paste!$1:$1048576,MATCH($A27,Paste!$A:$A,0),MATCH(IM$3,Paste!$1:$1,0)+3)</f>
        <v>133</v>
      </c>
      <c r="IN27" cm="1">
        <f t="array" ref="IN27">INDEX(Paste!$1:$1048576,MATCH($A27,Paste!$A:$A,0),MATCH(IN$3,Paste!$1:$1,0)+3)</f>
        <v>129.009994506835</v>
      </c>
      <c r="IO27" cm="1">
        <f t="array" ref="IO27">INDEX(Paste!$1:$1048576,MATCH($A27,Paste!$A:$A,0),MATCH(IO$3,Paste!$1:$1,0)+3)</f>
        <v>24.661479949951101</v>
      </c>
      <c r="IP27" cm="1">
        <f t="array" ref="IP27">INDEX(Paste!$1:$1048576,MATCH($A27,Paste!$A:$A,0),MATCH(IP$3,Paste!$1:$1,0)+3)</f>
        <v>29.922002792358398</v>
      </c>
      <c r="IQ27" cm="1">
        <f t="array" ref="IQ27">INDEX(Paste!$1:$1048576,MATCH($A27,Paste!$A:$A,0),MATCH(IQ$3,Paste!$1:$1,0)+3)</f>
        <v>174.54666137695301</v>
      </c>
      <c r="IR27" cm="1">
        <f t="array" ref="IR27">INDEX(Paste!$1:$1048576,MATCH($A27,Paste!$A:$A,0),MATCH(IR$3,Paste!$1:$1,0)+3)</f>
        <v>135.88999938964801</v>
      </c>
      <c r="IS27" cm="1">
        <f t="array" ref="IS27">INDEX(Paste!$1:$1048576,MATCH($A27,Paste!$A:$A,0),MATCH(IS$3,Paste!$1:$1,0)+3)</f>
        <v>127.66948699951099</v>
      </c>
      <c r="IT27" cm="1">
        <f t="array" ref="IT27">INDEX(Paste!$1:$1048576,MATCH($A27,Paste!$A:$A,0),MATCH(IT$3,Paste!$1:$1,0)+3)</f>
        <v>15.551480293273899</v>
      </c>
      <c r="IU27" cm="1">
        <f t="array" ref="IU27">INDEX(Paste!$1:$1048576,MATCH($A27,Paste!$A:$A,0),MATCH(IU$3,Paste!$1:$1,0)+3)</f>
        <v>63.277286529541001</v>
      </c>
      <c r="IV27" cm="1">
        <f t="array" ref="IV27">INDEX(Paste!$1:$1048576,MATCH($A27,Paste!$A:$A,0),MATCH(IV$3,Paste!$1:$1,0)+3)</f>
        <v>104.605506896972</v>
      </c>
      <c r="IW27" cm="1">
        <f t="array" ref="IW27">INDEX(Paste!$1:$1048576,MATCH($A27,Paste!$A:$A,0),MATCH(IW$3,Paste!$1:$1,0)+3)</f>
        <v>31.4733161926269</v>
      </c>
      <c r="IX27" cm="1">
        <f t="array" ref="IX27">INDEX(Paste!$1:$1048576,MATCH($A27,Paste!$A:$A,0),MATCH(IX$3,Paste!$1:$1,0)+3)</f>
        <v>129.887939453125</v>
      </c>
      <c r="IY27" cm="1">
        <f t="array" ref="IY27">INDEX(Paste!$1:$1048576,MATCH($A27,Paste!$A:$A,0),MATCH(IY$3,Paste!$1:$1,0)+3)</f>
        <v>122.90834808349599</v>
      </c>
      <c r="IZ27" cm="1">
        <f t="array" ref="IZ27">INDEX(Paste!$1:$1048576,MATCH($A27,Paste!$A:$A,0),MATCH(IZ$3,Paste!$1:$1,0)+3)</f>
        <v>23.5998020172119</v>
      </c>
      <c r="JA27" cm="1">
        <f t="array" ref="JA27">INDEX(Paste!$1:$1048576,MATCH($A27,Paste!$A:$A,0),MATCH(JA$3,Paste!$1:$1,0)+3)</f>
        <v>94.476783752441406</v>
      </c>
      <c r="JB27" cm="1">
        <f t="array" ref="JB27">INDEX(Paste!$1:$1048576,MATCH($A27,Paste!$A:$A,0),MATCH(JB$3,Paste!$1:$1,0)+3)</f>
        <v>52.807785034179602</v>
      </c>
      <c r="JC27" cm="1">
        <f t="array" ref="JC27">INDEX(Paste!$1:$1048576,MATCH($A27,Paste!$A:$A,0),MATCH(JC$3,Paste!$1:$1,0)+3)</f>
        <v>14.475403785705501</v>
      </c>
      <c r="JD27" cm="1">
        <f t="array" ref="JD27">INDEX(Paste!$1:$1048576,MATCH($A27,Paste!$A:$A,0),MATCH(JD$3,Paste!$1:$1,0)+3)</f>
        <v>74.019996643066406</v>
      </c>
      <c r="JE27" cm="1">
        <f t="array" ref="JE27">INDEX(Paste!$1:$1048576,MATCH($A27,Paste!$A:$A,0),MATCH(JE$3,Paste!$1:$1,0)+3)</f>
        <v>41.406730651855398</v>
      </c>
      <c r="JF27" cm="1">
        <f t="array" ref="JF27">INDEX(Paste!$1:$1048576,MATCH($A27,Paste!$A:$A,0),MATCH(JF$3,Paste!$1:$1,0)+3)</f>
        <v>14.827629089355399</v>
      </c>
      <c r="JG27" cm="1">
        <f t="array" ref="JG27">INDEX(Paste!$1:$1048576,MATCH($A27,Paste!$A:$A,0),MATCH(JG$3,Paste!$1:$1,0)+3)</f>
        <v>100.99806213378901</v>
      </c>
      <c r="JH27" cm="1">
        <f t="array" ref="JH27">INDEX(Paste!$1:$1048576,MATCH($A27,Paste!$A:$A,0),MATCH(JH$3,Paste!$1:$1,0)+3)</f>
        <v>101.300979614257</v>
      </c>
      <c r="JI27" cm="1">
        <f t="array" ref="JI27">INDEX(Paste!$1:$1048576,MATCH($A27,Paste!$A:$A,0),MATCH(JI$3,Paste!$1:$1,0)+3)</f>
        <v>15.0835514068603</v>
      </c>
      <c r="JJ27" cm="1">
        <f t="array" ref="JJ27">INDEX(Paste!$1:$1048576,MATCH($A27,Paste!$A:$A,0),MATCH(JJ$3,Paste!$1:$1,0)+3)</f>
        <v>58.779998779296797</v>
      </c>
      <c r="JK27" cm="1">
        <f t="array" ref="JK27">INDEX(Paste!$1:$1048576,MATCH($A27,Paste!$A:$A,0),MATCH(JK$3,Paste!$1:$1,0)+3)</f>
        <v>43.729518890380803</v>
      </c>
      <c r="JL27" cm="1">
        <f t="array" ref="JL27">INDEX(Paste!$1:$1048576,MATCH($A27,Paste!$A:$A,0),MATCH(JL$3,Paste!$1:$1,0)+3)</f>
        <v>26.5583190917968</v>
      </c>
      <c r="JM27" cm="1">
        <f t="array" ref="JM27">INDEX(Paste!$1:$1048576,MATCH($A27,Paste!$A:$A,0),MATCH(JM$3,Paste!$1:$1,0)+3)</f>
        <v>47.138862609863203</v>
      </c>
      <c r="JN27" cm="1">
        <f t="array" ref="JN27">INDEX(Paste!$1:$1048576,MATCH($A27,Paste!$A:$A,0),MATCH(JN$3,Paste!$1:$1,0)+3)</f>
        <v>55.404987335205</v>
      </c>
      <c r="JO27" cm="1">
        <f t="array" ref="JO27">INDEX(Paste!$1:$1048576,MATCH($A27,Paste!$A:$A,0),MATCH(JO$3,Paste!$1:$1,0)+3)</f>
        <v>36.525264739990199</v>
      </c>
      <c r="JP27" cm="1">
        <f t="array" ref="JP27">INDEX(Paste!$1:$1048576,MATCH($A27,Paste!$A:$A,0),MATCH(JP$3,Paste!$1:$1,0)+3)</f>
        <v>46.321666717529297</v>
      </c>
      <c r="JQ27" cm="1">
        <f t="array" ref="JQ27">INDEX(Paste!$1:$1048576,MATCH($A27,Paste!$A:$A,0),MATCH(JQ$3,Paste!$1:$1,0)+3)</f>
        <v>139.350006103515</v>
      </c>
      <c r="JR27" cm="1">
        <f t="array" ref="JR27">INDEX(Paste!$1:$1048576,MATCH($A27,Paste!$A:$A,0),MATCH(JR$3,Paste!$1:$1,0)+3)</f>
        <v>145.40412902832</v>
      </c>
      <c r="JS27" cm="1">
        <f t="array" ref="JS27">INDEX(Paste!$1:$1048576,MATCH($A27,Paste!$A:$A,0),MATCH(JS$3,Paste!$1:$1,0)+3)</f>
        <v>155.01348876953099</v>
      </c>
      <c r="JT27" cm="1">
        <f t="array" ref="JT27">INDEX(Paste!$1:$1048576,MATCH($A27,Paste!$A:$A,0),MATCH(JT$3,Paste!$1:$1,0)+3)</f>
        <v>26.106060028076101</v>
      </c>
      <c r="JU27" cm="1">
        <f t="array" ref="JU27">INDEX(Paste!$1:$1048576,MATCH($A27,Paste!$A:$A,0),MATCH(JU$3,Paste!$1:$1,0)+3)</f>
        <v>113.19399261474599</v>
      </c>
      <c r="JV27" cm="1">
        <f t="array" ref="JV27">INDEX(Paste!$1:$1048576,MATCH($A27,Paste!$A:$A,0),MATCH(JV$3,Paste!$1:$1,0)+3)</f>
        <v>267.24270629882801</v>
      </c>
      <c r="JW27" cm="1">
        <f t="array" ref="JW27">INDEX(Paste!$1:$1048576,MATCH($A27,Paste!$A:$A,0),MATCH(JW$3,Paste!$1:$1,0)+3)</f>
        <v>53.188777923583899</v>
      </c>
      <c r="JX27" cm="1">
        <f t="array" ref="JX27">INDEX(Paste!$1:$1048576,MATCH($A27,Paste!$A:$A,0),MATCH(JX$3,Paste!$1:$1,0)+3)</f>
        <v>40.757774353027301</v>
      </c>
      <c r="JY27" cm="1">
        <f t="array" ref="JY27">INDEX(Paste!$1:$1048576,MATCH($A27,Paste!$A:$A,0),MATCH(JY$3,Paste!$1:$1,0)+3)</f>
        <v>91.342910766601506</v>
      </c>
      <c r="JZ27" cm="1">
        <f t="array" ref="JZ27">INDEX(Paste!$1:$1048576,MATCH($A27,Paste!$A:$A,0),MATCH(JZ$3,Paste!$1:$1,0)+3)</f>
        <v>161.85200500488199</v>
      </c>
      <c r="KA27" cm="1">
        <f t="array" ref="KA27">INDEX(Paste!$1:$1048576,MATCH($A27,Paste!$A:$A,0),MATCH(KA$3,Paste!$1:$1,0)+3)</f>
        <v>11.935110092163001</v>
      </c>
      <c r="KB27" cm="1">
        <f t="array" ref="KB27">INDEX(Paste!$1:$1048576,MATCH($A27,Paste!$A:$A,0),MATCH(KB$3,Paste!$1:$1,0)+3)</f>
        <v>55.78076171875</v>
      </c>
      <c r="KC27" cm="1">
        <f t="array" ref="KC27">INDEX(Paste!$1:$1048576,MATCH($A27,Paste!$A:$A,0),MATCH(KC$3,Paste!$1:$1,0)+3)</f>
        <v>54.390068054199197</v>
      </c>
      <c r="KD27" cm="1">
        <f t="array" ref="KD27">INDEX(Paste!$1:$1048576,MATCH($A27,Paste!$A:$A,0),MATCH(KD$3,Paste!$1:$1,0)+3)</f>
        <v>69.580139160156193</v>
      </c>
      <c r="KE27" cm="1">
        <f t="array" ref="KE27">INDEX(Paste!$1:$1048576,MATCH($A27,Paste!$A:$A,0),MATCH(KE$3,Paste!$1:$1,0)+3)</f>
        <v>74.903526306152301</v>
      </c>
      <c r="KF27" cm="1">
        <f t="array" ref="KF27">INDEX(Paste!$1:$1048576,MATCH($A27,Paste!$A:$A,0),MATCH(KF$3,Paste!$1:$1,0)+3)</f>
        <v>53.509998321533203</v>
      </c>
      <c r="KG27" cm="1">
        <f t="array" ref="KG27">INDEX(Paste!$1:$1048576,MATCH($A27,Paste!$A:$A,0),MATCH(KG$3,Paste!$1:$1,0)+3)</f>
        <v>207.81632995605401</v>
      </c>
      <c r="KH27" cm="1">
        <f t="array" ref="KH27">INDEX(Paste!$1:$1048576,MATCH($A27,Paste!$A:$A,0),MATCH(KH$3,Paste!$1:$1,0)+3)</f>
        <v>92.2564697265625</v>
      </c>
      <c r="KI27" cm="1">
        <f t="array" ref="KI27">INDEX(Paste!$1:$1048576,MATCH($A27,Paste!$A:$A,0),MATCH(KI$3,Paste!$1:$1,0)+3)</f>
        <v>112.46100616455</v>
      </c>
      <c r="KJ27" cm="1">
        <f t="array" ref="KJ27">INDEX(Paste!$1:$1048576,MATCH($A27,Paste!$A:$A,0),MATCH(KJ$3,Paste!$1:$1,0)+3)</f>
        <v>31.194068908691399</v>
      </c>
      <c r="KK27" cm="1">
        <f t="array" ref="KK27">INDEX(Paste!$1:$1048576,MATCH($A27,Paste!$A:$A,0),MATCH(KK$3,Paste!$1:$1,0)+3)</f>
        <v>166.50541687011699</v>
      </c>
      <c r="KL27" cm="1">
        <f t="array" ref="KL27">INDEX(Paste!$1:$1048576,MATCH($A27,Paste!$A:$A,0),MATCH(KL$3,Paste!$1:$1,0)+3)</f>
        <v>38.549938201904297</v>
      </c>
      <c r="KM27" cm="1">
        <f t="array" ref="KM27">INDEX(Paste!$1:$1048576,MATCH($A27,Paste!$A:$A,0),MATCH(KM$3,Paste!$1:$1,0)+3)</f>
        <v>124.265731811523</v>
      </c>
      <c r="KN27" cm="1">
        <f t="array" ref="KN27">INDEX(Paste!$1:$1048576,MATCH($A27,Paste!$A:$A,0),MATCH(KN$3,Paste!$1:$1,0)+3)</f>
        <v>154.4716796875</v>
      </c>
      <c r="KO27" cm="1">
        <f t="array" ref="KO27">INDEX(Paste!$1:$1048576,MATCH($A27,Paste!$A:$A,0),MATCH(KO$3,Paste!$1:$1,0)+3)</f>
        <v>43.371650695800703</v>
      </c>
      <c r="KP27" cm="1">
        <f t="array" ref="KP27">INDEX(Paste!$1:$1048576,MATCH($A27,Paste!$A:$A,0),MATCH(KP$3,Paste!$1:$1,0)+3)</f>
        <v>82.790695190429602</v>
      </c>
      <c r="KQ27" cm="1">
        <f t="array" ref="KQ27">INDEX(Paste!$1:$1048576,MATCH($A27,Paste!$A:$A,0),MATCH(KQ$3,Paste!$1:$1,0)+3)</f>
        <v>40.644680023193303</v>
      </c>
      <c r="KR27" cm="1">
        <f t="array" ref="KR27">INDEX(Paste!$1:$1048576,MATCH($A27,Paste!$A:$A,0),MATCH(KR$3,Paste!$1:$1,0)+3)</f>
        <v>28.672019958496001</v>
      </c>
      <c r="KS27" cm="1">
        <f t="array" ref="KS27">INDEX(Paste!$1:$1048576,MATCH($A27,Paste!$A:$A,0),MATCH(KS$3,Paste!$1:$1,0)+3)</f>
        <v>128.78999328613199</v>
      </c>
      <c r="KT27" cm="1">
        <f t="array" ref="KT27">INDEX(Paste!$1:$1048576,MATCH($A27,Paste!$A:$A,0),MATCH(KT$3,Paste!$1:$1,0)+3)</f>
        <v>59.125823974609297</v>
      </c>
      <c r="KU27" cm="1">
        <f t="array" ref="KU27">INDEX(Paste!$1:$1048576,MATCH($A27,Paste!$A:$A,0),MATCH(KU$3,Paste!$1:$1,0)+3)</f>
        <v>210.986892700195</v>
      </c>
      <c r="KV27" cm="1">
        <f t="array" ref="KV27">INDEX(Paste!$1:$1048576,MATCH($A27,Paste!$A:$A,0),MATCH(KV$3,Paste!$1:$1,0)+3)</f>
        <v>172.25915527343699</v>
      </c>
      <c r="KW27" cm="1">
        <f t="array" ref="KW27">INDEX(Paste!$1:$1048576,MATCH($A27,Paste!$A:$A,0),MATCH(KW$3,Paste!$1:$1,0)+3)</f>
        <v>83.790626525878906</v>
      </c>
      <c r="KX27" cm="1">
        <f t="array" ref="KX27">INDEX(Paste!$1:$1048576,MATCH($A27,Paste!$A:$A,0),MATCH(KX$3,Paste!$1:$1,0)+3)</f>
        <v>181.06758117675699</v>
      </c>
      <c r="KY27" cm="1">
        <f t="array" ref="KY27">INDEX(Paste!$1:$1048576,MATCH($A27,Paste!$A:$A,0),MATCH(KY$3,Paste!$1:$1,0)+3)</f>
        <v>57.240001678466797</v>
      </c>
      <c r="KZ27" cm="1">
        <f t="array" ref="KZ27">INDEX(Paste!$1:$1048576,MATCH($A27,Paste!$A:$A,0),MATCH(KZ$3,Paste!$1:$1,0)+3)</f>
        <v>39.368129730224602</v>
      </c>
      <c r="LA27" cm="1">
        <f t="array" ref="LA27">INDEX(Paste!$1:$1048576,MATCH($A27,Paste!$A:$A,0),MATCH(LA$3,Paste!$1:$1,0)+3)</f>
        <v>31.370965957641602</v>
      </c>
      <c r="LB27" cm="1">
        <f t="array" ref="LB27">INDEX(Paste!$1:$1048576,MATCH($A27,Paste!$A:$A,0),MATCH(LB$3,Paste!$1:$1,0)+3)</f>
        <v>57.952442169189403</v>
      </c>
      <c r="LC27" cm="1">
        <f t="array" ref="LC27">INDEX(Paste!$1:$1048576,MATCH($A27,Paste!$A:$A,0),MATCH(LC$3,Paste!$1:$1,0)+3)</f>
        <v>123.71554565429599</v>
      </c>
      <c r="LD27" cm="1">
        <f t="array" ref="LD27">INDEX(Paste!$1:$1048576,MATCH($A27,Paste!$A:$A,0),MATCH(LD$3,Paste!$1:$1,0)+3)</f>
        <v>64.661750793457003</v>
      </c>
      <c r="LE27" cm="1">
        <f t="array" ref="LE27">INDEX(Paste!$1:$1048576,MATCH($A27,Paste!$A:$A,0),MATCH(LE$3,Paste!$1:$1,0)+3)</f>
        <v>16.600000381469702</v>
      </c>
      <c r="LF27" cm="1">
        <f t="array" ref="LF27">INDEX(Paste!$1:$1048576,MATCH($A27,Paste!$A:$A,0),MATCH(LF$3,Paste!$1:$1,0)+3)</f>
        <v>15.184378623962401</v>
      </c>
      <c r="LG27" cm="1">
        <f t="array" ref="LG27">INDEX(Paste!$1:$1048576,MATCH($A27,Paste!$A:$A,0),MATCH(LG$3,Paste!$1:$1,0)+3)</f>
        <v>36.388416290283203</v>
      </c>
      <c r="LH27" cm="1">
        <f t="array" ref="LH27">INDEX(Paste!$1:$1048576,MATCH($A27,Paste!$A:$A,0),MATCH(LH$3,Paste!$1:$1,0)+3)</f>
        <v>165.77560424804599</v>
      </c>
      <c r="LI27" cm="1">
        <f t="array" ref="LI27">INDEX(Paste!$1:$1048576,MATCH($A27,Paste!$A:$A,0),MATCH(LI$3,Paste!$1:$1,0)+3)</f>
        <v>101.361595153808</v>
      </c>
      <c r="LJ27" cm="1">
        <f t="array" ref="LJ27">INDEX(Paste!$1:$1048576,MATCH($A27,Paste!$A:$A,0),MATCH(LJ$3,Paste!$1:$1,0)+3)</f>
        <v>111.723838806152</v>
      </c>
      <c r="LK27" cm="1">
        <f t="array" ref="LK27">INDEX(Paste!$1:$1048576,MATCH($A27,Paste!$A:$A,0),MATCH(LK$3,Paste!$1:$1,0)+3)</f>
        <v>150.01669311523401</v>
      </c>
      <c r="LL27" cm="1">
        <f t="array" ref="LL27">INDEX(Paste!$1:$1048576,MATCH($A27,Paste!$A:$A,0),MATCH(LL$3,Paste!$1:$1,0)+3)</f>
        <v>53.490001678466797</v>
      </c>
      <c r="LM27" cm="1">
        <f t="array" ref="LM27">INDEX(Paste!$1:$1048576,MATCH($A27,Paste!$A:$A,0),MATCH(LM$3,Paste!$1:$1,0)+3)</f>
        <v>638.15997314453102</v>
      </c>
      <c r="LN27" cm="1">
        <f t="array" ref="LN27">INDEX(Paste!$1:$1048576,MATCH($A27,Paste!$A:$A,0),MATCH(LN$3,Paste!$1:$1,0)+3)</f>
        <v>38.220001220703097</v>
      </c>
      <c r="LO27" cm="1">
        <f t="array" ref="LO27">INDEX(Paste!$1:$1048576,MATCH($A27,Paste!$A:$A,0),MATCH(LO$3,Paste!$1:$1,0)+3)</f>
        <v>51.430000305175703</v>
      </c>
      <c r="LP27" cm="1">
        <f t="array" ref="LP27">INDEX(Paste!$1:$1048576,MATCH($A27,Paste!$A:$A,0),MATCH(LP$3,Paste!$1:$1,0)+3)</f>
        <v>83.920471191406193</v>
      </c>
      <c r="LQ27" cm="1">
        <f t="array" ref="LQ27">INDEX(Paste!$1:$1048576,MATCH($A27,Paste!$A:$A,0),MATCH(LQ$3,Paste!$1:$1,0)+3)</f>
        <v>41.979507446288999</v>
      </c>
      <c r="LR27" cm="1">
        <f t="array" ref="LR27">INDEX(Paste!$1:$1048576,MATCH($A27,Paste!$A:$A,0),MATCH(LR$3,Paste!$1:$1,0)+3)</f>
        <v>31.046676635742099</v>
      </c>
      <c r="LS27" cm="1">
        <f t="array" ref="LS27">INDEX(Paste!$1:$1048576,MATCH($A27,Paste!$A:$A,0),MATCH(LS$3,Paste!$1:$1,0)+3)</f>
        <v>339.5</v>
      </c>
      <c r="LT27" cm="1">
        <f t="array" ref="LT27">INDEX(Paste!$1:$1048576,MATCH($A27,Paste!$A:$A,0),MATCH(LT$3,Paste!$1:$1,0)+3)</f>
        <v>24.751876831054599</v>
      </c>
      <c r="LU27" cm="1">
        <f t="array" ref="LU27">INDEX(Paste!$1:$1048576,MATCH($A27,Paste!$A:$A,0),MATCH(LU$3,Paste!$1:$1,0)+3)</f>
        <v>79.658088684082003</v>
      </c>
      <c r="LV27" cm="1">
        <f t="array" ref="LV27">INDEX(Paste!$1:$1048576,MATCH($A27,Paste!$A:$A,0),MATCH(LV$3,Paste!$1:$1,0)+3)</f>
        <v>11.5531044006347</v>
      </c>
      <c r="LW27" cm="1">
        <f t="array" ref="LW27">INDEX(Paste!$1:$1048576,MATCH($A27,Paste!$A:$A,0),MATCH(LW$3,Paste!$1:$1,0)+3)</f>
        <v>23.861698150634702</v>
      </c>
      <c r="LX27" cm="1">
        <f t="array" ref="LX27">INDEX(Paste!$1:$1048576,MATCH($A27,Paste!$A:$A,0),MATCH(LX$3,Paste!$1:$1,0)+3)</f>
        <v>262.06066894531199</v>
      </c>
      <c r="LY27" cm="1">
        <f t="array" ref="LY27">INDEX(Paste!$1:$1048576,MATCH($A27,Paste!$A:$A,0),MATCH(LY$3,Paste!$1:$1,0)+3)</f>
        <v>220.02000427246</v>
      </c>
      <c r="LZ27" cm="1">
        <f t="array" ref="LZ27">INDEX(Paste!$1:$1048576,MATCH($A27,Paste!$A:$A,0),MATCH(LZ$3,Paste!$1:$1,0)+3)</f>
        <v>38.103038787841797</v>
      </c>
      <c r="MA27" cm="1">
        <f t="array" ref="MA27">INDEX(Paste!$1:$1048576,MATCH($A27,Paste!$A:$A,0),MATCH(MA$3,Paste!$1:$1,0)+3)</f>
        <v>158.868560791015</v>
      </c>
      <c r="MB27" cm="1">
        <f t="array" ref="MB27">INDEX(Paste!$1:$1048576,MATCH($A27,Paste!$A:$A,0),MATCH(MB$3,Paste!$1:$1,0)+3)</f>
        <v>57.899063110351499</v>
      </c>
      <c r="MC27" cm="1">
        <f t="array" ref="MC27">INDEX(Paste!$1:$1048576,MATCH($A27,Paste!$A:$A,0),MATCH(MC$3,Paste!$1:$1,0)+3)</f>
        <v>81.168678283691406</v>
      </c>
      <c r="MD27" cm="1">
        <f t="array" ref="MD27">INDEX(Paste!$1:$1048576,MATCH($A27,Paste!$A:$A,0),MATCH(MD$3,Paste!$1:$1,0)+3)</f>
        <v>56.217517852783203</v>
      </c>
      <c r="ME27" cm="1">
        <f t="array" ref="ME27">INDEX(Paste!$1:$1048576,MATCH($A27,Paste!$A:$A,0),MATCH(ME$3,Paste!$1:$1,0)+3)</f>
        <v>35.718204498291001</v>
      </c>
      <c r="MF27" cm="1">
        <f t="array" ref="MF27">INDEX(Paste!$1:$1048576,MATCH($A27,Paste!$A:$A,0),MATCH(MF$3,Paste!$1:$1,0)+3)</f>
        <v>2660</v>
      </c>
      <c r="MG27" cm="1">
        <f t="array" ref="MG27">INDEX(Paste!$1:$1048576,MATCH($A27,Paste!$A:$A,0),MATCH(MG$3,Paste!$1:$1,0)+3)</f>
        <v>18.631414413452099</v>
      </c>
      <c r="MH27" cm="1">
        <f t="array" ref="MH27">INDEX(Paste!$1:$1048576,MATCH($A27,Paste!$A:$A,0),MATCH(MH$3,Paste!$1:$1,0)+3)</f>
        <v>12.4321327209472</v>
      </c>
      <c r="MI27" cm="1">
        <f t="array" ref="MI27">INDEX(Paste!$1:$1048576,MATCH($A27,Paste!$A:$A,0),MATCH(MI$3,Paste!$1:$1,0)+3)</f>
        <v>12.388929367065399</v>
      </c>
      <c r="MJ27" cm="1">
        <f t="array" ref="MJ27">INDEX(Paste!$1:$1048576,MATCH($A27,Paste!$A:$A,0),MATCH(MJ$3,Paste!$1:$1,0)+3)</f>
        <v>84.394027709960895</v>
      </c>
      <c r="MK27" cm="1">
        <f t="array" ref="MK27">INDEX(Paste!$1:$1048576,MATCH($A27,Paste!$A:$A,0),MATCH(MK$3,Paste!$1:$1,0)+3)</f>
        <v>58.696098327636697</v>
      </c>
      <c r="ML27" cm="1">
        <f t="array" ref="ML27">INDEX(Paste!$1:$1048576,MATCH($A27,Paste!$A:$A,0),MATCH(ML$3,Paste!$1:$1,0)+3)</f>
        <v>89.756721496582003</v>
      </c>
      <c r="MM27" cm="1">
        <f t="array" ref="MM27">INDEX(Paste!$1:$1048576,MATCH($A27,Paste!$A:$A,0),MATCH(MM$3,Paste!$1:$1,0)+3)</f>
        <v>0</v>
      </c>
      <c r="MN27" cm="1">
        <f t="array" ref="MN27">INDEX(Paste!$1:$1048576,MATCH($A27,Paste!$A:$A,0),MATCH(MN$3,Paste!$1:$1,0)+3)</f>
        <v>50.823497772216797</v>
      </c>
      <c r="MO27" cm="1">
        <f t="array" ref="MO27">INDEX(Paste!$1:$1048576,MATCH($A27,Paste!$A:$A,0),MATCH(MO$3,Paste!$1:$1,0)+3)</f>
        <v>69.501701354980398</v>
      </c>
      <c r="MP27" cm="1">
        <f t="array" ref="MP27">INDEX(Paste!$1:$1048576,MATCH($A27,Paste!$A:$A,0),MATCH(MP$3,Paste!$1:$1,0)+3)</f>
        <v>47.797389984130803</v>
      </c>
      <c r="MQ27" cm="1">
        <f t="array" ref="MQ27">INDEX(Paste!$1:$1048576,MATCH($A27,Paste!$A:$A,0),MATCH(MQ$3,Paste!$1:$1,0)+3)</f>
        <v>344.66000366210898</v>
      </c>
      <c r="MR27" cm="1">
        <f t="array" ref="MR27">INDEX(Paste!$1:$1048576,MATCH($A27,Paste!$A:$A,0),MATCH(MR$3,Paste!$1:$1,0)+3)</f>
        <v>0</v>
      </c>
      <c r="MS27" cm="1">
        <f t="array" ref="MS27">INDEX(Paste!$1:$1048576,MATCH($A27,Paste!$A:$A,0),MATCH(MS$3,Paste!$1:$1,0)+3)</f>
        <v>60.467765808105398</v>
      </c>
      <c r="MT27" cm="1">
        <f t="array" ref="MT27">INDEX(Paste!$1:$1048576,MATCH($A27,Paste!$A:$A,0),MATCH(MT$3,Paste!$1:$1,0)+3)</f>
        <v>148.24000549316401</v>
      </c>
      <c r="MU27" cm="1">
        <f t="array" ref="MU27">INDEX(Paste!$1:$1048576,MATCH($A27,Paste!$A:$A,0),MATCH(MU$3,Paste!$1:$1,0)+3)</f>
        <v>64.836860656738196</v>
      </c>
      <c r="MV27" cm="1">
        <f t="array" ref="MV27">INDEX(Paste!$1:$1048576,MATCH($A27,Paste!$A:$A,0),MATCH(MV$3,Paste!$1:$1,0)+3)</f>
        <v>14.169197082519499</v>
      </c>
      <c r="MW27" cm="1">
        <f t="array" ref="MW27">INDEX(Paste!$1:$1048576,MATCH($A27,Paste!$A:$A,0),MATCH(MW$3,Paste!$1:$1,0)+3)</f>
        <v>60.623088836669901</v>
      </c>
      <c r="MX27" cm="1">
        <f t="array" ref="MX27">INDEX(Paste!$1:$1048576,MATCH($A27,Paste!$A:$A,0),MATCH(MX$3,Paste!$1:$1,0)+3)</f>
        <v>27.6243782043457</v>
      </c>
      <c r="MY27" cm="1">
        <f t="array" ref="MY27">INDEX(Paste!$1:$1048576,MATCH($A27,Paste!$A:$A,0),MATCH(MY$3,Paste!$1:$1,0)+3)</f>
        <v>49.302986145019503</v>
      </c>
      <c r="MZ27" cm="1">
        <f t="array" ref="MZ27">INDEX(Paste!$1:$1048576,MATCH($A27,Paste!$A:$A,0),MATCH(MZ$3,Paste!$1:$1,0)+3)</f>
        <v>24.2399997711181</v>
      </c>
      <c r="NA27" cm="1">
        <f t="array" ref="NA27">INDEX(Paste!$1:$1048576,MATCH($A27,Paste!$A:$A,0),MATCH(NA$3,Paste!$1:$1,0)+3)</f>
        <v>103.306671142578</v>
      </c>
      <c r="NB27" cm="1">
        <f t="array" ref="NB27">INDEX(Paste!$1:$1048576,MATCH($A27,Paste!$A:$A,0),MATCH(NB$3,Paste!$1:$1,0)+3)</f>
        <v>35.904403686523402</v>
      </c>
      <c r="NC27" cm="1">
        <f t="array" ref="NC27">INDEX(Paste!$1:$1048576,MATCH($A27,Paste!$A:$A,0),MATCH(NC$3,Paste!$1:$1,0)+3)</f>
        <v>44.048446655273402</v>
      </c>
      <c r="ND27" cm="1">
        <f t="array" ref="ND27">INDEX(Paste!$1:$1048576,MATCH($A27,Paste!$A:$A,0),MATCH(ND$3,Paste!$1:$1,0)+3)</f>
        <v>89.323501586914006</v>
      </c>
      <c r="NE27" cm="1">
        <f t="array" ref="NE27">INDEX(Paste!$1:$1048576,MATCH($A27,Paste!$A:$A,0),MATCH(NE$3,Paste!$1:$1,0)+3)</f>
        <v>58.344432830810497</v>
      </c>
      <c r="NF27" cm="1">
        <f t="array" ref="NF27">INDEX(Paste!$1:$1048576,MATCH($A27,Paste!$A:$A,0),MATCH(NF$3,Paste!$1:$1,0)+3)</f>
        <v>156.635986328125</v>
      </c>
      <c r="NG27" cm="1">
        <f t="array" ref="NG27">INDEX(Paste!$1:$1048576,MATCH($A27,Paste!$A:$A,0),MATCH(NG$3,Paste!$1:$1,0)+3)</f>
        <v>26.792648315429599</v>
      </c>
      <c r="NH27" cm="1">
        <f t="array" ref="NH27">INDEX(Paste!$1:$1048576,MATCH($A27,Paste!$A:$A,0),MATCH(NH$3,Paste!$1:$1,0)+3)</f>
        <v>86.101867675781193</v>
      </c>
      <c r="NI27" cm="1">
        <f t="array" ref="NI27">INDEX(Paste!$1:$1048576,MATCH($A27,Paste!$A:$A,0),MATCH(NI$3,Paste!$1:$1,0)+3)</f>
        <v>89.796882629394503</v>
      </c>
      <c r="NJ27" cm="1">
        <f t="array" ref="NJ27">INDEX(Paste!$1:$1048576,MATCH($A27,Paste!$A:$A,0),MATCH(NJ$3,Paste!$1:$1,0)+3)</f>
        <v>64.339859008789006</v>
      </c>
      <c r="NK27" cm="1">
        <f t="array" ref="NK27">INDEX(Paste!$1:$1048576,MATCH($A27,Paste!$A:$A,0),MATCH(NK$3,Paste!$1:$1,0)+3)</f>
        <v>64.564369201660099</v>
      </c>
      <c r="NL27" cm="1">
        <f t="array" ref="NL27">INDEX(Paste!$1:$1048576,MATCH($A27,Paste!$A:$A,0),MATCH(NL$3,Paste!$1:$1,0)+3)</f>
        <v>111.143440246582</v>
      </c>
      <c r="NM27" cm="1">
        <f t="array" ref="NM27">INDEX(Paste!$1:$1048576,MATCH($A27,Paste!$A:$A,0),MATCH(NM$3,Paste!$1:$1,0)+3)</f>
        <v>39.218093872070298</v>
      </c>
      <c r="NN27" cm="1">
        <f t="array" ref="NN27">INDEX(Paste!$1:$1048576,MATCH($A27,Paste!$A:$A,0),MATCH(NN$3,Paste!$1:$1,0)+3)</f>
        <v>78.625473022460895</v>
      </c>
      <c r="NO27" cm="1">
        <f t="array" ref="NO27">INDEX(Paste!$1:$1048576,MATCH($A27,Paste!$A:$A,0),MATCH(NO$3,Paste!$1:$1,0)+3)</f>
        <v>145.92103576660099</v>
      </c>
      <c r="NP27" cm="1">
        <f t="array" ref="NP27">INDEX(Paste!$1:$1048576,MATCH($A27,Paste!$A:$A,0),MATCH(NP$3,Paste!$1:$1,0)+3)</f>
        <v>100.31630706787099</v>
      </c>
      <c r="NQ27" cm="1">
        <f t="array" ref="NQ27">INDEX(Paste!$1:$1048576,MATCH($A27,Paste!$A:$A,0),MATCH(NQ$3,Paste!$1:$1,0)+3)</f>
        <v>26.544038772583001</v>
      </c>
      <c r="NR27" cm="1">
        <f t="array" ref="NR27">INDEX(Paste!$1:$1048576,MATCH($A27,Paste!$A:$A,0),MATCH(NR$3,Paste!$1:$1,0)+3)</f>
        <v>79.082939147949205</v>
      </c>
      <c r="NS27" cm="1">
        <f t="array" ref="NS27">INDEX(Paste!$1:$1048576,MATCH($A27,Paste!$A:$A,0),MATCH(NS$3,Paste!$1:$1,0)+3)</f>
        <v>192.21174621582</v>
      </c>
      <c r="NT27" cm="1">
        <f t="array" ref="NT27">INDEX(Paste!$1:$1048576,MATCH($A27,Paste!$A:$A,0),MATCH(NT$3,Paste!$1:$1,0)+3)</f>
        <v>83.449989318847599</v>
      </c>
      <c r="NU27" cm="1">
        <f t="array" ref="NU27">INDEX(Paste!$1:$1048576,MATCH($A27,Paste!$A:$A,0),MATCH(NU$3,Paste!$1:$1,0)+3)</f>
        <v>84.790000915527301</v>
      </c>
      <c r="NV27" cm="1">
        <f t="array" ref="NV27">INDEX(Paste!$1:$1048576,MATCH($A27,Paste!$A:$A,0),MATCH(NV$3,Paste!$1:$1,0)+3)</f>
        <v>108.77687072753901</v>
      </c>
      <c r="NW27" cm="1">
        <f t="array" ref="NW27">INDEX(Paste!$1:$1048576,MATCH($A27,Paste!$A:$A,0),MATCH(NW$3,Paste!$1:$1,0)+3)</f>
        <v>34.934944152832003</v>
      </c>
      <c r="NX27" cm="1">
        <f t="array" ref="NX27">INDEX(Paste!$1:$1048576,MATCH($A27,Paste!$A:$A,0),MATCH(NX$3,Paste!$1:$1,0)+3)</f>
        <v>132.12580871582</v>
      </c>
      <c r="NY27" cm="1">
        <f t="array" ref="NY27">INDEX(Paste!$1:$1048576,MATCH($A27,Paste!$A:$A,0),MATCH(NY$3,Paste!$1:$1,0)+3)</f>
        <v>88.760002136230398</v>
      </c>
      <c r="NZ27" cm="1">
        <f t="array" ref="NZ27">INDEX(Paste!$1:$1048576,MATCH($A27,Paste!$A:$A,0),MATCH(NZ$3,Paste!$1:$1,0)+3)</f>
        <v>45.720149993896399</v>
      </c>
      <c r="OA27" cm="1">
        <f t="array" ref="OA27">INDEX(Paste!$1:$1048576,MATCH($A27,Paste!$A:$A,0),MATCH(OA$3,Paste!$1:$1,0)+3)</f>
        <v>65.360000610351506</v>
      </c>
      <c r="OB27" cm="1">
        <f t="array" ref="OB27">INDEX(Paste!$1:$1048576,MATCH($A27,Paste!$A:$A,0),MATCH(OB$3,Paste!$1:$1,0)+3)</f>
        <v>115.969444274902</v>
      </c>
      <c r="OC27" cm="1">
        <f t="array" ref="OC27">INDEX(Paste!$1:$1048576,MATCH($A27,Paste!$A:$A,0),MATCH(OC$3,Paste!$1:$1,0)+3)</f>
        <v>204.31675720214801</v>
      </c>
      <c r="OD27" cm="1">
        <f t="array" ref="OD27">INDEX(Paste!$1:$1048576,MATCH($A27,Paste!$A:$A,0),MATCH(OD$3,Paste!$1:$1,0)+3)</f>
        <v>57.394805908203097</v>
      </c>
      <c r="OE27" cm="1">
        <f t="array" ref="OE27">INDEX(Paste!$1:$1048576,MATCH($A27,Paste!$A:$A,0),MATCH(OE$3,Paste!$1:$1,0)+3)</f>
        <v>429.26998901367102</v>
      </c>
      <c r="OF27" cm="1">
        <f t="array" ref="OF27">INDEX(Paste!$1:$1048576,MATCH($A27,Paste!$A:$A,0),MATCH(OF$3,Paste!$1:$1,0)+3)</f>
        <v>13.5151557922363</v>
      </c>
      <c r="OG27" cm="1">
        <f t="array" ref="OG27">INDEX(Paste!$1:$1048576,MATCH($A27,Paste!$A:$A,0),MATCH(OG$3,Paste!$1:$1,0)+3)</f>
        <v>60.608577728271399</v>
      </c>
      <c r="OH27" cm="1">
        <f t="array" ref="OH27">INDEX(Paste!$1:$1048576,MATCH($A27,Paste!$A:$A,0),MATCH(OH$3,Paste!$1:$1,0)+3)</f>
        <v>50.850364685058501</v>
      </c>
      <c r="OI27" cm="1">
        <f t="array" ref="OI27">INDEX(Paste!$1:$1048576,MATCH($A27,Paste!$A:$A,0),MATCH(OI$3,Paste!$1:$1,0)+3)</f>
        <v>110.258171081542</v>
      </c>
      <c r="OJ27" cm="1">
        <f t="array" ref="OJ27">INDEX(Paste!$1:$1048576,MATCH($A27,Paste!$A:$A,0),MATCH(OJ$3,Paste!$1:$1,0)+3)</f>
        <v>92.512504577636705</v>
      </c>
      <c r="OK27" cm="1">
        <f t="array" ref="OK27">INDEX(Paste!$1:$1048576,MATCH($A27,Paste!$A:$A,0),MATCH(OK$3,Paste!$1:$1,0)+3)</f>
        <v>160.00483703613199</v>
      </c>
      <c r="OL27" cm="1">
        <f t="array" ref="OL27">INDEX(Paste!$1:$1048576,MATCH($A27,Paste!$A:$A,0),MATCH(OL$3,Paste!$1:$1,0)+3)</f>
        <v>24.1566162109375</v>
      </c>
      <c r="OM27" cm="1">
        <f t="array" ref="OM27">INDEX(Paste!$1:$1048576,MATCH($A27,Paste!$A:$A,0),MATCH(OM$3,Paste!$1:$1,0)+3)</f>
        <v>278.62271118164</v>
      </c>
      <c r="ON27" cm="1">
        <f t="array" ref="ON27">INDEX(Paste!$1:$1048576,MATCH($A27,Paste!$A:$A,0),MATCH(ON$3,Paste!$1:$1,0)+3)</f>
        <v>90.492637634277301</v>
      </c>
      <c r="OO27" cm="1">
        <f t="array" ref="OO27">INDEX(Paste!$1:$1048576,MATCH($A27,Paste!$A:$A,0),MATCH(OO$3,Paste!$1:$1,0)+3)</f>
        <v>72.7703857421875</v>
      </c>
      <c r="OP27" cm="1">
        <f t="array" ref="OP27">INDEX(Paste!$1:$1048576,MATCH($A27,Paste!$A:$A,0),MATCH(OP$3,Paste!$1:$1,0)+3)</f>
        <v>68.968864440917898</v>
      </c>
      <c r="OQ27" cm="1">
        <f t="array" ref="OQ27">INDEX(Paste!$1:$1048576,MATCH($A27,Paste!$A:$A,0),MATCH(OQ$3,Paste!$1:$1,0)+3)</f>
        <v>180.060623168945</v>
      </c>
      <c r="OR27" cm="1">
        <f t="array" ref="OR27">INDEX(Paste!$1:$1048576,MATCH($A27,Paste!$A:$A,0),MATCH(OR$3,Paste!$1:$1,0)+3)</f>
        <v>64.466842651367102</v>
      </c>
      <c r="OS27" cm="1">
        <f t="array" ref="OS27">INDEX(Paste!$1:$1048576,MATCH($A27,Paste!$A:$A,0),MATCH(OS$3,Paste!$1:$1,0)+3)</f>
        <v>44.723434448242102</v>
      </c>
      <c r="OT27" cm="1">
        <f t="array" ref="OT27">INDEX(Paste!$1:$1048576,MATCH($A27,Paste!$A:$A,0),MATCH(OT$3,Paste!$1:$1,0)+3)</f>
        <v>37.703826904296797</v>
      </c>
      <c r="OU27" cm="1">
        <f t="array" ref="OU27">INDEX(Paste!$1:$1048576,MATCH($A27,Paste!$A:$A,0),MATCH(OU$3,Paste!$1:$1,0)+3)</f>
        <v>136.90129089355401</v>
      </c>
      <c r="OV27" cm="1">
        <f t="array" ref="OV27">INDEX(Paste!$1:$1048576,MATCH($A27,Paste!$A:$A,0),MATCH(OV$3,Paste!$1:$1,0)+3)</f>
        <v>233.38000488281199</v>
      </c>
      <c r="OW27" cm="1">
        <f t="array" ref="OW27">INDEX(Paste!$1:$1048576,MATCH($A27,Paste!$A:$A,0),MATCH(OW$3,Paste!$1:$1,0)+3)</f>
        <v>95.679832458496094</v>
      </c>
      <c r="OX27" cm="1">
        <f t="array" ref="OX27">INDEX(Paste!$1:$1048576,MATCH($A27,Paste!$A:$A,0),MATCH(OX$3,Paste!$1:$1,0)+3)</f>
        <v>39.743175506591797</v>
      </c>
      <c r="OY27" cm="1">
        <f t="array" ref="OY27">INDEX(Paste!$1:$1048576,MATCH($A27,Paste!$A:$A,0),MATCH(OY$3,Paste!$1:$1,0)+3)</f>
        <v>153.59207153320301</v>
      </c>
      <c r="OZ27" cm="1">
        <f t="array" ref="OZ27">INDEX(Paste!$1:$1048576,MATCH($A27,Paste!$A:$A,0),MATCH(OZ$3,Paste!$1:$1,0)+3)</f>
        <v>93.349998474121094</v>
      </c>
      <c r="PA27" cm="1">
        <f t="array" ref="PA27">INDEX(Paste!$1:$1048576,MATCH($A27,Paste!$A:$A,0),MATCH(PA$3,Paste!$1:$1,0)+3)</f>
        <v>42.745601654052699</v>
      </c>
      <c r="PB27" cm="1">
        <f t="array" ref="PB27">INDEX(Paste!$1:$1048576,MATCH($A27,Paste!$A:$A,0),MATCH(PB$3,Paste!$1:$1,0)+3)</f>
        <v>154.66122436523401</v>
      </c>
      <c r="PC27" cm="1">
        <f t="array" ref="PC27">INDEX(Paste!$1:$1048576,MATCH($A27,Paste!$A:$A,0),MATCH(PC$3,Paste!$1:$1,0)+3)</f>
        <v>186.73886108398401</v>
      </c>
      <c r="PD27" cm="1">
        <f t="array" ref="PD27">INDEX(Paste!$1:$1048576,MATCH($A27,Paste!$A:$A,0),MATCH(PD$3,Paste!$1:$1,0)+3)</f>
        <v>106.03945159912099</v>
      </c>
      <c r="PE27" cm="1">
        <f t="array" ref="PE27">INDEX(Paste!$1:$1048576,MATCH($A27,Paste!$A:$A,0),MATCH(PE$3,Paste!$1:$1,0)+3)</f>
        <v>110.980415344238</v>
      </c>
      <c r="PF27" cm="1">
        <f t="array" ref="PF27">INDEX(Paste!$1:$1048576,MATCH($A27,Paste!$A:$A,0),MATCH(PF$3,Paste!$1:$1,0)+3)</f>
        <v>64.765457153320298</v>
      </c>
      <c r="PG27" cm="1">
        <f t="array" ref="PG27">INDEX(Paste!$1:$1048576,MATCH($A27,Paste!$A:$A,0),MATCH(PG$3,Paste!$1:$1,0)+3)</f>
        <v>39.293022155761697</v>
      </c>
      <c r="PH27" cm="1">
        <f t="array" ref="PH27">INDEX(Paste!$1:$1048576,MATCH($A27,Paste!$A:$A,0),MATCH(PH$3,Paste!$1:$1,0)+3)</f>
        <v>165.86361694335901</v>
      </c>
      <c r="PI27" cm="1">
        <f t="array" ref="PI27">INDEX(Paste!$1:$1048576,MATCH($A27,Paste!$A:$A,0),MATCH(PI$3,Paste!$1:$1,0)+3)</f>
        <v>119.85148620605401</v>
      </c>
      <c r="PJ27" cm="1">
        <f t="array" ref="PJ27">INDEX(Paste!$1:$1048576,MATCH($A27,Paste!$A:$A,0),MATCH(PJ$3,Paste!$1:$1,0)+3)</f>
        <v>70.1051025390625</v>
      </c>
      <c r="PK27" cm="1">
        <f t="array" ref="PK27">INDEX(Paste!$1:$1048576,MATCH($A27,Paste!$A:$A,0),MATCH(PK$3,Paste!$1:$1,0)+3)</f>
        <v>27.675601959228501</v>
      </c>
      <c r="PL27" cm="1">
        <f t="array" ref="PL27">INDEX(Paste!$1:$1048576,MATCH($A27,Paste!$A:$A,0),MATCH(PL$3,Paste!$1:$1,0)+3)</f>
        <v>171.86627197265599</v>
      </c>
      <c r="PM27" cm="1">
        <f t="array" ref="PM27">INDEX(Paste!$1:$1048576,MATCH($A27,Paste!$A:$A,0),MATCH(PM$3,Paste!$1:$1,0)+3)</f>
        <v>59.075603485107401</v>
      </c>
      <c r="PN27" cm="1">
        <f t="array" ref="PN27">INDEX(Paste!$1:$1048576,MATCH($A27,Paste!$A:$A,0),MATCH(PN$3,Paste!$1:$1,0)+3)</f>
        <v>24.161754608154201</v>
      </c>
      <c r="PO27" cm="1">
        <f t="array" ref="PO27">INDEX(Paste!$1:$1048576,MATCH($A27,Paste!$A:$A,0),MATCH(PO$3,Paste!$1:$1,0)+3)</f>
        <v>62.535091400146399</v>
      </c>
      <c r="PP27" cm="1">
        <f t="array" ref="PP27">INDEX(Paste!$1:$1048576,MATCH($A27,Paste!$A:$A,0),MATCH(PP$3,Paste!$1:$1,0)+3)</f>
        <v>349.16476440429602</v>
      </c>
      <c r="PQ27" cm="1">
        <f t="array" ref="PQ27">INDEX(Paste!$1:$1048576,MATCH($A27,Paste!$A:$A,0),MATCH(PQ$3,Paste!$1:$1,0)+3)</f>
        <v>224.22000122070301</v>
      </c>
      <c r="PR27" cm="1">
        <f t="array" ref="PR27">INDEX(Paste!$1:$1048576,MATCH($A27,Paste!$A:$A,0),MATCH(PR$3,Paste!$1:$1,0)+3)</f>
        <v>172.17277526855401</v>
      </c>
      <c r="PS27" cm="1">
        <f t="array" ref="PS27">INDEX(Paste!$1:$1048576,MATCH($A27,Paste!$A:$A,0),MATCH(PS$3,Paste!$1:$1,0)+3)</f>
        <v>76.614204406738196</v>
      </c>
      <c r="PT27" cm="1">
        <f t="array" ref="PT27">INDEX(Paste!$1:$1048576,MATCH($A27,Paste!$A:$A,0),MATCH(PT$3,Paste!$1:$1,0)+3)</f>
        <v>35.485595703125</v>
      </c>
      <c r="PU27" cm="1">
        <f t="array" ref="PU27">INDEX(Paste!$1:$1048576,MATCH($A27,Paste!$A:$A,0),MATCH(PU$3,Paste!$1:$1,0)+3)</f>
        <v>43.762981414794901</v>
      </c>
      <c r="PV27" cm="1">
        <f t="array" ref="PV27">INDEX(Paste!$1:$1048576,MATCH($A27,Paste!$A:$A,0),MATCH(PV$3,Paste!$1:$1,0)+3)</f>
        <v>270.29470825195301</v>
      </c>
      <c r="PW27" cm="1">
        <f t="array" ref="PW27">INDEX(Paste!$1:$1048576,MATCH($A27,Paste!$A:$A,0),MATCH(PW$3,Paste!$1:$1,0)+3)</f>
        <v>68.404998779296804</v>
      </c>
      <c r="PX27" cm="1">
        <f t="array" ref="PX27">INDEX(Paste!$1:$1048576,MATCH($A27,Paste!$A:$A,0),MATCH(PX$3,Paste!$1:$1,0)+3)</f>
        <v>48.018711090087798</v>
      </c>
      <c r="PY27" cm="1">
        <f t="array" ref="PY27">INDEX(Paste!$1:$1048576,MATCH($A27,Paste!$A:$A,0),MATCH(PY$3,Paste!$1:$1,0)+3)</f>
        <v>243.94616699218699</v>
      </c>
      <c r="PZ27" cm="1">
        <f t="array" ref="PZ27">INDEX(Paste!$1:$1048576,MATCH($A27,Paste!$A:$A,0),MATCH(PZ$3,Paste!$1:$1,0)+3)</f>
        <v>69.620002746582003</v>
      </c>
      <c r="QA27" cm="1">
        <f t="array" ref="QA27">INDEX(Paste!$1:$1048576,MATCH($A27,Paste!$A:$A,0),MATCH(QA$3,Paste!$1:$1,0)+3)</f>
        <v>35.844924926757798</v>
      </c>
      <c r="QB27" cm="1">
        <f t="array" ref="QB27">INDEX(Paste!$1:$1048576,MATCH($A27,Paste!$A:$A,0),MATCH(QB$3,Paste!$1:$1,0)+3)</f>
        <v>37.659999847412102</v>
      </c>
      <c r="QC27" cm="1">
        <f t="array" ref="QC27">INDEX(Paste!$1:$1048576,MATCH($A27,Paste!$A:$A,0),MATCH(QC$3,Paste!$1:$1,0)+3)</f>
        <v>84.935119628906193</v>
      </c>
      <c r="QD27" cm="1">
        <f t="array" ref="QD27">INDEX(Paste!$1:$1048576,MATCH($A27,Paste!$A:$A,0),MATCH(QD$3,Paste!$1:$1,0)+3)</f>
        <v>116.78785705566401</v>
      </c>
      <c r="QE27" cm="1">
        <f t="array" ref="QE27">INDEX(Paste!$1:$1048576,MATCH($A27,Paste!$A:$A,0),MATCH(QE$3,Paste!$1:$1,0)+3)</f>
        <v>82.301277160644503</v>
      </c>
      <c r="QF27" cm="1">
        <f t="array" ref="QF27">INDEX(Paste!$1:$1048576,MATCH($A27,Paste!$A:$A,0),MATCH(QF$3,Paste!$1:$1,0)+3)</f>
        <v>61.403999328613203</v>
      </c>
      <c r="QG27" cm="1">
        <f t="array" ref="QG27">INDEX(Paste!$1:$1048576,MATCH($A27,Paste!$A:$A,0),MATCH(QG$3,Paste!$1:$1,0)+3)</f>
        <v>57.519687652587798</v>
      </c>
      <c r="QH27" cm="1">
        <f t="array" ref="QH27">INDEX(Paste!$1:$1048576,MATCH($A27,Paste!$A:$A,0),MATCH(QH$3,Paste!$1:$1,0)+3)</f>
        <v>73.855575561523395</v>
      </c>
      <c r="QI27" cm="1">
        <f t="array" ref="QI27">INDEX(Paste!$1:$1048576,MATCH($A27,Paste!$A:$A,0),MATCH(QI$3,Paste!$1:$1,0)+3)</f>
        <v>105.550003051757</v>
      </c>
      <c r="QJ27" cm="1">
        <f t="array" ref="QJ27">INDEX(Paste!$1:$1048576,MATCH($A27,Paste!$A:$A,0),MATCH(QJ$3,Paste!$1:$1,0)+3)</f>
        <v>33.560001373291001</v>
      </c>
      <c r="QK27" cm="1">
        <f t="array" ref="QK27">INDEX(Paste!$1:$1048576,MATCH($A27,Paste!$A:$A,0),MATCH(QK$3,Paste!$1:$1,0)+3)</f>
        <v>92.947929382324205</v>
      </c>
      <c r="QL27" cm="1">
        <f t="array" ref="QL27">INDEX(Paste!$1:$1048576,MATCH($A27,Paste!$A:$A,0),MATCH(QL$3,Paste!$1:$1,0)+3)</f>
        <v>52.963600158691399</v>
      </c>
      <c r="QM27" cm="1">
        <f t="array" ref="QM27">INDEX(Paste!$1:$1048576,MATCH($A27,Paste!$A:$A,0),MATCH(QM$3,Paste!$1:$1,0)+3)</f>
        <v>189.19000244140599</v>
      </c>
      <c r="QN27" cm="1">
        <f t="array" ref="QN27">INDEX(Paste!$1:$1048576,MATCH($A27,Paste!$A:$A,0),MATCH(QN$3,Paste!$1:$1,0)+3)</f>
        <v>18.940000534057599</v>
      </c>
      <c r="QO27" cm="1">
        <f t="array" ref="QO27">INDEX(Paste!$1:$1048576,MATCH($A27,Paste!$A:$A,0),MATCH(QO$3,Paste!$1:$1,0)+3)</f>
        <v>20.7399997711181</v>
      </c>
      <c r="QP27" cm="1">
        <f t="array" ref="QP27">INDEX(Paste!$1:$1048576,MATCH($A27,Paste!$A:$A,0),MATCH(QP$3,Paste!$1:$1,0)+3)</f>
        <v>87.269996643066406</v>
      </c>
      <c r="QQ27" cm="1">
        <f t="array" ref="QQ27">INDEX(Paste!$1:$1048576,MATCH($A27,Paste!$A:$A,0),MATCH(QQ$3,Paste!$1:$1,0)+3)</f>
        <v>39.59912109375</v>
      </c>
      <c r="QR27" cm="1">
        <f t="array" ref="QR27">INDEX(Paste!$1:$1048576,MATCH($A27,Paste!$A:$A,0),MATCH(QR$3,Paste!$1:$1,0)+3)</f>
        <v>130.994873046875</v>
      </c>
      <c r="QS27" cm="1">
        <f t="array" ref="QS27">INDEX(Paste!$1:$1048576,MATCH($A27,Paste!$A:$A,0),MATCH(QS$3,Paste!$1:$1,0)+3)</f>
        <v>291.92001342773398</v>
      </c>
      <c r="QT27" cm="1">
        <f t="array" ref="QT27">INDEX(Paste!$1:$1048576,MATCH($A27,Paste!$A:$A,0),MATCH(QT$3,Paste!$1:$1,0)+3)</f>
        <v>257.780029296875</v>
      </c>
      <c r="QU27" cm="1">
        <f t="array" ref="QU27">INDEX(Paste!$1:$1048576,MATCH($A27,Paste!$A:$A,0),MATCH(QU$3,Paste!$1:$1,0)+3)</f>
        <v>149.48170471191401</v>
      </c>
      <c r="QV27" cm="1">
        <f t="array" ref="QV27">INDEX(Paste!$1:$1048576,MATCH($A27,Paste!$A:$A,0),MATCH(QV$3,Paste!$1:$1,0)+3)</f>
        <v>96.472816467285099</v>
      </c>
      <c r="QW27" cm="1">
        <f t="array" ref="QW27">INDEX(Paste!$1:$1048576,MATCH($A27,Paste!$A:$A,0),MATCH(QW$3,Paste!$1:$1,0)+3)</f>
        <v>125.26000213623</v>
      </c>
      <c r="QX27" cm="1">
        <f t="array" ref="QX27">INDEX(Paste!$1:$1048576,MATCH($A27,Paste!$A:$A,0),MATCH(QX$3,Paste!$1:$1,0)+3)</f>
        <v>46.079433441162102</v>
      </c>
      <c r="QY27" cm="1">
        <f t="array" ref="QY27">INDEX(Paste!$1:$1048576,MATCH($A27,Paste!$A:$A,0),MATCH(QY$3,Paste!$1:$1,0)+3)</f>
        <v>132.51452636718699</v>
      </c>
      <c r="QZ27" cm="1">
        <f t="array" ref="QZ27">INDEX(Paste!$1:$1048576,MATCH($A27,Paste!$A:$A,0),MATCH(QZ$3,Paste!$1:$1,0)+3)</f>
        <v>73.574630737304602</v>
      </c>
      <c r="RA27" cm="1">
        <f t="array" ref="RA27">INDEX(Paste!$1:$1048576,MATCH($A27,Paste!$A:$A,0),MATCH(RA$3,Paste!$1:$1,0)+3)</f>
        <v>46.916015625</v>
      </c>
      <c r="RB27" cm="1">
        <f t="array" ref="RB27">INDEX(Paste!$1:$1048576,MATCH($A27,Paste!$A:$A,0),MATCH(RB$3,Paste!$1:$1,0)+3)</f>
        <v>74.882156372070298</v>
      </c>
      <c r="RC27" cm="1">
        <f t="array" ref="RC27">INDEX(Paste!$1:$1048576,MATCH($A27,Paste!$A:$A,0),MATCH(RC$3,Paste!$1:$1,0)+3)</f>
        <v>98.783500671386705</v>
      </c>
      <c r="RD27" cm="1">
        <f t="array" ref="RD27">INDEX(Paste!$1:$1048576,MATCH($A27,Paste!$A:$A,0),MATCH(RD$3,Paste!$1:$1,0)+3)</f>
        <v>58.512077331542898</v>
      </c>
      <c r="RE27" cm="1">
        <f t="array" ref="RE27">INDEX(Paste!$1:$1048576,MATCH($A27,Paste!$A:$A,0),MATCH(RE$3,Paste!$1:$1,0)+3)</f>
        <v>115.470245361328</v>
      </c>
      <c r="RF27" cm="1">
        <f t="array" ref="RF27">INDEX(Paste!$1:$1048576,MATCH($A27,Paste!$A:$A,0),MATCH(RF$3,Paste!$1:$1,0)+3)</f>
        <v>169.27000427246</v>
      </c>
      <c r="RG27" cm="1">
        <f t="array" ref="RG27">INDEX(Paste!$1:$1048576,MATCH($A27,Paste!$A:$A,0),MATCH(RG$3,Paste!$1:$1,0)+3)</f>
        <v>190.91000366210901</v>
      </c>
      <c r="RH27" cm="1">
        <f t="array" ref="RH27">INDEX(Paste!$1:$1048576,MATCH($A27,Paste!$A:$A,0),MATCH(RH$3,Paste!$1:$1,0)+3)</f>
        <v>55.990245819091797</v>
      </c>
      <c r="RI27" cm="1">
        <f t="array" ref="RI27">INDEX(Paste!$1:$1048576,MATCH($A27,Paste!$A:$A,0),MATCH(RI$3,Paste!$1:$1,0)+3)</f>
        <v>29.2677707672119</v>
      </c>
      <c r="RJ27" cm="1">
        <f t="array" ref="RJ27">INDEX(Paste!$1:$1048576,MATCH($A27,Paste!$A:$A,0),MATCH(RJ$3,Paste!$1:$1,0)+3)</f>
        <v>48.417369842529297</v>
      </c>
      <c r="RK27" cm="1">
        <f t="array" ref="RK27">INDEX(Paste!$1:$1048576,MATCH($A27,Paste!$A:$A,0),MATCH(RK$3,Paste!$1:$1,0)+3)</f>
        <v>67.846488952636705</v>
      </c>
      <c r="RL27" cm="1">
        <f t="array" ref="RL27">INDEX(Paste!$1:$1048576,MATCH($A27,Paste!$A:$A,0),MATCH(RL$3,Paste!$1:$1,0)+3)</f>
        <v>231.22000122070301</v>
      </c>
      <c r="RM27" cm="1">
        <f t="array" ref="RM27">INDEX(Paste!$1:$1048576,MATCH($A27,Paste!$A:$A,0),MATCH(RM$3,Paste!$1:$1,0)+3)</f>
        <v>64.620124816894503</v>
      </c>
      <c r="RN27" cm="1">
        <f t="array" ref="RN27">INDEX(Paste!$1:$1048576,MATCH($A27,Paste!$A:$A,0),MATCH(RN$3,Paste!$1:$1,0)+3)</f>
        <v>42.699901580810497</v>
      </c>
      <c r="RO27" cm="1">
        <f t="array" ref="RO27">INDEX(Paste!$1:$1048576,MATCH($A27,Paste!$A:$A,0),MATCH(RO$3,Paste!$1:$1,0)+3)</f>
        <v>67.065391540527301</v>
      </c>
      <c r="RP27" cm="1">
        <f t="array" ref="RP27">INDEX(Paste!$1:$1048576,MATCH($A27,Paste!$A:$A,0),MATCH(RP$3,Paste!$1:$1,0)+3)</f>
        <v>68.606101989746094</v>
      </c>
      <c r="RQ27" cm="1">
        <f t="array" ref="RQ27">INDEX(Paste!$1:$1048576,MATCH($A27,Paste!$A:$A,0),MATCH(RQ$3,Paste!$1:$1,0)+3)</f>
        <v>44.596954345703097</v>
      </c>
      <c r="RR27" cm="1">
        <f t="array" ref="RR27">INDEX(Paste!$1:$1048576,MATCH($A27,Paste!$A:$A,0),MATCH(RR$3,Paste!$1:$1,0)+3)</f>
        <v>121.280586242675</v>
      </c>
      <c r="RS27" cm="1">
        <f t="array" ref="RS27">INDEX(Paste!$1:$1048576,MATCH($A27,Paste!$A:$A,0),MATCH(RS$3,Paste!$1:$1,0)+3)</f>
        <v>156.31076049804599</v>
      </c>
      <c r="RT27" cm="1">
        <f t="array" ref="RT27">INDEX(Paste!$1:$1048576,MATCH($A27,Paste!$A:$A,0),MATCH(RT$3,Paste!$1:$1,0)+3)</f>
        <v>90.681198120117102</v>
      </c>
      <c r="RU27" cm="1">
        <f t="array" ref="RU27">INDEX(Paste!$1:$1048576,MATCH($A27,Paste!$A:$A,0),MATCH(RU$3,Paste!$1:$1,0)+3)</f>
        <v>21.928602218627901</v>
      </c>
      <c r="RV27" cm="1">
        <f t="array" ref="RV27">INDEX(Paste!$1:$1048576,MATCH($A27,Paste!$A:$A,0),MATCH(RV$3,Paste!$1:$1,0)+3)</f>
        <v>90.939346313476506</v>
      </c>
      <c r="RW27" cm="1">
        <f t="array" ref="RW27">INDEX(Paste!$1:$1048576,MATCH($A27,Paste!$A:$A,0),MATCH(RW$3,Paste!$1:$1,0)+3)</f>
        <v>48.305736541747997</v>
      </c>
      <c r="RX27" cm="1">
        <f t="array" ref="RX27">INDEX(Paste!$1:$1048576,MATCH($A27,Paste!$A:$A,0),MATCH(RX$3,Paste!$1:$1,0)+3)</f>
        <v>36.921127319335902</v>
      </c>
      <c r="RY27" cm="1">
        <f t="array" ref="RY27">INDEX(Paste!$1:$1048576,MATCH($A27,Paste!$A:$A,0),MATCH(RY$3,Paste!$1:$1,0)+3)</f>
        <v>107.171089172363</v>
      </c>
      <c r="RZ27" cm="1">
        <f t="array" ref="RZ27">INDEX(Paste!$1:$1048576,MATCH($A27,Paste!$A:$A,0),MATCH(RZ$3,Paste!$1:$1,0)+3)</f>
        <v>16.1887187957763</v>
      </c>
      <c r="SA27" cm="1">
        <f t="array" ref="SA27">INDEX(Paste!$1:$1048576,MATCH($A27,Paste!$A:$A,0),MATCH(SA$3,Paste!$1:$1,0)+3)</f>
        <v>23.6675624847412</v>
      </c>
      <c r="SB27" cm="1">
        <f t="array" ref="SB27">INDEX(Paste!$1:$1048576,MATCH($A27,Paste!$A:$A,0),MATCH(SB$3,Paste!$1:$1,0)+3)</f>
        <v>118.12086486816401</v>
      </c>
      <c r="SC27" cm="1">
        <f t="array" ref="SC27">INDEX(Paste!$1:$1048576,MATCH($A27,Paste!$A:$A,0),MATCH(SC$3,Paste!$1:$1,0)+3)</f>
        <v>48.307418823242102</v>
      </c>
      <c r="SD27" cm="1">
        <f t="array" ref="SD27">INDEX(Paste!$1:$1048576,MATCH($A27,Paste!$A:$A,0),MATCH(SD$3,Paste!$1:$1,0)+3)</f>
        <v>108.528358459472</v>
      </c>
      <c r="SE27" cm="1">
        <f t="array" ref="SE27">INDEX(Paste!$1:$1048576,MATCH($A27,Paste!$A:$A,0),MATCH(SE$3,Paste!$1:$1,0)+3)</f>
        <v>61.007450103759702</v>
      </c>
      <c r="SF27" cm="1">
        <f t="array" ref="SF27">INDEX(Paste!$1:$1048576,MATCH($A27,Paste!$A:$A,0),MATCH(SF$3,Paste!$1:$1,0)+3)</f>
        <v>40.972217559814403</v>
      </c>
      <c r="SG27" cm="1">
        <f t="array" ref="SG27">INDEX(Paste!$1:$1048576,MATCH($A27,Paste!$A:$A,0),MATCH(SG$3,Paste!$1:$1,0)+3)</f>
        <v>68.792236328125</v>
      </c>
      <c r="SH27" cm="1">
        <f t="array" ref="SH27">INDEX(Paste!$1:$1048576,MATCH($A27,Paste!$A:$A,0),MATCH(SH$3,Paste!$1:$1,0)+3)</f>
        <v>89.196083068847599</v>
      </c>
      <c r="SI27" cm="1">
        <f t="array" ref="SI27">INDEX(Paste!$1:$1048576,MATCH($A27,Paste!$A:$A,0),MATCH(SI$3,Paste!$1:$1,0)+3)</f>
        <v>107.20345306396401</v>
      </c>
      <c r="SJ27" cm="1">
        <f t="array" ref="SJ27">INDEX(Paste!$1:$1048576,MATCH($A27,Paste!$A:$A,0),MATCH(SJ$3,Paste!$1:$1,0)+3)</f>
        <v>173.600006103515</v>
      </c>
      <c r="SK27" cm="1">
        <f t="array" ref="SK27">INDEX(Paste!$1:$1048576,MATCH($A27,Paste!$A:$A,0),MATCH(SK$3,Paste!$1:$1,0)+3)</f>
        <v>44.059116363525298</v>
      </c>
      <c r="SL27" cm="1">
        <f t="array" ref="SL27">INDEX(Paste!$1:$1048576,MATCH($A27,Paste!$A:$A,0),MATCH(SL$3,Paste!$1:$1,0)+3)</f>
        <v>84.660224914550696</v>
      </c>
      <c r="SM27" cm="1">
        <f t="array" ref="SM27">INDEX(Paste!$1:$1048576,MATCH($A27,Paste!$A:$A,0),MATCH(SM$3,Paste!$1:$1,0)+3)</f>
        <v>17.1332988739013</v>
      </c>
      <c r="SN27" cm="1">
        <f t="array" ref="SN27">INDEX(Paste!$1:$1048576,MATCH($A27,Paste!$A:$A,0),MATCH(SN$3,Paste!$1:$1,0)+3)</f>
        <v>27.956041336059499</v>
      </c>
      <c r="SO27" cm="1">
        <f t="array" ref="SO27">INDEX(Paste!$1:$1048576,MATCH($A27,Paste!$A:$A,0),MATCH(SO$3,Paste!$1:$1,0)+3)</f>
        <v>46.548233032226499</v>
      </c>
      <c r="SP27" cm="1">
        <f t="array" ref="SP27">INDEX(Paste!$1:$1048576,MATCH($A27,Paste!$A:$A,0),MATCH(SP$3,Paste!$1:$1,0)+3)</f>
        <v>48.744895935058501</v>
      </c>
      <c r="SQ27" cm="1">
        <f t="array" ref="SQ27">INDEX(Paste!$1:$1048576,MATCH($A27,Paste!$A:$A,0),MATCH(SQ$3,Paste!$1:$1,0)+3)</f>
        <v>35.571670532226499</v>
      </c>
      <c r="SR27" cm="1">
        <f t="array" ref="SR27">INDEX(Paste!$1:$1048576,MATCH($A27,Paste!$A:$A,0),MATCH(SR$3,Paste!$1:$1,0)+3)</f>
        <v>2704.10009765625</v>
      </c>
    </row>
    <row r="28" spans="1:512" x14ac:dyDescent="0.25">
      <c r="A28" s="1">
        <f t="shared" si="0"/>
        <v>43497</v>
      </c>
      <c r="B28" cm="1">
        <f t="array" ref="B28">INDEX(Paste!$1:$1048576,MATCH($A28,Paste!$A:$A,0),MATCH(B$3,Paste!$1:$1,0)+3)</f>
        <v>77.713432312011705</v>
      </c>
      <c r="C28" cm="1">
        <f t="array" ref="C28">INDEX(Paste!$1:$1048576,MATCH($A28,Paste!$A:$A,0),MATCH(C$3,Paste!$1:$1,0)+3)</f>
        <v>35.063037872314403</v>
      </c>
      <c r="D28" cm="1">
        <f t="array" ref="D28">INDEX(Paste!$1:$1048576,MATCH($A28,Paste!$A:$A,0),MATCH(D$3,Paste!$1:$1,0)+3)</f>
        <v>157.830307006835</v>
      </c>
      <c r="E28" cm="1">
        <f t="array" ref="E28">INDEX(Paste!$1:$1048576,MATCH($A28,Paste!$A:$A,0),MATCH(E$3,Paste!$1:$1,0)+3)</f>
        <v>42.0225219726562</v>
      </c>
      <c r="F28" cm="1">
        <f t="array" ref="F28">INDEX(Paste!$1:$1048576,MATCH($A28,Paste!$A:$A,0),MATCH(F$3,Paste!$1:$1,0)+3)</f>
        <v>67.648765563964801</v>
      </c>
      <c r="G28" cm="1">
        <f t="array" ref="G28">INDEX(Paste!$1:$1048576,MATCH($A28,Paste!$A:$A,0),MATCH(G$3,Paste!$1:$1,0)+3)</f>
        <v>79.082221984863196</v>
      </c>
      <c r="H28" cm="1">
        <f t="array" ref="H28">INDEX(Paste!$1:$1048576,MATCH($A28,Paste!$A:$A,0),MATCH(H$3,Paste!$1:$1,0)+3)</f>
        <v>334.5</v>
      </c>
      <c r="I28" cm="1">
        <f t="array" ref="I28">INDEX(Paste!$1:$1048576,MATCH($A28,Paste!$A:$A,0),MATCH(I$3,Paste!$1:$1,0)+3)</f>
        <v>74.367614746093693</v>
      </c>
      <c r="J28" cm="1">
        <f t="array" ref="J28">INDEX(Paste!$1:$1048576,MATCH($A28,Paste!$A:$A,0),MATCH(J$3,Paste!$1:$1,0)+3)</f>
        <v>154.9365234375</v>
      </c>
      <c r="K28" cm="1">
        <f t="array" ref="K28">INDEX(Paste!$1:$1048576,MATCH($A28,Paste!$A:$A,0),MATCH(K$3,Paste!$1:$1,0)+3)</f>
        <v>262.5</v>
      </c>
      <c r="L28" cm="1">
        <f t="array" ref="L28">INDEX(Paste!$1:$1048576,MATCH($A28,Paste!$A:$A,0),MATCH(L$3,Paste!$1:$1,0)+3)</f>
        <v>101.817085266113</v>
      </c>
      <c r="M28" cm="1">
        <f t="array" ref="M28">INDEX(Paste!$1:$1048576,MATCH($A28,Paste!$A:$A,0),MATCH(M$3,Paste!$1:$1,0)+3)</f>
        <v>38.776046752929602</v>
      </c>
      <c r="N28" cm="1">
        <f t="array" ref="N28">INDEX(Paste!$1:$1048576,MATCH($A28,Paste!$A:$A,0),MATCH(N$3,Paste!$1:$1,0)+3)</f>
        <v>143.65695190429599</v>
      </c>
      <c r="O28" cm="1">
        <f t="array" ref="O28">INDEX(Paste!$1:$1048576,MATCH($A28,Paste!$A:$A,0),MATCH(O$3,Paste!$1:$1,0)+3)</f>
        <v>163.009994506835</v>
      </c>
      <c r="P28" cm="1">
        <f t="array" ref="P28">INDEX(Paste!$1:$1048576,MATCH($A28,Paste!$A:$A,0),MATCH(P$3,Paste!$1:$1,0)+3)</f>
        <v>65.911018371582003</v>
      </c>
      <c r="Q28" cm="1">
        <f t="array" ref="Q28">INDEX(Paste!$1:$1048576,MATCH($A28,Paste!$A:$A,0),MATCH(Q$3,Paste!$1:$1,0)+3)</f>
        <v>73.491561889648395</v>
      </c>
      <c r="R28" cm="1">
        <f t="array" ref="R28">INDEX(Paste!$1:$1048576,MATCH($A28,Paste!$A:$A,0),MATCH(R$3,Paste!$1:$1,0)+3)</f>
        <v>15.872628211975</v>
      </c>
      <c r="S28" cm="1">
        <f t="array" ref="S28">INDEX(Paste!$1:$1048576,MATCH($A28,Paste!$A:$A,0),MATCH(S$3,Paste!$1:$1,0)+3)</f>
        <v>45.697376251220703</v>
      </c>
      <c r="T28" cm="1">
        <f t="array" ref="T28">INDEX(Paste!$1:$1048576,MATCH($A28,Paste!$A:$A,0),MATCH(T$3,Paste!$1:$1,0)+3)</f>
        <v>39.411602020263601</v>
      </c>
      <c r="U28" cm="1">
        <f t="array" ref="U28">INDEX(Paste!$1:$1048576,MATCH($A28,Paste!$A:$A,0),MATCH(U$3,Paste!$1:$1,0)+3)</f>
        <v>96.980400085449205</v>
      </c>
      <c r="V28" cm="1">
        <f t="array" ref="V28">INDEX(Paste!$1:$1048576,MATCH($A28,Paste!$A:$A,0),MATCH(V$3,Paste!$1:$1,0)+3)</f>
        <v>76.353660583496094</v>
      </c>
      <c r="W28" cm="1">
        <f t="array" ref="W28">INDEX(Paste!$1:$1048576,MATCH($A28,Paste!$A:$A,0),MATCH(W$3,Paste!$1:$1,0)+3)</f>
        <v>69.660003662109304</v>
      </c>
      <c r="X28" cm="1">
        <f t="array" ref="X28">INDEX(Paste!$1:$1048576,MATCH($A28,Paste!$A:$A,0),MATCH(X$3,Paste!$1:$1,0)+3)</f>
        <v>87.255905151367102</v>
      </c>
      <c r="Y28" cm="1">
        <f t="array" ref="Y28">INDEX(Paste!$1:$1048576,MATCH($A28,Paste!$A:$A,0),MATCH(Y$3,Paste!$1:$1,0)+3)</f>
        <v>258.97000122070301</v>
      </c>
      <c r="Z28" cm="1">
        <f t="array" ref="Z28">INDEX(Paste!$1:$1048576,MATCH($A28,Paste!$A:$A,0),MATCH(Z$3,Paste!$1:$1,0)+3)</f>
        <v>60.035194396972599</v>
      </c>
      <c r="AA28" cm="1">
        <f t="array" ref="AA28">INDEX(Paste!$1:$1048576,MATCH($A28,Paste!$A:$A,0),MATCH(AA$3,Paste!$1:$1,0)+3)</f>
        <v>88.212020874023395</v>
      </c>
      <c r="AB28" cm="1">
        <f t="array" ref="AB28">INDEX(Paste!$1:$1048576,MATCH($A28,Paste!$A:$A,0),MATCH(AB$3,Paste!$1:$1,0)+3)</f>
        <v>86.985382080078097</v>
      </c>
      <c r="AC28" cm="1">
        <f t="array" ref="AC28">INDEX(Paste!$1:$1048576,MATCH($A28,Paste!$A:$A,0),MATCH(AC$3,Paste!$1:$1,0)+3)</f>
        <v>36.886688232421797</v>
      </c>
      <c r="AD28" cm="1">
        <f t="array" ref="AD28">INDEX(Paste!$1:$1048576,MATCH($A28,Paste!$A:$A,0),MATCH(AD$3,Paste!$1:$1,0)+3)</f>
        <v>9.3225355148315394</v>
      </c>
      <c r="AE28" cm="1">
        <f t="array" ref="AE28">INDEX(Paste!$1:$1048576,MATCH($A28,Paste!$A:$A,0),MATCH(AE$3,Paste!$1:$1,0)+3)</f>
        <v>23.530000686645501</v>
      </c>
      <c r="AF28" cm="1">
        <f t="array" ref="AF28">INDEX(Paste!$1:$1048576,MATCH($A28,Paste!$A:$A,0),MATCH(AF$3,Paste!$1:$1,0)+3)</f>
        <v>77.994331359863196</v>
      </c>
      <c r="AG28" cm="1">
        <f t="array" ref="AG28">INDEX(Paste!$1:$1048576,MATCH($A28,Paste!$A:$A,0),MATCH(AG$3,Paste!$1:$1,0)+3)</f>
        <v>176.939453125</v>
      </c>
      <c r="AH28" cm="1">
        <f t="array" ref="AH28">INDEX(Paste!$1:$1048576,MATCH($A28,Paste!$A:$A,0),MATCH(AH$3,Paste!$1:$1,0)+3)</f>
        <v>122.63307189941401</v>
      </c>
      <c r="AI28" cm="1">
        <f t="array" ref="AI28">INDEX(Paste!$1:$1048576,MATCH($A28,Paste!$A:$A,0),MATCH(AI$3,Paste!$1:$1,0)+3)</f>
        <v>166.56378173828099</v>
      </c>
      <c r="AJ28" cm="1">
        <f t="array" ref="AJ28">INDEX(Paste!$1:$1048576,MATCH($A28,Paste!$A:$A,0),MATCH(AJ$3,Paste!$1:$1,0)+3)</f>
        <v>1639.82995605468</v>
      </c>
      <c r="AK28" cm="1">
        <f t="array" ref="AK28">INDEX(Paste!$1:$1048576,MATCH($A28,Paste!$A:$A,0),MATCH(AK$3,Paste!$1:$1,0)+3)</f>
        <v>71.3125</v>
      </c>
      <c r="AL28" cm="1">
        <f t="array" ref="AL28">INDEX(Paste!$1:$1048576,MATCH($A28,Paste!$A:$A,0),MATCH(AL$3,Paste!$1:$1,0)+3)</f>
        <v>177.259994506835</v>
      </c>
      <c r="AM28" cm="1">
        <f t="array" ref="AM28">INDEX(Paste!$1:$1048576,MATCH($A28,Paste!$A:$A,0),MATCH(AM$3,Paste!$1:$1,0)+3)</f>
        <v>289.81307983398398</v>
      </c>
      <c r="AN28" cm="1">
        <f t="array" ref="AN28">INDEX(Paste!$1:$1048576,MATCH($A28,Paste!$A:$A,0),MATCH(AN$3,Paste!$1:$1,0)+3)</f>
        <v>167.44969177246</v>
      </c>
      <c r="AO28" cm="1">
        <f t="array" ref="AO28">INDEX(Paste!$1:$1048576,MATCH($A28,Paste!$A:$A,0),MATCH(AO$3,Paste!$1:$1,0)+3)</f>
        <v>49.330272674560497</v>
      </c>
      <c r="AP28" cm="1">
        <f t="array" ref="AP28">INDEX(Paste!$1:$1048576,MATCH($A28,Paste!$A:$A,0),MATCH(AP$3,Paste!$1:$1,0)+3)</f>
        <v>31.549480438232401</v>
      </c>
      <c r="AQ28" cm="1">
        <f t="array" ref="AQ28">INDEX(Paste!$1:$1048576,MATCH($A28,Paste!$A:$A,0),MATCH(AQ$3,Paste!$1:$1,0)+3)</f>
        <v>169.86973571777301</v>
      </c>
      <c r="AR28" cm="1">
        <f t="array" ref="AR28">INDEX(Paste!$1:$1048576,MATCH($A28,Paste!$A:$A,0),MATCH(AR$3,Paste!$1:$1,0)+3)</f>
        <v>45.4358100891113</v>
      </c>
      <c r="AS28" cm="1">
        <f t="array" ref="AS28">INDEX(Paste!$1:$1048576,MATCH($A28,Paste!$A:$A,0),MATCH(AS$3,Paste!$1:$1,0)+3)</f>
        <v>82.025817871093693</v>
      </c>
      <c r="AT28" cm="1">
        <f t="array" ref="AT28">INDEX(Paste!$1:$1048576,MATCH($A28,Paste!$A:$A,0),MATCH(AT$3,Paste!$1:$1,0)+3)</f>
        <v>125.802894592285</v>
      </c>
      <c r="AU28" cm="1">
        <f t="array" ref="AU28">INDEX(Paste!$1:$1048576,MATCH($A28,Paste!$A:$A,0),MATCH(AU$3,Paste!$1:$1,0)+3)</f>
        <v>92.186439514160099</v>
      </c>
      <c r="AV28" cm="1">
        <f t="array" ref="AV28">INDEX(Paste!$1:$1048576,MATCH($A28,Paste!$A:$A,0),MATCH(AV$3,Paste!$1:$1,0)+3)</f>
        <v>41.330924987792898</v>
      </c>
      <c r="AW28" cm="1">
        <f t="array" ref="AW28">INDEX(Paste!$1:$1048576,MATCH($A28,Paste!$A:$A,0),MATCH(AW$3,Paste!$1:$1,0)+3)</f>
        <v>176.04527282714801</v>
      </c>
      <c r="AX28" cm="1">
        <f t="array" ref="AX28">INDEX(Paste!$1:$1048576,MATCH($A28,Paste!$A:$A,0),MATCH(AX$3,Paste!$1:$1,0)+3)</f>
        <v>249.67440795898401</v>
      </c>
      <c r="AY28" cm="1">
        <f t="array" ref="AY28">INDEX(Paste!$1:$1048576,MATCH($A28,Paste!$A:$A,0),MATCH(AY$3,Paste!$1:$1,0)+3)</f>
        <v>102.59275817871</v>
      </c>
      <c r="AZ28" cm="1">
        <f t="array" ref="AZ28">INDEX(Paste!$1:$1048576,MATCH($A28,Paste!$A:$A,0),MATCH(AZ$3,Paste!$1:$1,0)+3)</f>
        <v>96.883575439453097</v>
      </c>
      <c r="BA28" cm="1">
        <f t="array" ref="BA28">INDEX(Paste!$1:$1048576,MATCH($A28,Paste!$A:$A,0),MATCH(BA$3,Paste!$1:$1,0)+3)</f>
        <v>103.540466308593</v>
      </c>
      <c r="BB28" cm="1">
        <f t="array" ref="BB28">INDEX(Paste!$1:$1048576,MATCH($A28,Paste!$A:$A,0),MATCH(BB$3,Paste!$1:$1,0)+3)</f>
        <v>938.969970703125</v>
      </c>
      <c r="BC28" cm="1">
        <f t="array" ref="BC28">INDEX(Paste!$1:$1048576,MATCH($A28,Paste!$A:$A,0),MATCH(BC$3,Paste!$1:$1,0)+3)</f>
        <v>427.507720947265</v>
      </c>
      <c r="BD28" cm="1">
        <f t="array" ref="BD28">INDEX(Paste!$1:$1048576,MATCH($A28,Paste!$A:$A,0),MATCH(BD$3,Paste!$1:$1,0)+3)</f>
        <v>27.167501449584901</v>
      </c>
      <c r="BE28" cm="1">
        <f t="array" ref="BE28">INDEX(Paste!$1:$1048576,MATCH($A28,Paste!$A:$A,0),MATCH(BE$3,Paste!$1:$1,0)+3)</f>
        <v>72.100784301757798</v>
      </c>
      <c r="BF28" cm="1">
        <f t="array" ref="BF28">INDEX(Paste!$1:$1048576,MATCH($A28,Paste!$A:$A,0),MATCH(BF$3,Paste!$1:$1,0)+3)</f>
        <v>19.560691833496001</v>
      </c>
      <c r="BG28" cm="1">
        <f t="array" ref="BG28">INDEX(Paste!$1:$1048576,MATCH($A28,Paste!$A:$A,0),MATCH(BG$3,Paste!$1:$1,0)+3)</f>
        <v>63.543163299560497</v>
      </c>
      <c r="BH28" cm="1">
        <f t="array" ref="BH28">INDEX(Paste!$1:$1048576,MATCH($A28,Paste!$A:$A,0),MATCH(BH$3,Paste!$1:$1,0)+3)</f>
        <v>239.18469238281199</v>
      </c>
      <c r="BI28" cm="1">
        <f t="array" ref="BI28">INDEX(Paste!$1:$1048576,MATCH($A28,Paste!$A:$A,0),MATCH(BI$3,Paste!$1:$1,0)+3)</f>
        <v>28.806034088134702</v>
      </c>
      <c r="BJ28" cm="1">
        <f t="array" ref="BJ28">INDEX(Paste!$1:$1048576,MATCH($A28,Paste!$A:$A,0),MATCH(BJ$3,Paste!$1:$1,0)+3)</f>
        <v>47.285476684570298</v>
      </c>
      <c r="BK28" cm="1">
        <f t="array" ref="BK28">INDEX(Paste!$1:$1048576,MATCH($A28,Paste!$A:$A,0),MATCH(BK$3,Paste!$1:$1,0)+3)</f>
        <v>328.010009765625</v>
      </c>
      <c r="BL28" cm="1">
        <f t="array" ref="BL28">INDEX(Paste!$1:$1048576,MATCH($A28,Paste!$A:$A,0),MATCH(BL$3,Paste!$1:$1,0)+3)</f>
        <v>270.89999389648398</v>
      </c>
      <c r="BM28" cm="1">
        <f t="array" ref="BM28">INDEX(Paste!$1:$1048576,MATCH($A28,Paste!$A:$A,0),MATCH(BM$3,Paste!$1:$1,0)+3)</f>
        <v>48.538490295410099</v>
      </c>
      <c r="BN28" cm="1">
        <f t="array" ref="BN28">INDEX(Paste!$1:$1048576,MATCH($A28,Paste!$A:$A,0),MATCH(BN$3,Paste!$1:$1,0)+3)</f>
        <v>1697.0400390625</v>
      </c>
      <c r="BO28" cm="1">
        <f t="array" ref="BO28">INDEX(Paste!$1:$1048576,MATCH($A28,Paste!$A:$A,0),MATCH(BO$3,Paste!$1:$1,0)+3)</f>
        <v>23.761501312255799</v>
      </c>
      <c r="BP28" cm="1">
        <f t="array" ref="BP28">INDEX(Paste!$1:$1048576,MATCH($A28,Paste!$A:$A,0),MATCH(BP$3,Paste!$1:$1,0)+3)</f>
        <v>411.29455566406199</v>
      </c>
      <c r="BQ28" cm="1">
        <f t="array" ref="BQ28">INDEX(Paste!$1:$1048576,MATCH($A28,Paste!$A:$A,0),MATCH(BQ$3,Paste!$1:$1,0)+3)</f>
        <v>53.492164611816399</v>
      </c>
      <c r="BR28" cm="1">
        <f t="array" ref="BR28">INDEX(Paste!$1:$1048576,MATCH($A28,Paste!$A:$A,0),MATCH(BR$3,Paste!$1:$1,0)+3)</f>
        <v>47.330253601074197</v>
      </c>
      <c r="BS28" cm="1">
        <f t="array" ref="BS28">INDEX(Paste!$1:$1048576,MATCH($A28,Paste!$A:$A,0),MATCH(BS$3,Paste!$1:$1,0)+3)</f>
        <v>96.282081604003906</v>
      </c>
      <c r="BT28" cm="1">
        <f t="array" ref="BT28">INDEX(Paste!$1:$1048576,MATCH($A28,Paste!$A:$A,0),MATCH(BT$3,Paste!$1:$1,0)+3)</f>
        <v>201.30000305175699</v>
      </c>
      <c r="BU28" cm="1">
        <f t="array" ref="BU28">INDEX(Paste!$1:$1048576,MATCH($A28,Paste!$A:$A,0),MATCH(BU$3,Paste!$1:$1,0)+3)</f>
        <v>28.882453918456999</v>
      </c>
      <c r="BV28" cm="1">
        <f t="array" ref="BV28">INDEX(Paste!$1:$1048576,MATCH($A28,Paste!$A:$A,0),MATCH(BV$3,Paste!$1:$1,0)+3)</f>
        <v>40.119998931884702</v>
      </c>
      <c r="BW28" cm="1">
        <f t="array" ref="BW28">INDEX(Paste!$1:$1048576,MATCH($A28,Paste!$A:$A,0),MATCH(BW$3,Paste!$1:$1,0)+3)</f>
        <v>38.547473907470703</v>
      </c>
      <c r="BX28" cm="1">
        <f t="array" ref="BX28">INDEX(Paste!$1:$1048576,MATCH($A28,Paste!$A:$A,0),MATCH(BX$3,Paste!$1:$1,0)+3)</f>
        <v>119.052772521972</v>
      </c>
      <c r="BY28" cm="1">
        <f t="array" ref="BY28">INDEX(Paste!$1:$1048576,MATCH($A28,Paste!$A:$A,0),MATCH(BY$3,Paste!$1:$1,0)+3)</f>
        <v>58.026355743408203</v>
      </c>
      <c r="BZ28" cm="1">
        <f t="array" ref="BZ28">INDEX(Paste!$1:$1048576,MATCH($A28,Paste!$A:$A,0),MATCH(BZ$3,Paste!$1:$1,0)+3)</f>
        <v>21.527263641357401</v>
      </c>
      <c r="CA28" cm="1">
        <f t="array" ref="CA28">INDEX(Paste!$1:$1048576,MATCH($A28,Paste!$A:$A,0),MATCH(CA$3,Paste!$1:$1,0)+3)</f>
        <v>48.465747833251903</v>
      </c>
      <c r="CB28" cm="1">
        <f t="array" ref="CB28">INDEX(Paste!$1:$1048576,MATCH($A28,Paste!$A:$A,0),MATCH(CB$3,Paste!$1:$1,0)+3)</f>
        <v>0</v>
      </c>
      <c r="CC28" cm="1">
        <f t="array" ref="CC28">INDEX(Paste!$1:$1048576,MATCH($A28,Paste!$A:$A,0),MATCH(CC$3,Paste!$1:$1,0)+3)</f>
        <v>127.812858581542</v>
      </c>
      <c r="CD28" cm="1">
        <f t="array" ref="CD28">INDEX(Paste!$1:$1048576,MATCH($A28,Paste!$A:$A,0),MATCH(CD$3,Paste!$1:$1,0)+3)</f>
        <v>125.711738586425</v>
      </c>
      <c r="CE28" cm="1">
        <f t="array" ref="CE28">INDEX(Paste!$1:$1048576,MATCH($A28,Paste!$A:$A,0),MATCH(CE$3,Paste!$1:$1,0)+3)</f>
        <v>91.839691162109304</v>
      </c>
      <c r="CF28" cm="1">
        <f t="array" ref="CF28">INDEX(Paste!$1:$1048576,MATCH($A28,Paste!$A:$A,0),MATCH(CF$3,Paste!$1:$1,0)+3)</f>
        <v>49.759998321533203</v>
      </c>
      <c r="CG28" cm="1">
        <f t="array" ref="CG28">INDEX(Paste!$1:$1048576,MATCH($A28,Paste!$A:$A,0),MATCH(CG$3,Paste!$1:$1,0)+3)</f>
        <v>107.986198425292</v>
      </c>
      <c r="CH28" cm="1">
        <f t="array" ref="CH28">INDEX(Paste!$1:$1048576,MATCH($A28,Paste!$A:$A,0),MATCH(CH$3,Paste!$1:$1,0)+3)</f>
        <v>54.82564163208</v>
      </c>
      <c r="CI28" cm="1">
        <f t="array" ref="CI28">INDEX(Paste!$1:$1048576,MATCH($A28,Paste!$A:$A,0),MATCH(CI$3,Paste!$1:$1,0)+3)</f>
        <v>49.020000457763601</v>
      </c>
      <c r="CJ28" cm="1">
        <f t="array" ref="CJ28">INDEX(Paste!$1:$1048576,MATCH($A28,Paste!$A:$A,0),MATCH(CJ$3,Paste!$1:$1,0)+3)</f>
        <v>57.25</v>
      </c>
      <c r="CK28" cm="1">
        <f t="array" ref="CK28">INDEX(Paste!$1:$1048576,MATCH($A28,Paste!$A:$A,0),MATCH(CK$3,Paste!$1:$1,0)+3)</f>
        <v>90.795364379882798</v>
      </c>
      <c r="CL28" cm="1">
        <f t="array" ref="CL28">INDEX(Paste!$1:$1048576,MATCH($A28,Paste!$A:$A,0),MATCH(CL$3,Paste!$1:$1,0)+3)</f>
        <v>95.796195983886705</v>
      </c>
      <c r="CM28" cm="1">
        <f t="array" ref="CM28">INDEX(Paste!$1:$1048576,MATCH($A28,Paste!$A:$A,0),MATCH(CM$3,Paste!$1:$1,0)+3)</f>
        <v>54.280513763427699</v>
      </c>
      <c r="CN28" cm="1">
        <f t="array" ref="CN28">INDEX(Paste!$1:$1048576,MATCH($A28,Paste!$A:$A,0),MATCH(CN$3,Paste!$1:$1,0)+3)</f>
        <v>38.621650695800703</v>
      </c>
      <c r="CO28" cm="1">
        <f t="array" ref="CO28">INDEX(Paste!$1:$1048576,MATCH($A28,Paste!$A:$A,0),MATCH(CO$3,Paste!$1:$1,0)+3)</f>
        <v>32.6886177062988</v>
      </c>
      <c r="CP28" cm="1">
        <f t="array" ref="CP28">INDEX(Paste!$1:$1048576,MATCH($A28,Paste!$A:$A,0),MATCH(CP$3,Paste!$1:$1,0)+3)</f>
        <v>63.4511108398437</v>
      </c>
      <c r="CQ28" cm="1">
        <f t="array" ref="CQ28">INDEX(Paste!$1:$1048576,MATCH($A28,Paste!$A:$A,0),MATCH(CQ$3,Paste!$1:$1,0)+3)</f>
        <v>85.183807373046804</v>
      </c>
      <c r="CR28" cm="1">
        <f t="array" ref="CR28">INDEX(Paste!$1:$1048576,MATCH($A28,Paste!$A:$A,0),MATCH(CR$3,Paste!$1:$1,0)+3)</f>
        <v>344.91000366210898</v>
      </c>
      <c r="CS28" cm="1">
        <f t="array" ref="CS28">INDEX(Paste!$1:$1048576,MATCH($A28,Paste!$A:$A,0),MATCH(CS$3,Paste!$1:$1,0)+3)</f>
        <v>171.27751159667901</v>
      </c>
      <c r="CT28" cm="1">
        <f t="array" ref="CT28">INDEX(Paste!$1:$1048576,MATCH($A28,Paste!$A:$A,0),MATCH(CT$3,Paste!$1:$1,0)+3)</f>
        <v>80.402893066406193</v>
      </c>
      <c r="CU28" cm="1">
        <f t="array" ref="CU28">INDEX(Paste!$1:$1048576,MATCH($A28,Paste!$A:$A,0),MATCH(CU$3,Paste!$1:$1,0)+3)</f>
        <v>61.759380340576101</v>
      </c>
      <c r="CV28" cm="1">
        <f t="array" ref="CV28">INDEX(Paste!$1:$1048576,MATCH($A28,Paste!$A:$A,0),MATCH(CV$3,Paste!$1:$1,0)+3)</f>
        <v>147.86593627929599</v>
      </c>
      <c r="CW28" cm="1">
        <f t="array" ref="CW28">INDEX(Paste!$1:$1048576,MATCH($A28,Paste!$A:$A,0),MATCH(CW$3,Paste!$1:$1,0)+3)</f>
        <v>75.676689147949205</v>
      </c>
      <c r="CX28" cm="1">
        <f t="array" ref="CX28">INDEX(Paste!$1:$1048576,MATCH($A28,Paste!$A:$A,0),MATCH(CX$3,Paste!$1:$1,0)+3)</f>
        <v>36.426414489746001</v>
      </c>
      <c r="CY28" cm="1">
        <f t="array" ref="CY28">INDEX(Paste!$1:$1048576,MATCH($A28,Paste!$A:$A,0),MATCH(CY$3,Paste!$1:$1,0)+3)</f>
        <v>169.97064208984301</v>
      </c>
      <c r="CZ28" cm="1">
        <f t="array" ref="CZ28">INDEX(Paste!$1:$1048576,MATCH($A28,Paste!$A:$A,0),MATCH(CZ$3,Paste!$1:$1,0)+3)</f>
        <v>607.530029296875</v>
      </c>
      <c r="DA28" cm="1">
        <f t="array" ref="DA28">INDEX(Paste!$1:$1048576,MATCH($A28,Paste!$A:$A,0),MATCH(DA$3,Paste!$1:$1,0)+3)</f>
        <v>142.00651550292901</v>
      </c>
      <c r="DB28" cm="1">
        <f t="array" ref="DB28">INDEX(Paste!$1:$1048576,MATCH($A28,Paste!$A:$A,0),MATCH(DB$3,Paste!$1:$1,0)+3)</f>
        <v>50.488376617431598</v>
      </c>
      <c r="DC28" cm="1">
        <f t="array" ref="DC28">INDEX(Paste!$1:$1048576,MATCH($A28,Paste!$A:$A,0),MATCH(DC$3,Paste!$1:$1,0)+3)</f>
        <v>60.889999389648402</v>
      </c>
      <c r="DD28" cm="1">
        <f t="array" ref="DD28">INDEX(Paste!$1:$1048576,MATCH($A28,Paste!$A:$A,0),MATCH(DD$3,Paste!$1:$1,0)+3)</f>
        <v>27.269557952880799</v>
      </c>
      <c r="DE28" cm="1">
        <f t="array" ref="DE28">INDEX(Paste!$1:$1048576,MATCH($A28,Paste!$A:$A,0),MATCH(DE$3,Paste!$1:$1,0)+3)</f>
        <v>79.623123168945298</v>
      </c>
      <c r="DF28" cm="1">
        <f t="array" ref="DF28">INDEX(Paste!$1:$1048576,MATCH($A28,Paste!$A:$A,0),MATCH(DF$3,Paste!$1:$1,0)+3)</f>
        <v>285.86755371093699</v>
      </c>
      <c r="DG28" cm="1">
        <f t="array" ref="DG28">INDEX(Paste!$1:$1048576,MATCH($A28,Paste!$A:$A,0),MATCH(DG$3,Paste!$1:$1,0)+3)</f>
        <v>61.716503143310497</v>
      </c>
      <c r="DH28" cm="1">
        <f t="array" ref="DH28">INDEX(Paste!$1:$1048576,MATCH($A28,Paste!$A:$A,0),MATCH(DH$3,Paste!$1:$1,0)+3)</f>
        <v>208.05680847167901</v>
      </c>
      <c r="DI28" cm="1">
        <f t="array" ref="DI28">INDEX(Paste!$1:$1048576,MATCH($A28,Paste!$A:$A,0),MATCH(DI$3,Paste!$1:$1,0)+3)</f>
        <v>32.774711608886697</v>
      </c>
      <c r="DJ28" cm="1">
        <f t="array" ref="DJ28">INDEX(Paste!$1:$1048576,MATCH($A28,Paste!$A:$A,0),MATCH(DJ$3,Paste!$1:$1,0)+3)</f>
        <v>58.669998168945298</v>
      </c>
      <c r="DK28" cm="1">
        <f t="array" ref="DK28">INDEX(Paste!$1:$1048576,MATCH($A28,Paste!$A:$A,0),MATCH(DK$3,Paste!$1:$1,0)+3)</f>
        <v>142.169998168945</v>
      </c>
      <c r="DL28" cm="1">
        <f t="array" ref="DL28">INDEX(Paste!$1:$1048576,MATCH($A28,Paste!$A:$A,0),MATCH(DL$3,Paste!$1:$1,0)+3)</f>
        <v>163.64999389648401</v>
      </c>
      <c r="DM28" cm="1">
        <f t="array" ref="DM28">INDEX(Paste!$1:$1048576,MATCH($A28,Paste!$A:$A,0),MATCH(DM$3,Paste!$1:$1,0)+3)</f>
        <v>47.375114440917898</v>
      </c>
      <c r="DN28" cm="1">
        <f t="array" ref="DN28">INDEX(Paste!$1:$1048576,MATCH($A28,Paste!$A:$A,0),MATCH(DN$3,Paste!$1:$1,0)+3)</f>
        <v>23.319921493530199</v>
      </c>
      <c r="DO28" cm="1">
        <f t="array" ref="DO28">INDEX(Paste!$1:$1048576,MATCH($A28,Paste!$A:$A,0),MATCH(DO$3,Paste!$1:$1,0)+3)</f>
        <v>201.60685729980401</v>
      </c>
      <c r="DP28" cm="1">
        <f t="array" ref="DP28">INDEX(Paste!$1:$1048576,MATCH($A28,Paste!$A:$A,0),MATCH(DP$3,Paste!$1:$1,0)+3)</f>
        <v>43.220001220703097</v>
      </c>
      <c r="DQ28" cm="1">
        <f t="array" ref="DQ28">INDEX(Paste!$1:$1048576,MATCH($A28,Paste!$A:$A,0),MATCH(DQ$3,Paste!$1:$1,0)+3)</f>
        <v>22.422742843627901</v>
      </c>
      <c r="DR28" cm="1">
        <f t="array" ref="DR28">INDEX(Paste!$1:$1048576,MATCH($A28,Paste!$A:$A,0),MATCH(DR$3,Paste!$1:$1,0)+3)</f>
        <v>68.291824340820298</v>
      </c>
      <c r="DS28" cm="1">
        <f t="array" ref="DS28">INDEX(Paste!$1:$1048576,MATCH($A28,Paste!$A:$A,0),MATCH(DS$3,Paste!$1:$1,0)+3)</f>
        <v>0</v>
      </c>
      <c r="DT28" cm="1">
        <f t="array" ref="DT28">INDEX(Paste!$1:$1048576,MATCH($A28,Paste!$A:$A,0),MATCH(DT$3,Paste!$1:$1,0)+3)</f>
        <v>102.299346923828</v>
      </c>
      <c r="DU28" cm="1">
        <f t="array" ref="DU28">INDEX(Paste!$1:$1048576,MATCH($A28,Paste!$A:$A,0),MATCH(DU$3,Paste!$1:$1,0)+3)</f>
        <v>53.259147644042898</v>
      </c>
      <c r="DV28" cm="1">
        <f t="array" ref="DV28">INDEX(Paste!$1:$1048576,MATCH($A28,Paste!$A:$A,0),MATCH(DV$3,Paste!$1:$1,0)+3)</f>
        <v>103.33318328857401</v>
      </c>
      <c r="DW28" cm="1">
        <f t="array" ref="DW28">INDEX(Paste!$1:$1048576,MATCH($A28,Paste!$A:$A,0),MATCH(DW$3,Paste!$1:$1,0)+3)</f>
        <v>48.209999084472599</v>
      </c>
      <c r="DX28" cm="1">
        <f t="array" ref="DX28">INDEX(Paste!$1:$1048576,MATCH($A28,Paste!$A:$A,0),MATCH(DX$3,Paste!$1:$1,0)+3)</f>
        <v>65.507713317871094</v>
      </c>
      <c r="DY28" cm="1">
        <f t="array" ref="DY28">INDEX(Paste!$1:$1048576,MATCH($A28,Paste!$A:$A,0),MATCH(DY$3,Paste!$1:$1,0)+3)</f>
        <v>47.937786102294901</v>
      </c>
      <c r="DZ28" cm="1">
        <f t="array" ref="DZ28">INDEX(Paste!$1:$1048576,MATCH($A28,Paste!$A:$A,0),MATCH(DZ$3,Paste!$1:$1,0)+3)</f>
        <v>71.514205932617102</v>
      </c>
      <c r="EA28" cm="1">
        <f t="array" ref="EA28">INDEX(Paste!$1:$1048576,MATCH($A28,Paste!$A:$A,0),MATCH(EA$3,Paste!$1:$1,0)+3)</f>
        <v>156.60266113281199</v>
      </c>
      <c r="EB28" cm="1">
        <f t="array" ref="EB28">INDEX(Paste!$1:$1048576,MATCH($A28,Paste!$A:$A,0),MATCH(EB$3,Paste!$1:$1,0)+3)</f>
        <v>66.805900573730398</v>
      </c>
      <c r="EC28" cm="1">
        <f t="array" ref="EC28">INDEX(Paste!$1:$1048576,MATCH($A28,Paste!$A:$A,0),MATCH(EC$3,Paste!$1:$1,0)+3)</f>
        <v>115.616744995117</v>
      </c>
      <c r="ED28" cm="1">
        <f t="array" ref="ED28">INDEX(Paste!$1:$1048576,MATCH($A28,Paste!$A:$A,0),MATCH(ED$3,Paste!$1:$1,0)+3)</f>
        <v>81.788177490234304</v>
      </c>
      <c r="EE28" cm="1">
        <f t="array" ref="EE28">INDEX(Paste!$1:$1048576,MATCH($A28,Paste!$A:$A,0),MATCH(EE$3,Paste!$1:$1,0)+3)</f>
        <v>37.5743408203125</v>
      </c>
      <c r="EF28" cm="1">
        <f t="array" ref="EF28">INDEX(Paste!$1:$1048576,MATCH($A28,Paste!$A:$A,0),MATCH(EF$3,Paste!$1:$1,0)+3)</f>
        <v>125.50072479248</v>
      </c>
      <c r="EG28" cm="1">
        <f t="array" ref="EG28">INDEX(Paste!$1:$1048576,MATCH($A28,Paste!$A:$A,0),MATCH(EG$3,Paste!$1:$1,0)+3)</f>
        <v>111.47760772705</v>
      </c>
      <c r="EH28" cm="1">
        <f t="array" ref="EH28">INDEX(Paste!$1:$1048576,MATCH($A28,Paste!$A:$A,0),MATCH(EH$3,Paste!$1:$1,0)+3)</f>
        <v>28.899999618530199</v>
      </c>
      <c r="EI28" cm="1">
        <f t="array" ref="EI28">INDEX(Paste!$1:$1048576,MATCH($A28,Paste!$A:$A,0),MATCH(EI$3,Paste!$1:$1,0)+3)</f>
        <v>27.25</v>
      </c>
      <c r="EJ28" cm="1">
        <f t="array" ref="EJ28">INDEX(Paste!$1:$1048576,MATCH($A28,Paste!$A:$A,0),MATCH(EJ$3,Paste!$1:$1,0)+3)</f>
        <v>32.509998321533203</v>
      </c>
      <c r="EK28" cm="1">
        <f t="array" ref="EK28">INDEX(Paste!$1:$1048576,MATCH($A28,Paste!$A:$A,0),MATCH(EK$3,Paste!$1:$1,0)+3)</f>
        <v>102.469146728515</v>
      </c>
      <c r="EL28" cm="1">
        <f t="array" ref="EL28">INDEX(Paste!$1:$1048576,MATCH($A28,Paste!$A:$A,0),MATCH(EL$3,Paste!$1:$1,0)+3)</f>
        <v>96.330001831054602</v>
      </c>
      <c r="EM28" cm="1">
        <f t="array" ref="EM28">INDEX(Paste!$1:$1048576,MATCH($A28,Paste!$A:$A,0),MATCH(EM$3,Paste!$1:$1,0)+3)</f>
        <v>85.987075805664006</v>
      </c>
      <c r="EN28" cm="1">
        <f t="array" ref="EN28">INDEX(Paste!$1:$1048576,MATCH($A28,Paste!$A:$A,0),MATCH(EN$3,Paste!$1:$1,0)+3)</f>
        <v>0</v>
      </c>
      <c r="EO28" cm="1">
        <f t="array" ref="EO28">INDEX(Paste!$1:$1048576,MATCH($A28,Paste!$A:$A,0),MATCH(EO$3,Paste!$1:$1,0)+3)</f>
        <v>244.380615234375</v>
      </c>
      <c r="EP28" cm="1">
        <f t="array" ref="EP28">INDEX(Paste!$1:$1048576,MATCH($A28,Paste!$A:$A,0),MATCH(EP$3,Paste!$1:$1,0)+3)</f>
        <v>27.424785614013601</v>
      </c>
      <c r="EQ28" cm="1">
        <f t="array" ref="EQ28">INDEX(Paste!$1:$1048576,MATCH($A28,Paste!$A:$A,0),MATCH(EQ$3,Paste!$1:$1,0)+3)</f>
        <v>106.06777191162099</v>
      </c>
      <c r="ER28" cm="1">
        <f t="array" ref="ER28">INDEX(Paste!$1:$1048576,MATCH($A28,Paste!$A:$A,0),MATCH(ER$3,Paste!$1:$1,0)+3)</f>
        <v>95.1466064453125</v>
      </c>
      <c r="ES28" cm="1">
        <f t="array" ref="ES28">INDEX(Paste!$1:$1048576,MATCH($A28,Paste!$A:$A,0),MATCH(ES$3,Paste!$1:$1,0)+3)</f>
        <v>79.184150695800696</v>
      </c>
      <c r="ET28" cm="1">
        <f t="array" ref="ET28">INDEX(Paste!$1:$1048576,MATCH($A28,Paste!$A:$A,0),MATCH(ET$3,Paste!$1:$1,0)+3)</f>
        <v>56.900001525878899</v>
      </c>
      <c r="EU28" cm="1">
        <f t="array" ref="EU28">INDEX(Paste!$1:$1048576,MATCH($A28,Paste!$A:$A,0),MATCH(EU$3,Paste!$1:$1,0)+3)</f>
        <v>26.186435699462798</v>
      </c>
      <c r="EV28" cm="1">
        <f t="array" ref="EV28">INDEX(Paste!$1:$1048576,MATCH($A28,Paste!$A:$A,0),MATCH(EV$3,Paste!$1:$1,0)+3)</f>
        <v>63.3296508789062</v>
      </c>
      <c r="EW28" cm="1">
        <f t="array" ref="EW28">INDEX(Paste!$1:$1048576,MATCH($A28,Paste!$A:$A,0),MATCH(EW$3,Paste!$1:$1,0)+3)</f>
        <v>139.33000183105401</v>
      </c>
      <c r="EX28" cm="1">
        <f t="array" ref="EX28">INDEX(Paste!$1:$1048576,MATCH($A28,Paste!$A:$A,0),MATCH(EX$3,Paste!$1:$1,0)+3)</f>
        <v>95.178970336914006</v>
      </c>
      <c r="EY28" cm="1">
        <f t="array" ref="EY28">INDEX(Paste!$1:$1048576,MATCH($A28,Paste!$A:$A,0),MATCH(EY$3,Paste!$1:$1,0)+3)</f>
        <v>35.855781555175703</v>
      </c>
      <c r="EZ28" cm="1">
        <f t="array" ref="EZ28">INDEX(Paste!$1:$1048576,MATCH($A28,Paste!$A:$A,0),MATCH(EZ$3,Paste!$1:$1,0)+3)</f>
        <v>164.24334716796801</v>
      </c>
      <c r="FA28" cm="1">
        <f t="array" ref="FA28">INDEX(Paste!$1:$1048576,MATCH($A28,Paste!$A:$A,0),MATCH(FA$3,Paste!$1:$1,0)+3)</f>
        <v>73.5592041015625</v>
      </c>
      <c r="FB28" cm="1">
        <f t="array" ref="FB28">INDEX(Paste!$1:$1048576,MATCH($A28,Paste!$A:$A,0),MATCH(FB$3,Paste!$1:$1,0)+3)</f>
        <v>106.399322509765</v>
      </c>
      <c r="FC28" cm="1">
        <f t="array" ref="FC28">INDEX(Paste!$1:$1048576,MATCH($A28,Paste!$A:$A,0),MATCH(FC$3,Paste!$1:$1,0)+3)</f>
        <v>52.796291351318303</v>
      </c>
      <c r="FD28" cm="1">
        <f t="array" ref="FD28">INDEX(Paste!$1:$1048576,MATCH($A28,Paste!$A:$A,0),MATCH(FD$3,Paste!$1:$1,0)+3)</f>
        <v>153.255111694335</v>
      </c>
      <c r="FE28" cm="1">
        <f t="array" ref="FE28">INDEX(Paste!$1:$1048576,MATCH($A28,Paste!$A:$A,0),MATCH(FE$3,Paste!$1:$1,0)+3)</f>
        <v>74.999153137207003</v>
      </c>
      <c r="FF28" cm="1">
        <f t="array" ref="FF28">INDEX(Paste!$1:$1048576,MATCH($A28,Paste!$A:$A,0),MATCH(FF$3,Paste!$1:$1,0)+3)</f>
        <v>62.800979614257798</v>
      </c>
      <c r="FG28" cm="1">
        <f t="array" ref="FG28">INDEX(Paste!$1:$1048576,MATCH($A28,Paste!$A:$A,0),MATCH(FG$3,Paste!$1:$1,0)+3)</f>
        <v>9.0699996948242099</v>
      </c>
      <c r="FH28" cm="1">
        <f t="array" ref="FH28">INDEX(Paste!$1:$1048576,MATCH($A28,Paste!$A:$A,0),MATCH(FH$3,Paste!$1:$1,0)+3)</f>
        <v>85.312736511230398</v>
      </c>
      <c r="FI28" cm="1">
        <f t="array" ref="FI28">INDEX(Paste!$1:$1048576,MATCH($A28,Paste!$A:$A,0),MATCH(FI$3,Paste!$1:$1,0)+3)</f>
        <v>161.77999877929599</v>
      </c>
      <c r="FJ28" cm="1">
        <f t="array" ref="FJ28">INDEX(Paste!$1:$1048576,MATCH($A28,Paste!$A:$A,0),MATCH(FJ$3,Paste!$1:$1,0)+3)</f>
        <v>405.590240478515</v>
      </c>
      <c r="FK28" cm="1">
        <f t="array" ref="FK28">INDEX(Paste!$1:$1048576,MATCH($A28,Paste!$A:$A,0),MATCH(FK$3,Paste!$1:$1,0)+3)</f>
        <v>66.622795104980398</v>
      </c>
      <c r="FL28" cm="1">
        <f t="array" ref="FL28">INDEX(Paste!$1:$1048576,MATCH($A28,Paste!$A:$A,0),MATCH(FL$3,Paste!$1:$1,0)+3)</f>
        <v>64.259307861328097</v>
      </c>
      <c r="FM28" cm="1">
        <f t="array" ref="FM28">INDEX(Paste!$1:$1048576,MATCH($A28,Paste!$A:$A,0),MATCH(FM$3,Paste!$1:$1,0)+3)</f>
        <v>255.73500061035099</v>
      </c>
      <c r="FN28" cm="1">
        <f t="array" ref="FN28">INDEX(Paste!$1:$1048576,MATCH($A28,Paste!$A:$A,0),MATCH(FN$3,Paste!$1:$1,0)+3)</f>
        <v>73.883216857910099</v>
      </c>
      <c r="FO28" cm="1">
        <f t="array" ref="FO28">INDEX(Paste!$1:$1048576,MATCH($A28,Paste!$A:$A,0),MATCH(FO$3,Paste!$1:$1,0)+3)</f>
        <v>83.774703979492102</v>
      </c>
      <c r="FP28" cm="1">
        <f t="array" ref="FP28">INDEX(Paste!$1:$1048576,MATCH($A28,Paste!$A:$A,0),MATCH(FP$3,Paste!$1:$1,0)+3)</f>
        <v>71.269996643066406</v>
      </c>
      <c r="FQ28" cm="1">
        <f t="array" ref="FQ28">INDEX(Paste!$1:$1048576,MATCH($A28,Paste!$A:$A,0),MATCH(FQ$3,Paste!$1:$1,0)+3)</f>
        <v>50.488319396972599</v>
      </c>
      <c r="FR28" cm="1">
        <f t="array" ref="FR28">INDEX(Paste!$1:$1048576,MATCH($A28,Paste!$A:$A,0),MATCH(FR$3,Paste!$1:$1,0)+3)</f>
        <v>56.430000305175703</v>
      </c>
      <c r="FS28" cm="1">
        <f t="array" ref="FS28">INDEX(Paste!$1:$1048576,MATCH($A28,Paste!$A:$A,0),MATCH(FS$3,Paste!$1:$1,0)+3)</f>
        <v>44.5396308898925</v>
      </c>
      <c r="FT28" cm="1">
        <f t="array" ref="FT28">INDEX(Paste!$1:$1048576,MATCH($A28,Paste!$A:$A,0),MATCH(FT$3,Paste!$1:$1,0)+3)</f>
        <v>72.317573547363196</v>
      </c>
      <c r="FU28" cm="1">
        <f t="array" ref="FU28">INDEX(Paste!$1:$1048576,MATCH($A28,Paste!$A:$A,0),MATCH(FU$3,Paste!$1:$1,0)+3)</f>
        <v>121.45639038085901</v>
      </c>
      <c r="FV28" cm="1">
        <f t="array" ref="FV28">INDEX(Paste!$1:$1048576,MATCH($A28,Paste!$A:$A,0),MATCH(FV$3,Paste!$1:$1,0)+3)</f>
        <v>87.205093383789006</v>
      </c>
      <c r="FW28" cm="1">
        <f t="array" ref="FW28">INDEX(Paste!$1:$1048576,MATCH($A28,Paste!$A:$A,0),MATCH(FW$3,Paste!$1:$1,0)+3)</f>
        <v>8.0436830520629794</v>
      </c>
      <c r="FX28" cm="1">
        <f t="array" ref="FX28">INDEX(Paste!$1:$1048576,MATCH($A28,Paste!$A:$A,0),MATCH(FX$3,Paste!$1:$1,0)+3)</f>
        <v>96.589378356933594</v>
      </c>
      <c r="FY28" cm="1">
        <f t="array" ref="FY28">INDEX(Paste!$1:$1048576,MATCH($A28,Paste!$A:$A,0),MATCH(FY$3,Paste!$1:$1,0)+3)</f>
        <v>29.380134582519499</v>
      </c>
      <c r="FZ28" cm="1">
        <f t="array" ref="FZ28">INDEX(Paste!$1:$1048576,MATCH($A28,Paste!$A:$A,0),MATCH(FZ$3,Paste!$1:$1,0)+3)</f>
        <v>161.44999694824199</v>
      </c>
      <c r="GA28" cm="1">
        <f t="array" ref="GA28">INDEX(Paste!$1:$1048576,MATCH($A28,Paste!$A:$A,0),MATCH(GA$3,Paste!$1:$1,0)+3)</f>
        <v>45.255058288574197</v>
      </c>
      <c r="GB28" cm="1">
        <f t="array" ref="GB28">INDEX(Paste!$1:$1048576,MATCH($A28,Paste!$A:$A,0),MATCH(GB$3,Paste!$1:$1,0)+3)</f>
        <v>12.594440460205</v>
      </c>
      <c r="GC28" cm="1">
        <f t="array" ref="GC28">INDEX(Paste!$1:$1048576,MATCH($A28,Paste!$A:$A,0),MATCH(GC$3,Paste!$1:$1,0)+3)</f>
        <v>173.61079406738199</v>
      </c>
      <c r="GD28" cm="1">
        <f t="array" ref="GD28">INDEX(Paste!$1:$1048576,MATCH($A28,Paste!$A:$A,0),MATCH(GD$3,Paste!$1:$1,0)+3)</f>
        <v>36.052757263183501</v>
      </c>
      <c r="GE28" cm="1">
        <f t="array" ref="GE28">INDEX(Paste!$1:$1048576,MATCH($A28,Paste!$A:$A,0),MATCH(GE$3,Paste!$1:$1,0)+3)</f>
        <v>168.13999938964801</v>
      </c>
      <c r="GF28" cm="1">
        <f t="array" ref="GF28">INDEX(Paste!$1:$1048576,MATCH($A28,Paste!$A:$A,0),MATCH(GF$3,Paste!$1:$1,0)+3)</f>
        <v>104.60104370117099</v>
      </c>
      <c r="GG28" cm="1">
        <f t="array" ref="GG28">INDEX(Paste!$1:$1048576,MATCH($A28,Paste!$A:$A,0),MATCH(GG$3,Paste!$1:$1,0)+3)</f>
        <v>84.690002441406193</v>
      </c>
      <c r="GH28" cm="1">
        <f t="array" ref="GH28">INDEX(Paste!$1:$1048576,MATCH($A28,Paste!$A:$A,0),MATCH(GH$3,Paste!$1:$1,0)+3)</f>
        <v>24.573675155639599</v>
      </c>
      <c r="GI28" cm="1">
        <f t="array" ref="GI28">INDEX(Paste!$1:$1048576,MATCH($A28,Paste!$A:$A,0),MATCH(GI$3,Paste!$1:$1,0)+3)</f>
        <v>233.27999877929599</v>
      </c>
      <c r="GJ28" cm="1">
        <f t="array" ref="GJ28">INDEX(Paste!$1:$1048576,MATCH($A28,Paste!$A:$A,0),MATCH(GJ$3,Paste!$1:$1,0)+3)</f>
        <v>73.363700866699205</v>
      </c>
      <c r="GK28" cm="1">
        <f t="array" ref="GK28">INDEX(Paste!$1:$1048576,MATCH($A28,Paste!$A:$A,0),MATCH(GK$3,Paste!$1:$1,0)+3)</f>
        <v>0</v>
      </c>
      <c r="GL28" cm="1">
        <f t="array" ref="GL28">INDEX(Paste!$1:$1048576,MATCH($A28,Paste!$A:$A,0),MATCH(GL$3,Paste!$1:$1,0)+3)</f>
        <v>0</v>
      </c>
      <c r="GM28" cm="1">
        <f t="array" ref="GM28">INDEX(Paste!$1:$1048576,MATCH($A28,Paste!$A:$A,0),MATCH(GM$3,Paste!$1:$1,0)+3)</f>
        <v>103.196197509765</v>
      </c>
      <c r="GN28" cm="1">
        <f t="array" ref="GN28">INDEX(Paste!$1:$1048576,MATCH($A28,Paste!$A:$A,0),MATCH(GN$3,Paste!$1:$1,0)+3)</f>
        <v>119.14340209960901</v>
      </c>
      <c r="GO28" cm="1">
        <f t="array" ref="GO28">INDEX(Paste!$1:$1048576,MATCH($A28,Paste!$A:$A,0),MATCH(GO$3,Paste!$1:$1,0)+3)</f>
        <v>86.790000915527301</v>
      </c>
      <c r="GP28" cm="1">
        <f t="array" ref="GP28">INDEX(Paste!$1:$1048576,MATCH($A28,Paste!$A:$A,0),MATCH(GP$3,Paste!$1:$1,0)+3)</f>
        <v>67.442192077636705</v>
      </c>
      <c r="GQ28" cm="1">
        <f t="array" ref="GQ28">INDEX(Paste!$1:$1048576,MATCH($A28,Paste!$A:$A,0),MATCH(GQ$3,Paste!$1:$1,0)+3)</f>
        <v>158.35198974609301</v>
      </c>
      <c r="GR28" cm="1">
        <f t="array" ref="GR28">INDEX(Paste!$1:$1048576,MATCH($A28,Paste!$A:$A,0),MATCH(GR$3,Paste!$1:$1,0)+3)</f>
        <v>82.873275756835895</v>
      </c>
      <c r="GS28" cm="1">
        <f t="array" ref="GS28">INDEX(Paste!$1:$1048576,MATCH($A28,Paste!$A:$A,0),MATCH(GS$3,Paste!$1:$1,0)+3)</f>
        <v>57.703212738037102</v>
      </c>
      <c r="GT28" cm="1">
        <f t="array" ref="GT28">INDEX(Paste!$1:$1048576,MATCH($A28,Paste!$A:$A,0),MATCH(GT$3,Paste!$1:$1,0)+3)</f>
        <v>42.829132080078097</v>
      </c>
      <c r="GU28" cm="1">
        <f t="array" ref="GU28">INDEX(Paste!$1:$1048576,MATCH($A28,Paste!$A:$A,0),MATCH(GU$3,Paste!$1:$1,0)+3)</f>
        <v>80.6392822265625</v>
      </c>
      <c r="GV28" cm="1">
        <f t="array" ref="GV28">INDEX(Paste!$1:$1048576,MATCH($A28,Paste!$A:$A,0),MATCH(GV$3,Paste!$1:$1,0)+3)</f>
        <v>32.075054168701101</v>
      </c>
      <c r="GW28" cm="1">
        <f t="array" ref="GW28">INDEX(Paste!$1:$1048576,MATCH($A28,Paste!$A:$A,0),MATCH(GW$3,Paste!$1:$1,0)+3)</f>
        <v>37.430137634277301</v>
      </c>
      <c r="GX28" cm="1">
        <f t="array" ref="GX28">INDEX(Paste!$1:$1048576,MATCH($A28,Paste!$A:$A,0),MATCH(GX$3,Paste!$1:$1,0)+3)</f>
        <v>51.560001373291001</v>
      </c>
      <c r="GY28" cm="1">
        <f t="array" ref="GY28">INDEX(Paste!$1:$1048576,MATCH($A28,Paste!$A:$A,0),MATCH(GY$3,Paste!$1:$1,0)+3)</f>
        <v>1119.92004394531</v>
      </c>
      <c r="GZ28" cm="1">
        <f t="array" ref="GZ28">INDEX(Paste!$1:$1048576,MATCH($A28,Paste!$A:$A,0),MATCH(GZ$3,Paste!$1:$1,0)+3)</f>
        <v>1126.55004882812</v>
      </c>
      <c r="HA28" cm="1">
        <f t="array" ref="HA28">INDEX(Paste!$1:$1048576,MATCH($A28,Paste!$A:$A,0),MATCH(HA$3,Paste!$1:$1,0)+3)</f>
        <v>99.301895141601506</v>
      </c>
      <c r="HB28" cm="1">
        <f t="array" ref="HB28">INDEX(Paste!$1:$1048576,MATCH($A28,Paste!$A:$A,0),MATCH(HB$3,Paste!$1:$1,0)+3)</f>
        <v>128.95045471191401</v>
      </c>
      <c r="HC28" cm="1">
        <f t="array" ref="HC28">INDEX(Paste!$1:$1048576,MATCH($A28,Paste!$A:$A,0),MATCH(HC$3,Paste!$1:$1,0)+3)</f>
        <v>23.591325759887599</v>
      </c>
      <c r="HD28" cm="1">
        <f t="array" ref="HD28">INDEX(Paste!$1:$1048576,MATCH($A28,Paste!$A:$A,0),MATCH(HD$3,Paste!$1:$1,0)+3)</f>
        <v>78.984687805175696</v>
      </c>
      <c r="HE28" cm="1">
        <f t="array" ref="HE28">INDEX(Paste!$1:$1048576,MATCH($A28,Paste!$A:$A,0),MATCH(HE$3,Paste!$1:$1,0)+3)</f>
        <v>184.94746398925699</v>
      </c>
      <c r="HF28" cm="1">
        <f t="array" ref="HF28">INDEX(Paste!$1:$1048576,MATCH($A28,Paste!$A:$A,0),MATCH(HF$3,Paste!$1:$1,0)+3)</f>
        <v>289.18655395507801</v>
      </c>
      <c r="HG28" cm="1">
        <f t="array" ref="HG28">INDEX(Paste!$1:$1048576,MATCH($A28,Paste!$A:$A,0),MATCH(HG$3,Paste!$1:$1,0)+3)</f>
        <v>28.8943576812744</v>
      </c>
      <c r="HH28" cm="1">
        <f t="array" ref="HH28">INDEX(Paste!$1:$1048576,MATCH($A28,Paste!$A:$A,0),MATCH(HH$3,Paste!$1:$1,0)+3)</f>
        <v>78.337310791015597</v>
      </c>
      <c r="HI28" cm="1">
        <f t="array" ref="HI28">INDEX(Paste!$1:$1048576,MATCH($A28,Paste!$A:$A,0),MATCH(HI$3,Paste!$1:$1,0)+3)</f>
        <v>12.775808334350501</v>
      </c>
      <c r="HJ28" cm="1">
        <f t="array" ref="HJ28">INDEX(Paste!$1:$1048576,MATCH($A28,Paste!$A:$A,0),MATCH(HJ$3,Paste!$1:$1,0)+3)</f>
        <v>16.512525558471602</v>
      </c>
      <c r="HK28" cm="1">
        <f t="array" ref="HK28">INDEX(Paste!$1:$1048576,MATCH($A28,Paste!$A:$A,0),MATCH(HK$3,Paste!$1:$1,0)+3)</f>
        <v>135.39295959472599</v>
      </c>
      <c r="HL28" cm="1">
        <f t="array" ref="HL28">INDEX(Paste!$1:$1048576,MATCH($A28,Paste!$A:$A,0),MATCH(HL$3,Paste!$1:$1,0)+3)</f>
        <v>172.473876953125</v>
      </c>
      <c r="HM28" cm="1">
        <f t="array" ref="HM28">INDEX(Paste!$1:$1048576,MATCH($A28,Paste!$A:$A,0),MATCH(HM$3,Paste!$1:$1,0)+3)</f>
        <v>54.886062622070298</v>
      </c>
      <c r="HN28" cm="1">
        <f t="array" ref="HN28">INDEX(Paste!$1:$1048576,MATCH($A28,Paste!$A:$A,0),MATCH(HN$3,Paste!$1:$1,0)+3)</f>
        <v>45.828170776367102</v>
      </c>
      <c r="HO28" cm="1">
        <f t="array" ref="HO28">INDEX(Paste!$1:$1048576,MATCH($A28,Paste!$A:$A,0),MATCH(HO$3,Paste!$1:$1,0)+3)</f>
        <v>196.67442321777301</v>
      </c>
      <c r="HP28" cm="1">
        <f t="array" ref="HP28">INDEX(Paste!$1:$1048576,MATCH($A28,Paste!$A:$A,0),MATCH(HP$3,Paste!$1:$1,0)+3)</f>
        <v>82.433769226074205</v>
      </c>
      <c r="HQ28" cm="1">
        <f t="array" ref="HQ28">INDEX(Paste!$1:$1048576,MATCH($A28,Paste!$A:$A,0),MATCH(HQ$3,Paste!$1:$1,0)+3)</f>
        <v>47.150001525878899</v>
      </c>
      <c r="HR28" cm="1">
        <f t="array" ref="HR28">INDEX(Paste!$1:$1048576,MATCH($A28,Paste!$A:$A,0),MATCH(HR$3,Paste!$1:$1,0)+3)</f>
        <v>145.07635498046801</v>
      </c>
      <c r="HS28" cm="1">
        <f t="array" ref="HS28">INDEX(Paste!$1:$1048576,MATCH($A28,Paste!$A:$A,0),MATCH(HS$3,Paste!$1:$1,0)+3)</f>
        <v>14.7351732254028</v>
      </c>
      <c r="HT28" cm="1">
        <f t="array" ref="HT28">INDEX(Paste!$1:$1048576,MATCH($A28,Paste!$A:$A,0),MATCH(HT$3,Paste!$1:$1,0)+3)</f>
        <v>17.920019149780199</v>
      </c>
      <c r="HU28" cm="1">
        <f t="array" ref="HU28">INDEX(Paste!$1:$1048576,MATCH($A28,Paste!$A:$A,0),MATCH(HU$3,Paste!$1:$1,0)+3)</f>
        <v>40.976757049560497</v>
      </c>
      <c r="HV28" cm="1">
        <f t="array" ref="HV28">INDEX(Paste!$1:$1048576,MATCH($A28,Paste!$A:$A,0),MATCH(HV$3,Paste!$1:$1,0)+3)</f>
        <v>59.299999237060497</v>
      </c>
      <c r="HW28" cm="1">
        <f t="array" ref="HW28">INDEX(Paste!$1:$1048576,MATCH($A28,Paste!$A:$A,0),MATCH(HW$3,Paste!$1:$1,0)+3)</f>
        <v>18.375753402709901</v>
      </c>
      <c r="HX28" cm="1">
        <f t="array" ref="HX28">INDEX(Paste!$1:$1048576,MATCH($A28,Paste!$A:$A,0),MATCH(HX$3,Paste!$1:$1,0)+3)</f>
        <v>103.84424591064401</v>
      </c>
      <c r="HY28" cm="1">
        <f t="array" ref="HY28">INDEX(Paste!$1:$1048576,MATCH($A28,Paste!$A:$A,0),MATCH(HY$3,Paste!$1:$1,0)+3)</f>
        <v>279.080963134765</v>
      </c>
      <c r="HZ28" cm="1">
        <f t="array" ref="HZ28">INDEX(Paste!$1:$1048576,MATCH($A28,Paste!$A:$A,0),MATCH(HZ$3,Paste!$1:$1,0)+3)</f>
        <v>18.4414558410644</v>
      </c>
      <c r="IA28" cm="1">
        <f t="array" ref="IA28">INDEX(Paste!$1:$1048576,MATCH($A28,Paste!$A:$A,0),MATCH(IA$3,Paste!$1:$1,0)+3)</f>
        <v>113.292846679687</v>
      </c>
      <c r="IB28" cm="1">
        <f t="array" ref="IB28">INDEX(Paste!$1:$1048576,MATCH($A28,Paste!$A:$A,0),MATCH(IB$3,Paste!$1:$1,0)+3)</f>
        <v>74.375640869140597</v>
      </c>
      <c r="IC28" cm="1">
        <f t="array" ref="IC28">INDEX(Paste!$1:$1048576,MATCH($A28,Paste!$A:$A,0),MATCH(IC$3,Paste!$1:$1,0)+3)</f>
        <v>211.02999877929599</v>
      </c>
      <c r="ID28" cm="1">
        <f t="array" ref="ID28">INDEX(Paste!$1:$1048576,MATCH($A28,Paste!$A:$A,0),MATCH(ID$3,Paste!$1:$1,0)+3)</f>
        <v>139.65293884277301</v>
      </c>
      <c r="IE28" cm="1">
        <f t="array" ref="IE28">INDEX(Paste!$1:$1048576,MATCH($A28,Paste!$A:$A,0),MATCH(IE$3,Paste!$1:$1,0)+3)</f>
        <v>118.63003540039</v>
      </c>
      <c r="IF28" cm="1">
        <f t="array" ref="IF28">INDEX(Paste!$1:$1048576,MATCH($A28,Paste!$A:$A,0),MATCH(IF$3,Paste!$1:$1,0)+3)</f>
        <v>312.76998901367102</v>
      </c>
      <c r="IG28" cm="1">
        <f t="array" ref="IG28">INDEX(Paste!$1:$1048576,MATCH($A28,Paste!$A:$A,0),MATCH(IG$3,Paste!$1:$1,0)+3)</f>
        <v>86.230003356933594</v>
      </c>
      <c r="IH28" cm="1">
        <f t="array" ref="IH28">INDEX(Paste!$1:$1048576,MATCH($A28,Paste!$A:$A,0),MATCH(IH$3,Paste!$1:$1,0)+3)</f>
        <v>52.303760528564403</v>
      </c>
      <c r="II28" cm="1">
        <f t="array" ref="II28">INDEX(Paste!$1:$1048576,MATCH($A28,Paste!$A:$A,0),MATCH(II$3,Paste!$1:$1,0)+3)</f>
        <v>49.143020629882798</v>
      </c>
      <c r="IJ28" cm="1">
        <f t="array" ref="IJ28">INDEX(Paste!$1:$1048576,MATCH($A28,Paste!$A:$A,0),MATCH(IJ$3,Paste!$1:$1,0)+3)</f>
        <v>242.57051086425699</v>
      </c>
      <c r="IK28" cm="1">
        <f t="array" ref="IK28">INDEX(Paste!$1:$1048576,MATCH($A28,Paste!$A:$A,0),MATCH(IK$3,Paste!$1:$1,0)+3)</f>
        <v>37.6286811828613</v>
      </c>
      <c r="IL28" cm="1">
        <f t="array" ref="IL28">INDEX(Paste!$1:$1048576,MATCH($A28,Paste!$A:$A,0),MATCH(IL$3,Paste!$1:$1,0)+3)</f>
        <v>20.2449131011962</v>
      </c>
      <c r="IM28" cm="1">
        <f t="array" ref="IM28">INDEX(Paste!$1:$1048576,MATCH($A28,Paste!$A:$A,0),MATCH(IM$3,Paste!$1:$1,0)+3)</f>
        <v>155.02999877929599</v>
      </c>
      <c r="IN28" cm="1">
        <f t="array" ref="IN28">INDEX(Paste!$1:$1048576,MATCH($A28,Paste!$A:$A,0),MATCH(IN$3,Paste!$1:$1,0)+3)</f>
        <v>140.100006103515</v>
      </c>
      <c r="IO28" cm="1">
        <f t="array" ref="IO28">INDEX(Paste!$1:$1048576,MATCH($A28,Paste!$A:$A,0),MATCH(IO$3,Paste!$1:$1,0)+3)</f>
        <v>26.8407268524169</v>
      </c>
      <c r="IP28" cm="1">
        <f t="array" ref="IP28">INDEX(Paste!$1:$1048576,MATCH($A28,Paste!$A:$A,0),MATCH(IP$3,Paste!$1:$1,0)+3)</f>
        <v>28.490249633788999</v>
      </c>
      <c r="IQ28" cm="1">
        <f t="array" ref="IQ28">INDEX(Paste!$1:$1048576,MATCH($A28,Paste!$A:$A,0),MATCH(IQ$3,Paste!$1:$1,0)+3)</f>
        <v>182.53666687011699</v>
      </c>
      <c r="IR28" cm="1">
        <f t="array" ref="IR28">INDEX(Paste!$1:$1048576,MATCH($A28,Paste!$A:$A,0),MATCH(IR$3,Paste!$1:$1,0)+3)</f>
        <v>142.30000305175699</v>
      </c>
      <c r="IS28" cm="1">
        <f t="array" ref="IS28">INDEX(Paste!$1:$1048576,MATCH($A28,Paste!$A:$A,0),MATCH(IS$3,Paste!$1:$1,0)+3)</f>
        <v>133.96420288085901</v>
      </c>
      <c r="IT28" cm="1">
        <f t="array" ref="IT28">INDEX(Paste!$1:$1048576,MATCH($A28,Paste!$A:$A,0),MATCH(IT$3,Paste!$1:$1,0)+3)</f>
        <v>16.515977859496999</v>
      </c>
      <c r="IU28" cm="1">
        <f t="array" ref="IU28">INDEX(Paste!$1:$1048576,MATCH($A28,Paste!$A:$A,0),MATCH(IU$3,Paste!$1:$1,0)+3)</f>
        <v>72.046272277832003</v>
      </c>
      <c r="IV28" cm="1">
        <f t="array" ref="IV28">INDEX(Paste!$1:$1048576,MATCH($A28,Paste!$A:$A,0),MATCH(IV$3,Paste!$1:$1,0)+3)</f>
        <v>105.22116851806599</v>
      </c>
      <c r="IW28" cm="1">
        <f t="array" ref="IW28">INDEX(Paste!$1:$1048576,MATCH($A28,Paste!$A:$A,0),MATCH(IW$3,Paste!$1:$1,0)+3)</f>
        <v>32.871303558349602</v>
      </c>
      <c r="IX28" cm="1">
        <f t="array" ref="IX28">INDEX(Paste!$1:$1048576,MATCH($A28,Paste!$A:$A,0),MATCH(IX$3,Paste!$1:$1,0)+3)</f>
        <v>128.99319458007801</v>
      </c>
      <c r="IY28" cm="1">
        <f t="array" ref="IY28">INDEX(Paste!$1:$1048576,MATCH($A28,Paste!$A:$A,0),MATCH(IY$3,Paste!$1:$1,0)+3)</f>
        <v>126.196243286132</v>
      </c>
      <c r="IZ28" cm="1">
        <f t="array" ref="IZ28">INDEX(Paste!$1:$1048576,MATCH($A28,Paste!$A:$A,0),MATCH(IZ$3,Paste!$1:$1,0)+3)</f>
        <v>24.6369514465332</v>
      </c>
      <c r="JA28" cm="1">
        <f t="array" ref="JA28">INDEX(Paste!$1:$1048576,MATCH($A28,Paste!$A:$A,0),MATCH(JA$3,Paste!$1:$1,0)+3)</f>
        <v>96.035423278808594</v>
      </c>
      <c r="JB28" cm="1">
        <f t="array" ref="JB28">INDEX(Paste!$1:$1048576,MATCH($A28,Paste!$A:$A,0),MATCH(JB$3,Paste!$1:$1,0)+3)</f>
        <v>50.346824645996001</v>
      </c>
      <c r="JC28" cm="1">
        <f t="array" ref="JC28">INDEX(Paste!$1:$1048576,MATCH($A28,Paste!$A:$A,0),MATCH(JC$3,Paste!$1:$1,0)+3)</f>
        <v>15.5212898254394</v>
      </c>
      <c r="JD28" cm="1">
        <f t="array" ref="JD28">INDEX(Paste!$1:$1048576,MATCH($A28,Paste!$A:$A,0),MATCH(JD$3,Paste!$1:$1,0)+3)</f>
        <v>84.410003662109304</v>
      </c>
      <c r="JE28" cm="1">
        <f t="array" ref="JE28">INDEX(Paste!$1:$1048576,MATCH($A28,Paste!$A:$A,0),MATCH(JE$3,Paste!$1:$1,0)+3)</f>
        <v>28.5952854156494</v>
      </c>
      <c r="JF28" cm="1">
        <f t="array" ref="JF28">INDEX(Paste!$1:$1048576,MATCH($A28,Paste!$A:$A,0),MATCH(JF$3,Paste!$1:$1,0)+3)</f>
        <v>15.3332176208496</v>
      </c>
      <c r="JG28" cm="1">
        <f t="array" ref="JG28">INDEX(Paste!$1:$1048576,MATCH($A28,Paste!$A:$A,0),MATCH(JG$3,Paste!$1:$1,0)+3)</f>
        <v>109.45167541503901</v>
      </c>
      <c r="JH28" cm="1">
        <f t="array" ref="JH28">INDEX(Paste!$1:$1048576,MATCH($A28,Paste!$A:$A,0),MATCH(JH$3,Paste!$1:$1,0)+3)</f>
        <v>106.25778961181599</v>
      </c>
      <c r="JI28" cm="1">
        <f t="array" ref="JI28">INDEX(Paste!$1:$1048576,MATCH($A28,Paste!$A:$A,0),MATCH(JI$3,Paste!$1:$1,0)+3)</f>
        <v>16.145795822143501</v>
      </c>
      <c r="JJ28" cm="1">
        <f t="array" ref="JJ28">INDEX(Paste!$1:$1048576,MATCH($A28,Paste!$A:$A,0),MATCH(JJ$3,Paste!$1:$1,0)+3)</f>
        <v>62.099998474121001</v>
      </c>
      <c r="JK28" cm="1">
        <f t="array" ref="JK28">INDEX(Paste!$1:$1048576,MATCH($A28,Paste!$A:$A,0),MATCH(JK$3,Paste!$1:$1,0)+3)</f>
        <v>41.194614410400298</v>
      </c>
      <c r="JL28" cm="1">
        <f t="array" ref="JL28">INDEX(Paste!$1:$1048576,MATCH($A28,Paste!$A:$A,0),MATCH(JL$3,Paste!$1:$1,0)+3)</f>
        <v>27.495782852172798</v>
      </c>
      <c r="JM28" cm="1">
        <f t="array" ref="JM28">INDEX(Paste!$1:$1048576,MATCH($A28,Paste!$A:$A,0),MATCH(JM$3,Paste!$1:$1,0)+3)</f>
        <v>46.8633003234863</v>
      </c>
      <c r="JN28" cm="1">
        <f t="array" ref="JN28">INDEX(Paste!$1:$1048576,MATCH($A28,Paste!$A:$A,0),MATCH(JN$3,Paste!$1:$1,0)+3)</f>
        <v>61.7001342773437</v>
      </c>
      <c r="JO28" cm="1">
        <f t="array" ref="JO28">INDEX(Paste!$1:$1048576,MATCH($A28,Paste!$A:$A,0),MATCH(JO$3,Paste!$1:$1,0)+3)</f>
        <v>40.502376556396399</v>
      </c>
      <c r="JP28" cm="1">
        <f t="array" ref="JP28">INDEX(Paste!$1:$1048576,MATCH($A28,Paste!$A:$A,0),MATCH(JP$3,Paste!$1:$1,0)+3)</f>
        <v>46.911674499511697</v>
      </c>
      <c r="JQ28" cm="1">
        <f t="array" ref="JQ28">INDEX(Paste!$1:$1048576,MATCH($A28,Paste!$A:$A,0),MATCH(JQ$3,Paste!$1:$1,0)+3)</f>
        <v>148.24000549316401</v>
      </c>
      <c r="JR28" cm="1">
        <f t="array" ref="JR28">INDEX(Paste!$1:$1048576,MATCH($A28,Paste!$A:$A,0),MATCH(JR$3,Paste!$1:$1,0)+3)</f>
        <v>156.55767822265599</v>
      </c>
      <c r="JS28" cm="1">
        <f t="array" ref="JS28">INDEX(Paste!$1:$1048576,MATCH($A28,Paste!$A:$A,0),MATCH(JS$3,Paste!$1:$1,0)+3)</f>
        <v>164.74163818359301</v>
      </c>
      <c r="JT28" cm="1">
        <f t="array" ref="JT28">INDEX(Paste!$1:$1048576,MATCH($A28,Paste!$A:$A,0),MATCH(JT$3,Paste!$1:$1,0)+3)</f>
        <v>27.5796298980712</v>
      </c>
      <c r="JU28" cm="1">
        <f t="array" ref="JU28">INDEX(Paste!$1:$1048576,MATCH($A28,Paste!$A:$A,0),MATCH(JU$3,Paste!$1:$1,0)+3)</f>
        <v>119.266403198242</v>
      </c>
      <c r="JV28" cm="1">
        <f t="array" ref="JV28">INDEX(Paste!$1:$1048576,MATCH($A28,Paste!$A:$A,0),MATCH(JV$3,Paste!$1:$1,0)+3)</f>
        <v>285.43472290039</v>
      </c>
      <c r="JW28" cm="1">
        <f t="array" ref="JW28">INDEX(Paste!$1:$1048576,MATCH($A28,Paste!$A:$A,0),MATCH(JW$3,Paste!$1:$1,0)+3)</f>
        <v>57.249080657958899</v>
      </c>
      <c r="JX28" cm="1">
        <f t="array" ref="JX28">INDEX(Paste!$1:$1048576,MATCH($A28,Paste!$A:$A,0),MATCH(JX$3,Paste!$1:$1,0)+3)</f>
        <v>42.390560150146399</v>
      </c>
      <c r="JY28" cm="1">
        <f t="array" ref="JY28">INDEX(Paste!$1:$1048576,MATCH($A28,Paste!$A:$A,0),MATCH(JY$3,Paste!$1:$1,0)+3)</f>
        <v>100.33261108398401</v>
      </c>
      <c r="JZ28" cm="1">
        <f t="array" ref="JZ28">INDEX(Paste!$1:$1048576,MATCH($A28,Paste!$A:$A,0),MATCH(JZ$3,Paste!$1:$1,0)+3)</f>
        <v>168.06535339355401</v>
      </c>
      <c r="KA28" cm="1">
        <f t="array" ref="KA28">INDEX(Paste!$1:$1048576,MATCH($A28,Paste!$A:$A,0),MATCH(KA$3,Paste!$1:$1,0)+3)</f>
        <v>10.2757244110107</v>
      </c>
      <c r="KB28" cm="1">
        <f t="array" ref="KB28">INDEX(Paste!$1:$1048576,MATCH($A28,Paste!$A:$A,0),MATCH(KB$3,Paste!$1:$1,0)+3)</f>
        <v>55.073192596435497</v>
      </c>
      <c r="KC28" cm="1">
        <f t="array" ref="KC28">INDEX(Paste!$1:$1048576,MATCH($A28,Paste!$A:$A,0),MATCH(KC$3,Paste!$1:$1,0)+3)</f>
        <v>57.251232147216797</v>
      </c>
      <c r="KD28" cm="1">
        <f t="array" ref="KD28">INDEX(Paste!$1:$1048576,MATCH($A28,Paste!$A:$A,0),MATCH(KD$3,Paste!$1:$1,0)+3)</f>
        <v>66.886924743652301</v>
      </c>
      <c r="KE28" cm="1">
        <f t="array" ref="KE28">INDEX(Paste!$1:$1048576,MATCH($A28,Paste!$A:$A,0),MATCH(KE$3,Paste!$1:$1,0)+3)</f>
        <v>73.654701232910099</v>
      </c>
      <c r="KF28" cm="1">
        <f t="array" ref="KF28">INDEX(Paste!$1:$1048576,MATCH($A28,Paste!$A:$A,0),MATCH(KF$3,Paste!$1:$1,0)+3)</f>
        <v>56.560001373291001</v>
      </c>
      <c r="KG28" cm="1">
        <f t="array" ref="KG28">INDEX(Paste!$1:$1048576,MATCH($A28,Paste!$A:$A,0),MATCH(KG$3,Paste!$1:$1,0)+3)</f>
        <v>221.624740600585</v>
      </c>
      <c r="KH28" cm="1">
        <f t="array" ref="KH28">INDEX(Paste!$1:$1048576,MATCH($A28,Paste!$A:$A,0),MATCH(KH$3,Paste!$1:$1,0)+3)</f>
        <v>95.292816162109304</v>
      </c>
      <c r="KI28" cm="1">
        <f t="array" ref="KI28">INDEX(Paste!$1:$1048576,MATCH($A28,Paste!$A:$A,0),MATCH(KI$3,Paste!$1:$1,0)+3)</f>
        <v>123.00698089599599</v>
      </c>
      <c r="KJ28" cm="1">
        <f t="array" ref="KJ28">INDEX(Paste!$1:$1048576,MATCH($A28,Paste!$A:$A,0),MATCH(KJ$3,Paste!$1:$1,0)+3)</f>
        <v>36.283843994140597</v>
      </c>
      <c r="KK28" cm="1">
        <f t="array" ref="KK28">INDEX(Paste!$1:$1048576,MATCH($A28,Paste!$A:$A,0),MATCH(KK$3,Paste!$1:$1,0)+3)</f>
        <v>171.218017578125</v>
      </c>
      <c r="KL28" cm="1">
        <f t="array" ref="KL28">INDEX(Paste!$1:$1048576,MATCH($A28,Paste!$A:$A,0),MATCH(KL$3,Paste!$1:$1,0)+3)</f>
        <v>41.667694091796797</v>
      </c>
      <c r="KM28" cm="1">
        <f t="array" ref="KM28">INDEX(Paste!$1:$1048576,MATCH($A28,Paste!$A:$A,0),MATCH(KM$3,Paste!$1:$1,0)+3)</f>
        <v>123.209571838378</v>
      </c>
      <c r="KN28" cm="1">
        <f t="array" ref="KN28">INDEX(Paste!$1:$1048576,MATCH($A28,Paste!$A:$A,0),MATCH(KN$3,Paste!$1:$1,0)+3)</f>
        <v>168.70947265625</v>
      </c>
      <c r="KO28" cm="1">
        <f t="array" ref="KO28">INDEX(Paste!$1:$1048576,MATCH($A28,Paste!$A:$A,0),MATCH(KO$3,Paste!$1:$1,0)+3)</f>
        <v>44.2154541015625</v>
      </c>
      <c r="KP28" cm="1">
        <f t="array" ref="KP28">INDEX(Paste!$1:$1048576,MATCH($A28,Paste!$A:$A,0),MATCH(KP$3,Paste!$1:$1,0)+3)</f>
        <v>84.767036437988196</v>
      </c>
      <c r="KQ28" cm="1">
        <f t="array" ref="KQ28">INDEX(Paste!$1:$1048576,MATCH($A28,Paste!$A:$A,0),MATCH(KQ$3,Paste!$1:$1,0)+3)</f>
        <v>40.217502593994098</v>
      </c>
      <c r="KR28" cm="1">
        <f t="array" ref="KR28">INDEX(Paste!$1:$1048576,MATCH($A28,Paste!$A:$A,0),MATCH(KR$3,Paste!$1:$1,0)+3)</f>
        <v>26.052190780639599</v>
      </c>
      <c r="KS28" cm="1">
        <f t="array" ref="KS28">INDEX(Paste!$1:$1048576,MATCH($A28,Paste!$A:$A,0),MATCH(KS$3,Paste!$1:$1,0)+3)</f>
        <v>136.11999511718699</v>
      </c>
      <c r="KT28" cm="1">
        <f t="array" ref="KT28">INDEX(Paste!$1:$1048576,MATCH($A28,Paste!$A:$A,0),MATCH(KT$3,Paste!$1:$1,0)+3)</f>
        <v>65.026931762695298</v>
      </c>
      <c r="KU28" cm="1">
        <f t="array" ref="KU28">INDEX(Paste!$1:$1048576,MATCH($A28,Paste!$A:$A,0),MATCH(KU$3,Paste!$1:$1,0)+3)</f>
        <v>239.58413696289</v>
      </c>
      <c r="KV28" cm="1">
        <f t="array" ref="KV28">INDEX(Paste!$1:$1048576,MATCH($A28,Paste!$A:$A,0),MATCH(KV$3,Paste!$1:$1,0)+3)</f>
        <v>183.10093688964801</v>
      </c>
      <c r="KW28" cm="1">
        <f t="array" ref="KW28">INDEX(Paste!$1:$1048576,MATCH($A28,Paste!$A:$A,0),MATCH(KW$3,Paste!$1:$1,0)+3)</f>
        <v>88.823463439941406</v>
      </c>
      <c r="KX28" cm="1">
        <f t="array" ref="KX28">INDEX(Paste!$1:$1048576,MATCH($A28,Paste!$A:$A,0),MATCH(KX$3,Paste!$1:$1,0)+3)</f>
        <v>187.476806640625</v>
      </c>
      <c r="KY28" cm="1">
        <f t="array" ref="KY28">INDEX(Paste!$1:$1048576,MATCH($A28,Paste!$A:$A,0),MATCH(KY$3,Paste!$1:$1,0)+3)</f>
        <v>63.830001831054602</v>
      </c>
      <c r="KZ28" cm="1">
        <f t="array" ref="KZ28">INDEX(Paste!$1:$1048576,MATCH($A28,Paste!$A:$A,0),MATCH(KZ$3,Paste!$1:$1,0)+3)</f>
        <v>41.809196472167898</v>
      </c>
      <c r="LA28" cm="1">
        <f t="array" ref="LA28">INDEX(Paste!$1:$1048576,MATCH($A28,Paste!$A:$A,0),MATCH(LA$3,Paste!$1:$1,0)+3)</f>
        <v>30.389410018920898</v>
      </c>
      <c r="LB28" cm="1">
        <f t="array" ref="LB28">INDEX(Paste!$1:$1048576,MATCH($A28,Paste!$A:$A,0),MATCH(LB$3,Paste!$1:$1,0)+3)</f>
        <v>54.235298156738203</v>
      </c>
      <c r="LC28" cm="1">
        <f t="array" ref="LC28">INDEX(Paste!$1:$1048576,MATCH($A28,Paste!$A:$A,0),MATCH(LC$3,Paste!$1:$1,0)+3)</f>
        <v>131.09585571289</v>
      </c>
      <c r="LD28" cm="1">
        <f t="array" ref="LD28">INDEX(Paste!$1:$1048576,MATCH($A28,Paste!$A:$A,0),MATCH(LD$3,Paste!$1:$1,0)+3)</f>
        <v>70.6214599609375</v>
      </c>
      <c r="LE28" cm="1">
        <f t="array" ref="LE28">INDEX(Paste!$1:$1048576,MATCH($A28,Paste!$A:$A,0),MATCH(LE$3,Paste!$1:$1,0)+3)</f>
        <v>22.600000381469702</v>
      </c>
      <c r="LF28" cm="1">
        <f t="array" ref="LF28">INDEX(Paste!$1:$1048576,MATCH($A28,Paste!$A:$A,0),MATCH(LF$3,Paste!$1:$1,0)+3)</f>
        <v>15.963310241699199</v>
      </c>
      <c r="LG28" cm="1">
        <f t="array" ref="LG28">INDEX(Paste!$1:$1048576,MATCH($A28,Paste!$A:$A,0),MATCH(LG$3,Paste!$1:$1,0)+3)</f>
        <v>36.369926452636697</v>
      </c>
      <c r="LH28" cm="1">
        <f t="array" ref="LH28">INDEX(Paste!$1:$1048576,MATCH($A28,Paste!$A:$A,0),MATCH(LH$3,Paste!$1:$1,0)+3)</f>
        <v>179.84419250488199</v>
      </c>
      <c r="LI28" cm="1">
        <f t="array" ref="LI28">INDEX(Paste!$1:$1048576,MATCH($A28,Paste!$A:$A,0),MATCH(LI$3,Paste!$1:$1,0)+3)</f>
        <v>108.73828887939401</v>
      </c>
      <c r="LJ28" cm="1">
        <f t="array" ref="LJ28">INDEX(Paste!$1:$1048576,MATCH($A28,Paste!$A:$A,0),MATCH(LJ$3,Paste!$1:$1,0)+3)</f>
        <v>136.77113342285099</v>
      </c>
      <c r="LK28" cm="1">
        <f t="array" ref="LK28">INDEX(Paste!$1:$1048576,MATCH($A28,Paste!$A:$A,0),MATCH(LK$3,Paste!$1:$1,0)+3)</f>
        <v>157.78466796875</v>
      </c>
      <c r="LL28" cm="1">
        <f t="array" ref="LL28">INDEX(Paste!$1:$1048576,MATCH($A28,Paste!$A:$A,0),MATCH(LL$3,Paste!$1:$1,0)+3)</f>
        <v>55.380001068115199</v>
      </c>
      <c r="LM28" cm="1">
        <f t="array" ref="LM28">INDEX(Paste!$1:$1048576,MATCH($A28,Paste!$A:$A,0),MATCH(LM$3,Paste!$1:$1,0)+3)</f>
        <v>680.90997314453102</v>
      </c>
      <c r="LN28" cm="1">
        <f t="array" ref="LN28">INDEX(Paste!$1:$1048576,MATCH($A28,Paste!$A:$A,0),MATCH(LN$3,Paste!$1:$1,0)+3)</f>
        <v>40.880001068115199</v>
      </c>
      <c r="LO28" cm="1">
        <f t="array" ref="LO28">INDEX(Paste!$1:$1048576,MATCH($A28,Paste!$A:$A,0),MATCH(LO$3,Paste!$1:$1,0)+3)</f>
        <v>55.529998779296797</v>
      </c>
      <c r="LP28" cm="1">
        <f t="array" ref="LP28">INDEX(Paste!$1:$1048576,MATCH($A28,Paste!$A:$A,0),MATCH(LP$3,Paste!$1:$1,0)+3)</f>
        <v>87.285301208496094</v>
      </c>
      <c r="LQ28" cm="1">
        <f t="array" ref="LQ28">INDEX(Paste!$1:$1048576,MATCH($A28,Paste!$A:$A,0),MATCH(LQ$3,Paste!$1:$1,0)+3)</f>
        <v>44.029457092285099</v>
      </c>
      <c r="LR28" cm="1">
        <f t="array" ref="LR28">INDEX(Paste!$1:$1048576,MATCH($A28,Paste!$A:$A,0),MATCH(LR$3,Paste!$1:$1,0)+3)</f>
        <v>31.0557746887207</v>
      </c>
      <c r="LS28" cm="1">
        <f t="array" ref="LS28">INDEX(Paste!$1:$1048576,MATCH($A28,Paste!$A:$A,0),MATCH(LS$3,Paste!$1:$1,0)+3)</f>
        <v>358.100006103515</v>
      </c>
      <c r="LT28" cm="1">
        <f t="array" ref="LT28">INDEX(Paste!$1:$1048576,MATCH($A28,Paste!$A:$A,0),MATCH(LT$3,Paste!$1:$1,0)+3)</f>
        <v>24.479673385620099</v>
      </c>
      <c r="LU28" cm="1">
        <f t="array" ref="LU28">INDEX(Paste!$1:$1048576,MATCH($A28,Paste!$A:$A,0),MATCH(LU$3,Paste!$1:$1,0)+3)</f>
        <v>83.403633117675696</v>
      </c>
      <c r="LV28" cm="1">
        <f t="array" ref="LV28">INDEX(Paste!$1:$1048576,MATCH($A28,Paste!$A:$A,0),MATCH(LV$3,Paste!$1:$1,0)+3)</f>
        <v>12.3610525131225</v>
      </c>
      <c r="LW28" cm="1">
        <f t="array" ref="LW28">INDEX(Paste!$1:$1048576,MATCH($A28,Paste!$A:$A,0),MATCH(LW$3,Paste!$1:$1,0)+3)</f>
        <v>24.3448772430419</v>
      </c>
      <c r="LX28" cm="1">
        <f t="array" ref="LX28">INDEX(Paste!$1:$1048576,MATCH($A28,Paste!$A:$A,0),MATCH(LX$3,Paste!$1:$1,0)+3)</f>
        <v>275.76528930664</v>
      </c>
      <c r="LY28" cm="1">
        <f t="array" ref="LY28">INDEX(Paste!$1:$1048576,MATCH($A28,Paste!$A:$A,0),MATCH(LY$3,Paste!$1:$1,0)+3)</f>
        <v>239.44000244140599</v>
      </c>
      <c r="LZ28" cm="1">
        <f t="array" ref="LZ28">INDEX(Paste!$1:$1048576,MATCH($A28,Paste!$A:$A,0),MATCH(LZ$3,Paste!$1:$1,0)+3)</f>
        <v>38.849208831787102</v>
      </c>
      <c r="MA28" cm="1">
        <f t="array" ref="MA28">INDEX(Paste!$1:$1048576,MATCH($A28,Paste!$A:$A,0),MATCH(MA$3,Paste!$1:$1,0)+3)</f>
        <v>169.81715393066401</v>
      </c>
      <c r="MB28" cm="1">
        <f t="array" ref="MB28">INDEX(Paste!$1:$1048576,MATCH($A28,Paste!$A:$A,0),MATCH(MB$3,Paste!$1:$1,0)+3)</f>
        <v>59.592453002929602</v>
      </c>
      <c r="MC28" cm="1">
        <f t="array" ref="MC28">INDEX(Paste!$1:$1048576,MATCH($A28,Paste!$A:$A,0),MATCH(MC$3,Paste!$1:$1,0)+3)</f>
        <v>85.517974853515597</v>
      </c>
      <c r="MD28" cm="1">
        <f t="array" ref="MD28">INDEX(Paste!$1:$1048576,MATCH($A28,Paste!$A:$A,0),MATCH(MD$3,Paste!$1:$1,0)+3)</f>
        <v>55.602474212646399</v>
      </c>
      <c r="ME28" cm="1">
        <f t="array" ref="ME28">INDEX(Paste!$1:$1048576,MATCH($A28,Paste!$A:$A,0),MATCH(ME$3,Paste!$1:$1,0)+3)</f>
        <v>38.329677581787102</v>
      </c>
      <c r="MF28" cm="1">
        <f t="array" ref="MF28">INDEX(Paste!$1:$1048576,MATCH($A28,Paste!$A:$A,0),MATCH(MF$3,Paste!$1:$1,0)+3)</f>
        <v>2620</v>
      </c>
      <c r="MG28" cm="1">
        <f t="array" ref="MG28">INDEX(Paste!$1:$1048576,MATCH($A28,Paste!$A:$A,0),MATCH(MG$3,Paste!$1:$1,0)+3)</f>
        <v>14.256852149963301</v>
      </c>
      <c r="MH28" cm="1">
        <f t="array" ref="MH28">INDEX(Paste!$1:$1048576,MATCH($A28,Paste!$A:$A,0),MATCH(MH$3,Paste!$1:$1,0)+3)</f>
        <v>12.7975006103515</v>
      </c>
      <c r="MI28" cm="1">
        <f t="array" ref="MI28">INDEX(Paste!$1:$1048576,MATCH($A28,Paste!$A:$A,0),MATCH(MI$3,Paste!$1:$1,0)+3)</f>
        <v>12.572398185729901</v>
      </c>
      <c r="MJ28" cm="1">
        <f t="array" ref="MJ28">INDEX(Paste!$1:$1048576,MATCH($A28,Paste!$A:$A,0),MATCH(MJ$3,Paste!$1:$1,0)+3)</f>
        <v>88.554092407226506</v>
      </c>
      <c r="MK28" cm="1">
        <f t="array" ref="MK28">INDEX(Paste!$1:$1048576,MATCH($A28,Paste!$A:$A,0),MATCH(MK$3,Paste!$1:$1,0)+3)</f>
        <v>59.296012878417898</v>
      </c>
      <c r="ML28" cm="1">
        <f t="array" ref="ML28">INDEX(Paste!$1:$1048576,MATCH($A28,Paste!$A:$A,0),MATCH(ML$3,Paste!$1:$1,0)+3)</f>
        <v>99.555816650390597</v>
      </c>
      <c r="MM28" cm="1">
        <f t="array" ref="MM28">INDEX(Paste!$1:$1048576,MATCH($A28,Paste!$A:$A,0),MATCH(MM$3,Paste!$1:$1,0)+3)</f>
        <v>0</v>
      </c>
      <c r="MN28" cm="1">
        <f t="array" ref="MN28">INDEX(Paste!$1:$1048576,MATCH($A28,Paste!$A:$A,0),MATCH(MN$3,Paste!$1:$1,0)+3)</f>
        <v>51.570995330810497</v>
      </c>
      <c r="MO28" cm="1">
        <f t="array" ref="MO28">INDEX(Paste!$1:$1048576,MATCH($A28,Paste!$A:$A,0),MATCH(MO$3,Paste!$1:$1,0)+3)</f>
        <v>67.556213378906193</v>
      </c>
      <c r="MP28" cm="1">
        <f t="array" ref="MP28">INDEX(Paste!$1:$1048576,MATCH($A28,Paste!$A:$A,0),MATCH(MP$3,Paste!$1:$1,0)+3)</f>
        <v>49.8017768859863</v>
      </c>
      <c r="MQ28" cm="1">
        <f t="array" ref="MQ28">INDEX(Paste!$1:$1048576,MATCH($A28,Paste!$A:$A,0),MATCH(MQ$3,Paste!$1:$1,0)+3)</f>
        <v>371.95999145507801</v>
      </c>
      <c r="MR28" cm="1">
        <f t="array" ref="MR28">INDEX(Paste!$1:$1048576,MATCH($A28,Paste!$A:$A,0),MATCH(MR$3,Paste!$1:$1,0)+3)</f>
        <v>0</v>
      </c>
      <c r="MS28" cm="1">
        <f t="array" ref="MS28">INDEX(Paste!$1:$1048576,MATCH($A28,Paste!$A:$A,0),MATCH(MS$3,Paste!$1:$1,0)+3)</f>
        <v>59.897300720214801</v>
      </c>
      <c r="MT28" cm="1">
        <f t="array" ref="MT28">INDEX(Paste!$1:$1048576,MATCH($A28,Paste!$A:$A,0),MATCH(MT$3,Paste!$1:$1,0)+3)</f>
        <v>181.72999572753901</v>
      </c>
      <c r="MU28" cm="1">
        <f t="array" ref="MU28">INDEX(Paste!$1:$1048576,MATCH($A28,Paste!$A:$A,0),MATCH(MU$3,Paste!$1:$1,0)+3)</f>
        <v>71.092620849609304</v>
      </c>
      <c r="MV28" cm="1">
        <f t="array" ref="MV28">INDEX(Paste!$1:$1048576,MATCH($A28,Paste!$A:$A,0),MATCH(MV$3,Paste!$1:$1,0)+3)</f>
        <v>15.5255374908447</v>
      </c>
      <c r="MW28" cm="1">
        <f t="array" ref="MW28">INDEX(Paste!$1:$1048576,MATCH($A28,Paste!$A:$A,0),MATCH(MW$3,Paste!$1:$1,0)+3)</f>
        <v>62.7326850891113</v>
      </c>
      <c r="MX28" cm="1">
        <f t="array" ref="MX28">INDEX(Paste!$1:$1048576,MATCH($A28,Paste!$A:$A,0),MATCH(MX$3,Paste!$1:$1,0)+3)</f>
        <v>26.9499702453613</v>
      </c>
      <c r="MY28" cm="1">
        <f t="array" ref="MY28">INDEX(Paste!$1:$1048576,MATCH($A28,Paste!$A:$A,0),MATCH(MY$3,Paste!$1:$1,0)+3)</f>
        <v>53.153232574462798</v>
      </c>
      <c r="MZ28" cm="1">
        <f t="array" ref="MZ28">INDEX(Paste!$1:$1048576,MATCH($A28,Paste!$A:$A,0),MATCH(MZ$3,Paste!$1:$1,0)+3)</f>
        <v>24.850000381469702</v>
      </c>
      <c r="NA28" cm="1">
        <f t="array" ref="NA28">INDEX(Paste!$1:$1048576,MATCH($A28,Paste!$A:$A,0),MATCH(NA$3,Paste!$1:$1,0)+3)</f>
        <v>106.0298538208</v>
      </c>
      <c r="NB28" cm="1">
        <f t="array" ref="NB28">INDEX(Paste!$1:$1048576,MATCH($A28,Paste!$A:$A,0),MATCH(NB$3,Paste!$1:$1,0)+3)</f>
        <v>36.985851287841797</v>
      </c>
      <c r="NC28" cm="1">
        <f t="array" ref="NC28">INDEX(Paste!$1:$1048576,MATCH($A28,Paste!$A:$A,0),MATCH(NC$3,Paste!$1:$1,0)+3)</f>
        <v>46.309375762939403</v>
      </c>
      <c r="ND28" cm="1">
        <f t="array" ref="ND28">INDEX(Paste!$1:$1048576,MATCH($A28,Paste!$A:$A,0),MATCH(ND$3,Paste!$1:$1,0)+3)</f>
        <v>91.971138000488196</v>
      </c>
      <c r="NE28" cm="1">
        <f t="array" ref="NE28">INDEX(Paste!$1:$1048576,MATCH($A28,Paste!$A:$A,0),MATCH(NE$3,Paste!$1:$1,0)+3)</f>
        <v>63.208644866943303</v>
      </c>
      <c r="NF28" cm="1">
        <f t="array" ref="NF28">INDEX(Paste!$1:$1048576,MATCH($A28,Paste!$A:$A,0),MATCH(NF$3,Paste!$1:$1,0)+3)</f>
        <v>167.42303466796801</v>
      </c>
      <c r="NG28" cm="1">
        <f t="array" ref="NG28">INDEX(Paste!$1:$1048576,MATCH($A28,Paste!$A:$A,0),MATCH(NG$3,Paste!$1:$1,0)+3)</f>
        <v>26.0122776031494</v>
      </c>
      <c r="NH28" cm="1">
        <f t="array" ref="NH28">INDEX(Paste!$1:$1048576,MATCH($A28,Paste!$A:$A,0),MATCH(NH$3,Paste!$1:$1,0)+3)</f>
        <v>87.261222839355398</v>
      </c>
      <c r="NI28" cm="1">
        <f t="array" ref="NI28">INDEX(Paste!$1:$1048576,MATCH($A28,Paste!$A:$A,0),MATCH(NI$3,Paste!$1:$1,0)+3)</f>
        <v>93.507247924804602</v>
      </c>
      <c r="NJ28" cm="1">
        <f t="array" ref="NJ28">INDEX(Paste!$1:$1048576,MATCH($A28,Paste!$A:$A,0),MATCH(NJ$3,Paste!$1:$1,0)+3)</f>
        <v>65.177108764648395</v>
      </c>
      <c r="NK28" cm="1">
        <f t="array" ref="NK28">INDEX(Paste!$1:$1048576,MATCH($A28,Paste!$A:$A,0),MATCH(NK$3,Paste!$1:$1,0)+3)</f>
        <v>73.165092468261705</v>
      </c>
      <c r="NL28" cm="1">
        <f t="array" ref="NL28">INDEX(Paste!$1:$1048576,MATCH($A28,Paste!$A:$A,0),MATCH(NL$3,Paste!$1:$1,0)+3)</f>
        <v>115.08127593994099</v>
      </c>
      <c r="NM28" cm="1">
        <f t="array" ref="NM28">INDEX(Paste!$1:$1048576,MATCH($A28,Paste!$A:$A,0),MATCH(NM$3,Paste!$1:$1,0)+3)</f>
        <v>40.685447692871001</v>
      </c>
      <c r="NN28" cm="1">
        <f t="array" ref="NN28">INDEX(Paste!$1:$1048576,MATCH($A28,Paste!$A:$A,0),MATCH(NN$3,Paste!$1:$1,0)+3)</f>
        <v>84.350395202636705</v>
      </c>
      <c r="NO28" cm="1">
        <f t="array" ref="NO28">INDEX(Paste!$1:$1048576,MATCH($A28,Paste!$A:$A,0),MATCH(NO$3,Paste!$1:$1,0)+3)</f>
        <v>155.29479980468699</v>
      </c>
      <c r="NP28" cm="1">
        <f t="array" ref="NP28">INDEX(Paste!$1:$1048576,MATCH($A28,Paste!$A:$A,0),MATCH(NP$3,Paste!$1:$1,0)+3)</f>
        <v>106.52898406982401</v>
      </c>
      <c r="NQ28" cm="1">
        <f t="array" ref="NQ28">INDEX(Paste!$1:$1048576,MATCH($A28,Paste!$A:$A,0),MATCH(NQ$3,Paste!$1:$1,0)+3)</f>
        <v>27.264421463012599</v>
      </c>
      <c r="NR28" cm="1">
        <f t="array" ref="NR28">INDEX(Paste!$1:$1048576,MATCH($A28,Paste!$A:$A,0),MATCH(NR$3,Paste!$1:$1,0)+3)</f>
        <v>82.267189025878906</v>
      </c>
      <c r="NS28" cm="1">
        <f t="array" ref="NS28">INDEX(Paste!$1:$1048576,MATCH($A28,Paste!$A:$A,0),MATCH(NS$3,Paste!$1:$1,0)+3)</f>
        <v>191.28016662597599</v>
      </c>
      <c r="NT28" cm="1">
        <f t="array" ref="NT28">INDEX(Paste!$1:$1048576,MATCH($A28,Paste!$A:$A,0),MATCH(NT$3,Paste!$1:$1,0)+3)</f>
        <v>84.280899047851506</v>
      </c>
      <c r="NU28" cm="1">
        <f t="array" ref="NU28">INDEX(Paste!$1:$1048576,MATCH($A28,Paste!$A:$A,0),MATCH(NU$3,Paste!$1:$1,0)+3)</f>
        <v>92.819999694824205</v>
      </c>
      <c r="NV28" cm="1">
        <f t="array" ref="NV28">INDEX(Paste!$1:$1048576,MATCH($A28,Paste!$A:$A,0),MATCH(NV$3,Paste!$1:$1,0)+3)</f>
        <v>114.489379882812</v>
      </c>
      <c r="NW28" cm="1">
        <f t="array" ref="NW28">INDEX(Paste!$1:$1048576,MATCH($A28,Paste!$A:$A,0),MATCH(NW$3,Paste!$1:$1,0)+3)</f>
        <v>35.2315063476562</v>
      </c>
      <c r="NX28" cm="1">
        <f t="array" ref="NX28">INDEX(Paste!$1:$1048576,MATCH($A28,Paste!$A:$A,0),MATCH(NX$3,Paste!$1:$1,0)+3)</f>
        <v>130.85392761230401</v>
      </c>
      <c r="NY28" cm="1">
        <f t="array" ref="NY28">INDEX(Paste!$1:$1048576,MATCH($A28,Paste!$A:$A,0),MATCH(NY$3,Paste!$1:$1,0)+3)</f>
        <v>98.069999694824205</v>
      </c>
      <c r="NZ28" cm="1">
        <f t="array" ref="NZ28">INDEX(Paste!$1:$1048576,MATCH($A28,Paste!$A:$A,0),MATCH(NZ$3,Paste!$1:$1,0)+3)</f>
        <v>49.293190002441399</v>
      </c>
      <c r="OA28" cm="1">
        <f t="array" ref="OA28">INDEX(Paste!$1:$1048576,MATCH($A28,Paste!$A:$A,0),MATCH(OA$3,Paste!$1:$1,0)+3)</f>
        <v>70.139999389648395</v>
      </c>
      <c r="OB28" cm="1">
        <f t="array" ref="OB28">INDEX(Paste!$1:$1048576,MATCH($A28,Paste!$A:$A,0),MATCH(OB$3,Paste!$1:$1,0)+3)</f>
        <v>114.45281219482401</v>
      </c>
      <c r="OC28" cm="1">
        <f t="array" ref="OC28">INDEX(Paste!$1:$1048576,MATCH($A28,Paste!$A:$A,0),MATCH(OC$3,Paste!$1:$1,0)+3)</f>
        <v>210.901931762695</v>
      </c>
      <c r="OD28" cm="1">
        <f t="array" ref="OD28">INDEX(Paste!$1:$1048576,MATCH($A28,Paste!$A:$A,0),MATCH(OD$3,Paste!$1:$1,0)+3)</f>
        <v>57.6155586242675</v>
      </c>
      <c r="OE28" cm="1">
        <f t="array" ref="OE28">INDEX(Paste!$1:$1048576,MATCH($A28,Paste!$A:$A,0),MATCH(OE$3,Paste!$1:$1,0)+3)</f>
        <v>430.739990234375</v>
      </c>
      <c r="OF28" cm="1">
        <f t="array" ref="OF28">INDEX(Paste!$1:$1048576,MATCH($A28,Paste!$A:$A,0),MATCH(OF$3,Paste!$1:$1,0)+3)</f>
        <v>14.6109771728515</v>
      </c>
      <c r="OG28" cm="1">
        <f t="array" ref="OG28">INDEX(Paste!$1:$1048576,MATCH($A28,Paste!$A:$A,0),MATCH(OG$3,Paste!$1:$1,0)+3)</f>
        <v>64.145553588867102</v>
      </c>
      <c r="OH28" cm="1">
        <f t="array" ref="OH28">INDEX(Paste!$1:$1048576,MATCH($A28,Paste!$A:$A,0),MATCH(OH$3,Paste!$1:$1,0)+3)</f>
        <v>52.403709411621001</v>
      </c>
      <c r="OI28" cm="1">
        <f t="array" ref="OI28">INDEX(Paste!$1:$1048576,MATCH($A28,Paste!$A:$A,0),MATCH(OI$3,Paste!$1:$1,0)+3)</f>
        <v>118.830856323242</v>
      </c>
      <c r="OJ28" cm="1">
        <f t="array" ref="OJ28">INDEX(Paste!$1:$1048576,MATCH($A28,Paste!$A:$A,0),MATCH(OJ$3,Paste!$1:$1,0)+3)</f>
        <v>99.569755554199205</v>
      </c>
      <c r="OK28" cm="1">
        <f t="array" ref="OK28">INDEX(Paste!$1:$1048576,MATCH($A28,Paste!$A:$A,0),MATCH(OK$3,Paste!$1:$1,0)+3)</f>
        <v>168.53739929199199</v>
      </c>
      <c r="OL28" cm="1">
        <f t="array" ref="OL28">INDEX(Paste!$1:$1048576,MATCH($A28,Paste!$A:$A,0),MATCH(OL$3,Paste!$1:$1,0)+3)</f>
        <v>25.7264080047607</v>
      </c>
      <c r="OM28" cm="1">
        <f t="array" ref="OM28">INDEX(Paste!$1:$1048576,MATCH($A28,Paste!$A:$A,0),MATCH(OM$3,Paste!$1:$1,0)+3)</f>
        <v>318.90023803710898</v>
      </c>
      <c r="ON28" cm="1">
        <f t="array" ref="ON28">INDEX(Paste!$1:$1048576,MATCH($A28,Paste!$A:$A,0),MATCH(ON$3,Paste!$1:$1,0)+3)</f>
        <v>93.154792785644503</v>
      </c>
      <c r="OO28" cm="1">
        <f t="array" ref="OO28">INDEX(Paste!$1:$1048576,MATCH($A28,Paste!$A:$A,0),MATCH(OO$3,Paste!$1:$1,0)+3)</f>
        <v>74.402046203613196</v>
      </c>
      <c r="OP28" cm="1">
        <f t="array" ref="OP28">INDEX(Paste!$1:$1048576,MATCH($A28,Paste!$A:$A,0),MATCH(OP$3,Paste!$1:$1,0)+3)</f>
        <v>73.408302307128906</v>
      </c>
      <c r="OQ28" cm="1">
        <f t="array" ref="OQ28">INDEX(Paste!$1:$1048576,MATCH($A28,Paste!$A:$A,0),MATCH(OQ$3,Paste!$1:$1,0)+3)</f>
        <v>178.11727905273401</v>
      </c>
      <c r="OR28" cm="1">
        <f t="array" ref="OR28">INDEX(Paste!$1:$1048576,MATCH($A28,Paste!$A:$A,0),MATCH(OR$3,Paste!$1:$1,0)+3)</f>
        <v>66.472557067871094</v>
      </c>
      <c r="OS28" cm="1">
        <f t="array" ref="OS28">INDEX(Paste!$1:$1048576,MATCH($A28,Paste!$A:$A,0),MATCH(OS$3,Paste!$1:$1,0)+3)</f>
        <v>43.996685028076101</v>
      </c>
      <c r="OT28" cm="1">
        <f t="array" ref="OT28">INDEX(Paste!$1:$1048576,MATCH($A28,Paste!$A:$A,0),MATCH(OT$3,Paste!$1:$1,0)+3)</f>
        <v>41.636482238769503</v>
      </c>
      <c r="OU28" cm="1">
        <f t="array" ref="OU28">INDEX(Paste!$1:$1048576,MATCH($A28,Paste!$A:$A,0),MATCH(OU$3,Paste!$1:$1,0)+3)</f>
        <v>140.69471740722599</v>
      </c>
      <c r="OV28" cm="1">
        <f t="array" ref="OV28">INDEX(Paste!$1:$1048576,MATCH($A28,Paste!$A:$A,0),MATCH(OV$3,Paste!$1:$1,0)+3)</f>
        <v>247.16000366210901</v>
      </c>
      <c r="OW28" cm="1">
        <f t="array" ref="OW28">INDEX(Paste!$1:$1048576,MATCH($A28,Paste!$A:$A,0),MATCH(OW$3,Paste!$1:$1,0)+3)</f>
        <v>96.619483947753906</v>
      </c>
      <c r="OX28" cm="1">
        <f t="array" ref="OX28">INDEX(Paste!$1:$1048576,MATCH($A28,Paste!$A:$A,0),MATCH(OX$3,Paste!$1:$1,0)+3)</f>
        <v>39.608333587646399</v>
      </c>
      <c r="OY28" cm="1">
        <f t="array" ref="OY28">INDEX(Paste!$1:$1048576,MATCH($A28,Paste!$A:$A,0),MATCH(OY$3,Paste!$1:$1,0)+3)</f>
        <v>148.04946899414</v>
      </c>
      <c r="OZ28" cm="1">
        <f t="array" ref="OZ28">INDEX(Paste!$1:$1048576,MATCH($A28,Paste!$A:$A,0),MATCH(OZ$3,Paste!$1:$1,0)+3)</f>
        <v>101.680000305175</v>
      </c>
      <c r="PA28" cm="1">
        <f t="array" ref="PA28">INDEX(Paste!$1:$1048576,MATCH($A28,Paste!$A:$A,0),MATCH(PA$3,Paste!$1:$1,0)+3)</f>
        <v>43.704296112060497</v>
      </c>
      <c r="PB28" cm="1">
        <f t="array" ref="PB28">INDEX(Paste!$1:$1048576,MATCH($A28,Paste!$A:$A,0),MATCH(PB$3,Paste!$1:$1,0)+3)</f>
        <v>153.84596252441401</v>
      </c>
      <c r="PC28" cm="1">
        <f t="array" ref="PC28">INDEX(Paste!$1:$1048576,MATCH($A28,Paste!$A:$A,0),MATCH(PC$3,Paste!$1:$1,0)+3)</f>
        <v>195.235427856445</v>
      </c>
      <c r="PD28" cm="1">
        <f t="array" ref="PD28">INDEX(Paste!$1:$1048576,MATCH($A28,Paste!$A:$A,0),MATCH(PD$3,Paste!$1:$1,0)+3)</f>
        <v>109.175857543945</v>
      </c>
      <c r="PE28" cm="1">
        <f t="array" ref="PE28">INDEX(Paste!$1:$1048576,MATCH($A28,Paste!$A:$A,0),MATCH(PE$3,Paste!$1:$1,0)+3)</f>
        <v>117.694129943847</v>
      </c>
      <c r="PF28" cm="1">
        <f t="array" ref="PF28">INDEX(Paste!$1:$1048576,MATCH($A28,Paste!$A:$A,0),MATCH(PF$3,Paste!$1:$1,0)+3)</f>
        <v>65.651542663574205</v>
      </c>
      <c r="PG28" cm="1">
        <f t="array" ref="PG28">INDEX(Paste!$1:$1048576,MATCH($A28,Paste!$A:$A,0),MATCH(PG$3,Paste!$1:$1,0)+3)</f>
        <v>41.316246032714801</v>
      </c>
      <c r="PH28" cm="1">
        <f t="array" ref="PH28">INDEX(Paste!$1:$1048576,MATCH($A28,Paste!$A:$A,0),MATCH(PH$3,Paste!$1:$1,0)+3)</f>
        <v>161.565658569335</v>
      </c>
      <c r="PI28" cm="1">
        <f t="array" ref="PI28">INDEX(Paste!$1:$1048576,MATCH($A28,Paste!$A:$A,0),MATCH(PI$3,Paste!$1:$1,0)+3)</f>
        <v>125.529335021972</v>
      </c>
      <c r="PJ28" cm="1">
        <f t="array" ref="PJ28">INDEX(Paste!$1:$1048576,MATCH($A28,Paste!$A:$A,0),MATCH(PJ$3,Paste!$1:$1,0)+3)</f>
        <v>78.378738403320298</v>
      </c>
      <c r="PK28" cm="1">
        <f t="array" ref="PK28">INDEX(Paste!$1:$1048576,MATCH($A28,Paste!$A:$A,0),MATCH(PK$3,Paste!$1:$1,0)+3)</f>
        <v>30.043321609496999</v>
      </c>
      <c r="PL28" cm="1">
        <f t="array" ref="PL28">INDEX(Paste!$1:$1048576,MATCH($A28,Paste!$A:$A,0),MATCH(PL$3,Paste!$1:$1,0)+3)</f>
        <v>182.45486450195301</v>
      </c>
      <c r="PM28" cm="1">
        <f t="array" ref="PM28">INDEX(Paste!$1:$1048576,MATCH($A28,Paste!$A:$A,0),MATCH(PM$3,Paste!$1:$1,0)+3)</f>
        <v>62.894252777099602</v>
      </c>
      <c r="PN28" cm="1">
        <f t="array" ref="PN28">INDEX(Paste!$1:$1048576,MATCH($A28,Paste!$A:$A,0),MATCH(PN$3,Paste!$1:$1,0)+3)</f>
        <v>25.4283638000488</v>
      </c>
      <c r="PO28" cm="1">
        <f t="array" ref="PO28">INDEX(Paste!$1:$1048576,MATCH($A28,Paste!$A:$A,0),MATCH(PO$3,Paste!$1:$1,0)+3)</f>
        <v>57.887905120849602</v>
      </c>
      <c r="PP28" cm="1">
        <f t="array" ref="PP28">INDEX(Paste!$1:$1048576,MATCH($A28,Paste!$A:$A,0),MATCH(PP$3,Paste!$1:$1,0)+3)</f>
        <v>387.64431762695301</v>
      </c>
      <c r="PQ28" cm="1">
        <f t="array" ref="PQ28">INDEX(Paste!$1:$1048576,MATCH($A28,Paste!$A:$A,0),MATCH(PQ$3,Paste!$1:$1,0)+3)</f>
        <v>236.03999328613199</v>
      </c>
      <c r="PR28" cm="1">
        <f t="array" ref="PR28">INDEX(Paste!$1:$1048576,MATCH($A28,Paste!$A:$A,0),MATCH(PR$3,Paste!$1:$1,0)+3)</f>
        <v>191.35794067382801</v>
      </c>
      <c r="PS28" cm="1">
        <f t="array" ref="PS28">INDEX(Paste!$1:$1048576,MATCH($A28,Paste!$A:$A,0),MATCH(PS$3,Paste!$1:$1,0)+3)</f>
        <v>77.693122863769503</v>
      </c>
      <c r="PT28" cm="1">
        <f t="array" ref="PT28">INDEX(Paste!$1:$1048576,MATCH($A28,Paste!$A:$A,0),MATCH(PT$3,Paste!$1:$1,0)+3)</f>
        <v>40.257766723632798</v>
      </c>
      <c r="PU28" cm="1">
        <f t="array" ref="PU28">INDEX(Paste!$1:$1048576,MATCH($A28,Paste!$A:$A,0),MATCH(PU$3,Paste!$1:$1,0)+3)</f>
        <v>45.708999633788999</v>
      </c>
      <c r="PV28" cm="1">
        <f t="array" ref="PV28">INDEX(Paste!$1:$1048576,MATCH($A28,Paste!$A:$A,0),MATCH(PV$3,Paste!$1:$1,0)+3)</f>
        <v>286.44320678710898</v>
      </c>
      <c r="PW28" cm="1">
        <f t="array" ref="PW28">INDEX(Paste!$1:$1048576,MATCH($A28,Paste!$A:$A,0),MATCH(PW$3,Paste!$1:$1,0)+3)</f>
        <v>68.067649841308594</v>
      </c>
      <c r="PX28" cm="1">
        <f t="array" ref="PX28">INDEX(Paste!$1:$1048576,MATCH($A28,Paste!$A:$A,0),MATCH(PX$3,Paste!$1:$1,0)+3)</f>
        <v>49.525039672851499</v>
      </c>
      <c r="PY28" cm="1">
        <f t="array" ref="PY28">INDEX(Paste!$1:$1048576,MATCH($A28,Paste!$A:$A,0),MATCH(PY$3,Paste!$1:$1,0)+3)</f>
        <v>257.74859619140602</v>
      </c>
      <c r="PZ28" cm="1">
        <f t="array" ref="PZ28">INDEX(Paste!$1:$1048576,MATCH($A28,Paste!$A:$A,0),MATCH(PZ$3,Paste!$1:$1,0)+3)</f>
        <v>72.209999084472599</v>
      </c>
      <c r="QA28" cm="1">
        <f t="array" ref="QA28">INDEX(Paste!$1:$1048576,MATCH($A28,Paste!$A:$A,0),MATCH(QA$3,Paste!$1:$1,0)+3)</f>
        <v>32.353958129882798</v>
      </c>
      <c r="QB28" cm="1">
        <f t="array" ref="QB28">INDEX(Paste!$1:$1048576,MATCH($A28,Paste!$A:$A,0),MATCH(QB$3,Paste!$1:$1,0)+3)</f>
        <v>40.009998321533203</v>
      </c>
      <c r="QC28" cm="1">
        <f t="array" ref="QC28">INDEX(Paste!$1:$1048576,MATCH($A28,Paste!$A:$A,0),MATCH(QC$3,Paste!$1:$1,0)+3)</f>
        <v>91.269348144531193</v>
      </c>
      <c r="QD28" cm="1">
        <f t="array" ref="QD28">INDEX(Paste!$1:$1048576,MATCH($A28,Paste!$A:$A,0),MATCH(QD$3,Paste!$1:$1,0)+3)</f>
        <v>123.64405059814401</v>
      </c>
      <c r="QE28" cm="1">
        <f t="array" ref="QE28">INDEX(Paste!$1:$1048576,MATCH($A28,Paste!$A:$A,0),MATCH(QE$3,Paste!$1:$1,0)+3)</f>
        <v>91.890243530273395</v>
      </c>
      <c r="QF28" cm="1">
        <f t="array" ref="QF28">INDEX(Paste!$1:$1048576,MATCH($A28,Paste!$A:$A,0),MATCH(QF$3,Paste!$1:$1,0)+3)</f>
        <v>63.976001739501903</v>
      </c>
      <c r="QG28" cm="1">
        <f t="array" ref="QG28">INDEX(Paste!$1:$1048576,MATCH($A28,Paste!$A:$A,0),MATCH(QG$3,Paste!$1:$1,0)+3)</f>
        <v>57.278167724609297</v>
      </c>
      <c r="QH28" cm="1">
        <f t="array" ref="QH28">INDEX(Paste!$1:$1048576,MATCH($A28,Paste!$A:$A,0),MATCH(QH$3,Paste!$1:$1,0)+3)</f>
        <v>77.930770874023395</v>
      </c>
      <c r="QI28" cm="1">
        <f t="array" ref="QI28">INDEX(Paste!$1:$1048576,MATCH($A28,Paste!$A:$A,0),MATCH(QI$3,Paste!$1:$1,0)+3)</f>
        <v>87.260002136230398</v>
      </c>
      <c r="QJ28" cm="1">
        <f t="array" ref="QJ28">INDEX(Paste!$1:$1048576,MATCH($A28,Paste!$A:$A,0),MATCH(QJ$3,Paste!$1:$1,0)+3)</f>
        <v>30.780000686645501</v>
      </c>
      <c r="QK28" cm="1">
        <f t="array" ref="QK28">INDEX(Paste!$1:$1048576,MATCH($A28,Paste!$A:$A,0),MATCH(QK$3,Paste!$1:$1,0)+3)</f>
        <v>98.403861999511705</v>
      </c>
      <c r="QL28" cm="1">
        <f t="array" ref="QL28">INDEX(Paste!$1:$1048576,MATCH($A28,Paste!$A:$A,0),MATCH(QL$3,Paste!$1:$1,0)+3)</f>
        <v>54.028240203857401</v>
      </c>
      <c r="QM28" cm="1">
        <f t="array" ref="QM28">INDEX(Paste!$1:$1048576,MATCH($A28,Paste!$A:$A,0),MATCH(QM$3,Paste!$1:$1,0)+3)</f>
        <v>204.78999328613199</v>
      </c>
      <c r="QN28" cm="1">
        <f t="array" ref="QN28">INDEX(Paste!$1:$1048576,MATCH($A28,Paste!$A:$A,0),MATCH(QN$3,Paste!$1:$1,0)+3)</f>
        <v>20.079999923706001</v>
      </c>
      <c r="QO28" cm="1">
        <f t="array" ref="QO28">INDEX(Paste!$1:$1048576,MATCH($A28,Paste!$A:$A,0),MATCH(QO$3,Paste!$1:$1,0)+3)</f>
        <v>22.549999237060501</v>
      </c>
      <c r="QP28" cm="1">
        <f t="array" ref="QP28">INDEX(Paste!$1:$1048576,MATCH($A28,Paste!$A:$A,0),MATCH(QP$3,Paste!$1:$1,0)+3)</f>
        <v>87.809997558593693</v>
      </c>
      <c r="QQ28" cm="1">
        <f t="array" ref="QQ28">INDEX(Paste!$1:$1048576,MATCH($A28,Paste!$A:$A,0),MATCH(QQ$3,Paste!$1:$1,0)+3)</f>
        <v>40.537197113037102</v>
      </c>
      <c r="QR28" cm="1">
        <f t="array" ref="QR28">INDEX(Paste!$1:$1048576,MATCH($A28,Paste!$A:$A,0),MATCH(QR$3,Paste!$1:$1,0)+3)</f>
        <v>137.22187805175699</v>
      </c>
      <c r="QS28" cm="1">
        <f t="array" ref="QS28">INDEX(Paste!$1:$1048576,MATCH($A28,Paste!$A:$A,0),MATCH(QS$3,Paste!$1:$1,0)+3)</f>
        <v>312.489990234375</v>
      </c>
      <c r="QT28" cm="1">
        <f t="array" ref="QT28">INDEX(Paste!$1:$1048576,MATCH($A28,Paste!$A:$A,0),MATCH(QT$3,Paste!$1:$1,0)+3)</f>
        <v>231.08613586425699</v>
      </c>
      <c r="QU28" cm="1">
        <f t="array" ref="QU28">INDEX(Paste!$1:$1048576,MATCH($A28,Paste!$A:$A,0),MATCH(QU$3,Paste!$1:$1,0)+3)</f>
        <v>157.59150695800699</v>
      </c>
      <c r="QV28" cm="1">
        <f t="array" ref="QV28">INDEX(Paste!$1:$1048576,MATCH($A28,Paste!$A:$A,0),MATCH(QV$3,Paste!$1:$1,0)+3)</f>
        <v>100.866249084472</v>
      </c>
      <c r="QW28" cm="1">
        <f t="array" ref="QW28">INDEX(Paste!$1:$1048576,MATCH($A28,Paste!$A:$A,0),MATCH(QW$3,Paste!$1:$1,0)+3)</f>
        <v>134.58999633789</v>
      </c>
      <c r="QX28" cm="1">
        <f t="array" ref="QX28">INDEX(Paste!$1:$1048576,MATCH($A28,Paste!$A:$A,0),MATCH(QX$3,Paste!$1:$1,0)+3)</f>
        <v>46.556804656982401</v>
      </c>
      <c r="QY28" cm="1">
        <f t="array" ref="QY28">INDEX(Paste!$1:$1048576,MATCH($A28,Paste!$A:$A,0),MATCH(QY$3,Paste!$1:$1,0)+3)</f>
        <v>145.38221740722599</v>
      </c>
      <c r="QZ28" cm="1">
        <f t="array" ref="QZ28">INDEX(Paste!$1:$1048576,MATCH($A28,Paste!$A:$A,0),MATCH(QZ$3,Paste!$1:$1,0)+3)</f>
        <v>76.363059997558594</v>
      </c>
      <c r="RA28" cm="1">
        <f t="array" ref="RA28">INDEX(Paste!$1:$1048576,MATCH($A28,Paste!$A:$A,0),MATCH(RA$3,Paste!$1:$1,0)+3)</f>
        <v>47.62744140625</v>
      </c>
      <c r="RB28" cm="1">
        <f t="array" ref="RB28">INDEX(Paste!$1:$1048576,MATCH($A28,Paste!$A:$A,0),MATCH(RB$3,Paste!$1:$1,0)+3)</f>
        <v>69.544380187988196</v>
      </c>
      <c r="RC28" cm="1">
        <f t="array" ref="RC28">INDEX(Paste!$1:$1048576,MATCH($A28,Paste!$A:$A,0),MATCH(RC$3,Paste!$1:$1,0)+3)</f>
        <v>108.316841125488</v>
      </c>
      <c r="RD28" cm="1">
        <f t="array" ref="RD28">INDEX(Paste!$1:$1048576,MATCH($A28,Paste!$A:$A,0),MATCH(RD$3,Paste!$1:$1,0)+3)</f>
        <v>56.907382965087798</v>
      </c>
      <c r="RE28" cm="1">
        <f t="array" ref="RE28">INDEX(Paste!$1:$1048576,MATCH($A28,Paste!$A:$A,0),MATCH(RE$3,Paste!$1:$1,0)+3)</f>
        <v>124.34122467041</v>
      </c>
      <c r="RF28" cm="1">
        <f t="array" ref="RF28">INDEX(Paste!$1:$1048576,MATCH($A28,Paste!$A:$A,0),MATCH(RF$3,Paste!$1:$1,0)+3)</f>
        <v>178.03999328613199</v>
      </c>
      <c r="RG28" cm="1">
        <f t="array" ref="RG28">INDEX(Paste!$1:$1048576,MATCH($A28,Paste!$A:$A,0),MATCH(RG$3,Paste!$1:$1,0)+3)</f>
        <v>188.75</v>
      </c>
      <c r="RH28" cm="1">
        <f t="array" ref="RH28">INDEX(Paste!$1:$1048576,MATCH($A28,Paste!$A:$A,0),MATCH(RH$3,Paste!$1:$1,0)+3)</f>
        <v>54.479576110839801</v>
      </c>
      <c r="RI28" cm="1">
        <f t="array" ref="RI28">INDEX(Paste!$1:$1048576,MATCH($A28,Paste!$A:$A,0),MATCH(RI$3,Paste!$1:$1,0)+3)</f>
        <v>25.788862228393501</v>
      </c>
      <c r="RJ28" cm="1">
        <f t="array" ref="RJ28">INDEX(Paste!$1:$1048576,MATCH($A28,Paste!$A:$A,0),MATCH(RJ$3,Paste!$1:$1,0)+3)</f>
        <v>50.575351715087798</v>
      </c>
      <c r="RK28" cm="1">
        <f t="array" ref="RK28">INDEX(Paste!$1:$1048576,MATCH($A28,Paste!$A:$A,0),MATCH(RK$3,Paste!$1:$1,0)+3)</f>
        <v>71.868621826171804</v>
      </c>
      <c r="RL28" cm="1">
        <f t="array" ref="RL28">INDEX(Paste!$1:$1048576,MATCH($A28,Paste!$A:$A,0),MATCH(RL$3,Paste!$1:$1,0)+3)</f>
        <v>242.22000122070301</v>
      </c>
      <c r="RM28" cm="1">
        <f t="array" ref="RM28">INDEX(Paste!$1:$1048576,MATCH($A28,Paste!$A:$A,0),MATCH(RM$3,Paste!$1:$1,0)+3)</f>
        <v>63.663249969482401</v>
      </c>
      <c r="RN28" cm="1">
        <f t="array" ref="RN28">INDEX(Paste!$1:$1048576,MATCH($A28,Paste!$A:$A,0),MATCH(RN$3,Paste!$1:$1,0)+3)</f>
        <v>47.739604949951101</v>
      </c>
      <c r="RO28" cm="1">
        <f t="array" ref="RO28">INDEX(Paste!$1:$1048576,MATCH($A28,Paste!$A:$A,0),MATCH(RO$3,Paste!$1:$1,0)+3)</f>
        <v>70.049964904785099</v>
      </c>
      <c r="RP28" cm="1">
        <f t="array" ref="RP28">INDEX(Paste!$1:$1048576,MATCH($A28,Paste!$A:$A,0),MATCH(RP$3,Paste!$1:$1,0)+3)</f>
        <v>65.790672302246094</v>
      </c>
      <c r="RQ28" cm="1">
        <f t="array" ref="RQ28">INDEX(Paste!$1:$1048576,MATCH($A28,Paste!$A:$A,0),MATCH(RQ$3,Paste!$1:$1,0)+3)</f>
        <v>45.902919769287102</v>
      </c>
      <c r="RR28" cm="1">
        <f t="array" ref="RR28">INDEX(Paste!$1:$1048576,MATCH($A28,Paste!$A:$A,0),MATCH(RR$3,Paste!$1:$1,0)+3)</f>
        <v>129.03103637695301</v>
      </c>
      <c r="RS28" cm="1">
        <f t="array" ref="RS28">INDEX(Paste!$1:$1048576,MATCH($A28,Paste!$A:$A,0),MATCH(RS$3,Paste!$1:$1,0)+3)</f>
        <v>165.17337036132801</v>
      </c>
      <c r="RT28" cm="1">
        <f t="array" ref="RT28">INDEX(Paste!$1:$1048576,MATCH($A28,Paste!$A:$A,0),MATCH(RT$3,Paste!$1:$1,0)+3)</f>
        <v>95.970245361328097</v>
      </c>
      <c r="RU28" cm="1">
        <f t="array" ref="RU28">INDEX(Paste!$1:$1048576,MATCH($A28,Paste!$A:$A,0),MATCH(RU$3,Paste!$1:$1,0)+3)</f>
        <v>21.7331733703613</v>
      </c>
      <c r="RV28" cm="1">
        <f t="array" ref="RV28">INDEX(Paste!$1:$1048576,MATCH($A28,Paste!$A:$A,0),MATCH(RV$3,Paste!$1:$1,0)+3)</f>
        <v>93.938079833984304</v>
      </c>
      <c r="RW28" cm="1">
        <f t="array" ref="RW28">INDEX(Paste!$1:$1048576,MATCH($A28,Paste!$A:$A,0),MATCH(RW$3,Paste!$1:$1,0)+3)</f>
        <v>52.5589599609375</v>
      </c>
      <c r="RX28" cm="1">
        <f t="array" ref="RX28">INDEX(Paste!$1:$1048576,MATCH($A28,Paste!$A:$A,0),MATCH(RX$3,Paste!$1:$1,0)+3)</f>
        <v>33.901046752929602</v>
      </c>
      <c r="RY28" cm="1">
        <f t="array" ref="RY28">INDEX(Paste!$1:$1048576,MATCH($A28,Paste!$A:$A,0),MATCH(RY$3,Paste!$1:$1,0)+3)</f>
        <v>103.83480072021401</v>
      </c>
      <c r="RZ28" cm="1">
        <f t="array" ref="RZ28">INDEX(Paste!$1:$1048576,MATCH($A28,Paste!$A:$A,0),MATCH(RZ$3,Paste!$1:$1,0)+3)</f>
        <v>15.8516387939453</v>
      </c>
      <c r="SA28" cm="1">
        <f t="array" ref="SA28">INDEX(Paste!$1:$1048576,MATCH($A28,Paste!$A:$A,0),MATCH(SA$3,Paste!$1:$1,0)+3)</f>
        <v>22.4499111175537</v>
      </c>
      <c r="SB28" cm="1">
        <f t="array" ref="SB28">INDEX(Paste!$1:$1048576,MATCH($A28,Paste!$A:$A,0),MATCH(SB$3,Paste!$1:$1,0)+3)</f>
        <v>121.51055145263599</v>
      </c>
      <c r="SC28" cm="1">
        <f t="array" ref="SC28">INDEX(Paste!$1:$1048576,MATCH($A28,Paste!$A:$A,0),MATCH(SC$3,Paste!$1:$1,0)+3)</f>
        <v>50.613922119140597</v>
      </c>
      <c r="SD28" cm="1">
        <f t="array" ref="SD28">INDEX(Paste!$1:$1048576,MATCH($A28,Paste!$A:$A,0),MATCH(SD$3,Paste!$1:$1,0)+3)</f>
        <v>121.48117065429599</v>
      </c>
      <c r="SE28" cm="1">
        <f t="array" ref="SE28">INDEX(Paste!$1:$1048576,MATCH($A28,Paste!$A:$A,0),MATCH(SE$3,Paste!$1:$1,0)+3)</f>
        <v>65.794479370117102</v>
      </c>
      <c r="SF28" cm="1">
        <f t="array" ref="SF28">INDEX(Paste!$1:$1048576,MATCH($A28,Paste!$A:$A,0),MATCH(SF$3,Paste!$1:$1,0)+3)</f>
        <v>40.786647796630803</v>
      </c>
      <c r="SG28" cm="1">
        <f t="array" ref="SG28">INDEX(Paste!$1:$1048576,MATCH($A28,Paste!$A:$A,0),MATCH(SG$3,Paste!$1:$1,0)+3)</f>
        <v>72.933670043945298</v>
      </c>
      <c r="SH28" cm="1">
        <f t="array" ref="SH28">INDEX(Paste!$1:$1048576,MATCH($A28,Paste!$A:$A,0),MATCH(SH$3,Paste!$1:$1,0)+3)</f>
        <v>89.689613342285099</v>
      </c>
      <c r="SI28" cm="1">
        <f t="array" ref="SI28">INDEX(Paste!$1:$1048576,MATCH($A28,Paste!$A:$A,0),MATCH(SI$3,Paste!$1:$1,0)+3)</f>
        <v>121.450302124023</v>
      </c>
      <c r="SJ28" cm="1">
        <f t="array" ref="SJ28">INDEX(Paste!$1:$1048576,MATCH($A28,Paste!$A:$A,0),MATCH(SJ$3,Paste!$1:$1,0)+3)</f>
        <v>200.509994506835</v>
      </c>
      <c r="SK28" cm="1">
        <f t="array" ref="SK28">INDEX(Paste!$1:$1048576,MATCH($A28,Paste!$A:$A,0),MATCH(SK$3,Paste!$1:$1,0)+3)</f>
        <v>47.308696746826101</v>
      </c>
      <c r="SL28" cm="1">
        <f t="array" ref="SL28">INDEX(Paste!$1:$1048576,MATCH($A28,Paste!$A:$A,0),MATCH(SL$3,Paste!$1:$1,0)+3)</f>
        <v>92.7725830078125</v>
      </c>
      <c r="SM28" cm="1">
        <f t="array" ref="SM28">INDEX(Paste!$1:$1048576,MATCH($A28,Paste!$A:$A,0),MATCH(SM$3,Paste!$1:$1,0)+3)</f>
        <v>17.634325027465799</v>
      </c>
      <c r="SN28" cm="1">
        <f t="array" ref="SN28">INDEX(Paste!$1:$1048576,MATCH($A28,Paste!$A:$A,0),MATCH(SN$3,Paste!$1:$1,0)+3)</f>
        <v>28.5088901519775</v>
      </c>
      <c r="SO28" cm="1">
        <f t="array" ref="SO28">INDEX(Paste!$1:$1048576,MATCH($A28,Paste!$A:$A,0),MATCH(SO$3,Paste!$1:$1,0)+3)</f>
        <v>45.060081481933501</v>
      </c>
      <c r="SP28" cm="1">
        <f t="array" ref="SP28">INDEX(Paste!$1:$1048576,MATCH($A28,Paste!$A:$A,0),MATCH(SP$3,Paste!$1:$1,0)+3)</f>
        <v>48.579078674316399</v>
      </c>
      <c r="SQ28" cm="1">
        <f t="array" ref="SQ28">INDEX(Paste!$1:$1048576,MATCH($A28,Paste!$A:$A,0),MATCH(SQ$3,Paste!$1:$1,0)+3)</f>
        <v>40.7146797180175</v>
      </c>
      <c r="SR28" cm="1">
        <f t="array" ref="SR28">INDEX(Paste!$1:$1048576,MATCH($A28,Paste!$A:$A,0),MATCH(SR$3,Paste!$1:$1,0)+3)</f>
        <v>2784.48999023437</v>
      </c>
    </row>
    <row r="29" spans="1:512" x14ac:dyDescent="0.25">
      <c r="A29" s="1">
        <f t="shared" si="0"/>
        <v>43525</v>
      </c>
      <c r="B29" cm="1">
        <f t="array" ref="B29">INDEX(Paste!$1:$1048576,MATCH($A29,Paste!$A:$A,0),MATCH(B$3,Paste!$1:$1,0)+3)</f>
        <v>78.633003234863196</v>
      </c>
      <c r="C29" cm="1">
        <f t="array" ref="C29">INDEX(Paste!$1:$1048576,MATCH($A29,Paste!$A:$A,0),MATCH(C$3,Paste!$1:$1,0)+3)</f>
        <v>31.339822769165</v>
      </c>
      <c r="D29" cm="1">
        <f t="array" ref="D29">INDEX(Paste!$1:$1048576,MATCH($A29,Paste!$A:$A,0),MATCH(D$3,Paste!$1:$1,0)+3)</f>
        <v>166.36672973632801</v>
      </c>
      <c r="E29" cm="1">
        <f t="array" ref="E29">INDEX(Paste!$1:$1048576,MATCH($A29,Paste!$A:$A,0),MATCH(E$3,Paste!$1:$1,0)+3)</f>
        <v>46.297508239746001</v>
      </c>
      <c r="F29" cm="1">
        <f t="array" ref="F29">INDEX(Paste!$1:$1048576,MATCH($A29,Paste!$A:$A,0),MATCH(F$3,Paste!$1:$1,0)+3)</f>
        <v>68.80126953125</v>
      </c>
      <c r="G29" cm="1">
        <f t="array" ref="G29">INDEX(Paste!$1:$1048576,MATCH($A29,Paste!$A:$A,0),MATCH(G$3,Paste!$1:$1,0)+3)</f>
        <v>75.844535827636705</v>
      </c>
      <c r="H29" cm="1">
        <f t="array" ref="H29">INDEX(Paste!$1:$1048576,MATCH($A29,Paste!$A:$A,0),MATCH(H$3,Paste!$1:$1,0)+3)</f>
        <v>285.58999633789</v>
      </c>
      <c r="I29" cm="1">
        <f t="array" ref="I29">INDEX(Paste!$1:$1048576,MATCH($A29,Paste!$A:$A,0),MATCH(I$3,Paste!$1:$1,0)+3)</f>
        <v>76.590408325195298</v>
      </c>
      <c r="J29" cm="1">
        <f t="array" ref="J29">INDEX(Paste!$1:$1048576,MATCH($A29,Paste!$A:$A,0),MATCH(J$3,Paste!$1:$1,0)+3)</f>
        <v>168.99200439453099</v>
      </c>
      <c r="K29" cm="1">
        <f t="array" ref="K29">INDEX(Paste!$1:$1048576,MATCH($A29,Paste!$A:$A,0),MATCH(K$3,Paste!$1:$1,0)+3)</f>
        <v>266.489990234375</v>
      </c>
      <c r="L29" cm="1">
        <f t="array" ref="L29">INDEX(Paste!$1:$1048576,MATCH($A29,Paste!$A:$A,0),MATCH(L$3,Paste!$1:$1,0)+3)</f>
        <v>100.721786499023</v>
      </c>
      <c r="M29" cm="1">
        <f t="array" ref="M29">INDEX(Paste!$1:$1048576,MATCH($A29,Paste!$A:$A,0),MATCH(M$3,Paste!$1:$1,0)+3)</f>
        <v>39.679618835449197</v>
      </c>
      <c r="N29" cm="1">
        <f t="array" ref="N29">INDEX(Paste!$1:$1048576,MATCH($A29,Paste!$A:$A,0),MATCH(N$3,Paste!$1:$1,0)+3)</f>
        <v>149.955963134765</v>
      </c>
      <c r="O29" cm="1">
        <f t="array" ref="O29">INDEX(Paste!$1:$1048576,MATCH($A29,Paste!$A:$A,0),MATCH(O$3,Paste!$1:$1,0)+3)</f>
        <v>155.82000732421801</v>
      </c>
      <c r="P29" cm="1">
        <f t="array" ref="P29">INDEX(Paste!$1:$1048576,MATCH($A29,Paste!$A:$A,0),MATCH(P$3,Paste!$1:$1,0)+3)</f>
        <v>68.048240661621094</v>
      </c>
      <c r="Q29" cm="1">
        <f t="array" ref="Q29">INDEX(Paste!$1:$1048576,MATCH($A29,Paste!$A:$A,0),MATCH(Q$3,Paste!$1:$1,0)+3)</f>
        <v>76.493209838867102</v>
      </c>
      <c r="R29" cm="1">
        <f t="array" ref="R29">INDEX(Paste!$1:$1048576,MATCH($A29,Paste!$A:$A,0),MATCH(R$3,Paste!$1:$1,0)+3)</f>
        <v>16.655666351318299</v>
      </c>
      <c r="S29" cm="1">
        <f t="array" ref="S29">INDEX(Paste!$1:$1048576,MATCH($A29,Paste!$A:$A,0),MATCH(S$3,Paste!$1:$1,0)+3)</f>
        <v>46.753280639648402</v>
      </c>
      <c r="T29" cm="1">
        <f t="array" ref="T29">INDEX(Paste!$1:$1048576,MATCH($A29,Paste!$A:$A,0),MATCH(T$3,Paste!$1:$1,0)+3)</f>
        <v>39.283878326416001</v>
      </c>
      <c r="U29" cm="1">
        <f t="array" ref="U29">INDEX(Paste!$1:$1048576,MATCH($A29,Paste!$A:$A,0),MATCH(U$3,Paste!$1:$1,0)+3)</f>
        <v>89.921470642089801</v>
      </c>
      <c r="V29" cm="1">
        <f t="array" ref="V29">INDEX(Paste!$1:$1048576,MATCH($A29,Paste!$A:$A,0),MATCH(V$3,Paste!$1:$1,0)+3)</f>
        <v>74.679084777832003</v>
      </c>
      <c r="W29" cm="1">
        <f t="array" ref="W29">INDEX(Paste!$1:$1048576,MATCH($A29,Paste!$A:$A,0),MATCH(W$3,Paste!$1:$1,0)+3)</f>
        <v>71.709999084472599</v>
      </c>
      <c r="X29" cm="1">
        <f t="array" ref="X29">INDEX(Paste!$1:$1048576,MATCH($A29,Paste!$A:$A,0),MATCH(X$3,Paste!$1:$1,0)+3)</f>
        <v>78.357330322265597</v>
      </c>
      <c r="Y29" cm="1">
        <f t="array" ref="Y29">INDEX(Paste!$1:$1048576,MATCH($A29,Paste!$A:$A,0),MATCH(Y$3,Paste!$1:$1,0)+3)</f>
        <v>284.329986572265</v>
      </c>
      <c r="Z29" cm="1">
        <f t="array" ref="Z29">INDEX(Paste!$1:$1048576,MATCH($A29,Paste!$A:$A,0),MATCH(Z$3,Paste!$1:$1,0)+3)</f>
        <v>54.8943672180175</v>
      </c>
      <c r="AA29" cm="1">
        <f t="array" ref="AA29">INDEX(Paste!$1:$1048576,MATCH($A29,Paste!$A:$A,0),MATCH(AA$3,Paste!$1:$1,0)+3)</f>
        <v>88.495368957519503</v>
      </c>
      <c r="AB29" cm="1">
        <f t="array" ref="AB29">INDEX(Paste!$1:$1048576,MATCH($A29,Paste!$A:$A,0),MATCH(AB$3,Paste!$1:$1,0)+3)</f>
        <v>87.7105712890625</v>
      </c>
      <c r="AC29" cm="1">
        <f t="array" ref="AC29">INDEX(Paste!$1:$1048576,MATCH($A29,Paste!$A:$A,0),MATCH(AC$3,Paste!$1:$1,0)+3)</f>
        <v>38.3518257141113</v>
      </c>
      <c r="AD29" cm="1">
        <f t="array" ref="AD29">INDEX(Paste!$1:$1048576,MATCH($A29,Paste!$A:$A,0),MATCH(AD$3,Paste!$1:$1,0)+3)</f>
        <v>9.3660984039306605</v>
      </c>
      <c r="AE29" cm="1">
        <f t="array" ref="AE29">INDEX(Paste!$1:$1048576,MATCH($A29,Paste!$A:$A,0),MATCH(AE$3,Paste!$1:$1,0)+3)</f>
        <v>25.520000457763601</v>
      </c>
      <c r="AF29" cm="1">
        <f t="array" ref="AF29">INDEX(Paste!$1:$1048576,MATCH($A29,Paste!$A:$A,0),MATCH(AF$3,Paste!$1:$1,0)+3)</f>
        <v>81.316787719726506</v>
      </c>
      <c r="AG29" cm="1">
        <f t="array" ref="AG29">INDEX(Paste!$1:$1048576,MATCH($A29,Paste!$A:$A,0),MATCH(AG$3,Paste!$1:$1,0)+3)</f>
        <v>178.21376037597599</v>
      </c>
      <c r="AH29" cm="1">
        <f t="array" ref="AH29">INDEX(Paste!$1:$1048576,MATCH($A29,Paste!$A:$A,0),MATCH(AH$3,Paste!$1:$1,0)+3)</f>
        <v>120.17762756347599</v>
      </c>
      <c r="AI29" cm="1">
        <f t="array" ref="AI29">INDEX(Paste!$1:$1048576,MATCH($A29,Paste!$A:$A,0),MATCH(AI$3,Paste!$1:$1,0)+3)</f>
        <v>186.335845947265</v>
      </c>
      <c r="AJ29" cm="1">
        <f t="array" ref="AJ29">INDEX(Paste!$1:$1048576,MATCH($A29,Paste!$A:$A,0),MATCH(AJ$3,Paste!$1:$1,0)+3)</f>
        <v>1780.75</v>
      </c>
      <c r="AK29" cm="1">
        <f t="array" ref="AK29">INDEX(Paste!$1:$1048576,MATCH($A29,Paste!$A:$A,0),MATCH(AK$3,Paste!$1:$1,0)+3)</f>
        <v>78.614997863769503</v>
      </c>
      <c r="AL29" cm="1">
        <f t="array" ref="AL29">INDEX(Paste!$1:$1048576,MATCH($A29,Paste!$A:$A,0),MATCH(AL$3,Paste!$1:$1,0)+3)</f>
        <v>182.71000671386699</v>
      </c>
      <c r="AM29" cm="1">
        <f t="array" ref="AM29">INDEX(Paste!$1:$1048576,MATCH($A29,Paste!$A:$A,0),MATCH(AM$3,Paste!$1:$1,0)+3)</f>
        <v>276.56219482421801</v>
      </c>
      <c r="AN29" cm="1">
        <f t="array" ref="AN29">INDEX(Paste!$1:$1048576,MATCH($A29,Paste!$A:$A,0),MATCH(AN$3,Paste!$1:$1,0)+3)</f>
        <v>166.63937377929599</v>
      </c>
      <c r="AO29" cm="1">
        <f t="array" ref="AO29">INDEX(Paste!$1:$1048576,MATCH($A29,Paste!$A:$A,0),MATCH(AO$3,Paste!$1:$1,0)+3)</f>
        <v>50.650680541992102</v>
      </c>
      <c r="AP29" cm="1">
        <f t="array" ref="AP29">INDEX(Paste!$1:$1048576,MATCH($A29,Paste!$A:$A,0),MATCH(AP$3,Paste!$1:$1,0)+3)</f>
        <v>32.956748962402301</v>
      </c>
      <c r="AQ29" cm="1">
        <f t="array" ref="AQ29">INDEX(Paste!$1:$1048576,MATCH($A29,Paste!$A:$A,0),MATCH(AQ$3,Paste!$1:$1,0)+3)</f>
        <v>179.03923034667901</v>
      </c>
      <c r="AR29" cm="1">
        <f t="array" ref="AR29">INDEX(Paste!$1:$1048576,MATCH($A29,Paste!$A:$A,0),MATCH(AR$3,Paste!$1:$1,0)+3)</f>
        <v>45.663063049316399</v>
      </c>
      <c r="AS29" cm="1">
        <f t="array" ref="AS29">INDEX(Paste!$1:$1048576,MATCH($A29,Paste!$A:$A,0),MATCH(AS$3,Paste!$1:$1,0)+3)</f>
        <v>78.673263549804602</v>
      </c>
      <c r="AT29" cm="1">
        <f t="array" ref="AT29">INDEX(Paste!$1:$1048576,MATCH($A29,Paste!$A:$A,0),MATCH(AT$3,Paste!$1:$1,0)+3)</f>
        <v>131.977767944335</v>
      </c>
      <c r="AU29" cm="1">
        <f t="array" ref="AU29">INDEX(Paste!$1:$1048576,MATCH($A29,Paste!$A:$A,0),MATCH(AU$3,Paste!$1:$1,0)+3)</f>
        <v>96.502479553222599</v>
      </c>
      <c r="AV29" cm="1">
        <f t="array" ref="AV29">INDEX(Paste!$1:$1048576,MATCH($A29,Paste!$A:$A,0),MATCH(AV$3,Paste!$1:$1,0)+3)</f>
        <v>44.6558418273925</v>
      </c>
      <c r="AW29" cm="1">
        <f t="array" ref="AW29">INDEX(Paste!$1:$1048576,MATCH($A29,Paste!$A:$A,0),MATCH(AW$3,Paste!$1:$1,0)+3)</f>
        <v>181.56277465820301</v>
      </c>
      <c r="AX29" cm="1">
        <f t="array" ref="AX29">INDEX(Paste!$1:$1048576,MATCH($A29,Paste!$A:$A,0),MATCH(AX$3,Paste!$1:$1,0)+3)</f>
        <v>272.65972900390602</v>
      </c>
      <c r="AY29" cm="1">
        <f t="array" ref="AY29">INDEX(Paste!$1:$1048576,MATCH($A29,Paste!$A:$A,0),MATCH(AY$3,Paste!$1:$1,0)+3)</f>
        <v>107.302696228027</v>
      </c>
      <c r="AZ29" cm="1">
        <f t="array" ref="AZ29">INDEX(Paste!$1:$1048576,MATCH($A29,Paste!$A:$A,0),MATCH(AZ$3,Paste!$1:$1,0)+3)</f>
        <v>99.874580383300696</v>
      </c>
      <c r="BA29" cm="1">
        <f t="array" ref="BA29">INDEX(Paste!$1:$1048576,MATCH($A29,Paste!$A:$A,0),MATCH(BA$3,Paste!$1:$1,0)+3)</f>
        <v>105.039649963378</v>
      </c>
      <c r="BB29" cm="1">
        <f t="array" ref="BB29">INDEX(Paste!$1:$1048576,MATCH($A29,Paste!$A:$A,0),MATCH(BB$3,Paste!$1:$1,0)+3)</f>
        <v>1024.11999511718</v>
      </c>
      <c r="BC29" cm="1">
        <f t="array" ref="BC29">INDEX(Paste!$1:$1048576,MATCH($A29,Paste!$A:$A,0),MATCH(BC$3,Paste!$1:$1,0)+3)</f>
        <v>372.486572265625</v>
      </c>
      <c r="BD29" cm="1">
        <f t="array" ref="BD29">INDEX(Paste!$1:$1048576,MATCH($A29,Paste!$A:$A,0),MATCH(BD$3,Paste!$1:$1,0)+3)</f>
        <v>25.9070930480957</v>
      </c>
      <c r="BE29" cm="1">
        <f t="array" ref="BE29">INDEX(Paste!$1:$1048576,MATCH($A29,Paste!$A:$A,0),MATCH(BE$3,Paste!$1:$1,0)+3)</f>
        <v>78.648338317871094</v>
      </c>
      <c r="BF29" cm="1">
        <f t="array" ref="BF29">INDEX(Paste!$1:$1048576,MATCH($A29,Paste!$A:$A,0),MATCH(BF$3,Paste!$1:$1,0)+3)</f>
        <v>20.8660488128662</v>
      </c>
      <c r="BG29" cm="1">
        <f t="array" ref="BG29">INDEX(Paste!$1:$1048576,MATCH($A29,Paste!$A:$A,0),MATCH(BG$3,Paste!$1:$1,0)+3)</f>
        <v>65.592346191406193</v>
      </c>
      <c r="BH29" cm="1">
        <f t="array" ref="BH29">INDEX(Paste!$1:$1048576,MATCH($A29,Paste!$A:$A,0),MATCH(BH$3,Paste!$1:$1,0)+3)</f>
        <v>240.08839416503901</v>
      </c>
      <c r="BI29" cm="1">
        <f t="array" ref="BI29">INDEX(Paste!$1:$1048576,MATCH($A29,Paste!$A:$A,0),MATCH(BI$3,Paste!$1:$1,0)+3)</f>
        <v>29.274211883544901</v>
      </c>
      <c r="BJ29" cm="1">
        <f t="array" ref="BJ29">INDEX(Paste!$1:$1048576,MATCH($A29,Paste!$A:$A,0),MATCH(BJ$3,Paste!$1:$1,0)+3)</f>
        <v>50.428920745849602</v>
      </c>
      <c r="BK29" cm="1">
        <f t="array" ref="BK29">INDEX(Paste!$1:$1048576,MATCH($A29,Paste!$A:$A,0),MATCH(BK$3,Paste!$1:$1,0)+3)</f>
        <v>236.38000488281199</v>
      </c>
      <c r="BL29" cm="1">
        <f t="array" ref="BL29">INDEX(Paste!$1:$1048576,MATCH($A29,Paste!$A:$A,0),MATCH(BL$3,Paste!$1:$1,0)+3)</f>
        <v>305.67999267578102</v>
      </c>
      <c r="BM29" cm="1">
        <f t="array" ref="BM29">INDEX(Paste!$1:$1048576,MATCH($A29,Paste!$A:$A,0),MATCH(BM$3,Paste!$1:$1,0)+3)</f>
        <v>46.642459869384702</v>
      </c>
      <c r="BN29" cm="1">
        <f t="array" ref="BN29">INDEX(Paste!$1:$1048576,MATCH($A29,Paste!$A:$A,0),MATCH(BN$3,Paste!$1:$1,0)+3)</f>
        <v>1744.91003417968</v>
      </c>
      <c r="BO29" cm="1">
        <f t="array" ref="BO29">INDEX(Paste!$1:$1048576,MATCH($A29,Paste!$A:$A,0),MATCH(BO$3,Paste!$1:$1,0)+3)</f>
        <v>25.160638809204102</v>
      </c>
      <c r="BP29" cm="1">
        <f t="array" ref="BP29">INDEX(Paste!$1:$1048576,MATCH($A29,Paste!$A:$A,0),MATCH(BP$3,Paste!$1:$1,0)+3)</f>
        <v>396.58624267578102</v>
      </c>
      <c r="BQ29" cm="1">
        <f t="array" ref="BQ29">INDEX(Paste!$1:$1048576,MATCH($A29,Paste!$A:$A,0),MATCH(BQ$3,Paste!$1:$1,0)+3)</f>
        <v>56.601749420166001</v>
      </c>
      <c r="BR29" cm="1">
        <f t="array" ref="BR29">INDEX(Paste!$1:$1048576,MATCH($A29,Paste!$A:$A,0),MATCH(BR$3,Paste!$1:$1,0)+3)</f>
        <v>43.711307525634702</v>
      </c>
      <c r="BS29" cm="1">
        <f t="array" ref="BS29">INDEX(Paste!$1:$1048576,MATCH($A29,Paste!$A:$A,0),MATCH(BS$3,Paste!$1:$1,0)+3)</f>
        <v>98.602348327636705</v>
      </c>
      <c r="BT29" cm="1">
        <f t="array" ref="BT29">INDEX(Paste!$1:$1048576,MATCH($A29,Paste!$A:$A,0),MATCH(BT$3,Paste!$1:$1,0)+3)</f>
        <v>200.88999938964801</v>
      </c>
      <c r="BU29" cm="1">
        <f t="array" ref="BU29">INDEX(Paste!$1:$1048576,MATCH($A29,Paste!$A:$A,0),MATCH(BU$3,Paste!$1:$1,0)+3)</f>
        <v>28.857997894287099</v>
      </c>
      <c r="BV29" cm="1">
        <f t="array" ref="BV29">INDEX(Paste!$1:$1048576,MATCH($A29,Paste!$A:$A,0),MATCH(BV$3,Paste!$1:$1,0)+3)</f>
        <v>38.380001068115199</v>
      </c>
      <c r="BW29" cm="1">
        <f t="array" ref="BW29">INDEX(Paste!$1:$1048576,MATCH($A29,Paste!$A:$A,0),MATCH(BW$3,Paste!$1:$1,0)+3)</f>
        <v>36.609642028808501</v>
      </c>
      <c r="BX29" cm="1">
        <f t="array" ref="BX29">INDEX(Paste!$1:$1048576,MATCH($A29,Paste!$A:$A,0),MATCH(BX$3,Paste!$1:$1,0)+3)</f>
        <v>120.120483398437</v>
      </c>
      <c r="BY29" cm="1">
        <f t="array" ref="BY29">INDEX(Paste!$1:$1048576,MATCH($A29,Paste!$A:$A,0),MATCH(BY$3,Paste!$1:$1,0)+3)</f>
        <v>56.826847076416001</v>
      </c>
      <c r="BZ29" cm="1">
        <f t="array" ref="BZ29">INDEX(Paste!$1:$1048576,MATCH($A29,Paste!$A:$A,0),MATCH(BZ$3,Paste!$1:$1,0)+3)</f>
        <v>25.552688598632798</v>
      </c>
      <c r="CA29" cm="1">
        <f t="array" ref="CA29">INDEX(Paste!$1:$1048576,MATCH($A29,Paste!$A:$A,0),MATCH(CA$3,Paste!$1:$1,0)+3)</f>
        <v>42.944900512695298</v>
      </c>
      <c r="CB29" cm="1">
        <f t="array" ref="CB29">INDEX(Paste!$1:$1048576,MATCH($A29,Paste!$A:$A,0),MATCH(CB$3,Paste!$1:$1,0)+3)</f>
        <v>0</v>
      </c>
      <c r="CC29" cm="1">
        <f t="array" ref="CC29">INDEX(Paste!$1:$1048576,MATCH($A29,Paste!$A:$A,0),MATCH(CC$3,Paste!$1:$1,0)+3)</f>
        <v>126.091194152832</v>
      </c>
      <c r="CD29" cm="1">
        <f t="array" ref="CD29">INDEX(Paste!$1:$1048576,MATCH($A29,Paste!$A:$A,0),MATCH(CD$3,Paste!$1:$1,0)+3)</f>
        <v>131.51383972167901</v>
      </c>
      <c r="CE29" cm="1">
        <f t="array" ref="CE29">INDEX(Paste!$1:$1048576,MATCH($A29,Paste!$A:$A,0),MATCH(CE$3,Paste!$1:$1,0)+3)</f>
        <v>91.691535949707003</v>
      </c>
      <c r="CF29" cm="1">
        <f t="array" ref="CF29">INDEX(Paste!$1:$1048576,MATCH($A29,Paste!$A:$A,0),MATCH(CF$3,Paste!$1:$1,0)+3)</f>
        <v>49.450000762939403</v>
      </c>
      <c r="CG29" cm="1">
        <f t="array" ref="CG29">INDEX(Paste!$1:$1048576,MATCH($A29,Paste!$A:$A,0),MATCH(CG$3,Paste!$1:$1,0)+3)</f>
        <v>116.39776611328099</v>
      </c>
      <c r="CH29" cm="1">
        <f t="array" ref="CH29">INDEX(Paste!$1:$1048576,MATCH($A29,Paste!$A:$A,0),MATCH(CH$3,Paste!$1:$1,0)+3)</f>
        <v>48.555835723876903</v>
      </c>
      <c r="CI29" cm="1">
        <f t="array" ref="CI29">INDEX(Paste!$1:$1048576,MATCH($A29,Paste!$A:$A,0),MATCH(CI$3,Paste!$1:$1,0)+3)</f>
        <v>51.299999237060497</v>
      </c>
      <c r="CJ29" cm="1">
        <f t="array" ref="CJ29">INDEX(Paste!$1:$1048576,MATCH($A29,Paste!$A:$A,0),MATCH(CJ$3,Paste!$1:$1,0)+3)</f>
        <v>63.509998321533203</v>
      </c>
      <c r="CK29" cm="1">
        <f t="array" ref="CK29">INDEX(Paste!$1:$1048576,MATCH($A29,Paste!$A:$A,0),MATCH(CK$3,Paste!$1:$1,0)+3)</f>
        <v>93.483901977539006</v>
      </c>
      <c r="CL29" cm="1">
        <f t="array" ref="CL29">INDEX(Paste!$1:$1048576,MATCH($A29,Paste!$A:$A,0),MATCH(CL$3,Paste!$1:$1,0)+3)</f>
        <v>92.853553771972599</v>
      </c>
      <c r="CM29" cm="1">
        <f t="array" ref="CM29">INDEX(Paste!$1:$1048576,MATCH($A29,Paste!$A:$A,0),MATCH(CM$3,Paste!$1:$1,0)+3)</f>
        <v>55.502910614013601</v>
      </c>
      <c r="CN29" cm="1">
        <f t="array" ref="CN29">INDEX(Paste!$1:$1048576,MATCH($A29,Paste!$A:$A,0),MATCH(CN$3,Paste!$1:$1,0)+3)</f>
        <v>37.678676605224602</v>
      </c>
      <c r="CO29" cm="1">
        <f t="array" ref="CO29">INDEX(Paste!$1:$1048576,MATCH($A29,Paste!$A:$A,0),MATCH(CO$3,Paste!$1:$1,0)+3)</f>
        <v>28.7596130371093</v>
      </c>
      <c r="CP29" cm="1">
        <f t="array" ref="CP29">INDEX(Paste!$1:$1048576,MATCH($A29,Paste!$A:$A,0),MATCH(CP$3,Paste!$1:$1,0)+3)</f>
        <v>68.929718017578097</v>
      </c>
      <c r="CQ29" cm="1">
        <f t="array" ref="CQ29">INDEX(Paste!$1:$1048576,MATCH($A29,Paste!$A:$A,0),MATCH(CQ$3,Paste!$1:$1,0)+3)</f>
        <v>82.446395874023395</v>
      </c>
      <c r="CR29" cm="1">
        <f t="array" ref="CR29">INDEX(Paste!$1:$1048576,MATCH($A29,Paste!$A:$A,0),MATCH(CR$3,Paste!$1:$1,0)+3)</f>
        <v>346.91000366210898</v>
      </c>
      <c r="CS29" cm="1">
        <f t="array" ref="CS29">INDEX(Paste!$1:$1048576,MATCH($A29,Paste!$A:$A,0),MATCH(CS$3,Paste!$1:$1,0)+3)</f>
        <v>157.90444946289</v>
      </c>
      <c r="CT29" cm="1">
        <f t="array" ref="CT29">INDEX(Paste!$1:$1048576,MATCH($A29,Paste!$A:$A,0),MATCH(CT$3,Paste!$1:$1,0)+3)</f>
        <v>79.550895690917898</v>
      </c>
      <c r="CU29" cm="1">
        <f t="array" ref="CU29">INDEX(Paste!$1:$1048576,MATCH($A29,Paste!$A:$A,0),MATCH(CU$3,Paste!$1:$1,0)+3)</f>
        <v>64.262756347656193</v>
      </c>
      <c r="CV29" cm="1">
        <f t="array" ref="CV29">INDEX(Paste!$1:$1048576,MATCH($A29,Paste!$A:$A,0),MATCH(CV$3,Paste!$1:$1,0)+3)</f>
        <v>150.13963317871</v>
      </c>
      <c r="CW29" cm="1">
        <f t="array" ref="CW29">INDEX(Paste!$1:$1048576,MATCH($A29,Paste!$A:$A,0),MATCH(CW$3,Paste!$1:$1,0)+3)</f>
        <v>63.696640014648402</v>
      </c>
      <c r="CX29" cm="1">
        <f t="array" ref="CX29">INDEX(Paste!$1:$1048576,MATCH($A29,Paste!$A:$A,0),MATCH(CX$3,Paste!$1:$1,0)+3)</f>
        <v>37.660415649413999</v>
      </c>
      <c r="CY29" cm="1">
        <f t="array" ref="CY29">INDEX(Paste!$1:$1048576,MATCH($A29,Paste!$A:$A,0),MATCH(CY$3,Paste!$1:$1,0)+3)</f>
        <v>153.778060913085</v>
      </c>
      <c r="CZ29" cm="1">
        <f t="array" ref="CZ29">INDEX(Paste!$1:$1048576,MATCH($A29,Paste!$A:$A,0),MATCH(CZ$3,Paste!$1:$1,0)+3)</f>
        <v>710.30999755859295</v>
      </c>
      <c r="DA29" cm="1">
        <f t="array" ref="DA29">INDEX(Paste!$1:$1048576,MATCH($A29,Paste!$A:$A,0),MATCH(DA$3,Paste!$1:$1,0)+3)</f>
        <v>146.56535339355401</v>
      </c>
      <c r="DB29" cm="1">
        <f t="array" ref="DB29">INDEX(Paste!$1:$1048576,MATCH($A29,Paste!$A:$A,0),MATCH(DB$3,Paste!$1:$1,0)+3)</f>
        <v>51.546401977538999</v>
      </c>
      <c r="DC29" cm="1">
        <f t="array" ref="DC29">INDEX(Paste!$1:$1048576,MATCH($A29,Paste!$A:$A,0),MATCH(DC$3,Paste!$1:$1,0)+3)</f>
        <v>53.099998474121001</v>
      </c>
      <c r="DD29" cm="1">
        <f t="array" ref="DD29">INDEX(Paste!$1:$1048576,MATCH($A29,Paste!$A:$A,0),MATCH(DD$3,Paste!$1:$1,0)+3)</f>
        <v>28.034923553466701</v>
      </c>
      <c r="DE29" cm="1">
        <f t="array" ref="DE29">INDEX(Paste!$1:$1048576,MATCH($A29,Paste!$A:$A,0),MATCH(DE$3,Paste!$1:$1,0)+3)</f>
        <v>78.218513488769503</v>
      </c>
      <c r="DF29" cm="1">
        <f t="array" ref="DF29">INDEX(Paste!$1:$1048576,MATCH($A29,Paste!$A:$A,0),MATCH(DF$3,Paste!$1:$1,0)+3)</f>
        <v>296.043212890625</v>
      </c>
      <c r="DG29" cm="1">
        <f t="array" ref="DG29">INDEX(Paste!$1:$1048576,MATCH($A29,Paste!$A:$A,0),MATCH(DG$3,Paste!$1:$1,0)+3)</f>
        <v>60.982486724853501</v>
      </c>
      <c r="DH29" cm="1">
        <f t="array" ref="DH29">INDEX(Paste!$1:$1048576,MATCH($A29,Paste!$A:$A,0),MATCH(DH$3,Paste!$1:$1,0)+3)</f>
        <v>230.93608093261699</v>
      </c>
      <c r="DI29" cm="1">
        <f t="array" ref="DI29">INDEX(Paste!$1:$1048576,MATCH($A29,Paste!$A:$A,0),MATCH(DI$3,Paste!$1:$1,0)+3)</f>
        <v>34.694602966308501</v>
      </c>
      <c r="DJ29" cm="1">
        <f t="array" ref="DJ29">INDEX(Paste!$1:$1048576,MATCH($A29,Paste!$A:$A,0),MATCH(DJ$3,Paste!$1:$1,0)+3)</f>
        <v>60.590000152587798</v>
      </c>
      <c r="DK29" cm="1">
        <f t="array" ref="DK29">INDEX(Paste!$1:$1048576,MATCH($A29,Paste!$A:$A,0),MATCH(DK$3,Paste!$1:$1,0)+3)</f>
        <v>145.25</v>
      </c>
      <c r="DL29" cm="1">
        <f t="array" ref="DL29">INDEX(Paste!$1:$1048576,MATCH($A29,Paste!$A:$A,0),MATCH(DL$3,Paste!$1:$1,0)+3)</f>
        <v>158.36999511718699</v>
      </c>
      <c r="DM29" cm="1">
        <f t="array" ref="DM29">INDEX(Paste!$1:$1048576,MATCH($A29,Paste!$A:$A,0),MATCH(DM$3,Paste!$1:$1,0)+3)</f>
        <v>49.406658172607401</v>
      </c>
      <c r="DN29" cm="1">
        <f t="array" ref="DN29">INDEX(Paste!$1:$1048576,MATCH($A29,Paste!$A:$A,0),MATCH(DN$3,Paste!$1:$1,0)+3)</f>
        <v>24.0893154144287</v>
      </c>
      <c r="DO29" cm="1">
        <f t="array" ref="DO29">INDEX(Paste!$1:$1048576,MATCH($A29,Paste!$A:$A,0),MATCH(DO$3,Paste!$1:$1,0)+3)</f>
        <v>197.22537231445301</v>
      </c>
      <c r="DP29" cm="1">
        <f t="array" ref="DP29">INDEX(Paste!$1:$1048576,MATCH($A29,Paste!$A:$A,0),MATCH(DP$3,Paste!$1:$1,0)+3)</f>
        <v>40.590000152587798</v>
      </c>
      <c r="DQ29" cm="1">
        <f t="array" ref="DQ29">INDEX(Paste!$1:$1048576,MATCH($A29,Paste!$A:$A,0),MATCH(DQ$3,Paste!$1:$1,0)+3)</f>
        <v>23.770654678344702</v>
      </c>
      <c r="DR29" cm="1">
        <f t="array" ref="DR29">INDEX(Paste!$1:$1048576,MATCH($A29,Paste!$A:$A,0),MATCH(DR$3,Paste!$1:$1,0)+3)</f>
        <v>69.897171020507798</v>
      </c>
      <c r="DS29" cm="1">
        <f t="array" ref="DS29">INDEX(Paste!$1:$1048576,MATCH($A29,Paste!$A:$A,0),MATCH(DS$3,Paste!$1:$1,0)+3)</f>
        <v>0</v>
      </c>
      <c r="DT29" cm="1">
        <f t="array" ref="DT29">INDEX(Paste!$1:$1048576,MATCH($A29,Paste!$A:$A,0),MATCH(DT$3,Paste!$1:$1,0)+3)</f>
        <v>96.636535644531193</v>
      </c>
      <c r="DU29" cm="1">
        <f t="array" ref="DU29">INDEX(Paste!$1:$1048576,MATCH($A29,Paste!$A:$A,0),MATCH(DU$3,Paste!$1:$1,0)+3)</f>
        <v>49.667400360107401</v>
      </c>
      <c r="DV29" cm="1">
        <f t="array" ref="DV29">INDEX(Paste!$1:$1048576,MATCH($A29,Paste!$A:$A,0),MATCH(DV$3,Paste!$1:$1,0)+3)</f>
        <v>107.514068603515</v>
      </c>
      <c r="DW29" cm="1">
        <f t="array" ref="DW29">INDEX(Paste!$1:$1048576,MATCH($A29,Paste!$A:$A,0),MATCH(DW$3,Paste!$1:$1,0)+3)</f>
        <v>46.689998626708899</v>
      </c>
      <c r="DX29" cm="1">
        <f t="array" ref="DX29">INDEX(Paste!$1:$1048576,MATCH($A29,Paste!$A:$A,0),MATCH(DX$3,Paste!$1:$1,0)+3)</f>
        <v>68.627601623535099</v>
      </c>
      <c r="DY29" cm="1">
        <f t="array" ref="DY29">INDEX(Paste!$1:$1048576,MATCH($A29,Paste!$A:$A,0),MATCH(DY$3,Paste!$1:$1,0)+3)</f>
        <v>50.288238525390597</v>
      </c>
      <c r="DZ29" cm="1">
        <f t="array" ref="DZ29">INDEX(Paste!$1:$1048576,MATCH($A29,Paste!$A:$A,0),MATCH(DZ$3,Paste!$1:$1,0)+3)</f>
        <v>72.112075805664006</v>
      </c>
      <c r="EA29" cm="1">
        <f t="array" ref="EA29">INDEX(Paste!$1:$1048576,MATCH($A29,Paste!$A:$A,0),MATCH(EA$3,Paste!$1:$1,0)+3)</f>
        <v>152.59309387207</v>
      </c>
      <c r="EB29" cm="1">
        <f t="array" ref="EB29">INDEX(Paste!$1:$1048576,MATCH($A29,Paste!$A:$A,0),MATCH(EB$3,Paste!$1:$1,0)+3)</f>
        <v>66.759132385253906</v>
      </c>
      <c r="EC29" cm="1">
        <f t="array" ref="EC29">INDEX(Paste!$1:$1048576,MATCH($A29,Paste!$A:$A,0),MATCH(EC$3,Paste!$1:$1,0)+3)</f>
        <v>116.43659210205</v>
      </c>
      <c r="ED29" cm="1">
        <f t="array" ref="ED29">INDEX(Paste!$1:$1048576,MATCH($A29,Paste!$A:$A,0),MATCH(ED$3,Paste!$1:$1,0)+3)</f>
        <v>84.972763061523395</v>
      </c>
      <c r="EE29" cm="1">
        <f t="array" ref="EE29">INDEX(Paste!$1:$1048576,MATCH($A29,Paste!$A:$A,0),MATCH(EE$3,Paste!$1:$1,0)+3)</f>
        <v>40.136688232421797</v>
      </c>
      <c r="EF29" cm="1">
        <f t="array" ref="EF29">INDEX(Paste!$1:$1048576,MATCH($A29,Paste!$A:$A,0),MATCH(EF$3,Paste!$1:$1,0)+3)</f>
        <v>130.44093322753901</v>
      </c>
      <c r="EG29" cm="1">
        <f t="array" ref="EG29">INDEX(Paste!$1:$1048576,MATCH($A29,Paste!$A:$A,0),MATCH(EG$3,Paste!$1:$1,0)+3)</f>
        <v>109.68946075439401</v>
      </c>
      <c r="EH29" cm="1">
        <f t="array" ref="EH29">INDEX(Paste!$1:$1048576,MATCH($A29,Paste!$A:$A,0),MATCH(EH$3,Paste!$1:$1,0)+3)</f>
        <v>27.020000457763601</v>
      </c>
      <c r="EI29" cm="1">
        <f t="array" ref="EI29">INDEX(Paste!$1:$1048576,MATCH($A29,Paste!$A:$A,0),MATCH(EI$3,Paste!$1:$1,0)+3)</f>
        <v>25.420000076293899</v>
      </c>
      <c r="EJ29" cm="1">
        <f t="array" ref="EJ29">INDEX(Paste!$1:$1048576,MATCH($A29,Paste!$A:$A,0),MATCH(EJ$3,Paste!$1:$1,0)+3)</f>
        <v>31.690000534057599</v>
      </c>
      <c r="EK29" cm="1">
        <f t="array" ref="EK29">INDEX(Paste!$1:$1048576,MATCH($A29,Paste!$A:$A,0),MATCH(EK$3,Paste!$1:$1,0)+3)</f>
        <v>107.79550170898401</v>
      </c>
      <c r="EL29" cm="1">
        <f t="array" ref="EL29">INDEX(Paste!$1:$1048576,MATCH($A29,Paste!$A:$A,0),MATCH(EL$3,Paste!$1:$1,0)+3)</f>
        <v>105.040000915527</v>
      </c>
      <c r="EM29" cm="1">
        <f t="array" ref="EM29">INDEX(Paste!$1:$1048576,MATCH($A29,Paste!$A:$A,0),MATCH(EM$3,Paste!$1:$1,0)+3)</f>
        <v>89.564292907714801</v>
      </c>
      <c r="EN29" cm="1">
        <f t="array" ref="EN29">INDEX(Paste!$1:$1048576,MATCH($A29,Paste!$A:$A,0),MATCH(EN$3,Paste!$1:$1,0)+3)</f>
        <v>44.445194244384702</v>
      </c>
      <c r="EO29" cm="1">
        <f t="array" ref="EO29">INDEX(Paste!$1:$1048576,MATCH($A29,Paste!$A:$A,0),MATCH(EO$3,Paste!$1:$1,0)+3)</f>
        <v>251.35346984863199</v>
      </c>
      <c r="EP29" cm="1">
        <f t="array" ref="EP29">INDEX(Paste!$1:$1048576,MATCH($A29,Paste!$A:$A,0),MATCH(EP$3,Paste!$1:$1,0)+3)</f>
        <v>28.567760467529201</v>
      </c>
      <c r="EQ29" cm="1">
        <f t="array" ref="EQ29">INDEX(Paste!$1:$1048576,MATCH($A29,Paste!$A:$A,0),MATCH(EQ$3,Paste!$1:$1,0)+3)</f>
        <v>114.92332458496</v>
      </c>
      <c r="ER29" cm="1">
        <f t="array" ref="ER29">INDEX(Paste!$1:$1048576,MATCH($A29,Paste!$A:$A,0),MATCH(ER$3,Paste!$1:$1,0)+3)</f>
        <v>96.055252075195298</v>
      </c>
      <c r="ES29" cm="1">
        <f t="array" ref="ES29">INDEX(Paste!$1:$1048576,MATCH($A29,Paste!$A:$A,0),MATCH(ES$3,Paste!$1:$1,0)+3)</f>
        <v>80.316360473632798</v>
      </c>
      <c r="ET29" cm="1">
        <f t="array" ref="ET29">INDEX(Paste!$1:$1048576,MATCH($A29,Paste!$A:$A,0),MATCH(ET$3,Paste!$1:$1,0)+3)</f>
        <v>54.290000915527301</v>
      </c>
      <c r="EU29" cm="1">
        <f t="array" ref="EU29">INDEX(Paste!$1:$1048576,MATCH($A29,Paste!$A:$A,0),MATCH(EU$3,Paste!$1:$1,0)+3)</f>
        <v>28.005550384521399</v>
      </c>
      <c r="EV29" cm="1">
        <f t="array" ref="EV29">INDEX(Paste!$1:$1048576,MATCH($A29,Paste!$A:$A,0),MATCH(EV$3,Paste!$1:$1,0)+3)</f>
        <v>61.839199066162102</v>
      </c>
      <c r="EW29" cm="1">
        <f t="array" ref="EW29">INDEX(Paste!$1:$1048576,MATCH($A29,Paste!$A:$A,0),MATCH(EW$3,Paste!$1:$1,0)+3)</f>
        <v>119.09999847412099</v>
      </c>
      <c r="EX29" cm="1">
        <f t="array" ref="EX29">INDEX(Paste!$1:$1048576,MATCH($A29,Paste!$A:$A,0),MATCH(EX$3,Paste!$1:$1,0)+3)</f>
        <v>100.992263793945</v>
      </c>
      <c r="EY29" cm="1">
        <f t="array" ref="EY29">INDEX(Paste!$1:$1048576,MATCH($A29,Paste!$A:$A,0),MATCH(EY$3,Paste!$1:$1,0)+3)</f>
        <v>35.980171203613203</v>
      </c>
      <c r="EZ29" cm="1">
        <f t="array" ref="EZ29">INDEX(Paste!$1:$1048576,MATCH($A29,Paste!$A:$A,0),MATCH(EZ$3,Paste!$1:$1,0)+3)</f>
        <v>171.66252136230401</v>
      </c>
      <c r="FA29" cm="1">
        <f t="array" ref="FA29">INDEX(Paste!$1:$1048576,MATCH($A29,Paste!$A:$A,0),MATCH(FA$3,Paste!$1:$1,0)+3)</f>
        <v>76.380447387695298</v>
      </c>
      <c r="FB29" cm="1">
        <f t="array" ref="FB29">INDEX(Paste!$1:$1048576,MATCH($A29,Paste!$A:$A,0),MATCH(FB$3,Paste!$1:$1,0)+3)</f>
        <v>115.133972167968</v>
      </c>
      <c r="FC29" cm="1">
        <f t="array" ref="FC29">INDEX(Paste!$1:$1048576,MATCH($A29,Paste!$A:$A,0),MATCH(FC$3,Paste!$1:$1,0)+3)</f>
        <v>54.585853576660099</v>
      </c>
      <c r="FD29" cm="1">
        <f t="array" ref="FD29">INDEX(Paste!$1:$1048576,MATCH($A29,Paste!$A:$A,0),MATCH(FD$3,Paste!$1:$1,0)+3)</f>
        <v>162.10855102539</v>
      </c>
      <c r="FE29" cm="1">
        <f t="array" ref="FE29">INDEX(Paste!$1:$1048576,MATCH($A29,Paste!$A:$A,0),MATCH(FE$3,Paste!$1:$1,0)+3)</f>
        <v>68.822547912597599</v>
      </c>
      <c r="FF29" cm="1">
        <f t="array" ref="FF29">INDEX(Paste!$1:$1048576,MATCH($A29,Paste!$A:$A,0),MATCH(FF$3,Paste!$1:$1,0)+3)</f>
        <v>63.551048278808501</v>
      </c>
      <c r="FG29" cm="1">
        <f t="array" ref="FG29">INDEX(Paste!$1:$1048576,MATCH($A29,Paste!$A:$A,0),MATCH(FG$3,Paste!$1:$1,0)+3)</f>
        <v>9.2299995422363192</v>
      </c>
      <c r="FH29" cm="1">
        <f t="array" ref="FH29">INDEX(Paste!$1:$1048576,MATCH($A29,Paste!$A:$A,0),MATCH(FH$3,Paste!$1:$1,0)+3)</f>
        <v>86.383682250976506</v>
      </c>
      <c r="FI29" cm="1">
        <f t="array" ref="FI29">INDEX(Paste!$1:$1048576,MATCH($A29,Paste!$A:$A,0),MATCH(FI$3,Paste!$1:$1,0)+3)</f>
        <v>169.13000488281199</v>
      </c>
      <c r="FJ29" cm="1">
        <f t="array" ref="FJ29">INDEX(Paste!$1:$1048576,MATCH($A29,Paste!$A:$A,0),MATCH(FJ$3,Paste!$1:$1,0)+3)</f>
        <v>436.49905395507801</v>
      </c>
      <c r="FK29" cm="1">
        <f t="array" ref="FK29">INDEX(Paste!$1:$1048576,MATCH($A29,Paste!$A:$A,0),MATCH(FK$3,Paste!$1:$1,0)+3)</f>
        <v>68.096481323242102</v>
      </c>
      <c r="FL29" cm="1">
        <f t="array" ref="FL29">INDEX(Paste!$1:$1048576,MATCH($A29,Paste!$A:$A,0),MATCH(FL$3,Paste!$1:$1,0)+3)</f>
        <v>65.308662414550696</v>
      </c>
      <c r="FM29" cm="1">
        <f t="array" ref="FM29">INDEX(Paste!$1:$1048576,MATCH($A29,Paste!$A:$A,0),MATCH(FM$3,Paste!$1:$1,0)+3)</f>
        <v>264.32528686523398</v>
      </c>
      <c r="FN29" cm="1">
        <f t="array" ref="FN29">INDEX(Paste!$1:$1048576,MATCH($A29,Paste!$A:$A,0),MATCH(FN$3,Paste!$1:$1,0)+3)</f>
        <v>74.614929199218693</v>
      </c>
      <c r="FO29" cm="1">
        <f t="array" ref="FO29">INDEX(Paste!$1:$1048576,MATCH($A29,Paste!$A:$A,0),MATCH(FO$3,Paste!$1:$1,0)+3)</f>
        <v>86.7076416015625</v>
      </c>
      <c r="FP29" cm="1">
        <f t="array" ref="FP29">INDEX(Paste!$1:$1048576,MATCH($A29,Paste!$A:$A,0),MATCH(FP$3,Paste!$1:$1,0)+3)</f>
        <v>67.220001220703097</v>
      </c>
      <c r="FQ29" cm="1">
        <f t="array" ref="FQ29">INDEX(Paste!$1:$1048576,MATCH($A29,Paste!$A:$A,0),MATCH(FQ$3,Paste!$1:$1,0)+3)</f>
        <v>52.4207954406738</v>
      </c>
      <c r="FR29" cm="1">
        <f t="array" ref="FR29">INDEX(Paste!$1:$1048576,MATCH($A29,Paste!$A:$A,0),MATCH(FR$3,Paste!$1:$1,0)+3)</f>
        <v>63.776668548583899</v>
      </c>
      <c r="FS29" cm="1">
        <f t="array" ref="FS29">INDEX(Paste!$1:$1048576,MATCH($A29,Paste!$A:$A,0),MATCH(FS$3,Paste!$1:$1,0)+3)</f>
        <v>46.299518585205</v>
      </c>
      <c r="FT29" cm="1">
        <f t="array" ref="FT29">INDEX(Paste!$1:$1048576,MATCH($A29,Paste!$A:$A,0),MATCH(FT$3,Paste!$1:$1,0)+3)</f>
        <v>73.234214782714801</v>
      </c>
      <c r="FU29" cm="1">
        <f t="array" ref="FU29">INDEX(Paste!$1:$1048576,MATCH($A29,Paste!$A:$A,0),MATCH(FU$3,Paste!$1:$1,0)+3)</f>
        <v>117.211181640625</v>
      </c>
      <c r="FV29" cm="1">
        <f t="array" ref="FV29">INDEX(Paste!$1:$1048576,MATCH($A29,Paste!$A:$A,0),MATCH(FV$3,Paste!$1:$1,0)+3)</f>
        <v>92.631553649902301</v>
      </c>
      <c r="FW29" cm="1">
        <f t="array" ref="FW29">INDEX(Paste!$1:$1048576,MATCH($A29,Paste!$A:$A,0),MATCH(FW$3,Paste!$1:$1,0)+3)</f>
        <v>8.05285549163818</v>
      </c>
      <c r="FX29" cm="1">
        <f t="array" ref="FX29">INDEX(Paste!$1:$1048576,MATCH($A29,Paste!$A:$A,0),MATCH(FX$3,Paste!$1:$1,0)+3)</f>
        <v>95.389389038085895</v>
      </c>
      <c r="FY29" cm="1">
        <f t="array" ref="FY29">INDEX(Paste!$1:$1048576,MATCH($A29,Paste!$A:$A,0),MATCH(FY$3,Paste!$1:$1,0)+3)</f>
        <v>30.0196418762207</v>
      </c>
      <c r="FZ29" cm="1">
        <f t="array" ref="FZ29">INDEX(Paste!$1:$1048576,MATCH($A29,Paste!$A:$A,0),MATCH(FZ$3,Paste!$1:$1,0)+3)</f>
        <v>166.69000244140599</v>
      </c>
      <c r="GA29" cm="1">
        <f t="array" ref="GA29">INDEX(Paste!$1:$1048576,MATCH($A29,Paste!$A:$A,0),MATCH(GA$3,Paste!$1:$1,0)+3)</f>
        <v>45.9369506835937</v>
      </c>
      <c r="GB29" cm="1">
        <f t="array" ref="GB29">INDEX(Paste!$1:$1048576,MATCH($A29,Paste!$A:$A,0),MATCH(GB$3,Paste!$1:$1,0)+3)</f>
        <v>12.584677696228001</v>
      </c>
      <c r="GC29" cm="1">
        <f t="array" ref="GC29">INDEX(Paste!$1:$1048576,MATCH($A29,Paste!$A:$A,0),MATCH(GC$3,Paste!$1:$1,0)+3)</f>
        <v>174.00407409667901</v>
      </c>
      <c r="GD29" cm="1">
        <f t="array" ref="GD29">INDEX(Paste!$1:$1048576,MATCH($A29,Paste!$A:$A,0),MATCH(GD$3,Paste!$1:$1,0)+3)</f>
        <v>37.178783416747997</v>
      </c>
      <c r="GE29" cm="1">
        <f t="array" ref="GE29">INDEX(Paste!$1:$1048576,MATCH($A29,Paste!$A:$A,0),MATCH(GE$3,Paste!$1:$1,0)+3)</f>
        <v>156.92999267578099</v>
      </c>
      <c r="GF29" cm="1">
        <f t="array" ref="GF29">INDEX(Paste!$1:$1048576,MATCH($A29,Paste!$A:$A,0),MATCH(GF$3,Paste!$1:$1,0)+3)</f>
        <v>109.388618469238</v>
      </c>
      <c r="GG29" cm="1">
        <f t="array" ref="GG29">INDEX(Paste!$1:$1048576,MATCH($A29,Paste!$A:$A,0),MATCH(GG$3,Paste!$1:$1,0)+3)</f>
        <v>88.279998779296804</v>
      </c>
      <c r="GH29" cm="1">
        <f t="array" ref="GH29">INDEX(Paste!$1:$1048576,MATCH($A29,Paste!$A:$A,0),MATCH(GH$3,Paste!$1:$1,0)+3)</f>
        <v>22.47092628479</v>
      </c>
      <c r="GI29" cm="1">
        <f t="array" ref="GI29">INDEX(Paste!$1:$1048576,MATCH($A29,Paste!$A:$A,0),MATCH(GI$3,Paste!$1:$1,0)+3)</f>
        <v>246.58999633789</v>
      </c>
      <c r="GJ29" cm="1">
        <f t="array" ref="GJ29">INDEX(Paste!$1:$1048576,MATCH($A29,Paste!$A:$A,0),MATCH(GJ$3,Paste!$1:$1,0)+3)</f>
        <v>72.604209899902301</v>
      </c>
      <c r="GK29" cm="1">
        <f t="array" ref="GK29">INDEX(Paste!$1:$1048576,MATCH($A29,Paste!$A:$A,0),MATCH(GK$3,Paste!$1:$1,0)+3)</f>
        <v>0</v>
      </c>
      <c r="GL29" cm="1">
        <f t="array" ref="GL29">INDEX(Paste!$1:$1048576,MATCH($A29,Paste!$A:$A,0),MATCH(GL$3,Paste!$1:$1,0)+3)</f>
        <v>35.476993560791001</v>
      </c>
      <c r="GM29" cm="1">
        <f t="array" ref="GM29">INDEX(Paste!$1:$1048576,MATCH($A29,Paste!$A:$A,0),MATCH(GM$3,Paste!$1:$1,0)+3)</f>
        <v>98.752990722656193</v>
      </c>
      <c r="GN29" cm="1">
        <f t="array" ref="GN29">INDEX(Paste!$1:$1048576,MATCH($A29,Paste!$A:$A,0),MATCH(GN$3,Paste!$1:$1,0)+3)</f>
        <v>122.942733764648</v>
      </c>
      <c r="GO29" cm="1">
        <f t="array" ref="GO29">INDEX(Paste!$1:$1048576,MATCH($A29,Paste!$A:$A,0),MATCH(GO$3,Paste!$1:$1,0)+3)</f>
        <v>83.970001220703097</v>
      </c>
      <c r="GP29" cm="1">
        <f t="array" ref="GP29">INDEX(Paste!$1:$1048576,MATCH($A29,Paste!$A:$A,0),MATCH(GP$3,Paste!$1:$1,0)+3)</f>
        <v>69.420333862304602</v>
      </c>
      <c r="GQ29" cm="1">
        <f t="array" ref="GQ29">INDEX(Paste!$1:$1048576,MATCH($A29,Paste!$A:$A,0),MATCH(GQ$3,Paste!$1:$1,0)+3)</f>
        <v>157.47752380371</v>
      </c>
      <c r="GR29" cm="1">
        <f t="array" ref="GR29">INDEX(Paste!$1:$1048576,MATCH($A29,Paste!$A:$A,0),MATCH(GR$3,Paste!$1:$1,0)+3)</f>
        <v>79.682769775390597</v>
      </c>
      <c r="GS29" cm="1">
        <f t="array" ref="GS29">INDEX(Paste!$1:$1048576,MATCH($A29,Paste!$A:$A,0),MATCH(GS$3,Paste!$1:$1,0)+3)</f>
        <v>57.694347381591797</v>
      </c>
      <c r="GT29" cm="1">
        <f t="array" ref="GT29">INDEX(Paste!$1:$1048576,MATCH($A29,Paste!$A:$A,0),MATCH(GT$3,Paste!$1:$1,0)+3)</f>
        <v>47.027538299560497</v>
      </c>
      <c r="GU29" cm="1">
        <f t="array" ref="GU29">INDEX(Paste!$1:$1048576,MATCH($A29,Paste!$A:$A,0),MATCH(GU$3,Paste!$1:$1,0)+3)</f>
        <v>80.043472290039006</v>
      </c>
      <c r="GV29" cm="1">
        <f t="array" ref="GV29">INDEX(Paste!$1:$1048576,MATCH($A29,Paste!$A:$A,0),MATCH(GV$3,Paste!$1:$1,0)+3)</f>
        <v>30.675134658813398</v>
      </c>
      <c r="GW29" cm="1">
        <f t="array" ref="GW29">INDEX(Paste!$1:$1048576,MATCH($A29,Paste!$A:$A,0),MATCH(GW$3,Paste!$1:$1,0)+3)</f>
        <v>35.173709869384702</v>
      </c>
      <c r="GX29" cm="1">
        <f t="array" ref="GX29">INDEX(Paste!$1:$1048576,MATCH($A29,Paste!$A:$A,0),MATCH(GX$3,Paste!$1:$1,0)+3)</f>
        <v>51.2299995422363</v>
      </c>
      <c r="GY29" cm="1">
        <f t="array" ref="GY29">INDEX(Paste!$1:$1048576,MATCH($A29,Paste!$A:$A,0),MATCH(GY$3,Paste!$1:$1,0)+3)</f>
        <v>1173.31005859375</v>
      </c>
      <c r="GZ29" cm="1">
        <f t="array" ref="GZ29">INDEX(Paste!$1:$1048576,MATCH($A29,Paste!$A:$A,0),MATCH(GZ$3,Paste!$1:$1,0)+3)</f>
        <v>1176.89001464843</v>
      </c>
      <c r="HA29" cm="1">
        <f t="array" ref="HA29">INDEX(Paste!$1:$1048576,MATCH($A29,Paste!$A:$A,0),MATCH(HA$3,Paste!$1:$1,0)+3)</f>
        <v>102.26873016357401</v>
      </c>
      <c r="HB29" cm="1">
        <f t="array" ref="HB29">INDEX(Paste!$1:$1048576,MATCH($A29,Paste!$A:$A,0),MATCH(HB$3,Paste!$1:$1,0)+3)</f>
        <v>135.02313232421801</v>
      </c>
      <c r="HC29" cm="1">
        <f t="array" ref="HC29">INDEX(Paste!$1:$1048576,MATCH($A29,Paste!$A:$A,0),MATCH(HC$3,Paste!$1:$1,0)+3)</f>
        <v>24.3157844543457</v>
      </c>
      <c r="HD29" cm="1">
        <f t="array" ref="HD29">INDEX(Paste!$1:$1048576,MATCH($A29,Paste!$A:$A,0),MATCH(HD$3,Paste!$1:$1,0)+3)</f>
        <v>81.223388671875</v>
      </c>
      <c r="HE29" cm="1">
        <f t="array" ref="HE29">INDEX(Paste!$1:$1048576,MATCH($A29,Paste!$A:$A,0),MATCH(HE$3,Paste!$1:$1,0)+3)</f>
        <v>181.24790954589801</v>
      </c>
      <c r="HF29" cm="1">
        <f t="array" ref="HF29">INDEX(Paste!$1:$1048576,MATCH($A29,Paste!$A:$A,0),MATCH(HF$3,Paste!$1:$1,0)+3)</f>
        <v>286.83020019531199</v>
      </c>
      <c r="HG29" cm="1">
        <f t="array" ref="HG29">INDEX(Paste!$1:$1048576,MATCH($A29,Paste!$A:$A,0),MATCH(HG$3,Paste!$1:$1,0)+3)</f>
        <v>27.5856819152832</v>
      </c>
      <c r="HH29" cm="1">
        <f t="array" ref="HH29">INDEX(Paste!$1:$1048576,MATCH($A29,Paste!$A:$A,0),MATCH(HH$3,Paste!$1:$1,0)+3)</f>
        <v>78.448043823242102</v>
      </c>
      <c r="HI29" cm="1">
        <f t="array" ref="HI29">INDEX(Paste!$1:$1048576,MATCH($A29,Paste!$A:$A,0),MATCH(HI$3,Paste!$1:$1,0)+3)</f>
        <v>11.242002487182599</v>
      </c>
      <c r="HJ29" cm="1">
        <f t="array" ref="HJ29">INDEX(Paste!$1:$1048576,MATCH($A29,Paste!$A:$A,0),MATCH(HJ$3,Paste!$1:$1,0)+3)</f>
        <v>16.0102233886718</v>
      </c>
      <c r="HK29" cm="1">
        <f t="array" ref="HK29">INDEX(Paste!$1:$1048576,MATCH($A29,Paste!$A:$A,0),MATCH(HK$3,Paste!$1:$1,0)+3)</f>
        <v>127.327033996582</v>
      </c>
      <c r="HL29" cm="1">
        <f t="array" ref="HL29">INDEX(Paste!$1:$1048576,MATCH($A29,Paste!$A:$A,0),MATCH(HL$3,Paste!$1:$1,0)+3)</f>
        <v>178.76208496093699</v>
      </c>
      <c r="HM29" cm="1">
        <f t="array" ref="HM29">INDEX(Paste!$1:$1048576,MATCH($A29,Paste!$A:$A,0),MATCH(HM$3,Paste!$1:$1,0)+3)</f>
        <v>57.144126892089801</v>
      </c>
      <c r="HN29" cm="1">
        <f t="array" ref="HN29">INDEX(Paste!$1:$1048576,MATCH($A29,Paste!$A:$A,0),MATCH(HN$3,Paste!$1:$1,0)+3)</f>
        <v>46.1624145507812</v>
      </c>
      <c r="HO29" cm="1">
        <f t="array" ref="HO29">INDEX(Paste!$1:$1048576,MATCH($A29,Paste!$A:$A,0),MATCH(HO$3,Paste!$1:$1,0)+3)</f>
        <v>195.359619140625</v>
      </c>
      <c r="HP29" cm="1">
        <f t="array" ref="HP29">INDEX(Paste!$1:$1048576,MATCH($A29,Paste!$A:$A,0),MATCH(HP$3,Paste!$1:$1,0)+3)</f>
        <v>82.592071533203097</v>
      </c>
      <c r="HQ29" cm="1">
        <f t="array" ref="HQ29">INDEX(Paste!$1:$1048576,MATCH($A29,Paste!$A:$A,0),MATCH(HQ$3,Paste!$1:$1,0)+3)</f>
        <v>48.400001525878899</v>
      </c>
      <c r="HR29" cm="1">
        <f t="array" ref="HR29">INDEX(Paste!$1:$1048576,MATCH($A29,Paste!$A:$A,0),MATCH(HR$3,Paste!$1:$1,0)+3)</f>
        <v>150.44123840332</v>
      </c>
      <c r="HS29" cm="1">
        <f t="array" ref="HS29">INDEX(Paste!$1:$1048576,MATCH($A29,Paste!$A:$A,0),MATCH(HS$3,Paste!$1:$1,0)+3)</f>
        <v>13.8805685043334</v>
      </c>
      <c r="HT29" cm="1">
        <f t="array" ref="HT29">INDEX(Paste!$1:$1048576,MATCH($A29,Paste!$A:$A,0),MATCH(HT$3,Paste!$1:$1,0)+3)</f>
        <v>17.647539138793899</v>
      </c>
      <c r="HU29" cm="1">
        <f t="array" ref="HU29">INDEX(Paste!$1:$1048576,MATCH($A29,Paste!$A:$A,0),MATCH(HU$3,Paste!$1:$1,0)+3)</f>
        <v>42.299800872802699</v>
      </c>
      <c r="HV29" cm="1">
        <f t="array" ref="HV29">INDEX(Paste!$1:$1048576,MATCH($A29,Paste!$A:$A,0),MATCH(HV$3,Paste!$1:$1,0)+3)</f>
        <v>60.110000610351499</v>
      </c>
      <c r="HW29" cm="1">
        <f t="array" ref="HW29">INDEX(Paste!$1:$1048576,MATCH($A29,Paste!$A:$A,0),MATCH(HW$3,Paste!$1:$1,0)+3)</f>
        <v>17.710441589355401</v>
      </c>
      <c r="HX29" cm="1">
        <f t="array" ref="HX29">INDEX(Paste!$1:$1048576,MATCH($A29,Paste!$A:$A,0),MATCH(HX$3,Paste!$1:$1,0)+3)</f>
        <v>108.445350646972</v>
      </c>
      <c r="HY29" cm="1">
        <f t="array" ref="HY29">INDEX(Paste!$1:$1048576,MATCH($A29,Paste!$A:$A,0),MATCH(HY$3,Paste!$1:$1,0)+3)</f>
        <v>260.43902587890602</v>
      </c>
      <c r="HZ29" cm="1">
        <f t="array" ref="HZ29">INDEX(Paste!$1:$1048576,MATCH($A29,Paste!$A:$A,0),MATCH(HZ$3,Paste!$1:$1,0)+3)</f>
        <v>19.059831619262599</v>
      </c>
      <c r="IA29" cm="1">
        <f t="array" ref="IA29">INDEX(Paste!$1:$1048576,MATCH($A29,Paste!$A:$A,0),MATCH(IA$3,Paste!$1:$1,0)+3)</f>
        <v>117.139991760253</v>
      </c>
      <c r="IB29" cm="1">
        <f t="array" ref="IB29">INDEX(Paste!$1:$1048576,MATCH($A29,Paste!$A:$A,0),MATCH(IB$3,Paste!$1:$1,0)+3)</f>
        <v>73.401962280273395</v>
      </c>
      <c r="IC29" cm="1">
        <f t="array" ref="IC29">INDEX(Paste!$1:$1048576,MATCH($A29,Paste!$A:$A,0),MATCH(IC$3,Paste!$1:$1,0)+3)</f>
        <v>223.600006103515</v>
      </c>
      <c r="ID29" cm="1">
        <f t="array" ref="ID29">INDEX(Paste!$1:$1048576,MATCH($A29,Paste!$A:$A,0),MATCH(ID$3,Paste!$1:$1,0)+3)</f>
        <v>147.05715942382801</v>
      </c>
      <c r="IE29" cm="1">
        <f t="array" ref="IE29">INDEX(Paste!$1:$1048576,MATCH($A29,Paste!$A:$A,0),MATCH(IE$3,Paste!$1:$1,0)+3)</f>
        <v>119.830284118652</v>
      </c>
      <c r="IF29" cm="1">
        <f t="array" ref="IF29">INDEX(Paste!$1:$1048576,MATCH($A29,Paste!$A:$A,0),MATCH(IF$3,Paste!$1:$1,0)+3)</f>
        <v>310.69000244140602</v>
      </c>
      <c r="IG29" cm="1">
        <f t="array" ref="IG29">INDEX(Paste!$1:$1048576,MATCH($A29,Paste!$A:$A,0),MATCH(IG$3,Paste!$1:$1,0)+3)</f>
        <v>86.010002136230398</v>
      </c>
      <c r="IH29" cm="1">
        <f t="array" ref="IH29">INDEX(Paste!$1:$1048576,MATCH($A29,Paste!$A:$A,0),MATCH(IH$3,Paste!$1:$1,0)+3)</f>
        <v>53.494052886962798</v>
      </c>
      <c r="II29" cm="1">
        <f t="array" ref="II29">INDEX(Paste!$1:$1048576,MATCH($A29,Paste!$A:$A,0),MATCH(II$3,Paste!$1:$1,0)+3)</f>
        <v>50.145538330078097</v>
      </c>
      <c r="IJ29" cm="1">
        <f t="array" ref="IJ29">INDEX(Paste!$1:$1048576,MATCH($A29,Paste!$A:$A,0),MATCH(IJ$3,Paste!$1:$1,0)+3)</f>
        <v>256.58697509765602</v>
      </c>
      <c r="IK29" cm="1">
        <f t="array" ref="IK29">INDEX(Paste!$1:$1048576,MATCH($A29,Paste!$A:$A,0),MATCH(IK$3,Paste!$1:$1,0)+3)</f>
        <v>38.426002502441399</v>
      </c>
      <c r="IL29" cm="1">
        <f t="array" ref="IL29">INDEX(Paste!$1:$1048576,MATCH($A29,Paste!$A:$A,0),MATCH(IL$3,Paste!$1:$1,0)+3)</f>
        <v>18.659767150878899</v>
      </c>
      <c r="IM29" cm="1">
        <f t="array" ref="IM29">INDEX(Paste!$1:$1048576,MATCH($A29,Paste!$A:$A,0),MATCH(IM$3,Paste!$1:$1,0)+3)</f>
        <v>151.77999877929599</v>
      </c>
      <c r="IN29" cm="1">
        <f t="array" ref="IN29">INDEX(Paste!$1:$1048576,MATCH($A29,Paste!$A:$A,0),MATCH(IN$3,Paste!$1:$1,0)+3)</f>
        <v>143.850006103515</v>
      </c>
      <c r="IO29" cm="1">
        <f t="array" ref="IO29">INDEX(Paste!$1:$1048576,MATCH($A29,Paste!$A:$A,0),MATCH(IO$3,Paste!$1:$1,0)+3)</f>
        <v>27.800395965576101</v>
      </c>
      <c r="IP29" cm="1">
        <f t="array" ref="IP29">INDEX(Paste!$1:$1048576,MATCH($A29,Paste!$A:$A,0),MATCH(IP$3,Paste!$1:$1,0)+3)</f>
        <v>28.522424697875898</v>
      </c>
      <c r="IQ29" cm="1">
        <f t="array" ref="IQ29">INDEX(Paste!$1:$1048576,MATCH($A29,Paste!$A:$A,0),MATCH(IQ$3,Paste!$1:$1,0)+3)</f>
        <v>190.19332885742099</v>
      </c>
      <c r="IR29" cm="1">
        <f t="array" ref="IR29">INDEX(Paste!$1:$1048576,MATCH($A29,Paste!$A:$A,0),MATCH(IR$3,Paste!$1:$1,0)+3)</f>
        <v>151.67999267578099</v>
      </c>
      <c r="IS29" cm="1">
        <f t="array" ref="IS29">INDEX(Paste!$1:$1048576,MATCH($A29,Paste!$A:$A,0),MATCH(IS$3,Paste!$1:$1,0)+3)</f>
        <v>133.45281982421801</v>
      </c>
      <c r="IT29" cm="1">
        <f t="array" ref="IT29">INDEX(Paste!$1:$1048576,MATCH($A29,Paste!$A:$A,0),MATCH(IT$3,Paste!$1:$1,0)+3)</f>
        <v>16.752475738525298</v>
      </c>
      <c r="IU29" cm="1">
        <f t="array" ref="IU29">INDEX(Paste!$1:$1048576,MATCH($A29,Paste!$A:$A,0),MATCH(IU$3,Paste!$1:$1,0)+3)</f>
        <v>73.606002807617102</v>
      </c>
      <c r="IV29" cm="1">
        <f t="array" ref="IV29">INDEX(Paste!$1:$1048576,MATCH($A29,Paste!$A:$A,0),MATCH(IV$3,Paste!$1:$1,0)+3)</f>
        <v>99.223731994628906</v>
      </c>
      <c r="IW29" cm="1">
        <f t="array" ref="IW29">INDEX(Paste!$1:$1048576,MATCH($A29,Paste!$A:$A,0),MATCH(IW$3,Paste!$1:$1,0)+3)</f>
        <v>34.427730560302699</v>
      </c>
      <c r="IX29" cm="1">
        <f t="array" ref="IX29">INDEX(Paste!$1:$1048576,MATCH($A29,Paste!$A:$A,0),MATCH(IX$3,Paste!$1:$1,0)+3)</f>
        <v>135.34315490722599</v>
      </c>
      <c r="IY29" cm="1">
        <f t="array" ref="IY29">INDEX(Paste!$1:$1048576,MATCH($A29,Paste!$A:$A,0),MATCH(IY$3,Paste!$1:$1,0)+3)</f>
        <v>129.96171569824199</v>
      </c>
      <c r="IZ29" cm="1">
        <f t="array" ref="IZ29">INDEX(Paste!$1:$1048576,MATCH($A29,Paste!$A:$A,0),MATCH(IZ$3,Paste!$1:$1,0)+3)</f>
        <v>24.2497749328613</v>
      </c>
      <c r="JA29" cm="1">
        <f t="array" ref="JA29">INDEX(Paste!$1:$1048576,MATCH($A29,Paste!$A:$A,0),MATCH(JA$3,Paste!$1:$1,0)+3)</f>
        <v>93.155097961425696</v>
      </c>
      <c r="JB29" cm="1">
        <f t="array" ref="JB29">INDEX(Paste!$1:$1048576,MATCH($A29,Paste!$A:$A,0),MATCH(JB$3,Paste!$1:$1,0)+3)</f>
        <v>51.349109649658203</v>
      </c>
      <c r="JC29" cm="1">
        <f t="array" ref="JC29">INDEX(Paste!$1:$1048576,MATCH($A29,Paste!$A:$A,0),MATCH(JC$3,Paste!$1:$1,0)+3)</f>
        <v>13.8425998687744</v>
      </c>
      <c r="JD29" cm="1">
        <f t="array" ref="JD29">INDEX(Paste!$1:$1048576,MATCH($A29,Paste!$A:$A,0),MATCH(JD$3,Paste!$1:$1,0)+3)</f>
        <v>87.199996948242102</v>
      </c>
      <c r="JE29" cm="1">
        <f t="array" ref="JE29">INDEX(Paste!$1:$1048576,MATCH($A29,Paste!$A:$A,0),MATCH(JE$3,Paste!$1:$1,0)+3)</f>
        <v>28.1300449371337</v>
      </c>
      <c r="JF29" cm="1">
        <f t="array" ref="JF29">INDEX(Paste!$1:$1048576,MATCH($A29,Paste!$A:$A,0),MATCH(JF$3,Paste!$1:$1,0)+3)</f>
        <v>16.126461029052699</v>
      </c>
      <c r="JG29" cm="1">
        <f t="array" ref="JG29">INDEX(Paste!$1:$1048576,MATCH($A29,Paste!$A:$A,0),MATCH(JG$3,Paste!$1:$1,0)+3)</f>
        <v>113.958976745605</v>
      </c>
      <c r="JH29" cm="1">
        <f t="array" ref="JH29">INDEX(Paste!$1:$1048576,MATCH($A29,Paste!$A:$A,0),MATCH(JH$3,Paste!$1:$1,0)+3)</f>
        <v>112.688026428222</v>
      </c>
      <c r="JI29" cm="1">
        <f t="array" ref="JI29">INDEX(Paste!$1:$1048576,MATCH($A29,Paste!$A:$A,0),MATCH(JI$3,Paste!$1:$1,0)+3)</f>
        <v>16.862077713012599</v>
      </c>
      <c r="JJ29" cm="1">
        <f t="array" ref="JJ29">INDEX(Paste!$1:$1048576,MATCH($A29,Paste!$A:$A,0),MATCH(JJ$3,Paste!$1:$1,0)+3)</f>
        <v>69.800003051757798</v>
      </c>
      <c r="JK29" cm="1">
        <f t="array" ref="JK29">INDEX(Paste!$1:$1048576,MATCH($A29,Paste!$A:$A,0),MATCH(JK$3,Paste!$1:$1,0)+3)</f>
        <v>42.57564163208</v>
      </c>
      <c r="JL29" cm="1">
        <f t="array" ref="JL29">INDEX(Paste!$1:$1048576,MATCH($A29,Paste!$A:$A,0),MATCH(JL$3,Paste!$1:$1,0)+3)</f>
        <v>23.173610687255799</v>
      </c>
      <c r="JM29" cm="1">
        <f t="array" ref="JM29">INDEX(Paste!$1:$1048576,MATCH($A29,Paste!$A:$A,0),MATCH(JM$3,Paste!$1:$1,0)+3)</f>
        <v>47.230392456054602</v>
      </c>
      <c r="JN29" cm="1">
        <f t="array" ref="JN29">INDEX(Paste!$1:$1048576,MATCH($A29,Paste!$A:$A,0),MATCH(JN$3,Paste!$1:$1,0)+3)</f>
        <v>61.222507476806598</v>
      </c>
      <c r="JO29" cm="1">
        <f t="array" ref="JO29">INDEX(Paste!$1:$1048576,MATCH($A29,Paste!$A:$A,0),MATCH(JO$3,Paste!$1:$1,0)+3)</f>
        <v>37.648841857910099</v>
      </c>
      <c r="JP29" cm="1">
        <f t="array" ref="JP29">INDEX(Paste!$1:$1048576,MATCH($A29,Paste!$A:$A,0),MATCH(JP$3,Paste!$1:$1,0)+3)</f>
        <v>47.996963500976499</v>
      </c>
      <c r="JQ29" cm="1">
        <f t="array" ref="JQ29">INDEX(Paste!$1:$1048576,MATCH($A29,Paste!$A:$A,0),MATCH(JQ$3,Paste!$1:$1,0)+3)</f>
        <v>152.97999572753901</v>
      </c>
      <c r="JR29" cm="1">
        <f t="array" ref="JR29">INDEX(Paste!$1:$1048576,MATCH($A29,Paste!$A:$A,0),MATCH(JR$3,Paste!$1:$1,0)+3)</f>
        <v>151.60267639160099</v>
      </c>
      <c r="JS29" cm="1">
        <f t="array" ref="JS29">INDEX(Paste!$1:$1048576,MATCH($A29,Paste!$A:$A,0),MATCH(JS$3,Paste!$1:$1,0)+3)</f>
        <v>167.29969787597599</v>
      </c>
      <c r="JT29" cm="1">
        <f t="array" ref="JT29">INDEX(Paste!$1:$1048576,MATCH($A29,Paste!$A:$A,0),MATCH(JT$3,Paste!$1:$1,0)+3)</f>
        <v>28.2566719055175</v>
      </c>
      <c r="JU29" cm="1">
        <f t="array" ref="JU29">INDEX(Paste!$1:$1048576,MATCH($A29,Paste!$A:$A,0),MATCH(JU$3,Paste!$1:$1,0)+3)</f>
        <v>123.20761108398401</v>
      </c>
      <c r="JV29" cm="1">
        <f t="array" ref="JV29">INDEX(Paste!$1:$1048576,MATCH($A29,Paste!$A:$A,0),MATCH(JV$3,Paste!$1:$1,0)+3)</f>
        <v>278.89630126953102</v>
      </c>
      <c r="JW29" cm="1">
        <f t="array" ref="JW29">INDEX(Paste!$1:$1048576,MATCH($A29,Paste!$A:$A,0),MATCH(JW$3,Paste!$1:$1,0)+3)</f>
        <v>53.751136779785099</v>
      </c>
      <c r="JX29" cm="1">
        <f t="array" ref="JX29">INDEX(Paste!$1:$1048576,MATCH($A29,Paste!$A:$A,0),MATCH(JX$3,Paste!$1:$1,0)+3)</f>
        <v>43.554977416992102</v>
      </c>
      <c r="JY29" cm="1">
        <f t="array" ref="JY29">INDEX(Paste!$1:$1048576,MATCH($A29,Paste!$A:$A,0),MATCH(JY$3,Paste!$1:$1,0)+3)</f>
        <v>104.514343261718</v>
      </c>
      <c r="JZ29" cm="1">
        <f t="array" ref="JZ29">INDEX(Paste!$1:$1048576,MATCH($A29,Paste!$A:$A,0),MATCH(JZ$3,Paste!$1:$1,0)+3)</f>
        <v>170.852279663085</v>
      </c>
      <c r="KA29" cm="1">
        <f t="array" ref="KA29">INDEX(Paste!$1:$1048576,MATCH($A29,Paste!$A:$A,0),MATCH(KA$3,Paste!$1:$1,0)+3)</f>
        <v>9.3408594131469709</v>
      </c>
      <c r="KB29" cm="1">
        <f t="array" ref="KB29">INDEX(Paste!$1:$1048576,MATCH($A29,Paste!$A:$A,0),MATCH(KB$3,Paste!$1:$1,0)+3)</f>
        <v>51.014438629150298</v>
      </c>
      <c r="KC29" cm="1">
        <f t="array" ref="KC29">INDEX(Paste!$1:$1048576,MATCH($A29,Paste!$A:$A,0),MATCH(KC$3,Paste!$1:$1,0)+3)</f>
        <v>56.813201904296797</v>
      </c>
      <c r="KD29" cm="1">
        <f t="array" ref="KD29">INDEX(Paste!$1:$1048576,MATCH($A29,Paste!$A:$A,0),MATCH(KD$3,Paste!$1:$1,0)+3)</f>
        <v>72.320121765136705</v>
      </c>
      <c r="KE29" cm="1">
        <f t="array" ref="KE29">INDEX(Paste!$1:$1048576,MATCH($A29,Paste!$A:$A,0),MATCH(KE$3,Paste!$1:$1,0)+3)</f>
        <v>72.414489746093693</v>
      </c>
      <c r="KF29" cm="1">
        <f t="array" ref="KF29">INDEX(Paste!$1:$1048576,MATCH($A29,Paste!$A:$A,0),MATCH(KF$3,Paste!$1:$1,0)+3)</f>
        <v>63.540000915527301</v>
      </c>
      <c r="KG29" cm="1">
        <f t="array" ref="KG29">INDEX(Paste!$1:$1048576,MATCH($A29,Paste!$A:$A,0),MATCH(KG$3,Paste!$1:$1,0)+3)</f>
        <v>232.15525817871</v>
      </c>
      <c r="KH29" cm="1">
        <f t="array" ref="KH29">INDEX(Paste!$1:$1048576,MATCH($A29,Paste!$A:$A,0),MATCH(KH$3,Paste!$1:$1,0)+3)</f>
        <v>100.582763671875</v>
      </c>
      <c r="KI29" cm="1">
        <f t="array" ref="KI29">INDEX(Paste!$1:$1048576,MATCH($A29,Paste!$A:$A,0),MATCH(KI$3,Paste!$1:$1,0)+3)</f>
        <v>123.22828674316401</v>
      </c>
      <c r="KJ29" cm="1">
        <f t="array" ref="KJ29">INDEX(Paste!$1:$1048576,MATCH($A29,Paste!$A:$A,0),MATCH(KJ$3,Paste!$1:$1,0)+3)</f>
        <v>37.974395751953097</v>
      </c>
      <c r="KK29" cm="1">
        <f t="array" ref="KK29">INDEX(Paste!$1:$1048576,MATCH($A29,Paste!$A:$A,0),MATCH(KK$3,Paste!$1:$1,0)+3)</f>
        <v>177.98794555664</v>
      </c>
      <c r="KL29" cm="1">
        <f t="array" ref="KL29">INDEX(Paste!$1:$1048576,MATCH($A29,Paste!$A:$A,0),MATCH(KL$3,Paste!$1:$1,0)+3)</f>
        <v>39.953037261962798</v>
      </c>
      <c r="KM29" cm="1">
        <f t="array" ref="KM29">INDEX(Paste!$1:$1048576,MATCH($A29,Paste!$A:$A,0),MATCH(KM$3,Paste!$1:$1,0)+3)</f>
        <v>113.771583557128</v>
      </c>
      <c r="KN29" cm="1">
        <f t="array" ref="KN29">INDEX(Paste!$1:$1048576,MATCH($A29,Paste!$A:$A,0),MATCH(KN$3,Paste!$1:$1,0)+3)</f>
        <v>176.99517822265599</v>
      </c>
      <c r="KO29" cm="1">
        <f t="array" ref="KO29">INDEX(Paste!$1:$1048576,MATCH($A29,Paste!$A:$A,0),MATCH(KO$3,Paste!$1:$1,0)+3)</f>
        <v>46.803123474121001</v>
      </c>
      <c r="KP29" cm="1">
        <f t="array" ref="KP29">INDEX(Paste!$1:$1048576,MATCH($A29,Paste!$A:$A,0),MATCH(KP$3,Paste!$1:$1,0)+3)</f>
        <v>85.310302734375</v>
      </c>
      <c r="KQ29" cm="1">
        <f t="array" ref="KQ29">INDEX(Paste!$1:$1048576,MATCH($A29,Paste!$A:$A,0),MATCH(KQ$3,Paste!$1:$1,0)+3)</f>
        <v>38.238452911376903</v>
      </c>
      <c r="KR29" cm="1">
        <f t="array" ref="KR29">INDEX(Paste!$1:$1048576,MATCH($A29,Paste!$A:$A,0),MATCH(KR$3,Paste!$1:$1,0)+3)</f>
        <v>24.9906311035156</v>
      </c>
      <c r="KS29" cm="1">
        <f t="array" ref="KS29">INDEX(Paste!$1:$1048576,MATCH($A29,Paste!$A:$A,0),MATCH(KS$3,Paste!$1:$1,0)+3)</f>
        <v>126.150001525878</v>
      </c>
      <c r="KT29" cm="1">
        <f t="array" ref="KT29">INDEX(Paste!$1:$1048576,MATCH($A29,Paste!$A:$A,0),MATCH(KT$3,Paste!$1:$1,0)+3)</f>
        <v>72.03271484375</v>
      </c>
      <c r="KU29" cm="1">
        <f t="array" ref="KU29">INDEX(Paste!$1:$1048576,MATCH($A29,Paste!$A:$A,0),MATCH(KU$3,Paste!$1:$1,0)+3)</f>
        <v>242.298095703125</v>
      </c>
      <c r="KV29" cm="1">
        <f t="array" ref="KV29">INDEX(Paste!$1:$1048576,MATCH($A29,Paste!$A:$A,0),MATCH(KV$3,Paste!$1:$1,0)+3)</f>
        <v>196.14616394042901</v>
      </c>
      <c r="KW29" cm="1">
        <f t="array" ref="KW29">INDEX(Paste!$1:$1048576,MATCH($A29,Paste!$A:$A,0),MATCH(KW$3,Paste!$1:$1,0)+3)</f>
        <v>89.663772583007798</v>
      </c>
      <c r="KX29" cm="1">
        <f t="array" ref="KX29">INDEX(Paste!$1:$1048576,MATCH($A29,Paste!$A:$A,0),MATCH(KX$3,Paste!$1:$1,0)+3)</f>
        <v>189.12796020507801</v>
      </c>
      <c r="KY29" cm="1">
        <f t="array" ref="KY29">INDEX(Paste!$1:$1048576,MATCH($A29,Paste!$A:$A,0),MATCH(KY$3,Paste!$1:$1,0)+3)</f>
        <v>54.580001831054602</v>
      </c>
      <c r="KZ29" cm="1">
        <f t="array" ref="KZ29">INDEX(Paste!$1:$1048576,MATCH($A29,Paste!$A:$A,0),MATCH(KZ$3,Paste!$1:$1,0)+3)</f>
        <v>45.813819885253899</v>
      </c>
      <c r="LA29" cm="1">
        <f t="array" ref="LA29">INDEX(Paste!$1:$1048576,MATCH($A29,Paste!$A:$A,0),MATCH(LA$3,Paste!$1:$1,0)+3)</f>
        <v>26.540927886962798</v>
      </c>
      <c r="LB29" cm="1">
        <f t="array" ref="LB29">INDEX(Paste!$1:$1048576,MATCH($A29,Paste!$A:$A,0),MATCH(LB$3,Paste!$1:$1,0)+3)</f>
        <v>52.775447845458899</v>
      </c>
      <c r="LC29" cm="1">
        <f t="array" ref="LC29">INDEX(Paste!$1:$1048576,MATCH($A29,Paste!$A:$A,0),MATCH(LC$3,Paste!$1:$1,0)+3)</f>
        <v>132.44486999511699</v>
      </c>
      <c r="LD29" cm="1">
        <f t="array" ref="LD29">INDEX(Paste!$1:$1048576,MATCH($A29,Paste!$A:$A,0),MATCH(LD$3,Paste!$1:$1,0)+3)</f>
        <v>72.254730224609304</v>
      </c>
      <c r="LE29" cm="1">
        <f t="array" ref="LE29">INDEX(Paste!$1:$1048576,MATCH($A29,Paste!$A:$A,0),MATCH(LE$3,Paste!$1:$1,0)+3)</f>
        <v>20.350000381469702</v>
      </c>
      <c r="LF29" cm="1">
        <f t="array" ref="LF29">INDEX(Paste!$1:$1048576,MATCH($A29,Paste!$A:$A,0),MATCH(LF$3,Paste!$1:$1,0)+3)</f>
        <v>16.116268157958899</v>
      </c>
      <c r="LG29" cm="1">
        <f t="array" ref="LG29">INDEX(Paste!$1:$1048576,MATCH($A29,Paste!$A:$A,0),MATCH(LG$3,Paste!$1:$1,0)+3)</f>
        <v>36.560535430908203</v>
      </c>
      <c r="LH29" cm="1">
        <f t="array" ref="LH29">INDEX(Paste!$1:$1048576,MATCH($A29,Paste!$A:$A,0),MATCH(LH$3,Paste!$1:$1,0)+3)</f>
        <v>194.23117065429599</v>
      </c>
      <c r="LI29" cm="1">
        <f t="array" ref="LI29">INDEX(Paste!$1:$1048576,MATCH($A29,Paste!$A:$A,0),MATCH(LI$3,Paste!$1:$1,0)+3)</f>
        <v>114.96354675292901</v>
      </c>
      <c r="LJ29" cm="1">
        <f t="array" ref="LJ29">INDEX(Paste!$1:$1048576,MATCH($A29,Paste!$A:$A,0),MATCH(LJ$3,Paste!$1:$1,0)+3)</f>
        <v>134.19088745117099</v>
      </c>
      <c r="LK29" cm="1">
        <f t="array" ref="LK29">INDEX(Paste!$1:$1048576,MATCH($A29,Paste!$A:$A,0),MATCH(LK$3,Paste!$1:$1,0)+3)</f>
        <v>143.16046142578099</v>
      </c>
      <c r="LL29" cm="1">
        <f t="array" ref="LL29">INDEX(Paste!$1:$1048576,MATCH($A29,Paste!$A:$A,0),MATCH(LL$3,Paste!$1:$1,0)+3)</f>
        <v>56.610000610351499</v>
      </c>
      <c r="LM29" cm="1">
        <f t="array" ref="LM29">INDEX(Paste!$1:$1048576,MATCH($A29,Paste!$A:$A,0),MATCH(LM$3,Paste!$1:$1,0)+3)</f>
        <v>723</v>
      </c>
      <c r="LN29" cm="1">
        <f t="array" ref="LN29">INDEX(Paste!$1:$1048576,MATCH($A29,Paste!$A:$A,0),MATCH(LN$3,Paste!$1:$1,0)+3)</f>
        <v>41.330001831054602</v>
      </c>
      <c r="LO29" cm="1">
        <f t="array" ref="LO29">INDEX(Paste!$1:$1048576,MATCH($A29,Paste!$A:$A,0),MATCH(LO$3,Paste!$1:$1,0)+3)</f>
        <v>54.959999084472599</v>
      </c>
      <c r="LP29" cm="1">
        <f t="array" ref="LP29">INDEX(Paste!$1:$1048576,MATCH($A29,Paste!$A:$A,0),MATCH(LP$3,Paste!$1:$1,0)+3)</f>
        <v>83.396224975585895</v>
      </c>
      <c r="LQ29" cm="1">
        <f t="array" ref="LQ29">INDEX(Paste!$1:$1048576,MATCH($A29,Paste!$A:$A,0),MATCH(LQ$3,Paste!$1:$1,0)+3)</f>
        <v>45.646064758300703</v>
      </c>
      <c r="LR29" cm="1">
        <f t="array" ref="LR29">INDEX(Paste!$1:$1048576,MATCH($A29,Paste!$A:$A,0),MATCH(LR$3,Paste!$1:$1,0)+3)</f>
        <v>32.557594299316399</v>
      </c>
      <c r="LS29" cm="1">
        <f t="array" ref="LS29">INDEX(Paste!$1:$1048576,MATCH($A29,Paste!$A:$A,0),MATCH(LS$3,Paste!$1:$1,0)+3)</f>
        <v>356.55999755859301</v>
      </c>
      <c r="LT29" cm="1">
        <f t="array" ref="LT29">INDEX(Paste!$1:$1048576,MATCH($A29,Paste!$A:$A,0),MATCH(LT$3,Paste!$1:$1,0)+3)</f>
        <v>26.200908660888601</v>
      </c>
      <c r="LU29" cm="1">
        <f t="array" ref="LU29">INDEX(Paste!$1:$1048576,MATCH($A29,Paste!$A:$A,0),MATCH(LU$3,Paste!$1:$1,0)+3)</f>
        <v>81.924865722656193</v>
      </c>
      <c r="LV29" cm="1">
        <f t="array" ref="LV29">INDEX(Paste!$1:$1048576,MATCH($A29,Paste!$A:$A,0),MATCH(LV$3,Paste!$1:$1,0)+3)</f>
        <v>12.677095413208001</v>
      </c>
      <c r="LW29" cm="1">
        <f t="array" ref="LW29">INDEX(Paste!$1:$1048576,MATCH($A29,Paste!$A:$A,0),MATCH(LW$3,Paste!$1:$1,0)+3)</f>
        <v>21.9940185546875</v>
      </c>
      <c r="LX29" cm="1">
        <f t="array" ref="LX29">INDEX(Paste!$1:$1048576,MATCH($A29,Paste!$A:$A,0),MATCH(LX$3,Paste!$1:$1,0)+3)</f>
        <v>257.47668457031199</v>
      </c>
      <c r="LY29" cm="1">
        <f t="array" ref="LY29">INDEX(Paste!$1:$1048576,MATCH($A29,Paste!$A:$A,0),MATCH(LY$3,Paste!$1:$1,0)+3)</f>
        <v>246.49000549316401</v>
      </c>
      <c r="LZ29" cm="1">
        <f t="array" ref="LZ29">INDEX(Paste!$1:$1048576,MATCH($A29,Paste!$A:$A,0),MATCH(LZ$3,Paste!$1:$1,0)+3)</f>
        <v>39.594879150390597</v>
      </c>
      <c r="MA29" cm="1">
        <f t="array" ref="MA29">INDEX(Paste!$1:$1048576,MATCH($A29,Paste!$A:$A,0),MATCH(MA$3,Paste!$1:$1,0)+3)</f>
        <v>177.91789245605401</v>
      </c>
      <c r="MB29" cm="1">
        <f t="array" ref="MB29">INDEX(Paste!$1:$1048576,MATCH($A29,Paste!$A:$A,0),MATCH(MB$3,Paste!$1:$1,0)+3)</f>
        <v>63.376377105712798</v>
      </c>
      <c r="MC29" cm="1">
        <f t="array" ref="MC29">INDEX(Paste!$1:$1048576,MATCH($A29,Paste!$A:$A,0),MATCH(MC$3,Paste!$1:$1,0)+3)</f>
        <v>82.957954406738196</v>
      </c>
      <c r="MD29" cm="1">
        <f t="array" ref="MD29">INDEX(Paste!$1:$1048576,MATCH($A29,Paste!$A:$A,0),MATCH(MD$3,Paste!$1:$1,0)+3)</f>
        <v>53.564537048339801</v>
      </c>
      <c r="ME29" cm="1">
        <f t="array" ref="ME29">INDEX(Paste!$1:$1048576,MATCH($A29,Paste!$A:$A,0),MATCH(ME$3,Paste!$1:$1,0)+3)</f>
        <v>44.662055969238203</v>
      </c>
      <c r="MF29" cm="1">
        <f t="array" ref="MF29">INDEX(Paste!$1:$1048576,MATCH($A29,Paste!$A:$A,0),MATCH(MF$3,Paste!$1:$1,0)+3)</f>
        <v>2767</v>
      </c>
      <c r="MG29" cm="1">
        <f t="array" ref="MG29">INDEX(Paste!$1:$1048576,MATCH($A29,Paste!$A:$A,0),MATCH(MG$3,Paste!$1:$1,0)+3)</f>
        <v>13.6585493087768</v>
      </c>
      <c r="MH29" cm="1">
        <f t="array" ref="MH29">INDEX(Paste!$1:$1048576,MATCH($A29,Paste!$A:$A,0),MATCH(MH$3,Paste!$1:$1,0)+3)</f>
        <v>12.009075164794901</v>
      </c>
      <c r="MI29" cm="1">
        <f t="array" ref="MI29">INDEX(Paste!$1:$1048576,MATCH($A29,Paste!$A:$A,0),MATCH(MI$3,Paste!$1:$1,0)+3)</f>
        <v>12.012336730956999</v>
      </c>
      <c r="MJ29" cm="1">
        <f t="array" ref="MJ29">INDEX(Paste!$1:$1048576,MATCH($A29,Paste!$A:$A,0),MATCH(MJ$3,Paste!$1:$1,0)+3)</f>
        <v>85.712844848632798</v>
      </c>
      <c r="MK29" cm="1">
        <f t="array" ref="MK29">INDEX(Paste!$1:$1048576,MATCH($A29,Paste!$A:$A,0),MATCH(MK$3,Paste!$1:$1,0)+3)</f>
        <v>63.2762451171875</v>
      </c>
      <c r="ML29" cm="1">
        <f t="array" ref="ML29">INDEX(Paste!$1:$1048576,MATCH($A29,Paste!$A:$A,0),MATCH(ML$3,Paste!$1:$1,0)+3)</f>
        <v>95.343002319335895</v>
      </c>
      <c r="MM29" cm="1">
        <f t="array" ref="MM29">INDEX(Paste!$1:$1048576,MATCH($A29,Paste!$A:$A,0),MATCH(MM$3,Paste!$1:$1,0)+3)</f>
        <v>0</v>
      </c>
      <c r="MN29" cm="1">
        <f t="array" ref="MN29">INDEX(Paste!$1:$1048576,MATCH($A29,Paste!$A:$A,0),MATCH(MN$3,Paste!$1:$1,0)+3)</f>
        <v>56.049140930175703</v>
      </c>
      <c r="MO29" cm="1">
        <f t="array" ref="MO29">INDEX(Paste!$1:$1048576,MATCH($A29,Paste!$A:$A,0),MATCH(MO$3,Paste!$1:$1,0)+3)</f>
        <v>65.137756347656193</v>
      </c>
      <c r="MP29" cm="1">
        <f t="array" ref="MP29">INDEX(Paste!$1:$1048576,MATCH($A29,Paste!$A:$A,0),MATCH(MP$3,Paste!$1:$1,0)+3)</f>
        <v>51.3112182617187</v>
      </c>
      <c r="MQ29" cm="1">
        <f t="array" ref="MQ29">INDEX(Paste!$1:$1048576,MATCH($A29,Paste!$A:$A,0),MATCH(MQ$3,Paste!$1:$1,0)+3)</f>
        <v>388.29998779296801</v>
      </c>
      <c r="MR29" cm="1">
        <f t="array" ref="MR29">INDEX(Paste!$1:$1048576,MATCH($A29,Paste!$A:$A,0),MATCH(MR$3,Paste!$1:$1,0)+3)</f>
        <v>0</v>
      </c>
      <c r="MS29" cm="1">
        <f t="array" ref="MS29">INDEX(Paste!$1:$1048576,MATCH($A29,Paste!$A:$A,0),MATCH(MS$3,Paste!$1:$1,0)+3)</f>
        <v>59.942569732666001</v>
      </c>
      <c r="MT29" cm="1">
        <f t="array" ref="MT29">INDEX(Paste!$1:$1048576,MATCH($A29,Paste!$A:$A,0),MATCH(MT$3,Paste!$1:$1,0)+3)</f>
        <v>189.13000488281199</v>
      </c>
      <c r="MU29" cm="1">
        <f t="array" ref="MU29">INDEX(Paste!$1:$1048576,MATCH($A29,Paste!$A:$A,0),MATCH(MU$3,Paste!$1:$1,0)+3)</f>
        <v>74.027885437011705</v>
      </c>
      <c r="MV29" cm="1">
        <f t="array" ref="MV29">INDEX(Paste!$1:$1048576,MATCH($A29,Paste!$A:$A,0),MATCH(MV$3,Paste!$1:$1,0)+3)</f>
        <v>14.3716115951538</v>
      </c>
      <c r="MW29" cm="1">
        <f t="array" ref="MW29">INDEX(Paste!$1:$1048576,MATCH($A29,Paste!$A:$A,0),MATCH(MW$3,Paste!$1:$1,0)+3)</f>
        <v>63.354690551757798</v>
      </c>
      <c r="MX29" cm="1">
        <f t="array" ref="MX29">INDEX(Paste!$1:$1048576,MATCH($A29,Paste!$A:$A,0),MATCH(MX$3,Paste!$1:$1,0)+3)</f>
        <v>27.745977401733398</v>
      </c>
      <c r="MY29" cm="1">
        <f t="array" ref="MY29">INDEX(Paste!$1:$1048576,MATCH($A29,Paste!$A:$A,0),MATCH(MY$3,Paste!$1:$1,0)+3)</f>
        <v>53.695522308349602</v>
      </c>
      <c r="MZ29" cm="1">
        <f t="array" ref="MZ29">INDEX(Paste!$1:$1048576,MATCH($A29,Paste!$A:$A,0),MATCH(MZ$3,Paste!$1:$1,0)+3)</f>
        <v>20.100000381469702</v>
      </c>
      <c r="NA29" cm="1">
        <f t="array" ref="NA29">INDEX(Paste!$1:$1048576,MATCH($A29,Paste!$A:$A,0),MATCH(NA$3,Paste!$1:$1,0)+3)</f>
        <v>113.27677154541</v>
      </c>
      <c r="NB29" cm="1">
        <f t="array" ref="NB29">INDEX(Paste!$1:$1048576,MATCH($A29,Paste!$A:$A,0),MATCH(NB$3,Paste!$1:$1,0)+3)</f>
        <v>36.235038757324197</v>
      </c>
      <c r="NC29" cm="1">
        <f t="array" ref="NC29">INDEX(Paste!$1:$1048576,MATCH($A29,Paste!$A:$A,0),MATCH(NC$3,Paste!$1:$1,0)+3)</f>
        <v>44.154018402099602</v>
      </c>
      <c r="ND29" cm="1">
        <f t="array" ref="ND29">INDEX(Paste!$1:$1048576,MATCH($A29,Paste!$A:$A,0),MATCH(ND$3,Paste!$1:$1,0)+3)</f>
        <v>97.103988647460895</v>
      </c>
      <c r="NE29" cm="1">
        <f t="array" ref="NE29">INDEX(Paste!$1:$1048576,MATCH($A29,Paste!$A:$A,0),MATCH(NE$3,Paste!$1:$1,0)+3)</f>
        <v>64.932228088378906</v>
      </c>
      <c r="NF29" cm="1">
        <f t="array" ref="NF29">INDEX(Paste!$1:$1048576,MATCH($A29,Paste!$A:$A,0),MATCH(NF$3,Paste!$1:$1,0)+3)</f>
        <v>163.85841369628901</v>
      </c>
      <c r="NG29" cm="1">
        <f t="array" ref="NG29">INDEX(Paste!$1:$1048576,MATCH($A29,Paste!$A:$A,0),MATCH(NG$3,Paste!$1:$1,0)+3)</f>
        <v>26.937158584594702</v>
      </c>
      <c r="NH29" cm="1">
        <f t="array" ref="NH29">INDEX(Paste!$1:$1048576,MATCH($A29,Paste!$A:$A,0),MATCH(NH$3,Paste!$1:$1,0)+3)</f>
        <v>90.721008300781193</v>
      </c>
      <c r="NI29" cm="1">
        <f t="array" ref="NI29">INDEX(Paste!$1:$1048576,MATCH($A29,Paste!$A:$A,0),MATCH(NI$3,Paste!$1:$1,0)+3)</f>
        <v>95.691978454589801</v>
      </c>
      <c r="NJ29" cm="1">
        <f t="array" ref="NJ29">INDEX(Paste!$1:$1048576,MATCH($A29,Paste!$A:$A,0),MATCH(NJ$3,Paste!$1:$1,0)+3)</f>
        <v>66.935379028320298</v>
      </c>
      <c r="NK29" cm="1">
        <f t="array" ref="NK29">INDEX(Paste!$1:$1048576,MATCH($A29,Paste!$A:$A,0),MATCH(NK$3,Paste!$1:$1,0)+3)</f>
        <v>74.385345458984304</v>
      </c>
      <c r="NL29" cm="1">
        <f t="array" ref="NL29">INDEX(Paste!$1:$1048576,MATCH($A29,Paste!$A:$A,0),MATCH(NL$3,Paste!$1:$1,0)+3)</f>
        <v>112.012939453125</v>
      </c>
      <c r="NM29" cm="1">
        <f t="array" ref="NM29">INDEX(Paste!$1:$1048576,MATCH($A29,Paste!$A:$A,0),MATCH(NM$3,Paste!$1:$1,0)+3)</f>
        <v>42.569576263427699</v>
      </c>
      <c r="NN29" cm="1">
        <f t="array" ref="NN29">INDEX(Paste!$1:$1048576,MATCH($A29,Paste!$A:$A,0),MATCH(NN$3,Paste!$1:$1,0)+3)</f>
        <v>86.006111145019503</v>
      </c>
      <c r="NO29" cm="1">
        <f t="array" ref="NO29">INDEX(Paste!$1:$1048576,MATCH($A29,Paste!$A:$A,0),MATCH(NO$3,Paste!$1:$1,0)+3)</f>
        <v>160.58033752441401</v>
      </c>
      <c r="NP29" cm="1">
        <f t="array" ref="NP29">INDEX(Paste!$1:$1048576,MATCH($A29,Paste!$A:$A,0),MATCH(NP$3,Paste!$1:$1,0)+3)</f>
        <v>107.857032775878</v>
      </c>
      <c r="NQ29" cm="1">
        <f t="array" ref="NQ29">INDEX(Paste!$1:$1048576,MATCH($A29,Paste!$A:$A,0),MATCH(NQ$3,Paste!$1:$1,0)+3)</f>
        <v>26.8999938964843</v>
      </c>
      <c r="NR29" cm="1">
        <f t="array" ref="NR29">INDEX(Paste!$1:$1048576,MATCH($A29,Paste!$A:$A,0),MATCH(NR$3,Paste!$1:$1,0)+3)</f>
        <v>79.706367492675696</v>
      </c>
      <c r="NS29" cm="1">
        <f t="array" ref="NS29">INDEX(Paste!$1:$1048576,MATCH($A29,Paste!$A:$A,0),MATCH(NS$3,Paste!$1:$1,0)+3)</f>
        <v>196.96910095214801</v>
      </c>
      <c r="NT29" cm="1">
        <f t="array" ref="NT29">INDEX(Paste!$1:$1048576,MATCH($A29,Paste!$A:$A,0),MATCH(NT$3,Paste!$1:$1,0)+3)</f>
        <v>83.942153930664006</v>
      </c>
      <c r="NU29" cm="1">
        <f t="array" ref="NU29">INDEX(Paste!$1:$1048576,MATCH($A29,Paste!$A:$A,0),MATCH(NU$3,Paste!$1:$1,0)+3)</f>
        <v>92.180000305175696</v>
      </c>
      <c r="NV29" cm="1">
        <f t="array" ref="NV29">INDEX(Paste!$1:$1048576,MATCH($A29,Paste!$A:$A,0),MATCH(NV$3,Paste!$1:$1,0)+3)</f>
        <v>121.61759948730401</v>
      </c>
      <c r="NW29" cm="1">
        <f t="array" ref="NW29">INDEX(Paste!$1:$1048576,MATCH($A29,Paste!$A:$A,0),MATCH(NW$3,Paste!$1:$1,0)+3)</f>
        <v>37.3074340820312</v>
      </c>
      <c r="NX29" cm="1">
        <f t="array" ref="NX29">INDEX(Paste!$1:$1048576,MATCH($A29,Paste!$A:$A,0),MATCH(NX$3,Paste!$1:$1,0)+3)</f>
        <v>141.37237548828099</v>
      </c>
      <c r="NY29" cm="1">
        <f t="array" ref="NY29">INDEX(Paste!$1:$1048576,MATCH($A29,Paste!$A:$A,0),MATCH(NY$3,Paste!$1:$1,0)+3)</f>
        <v>103.83999633789</v>
      </c>
      <c r="NZ29" cm="1">
        <f t="array" ref="NZ29">INDEX(Paste!$1:$1048576,MATCH($A29,Paste!$A:$A,0),MATCH(NZ$3,Paste!$1:$1,0)+3)</f>
        <v>52.653877258300703</v>
      </c>
      <c r="OA29" cm="1">
        <f t="array" ref="OA29">INDEX(Paste!$1:$1048576,MATCH($A29,Paste!$A:$A,0),MATCH(OA$3,Paste!$1:$1,0)+3)</f>
        <v>71.730003356933594</v>
      </c>
      <c r="OB29" cm="1">
        <f t="array" ref="OB29">INDEX(Paste!$1:$1048576,MATCH($A29,Paste!$A:$A,0),MATCH(OB$3,Paste!$1:$1,0)+3)</f>
        <v>110.724006652832</v>
      </c>
      <c r="OC29" cm="1">
        <f t="array" ref="OC29">INDEX(Paste!$1:$1048576,MATCH($A29,Paste!$A:$A,0),MATCH(OC$3,Paste!$1:$1,0)+3)</f>
        <v>201.43461608886699</v>
      </c>
      <c r="OD29" cm="1">
        <f t="array" ref="OD29">INDEX(Paste!$1:$1048576,MATCH($A29,Paste!$A:$A,0),MATCH(OD$3,Paste!$1:$1,0)+3)</f>
        <v>60.123401641845703</v>
      </c>
      <c r="OE29" cm="1">
        <f t="array" ref="OE29">INDEX(Paste!$1:$1048576,MATCH($A29,Paste!$A:$A,0),MATCH(OE$3,Paste!$1:$1,0)+3)</f>
        <v>410.61999511718699</v>
      </c>
      <c r="OF29" cm="1">
        <f t="array" ref="OF29">INDEX(Paste!$1:$1048576,MATCH($A29,Paste!$A:$A,0),MATCH(OF$3,Paste!$1:$1,0)+3)</f>
        <v>12.606422424316399</v>
      </c>
      <c r="OG29" cm="1">
        <f t="array" ref="OG29">INDEX(Paste!$1:$1048576,MATCH($A29,Paste!$A:$A,0),MATCH(OG$3,Paste!$1:$1,0)+3)</f>
        <v>61.578544616699197</v>
      </c>
      <c r="OH29" cm="1">
        <f t="array" ref="OH29">INDEX(Paste!$1:$1048576,MATCH($A29,Paste!$A:$A,0),MATCH(OH$3,Paste!$1:$1,0)+3)</f>
        <v>51.026668548583899</v>
      </c>
      <c r="OI29" cm="1">
        <f t="array" ref="OI29">INDEX(Paste!$1:$1048576,MATCH($A29,Paste!$A:$A,0),MATCH(OI$3,Paste!$1:$1,0)+3)</f>
        <v>123.11244964599599</v>
      </c>
      <c r="OJ29" cm="1">
        <f t="array" ref="OJ29">INDEX(Paste!$1:$1048576,MATCH($A29,Paste!$A:$A,0),MATCH(OJ$3,Paste!$1:$1,0)+3)</f>
        <v>101.46126556396401</v>
      </c>
      <c r="OK29" cm="1">
        <f t="array" ref="OK29">INDEX(Paste!$1:$1048576,MATCH($A29,Paste!$A:$A,0),MATCH(OK$3,Paste!$1:$1,0)+3)</f>
        <v>166.52705383300699</v>
      </c>
      <c r="OL29" cm="1">
        <f t="array" ref="OL29">INDEX(Paste!$1:$1048576,MATCH($A29,Paste!$A:$A,0),MATCH(OL$3,Paste!$1:$1,0)+3)</f>
        <v>27.073390960693299</v>
      </c>
      <c r="OM29" cm="1">
        <f t="array" ref="OM29">INDEX(Paste!$1:$1048576,MATCH($A29,Paste!$A:$A,0),MATCH(OM$3,Paste!$1:$1,0)+3)</f>
        <v>336.95135498046801</v>
      </c>
      <c r="ON29" cm="1">
        <f t="array" ref="ON29">INDEX(Paste!$1:$1048576,MATCH($A29,Paste!$A:$A,0),MATCH(ON$3,Paste!$1:$1,0)+3)</f>
        <v>91.455337524414006</v>
      </c>
      <c r="OO29" cm="1">
        <f t="array" ref="OO29">INDEX(Paste!$1:$1048576,MATCH($A29,Paste!$A:$A,0),MATCH(OO$3,Paste!$1:$1,0)+3)</f>
        <v>76.251892089843693</v>
      </c>
      <c r="OP29" cm="1">
        <f t="array" ref="OP29">INDEX(Paste!$1:$1048576,MATCH($A29,Paste!$A:$A,0),MATCH(OP$3,Paste!$1:$1,0)+3)</f>
        <v>75.736633300781193</v>
      </c>
      <c r="OQ29" cm="1">
        <f t="array" ref="OQ29">INDEX(Paste!$1:$1048576,MATCH($A29,Paste!$A:$A,0),MATCH(OQ$3,Paste!$1:$1,0)+3)</f>
        <v>196.958892822265</v>
      </c>
      <c r="OR29" cm="1">
        <f t="array" ref="OR29">INDEX(Paste!$1:$1048576,MATCH($A29,Paste!$A:$A,0),MATCH(OR$3,Paste!$1:$1,0)+3)</f>
        <v>70.699668884277301</v>
      </c>
      <c r="OS29" cm="1">
        <f t="array" ref="OS29">INDEX(Paste!$1:$1048576,MATCH($A29,Paste!$A:$A,0),MATCH(OS$3,Paste!$1:$1,0)+3)</f>
        <v>41.040969848632798</v>
      </c>
      <c r="OT29" cm="1">
        <f t="array" ref="OT29">INDEX(Paste!$1:$1048576,MATCH($A29,Paste!$A:$A,0),MATCH(OT$3,Paste!$1:$1,0)+3)</f>
        <v>43.965526580810497</v>
      </c>
      <c r="OU29" cm="1">
        <f t="array" ref="OU29">INDEX(Paste!$1:$1048576,MATCH($A29,Paste!$A:$A,0),MATCH(OU$3,Paste!$1:$1,0)+3)</f>
        <v>140.24645996093699</v>
      </c>
      <c r="OV29" cm="1">
        <f t="array" ref="OV29">INDEX(Paste!$1:$1048576,MATCH($A29,Paste!$A:$A,0),MATCH(OV$3,Paste!$1:$1,0)+3)</f>
        <v>222.36000061035099</v>
      </c>
      <c r="OW29" cm="1">
        <f t="array" ref="OW29">INDEX(Paste!$1:$1048576,MATCH($A29,Paste!$A:$A,0),MATCH(OW$3,Paste!$1:$1,0)+3)</f>
        <v>107.15862274169901</v>
      </c>
      <c r="OX29" cm="1">
        <f t="array" ref="OX29">INDEX(Paste!$1:$1048576,MATCH($A29,Paste!$A:$A,0),MATCH(OX$3,Paste!$1:$1,0)+3)</f>
        <v>39.621280670166001</v>
      </c>
      <c r="OY29" cm="1">
        <f t="array" ref="OY29">INDEX(Paste!$1:$1048576,MATCH($A29,Paste!$A:$A,0),MATCH(OY$3,Paste!$1:$1,0)+3)</f>
        <v>145.68980407714801</v>
      </c>
      <c r="OZ29" cm="1">
        <f t="array" ref="OZ29">INDEX(Paste!$1:$1048576,MATCH($A29,Paste!$A:$A,0),MATCH(OZ$3,Paste!$1:$1,0)+3)</f>
        <v>115.150001525878</v>
      </c>
      <c r="PA29" cm="1">
        <f t="array" ref="PA29">INDEX(Paste!$1:$1048576,MATCH($A29,Paste!$A:$A,0),MATCH(PA$3,Paste!$1:$1,0)+3)</f>
        <v>46.015750885009702</v>
      </c>
      <c r="PB29" cm="1">
        <f t="array" ref="PB29">INDEX(Paste!$1:$1048576,MATCH($A29,Paste!$A:$A,0),MATCH(PB$3,Paste!$1:$1,0)+3)</f>
        <v>156.47531127929599</v>
      </c>
      <c r="PC29" cm="1">
        <f t="array" ref="PC29">INDEX(Paste!$1:$1048576,MATCH($A29,Paste!$A:$A,0),MATCH(PC$3,Paste!$1:$1,0)+3)</f>
        <v>205.73541259765599</v>
      </c>
      <c r="PD29" cm="1">
        <f t="array" ref="PD29">INDEX(Paste!$1:$1048576,MATCH($A29,Paste!$A:$A,0),MATCH(PD$3,Paste!$1:$1,0)+3)</f>
        <v>114.08895874023401</v>
      </c>
      <c r="PE29" cm="1">
        <f t="array" ref="PE29">INDEX(Paste!$1:$1048576,MATCH($A29,Paste!$A:$A,0),MATCH(PE$3,Paste!$1:$1,0)+3)</f>
        <v>124.921501159667</v>
      </c>
      <c r="PF29" cm="1">
        <f t="array" ref="PF29">INDEX(Paste!$1:$1048576,MATCH($A29,Paste!$A:$A,0),MATCH(PF$3,Paste!$1:$1,0)+3)</f>
        <v>60.115852355957003</v>
      </c>
      <c r="PG29" cm="1">
        <f t="array" ref="PG29">INDEX(Paste!$1:$1048576,MATCH($A29,Paste!$A:$A,0),MATCH(PG$3,Paste!$1:$1,0)+3)</f>
        <v>42.496452331542898</v>
      </c>
      <c r="PH29" cm="1">
        <f t="array" ref="PH29">INDEX(Paste!$1:$1048576,MATCH($A29,Paste!$A:$A,0),MATCH(PH$3,Paste!$1:$1,0)+3)</f>
        <v>168.16889953613199</v>
      </c>
      <c r="PI29" cm="1">
        <f t="array" ref="PI29">INDEX(Paste!$1:$1048576,MATCH($A29,Paste!$A:$A,0),MATCH(PI$3,Paste!$1:$1,0)+3)</f>
        <v>129.07449340820301</v>
      </c>
      <c r="PJ29" cm="1">
        <f t="array" ref="PJ29">INDEX(Paste!$1:$1048576,MATCH($A29,Paste!$A:$A,0),MATCH(PJ$3,Paste!$1:$1,0)+3)</f>
        <v>79.532463073730398</v>
      </c>
      <c r="PK29" cm="1">
        <f t="array" ref="PK29">INDEX(Paste!$1:$1048576,MATCH($A29,Paste!$A:$A,0),MATCH(PK$3,Paste!$1:$1,0)+3)</f>
        <v>29.596101760864201</v>
      </c>
      <c r="PL29" cm="1">
        <f t="array" ref="PL29">INDEX(Paste!$1:$1048576,MATCH($A29,Paste!$A:$A,0),MATCH(PL$3,Paste!$1:$1,0)+3)</f>
        <v>191.17544555664</v>
      </c>
      <c r="PM29" cm="1">
        <f t="array" ref="PM29">INDEX(Paste!$1:$1048576,MATCH($A29,Paste!$A:$A,0),MATCH(PM$3,Paste!$1:$1,0)+3)</f>
        <v>62.158695220947202</v>
      </c>
      <c r="PN29" cm="1">
        <f t="array" ref="PN29">INDEX(Paste!$1:$1048576,MATCH($A29,Paste!$A:$A,0),MATCH(PN$3,Paste!$1:$1,0)+3)</f>
        <v>25.624465942382798</v>
      </c>
      <c r="PO29" cm="1">
        <f t="array" ref="PO29">INDEX(Paste!$1:$1048576,MATCH($A29,Paste!$A:$A,0),MATCH(PO$3,Paste!$1:$1,0)+3)</f>
        <v>56.000877380371001</v>
      </c>
      <c r="PP29" cm="1">
        <f t="array" ref="PP29">INDEX(Paste!$1:$1048576,MATCH($A29,Paste!$A:$A,0),MATCH(PP$3,Paste!$1:$1,0)+3)</f>
        <v>405.41506958007801</v>
      </c>
      <c r="PQ29" cm="1">
        <f t="array" ref="PQ29">INDEX(Paste!$1:$1048576,MATCH($A29,Paste!$A:$A,0),MATCH(PQ$3,Paste!$1:$1,0)+3)</f>
        <v>237.009994506835</v>
      </c>
      <c r="PR29" cm="1">
        <f t="array" ref="PR29">INDEX(Paste!$1:$1048576,MATCH($A29,Paste!$A:$A,0),MATCH(PR$3,Paste!$1:$1,0)+3)</f>
        <v>196.27919006347599</v>
      </c>
      <c r="PS29" cm="1">
        <f t="array" ref="PS29">INDEX(Paste!$1:$1048576,MATCH($A29,Paste!$A:$A,0),MATCH(PS$3,Paste!$1:$1,0)+3)</f>
        <v>76.833305358886705</v>
      </c>
      <c r="PT29" cm="1">
        <f t="array" ref="PT29">INDEX(Paste!$1:$1048576,MATCH($A29,Paste!$A:$A,0),MATCH(PT$3,Paste!$1:$1,0)+3)</f>
        <v>39.367443084716797</v>
      </c>
      <c r="PU29" cm="1">
        <f t="array" ref="PU29">INDEX(Paste!$1:$1048576,MATCH($A29,Paste!$A:$A,0),MATCH(PU$3,Paste!$1:$1,0)+3)</f>
        <v>42.064159393310497</v>
      </c>
      <c r="PV29" cm="1">
        <f t="array" ref="PV29">INDEX(Paste!$1:$1048576,MATCH($A29,Paste!$A:$A,0),MATCH(PV$3,Paste!$1:$1,0)+3)</f>
        <v>298.96887207031199</v>
      </c>
      <c r="PW29" cm="1">
        <f t="array" ref="PW29">INDEX(Paste!$1:$1048576,MATCH($A29,Paste!$A:$A,0),MATCH(PW$3,Paste!$1:$1,0)+3)</f>
        <v>75.874671936035099</v>
      </c>
      <c r="PX29" cm="1">
        <f t="array" ref="PX29">INDEX(Paste!$1:$1048576,MATCH($A29,Paste!$A:$A,0),MATCH(PX$3,Paste!$1:$1,0)+3)</f>
        <v>51.581142425537102</v>
      </c>
      <c r="PY29" cm="1">
        <f t="array" ref="PY29">INDEX(Paste!$1:$1048576,MATCH($A29,Paste!$A:$A,0),MATCH(PY$3,Paste!$1:$1,0)+3)</f>
        <v>271.79928588867102</v>
      </c>
      <c r="PZ29" cm="1">
        <f t="array" ref="PZ29">INDEX(Paste!$1:$1048576,MATCH($A29,Paste!$A:$A,0),MATCH(PZ$3,Paste!$1:$1,0)+3)</f>
        <v>69.099998474121094</v>
      </c>
      <c r="QA29" cm="1">
        <f t="array" ref="QA29">INDEX(Paste!$1:$1048576,MATCH($A29,Paste!$A:$A,0),MATCH(QA$3,Paste!$1:$1,0)+3)</f>
        <v>30.0852947235107</v>
      </c>
      <c r="QB29" cm="1">
        <f t="array" ref="QB29">INDEX(Paste!$1:$1048576,MATCH($A29,Paste!$A:$A,0),MATCH(QB$3,Paste!$1:$1,0)+3)</f>
        <v>40.400001525878899</v>
      </c>
      <c r="QC29" cm="1">
        <f t="array" ref="QC29">INDEX(Paste!$1:$1048576,MATCH($A29,Paste!$A:$A,0),MATCH(QC$3,Paste!$1:$1,0)+3)</f>
        <v>90.987617492675696</v>
      </c>
      <c r="QD29" cm="1">
        <f t="array" ref="QD29">INDEX(Paste!$1:$1048576,MATCH($A29,Paste!$A:$A,0),MATCH(QD$3,Paste!$1:$1,0)+3)</f>
        <v>127.597770690917</v>
      </c>
      <c r="QE29" cm="1">
        <f t="array" ref="QE29">INDEX(Paste!$1:$1048576,MATCH($A29,Paste!$A:$A,0),MATCH(QE$3,Paste!$1:$1,0)+3)</f>
        <v>94.514823913574205</v>
      </c>
      <c r="QF29" cm="1">
        <f t="array" ref="QF29">INDEX(Paste!$1:$1048576,MATCH($A29,Paste!$A:$A,0),MATCH(QF$3,Paste!$1:$1,0)+3)</f>
        <v>55.972000122070298</v>
      </c>
      <c r="QG29" cm="1">
        <f t="array" ref="QG29">INDEX(Paste!$1:$1048576,MATCH($A29,Paste!$A:$A,0),MATCH(QG$3,Paste!$1:$1,0)+3)</f>
        <v>64.890731811523395</v>
      </c>
      <c r="QH29" cm="1">
        <f t="array" ref="QH29">INDEX(Paste!$1:$1048576,MATCH($A29,Paste!$A:$A,0),MATCH(QH$3,Paste!$1:$1,0)+3)</f>
        <v>79.695236206054602</v>
      </c>
      <c r="QI29" cm="1">
        <f t="array" ref="QI29">INDEX(Paste!$1:$1048576,MATCH($A29,Paste!$A:$A,0),MATCH(QI$3,Paste!$1:$1,0)+3)</f>
        <v>94.370002746582003</v>
      </c>
      <c r="QJ29" cm="1">
        <f t="array" ref="QJ29">INDEX(Paste!$1:$1048576,MATCH($A29,Paste!$A:$A,0),MATCH(QJ$3,Paste!$1:$1,0)+3)</f>
        <v>32.880001068115199</v>
      </c>
      <c r="QK29" cm="1">
        <f t="array" ref="QK29">INDEX(Paste!$1:$1048576,MATCH($A29,Paste!$A:$A,0),MATCH(QK$3,Paste!$1:$1,0)+3)</f>
        <v>98.673660278320298</v>
      </c>
      <c r="QL29" cm="1">
        <f t="array" ref="QL29">INDEX(Paste!$1:$1048576,MATCH($A29,Paste!$A:$A,0),MATCH(QL$3,Paste!$1:$1,0)+3)</f>
        <v>50.406459808349602</v>
      </c>
      <c r="QM29" cm="1">
        <f t="array" ref="QM29">INDEX(Paste!$1:$1048576,MATCH($A29,Paste!$A:$A,0),MATCH(QM$3,Paste!$1:$1,0)+3)</f>
        <v>204.39999389648401</v>
      </c>
      <c r="QN29" cm="1">
        <f t="array" ref="QN29">INDEX(Paste!$1:$1048576,MATCH($A29,Paste!$A:$A,0),MATCH(QN$3,Paste!$1:$1,0)+3)</f>
        <v>18.870000839233398</v>
      </c>
      <c r="QO29" cm="1">
        <f t="array" ref="QO29">INDEX(Paste!$1:$1048576,MATCH($A29,Paste!$A:$A,0),MATCH(QO$3,Paste!$1:$1,0)+3)</f>
        <v>21.139999389648398</v>
      </c>
      <c r="QP29" cm="1">
        <f t="array" ref="QP29">INDEX(Paste!$1:$1048576,MATCH($A29,Paste!$A:$A,0),MATCH(QP$3,Paste!$1:$1,0)+3)</f>
        <v>79.779998779296804</v>
      </c>
      <c r="QQ29" cm="1">
        <f t="array" ref="QQ29">INDEX(Paste!$1:$1048576,MATCH($A29,Paste!$A:$A,0),MATCH(QQ$3,Paste!$1:$1,0)+3)</f>
        <v>41.486293792724602</v>
      </c>
      <c r="QR29" cm="1">
        <f t="array" ref="QR29">INDEX(Paste!$1:$1048576,MATCH($A29,Paste!$A:$A,0),MATCH(QR$3,Paste!$1:$1,0)+3)</f>
        <v>132.31980895996</v>
      </c>
      <c r="QS29" cm="1">
        <f t="array" ref="QS29">INDEX(Paste!$1:$1048576,MATCH($A29,Paste!$A:$A,0),MATCH(QS$3,Paste!$1:$1,0)+3)</f>
        <v>348.73001098632801</v>
      </c>
      <c r="QT29" cm="1">
        <f t="array" ref="QT29">INDEX(Paste!$1:$1048576,MATCH($A29,Paste!$A:$A,0),MATCH(QT$3,Paste!$1:$1,0)+3)</f>
        <v>235.89448547363199</v>
      </c>
      <c r="QU29" cm="1">
        <f t="array" ref="QU29">INDEX(Paste!$1:$1048576,MATCH($A29,Paste!$A:$A,0),MATCH(QU$3,Paste!$1:$1,0)+3)</f>
        <v>157.93850708007801</v>
      </c>
      <c r="QV29" cm="1">
        <f t="array" ref="QV29">INDEX(Paste!$1:$1048576,MATCH($A29,Paste!$A:$A,0),MATCH(QV$3,Paste!$1:$1,0)+3)</f>
        <v>103.173294067382</v>
      </c>
      <c r="QW29" cm="1">
        <f t="array" ref="QW29">INDEX(Paste!$1:$1048576,MATCH($A29,Paste!$A:$A,0),MATCH(QW$3,Paste!$1:$1,0)+3)</f>
        <v>114.25</v>
      </c>
      <c r="QX29" cm="1">
        <f t="array" ref="QX29">INDEX(Paste!$1:$1048576,MATCH($A29,Paste!$A:$A,0),MATCH(QX$3,Paste!$1:$1,0)+3)</f>
        <v>43.404384613037102</v>
      </c>
      <c r="QY29" cm="1">
        <f t="array" ref="QY29">INDEX(Paste!$1:$1048576,MATCH($A29,Paste!$A:$A,0),MATCH(QY$3,Paste!$1:$1,0)+3)</f>
        <v>153.57061767578099</v>
      </c>
      <c r="QZ29" cm="1">
        <f t="array" ref="QZ29">INDEX(Paste!$1:$1048576,MATCH($A29,Paste!$A:$A,0),MATCH(QZ$3,Paste!$1:$1,0)+3)</f>
        <v>75.9697265625</v>
      </c>
      <c r="RA29" cm="1">
        <f t="array" ref="RA29">INDEX(Paste!$1:$1048576,MATCH($A29,Paste!$A:$A,0),MATCH(RA$3,Paste!$1:$1,0)+3)</f>
        <v>45.085289001464801</v>
      </c>
      <c r="RB29" cm="1">
        <f t="array" ref="RB29">INDEX(Paste!$1:$1048576,MATCH($A29,Paste!$A:$A,0),MATCH(RB$3,Paste!$1:$1,0)+3)</f>
        <v>73.122299194335895</v>
      </c>
      <c r="RC29" cm="1">
        <f t="array" ref="RC29">INDEX(Paste!$1:$1048576,MATCH($A29,Paste!$A:$A,0),MATCH(RC$3,Paste!$1:$1,0)+3)</f>
        <v>115.374137878417</v>
      </c>
      <c r="RD29" cm="1">
        <f t="array" ref="RD29">INDEX(Paste!$1:$1048576,MATCH($A29,Paste!$A:$A,0),MATCH(RD$3,Paste!$1:$1,0)+3)</f>
        <v>57.017303466796797</v>
      </c>
      <c r="RE29" cm="1">
        <f t="array" ref="RE29">INDEX(Paste!$1:$1048576,MATCH($A29,Paste!$A:$A,0),MATCH(RE$3,Paste!$1:$1,0)+3)</f>
        <v>130.80267333984301</v>
      </c>
      <c r="RF29" cm="1">
        <f t="array" ref="RF29">INDEX(Paste!$1:$1048576,MATCH($A29,Paste!$A:$A,0),MATCH(RF$3,Paste!$1:$1,0)+3)</f>
        <v>181.55999755859301</v>
      </c>
      <c r="RG29" cm="1">
        <f t="array" ref="RG29">INDEX(Paste!$1:$1048576,MATCH($A29,Paste!$A:$A,0),MATCH(RG$3,Paste!$1:$1,0)+3)</f>
        <v>183.94999694824199</v>
      </c>
      <c r="RH29" cm="1">
        <f t="array" ref="RH29">INDEX(Paste!$1:$1048576,MATCH($A29,Paste!$A:$A,0),MATCH(RH$3,Paste!$1:$1,0)+3)</f>
        <v>55.399864196777301</v>
      </c>
      <c r="RI29" cm="1">
        <f t="array" ref="RI29">INDEX(Paste!$1:$1048576,MATCH($A29,Paste!$A:$A,0),MATCH(RI$3,Paste!$1:$1,0)+3)</f>
        <v>27.694444656371999</v>
      </c>
      <c r="RJ29" cm="1">
        <f t="array" ref="RJ29">INDEX(Paste!$1:$1048576,MATCH($A29,Paste!$A:$A,0),MATCH(RJ$3,Paste!$1:$1,0)+3)</f>
        <v>52.539016723632798</v>
      </c>
      <c r="RK29" cm="1">
        <f t="array" ref="RK29">INDEX(Paste!$1:$1048576,MATCH($A29,Paste!$A:$A,0),MATCH(RK$3,Paste!$1:$1,0)+3)</f>
        <v>72.439476013183594</v>
      </c>
      <c r="RL29" cm="1">
        <f t="array" ref="RL29">INDEX(Paste!$1:$1048576,MATCH($A29,Paste!$A:$A,0),MATCH(RL$3,Paste!$1:$1,0)+3)</f>
        <v>251.71000671386699</v>
      </c>
      <c r="RM29" cm="1">
        <f t="array" ref="RM29">INDEX(Paste!$1:$1048576,MATCH($A29,Paste!$A:$A,0),MATCH(RM$3,Paste!$1:$1,0)+3)</f>
        <v>56.926425933837798</v>
      </c>
      <c r="RN29" cm="1">
        <f t="array" ref="RN29">INDEX(Paste!$1:$1048576,MATCH($A29,Paste!$A:$A,0),MATCH(RN$3,Paste!$1:$1,0)+3)</f>
        <v>45.613628387451101</v>
      </c>
      <c r="RO29" cm="1">
        <f t="array" ref="RO29">INDEX(Paste!$1:$1048576,MATCH($A29,Paste!$A:$A,0),MATCH(RO$3,Paste!$1:$1,0)+3)</f>
        <v>73.196784973144503</v>
      </c>
      <c r="RP29" cm="1">
        <f t="array" ref="RP29">INDEX(Paste!$1:$1048576,MATCH($A29,Paste!$A:$A,0),MATCH(RP$3,Paste!$1:$1,0)+3)</f>
        <v>69.501739501953097</v>
      </c>
      <c r="RQ29" cm="1">
        <f t="array" ref="RQ29">INDEX(Paste!$1:$1048576,MATCH($A29,Paste!$A:$A,0),MATCH(RQ$3,Paste!$1:$1,0)+3)</f>
        <v>44.458396911621001</v>
      </c>
      <c r="RR29" cm="1">
        <f t="array" ref="RR29">INDEX(Paste!$1:$1048576,MATCH($A29,Paste!$A:$A,0),MATCH(RR$3,Paste!$1:$1,0)+3)</f>
        <v>122.15394592285099</v>
      </c>
      <c r="RS29" cm="1">
        <f t="array" ref="RS29">INDEX(Paste!$1:$1048576,MATCH($A29,Paste!$A:$A,0),MATCH(RS$3,Paste!$1:$1,0)+3)</f>
        <v>168.65887451171801</v>
      </c>
      <c r="RT29" cm="1">
        <f t="array" ref="RT29">INDEX(Paste!$1:$1048576,MATCH($A29,Paste!$A:$A,0),MATCH(RT$3,Paste!$1:$1,0)+3)</f>
        <v>98.491523742675696</v>
      </c>
      <c r="RU29" cm="1">
        <f t="array" ref="RU29">INDEX(Paste!$1:$1048576,MATCH($A29,Paste!$A:$A,0),MATCH(RU$3,Paste!$1:$1,0)+3)</f>
        <v>23.386165618896399</v>
      </c>
      <c r="RV29" cm="1">
        <f t="array" ref="RV29">INDEX(Paste!$1:$1048576,MATCH($A29,Paste!$A:$A,0),MATCH(RV$3,Paste!$1:$1,0)+3)</f>
        <v>92.552574157714801</v>
      </c>
      <c r="RW29" cm="1">
        <f t="array" ref="RW29">INDEX(Paste!$1:$1048576,MATCH($A29,Paste!$A:$A,0),MATCH(RW$3,Paste!$1:$1,0)+3)</f>
        <v>53.224895477294901</v>
      </c>
      <c r="RX29" cm="1">
        <f t="array" ref="RX29">INDEX(Paste!$1:$1048576,MATCH($A29,Paste!$A:$A,0),MATCH(RX$3,Paste!$1:$1,0)+3)</f>
        <v>35.189849853515597</v>
      </c>
      <c r="RY29" cm="1">
        <f t="array" ref="RY29">INDEX(Paste!$1:$1048576,MATCH($A29,Paste!$A:$A,0),MATCH(RY$3,Paste!$1:$1,0)+3)</f>
        <v>109.237182617187</v>
      </c>
      <c r="RZ29" cm="1">
        <f t="array" ref="RZ29">INDEX(Paste!$1:$1048576,MATCH($A29,Paste!$A:$A,0),MATCH(RZ$3,Paste!$1:$1,0)+3)</f>
        <v>16.3838691711425</v>
      </c>
      <c r="SA29" cm="1">
        <f t="array" ref="SA29">INDEX(Paste!$1:$1048576,MATCH($A29,Paste!$A:$A,0),MATCH(SA$3,Paste!$1:$1,0)+3)</f>
        <v>24.0744018554687</v>
      </c>
      <c r="SB29" cm="1">
        <f t="array" ref="SB29">INDEX(Paste!$1:$1048576,MATCH($A29,Paste!$A:$A,0),MATCH(SB$3,Paste!$1:$1,0)+3)</f>
        <v>115.25521850585901</v>
      </c>
      <c r="SC29" cm="1">
        <f t="array" ref="SC29">INDEX(Paste!$1:$1048576,MATCH($A29,Paste!$A:$A,0),MATCH(SC$3,Paste!$1:$1,0)+3)</f>
        <v>51.8594360351562</v>
      </c>
      <c r="SD29" cm="1">
        <f t="array" ref="SD29">INDEX(Paste!$1:$1048576,MATCH($A29,Paste!$A:$A,0),MATCH(SD$3,Paste!$1:$1,0)+3)</f>
        <v>123.328659057617</v>
      </c>
      <c r="SE29" cm="1">
        <f t="array" ref="SE29">INDEX(Paste!$1:$1048576,MATCH($A29,Paste!$A:$A,0),MATCH(SE$3,Paste!$1:$1,0)+3)</f>
        <v>68.014862060546804</v>
      </c>
      <c r="SF29" cm="1">
        <f t="array" ref="SF29">INDEX(Paste!$1:$1048576,MATCH($A29,Paste!$A:$A,0),MATCH(SF$3,Paste!$1:$1,0)+3)</f>
        <v>48.434146881103501</v>
      </c>
      <c r="SG29" cm="1">
        <f t="array" ref="SG29">INDEX(Paste!$1:$1048576,MATCH($A29,Paste!$A:$A,0),MATCH(SG$3,Paste!$1:$1,0)+3)</f>
        <v>76.554840087890597</v>
      </c>
      <c r="SH29" cm="1">
        <f t="array" ref="SH29">INDEX(Paste!$1:$1048576,MATCH($A29,Paste!$A:$A,0),MATCH(SH$3,Paste!$1:$1,0)+3)</f>
        <v>95.154228210449205</v>
      </c>
      <c r="SI29" cm="1">
        <f t="array" ref="SI29">INDEX(Paste!$1:$1048576,MATCH($A29,Paste!$A:$A,0),MATCH(SI$3,Paste!$1:$1,0)+3)</f>
        <v>124.95327758789</v>
      </c>
      <c r="SJ29" cm="1">
        <f t="array" ref="SJ29">INDEX(Paste!$1:$1048576,MATCH($A29,Paste!$A:$A,0),MATCH(SJ$3,Paste!$1:$1,0)+3)</f>
        <v>209.52999877929599</v>
      </c>
      <c r="SK29" cm="1">
        <f t="array" ref="SK29">INDEX(Paste!$1:$1048576,MATCH($A29,Paste!$A:$A,0),MATCH(SK$3,Paste!$1:$1,0)+3)</f>
        <v>42.295188903808501</v>
      </c>
      <c r="SL29" cm="1">
        <f t="array" ref="SL29">INDEX(Paste!$1:$1048576,MATCH($A29,Paste!$A:$A,0),MATCH(SL$3,Paste!$1:$1,0)+3)</f>
        <v>99.112991333007798</v>
      </c>
      <c r="SM29" cm="1">
        <f t="array" ref="SM29">INDEX(Paste!$1:$1048576,MATCH($A29,Paste!$A:$A,0),MATCH(SM$3,Paste!$1:$1,0)+3)</f>
        <v>16.882785797119102</v>
      </c>
      <c r="SN29" cm="1">
        <f t="array" ref="SN29">INDEX(Paste!$1:$1048576,MATCH($A29,Paste!$A:$A,0),MATCH(SN$3,Paste!$1:$1,0)+3)</f>
        <v>29.078239440917901</v>
      </c>
      <c r="SO29" cm="1">
        <f t="array" ref="SO29">INDEX(Paste!$1:$1048576,MATCH($A29,Paste!$A:$A,0),MATCH(SO$3,Paste!$1:$1,0)+3)</f>
        <v>46.772010803222599</v>
      </c>
      <c r="SP29" cm="1">
        <f t="array" ref="SP29">INDEX(Paste!$1:$1048576,MATCH($A29,Paste!$A:$A,0),MATCH(SP$3,Paste!$1:$1,0)+3)</f>
        <v>44.857109069824197</v>
      </c>
      <c r="SQ29" cm="1">
        <f t="array" ref="SQ29">INDEX(Paste!$1:$1048576,MATCH($A29,Paste!$A:$A,0),MATCH(SQ$3,Paste!$1:$1,0)+3)</f>
        <v>43.953216552734297</v>
      </c>
      <c r="SR29" cm="1">
        <f t="array" ref="SR29">INDEX(Paste!$1:$1048576,MATCH($A29,Paste!$A:$A,0),MATCH(SR$3,Paste!$1:$1,0)+3)</f>
        <v>2834.39990234375</v>
      </c>
    </row>
    <row r="30" spans="1:512" x14ac:dyDescent="0.25">
      <c r="A30" s="1">
        <f t="shared" si="0"/>
        <v>43556</v>
      </c>
      <c r="B30" cm="1">
        <f t="array" ref="B30">INDEX(Paste!$1:$1048576,MATCH($A30,Paste!$A:$A,0),MATCH(B$3,Paste!$1:$1,0)+3)</f>
        <v>76.793861389160099</v>
      </c>
      <c r="C30" cm="1">
        <f t="array" ref="C30">INDEX(Paste!$1:$1048576,MATCH($A30,Paste!$A:$A,0),MATCH(C$3,Paste!$1:$1,0)+3)</f>
        <v>33.7278022766113</v>
      </c>
      <c r="D30" cm="1">
        <f t="array" ref="D30">INDEX(Paste!$1:$1048576,MATCH($A30,Paste!$A:$A,0),MATCH(D$3,Paste!$1:$1,0)+3)</f>
        <v>162.31880187988199</v>
      </c>
      <c r="E30" cm="1">
        <f t="array" ref="E30">INDEX(Paste!$1:$1048576,MATCH($A30,Paste!$A:$A,0),MATCH(E$3,Paste!$1:$1,0)+3)</f>
        <v>48.910346984863203</v>
      </c>
      <c r="F30" cm="1">
        <f t="array" ref="F30">INDEX(Paste!$1:$1048576,MATCH($A30,Paste!$A:$A,0),MATCH(F$3,Paste!$1:$1,0)+3)</f>
        <v>67.776802062988196</v>
      </c>
      <c r="G30" cm="1">
        <f t="array" ref="G30">INDEX(Paste!$1:$1048576,MATCH($A30,Paste!$A:$A,0),MATCH(G$3,Paste!$1:$1,0)+3)</f>
        <v>71.304542541503906</v>
      </c>
      <c r="H30" cm="1">
        <f t="array" ref="H30">INDEX(Paste!$1:$1048576,MATCH($A30,Paste!$A:$A,0),MATCH(H$3,Paste!$1:$1,0)+3)</f>
        <v>277.41000366210898</v>
      </c>
      <c r="I30" cm="1">
        <f t="array" ref="I30">INDEX(Paste!$1:$1048576,MATCH($A30,Paste!$A:$A,0),MATCH(I$3,Paste!$1:$1,0)+3)</f>
        <v>76.226318359375</v>
      </c>
      <c r="J30" cm="1">
        <f t="array" ref="J30">INDEX(Paste!$1:$1048576,MATCH($A30,Paste!$A:$A,0),MATCH(J$3,Paste!$1:$1,0)+3)</f>
        <v>175.37646484375</v>
      </c>
      <c r="K30" cm="1">
        <f t="array" ref="K30">INDEX(Paste!$1:$1048576,MATCH($A30,Paste!$A:$A,0),MATCH(K$3,Paste!$1:$1,0)+3)</f>
        <v>289.25</v>
      </c>
      <c r="L30" cm="1">
        <f t="array" ref="L30">INDEX(Paste!$1:$1048576,MATCH($A30,Paste!$A:$A,0),MATCH(L$3,Paste!$1:$1,0)+3)</f>
        <v>111.21784210205</v>
      </c>
      <c r="M30" cm="1">
        <f t="array" ref="M30">INDEX(Paste!$1:$1048576,MATCH($A30,Paste!$A:$A,0),MATCH(M$3,Paste!$1:$1,0)+3)</f>
        <v>41.032012939453097</v>
      </c>
      <c r="N30" cm="1">
        <f t="array" ref="N30">INDEX(Paste!$1:$1048576,MATCH($A30,Paste!$A:$A,0),MATCH(N$3,Paste!$1:$1,0)+3)</f>
        <v>155.12460327148401</v>
      </c>
      <c r="O30" cm="1">
        <f t="array" ref="O30">INDEX(Paste!$1:$1048576,MATCH($A30,Paste!$A:$A,0),MATCH(O$3,Paste!$1:$1,0)+3)</f>
        <v>178.21000671386699</v>
      </c>
      <c r="P30" cm="1">
        <f t="array" ref="P30">INDEX(Paste!$1:$1048576,MATCH($A30,Paste!$A:$A,0),MATCH(P$3,Paste!$1:$1,0)+3)</f>
        <v>67.770156860351506</v>
      </c>
      <c r="Q30" cm="1">
        <f t="array" ref="Q30">INDEX(Paste!$1:$1048576,MATCH($A30,Paste!$A:$A,0),MATCH(Q$3,Paste!$1:$1,0)+3)</f>
        <v>78.137252807617102</v>
      </c>
      <c r="R30" cm="1">
        <f t="array" ref="R30">INDEX(Paste!$1:$1048576,MATCH($A30,Paste!$A:$A,0),MATCH(R$3,Paste!$1:$1,0)+3)</f>
        <v>15.771298408508301</v>
      </c>
      <c r="S30" cm="1">
        <f t="array" ref="S30">INDEX(Paste!$1:$1048576,MATCH($A30,Paste!$A:$A,0),MATCH(S$3,Paste!$1:$1,0)+3)</f>
        <v>47.108608245849602</v>
      </c>
      <c r="T30" cm="1">
        <f t="array" ref="T30">INDEX(Paste!$1:$1048576,MATCH($A30,Paste!$A:$A,0),MATCH(T$3,Paste!$1:$1,0)+3)</f>
        <v>43.717838287353501</v>
      </c>
      <c r="U30" cm="1">
        <f t="array" ref="U30">INDEX(Paste!$1:$1048576,MATCH($A30,Paste!$A:$A,0),MATCH(U$3,Paste!$1:$1,0)+3)</f>
        <v>90.006736755371094</v>
      </c>
      <c r="V30" cm="1">
        <f t="array" ref="V30">INDEX(Paste!$1:$1048576,MATCH($A30,Paste!$A:$A,0),MATCH(V$3,Paste!$1:$1,0)+3)</f>
        <v>79.957305908203097</v>
      </c>
      <c r="W30" cm="1">
        <f t="array" ref="W30">INDEX(Paste!$1:$1048576,MATCH($A30,Paste!$A:$A,0),MATCH(W$3,Paste!$1:$1,0)+3)</f>
        <v>80.059997558593693</v>
      </c>
      <c r="X30" cm="1">
        <f t="array" ref="X30">INDEX(Paste!$1:$1048576,MATCH($A30,Paste!$A:$A,0),MATCH(X$3,Paste!$1:$1,0)+3)</f>
        <v>72.050666809082003</v>
      </c>
      <c r="Y30" cm="1">
        <f t="array" ref="Y30">INDEX(Paste!$1:$1048576,MATCH($A30,Paste!$A:$A,0),MATCH(Y$3,Paste!$1:$1,0)+3)</f>
        <v>324.67999267578102</v>
      </c>
      <c r="Z30" cm="1">
        <f t="array" ref="Z30">INDEX(Paste!$1:$1048576,MATCH($A30,Paste!$A:$A,0),MATCH(Z$3,Paste!$1:$1,0)+3)</f>
        <v>60.548137664794901</v>
      </c>
      <c r="AA30" cm="1">
        <f t="array" ref="AA30">INDEX(Paste!$1:$1048576,MATCH($A30,Paste!$A:$A,0),MATCH(AA$3,Paste!$1:$1,0)+3)</f>
        <v>93.080810546875</v>
      </c>
      <c r="AB30" cm="1">
        <f t="array" ref="AB30">INDEX(Paste!$1:$1048576,MATCH($A30,Paste!$A:$A,0),MATCH(AB$3,Paste!$1:$1,0)+3)</f>
        <v>96.238716125488196</v>
      </c>
      <c r="AC30" cm="1">
        <f t="array" ref="AC30">INDEX(Paste!$1:$1048576,MATCH($A30,Paste!$A:$A,0),MATCH(AC$3,Paste!$1:$1,0)+3)</f>
        <v>42.616355895996001</v>
      </c>
      <c r="AD30" cm="1">
        <f t="array" ref="AD30">INDEX(Paste!$1:$1048576,MATCH($A30,Paste!$A:$A,0),MATCH(AD$3,Paste!$1:$1,0)+3)</f>
        <v>9.7767095565795898</v>
      </c>
      <c r="AE30" cm="1">
        <f t="array" ref="AE30">INDEX(Paste!$1:$1048576,MATCH($A30,Paste!$A:$A,0),MATCH(AE$3,Paste!$1:$1,0)+3)</f>
        <v>27.629999160766602</v>
      </c>
      <c r="AF30" cm="1">
        <f t="array" ref="AF30">INDEX(Paste!$1:$1048576,MATCH($A30,Paste!$A:$A,0),MATCH(AF$3,Paste!$1:$1,0)+3)</f>
        <v>86.562614440917898</v>
      </c>
      <c r="AG30" cm="1">
        <f t="array" ref="AG30">INDEX(Paste!$1:$1048576,MATCH($A30,Paste!$A:$A,0),MATCH(AG$3,Paste!$1:$1,0)+3)</f>
        <v>168.21398925781199</v>
      </c>
      <c r="AH30" cm="1">
        <f t="array" ref="AH30">INDEX(Paste!$1:$1048576,MATCH($A30,Paste!$A:$A,0),MATCH(AH$3,Paste!$1:$1,0)+3)</f>
        <v>137.69296264648401</v>
      </c>
      <c r="AI30" cm="1">
        <f t="array" ref="AI30">INDEX(Paste!$1:$1048576,MATCH($A30,Paste!$A:$A,0),MATCH(AI$3,Paste!$1:$1,0)+3)</f>
        <v>184.671615600585</v>
      </c>
      <c r="AJ30" cm="1">
        <f t="array" ref="AJ30">INDEX(Paste!$1:$1048576,MATCH($A30,Paste!$A:$A,0),MATCH(AJ$3,Paste!$1:$1,0)+3)</f>
        <v>1926.52001953125</v>
      </c>
      <c r="AK30" cm="1">
        <f t="array" ref="AK30">INDEX(Paste!$1:$1048576,MATCH($A30,Paste!$A:$A,0),MATCH(AK$3,Paste!$1:$1,0)+3)</f>
        <v>78.072502136230398</v>
      </c>
      <c r="AL30" cm="1">
        <f t="array" ref="AL30">INDEX(Paste!$1:$1048576,MATCH($A30,Paste!$A:$A,0),MATCH(AL$3,Paste!$1:$1,0)+3)</f>
        <v>195.80000305175699</v>
      </c>
      <c r="AM30" cm="1">
        <f t="array" ref="AM30">INDEX(Paste!$1:$1048576,MATCH($A30,Paste!$A:$A,0),MATCH(AM$3,Paste!$1:$1,0)+3)</f>
        <v>254.14718627929599</v>
      </c>
      <c r="AN30" cm="1">
        <f t="array" ref="AN30">INDEX(Paste!$1:$1048576,MATCH($A30,Paste!$A:$A,0),MATCH(AN$3,Paste!$1:$1,0)+3)</f>
        <v>175.85487365722599</v>
      </c>
      <c r="AO30" cm="1">
        <f t="array" ref="AO30">INDEX(Paste!$1:$1048576,MATCH($A30,Paste!$A:$A,0),MATCH(AO$3,Paste!$1:$1,0)+3)</f>
        <v>49.938220977783203</v>
      </c>
      <c r="AP30" cm="1">
        <f t="array" ref="AP30">INDEX(Paste!$1:$1048576,MATCH($A30,Paste!$A:$A,0),MATCH(AP$3,Paste!$1:$1,0)+3)</f>
        <v>31.292749404907202</v>
      </c>
      <c r="AQ30" cm="1">
        <f t="array" ref="AQ30">INDEX(Paste!$1:$1048576,MATCH($A30,Paste!$A:$A,0),MATCH(AQ$3,Paste!$1:$1,0)+3)</f>
        <v>194.12760925292901</v>
      </c>
      <c r="AR30" cm="1">
        <f t="array" ref="AR30">INDEX(Paste!$1:$1048576,MATCH($A30,Paste!$A:$A,0),MATCH(AR$3,Paste!$1:$1,0)+3)</f>
        <v>48.254966735839801</v>
      </c>
      <c r="AS30" cm="1">
        <f t="array" ref="AS30">INDEX(Paste!$1:$1048576,MATCH($A30,Paste!$A:$A,0),MATCH(AS$3,Paste!$1:$1,0)+3)</f>
        <v>84.8194580078125</v>
      </c>
      <c r="AT30" cm="1">
        <f t="array" ref="AT30">INDEX(Paste!$1:$1048576,MATCH($A30,Paste!$A:$A,0),MATCH(AT$3,Paste!$1:$1,0)+3)</f>
        <v>132.72123718261699</v>
      </c>
      <c r="AU30" cm="1">
        <f t="array" ref="AU30">INDEX(Paste!$1:$1048576,MATCH($A30,Paste!$A:$A,0),MATCH(AU$3,Paste!$1:$1,0)+3)</f>
        <v>95.949325561523395</v>
      </c>
      <c r="AV30" cm="1">
        <f t="array" ref="AV30">INDEX(Paste!$1:$1048576,MATCH($A30,Paste!$A:$A,0),MATCH(AV$3,Paste!$1:$1,0)+3)</f>
        <v>47.664215087890597</v>
      </c>
      <c r="AW30" cm="1">
        <f t="array" ref="AW30">INDEX(Paste!$1:$1048576,MATCH($A30,Paste!$A:$A,0),MATCH(AW$3,Paste!$1:$1,0)+3)</f>
        <v>183.12954711914</v>
      </c>
      <c r="AX30" cm="1">
        <f t="array" ref="AX30">INDEX(Paste!$1:$1048576,MATCH($A30,Paste!$A:$A,0),MATCH(AX$3,Paste!$1:$1,0)+3)</f>
        <v>291.278564453125</v>
      </c>
      <c r="AY30" cm="1">
        <f t="array" ref="AY30">INDEX(Paste!$1:$1048576,MATCH($A30,Paste!$A:$A,0),MATCH(AY$3,Paste!$1:$1,0)+3)</f>
        <v>105.57301330566401</v>
      </c>
      <c r="AZ30" cm="1">
        <f t="array" ref="AZ30">INDEX(Paste!$1:$1048576,MATCH($A30,Paste!$A:$A,0),MATCH(AZ$3,Paste!$1:$1,0)+3)</f>
        <v>103.639266967773</v>
      </c>
      <c r="BA30" cm="1">
        <f t="array" ref="BA30">INDEX(Paste!$1:$1048576,MATCH($A30,Paste!$A:$A,0),MATCH(BA$3,Paste!$1:$1,0)+3)</f>
        <v>112.66056060791</v>
      </c>
      <c r="BB30" cm="1">
        <f t="array" ref="BB30">INDEX(Paste!$1:$1048576,MATCH($A30,Paste!$A:$A,0),MATCH(BB$3,Paste!$1:$1,0)+3)</f>
        <v>1028.31005859375</v>
      </c>
      <c r="BC30" cm="1">
        <f t="array" ref="BC30">INDEX(Paste!$1:$1048576,MATCH($A30,Paste!$A:$A,0),MATCH(BC$3,Paste!$1:$1,0)+3)</f>
        <v>368.84390258789</v>
      </c>
      <c r="BD30" cm="1">
        <f t="array" ref="BD30">INDEX(Paste!$1:$1048576,MATCH($A30,Paste!$A:$A,0),MATCH(BD$3,Paste!$1:$1,0)+3)</f>
        <v>28.7147102355957</v>
      </c>
      <c r="BE30" cm="1">
        <f t="array" ref="BE30">INDEX(Paste!$1:$1048576,MATCH($A30,Paste!$A:$A,0),MATCH(BE$3,Paste!$1:$1,0)+3)</f>
        <v>73.802337646484304</v>
      </c>
      <c r="BF30" cm="1">
        <f t="array" ref="BF30">INDEX(Paste!$1:$1048576,MATCH($A30,Paste!$A:$A,0),MATCH(BF$3,Paste!$1:$1,0)+3)</f>
        <v>19.3983135223388</v>
      </c>
      <c r="BG30" cm="1">
        <f t="array" ref="BG30">INDEX(Paste!$1:$1048576,MATCH($A30,Paste!$A:$A,0),MATCH(BG$3,Paste!$1:$1,0)+3)</f>
        <v>69.177032470703097</v>
      </c>
      <c r="BH30" cm="1">
        <f t="array" ref="BH30">INDEX(Paste!$1:$1048576,MATCH($A30,Paste!$A:$A,0),MATCH(BH$3,Paste!$1:$1,0)+3)</f>
        <v>232.16465759277301</v>
      </c>
      <c r="BI30" cm="1">
        <f t="array" ref="BI30">INDEX(Paste!$1:$1048576,MATCH($A30,Paste!$A:$A,0),MATCH(BI$3,Paste!$1:$1,0)+3)</f>
        <v>30.799055099487301</v>
      </c>
      <c r="BJ30" cm="1">
        <f t="array" ref="BJ30">INDEX(Paste!$1:$1048576,MATCH($A30,Paste!$A:$A,0),MATCH(BJ$3,Paste!$1:$1,0)+3)</f>
        <v>51.087562561035099</v>
      </c>
      <c r="BK30" cm="1">
        <f t="array" ref="BK30">INDEX(Paste!$1:$1048576,MATCH($A30,Paste!$A:$A,0),MATCH(BK$3,Paste!$1:$1,0)+3)</f>
        <v>229.24000549316401</v>
      </c>
      <c r="BL30" cm="1">
        <f t="array" ref="BL30">INDEX(Paste!$1:$1048576,MATCH($A30,Paste!$A:$A,0),MATCH(BL$3,Paste!$1:$1,0)+3)</f>
        <v>300.92999267578102</v>
      </c>
      <c r="BM30" cm="1">
        <f t="array" ref="BM30">INDEX(Paste!$1:$1048576,MATCH($A30,Paste!$A:$A,0),MATCH(BM$3,Paste!$1:$1,0)+3)</f>
        <v>45.930282592773402</v>
      </c>
      <c r="BN30" cm="1">
        <f t="array" ref="BN30">INDEX(Paste!$1:$1048576,MATCH($A30,Paste!$A:$A,0),MATCH(BN$3,Paste!$1:$1,0)+3)</f>
        <v>1854.98999023437</v>
      </c>
      <c r="BO30" cm="1">
        <f t="array" ref="BO30">INDEX(Paste!$1:$1048576,MATCH($A30,Paste!$A:$A,0),MATCH(BO$3,Paste!$1:$1,0)+3)</f>
        <v>21.802259445190401</v>
      </c>
      <c r="BP30" cm="1">
        <f t="array" ref="BP30">INDEX(Paste!$1:$1048576,MATCH($A30,Paste!$A:$A,0),MATCH(BP$3,Paste!$1:$1,0)+3)</f>
        <v>453.71142578125</v>
      </c>
      <c r="BQ30" cm="1">
        <f t="array" ref="BQ30">INDEX(Paste!$1:$1048576,MATCH($A30,Paste!$A:$A,0),MATCH(BQ$3,Paste!$1:$1,0)+3)</f>
        <v>58.636512756347599</v>
      </c>
      <c r="BR30" cm="1">
        <f t="array" ref="BR30">INDEX(Paste!$1:$1048576,MATCH($A30,Paste!$A:$A,0),MATCH(BR$3,Paste!$1:$1,0)+3)</f>
        <v>42.5385932922363</v>
      </c>
      <c r="BS30" cm="1">
        <f t="array" ref="BS30">INDEX(Paste!$1:$1048576,MATCH($A30,Paste!$A:$A,0),MATCH(BS$3,Paste!$1:$1,0)+3)</f>
        <v>112.86280822753901</v>
      </c>
      <c r="BT30" cm="1">
        <f t="array" ref="BT30">INDEX(Paste!$1:$1048576,MATCH($A30,Paste!$A:$A,0),MATCH(BT$3,Paste!$1:$1,0)+3)</f>
        <v>216.71000671386699</v>
      </c>
      <c r="BU30" cm="1">
        <f t="array" ref="BU30">INDEX(Paste!$1:$1048576,MATCH($A30,Paste!$A:$A,0),MATCH(BU$3,Paste!$1:$1,0)+3)</f>
        <v>31.048507690429599</v>
      </c>
      <c r="BV30" cm="1">
        <f t="array" ref="BV30">INDEX(Paste!$1:$1048576,MATCH($A30,Paste!$A:$A,0),MATCH(BV$3,Paste!$1:$1,0)+3)</f>
        <v>37.119998931884702</v>
      </c>
      <c r="BW30" cm="1">
        <f t="array" ref="BW30">INDEX(Paste!$1:$1048576,MATCH($A30,Paste!$A:$A,0),MATCH(BW$3,Paste!$1:$1,0)+3)</f>
        <v>39.812160491943303</v>
      </c>
      <c r="BX30" cm="1">
        <f t="array" ref="BX30">INDEX(Paste!$1:$1048576,MATCH($A30,Paste!$A:$A,0),MATCH(BX$3,Paste!$1:$1,0)+3)</f>
        <v>124.369049072265</v>
      </c>
      <c r="BY30" cm="1">
        <f t="array" ref="BY30">INDEX(Paste!$1:$1048576,MATCH($A30,Paste!$A:$A,0),MATCH(BY$3,Paste!$1:$1,0)+3)</f>
        <v>64.571815490722599</v>
      </c>
      <c r="BZ30" cm="1">
        <f t="array" ref="BZ30">INDEX(Paste!$1:$1048576,MATCH($A30,Paste!$A:$A,0),MATCH(BZ$3,Paste!$1:$1,0)+3)</f>
        <v>28.352983474731399</v>
      </c>
      <c r="CA30" cm="1">
        <f t="array" ref="CA30">INDEX(Paste!$1:$1048576,MATCH($A30,Paste!$A:$A,0),MATCH(CA$3,Paste!$1:$1,0)+3)</f>
        <v>43.880229949951101</v>
      </c>
      <c r="CB30" cm="1">
        <f t="array" ref="CB30">INDEX(Paste!$1:$1048576,MATCH($A30,Paste!$A:$A,0),MATCH(CB$3,Paste!$1:$1,0)+3)</f>
        <v>0</v>
      </c>
      <c r="CC30" cm="1">
        <f t="array" ref="CC30">INDEX(Paste!$1:$1048576,MATCH($A30,Paste!$A:$A,0),MATCH(CC$3,Paste!$1:$1,0)+3)</f>
        <v>129.74855041503901</v>
      </c>
      <c r="CD30" cm="1">
        <f t="array" ref="CD30">INDEX(Paste!$1:$1048576,MATCH($A30,Paste!$A:$A,0),MATCH(CD$3,Paste!$1:$1,0)+3)</f>
        <v>137.06341552734301</v>
      </c>
      <c r="CE30" cm="1">
        <f t="array" ref="CE30">INDEX(Paste!$1:$1048576,MATCH($A30,Paste!$A:$A,0),MATCH(CE$3,Paste!$1:$1,0)+3)</f>
        <v>97.619201660156193</v>
      </c>
      <c r="CF30" cm="1">
        <f t="array" ref="CF30">INDEX(Paste!$1:$1048576,MATCH($A30,Paste!$A:$A,0),MATCH(CF$3,Paste!$1:$1,0)+3)</f>
        <v>52.069999694824197</v>
      </c>
      <c r="CG30" cm="1">
        <f t="array" ref="CG30">INDEX(Paste!$1:$1048576,MATCH($A30,Paste!$A:$A,0),MATCH(CG$3,Paste!$1:$1,0)+3)</f>
        <v>115.417671203613</v>
      </c>
      <c r="CH30" cm="1">
        <f t="array" ref="CH30">INDEX(Paste!$1:$1048576,MATCH($A30,Paste!$A:$A,0),MATCH(CH$3,Paste!$1:$1,0)+3)</f>
        <v>52.519187927246001</v>
      </c>
      <c r="CI30" cm="1">
        <f t="array" ref="CI30">INDEX(Paste!$1:$1048576,MATCH($A30,Paste!$A:$A,0),MATCH(CI$3,Paste!$1:$1,0)+3)</f>
        <v>53.150001525878899</v>
      </c>
      <c r="CJ30" cm="1">
        <f t="array" ref="CJ30">INDEX(Paste!$1:$1048576,MATCH($A30,Paste!$A:$A,0),MATCH(CJ$3,Paste!$1:$1,0)+3)</f>
        <v>69.379997253417898</v>
      </c>
      <c r="CK30" cm="1">
        <f t="array" ref="CK30">INDEX(Paste!$1:$1048576,MATCH($A30,Paste!$A:$A,0),MATCH(CK$3,Paste!$1:$1,0)+3)</f>
        <v>102.437492370605</v>
      </c>
      <c r="CL30" cm="1">
        <f t="array" ref="CL30">INDEX(Paste!$1:$1048576,MATCH($A30,Paste!$A:$A,0),MATCH(CL$3,Paste!$1:$1,0)+3)</f>
        <v>101.591819763183</v>
      </c>
      <c r="CM30" cm="1">
        <f t="array" ref="CM30">INDEX(Paste!$1:$1048576,MATCH($A30,Paste!$A:$A,0),MATCH(CM$3,Paste!$1:$1,0)+3)</f>
        <v>64.467201232910099</v>
      </c>
      <c r="CN30" cm="1">
        <f t="array" ref="CN30">INDEX(Paste!$1:$1048576,MATCH($A30,Paste!$A:$A,0),MATCH(CN$3,Paste!$1:$1,0)+3)</f>
        <v>41.273265838622997</v>
      </c>
      <c r="CO30" cm="1">
        <f t="array" ref="CO30">INDEX(Paste!$1:$1048576,MATCH($A30,Paste!$A:$A,0),MATCH(CO$3,Paste!$1:$1,0)+3)</f>
        <v>32.033782958984297</v>
      </c>
      <c r="CP30" cm="1">
        <f t="array" ref="CP30">INDEX(Paste!$1:$1048576,MATCH($A30,Paste!$A:$A,0),MATCH(CP$3,Paste!$1:$1,0)+3)</f>
        <v>72.529563903808594</v>
      </c>
      <c r="CQ30" cm="1">
        <f t="array" ref="CQ30">INDEX(Paste!$1:$1048576,MATCH($A30,Paste!$A:$A,0),MATCH(CQ$3,Paste!$1:$1,0)+3)</f>
        <v>76.769264221191406</v>
      </c>
      <c r="CR30" cm="1">
        <f t="array" ref="CR30">INDEX(Paste!$1:$1048576,MATCH($A30,Paste!$A:$A,0),MATCH(CR$3,Paste!$1:$1,0)+3)</f>
        <v>371.19000244140602</v>
      </c>
      <c r="CS30" cm="1">
        <f t="array" ref="CS30">INDEX(Paste!$1:$1048576,MATCH($A30,Paste!$A:$A,0),MATCH(CS$3,Paste!$1:$1,0)+3)</f>
        <v>155.99842834472599</v>
      </c>
      <c r="CT30" cm="1">
        <f t="array" ref="CT30">INDEX(Paste!$1:$1048576,MATCH($A30,Paste!$A:$A,0),MATCH(CT$3,Paste!$1:$1,0)+3)</f>
        <v>89.655418395996094</v>
      </c>
      <c r="CU30" cm="1">
        <f t="array" ref="CU30">INDEX(Paste!$1:$1048576,MATCH($A30,Paste!$A:$A,0),MATCH(CU$3,Paste!$1:$1,0)+3)</f>
        <v>68.247528076171804</v>
      </c>
      <c r="CV30" cm="1">
        <f t="array" ref="CV30">INDEX(Paste!$1:$1048576,MATCH($A30,Paste!$A:$A,0),MATCH(CV$3,Paste!$1:$1,0)+3)</f>
        <v>149.45658874511699</v>
      </c>
      <c r="CW30" cm="1">
        <f t="array" ref="CW30">INDEX(Paste!$1:$1048576,MATCH($A30,Paste!$A:$A,0),MATCH(CW$3,Paste!$1:$1,0)+3)</f>
        <v>68.834358215332003</v>
      </c>
      <c r="CX30" cm="1">
        <f t="array" ref="CX30">INDEX(Paste!$1:$1048576,MATCH($A30,Paste!$A:$A,0),MATCH(CX$3,Paste!$1:$1,0)+3)</f>
        <v>41.004440307617102</v>
      </c>
      <c r="CY30" cm="1">
        <f t="array" ref="CY30">INDEX(Paste!$1:$1048576,MATCH($A30,Paste!$A:$A,0),MATCH(CY$3,Paste!$1:$1,0)+3)</f>
        <v>167.88078308105401</v>
      </c>
      <c r="CZ30" cm="1">
        <f t="array" ref="CZ30">INDEX(Paste!$1:$1048576,MATCH($A30,Paste!$A:$A,0),MATCH(CZ$3,Paste!$1:$1,0)+3)</f>
        <v>688.03997802734295</v>
      </c>
      <c r="DA30" cm="1">
        <f t="array" ref="DA30">INDEX(Paste!$1:$1048576,MATCH($A30,Paste!$A:$A,0),MATCH(DA$3,Paste!$1:$1,0)+3)</f>
        <v>154.382400512695</v>
      </c>
      <c r="DB30" cm="1">
        <f t="array" ref="DB30">INDEX(Paste!$1:$1048576,MATCH($A30,Paste!$A:$A,0),MATCH(DB$3,Paste!$1:$1,0)+3)</f>
        <v>51.555686950683501</v>
      </c>
      <c r="DC30" cm="1">
        <f t="array" ref="DC30">INDEX(Paste!$1:$1048576,MATCH($A30,Paste!$A:$A,0),MATCH(DC$3,Paste!$1:$1,0)+3)</f>
        <v>51.560001373291001</v>
      </c>
      <c r="DD30" cm="1">
        <f t="array" ref="DD30">INDEX(Paste!$1:$1048576,MATCH($A30,Paste!$A:$A,0),MATCH(DD$3,Paste!$1:$1,0)+3)</f>
        <v>28.308879852294901</v>
      </c>
      <c r="DE30" cm="1">
        <f t="array" ref="DE30">INDEX(Paste!$1:$1048576,MATCH($A30,Paste!$A:$A,0),MATCH(DE$3,Paste!$1:$1,0)+3)</f>
        <v>88.885093688964801</v>
      </c>
      <c r="DF30" cm="1">
        <f t="array" ref="DF30">INDEX(Paste!$1:$1048576,MATCH($A30,Paste!$A:$A,0),MATCH(DF$3,Paste!$1:$1,0)+3)</f>
        <v>289.7958984375</v>
      </c>
      <c r="DG30" cm="1">
        <f t="array" ref="DG30">INDEX(Paste!$1:$1048576,MATCH($A30,Paste!$A:$A,0),MATCH(DG$3,Paste!$1:$1,0)+3)</f>
        <v>57.674777984619098</v>
      </c>
      <c r="DH30" cm="1">
        <f t="array" ref="DH30">INDEX(Paste!$1:$1048576,MATCH($A30,Paste!$A:$A,0),MATCH(DH$3,Paste!$1:$1,0)+3)</f>
        <v>234.169174194335</v>
      </c>
      <c r="DI30" cm="1">
        <f t="array" ref="DI30">INDEX(Paste!$1:$1048576,MATCH($A30,Paste!$A:$A,0),MATCH(DI$3,Paste!$1:$1,0)+3)</f>
        <v>35.204143524169901</v>
      </c>
      <c r="DJ30" cm="1">
        <f t="array" ref="DJ30">INDEX(Paste!$1:$1048576,MATCH($A30,Paste!$A:$A,0),MATCH(DJ$3,Paste!$1:$1,0)+3)</f>
        <v>67.319999694824205</v>
      </c>
      <c r="DK30" cm="1">
        <f t="array" ref="DK30">INDEX(Paste!$1:$1048576,MATCH($A30,Paste!$A:$A,0),MATCH(DK$3,Paste!$1:$1,0)+3)</f>
        <v>140.47000122070301</v>
      </c>
      <c r="DL30" cm="1">
        <f t="array" ref="DL30">INDEX(Paste!$1:$1048576,MATCH($A30,Paste!$A:$A,0),MATCH(DL$3,Paste!$1:$1,0)+3)</f>
        <v>165.350006103515</v>
      </c>
      <c r="DM30" cm="1">
        <f t="array" ref="DM30">INDEX(Paste!$1:$1048576,MATCH($A30,Paste!$A:$A,0),MATCH(DM$3,Paste!$1:$1,0)+3)</f>
        <v>51.200267791747997</v>
      </c>
      <c r="DN30" cm="1">
        <f t="array" ref="DN30">INDEX(Paste!$1:$1048576,MATCH($A30,Paste!$A:$A,0),MATCH(DN$3,Paste!$1:$1,0)+3)</f>
        <v>25.637962341308501</v>
      </c>
      <c r="DO30" cm="1">
        <f t="array" ref="DO30">INDEX(Paste!$1:$1048576,MATCH($A30,Paste!$A:$A,0),MATCH(DO$3,Paste!$1:$1,0)+3)</f>
        <v>211.89210510253901</v>
      </c>
      <c r="DP30" cm="1">
        <f t="array" ref="DP30">INDEX(Paste!$1:$1048576,MATCH($A30,Paste!$A:$A,0),MATCH(DP$3,Paste!$1:$1,0)+3)</f>
        <v>44.819999694824197</v>
      </c>
      <c r="DQ30" cm="1">
        <f t="array" ref="DQ30">INDEX(Paste!$1:$1048576,MATCH($A30,Paste!$A:$A,0),MATCH(DQ$3,Paste!$1:$1,0)+3)</f>
        <v>23.579397201538001</v>
      </c>
      <c r="DR30" cm="1">
        <f t="array" ref="DR30">INDEX(Paste!$1:$1048576,MATCH($A30,Paste!$A:$A,0),MATCH(DR$3,Paste!$1:$1,0)+3)</f>
        <v>70.389198303222599</v>
      </c>
      <c r="DS30" cm="1">
        <f t="array" ref="DS30">INDEX(Paste!$1:$1048576,MATCH($A30,Paste!$A:$A,0),MATCH(DS$3,Paste!$1:$1,0)+3)</f>
        <v>0</v>
      </c>
      <c r="DT30" cm="1">
        <f t="array" ref="DT30">INDEX(Paste!$1:$1048576,MATCH($A30,Paste!$A:$A,0),MATCH(DT$3,Paste!$1:$1,0)+3)</f>
        <v>98.228836059570298</v>
      </c>
      <c r="DU30" cm="1">
        <f t="array" ref="DU30">INDEX(Paste!$1:$1048576,MATCH($A30,Paste!$A:$A,0),MATCH(DU$3,Paste!$1:$1,0)+3)</f>
        <v>50.081836700439403</v>
      </c>
      <c r="DV30" cm="1">
        <f t="array" ref="DV30">INDEX(Paste!$1:$1048576,MATCH($A30,Paste!$A:$A,0),MATCH(DV$3,Paste!$1:$1,0)+3)</f>
        <v>104.790878295898</v>
      </c>
      <c r="DW30" cm="1">
        <f t="array" ref="DW30">INDEX(Paste!$1:$1048576,MATCH($A30,Paste!$A:$A,0),MATCH(DW$3,Paste!$1:$1,0)+3)</f>
        <v>49.369998931884702</v>
      </c>
      <c r="DX30" cm="1">
        <f t="array" ref="DX30">INDEX(Paste!$1:$1048576,MATCH($A30,Paste!$A:$A,0),MATCH(DX$3,Paste!$1:$1,0)+3)</f>
        <v>69.710807800292898</v>
      </c>
      <c r="DY30" cm="1">
        <f t="array" ref="DY30">INDEX(Paste!$1:$1048576,MATCH($A30,Paste!$A:$A,0),MATCH(DY$3,Paste!$1:$1,0)+3)</f>
        <v>56.753170013427699</v>
      </c>
      <c r="DZ30" cm="1">
        <f t="array" ref="DZ30">INDEX(Paste!$1:$1048576,MATCH($A30,Paste!$A:$A,0),MATCH(DZ$3,Paste!$1:$1,0)+3)</f>
        <v>77.340431213378906</v>
      </c>
      <c r="EA30" cm="1">
        <f t="array" ref="EA30">INDEX(Paste!$1:$1048576,MATCH($A30,Paste!$A:$A,0),MATCH(EA$3,Paste!$1:$1,0)+3)</f>
        <v>158.883529663085</v>
      </c>
      <c r="EB30" cm="1">
        <f t="array" ref="EB30">INDEX(Paste!$1:$1048576,MATCH($A30,Paste!$A:$A,0),MATCH(EB$3,Paste!$1:$1,0)+3)</f>
        <v>76.450248718261705</v>
      </c>
      <c r="EC30" cm="1">
        <f t="array" ref="EC30">INDEX(Paste!$1:$1048576,MATCH($A30,Paste!$A:$A,0),MATCH(EC$3,Paste!$1:$1,0)+3)</f>
        <v>123.06362152099599</v>
      </c>
      <c r="ED30" cm="1">
        <f t="array" ref="ED30">INDEX(Paste!$1:$1048576,MATCH($A30,Paste!$A:$A,0),MATCH(ED$3,Paste!$1:$1,0)+3)</f>
        <v>91.077339172363196</v>
      </c>
      <c r="EE30" cm="1">
        <f t="array" ref="EE30">INDEX(Paste!$1:$1048576,MATCH($A30,Paste!$A:$A,0),MATCH(EE$3,Paste!$1:$1,0)+3)</f>
        <v>42.978652954101499</v>
      </c>
      <c r="EF30" cm="1">
        <f t="array" ref="EF30">INDEX(Paste!$1:$1048576,MATCH($A30,Paste!$A:$A,0),MATCH(EF$3,Paste!$1:$1,0)+3)</f>
        <v>131.02760314941401</v>
      </c>
      <c r="EG30" cm="1">
        <f t="array" ref="EG30">INDEX(Paste!$1:$1048576,MATCH($A30,Paste!$A:$A,0),MATCH(EG$3,Paste!$1:$1,0)+3)</f>
        <v>135.31626892089801</v>
      </c>
      <c r="EH30" cm="1">
        <f t="array" ref="EH30">INDEX(Paste!$1:$1048576,MATCH($A30,Paste!$A:$A,0),MATCH(EH$3,Paste!$1:$1,0)+3)</f>
        <v>30.899999618530199</v>
      </c>
      <c r="EI30" cm="1">
        <f t="array" ref="EI30">INDEX(Paste!$1:$1048576,MATCH($A30,Paste!$A:$A,0),MATCH(EI$3,Paste!$1:$1,0)+3)</f>
        <v>28.7600002288818</v>
      </c>
      <c r="EJ30" cm="1">
        <f t="array" ref="EJ30">INDEX(Paste!$1:$1048576,MATCH($A30,Paste!$A:$A,0),MATCH(EJ$3,Paste!$1:$1,0)+3)</f>
        <v>35.119998931884702</v>
      </c>
      <c r="EK30" cm="1">
        <f t="array" ref="EK30">INDEX(Paste!$1:$1048576,MATCH($A30,Paste!$A:$A,0),MATCH(EK$3,Paste!$1:$1,0)+3)</f>
        <v>107.62929534912099</v>
      </c>
      <c r="EL30" cm="1">
        <f t="array" ref="EL30">INDEX(Paste!$1:$1048576,MATCH($A30,Paste!$A:$A,0),MATCH(EL$3,Paste!$1:$1,0)+3)</f>
        <v>111.27999877929599</v>
      </c>
      <c r="EM30" cm="1">
        <f t="array" ref="EM30">INDEX(Paste!$1:$1048576,MATCH($A30,Paste!$A:$A,0),MATCH(EM$3,Paste!$1:$1,0)+3)</f>
        <v>93.612823486328097</v>
      </c>
      <c r="EN30" cm="1">
        <f t="array" ref="EN30">INDEX(Paste!$1:$1048576,MATCH($A30,Paste!$A:$A,0),MATCH(EN$3,Paste!$1:$1,0)+3)</f>
        <v>48.835487365722599</v>
      </c>
      <c r="EO30" cm="1">
        <f t="array" ref="EO30">INDEX(Paste!$1:$1048576,MATCH($A30,Paste!$A:$A,0),MATCH(EO$3,Paste!$1:$1,0)+3)</f>
        <v>264.20715332031199</v>
      </c>
      <c r="EP30" cm="1">
        <f t="array" ref="EP30">INDEX(Paste!$1:$1048576,MATCH($A30,Paste!$A:$A,0),MATCH(EP$3,Paste!$1:$1,0)+3)</f>
        <v>29.072231292724599</v>
      </c>
      <c r="EQ30" cm="1">
        <f t="array" ref="EQ30">INDEX(Paste!$1:$1048576,MATCH($A30,Paste!$A:$A,0),MATCH(EQ$3,Paste!$1:$1,0)+3)</f>
        <v>111.26189422607401</v>
      </c>
      <c r="ER30" cm="1">
        <f t="array" ref="ER30">INDEX(Paste!$1:$1048576,MATCH($A30,Paste!$A:$A,0),MATCH(ER$3,Paste!$1:$1,0)+3)</f>
        <v>97.543312072753906</v>
      </c>
      <c r="ES30" cm="1">
        <f t="array" ref="ES30">INDEX(Paste!$1:$1048576,MATCH($A30,Paste!$A:$A,0),MATCH(ES$3,Paste!$1:$1,0)+3)</f>
        <v>81.315849304199205</v>
      </c>
      <c r="ET30" cm="1">
        <f t="array" ref="ET30">INDEX(Paste!$1:$1048576,MATCH($A30,Paste!$A:$A,0),MATCH(ET$3,Paste!$1:$1,0)+3)</f>
        <v>55.240001678466797</v>
      </c>
      <c r="EU30" cm="1">
        <f t="array" ref="EU30">INDEX(Paste!$1:$1048576,MATCH($A30,Paste!$A:$A,0),MATCH(EU$3,Paste!$1:$1,0)+3)</f>
        <v>28.598230361938398</v>
      </c>
      <c r="EV30" cm="1">
        <f t="array" ref="EV30">INDEX(Paste!$1:$1048576,MATCH($A30,Paste!$A:$A,0),MATCH(EV$3,Paste!$1:$1,0)+3)</f>
        <v>63.401256561279297</v>
      </c>
      <c r="EW30" cm="1">
        <f t="array" ref="EW30">INDEX(Paste!$1:$1048576,MATCH($A30,Paste!$A:$A,0),MATCH(EW$3,Paste!$1:$1,0)+3)</f>
        <v>121.06999969482401</v>
      </c>
      <c r="EX30" cm="1">
        <f t="array" ref="EX30">INDEX(Paste!$1:$1048576,MATCH($A30,Paste!$A:$A,0),MATCH(EX$3,Paste!$1:$1,0)+3)</f>
        <v>94.056068420410099</v>
      </c>
      <c r="EY30" cm="1">
        <f t="array" ref="EY30">INDEX(Paste!$1:$1048576,MATCH($A30,Paste!$A:$A,0),MATCH(EY$3,Paste!$1:$1,0)+3)</f>
        <v>37.539897918701101</v>
      </c>
      <c r="EZ30" cm="1">
        <f t="array" ref="EZ30">INDEX(Paste!$1:$1048576,MATCH($A30,Paste!$A:$A,0),MATCH(EZ$3,Paste!$1:$1,0)+3)</f>
        <v>179.46737670898401</v>
      </c>
      <c r="FA30" cm="1">
        <f t="array" ref="FA30">INDEX(Paste!$1:$1048576,MATCH($A30,Paste!$A:$A,0),MATCH(FA$3,Paste!$1:$1,0)+3)</f>
        <v>77.596275329589801</v>
      </c>
      <c r="FB30" cm="1">
        <f t="array" ref="FB30">INDEX(Paste!$1:$1048576,MATCH($A30,Paste!$A:$A,0),MATCH(FB$3,Paste!$1:$1,0)+3)</f>
        <v>122.813659667968</v>
      </c>
      <c r="FC30" cm="1">
        <f t="array" ref="FC30">INDEX(Paste!$1:$1048576,MATCH($A30,Paste!$A:$A,0),MATCH(FC$3,Paste!$1:$1,0)+3)</f>
        <v>56.762020111083899</v>
      </c>
      <c r="FD30" cm="1">
        <f t="array" ref="FD30">INDEX(Paste!$1:$1048576,MATCH($A30,Paste!$A:$A,0),MATCH(FD$3,Paste!$1:$1,0)+3)</f>
        <v>168.23840332031199</v>
      </c>
      <c r="FE30" cm="1">
        <f t="array" ref="FE30">INDEX(Paste!$1:$1048576,MATCH($A30,Paste!$A:$A,0),MATCH(FE$3,Paste!$1:$1,0)+3)</f>
        <v>72.089508056640597</v>
      </c>
      <c r="FF30" cm="1">
        <f t="array" ref="FF30">INDEX(Paste!$1:$1048576,MATCH($A30,Paste!$A:$A,0),MATCH(FF$3,Paste!$1:$1,0)+3)</f>
        <v>65.890007019042898</v>
      </c>
      <c r="FG30" cm="1">
        <f t="array" ref="FG30">INDEX(Paste!$1:$1048576,MATCH($A30,Paste!$A:$A,0),MATCH(FG$3,Paste!$1:$1,0)+3)</f>
        <v>10.039999961853001</v>
      </c>
      <c r="FH30" cm="1">
        <f t="array" ref="FH30">INDEX(Paste!$1:$1048576,MATCH($A30,Paste!$A:$A,0),MATCH(FH$3,Paste!$1:$1,0)+3)</f>
        <v>87.173278808593693</v>
      </c>
      <c r="FI30" cm="1">
        <f t="array" ref="FI30">INDEX(Paste!$1:$1048576,MATCH($A30,Paste!$A:$A,0),MATCH(FI$3,Paste!$1:$1,0)+3)</f>
        <v>179.36000061035099</v>
      </c>
      <c r="FJ30" cm="1">
        <f t="array" ref="FJ30">INDEX(Paste!$1:$1048576,MATCH($A30,Paste!$A:$A,0),MATCH(FJ$3,Paste!$1:$1,0)+3)</f>
        <v>437.98239135742102</v>
      </c>
      <c r="FK30" cm="1">
        <f t="array" ref="FK30">INDEX(Paste!$1:$1048576,MATCH($A30,Paste!$A:$A,0),MATCH(FK$3,Paste!$1:$1,0)+3)</f>
        <v>69.619705200195298</v>
      </c>
      <c r="FL30" cm="1">
        <f t="array" ref="FL30">INDEX(Paste!$1:$1048576,MATCH($A30,Paste!$A:$A,0),MATCH(FL$3,Paste!$1:$1,0)+3)</f>
        <v>66.472152709960895</v>
      </c>
      <c r="FM30" cm="1">
        <f t="array" ref="FM30">INDEX(Paste!$1:$1048576,MATCH($A30,Paste!$A:$A,0),MATCH(FM$3,Paste!$1:$1,0)+3)</f>
        <v>259.904296875</v>
      </c>
      <c r="FN30" cm="1">
        <f t="array" ref="FN30">INDEX(Paste!$1:$1048576,MATCH($A30,Paste!$A:$A,0),MATCH(FN$3,Paste!$1:$1,0)+3)</f>
        <v>77.386894226074205</v>
      </c>
      <c r="FO30" cm="1">
        <f t="array" ref="FO30">INDEX(Paste!$1:$1048576,MATCH($A30,Paste!$A:$A,0),MATCH(FO$3,Paste!$1:$1,0)+3)</f>
        <v>87.859146118164006</v>
      </c>
      <c r="FP30" cm="1">
        <f t="array" ref="FP30">INDEX(Paste!$1:$1048576,MATCH($A30,Paste!$A:$A,0),MATCH(FP$3,Paste!$1:$1,0)+3)</f>
        <v>67.540000915527301</v>
      </c>
      <c r="FQ30" cm="1">
        <f t="array" ref="FQ30">INDEX(Paste!$1:$1048576,MATCH($A30,Paste!$A:$A,0),MATCH(FQ$3,Paste!$1:$1,0)+3)</f>
        <v>52.660495758056598</v>
      </c>
      <c r="FR30" cm="1">
        <f t="array" ref="FR30">INDEX(Paste!$1:$1048576,MATCH($A30,Paste!$A:$A,0),MATCH(FR$3,Paste!$1:$1,0)+3)</f>
        <v>58.689998626708899</v>
      </c>
      <c r="FS30" cm="1">
        <f t="array" ref="FS30">INDEX(Paste!$1:$1048576,MATCH($A30,Paste!$A:$A,0),MATCH(FS$3,Paste!$1:$1,0)+3)</f>
        <v>47.056858062744098</v>
      </c>
      <c r="FT30" cm="1">
        <f t="array" ref="FT30">INDEX(Paste!$1:$1048576,MATCH($A30,Paste!$A:$A,0),MATCH(FT$3,Paste!$1:$1,0)+3)</f>
        <v>76.630584716796804</v>
      </c>
      <c r="FU30" cm="1">
        <f t="array" ref="FU30">INDEX(Paste!$1:$1048576,MATCH($A30,Paste!$A:$A,0),MATCH(FU$3,Paste!$1:$1,0)+3)</f>
        <v>128.213943481445</v>
      </c>
      <c r="FV30" cm="1">
        <f t="array" ref="FV30">INDEX(Paste!$1:$1048576,MATCH($A30,Paste!$A:$A,0),MATCH(FV$3,Paste!$1:$1,0)+3)</f>
        <v>95.065849304199205</v>
      </c>
      <c r="FW30" cm="1">
        <f t="array" ref="FW30">INDEX(Paste!$1:$1048576,MATCH($A30,Paste!$A:$A,0),MATCH(FW$3,Paste!$1:$1,0)+3)</f>
        <v>9.7542867660522408</v>
      </c>
      <c r="FX30" cm="1">
        <f t="array" ref="FX30">INDEX(Paste!$1:$1048576,MATCH($A30,Paste!$A:$A,0),MATCH(FX$3,Paste!$1:$1,0)+3)</f>
        <v>99.955474853515597</v>
      </c>
      <c r="FY30" cm="1">
        <f t="array" ref="FY30">INDEX(Paste!$1:$1048576,MATCH($A30,Paste!$A:$A,0),MATCH(FY$3,Paste!$1:$1,0)+3)</f>
        <v>32.932449340820298</v>
      </c>
      <c r="FZ30" cm="1">
        <f t="array" ref="FZ30">INDEX(Paste!$1:$1048576,MATCH($A30,Paste!$A:$A,0),MATCH(FZ$3,Paste!$1:$1,0)+3)</f>
        <v>193.39999389648401</v>
      </c>
      <c r="GA30" cm="1">
        <f t="array" ref="GA30">INDEX(Paste!$1:$1048576,MATCH($A30,Paste!$A:$A,0),MATCH(GA$3,Paste!$1:$1,0)+3)</f>
        <v>50.925273895263601</v>
      </c>
      <c r="GB30" cm="1">
        <f t="array" ref="GB30">INDEX(Paste!$1:$1048576,MATCH($A30,Paste!$A:$A,0),MATCH(GB$3,Paste!$1:$1,0)+3)</f>
        <v>12.018414497375399</v>
      </c>
      <c r="GC30" cm="1">
        <f t="array" ref="GC30">INDEX(Paste!$1:$1048576,MATCH($A30,Paste!$A:$A,0),MATCH(GC$3,Paste!$1:$1,0)+3)</f>
        <v>182.41133117675699</v>
      </c>
      <c r="GD30" cm="1">
        <f t="array" ref="GD30">INDEX(Paste!$1:$1048576,MATCH($A30,Paste!$A:$A,0),MATCH(GD$3,Paste!$1:$1,0)+3)</f>
        <v>37.554054260253899</v>
      </c>
      <c r="GE30" cm="1">
        <f t="array" ref="GE30">INDEX(Paste!$1:$1048576,MATCH($A30,Paste!$A:$A,0),MATCH(GE$3,Paste!$1:$1,0)+3)</f>
        <v>156.89999389648401</v>
      </c>
      <c r="GF30" cm="1">
        <f t="array" ref="GF30">INDEX(Paste!$1:$1048576,MATCH($A30,Paste!$A:$A,0),MATCH(GF$3,Paste!$1:$1,0)+3)</f>
        <v>112.49166870117099</v>
      </c>
      <c r="GG30" cm="1">
        <f t="array" ref="GG30">INDEX(Paste!$1:$1048576,MATCH($A30,Paste!$A:$A,0),MATCH(GG$3,Paste!$1:$1,0)+3)</f>
        <v>87.239997863769503</v>
      </c>
      <c r="GH30" cm="1">
        <f t="array" ref="GH30">INDEX(Paste!$1:$1048576,MATCH($A30,Paste!$A:$A,0),MATCH(GH$3,Paste!$1:$1,0)+3)</f>
        <v>25.9069499969482</v>
      </c>
      <c r="GI30" cm="1">
        <f t="array" ref="GI30">INDEX(Paste!$1:$1048576,MATCH($A30,Paste!$A:$A,0),MATCH(GI$3,Paste!$1:$1,0)+3)</f>
        <v>260.95001220703102</v>
      </c>
      <c r="GJ30" cm="1">
        <f t="array" ref="GJ30">INDEX(Paste!$1:$1048576,MATCH($A30,Paste!$A:$A,0),MATCH(GJ$3,Paste!$1:$1,0)+3)</f>
        <v>75.120193481445298</v>
      </c>
      <c r="GK30" cm="1">
        <f t="array" ref="GK30">INDEX(Paste!$1:$1048576,MATCH($A30,Paste!$A:$A,0),MATCH(GK$3,Paste!$1:$1,0)+3)</f>
        <v>36.9260864257812</v>
      </c>
      <c r="GL30" cm="1">
        <f t="array" ref="GL30">INDEX(Paste!$1:$1048576,MATCH($A30,Paste!$A:$A,0),MATCH(GL$3,Paste!$1:$1,0)+3)</f>
        <v>37.680412292480398</v>
      </c>
      <c r="GM30" cm="1">
        <f t="array" ref="GM30">INDEX(Paste!$1:$1048576,MATCH($A30,Paste!$A:$A,0),MATCH(GM$3,Paste!$1:$1,0)+3)</f>
        <v>103.825325012207</v>
      </c>
      <c r="GN30" cm="1">
        <f t="array" ref="GN30">INDEX(Paste!$1:$1048576,MATCH($A30,Paste!$A:$A,0),MATCH(GN$3,Paste!$1:$1,0)+3)</f>
        <v>120.29094696044901</v>
      </c>
      <c r="GO30" cm="1">
        <f t="array" ref="GO30">INDEX(Paste!$1:$1048576,MATCH($A30,Paste!$A:$A,0),MATCH(GO$3,Paste!$1:$1,0)+3)</f>
        <v>93.419998168945298</v>
      </c>
      <c r="GP30" cm="1">
        <f t="array" ref="GP30">INDEX(Paste!$1:$1048576,MATCH($A30,Paste!$A:$A,0),MATCH(GP$3,Paste!$1:$1,0)+3)</f>
        <v>71.447746276855398</v>
      </c>
      <c r="GQ30" cm="1">
        <f t="array" ref="GQ30">INDEX(Paste!$1:$1048576,MATCH($A30,Paste!$A:$A,0),MATCH(GQ$3,Paste!$1:$1,0)+3)</f>
        <v>166.25933837890599</v>
      </c>
      <c r="GR30" cm="1">
        <f t="array" ref="GR30">INDEX(Paste!$1:$1048576,MATCH($A30,Paste!$A:$A,0),MATCH(GR$3,Paste!$1:$1,0)+3)</f>
        <v>81.129234313964801</v>
      </c>
      <c r="GS30" cm="1">
        <f t="array" ref="GS30">INDEX(Paste!$1:$1048576,MATCH($A30,Paste!$A:$A,0),MATCH(GS$3,Paste!$1:$1,0)+3)</f>
        <v>58.279388427734297</v>
      </c>
      <c r="GT30" cm="1">
        <f t="array" ref="GT30">INDEX(Paste!$1:$1048576,MATCH($A30,Paste!$A:$A,0),MATCH(GT$3,Paste!$1:$1,0)+3)</f>
        <v>46.773082733154297</v>
      </c>
      <c r="GU30" cm="1">
        <f t="array" ref="GU30">INDEX(Paste!$1:$1048576,MATCH($A30,Paste!$A:$A,0),MATCH(GU$3,Paste!$1:$1,0)+3)</f>
        <v>85.620628356933594</v>
      </c>
      <c r="GV30" cm="1">
        <f t="array" ref="GV30">INDEX(Paste!$1:$1048576,MATCH($A30,Paste!$A:$A,0),MATCH(GV$3,Paste!$1:$1,0)+3)</f>
        <v>29.516710281371999</v>
      </c>
      <c r="GW30" cm="1">
        <f t="array" ref="GW30">INDEX(Paste!$1:$1048576,MATCH($A30,Paste!$A:$A,0),MATCH(GW$3,Paste!$1:$1,0)+3)</f>
        <v>37.294136047363203</v>
      </c>
      <c r="GX30" cm="1">
        <f t="array" ref="GX30">INDEX(Paste!$1:$1048576,MATCH($A30,Paste!$A:$A,0),MATCH(GX$3,Paste!$1:$1,0)+3)</f>
        <v>54.990001678466797</v>
      </c>
      <c r="GY30" cm="1">
        <f t="array" ref="GY30">INDEX(Paste!$1:$1048576,MATCH($A30,Paste!$A:$A,0),MATCH(GY$3,Paste!$1:$1,0)+3)</f>
        <v>1188.47998046875</v>
      </c>
      <c r="GZ30" cm="1">
        <f t="array" ref="GZ30">INDEX(Paste!$1:$1048576,MATCH($A30,Paste!$A:$A,0),MATCH(GZ$3,Paste!$1:$1,0)+3)</f>
        <v>1198.9599609375</v>
      </c>
      <c r="HA30" cm="1">
        <f t="array" ref="HA30">INDEX(Paste!$1:$1048576,MATCH($A30,Paste!$A:$A,0),MATCH(HA$3,Paste!$1:$1,0)+3)</f>
        <v>94.272872924804602</v>
      </c>
      <c r="HB30" cm="1">
        <f t="array" ref="HB30">INDEX(Paste!$1:$1048576,MATCH($A30,Paste!$A:$A,0),MATCH(HB$3,Paste!$1:$1,0)+3)</f>
        <v>144.47929382324199</v>
      </c>
      <c r="HC30" cm="1">
        <f t="array" ref="HC30">INDEX(Paste!$1:$1048576,MATCH($A30,Paste!$A:$A,0),MATCH(HC$3,Paste!$1:$1,0)+3)</f>
        <v>24.222904205322202</v>
      </c>
      <c r="HD30" cm="1">
        <f t="array" ref="HD30">INDEX(Paste!$1:$1048576,MATCH($A30,Paste!$A:$A,0),MATCH(HD$3,Paste!$1:$1,0)+3)</f>
        <v>81.162063598632798</v>
      </c>
      <c r="HE30" cm="1">
        <f t="array" ref="HE30">INDEX(Paste!$1:$1048576,MATCH($A30,Paste!$A:$A,0),MATCH(HE$3,Paste!$1:$1,0)+3)</f>
        <v>194.398513793945</v>
      </c>
      <c r="HF30" cm="1">
        <f t="array" ref="HF30">INDEX(Paste!$1:$1048576,MATCH($A30,Paste!$A:$A,0),MATCH(HF$3,Paste!$1:$1,0)+3)</f>
        <v>268.787109375</v>
      </c>
      <c r="HG30" cm="1">
        <f t="array" ref="HG30">INDEX(Paste!$1:$1048576,MATCH($A30,Paste!$A:$A,0),MATCH(HG$3,Paste!$1:$1,0)+3)</f>
        <v>26.8283157348632</v>
      </c>
      <c r="HH30" cm="1">
        <f t="array" ref="HH30">INDEX(Paste!$1:$1048576,MATCH($A30,Paste!$A:$A,0),MATCH(HH$3,Paste!$1:$1,0)+3)</f>
        <v>93.986320495605398</v>
      </c>
      <c r="HI30" cm="1">
        <f t="array" ref="HI30">INDEX(Paste!$1:$1048576,MATCH($A30,Paste!$A:$A,0),MATCH(HI$3,Paste!$1:$1,0)+3)</f>
        <v>12.4654111862182</v>
      </c>
      <c r="HJ30" cm="1">
        <f t="array" ref="HJ30">INDEX(Paste!$1:$1048576,MATCH($A30,Paste!$A:$A,0),MATCH(HJ$3,Paste!$1:$1,0)+3)</f>
        <v>16.180355072021399</v>
      </c>
      <c r="HK30" cm="1">
        <f t="array" ref="HK30">INDEX(Paste!$1:$1048576,MATCH($A30,Paste!$A:$A,0),MATCH(HK$3,Paste!$1:$1,0)+3)</f>
        <v>124.250778198242</v>
      </c>
      <c r="HL30" cm="1">
        <f t="array" ref="HL30">INDEX(Paste!$1:$1048576,MATCH($A30,Paste!$A:$A,0),MATCH(HL$3,Paste!$1:$1,0)+3)</f>
        <v>191.177154541015</v>
      </c>
      <c r="HM30" cm="1">
        <f t="array" ref="HM30">INDEX(Paste!$1:$1048576,MATCH($A30,Paste!$A:$A,0),MATCH(HM$3,Paste!$1:$1,0)+3)</f>
        <v>61.098354339599602</v>
      </c>
      <c r="HN30" cm="1">
        <f t="array" ref="HN30">INDEX(Paste!$1:$1048576,MATCH($A30,Paste!$A:$A,0),MATCH(HN$3,Paste!$1:$1,0)+3)</f>
        <v>48.864078521728501</v>
      </c>
      <c r="HO30" cm="1">
        <f t="array" ref="HO30">INDEX(Paste!$1:$1048576,MATCH($A30,Paste!$A:$A,0),MATCH(HO$3,Paste!$1:$1,0)+3)</f>
        <v>209.86073303222599</v>
      </c>
      <c r="HP30" cm="1">
        <f t="array" ref="HP30">INDEX(Paste!$1:$1048576,MATCH($A30,Paste!$A:$A,0),MATCH(HP$3,Paste!$1:$1,0)+3)</f>
        <v>86.447891235351506</v>
      </c>
      <c r="HQ30" cm="1">
        <f t="array" ref="HQ30">INDEX(Paste!$1:$1048576,MATCH($A30,Paste!$A:$A,0),MATCH(HQ$3,Paste!$1:$1,0)+3)</f>
        <v>46.380001068115199</v>
      </c>
      <c r="HR30" cm="1">
        <f t="array" ref="HR30">INDEX(Paste!$1:$1048576,MATCH($A30,Paste!$A:$A,0),MATCH(HR$3,Paste!$1:$1,0)+3)</f>
        <v>164.366455078125</v>
      </c>
      <c r="HS30" cm="1">
        <f t="array" ref="HS30">INDEX(Paste!$1:$1048576,MATCH($A30,Paste!$A:$A,0),MATCH(HS$3,Paste!$1:$1,0)+3)</f>
        <v>14.324275970458901</v>
      </c>
      <c r="HT30" cm="1">
        <f t="array" ref="HT30">INDEX(Paste!$1:$1048576,MATCH($A30,Paste!$A:$A,0),MATCH(HT$3,Paste!$1:$1,0)+3)</f>
        <v>18.2733974456787</v>
      </c>
      <c r="HU30" cm="1">
        <f t="array" ref="HU30">INDEX(Paste!$1:$1048576,MATCH($A30,Paste!$A:$A,0),MATCH(HU$3,Paste!$1:$1,0)+3)</f>
        <v>37.744731903076101</v>
      </c>
      <c r="HV30" cm="1">
        <f t="array" ref="HV30">INDEX(Paste!$1:$1048576,MATCH($A30,Paste!$A:$A,0),MATCH(HV$3,Paste!$1:$1,0)+3)</f>
        <v>64.059997558593693</v>
      </c>
      <c r="HW30" cm="1">
        <f t="array" ref="HW30">INDEX(Paste!$1:$1048576,MATCH($A30,Paste!$A:$A,0),MATCH(HW$3,Paste!$1:$1,0)+3)</f>
        <v>18.220840454101499</v>
      </c>
      <c r="HX30" cm="1">
        <f t="array" ref="HX30">INDEX(Paste!$1:$1048576,MATCH($A30,Paste!$A:$A,0),MATCH(HX$3,Paste!$1:$1,0)+3)</f>
        <v>117.908241271972</v>
      </c>
      <c r="HY30" cm="1">
        <f t="array" ref="HY30">INDEX(Paste!$1:$1048576,MATCH($A30,Paste!$A:$A,0),MATCH(HY$3,Paste!$1:$1,0)+3)</f>
        <v>250.59468078613199</v>
      </c>
      <c r="HZ30" cm="1">
        <f t="array" ref="HZ30">INDEX(Paste!$1:$1048576,MATCH($A30,Paste!$A:$A,0),MATCH(HZ$3,Paste!$1:$1,0)+3)</f>
        <v>21.423606872558501</v>
      </c>
      <c r="IA30" cm="1">
        <f t="array" ref="IA30">INDEX(Paste!$1:$1048576,MATCH($A30,Paste!$A:$A,0),MATCH(IA$3,Paste!$1:$1,0)+3)</f>
        <v>116.450927734375</v>
      </c>
      <c r="IB30" cm="1">
        <f t="array" ref="IB30">INDEX(Paste!$1:$1048576,MATCH($A30,Paste!$A:$A,0),MATCH(IB$3,Paste!$1:$1,0)+3)</f>
        <v>78.716934204101506</v>
      </c>
      <c r="IC30" cm="1">
        <f t="array" ref="IC30">INDEX(Paste!$1:$1048576,MATCH($A30,Paste!$A:$A,0),MATCH(IC$3,Paste!$1:$1,0)+3)</f>
        <v>232</v>
      </c>
      <c r="ID30" cm="1">
        <f t="array" ref="ID30">INDEX(Paste!$1:$1048576,MATCH($A30,Paste!$A:$A,0),MATCH(ID$3,Paste!$1:$1,0)+3)</f>
        <v>151.82530212402301</v>
      </c>
      <c r="IE30" cm="1">
        <f t="array" ref="IE30">INDEX(Paste!$1:$1048576,MATCH($A30,Paste!$A:$A,0),MATCH(IE$3,Paste!$1:$1,0)+3)</f>
        <v>128.94854736328099</v>
      </c>
      <c r="IF30" cm="1">
        <f t="array" ref="IF30">INDEX(Paste!$1:$1048576,MATCH($A30,Paste!$A:$A,0),MATCH(IF$3,Paste!$1:$1,0)+3)</f>
        <v>312</v>
      </c>
      <c r="IG30" cm="1">
        <f t="array" ref="IG30">INDEX(Paste!$1:$1048576,MATCH($A30,Paste!$A:$A,0),MATCH(IG$3,Paste!$1:$1,0)+3)</f>
        <v>76.800003051757798</v>
      </c>
      <c r="IH30" cm="1">
        <f t="array" ref="IH30">INDEX(Paste!$1:$1048576,MATCH($A30,Paste!$A:$A,0),MATCH(IH$3,Paste!$1:$1,0)+3)</f>
        <v>56.327133178710902</v>
      </c>
      <c r="II30" cm="1">
        <f t="array" ref="II30">INDEX(Paste!$1:$1048576,MATCH($A30,Paste!$A:$A,0),MATCH(II$3,Paste!$1:$1,0)+3)</f>
        <v>47.661609649658203</v>
      </c>
      <c r="IJ30" cm="1">
        <f t="array" ref="IJ30">INDEX(Paste!$1:$1048576,MATCH($A30,Paste!$A:$A,0),MATCH(IJ$3,Paste!$1:$1,0)+3)</f>
        <v>246.42799377441401</v>
      </c>
      <c r="IK30" cm="1">
        <f t="array" ref="IK30">INDEX(Paste!$1:$1048576,MATCH($A30,Paste!$A:$A,0),MATCH(IK$3,Paste!$1:$1,0)+3)</f>
        <v>38.874462127685497</v>
      </c>
      <c r="IL30" cm="1">
        <f t="array" ref="IL30">INDEX(Paste!$1:$1048576,MATCH($A30,Paste!$A:$A,0),MATCH(IL$3,Paste!$1:$1,0)+3)</f>
        <v>20.427160263061499</v>
      </c>
      <c r="IM30" cm="1">
        <f t="array" ref="IM30">INDEX(Paste!$1:$1048576,MATCH($A30,Paste!$A:$A,0),MATCH(IM$3,Paste!$1:$1,0)+3)</f>
        <v>174.72999572753901</v>
      </c>
      <c r="IN30" cm="1">
        <f t="array" ref="IN30">INDEX(Paste!$1:$1048576,MATCH($A30,Paste!$A:$A,0),MATCH(IN$3,Paste!$1:$1,0)+3)</f>
        <v>138.89999389648401</v>
      </c>
      <c r="IO30" cm="1">
        <f t="array" ref="IO30">INDEX(Paste!$1:$1048576,MATCH($A30,Paste!$A:$A,0),MATCH(IO$3,Paste!$1:$1,0)+3)</f>
        <v>33.738346099853501</v>
      </c>
      <c r="IP30" cm="1">
        <f t="array" ref="IP30">INDEX(Paste!$1:$1048576,MATCH($A30,Paste!$A:$A,0),MATCH(IP$3,Paste!$1:$1,0)+3)</f>
        <v>26.586011886596602</v>
      </c>
      <c r="IQ30" cm="1">
        <f t="array" ref="IQ30">INDEX(Paste!$1:$1048576,MATCH($A30,Paste!$A:$A,0),MATCH(IQ$3,Paste!$1:$1,0)+3)</f>
        <v>170.21000671386699</v>
      </c>
      <c r="IR30" cm="1">
        <f t="array" ref="IR30">INDEX(Paste!$1:$1048576,MATCH($A30,Paste!$A:$A,0),MATCH(IR$3,Paste!$1:$1,0)+3)</f>
        <v>158.97000122070301</v>
      </c>
      <c r="IS30" cm="1">
        <f t="array" ref="IS30">INDEX(Paste!$1:$1048576,MATCH($A30,Paste!$A:$A,0),MATCH(IS$3,Paste!$1:$1,0)+3)</f>
        <v>145.725006103515</v>
      </c>
      <c r="IT30" cm="1">
        <f t="array" ref="IT30">INDEX(Paste!$1:$1048576,MATCH($A30,Paste!$A:$A,0),MATCH(IT$3,Paste!$1:$1,0)+3)</f>
        <v>19.0601692199707</v>
      </c>
      <c r="IU30" cm="1">
        <f t="array" ref="IU30">INDEX(Paste!$1:$1048576,MATCH($A30,Paste!$A:$A,0),MATCH(IU$3,Paste!$1:$1,0)+3)</f>
        <v>76.298057556152301</v>
      </c>
      <c r="IV30" cm="1">
        <f t="array" ref="IV30">INDEX(Paste!$1:$1048576,MATCH($A30,Paste!$A:$A,0),MATCH(IV$3,Paste!$1:$1,0)+3)</f>
        <v>92.552673339843693</v>
      </c>
      <c r="IW30" cm="1">
        <f t="array" ref="IW30">INDEX(Paste!$1:$1048576,MATCH($A30,Paste!$A:$A,0),MATCH(IW$3,Paste!$1:$1,0)+3)</f>
        <v>35.203819274902301</v>
      </c>
      <c r="IX30" cm="1">
        <f t="array" ref="IX30">INDEX(Paste!$1:$1048576,MATCH($A30,Paste!$A:$A,0),MATCH(IX$3,Paste!$1:$1,0)+3)</f>
        <v>145.41052246093699</v>
      </c>
      <c r="IY30" cm="1">
        <f t="array" ref="IY30">INDEX(Paste!$1:$1048576,MATCH($A30,Paste!$A:$A,0),MATCH(IY$3,Paste!$1:$1,0)+3)</f>
        <v>131.27261352539</v>
      </c>
      <c r="IZ30" cm="1">
        <f t="array" ref="IZ30">INDEX(Paste!$1:$1048576,MATCH($A30,Paste!$A:$A,0),MATCH(IZ$3,Paste!$1:$1,0)+3)</f>
        <v>25.440732955932599</v>
      </c>
      <c r="JA30" cm="1">
        <f t="array" ref="JA30">INDEX(Paste!$1:$1048576,MATCH($A30,Paste!$A:$A,0),MATCH(JA$3,Paste!$1:$1,0)+3)</f>
        <v>106.79294586181599</v>
      </c>
      <c r="JB30" cm="1">
        <f t="array" ref="JB30">INDEX(Paste!$1:$1048576,MATCH($A30,Paste!$A:$A,0),MATCH(JB$3,Paste!$1:$1,0)+3)</f>
        <v>54.499141693115199</v>
      </c>
      <c r="JC30" cm="1">
        <f t="array" ref="JC30">INDEX(Paste!$1:$1048576,MATCH($A30,Paste!$A:$A,0),MATCH(JC$3,Paste!$1:$1,0)+3)</f>
        <v>15.5758342742919</v>
      </c>
      <c r="JD30" cm="1">
        <f t="array" ref="JD30">INDEX(Paste!$1:$1048576,MATCH($A30,Paste!$A:$A,0),MATCH(JD$3,Paste!$1:$1,0)+3)</f>
        <v>87.029998779296804</v>
      </c>
      <c r="JE30" cm="1">
        <f t="array" ref="JE30">INDEX(Paste!$1:$1048576,MATCH($A30,Paste!$A:$A,0),MATCH(JE$3,Paste!$1:$1,0)+3)</f>
        <v>28.9912719726562</v>
      </c>
      <c r="JF30" cm="1">
        <f t="array" ref="JF30">INDEX(Paste!$1:$1048576,MATCH($A30,Paste!$A:$A,0),MATCH(JF$3,Paste!$1:$1,0)+3)</f>
        <v>15.1588745117187</v>
      </c>
      <c r="JG30" cm="1">
        <f t="array" ref="JG30">INDEX(Paste!$1:$1048576,MATCH($A30,Paste!$A:$A,0),MATCH(JG$3,Paste!$1:$1,0)+3)</f>
        <v>121.660591125488</v>
      </c>
      <c r="JH30" cm="1">
        <f t="array" ref="JH30">INDEX(Paste!$1:$1048576,MATCH($A30,Paste!$A:$A,0),MATCH(JH$3,Paste!$1:$1,0)+3)</f>
        <v>117.807502746582</v>
      </c>
      <c r="JI30" cm="1">
        <f t="array" ref="JI30">INDEX(Paste!$1:$1048576,MATCH($A30,Paste!$A:$A,0),MATCH(JI$3,Paste!$1:$1,0)+3)</f>
        <v>16.744102478027301</v>
      </c>
      <c r="JJ30" cm="1">
        <f t="array" ref="JJ30">INDEX(Paste!$1:$1048576,MATCH($A30,Paste!$A:$A,0),MATCH(JJ$3,Paste!$1:$1,0)+3)</f>
        <v>77.860000610351506</v>
      </c>
      <c r="JK30" cm="1">
        <f t="array" ref="JK30">INDEX(Paste!$1:$1048576,MATCH($A30,Paste!$A:$A,0),MATCH(JK$3,Paste!$1:$1,0)+3)</f>
        <v>44.963626861572202</v>
      </c>
      <c r="JL30" cm="1">
        <f t="array" ref="JL30">INDEX(Paste!$1:$1048576,MATCH($A30,Paste!$A:$A,0),MATCH(JL$3,Paste!$1:$1,0)+3)</f>
        <v>24.285194396972599</v>
      </c>
      <c r="JM30" cm="1">
        <f t="array" ref="JM30">INDEX(Paste!$1:$1048576,MATCH($A30,Paste!$A:$A,0),MATCH(JM$3,Paste!$1:$1,0)+3)</f>
        <v>50.541347503662102</v>
      </c>
      <c r="JN30" cm="1">
        <f t="array" ref="JN30">INDEX(Paste!$1:$1048576,MATCH($A30,Paste!$A:$A,0),MATCH(JN$3,Paste!$1:$1,0)+3)</f>
        <v>70.548759460449205</v>
      </c>
      <c r="JO30" cm="1">
        <f t="array" ref="JO30">INDEX(Paste!$1:$1048576,MATCH($A30,Paste!$A:$A,0),MATCH(JO$3,Paste!$1:$1,0)+3)</f>
        <v>35.406803131103501</v>
      </c>
      <c r="JP30" cm="1">
        <f t="array" ref="JP30">INDEX(Paste!$1:$1048576,MATCH($A30,Paste!$A:$A,0),MATCH(JP$3,Paste!$1:$1,0)+3)</f>
        <v>50.871498107910099</v>
      </c>
      <c r="JQ30" cm="1">
        <f t="array" ref="JQ30">INDEX(Paste!$1:$1048576,MATCH($A30,Paste!$A:$A,0),MATCH(JQ$3,Paste!$1:$1,0)+3)</f>
        <v>159.919998168945</v>
      </c>
      <c r="JR30" cm="1">
        <f t="array" ref="JR30">INDEX(Paste!$1:$1048576,MATCH($A30,Paste!$A:$A,0),MATCH(JR$3,Paste!$1:$1,0)+3)</f>
        <v>160.63156127929599</v>
      </c>
      <c r="JS30" cm="1">
        <f t="array" ref="JS30">INDEX(Paste!$1:$1048576,MATCH($A30,Paste!$A:$A,0),MATCH(JS$3,Paste!$1:$1,0)+3)</f>
        <v>172.30871582031199</v>
      </c>
      <c r="JT30" cm="1">
        <f t="array" ref="JT30">INDEX(Paste!$1:$1048576,MATCH($A30,Paste!$A:$A,0),MATCH(JT$3,Paste!$1:$1,0)+3)</f>
        <v>29.969200134277301</v>
      </c>
      <c r="JU30" cm="1">
        <f t="array" ref="JU30">INDEX(Paste!$1:$1048576,MATCH($A30,Paste!$A:$A,0),MATCH(JU$3,Paste!$1:$1,0)+3)</f>
        <v>111.129913330078</v>
      </c>
      <c r="JV30" cm="1">
        <f t="array" ref="JV30">INDEX(Paste!$1:$1048576,MATCH($A30,Paste!$A:$A,0),MATCH(JV$3,Paste!$1:$1,0)+3)</f>
        <v>309.71646118164</v>
      </c>
      <c r="JW30" cm="1">
        <f t="array" ref="JW30">INDEX(Paste!$1:$1048576,MATCH($A30,Paste!$A:$A,0),MATCH(JW$3,Paste!$1:$1,0)+3)</f>
        <v>61.094982147216797</v>
      </c>
      <c r="JX30" cm="1">
        <f t="array" ref="JX30">INDEX(Paste!$1:$1048576,MATCH($A30,Paste!$A:$A,0),MATCH(JX$3,Paste!$1:$1,0)+3)</f>
        <v>43.647388458251903</v>
      </c>
      <c r="JY30" cm="1">
        <f t="array" ref="JY30">INDEX(Paste!$1:$1048576,MATCH($A30,Paste!$A:$A,0),MATCH(JY$3,Paste!$1:$1,0)+3)</f>
        <v>108.018188476562</v>
      </c>
      <c r="JZ30" cm="1">
        <f t="array" ref="JZ30">INDEX(Paste!$1:$1048576,MATCH($A30,Paste!$A:$A,0),MATCH(JZ$3,Paste!$1:$1,0)+3)</f>
        <v>199.193099975585</v>
      </c>
      <c r="KA30" cm="1">
        <f t="array" ref="KA30">INDEX(Paste!$1:$1048576,MATCH($A30,Paste!$A:$A,0),MATCH(KA$3,Paste!$1:$1,0)+3)</f>
        <v>9.0813779830932599</v>
      </c>
      <c r="KB30" cm="1">
        <f t="array" ref="KB30">INDEX(Paste!$1:$1048576,MATCH($A30,Paste!$A:$A,0),MATCH(KB$3,Paste!$1:$1,0)+3)</f>
        <v>53.453296661376903</v>
      </c>
      <c r="KC30" cm="1">
        <f t="array" ref="KC30">INDEX(Paste!$1:$1048576,MATCH($A30,Paste!$A:$A,0),MATCH(KC$3,Paste!$1:$1,0)+3)</f>
        <v>63.300209045410099</v>
      </c>
      <c r="KD30" cm="1">
        <f t="array" ref="KD30">INDEX(Paste!$1:$1048576,MATCH($A30,Paste!$A:$A,0),MATCH(KD$3,Paste!$1:$1,0)+3)</f>
        <v>67.60107421875</v>
      </c>
      <c r="KE30" cm="1">
        <f t="array" ref="KE30">INDEX(Paste!$1:$1048576,MATCH($A30,Paste!$A:$A,0),MATCH(KE$3,Paste!$1:$1,0)+3)</f>
        <v>76.887779235839801</v>
      </c>
      <c r="KF30" cm="1">
        <f t="array" ref="KF30">INDEX(Paste!$1:$1048576,MATCH($A30,Paste!$A:$A,0),MATCH(KF$3,Paste!$1:$1,0)+3)</f>
        <v>65.339996337890597</v>
      </c>
      <c r="KG30" cm="1">
        <f t="array" ref="KG30">INDEX(Paste!$1:$1048576,MATCH($A30,Paste!$A:$A,0),MATCH(KG$3,Paste!$1:$1,0)+3)</f>
        <v>250.682373046875</v>
      </c>
      <c r="KH30" cm="1">
        <f t="array" ref="KH30">INDEX(Paste!$1:$1048576,MATCH($A30,Paste!$A:$A,0),MATCH(KH$3,Paste!$1:$1,0)+3)</f>
        <v>100.656349182128</v>
      </c>
      <c r="KI30" cm="1">
        <f t="array" ref="KI30">INDEX(Paste!$1:$1048576,MATCH($A30,Paste!$A:$A,0),MATCH(KI$3,Paste!$1:$1,0)+3)</f>
        <v>134.38966369628901</v>
      </c>
      <c r="KJ30" cm="1">
        <f t="array" ref="KJ30">INDEX(Paste!$1:$1048576,MATCH($A30,Paste!$A:$A,0),MATCH(KJ$3,Paste!$1:$1,0)+3)</f>
        <v>37.732879638671797</v>
      </c>
      <c r="KK30" cm="1">
        <f t="array" ref="KK30">INDEX(Paste!$1:$1048576,MATCH($A30,Paste!$A:$A,0),MATCH(KK$3,Paste!$1:$1,0)+3)</f>
        <v>185.17684936523401</v>
      </c>
      <c r="KL30" cm="1">
        <f t="array" ref="KL30">INDEX(Paste!$1:$1048576,MATCH($A30,Paste!$A:$A,0),MATCH(KL$3,Paste!$1:$1,0)+3)</f>
        <v>48.106430053710902</v>
      </c>
      <c r="KM30" cm="1">
        <f t="array" ref="KM30">INDEX(Paste!$1:$1048576,MATCH($A30,Paste!$A:$A,0),MATCH(KM$3,Paste!$1:$1,0)+3)</f>
        <v>115.90004730224599</v>
      </c>
      <c r="KN30" cm="1">
        <f t="array" ref="KN30">INDEX(Paste!$1:$1048576,MATCH($A30,Paste!$A:$A,0),MATCH(KN$3,Paste!$1:$1,0)+3)</f>
        <v>192.17399597167901</v>
      </c>
      <c r="KO30" cm="1">
        <f t="array" ref="KO30">INDEX(Paste!$1:$1048576,MATCH($A30,Paste!$A:$A,0),MATCH(KO$3,Paste!$1:$1,0)+3)</f>
        <v>47.926139831542898</v>
      </c>
      <c r="KP30" cm="1">
        <f t="array" ref="KP30">INDEX(Paste!$1:$1048576,MATCH($A30,Paste!$A:$A,0),MATCH(KP$3,Paste!$1:$1,0)+3)</f>
        <v>83.640045166015597</v>
      </c>
      <c r="KQ30" cm="1">
        <f t="array" ref="KQ30">INDEX(Paste!$1:$1048576,MATCH($A30,Paste!$A:$A,0),MATCH(KQ$3,Paste!$1:$1,0)+3)</f>
        <v>41.4362182617187</v>
      </c>
      <c r="KR30" cm="1">
        <f t="array" ref="KR30">INDEX(Paste!$1:$1048576,MATCH($A30,Paste!$A:$A,0),MATCH(KR$3,Paste!$1:$1,0)+3)</f>
        <v>26.0609416961669</v>
      </c>
      <c r="KS30" cm="1">
        <f t="array" ref="KS30">INDEX(Paste!$1:$1048576,MATCH($A30,Paste!$A:$A,0),MATCH(KS$3,Paste!$1:$1,0)+3)</f>
        <v>136.25</v>
      </c>
      <c r="KT30" cm="1">
        <f t="array" ref="KT30">INDEX(Paste!$1:$1048576,MATCH($A30,Paste!$A:$A,0),MATCH(KT$3,Paste!$1:$1,0)+3)</f>
        <v>73.629920959472599</v>
      </c>
      <c r="KU30" cm="1">
        <f t="array" ref="KU30">INDEX(Paste!$1:$1048576,MATCH($A30,Paste!$A:$A,0),MATCH(KU$3,Paste!$1:$1,0)+3)</f>
        <v>274.05245971679602</v>
      </c>
      <c r="KV30" cm="1">
        <f t="array" ref="KV30">INDEX(Paste!$1:$1048576,MATCH($A30,Paste!$A:$A,0),MATCH(KV$3,Paste!$1:$1,0)+3)</f>
        <v>216.90211486816401</v>
      </c>
      <c r="KW30" cm="1">
        <f t="array" ref="KW30">INDEX(Paste!$1:$1048576,MATCH($A30,Paste!$A:$A,0),MATCH(KW$3,Paste!$1:$1,0)+3)</f>
        <v>90.036178588867102</v>
      </c>
      <c r="KX30" cm="1">
        <f t="array" ref="KX30">INDEX(Paste!$1:$1048576,MATCH($A30,Paste!$A:$A,0),MATCH(KX$3,Paste!$1:$1,0)+3)</f>
        <v>172.49803161621</v>
      </c>
      <c r="KY30" cm="1">
        <f t="array" ref="KY30">INDEX(Paste!$1:$1048576,MATCH($A30,Paste!$A:$A,0),MATCH(KY$3,Paste!$1:$1,0)+3)</f>
        <v>59.599998474121001</v>
      </c>
      <c r="KZ30" cm="1">
        <f t="array" ref="KZ30">INDEX(Paste!$1:$1048576,MATCH($A30,Paste!$A:$A,0),MATCH(KZ$3,Paste!$1:$1,0)+3)</f>
        <v>43.958564758300703</v>
      </c>
      <c r="LA30" cm="1">
        <f t="array" ref="LA30">INDEX(Paste!$1:$1048576,MATCH($A30,Paste!$A:$A,0),MATCH(LA$3,Paste!$1:$1,0)+3)</f>
        <v>25.395959854125898</v>
      </c>
      <c r="LB30" cm="1">
        <f t="array" ref="LB30">INDEX(Paste!$1:$1048576,MATCH($A30,Paste!$A:$A,0),MATCH(LB$3,Paste!$1:$1,0)+3)</f>
        <v>53.674877166747997</v>
      </c>
      <c r="LC30" cm="1">
        <f t="array" ref="LC30">INDEX(Paste!$1:$1048576,MATCH($A30,Paste!$A:$A,0),MATCH(LC$3,Paste!$1:$1,0)+3)</f>
        <v>152.66134643554599</v>
      </c>
      <c r="LD30" cm="1">
        <f t="array" ref="LD30">INDEX(Paste!$1:$1048576,MATCH($A30,Paste!$A:$A,0),MATCH(LD$3,Paste!$1:$1,0)+3)</f>
        <v>68.844078063964801</v>
      </c>
      <c r="LE30" cm="1">
        <f t="array" ref="LE30">INDEX(Paste!$1:$1048576,MATCH($A30,Paste!$A:$A,0),MATCH(LE$3,Paste!$1:$1,0)+3)</f>
        <v>26.030000686645501</v>
      </c>
      <c r="LF30" cm="1">
        <f t="array" ref="LF30">INDEX(Paste!$1:$1048576,MATCH($A30,Paste!$A:$A,0),MATCH(LF$3,Paste!$1:$1,0)+3)</f>
        <v>16.434545516967699</v>
      </c>
      <c r="LG30" cm="1">
        <f t="array" ref="LG30">INDEX(Paste!$1:$1048576,MATCH($A30,Paste!$A:$A,0),MATCH(LG$3,Paste!$1:$1,0)+3)</f>
        <v>41.802032470703097</v>
      </c>
      <c r="LH30" cm="1">
        <f t="array" ref="LH30">INDEX(Paste!$1:$1048576,MATCH($A30,Paste!$A:$A,0),MATCH(LH$3,Paste!$1:$1,0)+3)</f>
        <v>220.15602111816401</v>
      </c>
      <c r="LI30" cm="1">
        <f t="array" ref="LI30">INDEX(Paste!$1:$1048576,MATCH($A30,Paste!$A:$A,0),MATCH(LI$3,Paste!$1:$1,0)+3)</f>
        <v>127.30404663085901</v>
      </c>
      <c r="LJ30" cm="1">
        <f t="array" ref="LJ30">INDEX(Paste!$1:$1048576,MATCH($A30,Paste!$A:$A,0),MATCH(LJ$3,Paste!$1:$1,0)+3)</f>
        <v>139.04377746582</v>
      </c>
      <c r="LK30" cm="1">
        <f t="array" ref="LK30">INDEX(Paste!$1:$1048576,MATCH($A30,Paste!$A:$A,0),MATCH(LK$3,Paste!$1:$1,0)+3)</f>
        <v>155.95980834960901</v>
      </c>
      <c r="LL30" cm="1">
        <f t="array" ref="LL30">INDEX(Paste!$1:$1048576,MATCH($A30,Paste!$A:$A,0),MATCH(LL$3,Paste!$1:$1,0)+3)</f>
        <v>60.400001525878899</v>
      </c>
      <c r="LM30" cm="1">
        <f t="array" ref="LM30">INDEX(Paste!$1:$1048576,MATCH($A30,Paste!$A:$A,0),MATCH(LM$3,Paste!$1:$1,0)+3)</f>
        <v>745.260009765625</v>
      </c>
      <c r="LN30" cm="1">
        <f t="array" ref="LN30">INDEX(Paste!$1:$1048576,MATCH($A30,Paste!$A:$A,0),MATCH(LN$3,Paste!$1:$1,0)+3)</f>
        <v>42.060001373291001</v>
      </c>
      <c r="LO30" cm="1">
        <f t="array" ref="LO30">INDEX(Paste!$1:$1048576,MATCH($A30,Paste!$A:$A,0),MATCH(LO$3,Paste!$1:$1,0)+3)</f>
        <v>56.389999389648402</v>
      </c>
      <c r="LP30" cm="1">
        <f t="array" ref="LP30">INDEX(Paste!$1:$1048576,MATCH($A30,Paste!$A:$A,0),MATCH(LP$3,Paste!$1:$1,0)+3)</f>
        <v>88.342857360839801</v>
      </c>
      <c r="LQ30" cm="1">
        <f t="array" ref="LQ30">INDEX(Paste!$1:$1048576,MATCH($A30,Paste!$A:$A,0),MATCH(LQ$3,Paste!$1:$1,0)+3)</f>
        <v>45.910503387451101</v>
      </c>
      <c r="LR30" cm="1">
        <f t="array" ref="LR30">INDEX(Paste!$1:$1048576,MATCH($A30,Paste!$A:$A,0),MATCH(LR$3,Paste!$1:$1,0)+3)</f>
        <v>28.3857707977294</v>
      </c>
      <c r="LS30" cm="1">
        <f t="array" ref="LS30">INDEX(Paste!$1:$1048576,MATCH($A30,Paste!$A:$A,0),MATCH(LS$3,Paste!$1:$1,0)+3)</f>
        <v>370.54000854492102</v>
      </c>
      <c r="LT30" cm="1">
        <f t="array" ref="LT30">INDEX(Paste!$1:$1048576,MATCH($A30,Paste!$A:$A,0),MATCH(LT$3,Paste!$1:$1,0)+3)</f>
        <v>25.396417617797798</v>
      </c>
      <c r="LU30" cm="1">
        <f t="array" ref="LU30">INDEX(Paste!$1:$1048576,MATCH($A30,Paste!$A:$A,0),MATCH(LU$3,Paste!$1:$1,0)+3)</f>
        <v>85.666465759277301</v>
      </c>
      <c r="LV30" cm="1">
        <f t="array" ref="LV30">INDEX(Paste!$1:$1048576,MATCH($A30,Paste!$A:$A,0),MATCH(LV$3,Paste!$1:$1,0)+3)</f>
        <v>13.349825859069799</v>
      </c>
      <c r="LW30" cm="1">
        <f t="array" ref="LW30">INDEX(Paste!$1:$1048576,MATCH($A30,Paste!$A:$A,0),MATCH(LW$3,Paste!$1:$1,0)+3)</f>
        <v>24.037298202514599</v>
      </c>
      <c r="LX30" cm="1">
        <f t="array" ref="LX30">INDEX(Paste!$1:$1048576,MATCH($A30,Paste!$A:$A,0),MATCH(LX$3,Paste!$1:$1,0)+3)</f>
        <v>276.87338256835898</v>
      </c>
      <c r="LY30" cm="1">
        <f t="array" ref="LY30">INDEX(Paste!$1:$1048576,MATCH($A30,Paste!$A:$A,0),MATCH(LY$3,Paste!$1:$1,0)+3)</f>
        <v>271.510009765625</v>
      </c>
      <c r="LZ30" cm="1">
        <f t="array" ref="LZ30">INDEX(Paste!$1:$1048576,MATCH($A30,Paste!$A:$A,0),MATCH(LZ$3,Paste!$1:$1,0)+3)</f>
        <v>38.373847961425703</v>
      </c>
      <c r="MA30" cm="1">
        <f t="array" ref="MA30">INDEX(Paste!$1:$1048576,MATCH($A30,Paste!$A:$A,0),MATCH(MA$3,Paste!$1:$1,0)+3)</f>
        <v>194.22554016113199</v>
      </c>
      <c r="MB30" cm="1">
        <f t="array" ref="MB30">INDEX(Paste!$1:$1048576,MATCH($A30,Paste!$A:$A,0),MATCH(MB$3,Paste!$1:$1,0)+3)</f>
        <v>66.584518432617102</v>
      </c>
      <c r="MC30" cm="1">
        <f t="array" ref="MC30">INDEX(Paste!$1:$1048576,MATCH($A30,Paste!$A:$A,0),MATCH(MC$3,Paste!$1:$1,0)+3)</f>
        <v>91.020637512207003</v>
      </c>
      <c r="MD30" cm="1">
        <f t="array" ref="MD30">INDEX(Paste!$1:$1048576,MATCH($A30,Paste!$A:$A,0),MATCH(MD$3,Paste!$1:$1,0)+3)</f>
        <v>52.7560005187988</v>
      </c>
      <c r="ME30" cm="1">
        <f t="array" ref="ME30">INDEX(Paste!$1:$1048576,MATCH($A30,Paste!$A:$A,0),MATCH(ME$3,Paste!$1:$1,0)+3)</f>
        <v>45.020233154296797</v>
      </c>
      <c r="MF30" cm="1">
        <f t="array" ref="MF30">INDEX(Paste!$1:$1048576,MATCH($A30,Paste!$A:$A,0),MATCH(MF$3,Paste!$1:$1,0)+3)</f>
        <v>3152.47998046875</v>
      </c>
      <c r="MG30" cm="1">
        <f t="array" ref="MG30">INDEX(Paste!$1:$1048576,MATCH($A30,Paste!$A:$A,0),MATCH(MG$3,Paste!$1:$1,0)+3)</f>
        <v>12.8037776947021</v>
      </c>
      <c r="MH30" cm="1">
        <f t="array" ref="MH30">INDEX(Paste!$1:$1048576,MATCH($A30,Paste!$A:$A,0),MATCH(MH$3,Paste!$1:$1,0)+3)</f>
        <v>12.1001224517822</v>
      </c>
      <c r="MI30" cm="1">
        <f t="array" ref="MI30">INDEX(Paste!$1:$1048576,MATCH($A30,Paste!$A:$A,0),MATCH(MI$3,Paste!$1:$1,0)+3)</f>
        <v>12.085706710815399</v>
      </c>
      <c r="MJ30" cm="1">
        <f t="array" ref="MJ30">INDEX(Paste!$1:$1048576,MATCH($A30,Paste!$A:$A,0),MATCH(MJ$3,Paste!$1:$1,0)+3)</f>
        <v>102.697494506835</v>
      </c>
      <c r="MK30" cm="1">
        <f t="array" ref="MK30">INDEX(Paste!$1:$1048576,MATCH($A30,Paste!$A:$A,0),MATCH(MK$3,Paste!$1:$1,0)+3)</f>
        <v>60.407344818115199</v>
      </c>
      <c r="ML30" cm="1">
        <f t="array" ref="ML30">INDEX(Paste!$1:$1048576,MATCH($A30,Paste!$A:$A,0),MATCH(ML$3,Paste!$1:$1,0)+3)</f>
        <v>98.684806823730398</v>
      </c>
      <c r="MM30" cm="1">
        <f t="array" ref="MM30">INDEX(Paste!$1:$1048576,MATCH($A30,Paste!$A:$A,0),MATCH(MM$3,Paste!$1:$1,0)+3)</f>
        <v>0</v>
      </c>
      <c r="MN30" cm="1">
        <f t="array" ref="MN30">INDEX(Paste!$1:$1048576,MATCH($A30,Paste!$A:$A,0),MATCH(MN$3,Paste!$1:$1,0)+3)</f>
        <v>54.516307830810497</v>
      </c>
      <c r="MO30" cm="1">
        <f t="array" ref="MO30">INDEX(Paste!$1:$1048576,MATCH($A30,Paste!$A:$A,0),MATCH(MO$3,Paste!$1:$1,0)+3)</f>
        <v>72.049362182617102</v>
      </c>
      <c r="MP30" cm="1">
        <f t="array" ref="MP30">INDEX(Paste!$1:$1048576,MATCH($A30,Paste!$A:$A,0),MATCH(MP$3,Paste!$1:$1,0)+3)</f>
        <v>52.858863830566399</v>
      </c>
      <c r="MQ30" cm="1">
        <f t="array" ref="MQ30">INDEX(Paste!$1:$1048576,MATCH($A30,Paste!$A:$A,0),MATCH(MQ$3,Paste!$1:$1,0)+3)</f>
        <v>378.57000732421801</v>
      </c>
      <c r="MR30" cm="1">
        <f t="array" ref="MR30">INDEX(Paste!$1:$1048576,MATCH($A30,Paste!$A:$A,0),MATCH(MR$3,Paste!$1:$1,0)+3)</f>
        <v>0</v>
      </c>
      <c r="MS30" cm="1">
        <f t="array" ref="MS30">INDEX(Paste!$1:$1048576,MATCH($A30,Paste!$A:$A,0),MATCH(MS$3,Paste!$1:$1,0)+3)</f>
        <v>53.954658508300703</v>
      </c>
      <c r="MT30" cm="1">
        <f t="array" ref="MT30">INDEX(Paste!$1:$1048576,MATCH($A30,Paste!$A:$A,0),MATCH(MT$3,Paste!$1:$1,0)+3)</f>
        <v>202.52999877929599</v>
      </c>
      <c r="MU30" cm="1">
        <f t="array" ref="MU30">INDEX(Paste!$1:$1048576,MATCH($A30,Paste!$A:$A,0),MATCH(MU$3,Paste!$1:$1,0)+3)</f>
        <v>77.821571350097599</v>
      </c>
      <c r="MV30" cm="1">
        <f t="array" ref="MV30">INDEX(Paste!$1:$1048576,MATCH($A30,Paste!$A:$A,0),MATCH(MV$3,Paste!$1:$1,0)+3)</f>
        <v>15.114670753479</v>
      </c>
      <c r="MW30" cm="1">
        <f t="array" ref="MW30">INDEX(Paste!$1:$1048576,MATCH($A30,Paste!$A:$A,0),MATCH(MW$3,Paste!$1:$1,0)+3)</f>
        <v>66.636779785156193</v>
      </c>
      <c r="MX30" cm="1">
        <f t="array" ref="MX30">INDEX(Paste!$1:$1048576,MATCH($A30,Paste!$A:$A,0),MATCH(MX$3,Paste!$1:$1,0)+3)</f>
        <v>26.3985691070556</v>
      </c>
      <c r="MY30" cm="1">
        <f t="array" ref="MY30">INDEX(Paste!$1:$1048576,MATCH($A30,Paste!$A:$A,0),MATCH(MY$3,Paste!$1:$1,0)+3)</f>
        <v>54.3441772460937</v>
      </c>
      <c r="MZ30" cm="1">
        <f t="array" ref="MZ30">INDEX(Paste!$1:$1048576,MATCH($A30,Paste!$A:$A,0),MATCH(MZ$3,Paste!$1:$1,0)+3)</f>
        <v>21.670000076293899</v>
      </c>
      <c r="NA30" cm="1">
        <f t="array" ref="NA30">INDEX(Paste!$1:$1048576,MATCH($A30,Paste!$A:$A,0),MATCH(NA$3,Paste!$1:$1,0)+3)</f>
        <v>118.36060333251901</v>
      </c>
      <c r="NB30" cm="1">
        <f t="array" ref="NB30">INDEX(Paste!$1:$1048576,MATCH($A30,Paste!$A:$A,0),MATCH(NB$3,Paste!$1:$1,0)+3)</f>
        <v>34.648101806640597</v>
      </c>
      <c r="NC30" cm="1">
        <f t="array" ref="NC30">INDEX(Paste!$1:$1048576,MATCH($A30,Paste!$A:$A,0),MATCH(NC$3,Paste!$1:$1,0)+3)</f>
        <v>50.806980133056598</v>
      </c>
      <c r="ND30" cm="1">
        <f t="array" ref="ND30">INDEX(Paste!$1:$1048576,MATCH($A30,Paste!$A:$A,0),MATCH(ND$3,Paste!$1:$1,0)+3)</f>
        <v>99.371757507324205</v>
      </c>
      <c r="NE30" cm="1">
        <f t="array" ref="NE30">INDEX(Paste!$1:$1048576,MATCH($A30,Paste!$A:$A,0),MATCH(NE$3,Paste!$1:$1,0)+3)</f>
        <v>70.390525817871094</v>
      </c>
      <c r="NF30" cm="1">
        <f t="array" ref="NF30">INDEX(Paste!$1:$1048576,MATCH($A30,Paste!$A:$A,0),MATCH(NF$3,Paste!$1:$1,0)+3)</f>
        <v>172.89057922363199</v>
      </c>
      <c r="NG30" cm="1">
        <f t="array" ref="NG30">INDEX(Paste!$1:$1048576,MATCH($A30,Paste!$A:$A,0),MATCH(NG$3,Paste!$1:$1,0)+3)</f>
        <v>30.4307556152343</v>
      </c>
      <c r="NH30" cm="1">
        <f t="array" ref="NH30">INDEX(Paste!$1:$1048576,MATCH($A30,Paste!$A:$A,0),MATCH(NH$3,Paste!$1:$1,0)+3)</f>
        <v>91.233352661132798</v>
      </c>
      <c r="NI30" cm="1">
        <f t="array" ref="NI30">INDEX(Paste!$1:$1048576,MATCH($A30,Paste!$A:$A,0),MATCH(NI$3,Paste!$1:$1,0)+3)</f>
        <v>95.175590515136705</v>
      </c>
      <c r="NJ30" cm="1">
        <f t="array" ref="NJ30">INDEX(Paste!$1:$1048576,MATCH($A30,Paste!$A:$A,0),MATCH(NJ$3,Paste!$1:$1,0)+3)</f>
        <v>71.852569580078097</v>
      </c>
      <c r="NK30" cm="1">
        <f t="array" ref="NK30">INDEX(Paste!$1:$1048576,MATCH($A30,Paste!$A:$A,0),MATCH(NK$3,Paste!$1:$1,0)+3)</f>
        <v>73.7677001953125</v>
      </c>
      <c r="NL30" cm="1">
        <f t="array" ref="NL30">INDEX(Paste!$1:$1048576,MATCH($A30,Paste!$A:$A,0),MATCH(NL$3,Paste!$1:$1,0)+3)</f>
        <v>125.04427337646401</v>
      </c>
      <c r="NM30" cm="1">
        <f t="array" ref="NM30">INDEX(Paste!$1:$1048576,MATCH($A30,Paste!$A:$A,0),MATCH(NM$3,Paste!$1:$1,0)+3)</f>
        <v>37.290218353271399</v>
      </c>
      <c r="NN30" cm="1">
        <f t="array" ref="NN30">INDEX(Paste!$1:$1048576,MATCH($A30,Paste!$A:$A,0),MATCH(NN$3,Paste!$1:$1,0)+3)</f>
        <v>85.727157592773395</v>
      </c>
      <c r="NO30" cm="1">
        <f t="array" ref="NO30">INDEX(Paste!$1:$1048576,MATCH($A30,Paste!$A:$A,0),MATCH(NO$3,Paste!$1:$1,0)+3)</f>
        <v>179.35841369628901</v>
      </c>
      <c r="NP30" cm="1">
        <f t="array" ref="NP30">INDEX(Paste!$1:$1048576,MATCH($A30,Paste!$A:$A,0),MATCH(NP$3,Paste!$1:$1,0)+3)</f>
        <v>112.28139495849599</v>
      </c>
      <c r="NQ30" cm="1">
        <f t="array" ref="NQ30">INDEX(Paste!$1:$1048576,MATCH($A30,Paste!$A:$A,0),MATCH(NQ$3,Paste!$1:$1,0)+3)</f>
        <v>26.792758941650298</v>
      </c>
      <c r="NR30" cm="1">
        <f t="array" ref="NR30">INDEX(Paste!$1:$1048576,MATCH($A30,Paste!$A:$A,0),MATCH(NR$3,Paste!$1:$1,0)+3)</f>
        <v>91.703964233398395</v>
      </c>
      <c r="NS30" cm="1">
        <f t="array" ref="NS30">INDEX(Paste!$1:$1048576,MATCH($A30,Paste!$A:$A,0),MATCH(NS$3,Paste!$1:$1,0)+3)</f>
        <v>201.88926696777301</v>
      </c>
      <c r="NT30" cm="1">
        <f t="array" ref="NT30">INDEX(Paste!$1:$1048576,MATCH($A30,Paste!$A:$A,0),MATCH(NT$3,Paste!$1:$1,0)+3)</f>
        <v>83.148338317871094</v>
      </c>
      <c r="NU30" cm="1">
        <f t="array" ref="NU30">INDEX(Paste!$1:$1048576,MATCH($A30,Paste!$A:$A,0),MATCH(NU$3,Paste!$1:$1,0)+3)</f>
        <v>90.470001220703097</v>
      </c>
      <c r="NV30" cm="1">
        <f t="array" ref="NV30">INDEX(Paste!$1:$1048576,MATCH($A30,Paste!$A:$A,0),MATCH(NV$3,Paste!$1:$1,0)+3)</f>
        <v>128.638427734375</v>
      </c>
      <c r="NW30" cm="1">
        <f t="array" ref="NW30">INDEX(Paste!$1:$1048576,MATCH($A30,Paste!$A:$A,0),MATCH(NW$3,Paste!$1:$1,0)+3)</f>
        <v>40.134654998779297</v>
      </c>
      <c r="NX30" cm="1">
        <f t="array" ref="NX30">INDEX(Paste!$1:$1048576,MATCH($A30,Paste!$A:$A,0),MATCH(NX$3,Paste!$1:$1,0)+3)</f>
        <v>154.87348937988199</v>
      </c>
      <c r="NY30" cm="1">
        <f t="array" ref="NY30">INDEX(Paste!$1:$1048576,MATCH($A30,Paste!$A:$A,0),MATCH(NY$3,Paste!$1:$1,0)+3)</f>
        <v>112.76999664306599</v>
      </c>
      <c r="NZ30" cm="1">
        <f t="array" ref="NZ30">INDEX(Paste!$1:$1048576,MATCH($A30,Paste!$A:$A,0),MATCH(NZ$3,Paste!$1:$1,0)+3)</f>
        <v>80.445587158203097</v>
      </c>
      <c r="OA30" cm="1">
        <f t="array" ref="OA30">INDEX(Paste!$1:$1048576,MATCH($A30,Paste!$A:$A,0),MATCH(OA$3,Paste!$1:$1,0)+3)</f>
        <v>75.610000610351506</v>
      </c>
      <c r="OB30" cm="1">
        <f t="array" ref="OB30">INDEX(Paste!$1:$1048576,MATCH($A30,Paste!$A:$A,0),MATCH(OB$3,Paste!$1:$1,0)+3)</f>
        <v>117.518112182617</v>
      </c>
      <c r="OC30" cm="1">
        <f t="array" ref="OC30">INDEX(Paste!$1:$1048576,MATCH($A30,Paste!$A:$A,0),MATCH(OC$3,Paste!$1:$1,0)+3)</f>
        <v>221.03640747070301</v>
      </c>
      <c r="OD30" cm="1">
        <f t="array" ref="OD30">INDEX(Paste!$1:$1048576,MATCH($A30,Paste!$A:$A,0),MATCH(OD$3,Paste!$1:$1,0)+3)</f>
        <v>59.838344573974602</v>
      </c>
      <c r="OE30" cm="1">
        <f t="array" ref="OE30">INDEX(Paste!$1:$1048576,MATCH($A30,Paste!$A:$A,0),MATCH(OE$3,Paste!$1:$1,0)+3)</f>
        <v>343.14001464843699</v>
      </c>
      <c r="OF30" cm="1">
        <f t="array" ref="OF30">INDEX(Paste!$1:$1048576,MATCH($A30,Paste!$A:$A,0),MATCH(OF$3,Paste!$1:$1,0)+3)</f>
        <v>13.959815979003899</v>
      </c>
      <c r="OG30" cm="1">
        <f t="array" ref="OG30">INDEX(Paste!$1:$1048576,MATCH($A30,Paste!$A:$A,0),MATCH(OG$3,Paste!$1:$1,0)+3)</f>
        <v>58.677284240722599</v>
      </c>
      <c r="OH30" cm="1">
        <f t="array" ref="OH30">INDEX(Paste!$1:$1048576,MATCH($A30,Paste!$A:$A,0),MATCH(OH$3,Paste!$1:$1,0)+3)</f>
        <v>58.356796264648402</v>
      </c>
      <c r="OI30" cm="1">
        <f t="array" ref="OI30">INDEX(Paste!$1:$1048576,MATCH($A30,Paste!$A:$A,0),MATCH(OI$3,Paste!$1:$1,0)+3)</f>
        <v>125.54224395751901</v>
      </c>
      <c r="OJ30" cm="1">
        <f t="array" ref="OJ30">INDEX(Paste!$1:$1048576,MATCH($A30,Paste!$A:$A,0),MATCH(OJ$3,Paste!$1:$1,0)+3)</f>
        <v>101.988243103027</v>
      </c>
      <c r="OK30" cm="1">
        <f t="array" ref="OK30">INDEX(Paste!$1:$1048576,MATCH($A30,Paste!$A:$A,0),MATCH(OK$3,Paste!$1:$1,0)+3)</f>
        <v>171.509765625</v>
      </c>
      <c r="OL30" cm="1">
        <f t="array" ref="OL30">INDEX(Paste!$1:$1048576,MATCH($A30,Paste!$A:$A,0),MATCH(OL$3,Paste!$1:$1,0)+3)</f>
        <v>25.154445648193299</v>
      </c>
      <c r="OM30" cm="1">
        <f t="array" ref="OM30">INDEX(Paste!$1:$1048576,MATCH($A30,Paste!$A:$A,0),MATCH(OM$3,Paste!$1:$1,0)+3)</f>
        <v>354.42117309570301</v>
      </c>
      <c r="ON30" cm="1">
        <f t="array" ref="ON30">INDEX(Paste!$1:$1048576,MATCH($A30,Paste!$A:$A,0),MATCH(ON$3,Paste!$1:$1,0)+3)</f>
        <v>96.209693908691406</v>
      </c>
      <c r="OO30" cm="1">
        <f t="array" ref="OO30">INDEX(Paste!$1:$1048576,MATCH($A30,Paste!$A:$A,0),MATCH(OO$3,Paste!$1:$1,0)+3)</f>
        <v>78.933792114257798</v>
      </c>
      <c r="OP30" cm="1">
        <f t="array" ref="OP30">INDEX(Paste!$1:$1048576,MATCH($A30,Paste!$A:$A,0),MATCH(OP$3,Paste!$1:$1,0)+3)</f>
        <v>83.798576354980398</v>
      </c>
      <c r="OQ30" cm="1">
        <f t="array" ref="OQ30">INDEX(Paste!$1:$1048576,MATCH($A30,Paste!$A:$A,0),MATCH(OQ$3,Paste!$1:$1,0)+3)</f>
        <v>200.97380065917901</v>
      </c>
      <c r="OR30" cm="1">
        <f t="array" ref="OR30">INDEX(Paste!$1:$1048576,MATCH($A30,Paste!$A:$A,0),MATCH(OR$3,Paste!$1:$1,0)+3)</f>
        <v>73.876129150390597</v>
      </c>
      <c r="OS30" cm="1">
        <f t="array" ref="OS30">INDEX(Paste!$1:$1048576,MATCH($A30,Paste!$A:$A,0),MATCH(OS$3,Paste!$1:$1,0)+3)</f>
        <v>43.939559936523402</v>
      </c>
      <c r="OT30" cm="1">
        <f t="array" ref="OT30">INDEX(Paste!$1:$1048576,MATCH($A30,Paste!$A:$A,0),MATCH(OT$3,Paste!$1:$1,0)+3)</f>
        <v>44.659172058105398</v>
      </c>
      <c r="OU30" cm="1">
        <f t="array" ref="OU30">INDEX(Paste!$1:$1048576,MATCH($A30,Paste!$A:$A,0),MATCH(OU$3,Paste!$1:$1,0)+3)</f>
        <v>148.10035705566401</v>
      </c>
      <c r="OV30" cm="1">
        <f t="array" ref="OV30">INDEX(Paste!$1:$1048576,MATCH($A30,Paste!$A:$A,0),MATCH(OV$3,Paste!$1:$1,0)+3)</f>
        <v>251.72000122070301</v>
      </c>
      <c r="OW30" cm="1">
        <f t="array" ref="OW30">INDEX(Paste!$1:$1048576,MATCH($A30,Paste!$A:$A,0),MATCH(OW$3,Paste!$1:$1,0)+3)</f>
        <v>112.797080993652</v>
      </c>
      <c r="OX30" cm="1">
        <f t="array" ref="OX30">INDEX(Paste!$1:$1048576,MATCH($A30,Paste!$A:$A,0),MATCH(OX$3,Paste!$1:$1,0)+3)</f>
        <v>38.811943054199197</v>
      </c>
      <c r="OY30" cm="1">
        <f t="array" ref="OY30">INDEX(Paste!$1:$1048576,MATCH($A30,Paste!$A:$A,0),MATCH(OY$3,Paste!$1:$1,0)+3)</f>
        <v>156.63609313964801</v>
      </c>
      <c r="OZ30" cm="1">
        <f t="array" ref="OZ30">INDEX(Paste!$1:$1048576,MATCH($A30,Paste!$A:$A,0),MATCH(OZ$3,Paste!$1:$1,0)+3)</f>
        <v>121.08000183105401</v>
      </c>
      <c r="PA30" cm="1">
        <f t="array" ref="PA30">INDEX(Paste!$1:$1048576,MATCH($A30,Paste!$A:$A,0),MATCH(PA$3,Paste!$1:$1,0)+3)</f>
        <v>47.386959075927699</v>
      </c>
      <c r="PB30" cm="1">
        <f t="array" ref="PB30">INDEX(Paste!$1:$1048576,MATCH($A30,Paste!$A:$A,0),MATCH(PB$3,Paste!$1:$1,0)+3)</f>
        <v>149.167236328125</v>
      </c>
      <c r="PC30" cm="1">
        <f t="array" ref="PC30">INDEX(Paste!$1:$1048576,MATCH($A30,Paste!$A:$A,0),MATCH(PC$3,Paste!$1:$1,0)+3)</f>
        <v>215.61424255371</v>
      </c>
      <c r="PD30" cm="1">
        <f t="array" ref="PD30">INDEX(Paste!$1:$1048576,MATCH($A30,Paste!$A:$A,0),MATCH(PD$3,Paste!$1:$1,0)+3)</f>
        <v>116.888305664062</v>
      </c>
      <c r="PE30" cm="1">
        <f t="array" ref="PE30">INDEX(Paste!$1:$1048576,MATCH($A30,Paste!$A:$A,0),MATCH(PE$3,Paste!$1:$1,0)+3)</f>
        <v>127.799880981445</v>
      </c>
      <c r="PF30" cm="1">
        <f t="array" ref="PF30">INDEX(Paste!$1:$1048576,MATCH($A30,Paste!$A:$A,0),MATCH(PF$3,Paste!$1:$1,0)+3)</f>
        <v>62.247261047363203</v>
      </c>
      <c r="PG30" cm="1">
        <f t="array" ref="PG30">INDEX(Paste!$1:$1048576,MATCH($A30,Paste!$A:$A,0),MATCH(PG$3,Paste!$1:$1,0)+3)</f>
        <v>43.446361541747997</v>
      </c>
      <c r="PH30" cm="1">
        <f t="array" ref="PH30">INDEX(Paste!$1:$1048576,MATCH($A30,Paste!$A:$A,0),MATCH(PH$3,Paste!$1:$1,0)+3)</f>
        <v>203.024642944335</v>
      </c>
      <c r="PI30" cm="1">
        <f t="array" ref="PI30">INDEX(Paste!$1:$1048576,MATCH($A30,Paste!$A:$A,0),MATCH(PI$3,Paste!$1:$1,0)+3)</f>
        <v>139.65596008300699</v>
      </c>
      <c r="PJ30" cm="1">
        <f t="array" ref="PJ30">INDEX(Paste!$1:$1048576,MATCH($A30,Paste!$A:$A,0),MATCH(PJ$3,Paste!$1:$1,0)+3)</f>
        <v>85.028762817382798</v>
      </c>
      <c r="PK30" cm="1">
        <f t="array" ref="PK30">INDEX(Paste!$1:$1048576,MATCH($A30,Paste!$A:$A,0),MATCH(PK$3,Paste!$1:$1,0)+3)</f>
        <v>32.166042327880803</v>
      </c>
      <c r="PL30" cm="1">
        <f t="array" ref="PL30">INDEX(Paste!$1:$1048576,MATCH($A30,Paste!$A:$A,0),MATCH(PL$3,Paste!$1:$1,0)+3)</f>
        <v>183.32789611816401</v>
      </c>
      <c r="PM30" cm="1">
        <f t="array" ref="PM30">INDEX(Paste!$1:$1048576,MATCH($A30,Paste!$A:$A,0),MATCH(PM$3,Paste!$1:$1,0)+3)</f>
        <v>65.519882202148395</v>
      </c>
      <c r="PN30" cm="1">
        <f t="array" ref="PN30">INDEX(Paste!$1:$1048576,MATCH($A30,Paste!$A:$A,0),MATCH(PN$3,Paste!$1:$1,0)+3)</f>
        <v>25.297624588012599</v>
      </c>
      <c r="PO30" cm="1">
        <f t="array" ref="PO30">INDEX(Paste!$1:$1048576,MATCH($A30,Paste!$A:$A,0),MATCH(PO$3,Paste!$1:$1,0)+3)</f>
        <v>60.666530609130803</v>
      </c>
      <c r="PP30" cm="1">
        <f t="array" ref="PP30">INDEX(Paste!$1:$1048576,MATCH($A30,Paste!$A:$A,0),MATCH(PP$3,Paste!$1:$1,0)+3)</f>
        <v>430.892486572265</v>
      </c>
      <c r="PQ30" cm="1">
        <f t="array" ref="PQ30">INDEX(Paste!$1:$1048576,MATCH($A30,Paste!$A:$A,0),MATCH(PQ$3,Paste!$1:$1,0)+3)</f>
        <v>248.509994506835</v>
      </c>
      <c r="PR30" cm="1">
        <f t="array" ref="PR30">INDEX(Paste!$1:$1048576,MATCH($A30,Paste!$A:$A,0),MATCH(PR$3,Paste!$1:$1,0)+3)</f>
        <v>202.25009155273401</v>
      </c>
      <c r="PS30" cm="1">
        <f t="array" ref="PS30">INDEX(Paste!$1:$1048576,MATCH($A30,Paste!$A:$A,0),MATCH(PS$3,Paste!$1:$1,0)+3)</f>
        <v>91.010604858398395</v>
      </c>
      <c r="PT30" cm="1">
        <f t="array" ref="PT30">INDEX(Paste!$1:$1048576,MATCH($A30,Paste!$A:$A,0),MATCH(PT$3,Paste!$1:$1,0)+3)</f>
        <v>48.418792724609297</v>
      </c>
      <c r="PU30" cm="1">
        <f t="array" ref="PU30">INDEX(Paste!$1:$1048576,MATCH($A30,Paste!$A:$A,0),MATCH(PU$3,Paste!$1:$1,0)+3)</f>
        <v>46.285945892333899</v>
      </c>
      <c r="PV30" cm="1">
        <f t="array" ref="PV30">INDEX(Paste!$1:$1048576,MATCH($A30,Paste!$A:$A,0),MATCH(PV$3,Paste!$1:$1,0)+3)</f>
        <v>283.15765380859301</v>
      </c>
      <c r="PW30" cm="1">
        <f t="array" ref="PW30">INDEX(Paste!$1:$1048576,MATCH($A30,Paste!$A:$A,0),MATCH(PW$3,Paste!$1:$1,0)+3)</f>
        <v>73.189857482910099</v>
      </c>
      <c r="PX30" cm="1">
        <f t="array" ref="PX30">INDEX(Paste!$1:$1048576,MATCH($A30,Paste!$A:$A,0),MATCH(PX$3,Paste!$1:$1,0)+3)</f>
        <v>53.200016021728501</v>
      </c>
      <c r="PY30" cm="1">
        <f t="array" ref="PY30">INDEX(Paste!$1:$1048576,MATCH($A30,Paste!$A:$A,0),MATCH(PY$3,Paste!$1:$1,0)+3)</f>
        <v>275.70553588867102</v>
      </c>
      <c r="PZ30" cm="1">
        <f t="array" ref="PZ30">INDEX(Paste!$1:$1048576,MATCH($A30,Paste!$A:$A,0),MATCH(PZ$3,Paste!$1:$1,0)+3)</f>
        <v>72.989997863769503</v>
      </c>
      <c r="QA30" cm="1">
        <f t="array" ref="QA30">INDEX(Paste!$1:$1048576,MATCH($A30,Paste!$A:$A,0),MATCH(QA$3,Paste!$1:$1,0)+3)</f>
        <v>30.1770515441894</v>
      </c>
      <c r="QB30" cm="1">
        <f t="array" ref="QB30">INDEX(Paste!$1:$1048576,MATCH($A30,Paste!$A:$A,0),MATCH(QB$3,Paste!$1:$1,0)+3)</f>
        <v>40.819999694824197</v>
      </c>
      <c r="QC30" cm="1">
        <f t="array" ref="QC30">INDEX(Paste!$1:$1048576,MATCH($A30,Paste!$A:$A,0),MATCH(QC$3,Paste!$1:$1,0)+3)</f>
        <v>98.432579040527301</v>
      </c>
      <c r="QD30" cm="1">
        <f t="array" ref="QD30">INDEX(Paste!$1:$1048576,MATCH($A30,Paste!$A:$A,0),MATCH(QD$3,Paste!$1:$1,0)+3)</f>
        <v>134.51608276367099</v>
      </c>
      <c r="QE30" cm="1">
        <f t="array" ref="QE30">INDEX(Paste!$1:$1048576,MATCH($A30,Paste!$A:$A,0),MATCH(QE$3,Paste!$1:$1,0)+3)</f>
        <v>100.064277648925</v>
      </c>
      <c r="QF30" cm="1">
        <f t="array" ref="QF30">INDEX(Paste!$1:$1048576,MATCH($A30,Paste!$A:$A,0),MATCH(QF$3,Paste!$1:$1,0)+3)</f>
        <v>47.737998962402301</v>
      </c>
      <c r="QG30" cm="1">
        <f t="array" ref="QG30">INDEX(Paste!$1:$1048576,MATCH($A30,Paste!$A:$A,0),MATCH(QG$3,Paste!$1:$1,0)+3)</f>
        <v>70.105903625488196</v>
      </c>
      <c r="QH30" cm="1">
        <f t="array" ref="QH30">INDEX(Paste!$1:$1048576,MATCH($A30,Paste!$A:$A,0),MATCH(QH$3,Paste!$1:$1,0)+3)</f>
        <v>90.971389770507798</v>
      </c>
      <c r="QI30" cm="1">
        <f t="array" ref="QI30">INDEX(Paste!$1:$1048576,MATCH($A30,Paste!$A:$A,0),MATCH(QI$3,Paste!$1:$1,0)+3)</f>
        <v>96.830001831054602</v>
      </c>
      <c r="QJ30" cm="1">
        <f t="array" ref="QJ30">INDEX(Paste!$1:$1048576,MATCH($A30,Paste!$A:$A,0),MATCH(QJ$3,Paste!$1:$1,0)+3)</f>
        <v>39.909999847412102</v>
      </c>
      <c r="QK30" cm="1">
        <f t="array" ref="QK30">INDEX(Paste!$1:$1048576,MATCH($A30,Paste!$A:$A,0),MATCH(QK$3,Paste!$1:$1,0)+3)</f>
        <v>109.61361694335901</v>
      </c>
      <c r="QL30" cm="1">
        <f t="array" ref="QL30">INDEX(Paste!$1:$1048576,MATCH($A30,Paste!$A:$A,0),MATCH(QL$3,Paste!$1:$1,0)+3)</f>
        <v>52.754898071288999</v>
      </c>
      <c r="QM30" cm="1">
        <f t="array" ref="QM30">INDEX(Paste!$1:$1048576,MATCH($A30,Paste!$A:$A,0),MATCH(QM$3,Paste!$1:$1,0)+3)</f>
        <v>231.91000366210901</v>
      </c>
      <c r="QN30" cm="1">
        <f t="array" ref="QN30">INDEX(Paste!$1:$1048576,MATCH($A30,Paste!$A:$A,0),MATCH(QN$3,Paste!$1:$1,0)+3)</f>
        <v>20.7199993133544</v>
      </c>
      <c r="QO30" cm="1">
        <f t="array" ref="QO30">INDEX(Paste!$1:$1048576,MATCH($A30,Paste!$A:$A,0),MATCH(QO$3,Paste!$1:$1,0)+3)</f>
        <v>23.090000152587798</v>
      </c>
      <c r="QP30" cm="1">
        <f t="array" ref="QP30">INDEX(Paste!$1:$1048576,MATCH($A30,Paste!$A:$A,0),MATCH(QP$3,Paste!$1:$1,0)+3)</f>
        <v>88.860000610351506</v>
      </c>
      <c r="QQ30" cm="1">
        <f t="array" ref="QQ30">INDEX(Paste!$1:$1048576,MATCH($A30,Paste!$A:$A,0),MATCH(QQ$3,Paste!$1:$1,0)+3)</f>
        <v>41.020870208740199</v>
      </c>
      <c r="QR30" cm="1">
        <f t="array" ref="QR30">INDEX(Paste!$1:$1048576,MATCH($A30,Paste!$A:$A,0),MATCH(QR$3,Paste!$1:$1,0)+3)</f>
        <v>125.49460601806599</v>
      </c>
      <c r="QS30" cm="1">
        <f t="array" ref="QS30">INDEX(Paste!$1:$1048576,MATCH($A30,Paste!$A:$A,0),MATCH(QS$3,Paste!$1:$1,0)+3)</f>
        <v>348.98001098632801</v>
      </c>
      <c r="QT30" cm="1">
        <f t="array" ref="QT30">INDEX(Paste!$1:$1048576,MATCH($A30,Paste!$A:$A,0),MATCH(QT$3,Paste!$1:$1,0)+3)</f>
        <v>223.20542907714801</v>
      </c>
      <c r="QU30" cm="1">
        <f t="array" ref="QU30">INDEX(Paste!$1:$1048576,MATCH($A30,Paste!$A:$A,0),MATCH(QU$3,Paste!$1:$1,0)+3)</f>
        <v>167.23344421386699</v>
      </c>
      <c r="QV30" cm="1">
        <f t="array" ref="QV30">INDEX(Paste!$1:$1048576,MATCH($A30,Paste!$A:$A,0),MATCH(QV$3,Paste!$1:$1,0)+3)</f>
        <v>98.076499938964801</v>
      </c>
      <c r="QW30" cm="1">
        <f t="array" ref="QW30">INDEX(Paste!$1:$1048576,MATCH($A30,Paste!$A:$A,0),MATCH(QW$3,Paste!$1:$1,0)+3)</f>
        <v>140.919998168945</v>
      </c>
      <c r="QX30" cm="1">
        <f t="array" ref="QX30">INDEX(Paste!$1:$1048576,MATCH($A30,Paste!$A:$A,0),MATCH(QX$3,Paste!$1:$1,0)+3)</f>
        <v>48.396980285644503</v>
      </c>
      <c r="QY30" cm="1">
        <f t="array" ref="QY30">INDEX(Paste!$1:$1048576,MATCH($A30,Paste!$A:$A,0),MATCH(QY$3,Paste!$1:$1,0)+3)</f>
        <v>161.672439575195</v>
      </c>
      <c r="QZ30" cm="1">
        <f t="array" ref="QZ30">INDEX(Paste!$1:$1048576,MATCH($A30,Paste!$A:$A,0),MATCH(QZ$3,Paste!$1:$1,0)+3)</f>
        <v>83.021408081054602</v>
      </c>
      <c r="RA30" cm="1">
        <f t="array" ref="RA30">INDEX(Paste!$1:$1048576,MATCH($A30,Paste!$A:$A,0),MATCH(RA$3,Paste!$1:$1,0)+3)</f>
        <v>48.632919311523402</v>
      </c>
      <c r="RB30" cm="1">
        <f t="array" ref="RB30">INDEX(Paste!$1:$1048576,MATCH($A30,Paste!$A:$A,0),MATCH(RB$3,Paste!$1:$1,0)+3)</f>
        <v>78.147689819335895</v>
      </c>
      <c r="RC30" cm="1">
        <f t="array" ref="RC30">INDEX(Paste!$1:$1048576,MATCH($A30,Paste!$A:$A,0),MATCH(RC$3,Paste!$1:$1,0)+3)</f>
        <v>122.88710784912099</v>
      </c>
      <c r="RD30" cm="1">
        <f t="array" ref="RD30">INDEX(Paste!$1:$1048576,MATCH($A30,Paste!$A:$A,0),MATCH(RD$3,Paste!$1:$1,0)+3)</f>
        <v>58.454563140869098</v>
      </c>
      <c r="RE30" cm="1">
        <f t="array" ref="RE30">INDEX(Paste!$1:$1048576,MATCH($A30,Paste!$A:$A,0),MATCH(RE$3,Paste!$1:$1,0)+3)</f>
        <v>139.07823181152301</v>
      </c>
      <c r="RF30" cm="1">
        <f t="array" ref="RF30">INDEX(Paste!$1:$1048576,MATCH($A30,Paste!$A:$A,0),MATCH(RF$3,Paste!$1:$1,0)+3)</f>
        <v>197.44999694824199</v>
      </c>
      <c r="RG30" cm="1">
        <f t="array" ref="RG30">INDEX(Paste!$1:$1048576,MATCH($A30,Paste!$A:$A,0),MATCH(RG$3,Paste!$1:$1,0)+3)</f>
        <v>168.97999572753901</v>
      </c>
      <c r="RH30" cm="1">
        <f t="array" ref="RH30">INDEX(Paste!$1:$1048576,MATCH($A30,Paste!$A:$A,0),MATCH(RH$3,Paste!$1:$1,0)+3)</f>
        <v>53.70845413208</v>
      </c>
      <c r="RI30" cm="1">
        <f t="array" ref="RI30">INDEX(Paste!$1:$1048576,MATCH($A30,Paste!$A:$A,0),MATCH(RI$3,Paste!$1:$1,0)+3)</f>
        <v>26.375194549560501</v>
      </c>
      <c r="RJ30" cm="1">
        <f t="array" ref="RJ30">INDEX(Paste!$1:$1048576,MATCH($A30,Paste!$A:$A,0),MATCH(RJ$3,Paste!$1:$1,0)+3)</f>
        <v>50.815269470214801</v>
      </c>
      <c r="RK30" cm="1">
        <f t="array" ref="RK30">INDEX(Paste!$1:$1048576,MATCH($A30,Paste!$A:$A,0),MATCH(RK$3,Paste!$1:$1,0)+3)</f>
        <v>72.783386230468693</v>
      </c>
      <c r="RL30" cm="1">
        <f t="array" ref="RL30">INDEX(Paste!$1:$1048576,MATCH($A30,Paste!$A:$A,0),MATCH(RL$3,Paste!$1:$1,0)+3)</f>
        <v>213.53999328613199</v>
      </c>
      <c r="RM30" cm="1">
        <f t="array" ref="RM30">INDEX(Paste!$1:$1048576,MATCH($A30,Paste!$A:$A,0),MATCH(RM$3,Paste!$1:$1,0)+3)</f>
        <v>48.198970794677699</v>
      </c>
      <c r="RN30" cm="1">
        <f t="array" ref="RN30">INDEX(Paste!$1:$1048576,MATCH($A30,Paste!$A:$A,0),MATCH(RN$3,Paste!$1:$1,0)+3)</f>
        <v>49.058395385742102</v>
      </c>
      <c r="RO30" cm="1">
        <f t="array" ref="RO30">INDEX(Paste!$1:$1048576,MATCH($A30,Paste!$A:$A,0),MATCH(RO$3,Paste!$1:$1,0)+3)</f>
        <v>72.595146179199205</v>
      </c>
      <c r="RP30" cm="1">
        <f t="array" ref="RP30">INDEX(Paste!$1:$1048576,MATCH($A30,Paste!$A:$A,0),MATCH(RP$3,Paste!$1:$1,0)+3)</f>
        <v>66.752120971679602</v>
      </c>
      <c r="RQ30" cm="1">
        <f t="array" ref="RQ30">INDEX(Paste!$1:$1048576,MATCH($A30,Paste!$A:$A,0),MATCH(RQ$3,Paste!$1:$1,0)+3)</f>
        <v>44.541202545166001</v>
      </c>
      <c r="RR30" cm="1">
        <f t="array" ref="RR30">INDEX(Paste!$1:$1048576,MATCH($A30,Paste!$A:$A,0),MATCH(RR$3,Paste!$1:$1,0)+3)</f>
        <v>127.60487365722599</v>
      </c>
      <c r="RS30" cm="1">
        <f t="array" ref="RS30">INDEX(Paste!$1:$1048576,MATCH($A30,Paste!$A:$A,0),MATCH(RS$3,Paste!$1:$1,0)+3)</f>
        <v>177.65614318847599</v>
      </c>
      <c r="RT30" cm="1">
        <f t="array" ref="RT30">INDEX(Paste!$1:$1048576,MATCH($A30,Paste!$A:$A,0),MATCH(RT$3,Paste!$1:$1,0)+3)</f>
        <v>102.26828765869099</v>
      </c>
      <c r="RU30" cm="1">
        <f t="array" ref="RU30">INDEX(Paste!$1:$1048576,MATCH($A30,Paste!$A:$A,0),MATCH(RU$3,Paste!$1:$1,0)+3)</f>
        <v>23.393629074096602</v>
      </c>
      <c r="RV30" cm="1">
        <f t="array" ref="RV30">INDEX(Paste!$1:$1048576,MATCH($A30,Paste!$A:$A,0),MATCH(RV$3,Paste!$1:$1,0)+3)</f>
        <v>98.11669921875</v>
      </c>
      <c r="RW30" cm="1">
        <f t="array" ref="RW30">INDEX(Paste!$1:$1048576,MATCH($A30,Paste!$A:$A,0),MATCH(RW$3,Paste!$1:$1,0)+3)</f>
        <v>57.871189117431598</v>
      </c>
      <c r="RX30" cm="1">
        <f t="array" ref="RX30">INDEX(Paste!$1:$1048576,MATCH($A30,Paste!$A:$A,0),MATCH(RX$3,Paste!$1:$1,0)+3)</f>
        <v>35.217384338378899</v>
      </c>
      <c r="RY30" cm="1">
        <f t="array" ref="RY30">INDEX(Paste!$1:$1048576,MATCH($A30,Paste!$A:$A,0),MATCH(RY$3,Paste!$1:$1,0)+3)</f>
        <v>122.708457946777</v>
      </c>
      <c r="RZ30" cm="1">
        <f t="array" ref="RZ30">INDEX(Paste!$1:$1048576,MATCH($A30,Paste!$A:$A,0),MATCH(RZ$3,Paste!$1:$1,0)+3)</f>
        <v>17.433809280395501</v>
      </c>
      <c r="SA30" cm="1">
        <f t="array" ref="SA30">INDEX(Paste!$1:$1048576,MATCH($A30,Paste!$A:$A,0),MATCH(SA$3,Paste!$1:$1,0)+3)</f>
        <v>24.494836807250898</v>
      </c>
      <c r="SB30" cm="1">
        <f t="array" ref="SB30">INDEX(Paste!$1:$1048576,MATCH($A30,Paste!$A:$A,0),MATCH(SB$3,Paste!$1:$1,0)+3)</f>
        <v>139.52914428710901</v>
      </c>
      <c r="SC30" cm="1">
        <f t="array" ref="SC30">INDEX(Paste!$1:$1048576,MATCH($A30,Paste!$A:$A,0),MATCH(SC$3,Paste!$1:$1,0)+3)</f>
        <v>52.5023384094238</v>
      </c>
      <c r="SD30" cm="1">
        <f t="array" ref="SD30">INDEX(Paste!$1:$1048576,MATCH($A30,Paste!$A:$A,0),MATCH(SD$3,Paste!$1:$1,0)+3)</f>
        <v>116.860206604003</v>
      </c>
      <c r="SE30" cm="1">
        <f t="array" ref="SE30">INDEX(Paste!$1:$1048576,MATCH($A30,Paste!$A:$A,0),MATCH(SE$3,Paste!$1:$1,0)+3)</f>
        <v>67.577133178710895</v>
      </c>
      <c r="SF30" cm="1">
        <f t="array" ref="SF30">INDEX(Paste!$1:$1048576,MATCH($A30,Paste!$A:$A,0),MATCH(SF$3,Paste!$1:$1,0)+3)</f>
        <v>50.027698516845703</v>
      </c>
      <c r="SG30" cm="1">
        <f t="array" ref="SG30">INDEX(Paste!$1:$1048576,MATCH($A30,Paste!$A:$A,0),MATCH(SG$3,Paste!$1:$1,0)+3)</f>
        <v>80.777755737304602</v>
      </c>
      <c r="SH30" cm="1">
        <f t="array" ref="SH30">INDEX(Paste!$1:$1048576,MATCH($A30,Paste!$A:$A,0),MATCH(SH$3,Paste!$1:$1,0)+3)</f>
        <v>99.520584106445298</v>
      </c>
      <c r="SI30" cm="1">
        <f t="array" ref="SI30">INDEX(Paste!$1:$1048576,MATCH($A30,Paste!$A:$A,0),MATCH(SI$3,Paste!$1:$1,0)+3)</f>
        <v>120.73931884765599</v>
      </c>
      <c r="SJ30" cm="1">
        <f t="array" ref="SJ30">INDEX(Paste!$1:$1048576,MATCH($A30,Paste!$A:$A,0),MATCH(SJ$3,Paste!$1:$1,0)+3)</f>
        <v>211.13999938964801</v>
      </c>
      <c r="SK30" cm="1">
        <f t="array" ref="SK30">INDEX(Paste!$1:$1048576,MATCH($A30,Paste!$A:$A,0),MATCH(SK$3,Paste!$1:$1,0)+3)</f>
        <v>45.946304321288999</v>
      </c>
      <c r="SL30" cm="1">
        <f t="array" ref="SL30">INDEX(Paste!$1:$1048576,MATCH($A30,Paste!$A:$A,0),MATCH(SL$3,Paste!$1:$1,0)+3)</f>
        <v>100.26488494873</v>
      </c>
      <c r="SM30" cm="1">
        <f t="array" ref="SM30">INDEX(Paste!$1:$1048576,MATCH($A30,Paste!$A:$A,0),MATCH(SM$3,Paste!$1:$1,0)+3)</f>
        <v>18.484279632568299</v>
      </c>
      <c r="SN30" cm="1">
        <f t="array" ref="SN30">INDEX(Paste!$1:$1048576,MATCH($A30,Paste!$A:$A,0),MATCH(SN$3,Paste!$1:$1,0)+3)</f>
        <v>27.997297286987301</v>
      </c>
      <c r="SO30" cm="1">
        <f t="array" ref="SO30">INDEX(Paste!$1:$1048576,MATCH($A30,Paste!$A:$A,0),MATCH(SO$3,Paste!$1:$1,0)+3)</f>
        <v>49.263824462890597</v>
      </c>
      <c r="SP30" cm="1">
        <f t="array" ref="SP30">INDEX(Paste!$1:$1048576,MATCH($A30,Paste!$A:$A,0),MATCH(SP$3,Paste!$1:$1,0)+3)</f>
        <v>51.627326965332003</v>
      </c>
      <c r="SQ30" cm="1">
        <f t="array" ref="SQ30">INDEX(Paste!$1:$1048576,MATCH($A30,Paste!$A:$A,0),MATCH(SQ$3,Paste!$1:$1,0)+3)</f>
        <v>46.5271797180175</v>
      </c>
      <c r="SR30" cm="1">
        <f t="array" ref="SR30">INDEX(Paste!$1:$1048576,MATCH($A30,Paste!$A:$A,0),MATCH(SR$3,Paste!$1:$1,0)+3)</f>
        <v>2945.830078125</v>
      </c>
    </row>
    <row r="31" spans="1:512" x14ac:dyDescent="0.25">
      <c r="A31" s="1">
        <f t="shared" si="0"/>
        <v>43586</v>
      </c>
      <c r="B31" cm="1">
        <f t="array" ref="B31">INDEX(Paste!$1:$1048576,MATCH($A31,Paste!$A:$A,0),MATCH(B$3,Paste!$1:$1,0)+3)</f>
        <v>65.726829528808594</v>
      </c>
      <c r="C31" cm="1">
        <f t="array" ref="C31">INDEX(Paste!$1:$1048576,MATCH($A31,Paste!$A:$A,0),MATCH(C$3,Paste!$1:$1,0)+3)</f>
        <v>26.869754791259702</v>
      </c>
      <c r="D31" cm="1">
        <f t="array" ref="D31">INDEX(Paste!$1:$1048576,MATCH($A31,Paste!$A:$A,0),MATCH(D$3,Paste!$1:$1,0)+3)</f>
        <v>151.27114868164</v>
      </c>
      <c r="E31" cm="1">
        <f t="array" ref="E31">INDEX(Paste!$1:$1048576,MATCH($A31,Paste!$A:$A,0),MATCH(E$3,Paste!$1:$1,0)+3)</f>
        <v>42.670730590820298</v>
      </c>
      <c r="F31" cm="1">
        <f t="array" ref="F31">INDEX(Paste!$1:$1048576,MATCH($A31,Paste!$A:$A,0),MATCH(F$3,Paste!$1:$1,0)+3)</f>
        <v>66.357154846191406</v>
      </c>
      <c r="G31" cm="1">
        <f t="array" ref="G31">INDEX(Paste!$1:$1048576,MATCH($A31,Paste!$A:$A,0),MATCH(G$3,Paste!$1:$1,0)+3)</f>
        <v>74.261260986328097</v>
      </c>
      <c r="H31" cm="1">
        <f t="array" ref="H31">INDEX(Paste!$1:$1048576,MATCH($A31,Paste!$A:$A,0),MATCH(H$3,Paste!$1:$1,0)+3)</f>
        <v>261.92001342773398</v>
      </c>
      <c r="I31" cm="1">
        <f t="array" ref="I31">INDEX(Paste!$1:$1048576,MATCH($A31,Paste!$A:$A,0),MATCH(I$3,Paste!$1:$1,0)+3)</f>
        <v>73.238563537597599</v>
      </c>
      <c r="J31" cm="1">
        <f t="array" ref="J31">INDEX(Paste!$1:$1048576,MATCH($A31,Paste!$A:$A,0),MATCH(J$3,Paste!$1:$1,0)+3)</f>
        <v>172.37617492675699</v>
      </c>
      <c r="K31" cm="1">
        <f t="array" ref="K31">INDEX(Paste!$1:$1048576,MATCH($A31,Paste!$A:$A,0),MATCH(K$3,Paste!$1:$1,0)+3)</f>
        <v>270.89999389648398</v>
      </c>
      <c r="L31" cm="1">
        <f t="array" ref="L31">INDEX(Paste!$1:$1048576,MATCH($A31,Paste!$A:$A,0),MATCH(L$3,Paste!$1:$1,0)+3)</f>
        <v>92.445533752441406</v>
      </c>
      <c r="M31" cm="1">
        <f t="array" ref="M31">INDEX(Paste!$1:$1048576,MATCH($A31,Paste!$A:$A,0),MATCH(M$3,Paste!$1:$1,0)+3)</f>
        <v>35.254409790038999</v>
      </c>
      <c r="N31" cm="1">
        <f t="array" ref="N31">INDEX(Paste!$1:$1048576,MATCH($A31,Paste!$A:$A,0),MATCH(N$3,Paste!$1:$1,0)+3)</f>
        <v>151.09527587890599</v>
      </c>
      <c r="O31" cm="1">
        <f t="array" ref="O31">INDEX(Paste!$1:$1048576,MATCH($A31,Paste!$A:$A,0),MATCH(O$3,Paste!$1:$1,0)+3)</f>
        <v>160.91000366210901</v>
      </c>
      <c r="P31" cm="1">
        <f t="array" ref="P31">INDEX(Paste!$1:$1048576,MATCH($A31,Paste!$A:$A,0),MATCH(P$3,Paste!$1:$1,0)+3)</f>
        <v>68.300994873046804</v>
      </c>
      <c r="Q31" cm="1">
        <f t="array" ref="Q31">INDEX(Paste!$1:$1048576,MATCH($A31,Paste!$A:$A,0),MATCH(Q$3,Paste!$1:$1,0)+3)</f>
        <v>78.657844543457003</v>
      </c>
      <c r="R31" cm="1">
        <f t="array" ref="R31">INDEX(Paste!$1:$1048576,MATCH($A31,Paste!$A:$A,0),MATCH(R$3,Paste!$1:$1,0)+3)</f>
        <v>14.6720123291015</v>
      </c>
      <c r="S31" cm="1">
        <f t="array" ref="S31">INDEX(Paste!$1:$1048576,MATCH($A31,Paste!$A:$A,0),MATCH(S$3,Paste!$1:$1,0)+3)</f>
        <v>47.968875885009702</v>
      </c>
      <c r="T31" cm="1">
        <f t="array" ref="T31">INDEX(Paste!$1:$1048576,MATCH($A31,Paste!$A:$A,0),MATCH(T$3,Paste!$1:$1,0)+3)</f>
        <v>46.934421539306598</v>
      </c>
      <c r="U31" cm="1">
        <f t="array" ref="U31">INDEX(Paste!$1:$1048576,MATCH($A31,Paste!$A:$A,0),MATCH(U$3,Paste!$1:$1,0)+3)</f>
        <v>94.706047058105398</v>
      </c>
      <c r="V31" cm="1">
        <f t="array" ref="V31">INDEX(Paste!$1:$1048576,MATCH($A31,Paste!$A:$A,0),MATCH(V$3,Paste!$1:$1,0)+3)</f>
        <v>80.511901855468693</v>
      </c>
      <c r="W31" cm="1">
        <f t="array" ref="W31">INDEX(Paste!$1:$1048576,MATCH($A31,Paste!$A:$A,0),MATCH(W$3,Paste!$1:$1,0)+3)</f>
        <v>75.360000610351506</v>
      </c>
      <c r="X31" cm="1">
        <f t="array" ref="X31">INDEX(Paste!$1:$1048576,MATCH($A31,Paste!$A:$A,0),MATCH(X$3,Paste!$1:$1,0)+3)</f>
        <v>60.7621459960937</v>
      </c>
      <c r="Y31" cm="1">
        <f t="array" ref="Y31">INDEX(Paste!$1:$1048576,MATCH($A31,Paste!$A:$A,0),MATCH(Y$3,Paste!$1:$1,0)+3)</f>
        <v>284.350006103515</v>
      </c>
      <c r="Z31" cm="1">
        <f t="array" ref="Z31">INDEX(Paste!$1:$1048576,MATCH($A31,Paste!$A:$A,0),MATCH(Z$3,Paste!$1:$1,0)+3)</f>
        <v>56.928939819335902</v>
      </c>
      <c r="AA31" cm="1">
        <f t="array" ref="AA31">INDEX(Paste!$1:$1048576,MATCH($A31,Paste!$A:$A,0),MATCH(AA$3,Paste!$1:$1,0)+3)</f>
        <v>89.745086669921804</v>
      </c>
      <c r="AB31" cm="1">
        <f t="array" ref="AB31">INDEX(Paste!$1:$1048576,MATCH($A31,Paste!$A:$A,0),MATCH(AB$3,Paste!$1:$1,0)+3)</f>
        <v>94.124443054199205</v>
      </c>
      <c r="AC31" cm="1">
        <f t="array" ref="AC31">INDEX(Paste!$1:$1048576,MATCH($A31,Paste!$A:$A,0),MATCH(AC$3,Paste!$1:$1,0)+3)</f>
        <v>37.413818359375</v>
      </c>
      <c r="AD31" cm="1">
        <f t="array" ref="AD31">INDEX(Paste!$1:$1048576,MATCH($A31,Paste!$A:$A,0),MATCH(AD$3,Paste!$1:$1,0)+3)</f>
        <v>10.0174894332885</v>
      </c>
      <c r="AE31" cm="1">
        <f t="array" ref="AE31">INDEX(Paste!$1:$1048576,MATCH($A31,Paste!$A:$A,0),MATCH(AE$3,Paste!$1:$1,0)+3)</f>
        <v>27.409999847412099</v>
      </c>
      <c r="AF31" cm="1">
        <f t="array" ref="AF31">INDEX(Paste!$1:$1048576,MATCH($A31,Paste!$A:$A,0),MATCH(AF$3,Paste!$1:$1,0)+3)</f>
        <v>80.397117614746094</v>
      </c>
      <c r="AG31" cm="1">
        <f t="array" ref="AG31">INDEX(Paste!$1:$1048576,MATCH($A31,Paste!$A:$A,0),MATCH(AG$3,Paste!$1:$1,0)+3)</f>
        <v>156.37559509277301</v>
      </c>
      <c r="AH31" cm="1">
        <f t="array" ref="AH31">INDEX(Paste!$1:$1048576,MATCH($A31,Paste!$A:$A,0),MATCH(AH$3,Paste!$1:$1,0)+3)</f>
        <v>129.68113708496</v>
      </c>
      <c r="AI31" cm="1">
        <f t="array" ref="AI31">INDEX(Paste!$1:$1048576,MATCH($A31,Paste!$A:$A,0),MATCH(AI$3,Paste!$1:$1,0)+3)</f>
        <v>198.31587219238199</v>
      </c>
      <c r="AJ31" cm="1">
        <f t="array" ref="AJ31">INDEX(Paste!$1:$1048576,MATCH($A31,Paste!$A:$A,0),MATCH(AJ$3,Paste!$1:$1,0)+3)</f>
        <v>1775.06994628906</v>
      </c>
      <c r="AK31" cm="1">
        <f t="array" ref="AK31">INDEX(Paste!$1:$1048576,MATCH($A31,Paste!$A:$A,0),MATCH(AK$3,Paste!$1:$1,0)+3)</f>
        <v>61.147499084472599</v>
      </c>
      <c r="AL31" cm="1">
        <f t="array" ref="AL31">INDEX(Paste!$1:$1048576,MATCH($A31,Paste!$A:$A,0),MATCH(AL$3,Paste!$1:$1,0)+3)</f>
        <v>179.5</v>
      </c>
      <c r="AM31" cm="1">
        <f t="array" ref="AM31">INDEX(Paste!$1:$1048576,MATCH($A31,Paste!$A:$A,0),MATCH(AM$3,Paste!$1:$1,0)+3)</f>
        <v>268.59234619140602</v>
      </c>
      <c r="AN31" cm="1">
        <f t="array" ref="AN31">INDEX(Paste!$1:$1048576,MATCH($A31,Paste!$A:$A,0),MATCH(AN$3,Paste!$1:$1,0)+3)</f>
        <v>176.22071838378901</v>
      </c>
      <c r="AO31" cm="1">
        <f t="array" ref="AO31">INDEX(Paste!$1:$1048576,MATCH($A31,Paste!$A:$A,0),MATCH(AO$3,Paste!$1:$1,0)+3)</f>
        <v>38.624462127685497</v>
      </c>
      <c r="AP31" cm="1">
        <f t="array" ref="AP31">INDEX(Paste!$1:$1048576,MATCH($A31,Paste!$A:$A,0),MATCH(AP$3,Paste!$1:$1,0)+3)</f>
        <v>24.958246231079102</v>
      </c>
      <c r="AQ31" cm="1">
        <f t="array" ref="AQ31">INDEX(Paste!$1:$1048576,MATCH($A31,Paste!$A:$A,0),MATCH(AQ$3,Paste!$1:$1,0)+3)</f>
        <v>192.05227661132801</v>
      </c>
      <c r="AR31" cm="1">
        <f t="array" ref="AR31">INDEX(Paste!$1:$1048576,MATCH($A31,Paste!$A:$A,0),MATCH(AR$3,Paste!$1:$1,0)+3)</f>
        <v>42.1673583984375</v>
      </c>
      <c r="AS31" cm="1">
        <f t="array" ref="AS31">INDEX(Paste!$1:$1048576,MATCH($A31,Paste!$A:$A,0),MATCH(AS$3,Paste!$1:$1,0)+3)</f>
        <v>63.382011413574197</v>
      </c>
      <c r="AT31" cm="1">
        <f t="array" ref="AT31">INDEX(Paste!$1:$1048576,MATCH($A31,Paste!$A:$A,0),MATCH(AT$3,Paste!$1:$1,0)+3)</f>
        <v>136.46826171875</v>
      </c>
      <c r="AU31" cm="1">
        <f t="array" ref="AU31">INDEX(Paste!$1:$1048576,MATCH($A31,Paste!$A:$A,0),MATCH(AU$3,Paste!$1:$1,0)+3)</f>
        <v>95.443054199218693</v>
      </c>
      <c r="AV31" cm="1">
        <f t="array" ref="AV31">INDEX(Paste!$1:$1048576,MATCH($A31,Paste!$A:$A,0),MATCH(AV$3,Paste!$1:$1,0)+3)</f>
        <v>42.879009246826101</v>
      </c>
      <c r="AW31" cm="1">
        <f t="array" ref="AW31">INDEX(Paste!$1:$1048576,MATCH($A31,Paste!$A:$A,0),MATCH(AW$3,Paste!$1:$1,0)+3)</f>
        <v>185.02528381347599</v>
      </c>
      <c r="AX31" cm="1">
        <f t="array" ref="AX31">INDEX(Paste!$1:$1048576,MATCH($A31,Paste!$A:$A,0),MATCH(AX$3,Paste!$1:$1,0)+3)</f>
        <v>230.20518493652301</v>
      </c>
      <c r="AY31" cm="1">
        <f t="array" ref="AY31">INDEX(Paste!$1:$1048576,MATCH($A31,Paste!$A:$A,0),MATCH(AY$3,Paste!$1:$1,0)+3)</f>
        <v>99.285408020019503</v>
      </c>
      <c r="AZ31" cm="1">
        <f t="array" ref="AZ31">INDEX(Paste!$1:$1048576,MATCH($A31,Paste!$A:$A,0),MATCH(AZ$3,Paste!$1:$1,0)+3)</f>
        <v>108.26609039306599</v>
      </c>
      <c r="BA31" cm="1">
        <f t="array" ref="BA31">INDEX(Paste!$1:$1048576,MATCH($A31,Paste!$A:$A,0),MATCH(BA$3,Paste!$1:$1,0)+3)</f>
        <v>110.629028320312</v>
      </c>
      <c r="BB31" cm="1">
        <f t="array" ref="BB31">INDEX(Paste!$1:$1048576,MATCH($A31,Paste!$A:$A,0),MATCH(BB$3,Paste!$1:$1,0)+3)</f>
        <v>1027.10998535156</v>
      </c>
      <c r="BC31" cm="1">
        <f t="array" ref="BC31">INDEX(Paste!$1:$1048576,MATCH($A31,Paste!$A:$A,0),MATCH(BC$3,Paste!$1:$1,0)+3)</f>
        <v>333.60894775390602</v>
      </c>
      <c r="BD31" cm="1">
        <f t="array" ref="BD31">INDEX(Paste!$1:$1048576,MATCH($A31,Paste!$A:$A,0),MATCH(BD$3,Paste!$1:$1,0)+3)</f>
        <v>24.9774780273437</v>
      </c>
      <c r="BE31" cm="1">
        <f t="array" ref="BE31">INDEX(Paste!$1:$1048576,MATCH($A31,Paste!$A:$A,0),MATCH(BE$3,Paste!$1:$1,0)+3)</f>
        <v>71.035957336425696</v>
      </c>
      <c r="BF31" cm="1">
        <f t="array" ref="BF31">INDEX(Paste!$1:$1048576,MATCH($A31,Paste!$A:$A,0),MATCH(BF$3,Paste!$1:$1,0)+3)</f>
        <v>16.992439270019499</v>
      </c>
      <c r="BG31" cm="1">
        <f t="array" ref="BG31">INDEX(Paste!$1:$1048576,MATCH($A31,Paste!$A:$A,0),MATCH(BG$3,Paste!$1:$1,0)+3)</f>
        <v>58.262657165527301</v>
      </c>
      <c r="BH31" cm="1">
        <f t="array" ref="BH31">INDEX(Paste!$1:$1048576,MATCH($A31,Paste!$A:$A,0),MATCH(BH$3,Paste!$1:$1,0)+3)</f>
        <v>225.12466430664</v>
      </c>
      <c r="BI31" cm="1">
        <f t="array" ref="BI31">INDEX(Paste!$1:$1048576,MATCH($A31,Paste!$A:$A,0),MATCH(BI$3,Paste!$1:$1,0)+3)</f>
        <v>28.3326396942138</v>
      </c>
      <c r="BJ31" cm="1">
        <f t="array" ref="BJ31">INDEX(Paste!$1:$1048576,MATCH($A31,Paste!$A:$A,0),MATCH(BJ$3,Paste!$1:$1,0)+3)</f>
        <v>47.914360046386697</v>
      </c>
      <c r="BK31" cm="1">
        <f t="array" ref="BK31">INDEX(Paste!$1:$1048576,MATCH($A31,Paste!$A:$A,0),MATCH(BK$3,Paste!$1:$1,0)+3)</f>
        <v>219.28999328613199</v>
      </c>
      <c r="BL31" cm="1">
        <f t="array" ref="BL31">INDEX(Paste!$1:$1048576,MATCH($A31,Paste!$A:$A,0),MATCH(BL$3,Paste!$1:$1,0)+3)</f>
        <v>286.92999267578102</v>
      </c>
      <c r="BM31" cm="1">
        <f t="array" ref="BM31">INDEX(Paste!$1:$1048576,MATCH($A31,Paste!$A:$A,0),MATCH(BM$3,Paste!$1:$1,0)+3)</f>
        <v>39.712802886962798</v>
      </c>
      <c r="BN31" cm="1">
        <f t="array" ref="BN31">INDEX(Paste!$1:$1048576,MATCH($A31,Paste!$A:$A,0),MATCH(BN$3,Paste!$1:$1,0)+3)</f>
        <v>1656.21997070312</v>
      </c>
      <c r="BO31" cm="1">
        <f t="array" ref="BO31">INDEX(Paste!$1:$1048576,MATCH($A31,Paste!$A:$A,0),MATCH(BO$3,Paste!$1:$1,0)+3)</f>
        <v>19.4332370758056</v>
      </c>
      <c r="BP31" cm="1">
        <f t="array" ref="BP31">INDEX(Paste!$1:$1048576,MATCH($A31,Paste!$A:$A,0),MATCH(BP$3,Paste!$1:$1,0)+3)</f>
        <v>388.55886840820301</v>
      </c>
      <c r="BQ31" cm="1">
        <f t="array" ref="BQ31">INDEX(Paste!$1:$1048576,MATCH($A31,Paste!$A:$A,0),MATCH(BQ$3,Paste!$1:$1,0)+3)</f>
        <v>60.054981231689403</v>
      </c>
      <c r="BR31" cm="1">
        <f t="array" ref="BR31">INDEX(Paste!$1:$1048576,MATCH($A31,Paste!$A:$A,0),MATCH(BR$3,Paste!$1:$1,0)+3)</f>
        <v>41.934177398681598</v>
      </c>
      <c r="BS31" cm="1">
        <f t="array" ref="BS31">INDEX(Paste!$1:$1048576,MATCH($A31,Paste!$A:$A,0),MATCH(BS$3,Paste!$1:$1,0)+3)</f>
        <v>119.302291870117</v>
      </c>
      <c r="BT31" cm="1">
        <f t="array" ref="BT31">INDEX(Paste!$1:$1048576,MATCH($A31,Paste!$A:$A,0),MATCH(BT$3,Paste!$1:$1,0)+3)</f>
        <v>197.419998168945</v>
      </c>
      <c r="BU31" cm="1">
        <f t="array" ref="BU31">INDEX(Paste!$1:$1048576,MATCH($A31,Paste!$A:$A,0),MATCH(BU$3,Paste!$1:$1,0)+3)</f>
        <v>30.872484207153299</v>
      </c>
      <c r="BV31" cm="1">
        <f t="array" ref="BV31">INDEX(Paste!$1:$1048576,MATCH($A31,Paste!$A:$A,0),MATCH(BV$3,Paste!$1:$1,0)+3)</f>
        <v>38.409999847412102</v>
      </c>
      <c r="BW31" cm="1">
        <f t="array" ref="BW31">INDEX(Paste!$1:$1048576,MATCH($A31,Paste!$A:$A,0),MATCH(BW$3,Paste!$1:$1,0)+3)</f>
        <v>33.816978454589801</v>
      </c>
      <c r="BX31" cm="1">
        <f t="array" ref="BX31">INDEX(Paste!$1:$1048576,MATCH($A31,Paste!$A:$A,0),MATCH(BX$3,Paste!$1:$1,0)+3)</f>
        <v>118.232849121093</v>
      </c>
      <c r="BY31" cm="1">
        <f t="array" ref="BY31">INDEX(Paste!$1:$1048576,MATCH($A31,Paste!$A:$A,0),MATCH(BY$3,Paste!$1:$1,0)+3)</f>
        <v>56.762916564941399</v>
      </c>
      <c r="BZ31" cm="1">
        <f t="array" ref="BZ31">INDEX(Paste!$1:$1048576,MATCH($A31,Paste!$A:$A,0),MATCH(BZ$3,Paste!$1:$1,0)+3)</f>
        <v>24.829833984375</v>
      </c>
      <c r="CA31" cm="1">
        <f t="array" ref="CA31">INDEX(Paste!$1:$1048576,MATCH($A31,Paste!$A:$A,0),MATCH(CA$3,Paste!$1:$1,0)+3)</f>
        <v>37.898609161376903</v>
      </c>
      <c r="CB31" cm="1">
        <f t="array" ref="CB31">INDEX(Paste!$1:$1048576,MATCH($A31,Paste!$A:$A,0),MATCH(CB$3,Paste!$1:$1,0)+3)</f>
        <v>0</v>
      </c>
      <c r="CC31" cm="1">
        <f t="array" ref="CC31">INDEX(Paste!$1:$1048576,MATCH($A31,Paste!$A:$A,0),MATCH(CC$3,Paste!$1:$1,0)+3)</f>
        <v>112.17472076416</v>
      </c>
      <c r="CD31" cm="1">
        <f t="array" ref="CD31">INDEX(Paste!$1:$1048576,MATCH($A31,Paste!$A:$A,0),MATCH(CD$3,Paste!$1:$1,0)+3)</f>
        <v>137.88468933105401</v>
      </c>
      <c r="CE31" cm="1">
        <f t="array" ref="CE31">INDEX(Paste!$1:$1048576,MATCH($A31,Paste!$A:$A,0),MATCH(CE$3,Paste!$1:$1,0)+3)</f>
        <v>104.277038574218</v>
      </c>
      <c r="CF31" cm="1">
        <f t="array" ref="CF31">INDEX(Paste!$1:$1048576,MATCH($A31,Paste!$A:$A,0),MATCH(CF$3,Paste!$1:$1,0)+3)</f>
        <v>45.700000762939403</v>
      </c>
      <c r="CG31" cm="1">
        <f t="array" ref="CG31">INDEX(Paste!$1:$1048576,MATCH($A31,Paste!$A:$A,0),MATCH(CG$3,Paste!$1:$1,0)+3)</f>
        <v>119.299171447753</v>
      </c>
      <c r="CH31" cm="1">
        <f t="array" ref="CH31">INDEX(Paste!$1:$1048576,MATCH($A31,Paste!$A:$A,0),MATCH(CH$3,Paste!$1:$1,0)+3)</f>
        <v>49.005775451660099</v>
      </c>
      <c r="CI31" cm="1">
        <f t="array" ref="CI31">INDEX(Paste!$1:$1048576,MATCH($A31,Paste!$A:$A,0),MATCH(CI$3,Paste!$1:$1,0)+3)</f>
        <v>49.180000305175703</v>
      </c>
      <c r="CJ31" cm="1">
        <f t="array" ref="CJ31">INDEX(Paste!$1:$1048576,MATCH($A31,Paste!$A:$A,0),MATCH(CJ$3,Paste!$1:$1,0)+3)</f>
        <v>63.569999694824197</v>
      </c>
      <c r="CK31" cm="1">
        <f t="array" ref="CK31">INDEX(Paste!$1:$1048576,MATCH($A31,Paste!$A:$A,0),MATCH(CK$3,Paste!$1:$1,0)+3)</f>
        <v>95.491928100585895</v>
      </c>
      <c r="CL31" cm="1">
        <f t="array" ref="CL31">INDEX(Paste!$1:$1048576,MATCH($A31,Paste!$A:$A,0),MATCH(CL$3,Paste!$1:$1,0)+3)</f>
        <v>89.901153564453097</v>
      </c>
      <c r="CM31" cm="1">
        <f t="array" ref="CM31">INDEX(Paste!$1:$1048576,MATCH($A31,Paste!$A:$A,0),MATCH(CM$3,Paste!$1:$1,0)+3)</f>
        <v>67.882164001464801</v>
      </c>
      <c r="CN31" cm="1">
        <f t="array" ref="CN31">INDEX(Paste!$1:$1048576,MATCH($A31,Paste!$A:$A,0),MATCH(CN$3,Paste!$1:$1,0)+3)</f>
        <v>37.088798522949197</v>
      </c>
      <c r="CO31" cm="1">
        <f t="array" ref="CO31">INDEX(Paste!$1:$1048576,MATCH($A31,Paste!$A:$A,0),MATCH(CO$3,Paste!$1:$1,0)+3)</f>
        <v>29.0861797332763</v>
      </c>
      <c r="CP31" cm="1">
        <f t="array" ref="CP31">INDEX(Paste!$1:$1048576,MATCH($A31,Paste!$A:$A,0),MATCH(CP$3,Paste!$1:$1,0)+3)</f>
        <v>72.007011413574205</v>
      </c>
      <c r="CQ31" cm="1">
        <f t="array" ref="CQ31">INDEX(Paste!$1:$1048576,MATCH($A31,Paste!$A:$A,0),MATCH(CQ$3,Paste!$1:$1,0)+3)</f>
        <v>75.470817565917898</v>
      </c>
      <c r="CR31" cm="1">
        <f t="array" ref="CR31">INDEX(Paste!$1:$1048576,MATCH($A31,Paste!$A:$A,0),MATCH(CR$3,Paste!$1:$1,0)+3)</f>
        <v>376.79998779296801</v>
      </c>
      <c r="CS31" cm="1">
        <f t="array" ref="CS31">INDEX(Paste!$1:$1048576,MATCH($A31,Paste!$A:$A,0),MATCH(CS$3,Paste!$1:$1,0)+3)</f>
        <v>145.37200927734301</v>
      </c>
      <c r="CT31" cm="1">
        <f t="array" ref="CT31">INDEX(Paste!$1:$1048576,MATCH($A31,Paste!$A:$A,0),MATCH(CT$3,Paste!$1:$1,0)+3)</f>
        <v>91.575668334960895</v>
      </c>
      <c r="CU31" cm="1">
        <f t="array" ref="CU31">INDEX(Paste!$1:$1048576,MATCH($A31,Paste!$A:$A,0),MATCH(CU$3,Paste!$1:$1,0)+3)</f>
        <v>65.684463500976506</v>
      </c>
      <c r="CV31" cm="1">
        <f t="array" ref="CV31">INDEX(Paste!$1:$1048576,MATCH($A31,Paste!$A:$A,0),MATCH(CV$3,Paste!$1:$1,0)+3)</f>
        <v>140.10943603515599</v>
      </c>
      <c r="CW31" cm="1">
        <f t="array" ref="CW31">INDEX(Paste!$1:$1048576,MATCH($A31,Paste!$A:$A,0),MATCH(CW$3,Paste!$1:$1,0)+3)</f>
        <v>60.2771606445312</v>
      </c>
      <c r="CX31" cm="1">
        <f t="array" ref="CX31">INDEX(Paste!$1:$1048576,MATCH($A31,Paste!$A:$A,0),MATCH(CX$3,Paste!$1:$1,0)+3)</f>
        <v>38.823486328125</v>
      </c>
      <c r="CY31" cm="1">
        <f t="array" ref="CY31">INDEX(Paste!$1:$1048576,MATCH($A31,Paste!$A:$A,0),MATCH(CY$3,Paste!$1:$1,0)+3)</f>
        <v>180.28651428222599</v>
      </c>
      <c r="CZ31" cm="1">
        <f t="array" ref="CZ31">INDEX(Paste!$1:$1048576,MATCH($A31,Paste!$A:$A,0),MATCH(CZ$3,Paste!$1:$1,0)+3)</f>
        <v>659.969970703125</v>
      </c>
      <c r="DA31" cm="1">
        <f t="array" ref="DA31">INDEX(Paste!$1:$1048576,MATCH($A31,Paste!$A:$A,0),MATCH(DA$3,Paste!$1:$1,0)+3)</f>
        <v>139.96446228027301</v>
      </c>
      <c r="DB31" cm="1">
        <f t="array" ref="DB31">INDEX(Paste!$1:$1048576,MATCH($A31,Paste!$A:$A,0),MATCH(DB$3,Paste!$1:$1,0)+3)</f>
        <v>52.075424194335902</v>
      </c>
      <c r="DC31" cm="1">
        <f t="array" ref="DC31">INDEX(Paste!$1:$1048576,MATCH($A31,Paste!$A:$A,0),MATCH(DC$3,Paste!$1:$1,0)+3)</f>
        <v>57.75</v>
      </c>
      <c r="DD31" cm="1">
        <f t="array" ref="DD31">INDEX(Paste!$1:$1048576,MATCH($A31,Paste!$A:$A,0),MATCH(DD$3,Paste!$1:$1,0)+3)</f>
        <v>25.971113204956001</v>
      </c>
      <c r="DE31" cm="1">
        <f t="array" ref="DE31">INDEX(Paste!$1:$1048576,MATCH($A31,Paste!$A:$A,0),MATCH(DE$3,Paste!$1:$1,0)+3)</f>
        <v>82.220870971679602</v>
      </c>
      <c r="DF31" cm="1">
        <f t="array" ref="DF31">INDEX(Paste!$1:$1048576,MATCH($A31,Paste!$A:$A,0),MATCH(DF$3,Paste!$1:$1,0)+3)</f>
        <v>297.662506103515</v>
      </c>
      <c r="DG31" cm="1">
        <f t="array" ref="DG31">INDEX(Paste!$1:$1048576,MATCH($A31,Paste!$A:$A,0),MATCH(DG$3,Paste!$1:$1,0)+3)</f>
        <v>53.873653411865199</v>
      </c>
      <c r="DH31" cm="1">
        <f t="array" ref="DH31">INDEX(Paste!$1:$1048576,MATCH($A31,Paste!$A:$A,0),MATCH(DH$3,Paste!$1:$1,0)+3)</f>
        <v>228.49449157714801</v>
      </c>
      <c r="DI31" cm="1">
        <f t="array" ref="DI31">INDEX(Paste!$1:$1048576,MATCH($A31,Paste!$A:$A,0),MATCH(DI$3,Paste!$1:$1,0)+3)</f>
        <v>33.334018707275298</v>
      </c>
      <c r="DJ31" cm="1">
        <f t="array" ref="DJ31">INDEX(Paste!$1:$1048576,MATCH($A31,Paste!$A:$A,0),MATCH(DJ$3,Paste!$1:$1,0)+3)</f>
        <v>71.480003356933594</v>
      </c>
      <c r="DK31" cm="1">
        <f t="array" ref="DK31">INDEX(Paste!$1:$1048576,MATCH($A31,Paste!$A:$A,0),MATCH(DK$3,Paste!$1:$1,0)+3)</f>
        <v>125.449996948242</v>
      </c>
      <c r="DL31" cm="1">
        <f t="array" ref="DL31">INDEX(Paste!$1:$1048576,MATCH($A31,Paste!$A:$A,0),MATCH(DL$3,Paste!$1:$1,0)+3)</f>
        <v>151.41000366210901</v>
      </c>
      <c r="DM31" cm="1">
        <f t="array" ref="DM31">INDEX(Paste!$1:$1048576,MATCH($A31,Paste!$A:$A,0),MATCH(DM$3,Paste!$1:$1,0)+3)</f>
        <v>47.914497375488203</v>
      </c>
      <c r="DN31" cm="1">
        <f t="array" ref="DN31">INDEX(Paste!$1:$1048576,MATCH($A31,Paste!$A:$A,0),MATCH(DN$3,Paste!$1:$1,0)+3)</f>
        <v>23.9766330718994</v>
      </c>
      <c r="DO31" cm="1">
        <f t="array" ref="DO31">INDEX(Paste!$1:$1048576,MATCH($A31,Paste!$A:$A,0),MATCH(DO$3,Paste!$1:$1,0)+3)</f>
        <v>216.46878051757801</v>
      </c>
      <c r="DP31" cm="1">
        <f t="array" ref="DP31">INDEX(Paste!$1:$1048576,MATCH($A31,Paste!$A:$A,0),MATCH(DP$3,Paste!$1:$1,0)+3)</f>
        <v>45.5</v>
      </c>
      <c r="DQ31" cm="1">
        <f t="array" ref="DQ31">INDEX(Paste!$1:$1048576,MATCH($A31,Paste!$A:$A,0),MATCH(DQ$3,Paste!$1:$1,0)+3)</f>
        <v>22.787040710449201</v>
      </c>
      <c r="DR31" cm="1">
        <f t="array" ref="DR31">INDEX(Paste!$1:$1048576,MATCH($A31,Paste!$A:$A,0),MATCH(DR$3,Paste!$1:$1,0)+3)</f>
        <v>59.747848510742102</v>
      </c>
      <c r="DS31" cm="1">
        <f t="array" ref="DS31">INDEX(Paste!$1:$1048576,MATCH($A31,Paste!$A:$A,0),MATCH(DS$3,Paste!$1:$1,0)+3)</f>
        <v>25.907243728637599</v>
      </c>
      <c r="DT31" cm="1">
        <f t="array" ref="DT31">INDEX(Paste!$1:$1048576,MATCH($A31,Paste!$A:$A,0),MATCH(DT$3,Paste!$1:$1,0)+3)</f>
        <v>91.573875427246094</v>
      </c>
      <c r="DU31" cm="1">
        <f t="array" ref="DU31">INDEX(Paste!$1:$1048576,MATCH($A31,Paste!$A:$A,0),MATCH(DU$3,Paste!$1:$1,0)+3)</f>
        <v>48.693302154541001</v>
      </c>
      <c r="DV31" cm="1">
        <f t="array" ref="DV31">INDEX(Paste!$1:$1048576,MATCH($A31,Paste!$A:$A,0),MATCH(DV$3,Paste!$1:$1,0)+3)</f>
        <v>99.370651245117102</v>
      </c>
      <c r="DW31" cm="1">
        <f t="array" ref="DW31">INDEX(Paste!$1:$1048576,MATCH($A31,Paste!$A:$A,0),MATCH(DW$3,Paste!$1:$1,0)+3)</f>
        <v>49.169998168945298</v>
      </c>
      <c r="DX31" cm="1">
        <f t="array" ref="DX31">INDEX(Paste!$1:$1048576,MATCH($A31,Paste!$A:$A,0),MATCH(DX$3,Paste!$1:$1,0)+3)</f>
        <v>67.302673339843693</v>
      </c>
      <c r="DY31" cm="1">
        <f t="array" ref="DY31">INDEX(Paste!$1:$1048576,MATCH($A31,Paste!$A:$A,0),MATCH(DY$3,Paste!$1:$1,0)+3)</f>
        <v>50.142192840576101</v>
      </c>
      <c r="DZ31" cm="1">
        <f t="array" ref="DZ31">INDEX(Paste!$1:$1048576,MATCH($A31,Paste!$A:$A,0),MATCH(DZ$3,Paste!$1:$1,0)+3)</f>
        <v>61.389583587646399</v>
      </c>
      <c r="EA31" cm="1">
        <f t="array" ref="EA31">INDEX(Paste!$1:$1048576,MATCH($A31,Paste!$A:$A,0),MATCH(EA$3,Paste!$1:$1,0)+3)</f>
        <v>134.46057128906199</v>
      </c>
      <c r="EB31" cm="1">
        <f t="array" ref="EB31">INDEX(Paste!$1:$1048576,MATCH($A31,Paste!$A:$A,0),MATCH(EB$3,Paste!$1:$1,0)+3)</f>
        <v>69.939453125</v>
      </c>
      <c r="EC31" cm="1">
        <f t="array" ref="EC31">INDEX(Paste!$1:$1048576,MATCH($A31,Paste!$A:$A,0),MATCH(EC$3,Paste!$1:$1,0)+3)</f>
        <v>124.55022430419901</v>
      </c>
      <c r="ED31" cm="1">
        <f t="array" ref="ED31">INDEX(Paste!$1:$1048576,MATCH($A31,Paste!$A:$A,0),MATCH(ED$3,Paste!$1:$1,0)+3)</f>
        <v>91.164047241210895</v>
      </c>
      <c r="EE31" cm="1">
        <f t="array" ref="EE31">INDEX(Paste!$1:$1048576,MATCH($A31,Paste!$A:$A,0),MATCH(EE$3,Paste!$1:$1,0)+3)</f>
        <v>41.475223541259702</v>
      </c>
      <c r="EF31" cm="1">
        <f t="array" ref="EF31">INDEX(Paste!$1:$1048576,MATCH($A31,Paste!$A:$A,0),MATCH(EF$3,Paste!$1:$1,0)+3)</f>
        <v>130.60215759277301</v>
      </c>
      <c r="EG31" cm="1">
        <f t="array" ref="EG31">INDEX(Paste!$1:$1048576,MATCH($A31,Paste!$A:$A,0),MATCH(EG$3,Paste!$1:$1,0)+3)</f>
        <v>130.44578552246</v>
      </c>
      <c r="EH31" cm="1">
        <f t="array" ref="EH31">INDEX(Paste!$1:$1048576,MATCH($A31,Paste!$A:$A,0),MATCH(EH$3,Paste!$1:$1,0)+3)</f>
        <v>27.2600002288818</v>
      </c>
      <c r="EI31" cm="1">
        <f t="array" ref="EI31">INDEX(Paste!$1:$1048576,MATCH($A31,Paste!$A:$A,0),MATCH(EI$3,Paste!$1:$1,0)+3)</f>
        <v>25.639999389648398</v>
      </c>
      <c r="EJ31" cm="1">
        <f t="array" ref="EJ31">INDEX(Paste!$1:$1048576,MATCH($A31,Paste!$A:$A,0),MATCH(EJ$3,Paste!$1:$1,0)+3)</f>
        <v>36.110000610351499</v>
      </c>
      <c r="EK31" cm="1">
        <f t="array" ref="EK31">INDEX(Paste!$1:$1048576,MATCH($A31,Paste!$A:$A,0),MATCH(EK$3,Paste!$1:$1,0)+3)</f>
        <v>107.63844299316401</v>
      </c>
      <c r="EL31" cm="1">
        <f t="array" ref="EL31">INDEX(Paste!$1:$1048576,MATCH($A31,Paste!$A:$A,0),MATCH(EL$3,Paste!$1:$1,0)+3)</f>
        <v>101.58999633789</v>
      </c>
      <c r="EM31" cm="1">
        <f t="array" ref="EM31">INDEX(Paste!$1:$1048576,MATCH($A31,Paste!$A:$A,0),MATCH(EM$3,Paste!$1:$1,0)+3)</f>
        <v>85.372535705566406</v>
      </c>
      <c r="EN31" cm="1">
        <f t="array" ref="EN31">INDEX(Paste!$1:$1048576,MATCH($A31,Paste!$A:$A,0),MATCH(EN$3,Paste!$1:$1,0)+3)</f>
        <v>40.252902984619098</v>
      </c>
      <c r="EO31" cm="1">
        <f t="array" ref="EO31">INDEX(Paste!$1:$1048576,MATCH($A31,Paste!$A:$A,0),MATCH(EO$3,Paste!$1:$1,0)+3)</f>
        <v>272.91708374023398</v>
      </c>
      <c r="EP31" cm="1">
        <f t="array" ref="EP31">INDEX(Paste!$1:$1048576,MATCH($A31,Paste!$A:$A,0),MATCH(EP$3,Paste!$1:$1,0)+3)</f>
        <v>28.110006332397401</v>
      </c>
      <c r="EQ31" cm="1">
        <f t="array" ref="EQ31">INDEX(Paste!$1:$1048576,MATCH($A31,Paste!$A:$A,0),MATCH(EQ$3,Paste!$1:$1,0)+3)</f>
        <v>110.74691772460901</v>
      </c>
      <c r="ER31" cm="1">
        <f t="array" ref="ER31">INDEX(Paste!$1:$1048576,MATCH($A31,Paste!$A:$A,0),MATCH(ER$3,Paste!$1:$1,0)+3)</f>
        <v>97.357086181640597</v>
      </c>
      <c r="ES31" cm="1">
        <f t="array" ref="ES31">INDEX(Paste!$1:$1048576,MATCH($A31,Paste!$A:$A,0),MATCH(ES$3,Paste!$1:$1,0)+3)</f>
        <v>76.398719787597599</v>
      </c>
      <c r="ET31" cm="1">
        <f t="array" ref="ET31">INDEX(Paste!$1:$1048576,MATCH($A31,Paste!$A:$A,0),MATCH(ET$3,Paste!$1:$1,0)+3)</f>
        <v>43.419998168945298</v>
      </c>
      <c r="EU31" cm="1">
        <f t="array" ref="EU31">INDEX(Paste!$1:$1048576,MATCH($A31,Paste!$A:$A,0),MATCH(EU$3,Paste!$1:$1,0)+3)</f>
        <v>22.387414932250898</v>
      </c>
      <c r="EV31" cm="1">
        <f t="array" ref="EV31">INDEX(Paste!$1:$1048576,MATCH($A31,Paste!$A:$A,0),MATCH(EV$3,Paste!$1:$1,0)+3)</f>
        <v>45.848731994628899</v>
      </c>
      <c r="EW31" cm="1">
        <f t="array" ref="EW31">INDEX(Paste!$1:$1048576,MATCH($A31,Paste!$A:$A,0),MATCH(EW$3,Paste!$1:$1,0)+3)</f>
        <v>121.300003051757</v>
      </c>
      <c r="EX31" cm="1">
        <f t="array" ref="EX31">INDEX(Paste!$1:$1048576,MATCH($A31,Paste!$A:$A,0),MATCH(EX$3,Paste!$1:$1,0)+3)</f>
        <v>92.495925903320298</v>
      </c>
      <c r="EY31" cm="1">
        <f t="array" ref="EY31">INDEX(Paste!$1:$1048576,MATCH($A31,Paste!$A:$A,0),MATCH(EY$3,Paste!$1:$1,0)+3)</f>
        <v>34.807964324951101</v>
      </c>
      <c r="EZ31" cm="1">
        <f t="array" ref="EZ31">INDEX(Paste!$1:$1048576,MATCH($A31,Paste!$A:$A,0),MATCH(EZ$3,Paste!$1:$1,0)+3)</f>
        <v>179.47714233398401</v>
      </c>
      <c r="FA31" cm="1">
        <f t="array" ref="FA31">INDEX(Paste!$1:$1048576,MATCH($A31,Paste!$A:$A,0),MATCH(FA$3,Paste!$1:$1,0)+3)</f>
        <v>77.722358703613196</v>
      </c>
      <c r="FB31" cm="1">
        <f t="array" ref="FB31">INDEX(Paste!$1:$1048576,MATCH($A31,Paste!$A:$A,0),MATCH(FB$3,Paste!$1:$1,0)+3)</f>
        <v>117.889434814453</v>
      </c>
      <c r="FC31" cm="1">
        <f t="array" ref="FC31">INDEX(Paste!$1:$1048576,MATCH($A31,Paste!$A:$A,0),MATCH(FC$3,Paste!$1:$1,0)+3)</f>
        <v>52.845550537109297</v>
      </c>
      <c r="FD31" cm="1">
        <f t="array" ref="FD31">INDEX(Paste!$1:$1048576,MATCH($A31,Paste!$A:$A,0),MATCH(FD$3,Paste!$1:$1,0)+3)</f>
        <v>157.68247985839801</v>
      </c>
      <c r="FE31" cm="1">
        <f t="array" ref="FE31">INDEX(Paste!$1:$1048576,MATCH($A31,Paste!$A:$A,0),MATCH(FE$3,Paste!$1:$1,0)+3)</f>
        <v>59.331283569335902</v>
      </c>
      <c r="FF31" cm="1">
        <f t="array" ref="FF31">INDEX(Paste!$1:$1048576,MATCH($A31,Paste!$A:$A,0),MATCH(FF$3,Paste!$1:$1,0)+3)</f>
        <v>55.912303924560497</v>
      </c>
      <c r="FG31" cm="1">
        <f t="array" ref="FG31">INDEX(Paste!$1:$1048576,MATCH($A31,Paste!$A:$A,0),MATCH(FG$3,Paste!$1:$1,0)+3)</f>
        <v>15.170000076293899</v>
      </c>
      <c r="FH31" cm="1">
        <f t="array" ref="FH31">INDEX(Paste!$1:$1048576,MATCH($A31,Paste!$A:$A,0),MATCH(FH$3,Paste!$1:$1,0)+3)</f>
        <v>74.468406677246094</v>
      </c>
      <c r="FI31" cm="1">
        <f t="array" ref="FI31">INDEX(Paste!$1:$1048576,MATCH($A31,Paste!$A:$A,0),MATCH(FI$3,Paste!$1:$1,0)+3)</f>
        <v>172.58999633789</v>
      </c>
      <c r="FJ31" cm="1">
        <f t="array" ref="FJ31">INDEX(Paste!$1:$1048576,MATCH($A31,Paste!$A:$A,0),MATCH(FJ$3,Paste!$1:$1,0)+3)</f>
        <v>467.92941284179602</v>
      </c>
      <c r="FK31" cm="1">
        <f t="array" ref="FK31">INDEX(Paste!$1:$1048576,MATCH($A31,Paste!$A:$A,0),MATCH(FK$3,Paste!$1:$1,0)+3)</f>
        <v>69.756370544433594</v>
      </c>
      <c r="FL31" cm="1">
        <f t="array" ref="FL31">INDEX(Paste!$1:$1048576,MATCH($A31,Paste!$A:$A,0),MATCH(FL$3,Paste!$1:$1,0)+3)</f>
        <v>68.494323730468693</v>
      </c>
      <c r="FM31" cm="1">
        <f t="array" ref="FM31">INDEX(Paste!$1:$1048576,MATCH($A31,Paste!$A:$A,0),MATCH(FM$3,Paste!$1:$1,0)+3)</f>
        <v>268.40521240234301</v>
      </c>
      <c r="FN31" cm="1">
        <f t="array" ref="FN31">INDEX(Paste!$1:$1048576,MATCH($A31,Paste!$A:$A,0),MATCH(FN$3,Paste!$1:$1,0)+3)</f>
        <v>69.603347778320298</v>
      </c>
      <c r="FO31" cm="1">
        <f t="array" ref="FO31">INDEX(Paste!$1:$1048576,MATCH($A31,Paste!$A:$A,0),MATCH(FO$3,Paste!$1:$1,0)+3)</f>
        <v>88.013290405273395</v>
      </c>
      <c r="FP31" cm="1">
        <f t="array" ref="FP31">INDEX(Paste!$1:$1048576,MATCH($A31,Paste!$A:$A,0),MATCH(FP$3,Paste!$1:$1,0)+3)</f>
        <v>62.310001373291001</v>
      </c>
      <c r="FQ31" cm="1">
        <f t="array" ref="FQ31">INDEX(Paste!$1:$1048576,MATCH($A31,Paste!$A:$A,0),MATCH(FQ$3,Paste!$1:$1,0)+3)</f>
        <v>52.951942443847599</v>
      </c>
      <c r="FR31" cm="1">
        <f t="array" ref="FR31">INDEX(Paste!$1:$1048576,MATCH($A31,Paste!$A:$A,0),MATCH(FR$3,Paste!$1:$1,0)+3)</f>
        <v>56.900001525878899</v>
      </c>
      <c r="FS31" cm="1">
        <f t="array" ref="FS31">INDEX(Paste!$1:$1048576,MATCH($A31,Paste!$A:$A,0),MATCH(FS$3,Paste!$1:$1,0)+3)</f>
        <v>44.406162261962798</v>
      </c>
      <c r="FT31" cm="1">
        <f t="array" ref="FT31">INDEX(Paste!$1:$1048576,MATCH($A31,Paste!$A:$A,0),MATCH(FT$3,Paste!$1:$1,0)+3)</f>
        <v>67.145828247070298</v>
      </c>
      <c r="FU31" cm="1">
        <f t="array" ref="FU31">INDEX(Paste!$1:$1048576,MATCH($A31,Paste!$A:$A,0),MATCH(FU$3,Paste!$1:$1,0)+3)</f>
        <v>113.55978393554599</v>
      </c>
      <c r="FV31" cm="1">
        <f t="array" ref="FV31">INDEX(Paste!$1:$1048576,MATCH($A31,Paste!$A:$A,0),MATCH(FV$3,Paste!$1:$1,0)+3)</f>
        <v>98.247245788574205</v>
      </c>
      <c r="FW31" cm="1">
        <f t="array" ref="FW31">INDEX(Paste!$1:$1048576,MATCH($A31,Paste!$A:$A,0),MATCH(FW$3,Paste!$1:$1,0)+3)</f>
        <v>9.0287618637084908</v>
      </c>
      <c r="FX31" cm="1">
        <f t="array" ref="FX31">INDEX(Paste!$1:$1048576,MATCH($A31,Paste!$A:$A,0),MATCH(FX$3,Paste!$1:$1,0)+3)</f>
        <v>92.129264831542898</v>
      </c>
      <c r="FY31" cm="1">
        <f t="array" ref="FY31">INDEX(Paste!$1:$1048576,MATCH($A31,Paste!$A:$A,0),MATCH(FY$3,Paste!$1:$1,0)+3)</f>
        <v>28.734834671020501</v>
      </c>
      <c r="FZ31" cm="1">
        <f t="array" ref="FZ31">INDEX(Paste!$1:$1048576,MATCH($A31,Paste!$A:$A,0),MATCH(FZ$3,Paste!$1:$1,0)+3)</f>
        <v>177.47000122070301</v>
      </c>
      <c r="GA31" cm="1">
        <f t="array" ref="GA31">INDEX(Paste!$1:$1048576,MATCH($A31,Paste!$A:$A,0),MATCH(GA$3,Paste!$1:$1,0)+3)</f>
        <v>46.371139526367102</v>
      </c>
      <c r="GB31" cm="1">
        <f t="array" ref="GB31">INDEX(Paste!$1:$1048576,MATCH($A31,Paste!$A:$A,0),MATCH(GB$3,Paste!$1:$1,0)+3)</f>
        <v>9.5154809951782209</v>
      </c>
      <c r="GC31" cm="1">
        <f t="array" ref="GC31">INDEX(Paste!$1:$1048576,MATCH($A31,Paste!$A:$A,0),MATCH(GC$3,Paste!$1:$1,0)+3)</f>
        <v>148.54017639160099</v>
      </c>
      <c r="GD31" cm="1">
        <f t="array" ref="GD31">INDEX(Paste!$1:$1048576,MATCH($A31,Paste!$A:$A,0),MATCH(GD$3,Paste!$1:$1,0)+3)</f>
        <v>36.848182678222599</v>
      </c>
      <c r="GE31" cm="1">
        <f t="array" ref="GE31">INDEX(Paste!$1:$1048576,MATCH($A31,Paste!$A:$A,0),MATCH(GE$3,Paste!$1:$1,0)+3)</f>
        <v>132.08000183105401</v>
      </c>
      <c r="GF31" cm="1">
        <f t="array" ref="GF31">INDEX(Paste!$1:$1048576,MATCH($A31,Paste!$A:$A,0),MATCH(GF$3,Paste!$1:$1,0)+3)</f>
        <v>116.732048034667</v>
      </c>
      <c r="GG31" cm="1">
        <f t="array" ref="GG31">INDEX(Paste!$1:$1048576,MATCH($A31,Paste!$A:$A,0),MATCH(GG$3,Paste!$1:$1,0)+3)</f>
        <v>85.860000610351506</v>
      </c>
      <c r="GH31" cm="1">
        <f t="array" ref="GH31">INDEX(Paste!$1:$1048576,MATCH($A31,Paste!$A:$A,0),MATCH(GH$3,Paste!$1:$1,0)+3)</f>
        <v>23.821449279785099</v>
      </c>
      <c r="GI31" cm="1">
        <f t="array" ref="GI31">INDEX(Paste!$1:$1048576,MATCH($A31,Paste!$A:$A,0),MATCH(GI$3,Paste!$1:$1,0)+3)</f>
        <v>258.20999145507801</v>
      </c>
      <c r="GJ31" cm="1">
        <f t="array" ref="GJ31">INDEX(Paste!$1:$1048576,MATCH($A31,Paste!$A:$A,0),MATCH(GJ$3,Paste!$1:$1,0)+3)</f>
        <v>69.789772033691406</v>
      </c>
      <c r="GK31" cm="1">
        <f t="array" ref="GK31">INDEX(Paste!$1:$1048576,MATCH($A31,Paste!$A:$A,0),MATCH(GK$3,Paste!$1:$1,0)+3)</f>
        <v>33.291027069091797</v>
      </c>
      <c r="GL31" cm="1">
        <f t="array" ref="GL31">INDEX(Paste!$1:$1048576,MATCH($A31,Paste!$A:$A,0),MATCH(GL$3,Paste!$1:$1,0)+3)</f>
        <v>34.046703338622997</v>
      </c>
      <c r="GM31" cm="1">
        <f t="array" ref="GM31">INDEX(Paste!$1:$1048576,MATCH($A31,Paste!$A:$A,0),MATCH(GM$3,Paste!$1:$1,0)+3)</f>
        <v>95.542274475097599</v>
      </c>
      <c r="GN31" cm="1">
        <f t="array" ref="GN31">INDEX(Paste!$1:$1048576,MATCH($A31,Paste!$A:$A,0),MATCH(GN$3,Paste!$1:$1,0)+3)</f>
        <v>117.48698425292901</v>
      </c>
      <c r="GO31" cm="1">
        <f t="array" ref="GO31">INDEX(Paste!$1:$1048576,MATCH($A31,Paste!$A:$A,0),MATCH(GO$3,Paste!$1:$1,0)+3)</f>
        <v>72.480003356933594</v>
      </c>
      <c r="GP31" cm="1">
        <f t="array" ref="GP31">INDEX(Paste!$1:$1048576,MATCH($A31,Paste!$A:$A,0),MATCH(GP$3,Paste!$1:$1,0)+3)</f>
        <v>63.015354156494098</v>
      </c>
      <c r="GQ31" cm="1">
        <f t="array" ref="GQ31">INDEX(Paste!$1:$1048576,MATCH($A31,Paste!$A:$A,0),MATCH(GQ$3,Paste!$1:$1,0)+3)</f>
        <v>150.51380920410099</v>
      </c>
      <c r="GR31" cm="1">
        <f t="array" ref="GR31">INDEX(Paste!$1:$1048576,MATCH($A31,Paste!$A:$A,0),MATCH(GR$3,Paste!$1:$1,0)+3)</f>
        <v>75.305770874023395</v>
      </c>
      <c r="GS31" cm="1">
        <f t="array" ref="GS31">INDEX(Paste!$1:$1048576,MATCH($A31,Paste!$A:$A,0),MATCH(GS$3,Paste!$1:$1,0)+3)</f>
        <v>55.779392242431598</v>
      </c>
      <c r="GT31" cm="1">
        <f t="array" ref="GT31">INDEX(Paste!$1:$1048576,MATCH($A31,Paste!$A:$A,0),MATCH(GT$3,Paste!$1:$1,0)+3)</f>
        <v>45.361530303955</v>
      </c>
      <c r="GU31" cm="1">
        <f t="array" ref="GU31">INDEX(Paste!$1:$1048576,MATCH($A31,Paste!$A:$A,0),MATCH(GU$3,Paste!$1:$1,0)+3)</f>
        <v>83.691604614257798</v>
      </c>
      <c r="GV31" cm="1">
        <f t="array" ref="GV31">INDEX(Paste!$1:$1048576,MATCH($A31,Paste!$A:$A,0),MATCH(GV$3,Paste!$1:$1,0)+3)</f>
        <v>26.727218627929599</v>
      </c>
      <c r="GW31" cm="1">
        <f t="array" ref="GW31">INDEX(Paste!$1:$1048576,MATCH($A31,Paste!$A:$A,0),MATCH(GW$3,Paste!$1:$1,0)+3)</f>
        <v>31.922632217407202</v>
      </c>
      <c r="GX31" cm="1">
        <f t="array" ref="GX31">INDEX(Paste!$1:$1048576,MATCH($A31,Paste!$A:$A,0),MATCH(GX$3,Paste!$1:$1,0)+3)</f>
        <v>55.150001525878899</v>
      </c>
      <c r="GY31" cm="1">
        <f t="array" ref="GY31">INDEX(Paste!$1:$1048576,MATCH($A31,Paste!$A:$A,0),MATCH(GY$3,Paste!$1:$1,0)+3)</f>
        <v>1103.63000488281</v>
      </c>
      <c r="GZ31" cm="1">
        <f t="array" ref="GZ31">INDEX(Paste!$1:$1048576,MATCH($A31,Paste!$A:$A,0),MATCH(GZ$3,Paste!$1:$1,0)+3)</f>
        <v>1106.5</v>
      </c>
      <c r="HA31" cm="1">
        <f t="array" ref="HA31">INDEX(Paste!$1:$1048576,MATCH($A31,Paste!$A:$A,0),MATCH(HA$3,Paste!$1:$1,0)+3)</f>
        <v>90.926322937011705</v>
      </c>
      <c r="HB31" cm="1">
        <f t="array" ref="HB31">INDEX(Paste!$1:$1048576,MATCH($A31,Paste!$A:$A,0),MATCH(HB$3,Paste!$1:$1,0)+3)</f>
        <v>152.36245727539</v>
      </c>
      <c r="HC31" cm="1">
        <f t="array" ref="HC31">INDEX(Paste!$1:$1048576,MATCH($A31,Paste!$A:$A,0),MATCH(HC$3,Paste!$1:$1,0)+3)</f>
        <v>17.510839462280199</v>
      </c>
      <c r="HD31" cm="1">
        <f t="array" ref="HD31">INDEX(Paste!$1:$1048576,MATCH($A31,Paste!$A:$A,0),MATCH(HD$3,Paste!$1:$1,0)+3)</f>
        <v>72.396499633789006</v>
      </c>
      <c r="HE31" cm="1">
        <f t="array" ref="HE31">INDEX(Paste!$1:$1048576,MATCH($A31,Paste!$A:$A,0),MATCH(HE$3,Paste!$1:$1,0)+3)</f>
        <v>172.27943420410099</v>
      </c>
      <c r="HF31" cm="1">
        <f t="array" ref="HF31">INDEX(Paste!$1:$1048576,MATCH($A31,Paste!$A:$A,0),MATCH(HF$3,Paste!$1:$1,0)+3)</f>
        <v>249.42864990234301</v>
      </c>
      <c r="HG31" cm="1">
        <f t="array" ref="HG31">INDEX(Paste!$1:$1048576,MATCH($A31,Paste!$A:$A,0),MATCH(HG$3,Paste!$1:$1,0)+3)</f>
        <v>20.161483764648398</v>
      </c>
      <c r="HH31" cm="1">
        <f t="array" ref="HH31">INDEX(Paste!$1:$1048576,MATCH($A31,Paste!$A:$A,0),MATCH(HH$3,Paste!$1:$1,0)+3)</f>
        <v>88.376579284667898</v>
      </c>
      <c r="HI31" cm="1">
        <f t="array" ref="HI31">INDEX(Paste!$1:$1048576,MATCH($A31,Paste!$A:$A,0),MATCH(HI$3,Paste!$1:$1,0)+3)</f>
        <v>11.328121185302701</v>
      </c>
      <c r="HJ31" cm="1">
        <f t="array" ref="HJ31">INDEX(Paste!$1:$1048576,MATCH($A31,Paste!$A:$A,0),MATCH(HJ$3,Paste!$1:$1,0)+3)</f>
        <v>13.297083854675201</v>
      </c>
      <c r="HK31" cm="1">
        <f t="array" ref="HK31">INDEX(Paste!$1:$1048576,MATCH($A31,Paste!$A:$A,0),MATCH(HK$3,Paste!$1:$1,0)+3)</f>
        <v>118.12760925292901</v>
      </c>
      <c r="HL31" cm="1">
        <f t="array" ref="HL31">INDEX(Paste!$1:$1048576,MATCH($A31,Paste!$A:$A,0),MATCH(HL$3,Paste!$1:$1,0)+3)</f>
        <v>178.17858886718699</v>
      </c>
      <c r="HM31" cm="1">
        <f t="array" ref="HM31">INDEX(Paste!$1:$1048576,MATCH($A31,Paste!$A:$A,0),MATCH(HM$3,Paste!$1:$1,0)+3)</f>
        <v>53.227603912353501</v>
      </c>
      <c r="HN31" cm="1">
        <f t="array" ref="HN31">INDEX(Paste!$1:$1048576,MATCH($A31,Paste!$A:$A,0),MATCH(HN$3,Paste!$1:$1,0)+3)</f>
        <v>49.191013336181598</v>
      </c>
      <c r="HO31" cm="1">
        <f t="array" ref="HO31">INDEX(Paste!$1:$1048576,MATCH($A31,Paste!$A:$A,0),MATCH(HO$3,Paste!$1:$1,0)+3)</f>
        <v>193.39846801757801</v>
      </c>
      <c r="HP31" cm="1">
        <f t="array" ref="HP31">INDEX(Paste!$1:$1048576,MATCH($A31,Paste!$A:$A,0),MATCH(HP$3,Paste!$1:$1,0)+3)</f>
        <v>88.882629394531193</v>
      </c>
      <c r="HQ31" cm="1">
        <f t="array" ref="HQ31">INDEX(Paste!$1:$1048576,MATCH($A31,Paste!$A:$A,0),MATCH(HQ$3,Paste!$1:$1,0)+3)</f>
        <v>44.009998321533203</v>
      </c>
      <c r="HR31" cm="1">
        <f t="array" ref="HR31">INDEX(Paste!$1:$1048576,MATCH($A31,Paste!$A:$A,0),MATCH(HR$3,Paste!$1:$1,0)+3)</f>
        <v>155.543685913085</v>
      </c>
      <c r="HS31" cm="1">
        <f t="array" ref="HS31">INDEX(Paste!$1:$1048576,MATCH($A31,Paste!$A:$A,0),MATCH(HS$3,Paste!$1:$1,0)+3)</f>
        <v>12.430681228637599</v>
      </c>
      <c r="HT31" cm="1">
        <f t="array" ref="HT31">INDEX(Paste!$1:$1048576,MATCH($A31,Paste!$A:$A,0),MATCH(HT$3,Paste!$1:$1,0)+3)</f>
        <v>17.110128402709901</v>
      </c>
      <c r="HU31" cm="1">
        <f t="array" ref="HU31">INDEX(Paste!$1:$1048576,MATCH($A31,Paste!$A:$A,0),MATCH(HU$3,Paste!$1:$1,0)+3)</f>
        <v>37.508991241455</v>
      </c>
      <c r="HV31" cm="1">
        <f t="array" ref="HV31">INDEX(Paste!$1:$1048576,MATCH($A31,Paste!$A:$A,0),MATCH(HV$3,Paste!$1:$1,0)+3)</f>
        <v>64.459999084472599</v>
      </c>
      <c r="HW31" cm="1">
        <f t="array" ref="HW31">INDEX(Paste!$1:$1048576,MATCH($A31,Paste!$A:$A,0),MATCH(HW$3,Paste!$1:$1,0)+3)</f>
        <v>17.1506958007812</v>
      </c>
      <c r="HX31" cm="1">
        <f t="array" ref="HX31">INDEX(Paste!$1:$1048576,MATCH($A31,Paste!$A:$A,0),MATCH(HX$3,Paste!$1:$1,0)+3)</f>
        <v>124.622924804687</v>
      </c>
      <c r="HY31" cm="1">
        <f t="array" ref="HY31">INDEX(Paste!$1:$1048576,MATCH($A31,Paste!$A:$A,0),MATCH(HY$3,Paste!$1:$1,0)+3)</f>
        <v>240.24359130859301</v>
      </c>
      <c r="HZ31" cm="1">
        <f t="array" ref="HZ31">INDEX(Paste!$1:$1048576,MATCH($A31,Paste!$A:$A,0),MATCH(HZ$3,Paste!$1:$1,0)+3)</f>
        <v>21.842506408691399</v>
      </c>
      <c r="IA31" cm="1">
        <f t="array" ref="IA31">INDEX(Paste!$1:$1048576,MATCH($A31,Paste!$A:$A,0),MATCH(IA$3,Paste!$1:$1,0)+3)</f>
        <v>105.425987243652</v>
      </c>
      <c r="IB31" cm="1">
        <f t="array" ref="IB31">INDEX(Paste!$1:$1048576,MATCH($A31,Paste!$A:$A,0),MATCH(IB$3,Paste!$1:$1,0)+3)</f>
        <v>79.549110412597599</v>
      </c>
      <c r="IC31" cm="1">
        <f t="array" ref="IC31">INDEX(Paste!$1:$1048576,MATCH($A31,Paste!$A:$A,0),MATCH(IC$3,Paste!$1:$1,0)+3)</f>
        <v>249.77000427246</v>
      </c>
      <c r="ID31" cm="1">
        <f t="array" ref="ID31">INDEX(Paste!$1:$1048576,MATCH($A31,Paste!$A:$A,0),MATCH(ID$3,Paste!$1:$1,0)+3)</f>
        <v>147.99720764160099</v>
      </c>
      <c r="IE31" cm="1">
        <f t="array" ref="IE31">INDEX(Paste!$1:$1048576,MATCH($A31,Paste!$A:$A,0),MATCH(IE$3,Paste!$1:$1,0)+3)</f>
        <v>126.73061370849599</v>
      </c>
      <c r="IF31" cm="1">
        <f t="array" ref="IF31">INDEX(Paste!$1:$1048576,MATCH($A31,Paste!$A:$A,0),MATCH(IF$3,Paste!$1:$1,0)+3)</f>
        <v>306.91000366210898</v>
      </c>
      <c r="IG31" cm="1">
        <f t="array" ref="IG31">INDEX(Paste!$1:$1048576,MATCH($A31,Paste!$A:$A,0),MATCH(IG$3,Paste!$1:$1,0)+3)</f>
        <v>78.629997253417898</v>
      </c>
      <c r="IH31" cm="1">
        <f t="array" ref="IH31">INDEX(Paste!$1:$1048576,MATCH($A31,Paste!$A:$A,0),MATCH(IH$3,Paste!$1:$1,0)+3)</f>
        <v>56.4550170898437</v>
      </c>
      <c r="II31" cm="1">
        <f t="array" ref="II31">INDEX(Paste!$1:$1048576,MATCH($A31,Paste!$A:$A,0),MATCH(II$3,Paste!$1:$1,0)+3)</f>
        <v>41.124946594238203</v>
      </c>
      <c r="IJ31" cm="1">
        <f t="array" ref="IJ31">INDEX(Paste!$1:$1048576,MATCH($A31,Paste!$A:$A,0),MATCH(IJ$3,Paste!$1:$1,0)+3)</f>
        <v>240.76654052734301</v>
      </c>
      <c r="IK31" cm="1">
        <f t="array" ref="IK31">INDEX(Paste!$1:$1048576,MATCH($A31,Paste!$A:$A,0),MATCH(IK$3,Paste!$1:$1,0)+3)</f>
        <v>34.439739227294901</v>
      </c>
      <c r="IL31" cm="1">
        <f t="array" ref="IL31">INDEX(Paste!$1:$1048576,MATCH($A31,Paste!$A:$A,0),MATCH(IL$3,Paste!$1:$1,0)+3)</f>
        <v>18.846275329589801</v>
      </c>
      <c r="IM31" cm="1">
        <f t="array" ref="IM31">INDEX(Paste!$1:$1048576,MATCH($A31,Paste!$A:$A,0),MATCH(IM$3,Paste!$1:$1,0)+3)</f>
        <v>125.169998168945</v>
      </c>
      <c r="IN31" cm="1">
        <f t="array" ref="IN31">INDEX(Paste!$1:$1048576,MATCH($A31,Paste!$A:$A,0),MATCH(IN$3,Paste!$1:$1,0)+3)</f>
        <v>135.850006103515</v>
      </c>
      <c r="IO31" cm="1">
        <f t="array" ref="IO31">INDEX(Paste!$1:$1048576,MATCH($A31,Paste!$A:$A,0),MATCH(IO$3,Paste!$1:$1,0)+3)</f>
        <v>33.9582710266113</v>
      </c>
      <c r="IP31" cm="1">
        <f t="array" ref="IP31">INDEX(Paste!$1:$1048576,MATCH($A31,Paste!$A:$A,0),MATCH(IP$3,Paste!$1:$1,0)+3)</f>
        <v>25.088092803955</v>
      </c>
      <c r="IQ31" cm="1">
        <f t="array" ref="IQ31">INDEX(Paste!$1:$1048576,MATCH($A31,Paste!$A:$A,0),MATCH(IQ$3,Paste!$1:$1,0)+3)</f>
        <v>154.94999694824199</v>
      </c>
      <c r="IR31" cm="1">
        <f t="array" ref="IR31">INDEX(Paste!$1:$1048576,MATCH($A31,Paste!$A:$A,0),MATCH(IR$3,Paste!$1:$1,0)+3)</f>
        <v>151.30000305175699</v>
      </c>
      <c r="IS31" cm="1">
        <f t="array" ref="IS31">INDEX(Paste!$1:$1048576,MATCH($A31,Paste!$A:$A,0),MATCH(IS$3,Paste!$1:$1,0)+3)</f>
        <v>130.75265502929599</v>
      </c>
      <c r="IT31" cm="1">
        <f t="array" ref="IT31">INDEX(Paste!$1:$1048576,MATCH($A31,Paste!$A:$A,0),MATCH(IT$3,Paste!$1:$1,0)+3)</f>
        <v>16.952011108398398</v>
      </c>
      <c r="IU31" cm="1">
        <f t="array" ref="IU31">INDEX(Paste!$1:$1048576,MATCH($A31,Paste!$A:$A,0),MATCH(IU$3,Paste!$1:$1,0)+3)</f>
        <v>73.703895568847599</v>
      </c>
      <c r="IV31" cm="1">
        <f t="array" ref="IV31">INDEX(Paste!$1:$1048576,MATCH($A31,Paste!$A:$A,0),MATCH(IV$3,Paste!$1:$1,0)+3)</f>
        <v>83.403182983398395</v>
      </c>
      <c r="IW31" cm="1">
        <f t="array" ref="IW31">INDEX(Paste!$1:$1048576,MATCH($A31,Paste!$A:$A,0),MATCH(IW$3,Paste!$1:$1,0)+3)</f>
        <v>36.161369323730398</v>
      </c>
      <c r="IX31" cm="1">
        <f t="array" ref="IX31">INDEX(Paste!$1:$1048576,MATCH($A31,Paste!$A:$A,0),MATCH(IX$3,Paste!$1:$1,0)+3)</f>
        <v>128.00730895996</v>
      </c>
      <c r="IY31" cm="1">
        <f t="array" ref="IY31">INDEX(Paste!$1:$1048576,MATCH($A31,Paste!$A:$A,0),MATCH(IY$3,Paste!$1:$1,0)+3)</f>
        <v>121.92918395996</v>
      </c>
      <c r="IZ31" cm="1">
        <f t="array" ref="IZ31">INDEX(Paste!$1:$1048576,MATCH($A31,Paste!$A:$A,0),MATCH(IZ$3,Paste!$1:$1,0)+3)</f>
        <v>22.545783996581999</v>
      </c>
      <c r="JA31" cm="1">
        <f t="array" ref="JA31">INDEX(Paste!$1:$1048576,MATCH($A31,Paste!$A:$A,0),MATCH(JA$3,Paste!$1:$1,0)+3)</f>
        <v>98.253913879394503</v>
      </c>
      <c r="JB31" cm="1">
        <f t="array" ref="JB31">INDEX(Paste!$1:$1048576,MATCH($A31,Paste!$A:$A,0),MATCH(JB$3,Paste!$1:$1,0)+3)</f>
        <v>47.503730773925703</v>
      </c>
      <c r="JC31" cm="1">
        <f t="array" ref="JC31">INDEX(Paste!$1:$1048576,MATCH($A31,Paste!$A:$A,0),MATCH(JC$3,Paste!$1:$1,0)+3)</f>
        <v>14.173565864562899</v>
      </c>
      <c r="JD31" cm="1">
        <f t="array" ref="JD31">INDEX(Paste!$1:$1048576,MATCH($A31,Paste!$A:$A,0),MATCH(JD$3,Paste!$1:$1,0)+3)</f>
        <v>75.129997253417898</v>
      </c>
      <c r="JE31" cm="1">
        <f t="array" ref="JE31">INDEX(Paste!$1:$1048576,MATCH($A31,Paste!$A:$A,0),MATCH(JE$3,Paste!$1:$1,0)+3)</f>
        <v>24.115785598754801</v>
      </c>
      <c r="JF31" cm="1">
        <f t="array" ref="JF31">INDEX(Paste!$1:$1048576,MATCH($A31,Paste!$A:$A,0),MATCH(JF$3,Paste!$1:$1,0)+3)</f>
        <v>15.4006814956665</v>
      </c>
      <c r="JG31" cm="1">
        <f t="array" ref="JG31">INDEX(Paste!$1:$1048576,MATCH($A31,Paste!$A:$A,0),MATCH(JG$3,Paste!$1:$1,0)+3)</f>
        <v>98.364906311035099</v>
      </c>
      <c r="JH31" cm="1">
        <f t="array" ref="JH31">INDEX(Paste!$1:$1048576,MATCH($A31,Paste!$A:$A,0),MATCH(JH$3,Paste!$1:$1,0)+3)</f>
        <v>117.35784149169901</v>
      </c>
      <c r="JI31" cm="1">
        <f t="array" ref="JI31">INDEX(Paste!$1:$1048576,MATCH($A31,Paste!$A:$A,0),MATCH(JI$3,Paste!$1:$1,0)+3)</f>
        <v>17.021873474121001</v>
      </c>
      <c r="JJ31" cm="1">
        <f t="array" ref="JJ31">INDEX(Paste!$1:$1048576,MATCH($A31,Paste!$A:$A,0),MATCH(JJ$3,Paste!$1:$1,0)+3)</f>
        <v>78.279998779296804</v>
      </c>
      <c r="JK31" cm="1">
        <f t="array" ref="JK31">INDEX(Paste!$1:$1048576,MATCH($A31,Paste!$A:$A,0),MATCH(JK$3,Paste!$1:$1,0)+3)</f>
        <v>45.027774810791001</v>
      </c>
      <c r="JL31" cm="1">
        <f t="array" ref="JL31">INDEX(Paste!$1:$1048576,MATCH($A31,Paste!$A:$A,0),MATCH(JL$3,Paste!$1:$1,0)+3)</f>
        <v>21.487398147583001</v>
      </c>
      <c r="JM31" cm="1">
        <f t="array" ref="JM31">INDEX(Paste!$1:$1048576,MATCH($A31,Paste!$A:$A,0),MATCH(JM$3,Paste!$1:$1,0)+3)</f>
        <v>50.610328674316399</v>
      </c>
      <c r="JN31" cm="1">
        <f t="array" ref="JN31">INDEX(Paste!$1:$1048576,MATCH($A31,Paste!$A:$A,0),MATCH(JN$3,Paste!$1:$1,0)+3)</f>
        <v>72.324958801269503</v>
      </c>
      <c r="JO31" cm="1">
        <f t="array" ref="JO31">INDEX(Paste!$1:$1048576,MATCH($A31,Paste!$A:$A,0),MATCH(JO$3,Paste!$1:$1,0)+3)</f>
        <v>31.9434814453125</v>
      </c>
      <c r="JP31" cm="1">
        <f t="array" ref="JP31">INDEX(Paste!$1:$1048576,MATCH($A31,Paste!$A:$A,0),MATCH(JP$3,Paste!$1:$1,0)+3)</f>
        <v>48.591579437255803</v>
      </c>
      <c r="JQ31" cm="1">
        <f t="array" ref="JQ31">INDEX(Paste!$1:$1048576,MATCH($A31,Paste!$A:$A,0),MATCH(JQ$3,Paste!$1:$1,0)+3)</f>
        <v>162.61000061035099</v>
      </c>
      <c r="JR31" cm="1">
        <f t="array" ref="JR31">INDEX(Paste!$1:$1048576,MATCH($A31,Paste!$A:$A,0),MATCH(JR$3,Paste!$1:$1,0)+3)</f>
        <v>178.44877624511699</v>
      </c>
      <c r="JS31" cm="1">
        <f t="array" ref="JS31">INDEX(Paste!$1:$1048576,MATCH($A31,Paste!$A:$A,0),MATCH(JS$3,Paste!$1:$1,0)+3)</f>
        <v>172.58595275878901</v>
      </c>
      <c r="JT31" cm="1">
        <f t="array" ref="JT31">INDEX(Paste!$1:$1048576,MATCH($A31,Paste!$A:$A,0),MATCH(JT$3,Paste!$1:$1,0)+3)</f>
        <v>25.538536071777301</v>
      </c>
      <c r="JU31" cm="1">
        <f t="array" ref="JU31">INDEX(Paste!$1:$1048576,MATCH($A31,Paste!$A:$A,0),MATCH(JU$3,Paste!$1:$1,0)+3)</f>
        <v>110.08544921875</v>
      </c>
      <c r="JV31" cm="1">
        <f t="array" ref="JV31">INDEX(Paste!$1:$1048576,MATCH($A31,Paste!$A:$A,0),MATCH(JV$3,Paste!$1:$1,0)+3)</f>
        <v>314.55743408203102</v>
      </c>
      <c r="JW31" cm="1">
        <f t="array" ref="JW31">INDEX(Paste!$1:$1048576,MATCH($A31,Paste!$A:$A,0),MATCH(JW$3,Paste!$1:$1,0)+3)</f>
        <v>54.757057189941399</v>
      </c>
      <c r="JX31" cm="1">
        <f t="array" ref="JX31">INDEX(Paste!$1:$1048576,MATCH($A31,Paste!$A:$A,0),MATCH(JX$3,Paste!$1:$1,0)+3)</f>
        <v>44.193889617919901</v>
      </c>
      <c r="JY31" cm="1">
        <f t="array" ref="JY31">INDEX(Paste!$1:$1048576,MATCH($A31,Paste!$A:$A,0),MATCH(JY$3,Paste!$1:$1,0)+3)</f>
        <v>89.435722351074205</v>
      </c>
      <c r="JZ31" cm="1">
        <f t="array" ref="JZ31">INDEX(Paste!$1:$1048576,MATCH($A31,Paste!$A:$A,0),MATCH(JZ$3,Paste!$1:$1,0)+3)</f>
        <v>167.67637634277301</v>
      </c>
      <c r="KA31" cm="1">
        <f t="array" ref="KA31">INDEX(Paste!$1:$1048576,MATCH($A31,Paste!$A:$A,0),MATCH(KA$3,Paste!$1:$1,0)+3)</f>
        <v>8.3100194931030202</v>
      </c>
      <c r="KB31" cm="1">
        <f t="array" ref="KB31">INDEX(Paste!$1:$1048576,MATCH($A31,Paste!$A:$A,0),MATCH(KB$3,Paste!$1:$1,0)+3)</f>
        <v>46.918254852294901</v>
      </c>
      <c r="KC31" cm="1">
        <f t="array" ref="KC31">INDEX(Paste!$1:$1048576,MATCH($A31,Paste!$A:$A,0),MATCH(KC$3,Paste!$1:$1,0)+3)</f>
        <v>51.924102783203097</v>
      </c>
      <c r="KD31" cm="1">
        <f t="array" ref="KD31">INDEX(Paste!$1:$1048576,MATCH($A31,Paste!$A:$A,0),MATCH(KD$3,Paste!$1:$1,0)+3)</f>
        <v>57.178634643554602</v>
      </c>
      <c r="KE31" cm="1">
        <f t="array" ref="KE31">INDEX(Paste!$1:$1048576,MATCH($A31,Paste!$A:$A,0),MATCH(KE$3,Paste!$1:$1,0)+3)</f>
        <v>64.704948425292898</v>
      </c>
      <c r="KF31" cm="1">
        <f t="array" ref="KF31">INDEX(Paste!$1:$1048576,MATCH($A31,Paste!$A:$A,0),MATCH(KF$3,Paste!$1:$1,0)+3)</f>
        <v>60.819999694824197</v>
      </c>
      <c r="KG31" cm="1">
        <f t="array" ref="KG31">INDEX(Paste!$1:$1048576,MATCH($A31,Paste!$A:$A,0),MATCH(KG$3,Paste!$1:$1,0)+3)</f>
        <v>248.317123413085</v>
      </c>
      <c r="KH31" cm="1">
        <f t="array" ref="KH31">INDEX(Paste!$1:$1048576,MATCH($A31,Paste!$A:$A,0),MATCH(KH$3,Paste!$1:$1,0)+3)</f>
        <v>105.964141845703</v>
      </c>
      <c r="KI31" cm="1">
        <f t="array" ref="KI31">INDEX(Paste!$1:$1048576,MATCH($A31,Paste!$A:$A,0),MATCH(KI$3,Paste!$1:$1,0)+3)</f>
        <v>122.982009887695</v>
      </c>
      <c r="KJ31" cm="1">
        <f t="array" ref="KJ31">INDEX(Paste!$1:$1048576,MATCH($A31,Paste!$A:$A,0),MATCH(KJ$3,Paste!$1:$1,0)+3)</f>
        <v>33.834014892578097</v>
      </c>
      <c r="KK31" cm="1">
        <f t="array" ref="KK31">INDEX(Paste!$1:$1048576,MATCH($A31,Paste!$A:$A,0),MATCH(KK$3,Paste!$1:$1,0)+3)</f>
        <v>185.832916259765</v>
      </c>
      <c r="KL31" cm="1">
        <f t="array" ref="KL31">INDEX(Paste!$1:$1048576,MATCH($A31,Paste!$A:$A,0),MATCH(KL$3,Paste!$1:$1,0)+3)</f>
        <v>38.541973114013601</v>
      </c>
      <c r="KM31" cm="1">
        <f t="array" ref="KM31">INDEX(Paste!$1:$1048576,MATCH($A31,Paste!$A:$A,0),MATCH(KM$3,Paste!$1:$1,0)+3)</f>
        <v>118.70887756347599</v>
      </c>
      <c r="KN31" cm="1">
        <f t="array" ref="KN31">INDEX(Paste!$1:$1048576,MATCH($A31,Paste!$A:$A,0),MATCH(KN$3,Paste!$1:$1,0)+3)</f>
        <v>178.74468994140599</v>
      </c>
      <c r="KO31" cm="1">
        <f t="array" ref="KO31">INDEX(Paste!$1:$1048576,MATCH($A31,Paste!$A:$A,0),MATCH(KO$3,Paste!$1:$1,0)+3)</f>
        <v>47.926139831542898</v>
      </c>
      <c r="KP31" cm="1">
        <f t="array" ref="KP31">INDEX(Paste!$1:$1048576,MATCH($A31,Paste!$A:$A,0),MATCH(KP$3,Paste!$1:$1,0)+3)</f>
        <v>87.190582275390597</v>
      </c>
      <c r="KQ31" cm="1">
        <f t="array" ref="KQ31">INDEX(Paste!$1:$1048576,MATCH($A31,Paste!$A:$A,0),MATCH(KQ$3,Paste!$1:$1,0)+3)</f>
        <v>41.5080757141113</v>
      </c>
      <c r="KR31" cm="1">
        <f t="array" ref="KR31">INDEX(Paste!$1:$1048576,MATCH($A31,Paste!$A:$A,0),MATCH(KR$3,Paste!$1:$1,0)+3)</f>
        <v>24.2896194458007</v>
      </c>
      <c r="KS31" cm="1">
        <f t="array" ref="KS31">INDEX(Paste!$1:$1048576,MATCH($A31,Paste!$A:$A,0),MATCH(KS$3,Paste!$1:$1,0)+3)</f>
        <v>135.55000305175699</v>
      </c>
      <c r="KT31" cm="1">
        <f t="array" ref="KT31">INDEX(Paste!$1:$1048576,MATCH($A31,Paste!$A:$A,0),MATCH(KT$3,Paste!$1:$1,0)+3)</f>
        <v>74.900695800781193</v>
      </c>
      <c r="KU31" cm="1">
        <f t="array" ref="KU31">INDEX(Paste!$1:$1048576,MATCH($A31,Paste!$A:$A,0),MATCH(KU$3,Paste!$1:$1,0)+3)</f>
        <v>293.242919921875</v>
      </c>
      <c r="KV31" cm="1">
        <f t="array" ref="KV31">INDEX(Paste!$1:$1048576,MATCH($A31,Paste!$A:$A,0),MATCH(KV$3,Paste!$1:$1,0)+3)</f>
        <v>205.758865356445</v>
      </c>
      <c r="KW31" cm="1">
        <f t="array" ref="KW31">INDEX(Paste!$1:$1048576,MATCH($A31,Paste!$A:$A,0),MATCH(KW$3,Paste!$1:$1,0)+3)</f>
        <v>91.693672180175696</v>
      </c>
      <c r="KX31" cm="1">
        <f t="array" ref="KX31">INDEX(Paste!$1:$1048576,MATCH($A31,Paste!$A:$A,0),MATCH(KX$3,Paste!$1:$1,0)+3)</f>
        <v>145.40953063964801</v>
      </c>
      <c r="KY31" cm="1">
        <f t="array" ref="KY31">INDEX(Paste!$1:$1048576,MATCH($A31,Paste!$A:$A,0),MATCH(KY$3,Paste!$1:$1,0)+3)</f>
        <v>61.860000610351499</v>
      </c>
      <c r="KZ31" cm="1">
        <f t="array" ref="KZ31">INDEX(Paste!$1:$1048576,MATCH($A31,Paste!$A:$A,0),MATCH(KZ$3,Paste!$1:$1,0)+3)</f>
        <v>39.694595336913999</v>
      </c>
      <c r="LA31" cm="1">
        <f t="array" ref="LA31">INDEX(Paste!$1:$1048576,MATCH($A31,Paste!$A:$A,0),MATCH(LA$3,Paste!$1:$1,0)+3)</f>
        <v>20.882850646972599</v>
      </c>
      <c r="LB31" cm="1">
        <f t="array" ref="LB31">INDEX(Paste!$1:$1048576,MATCH($A31,Paste!$A:$A,0),MATCH(LB$3,Paste!$1:$1,0)+3)</f>
        <v>40.553768157958899</v>
      </c>
      <c r="LC31" cm="1">
        <f t="array" ref="LC31">INDEX(Paste!$1:$1048576,MATCH($A31,Paste!$A:$A,0),MATCH(LC$3,Paste!$1:$1,0)+3)</f>
        <v>114.170021057128</v>
      </c>
      <c r="LD31" cm="1">
        <f t="array" ref="LD31">INDEX(Paste!$1:$1048576,MATCH($A31,Paste!$A:$A,0),MATCH(LD$3,Paste!$1:$1,0)+3)</f>
        <v>69.281417846679602</v>
      </c>
      <c r="LE31" cm="1">
        <f t="array" ref="LE31">INDEX(Paste!$1:$1048576,MATCH($A31,Paste!$A:$A,0),MATCH(LE$3,Paste!$1:$1,0)+3)</f>
        <v>20.780000686645501</v>
      </c>
      <c r="LF31" cm="1">
        <f t="array" ref="LF31">INDEX(Paste!$1:$1048576,MATCH($A31,Paste!$A:$A,0),MATCH(LF$3,Paste!$1:$1,0)+3)</f>
        <v>12.682762145996</v>
      </c>
      <c r="LG31" cm="1">
        <f t="array" ref="LG31">INDEX(Paste!$1:$1048576,MATCH($A31,Paste!$A:$A,0),MATCH(LG$3,Paste!$1:$1,0)+3)</f>
        <v>35.474544525146399</v>
      </c>
      <c r="LH31" cm="1">
        <f t="array" ref="LH31">INDEX(Paste!$1:$1048576,MATCH($A31,Paste!$A:$A,0),MATCH(LH$3,Paste!$1:$1,0)+3)</f>
        <v>214.91047668457</v>
      </c>
      <c r="LI31" cm="1">
        <f t="array" ref="LI31">INDEX(Paste!$1:$1048576,MATCH($A31,Paste!$A:$A,0),MATCH(LI$3,Paste!$1:$1,0)+3)</f>
        <v>120.55867767333901</v>
      </c>
      <c r="LJ31" cm="1">
        <f t="array" ref="LJ31">INDEX(Paste!$1:$1048576,MATCH($A31,Paste!$A:$A,0),MATCH(LJ$3,Paste!$1:$1,0)+3)</f>
        <v>143.87976074218699</v>
      </c>
      <c r="LK31" cm="1">
        <f t="array" ref="LK31">INDEX(Paste!$1:$1048576,MATCH($A31,Paste!$A:$A,0),MATCH(LK$3,Paste!$1:$1,0)+3)</f>
        <v>146.358474731445</v>
      </c>
      <c r="LL31" cm="1">
        <f t="array" ref="LL31">INDEX(Paste!$1:$1048576,MATCH($A31,Paste!$A:$A,0),MATCH(LL$3,Paste!$1:$1,0)+3)</f>
        <v>68.650001525878906</v>
      </c>
      <c r="LM31" cm="1">
        <f t="array" ref="LM31">INDEX(Paste!$1:$1048576,MATCH($A31,Paste!$A:$A,0),MATCH(LM$3,Paste!$1:$1,0)+3)</f>
        <v>723.09002685546795</v>
      </c>
      <c r="LN31" cm="1">
        <f t="array" ref="LN31">INDEX(Paste!$1:$1048576,MATCH($A31,Paste!$A:$A,0),MATCH(LN$3,Paste!$1:$1,0)+3)</f>
        <v>32.610000610351499</v>
      </c>
      <c r="LO31" cm="1">
        <f t="array" ref="LO31">INDEX(Paste!$1:$1048576,MATCH($A31,Paste!$A:$A,0),MATCH(LO$3,Paste!$1:$1,0)+3)</f>
        <v>54.709999084472599</v>
      </c>
      <c r="LP31" cm="1">
        <f t="array" ref="LP31">INDEX(Paste!$1:$1048576,MATCH($A31,Paste!$A:$A,0),MATCH(LP$3,Paste!$1:$1,0)+3)</f>
        <v>86.848129272460895</v>
      </c>
      <c r="LQ31" cm="1">
        <f t="array" ref="LQ31">INDEX(Paste!$1:$1048576,MATCH($A31,Paste!$A:$A,0),MATCH(LQ$3,Paste!$1:$1,0)+3)</f>
        <v>46.8006782531738</v>
      </c>
      <c r="LR31" cm="1">
        <f t="array" ref="LR31">INDEX(Paste!$1:$1048576,MATCH($A31,Paste!$A:$A,0),MATCH(LR$3,Paste!$1:$1,0)+3)</f>
        <v>30.9950866699218</v>
      </c>
      <c r="LS31" cm="1">
        <f t="array" ref="LS31">INDEX(Paste!$1:$1048576,MATCH($A31,Paste!$A:$A,0),MATCH(LS$3,Paste!$1:$1,0)+3)</f>
        <v>343.27999877929602</v>
      </c>
      <c r="LT31" cm="1">
        <f t="array" ref="LT31">INDEX(Paste!$1:$1048576,MATCH($A31,Paste!$A:$A,0),MATCH(LT$3,Paste!$1:$1,0)+3)</f>
        <v>25.644372940063398</v>
      </c>
      <c r="LU31" cm="1">
        <f t="array" ref="LU31">INDEX(Paste!$1:$1048576,MATCH($A31,Paste!$A:$A,0),MATCH(LU$3,Paste!$1:$1,0)+3)</f>
        <v>75.239807128906193</v>
      </c>
      <c r="LV31" cm="1">
        <f t="array" ref="LV31">INDEX(Paste!$1:$1048576,MATCH($A31,Paste!$A:$A,0),MATCH(LV$3,Paste!$1:$1,0)+3)</f>
        <v>10.328056335449199</v>
      </c>
      <c r="LW31" cm="1">
        <f t="array" ref="LW31">INDEX(Paste!$1:$1048576,MATCH($A31,Paste!$A:$A,0),MATCH(LW$3,Paste!$1:$1,0)+3)</f>
        <v>21.401008605956999</v>
      </c>
      <c r="LX31" cm="1">
        <f t="array" ref="LX31">INDEX(Paste!$1:$1048576,MATCH($A31,Paste!$A:$A,0),MATCH(LX$3,Paste!$1:$1,0)+3)</f>
        <v>289.61349487304602</v>
      </c>
      <c r="LY31" cm="1">
        <f t="array" ref="LY31">INDEX(Paste!$1:$1048576,MATCH($A31,Paste!$A:$A,0),MATCH(LY$3,Paste!$1:$1,0)+3)</f>
        <v>261.92999267578102</v>
      </c>
      <c r="LZ31" cm="1">
        <f t="array" ref="LZ31">INDEX(Paste!$1:$1048576,MATCH($A31,Paste!$A:$A,0),MATCH(LZ$3,Paste!$1:$1,0)+3)</f>
        <v>31.751399993896399</v>
      </c>
      <c r="MA31" cm="1">
        <f t="array" ref="MA31">INDEX(Paste!$1:$1048576,MATCH($A31,Paste!$A:$A,0),MATCH(MA$3,Paste!$1:$1,0)+3)</f>
        <v>185.77183532714801</v>
      </c>
      <c r="MB31" cm="1">
        <f t="array" ref="MB31">INDEX(Paste!$1:$1048576,MATCH($A31,Paste!$A:$A,0),MATCH(MB$3,Paste!$1:$1,0)+3)</f>
        <v>54.409046173095703</v>
      </c>
      <c r="MC31" cm="1">
        <f t="array" ref="MC31">INDEX(Paste!$1:$1048576,MATCH($A31,Paste!$A:$A,0),MATCH(MC$3,Paste!$1:$1,0)+3)</f>
        <v>78.986129760742102</v>
      </c>
      <c r="MD31" cm="1">
        <f t="array" ref="MD31">INDEX(Paste!$1:$1048576,MATCH($A31,Paste!$A:$A,0),MATCH(MD$3,Paste!$1:$1,0)+3)</f>
        <v>44.371616363525298</v>
      </c>
      <c r="ME31" cm="1">
        <f t="array" ref="ME31">INDEX(Paste!$1:$1048576,MATCH($A31,Paste!$A:$A,0),MATCH(ME$3,Paste!$1:$1,0)+3)</f>
        <v>33.693042755126903</v>
      </c>
      <c r="MF31" cm="1">
        <f t="array" ref="MF31">INDEX(Paste!$1:$1048576,MATCH($A31,Paste!$A:$A,0),MATCH(MF$3,Paste!$1:$1,0)+3)</f>
        <v>3201.57006835937</v>
      </c>
      <c r="MG31" cm="1">
        <f t="array" ref="MG31">INDEX(Paste!$1:$1048576,MATCH($A31,Paste!$A:$A,0),MATCH(MG$3,Paste!$1:$1,0)+3)</f>
        <v>11.949007034301699</v>
      </c>
      <c r="MH31" cm="1">
        <f t="array" ref="MH31">INDEX(Paste!$1:$1048576,MATCH($A31,Paste!$A:$A,0),MATCH(MH$3,Paste!$1:$1,0)+3)</f>
        <v>11.286341667175201</v>
      </c>
      <c r="MI31" cm="1">
        <f t="array" ref="MI31">INDEX(Paste!$1:$1048576,MATCH($A31,Paste!$A:$A,0),MATCH(MI$3,Paste!$1:$1,0)+3)</f>
        <v>11.083431243896401</v>
      </c>
      <c r="MJ31" cm="1">
        <f t="array" ref="MJ31">INDEX(Paste!$1:$1048576,MATCH($A31,Paste!$A:$A,0),MATCH(MJ$3,Paste!$1:$1,0)+3)</f>
        <v>85.720626831054602</v>
      </c>
      <c r="MK31" cm="1">
        <f t="array" ref="MK31">INDEX(Paste!$1:$1048576,MATCH($A31,Paste!$A:$A,0),MATCH(MK$3,Paste!$1:$1,0)+3)</f>
        <v>60.665019989013601</v>
      </c>
      <c r="ML31" cm="1">
        <f t="array" ref="ML31">INDEX(Paste!$1:$1048576,MATCH($A31,Paste!$A:$A,0),MATCH(ML$3,Paste!$1:$1,0)+3)</f>
        <v>87.5523681640625</v>
      </c>
      <c r="MM31" cm="1">
        <f t="array" ref="MM31">INDEX(Paste!$1:$1048576,MATCH($A31,Paste!$A:$A,0),MATCH(MM$3,Paste!$1:$1,0)+3)</f>
        <v>0</v>
      </c>
      <c r="MN31" cm="1">
        <f t="array" ref="MN31">INDEX(Paste!$1:$1048576,MATCH($A31,Paste!$A:$A,0),MATCH(MN$3,Paste!$1:$1,0)+3)</f>
        <v>51.698413848876903</v>
      </c>
      <c r="MO31" cm="1">
        <f t="array" ref="MO31">INDEX(Paste!$1:$1048576,MATCH($A31,Paste!$A:$A,0),MATCH(MO$3,Paste!$1:$1,0)+3)</f>
        <v>69.645622253417898</v>
      </c>
      <c r="MP31" cm="1">
        <f t="array" ref="MP31">INDEX(Paste!$1:$1048576,MATCH($A31,Paste!$A:$A,0),MATCH(MP$3,Paste!$1:$1,0)+3)</f>
        <v>48.55659866333</v>
      </c>
      <c r="MQ31" cm="1">
        <f t="array" ref="MQ31">INDEX(Paste!$1:$1048576,MATCH($A31,Paste!$A:$A,0),MATCH(MQ$3,Paste!$1:$1,0)+3)</f>
        <v>371.36999511718699</v>
      </c>
      <c r="MR31" cm="1">
        <f t="array" ref="MR31">INDEX(Paste!$1:$1048576,MATCH($A31,Paste!$A:$A,0),MATCH(MR$3,Paste!$1:$1,0)+3)</f>
        <v>0</v>
      </c>
      <c r="MS31" cm="1">
        <f t="array" ref="MS31">INDEX(Paste!$1:$1048576,MATCH($A31,Paste!$A:$A,0),MATCH(MS$3,Paste!$1:$1,0)+3)</f>
        <v>45.606712341308501</v>
      </c>
      <c r="MT31" cm="1">
        <f t="array" ref="MT31">INDEX(Paste!$1:$1048576,MATCH($A31,Paste!$A:$A,0),MATCH(MT$3,Paste!$1:$1,0)+3)</f>
        <v>212.100006103515</v>
      </c>
      <c r="MU31" cm="1">
        <f t="array" ref="MU31">INDEX(Paste!$1:$1048576,MATCH($A31,Paste!$A:$A,0),MATCH(MU$3,Paste!$1:$1,0)+3)</f>
        <v>79.187683105468693</v>
      </c>
      <c r="MV31" cm="1">
        <f t="array" ref="MV31">INDEX(Paste!$1:$1048576,MATCH($A31,Paste!$A:$A,0),MATCH(MV$3,Paste!$1:$1,0)+3)</f>
        <v>13.5739078521728</v>
      </c>
      <c r="MW31" cm="1">
        <f t="array" ref="MW31">INDEX(Paste!$1:$1048576,MATCH($A31,Paste!$A:$A,0),MATCH(MW$3,Paste!$1:$1,0)+3)</f>
        <v>61.197605133056598</v>
      </c>
      <c r="MX31" cm="1">
        <f t="array" ref="MX31">INDEX(Paste!$1:$1048576,MATCH($A31,Paste!$A:$A,0),MATCH(MX$3,Paste!$1:$1,0)+3)</f>
        <v>28.1094245910644</v>
      </c>
      <c r="MY31" cm="1">
        <f t="array" ref="MY31">INDEX(Paste!$1:$1048576,MATCH($A31,Paste!$A:$A,0),MATCH(MY$3,Paste!$1:$1,0)+3)</f>
        <v>53.533336639404297</v>
      </c>
      <c r="MZ31" cm="1">
        <f t="array" ref="MZ31">INDEX(Paste!$1:$1048576,MATCH($A31,Paste!$A:$A,0),MATCH(MZ$3,Paste!$1:$1,0)+3)</f>
        <v>18.850000381469702</v>
      </c>
      <c r="NA31" cm="1">
        <f t="array" ref="NA31">INDEX(Paste!$1:$1048576,MATCH($A31,Paste!$A:$A,0),MATCH(NA$3,Paste!$1:$1,0)+3)</f>
        <v>118.314392089843</v>
      </c>
      <c r="NB31" cm="1">
        <f t="array" ref="NB31">INDEX(Paste!$1:$1048576,MATCH($A31,Paste!$A:$A,0),MATCH(NB$3,Paste!$1:$1,0)+3)</f>
        <v>35.424507141113203</v>
      </c>
      <c r="NC31" cm="1">
        <f t="array" ref="NC31">INDEX(Paste!$1:$1048576,MATCH($A31,Paste!$A:$A,0),MATCH(NC$3,Paste!$1:$1,0)+3)</f>
        <v>45.838279724121001</v>
      </c>
      <c r="ND31" cm="1">
        <f t="array" ref="ND31">INDEX(Paste!$1:$1048576,MATCH($A31,Paste!$A:$A,0),MATCH(ND$3,Paste!$1:$1,0)+3)</f>
        <v>96.718086242675696</v>
      </c>
      <c r="NE31" cm="1">
        <f t="array" ref="NE31">INDEX(Paste!$1:$1048576,MATCH($A31,Paste!$A:$A,0),MATCH(NE$3,Paste!$1:$1,0)+3)</f>
        <v>71.506256103515597</v>
      </c>
      <c r="NF31" cm="1">
        <f t="array" ref="NF31">INDEX(Paste!$1:$1048576,MATCH($A31,Paste!$A:$A,0),MATCH(NF$3,Paste!$1:$1,0)+3)</f>
        <v>145.43127441406199</v>
      </c>
      <c r="NG31" cm="1">
        <f t="array" ref="NG31">INDEX(Paste!$1:$1048576,MATCH($A31,Paste!$A:$A,0),MATCH(NG$3,Paste!$1:$1,0)+3)</f>
        <v>29.985805511474599</v>
      </c>
      <c r="NH31" cm="1">
        <f t="array" ref="NH31">INDEX(Paste!$1:$1048576,MATCH($A31,Paste!$A:$A,0),MATCH(NH$3,Paste!$1:$1,0)+3)</f>
        <v>81.959144592285099</v>
      </c>
      <c r="NI31" cm="1">
        <f t="array" ref="NI31">INDEX(Paste!$1:$1048576,MATCH($A31,Paste!$A:$A,0),MATCH(NI$3,Paste!$1:$1,0)+3)</f>
        <v>85.803382873535099</v>
      </c>
      <c r="NJ31" cm="1">
        <f t="array" ref="NJ31">INDEX(Paste!$1:$1048576,MATCH($A31,Paste!$A:$A,0),MATCH(NJ$3,Paste!$1:$1,0)+3)</f>
        <v>69.041069030761705</v>
      </c>
      <c r="NK31" cm="1">
        <f t="array" ref="NK31">INDEX(Paste!$1:$1048576,MATCH($A31,Paste!$A:$A,0),MATCH(NK$3,Paste!$1:$1,0)+3)</f>
        <v>65.731307983398395</v>
      </c>
      <c r="NL31" cm="1">
        <f t="array" ref="NL31">INDEX(Paste!$1:$1048576,MATCH($A31,Paste!$A:$A,0),MATCH(NL$3,Paste!$1:$1,0)+3)</f>
        <v>117.051628112792</v>
      </c>
      <c r="NM31" cm="1">
        <f t="array" ref="NM31">INDEX(Paste!$1:$1048576,MATCH($A31,Paste!$A:$A,0),MATCH(NM$3,Paste!$1:$1,0)+3)</f>
        <v>33.450790405273402</v>
      </c>
      <c r="NN31" cm="1">
        <f t="array" ref="NN31">INDEX(Paste!$1:$1048576,MATCH($A31,Paste!$A:$A,0),MATCH(NN$3,Paste!$1:$1,0)+3)</f>
        <v>85.169441223144503</v>
      </c>
      <c r="NO31" cm="1">
        <f t="array" ref="NO31">INDEX(Paste!$1:$1048576,MATCH($A31,Paste!$A:$A,0),MATCH(NO$3,Paste!$1:$1,0)+3)</f>
        <v>175.49287414550699</v>
      </c>
      <c r="NP31" cm="1">
        <f t="array" ref="NP31">INDEX(Paste!$1:$1048576,MATCH($A31,Paste!$A:$A,0),MATCH(NP$3,Paste!$1:$1,0)+3)</f>
        <v>100.00210571289</v>
      </c>
      <c r="NQ31" cm="1">
        <f t="array" ref="NQ31">INDEX(Paste!$1:$1048576,MATCH($A31,Paste!$A:$A,0),MATCH(NQ$3,Paste!$1:$1,0)+3)</f>
        <v>25.547986984252901</v>
      </c>
      <c r="NR31" cm="1">
        <f t="array" ref="NR31">INDEX(Paste!$1:$1048576,MATCH($A31,Paste!$A:$A,0),MATCH(NR$3,Paste!$1:$1,0)+3)</f>
        <v>80.140113830566406</v>
      </c>
      <c r="NS31" cm="1">
        <f t="array" ref="NS31">INDEX(Paste!$1:$1048576,MATCH($A31,Paste!$A:$A,0),MATCH(NS$3,Paste!$1:$1,0)+3)</f>
        <v>217.13275146484301</v>
      </c>
      <c r="NT31" cm="1">
        <f t="array" ref="NT31">INDEX(Paste!$1:$1048576,MATCH($A31,Paste!$A:$A,0),MATCH(NT$3,Paste!$1:$1,0)+3)</f>
        <v>71.267478942871094</v>
      </c>
      <c r="NU31" cm="1">
        <f t="array" ref="NU31">INDEX(Paste!$1:$1048576,MATCH($A31,Paste!$A:$A,0),MATCH(NU$3,Paste!$1:$1,0)+3)</f>
        <v>84.059997558593693</v>
      </c>
      <c r="NV31" cm="1">
        <f t="array" ref="NV31">INDEX(Paste!$1:$1048576,MATCH($A31,Paste!$A:$A,0),MATCH(NV$3,Paste!$1:$1,0)+3)</f>
        <v>84.957794189453097</v>
      </c>
      <c r="NW31" cm="1">
        <f t="array" ref="NW31">INDEX(Paste!$1:$1048576,MATCH($A31,Paste!$A:$A,0),MATCH(NW$3,Paste!$1:$1,0)+3)</f>
        <v>34.3970947265625</v>
      </c>
      <c r="NX31" cm="1">
        <f t="array" ref="NX31">INDEX(Paste!$1:$1048576,MATCH($A31,Paste!$A:$A,0),MATCH(NX$3,Paste!$1:$1,0)+3)</f>
        <v>132.07882690429599</v>
      </c>
      <c r="NY31" cm="1">
        <f t="array" ref="NY31">INDEX(Paste!$1:$1048576,MATCH($A31,Paste!$A:$A,0),MATCH(NY$3,Paste!$1:$1,0)+3)</f>
        <v>109.75</v>
      </c>
      <c r="NZ31" cm="1">
        <f t="array" ref="NZ31">INDEX(Paste!$1:$1048576,MATCH($A31,Paste!$A:$A,0),MATCH(NZ$3,Paste!$1:$1,0)+3)</f>
        <v>62.410022735595703</v>
      </c>
      <c r="OA31" cm="1">
        <f t="array" ref="OA31">INDEX(Paste!$1:$1048576,MATCH($A31,Paste!$A:$A,0),MATCH(OA$3,Paste!$1:$1,0)+3)</f>
        <v>61.180000305175703</v>
      </c>
      <c r="OB31" cm="1">
        <f t="array" ref="OB31">INDEX(Paste!$1:$1048576,MATCH($A31,Paste!$A:$A,0),MATCH(OB$3,Paste!$1:$1,0)+3)</f>
        <v>118.314903259277</v>
      </c>
      <c r="OC31" cm="1">
        <f t="array" ref="OC31">INDEX(Paste!$1:$1048576,MATCH($A31,Paste!$A:$A,0),MATCH(OC$3,Paste!$1:$1,0)+3)</f>
        <v>232.449615478515</v>
      </c>
      <c r="OD31" cm="1">
        <f t="array" ref="OD31">INDEX(Paste!$1:$1048576,MATCH($A31,Paste!$A:$A,0),MATCH(OD$3,Paste!$1:$1,0)+3)</f>
        <v>58.760406494140597</v>
      </c>
      <c r="OE31" cm="1">
        <f t="array" ref="OE31">INDEX(Paste!$1:$1048576,MATCH($A31,Paste!$A:$A,0),MATCH(OE$3,Paste!$1:$1,0)+3)</f>
        <v>301.72000122070301</v>
      </c>
      <c r="OF31" cm="1">
        <f t="array" ref="OF31">INDEX(Paste!$1:$1048576,MATCH($A31,Paste!$A:$A,0),MATCH(OF$3,Paste!$1:$1,0)+3)</f>
        <v>12.4316959381103</v>
      </c>
      <c r="OG31" cm="1">
        <f t="array" ref="OG31">INDEX(Paste!$1:$1048576,MATCH($A31,Paste!$A:$A,0),MATCH(OG$3,Paste!$1:$1,0)+3)</f>
        <v>50.710628509521399</v>
      </c>
      <c r="OH31" cm="1">
        <f t="array" ref="OH31">INDEX(Paste!$1:$1048576,MATCH($A31,Paste!$A:$A,0),MATCH(OH$3,Paste!$1:$1,0)+3)</f>
        <v>52.627548217773402</v>
      </c>
      <c r="OI31" cm="1">
        <f t="array" ref="OI31">INDEX(Paste!$1:$1048576,MATCH($A31,Paste!$A:$A,0),MATCH(OI$3,Paste!$1:$1,0)+3)</f>
        <v>100.305938720703</v>
      </c>
      <c r="OJ31" cm="1">
        <f t="array" ref="OJ31">INDEX(Paste!$1:$1048576,MATCH($A31,Paste!$A:$A,0),MATCH(OJ$3,Paste!$1:$1,0)+3)</f>
        <v>111.36634826660099</v>
      </c>
      <c r="OK31" cm="1">
        <f t="array" ref="OK31">INDEX(Paste!$1:$1048576,MATCH($A31,Paste!$A:$A,0),MATCH(OK$3,Paste!$1:$1,0)+3)</f>
        <v>141.27182006835901</v>
      </c>
      <c r="OL31" cm="1">
        <f t="array" ref="OL31">INDEX(Paste!$1:$1048576,MATCH($A31,Paste!$A:$A,0),MATCH(OL$3,Paste!$1:$1,0)+3)</f>
        <v>24.438909530639599</v>
      </c>
      <c r="OM31" cm="1">
        <f t="array" ref="OM31">INDEX(Paste!$1:$1048576,MATCH($A31,Paste!$A:$A,0),MATCH(OM$3,Paste!$1:$1,0)+3)</f>
        <v>339.32794189453102</v>
      </c>
      <c r="ON31" cm="1">
        <f t="array" ref="ON31">INDEX(Paste!$1:$1048576,MATCH($A31,Paste!$A:$A,0),MATCH(ON$3,Paste!$1:$1,0)+3)</f>
        <v>91.609039306640597</v>
      </c>
      <c r="OO31" cm="1">
        <f t="array" ref="OO31">INDEX(Paste!$1:$1048576,MATCH($A31,Paste!$A:$A,0),MATCH(OO$3,Paste!$1:$1,0)+3)</f>
        <v>80.620735168457003</v>
      </c>
      <c r="OP31" cm="1">
        <f t="array" ref="OP31">INDEX(Paste!$1:$1048576,MATCH($A31,Paste!$A:$A,0),MATCH(OP$3,Paste!$1:$1,0)+3)</f>
        <v>74.214714050292898</v>
      </c>
      <c r="OQ31" cm="1">
        <f t="array" ref="OQ31">INDEX(Paste!$1:$1048576,MATCH($A31,Paste!$A:$A,0),MATCH(OQ$3,Paste!$1:$1,0)+3)</f>
        <v>213.48229980468699</v>
      </c>
      <c r="OR31" cm="1">
        <f t="array" ref="OR31">INDEX(Paste!$1:$1048576,MATCH($A31,Paste!$A:$A,0),MATCH(OR$3,Paste!$1:$1,0)+3)</f>
        <v>72.335456848144503</v>
      </c>
      <c r="OS31" cm="1">
        <f t="array" ref="OS31">INDEX(Paste!$1:$1048576,MATCH($A31,Paste!$A:$A,0),MATCH(OS$3,Paste!$1:$1,0)+3)</f>
        <v>39.937206268310497</v>
      </c>
      <c r="OT31" cm="1">
        <f t="array" ref="OT31">INDEX(Paste!$1:$1048576,MATCH($A31,Paste!$A:$A,0),MATCH(OT$3,Paste!$1:$1,0)+3)</f>
        <v>40.137691497802699</v>
      </c>
      <c r="OU31" cm="1">
        <f t="array" ref="OU31">INDEX(Paste!$1:$1048576,MATCH($A31,Paste!$A:$A,0),MATCH(OU$3,Paste!$1:$1,0)+3)</f>
        <v>136.58001708984301</v>
      </c>
      <c r="OV31" cm="1">
        <f t="array" ref="OV31">INDEX(Paste!$1:$1048576,MATCH($A31,Paste!$A:$A,0),MATCH(OV$3,Paste!$1:$1,0)+3)</f>
        <v>201.39999389648401</v>
      </c>
      <c r="OW31" cm="1">
        <f t="array" ref="OW31">INDEX(Paste!$1:$1048576,MATCH($A31,Paste!$A:$A,0),MATCH(OW$3,Paste!$1:$1,0)+3)</f>
        <v>111.81288146972599</v>
      </c>
      <c r="OX31" cm="1">
        <f t="array" ref="OX31">INDEX(Paste!$1:$1048576,MATCH($A31,Paste!$A:$A,0),MATCH(OX$3,Paste!$1:$1,0)+3)</f>
        <v>31.546062469482401</v>
      </c>
      <c r="OY31" cm="1">
        <f t="array" ref="OY31">INDEX(Paste!$1:$1048576,MATCH($A31,Paste!$A:$A,0),MATCH(OY$3,Paste!$1:$1,0)+3)</f>
        <v>145.13131713867099</v>
      </c>
      <c r="OZ31" cm="1">
        <f t="array" ref="OZ31">INDEX(Paste!$1:$1048576,MATCH($A31,Paste!$A:$A,0),MATCH(OZ$3,Paste!$1:$1,0)+3)</f>
        <v>116.44000244140599</v>
      </c>
      <c r="PA31" cm="1">
        <f t="array" ref="PA31">INDEX(Paste!$1:$1048576,MATCH($A31,Paste!$A:$A,0),MATCH(PA$3,Paste!$1:$1,0)+3)</f>
        <v>47.636272430419901</v>
      </c>
      <c r="PB31" cm="1">
        <f t="array" ref="PB31">INDEX(Paste!$1:$1048576,MATCH($A31,Paste!$A:$A,0),MATCH(PB$3,Paste!$1:$1,0)+3)</f>
        <v>139.19696044921801</v>
      </c>
      <c r="PC31" cm="1">
        <f t="array" ref="PC31">INDEX(Paste!$1:$1048576,MATCH($A31,Paste!$A:$A,0),MATCH(PC$3,Paste!$1:$1,0)+3)</f>
        <v>208.98928833007801</v>
      </c>
      <c r="PD31" cm="1">
        <f t="array" ref="PD31">INDEX(Paste!$1:$1048576,MATCH($A31,Paste!$A:$A,0),MATCH(PD$3,Paste!$1:$1,0)+3)</f>
        <v>120.085716247558</v>
      </c>
      <c r="PE31" cm="1">
        <f t="array" ref="PE31">INDEX(Paste!$1:$1048576,MATCH($A31,Paste!$A:$A,0),MATCH(PE$3,Paste!$1:$1,0)+3)</f>
        <v>130.434326171875</v>
      </c>
      <c r="PF31" cm="1">
        <f t="array" ref="PF31">INDEX(Paste!$1:$1048576,MATCH($A31,Paste!$A:$A,0),MATCH(PF$3,Paste!$1:$1,0)+3)</f>
        <v>50.830055236816399</v>
      </c>
      <c r="PG31" cm="1">
        <f t="array" ref="PG31">INDEX(Paste!$1:$1048576,MATCH($A31,Paste!$A:$A,0),MATCH(PG$3,Paste!$1:$1,0)+3)</f>
        <v>37.628936767578097</v>
      </c>
      <c r="PH31" cm="1">
        <f t="array" ref="PH31">INDEX(Paste!$1:$1048576,MATCH($A31,Paste!$A:$A,0),MATCH(PH$3,Paste!$1:$1,0)+3)</f>
        <v>169.24311828613199</v>
      </c>
      <c r="PI31" cm="1">
        <f t="array" ref="PI31">INDEX(Paste!$1:$1048576,MATCH($A31,Paste!$A:$A,0),MATCH(PI$3,Paste!$1:$1,0)+3)</f>
        <v>121.193923950195</v>
      </c>
      <c r="PJ31" cm="1">
        <f t="array" ref="PJ31">INDEX(Paste!$1:$1048576,MATCH($A31,Paste!$A:$A,0),MATCH(PJ$3,Paste!$1:$1,0)+3)</f>
        <v>64.248886108398395</v>
      </c>
      <c r="PK31" cm="1">
        <f t="array" ref="PK31">INDEX(Paste!$1:$1048576,MATCH($A31,Paste!$A:$A,0),MATCH(PK$3,Paste!$1:$1,0)+3)</f>
        <v>31.201154708862301</v>
      </c>
      <c r="PL31" cm="1">
        <f t="array" ref="PL31">INDEX(Paste!$1:$1048576,MATCH($A31,Paste!$A:$A,0),MATCH(PL$3,Paste!$1:$1,0)+3)</f>
        <v>177.82546997070301</v>
      </c>
      <c r="PM31" cm="1">
        <f t="array" ref="PM31">INDEX(Paste!$1:$1048576,MATCH($A31,Paste!$A:$A,0),MATCH(PM$3,Paste!$1:$1,0)+3)</f>
        <v>64.454895019531193</v>
      </c>
      <c r="PN31" cm="1">
        <f t="array" ref="PN31">INDEX(Paste!$1:$1048576,MATCH($A31,Paste!$A:$A,0),MATCH(PN$3,Paste!$1:$1,0)+3)</f>
        <v>25.386854171752901</v>
      </c>
      <c r="PO31" cm="1">
        <f t="array" ref="PO31">INDEX(Paste!$1:$1048576,MATCH($A31,Paste!$A:$A,0),MATCH(PO$3,Paste!$1:$1,0)+3)</f>
        <v>51.962078094482401</v>
      </c>
      <c r="PP31" cm="1">
        <f t="array" ref="PP31">INDEX(Paste!$1:$1048576,MATCH($A31,Paste!$A:$A,0),MATCH(PP$3,Paste!$1:$1,0)+3)</f>
        <v>393.77032470703102</v>
      </c>
      <c r="PQ31" cm="1">
        <f t="array" ref="PQ31">INDEX(Paste!$1:$1048576,MATCH($A31,Paste!$A:$A,0),MATCH(PQ$3,Paste!$1:$1,0)+3)</f>
        <v>235.80000305175699</v>
      </c>
      <c r="PR31" cm="1">
        <f t="array" ref="PR31">INDEX(Paste!$1:$1048576,MATCH($A31,Paste!$A:$A,0),MATCH(PR$3,Paste!$1:$1,0)+3)</f>
        <v>195.784896850585</v>
      </c>
      <c r="PS31" cm="1">
        <f t="array" ref="PS31">INDEX(Paste!$1:$1048576,MATCH($A31,Paste!$A:$A,0),MATCH(PS$3,Paste!$1:$1,0)+3)</f>
        <v>80.144515991210895</v>
      </c>
      <c r="PT31" cm="1">
        <f t="array" ref="PT31">INDEX(Paste!$1:$1048576,MATCH($A31,Paste!$A:$A,0),MATCH(PT$3,Paste!$1:$1,0)+3)</f>
        <v>41.640163421630803</v>
      </c>
      <c r="PU31" cm="1">
        <f t="array" ref="PU31">INDEX(Paste!$1:$1048576,MATCH($A31,Paste!$A:$A,0),MATCH(PU$3,Paste!$1:$1,0)+3)</f>
        <v>42.263046264648402</v>
      </c>
      <c r="PV31" cm="1">
        <f t="array" ref="PV31">INDEX(Paste!$1:$1048576,MATCH($A31,Paste!$A:$A,0),MATCH(PV$3,Paste!$1:$1,0)+3)</f>
        <v>285.25524902343699</v>
      </c>
      <c r="PW31" cm="1">
        <f t="array" ref="PW31">INDEX(Paste!$1:$1048576,MATCH($A31,Paste!$A:$A,0),MATCH(PW$3,Paste!$1:$1,0)+3)</f>
        <v>76.054290771484304</v>
      </c>
      <c r="PX31" cm="1">
        <f t="array" ref="PX31">INDEX(Paste!$1:$1048576,MATCH($A31,Paste!$A:$A,0),MATCH(PX$3,Paste!$1:$1,0)+3)</f>
        <v>48.750526428222599</v>
      </c>
      <c r="PY31" cm="1">
        <f t="array" ref="PY31">INDEX(Paste!$1:$1048576,MATCH($A31,Paste!$A:$A,0),MATCH(PY$3,Paste!$1:$1,0)+3)</f>
        <v>265.30136108398398</v>
      </c>
      <c r="PZ31" cm="1">
        <f t="array" ref="PZ31">INDEX(Paste!$1:$1048576,MATCH($A31,Paste!$A:$A,0),MATCH(PZ$3,Paste!$1:$1,0)+3)</f>
        <v>73.440002441406193</v>
      </c>
      <c r="QA31" cm="1">
        <f t="array" ref="QA31">INDEX(Paste!$1:$1048576,MATCH($A31,Paste!$A:$A,0),MATCH(QA$3,Paste!$1:$1,0)+3)</f>
        <v>26.7076721191406</v>
      </c>
      <c r="QB31" cm="1">
        <f t="array" ref="QB31">INDEX(Paste!$1:$1048576,MATCH($A31,Paste!$A:$A,0),MATCH(QB$3,Paste!$1:$1,0)+3)</f>
        <v>39.900001525878899</v>
      </c>
      <c r="QC31" cm="1">
        <f t="array" ref="QC31">INDEX(Paste!$1:$1048576,MATCH($A31,Paste!$A:$A,0),MATCH(QC$3,Paste!$1:$1,0)+3)</f>
        <v>92.609031677246094</v>
      </c>
      <c r="QD31" cm="1">
        <f t="array" ref="QD31">INDEX(Paste!$1:$1048576,MATCH($A31,Paste!$A:$A,0),MATCH(QD$3,Paste!$1:$1,0)+3)</f>
        <v>136.21920776367099</v>
      </c>
      <c r="QE31" cm="1">
        <f t="array" ref="QE31">INDEX(Paste!$1:$1048576,MATCH($A31,Paste!$A:$A,0),MATCH(QE$3,Paste!$1:$1,0)+3)</f>
        <v>97.434562683105398</v>
      </c>
      <c r="QF31" cm="1">
        <f t="array" ref="QF31">INDEX(Paste!$1:$1048576,MATCH($A31,Paste!$A:$A,0),MATCH(QF$3,Paste!$1:$1,0)+3)</f>
        <v>37.0320014953613</v>
      </c>
      <c r="QG31" cm="1">
        <f t="array" ref="QG31">INDEX(Paste!$1:$1048576,MATCH($A31,Paste!$A:$A,0),MATCH(QG$3,Paste!$1:$1,0)+3)</f>
        <v>70.928367614746094</v>
      </c>
      <c r="QH31" cm="1">
        <f t="array" ref="QH31">INDEX(Paste!$1:$1048576,MATCH($A31,Paste!$A:$A,0),MATCH(QH$3,Paste!$1:$1,0)+3)</f>
        <v>87.80322265625</v>
      </c>
      <c r="QI31" cm="1">
        <f t="array" ref="QI31">INDEX(Paste!$1:$1048576,MATCH($A31,Paste!$A:$A,0),MATCH(QI$3,Paste!$1:$1,0)+3)</f>
        <v>108.150001525878</v>
      </c>
      <c r="QJ31" cm="1">
        <f t="array" ref="QJ31">INDEX(Paste!$1:$1048576,MATCH($A31,Paste!$A:$A,0),MATCH(QJ$3,Paste!$1:$1,0)+3)</f>
        <v>36.439998626708899</v>
      </c>
      <c r="QK31" cm="1">
        <f t="array" ref="QK31">INDEX(Paste!$1:$1048576,MATCH($A31,Paste!$A:$A,0),MATCH(QK$3,Paste!$1:$1,0)+3)</f>
        <v>97.036369323730398</v>
      </c>
      <c r="QL31" cm="1">
        <f t="array" ref="QL31">INDEX(Paste!$1:$1048576,MATCH($A31,Paste!$A:$A,0),MATCH(QL$3,Paste!$1:$1,0)+3)</f>
        <v>45.090503692626903</v>
      </c>
      <c r="QM31" cm="1">
        <f t="array" ref="QM31">INDEX(Paste!$1:$1048576,MATCH($A31,Paste!$A:$A,0),MATCH(QM$3,Paste!$1:$1,0)+3)</f>
        <v>213.350006103515</v>
      </c>
      <c r="QN31" cm="1">
        <f t="array" ref="QN31">INDEX(Paste!$1:$1048576,MATCH($A31,Paste!$A:$A,0),MATCH(QN$3,Paste!$1:$1,0)+3)</f>
        <v>20.2299995422363</v>
      </c>
      <c r="QO31" cm="1">
        <f t="array" ref="QO31">INDEX(Paste!$1:$1048576,MATCH($A31,Paste!$A:$A,0),MATCH(QO$3,Paste!$1:$1,0)+3)</f>
        <v>22.799999237060501</v>
      </c>
      <c r="QP31" cm="1">
        <f t="array" ref="QP31">INDEX(Paste!$1:$1048576,MATCH($A31,Paste!$A:$A,0),MATCH(QP$3,Paste!$1:$1,0)+3)</f>
        <v>77.650001525878906</v>
      </c>
      <c r="QQ31" cm="1">
        <f t="array" ref="QQ31">INDEX(Paste!$1:$1048576,MATCH($A31,Paste!$A:$A,0),MATCH(QQ$3,Paste!$1:$1,0)+3)</f>
        <v>41.1753120422363</v>
      </c>
      <c r="QR31" cm="1">
        <f t="array" ref="QR31">INDEX(Paste!$1:$1048576,MATCH($A31,Paste!$A:$A,0),MATCH(QR$3,Paste!$1:$1,0)+3)</f>
        <v>118.253952026367</v>
      </c>
      <c r="QS31" cm="1">
        <f t="array" ref="QS31">INDEX(Paste!$1:$1048576,MATCH($A31,Paste!$A:$A,0),MATCH(QS$3,Paste!$1:$1,0)+3)</f>
        <v>333.38000488281199</v>
      </c>
      <c r="QT31" cm="1">
        <f t="array" ref="QT31">INDEX(Paste!$1:$1048576,MATCH($A31,Paste!$A:$A,0),MATCH(QT$3,Paste!$1:$1,0)+3)</f>
        <v>231.56593322753901</v>
      </c>
      <c r="QU31" cm="1">
        <f t="array" ref="QU31">INDEX(Paste!$1:$1048576,MATCH($A31,Paste!$A:$A,0),MATCH(QU$3,Paste!$1:$1,0)+3)</f>
        <v>157.54177856445301</v>
      </c>
      <c r="QV31" cm="1">
        <f t="array" ref="QV31">INDEX(Paste!$1:$1048576,MATCH($A31,Paste!$A:$A,0),MATCH(QV$3,Paste!$1:$1,0)+3)</f>
        <v>85.796173095703097</v>
      </c>
      <c r="QW31" cm="1">
        <f t="array" ref="QW31">INDEX(Paste!$1:$1048576,MATCH($A31,Paste!$A:$A,0),MATCH(QW$3,Paste!$1:$1,0)+3)</f>
        <v>110.09999847412099</v>
      </c>
      <c r="QX31" cm="1">
        <f t="array" ref="QX31">INDEX(Paste!$1:$1048576,MATCH($A31,Paste!$A:$A,0),MATCH(QX$3,Paste!$1:$1,0)+3)</f>
        <v>45.565052032470703</v>
      </c>
      <c r="QY31" cm="1">
        <f t="array" ref="QY31">INDEX(Paste!$1:$1048576,MATCH($A31,Paste!$A:$A,0),MATCH(QY$3,Paste!$1:$1,0)+3)</f>
        <v>158.624420166015</v>
      </c>
      <c r="QZ31" cm="1">
        <f t="array" ref="QZ31">INDEX(Paste!$1:$1048576,MATCH($A31,Paste!$A:$A,0),MATCH(QZ$3,Paste!$1:$1,0)+3)</f>
        <v>76.467071533203097</v>
      </c>
      <c r="RA31" cm="1">
        <f t="array" ref="RA31">INDEX(Paste!$1:$1048576,MATCH($A31,Paste!$A:$A,0),MATCH(RA$3,Paste!$1:$1,0)+3)</f>
        <v>45.7967109680175</v>
      </c>
      <c r="RB31" cm="1">
        <f t="array" ref="RB31">INDEX(Paste!$1:$1048576,MATCH($A31,Paste!$A:$A,0),MATCH(RB$3,Paste!$1:$1,0)+3)</f>
        <v>60.683845520019503</v>
      </c>
      <c r="RC31" cm="1">
        <f t="array" ref="RC31">INDEX(Paste!$1:$1048576,MATCH($A31,Paste!$A:$A,0),MATCH(RC$3,Paste!$1:$1,0)+3)</f>
        <v>121.71778106689401</v>
      </c>
      <c r="RD31" cm="1">
        <f t="array" ref="RD31">INDEX(Paste!$1:$1048576,MATCH($A31,Paste!$A:$A,0),MATCH(RD$3,Paste!$1:$1,0)+3)</f>
        <v>55.994300842285099</v>
      </c>
      <c r="RE31" cm="1">
        <f t="array" ref="RE31">INDEX(Paste!$1:$1048576,MATCH($A31,Paste!$A:$A,0),MATCH(RE$3,Paste!$1:$1,0)+3)</f>
        <v>137.95489501953099</v>
      </c>
      <c r="RF31" cm="1">
        <f t="array" ref="RF31">INDEX(Paste!$1:$1048576,MATCH($A31,Paste!$A:$A,0),MATCH(RF$3,Paste!$1:$1,0)+3)</f>
        <v>194.97999572753901</v>
      </c>
      <c r="RG31" cm="1">
        <f t="array" ref="RG31">INDEX(Paste!$1:$1048576,MATCH($A31,Paste!$A:$A,0),MATCH(RG$3,Paste!$1:$1,0)+3)</f>
        <v>166.17999267578099</v>
      </c>
      <c r="RH31" cm="1">
        <f t="array" ref="RH31">INDEX(Paste!$1:$1048576,MATCH($A31,Paste!$A:$A,0),MATCH(RH$3,Paste!$1:$1,0)+3)</f>
        <v>56.5120849609375</v>
      </c>
      <c r="RI31" cm="1">
        <f t="array" ref="RI31">INDEX(Paste!$1:$1048576,MATCH($A31,Paste!$A:$A,0),MATCH(RI$3,Paste!$1:$1,0)+3)</f>
        <v>16.417312622070298</v>
      </c>
      <c r="RJ31" cm="1">
        <f t="array" ref="RJ31">INDEX(Paste!$1:$1048576,MATCH($A31,Paste!$A:$A,0),MATCH(RJ$3,Paste!$1:$1,0)+3)</f>
        <v>48.789371490478501</v>
      </c>
      <c r="RK31" cm="1">
        <f t="array" ref="RK31">INDEX(Paste!$1:$1048576,MATCH($A31,Paste!$A:$A,0),MATCH(RK$3,Paste!$1:$1,0)+3)</f>
        <v>61.296459197997997</v>
      </c>
      <c r="RL31" cm="1">
        <f t="array" ref="RL31">INDEX(Paste!$1:$1048576,MATCH($A31,Paste!$A:$A,0),MATCH(RL$3,Paste!$1:$1,0)+3)</f>
        <v>200.71000671386699</v>
      </c>
      <c r="RM31" cm="1">
        <f t="array" ref="RM31">INDEX(Paste!$1:$1048576,MATCH($A31,Paste!$A:$A,0),MATCH(RM$3,Paste!$1:$1,0)+3)</f>
        <v>44.393074035644503</v>
      </c>
      <c r="RN31" cm="1">
        <f t="array" ref="RN31">INDEX(Paste!$1:$1048576,MATCH($A31,Paste!$A:$A,0),MATCH(RN$3,Paste!$1:$1,0)+3)</f>
        <v>35.718967437744098</v>
      </c>
      <c r="RO31" cm="1">
        <f t="array" ref="RO31">INDEX(Paste!$1:$1048576,MATCH($A31,Paste!$A:$A,0),MATCH(RO$3,Paste!$1:$1,0)+3)</f>
        <v>74.557434082031193</v>
      </c>
      <c r="RP31" cm="1">
        <f t="array" ref="RP31">INDEX(Paste!$1:$1048576,MATCH($A31,Paste!$A:$A,0),MATCH(RP$3,Paste!$1:$1,0)+3)</f>
        <v>72.743957519531193</v>
      </c>
      <c r="RQ31" cm="1">
        <f t="array" ref="RQ31">INDEX(Paste!$1:$1048576,MATCH($A31,Paste!$A:$A,0),MATCH(RQ$3,Paste!$1:$1,0)+3)</f>
        <v>40.824066162109297</v>
      </c>
      <c r="RR31" cm="1">
        <f t="array" ref="RR31">INDEX(Paste!$1:$1048576,MATCH($A31,Paste!$A:$A,0),MATCH(RR$3,Paste!$1:$1,0)+3)</f>
        <v>105.59896850585901</v>
      </c>
      <c r="RS31" cm="1">
        <f t="array" ref="RS31">INDEX(Paste!$1:$1048576,MATCH($A31,Paste!$A:$A,0),MATCH(RS$3,Paste!$1:$1,0)+3)</f>
        <v>169.13667297363199</v>
      </c>
      <c r="RT31" cm="1">
        <f t="array" ref="RT31">INDEX(Paste!$1:$1048576,MATCH($A31,Paste!$A:$A,0),MATCH(RT$3,Paste!$1:$1,0)+3)</f>
        <v>104.18331909179599</v>
      </c>
      <c r="RU31" cm="1">
        <f t="array" ref="RU31">INDEX(Paste!$1:$1048576,MATCH($A31,Paste!$A:$A,0),MATCH(RU$3,Paste!$1:$1,0)+3)</f>
        <v>21.783405303955</v>
      </c>
      <c r="RV31" cm="1">
        <f t="array" ref="RV31">INDEX(Paste!$1:$1048576,MATCH($A31,Paste!$A:$A,0),MATCH(RV$3,Paste!$1:$1,0)+3)</f>
        <v>96.780998229980398</v>
      </c>
      <c r="RW31" cm="1">
        <f t="array" ref="RW31">INDEX(Paste!$1:$1048576,MATCH($A31,Paste!$A:$A,0),MATCH(RW$3,Paste!$1:$1,0)+3)</f>
        <v>58.720851898193303</v>
      </c>
      <c r="RX31" cm="1">
        <f t="array" ref="RX31">INDEX(Paste!$1:$1048576,MATCH($A31,Paste!$A:$A,0),MATCH(RX$3,Paste!$1:$1,0)+3)</f>
        <v>29.9136657714843</v>
      </c>
      <c r="RY31" cm="1">
        <f t="array" ref="RY31">INDEX(Paste!$1:$1048576,MATCH($A31,Paste!$A:$A,0),MATCH(RY$3,Paste!$1:$1,0)+3)</f>
        <v>113.7446975708</v>
      </c>
      <c r="RZ31" cm="1">
        <f t="array" ref="RZ31">INDEX(Paste!$1:$1048576,MATCH($A31,Paste!$A:$A,0),MATCH(RZ$3,Paste!$1:$1,0)+3)</f>
        <v>17.397941589355401</v>
      </c>
      <c r="SA31" cm="1">
        <f t="array" ref="SA31">INDEX(Paste!$1:$1048576,MATCH($A31,Paste!$A:$A,0),MATCH(SA$3,Paste!$1:$1,0)+3)</f>
        <v>20.838891983032202</v>
      </c>
      <c r="SB31" cm="1">
        <f t="array" ref="SB31">INDEX(Paste!$1:$1048576,MATCH($A31,Paste!$A:$A,0),MATCH(SB$3,Paste!$1:$1,0)+3)</f>
        <v>103.67367553710901</v>
      </c>
      <c r="SC31" cm="1">
        <f t="array" ref="SC31">INDEX(Paste!$1:$1048576,MATCH($A31,Paste!$A:$A,0),MATCH(SC$3,Paste!$1:$1,0)+3)</f>
        <v>53.282905578613203</v>
      </c>
      <c r="SD31" cm="1">
        <f t="array" ref="SD31">INDEX(Paste!$1:$1048576,MATCH($A31,Paste!$A:$A,0),MATCH(SD$3,Paste!$1:$1,0)+3)</f>
        <v>99.516952514648395</v>
      </c>
      <c r="SE31" cm="1">
        <f t="array" ref="SE31">INDEX(Paste!$1:$1048576,MATCH($A31,Paste!$A:$A,0),MATCH(SE$3,Paste!$1:$1,0)+3)</f>
        <v>59.571914672851499</v>
      </c>
      <c r="SF31" cm="1">
        <f t="array" ref="SF31">INDEX(Paste!$1:$1048576,MATCH($A31,Paste!$A:$A,0),MATCH(SF$3,Paste!$1:$1,0)+3)</f>
        <v>52.708621978759702</v>
      </c>
      <c r="SG31" cm="1">
        <f t="array" ref="SG31">INDEX(Paste!$1:$1048576,MATCH($A31,Paste!$A:$A,0),MATCH(SG$3,Paste!$1:$1,0)+3)</f>
        <v>71.886390686035099</v>
      </c>
      <c r="SH31" cm="1">
        <f t="array" ref="SH31">INDEX(Paste!$1:$1048576,MATCH($A31,Paste!$A:$A,0),MATCH(SH$3,Paste!$1:$1,0)+3)</f>
        <v>97.575752258300696</v>
      </c>
      <c r="SI31" cm="1">
        <f t="array" ref="SI31">INDEX(Paste!$1:$1048576,MATCH($A31,Paste!$A:$A,0),MATCH(SI$3,Paste!$1:$1,0)+3)</f>
        <v>111.69073486328099</v>
      </c>
      <c r="SJ31" cm="1">
        <f t="array" ref="SJ31">INDEX(Paste!$1:$1048576,MATCH($A31,Paste!$A:$A,0),MATCH(SJ$3,Paste!$1:$1,0)+3)</f>
        <v>171.44000244140599</v>
      </c>
      <c r="SK31" cm="1">
        <f t="array" ref="SK31">INDEX(Paste!$1:$1048576,MATCH($A31,Paste!$A:$A,0),MATCH(SK$3,Paste!$1:$1,0)+3)</f>
        <v>40.115699768066399</v>
      </c>
      <c r="SL31" cm="1">
        <f t="array" ref="SL31">INDEX(Paste!$1:$1048576,MATCH($A31,Paste!$A:$A,0),MATCH(SL$3,Paste!$1:$1,0)+3)</f>
        <v>99.651908874511705</v>
      </c>
      <c r="SM31" cm="1">
        <f t="array" ref="SM31">INDEX(Paste!$1:$1048576,MATCH($A31,Paste!$A:$A,0),MATCH(SM$3,Paste!$1:$1,0)+3)</f>
        <v>16.2654495239257</v>
      </c>
      <c r="SN31" cm="1">
        <f t="array" ref="SN31">INDEX(Paste!$1:$1048576,MATCH($A31,Paste!$A:$A,0),MATCH(SN$3,Paste!$1:$1,0)+3)</f>
        <v>24.7297058105468</v>
      </c>
      <c r="SO31" cm="1">
        <f t="array" ref="SO31">INDEX(Paste!$1:$1048576,MATCH($A31,Paste!$A:$A,0),MATCH(SO$3,Paste!$1:$1,0)+3)</f>
        <v>41.173851013183501</v>
      </c>
      <c r="SP31" cm="1">
        <f t="array" ref="SP31">INDEX(Paste!$1:$1048576,MATCH($A31,Paste!$A:$A,0),MATCH(SP$3,Paste!$1:$1,0)+3)</f>
        <v>39.843238830566399</v>
      </c>
      <c r="SQ31" cm="1">
        <f t="array" ref="SQ31">INDEX(Paste!$1:$1048576,MATCH($A31,Paste!$A:$A,0),MATCH(SQ$3,Paste!$1:$1,0)+3)</f>
        <v>39.157596588134702</v>
      </c>
      <c r="SR31" cm="1">
        <f t="array" ref="SR31">INDEX(Paste!$1:$1048576,MATCH($A31,Paste!$A:$A,0),MATCH(SR$3,Paste!$1:$1,0)+3)</f>
        <v>2752.06005859375</v>
      </c>
    </row>
    <row r="32" spans="1:512" x14ac:dyDescent="0.25">
      <c r="A32" s="1">
        <f t="shared" si="0"/>
        <v>43617</v>
      </c>
      <c r="B32" cm="1">
        <f t="array" ref="B32">INDEX(Paste!$1:$1048576,MATCH($A32,Paste!$A:$A,0),MATCH(B$3,Paste!$1:$1,0)+3)</f>
        <v>73.196456909179602</v>
      </c>
      <c r="C32" cm="1">
        <f t="array" ref="C32">INDEX(Paste!$1:$1048576,MATCH($A32,Paste!$A:$A,0),MATCH(C$3,Paste!$1:$1,0)+3)</f>
        <v>32.271446228027301</v>
      </c>
      <c r="D32" cm="1">
        <f t="array" ref="D32">INDEX(Paste!$1:$1048576,MATCH($A32,Paste!$A:$A,0),MATCH(D$3,Paste!$1:$1,0)+3)</f>
        <v>150.43183898925699</v>
      </c>
      <c r="E32" cm="1">
        <f t="array" ref="E32">INDEX(Paste!$1:$1048576,MATCH($A32,Paste!$A:$A,0),MATCH(E$3,Paste!$1:$1,0)+3)</f>
        <v>48.425846099853501</v>
      </c>
      <c r="F32" cm="1">
        <f t="array" ref="F32">INDEX(Paste!$1:$1048576,MATCH($A32,Paste!$A:$A,0),MATCH(F$3,Paste!$1:$1,0)+3)</f>
        <v>62.905654907226499</v>
      </c>
      <c r="G32" cm="1">
        <f t="array" ref="G32">INDEX(Paste!$1:$1048576,MATCH($A32,Paste!$A:$A,0),MATCH(G$3,Paste!$1:$1,0)+3)</f>
        <v>81.740631103515597</v>
      </c>
      <c r="H32" cm="1">
        <f t="array" ref="H32">INDEX(Paste!$1:$1048576,MATCH($A32,Paste!$A:$A,0),MATCH(H$3,Paste!$1:$1,0)+3)</f>
        <v>260.489990234375</v>
      </c>
      <c r="I32" cm="1">
        <f t="array" ref="I32">INDEX(Paste!$1:$1048576,MATCH($A32,Paste!$A:$A,0),MATCH(I$3,Paste!$1:$1,0)+3)</f>
        <v>80.905853271484304</v>
      </c>
      <c r="J32" cm="1">
        <f t="array" ref="J32">INDEX(Paste!$1:$1048576,MATCH($A32,Paste!$A:$A,0),MATCH(J$3,Paste!$1:$1,0)+3)</f>
        <v>178.86190795898401</v>
      </c>
      <c r="K32" cm="1">
        <f t="array" ref="K32">INDEX(Paste!$1:$1048576,MATCH($A32,Paste!$A:$A,0),MATCH(K$3,Paste!$1:$1,0)+3)</f>
        <v>294.64999389648398</v>
      </c>
      <c r="L32" cm="1">
        <f t="array" ref="L32">INDEX(Paste!$1:$1048576,MATCH($A32,Paste!$A:$A,0),MATCH(L$3,Paste!$1:$1,0)+3)</f>
        <v>108.59114074707</v>
      </c>
      <c r="M32" cm="1">
        <f t="array" ref="M32">INDEX(Paste!$1:$1048576,MATCH($A32,Paste!$A:$A,0),MATCH(M$3,Paste!$1:$1,0)+3)</f>
        <v>37.861679077148402</v>
      </c>
      <c r="N32" cm="1">
        <f t="array" ref="N32">INDEX(Paste!$1:$1048576,MATCH($A32,Paste!$A:$A,0),MATCH(N$3,Paste!$1:$1,0)+3)</f>
        <v>156.01164245605401</v>
      </c>
      <c r="O32" cm="1">
        <f t="array" ref="O32">INDEX(Paste!$1:$1048576,MATCH($A32,Paste!$A:$A,0),MATCH(O$3,Paste!$1:$1,0)+3)</f>
        <v>162.89999389648401</v>
      </c>
      <c r="P32" cm="1">
        <f t="array" ref="P32">INDEX(Paste!$1:$1048576,MATCH($A32,Paste!$A:$A,0),MATCH(P$3,Paste!$1:$1,0)+3)</f>
        <v>69.949386596679602</v>
      </c>
      <c r="Q32" cm="1">
        <f t="array" ref="Q32">INDEX(Paste!$1:$1048576,MATCH($A32,Paste!$A:$A,0),MATCH(Q$3,Paste!$1:$1,0)+3)</f>
        <v>81.032493591308594</v>
      </c>
      <c r="R32" cm="1">
        <f t="array" ref="R32">INDEX(Paste!$1:$1048576,MATCH($A32,Paste!$A:$A,0),MATCH(R$3,Paste!$1:$1,0)+3)</f>
        <v>15.5634756088256</v>
      </c>
      <c r="S32" cm="1">
        <f t="array" ref="S32">INDEX(Paste!$1:$1048576,MATCH($A32,Paste!$A:$A,0),MATCH(S$3,Paste!$1:$1,0)+3)</f>
        <v>51.517627716064403</v>
      </c>
      <c r="T32" cm="1">
        <f t="array" ref="T32">INDEX(Paste!$1:$1048576,MATCH($A32,Paste!$A:$A,0),MATCH(T$3,Paste!$1:$1,0)+3)</f>
        <v>48.965457916259702</v>
      </c>
      <c r="U32" cm="1">
        <f t="array" ref="U32">INDEX(Paste!$1:$1048576,MATCH($A32,Paste!$A:$A,0),MATCH(U$3,Paste!$1:$1,0)+3)</f>
        <v>101.395698547363</v>
      </c>
      <c r="V32" cm="1">
        <f t="array" ref="V32">INDEX(Paste!$1:$1048576,MATCH($A32,Paste!$A:$A,0),MATCH(V$3,Paste!$1:$1,0)+3)</f>
        <v>83.753410339355398</v>
      </c>
      <c r="W32" cm="1">
        <f t="array" ref="W32">INDEX(Paste!$1:$1048576,MATCH($A32,Paste!$A:$A,0),MATCH(W$3,Paste!$1:$1,0)+3)</f>
        <v>80.139999389648395</v>
      </c>
      <c r="X32" cm="1">
        <f t="array" ref="X32">INDEX(Paste!$1:$1048576,MATCH($A32,Paste!$A:$A,0),MATCH(X$3,Paste!$1:$1,0)+3)</f>
        <v>67.587112426757798</v>
      </c>
      <c r="Y32" cm="1">
        <f t="array" ref="Y32">INDEX(Paste!$1:$1048576,MATCH($A32,Paste!$A:$A,0),MATCH(Y$3,Paste!$1:$1,0)+3)</f>
        <v>273.70001220703102</v>
      </c>
      <c r="Z32" cm="1">
        <f t="array" ref="Z32">INDEX(Paste!$1:$1048576,MATCH($A32,Paste!$A:$A,0),MATCH(Z$3,Paste!$1:$1,0)+3)</f>
        <v>62.866912841796797</v>
      </c>
      <c r="AA32" cm="1">
        <f t="array" ref="AA32">INDEX(Paste!$1:$1048576,MATCH($A32,Paste!$A:$A,0),MATCH(AA$3,Paste!$1:$1,0)+3)</f>
        <v>96.0511474609375</v>
      </c>
      <c r="AB32" cm="1">
        <f t="array" ref="AB32">INDEX(Paste!$1:$1048576,MATCH($A32,Paste!$A:$A,0),MATCH(AB$3,Paste!$1:$1,0)+3)</f>
        <v>107.21749877929599</v>
      </c>
      <c r="AC32" cm="1">
        <f t="array" ref="AC32">INDEX(Paste!$1:$1048576,MATCH($A32,Paste!$A:$A,0),MATCH(AC$3,Paste!$1:$1,0)+3)</f>
        <v>43.650772094726499</v>
      </c>
      <c r="AD32" cm="1">
        <f t="array" ref="AD32">INDEX(Paste!$1:$1048576,MATCH($A32,Paste!$A:$A,0),MATCH(AD$3,Paste!$1:$1,0)+3)</f>
        <v>10.3229522705078</v>
      </c>
      <c r="AE32" cm="1">
        <f t="array" ref="AE32">INDEX(Paste!$1:$1048576,MATCH($A32,Paste!$A:$A,0),MATCH(AE$3,Paste!$1:$1,0)+3)</f>
        <v>30.370000839233398</v>
      </c>
      <c r="AF32" cm="1">
        <f t="array" ref="AF32">INDEX(Paste!$1:$1048576,MATCH($A32,Paste!$A:$A,0),MATCH(AF$3,Paste!$1:$1,0)+3)</f>
        <v>89.183937072753906</v>
      </c>
      <c r="AG32" cm="1">
        <f t="array" ref="AG32">INDEX(Paste!$1:$1048576,MATCH($A32,Paste!$A:$A,0),MATCH(AG$3,Paste!$1:$1,0)+3)</f>
        <v>174.35508728027301</v>
      </c>
      <c r="AH32" cm="1">
        <f t="array" ref="AH32">INDEX(Paste!$1:$1048576,MATCH($A32,Paste!$A:$A,0),MATCH(AH$3,Paste!$1:$1,0)+3)</f>
        <v>137.08485412597599</v>
      </c>
      <c r="AI32" cm="1">
        <f t="array" ref="AI32">INDEX(Paste!$1:$1048576,MATCH($A32,Paste!$A:$A,0),MATCH(AI$3,Paste!$1:$1,0)+3)</f>
        <v>194.21220397949199</v>
      </c>
      <c r="AJ32" cm="1">
        <f t="array" ref="AJ32">INDEX(Paste!$1:$1048576,MATCH($A32,Paste!$A:$A,0),MATCH(AJ$3,Paste!$1:$1,0)+3)</f>
        <v>1893.63000488281</v>
      </c>
      <c r="AK32" cm="1">
        <f t="array" ref="AK32">INDEX(Paste!$1:$1048576,MATCH($A32,Paste!$A:$A,0),MATCH(AK$3,Paste!$1:$1,0)+3)</f>
        <v>64.904998779296804</v>
      </c>
      <c r="AL32" cm="1">
        <f t="array" ref="AL32">INDEX(Paste!$1:$1048576,MATCH($A32,Paste!$A:$A,0),MATCH(AL$3,Paste!$1:$1,0)+3)</f>
        <v>204.82000732421801</v>
      </c>
      <c r="AM32" cm="1">
        <f t="array" ref="AM32">INDEX(Paste!$1:$1048576,MATCH($A32,Paste!$A:$A,0),MATCH(AM$3,Paste!$1:$1,0)+3)</f>
        <v>272.67947387695301</v>
      </c>
      <c r="AN32" cm="1">
        <f t="array" ref="AN32">INDEX(Paste!$1:$1048576,MATCH($A32,Paste!$A:$A,0),MATCH(AN$3,Paste!$1:$1,0)+3)</f>
        <v>188.85475158691401</v>
      </c>
      <c r="AO32" cm="1">
        <f t="array" ref="AO32">INDEX(Paste!$1:$1048576,MATCH($A32,Paste!$A:$A,0),MATCH(AO$3,Paste!$1:$1,0)+3)</f>
        <v>44.976039886474602</v>
      </c>
      <c r="AP32" cm="1">
        <f t="array" ref="AP32">INDEX(Paste!$1:$1048576,MATCH($A32,Paste!$A:$A,0),MATCH(AP$3,Paste!$1:$1,0)+3)</f>
        <v>27.734577178955</v>
      </c>
      <c r="AQ32" cm="1">
        <f t="array" ref="AQ32">INDEX(Paste!$1:$1048576,MATCH($A32,Paste!$A:$A,0),MATCH(AQ$3,Paste!$1:$1,0)+3)</f>
        <v>213.54132080078099</v>
      </c>
      <c r="AR32" cm="1">
        <f t="array" ref="AR32">INDEX(Paste!$1:$1048576,MATCH($A32,Paste!$A:$A,0),MATCH(AR$3,Paste!$1:$1,0)+3)</f>
        <v>46.500408172607401</v>
      </c>
      <c r="AS32" cm="1">
        <f t="array" ref="AS32">INDEX(Paste!$1:$1048576,MATCH($A32,Paste!$A:$A,0),MATCH(AS$3,Paste!$1:$1,0)+3)</f>
        <v>80.220939636230398</v>
      </c>
      <c r="AT32" cm="1">
        <f t="array" ref="AT32">INDEX(Paste!$1:$1048576,MATCH($A32,Paste!$A:$A,0),MATCH(AT$3,Paste!$1:$1,0)+3)</f>
        <v>131.50949096679599</v>
      </c>
      <c r="AU32" cm="1">
        <f t="array" ref="AU32">INDEX(Paste!$1:$1048576,MATCH($A32,Paste!$A:$A,0),MATCH(AU$3,Paste!$1:$1,0)+3)</f>
        <v>99.4735107421875</v>
      </c>
      <c r="AV32" cm="1">
        <f t="array" ref="AV32">INDEX(Paste!$1:$1048576,MATCH($A32,Paste!$A:$A,0),MATCH(AV$3,Paste!$1:$1,0)+3)</f>
        <v>46.665653228759702</v>
      </c>
      <c r="AW32" cm="1">
        <f t="array" ref="AW32">INDEX(Paste!$1:$1048576,MATCH($A32,Paste!$A:$A,0),MATCH(AW$3,Paste!$1:$1,0)+3)</f>
        <v>185.18023681640599</v>
      </c>
      <c r="AX32" cm="1">
        <f t="array" ref="AX32">INDEX(Paste!$1:$1048576,MATCH($A32,Paste!$A:$A,0),MATCH(AX$3,Paste!$1:$1,0)+3)</f>
        <v>263.33996582031199</v>
      </c>
      <c r="AY32" cm="1">
        <f t="array" ref="AY32">INDEX(Paste!$1:$1048576,MATCH($A32,Paste!$A:$A,0),MATCH(AY$3,Paste!$1:$1,0)+3)</f>
        <v>110.372230529785</v>
      </c>
      <c r="AZ32" cm="1">
        <f t="array" ref="AZ32">INDEX(Paste!$1:$1048576,MATCH($A32,Paste!$A:$A,0),MATCH(AZ$3,Paste!$1:$1,0)+3)</f>
        <v>111.64601135253901</v>
      </c>
      <c r="BA32" cm="1">
        <f t="array" ref="BA32">INDEX(Paste!$1:$1048576,MATCH($A32,Paste!$A:$A,0),MATCH(BA$3,Paste!$1:$1,0)+3)</f>
        <v>119.048454284667</v>
      </c>
      <c r="BB32" cm="1">
        <f t="array" ref="BB32">INDEX(Paste!$1:$1048576,MATCH($A32,Paste!$A:$A,0),MATCH(BB$3,Paste!$1:$1,0)+3)</f>
        <v>1099.46997070312</v>
      </c>
      <c r="BC32" cm="1">
        <f t="array" ref="BC32">INDEX(Paste!$1:$1048576,MATCH($A32,Paste!$A:$A,0),MATCH(BC$3,Paste!$1:$1,0)+3)</f>
        <v>357.52658081054602</v>
      </c>
      <c r="BD32" cm="1">
        <f t="array" ref="BD32">INDEX(Paste!$1:$1048576,MATCH($A32,Paste!$A:$A,0),MATCH(BD$3,Paste!$1:$1,0)+3)</f>
        <v>27.231086730956999</v>
      </c>
      <c r="BE32" cm="1">
        <f t="array" ref="BE32">INDEX(Paste!$1:$1048576,MATCH($A32,Paste!$A:$A,0),MATCH(BE$3,Paste!$1:$1,0)+3)</f>
        <v>79.219039916992102</v>
      </c>
      <c r="BF32" cm="1">
        <f t="array" ref="BF32">INDEX(Paste!$1:$1048576,MATCH($A32,Paste!$A:$A,0),MATCH(BF$3,Paste!$1:$1,0)+3)</f>
        <v>20.011499404907202</v>
      </c>
      <c r="BG32" cm="1">
        <f t="array" ref="BG32">INDEX(Paste!$1:$1048576,MATCH($A32,Paste!$A:$A,0),MATCH(BG$3,Paste!$1:$1,0)+3)</f>
        <v>64.826164245605398</v>
      </c>
      <c r="BH32" cm="1">
        <f t="array" ref="BH32">INDEX(Paste!$1:$1048576,MATCH($A32,Paste!$A:$A,0),MATCH(BH$3,Paste!$1:$1,0)+3)</f>
        <v>243.03318786621</v>
      </c>
      <c r="BI32" cm="1">
        <f t="array" ref="BI32">INDEX(Paste!$1:$1048576,MATCH($A32,Paste!$A:$A,0),MATCH(BI$3,Paste!$1:$1,0)+3)</f>
        <v>30.986034393310501</v>
      </c>
      <c r="BJ32" cm="1">
        <f t="array" ref="BJ32">INDEX(Paste!$1:$1048576,MATCH($A32,Paste!$A:$A,0),MATCH(BJ$3,Paste!$1:$1,0)+3)</f>
        <v>53.139114379882798</v>
      </c>
      <c r="BK32" cm="1">
        <f t="array" ref="BK32">INDEX(Paste!$1:$1048576,MATCH($A32,Paste!$A:$A,0),MATCH(BK$3,Paste!$1:$1,0)+3)</f>
        <v>233.86999511718699</v>
      </c>
      <c r="BL32" cm="1">
        <f t="array" ref="BL32">INDEX(Paste!$1:$1048576,MATCH($A32,Paste!$A:$A,0),MATCH(BL$3,Paste!$1:$1,0)+3)</f>
        <v>312.58999633789</v>
      </c>
      <c r="BM32" cm="1">
        <f t="array" ref="BM32">INDEX(Paste!$1:$1048576,MATCH($A32,Paste!$A:$A,0),MATCH(BM$3,Paste!$1:$1,0)+3)</f>
        <v>41.070987701416001</v>
      </c>
      <c r="BN32" cm="1">
        <f t="array" ref="BN32">INDEX(Paste!$1:$1048576,MATCH($A32,Paste!$A:$A,0),MATCH(BN$3,Paste!$1:$1,0)+3)</f>
        <v>1874.7099609375</v>
      </c>
      <c r="BO32" cm="1">
        <f t="array" ref="BO32">INDEX(Paste!$1:$1048576,MATCH($A32,Paste!$A:$A,0),MATCH(BO$3,Paste!$1:$1,0)+3)</f>
        <v>22.532972335815401</v>
      </c>
      <c r="BP32" cm="1">
        <f t="array" ref="BP32">INDEX(Paste!$1:$1048576,MATCH($A32,Paste!$A:$A,0),MATCH(BP$3,Paste!$1:$1,0)+3)</f>
        <v>438.80706787109301</v>
      </c>
      <c r="BQ32" cm="1">
        <f t="array" ref="BQ32">INDEX(Paste!$1:$1048576,MATCH($A32,Paste!$A:$A,0),MATCH(BQ$3,Paste!$1:$1,0)+3)</f>
        <v>68.636619567871094</v>
      </c>
      <c r="BR32" cm="1">
        <f t="array" ref="BR32">INDEX(Paste!$1:$1048576,MATCH($A32,Paste!$A:$A,0),MATCH(BR$3,Paste!$1:$1,0)+3)</f>
        <v>41.915691375732401</v>
      </c>
      <c r="BS32" cm="1">
        <f t="array" ref="BS32">INDEX(Paste!$1:$1048576,MATCH($A32,Paste!$A:$A,0),MATCH(BS$3,Paste!$1:$1,0)+3)</f>
        <v>121.98699188232401</v>
      </c>
      <c r="BT32" cm="1">
        <f t="array" ref="BT32">INDEX(Paste!$1:$1048576,MATCH($A32,Paste!$A:$A,0),MATCH(BT$3,Paste!$1:$1,0)+3)</f>
        <v>213.169998168945</v>
      </c>
      <c r="BU32" cm="1">
        <f t="array" ref="BU32">INDEX(Paste!$1:$1048576,MATCH($A32,Paste!$A:$A,0),MATCH(BU$3,Paste!$1:$1,0)+3)</f>
        <v>32.84077835083</v>
      </c>
      <c r="BV32" cm="1">
        <f t="array" ref="BV32">INDEX(Paste!$1:$1048576,MATCH($A32,Paste!$A:$A,0),MATCH(BV$3,Paste!$1:$1,0)+3)</f>
        <v>42.9799995422363</v>
      </c>
      <c r="BW32" cm="1">
        <f t="array" ref="BW32">INDEX(Paste!$1:$1048576,MATCH($A32,Paste!$A:$A,0),MATCH(BW$3,Paste!$1:$1,0)+3)</f>
        <v>40.198104858398402</v>
      </c>
      <c r="BX32" cm="1">
        <f t="array" ref="BX32">INDEX(Paste!$1:$1048576,MATCH($A32,Paste!$A:$A,0),MATCH(BX$3,Paste!$1:$1,0)+3)</f>
        <v>116.579055786132</v>
      </c>
      <c r="BY32" cm="1">
        <f t="array" ref="BY32">INDEX(Paste!$1:$1048576,MATCH($A32,Paste!$A:$A,0),MATCH(BY$3,Paste!$1:$1,0)+3)</f>
        <v>64.371589660644503</v>
      </c>
      <c r="BZ32" cm="1">
        <f t="array" ref="BZ32">INDEX(Paste!$1:$1048576,MATCH($A32,Paste!$A:$A,0),MATCH(BZ$3,Paste!$1:$1,0)+3)</f>
        <v>24.597951889038001</v>
      </c>
      <c r="CA32" cm="1">
        <f t="array" ref="CA32">INDEX(Paste!$1:$1048576,MATCH($A32,Paste!$A:$A,0),MATCH(CA$3,Paste!$1:$1,0)+3)</f>
        <v>42.429862976074197</v>
      </c>
      <c r="CB32" cm="1">
        <f t="array" ref="CB32">INDEX(Paste!$1:$1048576,MATCH($A32,Paste!$A:$A,0),MATCH(CB$3,Paste!$1:$1,0)+3)</f>
        <v>0</v>
      </c>
      <c r="CC32" cm="1">
        <f t="array" ref="CC32">INDEX(Paste!$1:$1048576,MATCH($A32,Paste!$A:$A,0),MATCH(CC$3,Paste!$1:$1,0)+3)</f>
        <v>127.604484558105</v>
      </c>
      <c r="CD32" cm="1">
        <f t="array" ref="CD32">INDEX(Paste!$1:$1048576,MATCH($A32,Paste!$A:$A,0),MATCH(CD$3,Paste!$1:$1,0)+3)</f>
        <v>139.03628540039</v>
      </c>
      <c r="CE32" cm="1">
        <f t="array" ref="CE32">INDEX(Paste!$1:$1048576,MATCH($A32,Paste!$A:$A,0),MATCH(CE$3,Paste!$1:$1,0)+3)</f>
        <v>99.848434448242102</v>
      </c>
      <c r="CF32" cm="1">
        <f t="array" ref="CF32">INDEX(Paste!$1:$1048576,MATCH($A32,Paste!$A:$A,0),MATCH(CF$3,Paste!$1:$1,0)+3)</f>
        <v>51.299999237060497</v>
      </c>
      <c r="CG32" cm="1">
        <f t="array" ref="CG32">INDEX(Paste!$1:$1048576,MATCH($A32,Paste!$A:$A,0),MATCH(CG$3,Paste!$1:$1,0)+3)</f>
        <v>119.611183166503</v>
      </c>
      <c r="CH32" cm="1">
        <f t="array" ref="CH32">INDEX(Paste!$1:$1048576,MATCH($A32,Paste!$A:$A,0),MATCH(CH$3,Paste!$1:$1,0)+3)</f>
        <v>44.991188049316399</v>
      </c>
      <c r="CI32" cm="1">
        <f t="array" ref="CI32">INDEX(Paste!$1:$1048576,MATCH($A32,Paste!$A:$A,0),MATCH(CI$3,Paste!$1:$1,0)+3)</f>
        <v>50.200000762939403</v>
      </c>
      <c r="CJ32" cm="1">
        <f t="array" ref="CJ32">INDEX(Paste!$1:$1048576,MATCH($A32,Paste!$A:$A,0),MATCH(CJ$3,Paste!$1:$1,0)+3)</f>
        <v>70.809997558593693</v>
      </c>
      <c r="CK32" cm="1">
        <f t="array" ref="CK32">INDEX(Paste!$1:$1048576,MATCH($A32,Paste!$A:$A,0),MATCH(CK$3,Paste!$1:$1,0)+3)</f>
        <v>107.976013183593</v>
      </c>
      <c r="CL32" cm="1">
        <f t="array" ref="CL32">INDEX(Paste!$1:$1048576,MATCH($A32,Paste!$A:$A,0),MATCH(CL$3,Paste!$1:$1,0)+3)</f>
        <v>102.089378356933</v>
      </c>
      <c r="CM32" cm="1">
        <f t="array" ref="CM32">INDEX(Paste!$1:$1048576,MATCH($A32,Paste!$A:$A,0),MATCH(CM$3,Paste!$1:$1,0)+3)</f>
        <v>71.112815856933594</v>
      </c>
      <c r="CN32" cm="1">
        <f t="array" ref="CN32">INDEX(Paste!$1:$1048576,MATCH($A32,Paste!$A:$A,0),MATCH(CN$3,Paste!$1:$1,0)+3)</f>
        <v>43.370872497558501</v>
      </c>
      <c r="CO32" cm="1">
        <f t="array" ref="CO32">INDEX(Paste!$1:$1048576,MATCH($A32,Paste!$A:$A,0),MATCH(CO$3,Paste!$1:$1,0)+3)</f>
        <v>31.568052291870099</v>
      </c>
      <c r="CP32" cm="1">
        <f t="array" ref="CP32">INDEX(Paste!$1:$1048576,MATCH($A32,Paste!$A:$A,0),MATCH(CP$3,Paste!$1:$1,0)+3)</f>
        <v>70.919380187988196</v>
      </c>
      <c r="CQ32" cm="1">
        <f t="array" ref="CQ32">INDEX(Paste!$1:$1048576,MATCH($A32,Paste!$A:$A,0),MATCH(CQ$3,Paste!$1:$1,0)+3)</f>
        <v>79.944274902343693</v>
      </c>
      <c r="CR32" cm="1">
        <f t="array" ref="CR32">INDEX(Paste!$1:$1048576,MATCH($A32,Paste!$A:$A,0),MATCH(CR$3,Paste!$1:$1,0)+3)</f>
        <v>395.17999267578102</v>
      </c>
      <c r="CS32" cm="1">
        <f t="array" ref="CS32">INDEX(Paste!$1:$1048576,MATCH($A32,Paste!$A:$A,0),MATCH(CS$3,Paste!$1:$1,0)+3)</f>
        <v>154.73150634765599</v>
      </c>
      <c r="CT32" cm="1">
        <f t="array" ref="CT32">INDEX(Paste!$1:$1048576,MATCH($A32,Paste!$A:$A,0),MATCH(CT$3,Paste!$1:$1,0)+3)</f>
        <v>96.637306213378906</v>
      </c>
      <c r="CU32" cm="1">
        <f t="array" ref="CU32">INDEX(Paste!$1:$1048576,MATCH($A32,Paste!$A:$A,0),MATCH(CU$3,Paste!$1:$1,0)+3)</f>
        <v>67.618576049804602</v>
      </c>
      <c r="CV32" cm="1">
        <f t="array" ref="CV32">INDEX(Paste!$1:$1048576,MATCH($A32,Paste!$A:$A,0),MATCH(CV$3,Paste!$1:$1,0)+3)</f>
        <v>144.15806579589801</v>
      </c>
      <c r="CW32" cm="1">
        <f t="array" ref="CW32">INDEX(Paste!$1:$1048576,MATCH($A32,Paste!$A:$A,0),MATCH(CW$3,Paste!$1:$1,0)+3)</f>
        <v>63.622966766357401</v>
      </c>
      <c r="CX32" cm="1">
        <f t="array" ref="CX32">INDEX(Paste!$1:$1048576,MATCH($A32,Paste!$A:$A,0),MATCH(CX$3,Paste!$1:$1,0)+3)</f>
        <v>40.035537719726499</v>
      </c>
      <c r="CY32" cm="1">
        <f t="array" ref="CY32">INDEX(Paste!$1:$1048576,MATCH($A32,Paste!$A:$A,0),MATCH(CY$3,Paste!$1:$1,0)+3)</f>
        <v>182.15393066406199</v>
      </c>
      <c r="CZ32" cm="1">
        <f t="array" ref="CZ32">INDEX(Paste!$1:$1048576,MATCH($A32,Paste!$A:$A,0),MATCH(CZ$3,Paste!$1:$1,0)+3)</f>
        <v>732.88000488281205</v>
      </c>
      <c r="DA32" cm="1">
        <f t="array" ref="DA32">INDEX(Paste!$1:$1048576,MATCH($A32,Paste!$A:$A,0),MATCH(DA$3,Paste!$1:$1,0)+3)</f>
        <v>160.18771362304599</v>
      </c>
      <c r="DB32" cm="1">
        <f t="array" ref="DB32">INDEX(Paste!$1:$1048576,MATCH($A32,Paste!$A:$A,0),MATCH(DB$3,Paste!$1:$1,0)+3)</f>
        <v>54.123020172119098</v>
      </c>
      <c r="DC32" cm="1">
        <f t="array" ref="DC32">INDEX(Paste!$1:$1048576,MATCH($A32,Paste!$A:$A,0),MATCH(DC$3,Paste!$1:$1,0)+3)</f>
        <v>52.439998626708899</v>
      </c>
      <c r="DD32" cm="1">
        <f t="array" ref="DD32">INDEX(Paste!$1:$1048576,MATCH($A32,Paste!$A:$A,0),MATCH(DD$3,Paste!$1:$1,0)+3)</f>
        <v>26.399934768676701</v>
      </c>
      <c r="DE32" cm="1">
        <f t="array" ref="DE32">INDEX(Paste!$1:$1048576,MATCH($A32,Paste!$A:$A,0),MATCH(DE$3,Paste!$1:$1,0)+3)</f>
        <v>87.270912170410099</v>
      </c>
      <c r="DF32" cm="1">
        <f t="array" ref="DF32">INDEX(Paste!$1:$1048576,MATCH($A32,Paste!$A:$A,0),MATCH(DF$3,Paste!$1:$1,0)+3)</f>
        <v>336.74578857421801</v>
      </c>
      <c r="DG32" cm="1">
        <f t="array" ref="DG32">INDEX(Paste!$1:$1048576,MATCH($A32,Paste!$A:$A,0),MATCH(DG$3,Paste!$1:$1,0)+3)</f>
        <v>56.015281677246001</v>
      </c>
      <c r="DH32" cm="1">
        <f t="array" ref="DH32">INDEX(Paste!$1:$1048576,MATCH($A32,Paste!$A:$A,0),MATCH(DH$3,Paste!$1:$1,0)+3)</f>
        <v>252.71321105957</v>
      </c>
      <c r="DI32" cm="1">
        <f t="array" ref="DI32">INDEX(Paste!$1:$1048576,MATCH($A32,Paste!$A:$A,0),MATCH(DI$3,Paste!$1:$1,0)+3)</f>
        <v>36.785846710205</v>
      </c>
      <c r="DJ32" cm="1">
        <f t="array" ref="DJ32">INDEX(Paste!$1:$1048576,MATCH($A32,Paste!$A:$A,0),MATCH(DJ$3,Paste!$1:$1,0)+3)</f>
        <v>74.739997863769503</v>
      </c>
      <c r="DK32" cm="1">
        <f t="array" ref="DK32">INDEX(Paste!$1:$1048576,MATCH($A32,Paste!$A:$A,0),MATCH(DK$3,Paste!$1:$1,0)+3)</f>
        <v>141.89999389648401</v>
      </c>
      <c r="DL32" cm="1">
        <f t="array" ref="DL32">INDEX(Paste!$1:$1048576,MATCH($A32,Paste!$A:$A,0),MATCH(DL$3,Paste!$1:$1,0)+3)</f>
        <v>151.72999572753901</v>
      </c>
      <c r="DM32" cm="1">
        <f t="array" ref="DM32">INDEX(Paste!$1:$1048576,MATCH($A32,Paste!$A:$A,0),MATCH(DM$3,Paste!$1:$1,0)+3)</f>
        <v>50.400928497314403</v>
      </c>
      <c r="DN32" cm="1">
        <f t="array" ref="DN32">INDEX(Paste!$1:$1048576,MATCH($A32,Paste!$A:$A,0),MATCH(DN$3,Paste!$1:$1,0)+3)</f>
        <v>24.991436004638601</v>
      </c>
      <c r="DO32" cm="1">
        <f t="array" ref="DO32">INDEX(Paste!$1:$1048576,MATCH($A32,Paste!$A:$A,0),MATCH(DO$3,Paste!$1:$1,0)+3)</f>
        <v>231.55513000488199</v>
      </c>
      <c r="DP32" cm="1">
        <f t="array" ref="DP32">INDEX(Paste!$1:$1048576,MATCH($A32,Paste!$A:$A,0),MATCH(DP$3,Paste!$1:$1,0)+3)</f>
        <v>54.209999084472599</v>
      </c>
      <c r="DQ32" cm="1">
        <f t="array" ref="DQ32">INDEX(Paste!$1:$1048576,MATCH($A32,Paste!$A:$A,0),MATCH(DQ$3,Paste!$1:$1,0)+3)</f>
        <v>20.9839782714843</v>
      </c>
      <c r="DR32" cm="1">
        <f t="array" ref="DR32">INDEX(Paste!$1:$1048576,MATCH($A32,Paste!$A:$A,0),MATCH(DR$3,Paste!$1:$1,0)+3)</f>
        <v>61.360969543457003</v>
      </c>
      <c r="DS32" cm="1">
        <f t="array" ref="DS32">INDEX(Paste!$1:$1048576,MATCH($A32,Paste!$A:$A,0),MATCH(DS$3,Paste!$1:$1,0)+3)</f>
        <v>28.404792785644499</v>
      </c>
      <c r="DT32" cm="1">
        <f t="array" ref="DT32">INDEX(Paste!$1:$1048576,MATCH($A32,Paste!$A:$A,0),MATCH(DT$3,Paste!$1:$1,0)+3)</f>
        <v>95.485122680664006</v>
      </c>
      <c r="DU32" cm="1">
        <f t="array" ref="DU32">INDEX(Paste!$1:$1048576,MATCH($A32,Paste!$A:$A,0),MATCH(DU$3,Paste!$1:$1,0)+3)</f>
        <v>50.664470672607401</v>
      </c>
      <c r="DV32" cm="1">
        <f t="array" ref="DV32">INDEX(Paste!$1:$1048576,MATCH($A32,Paste!$A:$A,0),MATCH(DV$3,Paste!$1:$1,0)+3)</f>
        <v>109.68246459960901</v>
      </c>
      <c r="DW32" cm="1">
        <f t="array" ref="DW32">INDEX(Paste!$1:$1048576,MATCH($A32,Paste!$A:$A,0),MATCH(DW$3,Paste!$1:$1,0)+3)</f>
        <v>46.069999694824197</v>
      </c>
      <c r="DX32" cm="1">
        <f t="array" ref="DX32">INDEX(Paste!$1:$1048576,MATCH($A32,Paste!$A:$A,0),MATCH(DX$3,Paste!$1:$1,0)+3)</f>
        <v>69.218437194824205</v>
      </c>
      <c r="DY32" cm="1">
        <f t="array" ref="DY32">INDEX(Paste!$1:$1048576,MATCH($A32,Paste!$A:$A,0),MATCH(DY$3,Paste!$1:$1,0)+3)</f>
        <v>55.587547302246001</v>
      </c>
      <c r="DZ32" cm="1">
        <f t="array" ref="DZ32">INDEX(Paste!$1:$1048576,MATCH($A32,Paste!$A:$A,0),MATCH(DZ$3,Paste!$1:$1,0)+3)</f>
        <v>71.616180419921804</v>
      </c>
      <c r="EA32" cm="1">
        <f t="array" ref="EA32">INDEX(Paste!$1:$1048576,MATCH($A32,Paste!$A:$A,0),MATCH(EA$3,Paste!$1:$1,0)+3)</f>
        <v>158.96028137207</v>
      </c>
      <c r="EB32" cm="1">
        <f t="array" ref="EB32">INDEX(Paste!$1:$1048576,MATCH($A32,Paste!$A:$A,0),MATCH(EB$3,Paste!$1:$1,0)+3)</f>
        <v>73.164482116699205</v>
      </c>
      <c r="EC32" cm="1">
        <f t="array" ref="EC32">INDEX(Paste!$1:$1048576,MATCH($A32,Paste!$A:$A,0),MATCH(EC$3,Paste!$1:$1,0)+3)</f>
        <v>132.26121520996</v>
      </c>
      <c r="ED32" cm="1">
        <f t="array" ref="ED32">INDEX(Paste!$1:$1048576,MATCH($A32,Paste!$A:$A,0),MATCH(ED$3,Paste!$1:$1,0)+3)</f>
        <v>96.772079467773395</v>
      </c>
      <c r="EE32" cm="1">
        <f t="array" ref="EE32">INDEX(Paste!$1:$1048576,MATCH($A32,Paste!$A:$A,0),MATCH(EE$3,Paste!$1:$1,0)+3)</f>
        <v>41.978458404541001</v>
      </c>
      <c r="EF32" cm="1">
        <f t="array" ref="EF32">INDEX(Paste!$1:$1048576,MATCH($A32,Paste!$A:$A,0),MATCH(EF$3,Paste!$1:$1,0)+3)</f>
        <v>141.39584350585901</v>
      </c>
      <c r="EG32" cm="1">
        <f t="array" ref="EG32">INDEX(Paste!$1:$1048576,MATCH($A32,Paste!$A:$A,0),MATCH(EG$3,Paste!$1:$1,0)+3)</f>
        <v>137.95404052734301</v>
      </c>
      <c r="EH32" cm="1">
        <f t="array" ref="EH32">INDEX(Paste!$1:$1048576,MATCH($A32,Paste!$A:$A,0),MATCH(EH$3,Paste!$1:$1,0)+3)</f>
        <v>30.7000007629394</v>
      </c>
      <c r="EI32" cm="1">
        <f t="array" ref="EI32">INDEX(Paste!$1:$1048576,MATCH($A32,Paste!$A:$A,0),MATCH(EI$3,Paste!$1:$1,0)+3)</f>
        <v>28.4500007629394</v>
      </c>
      <c r="EJ32" cm="1">
        <f t="array" ref="EJ32">INDEX(Paste!$1:$1048576,MATCH($A32,Paste!$A:$A,0),MATCH(EJ$3,Paste!$1:$1,0)+3)</f>
        <v>38.409999847412102</v>
      </c>
      <c r="EK32" cm="1">
        <f t="array" ref="EK32">INDEX(Paste!$1:$1048576,MATCH($A32,Paste!$A:$A,0),MATCH(EK$3,Paste!$1:$1,0)+3)</f>
        <v>107.702438354492</v>
      </c>
      <c r="EL32" cm="1">
        <f t="array" ref="EL32">INDEX(Paste!$1:$1048576,MATCH($A32,Paste!$A:$A,0),MATCH(EL$3,Paste!$1:$1,0)+3)</f>
        <v>107.389999389648</v>
      </c>
      <c r="EM32" cm="1">
        <f t="array" ref="EM32">INDEX(Paste!$1:$1048576,MATCH($A32,Paste!$A:$A,0),MATCH(EM$3,Paste!$1:$1,0)+3)</f>
        <v>96.186225891113196</v>
      </c>
      <c r="EN32" cm="1">
        <f t="array" ref="EN32">INDEX(Paste!$1:$1048576,MATCH($A32,Paste!$A:$A,0),MATCH(EN$3,Paste!$1:$1,0)+3)</f>
        <v>43.066947937011697</v>
      </c>
      <c r="EO32" cm="1">
        <f t="array" ref="EO32">INDEX(Paste!$1:$1048576,MATCH($A32,Paste!$A:$A,0),MATCH(EO$3,Paste!$1:$1,0)+3)</f>
        <v>271.72579956054602</v>
      </c>
      <c r="EP32" cm="1">
        <f t="array" ref="EP32">INDEX(Paste!$1:$1048576,MATCH($A32,Paste!$A:$A,0),MATCH(EP$3,Paste!$1:$1,0)+3)</f>
        <v>29.740043640136701</v>
      </c>
      <c r="EQ32" cm="1">
        <f t="array" ref="EQ32">INDEX(Paste!$1:$1048576,MATCH($A32,Paste!$A:$A,0),MATCH(EQ$3,Paste!$1:$1,0)+3)</f>
        <v>115.897727966308</v>
      </c>
      <c r="ER32" cm="1">
        <f t="array" ref="ER32">INDEX(Paste!$1:$1048576,MATCH($A32,Paste!$A:$A,0),MATCH(ER$3,Paste!$1:$1,0)+3)</f>
        <v>99.227081298828097</v>
      </c>
      <c r="ES32" cm="1">
        <f t="array" ref="ES32">INDEX(Paste!$1:$1048576,MATCH($A32,Paste!$A:$A,0),MATCH(ES$3,Paste!$1:$1,0)+3)</f>
        <v>79.596817016601506</v>
      </c>
      <c r="ET32" cm="1">
        <f t="array" ref="ET32">INDEX(Paste!$1:$1048576,MATCH($A32,Paste!$A:$A,0),MATCH(ET$3,Paste!$1:$1,0)+3)</f>
        <v>56.259998321533203</v>
      </c>
      <c r="EU32" cm="1">
        <f t="array" ref="EU32">INDEX(Paste!$1:$1048576,MATCH($A32,Paste!$A:$A,0),MATCH(EU$3,Paste!$1:$1,0)+3)</f>
        <v>25.377151489257798</v>
      </c>
      <c r="EV32" cm="1">
        <f t="array" ref="EV32">INDEX(Paste!$1:$1048576,MATCH($A32,Paste!$A:$A,0),MATCH(EV$3,Paste!$1:$1,0)+3)</f>
        <v>53.188003540038999</v>
      </c>
      <c r="EW32" cm="1">
        <f t="array" ref="EW32">INDEX(Paste!$1:$1048576,MATCH($A32,Paste!$A:$A,0),MATCH(EW$3,Paste!$1:$1,0)+3)</f>
        <v>149.83999633789</v>
      </c>
      <c r="EX32" cm="1">
        <f t="array" ref="EX32">INDEX(Paste!$1:$1048576,MATCH($A32,Paste!$A:$A,0),MATCH(EX$3,Paste!$1:$1,0)+3)</f>
        <v>100.62459564208901</v>
      </c>
      <c r="EY32" cm="1">
        <f t="array" ref="EY32">INDEX(Paste!$1:$1048576,MATCH($A32,Paste!$A:$A,0),MATCH(EY$3,Paste!$1:$1,0)+3)</f>
        <v>38.415454864501903</v>
      </c>
      <c r="EZ32" cm="1">
        <f t="array" ref="EZ32">INDEX(Paste!$1:$1048576,MATCH($A32,Paste!$A:$A,0),MATCH(EZ$3,Paste!$1:$1,0)+3)</f>
        <v>192.49263000488199</v>
      </c>
      <c r="FA32" cm="1">
        <f t="array" ref="FA32">INDEX(Paste!$1:$1048576,MATCH($A32,Paste!$A:$A,0),MATCH(FA$3,Paste!$1:$1,0)+3)</f>
        <v>79.650230407714801</v>
      </c>
      <c r="FB32" cm="1">
        <f t="array" ref="FB32">INDEX(Paste!$1:$1048576,MATCH($A32,Paste!$A:$A,0),MATCH(FB$3,Paste!$1:$1,0)+3)</f>
        <v>132.28895568847599</v>
      </c>
      <c r="FC32" cm="1">
        <f t="array" ref="FC32">INDEX(Paste!$1:$1048576,MATCH($A32,Paste!$A:$A,0),MATCH(FC$3,Paste!$1:$1,0)+3)</f>
        <v>60.002006530761697</v>
      </c>
      <c r="FD32" cm="1">
        <f t="array" ref="FD32">INDEX(Paste!$1:$1048576,MATCH($A32,Paste!$A:$A,0),MATCH(FD$3,Paste!$1:$1,0)+3)</f>
        <v>179.77473449707</v>
      </c>
      <c r="FE32" cm="1">
        <f t="array" ref="FE32">INDEX(Paste!$1:$1048576,MATCH($A32,Paste!$A:$A,0),MATCH(FE$3,Paste!$1:$1,0)+3)</f>
        <v>71.129898071289006</v>
      </c>
      <c r="FF32" cm="1">
        <f t="array" ref="FF32">INDEX(Paste!$1:$1048576,MATCH($A32,Paste!$A:$A,0),MATCH(FF$3,Paste!$1:$1,0)+3)</f>
        <v>62.393177032470703</v>
      </c>
      <c r="FG32" cm="1">
        <f t="array" ref="FG32">INDEX(Paste!$1:$1048576,MATCH($A32,Paste!$A:$A,0),MATCH(FG$3,Paste!$1:$1,0)+3)</f>
        <v>18.2299995422363</v>
      </c>
      <c r="FH32" cm="1">
        <f t="array" ref="FH32">INDEX(Paste!$1:$1048576,MATCH($A32,Paste!$A:$A,0),MATCH(FH$3,Paste!$1:$1,0)+3)</f>
        <v>84.727371215820298</v>
      </c>
      <c r="FI32" cm="1">
        <f t="array" ref="FI32">INDEX(Paste!$1:$1048576,MATCH($A32,Paste!$A:$A,0),MATCH(FI$3,Paste!$1:$1,0)+3)</f>
        <v>173.100006103515</v>
      </c>
      <c r="FJ32" cm="1">
        <f t="array" ref="FJ32">INDEX(Paste!$1:$1048576,MATCH($A32,Paste!$A:$A,0),MATCH(FJ$3,Paste!$1:$1,0)+3)</f>
        <v>488.25085449218699</v>
      </c>
      <c r="FK32" cm="1">
        <f t="array" ref="FK32">INDEX(Paste!$1:$1048576,MATCH($A32,Paste!$A:$A,0),MATCH(FK$3,Paste!$1:$1,0)+3)</f>
        <v>69.164199829101506</v>
      </c>
      <c r="FL32" cm="1">
        <f t="array" ref="FL32">INDEX(Paste!$1:$1048576,MATCH($A32,Paste!$A:$A,0),MATCH(FL$3,Paste!$1:$1,0)+3)</f>
        <v>70.788925170898395</v>
      </c>
      <c r="FM32" cm="1">
        <f t="array" ref="FM32">INDEX(Paste!$1:$1048576,MATCH($A32,Paste!$A:$A,0),MATCH(FM$3,Paste!$1:$1,0)+3)</f>
        <v>268.58004760742102</v>
      </c>
      <c r="FN32" cm="1">
        <f t="array" ref="FN32">INDEX(Paste!$1:$1048576,MATCH($A32,Paste!$A:$A,0),MATCH(FN$3,Paste!$1:$1,0)+3)</f>
        <v>78.497138977050696</v>
      </c>
      <c r="FO32" cm="1">
        <f t="array" ref="FO32">INDEX(Paste!$1:$1048576,MATCH($A32,Paste!$A:$A,0),MATCH(FO$3,Paste!$1:$1,0)+3)</f>
        <v>94.214904785156193</v>
      </c>
      <c r="FP32" cm="1">
        <f t="array" ref="FP32">INDEX(Paste!$1:$1048576,MATCH($A32,Paste!$A:$A,0),MATCH(FP$3,Paste!$1:$1,0)+3)</f>
        <v>61.369998931884702</v>
      </c>
      <c r="FQ32" cm="1">
        <f t="array" ref="FQ32">INDEX(Paste!$1:$1048576,MATCH($A32,Paste!$A:$A,0),MATCH(FQ$3,Paste!$1:$1,0)+3)</f>
        <v>55.228889465332003</v>
      </c>
      <c r="FR32" cm="1">
        <f t="array" ref="FR32">INDEX(Paste!$1:$1048576,MATCH($A32,Paste!$A:$A,0),MATCH(FR$3,Paste!$1:$1,0)+3)</f>
        <v>61.580001831054602</v>
      </c>
      <c r="FS32" cm="1">
        <f t="array" ref="FS32">INDEX(Paste!$1:$1048576,MATCH($A32,Paste!$A:$A,0),MATCH(FS$3,Paste!$1:$1,0)+3)</f>
        <v>44.601833343505803</v>
      </c>
      <c r="FT32" cm="1">
        <f t="array" ref="FT32">INDEX(Paste!$1:$1048576,MATCH($A32,Paste!$A:$A,0),MATCH(FT$3,Paste!$1:$1,0)+3)</f>
        <v>73.719947814941406</v>
      </c>
      <c r="FU32" cm="1">
        <f t="array" ref="FU32">INDEX(Paste!$1:$1048576,MATCH($A32,Paste!$A:$A,0),MATCH(FU$3,Paste!$1:$1,0)+3)</f>
        <v>131.72277832031199</v>
      </c>
      <c r="FV32" cm="1">
        <f t="array" ref="FV32">INDEX(Paste!$1:$1048576,MATCH($A32,Paste!$A:$A,0),MATCH(FV$3,Paste!$1:$1,0)+3)</f>
        <v>97.275405883789006</v>
      </c>
      <c r="FW32" cm="1">
        <f t="array" ref="FW32">INDEX(Paste!$1:$1048576,MATCH($A32,Paste!$A:$A,0),MATCH(FW$3,Paste!$1:$1,0)+3)</f>
        <v>9.7021245956420898</v>
      </c>
      <c r="FX32" cm="1">
        <f t="array" ref="FX32">INDEX(Paste!$1:$1048576,MATCH($A32,Paste!$A:$A,0),MATCH(FX$3,Paste!$1:$1,0)+3)</f>
        <v>102.56477355957</v>
      </c>
      <c r="FY32" cm="1">
        <f t="array" ref="FY32">INDEX(Paste!$1:$1048576,MATCH($A32,Paste!$A:$A,0),MATCH(FY$3,Paste!$1:$1,0)+3)</f>
        <v>30.613546371459901</v>
      </c>
      <c r="FZ32" cm="1">
        <f t="array" ref="FZ32">INDEX(Paste!$1:$1048576,MATCH($A32,Paste!$A:$A,0),MATCH(FZ$3,Paste!$1:$1,0)+3)</f>
        <v>193</v>
      </c>
      <c r="GA32" cm="1">
        <f t="array" ref="GA32">INDEX(Paste!$1:$1048576,MATCH($A32,Paste!$A:$A,0),MATCH(GA$3,Paste!$1:$1,0)+3)</f>
        <v>55.364707946777301</v>
      </c>
      <c r="GB32" cm="1">
        <f t="array" ref="GB32">INDEX(Paste!$1:$1048576,MATCH($A32,Paste!$A:$A,0),MATCH(GB$3,Paste!$1:$1,0)+3)</f>
        <v>11.377416610717701</v>
      </c>
      <c r="GC32" cm="1">
        <f t="array" ref="GC32">INDEX(Paste!$1:$1048576,MATCH($A32,Paste!$A:$A,0),MATCH(GC$3,Paste!$1:$1,0)+3)</f>
        <v>158.08148193359301</v>
      </c>
      <c r="GD32" cm="1">
        <f t="array" ref="GD32">INDEX(Paste!$1:$1048576,MATCH($A32,Paste!$A:$A,0),MATCH(GD$3,Paste!$1:$1,0)+3)</f>
        <v>38.596076965332003</v>
      </c>
      <c r="GE32" cm="1">
        <f t="array" ref="GE32">INDEX(Paste!$1:$1048576,MATCH($A32,Paste!$A:$A,0),MATCH(GE$3,Paste!$1:$1,0)+3)</f>
        <v>145.63000488281199</v>
      </c>
      <c r="GF32" cm="1">
        <f t="array" ref="GF32">INDEX(Paste!$1:$1048576,MATCH($A32,Paste!$A:$A,0),MATCH(GF$3,Paste!$1:$1,0)+3)</f>
        <v>119.041458129882</v>
      </c>
      <c r="GG32" cm="1">
        <f t="array" ref="GG32">INDEX(Paste!$1:$1048576,MATCH($A32,Paste!$A:$A,0),MATCH(GG$3,Paste!$1:$1,0)+3)</f>
        <v>91.160003662109304</v>
      </c>
      <c r="GH32" cm="1">
        <f t="array" ref="GH32">INDEX(Paste!$1:$1048576,MATCH($A32,Paste!$A:$A,0),MATCH(GH$3,Paste!$1:$1,0)+3)</f>
        <v>25.079942703246999</v>
      </c>
      <c r="GI32" cm="1">
        <f t="array" ref="GI32">INDEX(Paste!$1:$1048576,MATCH($A32,Paste!$A:$A,0),MATCH(GI$3,Paste!$1:$1,0)+3)</f>
        <v>280.850006103515</v>
      </c>
      <c r="GJ32" cm="1">
        <f t="array" ref="GJ32">INDEX(Paste!$1:$1048576,MATCH($A32,Paste!$A:$A,0),MATCH(GJ$3,Paste!$1:$1,0)+3)</f>
        <v>78.816352844238196</v>
      </c>
      <c r="GK32" cm="1">
        <f t="array" ref="GK32">INDEX(Paste!$1:$1048576,MATCH($A32,Paste!$A:$A,0),MATCH(GK$3,Paste!$1:$1,0)+3)</f>
        <v>35.2599067687988</v>
      </c>
      <c r="GL32" cm="1">
        <f t="array" ref="GL32">INDEX(Paste!$1:$1048576,MATCH($A32,Paste!$A:$A,0),MATCH(GL$3,Paste!$1:$1,0)+3)</f>
        <v>35.632408142089801</v>
      </c>
      <c r="GM32" cm="1">
        <f t="array" ref="GM32">INDEX(Paste!$1:$1048576,MATCH($A32,Paste!$A:$A,0),MATCH(GM$3,Paste!$1:$1,0)+3)</f>
        <v>96.162681579589801</v>
      </c>
      <c r="GN32" cm="1">
        <f t="array" ref="GN32">INDEX(Paste!$1:$1048576,MATCH($A32,Paste!$A:$A,0),MATCH(GN$3,Paste!$1:$1,0)+3)</f>
        <v>115.71656036376901</v>
      </c>
      <c r="GO32" cm="1">
        <f t="array" ref="GO32">INDEX(Paste!$1:$1048576,MATCH($A32,Paste!$A:$A,0),MATCH(GO$3,Paste!$1:$1,0)+3)</f>
        <v>76.830001831054602</v>
      </c>
      <c r="GP32" cm="1">
        <f t="array" ref="GP32">INDEX(Paste!$1:$1048576,MATCH($A32,Paste!$A:$A,0),MATCH(GP$3,Paste!$1:$1,0)+3)</f>
        <v>67.520820617675696</v>
      </c>
      <c r="GQ32" cm="1">
        <f t="array" ref="GQ32">INDEX(Paste!$1:$1048576,MATCH($A32,Paste!$A:$A,0),MATCH(GQ$3,Paste!$1:$1,0)+3)</f>
        <v>170.16799926757801</v>
      </c>
      <c r="GR32" cm="1">
        <f t="array" ref="GR32">INDEX(Paste!$1:$1048576,MATCH($A32,Paste!$A:$A,0),MATCH(GR$3,Paste!$1:$1,0)+3)</f>
        <v>83.761726379394503</v>
      </c>
      <c r="GS32" cm="1">
        <f t="array" ref="GS32">INDEX(Paste!$1:$1048576,MATCH($A32,Paste!$A:$A,0),MATCH(GS$3,Paste!$1:$1,0)+3)</f>
        <v>60.537441253662102</v>
      </c>
      <c r="GT32" cm="1">
        <f t="array" ref="GT32">INDEX(Paste!$1:$1048576,MATCH($A32,Paste!$A:$A,0),MATCH(GT$3,Paste!$1:$1,0)+3)</f>
        <v>48.187446594238203</v>
      </c>
      <c r="GU32" cm="1">
        <f t="array" ref="GU32">INDEX(Paste!$1:$1048576,MATCH($A32,Paste!$A:$A,0),MATCH(GU$3,Paste!$1:$1,0)+3)</f>
        <v>87.557609558105398</v>
      </c>
      <c r="GV32" cm="1">
        <f t="array" ref="GV32">INDEX(Paste!$1:$1048576,MATCH($A32,Paste!$A:$A,0),MATCH(GV$3,Paste!$1:$1,0)+3)</f>
        <v>31.008069992065401</v>
      </c>
      <c r="GW32" cm="1">
        <f t="array" ref="GW32">INDEX(Paste!$1:$1048576,MATCH($A32,Paste!$A:$A,0),MATCH(GW$3,Paste!$1:$1,0)+3)</f>
        <v>36.8919868469238</v>
      </c>
      <c r="GX32" cm="1">
        <f t="array" ref="GX32">INDEX(Paste!$1:$1048576,MATCH($A32,Paste!$A:$A,0),MATCH(GX$3,Paste!$1:$1,0)+3)</f>
        <v>69.410003662109304</v>
      </c>
      <c r="GY32" cm="1">
        <f t="array" ref="GY32">INDEX(Paste!$1:$1048576,MATCH($A32,Paste!$A:$A,0),MATCH(GY$3,Paste!$1:$1,0)+3)</f>
        <v>1080.91003417968</v>
      </c>
      <c r="GZ32" cm="1">
        <f t="array" ref="GZ32">INDEX(Paste!$1:$1048576,MATCH($A32,Paste!$A:$A,0),MATCH(GZ$3,Paste!$1:$1,0)+3)</f>
        <v>1082.80004882812</v>
      </c>
      <c r="HA32" cm="1">
        <f t="array" ref="HA32">INDEX(Paste!$1:$1048576,MATCH($A32,Paste!$A:$A,0),MATCH(HA$3,Paste!$1:$1,0)+3)</f>
        <v>95.22900390625</v>
      </c>
      <c r="HB32" cm="1">
        <f t="array" ref="HB32">INDEX(Paste!$1:$1048576,MATCH($A32,Paste!$A:$A,0),MATCH(HB$3,Paste!$1:$1,0)+3)</f>
        <v>158.38616943359301</v>
      </c>
      <c r="HC32" cm="1">
        <f t="array" ref="HC32">INDEX(Paste!$1:$1048576,MATCH($A32,Paste!$A:$A,0),MATCH(HC$3,Paste!$1:$1,0)+3)</f>
        <v>16.845273971557599</v>
      </c>
      <c r="HD32" cm="1">
        <f t="array" ref="HD32">INDEX(Paste!$1:$1048576,MATCH($A32,Paste!$A:$A,0),MATCH(HD$3,Paste!$1:$1,0)+3)</f>
        <v>75.539230346679602</v>
      </c>
      <c r="HE32" cm="1">
        <f t="array" ref="HE32">INDEX(Paste!$1:$1048576,MATCH($A32,Paste!$A:$A,0),MATCH(HE$3,Paste!$1:$1,0)+3)</f>
        <v>194.02288818359301</v>
      </c>
      <c r="HF32" cm="1">
        <f t="array" ref="HF32">INDEX(Paste!$1:$1048576,MATCH($A32,Paste!$A:$A,0),MATCH(HF$3,Paste!$1:$1,0)+3)</f>
        <v>257.01574707031199</v>
      </c>
      <c r="HG32" cm="1">
        <f t="array" ref="HG32">INDEX(Paste!$1:$1048576,MATCH($A32,Paste!$A:$A,0),MATCH(HG$3,Paste!$1:$1,0)+3)</f>
        <v>21.534624099731399</v>
      </c>
      <c r="HH32" cm="1">
        <f t="array" ref="HH32">INDEX(Paste!$1:$1048576,MATCH($A32,Paste!$A:$A,0),MATCH(HH$3,Paste!$1:$1,0)+3)</f>
        <v>98.167297363281193</v>
      </c>
      <c r="HI32" cm="1">
        <f t="array" ref="HI32">INDEX(Paste!$1:$1048576,MATCH($A32,Paste!$A:$A,0),MATCH(HI$3,Paste!$1:$1,0)+3)</f>
        <v>12.375860214233301</v>
      </c>
      <c r="HJ32" cm="1">
        <f t="array" ref="HJ32">INDEX(Paste!$1:$1048576,MATCH($A32,Paste!$A:$A,0),MATCH(HJ$3,Paste!$1:$1,0)+3)</f>
        <v>15.5565061569213</v>
      </c>
      <c r="HK32" cm="1">
        <f t="array" ref="HK32">INDEX(Paste!$1:$1048576,MATCH($A32,Paste!$A:$A,0),MATCH(HK$3,Paste!$1:$1,0)+3)</f>
        <v>132.43704223632801</v>
      </c>
      <c r="HL32" cm="1">
        <f t="array" ref="HL32">INDEX(Paste!$1:$1048576,MATCH($A32,Paste!$A:$A,0),MATCH(HL$3,Paste!$1:$1,0)+3)</f>
        <v>195.18467712402301</v>
      </c>
      <c r="HM32" cm="1">
        <f t="array" ref="HM32">INDEX(Paste!$1:$1048576,MATCH($A32,Paste!$A:$A,0),MATCH(HM$3,Paste!$1:$1,0)+3)</f>
        <v>60.574268341064403</v>
      </c>
      <c r="HN32" cm="1">
        <f t="array" ref="HN32">INDEX(Paste!$1:$1048576,MATCH($A32,Paste!$A:$A,0),MATCH(HN$3,Paste!$1:$1,0)+3)</f>
        <v>52.345340728759702</v>
      </c>
      <c r="HO32" cm="1">
        <f t="array" ref="HO32">INDEX(Paste!$1:$1048576,MATCH($A32,Paste!$A:$A,0),MATCH(HO$3,Paste!$1:$1,0)+3)</f>
        <v>212.76853942871</v>
      </c>
      <c r="HP32" cm="1">
        <f t="array" ref="HP32">INDEX(Paste!$1:$1048576,MATCH($A32,Paste!$A:$A,0),MATCH(HP$3,Paste!$1:$1,0)+3)</f>
        <v>97.286727905273395</v>
      </c>
      <c r="HQ32" cm="1">
        <f t="array" ref="HQ32">INDEX(Paste!$1:$1048576,MATCH($A32,Paste!$A:$A,0),MATCH(HQ$3,Paste!$1:$1,0)+3)</f>
        <v>48.020000457763601</v>
      </c>
      <c r="HR32" cm="1">
        <f t="array" ref="HR32">INDEX(Paste!$1:$1048576,MATCH($A32,Paste!$A:$A,0),MATCH(HR$3,Paste!$1:$1,0)+3)</f>
        <v>166.07957458496</v>
      </c>
      <c r="HS32" cm="1">
        <f t="array" ref="HS32">INDEX(Paste!$1:$1048576,MATCH($A32,Paste!$A:$A,0),MATCH(HS$3,Paste!$1:$1,0)+3)</f>
        <v>13.5450935363769</v>
      </c>
      <c r="HT32" cm="1">
        <f t="array" ref="HT32">INDEX(Paste!$1:$1048576,MATCH($A32,Paste!$A:$A,0),MATCH(HT$3,Paste!$1:$1,0)+3)</f>
        <v>19.042802810668899</v>
      </c>
      <c r="HU32" cm="1">
        <f t="array" ref="HU32">INDEX(Paste!$1:$1048576,MATCH($A32,Paste!$A:$A,0),MATCH(HU$3,Paste!$1:$1,0)+3)</f>
        <v>38.506328582763601</v>
      </c>
      <c r="HV32" cm="1">
        <f t="array" ref="HV32">INDEX(Paste!$1:$1048576,MATCH($A32,Paste!$A:$A,0),MATCH(HV$3,Paste!$1:$1,0)+3)</f>
        <v>69.900001525878906</v>
      </c>
      <c r="HW32" cm="1">
        <f t="array" ref="HW32">INDEX(Paste!$1:$1048576,MATCH($A32,Paste!$A:$A,0),MATCH(HW$3,Paste!$1:$1,0)+3)</f>
        <v>17.2548713684082</v>
      </c>
      <c r="HX32" cm="1">
        <f t="array" ref="HX32">INDEX(Paste!$1:$1048576,MATCH($A32,Paste!$A:$A,0),MATCH(HX$3,Paste!$1:$1,0)+3)</f>
        <v>127.27693939208901</v>
      </c>
      <c r="HY32" cm="1">
        <f t="array" ref="HY32">INDEX(Paste!$1:$1048576,MATCH($A32,Paste!$A:$A,0),MATCH(HY$3,Paste!$1:$1,0)+3)</f>
        <v>260.29818725585898</v>
      </c>
      <c r="HZ32" cm="1">
        <f t="array" ref="HZ32">INDEX(Paste!$1:$1048576,MATCH($A32,Paste!$A:$A,0),MATCH(HZ$3,Paste!$1:$1,0)+3)</f>
        <v>25.752214431762599</v>
      </c>
      <c r="IA32" cm="1">
        <f t="array" ref="IA32">INDEX(Paste!$1:$1048576,MATCH($A32,Paste!$A:$A,0),MATCH(IA$3,Paste!$1:$1,0)+3)</f>
        <v>115.906600952148</v>
      </c>
      <c r="IB32" cm="1">
        <f t="array" ref="IB32">INDEX(Paste!$1:$1048576,MATCH($A32,Paste!$A:$A,0),MATCH(IB$3,Paste!$1:$1,0)+3)</f>
        <v>83.158378601074205</v>
      </c>
      <c r="IC32" cm="1">
        <f t="array" ref="IC32">INDEX(Paste!$1:$1048576,MATCH($A32,Paste!$A:$A,0),MATCH(IC$3,Paste!$1:$1,0)+3)</f>
        <v>275.329986572265</v>
      </c>
      <c r="ID32" cm="1">
        <f t="array" ref="ID32">INDEX(Paste!$1:$1048576,MATCH($A32,Paste!$A:$A,0),MATCH(ID$3,Paste!$1:$1,0)+3)</f>
        <v>167.37289428710901</v>
      </c>
      <c r="IE32" cm="1">
        <f t="array" ref="IE32">INDEX(Paste!$1:$1048576,MATCH($A32,Paste!$A:$A,0),MATCH(IE$3,Paste!$1:$1,0)+3)</f>
        <v>135.78013610839801</v>
      </c>
      <c r="IF32" cm="1">
        <f t="array" ref="IF32">INDEX(Paste!$1:$1048576,MATCH($A32,Paste!$A:$A,0),MATCH(IF$3,Paste!$1:$1,0)+3)</f>
        <v>368.14999389648398</v>
      </c>
      <c r="IG32" cm="1">
        <f t="array" ref="IG32">INDEX(Paste!$1:$1048576,MATCH($A32,Paste!$A:$A,0),MATCH(IG$3,Paste!$1:$1,0)+3)</f>
        <v>84.959999084472599</v>
      </c>
      <c r="IH32" cm="1">
        <f t="array" ref="IH32">INDEX(Paste!$1:$1048576,MATCH($A32,Paste!$A:$A,0),MATCH(IH$3,Paste!$1:$1,0)+3)</f>
        <v>62.681884765625</v>
      </c>
      <c r="II32" cm="1">
        <f t="array" ref="II32">INDEX(Paste!$1:$1048576,MATCH($A32,Paste!$A:$A,0),MATCH(II$3,Paste!$1:$1,0)+3)</f>
        <v>44.975196838378899</v>
      </c>
      <c r="IJ32" cm="1">
        <f t="array" ref="IJ32">INDEX(Paste!$1:$1048576,MATCH($A32,Paste!$A:$A,0),MATCH(IJ$3,Paste!$1:$1,0)+3)</f>
        <v>256.9716796875</v>
      </c>
      <c r="IK32" cm="1">
        <f t="array" ref="IK32">INDEX(Paste!$1:$1048576,MATCH($A32,Paste!$A:$A,0),MATCH(IK$3,Paste!$1:$1,0)+3)</f>
        <v>36.419486999511697</v>
      </c>
      <c r="IL32" cm="1">
        <f t="array" ref="IL32">INDEX(Paste!$1:$1048576,MATCH($A32,Paste!$A:$A,0),MATCH(IL$3,Paste!$1:$1,0)+3)</f>
        <v>20.2842197418212</v>
      </c>
      <c r="IM32" cm="1">
        <f t="array" ref="IM32">INDEX(Paste!$1:$1048576,MATCH($A32,Paste!$A:$A,0),MATCH(IM$3,Paste!$1:$1,0)+3)</f>
        <v>154.25</v>
      </c>
      <c r="IN32" cm="1">
        <f t="array" ref="IN32">INDEX(Paste!$1:$1048576,MATCH($A32,Paste!$A:$A,0),MATCH(IN$3,Paste!$1:$1,0)+3)</f>
        <v>160.89999389648401</v>
      </c>
      <c r="IO32" cm="1">
        <f t="array" ref="IO32">INDEX(Paste!$1:$1048576,MATCH($A32,Paste!$A:$A,0),MATCH(IO$3,Paste!$1:$1,0)+3)</f>
        <v>34.588050842285099</v>
      </c>
      <c r="IP32" cm="1">
        <f t="array" ref="IP32">INDEX(Paste!$1:$1048576,MATCH($A32,Paste!$A:$A,0),MATCH(IP$3,Paste!$1:$1,0)+3)</f>
        <v>25.620140075683501</v>
      </c>
      <c r="IQ32" cm="1">
        <f t="array" ref="IQ32">INDEX(Paste!$1:$1048576,MATCH($A32,Paste!$A:$A,0),MATCH(IQ$3,Paste!$1:$1,0)+3)</f>
        <v>174.850006103515</v>
      </c>
      <c r="IR32" cm="1">
        <f t="array" ref="IR32">INDEX(Paste!$1:$1048576,MATCH($A32,Paste!$A:$A,0),MATCH(IR$3,Paste!$1:$1,0)+3)</f>
        <v>160.94000244140599</v>
      </c>
      <c r="IS32" cm="1">
        <f t="array" ref="IS32">INDEX(Paste!$1:$1048576,MATCH($A32,Paste!$A:$A,0),MATCH(IS$3,Paste!$1:$1,0)+3)</f>
        <v>141.21174621582</v>
      </c>
      <c r="IT32" cm="1">
        <f t="array" ref="IT32">INDEX(Paste!$1:$1048576,MATCH($A32,Paste!$A:$A,0),MATCH(IT$3,Paste!$1:$1,0)+3)</f>
        <v>18.0129375457763</v>
      </c>
      <c r="IU32" cm="1">
        <f t="array" ref="IU32">INDEX(Paste!$1:$1048576,MATCH($A32,Paste!$A:$A,0),MATCH(IU$3,Paste!$1:$1,0)+3)</f>
        <v>82.795417785644503</v>
      </c>
      <c r="IV32" cm="1">
        <f t="array" ref="IV32">INDEX(Paste!$1:$1048576,MATCH($A32,Paste!$A:$A,0),MATCH(IV$3,Paste!$1:$1,0)+3)</f>
        <v>89.799598693847599</v>
      </c>
      <c r="IW32" cm="1">
        <f t="array" ref="IW32">INDEX(Paste!$1:$1048576,MATCH($A32,Paste!$A:$A,0),MATCH(IW$3,Paste!$1:$1,0)+3)</f>
        <v>38.780529022216797</v>
      </c>
      <c r="IX32" cm="1">
        <f t="array" ref="IX32">INDEX(Paste!$1:$1048576,MATCH($A32,Paste!$A:$A,0),MATCH(IX$3,Paste!$1:$1,0)+3)</f>
        <v>131.02458190917901</v>
      </c>
      <c r="IY32" cm="1">
        <f t="array" ref="IY32">INDEX(Paste!$1:$1048576,MATCH($A32,Paste!$A:$A,0),MATCH(IY$3,Paste!$1:$1,0)+3)</f>
        <v>130.37364196777301</v>
      </c>
      <c r="IZ32" cm="1">
        <f t="array" ref="IZ32">INDEX(Paste!$1:$1048576,MATCH($A32,Paste!$A:$A,0),MATCH(IZ$3,Paste!$1:$1,0)+3)</f>
        <v>24.5812473297119</v>
      </c>
      <c r="JA32" cm="1">
        <f t="array" ref="JA32">INDEX(Paste!$1:$1048576,MATCH($A32,Paste!$A:$A,0),MATCH(JA$3,Paste!$1:$1,0)+3)</f>
        <v>103.669174194335</v>
      </c>
      <c r="JB32" cm="1">
        <f t="array" ref="JB32">INDEX(Paste!$1:$1048576,MATCH($A32,Paste!$A:$A,0),MATCH(JB$3,Paste!$1:$1,0)+3)</f>
        <v>48.942733764648402</v>
      </c>
      <c r="JC32" cm="1">
        <f t="array" ref="JC32">INDEX(Paste!$1:$1048576,MATCH($A32,Paste!$A:$A,0),MATCH(JC$3,Paste!$1:$1,0)+3)</f>
        <v>15.917135238647401</v>
      </c>
      <c r="JD32" cm="1">
        <f t="array" ref="JD32">INDEX(Paste!$1:$1048576,MATCH($A32,Paste!$A:$A,0),MATCH(JD$3,Paste!$1:$1,0)+3)</f>
        <v>89.809997558593693</v>
      </c>
      <c r="JE32" cm="1">
        <f t="array" ref="JE32">INDEX(Paste!$1:$1048576,MATCH($A32,Paste!$A:$A,0),MATCH(JE$3,Paste!$1:$1,0)+3)</f>
        <v>27.455396652221602</v>
      </c>
      <c r="JF32" cm="1">
        <f t="array" ref="JF32">INDEX(Paste!$1:$1048576,MATCH($A32,Paste!$A:$A,0),MATCH(JF$3,Paste!$1:$1,0)+3)</f>
        <v>16.3565864562988</v>
      </c>
      <c r="JG32" cm="1">
        <f t="array" ref="JG32">INDEX(Paste!$1:$1048576,MATCH($A32,Paste!$A:$A,0),MATCH(JG$3,Paste!$1:$1,0)+3)</f>
        <v>113.586990356445</v>
      </c>
      <c r="JH32" cm="1">
        <f t="array" ref="JH32">INDEX(Paste!$1:$1048576,MATCH($A32,Paste!$A:$A,0),MATCH(JH$3,Paste!$1:$1,0)+3)</f>
        <v>122.303939819335</v>
      </c>
      <c r="JI32" cm="1">
        <f t="array" ref="JI32">INDEX(Paste!$1:$1048576,MATCH($A32,Paste!$A:$A,0),MATCH(JI$3,Paste!$1:$1,0)+3)</f>
        <v>17.815374374389599</v>
      </c>
      <c r="JJ32" cm="1">
        <f t="array" ref="JJ32">INDEX(Paste!$1:$1048576,MATCH($A32,Paste!$A:$A,0),MATCH(JJ$3,Paste!$1:$1,0)+3)</f>
        <v>86.830001831054602</v>
      </c>
      <c r="JK32" cm="1">
        <f t="array" ref="JK32">INDEX(Paste!$1:$1048576,MATCH($A32,Paste!$A:$A,0),MATCH(JK$3,Paste!$1:$1,0)+3)</f>
        <v>46.668312072753899</v>
      </c>
      <c r="JL32" cm="1">
        <f t="array" ref="JL32">INDEX(Paste!$1:$1048576,MATCH($A32,Paste!$A:$A,0),MATCH(JL$3,Paste!$1:$1,0)+3)</f>
        <v>20.5645751953125</v>
      </c>
      <c r="JM32" cm="1">
        <f t="array" ref="JM32">INDEX(Paste!$1:$1048576,MATCH($A32,Paste!$A:$A,0),MATCH(JM$3,Paste!$1:$1,0)+3)</f>
        <v>53.937084197997997</v>
      </c>
      <c r="JN32" cm="1">
        <f t="array" ref="JN32">INDEX(Paste!$1:$1048576,MATCH($A32,Paste!$A:$A,0),MATCH(JN$3,Paste!$1:$1,0)+3)</f>
        <v>76.664634704589801</v>
      </c>
      <c r="JO32" cm="1">
        <f t="array" ref="JO32">INDEX(Paste!$1:$1048576,MATCH($A32,Paste!$A:$A,0),MATCH(JO$3,Paste!$1:$1,0)+3)</f>
        <v>34.5162353515625</v>
      </c>
      <c r="JP32" cm="1">
        <f t="array" ref="JP32">INDEX(Paste!$1:$1048576,MATCH($A32,Paste!$A:$A,0),MATCH(JP$3,Paste!$1:$1,0)+3)</f>
        <v>47.417400360107401</v>
      </c>
      <c r="JQ32" cm="1">
        <f t="array" ref="JQ32">INDEX(Paste!$1:$1048576,MATCH($A32,Paste!$A:$A,0),MATCH(JQ$3,Paste!$1:$1,0)+3)</f>
        <v>172.89999389648401</v>
      </c>
      <c r="JR32" cm="1">
        <f t="array" ref="JR32">INDEX(Paste!$1:$1048576,MATCH($A32,Paste!$A:$A,0),MATCH(JR$3,Paste!$1:$1,0)+3)</f>
        <v>180.97364807128901</v>
      </c>
      <c r="JS32" cm="1">
        <f t="array" ref="JS32">INDEX(Paste!$1:$1048576,MATCH($A32,Paste!$A:$A,0),MATCH(JS$3,Paste!$1:$1,0)+3)</f>
        <v>192.86282348632801</v>
      </c>
      <c r="JT32" cm="1">
        <f t="array" ref="JT32">INDEX(Paste!$1:$1048576,MATCH($A32,Paste!$A:$A,0),MATCH(JT$3,Paste!$1:$1,0)+3)</f>
        <v>26.494365692138601</v>
      </c>
      <c r="JU32" cm="1">
        <f t="array" ref="JU32">INDEX(Paste!$1:$1048576,MATCH($A32,Paste!$A:$A,0),MATCH(JU$3,Paste!$1:$1,0)+3)</f>
        <v>105.78565216064401</v>
      </c>
      <c r="JV32" cm="1">
        <f t="array" ref="JV32">INDEX(Paste!$1:$1048576,MATCH($A32,Paste!$A:$A,0),MATCH(JV$3,Paste!$1:$1,0)+3)</f>
        <v>339.9736328125</v>
      </c>
      <c r="JW32" cm="1">
        <f t="array" ref="JW32">INDEX(Paste!$1:$1048576,MATCH($A32,Paste!$A:$A,0),MATCH(JW$3,Paste!$1:$1,0)+3)</f>
        <v>59.362358093261697</v>
      </c>
      <c r="JX32" cm="1">
        <f t="array" ref="JX32">INDEX(Paste!$1:$1048576,MATCH($A32,Paste!$A:$A,0),MATCH(JX$3,Paste!$1:$1,0)+3)</f>
        <v>45.702404022216797</v>
      </c>
      <c r="JY32" cm="1">
        <f t="array" ref="JY32">INDEX(Paste!$1:$1048576,MATCH($A32,Paste!$A:$A,0),MATCH(JY$3,Paste!$1:$1,0)+3)</f>
        <v>96.751274108886705</v>
      </c>
      <c r="JZ32" cm="1">
        <f t="array" ref="JZ32">INDEX(Paste!$1:$1048576,MATCH($A32,Paste!$A:$A,0),MATCH(JZ$3,Paste!$1:$1,0)+3)</f>
        <v>180.38102722167901</v>
      </c>
      <c r="KA32" cm="1">
        <f t="array" ref="KA32">INDEX(Paste!$1:$1048576,MATCH($A32,Paste!$A:$A,0),MATCH(KA$3,Paste!$1:$1,0)+3)</f>
        <v>9.5754804611206001</v>
      </c>
      <c r="KB32" cm="1">
        <f t="array" ref="KB32">INDEX(Paste!$1:$1048576,MATCH($A32,Paste!$A:$A,0),MATCH(KB$3,Paste!$1:$1,0)+3)</f>
        <v>50.052707672119098</v>
      </c>
      <c r="KC32" cm="1">
        <f t="array" ref="KC32">INDEX(Paste!$1:$1048576,MATCH($A32,Paste!$A:$A,0),MATCH(KC$3,Paste!$1:$1,0)+3)</f>
        <v>55.785369873046797</v>
      </c>
      <c r="KD32" cm="1">
        <f t="array" ref="KD32">INDEX(Paste!$1:$1048576,MATCH($A32,Paste!$A:$A,0),MATCH(KD$3,Paste!$1:$1,0)+3)</f>
        <v>61.3199043273925</v>
      </c>
      <c r="KE32" cm="1">
        <f t="array" ref="KE32">INDEX(Paste!$1:$1048576,MATCH($A32,Paste!$A:$A,0),MATCH(KE$3,Paste!$1:$1,0)+3)</f>
        <v>75.057723999023395</v>
      </c>
      <c r="KF32" cm="1">
        <f t="array" ref="KF32">INDEX(Paste!$1:$1048576,MATCH($A32,Paste!$A:$A,0),MATCH(KF$3,Paste!$1:$1,0)+3)</f>
        <v>66.25</v>
      </c>
      <c r="KG32" cm="1">
        <f t="array" ref="KG32">INDEX(Paste!$1:$1048576,MATCH($A32,Paste!$A:$A,0),MATCH(KG$3,Paste!$1:$1,0)+3)</f>
        <v>261.19256591796801</v>
      </c>
      <c r="KH32" cm="1">
        <f t="array" ref="KH32">INDEX(Paste!$1:$1048576,MATCH($A32,Paste!$A:$A,0),MATCH(KH$3,Paste!$1:$1,0)+3)</f>
        <v>109.286560058593</v>
      </c>
      <c r="KI32" cm="1">
        <f t="array" ref="KI32">INDEX(Paste!$1:$1048576,MATCH($A32,Paste!$A:$A,0),MATCH(KI$3,Paste!$1:$1,0)+3)</f>
        <v>138.723220825195</v>
      </c>
      <c r="KJ32" cm="1">
        <f t="array" ref="KJ32">INDEX(Paste!$1:$1048576,MATCH($A32,Paste!$A:$A,0),MATCH(KJ$3,Paste!$1:$1,0)+3)</f>
        <v>38.0196723937988</v>
      </c>
      <c r="KK32" cm="1">
        <f t="array" ref="KK32">INDEX(Paste!$1:$1048576,MATCH($A32,Paste!$A:$A,0),MATCH(KK$3,Paste!$1:$1,0)+3)</f>
        <v>195.77372741699199</v>
      </c>
      <c r="KL32" cm="1">
        <f t="array" ref="KL32">INDEX(Paste!$1:$1048576,MATCH($A32,Paste!$A:$A,0),MATCH(KL$3,Paste!$1:$1,0)+3)</f>
        <v>41.938552856445298</v>
      </c>
      <c r="KM32" cm="1">
        <f t="array" ref="KM32">INDEX(Paste!$1:$1048576,MATCH($A32,Paste!$A:$A,0),MATCH(KM$3,Paste!$1:$1,0)+3)</f>
        <v>131.02732849121</v>
      </c>
      <c r="KN32" cm="1">
        <f t="array" ref="KN32">INDEX(Paste!$1:$1048576,MATCH($A32,Paste!$A:$A,0),MATCH(KN$3,Paste!$1:$1,0)+3)</f>
        <v>191.39926147460901</v>
      </c>
      <c r="KO32" cm="1">
        <f t="array" ref="KO32">INDEX(Paste!$1:$1048576,MATCH($A32,Paste!$A:$A,0),MATCH(KO$3,Paste!$1:$1,0)+3)</f>
        <v>50.800762176513601</v>
      </c>
      <c r="KP32" cm="1">
        <f t="array" ref="KP32">INDEX(Paste!$1:$1048576,MATCH($A32,Paste!$A:$A,0),MATCH(KP$3,Paste!$1:$1,0)+3)</f>
        <v>91.720565795898395</v>
      </c>
      <c r="KQ32" cm="1">
        <f t="array" ref="KQ32">INDEX(Paste!$1:$1048576,MATCH($A32,Paste!$A:$A,0),MATCH(KQ$3,Paste!$1:$1,0)+3)</f>
        <v>45.028781890869098</v>
      </c>
      <c r="KR32" cm="1">
        <f t="array" ref="KR32">INDEX(Paste!$1:$1048576,MATCH($A32,Paste!$A:$A,0),MATCH(KR$3,Paste!$1:$1,0)+3)</f>
        <v>27.959487915038999</v>
      </c>
      <c r="KS32" cm="1">
        <f t="array" ref="KS32">INDEX(Paste!$1:$1048576,MATCH($A32,Paste!$A:$A,0),MATCH(KS$3,Paste!$1:$1,0)+3)</f>
        <v>147.47000122070301</v>
      </c>
      <c r="KT32" cm="1">
        <f t="array" ref="KT32">INDEX(Paste!$1:$1048576,MATCH($A32,Paste!$A:$A,0),MATCH(KT$3,Paste!$1:$1,0)+3)</f>
        <v>74.406288146972599</v>
      </c>
      <c r="KU32" cm="1">
        <f t="array" ref="KU32">INDEX(Paste!$1:$1048576,MATCH($A32,Paste!$A:$A,0),MATCH(KU$3,Paste!$1:$1,0)+3)</f>
        <v>317.03695678710898</v>
      </c>
      <c r="KV32" cm="1">
        <f t="array" ref="KV32">INDEX(Paste!$1:$1048576,MATCH($A32,Paste!$A:$A,0),MATCH(KV$3,Paste!$1:$1,0)+3)</f>
        <v>225.43623352050699</v>
      </c>
      <c r="KW32" cm="1">
        <f t="array" ref="KW32">INDEX(Paste!$1:$1048576,MATCH($A32,Paste!$A:$A,0),MATCH(KW$3,Paste!$1:$1,0)+3)</f>
        <v>95.674095153808594</v>
      </c>
      <c r="KX32" cm="1">
        <f t="array" ref="KX32">INDEX(Paste!$1:$1048576,MATCH($A32,Paste!$A:$A,0),MATCH(KX$3,Paste!$1:$1,0)+3)</f>
        <v>159.12957763671801</v>
      </c>
      <c r="KY32" cm="1">
        <f t="array" ref="KY32">INDEX(Paste!$1:$1048576,MATCH($A32,Paste!$A:$A,0),MATCH(KY$3,Paste!$1:$1,0)+3)</f>
        <v>63.830001831054602</v>
      </c>
      <c r="KZ32" cm="1">
        <f t="array" ref="KZ32">INDEX(Paste!$1:$1048576,MATCH($A32,Paste!$A:$A,0),MATCH(KZ$3,Paste!$1:$1,0)+3)</f>
        <v>38.311023712158203</v>
      </c>
      <c r="LA32" cm="1">
        <f t="array" ref="LA32">INDEX(Paste!$1:$1048576,MATCH($A32,Paste!$A:$A,0),MATCH(LA$3,Paste!$1:$1,0)+3)</f>
        <v>24.345497131347599</v>
      </c>
      <c r="LB32" cm="1">
        <f t="array" ref="LB32">INDEX(Paste!$1:$1048576,MATCH($A32,Paste!$A:$A,0),MATCH(LB$3,Paste!$1:$1,0)+3)</f>
        <v>49.789009094238203</v>
      </c>
      <c r="LC32" cm="1">
        <f t="array" ref="LC32">INDEX(Paste!$1:$1048576,MATCH($A32,Paste!$A:$A,0),MATCH(LC$3,Paste!$1:$1,0)+3)</f>
        <v>133.12155151367099</v>
      </c>
      <c r="LD32" cm="1">
        <f t="array" ref="LD32">INDEX(Paste!$1:$1048576,MATCH($A32,Paste!$A:$A,0),MATCH(LD$3,Paste!$1:$1,0)+3)</f>
        <v>73.339820861816406</v>
      </c>
      <c r="LE32" cm="1">
        <f t="array" ref="LE32">INDEX(Paste!$1:$1048576,MATCH($A32,Paste!$A:$A,0),MATCH(LE$3,Paste!$1:$1,0)+3)</f>
        <v>14.640000343322701</v>
      </c>
      <c r="LF32" cm="1">
        <f t="array" ref="LF32">INDEX(Paste!$1:$1048576,MATCH($A32,Paste!$A:$A,0),MATCH(LF$3,Paste!$1:$1,0)+3)</f>
        <v>13.7508420944213</v>
      </c>
      <c r="LG32" cm="1">
        <f t="array" ref="LG32">INDEX(Paste!$1:$1048576,MATCH($A32,Paste!$A:$A,0),MATCH(LG$3,Paste!$1:$1,0)+3)</f>
        <v>38.194644927978501</v>
      </c>
      <c r="LH32" cm="1">
        <f t="array" ref="LH32">INDEX(Paste!$1:$1048576,MATCH($A32,Paste!$A:$A,0),MATCH(LH$3,Paste!$1:$1,0)+3)</f>
        <v>233.869216918945</v>
      </c>
      <c r="LI32" cm="1">
        <f t="array" ref="LI32">INDEX(Paste!$1:$1048576,MATCH($A32,Paste!$A:$A,0),MATCH(LI$3,Paste!$1:$1,0)+3)</f>
        <v>131.06259155273401</v>
      </c>
      <c r="LJ32" cm="1">
        <f t="array" ref="LJ32">INDEX(Paste!$1:$1048576,MATCH($A32,Paste!$A:$A,0),MATCH(LJ$3,Paste!$1:$1,0)+3)</f>
        <v>159.98046875</v>
      </c>
      <c r="LK32" cm="1">
        <f t="array" ref="LK32">INDEX(Paste!$1:$1048576,MATCH($A32,Paste!$A:$A,0),MATCH(LK$3,Paste!$1:$1,0)+3)</f>
        <v>156.92744445800699</v>
      </c>
      <c r="LL32" cm="1">
        <f t="array" ref="LL32">INDEX(Paste!$1:$1048576,MATCH($A32,Paste!$A:$A,0),MATCH(LL$3,Paste!$1:$1,0)+3)</f>
        <v>67.269996643066406</v>
      </c>
      <c r="LM32" cm="1">
        <f t="array" ref="LM32">INDEX(Paste!$1:$1048576,MATCH($A32,Paste!$A:$A,0),MATCH(LM$3,Paste!$1:$1,0)+3)</f>
        <v>840</v>
      </c>
      <c r="LN32" cm="1">
        <f t="array" ref="LN32">INDEX(Paste!$1:$1048576,MATCH($A32,Paste!$A:$A,0),MATCH(LN$3,Paste!$1:$1,0)+3)</f>
        <v>38.590000152587798</v>
      </c>
      <c r="LO32" cm="1">
        <f t="array" ref="LO32">INDEX(Paste!$1:$1048576,MATCH($A32,Paste!$A:$A,0),MATCH(LO$3,Paste!$1:$1,0)+3)</f>
        <v>53.630001068115199</v>
      </c>
      <c r="LP32" cm="1">
        <f t="array" ref="LP32">INDEX(Paste!$1:$1048576,MATCH($A32,Paste!$A:$A,0),MATCH(LP$3,Paste!$1:$1,0)+3)</f>
        <v>92.146774291992102</v>
      </c>
      <c r="LQ32" cm="1">
        <f t="array" ref="LQ32">INDEX(Paste!$1:$1048576,MATCH($A32,Paste!$A:$A,0),MATCH(LQ$3,Paste!$1:$1,0)+3)</f>
        <v>48.676700592041001</v>
      </c>
      <c r="LR32" cm="1">
        <f t="array" ref="LR32">INDEX(Paste!$1:$1048576,MATCH($A32,Paste!$A:$A,0),MATCH(LR$3,Paste!$1:$1,0)+3)</f>
        <v>36.0344848632812</v>
      </c>
      <c r="LS32" cm="1">
        <f t="array" ref="LS32">INDEX(Paste!$1:$1048576,MATCH($A32,Paste!$A:$A,0),MATCH(LS$3,Paste!$1:$1,0)+3)</f>
        <v>367.32000732421801</v>
      </c>
      <c r="LT32" cm="1">
        <f t="array" ref="LT32">INDEX(Paste!$1:$1048576,MATCH($A32,Paste!$A:$A,0),MATCH(LT$3,Paste!$1:$1,0)+3)</f>
        <v>26.5191345214843</v>
      </c>
      <c r="LU32" cm="1">
        <f t="array" ref="LU32">INDEX(Paste!$1:$1048576,MATCH($A32,Paste!$A:$A,0),MATCH(LU$3,Paste!$1:$1,0)+3)</f>
        <v>82.109962463378906</v>
      </c>
      <c r="LV32" cm="1">
        <f t="array" ref="LV32">INDEX(Paste!$1:$1048576,MATCH($A32,Paste!$A:$A,0),MATCH(LV$3,Paste!$1:$1,0)+3)</f>
        <v>11.998851776123001</v>
      </c>
      <c r="LW32" cm="1">
        <f t="array" ref="LW32">INDEX(Paste!$1:$1048576,MATCH($A32,Paste!$A:$A,0),MATCH(LW$3,Paste!$1:$1,0)+3)</f>
        <v>21.278610229492099</v>
      </c>
      <c r="LX32" cm="1">
        <f t="array" ref="LX32">INDEX(Paste!$1:$1048576,MATCH($A32,Paste!$A:$A,0),MATCH(LX$3,Paste!$1:$1,0)+3)</f>
        <v>309.900787353515</v>
      </c>
      <c r="LY32" cm="1">
        <f t="array" ref="LY32">INDEX(Paste!$1:$1048576,MATCH($A32,Paste!$A:$A,0),MATCH(LY$3,Paste!$1:$1,0)+3)</f>
        <v>274.57000732421801</v>
      </c>
      <c r="LZ32" cm="1">
        <f t="array" ref="LZ32">INDEX(Paste!$1:$1048576,MATCH($A32,Paste!$A:$A,0),MATCH(LZ$3,Paste!$1:$1,0)+3)</f>
        <v>32.758781433105398</v>
      </c>
      <c r="MA32" cm="1">
        <f t="array" ref="MA32">INDEX(Paste!$1:$1048576,MATCH($A32,Paste!$A:$A,0),MATCH(MA$3,Paste!$1:$1,0)+3)</f>
        <v>190.57937622070301</v>
      </c>
      <c r="MB32" cm="1">
        <f t="array" ref="MB32">INDEX(Paste!$1:$1048576,MATCH($A32,Paste!$A:$A,0),MATCH(MB$3,Paste!$1:$1,0)+3)</f>
        <v>56.7067260742187</v>
      </c>
      <c r="MC32" cm="1">
        <f t="array" ref="MC32">INDEX(Paste!$1:$1048576,MATCH($A32,Paste!$A:$A,0),MATCH(MC$3,Paste!$1:$1,0)+3)</f>
        <v>83.123863220214801</v>
      </c>
      <c r="MD32" cm="1">
        <f t="array" ref="MD32">INDEX(Paste!$1:$1048576,MATCH($A32,Paste!$A:$A,0),MATCH(MD$3,Paste!$1:$1,0)+3)</f>
        <v>50.934913635253899</v>
      </c>
      <c r="ME32" cm="1">
        <f t="array" ref="ME32">INDEX(Paste!$1:$1048576,MATCH($A32,Paste!$A:$A,0),MATCH(ME$3,Paste!$1:$1,0)+3)</f>
        <v>40.895645141601499</v>
      </c>
      <c r="MF32" cm="1">
        <f t="array" ref="MF32">INDEX(Paste!$1:$1048576,MATCH($A32,Paste!$A:$A,0),MATCH(MF$3,Paste!$1:$1,0)+3)</f>
        <v>3370.25</v>
      </c>
      <c r="MG32" cm="1">
        <f t="array" ref="MG32">INDEX(Paste!$1:$1048576,MATCH($A32,Paste!$A:$A,0),MATCH(MG$3,Paste!$1:$1,0)+3)</f>
        <v>13.9650917053222</v>
      </c>
      <c r="MH32" cm="1">
        <f t="array" ref="MH32">INDEX(Paste!$1:$1048576,MATCH($A32,Paste!$A:$A,0),MATCH(MH$3,Paste!$1:$1,0)+3)</f>
        <v>13.5242366790771</v>
      </c>
      <c r="MI32" cm="1">
        <f t="array" ref="MI32">INDEX(Paste!$1:$1048576,MATCH($A32,Paste!$A:$A,0),MATCH(MI$3,Paste!$1:$1,0)+3)</f>
        <v>13.1269073486328</v>
      </c>
      <c r="MJ32" cm="1">
        <f t="array" ref="MJ32">INDEX(Paste!$1:$1048576,MATCH($A32,Paste!$A:$A,0),MATCH(MJ$3,Paste!$1:$1,0)+3)</f>
        <v>94.909133911132798</v>
      </c>
      <c r="MK32" cm="1">
        <f t="array" ref="MK32">INDEX(Paste!$1:$1048576,MATCH($A32,Paste!$A:$A,0),MATCH(MK$3,Paste!$1:$1,0)+3)</f>
        <v>59.8997192382812</v>
      </c>
      <c r="ML32" cm="1">
        <f t="array" ref="ML32">INDEX(Paste!$1:$1048576,MATCH($A32,Paste!$A:$A,0),MATCH(ML$3,Paste!$1:$1,0)+3)</f>
        <v>98.671592712402301</v>
      </c>
      <c r="MM32" cm="1">
        <f t="array" ref="MM32">INDEX(Paste!$1:$1048576,MATCH($A32,Paste!$A:$A,0),MATCH(MM$3,Paste!$1:$1,0)+3)</f>
        <v>0</v>
      </c>
      <c r="MN32" cm="1">
        <f t="array" ref="MN32">INDEX(Paste!$1:$1048576,MATCH($A32,Paste!$A:$A,0),MATCH(MN$3,Paste!$1:$1,0)+3)</f>
        <v>55.915874481201101</v>
      </c>
      <c r="MO32" cm="1">
        <f t="array" ref="MO32">INDEX(Paste!$1:$1048576,MATCH($A32,Paste!$A:$A,0),MATCH(MO$3,Paste!$1:$1,0)+3)</f>
        <v>73.777885437011705</v>
      </c>
      <c r="MP32" cm="1">
        <f t="array" ref="MP32">INDEX(Paste!$1:$1048576,MATCH($A32,Paste!$A:$A,0),MATCH(MP$3,Paste!$1:$1,0)+3)</f>
        <v>54.669361114501903</v>
      </c>
      <c r="MQ32" cm="1">
        <f t="array" ref="MQ32">INDEX(Paste!$1:$1048576,MATCH($A32,Paste!$A:$A,0),MATCH(MQ$3,Paste!$1:$1,0)+3)</f>
        <v>369.32000732421801</v>
      </c>
      <c r="MR32" cm="1">
        <f t="array" ref="MR32">INDEX(Paste!$1:$1048576,MATCH($A32,Paste!$A:$A,0),MATCH(MR$3,Paste!$1:$1,0)+3)</f>
        <v>0</v>
      </c>
      <c r="MS32" cm="1">
        <f t="array" ref="MS32">INDEX(Paste!$1:$1048576,MATCH($A32,Paste!$A:$A,0),MATCH(MS$3,Paste!$1:$1,0)+3)</f>
        <v>46.074039459228501</v>
      </c>
      <c r="MT32" cm="1">
        <f t="array" ref="MT32">INDEX(Paste!$1:$1048576,MATCH($A32,Paste!$A:$A,0),MATCH(MT$3,Paste!$1:$1,0)+3)</f>
        <v>226.72000122070301</v>
      </c>
      <c r="MU32" cm="1">
        <f t="array" ref="MU32">INDEX(Paste!$1:$1048576,MATCH($A32,Paste!$A:$A,0),MATCH(MU$3,Paste!$1:$1,0)+3)</f>
        <v>76.524841308593693</v>
      </c>
      <c r="MV32" cm="1">
        <f t="array" ref="MV32">INDEX(Paste!$1:$1048576,MATCH($A32,Paste!$A:$A,0),MATCH(MV$3,Paste!$1:$1,0)+3)</f>
        <v>14.8191385269165</v>
      </c>
      <c r="MW32" cm="1">
        <f t="array" ref="MW32">INDEX(Paste!$1:$1048576,MATCH($A32,Paste!$A:$A,0),MATCH(MW$3,Paste!$1:$1,0)+3)</f>
        <v>66.935623168945298</v>
      </c>
      <c r="MX32" cm="1">
        <f t="array" ref="MX32">INDEX(Paste!$1:$1048576,MATCH($A32,Paste!$A:$A,0),MATCH(MX$3,Paste!$1:$1,0)+3)</f>
        <v>28.696426391601499</v>
      </c>
      <c r="MY32" cm="1">
        <f t="array" ref="MY32">INDEX(Paste!$1:$1048576,MATCH($A32,Paste!$A:$A,0),MATCH(MY$3,Paste!$1:$1,0)+3)</f>
        <v>53.588005065917898</v>
      </c>
      <c r="MZ32" cm="1">
        <f t="array" ref="MZ32">INDEX(Paste!$1:$1048576,MATCH($A32,Paste!$A:$A,0),MATCH(MZ$3,Paste!$1:$1,0)+3)</f>
        <v>19.2600002288818</v>
      </c>
      <c r="NA32" cm="1">
        <f t="array" ref="NA32">INDEX(Paste!$1:$1048576,MATCH($A32,Paste!$A:$A,0),MATCH(NA$3,Paste!$1:$1,0)+3)</f>
        <v>121.207542419433</v>
      </c>
      <c r="NB32" cm="1">
        <f t="array" ref="NB32">INDEX(Paste!$1:$1048576,MATCH($A32,Paste!$A:$A,0),MATCH(NB$3,Paste!$1:$1,0)+3)</f>
        <v>37.288066864013601</v>
      </c>
      <c r="NC32" cm="1">
        <f t="array" ref="NC32">INDEX(Paste!$1:$1048576,MATCH($A32,Paste!$A:$A,0),MATCH(NC$3,Paste!$1:$1,0)+3)</f>
        <v>52.001369476318303</v>
      </c>
      <c r="ND32" cm="1">
        <f t="array" ref="ND32">INDEX(Paste!$1:$1048576,MATCH($A32,Paste!$A:$A,0),MATCH(ND$3,Paste!$1:$1,0)+3)</f>
        <v>103.052536010742</v>
      </c>
      <c r="NE32" cm="1">
        <f t="array" ref="NE32">INDEX(Paste!$1:$1048576,MATCH($A32,Paste!$A:$A,0),MATCH(NE$3,Paste!$1:$1,0)+3)</f>
        <v>72.092506408691406</v>
      </c>
      <c r="NF32" cm="1">
        <f t="array" ref="NF32">INDEX(Paste!$1:$1048576,MATCH($A32,Paste!$A:$A,0),MATCH(NF$3,Paste!$1:$1,0)+3)</f>
        <v>163.15623474121</v>
      </c>
      <c r="NG32" cm="1">
        <f t="array" ref="NG32">INDEX(Paste!$1:$1048576,MATCH($A32,Paste!$A:$A,0),MATCH(NG$3,Paste!$1:$1,0)+3)</f>
        <v>30.585523605346602</v>
      </c>
      <c r="NH32" cm="1">
        <f t="array" ref="NH32">INDEX(Paste!$1:$1048576,MATCH($A32,Paste!$A:$A,0),MATCH(NH$3,Paste!$1:$1,0)+3)</f>
        <v>87.700309753417898</v>
      </c>
      <c r="NI32" cm="1">
        <f t="array" ref="NI32">INDEX(Paste!$1:$1048576,MATCH($A32,Paste!$A:$A,0),MATCH(NI$3,Paste!$1:$1,0)+3)</f>
        <v>95.741233825683594</v>
      </c>
      <c r="NJ32" cm="1">
        <f t="array" ref="NJ32">INDEX(Paste!$1:$1048576,MATCH($A32,Paste!$A:$A,0),MATCH(NJ$3,Paste!$1:$1,0)+3)</f>
        <v>75.067054748535099</v>
      </c>
      <c r="NK32" cm="1">
        <f t="array" ref="NK32">INDEX(Paste!$1:$1048576,MATCH($A32,Paste!$A:$A,0),MATCH(NK$3,Paste!$1:$1,0)+3)</f>
        <v>66.924407958984304</v>
      </c>
      <c r="NL32" cm="1">
        <f t="array" ref="NL32">INDEX(Paste!$1:$1048576,MATCH($A32,Paste!$A:$A,0),MATCH(NL$3,Paste!$1:$1,0)+3)</f>
        <v>126.267860412597</v>
      </c>
      <c r="NM32" cm="1">
        <f t="array" ref="NM32">INDEX(Paste!$1:$1048576,MATCH($A32,Paste!$A:$A,0),MATCH(NM$3,Paste!$1:$1,0)+3)</f>
        <v>35.7372016906738</v>
      </c>
      <c r="NN32" cm="1">
        <f t="array" ref="NN32">INDEX(Paste!$1:$1048576,MATCH($A32,Paste!$A:$A,0),MATCH(NN$3,Paste!$1:$1,0)+3)</f>
        <v>85.332672119140597</v>
      </c>
      <c r="NO32" cm="1">
        <f t="array" ref="NO32">INDEX(Paste!$1:$1048576,MATCH($A32,Paste!$A:$A,0),MATCH(NO$3,Paste!$1:$1,0)+3)</f>
        <v>187.01008605957</v>
      </c>
      <c r="NP32" cm="1">
        <f t="array" ref="NP32">INDEX(Paste!$1:$1048576,MATCH($A32,Paste!$A:$A,0),MATCH(NP$3,Paste!$1:$1,0)+3)</f>
        <v>111.99796295166</v>
      </c>
      <c r="NQ32" cm="1">
        <f t="array" ref="NQ32">INDEX(Paste!$1:$1048576,MATCH($A32,Paste!$A:$A,0),MATCH(NQ$3,Paste!$1:$1,0)+3)</f>
        <v>26.621067047119102</v>
      </c>
      <c r="NR32" cm="1">
        <f t="array" ref="NR32">INDEX(Paste!$1:$1048576,MATCH($A32,Paste!$A:$A,0),MATCH(NR$3,Paste!$1:$1,0)+3)</f>
        <v>88.529655456542898</v>
      </c>
      <c r="NS32" cm="1">
        <f t="array" ref="NS32">INDEX(Paste!$1:$1048576,MATCH($A32,Paste!$A:$A,0),MATCH(NS$3,Paste!$1:$1,0)+3)</f>
        <v>217.39744567871</v>
      </c>
      <c r="NT32" cm="1">
        <f t="array" ref="NT32">INDEX(Paste!$1:$1048576,MATCH($A32,Paste!$A:$A,0),MATCH(NT$3,Paste!$1:$1,0)+3)</f>
        <v>83.354042053222599</v>
      </c>
      <c r="NU32" cm="1">
        <f t="array" ref="NU32">INDEX(Paste!$1:$1048576,MATCH($A32,Paste!$A:$A,0),MATCH(NU$3,Paste!$1:$1,0)+3)</f>
        <v>89.760002136230398</v>
      </c>
      <c r="NV32" cm="1">
        <f t="array" ref="NV32">INDEX(Paste!$1:$1048576,MATCH($A32,Paste!$A:$A,0),MATCH(NV$3,Paste!$1:$1,0)+3)</f>
        <v>94.415870666503906</v>
      </c>
      <c r="NW32" cm="1">
        <f t="array" ref="NW32">INDEX(Paste!$1:$1048576,MATCH($A32,Paste!$A:$A,0),MATCH(NW$3,Paste!$1:$1,0)+3)</f>
        <v>37.791286468505803</v>
      </c>
      <c r="NX32" cm="1">
        <f t="array" ref="NX32">INDEX(Paste!$1:$1048576,MATCH($A32,Paste!$A:$A,0),MATCH(NX$3,Paste!$1:$1,0)+3)</f>
        <v>143.15051269531199</v>
      </c>
      <c r="NY32" cm="1">
        <f t="array" ref="NY32">INDEX(Paste!$1:$1048576,MATCH($A32,Paste!$A:$A,0),MATCH(NY$3,Paste!$1:$1,0)+3)</f>
        <v>114.459999084472</v>
      </c>
      <c r="NZ32" cm="1">
        <f t="array" ref="NZ32">INDEX(Paste!$1:$1048576,MATCH($A32,Paste!$A:$A,0),MATCH(NZ$3,Paste!$1:$1,0)+3)</f>
        <v>71.049537658691406</v>
      </c>
      <c r="OA32" cm="1">
        <f t="array" ref="OA32">INDEX(Paste!$1:$1048576,MATCH($A32,Paste!$A:$A,0),MATCH(OA$3,Paste!$1:$1,0)+3)</f>
        <v>66.610000610351506</v>
      </c>
      <c r="OB32" cm="1">
        <f t="array" ref="OB32">INDEX(Paste!$1:$1048576,MATCH($A32,Paste!$A:$A,0),MATCH(OB$3,Paste!$1:$1,0)+3)</f>
        <v>117.780456542968</v>
      </c>
      <c r="OC32" cm="1">
        <f t="array" ref="OC32">INDEX(Paste!$1:$1048576,MATCH($A32,Paste!$A:$A,0),MATCH(OC$3,Paste!$1:$1,0)+3)</f>
        <v>231.99905395507801</v>
      </c>
      <c r="OD32" cm="1">
        <f t="array" ref="OD32">INDEX(Paste!$1:$1048576,MATCH($A32,Paste!$A:$A,0),MATCH(OD$3,Paste!$1:$1,0)+3)</f>
        <v>59.9920654296875</v>
      </c>
      <c r="OE32" cm="1">
        <f t="array" ref="OE32">INDEX(Paste!$1:$1048576,MATCH($A32,Paste!$A:$A,0),MATCH(OE$3,Paste!$1:$1,0)+3)</f>
        <v>313</v>
      </c>
      <c r="OF32" cm="1">
        <f t="array" ref="OF32">INDEX(Paste!$1:$1048576,MATCH($A32,Paste!$A:$A,0),MATCH(OF$3,Paste!$1:$1,0)+3)</f>
        <v>13.429467201232899</v>
      </c>
      <c r="OG32" cm="1">
        <f t="array" ref="OG32">INDEX(Paste!$1:$1048576,MATCH($A32,Paste!$A:$A,0),MATCH(OG$3,Paste!$1:$1,0)+3)</f>
        <v>54.173473358154297</v>
      </c>
      <c r="OH32" cm="1">
        <f t="array" ref="OH32">INDEX(Paste!$1:$1048576,MATCH($A32,Paste!$A:$A,0),MATCH(OH$3,Paste!$1:$1,0)+3)</f>
        <v>53.883010864257798</v>
      </c>
      <c r="OI32" cm="1">
        <f t="array" ref="OI32">INDEX(Paste!$1:$1048576,MATCH($A32,Paste!$A:$A,0),MATCH(OI$3,Paste!$1:$1,0)+3)</f>
        <v>108.377731323242</v>
      </c>
      <c r="OJ32" cm="1">
        <f t="array" ref="OJ32">INDEX(Paste!$1:$1048576,MATCH($A32,Paste!$A:$A,0),MATCH(OJ$3,Paste!$1:$1,0)+3)</f>
        <v>119.47900390625</v>
      </c>
      <c r="OK32" cm="1">
        <f t="array" ref="OK32">INDEX(Paste!$1:$1048576,MATCH($A32,Paste!$A:$A,0),MATCH(OK$3,Paste!$1:$1,0)+3)</f>
        <v>156.38674926757801</v>
      </c>
      <c r="OL32" cm="1">
        <f t="array" ref="OL32">INDEX(Paste!$1:$1048576,MATCH($A32,Paste!$A:$A,0),MATCH(OL$3,Paste!$1:$1,0)+3)</f>
        <v>23.399967193603501</v>
      </c>
      <c r="OM32" cm="1">
        <f t="array" ref="OM32">INDEX(Paste!$1:$1048576,MATCH($A32,Paste!$A:$A,0),MATCH(OM$3,Paste!$1:$1,0)+3)</f>
        <v>361.36962890625</v>
      </c>
      <c r="ON32" cm="1">
        <f t="array" ref="ON32">INDEX(Paste!$1:$1048576,MATCH($A32,Paste!$A:$A,0),MATCH(ON$3,Paste!$1:$1,0)+3)</f>
        <v>97.648017883300696</v>
      </c>
      <c r="OO32" cm="1">
        <f t="array" ref="OO32">INDEX(Paste!$1:$1048576,MATCH($A32,Paste!$A:$A,0),MATCH(OO$3,Paste!$1:$1,0)+3)</f>
        <v>82.574546813964801</v>
      </c>
      <c r="OP32" cm="1">
        <f t="array" ref="OP32">INDEX(Paste!$1:$1048576,MATCH($A32,Paste!$A:$A,0),MATCH(OP$3,Paste!$1:$1,0)+3)</f>
        <v>76.928413391113196</v>
      </c>
      <c r="OQ32" cm="1">
        <f t="array" ref="OQ32">INDEX(Paste!$1:$1048576,MATCH($A32,Paste!$A:$A,0),MATCH(OQ$3,Paste!$1:$1,0)+3)</f>
        <v>221.79823303222599</v>
      </c>
      <c r="OR32" cm="1">
        <f t="array" ref="OR32">INDEX(Paste!$1:$1048576,MATCH($A32,Paste!$A:$A,0),MATCH(OR$3,Paste!$1:$1,0)+3)</f>
        <v>80.094825744628906</v>
      </c>
      <c r="OS32" cm="1">
        <f t="array" ref="OS32">INDEX(Paste!$1:$1048576,MATCH($A32,Paste!$A:$A,0),MATCH(OS$3,Paste!$1:$1,0)+3)</f>
        <v>38.724559783935497</v>
      </c>
      <c r="OT32" cm="1">
        <f t="array" ref="OT32">INDEX(Paste!$1:$1048576,MATCH($A32,Paste!$A:$A,0),MATCH(OT$3,Paste!$1:$1,0)+3)</f>
        <v>40.980682373046797</v>
      </c>
      <c r="OU32" cm="1">
        <f t="array" ref="OU32">INDEX(Paste!$1:$1048576,MATCH($A32,Paste!$A:$A,0),MATCH(OU$3,Paste!$1:$1,0)+3)</f>
        <v>149.61933898925699</v>
      </c>
      <c r="OV32" cm="1">
        <f t="array" ref="OV32">INDEX(Paste!$1:$1048576,MATCH($A32,Paste!$A:$A,0),MATCH(OV$3,Paste!$1:$1,0)+3)</f>
        <v>224.58999633789</v>
      </c>
      <c r="OW32" cm="1">
        <f t="array" ref="OW32">INDEX(Paste!$1:$1048576,MATCH($A32,Paste!$A:$A,0),MATCH(OW$3,Paste!$1:$1,0)+3)</f>
        <v>106.664756774902</v>
      </c>
      <c r="OX32" cm="1">
        <f t="array" ref="OX32">INDEX(Paste!$1:$1048576,MATCH($A32,Paste!$A:$A,0),MATCH(OX$3,Paste!$1:$1,0)+3)</f>
        <v>36.138385772705</v>
      </c>
      <c r="OY32" cm="1">
        <f t="array" ref="OY32">INDEX(Paste!$1:$1048576,MATCH($A32,Paste!$A:$A,0),MATCH(OY$3,Paste!$1:$1,0)+3)</f>
        <v>155.08180236816401</v>
      </c>
      <c r="OZ32" cm="1">
        <f t="array" ref="OZ32">INDEX(Paste!$1:$1048576,MATCH($A32,Paste!$A:$A,0),MATCH(OZ$3,Paste!$1:$1,0)+3)</f>
        <v>128.69000244140599</v>
      </c>
      <c r="PA32" cm="1">
        <f t="array" ref="PA32">INDEX(Paste!$1:$1048576,MATCH($A32,Paste!$A:$A,0),MATCH(PA$3,Paste!$1:$1,0)+3)</f>
        <v>49.792232513427699</v>
      </c>
      <c r="PB32" cm="1">
        <f t="array" ref="PB32">INDEX(Paste!$1:$1048576,MATCH($A32,Paste!$A:$A,0),MATCH(PB$3,Paste!$1:$1,0)+3)</f>
        <v>138.80369567871</v>
      </c>
      <c r="PC32" cm="1">
        <f t="array" ref="PC32">INDEX(Paste!$1:$1048576,MATCH($A32,Paste!$A:$A,0),MATCH(PC$3,Paste!$1:$1,0)+3)</f>
        <v>223.17469787597599</v>
      </c>
      <c r="PD32" cm="1">
        <f t="array" ref="PD32">INDEX(Paste!$1:$1048576,MATCH($A32,Paste!$A:$A,0),MATCH(PD$3,Paste!$1:$1,0)+3)</f>
        <v>125.557861328125</v>
      </c>
      <c r="PE32" cm="1">
        <f t="array" ref="PE32">INDEX(Paste!$1:$1048576,MATCH($A32,Paste!$A:$A,0),MATCH(PE$3,Paste!$1:$1,0)+3)</f>
        <v>145.26528930664</v>
      </c>
      <c r="PF32" cm="1">
        <f t="array" ref="PF32">INDEX(Paste!$1:$1048576,MATCH($A32,Paste!$A:$A,0),MATCH(PF$3,Paste!$1:$1,0)+3)</f>
        <v>51.575244903564403</v>
      </c>
      <c r="PG32" cm="1">
        <f t="array" ref="PG32">INDEX(Paste!$1:$1048576,MATCH($A32,Paste!$A:$A,0),MATCH(PG$3,Paste!$1:$1,0)+3)</f>
        <v>42.367397308349602</v>
      </c>
      <c r="PH32" cm="1">
        <f t="array" ref="PH32">INDEX(Paste!$1:$1048576,MATCH($A32,Paste!$A:$A,0),MATCH(PH$3,Paste!$1:$1,0)+3)</f>
        <v>189.58251953125</v>
      </c>
      <c r="PI32" cm="1">
        <f t="array" ref="PI32">INDEX(Paste!$1:$1048576,MATCH($A32,Paste!$A:$A,0),MATCH(PI$3,Paste!$1:$1,0)+3)</f>
        <v>137.76022338867099</v>
      </c>
      <c r="PJ32" cm="1">
        <f t="array" ref="PJ32">INDEX(Paste!$1:$1048576,MATCH($A32,Paste!$A:$A,0),MATCH(PJ$3,Paste!$1:$1,0)+3)</f>
        <v>74.912948608398395</v>
      </c>
      <c r="PK32" cm="1">
        <f t="array" ref="PK32">INDEX(Paste!$1:$1048576,MATCH($A32,Paste!$A:$A,0),MATCH(PK$3,Paste!$1:$1,0)+3)</f>
        <v>32.365066528320298</v>
      </c>
      <c r="PL32" cm="1">
        <f t="array" ref="PL32">INDEX(Paste!$1:$1048576,MATCH($A32,Paste!$A:$A,0),MATCH(PL$3,Paste!$1:$1,0)+3)</f>
        <v>199.50529479980401</v>
      </c>
      <c r="PM32" cm="1">
        <f t="array" ref="PM32">INDEX(Paste!$1:$1048576,MATCH($A32,Paste!$A:$A,0),MATCH(PM$3,Paste!$1:$1,0)+3)</f>
        <v>66.234375</v>
      </c>
      <c r="PN32" cm="1">
        <f t="array" ref="PN32">INDEX(Paste!$1:$1048576,MATCH($A32,Paste!$A:$A,0),MATCH(PN$3,Paste!$1:$1,0)+3)</f>
        <v>27.819276809692301</v>
      </c>
      <c r="PO32" cm="1">
        <f t="array" ref="PO32">INDEX(Paste!$1:$1048576,MATCH($A32,Paste!$A:$A,0),MATCH(PO$3,Paste!$1:$1,0)+3)</f>
        <v>53.325424194335902</v>
      </c>
      <c r="PP32" cm="1">
        <f t="array" ref="PP32">INDEX(Paste!$1:$1048576,MATCH($A32,Paste!$A:$A,0),MATCH(PP$3,Paste!$1:$1,0)+3)</f>
        <v>432.035552978515</v>
      </c>
      <c r="PQ32" cm="1">
        <f t="array" ref="PQ32">INDEX(Paste!$1:$1048576,MATCH($A32,Paste!$A:$A,0),MATCH(PQ$3,Paste!$1:$1,0)+3)</f>
        <v>273.86999511718699</v>
      </c>
      <c r="PR32" cm="1">
        <f t="array" ref="PR32">INDEX(Paste!$1:$1048576,MATCH($A32,Paste!$A:$A,0),MATCH(PR$3,Paste!$1:$1,0)+3)</f>
        <v>206.43263244628901</v>
      </c>
      <c r="PS32" cm="1">
        <f t="array" ref="PS32">INDEX(Paste!$1:$1048576,MATCH($A32,Paste!$A:$A,0),MATCH(PS$3,Paste!$1:$1,0)+3)</f>
        <v>91.610847473144503</v>
      </c>
      <c r="PT32" cm="1">
        <f t="array" ref="PT32">INDEX(Paste!$1:$1048576,MATCH($A32,Paste!$A:$A,0),MATCH(PT$3,Paste!$1:$1,0)+3)</f>
        <v>47.443653106689403</v>
      </c>
      <c r="PU32" cm="1">
        <f t="array" ref="PU32">INDEX(Paste!$1:$1048576,MATCH($A32,Paste!$A:$A,0),MATCH(PU$3,Paste!$1:$1,0)+3)</f>
        <v>44.790740966796797</v>
      </c>
      <c r="PV32" cm="1">
        <f t="array" ref="PV32">INDEX(Paste!$1:$1048576,MATCH($A32,Paste!$A:$A,0),MATCH(PV$3,Paste!$1:$1,0)+3)</f>
        <v>328.03195190429602</v>
      </c>
      <c r="PW32" cm="1">
        <f t="array" ref="PW32">INDEX(Paste!$1:$1048576,MATCH($A32,Paste!$A:$A,0),MATCH(PW$3,Paste!$1:$1,0)+3)</f>
        <v>82.615348815917898</v>
      </c>
      <c r="PX32" cm="1">
        <f t="array" ref="PX32">INDEX(Paste!$1:$1048576,MATCH($A32,Paste!$A:$A,0),MATCH(PX$3,Paste!$1:$1,0)+3)</f>
        <v>51.486457824707003</v>
      </c>
      <c r="PY32" cm="1">
        <f t="array" ref="PY32">INDEX(Paste!$1:$1048576,MATCH($A32,Paste!$A:$A,0),MATCH(PY$3,Paste!$1:$1,0)+3)</f>
        <v>291.83346557617102</v>
      </c>
      <c r="PZ32" cm="1">
        <f t="array" ref="PZ32">INDEX(Paste!$1:$1048576,MATCH($A32,Paste!$A:$A,0),MATCH(PZ$3,Paste!$1:$1,0)+3)</f>
        <v>74.139999389648395</v>
      </c>
      <c r="QA32" cm="1">
        <f t="array" ref="QA32">INDEX(Paste!$1:$1048576,MATCH($A32,Paste!$A:$A,0),MATCH(QA$3,Paste!$1:$1,0)+3)</f>
        <v>29.672073364257798</v>
      </c>
      <c r="QB32" cm="1">
        <f t="array" ref="QB32">INDEX(Paste!$1:$1048576,MATCH($A32,Paste!$A:$A,0),MATCH(QB$3,Paste!$1:$1,0)+3)</f>
        <v>45.110000610351499</v>
      </c>
      <c r="QC32" cm="1">
        <f t="array" ref="QC32">INDEX(Paste!$1:$1048576,MATCH($A32,Paste!$A:$A,0),MATCH(QC$3,Paste!$1:$1,0)+3)</f>
        <v>100.456176757812</v>
      </c>
      <c r="QD32" cm="1">
        <f t="array" ref="QD32">INDEX(Paste!$1:$1048576,MATCH($A32,Paste!$A:$A,0),MATCH(QD$3,Paste!$1:$1,0)+3)</f>
        <v>139.91545104980401</v>
      </c>
      <c r="QE32" cm="1">
        <f t="array" ref="QE32">INDEX(Paste!$1:$1048576,MATCH($A32,Paste!$A:$A,0),MATCH(QE$3,Paste!$1:$1,0)+3)</f>
        <v>105.550415039062</v>
      </c>
      <c r="QF32" cm="1">
        <f t="array" ref="QF32">INDEX(Paste!$1:$1048576,MATCH($A32,Paste!$A:$A,0),MATCH(QF$3,Paste!$1:$1,0)+3)</f>
        <v>44.692001342773402</v>
      </c>
      <c r="QG32" cm="1">
        <f t="array" ref="QG32">INDEX(Paste!$1:$1048576,MATCH($A32,Paste!$A:$A,0),MATCH(QG$3,Paste!$1:$1,0)+3)</f>
        <v>75.834083557128906</v>
      </c>
      <c r="QH32" cm="1">
        <f t="array" ref="QH32">INDEX(Paste!$1:$1048576,MATCH($A32,Paste!$A:$A,0),MATCH(QH$3,Paste!$1:$1,0)+3)</f>
        <v>93.983734130859304</v>
      </c>
      <c r="QI32" cm="1">
        <f t="array" ref="QI32">INDEX(Paste!$1:$1048576,MATCH($A32,Paste!$A:$A,0),MATCH(QI$3,Paste!$1:$1,0)+3)</f>
        <v>113.52999877929599</v>
      </c>
      <c r="QJ32" cm="1">
        <f t="array" ref="QJ32">INDEX(Paste!$1:$1048576,MATCH($A32,Paste!$A:$A,0),MATCH(QJ$3,Paste!$1:$1,0)+3)</f>
        <v>34.900001525878899</v>
      </c>
      <c r="QK32" cm="1">
        <f t="array" ref="QK32">INDEX(Paste!$1:$1048576,MATCH($A32,Paste!$A:$A,0),MATCH(QK$3,Paste!$1:$1,0)+3)</f>
        <v>107.462142944335</v>
      </c>
      <c r="QL32" cm="1">
        <f t="array" ref="QL32">INDEX(Paste!$1:$1048576,MATCH($A32,Paste!$A:$A,0),MATCH(QL$3,Paste!$1:$1,0)+3)</f>
        <v>52.794715881347599</v>
      </c>
      <c r="QM32" cm="1">
        <f t="array" ref="QM32">INDEX(Paste!$1:$1048576,MATCH($A32,Paste!$A:$A,0),MATCH(QM$3,Paste!$1:$1,0)+3)</f>
        <v>216.02000427246</v>
      </c>
      <c r="QN32" cm="1">
        <f t="array" ref="QN32">INDEX(Paste!$1:$1048576,MATCH($A32,Paste!$A:$A,0),MATCH(QN$3,Paste!$1:$1,0)+3)</f>
        <v>22.2000007629394</v>
      </c>
      <c r="QO32" cm="1">
        <f t="array" ref="QO32">INDEX(Paste!$1:$1048576,MATCH($A32,Paste!$A:$A,0),MATCH(QO$3,Paste!$1:$1,0)+3)</f>
        <v>25.350000381469702</v>
      </c>
      <c r="QP32" cm="1">
        <f t="array" ref="QP32">INDEX(Paste!$1:$1048576,MATCH($A32,Paste!$A:$A,0),MATCH(QP$3,Paste!$1:$1,0)+3)</f>
        <v>87.550003051757798</v>
      </c>
      <c r="QQ32" cm="1">
        <f t="array" ref="QQ32">INDEX(Paste!$1:$1048576,MATCH($A32,Paste!$A:$A,0),MATCH(QQ$3,Paste!$1:$1,0)+3)</f>
        <v>41.276462554931598</v>
      </c>
      <c r="QR32" cm="1">
        <f t="array" ref="QR32">INDEX(Paste!$1:$1048576,MATCH($A32,Paste!$A:$A,0),MATCH(QR$3,Paste!$1:$1,0)+3)</f>
        <v>129.08393859863199</v>
      </c>
      <c r="QS32" cm="1">
        <f t="array" ref="QS32">INDEX(Paste!$1:$1048576,MATCH($A32,Paste!$A:$A,0),MATCH(QS$3,Paste!$1:$1,0)+3)</f>
        <v>346.89001464843699</v>
      </c>
      <c r="QT32" cm="1">
        <f t="array" ref="QT32">INDEX(Paste!$1:$1048576,MATCH($A32,Paste!$A:$A,0),MATCH(QT$3,Paste!$1:$1,0)+3)</f>
        <v>233.68238830566401</v>
      </c>
      <c r="QU32" cm="1">
        <f t="array" ref="QU32">INDEX(Paste!$1:$1048576,MATCH($A32,Paste!$A:$A,0),MATCH(QU$3,Paste!$1:$1,0)+3)</f>
        <v>160.57887268066401</v>
      </c>
      <c r="QV32" cm="1">
        <f t="array" ref="QV32">INDEX(Paste!$1:$1048576,MATCH($A32,Paste!$A:$A,0),MATCH(QV$3,Paste!$1:$1,0)+3)</f>
        <v>96.264869689941406</v>
      </c>
      <c r="QW32" cm="1">
        <f t="array" ref="QW32">INDEX(Paste!$1:$1048576,MATCH($A32,Paste!$A:$A,0),MATCH(QW$3,Paste!$1:$1,0)+3)</f>
        <v>132.63000488281199</v>
      </c>
      <c r="QX32" cm="1">
        <f t="array" ref="QX32">INDEX(Paste!$1:$1048576,MATCH($A32,Paste!$A:$A,0),MATCH(QX$3,Paste!$1:$1,0)+3)</f>
        <v>47.561923980712798</v>
      </c>
      <c r="QY32" cm="1">
        <f t="array" ref="QY32">INDEX(Paste!$1:$1048576,MATCH($A32,Paste!$A:$A,0),MATCH(QY$3,Paste!$1:$1,0)+3)</f>
        <v>170.90194702148401</v>
      </c>
      <c r="QZ32" cm="1">
        <f t="array" ref="QZ32">INDEX(Paste!$1:$1048576,MATCH($A32,Paste!$A:$A,0),MATCH(QZ$3,Paste!$1:$1,0)+3)</f>
        <v>81.575454711914006</v>
      </c>
      <c r="RA32" cm="1">
        <f t="array" ref="RA32">INDEX(Paste!$1:$1048576,MATCH($A32,Paste!$A:$A,0),MATCH(RA$3,Paste!$1:$1,0)+3)</f>
        <v>47.333385467529297</v>
      </c>
      <c r="RB32" cm="1">
        <f t="array" ref="RB32">INDEX(Paste!$1:$1048576,MATCH($A32,Paste!$A:$A,0),MATCH(RB$3,Paste!$1:$1,0)+3)</f>
        <v>74.619575500488196</v>
      </c>
      <c r="RC32" cm="1">
        <f t="array" ref="RC32">INDEX(Paste!$1:$1048576,MATCH($A32,Paste!$A:$A,0),MATCH(RC$3,Paste!$1:$1,0)+3)</f>
        <v>134.12585449218699</v>
      </c>
      <c r="RD32" cm="1">
        <f t="array" ref="RD32">INDEX(Paste!$1:$1048576,MATCH($A32,Paste!$A:$A,0),MATCH(RD$3,Paste!$1:$1,0)+3)</f>
        <v>54.724956512451101</v>
      </c>
      <c r="RE32" cm="1">
        <f t="array" ref="RE32">INDEX(Paste!$1:$1048576,MATCH($A32,Paste!$A:$A,0),MATCH(RE$3,Paste!$1:$1,0)+3)</f>
        <v>144.32051086425699</v>
      </c>
      <c r="RF32" cm="1">
        <f t="array" ref="RF32">INDEX(Paste!$1:$1048576,MATCH($A32,Paste!$A:$A,0),MATCH(RF$3,Paste!$1:$1,0)+3)</f>
        <v>209.16000366210901</v>
      </c>
      <c r="RG32" cm="1">
        <f t="array" ref="RG32">INDEX(Paste!$1:$1048576,MATCH($A32,Paste!$A:$A,0),MATCH(RG$3,Paste!$1:$1,0)+3)</f>
        <v>183.38000488281199</v>
      </c>
      <c r="RH32" cm="1">
        <f t="array" ref="RH32">INDEX(Paste!$1:$1048576,MATCH($A32,Paste!$A:$A,0),MATCH(RH$3,Paste!$1:$1,0)+3)</f>
        <v>60.0715522766113</v>
      </c>
      <c r="RI32" cm="1">
        <f t="array" ref="RI32">INDEX(Paste!$1:$1048576,MATCH($A32,Paste!$A:$A,0),MATCH(RI$3,Paste!$1:$1,0)+3)</f>
        <v>18.606288909912099</v>
      </c>
      <c r="RJ32" cm="1">
        <f t="array" ref="RJ32">INDEX(Paste!$1:$1048576,MATCH($A32,Paste!$A:$A,0),MATCH(RJ$3,Paste!$1:$1,0)+3)</f>
        <v>51.284950256347599</v>
      </c>
      <c r="RK32" cm="1">
        <f t="array" ref="RK32">INDEX(Paste!$1:$1048576,MATCH($A32,Paste!$A:$A,0),MATCH(RK$3,Paste!$1:$1,0)+3)</f>
        <v>70.630813598632798</v>
      </c>
      <c r="RL32" cm="1">
        <f t="array" ref="RL32">INDEX(Paste!$1:$1048576,MATCH($A32,Paste!$A:$A,0),MATCH(RL$3,Paste!$1:$1,0)+3)</f>
        <v>215.24000549316401</v>
      </c>
      <c r="RM32" cm="1">
        <f t="array" ref="RM32">INDEX(Paste!$1:$1048576,MATCH($A32,Paste!$A:$A,0),MATCH(RM$3,Paste!$1:$1,0)+3)</f>
        <v>49.604408264160099</v>
      </c>
      <c r="RN32" cm="1">
        <f t="array" ref="RN32">INDEX(Paste!$1:$1048576,MATCH($A32,Paste!$A:$A,0),MATCH(RN$3,Paste!$1:$1,0)+3)</f>
        <v>45.632369995117102</v>
      </c>
      <c r="RO32" cm="1">
        <f t="array" ref="RO32">INDEX(Paste!$1:$1048576,MATCH($A32,Paste!$A:$A,0),MATCH(RO$3,Paste!$1:$1,0)+3)</f>
        <v>77.746742248535099</v>
      </c>
      <c r="RP32" cm="1">
        <f t="array" ref="RP32">INDEX(Paste!$1:$1048576,MATCH($A32,Paste!$A:$A,0),MATCH(RP$3,Paste!$1:$1,0)+3)</f>
        <v>73.850311279296804</v>
      </c>
      <c r="RQ32" cm="1">
        <f t="array" ref="RQ32">INDEX(Paste!$1:$1048576,MATCH($A32,Paste!$A:$A,0),MATCH(RQ$3,Paste!$1:$1,0)+3)</f>
        <v>43.959194183349602</v>
      </c>
      <c r="RR32" cm="1">
        <f t="array" ref="RR32">INDEX(Paste!$1:$1048576,MATCH($A32,Paste!$A:$A,0),MATCH(RR$3,Paste!$1:$1,0)+3)</f>
        <v>132.071685791015</v>
      </c>
      <c r="RS32" cm="1">
        <f t="array" ref="RS32">INDEX(Paste!$1:$1048576,MATCH($A32,Paste!$A:$A,0),MATCH(RS$3,Paste!$1:$1,0)+3)</f>
        <v>184.59503173828099</v>
      </c>
      <c r="RT32" cm="1">
        <f t="array" ref="RT32">INDEX(Paste!$1:$1048576,MATCH($A32,Paste!$A:$A,0),MATCH(RT$3,Paste!$1:$1,0)+3)</f>
        <v>109.918891906738</v>
      </c>
      <c r="RU32" cm="1">
        <f t="array" ref="RU32">INDEX(Paste!$1:$1048576,MATCH($A32,Paste!$A:$A,0),MATCH(RU$3,Paste!$1:$1,0)+3)</f>
        <v>23.154155731201101</v>
      </c>
      <c r="RV32" cm="1">
        <f t="array" ref="RV32">INDEX(Paste!$1:$1048576,MATCH($A32,Paste!$A:$A,0),MATCH(RV$3,Paste!$1:$1,0)+3)</f>
        <v>105.97533416748</v>
      </c>
      <c r="RW32" cm="1">
        <f t="array" ref="RW32">INDEX(Paste!$1:$1048576,MATCH($A32,Paste!$A:$A,0),MATCH(RW$3,Paste!$1:$1,0)+3)</f>
        <v>62.242221832275298</v>
      </c>
      <c r="RX32" cm="1">
        <f t="array" ref="RX32">INDEX(Paste!$1:$1048576,MATCH($A32,Paste!$A:$A,0),MATCH(RX$3,Paste!$1:$1,0)+3)</f>
        <v>33.869029998779297</v>
      </c>
      <c r="RY32" cm="1">
        <f t="array" ref="RY32">INDEX(Paste!$1:$1048576,MATCH($A32,Paste!$A:$A,0),MATCH(RY$3,Paste!$1:$1,0)+3)</f>
        <v>124.21597290039</v>
      </c>
      <c r="RZ32" cm="1">
        <f t="array" ref="RZ32">INDEX(Paste!$1:$1048576,MATCH($A32,Paste!$A:$A,0),MATCH(RZ$3,Paste!$1:$1,0)+3)</f>
        <v>17.8373699188232</v>
      </c>
      <c r="SA32" cm="1">
        <f t="array" ref="SA32">INDEX(Paste!$1:$1048576,MATCH($A32,Paste!$A:$A,0),MATCH(SA$3,Paste!$1:$1,0)+3)</f>
        <v>24.0744018554687</v>
      </c>
      <c r="SB32" cm="1">
        <f t="array" ref="SB32">INDEX(Paste!$1:$1048576,MATCH($A32,Paste!$A:$A,0),MATCH(SB$3,Paste!$1:$1,0)+3)</f>
        <v>120.77105712890599</v>
      </c>
      <c r="SC32" cm="1">
        <f t="array" ref="SC32">INDEX(Paste!$1:$1048576,MATCH($A32,Paste!$A:$A,0),MATCH(SC$3,Paste!$1:$1,0)+3)</f>
        <v>55.280788421630803</v>
      </c>
      <c r="SD32" cm="1">
        <f t="array" ref="SD32">INDEX(Paste!$1:$1048576,MATCH($A32,Paste!$A:$A,0),MATCH(SD$3,Paste!$1:$1,0)+3)</f>
        <v>115.077003479003</v>
      </c>
      <c r="SE32" cm="1">
        <f t="array" ref="SE32">INDEX(Paste!$1:$1048576,MATCH($A32,Paste!$A:$A,0),MATCH(SE$3,Paste!$1:$1,0)+3)</f>
        <v>65.244064331054602</v>
      </c>
      <c r="SF32" cm="1">
        <f t="array" ref="SF32">INDEX(Paste!$1:$1048576,MATCH($A32,Paste!$A:$A,0),MATCH(SF$3,Paste!$1:$1,0)+3)</f>
        <v>57.101821899413999</v>
      </c>
      <c r="SG32" cm="1">
        <f t="array" ref="SG32">INDEX(Paste!$1:$1048576,MATCH($A32,Paste!$A:$A,0),MATCH(SG$3,Paste!$1:$1,0)+3)</f>
        <v>81.272941589355398</v>
      </c>
      <c r="SH32" cm="1">
        <f t="array" ref="SH32">INDEX(Paste!$1:$1048576,MATCH($A32,Paste!$A:$A,0),MATCH(SH$3,Paste!$1:$1,0)+3)</f>
        <v>105.94963073730401</v>
      </c>
      <c r="SI32" cm="1">
        <f t="array" ref="SI32">INDEX(Paste!$1:$1048576,MATCH($A32,Paste!$A:$A,0),MATCH(SI$3,Paste!$1:$1,0)+3)</f>
        <v>115.42583465576099</v>
      </c>
      <c r="SJ32" cm="1">
        <f t="array" ref="SJ32">INDEX(Paste!$1:$1048576,MATCH($A32,Paste!$A:$A,0),MATCH(SJ$3,Paste!$1:$1,0)+3)</f>
        <v>209.49000549316401</v>
      </c>
      <c r="SK32" cm="1">
        <f t="array" ref="SK32">INDEX(Paste!$1:$1048576,MATCH($A32,Paste!$A:$A,0),MATCH(SK$3,Paste!$1:$1,0)+3)</f>
        <v>43.104541778564403</v>
      </c>
      <c r="SL32" cm="1">
        <f t="array" ref="SL32">INDEX(Paste!$1:$1048576,MATCH($A32,Paste!$A:$A,0),MATCH(SL$3,Paste!$1:$1,0)+3)</f>
        <v>111.919776916503</v>
      </c>
      <c r="SM32" cm="1">
        <f t="array" ref="SM32">INDEX(Paste!$1:$1048576,MATCH($A32,Paste!$A:$A,0),MATCH(SM$3,Paste!$1:$1,0)+3)</f>
        <v>18.648483276367099</v>
      </c>
      <c r="SN32" cm="1">
        <f t="array" ref="SN32">INDEX(Paste!$1:$1048576,MATCH($A32,Paste!$A:$A,0),MATCH(SN$3,Paste!$1:$1,0)+3)</f>
        <v>28.052511215209901</v>
      </c>
      <c r="SO32" cm="1">
        <f t="array" ref="SO32">INDEX(Paste!$1:$1048576,MATCH($A32,Paste!$A:$A,0),MATCH(SO$3,Paste!$1:$1,0)+3)</f>
        <v>43.137466430663999</v>
      </c>
      <c r="SP32" cm="1">
        <f t="array" ref="SP32">INDEX(Paste!$1:$1048576,MATCH($A32,Paste!$A:$A,0),MATCH(SP$3,Paste!$1:$1,0)+3)</f>
        <v>46.499702453613203</v>
      </c>
      <c r="SQ32" cm="1">
        <f t="array" ref="SQ32">INDEX(Paste!$1:$1048576,MATCH($A32,Paste!$A:$A,0),MATCH(SQ$3,Paste!$1:$1,0)+3)</f>
        <v>45.353755950927699</v>
      </c>
      <c r="SR32" cm="1">
        <f t="array" ref="SR32">INDEX(Paste!$1:$1048576,MATCH($A32,Paste!$A:$A,0),MATCH(SR$3,Paste!$1:$1,0)+3)</f>
        <v>2941.76000976562</v>
      </c>
    </row>
    <row r="33" spans="1:512" x14ac:dyDescent="0.25">
      <c r="A33" s="1">
        <f t="shared" si="0"/>
        <v>43647</v>
      </c>
      <c r="B33" cm="1">
        <f t="array" ref="B33">INDEX(Paste!$1:$1048576,MATCH($A33,Paste!$A:$A,0),MATCH(B$3,Paste!$1:$1,0)+3)</f>
        <v>68.040260314941406</v>
      </c>
      <c r="C33" cm="1">
        <f t="array" ref="C33">INDEX(Paste!$1:$1048576,MATCH($A33,Paste!$A:$A,0),MATCH(C$3,Paste!$1:$1,0)+3)</f>
        <v>30.1932468414306</v>
      </c>
      <c r="D33" cm="1">
        <f t="array" ref="D33">INDEX(Paste!$1:$1048576,MATCH($A33,Paste!$A:$A,0),MATCH(D$3,Paste!$1:$1,0)+3)</f>
        <v>147.07339477539</v>
      </c>
      <c r="E33" cm="1">
        <f t="array" ref="E33">INDEX(Paste!$1:$1048576,MATCH($A33,Paste!$A:$A,0),MATCH(E$3,Paste!$1:$1,0)+3)</f>
        <v>52.125312805175703</v>
      </c>
      <c r="F33" cm="1">
        <f t="array" ref="F33">INDEX(Paste!$1:$1048576,MATCH($A33,Paste!$A:$A,0),MATCH(F$3,Paste!$1:$1,0)+3)</f>
        <v>57.628910064697202</v>
      </c>
      <c r="G33" cm="1">
        <f t="array" ref="G33">INDEX(Paste!$1:$1048576,MATCH($A33,Paste!$A:$A,0),MATCH(G$3,Paste!$1:$1,0)+3)</f>
        <v>83.552619934082003</v>
      </c>
      <c r="H33" cm="1">
        <f t="array" ref="H33">INDEX(Paste!$1:$1048576,MATCH($A33,Paste!$A:$A,0),MATCH(H$3,Paste!$1:$1,0)+3)</f>
        <v>278.55999755859301</v>
      </c>
      <c r="I33" cm="1">
        <f t="array" ref="I33">INDEX(Paste!$1:$1048576,MATCH($A33,Paste!$A:$A,0),MATCH(I$3,Paste!$1:$1,0)+3)</f>
        <v>83.791908264160099</v>
      </c>
      <c r="J33" cm="1">
        <f t="array" ref="J33">INDEX(Paste!$1:$1048576,MATCH($A33,Paste!$A:$A,0),MATCH(J$3,Paste!$1:$1,0)+3)</f>
        <v>186.42222595214801</v>
      </c>
      <c r="K33" cm="1">
        <f t="array" ref="K33">INDEX(Paste!$1:$1048576,MATCH($A33,Paste!$A:$A,0),MATCH(K$3,Paste!$1:$1,0)+3)</f>
        <v>298.85998535156199</v>
      </c>
      <c r="L33" cm="1">
        <f t="array" ref="L33">INDEX(Paste!$1:$1048576,MATCH($A33,Paste!$A:$A,0),MATCH(L$3,Paste!$1:$1,0)+3)</f>
        <v>113.007118225097</v>
      </c>
      <c r="M33" cm="1">
        <f t="array" ref="M33">INDEX(Paste!$1:$1048576,MATCH($A33,Paste!$A:$A,0),MATCH(M$3,Paste!$1:$1,0)+3)</f>
        <v>38.1215209960937</v>
      </c>
      <c r="N33" cm="1">
        <f t="array" ref="N33">INDEX(Paste!$1:$1048576,MATCH($A33,Paste!$A:$A,0),MATCH(N$3,Paste!$1:$1,0)+3)</f>
        <v>157.88951110839801</v>
      </c>
      <c r="O33" cm="1">
        <f t="array" ref="O33">INDEX(Paste!$1:$1048576,MATCH($A33,Paste!$A:$A,0),MATCH(O$3,Paste!$1:$1,0)+3)</f>
        <v>156.169998168945</v>
      </c>
      <c r="P33" cm="1">
        <f t="array" ref="P33">INDEX(Paste!$1:$1048576,MATCH($A33,Paste!$A:$A,0),MATCH(P$3,Paste!$1:$1,0)+3)</f>
        <v>70.933341979980398</v>
      </c>
      <c r="Q33" cm="1">
        <f t="array" ref="Q33">INDEX(Paste!$1:$1048576,MATCH($A33,Paste!$A:$A,0),MATCH(Q$3,Paste!$1:$1,0)+3)</f>
        <v>80.848358154296804</v>
      </c>
      <c r="R33" cm="1">
        <f t="array" ref="R33">INDEX(Paste!$1:$1048576,MATCH($A33,Paste!$A:$A,0),MATCH(R$3,Paste!$1:$1,0)+3)</f>
        <v>15.591335296630801</v>
      </c>
      <c r="S33" cm="1">
        <f t="array" ref="S33">INDEX(Paste!$1:$1048576,MATCH($A33,Paste!$A:$A,0),MATCH(S$3,Paste!$1:$1,0)+3)</f>
        <v>49.477973937988203</v>
      </c>
      <c r="T33" cm="1">
        <f t="array" ref="T33">INDEX(Paste!$1:$1048576,MATCH($A33,Paste!$A:$A,0),MATCH(T$3,Paste!$1:$1,0)+3)</f>
        <v>51.768806457519503</v>
      </c>
      <c r="U33" cm="1">
        <f t="array" ref="U33">INDEX(Paste!$1:$1048576,MATCH($A33,Paste!$A:$A,0),MATCH(U$3,Paste!$1:$1,0)+3)</f>
        <v>108.048652648925</v>
      </c>
      <c r="V33" cm="1">
        <f t="array" ref="V33">INDEX(Paste!$1:$1048576,MATCH($A33,Paste!$A:$A,0),MATCH(V$3,Paste!$1:$1,0)+3)</f>
        <v>86.894783020019503</v>
      </c>
      <c r="W33" cm="1">
        <f t="array" ref="W33">INDEX(Paste!$1:$1048576,MATCH($A33,Paste!$A:$A,0),MATCH(W$3,Paste!$1:$1,0)+3)</f>
        <v>88.129997253417898</v>
      </c>
      <c r="X33" cm="1">
        <f t="array" ref="X33">INDEX(Paste!$1:$1048576,MATCH($A33,Paste!$A:$A,0),MATCH(X$3,Paste!$1:$1,0)+3)</f>
        <v>70.393737792968693</v>
      </c>
      <c r="Y33" cm="1">
        <f t="array" ref="Y33">INDEX(Paste!$1:$1048576,MATCH($A33,Paste!$A:$A,0),MATCH(Y$3,Paste!$1:$1,0)+3)</f>
        <v>209.08000183105401</v>
      </c>
      <c r="Z33" cm="1">
        <f t="array" ref="Z33">INDEX(Paste!$1:$1048576,MATCH($A33,Paste!$A:$A,0),MATCH(Z$3,Paste!$1:$1,0)+3)</f>
        <v>62.325889587402301</v>
      </c>
      <c r="AA33" cm="1">
        <f t="array" ref="AA33">INDEX(Paste!$1:$1048576,MATCH($A33,Paste!$A:$A,0),MATCH(AA$3,Paste!$1:$1,0)+3)</f>
        <v>101.44450378417901</v>
      </c>
      <c r="AB33" cm="1">
        <f t="array" ref="AB33">INDEX(Paste!$1:$1048576,MATCH($A33,Paste!$A:$A,0),MATCH(AB$3,Paste!$1:$1,0)+3)</f>
        <v>100.67884826660099</v>
      </c>
      <c r="AC33" cm="1">
        <f t="array" ref="AC33">INDEX(Paste!$1:$1048576,MATCH($A33,Paste!$A:$A,0),MATCH(AC$3,Paste!$1:$1,0)+3)</f>
        <v>47.9857177734375</v>
      </c>
      <c r="AD33" cm="1">
        <f t="array" ref="AD33">INDEX(Paste!$1:$1048576,MATCH($A33,Paste!$A:$A,0),MATCH(AD$3,Paste!$1:$1,0)+3)</f>
        <v>9.5233516693115199</v>
      </c>
      <c r="AE33" cm="1">
        <f t="array" ref="AE33">INDEX(Paste!$1:$1048576,MATCH($A33,Paste!$A:$A,0),MATCH(AE$3,Paste!$1:$1,0)+3)</f>
        <v>30.4500007629394</v>
      </c>
      <c r="AF33" cm="1">
        <f t="array" ref="AF33">INDEX(Paste!$1:$1048576,MATCH($A33,Paste!$A:$A,0),MATCH(AF$3,Paste!$1:$1,0)+3)</f>
        <v>88.120628356933594</v>
      </c>
      <c r="AG33" cm="1">
        <f t="array" ref="AG33">INDEX(Paste!$1:$1048576,MATCH($A33,Paste!$A:$A,0),MATCH(AG$3,Paste!$1:$1,0)+3)</f>
        <v>176.53120422363199</v>
      </c>
      <c r="AH33" cm="1">
        <f t="array" ref="AH33">INDEX(Paste!$1:$1048576,MATCH($A33,Paste!$A:$A,0),MATCH(AH$3,Paste!$1:$1,0)+3)</f>
        <v>137.41537475585901</v>
      </c>
      <c r="AI33" cm="1">
        <f t="array" ref="AI33">INDEX(Paste!$1:$1048576,MATCH($A33,Paste!$A:$A,0),MATCH(AI$3,Paste!$1:$1,0)+3)</f>
        <v>201.89073181152301</v>
      </c>
      <c r="AJ33" cm="1">
        <f t="array" ref="AJ33">INDEX(Paste!$1:$1048576,MATCH($A33,Paste!$A:$A,0),MATCH(AJ$3,Paste!$1:$1,0)+3)</f>
        <v>1866.78002929687</v>
      </c>
      <c r="AK33" cm="1">
        <f t="array" ref="AK33">INDEX(Paste!$1:$1048576,MATCH($A33,Paste!$A:$A,0),MATCH(AK$3,Paste!$1:$1,0)+3)</f>
        <v>68.362503051757798</v>
      </c>
      <c r="AL33" cm="1">
        <f t="array" ref="AL33">INDEX(Paste!$1:$1048576,MATCH($A33,Paste!$A:$A,0),MATCH(AL$3,Paste!$1:$1,0)+3)</f>
        <v>203.11999511718699</v>
      </c>
      <c r="AM33" cm="1">
        <f t="array" ref="AM33">INDEX(Paste!$1:$1048576,MATCH($A33,Paste!$A:$A,0),MATCH(AM$3,Paste!$1:$1,0)+3)</f>
        <v>285.48373413085898</v>
      </c>
      <c r="AN33" cm="1">
        <f t="array" ref="AN33">INDEX(Paste!$1:$1048576,MATCH($A33,Paste!$A:$A,0),MATCH(AN$3,Paste!$1:$1,0)+3)</f>
        <v>185.204498291015</v>
      </c>
      <c r="AO33" cm="1">
        <f t="array" ref="AO33">INDEX(Paste!$1:$1048576,MATCH($A33,Paste!$A:$A,0),MATCH(AO$3,Paste!$1:$1,0)+3)</f>
        <v>43.3452339172363</v>
      </c>
      <c r="AP33" cm="1">
        <f t="array" ref="AP33">INDEX(Paste!$1:$1048576,MATCH($A33,Paste!$A:$A,0),MATCH(AP$3,Paste!$1:$1,0)+3)</f>
        <v>23.378614425659102</v>
      </c>
      <c r="AQ33" cm="1">
        <f t="array" ref="AQ33">INDEX(Paste!$1:$1048576,MATCH($A33,Paste!$A:$A,0),MATCH(AQ$3,Paste!$1:$1,0)+3)</f>
        <v>216.45706176757801</v>
      </c>
      <c r="AR33" cm="1">
        <f t="array" ref="AR33">INDEX(Paste!$1:$1048576,MATCH($A33,Paste!$A:$A,0),MATCH(AR$3,Paste!$1:$1,0)+3)</f>
        <v>45.342079162597599</v>
      </c>
      <c r="AS33" cm="1">
        <f t="array" ref="AS33">INDEX(Paste!$1:$1048576,MATCH($A33,Paste!$A:$A,0),MATCH(AS$3,Paste!$1:$1,0)+3)</f>
        <v>86.989547729492102</v>
      </c>
      <c r="AT33" cm="1">
        <f t="array" ref="AT33">INDEX(Paste!$1:$1048576,MATCH($A33,Paste!$A:$A,0),MATCH(AT$3,Paste!$1:$1,0)+3)</f>
        <v>137.41085815429599</v>
      </c>
      <c r="AU33" cm="1">
        <f t="array" ref="AU33">INDEX(Paste!$1:$1048576,MATCH($A33,Paste!$A:$A,0),MATCH(AU$3,Paste!$1:$1,0)+3)</f>
        <v>102.752868652343</v>
      </c>
      <c r="AV33" cm="1">
        <f t="array" ref="AV33">INDEX(Paste!$1:$1048576,MATCH($A33,Paste!$A:$A,0),MATCH(AV$3,Paste!$1:$1,0)+3)</f>
        <v>48.188220977783203</v>
      </c>
      <c r="AW33" cm="1">
        <f t="array" ref="AW33">INDEX(Paste!$1:$1048576,MATCH($A33,Paste!$A:$A,0),MATCH(AW$3,Paste!$1:$1,0)+3)</f>
        <v>191.74118041992099</v>
      </c>
      <c r="AX33" cm="1">
        <f t="array" ref="AX33">INDEX(Paste!$1:$1048576,MATCH($A33,Paste!$A:$A,0),MATCH(AX$3,Paste!$1:$1,0)+3)</f>
        <v>267.831939697265</v>
      </c>
      <c r="AY33" cm="1">
        <f t="array" ref="AY33">INDEX(Paste!$1:$1048576,MATCH($A33,Paste!$A:$A,0),MATCH(AY$3,Paste!$1:$1,0)+3)</f>
        <v>110.20366668701099</v>
      </c>
      <c r="AZ33" cm="1">
        <f t="array" ref="AZ33">INDEX(Paste!$1:$1048576,MATCH($A33,Paste!$A:$A,0),MATCH(AZ$3,Paste!$1:$1,0)+3)</f>
        <v>110.471794128417</v>
      </c>
      <c r="BA33" cm="1">
        <f t="array" ref="BA33">INDEX(Paste!$1:$1048576,MATCH($A33,Paste!$A:$A,0),MATCH(BA$3,Paste!$1:$1,0)+3)</f>
        <v>119.94538116455</v>
      </c>
      <c r="BB33" cm="1">
        <f t="array" ref="BB33">INDEX(Paste!$1:$1048576,MATCH($A33,Paste!$A:$A,0),MATCH(BB$3,Paste!$1:$1,0)+3)</f>
        <v>1123.0400390625</v>
      </c>
      <c r="BC33" cm="1">
        <f t="array" ref="BC33">INDEX(Paste!$1:$1048576,MATCH($A33,Paste!$A:$A,0),MATCH(BC$3,Paste!$1:$1,0)+3)</f>
        <v>335.10321044921801</v>
      </c>
      <c r="BD33" cm="1">
        <f t="array" ref="BD33">INDEX(Paste!$1:$1048576,MATCH($A33,Paste!$A:$A,0),MATCH(BD$3,Paste!$1:$1,0)+3)</f>
        <v>28.964275360107401</v>
      </c>
      <c r="BE33" cm="1">
        <f t="array" ref="BE33">INDEX(Paste!$1:$1048576,MATCH($A33,Paste!$A:$A,0),MATCH(BE$3,Paste!$1:$1,0)+3)</f>
        <v>81.454032897949205</v>
      </c>
      <c r="BF33" cm="1">
        <f t="array" ref="BF33">INDEX(Paste!$1:$1048576,MATCH($A33,Paste!$A:$A,0),MATCH(BF$3,Paste!$1:$1,0)+3)</f>
        <v>19.896492004394499</v>
      </c>
      <c r="BG33" cm="1">
        <f t="array" ref="BG33">INDEX(Paste!$1:$1048576,MATCH($A33,Paste!$A:$A,0),MATCH(BG$3,Paste!$1:$1,0)+3)</f>
        <v>71.695053100585895</v>
      </c>
      <c r="BH33" cm="1">
        <f t="array" ref="BH33">INDEX(Paste!$1:$1048576,MATCH($A33,Paste!$A:$A,0),MATCH(BH$3,Paste!$1:$1,0)+3)</f>
        <v>244.58183288574199</v>
      </c>
      <c r="BI33" cm="1">
        <f t="array" ref="BI33">INDEX(Paste!$1:$1048576,MATCH($A33,Paste!$A:$A,0),MATCH(BI$3,Paste!$1:$1,0)+3)</f>
        <v>29.2757167816162</v>
      </c>
      <c r="BJ33" cm="1">
        <f t="array" ref="BJ33">INDEX(Paste!$1:$1048576,MATCH($A33,Paste!$A:$A,0),MATCH(BJ$3,Paste!$1:$1,0)+3)</f>
        <v>52.713729858398402</v>
      </c>
      <c r="BK33" cm="1">
        <f t="array" ref="BK33">INDEX(Paste!$1:$1048576,MATCH($A33,Paste!$A:$A,0),MATCH(BK$3,Paste!$1:$1,0)+3)</f>
        <v>237.82000732421801</v>
      </c>
      <c r="BL33" cm="1">
        <f t="array" ref="BL33">INDEX(Paste!$1:$1048576,MATCH($A33,Paste!$A:$A,0),MATCH(BL$3,Paste!$1:$1,0)+3)</f>
        <v>314.89999389648398</v>
      </c>
      <c r="BM33" cm="1">
        <f t="array" ref="BM33">INDEX(Paste!$1:$1048576,MATCH($A33,Paste!$A:$A,0),MATCH(BM$3,Paste!$1:$1,0)+3)</f>
        <v>43.647800445556598</v>
      </c>
      <c r="BN33" cm="1">
        <f t="array" ref="BN33">INDEX(Paste!$1:$1048576,MATCH($A33,Paste!$A:$A,0),MATCH(BN$3,Paste!$1:$1,0)+3)</f>
        <v>1886.60998535156</v>
      </c>
      <c r="BO33" cm="1">
        <f t="array" ref="BO33">INDEX(Paste!$1:$1048576,MATCH($A33,Paste!$A:$A,0),MATCH(BO$3,Paste!$1:$1,0)+3)</f>
        <v>23.228265762329102</v>
      </c>
      <c r="BP33" cm="1">
        <f t="array" ref="BP33">INDEX(Paste!$1:$1048576,MATCH($A33,Paste!$A:$A,0),MATCH(BP$3,Paste!$1:$1,0)+3)</f>
        <v>440.63873291015602</v>
      </c>
      <c r="BQ33" cm="1">
        <f t="array" ref="BQ33">INDEX(Paste!$1:$1048576,MATCH($A33,Paste!$A:$A,0),MATCH(BQ$3,Paste!$1:$1,0)+3)</f>
        <v>70.097824096679602</v>
      </c>
      <c r="BR33" cm="1">
        <f t="array" ref="BR33">INDEX(Paste!$1:$1048576,MATCH($A33,Paste!$A:$A,0),MATCH(BR$3,Paste!$1:$1,0)+3)</f>
        <v>41.046882629394503</v>
      </c>
      <c r="BS33" cm="1">
        <f t="array" ref="BS33">INDEX(Paste!$1:$1048576,MATCH($A33,Paste!$A:$A,0),MATCH(BS$3,Paste!$1:$1,0)+3)</f>
        <v>121.90170288085901</v>
      </c>
      <c r="BT33" cm="1">
        <f t="array" ref="BT33">INDEX(Paste!$1:$1048576,MATCH($A33,Paste!$A:$A,0),MATCH(BT$3,Paste!$1:$1,0)+3)</f>
        <v>205.42999267578099</v>
      </c>
      <c r="BU33" cm="1">
        <f t="array" ref="BU33">INDEX(Paste!$1:$1048576,MATCH($A33,Paste!$A:$A,0),MATCH(BU$3,Paste!$1:$1,0)+3)</f>
        <v>35.2229614257812</v>
      </c>
      <c r="BV33" cm="1">
        <f t="array" ref="BV33">INDEX(Paste!$1:$1048576,MATCH($A33,Paste!$A:$A,0),MATCH(BV$3,Paste!$1:$1,0)+3)</f>
        <v>42.459999084472599</v>
      </c>
      <c r="BW33" cm="1">
        <f t="array" ref="BW33">INDEX(Paste!$1:$1048576,MATCH($A33,Paste!$A:$A,0),MATCH(BW$3,Paste!$1:$1,0)+3)</f>
        <v>36.195533752441399</v>
      </c>
      <c r="BX33" cm="1">
        <f t="array" ref="BX33">INDEX(Paste!$1:$1048576,MATCH($A33,Paste!$A:$A,0),MATCH(BX$3,Paste!$1:$1,0)+3)</f>
        <v>121.04360961914</v>
      </c>
      <c r="BY33" cm="1">
        <f t="array" ref="BY33">INDEX(Paste!$1:$1048576,MATCH($A33,Paste!$A:$A,0),MATCH(BY$3,Paste!$1:$1,0)+3)</f>
        <v>65.410270690917898</v>
      </c>
      <c r="BZ33" cm="1">
        <f t="array" ref="BZ33">INDEX(Paste!$1:$1048576,MATCH($A33,Paste!$A:$A,0),MATCH(BZ$3,Paste!$1:$1,0)+3)</f>
        <v>26.777635574340799</v>
      </c>
      <c r="CA33" cm="1">
        <f t="array" ref="CA33">INDEX(Paste!$1:$1048576,MATCH($A33,Paste!$A:$A,0),MATCH(CA$3,Paste!$1:$1,0)+3)</f>
        <v>41.625274658203097</v>
      </c>
      <c r="CB33" cm="1">
        <f t="array" ref="CB33">INDEX(Paste!$1:$1048576,MATCH($A33,Paste!$A:$A,0),MATCH(CB$3,Paste!$1:$1,0)+3)</f>
        <v>0</v>
      </c>
      <c r="CC33" cm="1">
        <f t="array" ref="CC33">INDEX(Paste!$1:$1048576,MATCH($A33,Paste!$A:$A,0),MATCH(CC$3,Paste!$1:$1,0)+3)</f>
        <v>123.278915405273</v>
      </c>
      <c r="CD33" cm="1">
        <f t="array" ref="CD33">INDEX(Paste!$1:$1048576,MATCH($A33,Paste!$A:$A,0),MATCH(CD$3,Paste!$1:$1,0)+3)</f>
        <v>145.00299072265599</v>
      </c>
      <c r="CE33" cm="1">
        <f t="array" ref="CE33">INDEX(Paste!$1:$1048576,MATCH($A33,Paste!$A:$A,0),MATCH(CE$3,Paste!$1:$1,0)+3)</f>
        <v>105.321166992187</v>
      </c>
      <c r="CF33" cm="1">
        <f t="array" ref="CF33">INDEX(Paste!$1:$1048576,MATCH($A33,Paste!$A:$A,0),MATCH(CF$3,Paste!$1:$1,0)+3)</f>
        <v>53.009998321533203</v>
      </c>
      <c r="CG33" cm="1">
        <f t="array" ref="CG33">INDEX(Paste!$1:$1048576,MATCH($A33,Paste!$A:$A,0),MATCH(CG$3,Paste!$1:$1,0)+3)</f>
        <v>123.308311462402</v>
      </c>
      <c r="CH33" cm="1">
        <f t="array" ref="CH33">INDEX(Paste!$1:$1048576,MATCH($A33,Paste!$A:$A,0),MATCH(CH$3,Paste!$1:$1,0)+3)</f>
        <v>45.648418426513601</v>
      </c>
      <c r="CI33" cm="1">
        <f t="array" ref="CI33">INDEX(Paste!$1:$1048576,MATCH($A33,Paste!$A:$A,0),MATCH(CI$3,Paste!$1:$1,0)+3)</f>
        <v>53.310001373291001</v>
      </c>
      <c r="CJ33" cm="1">
        <f t="array" ref="CJ33">INDEX(Paste!$1:$1048576,MATCH($A33,Paste!$A:$A,0),MATCH(CJ$3,Paste!$1:$1,0)+3)</f>
        <v>73.910003662109304</v>
      </c>
      <c r="CK33" cm="1">
        <f t="array" ref="CK33">INDEX(Paste!$1:$1048576,MATCH($A33,Paste!$A:$A,0),MATCH(CK$3,Paste!$1:$1,0)+3)</f>
        <v>114.940963745117</v>
      </c>
      <c r="CL33" cm="1">
        <f t="array" ref="CL33">INDEX(Paste!$1:$1048576,MATCH($A33,Paste!$A:$A,0),MATCH(CL$3,Paste!$1:$1,0)+3)</f>
        <v>106.227882385253</v>
      </c>
      <c r="CM33" cm="1">
        <f t="array" ref="CM33">INDEX(Paste!$1:$1048576,MATCH($A33,Paste!$A:$A,0),MATCH(CM$3,Paste!$1:$1,0)+3)</f>
        <v>69.685699462890597</v>
      </c>
      <c r="CN33" cm="1">
        <f t="array" ref="CN33">INDEX(Paste!$1:$1048576,MATCH($A33,Paste!$A:$A,0),MATCH(CN$3,Paste!$1:$1,0)+3)</f>
        <v>46.017135620117102</v>
      </c>
      <c r="CO33" cm="1">
        <f t="array" ref="CO33">INDEX(Paste!$1:$1048576,MATCH($A33,Paste!$A:$A,0),MATCH(CO$3,Paste!$1:$1,0)+3)</f>
        <v>33.264305114746001</v>
      </c>
      <c r="CP33" cm="1">
        <f t="array" ref="CP33">INDEX(Paste!$1:$1048576,MATCH($A33,Paste!$A:$A,0),MATCH(CP$3,Paste!$1:$1,0)+3)</f>
        <v>73.229652404785099</v>
      </c>
      <c r="CQ33" cm="1">
        <f t="array" ref="CQ33">INDEX(Paste!$1:$1048576,MATCH($A33,Paste!$A:$A,0),MATCH(CQ$3,Paste!$1:$1,0)+3)</f>
        <v>79.849571228027301</v>
      </c>
      <c r="CR33" cm="1">
        <f t="array" ref="CR33">INDEX(Paste!$1:$1048576,MATCH($A33,Paste!$A:$A,0),MATCH(CR$3,Paste!$1:$1,0)+3)</f>
        <v>385.38000488281199</v>
      </c>
      <c r="CS33" cm="1">
        <f t="array" ref="CS33">INDEX(Paste!$1:$1048576,MATCH($A33,Paste!$A:$A,0),MATCH(CS$3,Paste!$1:$1,0)+3)</f>
        <v>166.88020324707</v>
      </c>
      <c r="CT33" cm="1">
        <f t="array" ref="CT33">INDEX(Paste!$1:$1048576,MATCH($A33,Paste!$A:$A,0),MATCH(CT$3,Paste!$1:$1,0)+3)</f>
        <v>100.591407775878</v>
      </c>
      <c r="CU33" cm="1">
        <f t="array" ref="CU33">INDEX(Paste!$1:$1048576,MATCH($A33,Paste!$A:$A,0),MATCH(CU$3,Paste!$1:$1,0)+3)</f>
        <v>67.684616088867102</v>
      </c>
      <c r="CV33" cm="1">
        <f t="array" ref="CV33">INDEX(Paste!$1:$1048576,MATCH($A33,Paste!$A:$A,0),MATCH(CV$3,Paste!$1:$1,0)+3)</f>
        <v>153.09318542480401</v>
      </c>
      <c r="CW33" cm="1">
        <f t="array" ref="CW33">INDEX(Paste!$1:$1048576,MATCH($A33,Paste!$A:$A,0),MATCH(CW$3,Paste!$1:$1,0)+3)</f>
        <v>64.733222961425696</v>
      </c>
      <c r="CX33" cm="1">
        <f t="array" ref="CX33">INDEX(Paste!$1:$1048576,MATCH($A33,Paste!$A:$A,0),MATCH(CX$3,Paste!$1:$1,0)+3)</f>
        <v>40.878284454345703</v>
      </c>
      <c r="CY33" cm="1">
        <f t="array" ref="CY33">INDEX(Paste!$1:$1048576,MATCH($A33,Paste!$A:$A,0),MATCH(CY$3,Paste!$1:$1,0)+3)</f>
        <v>183.12852478027301</v>
      </c>
      <c r="CZ33" cm="1">
        <f t="array" ref="CZ33">INDEX(Paste!$1:$1048576,MATCH($A33,Paste!$A:$A,0),MATCH(CZ$3,Paste!$1:$1,0)+3)</f>
        <v>795.530029296875</v>
      </c>
      <c r="DA33" cm="1">
        <f t="array" ref="DA33">INDEX(Paste!$1:$1048576,MATCH($A33,Paste!$A:$A,0),MATCH(DA$3,Paste!$1:$1,0)+3)</f>
        <v>153.325439453125</v>
      </c>
      <c r="DB33" cm="1">
        <f t="array" ref="DB33">INDEX(Paste!$1:$1048576,MATCH($A33,Paste!$A:$A,0),MATCH(DB$3,Paste!$1:$1,0)+3)</f>
        <v>54.412750244140597</v>
      </c>
      <c r="DC33" cm="1">
        <f t="array" ref="DC33">INDEX(Paste!$1:$1048576,MATCH($A33,Paste!$A:$A,0),MATCH(DC$3,Paste!$1:$1,0)+3)</f>
        <v>52.090000152587798</v>
      </c>
      <c r="DD33" cm="1">
        <f t="array" ref="DD33">INDEX(Paste!$1:$1048576,MATCH($A33,Paste!$A:$A,0),MATCH(DD$3,Paste!$1:$1,0)+3)</f>
        <v>26.7503337860107</v>
      </c>
      <c r="DE33" cm="1">
        <f t="array" ref="DE33">INDEX(Paste!$1:$1048576,MATCH($A33,Paste!$A:$A,0),MATCH(DE$3,Paste!$1:$1,0)+3)</f>
        <v>88.886688232421804</v>
      </c>
      <c r="DF33" cm="1">
        <f t="array" ref="DF33">INDEX(Paste!$1:$1048576,MATCH($A33,Paste!$A:$A,0),MATCH(DF$3,Paste!$1:$1,0)+3)</f>
        <v>337.25555419921801</v>
      </c>
      <c r="DG33" cm="1">
        <f t="array" ref="DG33">INDEX(Paste!$1:$1048576,MATCH($A33,Paste!$A:$A,0),MATCH(DG$3,Paste!$1:$1,0)+3)</f>
        <v>54.252182006835902</v>
      </c>
      <c r="DH33" cm="1">
        <f t="array" ref="DH33">INDEX(Paste!$1:$1048576,MATCH($A33,Paste!$A:$A,0),MATCH(DH$3,Paste!$1:$1,0)+3)</f>
        <v>263.58636474609301</v>
      </c>
      <c r="DI33" cm="1">
        <f t="array" ref="DI33">INDEX(Paste!$1:$1048576,MATCH($A33,Paste!$A:$A,0),MATCH(DI$3,Paste!$1:$1,0)+3)</f>
        <v>37.951759338378899</v>
      </c>
      <c r="DJ33" cm="1">
        <f t="array" ref="DJ33">INDEX(Paste!$1:$1048576,MATCH($A33,Paste!$A:$A,0),MATCH(DJ$3,Paste!$1:$1,0)+3)</f>
        <v>77.529998779296804</v>
      </c>
      <c r="DK33" cm="1">
        <f t="array" ref="DK33">INDEX(Paste!$1:$1048576,MATCH($A33,Paste!$A:$A,0),MATCH(DK$3,Paste!$1:$1,0)+3)</f>
        <v>134.53999328613199</v>
      </c>
      <c r="DL33" cm="1">
        <f t="array" ref="DL33">INDEX(Paste!$1:$1048576,MATCH($A33,Paste!$A:$A,0),MATCH(DL$3,Paste!$1:$1,0)+3)</f>
        <v>154.5</v>
      </c>
      <c r="DM33" cm="1">
        <f t="array" ref="DM33">INDEX(Paste!$1:$1048576,MATCH($A33,Paste!$A:$A,0),MATCH(DM$3,Paste!$1:$1,0)+3)</f>
        <v>51.017940521240199</v>
      </c>
      <c r="DN33" cm="1">
        <f t="array" ref="DN33">INDEX(Paste!$1:$1048576,MATCH($A33,Paste!$A:$A,0),MATCH(DN$3,Paste!$1:$1,0)+3)</f>
        <v>22.7400398254394</v>
      </c>
      <c r="DO33" cm="1">
        <f t="array" ref="DO33">INDEX(Paste!$1:$1048576,MATCH($A33,Paste!$A:$A,0),MATCH(DO$3,Paste!$1:$1,0)+3)</f>
        <v>254.14564514160099</v>
      </c>
      <c r="DP33" cm="1">
        <f t="array" ref="DP33">INDEX(Paste!$1:$1048576,MATCH($A33,Paste!$A:$A,0),MATCH(DP$3,Paste!$1:$1,0)+3)</f>
        <v>56.490001678466797</v>
      </c>
      <c r="DQ33" cm="1">
        <f t="array" ref="DQ33">INDEX(Paste!$1:$1048576,MATCH($A33,Paste!$A:$A,0),MATCH(DQ$3,Paste!$1:$1,0)+3)</f>
        <v>17.511020660400298</v>
      </c>
      <c r="DR33" cm="1">
        <f t="array" ref="DR33">INDEX(Paste!$1:$1048576,MATCH($A33,Paste!$A:$A,0),MATCH(DR$3,Paste!$1:$1,0)+3)</f>
        <v>63.054958343505803</v>
      </c>
      <c r="DS33" cm="1">
        <f t="array" ref="DS33">INDEX(Paste!$1:$1048576,MATCH($A33,Paste!$A:$A,0),MATCH(DS$3,Paste!$1:$1,0)+3)</f>
        <v>28.337549209594702</v>
      </c>
      <c r="DT33" cm="1">
        <f t="array" ref="DT33">INDEX(Paste!$1:$1048576,MATCH($A33,Paste!$A:$A,0),MATCH(DT$3,Paste!$1:$1,0)+3)</f>
        <v>92.029930114746094</v>
      </c>
      <c r="DU33" cm="1">
        <f t="array" ref="DU33">INDEX(Paste!$1:$1048576,MATCH($A33,Paste!$A:$A,0),MATCH(DU$3,Paste!$1:$1,0)+3)</f>
        <v>51.947582244872997</v>
      </c>
      <c r="DV33" cm="1">
        <f t="array" ref="DV33">INDEX(Paste!$1:$1048576,MATCH($A33,Paste!$A:$A,0),MATCH(DV$3,Paste!$1:$1,0)+3)</f>
        <v>108.51017761230401</v>
      </c>
      <c r="DW33" cm="1">
        <f t="array" ref="DW33">INDEX(Paste!$1:$1048576,MATCH($A33,Paste!$A:$A,0),MATCH(DW$3,Paste!$1:$1,0)+3)</f>
        <v>45.119998931884702</v>
      </c>
      <c r="DX33" cm="1">
        <f t="array" ref="DX33">INDEX(Paste!$1:$1048576,MATCH($A33,Paste!$A:$A,0),MATCH(DX$3,Paste!$1:$1,0)+3)</f>
        <v>67.301986694335895</v>
      </c>
      <c r="DY33" cm="1">
        <f t="array" ref="DY33">INDEX(Paste!$1:$1048576,MATCH($A33,Paste!$A:$A,0),MATCH(DY$3,Paste!$1:$1,0)+3)</f>
        <v>59.7896728515625</v>
      </c>
      <c r="DZ33" cm="1">
        <f t="array" ref="DZ33">INDEX(Paste!$1:$1048576,MATCH($A33,Paste!$A:$A,0),MATCH(DZ$3,Paste!$1:$1,0)+3)</f>
        <v>68.840065002441406</v>
      </c>
      <c r="EA33" cm="1">
        <f t="array" ref="EA33">INDEX(Paste!$1:$1048576,MATCH($A33,Paste!$A:$A,0),MATCH(EA$3,Paste!$1:$1,0)+3)</f>
        <v>159.633041381835</v>
      </c>
      <c r="EB33" cm="1">
        <f t="array" ref="EB33">INDEX(Paste!$1:$1048576,MATCH($A33,Paste!$A:$A,0),MATCH(EB$3,Paste!$1:$1,0)+3)</f>
        <v>84.621482849121094</v>
      </c>
      <c r="EC33" cm="1">
        <f t="array" ref="EC33">INDEX(Paste!$1:$1048576,MATCH($A33,Paste!$A:$A,0),MATCH(EC$3,Paste!$1:$1,0)+3)</f>
        <v>131.14567565917901</v>
      </c>
      <c r="ED33" cm="1">
        <f t="array" ref="ED33">INDEX(Paste!$1:$1048576,MATCH($A33,Paste!$A:$A,0),MATCH(ED$3,Paste!$1:$1,0)+3)</f>
        <v>97.028724670410099</v>
      </c>
      <c r="EE33" cm="1">
        <f t="array" ref="EE33">INDEX(Paste!$1:$1048576,MATCH($A33,Paste!$A:$A,0),MATCH(EE$3,Paste!$1:$1,0)+3)</f>
        <v>44.703704833984297</v>
      </c>
      <c r="EF33" cm="1">
        <f t="array" ref="EF33">INDEX(Paste!$1:$1048576,MATCH($A33,Paste!$A:$A,0),MATCH(EF$3,Paste!$1:$1,0)+3)</f>
        <v>139.16952514648401</v>
      </c>
      <c r="EG33" cm="1">
        <f t="array" ref="EG33">INDEX(Paste!$1:$1048576,MATCH($A33,Paste!$A:$A,0),MATCH(EG$3,Paste!$1:$1,0)+3)</f>
        <v>141.28335571289</v>
      </c>
      <c r="EH33" cm="1">
        <f t="array" ref="EH33">INDEX(Paste!$1:$1048576,MATCH($A33,Paste!$A:$A,0),MATCH(EH$3,Paste!$1:$1,0)+3)</f>
        <v>30.309999465942301</v>
      </c>
      <c r="EI33" cm="1">
        <f t="array" ref="EI33">INDEX(Paste!$1:$1048576,MATCH($A33,Paste!$A:$A,0),MATCH(EI$3,Paste!$1:$1,0)+3)</f>
        <v>28.2399997711181</v>
      </c>
      <c r="EJ33" cm="1">
        <f t="array" ref="EJ33">INDEX(Paste!$1:$1048576,MATCH($A33,Paste!$A:$A,0),MATCH(EJ$3,Paste!$1:$1,0)+3)</f>
        <v>33.860000610351499</v>
      </c>
      <c r="EK33" cm="1">
        <f t="array" ref="EK33">INDEX(Paste!$1:$1048576,MATCH($A33,Paste!$A:$A,0),MATCH(EK$3,Paste!$1:$1,0)+3)</f>
        <v>105.52072906494099</v>
      </c>
      <c r="EL33" cm="1">
        <f t="array" ref="EL33">INDEX(Paste!$1:$1048576,MATCH($A33,Paste!$A:$A,0),MATCH(EL$3,Paste!$1:$1,0)+3)</f>
        <v>101.75</v>
      </c>
      <c r="EM33" cm="1">
        <f t="array" ref="EM33">INDEX(Paste!$1:$1048576,MATCH($A33,Paste!$A:$A,0),MATCH(EM$3,Paste!$1:$1,0)+3)</f>
        <v>92.970420837402301</v>
      </c>
      <c r="EN33" cm="1">
        <f t="array" ref="EN33">INDEX(Paste!$1:$1048576,MATCH($A33,Paste!$A:$A,0),MATCH(EN$3,Paste!$1:$1,0)+3)</f>
        <v>42.307090759277301</v>
      </c>
      <c r="EO33" cm="1">
        <f t="array" ref="EO33">INDEX(Paste!$1:$1048576,MATCH($A33,Paste!$A:$A,0),MATCH(EO$3,Paste!$1:$1,0)+3)</f>
        <v>239.32232666015599</v>
      </c>
      <c r="EP33" cm="1">
        <f t="array" ref="EP33">INDEX(Paste!$1:$1048576,MATCH($A33,Paste!$A:$A,0),MATCH(EP$3,Paste!$1:$1,0)+3)</f>
        <v>31.3582954406738</v>
      </c>
      <c r="EQ33" cm="1">
        <f t="array" ref="EQ33">INDEX(Paste!$1:$1048576,MATCH($A33,Paste!$A:$A,0),MATCH(EQ$3,Paste!$1:$1,0)+3)</f>
        <v>115.735862731933</v>
      </c>
      <c r="ER33" cm="1">
        <f t="array" ref="ER33">INDEX(Paste!$1:$1048576,MATCH($A33,Paste!$A:$A,0),MATCH(ER$3,Paste!$1:$1,0)+3)</f>
        <v>99.358207702636705</v>
      </c>
      <c r="ES33" cm="1">
        <f t="array" ref="ES33">INDEX(Paste!$1:$1048576,MATCH($A33,Paste!$A:$A,0),MATCH(ES$3,Paste!$1:$1,0)+3)</f>
        <v>78.2257080078125</v>
      </c>
      <c r="ET33" cm="1">
        <f t="array" ref="ET33">INDEX(Paste!$1:$1048576,MATCH($A33,Paste!$A:$A,0),MATCH(ET$3,Paste!$1:$1,0)+3)</f>
        <v>59.849998474121001</v>
      </c>
      <c r="EU33" cm="1">
        <f t="array" ref="EU33">INDEX(Paste!$1:$1048576,MATCH($A33,Paste!$A:$A,0),MATCH(EU$3,Paste!$1:$1,0)+3)</f>
        <v>24.1098117828369</v>
      </c>
      <c r="EV33" cm="1">
        <f t="array" ref="EV33">INDEX(Paste!$1:$1048576,MATCH($A33,Paste!$A:$A,0),MATCH(EV$3,Paste!$1:$1,0)+3)</f>
        <v>54.029216766357401</v>
      </c>
      <c r="EW33" cm="1">
        <f t="array" ref="EW33">INDEX(Paste!$1:$1048576,MATCH($A33,Paste!$A:$A,0),MATCH(EW$3,Paste!$1:$1,0)+3)</f>
        <v>156.86999511718699</v>
      </c>
      <c r="EX33" cm="1">
        <f t="array" ref="EX33">INDEX(Paste!$1:$1048576,MATCH($A33,Paste!$A:$A,0),MATCH(EX$3,Paste!$1:$1,0)+3)</f>
        <v>91.9195556640625</v>
      </c>
      <c r="EY33" cm="1">
        <f t="array" ref="EY33">INDEX(Paste!$1:$1048576,MATCH($A33,Paste!$A:$A,0),MATCH(EY$3,Paste!$1:$1,0)+3)</f>
        <v>40.059043884277301</v>
      </c>
      <c r="EZ33" cm="1">
        <f t="array" ref="EZ33">INDEX(Paste!$1:$1048576,MATCH($A33,Paste!$A:$A,0),MATCH(EZ$3,Paste!$1:$1,0)+3)</f>
        <v>197.131088256835</v>
      </c>
      <c r="FA33" cm="1">
        <f t="array" ref="FA33">INDEX(Paste!$1:$1048576,MATCH($A33,Paste!$A:$A,0),MATCH(FA$3,Paste!$1:$1,0)+3)</f>
        <v>77.179328918457003</v>
      </c>
      <c r="FB33" cm="1">
        <f t="array" ref="FB33">INDEX(Paste!$1:$1048576,MATCH($A33,Paste!$A:$A,0),MATCH(FB$3,Paste!$1:$1,0)+3)</f>
        <v>136.054931640625</v>
      </c>
      <c r="FC33" cm="1">
        <f t="array" ref="FC33">INDEX(Paste!$1:$1048576,MATCH($A33,Paste!$A:$A,0),MATCH(FC$3,Paste!$1:$1,0)+3)</f>
        <v>66.348457336425696</v>
      </c>
      <c r="FD33" cm="1">
        <f t="array" ref="FD33">INDEX(Paste!$1:$1048576,MATCH($A33,Paste!$A:$A,0),MATCH(FD$3,Paste!$1:$1,0)+3)</f>
        <v>180.83505249023401</v>
      </c>
      <c r="FE33" cm="1">
        <f t="array" ref="FE33">INDEX(Paste!$1:$1048576,MATCH($A33,Paste!$A:$A,0),MATCH(FE$3,Paste!$1:$1,0)+3)</f>
        <v>69.443672180175696</v>
      </c>
      <c r="FF33" cm="1">
        <f t="array" ref="FF33">INDEX(Paste!$1:$1048576,MATCH($A33,Paste!$A:$A,0),MATCH(FF$3,Paste!$1:$1,0)+3)</f>
        <v>60.672492980957003</v>
      </c>
      <c r="FG33" cm="1">
        <f t="array" ref="FG33">INDEX(Paste!$1:$1048576,MATCH($A33,Paste!$A:$A,0),MATCH(FG$3,Paste!$1:$1,0)+3)</f>
        <v>28.149999618530199</v>
      </c>
      <c r="FH33" cm="1">
        <f t="array" ref="FH33">INDEX(Paste!$1:$1048576,MATCH($A33,Paste!$A:$A,0),MATCH(FH$3,Paste!$1:$1,0)+3)</f>
        <v>78.079063415527301</v>
      </c>
      <c r="FI33" cm="1">
        <f t="array" ref="FI33">INDEX(Paste!$1:$1048576,MATCH($A33,Paste!$A:$A,0),MATCH(FI$3,Paste!$1:$1,0)+3)</f>
        <v>193.78999328613199</v>
      </c>
      <c r="FJ33" cm="1">
        <f t="array" ref="FJ33">INDEX(Paste!$1:$1048576,MATCH($A33,Paste!$A:$A,0),MATCH(FJ$3,Paste!$1:$1,0)+3)</f>
        <v>486.13055419921801</v>
      </c>
      <c r="FK33" cm="1">
        <f t="array" ref="FK33">INDEX(Paste!$1:$1048576,MATCH($A33,Paste!$A:$A,0),MATCH(FK$3,Paste!$1:$1,0)+3)</f>
        <v>72.413619995117102</v>
      </c>
      <c r="FL33" cm="1">
        <f t="array" ref="FL33">INDEX(Paste!$1:$1048576,MATCH($A33,Paste!$A:$A,0),MATCH(FL$3,Paste!$1:$1,0)+3)</f>
        <v>70.882362365722599</v>
      </c>
      <c r="FM33" cm="1">
        <f t="array" ref="FM33">INDEX(Paste!$1:$1048576,MATCH($A33,Paste!$A:$A,0),MATCH(FM$3,Paste!$1:$1,0)+3)</f>
        <v>279.94049072265602</v>
      </c>
      <c r="FN33" cm="1">
        <f t="array" ref="FN33">INDEX(Paste!$1:$1048576,MATCH($A33,Paste!$A:$A,0),MATCH(FN$3,Paste!$1:$1,0)+3)</f>
        <v>77.469757080078097</v>
      </c>
      <c r="FO33" cm="1">
        <f t="array" ref="FO33">INDEX(Paste!$1:$1048576,MATCH($A33,Paste!$A:$A,0),MATCH(FO$3,Paste!$1:$1,0)+3)</f>
        <v>96.677139282226506</v>
      </c>
      <c r="FP33" cm="1">
        <f t="array" ref="FP33">INDEX(Paste!$1:$1048576,MATCH($A33,Paste!$A:$A,0),MATCH(FP$3,Paste!$1:$1,0)+3)</f>
        <v>67.019996643066406</v>
      </c>
      <c r="FQ33" cm="1">
        <f t="array" ref="FQ33">INDEX(Paste!$1:$1048576,MATCH($A33,Paste!$A:$A,0),MATCH(FQ$3,Paste!$1:$1,0)+3)</f>
        <v>55.541072845458899</v>
      </c>
      <c r="FR33" cm="1">
        <f t="array" ref="FR33">INDEX(Paste!$1:$1048576,MATCH($A33,Paste!$A:$A,0),MATCH(FR$3,Paste!$1:$1,0)+3)</f>
        <v>70.949996948242102</v>
      </c>
      <c r="FS33" cm="1">
        <f t="array" ref="FS33">INDEX(Paste!$1:$1048576,MATCH($A33,Paste!$A:$A,0),MATCH(FS$3,Paste!$1:$1,0)+3)</f>
        <v>41.9223823547363</v>
      </c>
      <c r="FT33" cm="1">
        <f t="array" ref="FT33">INDEX(Paste!$1:$1048576,MATCH($A33,Paste!$A:$A,0),MATCH(FT$3,Paste!$1:$1,0)+3)</f>
        <v>74.196113586425696</v>
      </c>
      <c r="FU33" cm="1">
        <f t="array" ref="FU33">INDEX(Paste!$1:$1048576,MATCH($A33,Paste!$A:$A,0),MATCH(FU$3,Paste!$1:$1,0)+3)</f>
        <v>131.43563842773401</v>
      </c>
      <c r="FV33" cm="1">
        <f t="array" ref="FV33">INDEX(Paste!$1:$1048576,MATCH($A33,Paste!$A:$A,0),MATCH(FV$3,Paste!$1:$1,0)+3)</f>
        <v>103.901489257812</v>
      </c>
      <c r="FW33" cm="1">
        <f t="array" ref="FW33">INDEX(Paste!$1:$1048576,MATCH($A33,Paste!$A:$A,0),MATCH(FW$3,Paste!$1:$1,0)+3)</f>
        <v>9.0382442474365199</v>
      </c>
      <c r="FX33" cm="1">
        <f t="array" ref="FX33">INDEX(Paste!$1:$1048576,MATCH($A33,Paste!$A:$A,0),MATCH(FX$3,Paste!$1:$1,0)+3)</f>
        <v>97.350410461425696</v>
      </c>
      <c r="FY33" cm="1">
        <f t="array" ref="FY33">INDEX(Paste!$1:$1048576,MATCH($A33,Paste!$A:$A,0),MATCH(FY$3,Paste!$1:$1,0)+3)</f>
        <v>28.9320983886718</v>
      </c>
      <c r="FZ33" cm="1">
        <f t="array" ref="FZ33">INDEX(Paste!$1:$1048576,MATCH($A33,Paste!$A:$A,0),MATCH(FZ$3,Paste!$1:$1,0)+3)</f>
        <v>194.22999572753901</v>
      </c>
      <c r="GA33" cm="1">
        <f t="array" ref="GA33">INDEX(Paste!$1:$1048576,MATCH($A33,Paste!$A:$A,0),MATCH(GA$3,Paste!$1:$1,0)+3)</f>
        <v>53.242378234863203</v>
      </c>
      <c r="GB33" cm="1">
        <f t="array" ref="GB33">INDEX(Paste!$1:$1048576,MATCH($A33,Paste!$A:$A,0),MATCH(GB$3,Paste!$1:$1,0)+3)</f>
        <v>10.838436126708901</v>
      </c>
      <c r="GC33" cm="1">
        <f t="array" ref="GC33">INDEX(Paste!$1:$1048576,MATCH($A33,Paste!$A:$A,0),MATCH(GC$3,Paste!$1:$1,0)+3)</f>
        <v>164.82142639160099</v>
      </c>
      <c r="GD33" cm="1">
        <f t="array" ref="GD33">INDEX(Paste!$1:$1048576,MATCH($A33,Paste!$A:$A,0),MATCH(GD$3,Paste!$1:$1,0)+3)</f>
        <v>39.641899108886697</v>
      </c>
      <c r="GE33" cm="1">
        <f t="array" ref="GE33">INDEX(Paste!$1:$1048576,MATCH($A33,Paste!$A:$A,0),MATCH(GE$3,Paste!$1:$1,0)+3)</f>
        <v>146.72000122070301</v>
      </c>
      <c r="GF33" cm="1">
        <f t="array" ref="GF33">INDEX(Paste!$1:$1048576,MATCH($A33,Paste!$A:$A,0),MATCH(GF$3,Paste!$1:$1,0)+3)</f>
        <v>129.67320251464801</v>
      </c>
      <c r="GG33" cm="1">
        <f t="array" ref="GG33">INDEX(Paste!$1:$1048576,MATCH($A33,Paste!$A:$A,0),MATCH(GG$3,Paste!$1:$1,0)+3)</f>
        <v>105.430000305175</v>
      </c>
      <c r="GH33" cm="1">
        <f t="array" ref="GH33">INDEX(Paste!$1:$1048576,MATCH($A33,Paste!$A:$A,0),MATCH(GH$3,Paste!$1:$1,0)+3)</f>
        <v>26.926076889038001</v>
      </c>
      <c r="GI33" cm="1">
        <f t="array" ref="GI33">INDEX(Paste!$1:$1048576,MATCH($A33,Paste!$A:$A,0),MATCH(GI$3,Paste!$1:$1,0)+3)</f>
        <v>284.17001342773398</v>
      </c>
      <c r="GJ33" cm="1">
        <f t="array" ref="GJ33">INDEX(Paste!$1:$1048576,MATCH($A33,Paste!$A:$A,0),MATCH(GJ$3,Paste!$1:$1,0)+3)</f>
        <v>82.509262084960895</v>
      </c>
      <c r="GK33" cm="1">
        <f t="array" ref="GK33">INDEX(Paste!$1:$1048576,MATCH($A33,Paste!$A:$A,0),MATCH(GK$3,Paste!$1:$1,0)+3)</f>
        <v>35.906612396240199</v>
      </c>
      <c r="GL33" cm="1">
        <f t="array" ref="GL33">INDEX(Paste!$1:$1048576,MATCH($A33,Paste!$A:$A,0),MATCH(GL$3,Paste!$1:$1,0)+3)</f>
        <v>36.293708801269503</v>
      </c>
      <c r="GM33" cm="1">
        <f t="array" ref="GM33">INDEX(Paste!$1:$1048576,MATCH($A33,Paste!$A:$A,0),MATCH(GM$3,Paste!$1:$1,0)+3)</f>
        <v>97.846641540527301</v>
      </c>
      <c r="GN33" cm="1">
        <f t="array" ref="GN33">INDEX(Paste!$1:$1048576,MATCH($A33,Paste!$A:$A,0),MATCH(GN$3,Paste!$1:$1,0)+3)</f>
        <v>119.53791809082</v>
      </c>
      <c r="GO33" cm="1">
        <f t="array" ref="GO33">INDEX(Paste!$1:$1048576,MATCH($A33,Paste!$A:$A,0),MATCH(GO$3,Paste!$1:$1,0)+3)</f>
        <v>80.309997558593693</v>
      </c>
      <c r="GP33" cm="1">
        <f t="array" ref="GP33">INDEX(Paste!$1:$1048576,MATCH($A33,Paste!$A:$A,0),MATCH(GP$3,Paste!$1:$1,0)+3)</f>
        <v>62.990161895751903</v>
      </c>
      <c r="GQ33" cm="1">
        <f t="array" ref="GQ33">INDEX(Paste!$1:$1048576,MATCH($A33,Paste!$A:$A,0),MATCH(GQ$3,Paste!$1:$1,0)+3)</f>
        <v>174.02397155761699</v>
      </c>
      <c r="GR33" cm="1">
        <f t="array" ref="GR33">INDEX(Paste!$1:$1048576,MATCH($A33,Paste!$A:$A,0),MATCH(GR$3,Paste!$1:$1,0)+3)</f>
        <v>83.372886657714801</v>
      </c>
      <c r="GS33" cm="1">
        <f t="array" ref="GS33">INDEX(Paste!$1:$1048576,MATCH($A33,Paste!$A:$A,0),MATCH(GS$3,Paste!$1:$1,0)+3)</f>
        <v>59.268627166747997</v>
      </c>
      <c r="GT33" cm="1">
        <f t="array" ref="GT33">INDEX(Paste!$1:$1048576,MATCH($A33,Paste!$A:$A,0),MATCH(GT$3,Paste!$1:$1,0)+3)</f>
        <v>48.7287788391113</v>
      </c>
      <c r="GU33" cm="1">
        <f t="array" ref="GU33">INDEX(Paste!$1:$1048576,MATCH($A33,Paste!$A:$A,0),MATCH(GU$3,Paste!$1:$1,0)+3)</f>
        <v>89.3780517578125</v>
      </c>
      <c r="GV33" cm="1">
        <f t="array" ref="GV33">INDEX(Paste!$1:$1048576,MATCH($A33,Paste!$A:$A,0),MATCH(GV$3,Paste!$1:$1,0)+3)</f>
        <v>28.6938972473144</v>
      </c>
      <c r="GW33" cm="1">
        <f t="array" ref="GW33">INDEX(Paste!$1:$1048576,MATCH($A33,Paste!$A:$A,0),MATCH(GW$3,Paste!$1:$1,0)+3)</f>
        <v>39.0389595031738</v>
      </c>
      <c r="GX33" cm="1">
        <f t="array" ref="GX33">INDEX(Paste!$1:$1048576,MATCH($A33,Paste!$A:$A,0),MATCH(GX$3,Paste!$1:$1,0)+3)</f>
        <v>72.300003051757798</v>
      </c>
      <c r="GY33" cm="1">
        <f t="array" ref="GY33">INDEX(Paste!$1:$1048576,MATCH($A33,Paste!$A:$A,0),MATCH(GY$3,Paste!$1:$1,0)+3)</f>
        <v>1216.68005371093</v>
      </c>
      <c r="GZ33" cm="1">
        <f t="array" ref="GZ33">INDEX(Paste!$1:$1048576,MATCH($A33,Paste!$A:$A,0),MATCH(GZ$3,Paste!$1:$1,0)+3)</f>
        <v>1218.19995117187</v>
      </c>
      <c r="HA33" cm="1">
        <f t="array" ref="HA33">INDEX(Paste!$1:$1048576,MATCH($A33,Paste!$A:$A,0),MATCH(HA$3,Paste!$1:$1,0)+3)</f>
        <v>89.968017578125</v>
      </c>
      <c r="HB33" cm="1">
        <f t="array" ref="HB33">INDEX(Paste!$1:$1048576,MATCH($A33,Paste!$A:$A,0),MATCH(HB$3,Paste!$1:$1,0)+3)</f>
        <v>166.101791381835</v>
      </c>
      <c r="HC33" cm="1">
        <f t="array" ref="HC33">INDEX(Paste!$1:$1048576,MATCH($A33,Paste!$A:$A,0),MATCH(HC$3,Paste!$1:$1,0)+3)</f>
        <v>18.279516220092699</v>
      </c>
      <c r="HD33" cm="1">
        <f t="array" ref="HD33">INDEX(Paste!$1:$1048576,MATCH($A33,Paste!$A:$A,0),MATCH(HD$3,Paste!$1:$1,0)+3)</f>
        <v>74.924415588378906</v>
      </c>
      <c r="HE33" cm="1">
        <f t="array" ref="HE33">INDEX(Paste!$1:$1048576,MATCH($A33,Paste!$A:$A,0),MATCH(HE$3,Paste!$1:$1,0)+3)</f>
        <v>208.75006103515599</v>
      </c>
      <c r="HF33" cm="1">
        <f t="array" ref="HF33">INDEX(Paste!$1:$1048576,MATCH($A33,Paste!$A:$A,0),MATCH(HF$3,Paste!$1:$1,0)+3)</f>
        <v>278.862548828125</v>
      </c>
      <c r="HG33" cm="1">
        <f t="array" ref="HG33">INDEX(Paste!$1:$1048576,MATCH($A33,Paste!$A:$A,0),MATCH(HG$3,Paste!$1:$1,0)+3)</f>
        <v>21.963874816894499</v>
      </c>
      <c r="HH33" cm="1">
        <f t="array" ref="HH33">INDEX(Paste!$1:$1048576,MATCH($A33,Paste!$A:$A,0),MATCH(HH$3,Paste!$1:$1,0)+3)</f>
        <v>112.546836853027</v>
      </c>
      <c r="HI33" cm="1">
        <f t="array" ref="HI33">INDEX(Paste!$1:$1048576,MATCH($A33,Paste!$A:$A,0),MATCH(HI$3,Paste!$1:$1,0)+3)</f>
        <v>12.8953533172607</v>
      </c>
      <c r="HJ33" cm="1">
        <f t="array" ref="HJ33">INDEX(Paste!$1:$1048576,MATCH($A33,Paste!$A:$A,0),MATCH(HJ$3,Paste!$1:$1,0)+3)</f>
        <v>14.5356674194335</v>
      </c>
      <c r="HK33" cm="1">
        <f t="array" ref="HK33">INDEX(Paste!$1:$1048576,MATCH($A33,Paste!$A:$A,0),MATCH(HK$3,Paste!$1:$1,0)+3)</f>
        <v>130.81059265136699</v>
      </c>
      <c r="HL33" cm="1">
        <f t="array" ref="HL33">INDEX(Paste!$1:$1048576,MATCH($A33,Paste!$A:$A,0),MATCH(HL$3,Paste!$1:$1,0)+3)</f>
        <v>201.95973205566401</v>
      </c>
      <c r="HM33" cm="1">
        <f t="array" ref="HM33">INDEX(Paste!$1:$1048576,MATCH($A33,Paste!$A:$A,0),MATCH(HM$3,Paste!$1:$1,0)+3)</f>
        <v>62.050453186035099</v>
      </c>
      <c r="HN33" cm="1">
        <f t="array" ref="HN33">INDEX(Paste!$1:$1048576,MATCH($A33,Paste!$A:$A,0),MATCH(HN$3,Paste!$1:$1,0)+3)</f>
        <v>54.139671325683501</v>
      </c>
      <c r="HO33" cm="1">
        <f t="array" ref="HO33">INDEX(Paste!$1:$1048576,MATCH($A33,Paste!$A:$A,0),MATCH(HO$3,Paste!$1:$1,0)+3)</f>
        <v>216.138916015625</v>
      </c>
      <c r="HP33" cm="1">
        <f t="array" ref="HP33">INDEX(Paste!$1:$1048576,MATCH($A33,Paste!$A:$A,0),MATCH(HP$3,Paste!$1:$1,0)+3)</f>
        <v>96.102249145507798</v>
      </c>
      <c r="HQ33" cm="1">
        <f t="array" ref="HQ33">INDEX(Paste!$1:$1048576,MATCH($A33,Paste!$A:$A,0),MATCH(HQ$3,Paste!$1:$1,0)+3)</f>
        <v>51.25</v>
      </c>
      <c r="HR33" cm="1">
        <f t="array" ref="HR33">INDEX(Paste!$1:$1048576,MATCH($A33,Paste!$A:$A,0),MATCH(HR$3,Paste!$1:$1,0)+3)</f>
        <v>164.05340576171801</v>
      </c>
      <c r="HS33" cm="1">
        <f t="array" ref="HS33">INDEX(Paste!$1:$1048576,MATCH($A33,Paste!$A:$A,0),MATCH(HS$3,Paste!$1:$1,0)+3)</f>
        <v>13.123593330383301</v>
      </c>
      <c r="HT33" cm="1">
        <f t="array" ref="HT33">INDEX(Paste!$1:$1048576,MATCH($A33,Paste!$A:$A,0),MATCH(HT$3,Paste!$1:$1,0)+3)</f>
        <v>19.428153991699201</v>
      </c>
      <c r="HU33" cm="1">
        <f t="array" ref="HU33">INDEX(Paste!$1:$1048576,MATCH($A33,Paste!$A:$A,0),MATCH(HU$3,Paste!$1:$1,0)+3)</f>
        <v>38.933746337890597</v>
      </c>
      <c r="HV33" cm="1">
        <f t="array" ref="HV33">INDEX(Paste!$1:$1048576,MATCH($A33,Paste!$A:$A,0),MATCH(HV$3,Paste!$1:$1,0)+3)</f>
        <v>66.540000915527301</v>
      </c>
      <c r="HW33" cm="1">
        <f t="array" ref="HW33">INDEX(Paste!$1:$1048576,MATCH($A33,Paste!$A:$A,0),MATCH(HW$3,Paste!$1:$1,0)+3)</f>
        <v>16.655767440795898</v>
      </c>
      <c r="HX33" cm="1">
        <f t="array" ref="HX33">INDEX(Paste!$1:$1048576,MATCH($A33,Paste!$A:$A,0),MATCH(HX$3,Paste!$1:$1,0)+3)</f>
        <v>144.094635009765</v>
      </c>
      <c r="HY33" cm="1">
        <f t="array" ref="HY33">INDEX(Paste!$1:$1048576,MATCH($A33,Paste!$A:$A,0),MATCH(HY$3,Paste!$1:$1,0)+3)</f>
        <v>291.76785278320301</v>
      </c>
      <c r="HZ33" cm="1">
        <f t="array" ref="HZ33">INDEX(Paste!$1:$1048576,MATCH($A33,Paste!$A:$A,0),MATCH(HZ$3,Paste!$1:$1,0)+3)</f>
        <v>24.9742622375488</v>
      </c>
      <c r="IA33" cm="1">
        <f t="array" ref="IA33">INDEX(Paste!$1:$1048576,MATCH($A33,Paste!$A:$A,0),MATCH(IA$3,Paste!$1:$1,0)+3)</f>
        <v>124.597480773925</v>
      </c>
      <c r="IB33" cm="1">
        <f t="array" ref="IB33">INDEX(Paste!$1:$1048576,MATCH($A33,Paste!$A:$A,0),MATCH(IB$3,Paste!$1:$1,0)+3)</f>
        <v>85.290618896484304</v>
      </c>
      <c r="IC33" cm="1">
        <f t="array" ref="IC33">INDEX(Paste!$1:$1048576,MATCH($A33,Paste!$A:$A,0),MATCH(IC$3,Paste!$1:$1,0)+3)</f>
        <v>282.04998779296801</v>
      </c>
      <c r="ID33" cm="1">
        <f t="array" ref="ID33">INDEX(Paste!$1:$1048576,MATCH($A33,Paste!$A:$A,0),MATCH(ID$3,Paste!$1:$1,0)+3)</f>
        <v>163.56146240234301</v>
      </c>
      <c r="IE33" cm="1">
        <f t="array" ref="IE33">INDEX(Paste!$1:$1048576,MATCH($A33,Paste!$A:$A,0),MATCH(IE$3,Paste!$1:$1,0)+3)</f>
        <v>135.40657043457</v>
      </c>
      <c r="IF33" cm="1">
        <f t="array" ref="IF33">INDEX(Paste!$1:$1048576,MATCH($A33,Paste!$A:$A,0),MATCH(IF$3,Paste!$1:$1,0)+3)</f>
        <v>299.38000488281199</v>
      </c>
      <c r="IG33" cm="1">
        <f t="array" ref="IG33">INDEX(Paste!$1:$1048576,MATCH($A33,Paste!$A:$A,0),MATCH(IG$3,Paste!$1:$1,0)+3)</f>
        <v>84.919998168945298</v>
      </c>
      <c r="IH33" cm="1">
        <f t="array" ref="IH33">INDEX(Paste!$1:$1048576,MATCH($A33,Paste!$A:$A,0),MATCH(IH$3,Paste!$1:$1,0)+3)</f>
        <v>63.370479583740199</v>
      </c>
      <c r="II33" cm="1">
        <f t="array" ref="II33">INDEX(Paste!$1:$1048576,MATCH($A33,Paste!$A:$A,0),MATCH(II$3,Paste!$1:$1,0)+3)</f>
        <v>47.493133544921797</v>
      </c>
      <c r="IJ33" cm="1">
        <f t="array" ref="IJ33">INDEX(Paste!$1:$1048576,MATCH($A33,Paste!$A:$A,0),MATCH(IJ$3,Paste!$1:$1,0)+3)</f>
        <v>272.68515014648398</v>
      </c>
      <c r="IK33" cm="1">
        <f t="array" ref="IK33">INDEX(Paste!$1:$1048576,MATCH($A33,Paste!$A:$A,0),MATCH(IK$3,Paste!$1:$1,0)+3)</f>
        <v>36.915508270263601</v>
      </c>
      <c r="IL33" cm="1">
        <f t="array" ref="IL33">INDEX(Paste!$1:$1048576,MATCH($A33,Paste!$A:$A,0),MATCH(IL$3,Paste!$1:$1,0)+3)</f>
        <v>20.580537796020501</v>
      </c>
      <c r="IM33" cm="1">
        <f t="array" ref="IM33">INDEX(Paste!$1:$1048576,MATCH($A33,Paste!$A:$A,0),MATCH(IM$3,Paste!$1:$1,0)+3)</f>
        <v>131.009994506835</v>
      </c>
      <c r="IN33" cm="1">
        <f t="array" ref="IN33">INDEX(Paste!$1:$1048576,MATCH($A33,Paste!$A:$A,0),MATCH(IN$3,Paste!$1:$1,0)+3)</f>
        <v>159.169998168945</v>
      </c>
      <c r="IO33" cm="1">
        <f t="array" ref="IO33">INDEX(Paste!$1:$1048576,MATCH($A33,Paste!$A:$A,0),MATCH(IO$3,Paste!$1:$1,0)+3)</f>
        <v>32.958614349365199</v>
      </c>
      <c r="IP33" cm="1">
        <f t="array" ref="IP33">INDEX(Paste!$1:$1048576,MATCH($A33,Paste!$A:$A,0),MATCH(IP$3,Paste!$1:$1,0)+3)</f>
        <v>24.540510177612301</v>
      </c>
      <c r="IQ33" cm="1">
        <f t="array" ref="IQ33">INDEX(Paste!$1:$1048576,MATCH($A33,Paste!$A:$A,0),MATCH(IQ$3,Paste!$1:$1,0)+3)</f>
        <v>173.169998168945</v>
      </c>
      <c r="IR33" cm="1">
        <f t="array" ref="IR33">INDEX(Paste!$1:$1048576,MATCH($A33,Paste!$A:$A,0),MATCH(IR$3,Paste!$1:$1,0)+3)</f>
        <v>139.33000183105401</v>
      </c>
      <c r="IS33" cm="1">
        <f t="array" ref="IS33">INDEX(Paste!$1:$1048576,MATCH($A33,Paste!$A:$A,0),MATCH(IS$3,Paste!$1:$1,0)+3)</f>
        <v>145.38284301757801</v>
      </c>
      <c r="IT33" cm="1">
        <f t="array" ref="IT33">INDEX(Paste!$1:$1048576,MATCH($A33,Paste!$A:$A,0),MATCH(IT$3,Paste!$1:$1,0)+3)</f>
        <v>16.894834518432599</v>
      </c>
      <c r="IU33" cm="1">
        <f t="array" ref="IU33">INDEX(Paste!$1:$1048576,MATCH($A33,Paste!$A:$A,0),MATCH(IU$3,Paste!$1:$1,0)+3)</f>
        <v>80.950950622558594</v>
      </c>
      <c r="IV33" cm="1">
        <f t="array" ref="IV33">INDEX(Paste!$1:$1048576,MATCH($A33,Paste!$A:$A,0),MATCH(IV$3,Paste!$1:$1,0)+3)</f>
        <v>100.56649780273401</v>
      </c>
      <c r="IW33" cm="1">
        <f t="array" ref="IW33">INDEX(Paste!$1:$1048576,MATCH($A33,Paste!$A:$A,0),MATCH(IW$3,Paste!$1:$1,0)+3)</f>
        <v>40.103977203369098</v>
      </c>
      <c r="IX33" cm="1">
        <f t="array" ref="IX33">INDEX(Paste!$1:$1048576,MATCH($A33,Paste!$A:$A,0),MATCH(IX$3,Paste!$1:$1,0)+3)</f>
        <v>136.67962646484301</v>
      </c>
      <c r="IY33" cm="1">
        <f t="array" ref="IY33">INDEX(Paste!$1:$1048576,MATCH($A33,Paste!$A:$A,0),MATCH(IY$3,Paste!$1:$1,0)+3)</f>
        <v>121.89295959472599</v>
      </c>
      <c r="IZ33" cm="1">
        <f t="array" ref="IZ33">INDEX(Paste!$1:$1048576,MATCH($A33,Paste!$A:$A,0),MATCH(IZ$3,Paste!$1:$1,0)+3)</f>
        <v>24.941246032714801</v>
      </c>
      <c r="JA33" cm="1">
        <f t="array" ref="JA33">INDEX(Paste!$1:$1048576,MATCH($A33,Paste!$A:$A,0),MATCH(JA$3,Paste!$1:$1,0)+3)</f>
        <v>107.56373596191401</v>
      </c>
      <c r="JB33" cm="1">
        <f t="array" ref="JB33">INDEX(Paste!$1:$1048576,MATCH($A33,Paste!$A:$A,0),MATCH(JB$3,Paste!$1:$1,0)+3)</f>
        <v>53.191074371337798</v>
      </c>
      <c r="JC33" cm="1">
        <f t="array" ref="JC33">INDEX(Paste!$1:$1048576,MATCH($A33,Paste!$A:$A,0),MATCH(JC$3,Paste!$1:$1,0)+3)</f>
        <v>16.4731140136718</v>
      </c>
      <c r="JD33" cm="1">
        <f t="array" ref="JD33">INDEX(Paste!$1:$1048576,MATCH($A33,Paste!$A:$A,0),MATCH(JD$3,Paste!$1:$1,0)+3)</f>
        <v>89.519996643066406</v>
      </c>
      <c r="JE33" cm="1">
        <f t="array" ref="JE33">INDEX(Paste!$1:$1048576,MATCH($A33,Paste!$A:$A,0),MATCH(JE$3,Paste!$1:$1,0)+3)</f>
        <v>28.313375473022401</v>
      </c>
      <c r="JF33" cm="1">
        <f t="array" ref="JF33">INDEX(Paste!$1:$1048576,MATCH($A33,Paste!$A:$A,0),MATCH(JF$3,Paste!$1:$1,0)+3)</f>
        <v>17.0027046203613</v>
      </c>
      <c r="JG33" cm="1">
        <f t="array" ref="JG33">INDEX(Paste!$1:$1048576,MATCH($A33,Paste!$A:$A,0),MATCH(JG$3,Paste!$1:$1,0)+3)</f>
        <v>130.99983215332</v>
      </c>
      <c r="JH33" cm="1">
        <f t="array" ref="JH33">INDEX(Paste!$1:$1048576,MATCH($A33,Paste!$A:$A,0),MATCH(JH$3,Paste!$1:$1,0)+3)</f>
        <v>125.44661712646401</v>
      </c>
      <c r="JI33" cm="1">
        <f t="array" ref="JI33">INDEX(Paste!$1:$1048576,MATCH($A33,Paste!$A:$A,0),MATCH(JI$3,Paste!$1:$1,0)+3)</f>
        <v>17.5935344696044</v>
      </c>
      <c r="JJ33" cm="1">
        <f t="array" ref="JJ33">INDEX(Paste!$1:$1048576,MATCH($A33,Paste!$A:$A,0),MATCH(JJ$3,Paste!$1:$1,0)+3)</f>
        <v>87.760002136230398</v>
      </c>
      <c r="JK33" cm="1">
        <f t="array" ref="JK33">INDEX(Paste!$1:$1048576,MATCH($A33,Paste!$A:$A,0),MATCH(JK$3,Paste!$1:$1,0)+3)</f>
        <v>48.612087249755803</v>
      </c>
      <c r="JL33" cm="1">
        <f t="array" ref="JL33">INDEX(Paste!$1:$1048576,MATCH($A33,Paste!$A:$A,0),MATCH(JL$3,Paste!$1:$1,0)+3)</f>
        <v>20.043592453002901</v>
      </c>
      <c r="JM33" cm="1">
        <f t="array" ref="JM33">INDEX(Paste!$1:$1048576,MATCH($A33,Paste!$A:$A,0),MATCH(JM$3,Paste!$1:$1,0)+3)</f>
        <v>52.822235107421797</v>
      </c>
      <c r="JN33" cm="1">
        <f t="array" ref="JN33">INDEX(Paste!$1:$1048576,MATCH($A33,Paste!$A:$A,0),MATCH(JN$3,Paste!$1:$1,0)+3)</f>
        <v>79.144462585449205</v>
      </c>
      <c r="JO33" cm="1">
        <f t="array" ref="JO33">INDEX(Paste!$1:$1048576,MATCH($A33,Paste!$A:$A,0),MATCH(JO$3,Paste!$1:$1,0)+3)</f>
        <v>36.3397827148437</v>
      </c>
      <c r="JP33" cm="1">
        <f t="array" ref="JP33">INDEX(Paste!$1:$1048576,MATCH($A33,Paste!$A:$A,0),MATCH(JP$3,Paste!$1:$1,0)+3)</f>
        <v>46.546543121337798</v>
      </c>
      <c r="JQ33" cm="1">
        <f t="array" ref="JQ33">INDEX(Paste!$1:$1048576,MATCH($A33,Paste!$A:$A,0),MATCH(JQ$3,Paste!$1:$1,0)+3)</f>
        <v>167.52000427246</v>
      </c>
      <c r="JR33" cm="1">
        <f t="array" ref="JR33">INDEX(Paste!$1:$1048576,MATCH($A33,Paste!$A:$A,0),MATCH(JR$3,Paste!$1:$1,0)+3)</f>
        <v>198.64710998535099</v>
      </c>
      <c r="JS33" cm="1">
        <f t="array" ref="JS33">INDEX(Paste!$1:$1048576,MATCH($A33,Paste!$A:$A,0),MATCH(JS$3,Paste!$1:$1,0)+3)</f>
        <v>183.71910095214801</v>
      </c>
      <c r="JT33" cm="1">
        <f t="array" ref="JT33">INDEX(Paste!$1:$1048576,MATCH($A33,Paste!$A:$A,0),MATCH(JT$3,Paste!$1:$1,0)+3)</f>
        <v>26.812974929809499</v>
      </c>
      <c r="JU33" cm="1">
        <f t="array" ref="JU33">INDEX(Paste!$1:$1048576,MATCH($A33,Paste!$A:$A,0),MATCH(JU$3,Paste!$1:$1,0)+3)</f>
        <v>104.028762817382</v>
      </c>
      <c r="JV33" cm="1">
        <f t="array" ref="JV33">INDEX(Paste!$1:$1048576,MATCH($A33,Paste!$A:$A,0),MATCH(JV$3,Paste!$1:$1,0)+3)</f>
        <v>338.69244384765602</v>
      </c>
      <c r="JW33" cm="1">
        <f t="array" ref="JW33">INDEX(Paste!$1:$1048576,MATCH($A33,Paste!$A:$A,0),MATCH(JW$3,Paste!$1:$1,0)+3)</f>
        <v>60.182106018066399</v>
      </c>
      <c r="JX33" cm="1">
        <f t="array" ref="JX33">INDEX(Paste!$1:$1048576,MATCH($A33,Paste!$A:$A,0),MATCH(JX$3,Paste!$1:$1,0)+3)</f>
        <v>46.130748748779297</v>
      </c>
      <c r="JY33" cm="1">
        <f t="array" ref="JY33">INDEX(Paste!$1:$1048576,MATCH($A33,Paste!$A:$A,0),MATCH(JY$3,Paste!$1:$1,0)+3)</f>
        <v>97.221076965332003</v>
      </c>
      <c r="JZ33" cm="1">
        <f t="array" ref="JZ33">INDEX(Paste!$1:$1048576,MATCH($A33,Paste!$A:$A,0),MATCH(JZ$3,Paste!$1:$1,0)+3)</f>
        <v>201.48562622070301</v>
      </c>
      <c r="KA33" cm="1">
        <f t="array" ref="KA33">INDEX(Paste!$1:$1048576,MATCH($A33,Paste!$A:$A,0),MATCH(KA$3,Paste!$1:$1,0)+3)</f>
        <v>9.84417724609375</v>
      </c>
      <c r="KB33" cm="1">
        <f t="array" ref="KB33">INDEX(Paste!$1:$1048576,MATCH($A33,Paste!$A:$A,0),MATCH(KB$3,Paste!$1:$1,0)+3)</f>
        <v>50.983997344970703</v>
      </c>
      <c r="KC33" cm="1">
        <f t="array" ref="KC33">INDEX(Paste!$1:$1048576,MATCH($A33,Paste!$A:$A,0),MATCH(KC$3,Paste!$1:$1,0)+3)</f>
        <v>57.840400695800703</v>
      </c>
      <c r="KD33" cm="1">
        <f t="array" ref="KD33">INDEX(Paste!$1:$1048576,MATCH($A33,Paste!$A:$A,0),MATCH(KD$3,Paste!$1:$1,0)+3)</f>
        <v>64.958847045898395</v>
      </c>
      <c r="KE33" cm="1">
        <f t="array" ref="KE33">INDEX(Paste!$1:$1048576,MATCH($A33,Paste!$A:$A,0),MATCH(KE$3,Paste!$1:$1,0)+3)</f>
        <v>73.896942138671804</v>
      </c>
      <c r="KF33" cm="1">
        <f t="array" ref="KF33">INDEX(Paste!$1:$1048576,MATCH($A33,Paste!$A:$A,0),MATCH(KF$3,Paste!$1:$1,0)+3)</f>
        <v>72.059997558593693</v>
      </c>
      <c r="KG33" cm="1">
        <f t="array" ref="KG33">INDEX(Paste!$1:$1048576,MATCH($A33,Paste!$A:$A,0),MATCH(KG$3,Paste!$1:$1,0)+3)</f>
        <v>268.83493041992102</v>
      </c>
      <c r="KH33" cm="1">
        <f t="array" ref="KH33">INDEX(Paste!$1:$1048576,MATCH($A33,Paste!$A:$A,0),MATCH(KH$3,Paste!$1:$1,0)+3)</f>
        <v>109.360794067382</v>
      </c>
      <c r="KI33" cm="1">
        <f t="array" ref="KI33">INDEX(Paste!$1:$1048576,MATCH($A33,Paste!$A:$A,0),MATCH(KI$3,Paste!$1:$1,0)+3)</f>
        <v>137.50694274902301</v>
      </c>
      <c r="KJ33" cm="1">
        <f t="array" ref="KJ33">INDEX(Paste!$1:$1048576,MATCH($A33,Paste!$A:$A,0),MATCH(KJ$3,Paste!$1:$1,0)+3)</f>
        <v>39.502090454101499</v>
      </c>
      <c r="KK33" cm="1">
        <f t="array" ref="KK33">INDEX(Paste!$1:$1048576,MATCH($A33,Paste!$A:$A,0),MATCH(KK$3,Paste!$1:$1,0)+3)</f>
        <v>198.658599853515</v>
      </c>
      <c r="KL33" cm="1">
        <f t="array" ref="KL33">INDEX(Paste!$1:$1048576,MATCH($A33,Paste!$A:$A,0),MATCH(KL$3,Paste!$1:$1,0)+3)</f>
        <v>45.6728706359863</v>
      </c>
      <c r="KM33" cm="1">
        <f t="array" ref="KM33">INDEX(Paste!$1:$1048576,MATCH($A33,Paste!$A:$A,0),MATCH(KM$3,Paste!$1:$1,0)+3)</f>
        <v>135.47323608398401</v>
      </c>
      <c r="KN33" cm="1">
        <f t="array" ref="KN33">INDEX(Paste!$1:$1048576,MATCH($A33,Paste!$A:$A,0),MATCH(KN$3,Paste!$1:$1,0)+3)</f>
        <v>210.04820251464801</v>
      </c>
      <c r="KO33" cm="1">
        <f t="array" ref="KO33">INDEX(Paste!$1:$1048576,MATCH($A33,Paste!$A:$A,0),MATCH(KO$3,Paste!$1:$1,0)+3)</f>
        <v>50.656181335449197</v>
      </c>
      <c r="KP33" cm="1">
        <f t="array" ref="KP33">INDEX(Paste!$1:$1048576,MATCH($A33,Paste!$A:$A,0),MATCH(KP$3,Paste!$1:$1,0)+3)</f>
        <v>96.005691528320298</v>
      </c>
      <c r="KQ33" cm="1">
        <f t="array" ref="KQ33">INDEX(Paste!$1:$1048576,MATCH($A33,Paste!$A:$A,0),MATCH(KQ$3,Paste!$1:$1,0)+3)</f>
        <v>44.802139282226499</v>
      </c>
      <c r="KR33" cm="1">
        <f t="array" ref="KR33">INDEX(Paste!$1:$1048576,MATCH($A33,Paste!$A:$A,0),MATCH(KR$3,Paste!$1:$1,0)+3)</f>
        <v>29.523382186889599</v>
      </c>
      <c r="KS33" cm="1">
        <f t="array" ref="KS33">INDEX(Paste!$1:$1048576,MATCH($A33,Paste!$A:$A,0),MATCH(KS$3,Paste!$1:$1,0)+3)</f>
        <v>124.69000244140599</v>
      </c>
      <c r="KT33" cm="1">
        <f t="array" ref="KT33">INDEX(Paste!$1:$1048576,MATCH($A33,Paste!$A:$A,0),MATCH(KT$3,Paste!$1:$1,0)+3)</f>
        <v>76.1007080078125</v>
      </c>
      <c r="KU33" cm="1">
        <f t="array" ref="KU33">INDEX(Paste!$1:$1048576,MATCH($A33,Paste!$A:$A,0),MATCH(KU$3,Paste!$1:$1,0)+3)</f>
        <v>332.44396972656199</v>
      </c>
      <c r="KV33" cm="1">
        <f t="array" ref="KV33">INDEX(Paste!$1:$1048576,MATCH($A33,Paste!$A:$A,0),MATCH(KV$3,Paste!$1:$1,0)+3)</f>
        <v>242.71798706054599</v>
      </c>
      <c r="KW33" cm="1">
        <f t="array" ref="KW33">INDEX(Paste!$1:$1048576,MATCH($A33,Paste!$A:$A,0),MATCH(KW$3,Paste!$1:$1,0)+3)</f>
        <v>94.762908935546804</v>
      </c>
      <c r="KX33" cm="1">
        <f t="array" ref="KX33">INDEX(Paste!$1:$1048576,MATCH($A33,Paste!$A:$A,0),MATCH(KX$3,Paste!$1:$1,0)+3)</f>
        <v>160.39645385742099</v>
      </c>
      <c r="KY33" cm="1">
        <f t="array" ref="KY33">INDEX(Paste!$1:$1048576,MATCH($A33,Paste!$A:$A,0),MATCH(KY$3,Paste!$1:$1,0)+3)</f>
        <v>64.470001220703097</v>
      </c>
      <c r="KZ33" cm="1">
        <f t="array" ref="KZ33">INDEX(Paste!$1:$1048576,MATCH($A33,Paste!$A:$A,0),MATCH(KZ$3,Paste!$1:$1,0)+3)</f>
        <v>38.6843452453613</v>
      </c>
      <c r="LA33" cm="1">
        <f t="array" ref="LA33">INDEX(Paste!$1:$1048576,MATCH($A33,Paste!$A:$A,0),MATCH(LA$3,Paste!$1:$1,0)+3)</f>
        <v>24.555158615112301</v>
      </c>
      <c r="LB33" cm="1">
        <f t="array" ref="LB33">INDEX(Paste!$1:$1048576,MATCH($A33,Paste!$A:$A,0),MATCH(LB$3,Paste!$1:$1,0)+3)</f>
        <v>50.243419647216797</v>
      </c>
      <c r="LC33" cm="1">
        <f t="array" ref="LC33">INDEX(Paste!$1:$1048576,MATCH($A33,Paste!$A:$A,0),MATCH(LC$3,Paste!$1:$1,0)+3)</f>
        <v>145.71183776855401</v>
      </c>
      <c r="LD33" cm="1">
        <f t="array" ref="LD33">INDEX(Paste!$1:$1048576,MATCH($A33,Paste!$A:$A,0),MATCH(LD$3,Paste!$1:$1,0)+3)</f>
        <v>73.072410583496094</v>
      </c>
      <c r="LE33" cm="1">
        <f t="array" ref="LE33">INDEX(Paste!$1:$1048576,MATCH($A33,Paste!$A:$A,0),MATCH(LE$3,Paste!$1:$1,0)+3)</f>
        <v>13.1000003814697</v>
      </c>
      <c r="LF33" cm="1">
        <f t="array" ref="LF33">INDEX(Paste!$1:$1048576,MATCH($A33,Paste!$A:$A,0),MATCH(LF$3,Paste!$1:$1,0)+3)</f>
        <v>13.615366935729901</v>
      </c>
      <c r="LG33" cm="1">
        <f t="array" ref="LG33">INDEX(Paste!$1:$1048576,MATCH($A33,Paste!$A:$A,0),MATCH(LG$3,Paste!$1:$1,0)+3)</f>
        <v>38.848506927490199</v>
      </c>
      <c r="LH33" cm="1">
        <f t="array" ref="LH33">INDEX(Paste!$1:$1048576,MATCH($A33,Paste!$A:$A,0),MATCH(LH$3,Paste!$1:$1,0)+3)</f>
        <v>222.55725097656199</v>
      </c>
      <c r="LI33" cm="1">
        <f t="array" ref="LI33">INDEX(Paste!$1:$1048576,MATCH($A33,Paste!$A:$A,0),MATCH(LI$3,Paste!$1:$1,0)+3)</f>
        <v>133.32264709472599</v>
      </c>
      <c r="LJ33" cm="1">
        <f t="array" ref="LJ33">INDEX(Paste!$1:$1048576,MATCH($A33,Paste!$A:$A,0),MATCH(LJ$3,Paste!$1:$1,0)+3)</f>
        <v>159.80633544921801</v>
      </c>
      <c r="LK33" cm="1">
        <f t="array" ref="LK33">INDEX(Paste!$1:$1048576,MATCH($A33,Paste!$A:$A,0),MATCH(LK$3,Paste!$1:$1,0)+3)</f>
        <v>151.55715942382801</v>
      </c>
      <c r="LL33" cm="1">
        <f t="array" ref="LL33">INDEX(Paste!$1:$1048576,MATCH($A33,Paste!$A:$A,0),MATCH(LL$3,Paste!$1:$1,0)+3)</f>
        <v>75.290000915527301</v>
      </c>
      <c r="LM33" cm="1">
        <f t="array" ref="LM33">INDEX(Paste!$1:$1048576,MATCH($A33,Paste!$A:$A,0),MATCH(LM$3,Paste!$1:$1,0)+3)</f>
        <v>756.75</v>
      </c>
      <c r="LN33" cm="1">
        <f t="array" ref="LN33">INDEX(Paste!$1:$1048576,MATCH($A33,Paste!$A:$A,0),MATCH(LN$3,Paste!$1:$1,0)+3)</f>
        <v>44.889999389648402</v>
      </c>
      <c r="LO33" cm="1">
        <f t="array" ref="LO33">INDEX(Paste!$1:$1048576,MATCH($A33,Paste!$A:$A,0),MATCH(LO$3,Paste!$1:$1,0)+3)</f>
        <v>49.439998626708899</v>
      </c>
      <c r="LP33" cm="1">
        <f t="array" ref="LP33">INDEX(Paste!$1:$1048576,MATCH($A33,Paste!$A:$A,0),MATCH(LP$3,Paste!$1:$1,0)+3)</f>
        <v>92.795341491699205</v>
      </c>
      <c r="LQ33" cm="1">
        <f t="array" ref="LQ33">INDEX(Paste!$1:$1048576,MATCH($A33,Paste!$A:$A,0),MATCH(LQ$3,Paste!$1:$1,0)+3)</f>
        <v>49.225574493408203</v>
      </c>
      <c r="LR33" cm="1">
        <f t="array" ref="LR33">INDEX(Paste!$1:$1048576,MATCH($A33,Paste!$A:$A,0),MATCH(LR$3,Paste!$1:$1,0)+3)</f>
        <v>34.347892761230398</v>
      </c>
      <c r="LS33" cm="1">
        <f t="array" ref="LS33">INDEX(Paste!$1:$1048576,MATCH($A33,Paste!$A:$A,0),MATCH(LS$3,Paste!$1:$1,0)+3)</f>
        <v>322.989990234375</v>
      </c>
      <c r="LT33" cm="1">
        <f t="array" ref="LT33">INDEX(Paste!$1:$1048576,MATCH($A33,Paste!$A:$A,0),MATCH(LT$3,Paste!$1:$1,0)+3)</f>
        <v>27.338647842407202</v>
      </c>
      <c r="LU33" cm="1">
        <f t="array" ref="LU33">INDEX(Paste!$1:$1048576,MATCH($A33,Paste!$A:$A,0),MATCH(LU$3,Paste!$1:$1,0)+3)</f>
        <v>84.144371032714801</v>
      </c>
      <c r="LV33" cm="1">
        <f t="array" ref="LV33">INDEX(Paste!$1:$1048576,MATCH($A33,Paste!$A:$A,0),MATCH(LV$3,Paste!$1:$1,0)+3)</f>
        <v>11.935807228088301</v>
      </c>
      <c r="LW33" cm="1">
        <f t="array" ref="LW33">INDEX(Paste!$1:$1048576,MATCH($A33,Paste!$A:$A,0),MATCH(LW$3,Paste!$1:$1,0)+3)</f>
        <v>22.144464492797798</v>
      </c>
      <c r="LX33" cm="1">
        <f t="array" ref="LX33">INDEX(Paste!$1:$1048576,MATCH($A33,Paste!$A:$A,0),MATCH(LX$3,Paste!$1:$1,0)+3)</f>
        <v>331.442626953125</v>
      </c>
      <c r="LY33" cm="1">
        <f t="array" ref="LY33">INDEX(Paste!$1:$1048576,MATCH($A33,Paste!$A:$A,0),MATCH(LY$3,Paste!$1:$1,0)+3)</f>
        <v>277.39001464843699</v>
      </c>
      <c r="LZ33" cm="1">
        <f t="array" ref="LZ33">INDEX(Paste!$1:$1048576,MATCH($A33,Paste!$A:$A,0),MATCH(LZ$3,Paste!$1:$1,0)+3)</f>
        <v>31.844671249389599</v>
      </c>
      <c r="MA33" cm="1">
        <f t="array" ref="MA33">INDEX(Paste!$1:$1048576,MATCH($A33,Paste!$A:$A,0),MATCH(MA$3,Paste!$1:$1,0)+3)</f>
        <v>182.72978210449199</v>
      </c>
      <c r="MB33" cm="1">
        <f t="array" ref="MB33">INDEX(Paste!$1:$1048576,MATCH($A33,Paste!$A:$A,0),MATCH(MB$3,Paste!$1:$1,0)+3)</f>
        <v>53.756507873535099</v>
      </c>
      <c r="MC33" cm="1">
        <f t="array" ref="MC33">INDEX(Paste!$1:$1048576,MATCH($A33,Paste!$A:$A,0),MATCH(MC$3,Paste!$1:$1,0)+3)</f>
        <v>91.133956909179602</v>
      </c>
      <c r="MD33" cm="1">
        <f t="array" ref="MD33">INDEX(Paste!$1:$1048576,MATCH($A33,Paste!$A:$A,0),MATCH(MD$3,Paste!$1:$1,0)+3)</f>
        <v>50.636814117431598</v>
      </c>
      <c r="ME33" cm="1">
        <f t="array" ref="ME33">INDEX(Paste!$1:$1048576,MATCH($A33,Paste!$A:$A,0),MATCH(ME$3,Paste!$1:$1,0)+3)</f>
        <v>42.013717651367102</v>
      </c>
      <c r="MF33" cm="1">
        <f t="array" ref="MF33">INDEX(Paste!$1:$1048576,MATCH($A33,Paste!$A:$A,0),MATCH(MF$3,Paste!$1:$1,0)+3)</f>
        <v>3344.13989257812</v>
      </c>
      <c r="MG33" cm="1">
        <f t="array" ref="MG33">INDEX(Paste!$1:$1048576,MATCH($A33,Paste!$A:$A,0),MATCH(MG$3,Paste!$1:$1,0)+3)</f>
        <v>12.8511428833007</v>
      </c>
      <c r="MH33" cm="1">
        <f t="array" ref="MH33">INDEX(Paste!$1:$1048576,MATCH($A33,Paste!$A:$A,0),MATCH(MH$3,Paste!$1:$1,0)+3)</f>
        <v>13.039843559265099</v>
      </c>
      <c r="MI33" cm="1">
        <f t="array" ref="MI33">INDEX(Paste!$1:$1048576,MATCH($A33,Paste!$A:$A,0),MATCH(MI$3,Paste!$1:$1,0)+3)</f>
        <v>12.805788993835399</v>
      </c>
      <c r="MJ33" cm="1">
        <f t="array" ref="MJ33">INDEX(Paste!$1:$1048576,MATCH($A33,Paste!$A:$A,0),MATCH(MJ$3,Paste!$1:$1,0)+3)</f>
        <v>100.797973632812</v>
      </c>
      <c r="MK33" cm="1">
        <f t="array" ref="MK33">INDEX(Paste!$1:$1048576,MATCH($A33,Paste!$A:$A,0),MATCH(MK$3,Paste!$1:$1,0)+3)</f>
        <v>60.305332183837798</v>
      </c>
      <c r="ML33" cm="1">
        <f t="array" ref="ML33">INDEX(Paste!$1:$1048576,MATCH($A33,Paste!$A:$A,0),MATCH(ML$3,Paste!$1:$1,0)+3)</f>
        <v>110.528518676757</v>
      </c>
      <c r="MM33" cm="1">
        <f t="array" ref="MM33">INDEX(Paste!$1:$1048576,MATCH($A33,Paste!$A:$A,0),MATCH(MM$3,Paste!$1:$1,0)+3)</f>
        <v>0</v>
      </c>
      <c r="MN33" cm="1">
        <f t="array" ref="MN33">INDEX(Paste!$1:$1048576,MATCH($A33,Paste!$A:$A,0),MATCH(MN$3,Paste!$1:$1,0)+3)</f>
        <v>56.947891235351499</v>
      </c>
      <c r="MO33" cm="1">
        <f t="array" ref="MO33">INDEX(Paste!$1:$1048576,MATCH($A33,Paste!$A:$A,0),MATCH(MO$3,Paste!$1:$1,0)+3)</f>
        <v>72.813507080078097</v>
      </c>
      <c r="MP33" cm="1">
        <f t="array" ref="MP33">INDEX(Paste!$1:$1048576,MATCH($A33,Paste!$A:$A,0),MATCH(MP$3,Paste!$1:$1,0)+3)</f>
        <v>54.026416778564403</v>
      </c>
      <c r="MQ33" cm="1">
        <f t="array" ref="MQ33">INDEX(Paste!$1:$1048576,MATCH($A33,Paste!$A:$A,0),MATCH(MQ$3,Paste!$1:$1,0)+3)</f>
        <v>380.760009765625</v>
      </c>
      <c r="MR33" cm="1">
        <f t="array" ref="MR33">INDEX(Paste!$1:$1048576,MATCH($A33,Paste!$A:$A,0),MATCH(MR$3,Paste!$1:$1,0)+3)</f>
        <v>0</v>
      </c>
      <c r="MS33" cm="1">
        <f t="array" ref="MS33">INDEX(Paste!$1:$1048576,MATCH($A33,Paste!$A:$A,0),MATCH(MS$3,Paste!$1:$1,0)+3)</f>
        <v>47.824367523193303</v>
      </c>
      <c r="MT33" cm="1">
        <f t="array" ref="MT33">INDEX(Paste!$1:$1048576,MATCH($A33,Paste!$A:$A,0),MATCH(MT$3,Paste!$1:$1,0)+3)</f>
        <v>240.75</v>
      </c>
      <c r="MU33" cm="1">
        <f t="array" ref="MU33">INDEX(Paste!$1:$1048576,MATCH($A33,Paste!$A:$A,0),MATCH(MU$3,Paste!$1:$1,0)+3)</f>
        <v>77.231597900390597</v>
      </c>
      <c r="MV33" cm="1">
        <f t="array" ref="MV33">INDEX(Paste!$1:$1048576,MATCH($A33,Paste!$A:$A,0),MATCH(MV$3,Paste!$1:$1,0)+3)</f>
        <v>14.501206398010201</v>
      </c>
      <c r="MW33" cm="1">
        <f t="array" ref="MW33">INDEX(Paste!$1:$1048576,MATCH($A33,Paste!$A:$A,0),MATCH(MW$3,Paste!$1:$1,0)+3)</f>
        <v>65.515830993652301</v>
      </c>
      <c r="MX33" cm="1">
        <f t="array" ref="MX33">INDEX(Paste!$1:$1048576,MATCH($A33,Paste!$A:$A,0),MATCH(MX$3,Paste!$1:$1,0)+3)</f>
        <v>28.651563644409102</v>
      </c>
      <c r="MY33" cm="1">
        <f t="array" ref="MY33">INDEX(Paste!$1:$1048576,MATCH($A33,Paste!$A:$A,0),MATCH(MY$3,Paste!$1:$1,0)+3)</f>
        <v>52.474880218505803</v>
      </c>
      <c r="MZ33" cm="1">
        <f t="array" ref="MZ33">INDEX(Paste!$1:$1048576,MATCH($A33,Paste!$A:$A,0),MATCH(MZ$3,Paste!$1:$1,0)+3)</f>
        <v>19.520000457763601</v>
      </c>
      <c r="NA33" cm="1">
        <f t="array" ref="NA33">INDEX(Paste!$1:$1048576,MATCH($A33,Paste!$A:$A,0),MATCH(NA$3,Paste!$1:$1,0)+3)</f>
        <v>119.003730773925</v>
      </c>
      <c r="NB33" cm="1">
        <f t="array" ref="NB33">INDEX(Paste!$1:$1048576,MATCH($A33,Paste!$A:$A,0),MATCH(NB$3,Paste!$1:$1,0)+3)</f>
        <v>33.431861877441399</v>
      </c>
      <c r="NC33" cm="1">
        <f t="array" ref="NC33">INDEX(Paste!$1:$1048576,MATCH($A33,Paste!$A:$A,0),MATCH(NC$3,Paste!$1:$1,0)+3)</f>
        <v>52.109107971191399</v>
      </c>
      <c r="ND33" cm="1">
        <f t="array" ref="ND33">INDEX(Paste!$1:$1048576,MATCH($A33,Paste!$A:$A,0),MATCH(ND$3,Paste!$1:$1,0)+3)</f>
        <v>110.93772125244099</v>
      </c>
      <c r="NE33" cm="1">
        <f t="array" ref="NE33">INDEX(Paste!$1:$1048576,MATCH($A33,Paste!$A:$A,0),MATCH(NE$3,Paste!$1:$1,0)+3)</f>
        <v>73.039566040039006</v>
      </c>
      <c r="NF33" cm="1">
        <f t="array" ref="NF33">INDEX(Paste!$1:$1048576,MATCH($A33,Paste!$A:$A,0),MATCH(NF$3,Paste!$1:$1,0)+3)</f>
        <v>168.02182006835901</v>
      </c>
      <c r="NG33" cm="1">
        <f t="array" ref="NG33">INDEX(Paste!$1:$1048576,MATCH($A33,Paste!$A:$A,0),MATCH(NG$3,Paste!$1:$1,0)+3)</f>
        <v>30.5837306976318</v>
      </c>
      <c r="NH33" cm="1">
        <f t="array" ref="NH33">INDEX(Paste!$1:$1048576,MATCH($A33,Paste!$A:$A,0),MATCH(NH$3,Paste!$1:$1,0)+3)</f>
        <v>93.673141479492102</v>
      </c>
      <c r="NI33" cm="1">
        <f t="array" ref="NI33">INDEX(Paste!$1:$1048576,MATCH($A33,Paste!$A:$A,0),MATCH(NI$3,Paste!$1:$1,0)+3)</f>
        <v>85.584754943847599</v>
      </c>
      <c r="NJ33" cm="1">
        <f t="array" ref="NJ33">INDEX(Paste!$1:$1048576,MATCH($A33,Paste!$A:$A,0),MATCH(NJ$3,Paste!$1:$1,0)+3)</f>
        <v>76.056358337402301</v>
      </c>
      <c r="NK33" cm="1">
        <f t="array" ref="NK33">INDEX(Paste!$1:$1048576,MATCH($A33,Paste!$A:$A,0),MATCH(NK$3,Paste!$1:$1,0)+3)</f>
        <v>72.329399108886705</v>
      </c>
      <c r="NL33" cm="1">
        <f t="array" ref="NL33">INDEX(Paste!$1:$1048576,MATCH($A33,Paste!$A:$A,0),MATCH(NL$3,Paste!$1:$1,0)+3)</f>
        <v>131.43702697753901</v>
      </c>
      <c r="NM33" cm="1">
        <f t="array" ref="NM33">INDEX(Paste!$1:$1048576,MATCH($A33,Paste!$A:$A,0),MATCH(NM$3,Paste!$1:$1,0)+3)</f>
        <v>37.283897399902301</v>
      </c>
      <c r="NN33" cm="1">
        <f t="array" ref="NN33">INDEX(Paste!$1:$1048576,MATCH($A33,Paste!$A:$A,0),MATCH(NN$3,Paste!$1:$1,0)+3)</f>
        <v>82.729797363281193</v>
      </c>
      <c r="NO33" cm="1">
        <f t="array" ref="NO33">INDEX(Paste!$1:$1048576,MATCH($A33,Paste!$A:$A,0),MATCH(NO$3,Paste!$1:$1,0)+3)</f>
        <v>185.41412353515599</v>
      </c>
      <c r="NP33" cm="1">
        <f t="array" ref="NP33">INDEX(Paste!$1:$1048576,MATCH($A33,Paste!$A:$A,0),MATCH(NP$3,Paste!$1:$1,0)+3)</f>
        <v>112.650520324707</v>
      </c>
      <c r="NQ33" cm="1">
        <f t="array" ref="NQ33">INDEX(Paste!$1:$1048576,MATCH($A33,Paste!$A:$A,0),MATCH(NQ$3,Paste!$1:$1,0)+3)</f>
        <v>25.774091720581001</v>
      </c>
      <c r="NR33" cm="1">
        <f t="array" ref="NR33">INDEX(Paste!$1:$1048576,MATCH($A33,Paste!$A:$A,0),MATCH(NR$3,Paste!$1:$1,0)+3)</f>
        <v>88.801383972167898</v>
      </c>
      <c r="NS33" cm="1">
        <f t="array" ref="NS33">INDEX(Paste!$1:$1048576,MATCH($A33,Paste!$A:$A,0),MATCH(NS$3,Paste!$1:$1,0)+3)</f>
        <v>223.42057800292901</v>
      </c>
      <c r="NT33" cm="1">
        <f t="array" ref="NT33">INDEX(Paste!$1:$1048576,MATCH($A33,Paste!$A:$A,0),MATCH(NT$3,Paste!$1:$1,0)+3)</f>
        <v>91.391822814941406</v>
      </c>
      <c r="NU33" cm="1">
        <f t="array" ref="NU33">INDEX(Paste!$1:$1048576,MATCH($A33,Paste!$A:$A,0),MATCH(NU$3,Paste!$1:$1,0)+3)</f>
        <v>67.779998779296804</v>
      </c>
      <c r="NV33" cm="1">
        <f t="array" ref="NV33">INDEX(Paste!$1:$1048576,MATCH($A33,Paste!$A:$A,0),MATCH(NV$3,Paste!$1:$1,0)+3)</f>
        <v>88.709411621093693</v>
      </c>
      <c r="NW33" cm="1">
        <f t="array" ref="NW33">INDEX(Paste!$1:$1048576,MATCH($A33,Paste!$A:$A,0),MATCH(NW$3,Paste!$1:$1,0)+3)</f>
        <v>37.068355560302699</v>
      </c>
      <c r="NX33" cm="1">
        <f t="array" ref="NX33">INDEX(Paste!$1:$1048576,MATCH($A33,Paste!$A:$A,0),MATCH(NX$3,Paste!$1:$1,0)+3)</f>
        <v>128.43168640136699</v>
      </c>
      <c r="NY33" cm="1">
        <f t="array" ref="NY33">INDEX(Paste!$1:$1048576,MATCH($A33,Paste!$A:$A,0),MATCH(NY$3,Paste!$1:$1,0)+3)</f>
        <v>110.400001525878</v>
      </c>
      <c r="NZ33" cm="1">
        <f t="array" ref="NZ33">INDEX(Paste!$1:$1048576,MATCH($A33,Paste!$A:$A,0),MATCH(NZ$3,Paste!$1:$1,0)+3)</f>
        <v>68.956184387207003</v>
      </c>
      <c r="OA33" cm="1">
        <f t="array" ref="OA33">INDEX(Paste!$1:$1048576,MATCH($A33,Paste!$A:$A,0),MATCH(OA$3,Paste!$1:$1,0)+3)</f>
        <v>73.290000915527301</v>
      </c>
      <c r="OB33" cm="1">
        <f t="array" ref="OB33">INDEX(Paste!$1:$1048576,MATCH($A33,Paste!$A:$A,0),MATCH(OB$3,Paste!$1:$1,0)+3)</f>
        <v>113.70191955566401</v>
      </c>
      <c r="OC33" cm="1">
        <f t="array" ref="OC33">INDEX(Paste!$1:$1048576,MATCH($A33,Paste!$A:$A,0),MATCH(OC$3,Paste!$1:$1,0)+3)</f>
        <v>231.49223327636699</v>
      </c>
      <c r="OD33" cm="1">
        <f t="array" ref="OD33">INDEX(Paste!$1:$1048576,MATCH($A33,Paste!$A:$A,0),MATCH(OD$3,Paste!$1:$1,0)+3)</f>
        <v>59.956104278564403</v>
      </c>
      <c r="OE33" cm="1">
        <f t="array" ref="OE33">INDEX(Paste!$1:$1048576,MATCH($A33,Paste!$A:$A,0),MATCH(OE$3,Paste!$1:$1,0)+3)</f>
        <v>304.760009765625</v>
      </c>
      <c r="OF33" cm="1">
        <f t="array" ref="OF33">INDEX(Paste!$1:$1048576,MATCH($A33,Paste!$A:$A,0),MATCH(OF$3,Paste!$1:$1,0)+3)</f>
        <v>14.4622592926025</v>
      </c>
      <c r="OG33" cm="1">
        <f t="array" ref="OG33">INDEX(Paste!$1:$1048576,MATCH($A33,Paste!$A:$A,0),MATCH(OG$3,Paste!$1:$1,0)+3)</f>
        <v>57.404312133788999</v>
      </c>
      <c r="OH33" cm="1">
        <f t="array" ref="OH33">INDEX(Paste!$1:$1048576,MATCH($A33,Paste!$A:$A,0),MATCH(OH$3,Paste!$1:$1,0)+3)</f>
        <v>51.623069763183501</v>
      </c>
      <c r="OI33" cm="1">
        <f t="array" ref="OI33">INDEX(Paste!$1:$1048576,MATCH($A33,Paste!$A:$A,0),MATCH(OI$3,Paste!$1:$1,0)+3)</f>
        <v>100.043899536132</v>
      </c>
      <c r="OJ33" cm="1">
        <f t="array" ref="OJ33">INDEX(Paste!$1:$1048576,MATCH($A33,Paste!$A:$A,0),MATCH(OJ$3,Paste!$1:$1,0)+3)</f>
        <v>126.009567260742</v>
      </c>
      <c r="OK33" cm="1">
        <f t="array" ref="OK33">INDEX(Paste!$1:$1048576,MATCH($A33,Paste!$A:$A,0),MATCH(OK$3,Paste!$1:$1,0)+3)</f>
        <v>153.475341796875</v>
      </c>
      <c r="OL33" cm="1">
        <f t="array" ref="OL33">INDEX(Paste!$1:$1048576,MATCH($A33,Paste!$A:$A,0),MATCH(OL$3,Paste!$1:$1,0)+3)</f>
        <v>21.873456954956001</v>
      </c>
      <c r="OM33" cm="1">
        <f t="array" ref="OM33">INDEX(Paste!$1:$1048576,MATCH($A33,Paste!$A:$A,0),MATCH(OM$3,Paste!$1:$1,0)+3)</f>
        <v>358.79452514648398</v>
      </c>
      <c r="ON33" cm="1">
        <f t="array" ref="ON33">INDEX(Paste!$1:$1048576,MATCH($A33,Paste!$A:$A,0),MATCH(ON$3,Paste!$1:$1,0)+3)</f>
        <v>104.724708557128</v>
      </c>
      <c r="OO33" cm="1">
        <f t="array" ref="OO33">INDEX(Paste!$1:$1048576,MATCH($A33,Paste!$A:$A,0),MATCH(OO$3,Paste!$1:$1,0)+3)</f>
        <v>84.857757568359304</v>
      </c>
      <c r="OP33" cm="1">
        <f t="array" ref="OP33">INDEX(Paste!$1:$1048576,MATCH($A33,Paste!$A:$A,0),MATCH(OP$3,Paste!$1:$1,0)+3)</f>
        <v>78.937286376953097</v>
      </c>
      <c r="OQ33" cm="1">
        <f t="array" ref="OQ33">INDEX(Paste!$1:$1048576,MATCH($A33,Paste!$A:$A,0),MATCH(OQ$3,Paste!$1:$1,0)+3)</f>
        <v>242.08995056152301</v>
      </c>
      <c r="OR33" cm="1">
        <f t="array" ref="OR33">INDEX(Paste!$1:$1048576,MATCH($A33,Paste!$A:$A,0),MATCH(OR$3,Paste!$1:$1,0)+3)</f>
        <v>90.470947265625</v>
      </c>
      <c r="OS33" cm="1">
        <f t="array" ref="OS33">INDEX(Paste!$1:$1048576,MATCH($A33,Paste!$A:$A,0),MATCH(OS$3,Paste!$1:$1,0)+3)</f>
        <v>41.644073486328097</v>
      </c>
      <c r="OT33" cm="1">
        <f t="array" ref="OT33">INDEX(Paste!$1:$1048576,MATCH($A33,Paste!$A:$A,0),MATCH(OT$3,Paste!$1:$1,0)+3)</f>
        <v>40.178424835205</v>
      </c>
      <c r="OU33" cm="1">
        <f t="array" ref="OU33">INDEX(Paste!$1:$1048576,MATCH($A33,Paste!$A:$A,0),MATCH(OU$3,Paste!$1:$1,0)+3)</f>
        <v>167.49371337890599</v>
      </c>
      <c r="OV33" cm="1">
        <f t="array" ref="OV33">INDEX(Paste!$1:$1048576,MATCH($A33,Paste!$A:$A,0),MATCH(OV$3,Paste!$1:$1,0)+3)</f>
        <v>231.97000122070301</v>
      </c>
      <c r="OW33" cm="1">
        <f t="array" ref="OW33">INDEX(Paste!$1:$1048576,MATCH($A33,Paste!$A:$A,0),MATCH(OW$3,Paste!$1:$1,0)+3)</f>
        <v>102.960800170898</v>
      </c>
      <c r="OX33" cm="1">
        <f t="array" ref="OX33">INDEX(Paste!$1:$1048576,MATCH($A33,Paste!$A:$A,0),MATCH(OX$3,Paste!$1:$1,0)+3)</f>
        <v>36.866939544677699</v>
      </c>
      <c r="OY33" cm="1">
        <f t="array" ref="OY33">INDEX(Paste!$1:$1048576,MATCH($A33,Paste!$A:$A,0),MATCH(OY$3,Paste!$1:$1,0)+3)</f>
        <v>142.88238525390599</v>
      </c>
      <c r="OZ33" cm="1">
        <f t="array" ref="OZ33">INDEX(Paste!$1:$1048576,MATCH($A33,Paste!$A:$A,0),MATCH(OZ$3,Paste!$1:$1,0)+3)</f>
        <v>132.759994506835</v>
      </c>
      <c r="PA33" cm="1">
        <f t="array" ref="PA33">INDEX(Paste!$1:$1048576,MATCH($A33,Paste!$A:$A,0),MATCH(PA$3,Paste!$1:$1,0)+3)</f>
        <v>50.620903015136697</v>
      </c>
      <c r="PB33" cm="1">
        <f t="array" ref="PB33">INDEX(Paste!$1:$1048576,MATCH($A33,Paste!$A:$A,0),MATCH(PB$3,Paste!$1:$1,0)+3)</f>
        <v>140.92362976074199</v>
      </c>
      <c r="PC33" cm="1">
        <f t="array" ref="PC33">INDEX(Paste!$1:$1048576,MATCH($A33,Paste!$A:$A,0),MATCH(PC$3,Paste!$1:$1,0)+3)</f>
        <v>239.98703002929599</v>
      </c>
      <c r="PD33" cm="1">
        <f t="array" ref="PD33">INDEX(Paste!$1:$1048576,MATCH($A33,Paste!$A:$A,0),MATCH(PD$3,Paste!$1:$1,0)+3)</f>
        <v>123.721633911132</v>
      </c>
      <c r="PE33" cm="1">
        <f t="array" ref="PE33">INDEX(Paste!$1:$1048576,MATCH($A33,Paste!$A:$A,0),MATCH(PE$3,Paste!$1:$1,0)+3)</f>
        <v>145.597076416015</v>
      </c>
      <c r="PF33" cm="1">
        <f t="array" ref="PF33">INDEX(Paste!$1:$1048576,MATCH($A33,Paste!$A:$A,0),MATCH(PF$3,Paste!$1:$1,0)+3)</f>
        <v>53.898052215576101</v>
      </c>
      <c r="PG33" cm="1">
        <f t="array" ref="PG33">INDEX(Paste!$1:$1048576,MATCH($A33,Paste!$A:$A,0),MATCH(PG$3,Paste!$1:$1,0)+3)</f>
        <v>42.238971710205</v>
      </c>
      <c r="PH33" cm="1">
        <f t="array" ref="PH33">INDEX(Paste!$1:$1048576,MATCH($A33,Paste!$A:$A,0),MATCH(PH$3,Paste!$1:$1,0)+3)</f>
        <v>189.46701049804599</v>
      </c>
      <c r="PI33" cm="1">
        <f t="array" ref="PI33">INDEX(Paste!$1:$1048576,MATCH($A33,Paste!$A:$A,0),MATCH(PI$3,Paste!$1:$1,0)+3)</f>
        <v>141.33230590820301</v>
      </c>
      <c r="PJ33" cm="1">
        <f t="array" ref="PJ33">INDEX(Paste!$1:$1048576,MATCH($A33,Paste!$A:$A,0),MATCH(PJ$3,Paste!$1:$1,0)+3)</f>
        <v>82.678604125976506</v>
      </c>
      <c r="PK33" cm="1">
        <f t="array" ref="PK33">INDEX(Paste!$1:$1048576,MATCH($A33,Paste!$A:$A,0),MATCH(PK$3,Paste!$1:$1,0)+3)</f>
        <v>33.494621276855398</v>
      </c>
      <c r="PL33" cm="1">
        <f t="array" ref="PL33">INDEX(Paste!$1:$1048576,MATCH($A33,Paste!$A:$A,0),MATCH(PL$3,Paste!$1:$1,0)+3)</f>
        <v>204.10566711425699</v>
      </c>
      <c r="PM33" cm="1">
        <f t="array" ref="PM33">INDEX(Paste!$1:$1048576,MATCH($A33,Paste!$A:$A,0),MATCH(PM$3,Paste!$1:$1,0)+3)</f>
        <v>64.220748901367102</v>
      </c>
      <c r="PN33" cm="1">
        <f t="array" ref="PN33">INDEX(Paste!$1:$1048576,MATCH($A33,Paste!$A:$A,0),MATCH(PN$3,Paste!$1:$1,0)+3)</f>
        <v>28.267574310302699</v>
      </c>
      <c r="PO33" cm="1">
        <f t="array" ref="PO33">INDEX(Paste!$1:$1048576,MATCH($A33,Paste!$A:$A,0),MATCH(PO$3,Paste!$1:$1,0)+3)</f>
        <v>51.411422729492102</v>
      </c>
      <c r="PP33" cm="1">
        <f t="array" ref="PP33">INDEX(Paste!$1:$1048576,MATCH($A33,Paste!$A:$A,0),MATCH(PP$3,Paste!$1:$1,0)+3)</f>
        <v>433.50009155273398</v>
      </c>
      <c r="PQ33" cm="1">
        <f t="array" ref="PQ33">INDEX(Paste!$1:$1048576,MATCH($A33,Paste!$A:$A,0),MATCH(PQ$3,Paste!$1:$1,0)+3)</f>
        <v>291.27999877929602</v>
      </c>
      <c r="PR33" cm="1">
        <f t="array" ref="PR33">INDEX(Paste!$1:$1048576,MATCH($A33,Paste!$A:$A,0),MATCH(PR$3,Paste!$1:$1,0)+3)</f>
        <v>208.076248168945</v>
      </c>
      <c r="PS33" cm="1">
        <f t="array" ref="PS33">INDEX(Paste!$1:$1048576,MATCH($A33,Paste!$A:$A,0),MATCH(PS$3,Paste!$1:$1,0)+3)</f>
        <v>88.377975463867102</v>
      </c>
      <c r="PT33" cm="1">
        <f t="array" ref="PT33">INDEX(Paste!$1:$1048576,MATCH($A33,Paste!$A:$A,0),MATCH(PT$3,Paste!$1:$1,0)+3)</f>
        <v>55.187534332275298</v>
      </c>
      <c r="PU33" cm="1">
        <f t="array" ref="PU33">INDEX(Paste!$1:$1048576,MATCH($A33,Paste!$A:$A,0),MATCH(PU$3,Paste!$1:$1,0)+3)</f>
        <v>46.978767395019503</v>
      </c>
      <c r="PV33" cm="1">
        <f t="array" ref="PV33">INDEX(Paste!$1:$1048576,MATCH($A33,Paste!$A:$A,0),MATCH(PV$3,Paste!$1:$1,0)+3)</f>
        <v>336.54107666015602</v>
      </c>
      <c r="PW33" cm="1">
        <f t="array" ref="PW33">INDEX(Paste!$1:$1048576,MATCH($A33,Paste!$A:$A,0),MATCH(PW$3,Paste!$1:$1,0)+3)</f>
        <v>82.415046691894503</v>
      </c>
      <c r="PX33" cm="1">
        <f t="array" ref="PX33">INDEX(Paste!$1:$1048576,MATCH($A33,Paste!$A:$A,0),MATCH(PX$3,Paste!$1:$1,0)+3)</f>
        <v>53.122188568115199</v>
      </c>
      <c r="PY33" cm="1">
        <f t="array" ref="PY33">INDEX(Paste!$1:$1048576,MATCH($A33,Paste!$A:$A,0),MATCH(PY$3,Paste!$1:$1,0)+3)</f>
        <v>276.11798095703102</v>
      </c>
      <c r="PZ33" cm="1">
        <f t="array" ref="PZ33">INDEX(Paste!$1:$1048576,MATCH($A33,Paste!$A:$A,0),MATCH(PZ$3,Paste!$1:$1,0)+3)</f>
        <v>79.730003356933594</v>
      </c>
      <c r="QA33" cm="1">
        <f t="array" ref="QA33">INDEX(Paste!$1:$1048576,MATCH($A33,Paste!$A:$A,0),MATCH(QA$3,Paste!$1:$1,0)+3)</f>
        <v>29.251672744750898</v>
      </c>
      <c r="QB33" cm="1">
        <f t="array" ref="QB33">INDEX(Paste!$1:$1048576,MATCH($A33,Paste!$A:$A,0),MATCH(QB$3,Paste!$1:$1,0)+3)</f>
        <v>42.259998321533203</v>
      </c>
      <c r="QC33" cm="1">
        <f t="array" ref="QC33">INDEX(Paste!$1:$1048576,MATCH($A33,Paste!$A:$A,0),MATCH(QC$3,Paste!$1:$1,0)+3)</f>
        <v>104.576568603515</v>
      </c>
      <c r="QD33" cm="1">
        <f t="array" ref="QD33">INDEX(Paste!$1:$1048576,MATCH($A33,Paste!$A:$A,0),MATCH(QD$3,Paste!$1:$1,0)+3)</f>
        <v>137.96095275878901</v>
      </c>
      <c r="QE33" cm="1">
        <f t="array" ref="QE33">INDEX(Paste!$1:$1048576,MATCH($A33,Paste!$A:$A,0),MATCH(QE$3,Paste!$1:$1,0)+3)</f>
        <v>105.56011199951099</v>
      </c>
      <c r="QF33" cm="1">
        <f t="array" ref="QF33">INDEX(Paste!$1:$1048576,MATCH($A33,Paste!$A:$A,0),MATCH(QF$3,Paste!$1:$1,0)+3)</f>
        <v>48.321998596191399</v>
      </c>
      <c r="QG33" cm="1">
        <f t="array" ref="QG33">INDEX(Paste!$1:$1048576,MATCH($A33,Paste!$A:$A,0),MATCH(QG$3,Paste!$1:$1,0)+3)</f>
        <v>74.669418334960895</v>
      </c>
      <c r="QH33" cm="1">
        <f t="array" ref="QH33">INDEX(Paste!$1:$1048576,MATCH($A33,Paste!$A:$A,0),MATCH(QH$3,Paste!$1:$1,0)+3)</f>
        <v>92.144035339355398</v>
      </c>
      <c r="QI33" cm="1">
        <f t="array" ref="QI33">INDEX(Paste!$1:$1048576,MATCH($A33,Paste!$A:$A,0),MATCH(QI$3,Paste!$1:$1,0)+3)</f>
        <v>122.51999664306599</v>
      </c>
      <c r="QJ33" cm="1">
        <f t="array" ref="QJ33">INDEX(Paste!$1:$1048576,MATCH($A33,Paste!$A:$A,0),MATCH(QJ$3,Paste!$1:$1,0)+3)</f>
        <v>42.310001373291001</v>
      </c>
      <c r="QK33" cm="1">
        <f t="array" ref="QK33">INDEX(Paste!$1:$1048576,MATCH($A33,Paste!$A:$A,0),MATCH(QK$3,Paste!$1:$1,0)+3)</f>
        <v>117.060333251953</v>
      </c>
      <c r="QL33" cm="1">
        <f t="array" ref="QL33">INDEX(Paste!$1:$1048576,MATCH($A33,Paste!$A:$A,0),MATCH(QL$3,Paste!$1:$1,0)+3)</f>
        <v>49.092155456542898</v>
      </c>
      <c r="QM33" cm="1">
        <f t="array" ref="QM33">INDEX(Paste!$1:$1048576,MATCH($A33,Paste!$A:$A,0),MATCH(QM$3,Paste!$1:$1,0)+3)</f>
        <v>233.350006103515</v>
      </c>
      <c r="QN33" cm="1">
        <f t="array" ref="QN33">INDEX(Paste!$1:$1048576,MATCH($A33,Paste!$A:$A,0),MATCH(QN$3,Paste!$1:$1,0)+3)</f>
        <v>20.340000152587798</v>
      </c>
      <c r="QO33" cm="1">
        <f t="array" ref="QO33">INDEX(Paste!$1:$1048576,MATCH($A33,Paste!$A:$A,0),MATCH(QO$3,Paste!$1:$1,0)+3)</f>
        <v>23.069999694824201</v>
      </c>
      <c r="QP33" cm="1">
        <f t="array" ref="QP33">INDEX(Paste!$1:$1048576,MATCH($A33,Paste!$A:$A,0),MATCH(QP$3,Paste!$1:$1,0)+3)</f>
        <v>91.910003662109304</v>
      </c>
      <c r="QQ33" cm="1">
        <f t="array" ref="QQ33">INDEX(Paste!$1:$1048576,MATCH($A33,Paste!$A:$A,0),MATCH(QQ$3,Paste!$1:$1,0)+3)</f>
        <v>42.352283477783203</v>
      </c>
      <c r="QR33" cm="1">
        <f t="array" ref="QR33">INDEX(Paste!$1:$1048576,MATCH($A33,Paste!$A:$A,0),MATCH(QR$3,Paste!$1:$1,0)+3)</f>
        <v>149.34890747070301</v>
      </c>
      <c r="QS33" cm="1">
        <f t="array" ref="QS33">INDEX(Paste!$1:$1048576,MATCH($A33,Paste!$A:$A,0),MATCH(QS$3,Paste!$1:$1,0)+3)</f>
        <v>349.25</v>
      </c>
      <c r="QT33" cm="1">
        <f t="array" ref="QT33">INDEX(Paste!$1:$1048576,MATCH($A33,Paste!$A:$A,0),MATCH(QT$3,Paste!$1:$1,0)+3)</f>
        <v>239.52684020996</v>
      </c>
      <c r="QU33" cm="1">
        <f t="array" ref="QU33">INDEX(Paste!$1:$1048576,MATCH($A33,Paste!$A:$A,0),MATCH(QU$3,Paste!$1:$1,0)+3)</f>
        <v>170.87199401855401</v>
      </c>
      <c r="QV33" cm="1">
        <f t="array" ref="QV33">INDEX(Paste!$1:$1048576,MATCH($A33,Paste!$A:$A,0),MATCH(QV$3,Paste!$1:$1,0)+3)</f>
        <v>111.36597442626901</v>
      </c>
      <c r="QW33" cm="1">
        <f t="array" ref="QW33">INDEX(Paste!$1:$1048576,MATCH($A33,Paste!$A:$A,0),MATCH(QW$3,Paste!$1:$1,0)+3)</f>
        <v>126.550003051757</v>
      </c>
      <c r="QX33" cm="1">
        <f t="array" ref="QX33">INDEX(Paste!$1:$1048576,MATCH($A33,Paste!$A:$A,0),MATCH(QX$3,Paste!$1:$1,0)+3)</f>
        <v>52.245246887207003</v>
      </c>
      <c r="QY33" cm="1">
        <f t="array" ref="QY33">INDEX(Paste!$1:$1048576,MATCH($A33,Paste!$A:$A,0),MATCH(QY$3,Paste!$1:$1,0)+3)</f>
        <v>175.28402709960901</v>
      </c>
      <c r="QZ33" cm="1">
        <f t="array" ref="QZ33">INDEX(Paste!$1:$1048576,MATCH($A33,Paste!$A:$A,0),MATCH(QZ$3,Paste!$1:$1,0)+3)</f>
        <v>82.108619689941406</v>
      </c>
      <c r="RA33" cm="1">
        <f t="array" ref="RA33">INDEX(Paste!$1:$1048576,MATCH($A33,Paste!$A:$A,0),MATCH(RA$3,Paste!$1:$1,0)+3)</f>
        <v>48.860576629638601</v>
      </c>
      <c r="RB33" cm="1">
        <f t="array" ref="RB33">INDEX(Paste!$1:$1048576,MATCH($A33,Paste!$A:$A,0),MATCH(RB$3,Paste!$1:$1,0)+3)</f>
        <v>74.305801391601506</v>
      </c>
      <c r="RC33" cm="1">
        <f t="array" ref="RC33">INDEX(Paste!$1:$1048576,MATCH($A33,Paste!$A:$A,0),MATCH(RC$3,Paste!$1:$1,0)+3)</f>
        <v>135.14175415039</v>
      </c>
      <c r="RD33" cm="1">
        <f t="array" ref="RD33">INDEX(Paste!$1:$1048576,MATCH($A33,Paste!$A:$A,0),MATCH(RD$3,Paste!$1:$1,0)+3)</f>
        <v>54.912776947021399</v>
      </c>
      <c r="RE33" cm="1">
        <f t="array" ref="RE33">INDEX(Paste!$1:$1048576,MATCH($A33,Paste!$A:$A,0),MATCH(RE$3,Paste!$1:$1,0)+3)</f>
        <v>149.760162353515</v>
      </c>
      <c r="RF33" cm="1">
        <f t="array" ref="RF33">INDEX(Paste!$1:$1048576,MATCH($A33,Paste!$A:$A,0),MATCH(RF$3,Paste!$1:$1,0)+3)</f>
        <v>211.08999633789</v>
      </c>
      <c r="RG33" cm="1">
        <f t="array" ref="RG33">INDEX(Paste!$1:$1048576,MATCH($A33,Paste!$A:$A,0),MATCH(RG$3,Paste!$1:$1,0)+3)</f>
        <v>166.61999511718699</v>
      </c>
      <c r="RH33" cm="1">
        <f t="array" ref="RH33">INDEX(Paste!$1:$1048576,MATCH($A33,Paste!$A:$A,0),MATCH(RH$3,Paste!$1:$1,0)+3)</f>
        <v>59.8233222961425</v>
      </c>
      <c r="RI33" cm="1">
        <f t="array" ref="RI33">INDEX(Paste!$1:$1048576,MATCH($A33,Paste!$A:$A,0),MATCH(RI$3,Paste!$1:$1,0)+3)</f>
        <v>20.4239196777343</v>
      </c>
      <c r="RJ33" cm="1">
        <f t="array" ref="RJ33">INDEX(Paste!$1:$1048576,MATCH($A33,Paste!$A:$A,0),MATCH(RJ$3,Paste!$1:$1,0)+3)</f>
        <v>49.615249633788999</v>
      </c>
      <c r="RK33" cm="1">
        <f t="array" ref="RK33">INDEX(Paste!$1:$1048576,MATCH($A33,Paste!$A:$A,0),MATCH(RK$3,Paste!$1:$1,0)+3)</f>
        <v>76.457664489746094</v>
      </c>
      <c r="RL33" cm="1">
        <f t="array" ref="RL33">INDEX(Paste!$1:$1048576,MATCH($A33,Paste!$A:$A,0),MATCH(RL$3,Paste!$1:$1,0)+3)</f>
        <v>210.55999755859301</v>
      </c>
      <c r="RM33" cm="1">
        <f t="array" ref="RM33">INDEX(Paste!$1:$1048576,MATCH($A33,Paste!$A:$A,0),MATCH(RM$3,Paste!$1:$1,0)+3)</f>
        <v>49.441097259521399</v>
      </c>
      <c r="RN33" cm="1">
        <f t="array" ref="RN33">INDEX(Paste!$1:$1048576,MATCH($A33,Paste!$A:$A,0),MATCH(RN$3,Paste!$1:$1,0)+3)</f>
        <v>52.309768676757798</v>
      </c>
      <c r="RO33" cm="1">
        <f t="array" ref="RO33">INDEX(Paste!$1:$1048576,MATCH($A33,Paste!$A:$A,0),MATCH(RO$3,Paste!$1:$1,0)+3)</f>
        <v>79.695770263671804</v>
      </c>
      <c r="RP33" cm="1">
        <f t="array" ref="RP33">INDEX(Paste!$1:$1048576,MATCH($A33,Paste!$A:$A,0),MATCH(RP$3,Paste!$1:$1,0)+3)</f>
        <v>75.290542602539006</v>
      </c>
      <c r="RQ33" cm="1">
        <f t="array" ref="RQ33">INDEX(Paste!$1:$1048576,MATCH($A33,Paste!$A:$A,0),MATCH(RQ$3,Paste!$1:$1,0)+3)</f>
        <v>44.971786499023402</v>
      </c>
      <c r="RR33" cm="1">
        <f t="array" ref="RR33">INDEX(Paste!$1:$1048576,MATCH($A33,Paste!$A:$A,0),MATCH(RR$3,Paste!$1:$1,0)+3)</f>
        <v>134.96618652343699</v>
      </c>
      <c r="RS33" cm="1">
        <f t="array" ref="RS33">INDEX(Paste!$1:$1048576,MATCH($A33,Paste!$A:$A,0),MATCH(RS$3,Paste!$1:$1,0)+3)</f>
        <v>188.79838562011699</v>
      </c>
      <c r="RT33" cm="1">
        <f t="array" ref="RT33">INDEX(Paste!$1:$1048576,MATCH($A33,Paste!$A:$A,0),MATCH(RT$3,Paste!$1:$1,0)+3)</f>
        <v>111.97826385498</v>
      </c>
      <c r="RU33" cm="1">
        <f t="array" ref="RU33">INDEX(Paste!$1:$1048576,MATCH($A33,Paste!$A:$A,0),MATCH(RU$3,Paste!$1:$1,0)+3)</f>
        <v>20.6280517578125</v>
      </c>
      <c r="RV33" cm="1">
        <f t="array" ref="RV33">INDEX(Paste!$1:$1048576,MATCH($A33,Paste!$A:$A,0),MATCH(RV$3,Paste!$1:$1,0)+3)</f>
        <v>105.869819641113</v>
      </c>
      <c r="RW33" cm="1">
        <f t="array" ref="RW33">INDEX(Paste!$1:$1048576,MATCH($A33,Paste!$A:$A,0),MATCH(RW$3,Paste!$1:$1,0)+3)</f>
        <v>66.123359680175696</v>
      </c>
      <c r="RX33" cm="1">
        <f t="array" ref="RX33">INDEX(Paste!$1:$1048576,MATCH($A33,Paste!$A:$A,0),MATCH(RX$3,Paste!$1:$1,0)+3)</f>
        <v>33.478977203369098</v>
      </c>
      <c r="RY33" cm="1">
        <f t="array" ref="RY33">INDEX(Paste!$1:$1048576,MATCH($A33,Paste!$A:$A,0),MATCH(RY$3,Paste!$1:$1,0)+3)</f>
        <v>136.245513916015</v>
      </c>
      <c r="RZ33" cm="1">
        <f t="array" ref="RZ33">INDEX(Paste!$1:$1048576,MATCH($A33,Paste!$A:$A,0),MATCH(RZ$3,Paste!$1:$1,0)+3)</f>
        <v>19.021711349487301</v>
      </c>
      <c r="SA33" cm="1">
        <f t="array" ref="SA33">INDEX(Paste!$1:$1048576,MATCH($A33,Paste!$A:$A,0),MATCH(SA$3,Paste!$1:$1,0)+3)</f>
        <v>23.567714691162099</v>
      </c>
      <c r="SB33" cm="1">
        <f t="array" ref="SB33">INDEX(Paste!$1:$1048576,MATCH($A33,Paste!$A:$A,0),MATCH(SB$3,Paste!$1:$1,0)+3)</f>
        <v>126.693214416503</v>
      </c>
      <c r="SC33" cm="1">
        <f t="array" ref="SC33">INDEX(Paste!$1:$1048576,MATCH($A33,Paste!$A:$A,0),MATCH(SC$3,Paste!$1:$1,0)+3)</f>
        <v>55.771785736083899</v>
      </c>
      <c r="SD33" cm="1">
        <f t="array" ref="SD33">INDEX(Paste!$1:$1048576,MATCH($A33,Paste!$A:$A,0),MATCH(SD$3,Paste!$1:$1,0)+3)</f>
        <v>111.456451416015</v>
      </c>
      <c r="SE33" cm="1">
        <f t="array" ref="SE33">INDEX(Paste!$1:$1048576,MATCH($A33,Paste!$A:$A,0),MATCH(SE$3,Paste!$1:$1,0)+3)</f>
        <v>63.311351776122997</v>
      </c>
      <c r="SF33" cm="1">
        <f t="array" ref="SF33">INDEX(Paste!$1:$1048576,MATCH($A33,Paste!$A:$A,0),MATCH(SF$3,Paste!$1:$1,0)+3)</f>
        <v>53.357620239257798</v>
      </c>
      <c r="SG33" cm="1">
        <f t="array" ref="SG33">INDEX(Paste!$1:$1048576,MATCH($A33,Paste!$A:$A,0),MATCH(SG$3,Paste!$1:$1,0)+3)</f>
        <v>78.017753601074205</v>
      </c>
      <c r="SH33" cm="1">
        <f t="array" ref="SH33">INDEX(Paste!$1:$1048576,MATCH($A33,Paste!$A:$A,0),MATCH(SH$3,Paste!$1:$1,0)+3)</f>
        <v>107.720726013183</v>
      </c>
      <c r="SI33" cm="1">
        <f t="array" ref="SI33">INDEX(Paste!$1:$1048576,MATCH($A33,Paste!$A:$A,0),MATCH(SI$3,Paste!$1:$1,0)+3)</f>
        <v>132.75213623046801</v>
      </c>
      <c r="SJ33" cm="1">
        <f t="array" ref="SJ33">INDEX(Paste!$1:$1048576,MATCH($A33,Paste!$A:$A,0),MATCH(SJ$3,Paste!$1:$1,0)+3)</f>
        <v>210.88999938964801</v>
      </c>
      <c r="SK33" cm="1">
        <f t="array" ref="SK33">INDEX(Paste!$1:$1048576,MATCH($A33,Paste!$A:$A,0),MATCH(SK$3,Paste!$1:$1,0)+3)</f>
        <v>42.251453399658203</v>
      </c>
      <c r="SL33" cm="1">
        <f t="array" ref="SL33">INDEX(Paste!$1:$1048576,MATCH($A33,Paste!$A:$A,0),MATCH(SL$3,Paste!$1:$1,0)+3)</f>
        <v>113.30043029785099</v>
      </c>
      <c r="SM33" cm="1">
        <f t="array" ref="SM33">INDEX(Paste!$1:$1048576,MATCH($A33,Paste!$A:$A,0),MATCH(SM$3,Paste!$1:$1,0)+3)</f>
        <v>17.503316879272401</v>
      </c>
      <c r="SN33" cm="1">
        <f t="array" ref="SN33">INDEX(Paste!$1:$1048576,MATCH($A33,Paste!$A:$A,0),MATCH(SN$3,Paste!$1:$1,0)+3)</f>
        <v>26.5917053222656</v>
      </c>
      <c r="SO33" cm="1">
        <f t="array" ref="SO33">INDEX(Paste!$1:$1048576,MATCH($A33,Paste!$A:$A,0),MATCH(SO$3,Paste!$1:$1,0)+3)</f>
        <v>42.336410522460902</v>
      </c>
      <c r="SP33" cm="1">
        <f t="array" ref="SP33">INDEX(Paste!$1:$1048576,MATCH($A33,Paste!$A:$A,0),MATCH(SP$3,Paste!$1:$1,0)+3)</f>
        <v>47.17333984375</v>
      </c>
      <c r="SQ33" cm="1">
        <f t="array" ref="SQ33">INDEX(Paste!$1:$1048576,MATCH($A33,Paste!$A:$A,0),MATCH(SQ$3,Paste!$1:$1,0)+3)</f>
        <v>44.666572570800703</v>
      </c>
      <c r="SR33" cm="1">
        <f t="array" ref="SR33">INDEX(Paste!$1:$1048576,MATCH($A33,Paste!$A:$A,0),MATCH(SR$3,Paste!$1:$1,0)+3)</f>
        <v>2980.3798828125</v>
      </c>
    </row>
    <row r="34" spans="1:512" x14ac:dyDescent="0.25">
      <c r="A34" s="1">
        <f t="shared" si="0"/>
        <v>43678</v>
      </c>
      <c r="B34" cm="1">
        <f t="array" ref="B34">INDEX(Paste!$1:$1048576,MATCH($A34,Paste!$A:$A,0),MATCH(B$3,Paste!$1:$1,0)+3)</f>
        <v>69.860137939453097</v>
      </c>
      <c r="C34" cm="1">
        <f t="array" ref="C34">INDEX(Paste!$1:$1048576,MATCH($A34,Paste!$A:$A,0),MATCH(C$3,Paste!$1:$1,0)+3)</f>
        <v>26.036851882934499</v>
      </c>
      <c r="D34" cm="1">
        <f t="array" ref="D34">INDEX(Paste!$1:$1048576,MATCH($A34,Paste!$A:$A,0),MATCH(D$3,Paste!$1:$1,0)+3)</f>
        <v>134.68385314941401</v>
      </c>
      <c r="E34" cm="1">
        <f t="array" ref="E34">INDEX(Paste!$1:$1048576,MATCH($A34,Paste!$A:$A,0),MATCH(E$3,Paste!$1:$1,0)+3)</f>
        <v>51.073215484619098</v>
      </c>
      <c r="F34" cm="1">
        <f t="array" ref="F34">INDEX(Paste!$1:$1048576,MATCH($A34,Paste!$A:$A,0),MATCH(F$3,Paste!$1:$1,0)+3)</f>
        <v>57.734832763671797</v>
      </c>
      <c r="G34" cm="1">
        <f t="array" ref="G34">INDEX(Paste!$1:$1048576,MATCH($A34,Paste!$A:$A,0),MATCH(G$3,Paste!$1:$1,0)+3)</f>
        <v>78.874053955078097</v>
      </c>
      <c r="H34" cm="1">
        <f t="array" ref="H34">INDEX(Paste!$1:$1048576,MATCH($A34,Paste!$A:$A,0),MATCH(H$3,Paste!$1:$1,0)+3)</f>
        <v>193.07000732421801</v>
      </c>
      <c r="I34" cm="1">
        <f t="array" ref="I34">INDEX(Paste!$1:$1048576,MATCH($A34,Paste!$A:$A,0),MATCH(I$3,Paste!$1:$1,0)+3)</f>
        <v>82.386886596679602</v>
      </c>
      <c r="J34" cm="1">
        <f t="array" ref="J34">INDEX(Paste!$1:$1048576,MATCH($A34,Paste!$A:$A,0),MATCH(J$3,Paste!$1:$1,0)+3)</f>
        <v>191.83345031738199</v>
      </c>
      <c r="K34" cm="1">
        <f t="array" ref="K34">INDEX(Paste!$1:$1048576,MATCH($A34,Paste!$A:$A,0),MATCH(K$3,Paste!$1:$1,0)+3)</f>
        <v>284.510009765625</v>
      </c>
      <c r="L34" cm="1">
        <f t="array" ref="L34">INDEX(Paste!$1:$1048576,MATCH($A34,Paste!$A:$A,0),MATCH(L$3,Paste!$1:$1,0)+3)</f>
        <v>105.666381835937</v>
      </c>
      <c r="M34" cm="1">
        <f t="array" ref="M34">INDEX(Paste!$1:$1048576,MATCH($A34,Paste!$A:$A,0),MATCH(M$3,Paste!$1:$1,0)+3)</f>
        <v>35.309734344482401</v>
      </c>
      <c r="N34" cm="1">
        <f t="array" ref="N34">INDEX(Paste!$1:$1048576,MATCH($A34,Paste!$A:$A,0),MATCH(N$3,Paste!$1:$1,0)+3)</f>
        <v>161.03739929199199</v>
      </c>
      <c r="O34" cm="1">
        <f t="array" ref="O34">INDEX(Paste!$1:$1048576,MATCH($A34,Paste!$A:$A,0),MATCH(O$3,Paste!$1:$1,0)+3)</f>
        <v>142.82000732421801</v>
      </c>
      <c r="P34" cm="1">
        <f t="array" ref="P34">INDEX(Paste!$1:$1048576,MATCH($A34,Paste!$A:$A,0),MATCH(P$3,Paste!$1:$1,0)+3)</f>
        <v>72.301582336425696</v>
      </c>
      <c r="Q34" cm="1">
        <f t="array" ref="Q34">INDEX(Paste!$1:$1048576,MATCH($A34,Paste!$A:$A,0),MATCH(Q$3,Paste!$1:$1,0)+3)</f>
        <v>83.923561096191406</v>
      </c>
      <c r="R34" cm="1">
        <f t="array" ref="R34">INDEX(Paste!$1:$1048576,MATCH($A34,Paste!$A:$A,0),MATCH(R$3,Paste!$1:$1,0)+3)</f>
        <v>14.350200653076101</v>
      </c>
      <c r="S34" cm="1">
        <f t="array" ref="S34">INDEX(Paste!$1:$1048576,MATCH($A34,Paste!$A:$A,0),MATCH(S$3,Paste!$1:$1,0)+3)</f>
        <v>47.165744781494098</v>
      </c>
      <c r="T34" cm="1">
        <f t="array" ref="T34">INDEX(Paste!$1:$1048576,MATCH($A34,Paste!$A:$A,0),MATCH(T$3,Paste!$1:$1,0)+3)</f>
        <v>48.116600036621001</v>
      </c>
      <c r="U34" cm="1">
        <f t="array" ref="U34">INDEX(Paste!$1:$1048576,MATCH($A34,Paste!$A:$A,0),MATCH(U$3,Paste!$1:$1,0)+3)</f>
        <v>117.236976623535</v>
      </c>
      <c r="V34" cm="1">
        <f t="array" ref="V34">INDEX(Paste!$1:$1048576,MATCH($A34,Paste!$A:$A,0),MATCH(V$3,Paste!$1:$1,0)+3)</f>
        <v>87.163833618164006</v>
      </c>
      <c r="W34" cm="1">
        <f t="array" ref="W34">INDEX(Paste!$1:$1048576,MATCH($A34,Paste!$A:$A,0),MATCH(W$3,Paste!$1:$1,0)+3)</f>
        <v>89.129997253417898</v>
      </c>
      <c r="X34" cm="1">
        <f t="array" ref="X34">INDEX(Paste!$1:$1048576,MATCH($A34,Paste!$A:$A,0),MATCH(X$3,Paste!$1:$1,0)+3)</f>
        <v>59.558753967285099</v>
      </c>
      <c r="Y34" cm="1">
        <f t="array" ref="Y34">INDEX(Paste!$1:$1048576,MATCH($A34,Paste!$A:$A,0),MATCH(Y$3,Paste!$1:$1,0)+3)</f>
        <v>183.11000061035099</v>
      </c>
      <c r="Z34" cm="1">
        <f t="array" ref="Z34">INDEX(Paste!$1:$1048576,MATCH($A34,Paste!$A:$A,0),MATCH(Z$3,Paste!$1:$1,0)+3)</f>
        <v>58.7453002929687</v>
      </c>
      <c r="AA34" cm="1">
        <f t="array" ref="AA34">INDEX(Paste!$1:$1048576,MATCH($A34,Paste!$A:$A,0),MATCH(AA$3,Paste!$1:$1,0)+3)</f>
        <v>96.712333679199205</v>
      </c>
      <c r="AB34" cm="1">
        <f t="array" ref="AB34">INDEX(Paste!$1:$1048576,MATCH($A34,Paste!$A:$A,0),MATCH(AB$3,Paste!$1:$1,0)+3)</f>
        <v>93.609733581542898</v>
      </c>
      <c r="AC34" cm="1">
        <f t="array" ref="AC34">INDEX(Paste!$1:$1048576,MATCH($A34,Paste!$A:$A,0),MATCH(AC$3,Paste!$1:$1,0)+3)</f>
        <v>46.673568725585902</v>
      </c>
      <c r="AD34" cm="1">
        <f t="array" ref="AD34">INDEX(Paste!$1:$1048576,MATCH($A34,Paste!$A:$A,0),MATCH(AD$3,Paste!$1:$1,0)+3)</f>
        <v>8.8225774765014595</v>
      </c>
      <c r="AE34" cm="1">
        <f t="array" ref="AE34">INDEX(Paste!$1:$1048576,MATCH($A34,Paste!$A:$A,0),MATCH(AE$3,Paste!$1:$1,0)+3)</f>
        <v>31.4500007629394</v>
      </c>
      <c r="AF34" cm="1">
        <f t="array" ref="AF34">INDEX(Paste!$1:$1048576,MATCH($A34,Paste!$A:$A,0),MATCH(AF$3,Paste!$1:$1,0)+3)</f>
        <v>84.501777648925696</v>
      </c>
      <c r="AG34" cm="1">
        <f t="array" ref="AG34">INDEX(Paste!$1:$1048576,MATCH($A34,Paste!$A:$A,0),MATCH(AG$3,Paste!$1:$1,0)+3)</f>
        <v>197.38417053222599</v>
      </c>
      <c r="AH34" cm="1">
        <f t="array" ref="AH34">INDEX(Paste!$1:$1048576,MATCH($A34,Paste!$A:$A,0),MATCH(AH$3,Paste!$1:$1,0)+3)</f>
        <v>121.804931640625</v>
      </c>
      <c r="AI34" cm="1">
        <f t="array" ref="AI34">INDEX(Paste!$1:$1048576,MATCH($A34,Paste!$A:$A,0),MATCH(AI$3,Paste!$1:$1,0)+3)</f>
        <v>219.60697937011699</v>
      </c>
      <c r="AJ34" cm="1">
        <f t="array" ref="AJ34">INDEX(Paste!$1:$1048576,MATCH($A34,Paste!$A:$A,0),MATCH(AJ$3,Paste!$1:$1,0)+3)</f>
        <v>1776.2900390625</v>
      </c>
      <c r="AK34" cm="1">
        <f t="array" ref="AK34">INDEX(Paste!$1:$1048576,MATCH($A34,Paste!$A:$A,0),MATCH(AK$3,Paste!$1:$1,0)+3)</f>
        <v>56.654998779296797</v>
      </c>
      <c r="AL34" cm="1">
        <f t="array" ref="AL34">INDEX(Paste!$1:$1048576,MATCH($A34,Paste!$A:$A,0),MATCH(AL$3,Paste!$1:$1,0)+3)</f>
        <v>206.55999755859301</v>
      </c>
      <c r="AM34" cm="1">
        <f t="array" ref="AM34">INDEX(Paste!$1:$1048576,MATCH($A34,Paste!$A:$A,0),MATCH(AM$3,Paste!$1:$1,0)+3)</f>
        <v>253.41874694824199</v>
      </c>
      <c r="AN34" cm="1">
        <f t="array" ref="AN34">INDEX(Paste!$1:$1048576,MATCH($A34,Paste!$A:$A,0),MATCH(AN$3,Paste!$1:$1,0)+3)</f>
        <v>191.12013244628901</v>
      </c>
      <c r="AO34" cm="1">
        <f t="array" ref="AO34">INDEX(Paste!$1:$1048576,MATCH($A34,Paste!$A:$A,0),MATCH(AO$3,Paste!$1:$1,0)+3)</f>
        <v>44.589546203613203</v>
      </c>
      <c r="AP34" cm="1">
        <f t="array" ref="AP34">INDEX(Paste!$1:$1048576,MATCH($A34,Paste!$A:$A,0),MATCH(AP$3,Paste!$1:$1,0)+3)</f>
        <v>20.871719360351499</v>
      </c>
      <c r="AQ34" cm="1">
        <f t="array" ref="AQ34">INDEX(Paste!$1:$1048576,MATCH($A34,Paste!$A:$A,0),MATCH(AQ$3,Paste!$1:$1,0)+3)</f>
        <v>214.22866821289</v>
      </c>
      <c r="AR34" cm="1">
        <f t="array" ref="AR34">INDEX(Paste!$1:$1048576,MATCH($A34,Paste!$A:$A,0),MATCH(AR$3,Paste!$1:$1,0)+3)</f>
        <v>42.533714294433501</v>
      </c>
      <c r="AS34" cm="1">
        <f t="array" ref="AS34">INDEX(Paste!$1:$1048576,MATCH($A34,Paste!$A:$A,0),MATCH(AS$3,Paste!$1:$1,0)+3)</f>
        <v>82.543304443359304</v>
      </c>
      <c r="AT34" cm="1">
        <f t="array" ref="AT34">INDEX(Paste!$1:$1048576,MATCH($A34,Paste!$A:$A,0),MATCH(AT$3,Paste!$1:$1,0)+3)</f>
        <v>140.67807006835901</v>
      </c>
      <c r="AU34" cm="1">
        <f t="array" ref="AU34">INDEX(Paste!$1:$1048576,MATCH($A34,Paste!$A:$A,0),MATCH(AU$3,Paste!$1:$1,0)+3)</f>
        <v>103.874267578125</v>
      </c>
      <c r="AV34" cm="1">
        <f t="array" ref="AV34">INDEX(Paste!$1:$1048576,MATCH($A34,Paste!$A:$A,0),MATCH(AV$3,Paste!$1:$1,0)+3)</f>
        <v>50.0271606445312</v>
      </c>
      <c r="AW34" cm="1">
        <f t="array" ref="AW34">INDEX(Paste!$1:$1048576,MATCH($A34,Paste!$A:$A,0),MATCH(AW$3,Paste!$1:$1,0)+3)</f>
        <v>195.20338439941401</v>
      </c>
      <c r="AX34" cm="1">
        <f t="array" ref="AX34">INDEX(Paste!$1:$1048576,MATCH($A34,Paste!$A:$A,0),MATCH(AX$3,Paste!$1:$1,0)+3)</f>
        <v>261.04357910156199</v>
      </c>
      <c r="AY34" cm="1">
        <f t="array" ref="AY34">INDEX(Paste!$1:$1048576,MATCH($A34,Paste!$A:$A,0),MATCH(AY$3,Paste!$1:$1,0)+3)</f>
        <v>110.87521362304599</v>
      </c>
      <c r="AZ34" cm="1">
        <f t="array" ref="AZ34">INDEX(Paste!$1:$1048576,MATCH($A34,Paste!$A:$A,0),MATCH(AZ$3,Paste!$1:$1,0)+3)</f>
        <v>122.541130065917</v>
      </c>
      <c r="BA34" cm="1">
        <f t="array" ref="BA34">INDEX(Paste!$1:$1048576,MATCH($A34,Paste!$A:$A,0),MATCH(BA$3,Paste!$1:$1,0)+3)</f>
        <v>116.450729370117</v>
      </c>
      <c r="BB34" cm="1">
        <f t="array" ref="BB34">INDEX(Paste!$1:$1048576,MATCH($A34,Paste!$A:$A,0),MATCH(BB$3,Paste!$1:$1,0)+3)</f>
        <v>1101.68994140625</v>
      </c>
      <c r="BC34" cm="1">
        <f t="array" ref="BC34">INDEX(Paste!$1:$1048576,MATCH($A34,Paste!$A:$A,0),MATCH(BC$3,Paste!$1:$1,0)+3)</f>
        <v>357.60516357421801</v>
      </c>
      <c r="BD34" cm="1">
        <f t="array" ref="BD34">INDEX(Paste!$1:$1048576,MATCH($A34,Paste!$A:$A,0),MATCH(BD$3,Paste!$1:$1,0)+3)</f>
        <v>25.971553802490199</v>
      </c>
      <c r="BE34" cm="1">
        <f t="array" ref="BE34">INDEX(Paste!$1:$1048576,MATCH($A34,Paste!$A:$A,0),MATCH(BE$3,Paste!$1:$1,0)+3)</f>
        <v>85.314773559570298</v>
      </c>
      <c r="BF34" cm="1">
        <f t="array" ref="BF34">INDEX(Paste!$1:$1048576,MATCH($A34,Paste!$A:$A,0),MATCH(BF$3,Paste!$1:$1,0)+3)</f>
        <v>12.658616065979</v>
      </c>
      <c r="BG34" cm="1">
        <f t="array" ref="BG34">INDEX(Paste!$1:$1048576,MATCH($A34,Paste!$A:$A,0),MATCH(BG$3,Paste!$1:$1,0)+3)</f>
        <v>59.6287841796875</v>
      </c>
      <c r="BH34" cm="1">
        <f t="array" ref="BH34">INDEX(Paste!$1:$1048576,MATCH($A34,Paste!$A:$A,0),MATCH(BH$3,Paste!$1:$1,0)+3)</f>
        <v>245.66548156738199</v>
      </c>
      <c r="BI34" cm="1">
        <f t="array" ref="BI34">INDEX(Paste!$1:$1048576,MATCH($A34,Paste!$A:$A,0),MATCH(BI$3,Paste!$1:$1,0)+3)</f>
        <v>23.5784797668457</v>
      </c>
      <c r="BJ34" cm="1">
        <f t="array" ref="BJ34">INDEX(Paste!$1:$1048576,MATCH($A34,Paste!$A:$A,0),MATCH(BJ$3,Paste!$1:$1,0)+3)</f>
        <v>56.733867645263601</v>
      </c>
      <c r="BK34" cm="1">
        <f t="array" ref="BK34">INDEX(Paste!$1:$1048576,MATCH($A34,Paste!$A:$A,0),MATCH(BK$3,Paste!$1:$1,0)+3)</f>
        <v>219.75</v>
      </c>
      <c r="BL34" cm="1">
        <f t="array" ref="BL34">INDEX(Paste!$1:$1048576,MATCH($A34,Paste!$A:$A,0),MATCH(BL$3,Paste!$1:$1,0)+3)</f>
        <v>337.70999145507801</v>
      </c>
      <c r="BM34" cm="1">
        <f t="array" ref="BM34">INDEX(Paste!$1:$1048576,MATCH($A34,Paste!$A:$A,0),MATCH(BM$3,Paste!$1:$1,0)+3)</f>
        <v>39.384925842285099</v>
      </c>
      <c r="BN34" cm="1">
        <f t="array" ref="BN34">INDEX(Paste!$1:$1048576,MATCH($A34,Paste!$A:$A,0),MATCH(BN$3,Paste!$1:$1,0)+3)</f>
        <v>1966.41003417968</v>
      </c>
      <c r="BO34" cm="1">
        <f t="array" ref="BO34">INDEX(Paste!$1:$1048576,MATCH($A34,Paste!$A:$A,0),MATCH(BO$3,Paste!$1:$1,0)+3)</f>
        <v>19.8432903289794</v>
      </c>
      <c r="BP34" cm="1">
        <f t="array" ref="BP34">INDEX(Paste!$1:$1048576,MATCH($A34,Paste!$A:$A,0),MATCH(BP$3,Paste!$1:$1,0)+3)</f>
        <v>398.12759399414</v>
      </c>
      <c r="BQ34" cm="1">
        <f t="array" ref="BQ34">INDEX(Paste!$1:$1048576,MATCH($A34,Paste!$A:$A,0),MATCH(BQ$3,Paste!$1:$1,0)+3)</f>
        <v>78.855148315429602</v>
      </c>
      <c r="BR34" cm="1">
        <f t="array" ref="BR34">INDEX(Paste!$1:$1048576,MATCH($A34,Paste!$A:$A,0),MATCH(BR$3,Paste!$1:$1,0)+3)</f>
        <v>44.823410034179602</v>
      </c>
      <c r="BS34" cm="1">
        <f t="array" ref="BS34">INDEX(Paste!$1:$1048576,MATCH($A34,Paste!$A:$A,0),MATCH(BS$3,Paste!$1:$1,0)+3)</f>
        <v>124.12647247314401</v>
      </c>
      <c r="BT34" cm="1">
        <f t="array" ref="BT34">INDEX(Paste!$1:$1048576,MATCH($A34,Paste!$A:$A,0),MATCH(BT$3,Paste!$1:$1,0)+3)</f>
        <v>203.41000366210901</v>
      </c>
      <c r="BU34" cm="1">
        <f t="array" ref="BU34">INDEX(Paste!$1:$1048576,MATCH($A34,Paste!$A:$A,0),MATCH(BU$3,Paste!$1:$1,0)+3)</f>
        <v>36.164073944091797</v>
      </c>
      <c r="BV34" cm="1">
        <f t="array" ref="BV34">INDEX(Paste!$1:$1048576,MATCH($A34,Paste!$A:$A,0),MATCH(BV$3,Paste!$1:$1,0)+3)</f>
        <v>42.7299995422363</v>
      </c>
      <c r="BW34" cm="1">
        <f t="array" ref="BW34">INDEX(Paste!$1:$1048576,MATCH($A34,Paste!$A:$A,0),MATCH(BW$3,Paste!$1:$1,0)+3)</f>
        <v>31.244977951049801</v>
      </c>
      <c r="BX34" cm="1">
        <f t="array" ref="BX34">INDEX(Paste!$1:$1048576,MATCH($A34,Paste!$A:$A,0),MATCH(BX$3,Paste!$1:$1,0)+3)</f>
        <v>116.919288635253</v>
      </c>
      <c r="BY34" cm="1">
        <f t="array" ref="BY34">INDEX(Paste!$1:$1048576,MATCH($A34,Paste!$A:$A,0),MATCH(BY$3,Paste!$1:$1,0)+3)</f>
        <v>59.150524139404297</v>
      </c>
      <c r="BZ34" cm="1">
        <f t="array" ref="BZ34">INDEX(Paste!$1:$1048576,MATCH($A34,Paste!$A:$A,0),MATCH(BZ$3,Paste!$1:$1,0)+3)</f>
        <v>26.498155593871999</v>
      </c>
      <c r="CA34" cm="1">
        <f t="array" ref="CA34">INDEX(Paste!$1:$1048576,MATCH($A34,Paste!$A:$A,0),MATCH(CA$3,Paste!$1:$1,0)+3)</f>
        <v>39.258651733398402</v>
      </c>
      <c r="CB34" cm="1">
        <f t="array" ref="CB34">INDEX(Paste!$1:$1048576,MATCH($A34,Paste!$A:$A,0),MATCH(CB$3,Paste!$1:$1,0)+3)</f>
        <v>0</v>
      </c>
      <c r="CC34" cm="1">
        <f t="array" ref="CC34">INDEX(Paste!$1:$1048576,MATCH($A34,Paste!$A:$A,0),MATCH(CC$3,Paste!$1:$1,0)+3)</f>
        <v>112.273643493652</v>
      </c>
      <c r="CD34" cm="1">
        <f t="array" ref="CD34">INDEX(Paste!$1:$1048576,MATCH($A34,Paste!$A:$A,0),MATCH(CD$3,Paste!$1:$1,0)+3)</f>
        <v>148.26658630371</v>
      </c>
      <c r="CE34" cm="1">
        <f t="array" ref="CE34">INDEX(Paste!$1:$1048576,MATCH($A34,Paste!$A:$A,0),MATCH(CE$3,Paste!$1:$1,0)+3)</f>
        <v>114.811729431152</v>
      </c>
      <c r="CF34" cm="1">
        <f t="array" ref="CF34">INDEX(Paste!$1:$1048576,MATCH($A34,Paste!$A:$A,0),MATCH(CF$3,Paste!$1:$1,0)+3)</f>
        <v>52.270000457763601</v>
      </c>
      <c r="CG34" cm="1">
        <f t="array" ref="CG34">INDEX(Paste!$1:$1048576,MATCH($A34,Paste!$A:$A,0),MATCH(CG$3,Paste!$1:$1,0)+3)</f>
        <v>134.32890319824199</v>
      </c>
      <c r="CH34" cm="1">
        <f t="array" ref="CH34">INDEX(Paste!$1:$1048576,MATCH($A34,Paste!$A:$A,0),MATCH(CH$3,Paste!$1:$1,0)+3)</f>
        <v>42.603904724121001</v>
      </c>
      <c r="CI34" cm="1">
        <f t="array" ref="CI34">INDEX(Paste!$1:$1048576,MATCH($A34,Paste!$A:$A,0),MATCH(CI$3,Paste!$1:$1,0)+3)</f>
        <v>57.770000457763601</v>
      </c>
      <c r="CJ34" cm="1">
        <f t="array" ref="CJ34">INDEX(Paste!$1:$1048576,MATCH($A34,Paste!$A:$A,0),MATCH(CJ$3,Paste!$1:$1,0)+3)</f>
        <v>68.480003356933594</v>
      </c>
      <c r="CK34" cm="1">
        <f t="array" ref="CK34">INDEX(Paste!$1:$1048576,MATCH($A34,Paste!$A:$A,0),MATCH(CK$3,Paste!$1:$1,0)+3)</f>
        <v>112.35341644287099</v>
      </c>
      <c r="CL34" cm="1">
        <f t="array" ref="CL34">INDEX(Paste!$1:$1048576,MATCH($A34,Paste!$A:$A,0),MATCH(CL$3,Paste!$1:$1,0)+3)</f>
        <v>107.960571289062</v>
      </c>
      <c r="CM34" cm="1">
        <f t="array" ref="CM34">INDEX(Paste!$1:$1048576,MATCH($A34,Paste!$A:$A,0),MATCH(CM$3,Paste!$1:$1,0)+3)</f>
        <v>67.020812988281193</v>
      </c>
      <c r="CN34" cm="1">
        <f t="array" ref="CN34">INDEX(Paste!$1:$1048576,MATCH($A34,Paste!$A:$A,0),MATCH(CN$3,Paste!$1:$1,0)+3)</f>
        <v>44.745067596435497</v>
      </c>
      <c r="CO34" cm="1">
        <f t="array" ref="CO34">INDEX(Paste!$1:$1048576,MATCH($A34,Paste!$A:$A,0),MATCH(CO$3,Paste!$1:$1,0)+3)</f>
        <v>30.413516998291001</v>
      </c>
      <c r="CP34" cm="1">
        <f t="array" ref="CP34">INDEX(Paste!$1:$1048576,MATCH($A34,Paste!$A:$A,0),MATCH(CP$3,Paste!$1:$1,0)+3)</f>
        <v>77.442497253417898</v>
      </c>
      <c r="CQ34" cm="1">
        <f t="array" ref="CQ34">INDEX(Paste!$1:$1048576,MATCH($A34,Paste!$A:$A,0),MATCH(CQ$3,Paste!$1:$1,0)+3)</f>
        <v>80.5743408203125</v>
      </c>
      <c r="CR34" cm="1">
        <f t="array" ref="CR34">INDEX(Paste!$1:$1048576,MATCH($A34,Paste!$A:$A,0),MATCH(CR$3,Paste!$1:$1,0)+3)</f>
        <v>409.58999633789</v>
      </c>
      <c r="CS34" cm="1">
        <f t="array" ref="CS34">INDEX(Paste!$1:$1048576,MATCH($A34,Paste!$A:$A,0),MATCH(CS$3,Paste!$1:$1,0)+3)</f>
        <v>151.21554565429599</v>
      </c>
      <c r="CT34" cm="1">
        <f t="array" ref="CT34">INDEX(Paste!$1:$1048576,MATCH($A34,Paste!$A:$A,0),MATCH(CT$3,Paste!$1:$1,0)+3)</f>
        <v>105.427452087402</v>
      </c>
      <c r="CU34" cm="1">
        <f t="array" ref="CU34">INDEX(Paste!$1:$1048576,MATCH($A34,Paste!$A:$A,0),MATCH(CU$3,Paste!$1:$1,0)+3)</f>
        <v>70.364509582519503</v>
      </c>
      <c r="CV34" cm="1">
        <f t="array" ref="CV34">INDEX(Paste!$1:$1048576,MATCH($A34,Paste!$A:$A,0),MATCH(CV$3,Paste!$1:$1,0)+3)</f>
        <v>149.87347412109301</v>
      </c>
      <c r="CW34" cm="1">
        <f t="array" ref="CW34">INDEX(Paste!$1:$1048576,MATCH($A34,Paste!$A:$A,0),MATCH(CW$3,Paste!$1:$1,0)+3)</f>
        <v>54.5191650390625</v>
      </c>
      <c r="CX34" cm="1">
        <f t="array" ref="CX34">INDEX(Paste!$1:$1048576,MATCH($A34,Paste!$A:$A,0),MATCH(CX$3,Paste!$1:$1,0)+3)</f>
        <v>42.117515563964801</v>
      </c>
      <c r="CY34" cm="1">
        <f t="array" ref="CY34">INDEX(Paste!$1:$1048576,MATCH($A34,Paste!$A:$A,0),MATCH(CY$3,Paste!$1:$1,0)+3)</f>
        <v>204.67030334472599</v>
      </c>
      <c r="CZ34" cm="1">
        <f t="array" ref="CZ34">INDEX(Paste!$1:$1048576,MATCH($A34,Paste!$A:$A,0),MATCH(CZ$3,Paste!$1:$1,0)+3)</f>
        <v>838.41998291015602</v>
      </c>
      <c r="DA34" cm="1">
        <f t="array" ref="DA34">INDEX(Paste!$1:$1048576,MATCH($A34,Paste!$A:$A,0),MATCH(DA$3,Paste!$1:$1,0)+3)</f>
        <v>139.55419921875</v>
      </c>
      <c r="DB34" cm="1">
        <f t="array" ref="DB34">INDEX(Paste!$1:$1048576,MATCH($A34,Paste!$A:$A,0),MATCH(DB$3,Paste!$1:$1,0)+3)</f>
        <v>58.926891326904297</v>
      </c>
      <c r="DC34" cm="1">
        <f t="array" ref="DC34">INDEX(Paste!$1:$1048576,MATCH($A34,Paste!$A:$A,0),MATCH(DC$3,Paste!$1:$1,0)+3)</f>
        <v>46.619998931884702</v>
      </c>
      <c r="DD34" cm="1">
        <f t="array" ref="DD34">INDEX(Paste!$1:$1048576,MATCH($A34,Paste!$A:$A,0),MATCH(DD$3,Paste!$1:$1,0)+3)</f>
        <v>25.5331516265869</v>
      </c>
      <c r="DE34" cm="1">
        <f t="array" ref="DE34">INDEX(Paste!$1:$1048576,MATCH($A34,Paste!$A:$A,0),MATCH(DE$3,Paste!$1:$1,0)+3)</f>
        <v>83.308448791503906</v>
      </c>
      <c r="DF34" cm="1">
        <f t="array" ref="DF34">INDEX(Paste!$1:$1048576,MATCH($A34,Paste!$A:$A,0),MATCH(DF$3,Paste!$1:$1,0)+3)</f>
        <v>309.64544677734301</v>
      </c>
      <c r="DG34" cm="1">
        <f t="array" ref="DG34">INDEX(Paste!$1:$1048576,MATCH($A34,Paste!$A:$A,0),MATCH(DG$3,Paste!$1:$1,0)+3)</f>
        <v>48.159534454345703</v>
      </c>
      <c r="DH34" cm="1">
        <f t="array" ref="DH34">INDEX(Paste!$1:$1048576,MATCH($A34,Paste!$A:$A,0),MATCH(DH$3,Paste!$1:$1,0)+3)</f>
        <v>281.88049316406199</v>
      </c>
      <c r="DI34" cm="1">
        <f t="array" ref="DI34">INDEX(Paste!$1:$1048576,MATCH($A34,Paste!$A:$A,0),MATCH(DI$3,Paste!$1:$1,0)+3)</f>
        <v>41.664016723632798</v>
      </c>
      <c r="DJ34" cm="1">
        <f t="array" ref="DJ34">INDEX(Paste!$1:$1048576,MATCH($A34,Paste!$A:$A,0),MATCH(DJ$3,Paste!$1:$1,0)+3)</f>
        <v>75.389999389648395</v>
      </c>
      <c r="DK34" cm="1">
        <f t="array" ref="DK34">INDEX(Paste!$1:$1048576,MATCH($A34,Paste!$A:$A,0),MATCH(DK$3,Paste!$1:$1,0)+3)</f>
        <v>131.19999694824199</v>
      </c>
      <c r="DL34" cm="1">
        <f t="array" ref="DL34">INDEX(Paste!$1:$1048576,MATCH($A34,Paste!$A:$A,0),MATCH(DL$3,Paste!$1:$1,0)+3)</f>
        <v>156.07000732421801</v>
      </c>
      <c r="DM34" cm="1">
        <f t="array" ref="DM34">INDEX(Paste!$1:$1048576,MATCH($A34,Paste!$A:$A,0),MATCH(DM$3,Paste!$1:$1,0)+3)</f>
        <v>43.379440307617102</v>
      </c>
      <c r="DN34" cm="1">
        <f t="array" ref="DN34">INDEX(Paste!$1:$1048576,MATCH($A34,Paste!$A:$A,0),MATCH(DN$3,Paste!$1:$1,0)+3)</f>
        <v>21.6482639312744</v>
      </c>
      <c r="DO34" cm="1">
        <f t="array" ref="DO34">INDEX(Paste!$1:$1048576,MATCH($A34,Paste!$A:$A,0),MATCH(DO$3,Paste!$1:$1,0)+3)</f>
        <v>257.42440795898398</v>
      </c>
      <c r="DP34" cm="1">
        <f t="array" ref="DP34">INDEX(Paste!$1:$1048576,MATCH($A34,Paste!$A:$A,0),MATCH(DP$3,Paste!$1:$1,0)+3)</f>
        <v>52.740001678466797</v>
      </c>
      <c r="DQ34" cm="1">
        <f t="array" ref="DQ34">INDEX(Paste!$1:$1048576,MATCH($A34,Paste!$A:$A,0),MATCH(DQ$3,Paste!$1:$1,0)+3)</f>
        <v>15.646592140197701</v>
      </c>
      <c r="DR34" cm="1">
        <f t="array" ref="DR34">INDEX(Paste!$1:$1048576,MATCH($A34,Paste!$A:$A,0),MATCH(DR$3,Paste!$1:$1,0)+3)</f>
        <v>59.4249877929687</v>
      </c>
      <c r="DS34" cm="1">
        <f t="array" ref="DS34">INDEX(Paste!$1:$1048576,MATCH($A34,Paste!$A:$A,0),MATCH(DS$3,Paste!$1:$1,0)+3)</f>
        <v>28.29243850708</v>
      </c>
      <c r="DT34" cm="1">
        <f t="array" ref="DT34">INDEX(Paste!$1:$1048576,MATCH($A34,Paste!$A:$A,0),MATCH(DT$3,Paste!$1:$1,0)+3)</f>
        <v>90.799476623535099</v>
      </c>
      <c r="DU34" cm="1">
        <f t="array" ref="DU34">INDEX(Paste!$1:$1048576,MATCH($A34,Paste!$A:$A,0),MATCH(DU$3,Paste!$1:$1,0)+3)</f>
        <v>57.150867462158203</v>
      </c>
      <c r="DV34" cm="1">
        <f t="array" ref="DV34">INDEX(Paste!$1:$1048576,MATCH($A34,Paste!$A:$A,0),MATCH(DV$3,Paste!$1:$1,0)+3)</f>
        <v>103.759399414062</v>
      </c>
      <c r="DW34" cm="1">
        <f t="array" ref="DW34">INDEX(Paste!$1:$1048576,MATCH($A34,Paste!$A:$A,0),MATCH(DW$3,Paste!$1:$1,0)+3)</f>
        <v>38.509998321533203</v>
      </c>
      <c r="DX34" cm="1">
        <f t="array" ref="DX34">INDEX(Paste!$1:$1048576,MATCH($A34,Paste!$A:$A,0),MATCH(DX$3,Paste!$1:$1,0)+3)</f>
        <v>70.327819824218693</v>
      </c>
      <c r="DY34" cm="1">
        <f t="array" ref="DY34">INDEX(Paste!$1:$1048576,MATCH($A34,Paste!$A:$A,0),MATCH(DY$3,Paste!$1:$1,0)+3)</f>
        <v>57.039161682128899</v>
      </c>
      <c r="DZ34" cm="1">
        <f t="array" ref="DZ34">INDEX(Paste!$1:$1048576,MATCH($A34,Paste!$A:$A,0),MATCH(DZ$3,Paste!$1:$1,0)+3)</f>
        <v>65.071769714355398</v>
      </c>
      <c r="EA34" cm="1">
        <f t="array" ref="EA34">INDEX(Paste!$1:$1048576,MATCH($A34,Paste!$A:$A,0),MATCH(EA$3,Paste!$1:$1,0)+3)</f>
        <v>149.28315734863199</v>
      </c>
      <c r="EB34" cm="1">
        <f t="array" ref="EB34">INDEX(Paste!$1:$1048576,MATCH($A34,Paste!$A:$A,0),MATCH(EB$3,Paste!$1:$1,0)+3)</f>
        <v>75.408744812011705</v>
      </c>
      <c r="EC34" cm="1">
        <f t="array" ref="EC34">INDEX(Paste!$1:$1048576,MATCH($A34,Paste!$A:$A,0),MATCH(EC$3,Paste!$1:$1,0)+3)</f>
        <v>153.092361450195</v>
      </c>
      <c r="ED34" cm="1">
        <f t="array" ref="ED34">INDEX(Paste!$1:$1048576,MATCH($A34,Paste!$A:$A,0),MATCH(ED$3,Paste!$1:$1,0)+3)</f>
        <v>97.802947998046804</v>
      </c>
      <c r="EE34" cm="1">
        <f t="array" ref="EE34">INDEX(Paste!$1:$1048576,MATCH($A34,Paste!$A:$A,0),MATCH(EE$3,Paste!$1:$1,0)+3)</f>
        <v>48.1491889953613</v>
      </c>
      <c r="EF34" cm="1">
        <f t="array" ref="EF34">INDEX(Paste!$1:$1048576,MATCH($A34,Paste!$A:$A,0),MATCH(EF$3,Paste!$1:$1,0)+3)</f>
        <v>140.74447631835901</v>
      </c>
      <c r="EG34" cm="1">
        <f t="array" ref="EG34">INDEX(Paste!$1:$1048576,MATCH($A34,Paste!$A:$A,0),MATCH(EG$3,Paste!$1:$1,0)+3)</f>
        <v>136.44253540039</v>
      </c>
      <c r="EH34" cm="1">
        <f t="array" ref="EH34">INDEX(Paste!$1:$1048576,MATCH($A34,Paste!$A:$A,0),MATCH(EH$3,Paste!$1:$1,0)+3)</f>
        <v>27.600000381469702</v>
      </c>
      <c r="EI34" cm="1">
        <f t="array" ref="EI34">INDEX(Paste!$1:$1048576,MATCH($A34,Paste!$A:$A,0),MATCH(EI$3,Paste!$1:$1,0)+3)</f>
        <v>26.030000686645501</v>
      </c>
      <c r="EJ34" cm="1">
        <f t="array" ref="EJ34">INDEX(Paste!$1:$1048576,MATCH($A34,Paste!$A:$A,0),MATCH(EJ$3,Paste!$1:$1,0)+3)</f>
        <v>33.560001373291001</v>
      </c>
      <c r="EK34" cm="1">
        <f t="array" ref="EK34">INDEX(Paste!$1:$1048576,MATCH($A34,Paste!$A:$A,0),MATCH(EK$3,Paste!$1:$1,0)+3)</f>
        <v>114.07420349121</v>
      </c>
      <c r="EL34" cm="1">
        <f t="array" ref="EL34">INDEX(Paste!$1:$1048576,MATCH($A34,Paste!$A:$A,0),MATCH(EL$3,Paste!$1:$1,0)+3)</f>
        <v>101.52999877929599</v>
      </c>
      <c r="EM34" cm="1">
        <f t="array" ref="EM34">INDEX(Paste!$1:$1048576,MATCH($A34,Paste!$A:$A,0),MATCH(EM$3,Paste!$1:$1,0)+3)</f>
        <v>89.985000610351506</v>
      </c>
      <c r="EN34" cm="1">
        <f t="array" ref="EN34">INDEX(Paste!$1:$1048576,MATCH($A34,Paste!$A:$A,0),MATCH(EN$3,Paste!$1:$1,0)+3)</f>
        <v>37.232700347900298</v>
      </c>
      <c r="EO34" cm="1">
        <f t="array" ref="EO34">INDEX(Paste!$1:$1048576,MATCH($A34,Paste!$A:$A,0),MATCH(EO$3,Paste!$1:$1,0)+3)</f>
        <v>222.00906372070301</v>
      </c>
      <c r="EP34" cm="1">
        <f t="array" ref="EP34">INDEX(Paste!$1:$1048576,MATCH($A34,Paste!$A:$A,0),MATCH(EP$3,Paste!$1:$1,0)+3)</f>
        <v>31.3018398284912</v>
      </c>
      <c r="EQ34" cm="1">
        <f t="array" ref="EQ34">INDEX(Paste!$1:$1048576,MATCH($A34,Paste!$A:$A,0),MATCH(EQ$3,Paste!$1:$1,0)+3)</f>
        <v>116.000427246093</v>
      </c>
      <c r="ER34" cm="1">
        <f t="array" ref="ER34">INDEX(Paste!$1:$1048576,MATCH($A34,Paste!$A:$A,0),MATCH(ER$3,Paste!$1:$1,0)+3)</f>
        <v>101.35147857666</v>
      </c>
      <c r="ES34" cm="1">
        <f t="array" ref="ES34">INDEX(Paste!$1:$1048576,MATCH($A34,Paste!$A:$A,0),MATCH(ES$3,Paste!$1:$1,0)+3)</f>
        <v>83.656044006347599</v>
      </c>
      <c r="ET34" cm="1">
        <f t="array" ref="ET34">INDEX(Paste!$1:$1048576,MATCH($A34,Paste!$A:$A,0),MATCH(ET$3,Paste!$1:$1,0)+3)</f>
        <v>56.369998931884702</v>
      </c>
      <c r="EU34" cm="1">
        <f t="array" ref="EU34">INDEX(Paste!$1:$1048576,MATCH($A34,Paste!$A:$A,0),MATCH(EU$3,Paste!$1:$1,0)+3)</f>
        <v>19.636102676391602</v>
      </c>
      <c r="EV34" cm="1">
        <f t="array" ref="EV34">INDEX(Paste!$1:$1048576,MATCH($A34,Paste!$A:$A,0),MATCH(EV$3,Paste!$1:$1,0)+3)</f>
        <v>32.183086395263601</v>
      </c>
      <c r="EW34" cm="1">
        <f t="array" ref="EW34">INDEX(Paste!$1:$1048576,MATCH($A34,Paste!$A:$A,0),MATCH(EW$3,Paste!$1:$1,0)+3)</f>
        <v>171.61000061035099</v>
      </c>
      <c r="EX34" cm="1">
        <f t="array" ref="EX34">INDEX(Paste!$1:$1048576,MATCH($A34,Paste!$A:$A,0),MATCH(EX$3,Paste!$1:$1,0)+3)</f>
        <v>93.092147827148395</v>
      </c>
      <c r="EY34" cm="1">
        <f t="array" ref="EY34">INDEX(Paste!$1:$1048576,MATCH($A34,Paste!$A:$A,0),MATCH(EY$3,Paste!$1:$1,0)+3)</f>
        <v>39.183761596679602</v>
      </c>
      <c r="EZ34" cm="1">
        <f t="array" ref="EZ34">INDEX(Paste!$1:$1048576,MATCH($A34,Paste!$A:$A,0),MATCH(EZ$3,Paste!$1:$1,0)+3)</f>
        <v>201.606689453125</v>
      </c>
      <c r="FA34" cm="1">
        <f t="array" ref="FA34">INDEX(Paste!$1:$1048576,MATCH($A34,Paste!$A:$A,0),MATCH(FA$3,Paste!$1:$1,0)+3)</f>
        <v>80.758499145507798</v>
      </c>
      <c r="FB34" cm="1">
        <f t="array" ref="FB34">INDEX(Paste!$1:$1048576,MATCH($A34,Paste!$A:$A,0),MATCH(FB$3,Paste!$1:$1,0)+3)</f>
        <v>143.18585205078099</v>
      </c>
      <c r="FC34" cm="1">
        <f t="array" ref="FC34">INDEX(Paste!$1:$1048576,MATCH($A34,Paste!$A:$A,0),MATCH(FC$3,Paste!$1:$1,0)+3)</f>
        <v>64.915786743164006</v>
      </c>
      <c r="FD34" cm="1">
        <f t="array" ref="FD34">INDEX(Paste!$1:$1048576,MATCH($A34,Paste!$A:$A,0),MATCH(FD$3,Paste!$1:$1,0)+3)</f>
        <v>194.38371276855401</v>
      </c>
      <c r="FE34" cm="1">
        <f t="array" ref="FE34">INDEX(Paste!$1:$1048576,MATCH($A34,Paste!$A:$A,0),MATCH(FE$3,Paste!$1:$1,0)+3)</f>
        <v>60.245948791503899</v>
      </c>
      <c r="FF34" cm="1">
        <f t="array" ref="FF34">INDEX(Paste!$1:$1048576,MATCH($A34,Paste!$A:$A,0),MATCH(FF$3,Paste!$1:$1,0)+3)</f>
        <v>55.725551605224602</v>
      </c>
      <c r="FG34" cm="1">
        <f t="array" ref="FG34">INDEX(Paste!$1:$1048576,MATCH($A34,Paste!$A:$A,0),MATCH(FG$3,Paste!$1:$1,0)+3)</f>
        <v>29.670000076293899</v>
      </c>
      <c r="FH34" cm="1">
        <f t="array" ref="FH34">INDEX(Paste!$1:$1048576,MATCH($A34,Paste!$A:$A,0),MATCH(FH$3,Paste!$1:$1,0)+3)</f>
        <v>67.694168090820298</v>
      </c>
      <c r="FI34" cm="1">
        <f t="array" ref="FI34">INDEX(Paste!$1:$1048576,MATCH($A34,Paste!$A:$A,0),MATCH(FI$3,Paste!$1:$1,0)+3)</f>
        <v>191.33000183105401</v>
      </c>
      <c r="FJ34" cm="1">
        <f t="array" ref="FJ34">INDEX(Paste!$1:$1048576,MATCH($A34,Paste!$A:$A,0),MATCH(FJ$3,Paste!$1:$1,0)+3)</f>
        <v>538.58734130859295</v>
      </c>
      <c r="FK34" cm="1">
        <f t="array" ref="FK34">INDEX(Paste!$1:$1048576,MATCH($A34,Paste!$A:$A,0),MATCH(FK$3,Paste!$1:$1,0)+3)</f>
        <v>77.801750183105398</v>
      </c>
      <c r="FL34" cm="1">
        <f t="array" ref="FL34">INDEX(Paste!$1:$1048576,MATCH($A34,Paste!$A:$A,0),MATCH(FL$3,Paste!$1:$1,0)+3)</f>
        <v>74.872177124023395</v>
      </c>
      <c r="FM34" cm="1">
        <f t="array" ref="FM34">INDEX(Paste!$1:$1048576,MATCH($A34,Paste!$A:$A,0),MATCH(FM$3,Paste!$1:$1,0)+3)</f>
        <v>297.57693481445301</v>
      </c>
      <c r="FN34" cm="1">
        <f t="array" ref="FN34">INDEX(Paste!$1:$1048576,MATCH($A34,Paste!$A:$A,0),MATCH(FN$3,Paste!$1:$1,0)+3)</f>
        <v>76.084167480468693</v>
      </c>
      <c r="FO34" cm="1">
        <f t="array" ref="FO34">INDEX(Paste!$1:$1048576,MATCH($A34,Paste!$A:$A,0),MATCH(FO$3,Paste!$1:$1,0)+3)</f>
        <v>103.28582000732401</v>
      </c>
      <c r="FP34" cm="1">
        <f t="array" ref="FP34">INDEX(Paste!$1:$1048576,MATCH($A34,Paste!$A:$A,0),MATCH(FP$3,Paste!$1:$1,0)+3)</f>
        <v>52.790000915527301</v>
      </c>
      <c r="FQ34" cm="1">
        <f t="array" ref="FQ34">INDEX(Paste!$1:$1048576,MATCH($A34,Paste!$A:$A,0),MATCH(FQ$3,Paste!$1:$1,0)+3)</f>
        <v>59.682083129882798</v>
      </c>
      <c r="FR34" cm="1">
        <f t="array" ref="FR34">INDEX(Paste!$1:$1048576,MATCH($A34,Paste!$A:$A,0),MATCH(FR$3,Paste!$1:$1,0)+3)</f>
        <v>73.946670532226506</v>
      </c>
      <c r="FS34" cm="1">
        <f t="array" ref="FS34">INDEX(Paste!$1:$1048576,MATCH($A34,Paste!$A:$A,0),MATCH(FS$3,Paste!$1:$1,0)+3)</f>
        <v>43.969184875488203</v>
      </c>
      <c r="FT34" cm="1">
        <f t="array" ref="FT34">INDEX(Paste!$1:$1048576,MATCH($A34,Paste!$A:$A,0),MATCH(FT$3,Paste!$1:$1,0)+3)</f>
        <v>69.094230651855398</v>
      </c>
      <c r="FU34" cm="1">
        <f t="array" ref="FU34">INDEX(Paste!$1:$1048576,MATCH($A34,Paste!$A:$A,0),MATCH(FU$3,Paste!$1:$1,0)+3)</f>
        <v>128.82157897949199</v>
      </c>
      <c r="FV34" cm="1">
        <f t="array" ref="FV34">INDEX(Paste!$1:$1048576,MATCH($A34,Paste!$A:$A,0),MATCH(FV$3,Paste!$1:$1,0)+3)</f>
        <v>112.711700439453</v>
      </c>
      <c r="FW34" cm="1">
        <f t="array" ref="FW34">INDEX(Paste!$1:$1048576,MATCH($A34,Paste!$A:$A,0),MATCH(FW$3,Paste!$1:$1,0)+3)</f>
        <v>8.8266258239746094</v>
      </c>
      <c r="FX34" cm="1">
        <f t="array" ref="FX34">INDEX(Paste!$1:$1048576,MATCH($A34,Paste!$A:$A,0),MATCH(FX$3,Paste!$1:$1,0)+3)</f>
        <v>92.314895629882798</v>
      </c>
      <c r="FY34" cm="1">
        <f t="array" ref="FY34">INDEX(Paste!$1:$1048576,MATCH($A34,Paste!$A:$A,0),MATCH(FY$3,Paste!$1:$1,0)+3)</f>
        <v>28.964096069335898</v>
      </c>
      <c r="FZ34" cm="1">
        <f t="array" ref="FZ34">INDEX(Paste!$1:$1048576,MATCH($A34,Paste!$A:$A,0),MATCH(FZ$3,Paste!$1:$1,0)+3)</f>
        <v>185.669998168945</v>
      </c>
      <c r="GA34" cm="1">
        <f t="array" ref="GA34">INDEX(Paste!$1:$1048576,MATCH($A34,Paste!$A:$A,0),MATCH(GA$3,Paste!$1:$1,0)+3)</f>
        <v>49.482269287109297</v>
      </c>
      <c r="GB34" cm="1">
        <f t="array" ref="GB34">INDEX(Paste!$1:$1048576,MATCH($A34,Paste!$A:$A,0),MATCH(GB$3,Paste!$1:$1,0)+3)</f>
        <v>9.04664707183837</v>
      </c>
      <c r="GC34" cm="1">
        <f t="array" ref="GC34">INDEX(Paste!$1:$1048576,MATCH($A34,Paste!$A:$A,0),MATCH(GC$3,Paste!$1:$1,0)+3)</f>
        <v>153.30043029785099</v>
      </c>
      <c r="GD34" cm="1">
        <f t="array" ref="GD34">INDEX(Paste!$1:$1048576,MATCH($A34,Paste!$A:$A,0),MATCH(GD$3,Paste!$1:$1,0)+3)</f>
        <v>41.472080230712798</v>
      </c>
      <c r="GE34" cm="1">
        <f t="array" ref="GE34">INDEX(Paste!$1:$1048576,MATCH($A34,Paste!$A:$A,0),MATCH(GE$3,Paste!$1:$1,0)+3)</f>
        <v>128.72999572753901</v>
      </c>
      <c r="GF34" cm="1">
        <f t="array" ref="GF34">INDEX(Paste!$1:$1048576,MATCH($A34,Paste!$A:$A,0),MATCH(GF$3,Paste!$1:$1,0)+3)</f>
        <v>132.56349182128901</v>
      </c>
      <c r="GG34" cm="1">
        <f t="array" ref="GG34">INDEX(Paste!$1:$1048576,MATCH($A34,Paste!$A:$A,0),MATCH(GG$3,Paste!$1:$1,0)+3)</f>
        <v>106.94000244140599</v>
      </c>
      <c r="GH34" cm="1">
        <f t="array" ref="GH34">INDEX(Paste!$1:$1048576,MATCH($A34,Paste!$A:$A,0),MATCH(GH$3,Paste!$1:$1,0)+3)</f>
        <v>23.987691879272401</v>
      </c>
      <c r="GI34" cm="1">
        <f t="array" ref="GI34">INDEX(Paste!$1:$1048576,MATCH($A34,Paste!$A:$A,0),MATCH(GI$3,Paste!$1:$1,0)+3)</f>
        <v>298.39999389648398</v>
      </c>
      <c r="GJ34" cm="1">
        <f t="array" ref="GJ34">INDEX(Paste!$1:$1048576,MATCH($A34,Paste!$A:$A,0),MATCH(GJ$3,Paste!$1:$1,0)+3)</f>
        <v>82.42333984375</v>
      </c>
      <c r="GK34" cm="1">
        <f t="array" ref="GK34">INDEX(Paste!$1:$1048576,MATCH($A34,Paste!$A:$A,0),MATCH(GK$3,Paste!$1:$1,0)+3)</f>
        <v>31.659597396850501</v>
      </c>
      <c r="GL34" cm="1">
        <f t="array" ref="GL34">INDEX(Paste!$1:$1048576,MATCH($A34,Paste!$A:$A,0),MATCH(GL$3,Paste!$1:$1,0)+3)</f>
        <v>32.2578315734863</v>
      </c>
      <c r="GM34" cm="1">
        <f t="array" ref="GM34">INDEX(Paste!$1:$1048576,MATCH($A34,Paste!$A:$A,0),MATCH(GM$3,Paste!$1:$1,0)+3)</f>
        <v>88.526931762695298</v>
      </c>
      <c r="GN34" cm="1">
        <f t="array" ref="GN34">INDEX(Paste!$1:$1048576,MATCH($A34,Paste!$A:$A,0),MATCH(GN$3,Paste!$1:$1,0)+3)</f>
        <v>117.00245666503901</v>
      </c>
      <c r="GO34" cm="1">
        <f t="array" ref="GO34">INDEX(Paste!$1:$1048576,MATCH($A34,Paste!$A:$A,0),MATCH(GO$3,Paste!$1:$1,0)+3)</f>
        <v>79.180000305175696</v>
      </c>
      <c r="GP34" cm="1">
        <f t="array" ref="GP34">INDEX(Paste!$1:$1048576,MATCH($A34,Paste!$A:$A,0),MATCH(GP$3,Paste!$1:$1,0)+3)</f>
        <v>58.724555969238203</v>
      </c>
      <c r="GQ34" cm="1">
        <f t="array" ref="GQ34">INDEX(Paste!$1:$1048576,MATCH($A34,Paste!$A:$A,0),MATCH(GQ$3,Paste!$1:$1,0)+3)</f>
        <v>180.01261901855401</v>
      </c>
      <c r="GR34" cm="1">
        <f t="array" ref="GR34">INDEX(Paste!$1:$1048576,MATCH($A34,Paste!$A:$A,0),MATCH(GR$3,Paste!$1:$1,0)+3)</f>
        <v>65.820686340332003</v>
      </c>
      <c r="GS34" cm="1">
        <f t="array" ref="GS34">INDEX(Paste!$1:$1048576,MATCH($A34,Paste!$A:$A,0),MATCH(GS$3,Paste!$1:$1,0)+3)</f>
        <v>57.477542877197202</v>
      </c>
      <c r="GT34" cm="1">
        <f t="array" ref="GT34">INDEX(Paste!$1:$1048576,MATCH($A34,Paste!$A:$A,0),MATCH(GT$3,Paste!$1:$1,0)+3)</f>
        <v>49.813449859619098</v>
      </c>
      <c r="GU34" cm="1">
        <f t="array" ref="GU34">INDEX(Paste!$1:$1048576,MATCH($A34,Paste!$A:$A,0),MATCH(GU$3,Paste!$1:$1,0)+3)</f>
        <v>87.5291748046875</v>
      </c>
      <c r="GV34" cm="1">
        <f t="array" ref="GV34">INDEX(Paste!$1:$1048576,MATCH($A34,Paste!$A:$A,0),MATCH(GV$3,Paste!$1:$1,0)+3)</f>
        <v>25.987808227538999</v>
      </c>
      <c r="GW34" cm="1">
        <f t="array" ref="GW34">INDEX(Paste!$1:$1048576,MATCH($A34,Paste!$A:$A,0),MATCH(GW$3,Paste!$1:$1,0)+3)</f>
        <v>35.893775939941399</v>
      </c>
      <c r="GX34" cm="1">
        <f t="array" ref="GX34">INDEX(Paste!$1:$1048576,MATCH($A34,Paste!$A:$A,0),MATCH(GX$3,Paste!$1:$1,0)+3)</f>
        <v>77.989997863769503</v>
      </c>
      <c r="GY34" cm="1">
        <f t="array" ref="GY34">INDEX(Paste!$1:$1048576,MATCH($A34,Paste!$A:$A,0),MATCH(GY$3,Paste!$1:$1,0)+3)</f>
        <v>1188.09997558593</v>
      </c>
      <c r="GZ34" cm="1">
        <f t="array" ref="GZ34">INDEX(Paste!$1:$1048576,MATCH($A34,Paste!$A:$A,0),MATCH(GZ$3,Paste!$1:$1,0)+3)</f>
        <v>1190.53002929687</v>
      </c>
      <c r="HA34" cm="1">
        <f t="array" ref="HA34">INDEX(Paste!$1:$1048576,MATCH($A34,Paste!$A:$A,0),MATCH(HA$3,Paste!$1:$1,0)+3)</f>
        <v>83.640968322753906</v>
      </c>
      <c r="HB34" cm="1">
        <f t="array" ref="HB34">INDEX(Paste!$1:$1048576,MATCH($A34,Paste!$A:$A,0),MATCH(HB$3,Paste!$1:$1,0)+3)</f>
        <v>164.18280029296801</v>
      </c>
      <c r="HC34" cm="1">
        <f t="array" ref="HC34">INDEX(Paste!$1:$1048576,MATCH($A34,Paste!$A:$A,0),MATCH(HC$3,Paste!$1:$1,0)+3)</f>
        <v>14.9989461898803</v>
      </c>
      <c r="HD34" cm="1">
        <f t="array" ref="HD34">INDEX(Paste!$1:$1048576,MATCH($A34,Paste!$A:$A,0),MATCH(HD$3,Paste!$1:$1,0)+3)</f>
        <v>77.765434265136705</v>
      </c>
      <c r="HE34" cm="1">
        <f t="array" ref="HE34">INDEX(Paste!$1:$1048576,MATCH($A34,Paste!$A:$A,0),MATCH(HE$3,Paste!$1:$1,0)+3)</f>
        <v>193.36859130859301</v>
      </c>
      <c r="HF34" cm="1">
        <f t="array" ref="HF34">INDEX(Paste!$1:$1048576,MATCH($A34,Paste!$A:$A,0),MATCH(HF$3,Paste!$1:$1,0)+3)</f>
        <v>262.20916748046801</v>
      </c>
      <c r="HG34" cm="1">
        <f t="array" ref="HG34">INDEX(Paste!$1:$1048576,MATCH($A34,Paste!$A:$A,0),MATCH(HG$3,Paste!$1:$1,0)+3)</f>
        <v>17.991277694702099</v>
      </c>
      <c r="HH34" cm="1">
        <f t="array" ref="HH34">INDEX(Paste!$1:$1048576,MATCH($A34,Paste!$A:$A,0),MATCH(HH$3,Paste!$1:$1,0)+3)</f>
        <v>103.180870056152</v>
      </c>
      <c r="HI34" cm="1">
        <f t="array" ref="HI34">INDEX(Paste!$1:$1048576,MATCH($A34,Paste!$A:$A,0),MATCH(HI$3,Paste!$1:$1,0)+3)</f>
        <v>11.9904165267944</v>
      </c>
      <c r="HJ34" cm="1">
        <f t="array" ref="HJ34">INDEX(Paste!$1:$1048576,MATCH($A34,Paste!$A:$A,0),MATCH(HJ$3,Paste!$1:$1,0)+3)</f>
        <v>12.3404121398925</v>
      </c>
      <c r="HK34" cm="1">
        <f t="array" ref="HK34">INDEX(Paste!$1:$1048576,MATCH($A34,Paste!$A:$A,0),MATCH(HK$3,Paste!$1:$1,0)+3)</f>
        <v>117.769729614257</v>
      </c>
      <c r="HL34" cm="1">
        <f t="array" ref="HL34">INDEX(Paste!$1:$1048576,MATCH($A34,Paste!$A:$A,0),MATCH(HL$3,Paste!$1:$1,0)+3)</f>
        <v>215.399154663085</v>
      </c>
      <c r="HM34" cm="1">
        <f t="array" ref="HM34">INDEX(Paste!$1:$1048576,MATCH($A34,Paste!$A:$A,0),MATCH(HM$3,Paste!$1:$1,0)+3)</f>
        <v>60.241771697997997</v>
      </c>
      <c r="HN34" cm="1">
        <f t="array" ref="HN34">INDEX(Paste!$1:$1048576,MATCH($A34,Paste!$A:$A,0),MATCH(HN$3,Paste!$1:$1,0)+3)</f>
        <v>54.750301361083899</v>
      </c>
      <c r="HO34" cm="1">
        <f t="array" ref="HO34">INDEX(Paste!$1:$1048576,MATCH($A34,Paste!$A:$A,0),MATCH(HO$3,Paste!$1:$1,0)+3)</f>
        <v>197.86698913574199</v>
      </c>
      <c r="HP34" cm="1">
        <f t="array" ref="HP34">INDEX(Paste!$1:$1048576,MATCH($A34,Paste!$A:$A,0),MATCH(HP$3,Paste!$1:$1,0)+3)</f>
        <v>91.941635131835895</v>
      </c>
      <c r="HQ34" cm="1">
        <f t="array" ref="HQ34">INDEX(Paste!$1:$1048576,MATCH($A34,Paste!$A:$A,0),MATCH(HQ$3,Paste!$1:$1,0)+3)</f>
        <v>49.369998931884702</v>
      </c>
      <c r="HR34" cm="1">
        <f t="array" ref="HR34">INDEX(Paste!$1:$1048576,MATCH($A34,Paste!$A:$A,0),MATCH(HR$3,Paste!$1:$1,0)+3)</f>
        <v>156.59556579589801</v>
      </c>
      <c r="HS34" cm="1">
        <f t="array" ref="HS34">INDEX(Paste!$1:$1048576,MATCH($A34,Paste!$A:$A,0),MATCH(HS$3,Paste!$1:$1,0)+3)</f>
        <v>12.621298789978001</v>
      </c>
      <c r="HT34" cm="1">
        <f t="array" ref="HT34">INDEX(Paste!$1:$1048576,MATCH($A34,Paste!$A:$A,0),MATCH(HT$3,Paste!$1:$1,0)+3)</f>
        <v>16.888828277587798</v>
      </c>
      <c r="HU34" cm="1">
        <f t="array" ref="HU34">INDEX(Paste!$1:$1048576,MATCH($A34,Paste!$A:$A,0),MATCH(HU$3,Paste!$1:$1,0)+3)</f>
        <v>40.679721832275298</v>
      </c>
      <c r="HV34" cm="1">
        <f t="array" ref="HV34">INDEX(Paste!$1:$1048576,MATCH($A34,Paste!$A:$A,0),MATCH(HV$3,Paste!$1:$1,0)+3)</f>
        <v>61.619998931884702</v>
      </c>
      <c r="HW34" cm="1">
        <f t="array" ref="HW34">INDEX(Paste!$1:$1048576,MATCH($A34,Paste!$A:$A,0),MATCH(HW$3,Paste!$1:$1,0)+3)</f>
        <v>15.362769126891999</v>
      </c>
      <c r="HX34" cm="1">
        <f t="array" ref="HX34">INDEX(Paste!$1:$1048576,MATCH($A34,Paste!$A:$A,0),MATCH(HX$3,Paste!$1:$1,0)+3)</f>
        <v>150.495025634765</v>
      </c>
      <c r="HY34" cm="1">
        <f t="array" ref="HY34">INDEX(Paste!$1:$1048576,MATCH($A34,Paste!$A:$A,0),MATCH(HY$3,Paste!$1:$1,0)+3)</f>
        <v>278.45520019531199</v>
      </c>
      <c r="HZ34" cm="1">
        <f t="array" ref="HZ34">INDEX(Paste!$1:$1048576,MATCH($A34,Paste!$A:$A,0),MATCH(HZ$3,Paste!$1:$1,0)+3)</f>
        <v>25.7721633911132</v>
      </c>
      <c r="IA34" cm="1">
        <f t="array" ref="IA34">INDEX(Paste!$1:$1048576,MATCH($A34,Paste!$A:$A,0),MATCH(IA$3,Paste!$1:$1,0)+3)</f>
        <v>113.914588928222</v>
      </c>
      <c r="IB34" cm="1">
        <f t="array" ref="IB34">INDEX(Paste!$1:$1048576,MATCH($A34,Paste!$A:$A,0),MATCH(IB$3,Paste!$1:$1,0)+3)</f>
        <v>90.746284484863196</v>
      </c>
      <c r="IC34" cm="1">
        <f t="array" ref="IC34">INDEX(Paste!$1:$1048576,MATCH($A34,Paste!$A:$A,0),MATCH(IC$3,Paste!$1:$1,0)+3)</f>
        <v>289.739990234375</v>
      </c>
      <c r="ID34" cm="1">
        <f t="array" ref="ID34">INDEX(Paste!$1:$1048576,MATCH($A34,Paste!$A:$A,0),MATCH(ID$3,Paste!$1:$1,0)+3)</f>
        <v>160.61878967285099</v>
      </c>
      <c r="IE34" cm="1">
        <f t="array" ref="IE34">INDEX(Paste!$1:$1048576,MATCH($A34,Paste!$A:$A,0),MATCH(IE$3,Paste!$1:$1,0)+3)</f>
        <v>103.207641601562</v>
      </c>
      <c r="IF34" cm="1">
        <f t="array" ref="IF34">INDEX(Paste!$1:$1048576,MATCH($A34,Paste!$A:$A,0),MATCH(IF$3,Paste!$1:$1,0)+3)</f>
        <v>281.33999633789</v>
      </c>
      <c r="IG34" cm="1">
        <f t="array" ref="IG34">INDEX(Paste!$1:$1048576,MATCH($A34,Paste!$A:$A,0),MATCH(IG$3,Paste!$1:$1,0)+3)</f>
        <v>81.819999694824205</v>
      </c>
      <c r="IH34" cm="1">
        <f t="array" ref="IH34">INDEX(Paste!$1:$1048576,MATCH($A34,Paste!$A:$A,0),MATCH(IH$3,Paste!$1:$1,0)+3)</f>
        <v>64.541099548339801</v>
      </c>
      <c r="II34" cm="1">
        <f t="array" ref="II34">INDEX(Paste!$1:$1048576,MATCH($A34,Paste!$A:$A,0),MATCH(II$3,Paste!$1:$1,0)+3)</f>
        <v>44.543014526367102</v>
      </c>
      <c r="IJ34" cm="1">
        <f t="array" ref="IJ34">INDEX(Paste!$1:$1048576,MATCH($A34,Paste!$A:$A,0),MATCH(IJ$3,Paste!$1:$1,0)+3)</f>
        <v>284.04324340820301</v>
      </c>
      <c r="IK34" cm="1">
        <f t="array" ref="IK34">INDEX(Paste!$1:$1048576,MATCH($A34,Paste!$A:$A,0),MATCH(IK$3,Paste!$1:$1,0)+3)</f>
        <v>32.871696472167898</v>
      </c>
      <c r="IL34" cm="1">
        <f t="array" ref="IL34">INDEX(Paste!$1:$1048576,MATCH($A34,Paste!$A:$A,0),MATCH(IL$3,Paste!$1:$1,0)+3)</f>
        <v>17.850831985473601</v>
      </c>
      <c r="IM34" cm="1">
        <f t="array" ref="IM34">INDEX(Paste!$1:$1048576,MATCH($A34,Paste!$A:$A,0),MATCH(IM$3,Paste!$1:$1,0)+3)</f>
        <v>123.730003356933</v>
      </c>
      <c r="IN34" cm="1">
        <f t="array" ref="IN34">INDEX(Paste!$1:$1048576,MATCH($A34,Paste!$A:$A,0),MATCH(IN$3,Paste!$1:$1,0)+3)</f>
        <v>155.14999389648401</v>
      </c>
      <c r="IO34" cm="1">
        <f t="array" ref="IO34">INDEX(Paste!$1:$1048576,MATCH($A34,Paste!$A:$A,0),MATCH(IO$3,Paste!$1:$1,0)+3)</f>
        <v>28.670095443725501</v>
      </c>
      <c r="IP34" cm="1">
        <f t="array" ref="IP34">INDEX(Paste!$1:$1048576,MATCH($A34,Paste!$A:$A,0),MATCH(IP$3,Paste!$1:$1,0)+3)</f>
        <v>26.576509475708001</v>
      </c>
      <c r="IQ34" cm="1">
        <f t="array" ref="IQ34">INDEX(Paste!$1:$1048576,MATCH($A34,Paste!$A:$A,0),MATCH(IQ$3,Paste!$1:$1,0)+3)</f>
        <v>170.44667053222599</v>
      </c>
      <c r="IR34" cm="1">
        <f t="array" ref="IR34">INDEX(Paste!$1:$1048576,MATCH($A34,Paste!$A:$A,0),MATCH(IR$3,Paste!$1:$1,0)+3)</f>
        <v>133.669998168945</v>
      </c>
      <c r="IS34" cm="1">
        <f t="array" ref="IS34">INDEX(Paste!$1:$1048576,MATCH($A34,Paste!$A:$A,0),MATCH(IS$3,Paste!$1:$1,0)+3)</f>
        <v>141.26351928710901</v>
      </c>
      <c r="IT34" cm="1">
        <f t="array" ref="IT34">INDEX(Paste!$1:$1048576,MATCH($A34,Paste!$A:$A,0),MATCH(IT$3,Paste!$1:$1,0)+3)</f>
        <v>13.8222455978393</v>
      </c>
      <c r="IU34" cm="1">
        <f t="array" ref="IU34">INDEX(Paste!$1:$1048576,MATCH($A34,Paste!$A:$A,0),MATCH(IU$3,Paste!$1:$1,0)+3)</f>
        <v>87.354347229003906</v>
      </c>
      <c r="IV34" cm="1">
        <f t="array" ref="IV34">INDEX(Paste!$1:$1048576,MATCH($A34,Paste!$A:$A,0),MATCH(IV$3,Paste!$1:$1,0)+3)</f>
        <v>106.136604309082</v>
      </c>
      <c r="IW34" cm="1">
        <f t="array" ref="IW34">INDEX(Paste!$1:$1048576,MATCH($A34,Paste!$A:$A,0),MATCH(IW$3,Paste!$1:$1,0)+3)</f>
        <v>40.3402099609375</v>
      </c>
      <c r="IX34" cm="1">
        <f t="array" ref="IX34">INDEX(Paste!$1:$1048576,MATCH($A34,Paste!$A:$A,0),MATCH(IX$3,Paste!$1:$1,0)+3)</f>
        <v>141.825927734375</v>
      </c>
      <c r="IY34" cm="1">
        <f t="array" ref="IY34">INDEX(Paste!$1:$1048576,MATCH($A34,Paste!$A:$A,0),MATCH(IY$3,Paste!$1:$1,0)+3)</f>
        <v>120.151901245117</v>
      </c>
      <c r="IZ34" cm="1">
        <f t="array" ref="IZ34">INDEX(Paste!$1:$1048576,MATCH($A34,Paste!$A:$A,0),MATCH(IZ$3,Paste!$1:$1,0)+3)</f>
        <v>21.378210067748999</v>
      </c>
      <c r="JA34" cm="1">
        <f t="array" ref="JA34">INDEX(Paste!$1:$1048576,MATCH($A34,Paste!$A:$A,0),MATCH(JA$3,Paste!$1:$1,0)+3)</f>
        <v>102.591468811035</v>
      </c>
      <c r="JB34" cm="1">
        <f t="array" ref="JB34">INDEX(Paste!$1:$1048576,MATCH($A34,Paste!$A:$A,0),MATCH(JB$3,Paste!$1:$1,0)+3)</f>
        <v>57.375469207763601</v>
      </c>
      <c r="JC34" cm="1">
        <f t="array" ref="JC34">INDEX(Paste!$1:$1048576,MATCH($A34,Paste!$A:$A,0),MATCH(JC$3,Paste!$1:$1,0)+3)</f>
        <v>14.8858833312988</v>
      </c>
      <c r="JD34" cm="1">
        <f t="array" ref="JD34">INDEX(Paste!$1:$1048576,MATCH($A34,Paste!$A:$A,0),MATCH(JD$3,Paste!$1:$1,0)+3)</f>
        <v>96.860000610351506</v>
      </c>
      <c r="JE34" cm="1">
        <f t="array" ref="JE34">INDEX(Paste!$1:$1048576,MATCH($A34,Paste!$A:$A,0),MATCH(JE$3,Paste!$1:$1,0)+3)</f>
        <v>22.5728645324707</v>
      </c>
      <c r="JF34" cm="1">
        <f t="array" ref="JF34">INDEX(Paste!$1:$1048576,MATCH($A34,Paste!$A:$A,0),MATCH(JF$3,Paste!$1:$1,0)+3)</f>
        <v>16.518352508544901</v>
      </c>
      <c r="JG34" cm="1">
        <f t="array" ref="JG34">INDEX(Paste!$1:$1048576,MATCH($A34,Paste!$A:$A,0),MATCH(JG$3,Paste!$1:$1,0)+3)</f>
        <v>142.12788391113199</v>
      </c>
      <c r="JH34" cm="1">
        <f t="array" ref="JH34">INDEX(Paste!$1:$1048576,MATCH($A34,Paste!$A:$A,0),MATCH(JH$3,Paste!$1:$1,0)+3)</f>
        <v>130.49592590332</v>
      </c>
      <c r="JI34" cm="1">
        <f t="array" ref="JI34">INDEX(Paste!$1:$1048576,MATCH($A34,Paste!$A:$A,0),MATCH(JI$3,Paste!$1:$1,0)+3)</f>
        <v>17.504386901855401</v>
      </c>
      <c r="JJ34" cm="1">
        <f t="array" ref="JJ34">INDEX(Paste!$1:$1048576,MATCH($A34,Paste!$A:$A,0),MATCH(JJ$3,Paste!$1:$1,0)+3)</f>
        <v>83.279998779296804</v>
      </c>
      <c r="JK34" cm="1">
        <f t="array" ref="JK34">INDEX(Paste!$1:$1048576,MATCH($A34,Paste!$A:$A,0),MATCH(JK$3,Paste!$1:$1,0)+3)</f>
        <v>50.838088989257798</v>
      </c>
      <c r="JL34" cm="1">
        <f t="array" ref="JL34">INDEX(Paste!$1:$1048576,MATCH($A34,Paste!$A:$A,0),MATCH(JL$3,Paste!$1:$1,0)+3)</f>
        <v>22.430635452270501</v>
      </c>
      <c r="JM34" cm="1">
        <f t="array" ref="JM34">INDEX(Paste!$1:$1048576,MATCH($A34,Paste!$A:$A,0),MATCH(JM$3,Paste!$1:$1,0)+3)</f>
        <v>47.425567626953097</v>
      </c>
      <c r="JN34" cm="1">
        <f t="array" ref="JN34">INDEX(Paste!$1:$1048576,MATCH($A34,Paste!$A:$A,0),MATCH(JN$3,Paste!$1:$1,0)+3)</f>
        <v>84.215103149414006</v>
      </c>
      <c r="JO34" cm="1">
        <f t="array" ref="JO34">INDEX(Paste!$1:$1048576,MATCH($A34,Paste!$A:$A,0),MATCH(JO$3,Paste!$1:$1,0)+3)</f>
        <v>33.812267303466797</v>
      </c>
      <c r="JP34" cm="1">
        <f t="array" ref="JP34">INDEX(Paste!$1:$1048576,MATCH($A34,Paste!$A:$A,0),MATCH(JP$3,Paste!$1:$1,0)+3)</f>
        <v>49.944927215576101</v>
      </c>
      <c r="JQ34" cm="1">
        <f t="array" ref="JQ34">INDEX(Paste!$1:$1048576,MATCH($A34,Paste!$A:$A,0),MATCH(JQ$3,Paste!$1:$1,0)+3)</f>
        <v>167.55999755859301</v>
      </c>
      <c r="JR34" cm="1">
        <f t="array" ref="JR34">INDEX(Paste!$1:$1048576,MATCH($A34,Paste!$A:$A,0),MATCH(JR$3,Paste!$1:$1,0)+3)</f>
        <v>202.29280090332</v>
      </c>
      <c r="JS34" cm="1">
        <f t="array" ref="JS34">INDEX(Paste!$1:$1048576,MATCH($A34,Paste!$A:$A,0),MATCH(JS$3,Paste!$1:$1,0)+3)</f>
        <v>181.44279479980401</v>
      </c>
      <c r="JT34" cm="1">
        <f t="array" ref="JT34">INDEX(Paste!$1:$1048576,MATCH($A34,Paste!$A:$A,0),MATCH(JT$3,Paste!$1:$1,0)+3)</f>
        <v>26.1558437347412</v>
      </c>
      <c r="JU34" cm="1">
        <f t="array" ref="JU34">INDEX(Paste!$1:$1048576,MATCH($A34,Paste!$A:$A,0),MATCH(JU$3,Paste!$1:$1,0)+3)</f>
        <v>107.8671875</v>
      </c>
      <c r="JV34" cm="1">
        <f t="array" ref="JV34">INDEX(Paste!$1:$1048576,MATCH($A34,Paste!$A:$A,0),MATCH(JV$3,Paste!$1:$1,0)+3)</f>
        <v>359.21011352539</v>
      </c>
      <c r="JW34" cm="1">
        <f t="array" ref="JW34">INDEX(Paste!$1:$1048576,MATCH($A34,Paste!$A:$A,0),MATCH(JW$3,Paste!$1:$1,0)+3)</f>
        <v>48.980995178222599</v>
      </c>
      <c r="JX34" cm="1">
        <f t="array" ref="JX34">INDEX(Paste!$1:$1048576,MATCH($A34,Paste!$A:$A,0),MATCH(JX$3,Paste!$1:$1,0)+3)</f>
        <v>49.188678741455</v>
      </c>
      <c r="JY34" cm="1">
        <f t="array" ref="JY34">INDEX(Paste!$1:$1048576,MATCH($A34,Paste!$A:$A,0),MATCH(JY$3,Paste!$1:$1,0)+3)</f>
        <v>108.156044006347</v>
      </c>
      <c r="JZ34" cm="1">
        <f t="array" ref="JZ34">INDEX(Paste!$1:$1048576,MATCH($A34,Paste!$A:$A,0),MATCH(JZ$3,Paste!$1:$1,0)+3)</f>
        <v>203.32069396972599</v>
      </c>
      <c r="KA34" cm="1">
        <f t="array" ref="KA34">INDEX(Paste!$1:$1048576,MATCH($A34,Paste!$A:$A,0),MATCH(KA$3,Paste!$1:$1,0)+3)</f>
        <v>9.2660675048828107</v>
      </c>
      <c r="KB34" cm="1">
        <f t="array" ref="KB34">INDEX(Paste!$1:$1048576,MATCH($A34,Paste!$A:$A,0),MATCH(KB$3,Paste!$1:$1,0)+3)</f>
        <v>51.765625</v>
      </c>
      <c r="KC34" cm="1">
        <f t="array" ref="KC34">INDEX(Paste!$1:$1048576,MATCH($A34,Paste!$A:$A,0),MATCH(KC$3,Paste!$1:$1,0)+3)</f>
        <v>53.0841674804687</v>
      </c>
      <c r="KD34" cm="1">
        <f t="array" ref="KD34">INDEX(Paste!$1:$1048576,MATCH($A34,Paste!$A:$A,0),MATCH(KD$3,Paste!$1:$1,0)+3)</f>
        <v>68.12353515625</v>
      </c>
      <c r="KE34" cm="1">
        <f t="array" ref="KE34">INDEX(Paste!$1:$1048576,MATCH($A34,Paste!$A:$A,0),MATCH(KE$3,Paste!$1:$1,0)+3)</f>
        <v>68.3253173828125</v>
      </c>
      <c r="KF34" cm="1">
        <f t="array" ref="KF34">INDEX(Paste!$1:$1048576,MATCH($A34,Paste!$A:$A,0),MATCH(KF$3,Paste!$1:$1,0)+3)</f>
        <v>69.510002136230398</v>
      </c>
      <c r="KG34" cm="1">
        <f t="array" ref="KG34">INDEX(Paste!$1:$1048576,MATCH($A34,Paste!$A:$A,0),MATCH(KG$3,Paste!$1:$1,0)+3)</f>
        <v>278.157470703125</v>
      </c>
      <c r="KH34" cm="1">
        <f t="array" ref="KH34">INDEX(Paste!$1:$1048576,MATCH($A34,Paste!$A:$A,0),MATCH(KH$3,Paste!$1:$1,0)+3)</f>
        <v>118.497444152832</v>
      </c>
      <c r="KI34" cm="1">
        <f t="array" ref="KI34">INDEX(Paste!$1:$1048576,MATCH($A34,Paste!$A:$A,0),MATCH(KI$3,Paste!$1:$1,0)+3)</f>
        <v>124.652145385742</v>
      </c>
      <c r="KJ34" cm="1">
        <f t="array" ref="KJ34">INDEX(Paste!$1:$1048576,MATCH($A34,Paste!$A:$A,0),MATCH(KJ$3,Paste!$1:$1,0)+3)</f>
        <v>39.587043762207003</v>
      </c>
      <c r="KK34" cm="1">
        <f t="array" ref="KK34">INDEX(Paste!$1:$1048576,MATCH($A34,Paste!$A:$A,0),MATCH(KK$3,Paste!$1:$1,0)+3)</f>
        <v>205.49359130859301</v>
      </c>
      <c r="KL34" cm="1">
        <f t="array" ref="KL34">INDEX(Paste!$1:$1048576,MATCH($A34,Paste!$A:$A,0),MATCH(KL$3,Paste!$1:$1,0)+3)</f>
        <v>41.759578704833899</v>
      </c>
      <c r="KM34" cm="1">
        <f t="array" ref="KM34">INDEX(Paste!$1:$1048576,MATCH($A34,Paste!$A:$A,0),MATCH(KM$3,Paste!$1:$1,0)+3)</f>
        <v>134.81027221679599</v>
      </c>
      <c r="KN34" cm="1">
        <f t="array" ref="KN34">INDEX(Paste!$1:$1048576,MATCH($A34,Paste!$A:$A,0),MATCH(KN$3,Paste!$1:$1,0)+3)</f>
        <v>211.26338195800699</v>
      </c>
      <c r="KO34" cm="1">
        <f t="array" ref="KO34">INDEX(Paste!$1:$1048576,MATCH($A34,Paste!$A:$A,0),MATCH(KO$3,Paste!$1:$1,0)+3)</f>
        <v>52.294528961181598</v>
      </c>
      <c r="KP34" cm="1">
        <f t="array" ref="KP34">INDEX(Paste!$1:$1048576,MATCH($A34,Paste!$A:$A,0),MATCH(KP$3,Paste!$1:$1,0)+3)</f>
        <v>102.16769409179599</v>
      </c>
      <c r="KQ34" cm="1">
        <f t="array" ref="KQ34">INDEX(Paste!$1:$1048576,MATCH($A34,Paste!$A:$A,0),MATCH(KQ$3,Paste!$1:$1,0)+3)</f>
        <v>40.160560607910099</v>
      </c>
      <c r="KR34" cm="1">
        <f t="array" ref="KR34">INDEX(Paste!$1:$1048576,MATCH($A34,Paste!$A:$A,0),MATCH(KR$3,Paste!$1:$1,0)+3)</f>
        <v>27.595808029174801</v>
      </c>
      <c r="KS34" cm="1">
        <f t="array" ref="KS34">INDEX(Paste!$1:$1048576,MATCH($A34,Paste!$A:$A,0),MATCH(KS$3,Paste!$1:$1,0)+3)</f>
        <v>118.889999389648</v>
      </c>
      <c r="KT34" cm="1">
        <f t="array" ref="KT34">INDEX(Paste!$1:$1048576,MATCH($A34,Paste!$A:$A,0),MATCH(KT$3,Paste!$1:$1,0)+3)</f>
        <v>78.454597473144503</v>
      </c>
      <c r="KU34" cm="1">
        <f t="array" ref="KU34">INDEX(Paste!$1:$1048576,MATCH($A34,Paste!$A:$A,0),MATCH(KU$3,Paste!$1:$1,0)+3)</f>
        <v>392.19784545898398</v>
      </c>
      <c r="KV34" cm="1">
        <f t="array" ref="KV34">INDEX(Paste!$1:$1048576,MATCH($A34,Paste!$A:$A,0),MATCH(KV$3,Paste!$1:$1,0)+3)</f>
        <v>248.61570739746</v>
      </c>
      <c r="KW34" cm="1">
        <f t="array" ref="KW34">INDEX(Paste!$1:$1048576,MATCH($A34,Paste!$A:$A,0),MATCH(KW$3,Paste!$1:$1,0)+3)</f>
        <v>96.237541198730398</v>
      </c>
      <c r="KX34" cm="1">
        <f t="array" ref="KX34">INDEX(Paste!$1:$1048576,MATCH($A34,Paste!$A:$A,0),MATCH(KX$3,Paste!$1:$1,0)+3)</f>
        <v>148.46217346191401</v>
      </c>
      <c r="KY34" cm="1">
        <f t="array" ref="KY34">INDEX(Paste!$1:$1048576,MATCH($A34,Paste!$A:$A,0),MATCH(KY$3,Paste!$1:$1,0)+3)</f>
        <v>58.669998168945298</v>
      </c>
      <c r="KZ34" cm="1">
        <f t="array" ref="KZ34">INDEX(Paste!$1:$1048576,MATCH($A34,Paste!$A:$A,0),MATCH(KZ$3,Paste!$1:$1,0)+3)</f>
        <v>35.947605133056598</v>
      </c>
      <c r="LA34" cm="1">
        <f t="array" ref="LA34">INDEX(Paste!$1:$1048576,MATCH($A34,Paste!$A:$A,0),MATCH(LA$3,Paste!$1:$1,0)+3)</f>
        <v>17.926530838012599</v>
      </c>
      <c r="LB34" cm="1">
        <f t="array" ref="LB34">INDEX(Paste!$1:$1048576,MATCH($A34,Paste!$A:$A,0),MATCH(LB$3,Paste!$1:$1,0)+3)</f>
        <v>43.846050262451101</v>
      </c>
      <c r="LC34" cm="1">
        <f t="array" ref="LC34">INDEX(Paste!$1:$1048576,MATCH($A34,Paste!$A:$A,0),MATCH(LC$3,Paste!$1:$1,0)+3)</f>
        <v>148.072174072265</v>
      </c>
      <c r="LD34" cm="1">
        <f t="array" ref="LD34">INDEX(Paste!$1:$1048576,MATCH($A34,Paste!$A:$A,0),MATCH(LD$3,Paste!$1:$1,0)+3)</f>
        <v>76.136535644531193</v>
      </c>
      <c r="LE34" cm="1">
        <f t="array" ref="LE34">INDEX(Paste!$1:$1048576,MATCH($A34,Paste!$A:$A,0),MATCH(LE$3,Paste!$1:$1,0)+3)</f>
        <v>15.7299995422363</v>
      </c>
      <c r="LF34" cm="1">
        <f t="array" ref="LF34">INDEX(Paste!$1:$1048576,MATCH($A34,Paste!$A:$A,0),MATCH(LF$3,Paste!$1:$1,0)+3)</f>
        <v>11.4574222564697</v>
      </c>
      <c r="LG34" cm="1">
        <f t="array" ref="LG34">INDEX(Paste!$1:$1048576,MATCH($A34,Paste!$A:$A,0),MATCH(LG$3,Paste!$1:$1,0)+3)</f>
        <v>36.454109191894503</v>
      </c>
      <c r="LH34" cm="1">
        <f t="array" ref="LH34">INDEX(Paste!$1:$1048576,MATCH($A34,Paste!$A:$A,0),MATCH(LH$3,Paste!$1:$1,0)+3)</f>
        <v>229.79498291015599</v>
      </c>
      <c r="LI34" cm="1">
        <f t="array" ref="LI34">INDEX(Paste!$1:$1048576,MATCH($A34,Paste!$A:$A,0),MATCH(LI$3,Paste!$1:$1,0)+3)</f>
        <v>134.87821960449199</v>
      </c>
      <c r="LJ34" cm="1">
        <f t="array" ref="LJ34">INDEX(Paste!$1:$1048576,MATCH($A34,Paste!$A:$A,0),MATCH(LJ$3,Paste!$1:$1,0)+3)</f>
        <v>174.20198059082</v>
      </c>
      <c r="LK34" cm="1">
        <f t="array" ref="LK34">INDEX(Paste!$1:$1048576,MATCH($A34,Paste!$A:$A,0),MATCH(LK$3,Paste!$1:$1,0)+3)</f>
        <v>134.91125488281199</v>
      </c>
      <c r="LL34" cm="1">
        <f t="array" ref="LL34">INDEX(Paste!$1:$1048576,MATCH($A34,Paste!$A:$A,0),MATCH(LL$3,Paste!$1:$1,0)+3)</f>
        <v>84.800003051757798</v>
      </c>
      <c r="LM34" cm="1">
        <f t="array" ref="LM34">INDEX(Paste!$1:$1048576,MATCH($A34,Paste!$A:$A,0),MATCH(LM$3,Paste!$1:$1,0)+3)</f>
        <v>656.78997802734295</v>
      </c>
      <c r="LN34" cm="1">
        <f t="array" ref="LN34">INDEX(Paste!$1:$1048576,MATCH($A34,Paste!$A:$A,0),MATCH(LN$3,Paste!$1:$1,0)+3)</f>
        <v>45.270000457763601</v>
      </c>
      <c r="LO34" cm="1">
        <f t="array" ref="LO34">INDEX(Paste!$1:$1048576,MATCH($A34,Paste!$A:$A,0),MATCH(LO$3,Paste!$1:$1,0)+3)</f>
        <v>50.75</v>
      </c>
      <c r="LP34" cm="1">
        <f t="array" ref="LP34">INDEX(Paste!$1:$1048576,MATCH($A34,Paste!$A:$A,0),MATCH(LP$3,Paste!$1:$1,0)+3)</f>
        <v>96.136634826660099</v>
      </c>
      <c r="LQ34" cm="1">
        <f t="array" ref="LQ34">INDEX(Paste!$1:$1048576,MATCH($A34,Paste!$A:$A,0),MATCH(LQ$3,Paste!$1:$1,0)+3)</f>
        <v>52.055496215820298</v>
      </c>
      <c r="LR34" cm="1">
        <f t="array" ref="LR34">INDEX(Paste!$1:$1048576,MATCH($A34,Paste!$A:$A,0),MATCH(LR$3,Paste!$1:$1,0)+3)</f>
        <v>37.517452239990199</v>
      </c>
      <c r="LS34" cm="1">
        <f t="array" ref="LS34">INDEX(Paste!$1:$1048576,MATCH($A34,Paste!$A:$A,0),MATCH(LS$3,Paste!$1:$1,0)+3)</f>
        <v>293.75</v>
      </c>
      <c r="LT34" cm="1">
        <f t="array" ref="LT34">INDEX(Paste!$1:$1048576,MATCH($A34,Paste!$A:$A,0),MATCH(LT$3,Paste!$1:$1,0)+3)</f>
        <v>27.3935222625732</v>
      </c>
      <c r="LU34" cm="1">
        <f t="array" ref="LU34">INDEX(Paste!$1:$1048576,MATCH($A34,Paste!$A:$A,0),MATCH(LU$3,Paste!$1:$1,0)+3)</f>
        <v>82.647888183593693</v>
      </c>
      <c r="LV34" cm="1">
        <f t="array" ref="LV34">INDEX(Paste!$1:$1048576,MATCH($A34,Paste!$A:$A,0),MATCH(LV$3,Paste!$1:$1,0)+3)</f>
        <v>12.8714065551757</v>
      </c>
      <c r="LW34" cm="1">
        <f t="array" ref="LW34">INDEX(Paste!$1:$1048576,MATCH($A34,Paste!$A:$A,0),MATCH(LW$3,Paste!$1:$1,0)+3)</f>
        <v>19.849704742431602</v>
      </c>
      <c r="LX34" cm="1">
        <f t="array" ref="LX34">INDEX(Paste!$1:$1048576,MATCH($A34,Paste!$A:$A,0),MATCH(LX$3,Paste!$1:$1,0)+3)</f>
        <v>352.83099365234301</v>
      </c>
      <c r="LY34" cm="1">
        <f t="array" ref="LY34">INDEX(Paste!$1:$1048576,MATCH($A34,Paste!$A:$A,0),MATCH(LY$3,Paste!$1:$1,0)+3)</f>
        <v>261.83999633789</v>
      </c>
      <c r="LZ34" cm="1">
        <f t="array" ref="LZ34">INDEX(Paste!$1:$1048576,MATCH($A34,Paste!$A:$A,0),MATCH(LZ$3,Paste!$1:$1,0)+3)</f>
        <v>33.982036590576101</v>
      </c>
      <c r="MA34" cm="1">
        <f t="array" ref="MA34">INDEX(Paste!$1:$1048576,MATCH($A34,Paste!$A:$A,0),MATCH(MA$3,Paste!$1:$1,0)+3)</f>
        <v>166.40919494628901</v>
      </c>
      <c r="MB34" cm="1">
        <f t="array" ref="MB34">INDEX(Paste!$1:$1048576,MATCH($A34,Paste!$A:$A,0),MATCH(MB$3,Paste!$1:$1,0)+3)</f>
        <v>44.515617370605398</v>
      </c>
      <c r="MC34" cm="1">
        <f t="array" ref="MC34">INDEX(Paste!$1:$1048576,MATCH($A34,Paste!$A:$A,0),MATCH(MC$3,Paste!$1:$1,0)+3)</f>
        <v>81.769462585449205</v>
      </c>
      <c r="MD34" cm="1">
        <f t="array" ref="MD34">INDEX(Paste!$1:$1048576,MATCH($A34,Paste!$A:$A,0),MATCH(MD$3,Paste!$1:$1,0)+3)</f>
        <v>45.608505249023402</v>
      </c>
      <c r="ME34" cm="1">
        <f t="array" ref="ME34">INDEX(Paste!$1:$1048576,MATCH($A34,Paste!$A:$A,0),MATCH(ME$3,Paste!$1:$1,0)+3)</f>
        <v>41.712413787841797</v>
      </c>
      <c r="MF34" cm="1">
        <f t="array" ref="MF34">INDEX(Paste!$1:$1048576,MATCH($A34,Paste!$A:$A,0),MATCH(MF$3,Paste!$1:$1,0)+3)</f>
        <v>3599</v>
      </c>
      <c r="MG34" cm="1">
        <f t="array" ref="MG34">INDEX(Paste!$1:$1048576,MATCH($A34,Paste!$A:$A,0),MATCH(MG$3,Paste!$1:$1,0)+3)</f>
        <v>15.033754348754799</v>
      </c>
      <c r="MH34" cm="1">
        <f t="array" ref="MH34">INDEX(Paste!$1:$1048576,MATCH($A34,Paste!$A:$A,0),MATCH(MH$3,Paste!$1:$1,0)+3)</f>
        <v>13.717992782592701</v>
      </c>
      <c r="MI34" cm="1">
        <f t="array" ref="MI34">INDEX(Paste!$1:$1048576,MATCH($A34,Paste!$A:$A,0),MATCH(MI$3,Paste!$1:$1,0)+3)</f>
        <v>13.3799085617065</v>
      </c>
      <c r="MJ34" cm="1">
        <f t="array" ref="MJ34">INDEX(Paste!$1:$1048576,MATCH($A34,Paste!$A:$A,0),MATCH(MJ$3,Paste!$1:$1,0)+3)</f>
        <v>99.579307556152301</v>
      </c>
      <c r="MK34" cm="1">
        <f t="array" ref="MK34">INDEX(Paste!$1:$1048576,MATCH($A34,Paste!$A:$A,0),MATCH(MK$3,Paste!$1:$1,0)+3)</f>
        <v>64.522682189941406</v>
      </c>
      <c r="ML34" cm="1">
        <f t="array" ref="ML34">INDEX(Paste!$1:$1048576,MATCH($A34,Paste!$A:$A,0),MATCH(ML$3,Paste!$1:$1,0)+3)</f>
        <v>108.397102355957</v>
      </c>
      <c r="MM34" cm="1">
        <f t="array" ref="MM34">INDEX(Paste!$1:$1048576,MATCH($A34,Paste!$A:$A,0),MATCH(MM$3,Paste!$1:$1,0)+3)</f>
        <v>0</v>
      </c>
      <c r="MN34" cm="1">
        <f t="array" ref="MN34">INDEX(Paste!$1:$1048576,MATCH($A34,Paste!$A:$A,0),MATCH(MN$3,Paste!$1:$1,0)+3)</f>
        <v>57.923023223876903</v>
      </c>
      <c r="MO34" cm="1">
        <f t="array" ref="MO34">INDEX(Paste!$1:$1048576,MATCH($A34,Paste!$A:$A,0),MATCH(MO$3,Paste!$1:$1,0)+3)</f>
        <v>69.037574768066406</v>
      </c>
      <c r="MP34" cm="1">
        <f t="array" ref="MP34">INDEX(Paste!$1:$1048576,MATCH($A34,Paste!$A:$A,0),MATCH(MP$3,Paste!$1:$1,0)+3)</f>
        <v>50.159862518310497</v>
      </c>
      <c r="MQ34" cm="1">
        <f t="array" ref="MQ34">INDEX(Paste!$1:$1048576,MATCH($A34,Paste!$A:$A,0),MATCH(MQ$3,Paste!$1:$1,0)+3)</f>
        <v>383.760009765625</v>
      </c>
      <c r="MR34" cm="1">
        <f t="array" ref="MR34">INDEX(Paste!$1:$1048576,MATCH($A34,Paste!$A:$A,0),MATCH(MR$3,Paste!$1:$1,0)+3)</f>
        <v>0</v>
      </c>
      <c r="MS34" cm="1">
        <f t="array" ref="MS34">INDEX(Paste!$1:$1048576,MATCH($A34,Paste!$A:$A,0),MATCH(MS$3,Paste!$1:$1,0)+3)</f>
        <v>40.486824035644503</v>
      </c>
      <c r="MT34" cm="1">
        <f t="array" ref="MT34">INDEX(Paste!$1:$1048576,MATCH($A34,Paste!$A:$A,0),MATCH(MT$3,Paste!$1:$1,0)+3)</f>
        <v>250.11999511718699</v>
      </c>
      <c r="MU34" cm="1">
        <f t="array" ref="MU34">INDEX(Paste!$1:$1048576,MATCH($A34,Paste!$A:$A,0),MATCH(MU$3,Paste!$1:$1,0)+3)</f>
        <v>76.526969909667898</v>
      </c>
      <c r="MV34" cm="1">
        <f t="array" ref="MV34">INDEX(Paste!$1:$1048576,MATCH($A34,Paste!$A:$A,0),MATCH(MV$3,Paste!$1:$1,0)+3)</f>
        <v>12.827985763549799</v>
      </c>
      <c r="MW34" cm="1">
        <f t="array" ref="MW34">INDEX(Paste!$1:$1048576,MATCH($A34,Paste!$A:$A,0),MATCH(MW$3,Paste!$1:$1,0)+3)</f>
        <v>61.237789154052699</v>
      </c>
      <c r="MX34" cm="1">
        <f t="array" ref="MX34">INDEX(Paste!$1:$1048576,MATCH($A34,Paste!$A:$A,0),MATCH(MX$3,Paste!$1:$1,0)+3)</f>
        <v>31.146120071411101</v>
      </c>
      <c r="MY34" cm="1">
        <f t="array" ref="MY34">INDEX(Paste!$1:$1048576,MATCH($A34,Paste!$A:$A,0),MATCH(MY$3,Paste!$1:$1,0)+3)</f>
        <v>55.523284912109297</v>
      </c>
      <c r="MZ34" cm="1">
        <f t="array" ref="MZ34">INDEX(Paste!$1:$1048576,MATCH($A34,Paste!$A:$A,0),MATCH(MZ$3,Paste!$1:$1,0)+3)</f>
        <v>19.170000076293899</v>
      </c>
      <c r="NA34" cm="1">
        <f t="array" ref="NA34">INDEX(Paste!$1:$1048576,MATCH($A34,Paste!$A:$A,0),MATCH(NA$3,Paste!$1:$1,0)+3)</f>
        <v>127.30913543701099</v>
      </c>
      <c r="NB34" cm="1">
        <f t="array" ref="NB34">INDEX(Paste!$1:$1048576,MATCH($A34,Paste!$A:$A,0),MATCH(NB$3,Paste!$1:$1,0)+3)</f>
        <v>30.5999660491943</v>
      </c>
      <c r="NC34" cm="1">
        <f t="array" ref="NC34">INDEX(Paste!$1:$1048576,MATCH($A34,Paste!$A:$A,0),MATCH(NC$3,Paste!$1:$1,0)+3)</f>
        <v>47.781646728515597</v>
      </c>
      <c r="ND34" cm="1">
        <f t="array" ref="ND34">INDEX(Paste!$1:$1048576,MATCH($A34,Paste!$A:$A,0),MATCH(ND$3,Paste!$1:$1,0)+3)</f>
        <v>113.727737426757</v>
      </c>
      <c r="NE34" cm="1">
        <f t="array" ref="NE34">INDEX(Paste!$1:$1048576,MATCH($A34,Paste!$A:$A,0),MATCH(NE$3,Paste!$1:$1,0)+3)</f>
        <v>68.450309753417898</v>
      </c>
      <c r="NF34" cm="1">
        <f t="array" ref="NF34">INDEX(Paste!$1:$1048576,MATCH($A34,Paste!$A:$A,0),MATCH(NF$3,Paste!$1:$1,0)+3)</f>
        <v>159.08717346191401</v>
      </c>
      <c r="NG34" cm="1">
        <f t="array" ref="NG34">INDEX(Paste!$1:$1048576,MATCH($A34,Paste!$A:$A,0),MATCH(NG$3,Paste!$1:$1,0)+3)</f>
        <v>32.806411743163999</v>
      </c>
      <c r="NH34" cm="1">
        <f t="array" ref="NH34">INDEX(Paste!$1:$1048576,MATCH($A34,Paste!$A:$A,0),MATCH(NH$3,Paste!$1:$1,0)+3)</f>
        <v>93.311340332031193</v>
      </c>
      <c r="NI34" cm="1">
        <f t="array" ref="NI34">INDEX(Paste!$1:$1048576,MATCH($A34,Paste!$A:$A,0),MATCH(NI$3,Paste!$1:$1,0)+3)</f>
        <v>82.246559143066406</v>
      </c>
      <c r="NJ34" cm="1">
        <f t="array" ref="NJ34">INDEX(Paste!$1:$1048576,MATCH($A34,Paste!$A:$A,0),MATCH(NJ$3,Paste!$1:$1,0)+3)</f>
        <v>78.896324157714801</v>
      </c>
      <c r="NK34" cm="1">
        <f t="array" ref="NK34">INDEX(Paste!$1:$1048576,MATCH($A34,Paste!$A:$A,0),MATCH(NK$3,Paste!$1:$1,0)+3)</f>
        <v>62.363674163818303</v>
      </c>
      <c r="NL34" cm="1">
        <f t="array" ref="NL34">INDEX(Paste!$1:$1048576,MATCH($A34,Paste!$A:$A,0),MATCH(NL$3,Paste!$1:$1,0)+3)</f>
        <v>119.57210540771401</v>
      </c>
      <c r="NM34" cm="1">
        <f t="array" ref="NM34">INDEX(Paste!$1:$1048576,MATCH($A34,Paste!$A:$A,0),MATCH(NM$3,Paste!$1:$1,0)+3)</f>
        <v>34.673213958740199</v>
      </c>
      <c r="NN34" cm="1">
        <f t="array" ref="NN34">INDEX(Paste!$1:$1048576,MATCH($A34,Paste!$A:$A,0),MATCH(NN$3,Paste!$1:$1,0)+3)</f>
        <v>87.138664245605398</v>
      </c>
      <c r="NO34" cm="1">
        <f t="array" ref="NO34">INDEX(Paste!$1:$1048576,MATCH($A34,Paste!$A:$A,0),MATCH(NO$3,Paste!$1:$1,0)+3)</f>
        <v>192.27770996093699</v>
      </c>
      <c r="NP34" cm="1">
        <f t="array" ref="NP34">INDEX(Paste!$1:$1048576,MATCH($A34,Paste!$A:$A,0),MATCH(NP$3,Paste!$1:$1,0)+3)</f>
        <v>106.316970825195</v>
      </c>
      <c r="NQ34" cm="1">
        <f t="array" ref="NQ34">INDEX(Paste!$1:$1048576,MATCH($A34,Paste!$A:$A,0),MATCH(NQ$3,Paste!$1:$1,0)+3)</f>
        <v>25.704502105712798</v>
      </c>
      <c r="NR34" cm="1">
        <f t="array" ref="NR34">INDEX(Paste!$1:$1048576,MATCH($A34,Paste!$A:$A,0),MATCH(NR$3,Paste!$1:$1,0)+3)</f>
        <v>70.201400756835895</v>
      </c>
      <c r="NS34" cm="1">
        <f t="array" ref="NS34">INDEX(Paste!$1:$1048576,MATCH($A34,Paste!$A:$A,0),MATCH(NS$3,Paste!$1:$1,0)+3)</f>
        <v>243.64950561523401</v>
      </c>
      <c r="NT34" cm="1">
        <f t="array" ref="NT34">INDEX(Paste!$1:$1048576,MATCH($A34,Paste!$A:$A,0),MATCH(NT$3,Paste!$1:$1,0)+3)</f>
        <v>87.8897705078125</v>
      </c>
      <c r="NU34" cm="1">
        <f t="array" ref="NU34">INDEX(Paste!$1:$1048576,MATCH($A34,Paste!$A:$A,0),MATCH(NU$3,Paste!$1:$1,0)+3)</f>
        <v>65.470001220703097</v>
      </c>
      <c r="NV34" cm="1">
        <f t="array" ref="NV34">INDEX(Paste!$1:$1048576,MATCH($A34,Paste!$A:$A,0),MATCH(NV$3,Paste!$1:$1,0)+3)</f>
        <v>75.620491027832003</v>
      </c>
      <c r="NW34" cm="1">
        <f t="array" ref="NW34">INDEX(Paste!$1:$1048576,MATCH($A34,Paste!$A:$A,0),MATCH(NW$3,Paste!$1:$1,0)+3)</f>
        <v>33.581436157226499</v>
      </c>
      <c r="NX34" cm="1">
        <f t="array" ref="NX34">INDEX(Paste!$1:$1048576,MATCH($A34,Paste!$A:$A,0),MATCH(NX$3,Paste!$1:$1,0)+3)</f>
        <v>114.829292297363</v>
      </c>
      <c r="NY34" cm="1">
        <f t="array" ref="NY34">INDEX(Paste!$1:$1048576,MATCH($A34,Paste!$A:$A,0),MATCH(NY$3,Paste!$1:$1,0)+3)</f>
        <v>109.050003051757</v>
      </c>
      <c r="NZ34" cm="1">
        <f t="array" ref="NZ34">INDEX(Paste!$1:$1048576,MATCH($A34,Paste!$A:$A,0),MATCH(NZ$3,Paste!$1:$1,0)+3)</f>
        <v>73.301277160644503</v>
      </c>
      <c r="OA34" cm="1">
        <f t="array" ref="OA34">INDEX(Paste!$1:$1048576,MATCH($A34,Paste!$A:$A,0),MATCH(OA$3,Paste!$1:$1,0)+3)</f>
        <v>71.430000305175696</v>
      </c>
      <c r="OB34" cm="1">
        <f t="array" ref="OB34">INDEX(Paste!$1:$1048576,MATCH($A34,Paste!$A:$A,0),MATCH(OB$3,Paste!$1:$1,0)+3)</f>
        <v>101.915390014648</v>
      </c>
      <c r="OC34" cm="1">
        <f t="array" ref="OC34">INDEX(Paste!$1:$1048576,MATCH($A34,Paste!$A:$A,0),MATCH(OC$3,Paste!$1:$1,0)+3)</f>
        <v>221.39308166503901</v>
      </c>
      <c r="OD34" cm="1">
        <f t="array" ref="OD34">INDEX(Paste!$1:$1048576,MATCH($A34,Paste!$A:$A,0),MATCH(OD$3,Paste!$1:$1,0)+3)</f>
        <v>57.987533569335902</v>
      </c>
      <c r="OE34" cm="1">
        <f t="array" ref="OE34">INDEX(Paste!$1:$1048576,MATCH($A34,Paste!$A:$A,0),MATCH(OE$3,Paste!$1:$1,0)+3)</f>
        <v>290.04998779296801</v>
      </c>
      <c r="OF34" cm="1">
        <f t="array" ref="OF34">INDEX(Paste!$1:$1048576,MATCH($A34,Paste!$A:$A,0),MATCH(OF$3,Paste!$1:$1,0)+3)</f>
        <v>13.272960662841699</v>
      </c>
      <c r="OG34" cm="1">
        <f t="array" ref="OG34">INDEX(Paste!$1:$1048576,MATCH($A34,Paste!$A:$A,0),MATCH(OG$3,Paste!$1:$1,0)+3)</f>
        <v>50.809616088867102</v>
      </c>
      <c r="OH34" cm="1">
        <f t="array" ref="OH34">INDEX(Paste!$1:$1048576,MATCH($A34,Paste!$A:$A,0),MATCH(OH$3,Paste!$1:$1,0)+3)</f>
        <v>50.240821838378899</v>
      </c>
      <c r="OI34" cm="1">
        <f t="array" ref="OI34">INDEX(Paste!$1:$1048576,MATCH($A34,Paste!$A:$A,0),MATCH(OI$3,Paste!$1:$1,0)+3)</f>
        <v>84.792068481445298</v>
      </c>
      <c r="OJ34" cm="1">
        <f t="array" ref="OJ34">INDEX(Paste!$1:$1048576,MATCH($A34,Paste!$A:$A,0),MATCH(OJ$3,Paste!$1:$1,0)+3)</f>
        <v>136.38796997070301</v>
      </c>
      <c r="OK34" cm="1">
        <f t="array" ref="OK34">INDEX(Paste!$1:$1048576,MATCH($A34,Paste!$A:$A,0),MATCH(OK$3,Paste!$1:$1,0)+3)</f>
        <v>145.84834289550699</v>
      </c>
      <c r="OL34" cm="1">
        <f t="array" ref="OL34">INDEX(Paste!$1:$1048576,MATCH($A34,Paste!$A:$A,0),MATCH(OL$3,Paste!$1:$1,0)+3)</f>
        <v>21.403760910034102</v>
      </c>
      <c r="OM34" cm="1">
        <f t="array" ref="OM34">INDEX(Paste!$1:$1048576,MATCH($A34,Paste!$A:$A,0),MATCH(OM$3,Paste!$1:$1,0)+3)</f>
        <v>362.30667114257801</v>
      </c>
      <c r="ON34" cm="1">
        <f t="array" ref="ON34">INDEX(Paste!$1:$1048576,MATCH($A34,Paste!$A:$A,0),MATCH(ON$3,Paste!$1:$1,0)+3)</f>
        <v>104.704956054687</v>
      </c>
      <c r="OO34" cm="1">
        <f t="array" ref="OO34">INDEX(Paste!$1:$1048576,MATCH($A34,Paste!$A:$A,0),MATCH(OO$3,Paste!$1:$1,0)+3)</f>
        <v>85.432098388671804</v>
      </c>
      <c r="OP34" cm="1">
        <f t="array" ref="OP34">INDEX(Paste!$1:$1048576,MATCH($A34,Paste!$A:$A,0),MATCH(OP$3,Paste!$1:$1,0)+3)</f>
        <v>76.952049255371094</v>
      </c>
      <c r="OQ34" cm="1">
        <f t="array" ref="OQ34">INDEX(Paste!$1:$1048576,MATCH($A34,Paste!$A:$A,0),MATCH(OQ$3,Paste!$1:$1,0)+3)</f>
        <v>258.87969970703102</v>
      </c>
      <c r="OR34" cm="1">
        <f t="array" ref="OR34">INDEX(Paste!$1:$1048576,MATCH($A34,Paste!$A:$A,0),MATCH(OR$3,Paste!$1:$1,0)+3)</f>
        <v>92.257621765136705</v>
      </c>
      <c r="OS34" cm="1">
        <f t="array" ref="OS34">INDEX(Paste!$1:$1048576,MATCH($A34,Paste!$A:$A,0),MATCH(OS$3,Paste!$1:$1,0)+3)</f>
        <v>36.874568939208899</v>
      </c>
      <c r="OT34" cm="1">
        <f t="array" ref="OT34">INDEX(Paste!$1:$1048576,MATCH($A34,Paste!$A:$A,0),MATCH(OT$3,Paste!$1:$1,0)+3)</f>
        <v>38.284393310546797</v>
      </c>
      <c r="OU34" cm="1">
        <f t="array" ref="OU34">INDEX(Paste!$1:$1048576,MATCH($A34,Paste!$A:$A,0),MATCH(OU$3,Paste!$1:$1,0)+3)</f>
        <v>171.969635009765</v>
      </c>
      <c r="OV34" cm="1">
        <f t="array" ref="OV34">INDEX(Paste!$1:$1048576,MATCH($A34,Paste!$A:$A,0),MATCH(OV$3,Paste!$1:$1,0)+3)</f>
        <v>194.61999511718699</v>
      </c>
      <c r="OW34" cm="1">
        <f t="array" ref="OW34">INDEX(Paste!$1:$1048576,MATCH($A34,Paste!$A:$A,0),MATCH(OW$3,Paste!$1:$1,0)+3)</f>
        <v>97.3770751953125</v>
      </c>
      <c r="OX34" cm="1">
        <f t="array" ref="OX34">INDEX(Paste!$1:$1048576,MATCH($A34,Paste!$A:$A,0),MATCH(OX$3,Paste!$1:$1,0)+3)</f>
        <v>29.912309646606399</v>
      </c>
      <c r="OY34" cm="1">
        <f t="array" ref="OY34">INDEX(Paste!$1:$1048576,MATCH($A34,Paste!$A:$A,0),MATCH(OY$3,Paste!$1:$1,0)+3)</f>
        <v>139.20289611816401</v>
      </c>
      <c r="OZ34" cm="1">
        <f t="array" ref="OZ34">INDEX(Paste!$1:$1048576,MATCH($A34,Paste!$A:$A,0),MATCH(OZ$3,Paste!$1:$1,0)+3)</f>
        <v>141.80999755859301</v>
      </c>
      <c r="PA34" cm="1">
        <f t="array" ref="PA34">INDEX(Paste!$1:$1048576,MATCH($A34,Paste!$A:$A,0),MATCH(PA$3,Paste!$1:$1,0)+3)</f>
        <v>52.4763984680175</v>
      </c>
      <c r="PB34" cm="1">
        <f t="array" ref="PB34">INDEX(Paste!$1:$1048576,MATCH($A34,Paste!$A:$A,0),MATCH(PB$3,Paste!$1:$1,0)+3)</f>
        <v>129.40298461914</v>
      </c>
      <c r="PC34" cm="1">
        <f t="array" ref="PC34">INDEX(Paste!$1:$1048576,MATCH($A34,Paste!$A:$A,0),MATCH(PC$3,Paste!$1:$1,0)+3)</f>
        <v>254.91830444335901</v>
      </c>
      <c r="PD34" cm="1">
        <f t="array" ref="PD34">INDEX(Paste!$1:$1048576,MATCH($A34,Paste!$A:$A,0),MATCH(PD$3,Paste!$1:$1,0)+3)</f>
        <v>130.29826354980401</v>
      </c>
      <c r="PE34" cm="1">
        <f t="array" ref="PE34">INDEX(Paste!$1:$1048576,MATCH($A34,Paste!$A:$A,0),MATCH(PE$3,Paste!$1:$1,0)+3)</f>
        <v>151.01565551757801</v>
      </c>
      <c r="PF34" cm="1">
        <f t="array" ref="PF34">INDEX(Paste!$1:$1048576,MATCH($A34,Paste!$A:$A,0),MATCH(PF$3,Paste!$1:$1,0)+3)</f>
        <v>47.607322692871001</v>
      </c>
      <c r="PG34" cm="1">
        <f t="array" ref="PG34">INDEX(Paste!$1:$1048576,MATCH($A34,Paste!$A:$A,0),MATCH(PG$3,Paste!$1:$1,0)+3)</f>
        <v>45.796131134033203</v>
      </c>
      <c r="PH34" cm="1">
        <f t="array" ref="PH34">INDEX(Paste!$1:$1048576,MATCH($A34,Paste!$A:$A,0),MATCH(PH$3,Paste!$1:$1,0)+3)</f>
        <v>196.71568298339801</v>
      </c>
      <c r="PI34" cm="1">
        <f t="array" ref="PI34">INDEX(Paste!$1:$1048576,MATCH($A34,Paste!$A:$A,0),MATCH(PI$3,Paste!$1:$1,0)+3)</f>
        <v>127.22682189941401</v>
      </c>
      <c r="PJ34" cm="1">
        <f t="array" ref="PJ34">INDEX(Paste!$1:$1048576,MATCH($A34,Paste!$A:$A,0),MATCH(PJ$3,Paste!$1:$1,0)+3)</f>
        <v>72.973960876464801</v>
      </c>
      <c r="PK34" cm="1">
        <f t="array" ref="PK34">INDEX(Paste!$1:$1048576,MATCH($A34,Paste!$A:$A,0),MATCH(PK$3,Paste!$1:$1,0)+3)</f>
        <v>29.919246673583899</v>
      </c>
      <c r="PL34" cm="1">
        <f t="array" ref="PL34">INDEX(Paste!$1:$1048576,MATCH($A34,Paste!$A:$A,0),MATCH(PL$3,Paste!$1:$1,0)+3)</f>
        <v>214.69134521484301</v>
      </c>
      <c r="PM34" cm="1">
        <f t="array" ref="PM34">INDEX(Paste!$1:$1048576,MATCH($A34,Paste!$A:$A,0),MATCH(PM$3,Paste!$1:$1,0)+3)</f>
        <v>69.997627258300696</v>
      </c>
      <c r="PN34" cm="1">
        <f t="array" ref="PN34">INDEX(Paste!$1:$1048576,MATCH($A34,Paste!$A:$A,0),MATCH(PN$3,Paste!$1:$1,0)+3)</f>
        <v>29.714551925659102</v>
      </c>
      <c r="PO34" cm="1">
        <f t="array" ref="PO34">INDEX(Paste!$1:$1048576,MATCH($A34,Paste!$A:$A,0),MATCH(PO$3,Paste!$1:$1,0)+3)</f>
        <v>48.907028198242102</v>
      </c>
      <c r="PP34" cm="1">
        <f t="array" ref="PP34">INDEX(Paste!$1:$1048576,MATCH($A34,Paste!$A:$A,0),MATCH(PP$3,Paste!$1:$1,0)+3)</f>
        <v>480.72216796875</v>
      </c>
      <c r="PQ34" cm="1">
        <f t="array" ref="PQ34">INDEX(Paste!$1:$1048576,MATCH($A34,Paste!$A:$A,0),MATCH(PQ$3,Paste!$1:$1,0)+3)</f>
        <v>308.58999633789</v>
      </c>
      <c r="PR34" cm="1">
        <f t="array" ref="PR34">INDEX(Paste!$1:$1048576,MATCH($A34,Paste!$A:$A,0),MATCH(PR$3,Paste!$1:$1,0)+3)</f>
        <v>189.67961120605401</v>
      </c>
      <c r="PS34" cm="1">
        <f t="array" ref="PS34">INDEX(Paste!$1:$1048576,MATCH($A34,Paste!$A:$A,0),MATCH(PS$3,Paste!$1:$1,0)+3)</f>
        <v>87.249336242675696</v>
      </c>
      <c r="PT34" cm="1">
        <f t="array" ref="PT34">INDEX(Paste!$1:$1048576,MATCH($A34,Paste!$A:$A,0),MATCH(PT$3,Paste!$1:$1,0)+3)</f>
        <v>52.454402923583899</v>
      </c>
      <c r="PU34" cm="1">
        <f t="array" ref="PU34">INDEX(Paste!$1:$1048576,MATCH($A34,Paste!$A:$A,0),MATCH(PU$3,Paste!$1:$1,0)+3)</f>
        <v>43.441459655761697</v>
      </c>
      <c r="PV34" cm="1">
        <f t="array" ref="PV34">INDEX(Paste!$1:$1048576,MATCH($A34,Paste!$A:$A,0),MATCH(PV$3,Paste!$1:$1,0)+3)</f>
        <v>360.49346923828102</v>
      </c>
      <c r="PW34" cm="1">
        <f t="array" ref="PW34">INDEX(Paste!$1:$1048576,MATCH($A34,Paste!$A:$A,0),MATCH(PW$3,Paste!$1:$1,0)+3)</f>
        <v>102.10308074951099</v>
      </c>
      <c r="PX34" cm="1">
        <f t="array" ref="PX34">INDEX(Paste!$1:$1048576,MATCH($A34,Paste!$A:$A,0),MATCH(PX$3,Paste!$1:$1,0)+3)</f>
        <v>53.5213813781738</v>
      </c>
      <c r="PY34" cm="1">
        <f t="array" ref="PY34">INDEX(Paste!$1:$1048576,MATCH($A34,Paste!$A:$A,0),MATCH(PY$3,Paste!$1:$1,0)+3)</f>
        <v>285.445220947265</v>
      </c>
      <c r="PZ34" cm="1">
        <f t="array" ref="PZ34">INDEX(Paste!$1:$1048576,MATCH($A34,Paste!$A:$A,0),MATCH(PZ$3,Paste!$1:$1,0)+3)</f>
        <v>78.050003051757798</v>
      </c>
      <c r="QA34" cm="1">
        <f t="array" ref="QA34">INDEX(Paste!$1:$1048576,MATCH($A34,Paste!$A:$A,0),MATCH(QA$3,Paste!$1:$1,0)+3)</f>
        <v>19.5294876098632</v>
      </c>
      <c r="QB34" cm="1">
        <f t="array" ref="QB34">INDEX(Paste!$1:$1048576,MATCH($A34,Paste!$A:$A,0),MATCH(QB$3,Paste!$1:$1,0)+3)</f>
        <v>37.520000457763601</v>
      </c>
      <c r="QC34" cm="1">
        <f t="array" ref="QC34">INDEX(Paste!$1:$1048576,MATCH($A34,Paste!$A:$A,0),MATCH(QC$3,Paste!$1:$1,0)+3)</f>
        <v>102.02187347412099</v>
      </c>
      <c r="QD34" cm="1">
        <f t="array" ref="QD34">INDEX(Paste!$1:$1048576,MATCH($A34,Paste!$A:$A,0),MATCH(QD$3,Paste!$1:$1,0)+3)</f>
        <v>138.28091430664</v>
      </c>
      <c r="QE34" cm="1">
        <f t="array" ref="QE34">INDEX(Paste!$1:$1048576,MATCH($A34,Paste!$A:$A,0),MATCH(QE$3,Paste!$1:$1,0)+3)</f>
        <v>98.837089538574205</v>
      </c>
      <c r="QF34" cm="1">
        <f t="array" ref="QF34">INDEX(Paste!$1:$1048576,MATCH($A34,Paste!$A:$A,0),MATCH(QF$3,Paste!$1:$1,0)+3)</f>
        <v>45.122001647949197</v>
      </c>
      <c r="QG34" cm="1">
        <f t="array" ref="QG34">INDEX(Paste!$1:$1048576,MATCH($A34,Paste!$A:$A,0),MATCH(QG$3,Paste!$1:$1,0)+3)</f>
        <v>87.386711120605398</v>
      </c>
      <c r="QH34" cm="1">
        <f t="array" ref="QH34">INDEX(Paste!$1:$1048576,MATCH($A34,Paste!$A:$A,0),MATCH(QH$3,Paste!$1:$1,0)+3)</f>
        <v>90.229026794433594</v>
      </c>
      <c r="QI34" cm="1">
        <f t="array" ref="QI34">INDEX(Paste!$1:$1048576,MATCH($A34,Paste!$A:$A,0),MATCH(QI$3,Paste!$1:$1,0)+3)</f>
        <v>131.97000122070301</v>
      </c>
      <c r="QJ34" cm="1">
        <f t="array" ref="QJ34">INDEX(Paste!$1:$1048576,MATCH($A34,Paste!$A:$A,0),MATCH(QJ$3,Paste!$1:$1,0)+3)</f>
        <v>42.650001525878899</v>
      </c>
      <c r="QK34" cm="1">
        <f t="array" ref="QK34">INDEX(Paste!$1:$1048576,MATCH($A34,Paste!$A:$A,0),MATCH(QK$3,Paste!$1:$1,0)+3)</f>
        <v>116.571083068847</v>
      </c>
      <c r="QL34" cm="1">
        <f t="array" ref="QL34">INDEX(Paste!$1:$1048576,MATCH($A34,Paste!$A:$A,0),MATCH(QL$3,Paste!$1:$1,0)+3)</f>
        <v>44.810283660888601</v>
      </c>
      <c r="QM34" cm="1">
        <f t="array" ref="QM34">INDEX(Paste!$1:$1048576,MATCH($A34,Paste!$A:$A,0),MATCH(QM$3,Paste!$1:$1,0)+3)</f>
        <v>256.54000854492102</v>
      </c>
      <c r="QN34" cm="1">
        <f t="array" ref="QN34">INDEX(Paste!$1:$1048576,MATCH($A34,Paste!$A:$A,0),MATCH(QN$3,Paste!$1:$1,0)+3)</f>
        <v>16.920000076293899</v>
      </c>
      <c r="QO34" cm="1">
        <f t="array" ref="QO34">INDEX(Paste!$1:$1048576,MATCH($A34,Paste!$A:$A,0),MATCH(QO$3,Paste!$1:$1,0)+3)</f>
        <v>18.610000610351499</v>
      </c>
      <c r="QP34" cm="1">
        <f t="array" ref="QP34">INDEX(Paste!$1:$1048576,MATCH($A34,Paste!$A:$A,0),MATCH(QP$3,Paste!$1:$1,0)+3)</f>
        <v>84.309997558593693</v>
      </c>
      <c r="QQ34" cm="1">
        <f t="array" ref="QQ34">INDEX(Paste!$1:$1048576,MATCH($A34,Paste!$A:$A,0),MATCH(QQ$3,Paste!$1:$1,0)+3)</f>
        <v>44.631050109863203</v>
      </c>
      <c r="QR34" cm="1">
        <f t="array" ref="QR34">INDEX(Paste!$1:$1048576,MATCH($A34,Paste!$A:$A,0),MATCH(QR$3,Paste!$1:$1,0)+3)</f>
        <v>143.13179016113199</v>
      </c>
      <c r="QS34" cm="1">
        <f t="array" ref="QS34">INDEX(Paste!$1:$1048576,MATCH($A34,Paste!$A:$A,0),MATCH(QS$3,Paste!$1:$1,0)+3)</f>
        <v>237.72999572753901</v>
      </c>
      <c r="QT34" cm="1">
        <f t="array" ref="QT34">INDEX(Paste!$1:$1048576,MATCH($A34,Paste!$A:$A,0),MATCH(QT$3,Paste!$1:$1,0)+3)</f>
        <v>225.08847045898401</v>
      </c>
      <c r="QU34" cm="1">
        <f t="array" ref="QU34">INDEX(Paste!$1:$1048576,MATCH($A34,Paste!$A:$A,0),MATCH(QU$3,Paste!$1:$1,0)+3)</f>
        <v>153.78956604003901</v>
      </c>
      <c r="QV34" cm="1">
        <f t="array" ref="QV34">INDEX(Paste!$1:$1048576,MATCH($A34,Paste!$A:$A,0),MATCH(QV$3,Paste!$1:$1,0)+3)</f>
        <v>110.610916137695</v>
      </c>
      <c r="QW34" cm="1">
        <f t="array" ref="QW34">INDEX(Paste!$1:$1048576,MATCH($A34,Paste!$A:$A,0),MATCH(QW$3,Paste!$1:$1,0)+3)</f>
        <v>112.559997558593</v>
      </c>
      <c r="QX34" cm="1">
        <f t="array" ref="QX34">INDEX(Paste!$1:$1048576,MATCH($A34,Paste!$A:$A,0),MATCH(QX$3,Paste!$1:$1,0)+3)</f>
        <v>48.168014526367102</v>
      </c>
      <c r="QY34" cm="1">
        <f t="array" ref="QY34">INDEX(Paste!$1:$1048576,MATCH($A34,Paste!$A:$A,0),MATCH(QY$3,Paste!$1:$1,0)+3)</f>
        <v>178.06101989746</v>
      </c>
      <c r="QZ34" cm="1">
        <f t="array" ref="QZ34">INDEX(Paste!$1:$1048576,MATCH($A34,Paste!$A:$A,0),MATCH(QZ$3,Paste!$1:$1,0)+3)</f>
        <v>76.997383117675696</v>
      </c>
      <c r="RA34" cm="1">
        <f t="array" ref="RA34">INDEX(Paste!$1:$1048576,MATCH($A34,Paste!$A:$A,0),MATCH(RA$3,Paste!$1:$1,0)+3)</f>
        <v>39.896636962890597</v>
      </c>
      <c r="RB34" cm="1">
        <f t="array" ref="RB34">INDEX(Paste!$1:$1048576,MATCH($A34,Paste!$A:$A,0),MATCH(RB$3,Paste!$1:$1,0)+3)</f>
        <v>65.615737915039006</v>
      </c>
      <c r="RC34" cm="1">
        <f t="array" ref="RC34">INDEX(Paste!$1:$1048576,MATCH($A34,Paste!$A:$A,0),MATCH(RC$3,Paste!$1:$1,0)+3)</f>
        <v>137.97450256347599</v>
      </c>
      <c r="RD34" cm="1">
        <f t="array" ref="RD34">INDEX(Paste!$1:$1048576,MATCH($A34,Paste!$A:$A,0),MATCH(RD$3,Paste!$1:$1,0)+3)</f>
        <v>51.625869750976499</v>
      </c>
      <c r="RE34" cm="1">
        <f t="array" ref="RE34">INDEX(Paste!$1:$1048576,MATCH($A34,Paste!$A:$A,0),MATCH(RE$3,Paste!$1:$1,0)+3)</f>
        <v>159.45330810546801</v>
      </c>
      <c r="RF34" cm="1">
        <f t="array" ref="RF34">INDEX(Paste!$1:$1048576,MATCH($A34,Paste!$A:$A,0),MATCH(RF$3,Paste!$1:$1,0)+3)</f>
        <v>203.850006103515</v>
      </c>
      <c r="RG34" cm="1">
        <f t="array" ref="RG34">INDEX(Paste!$1:$1048576,MATCH($A34,Paste!$A:$A,0),MATCH(RG$3,Paste!$1:$1,0)+3)</f>
        <v>180.02000427246</v>
      </c>
      <c r="RH34" cm="1">
        <f t="array" ref="RH34">INDEX(Paste!$1:$1048576,MATCH($A34,Paste!$A:$A,0),MATCH(RH$3,Paste!$1:$1,0)+3)</f>
        <v>65.246444702148395</v>
      </c>
      <c r="RI34" cm="1">
        <f t="array" ref="RI34">INDEX(Paste!$1:$1048576,MATCH($A34,Paste!$A:$A,0),MATCH(RI$3,Paste!$1:$1,0)+3)</f>
        <v>19.026493072509702</v>
      </c>
      <c r="RJ34" cm="1">
        <f t="array" ref="RJ34">INDEX(Paste!$1:$1048576,MATCH($A34,Paste!$A:$A,0),MATCH(RJ$3,Paste!$1:$1,0)+3)</f>
        <v>52.759124755859297</v>
      </c>
      <c r="RK34" cm="1">
        <f t="array" ref="RK34">INDEX(Paste!$1:$1048576,MATCH($A34,Paste!$A:$A,0),MATCH(RK$3,Paste!$1:$1,0)+3)</f>
        <v>68.120941162109304</v>
      </c>
      <c r="RL34" cm="1">
        <f t="array" ref="RL34">INDEX(Paste!$1:$1048576,MATCH($A34,Paste!$A:$A,0),MATCH(RL$3,Paste!$1:$1,0)+3)</f>
        <v>211.88999938964801</v>
      </c>
      <c r="RM34" cm="1">
        <f t="array" ref="RM34">INDEX(Paste!$1:$1048576,MATCH($A34,Paste!$A:$A,0),MATCH(RM$3,Paste!$1:$1,0)+3)</f>
        <v>46.4468574523925</v>
      </c>
      <c r="RN34" cm="1">
        <f t="array" ref="RN34">INDEX(Paste!$1:$1048576,MATCH($A34,Paste!$A:$A,0),MATCH(RN$3,Paste!$1:$1,0)+3)</f>
        <v>55.5906562805175</v>
      </c>
      <c r="RO34" cm="1">
        <f t="array" ref="RO34">INDEX(Paste!$1:$1048576,MATCH($A34,Paste!$A:$A,0),MATCH(RO$3,Paste!$1:$1,0)+3)</f>
        <v>89.310340881347599</v>
      </c>
      <c r="RP34" cm="1">
        <f t="array" ref="RP34">INDEX(Paste!$1:$1048576,MATCH($A34,Paste!$A:$A,0),MATCH(RP$3,Paste!$1:$1,0)+3)</f>
        <v>81.123939514160099</v>
      </c>
      <c r="RQ34" cm="1">
        <f t="array" ref="RQ34">INDEX(Paste!$1:$1048576,MATCH($A34,Paste!$A:$A,0),MATCH(RQ$3,Paste!$1:$1,0)+3)</f>
        <v>43.262466430663999</v>
      </c>
      <c r="RR34" cm="1">
        <f t="array" ref="RR34">INDEX(Paste!$1:$1048576,MATCH($A34,Paste!$A:$A,0),MATCH(RR$3,Paste!$1:$1,0)+3)</f>
        <v>129.03800964355401</v>
      </c>
      <c r="RS34" cm="1">
        <f t="array" ref="RS34">INDEX(Paste!$1:$1048576,MATCH($A34,Paste!$A:$A,0),MATCH(RS$3,Paste!$1:$1,0)+3)</f>
        <v>191.45794677734301</v>
      </c>
      <c r="RT34" cm="1">
        <f t="array" ref="RT34">INDEX(Paste!$1:$1048576,MATCH($A34,Paste!$A:$A,0),MATCH(RT$3,Paste!$1:$1,0)+3)</f>
        <v>114.227401733398</v>
      </c>
      <c r="RU34" cm="1">
        <f t="array" ref="RU34">INDEX(Paste!$1:$1048576,MATCH($A34,Paste!$A:$A,0),MATCH(RU$3,Paste!$1:$1,0)+3)</f>
        <v>19.757389068603501</v>
      </c>
      <c r="RV34" cm="1">
        <f t="array" ref="RV34">INDEX(Paste!$1:$1048576,MATCH($A34,Paste!$A:$A,0),MATCH(RV$3,Paste!$1:$1,0)+3)</f>
        <v>109.59128570556599</v>
      </c>
      <c r="RW34" cm="1">
        <f t="array" ref="RW34">INDEX(Paste!$1:$1048576,MATCH($A34,Paste!$A:$A,0),MATCH(RW$3,Paste!$1:$1,0)+3)</f>
        <v>67.895805358886705</v>
      </c>
      <c r="RX34" cm="1">
        <f t="array" ref="RX34">INDEX(Paste!$1:$1048576,MATCH($A34,Paste!$A:$A,0),MATCH(RX$3,Paste!$1:$1,0)+3)</f>
        <v>31.7423496246337</v>
      </c>
      <c r="RY34" cm="1">
        <f t="array" ref="RY34">INDEX(Paste!$1:$1048576,MATCH($A34,Paste!$A:$A,0),MATCH(RY$3,Paste!$1:$1,0)+3)</f>
        <v>144.55065917968699</v>
      </c>
      <c r="RZ34" cm="1">
        <f t="array" ref="RZ34">INDEX(Paste!$1:$1048576,MATCH($A34,Paste!$A:$A,0),MATCH(RZ$3,Paste!$1:$1,0)+3)</f>
        <v>20.036205291748001</v>
      </c>
      <c r="SA34" cm="1">
        <f t="array" ref="SA34">INDEX(Paste!$1:$1048576,MATCH($A34,Paste!$A:$A,0),MATCH(SA$3,Paste!$1:$1,0)+3)</f>
        <v>24.402458190917901</v>
      </c>
      <c r="SB34" cm="1">
        <f t="array" ref="SB34">INDEX(Paste!$1:$1048576,MATCH($A34,Paste!$A:$A,0),MATCH(SB$3,Paste!$1:$1,0)+3)</f>
        <v>107.29035949707</v>
      </c>
      <c r="SC34" cm="1">
        <f t="array" ref="SC34">INDEX(Paste!$1:$1048576,MATCH($A34,Paste!$A:$A,0),MATCH(SC$3,Paste!$1:$1,0)+3)</f>
        <v>60.084953308105398</v>
      </c>
      <c r="SD34" cm="1">
        <f t="array" ref="SD34">INDEX(Paste!$1:$1048576,MATCH($A34,Paste!$A:$A,0),MATCH(SD$3,Paste!$1:$1,0)+3)</f>
        <v>101.55116271972599</v>
      </c>
      <c r="SE34" cm="1">
        <f t="array" ref="SE34">INDEX(Paste!$1:$1048576,MATCH($A34,Paste!$A:$A,0),MATCH(SE$3,Paste!$1:$1,0)+3)</f>
        <v>58.305030822753899</v>
      </c>
      <c r="SF34" cm="1">
        <f t="array" ref="SF34">INDEX(Paste!$1:$1048576,MATCH($A34,Paste!$A:$A,0),MATCH(SF$3,Paste!$1:$1,0)+3)</f>
        <v>51.103763580322202</v>
      </c>
      <c r="SG34" cm="1">
        <f t="array" ref="SG34">INDEX(Paste!$1:$1048576,MATCH($A34,Paste!$A:$A,0),MATCH(SG$3,Paste!$1:$1,0)+3)</f>
        <v>74.441902160644503</v>
      </c>
      <c r="SH34" cm="1">
        <f t="array" ref="SH34">INDEX(Paste!$1:$1048576,MATCH($A34,Paste!$A:$A,0),MATCH(SH$3,Paste!$1:$1,0)+3)</f>
        <v>111.799026489257</v>
      </c>
      <c r="SI34" cm="1">
        <f t="array" ref="SI34">INDEX(Paste!$1:$1048576,MATCH($A34,Paste!$A:$A,0),MATCH(SI$3,Paste!$1:$1,0)+3)</f>
        <v>136.75048828125</v>
      </c>
      <c r="SJ34" cm="1">
        <f t="array" ref="SJ34">INDEX(Paste!$1:$1048576,MATCH($A34,Paste!$A:$A,0),MATCH(SJ$3,Paste!$1:$1,0)+3)</f>
        <v>205.02999877929599</v>
      </c>
      <c r="SK34" cm="1">
        <f t="array" ref="SK34">INDEX(Paste!$1:$1048576,MATCH($A34,Paste!$A:$A,0),MATCH(SK$3,Paste!$1:$1,0)+3)</f>
        <v>38.520351409912102</v>
      </c>
      <c r="SL34" cm="1">
        <f t="array" ref="SL34">INDEX(Paste!$1:$1048576,MATCH($A34,Paste!$A:$A,0),MATCH(SL$3,Paste!$1:$1,0)+3)</f>
        <v>124.85100555419901</v>
      </c>
      <c r="SM34" cm="1">
        <f t="array" ref="SM34">INDEX(Paste!$1:$1048576,MATCH($A34,Paste!$A:$A,0),MATCH(SM$3,Paste!$1:$1,0)+3)</f>
        <v>17.708145141601499</v>
      </c>
      <c r="SN34" cm="1">
        <f t="array" ref="SN34">INDEX(Paste!$1:$1048576,MATCH($A34,Paste!$A:$A,0),MATCH(SN$3,Paste!$1:$1,0)+3)</f>
        <v>25.648979187011701</v>
      </c>
      <c r="SO34" cm="1">
        <f t="array" ref="SO34">INDEX(Paste!$1:$1048576,MATCH($A34,Paste!$A:$A,0),MATCH(SO$3,Paste!$1:$1,0)+3)</f>
        <v>32.033531188964801</v>
      </c>
      <c r="SP34" cm="1">
        <f t="array" ref="SP34">INDEX(Paste!$1:$1048576,MATCH($A34,Paste!$A:$A,0),MATCH(SP$3,Paste!$1:$1,0)+3)</f>
        <v>46.883304595947202</v>
      </c>
      <c r="SQ34" cm="1">
        <f t="array" ref="SQ34">INDEX(Paste!$1:$1048576,MATCH($A34,Paste!$A:$A,0),MATCH(SQ$3,Paste!$1:$1,0)+3)</f>
        <v>44.597850799560497</v>
      </c>
      <c r="SR34" cm="1">
        <f t="array" ref="SR34">INDEX(Paste!$1:$1048576,MATCH($A34,Paste!$A:$A,0),MATCH(SR$3,Paste!$1:$1,0)+3)</f>
        <v>2926.4599609375</v>
      </c>
    </row>
    <row r="35" spans="1:512" x14ac:dyDescent="0.25">
      <c r="A35" s="1">
        <f t="shared" si="0"/>
        <v>43709</v>
      </c>
      <c r="B35" cm="1">
        <f t="array" ref="B35">INDEX(Paste!$1:$1048576,MATCH($A35,Paste!$A:$A,0),MATCH(B$3,Paste!$1:$1,0)+3)</f>
        <v>75.283119201660099</v>
      </c>
      <c r="C35" cm="1">
        <f t="array" ref="C35">INDEX(Paste!$1:$1048576,MATCH($A35,Paste!$A:$A,0),MATCH(C$3,Paste!$1:$1,0)+3)</f>
        <v>26.783880233764599</v>
      </c>
      <c r="D35" cm="1">
        <f t="array" ref="D35">INDEX(Paste!$1:$1048576,MATCH($A35,Paste!$A:$A,0),MATCH(D$3,Paste!$1:$1,0)+3)</f>
        <v>161.48394775390599</v>
      </c>
      <c r="E35" cm="1">
        <f t="array" ref="E35">INDEX(Paste!$1:$1048576,MATCH($A35,Paste!$A:$A,0),MATCH(E$3,Paste!$1:$1,0)+3)</f>
        <v>55.007808685302699</v>
      </c>
      <c r="F35" cm="1">
        <f t="array" ref="F35">INDEX(Paste!$1:$1048576,MATCH($A35,Paste!$A:$A,0),MATCH(F$3,Paste!$1:$1,0)+3)</f>
        <v>66.499572753906193</v>
      </c>
      <c r="G35" cm="1">
        <f t="array" ref="G35">INDEX(Paste!$1:$1048576,MATCH($A35,Paste!$A:$A,0),MATCH(G$3,Paste!$1:$1,0)+3)</f>
        <v>79.300544738769503</v>
      </c>
      <c r="H35" cm="1">
        <f t="array" ref="H35">INDEX(Paste!$1:$1048576,MATCH($A35,Paste!$A:$A,0),MATCH(H$3,Paste!$1:$1,0)+3)</f>
        <v>177.88999938964801</v>
      </c>
      <c r="I35" cm="1">
        <f t="array" ref="I35">INDEX(Paste!$1:$1048576,MATCH($A35,Paste!$A:$A,0),MATCH(I$3,Paste!$1:$1,0)+3)</f>
        <v>80.793609619140597</v>
      </c>
      <c r="J35" cm="1">
        <f t="array" ref="J35">INDEX(Paste!$1:$1048576,MATCH($A35,Paste!$A:$A,0),MATCH(J$3,Paste!$1:$1,0)+3)</f>
        <v>186.19952392578099</v>
      </c>
      <c r="K35" cm="1">
        <f t="array" ref="K35">INDEX(Paste!$1:$1048576,MATCH($A35,Paste!$A:$A,0),MATCH(K$3,Paste!$1:$1,0)+3)</f>
        <v>276.25</v>
      </c>
      <c r="L35" cm="1">
        <f t="array" ref="L35">INDEX(Paste!$1:$1048576,MATCH($A35,Paste!$A:$A,0),MATCH(L$3,Paste!$1:$1,0)+3)</f>
        <v>108.034370422363</v>
      </c>
      <c r="M35" cm="1">
        <f t="array" ref="M35">INDEX(Paste!$1:$1048576,MATCH($A35,Paste!$A:$A,0),MATCH(M$3,Paste!$1:$1,0)+3)</f>
        <v>38.471500396728501</v>
      </c>
      <c r="N35" cm="1">
        <f t="array" ref="N35">INDEX(Paste!$1:$1048576,MATCH($A35,Paste!$A:$A,0),MATCH(N$3,Paste!$1:$1,0)+3)</f>
        <v>153.05381774902301</v>
      </c>
      <c r="O35" cm="1">
        <f t="array" ref="O35">INDEX(Paste!$1:$1048576,MATCH($A35,Paste!$A:$A,0),MATCH(O$3,Paste!$1:$1,0)+3)</f>
        <v>147.69999694824199</v>
      </c>
      <c r="P35" cm="1">
        <f t="array" ref="P35">INDEX(Paste!$1:$1048576,MATCH($A35,Paste!$A:$A,0),MATCH(P$3,Paste!$1:$1,0)+3)</f>
        <v>75.019340515136705</v>
      </c>
      <c r="Q35" cm="1">
        <f t="array" ref="Q35">INDEX(Paste!$1:$1048576,MATCH($A35,Paste!$A:$A,0),MATCH(Q$3,Paste!$1:$1,0)+3)</f>
        <v>86.911064147949205</v>
      </c>
      <c r="R35" cm="1">
        <f t="array" ref="R35">INDEX(Paste!$1:$1048576,MATCH($A35,Paste!$A:$A,0),MATCH(R$3,Paste!$1:$1,0)+3)</f>
        <v>15.2956485748291</v>
      </c>
      <c r="S35" cm="1">
        <f t="array" ref="S35">INDEX(Paste!$1:$1048576,MATCH($A35,Paste!$A:$A,0),MATCH(S$3,Paste!$1:$1,0)+3)</f>
        <v>49.4305419921875</v>
      </c>
      <c r="T35" cm="1">
        <f t="array" ref="T35">INDEX(Paste!$1:$1048576,MATCH($A35,Paste!$A:$A,0),MATCH(T$3,Paste!$1:$1,0)+3)</f>
        <v>51.500675201416001</v>
      </c>
      <c r="U35" cm="1">
        <f t="array" ref="U35">INDEX(Paste!$1:$1048576,MATCH($A35,Paste!$A:$A,0),MATCH(U$3,Paste!$1:$1,0)+3)</f>
        <v>120.50909423828099</v>
      </c>
      <c r="V35" cm="1">
        <f t="array" ref="V35">INDEX(Paste!$1:$1048576,MATCH($A35,Paste!$A:$A,0),MATCH(V$3,Paste!$1:$1,0)+3)</f>
        <v>86.068389892578097</v>
      </c>
      <c r="W35" cm="1">
        <f t="array" ref="W35">INDEX(Paste!$1:$1048576,MATCH($A35,Paste!$A:$A,0),MATCH(W$3,Paste!$1:$1,0)+3)</f>
        <v>91.379997253417898</v>
      </c>
      <c r="X35" cm="1">
        <f t="array" ref="X35">INDEX(Paste!$1:$1048576,MATCH($A35,Paste!$A:$A,0),MATCH(X$3,Paste!$1:$1,0)+3)</f>
        <v>67.074752807617102</v>
      </c>
      <c r="Y35" cm="1">
        <f t="array" ref="Y35">INDEX(Paste!$1:$1048576,MATCH($A35,Paste!$A:$A,0),MATCH(Y$3,Paste!$1:$1,0)+3)</f>
        <v>180.919998168945</v>
      </c>
      <c r="Z35" cm="1">
        <f t="array" ref="Z35">INDEX(Paste!$1:$1048576,MATCH($A35,Paste!$A:$A,0),MATCH(Z$3,Paste!$1:$1,0)+3)</f>
        <v>64.222991943359304</v>
      </c>
      <c r="AA35" cm="1">
        <f t="array" ref="AA35">INDEX(Paste!$1:$1048576,MATCH($A35,Paste!$A:$A,0),MATCH(AA$3,Paste!$1:$1,0)+3)</f>
        <v>103.157180786132</v>
      </c>
      <c r="AB35" cm="1">
        <f t="array" ref="AB35">INDEX(Paste!$1:$1048576,MATCH($A35,Paste!$A:$A,0),MATCH(AB$3,Paste!$1:$1,0)+3)</f>
        <v>100.78578948974599</v>
      </c>
      <c r="AC35" cm="1">
        <f t="array" ref="AC35">INDEX(Paste!$1:$1048576,MATCH($A35,Paste!$A:$A,0),MATCH(AC$3,Paste!$1:$1,0)+3)</f>
        <v>48.719795227050703</v>
      </c>
      <c r="AD35" cm="1">
        <f t="array" ref="AD35">INDEX(Paste!$1:$1048576,MATCH($A35,Paste!$A:$A,0),MATCH(AD$3,Paste!$1:$1,0)+3)</f>
        <v>8.7596864700317294</v>
      </c>
      <c r="AE35" cm="1">
        <f t="array" ref="AE35">INDEX(Paste!$1:$1048576,MATCH($A35,Paste!$A:$A,0),MATCH(AE$3,Paste!$1:$1,0)+3)</f>
        <v>28.9899997711181</v>
      </c>
      <c r="AF35" cm="1">
        <f t="array" ref="AF35">INDEX(Paste!$1:$1048576,MATCH($A35,Paste!$A:$A,0),MATCH(AF$3,Paste!$1:$1,0)+3)</f>
        <v>90.293891906738196</v>
      </c>
      <c r="AG35" cm="1">
        <f t="array" ref="AG35">INDEX(Paste!$1:$1048576,MATCH($A35,Paste!$A:$A,0),MATCH(AG$3,Paste!$1:$1,0)+3)</f>
        <v>184.38505554199199</v>
      </c>
      <c r="AH35" cm="1">
        <f t="array" ref="AH35">INDEX(Paste!$1:$1048576,MATCH($A35,Paste!$A:$A,0),MATCH(AH$3,Paste!$1:$1,0)+3)</f>
        <v>139.88224792480401</v>
      </c>
      <c r="AI35" cm="1">
        <f t="array" ref="AI35">INDEX(Paste!$1:$1048576,MATCH($A35,Paste!$A:$A,0),MATCH(AI$3,Paste!$1:$1,0)+3)</f>
        <v>210.96353149414</v>
      </c>
      <c r="AJ35" cm="1">
        <f t="array" ref="AJ35">INDEX(Paste!$1:$1048576,MATCH($A35,Paste!$A:$A,0),MATCH(AJ$3,Paste!$1:$1,0)+3)</f>
        <v>1735.91003417968</v>
      </c>
      <c r="AK35" cm="1">
        <f t="array" ref="AK35">INDEX(Paste!$1:$1048576,MATCH($A35,Paste!$A:$A,0),MATCH(AK$3,Paste!$1:$1,0)+3)</f>
        <v>59.7299995422363</v>
      </c>
      <c r="AL35" cm="1">
        <f t="array" ref="AL35">INDEX(Paste!$1:$1048576,MATCH($A35,Paste!$A:$A,0),MATCH(AL$3,Paste!$1:$1,0)+3)</f>
        <v>221.36000061035099</v>
      </c>
      <c r="AM35" cm="1">
        <f t="array" ref="AM35">INDEX(Paste!$1:$1048576,MATCH($A35,Paste!$A:$A,0),MATCH(AM$3,Paste!$1:$1,0)+3)</f>
        <v>232.66232299804599</v>
      </c>
      <c r="AN35" cm="1">
        <f t="array" ref="AN35">INDEX(Paste!$1:$1048576,MATCH($A35,Paste!$A:$A,0),MATCH(AN$3,Paste!$1:$1,0)+3)</f>
        <v>189.86462402343699</v>
      </c>
      <c r="AO35" cm="1">
        <f t="array" ref="AO35">INDEX(Paste!$1:$1048576,MATCH($A35,Paste!$A:$A,0),MATCH(AO$3,Paste!$1:$1,0)+3)</f>
        <v>45.730159759521399</v>
      </c>
      <c r="AP35" cm="1">
        <f t="array" ref="AP35">INDEX(Paste!$1:$1048576,MATCH($A35,Paste!$A:$A,0),MATCH(AP$3,Paste!$1:$1,0)+3)</f>
        <v>24.771257400512599</v>
      </c>
      <c r="AQ35" cm="1">
        <f t="array" ref="AQ35">INDEX(Paste!$1:$1048576,MATCH($A35,Paste!$A:$A,0),MATCH(AQ$3,Paste!$1:$1,0)+3)</f>
        <v>210.37878417968699</v>
      </c>
      <c r="AR35" cm="1">
        <f t="array" ref="AR35">INDEX(Paste!$1:$1048576,MATCH($A35,Paste!$A:$A,0),MATCH(AR$3,Paste!$1:$1,0)+3)</f>
        <v>46.887168884277301</v>
      </c>
      <c r="AS35" cm="1">
        <f t="array" ref="AS35">INDEX(Paste!$1:$1048576,MATCH($A35,Paste!$A:$A,0),MATCH(AS$3,Paste!$1:$1,0)+3)</f>
        <v>86.997596740722599</v>
      </c>
      <c r="AT35" cm="1">
        <f t="array" ref="AT35">INDEX(Paste!$1:$1048576,MATCH($A35,Paste!$A:$A,0),MATCH(AT$3,Paste!$1:$1,0)+3)</f>
        <v>144.62126159667901</v>
      </c>
      <c r="AU35" cm="1">
        <f t="array" ref="AU35">INDEX(Paste!$1:$1048576,MATCH($A35,Paste!$A:$A,0),MATCH(AU$3,Paste!$1:$1,0)+3)</f>
        <v>107.832305908203</v>
      </c>
      <c r="AV35" cm="1">
        <f t="array" ref="AV35">INDEX(Paste!$1:$1048576,MATCH($A35,Paste!$A:$A,0),MATCH(AV$3,Paste!$1:$1,0)+3)</f>
        <v>52.320896148681598</v>
      </c>
      <c r="AW35" cm="1">
        <f t="array" ref="AW35">INDEX(Paste!$1:$1048576,MATCH($A35,Paste!$A:$A,0),MATCH(AW$3,Paste!$1:$1,0)+3)</f>
        <v>197.74717712402301</v>
      </c>
      <c r="AX35" cm="1">
        <f t="array" ref="AX35">INDEX(Paste!$1:$1048576,MATCH($A35,Paste!$A:$A,0),MATCH(AX$3,Paste!$1:$1,0)+3)</f>
        <v>254.97561645507801</v>
      </c>
      <c r="AY35" cm="1">
        <f t="array" ref="AY35">INDEX(Paste!$1:$1048576,MATCH($A35,Paste!$A:$A,0),MATCH(AY$3,Paste!$1:$1,0)+3)</f>
        <v>108.95647430419901</v>
      </c>
      <c r="AZ35" cm="1">
        <f t="array" ref="AZ35">INDEX(Paste!$1:$1048576,MATCH($A35,Paste!$A:$A,0),MATCH(AZ$3,Paste!$1:$1,0)+3)</f>
        <v>120.073959350585</v>
      </c>
      <c r="BA35" cm="1">
        <f t="array" ref="BA35">INDEX(Paste!$1:$1048576,MATCH($A35,Paste!$A:$A,0),MATCH(BA$3,Paste!$1:$1,0)+3)</f>
        <v>114.42876434326099</v>
      </c>
      <c r="BB35" cm="1">
        <f t="array" ref="BB35">INDEX(Paste!$1:$1048576,MATCH($A35,Paste!$A:$A,0),MATCH(BB$3,Paste!$1:$1,0)+3)</f>
        <v>1084.61999511718</v>
      </c>
      <c r="BC35" cm="1">
        <f t="array" ref="BC35">INDEX(Paste!$1:$1048576,MATCH($A35,Paste!$A:$A,0),MATCH(BC$3,Paste!$1:$1,0)+3)</f>
        <v>376.02526855468699</v>
      </c>
      <c r="BD35" cm="1">
        <f t="array" ref="BD35">INDEX(Paste!$1:$1048576,MATCH($A35,Paste!$A:$A,0),MATCH(BD$3,Paste!$1:$1,0)+3)</f>
        <v>27.538721084594702</v>
      </c>
      <c r="BE35" cm="1">
        <f t="array" ref="BE35">INDEX(Paste!$1:$1048576,MATCH($A35,Paste!$A:$A,0),MATCH(BE$3,Paste!$1:$1,0)+3)</f>
        <v>85.064430236816406</v>
      </c>
      <c r="BF35" cm="1">
        <f t="array" ref="BF35">INDEX(Paste!$1:$1048576,MATCH($A35,Paste!$A:$A,0),MATCH(BF$3,Paste!$1:$1,0)+3)</f>
        <v>15.2450904846191</v>
      </c>
      <c r="BG35" cm="1">
        <f t="array" ref="BG35">INDEX(Paste!$1:$1048576,MATCH($A35,Paste!$A:$A,0),MATCH(BG$3,Paste!$1:$1,0)+3)</f>
        <v>64.631401062011705</v>
      </c>
      <c r="BH35" cm="1">
        <f t="array" ref="BH35">INDEX(Paste!$1:$1048576,MATCH($A35,Paste!$A:$A,0),MATCH(BH$3,Paste!$1:$1,0)+3)</f>
        <v>244.73664855957</v>
      </c>
      <c r="BI35" cm="1">
        <f t="array" ref="BI35">INDEX(Paste!$1:$1048576,MATCH($A35,Paste!$A:$A,0),MATCH(BI$3,Paste!$1:$1,0)+3)</f>
        <v>25.893262863159102</v>
      </c>
      <c r="BJ35" cm="1">
        <f t="array" ref="BJ35">INDEX(Paste!$1:$1048576,MATCH($A35,Paste!$A:$A,0),MATCH(BJ$3,Paste!$1:$1,0)+3)</f>
        <v>60.378910064697202</v>
      </c>
      <c r="BK35" cm="1">
        <f t="array" ref="BK35">INDEX(Paste!$1:$1048576,MATCH($A35,Paste!$A:$A,0),MATCH(BK$3,Paste!$1:$1,0)+3)</f>
        <v>232.82000732421801</v>
      </c>
      <c r="BL35" cm="1">
        <f t="array" ref="BL35">INDEX(Paste!$1:$1048576,MATCH($A35,Paste!$A:$A,0),MATCH(BL$3,Paste!$1:$1,0)+3)</f>
        <v>332.739990234375</v>
      </c>
      <c r="BM35" cm="1">
        <f t="array" ref="BM35">INDEX(Paste!$1:$1048576,MATCH($A35,Paste!$A:$A,0),MATCH(BM$3,Paste!$1:$1,0)+3)</f>
        <v>42.334571838378899</v>
      </c>
      <c r="BN35" cm="1">
        <f t="array" ref="BN35">INDEX(Paste!$1:$1048576,MATCH($A35,Paste!$A:$A,0),MATCH(BN$3,Paste!$1:$1,0)+3)</f>
        <v>1962.60998535156</v>
      </c>
      <c r="BO35" cm="1">
        <f t="array" ref="BO35">INDEX(Paste!$1:$1048576,MATCH($A35,Paste!$A:$A,0),MATCH(BO$3,Paste!$1:$1,0)+3)</f>
        <v>21.387300491333001</v>
      </c>
      <c r="BP35" cm="1">
        <f t="array" ref="BP35">INDEX(Paste!$1:$1048576,MATCH($A35,Paste!$A:$A,0),MATCH(BP$3,Paste!$1:$1,0)+3)</f>
        <v>419.87310791015602</v>
      </c>
      <c r="BQ35" cm="1">
        <f t="array" ref="BQ35">INDEX(Paste!$1:$1048576,MATCH($A35,Paste!$A:$A,0),MATCH(BQ$3,Paste!$1:$1,0)+3)</f>
        <v>71.535491943359304</v>
      </c>
      <c r="BR35" cm="1">
        <f t="array" ref="BR35">INDEX(Paste!$1:$1048576,MATCH($A35,Paste!$A:$A,0),MATCH(BR$3,Paste!$1:$1,0)+3)</f>
        <v>47.285099029541001</v>
      </c>
      <c r="BS35" cm="1">
        <f t="array" ref="BS35">INDEX(Paste!$1:$1048576,MATCH($A35,Paste!$A:$A,0),MATCH(BS$3,Paste!$1:$1,0)+3)</f>
        <v>119.322135925292</v>
      </c>
      <c r="BT35" cm="1">
        <f t="array" ref="BT35">INDEX(Paste!$1:$1048576,MATCH($A35,Paste!$A:$A,0),MATCH(BT$3,Paste!$1:$1,0)+3)</f>
        <v>208.02000427246</v>
      </c>
      <c r="BU35" cm="1">
        <f t="array" ref="BU35">INDEX(Paste!$1:$1048576,MATCH($A35,Paste!$A:$A,0),MATCH(BU$3,Paste!$1:$1,0)+3)</f>
        <v>35.4307441711425</v>
      </c>
      <c r="BV35" cm="1">
        <f t="array" ref="BV35">INDEX(Paste!$1:$1048576,MATCH($A35,Paste!$A:$A,0),MATCH(BV$3,Paste!$1:$1,0)+3)</f>
        <v>40.689998626708899</v>
      </c>
      <c r="BW35" cm="1">
        <f t="array" ref="BW35">INDEX(Paste!$1:$1048576,MATCH($A35,Paste!$A:$A,0),MATCH(BW$3,Paste!$1:$1,0)+3)</f>
        <v>35.306343078613203</v>
      </c>
      <c r="BX35" cm="1">
        <f t="array" ref="BX35">INDEX(Paste!$1:$1048576,MATCH($A35,Paste!$A:$A,0),MATCH(BX$3,Paste!$1:$1,0)+3)</f>
        <v>118.04825592041</v>
      </c>
      <c r="BY35" cm="1">
        <f t="array" ref="BY35">INDEX(Paste!$1:$1048576,MATCH($A35,Paste!$A:$A,0),MATCH(BY$3,Paste!$1:$1,0)+3)</f>
        <v>63.975700378417898</v>
      </c>
      <c r="BZ35" cm="1">
        <f t="array" ref="BZ35">INDEX(Paste!$1:$1048576,MATCH($A35,Paste!$A:$A,0),MATCH(BZ$3,Paste!$1:$1,0)+3)</f>
        <v>28.6658420562744</v>
      </c>
      <c r="CA35" cm="1">
        <f t="array" ref="CA35">INDEX(Paste!$1:$1048576,MATCH($A35,Paste!$A:$A,0),MATCH(CA$3,Paste!$1:$1,0)+3)</f>
        <v>42.954219818115199</v>
      </c>
      <c r="CB35" cm="1">
        <f t="array" ref="CB35">INDEX(Paste!$1:$1048576,MATCH($A35,Paste!$A:$A,0),MATCH(CB$3,Paste!$1:$1,0)+3)</f>
        <v>0</v>
      </c>
      <c r="CC35" cm="1">
        <f t="array" ref="CC35">INDEX(Paste!$1:$1048576,MATCH($A35,Paste!$A:$A,0),MATCH(CC$3,Paste!$1:$1,0)+3)</f>
        <v>119.17046356201099</v>
      </c>
      <c r="CD35" cm="1">
        <f t="array" ref="CD35">INDEX(Paste!$1:$1048576,MATCH($A35,Paste!$A:$A,0),MATCH(CD$3,Paste!$1:$1,0)+3)</f>
        <v>153.162017822265</v>
      </c>
      <c r="CE35" cm="1">
        <f t="array" ref="CE35">INDEX(Paste!$1:$1048576,MATCH($A35,Paste!$A:$A,0),MATCH(CE$3,Paste!$1:$1,0)+3)</f>
        <v>111.050071716308</v>
      </c>
      <c r="CF35" cm="1">
        <f t="array" ref="CF35">INDEX(Paste!$1:$1048576,MATCH($A35,Paste!$A:$A,0),MATCH(CF$3,Paste!$1:$1,0)+3)</f>
        <v>53.009998321533203</v>
      </c>
      <c r="CG35" cm="1">
        <f t="array" ref="CG35">INDEX(Paste!$1:$1048576,MATCH($A35,Paste!$A:$A,0),MATCH(CG$3,Paste!$1:$1,0)+3)</f>
        <v>128.62890625</v>
      </c>
      <c r="CH35" cm="1">
        <f t="array" ref="CH35">INDEX(Paste!$1:$1048576,MATCH($A35,Paste!$A:$A,0),MATCH(CH$3,Paste!$1:$1,0)+3)</f>
        <v>42.711048126220703</v>
      </c>
      <c r="CI35" cm="1">
        <f t="array" ref="CI35">INDEX(Paste!$1:$1048576,MATCH($A35,Paste!$A:$A,0),MATCH(CI$3,Paste!$1:$1,0)+3)</f>
        <v>49.369998931884702</v>
      </c>
      <c r="CJ35" cm="1">
        <f t="array" ref="CJ35">INDEX(Paste!$1:$1048576,MATCH($A35,Paste!$A:$A,0),MATCH(CJ$3,Paste!$1:$1,0)+3)</f>
        <v>66.080001831054602</v>
      </c>
      <c r="CK35" cm="1">
        <f t="array" ref="CK35">INDEX(Paste!$1:$1048576,MATCH($A35,Paste!$A:$A,0),MATCH(CK$3,Paste!$1:$1,0)+3)</f>
        <v>120.18684387207</v>
      </c>
      <c r="CL35" cm="1">
        <f t="array" ref="CL35">INDEX(Paste!$1:$1048576,MATCH($A35,Paste!$A:$A,0),MATCH(CL$3,Paste!$1:$1,0)+3)</f>
        <v>116.454940795898</v>
      </c>
      <c r="CM35" cm="1">
        <f t="array" ref="CM35">INDEX(Paste!$1:$1048576,MATCH($A35,Paste!$A:$A,0),MATCH(CM$3,Paste!$1:$1,0)+3)</f>
        <v>66.301101684570298</v>
      </c>
      <c r="CN35" cm="1">
        <f t="array" ref="CN35">INDEX(Paste!$1:$1048576,MATCH($A35,Paste!$A:$A,0),MATCH(CN$3,Paste!$1:$1,0)+3)</f>
        <v>45.965625762939403</v>
      </c>
      <c r="CO35" cm="1">
        <f t="array" ref="CO35">INDEX(Paste!$1:$1048576,MATCH($A35,Paste!$A:$A,0),MATCH(CO$3,Paste!$1:$1,0)+3)</f>
        <v>31.8828125</v>
      </c>
      <c r="CP35" cm="1">
        <f t="array" ref="CP35">INDEX(Paste!$1:$1048576,MATCH($A35,Paste!$A:$A,0),MATCH(CP$3,Paste!$1:$1,0)+3)</f>
        <v>73.248443603515597</v>
      </c>
      <c r="CQ35" cm="1">
        <f t="array" ref="CQ35">INDEX(Paste!$1:$1048576,MATCH($A35,Paste!$A:$A,0),MATCH(CQ$3,Paste!$1:$1,0)+3)</f>
        <v>80.850898742675696</v>
      </c>
      <c r="CR35" cm="1">
        <f t="array" ref="CR35">INDEX(Paste!$1:$1048576,MATCH($A35,Paste!$A:$A,0),MATCH(CR$3,Paste!$1:$1,0)+3)</f>
        <v>412.11999511718699</v>
      </c>
      <c r="CS35" cm="1">
        <f t="array" ref="CS35">INDEX(Paste!$1:$1048576,MATCH($A35,Paste!$A:$A,0),MATCH(CS$3,Paste!$1:$1,0)+3)</f>
        <v>149.07455444335901</v>
      </c>
      <c r="CT35" cm="1">
        <f t="array" ref="CT35">INDEX(Paste!$1:$1048576,MATCH($A35,Paste!$A:$A,0),MATCH(CT$3,Paste!$1:$1,0)+3)</f>
        <v>109.345008850097</v>
      </c>
      <c r="CU35" cm="1">
        <f t="array" ref="CU35">INDEX(Paste!$1:$1048576,MATCH($A35,Paste!$A:$A,0),MATCH(CU$3,Paste!$1:$1,0)+3)</f>
        <v>69.757186889648395</v>
      </c>
      <c r="CV35" cm="1">
        <f t="array" ref="CV35">INDEX(Paste!$1:$1048576,MATCH($A35,Paste!$A:$A,0),MATCH(CV$3,Paste!$1:$1,0)+3)</f>
        <v>143.91297912597599</v>
      </c>
      <c r="CW35" cm="1">
        <f t="array" ref="CW35">INDEX(Paste!$1:$1048576,MATCH($A35,Paste!$A:$A,0),MATCH(CW$3,Paste!$1:$1,0)+3)</f>
        <v>58.357166290283203</v>
      </c>
      <c r="CX35" cm="1">
        <f t="array" ref="CX35">INDEX(Paste!$1:$1048576,MATCH($A35,Paste!$A:$A,0),MATCH(CX$3,Paste!$1:$1,0)+3)</f>
        <v>42.897819519042898</v>
      </c>
      <c r="CY35" cm="1">
        <f t="array" ref="CY35">INDEX(Paste!$1:$1048576,MATCH($A35,Paste!$A:$A,0),MATCH(CY$3,Paste!$1:$1,0)+3)</f>
        <v>199.06585693359301</v>
      </c>
      <c r="CZ35" cm="1">
        <f t="array" ref="CZ35">INDEX(Paste!$1:$1048576,MATCH($A35,Paste!$A:$A,0),MATCH(CZ$3,Paste!$1:$1,0)+3)</f>
        <v>840.469970703125</v>
      </c>
      <c r="DA35" cm="1">
        <f t="array" ref="DA35">INDEX(Paste!$1:$1048576,MATCH($A35,Paste!$A:$A,0),MATCH(DA$3,Paste!$1:$1,0)+3)</f>
        <v>153.43167114257801</v>
      </c>
      <c r="DB35" cm="1">
        <f t="array" ref="DB35">INDEX(Paste!$1:$1048576,MATCH($A35,Paste!$A:$A,0),MATCH(DB$3,Paste!$1:$1,0)+3)</f>
        <v>60.163825988769503</v>
      </c>
      <c r="DC35" cm="1">
        <f t="array" ref="DC35">INDEX(Paste!$1:$1048576,MATCH($A35,Paste!$A:$A,0),MATCH(DC$3,Paste!$1:$1,0)+3)</f>
        <v>43.259998321533203</v>
      </c>
      <c r="DD35" cm="1">
        <f t="array" ref="DD35">INDEX(Paste!$1:$1048576,MATCH($A35,Paste!$A:$A,0),MATCH(DD$3,Paste!$1:$1,0)+3)</f>
        <v>28.1184177398681</v>
      </c>
      <c r="DE35" cm="1">
        <f t="array" ref="DE35">INDEX(Paste!$1:$1048576,MATCH($A35,Paste!$A:$A,0),MATCH(DE$3,Paste!$1:$1,0)+3)</f>
        <v>87.886795043945298</v>
      </c>
      <c r="DF35" cm="1">
        <f t="array" ref="DF35">INDEX(Paste!$1:$1048576,MATCH($A35,Paste!$A:$A,0),MATCH(DF$3,Paste!$1:$1,0)+3)</f>
        <v>296.89971923828102</v>
      </c>
      <c r="DG35" cm="1">
        <f t="array" ref="DG35">INDEX(Paste!$1:$1048576,MATCH($A35,Paste!$A:$A,0),MATCH(DG$3,Paste!$1:$1,0)+3)</f>
        <v>52.589698791503899</v>
      </c>
      <c r="DH35" cm="1">
        <f t="array" ref="DH35">INDEX(Paste!$1:$1048576,MATCH($A35,Paste!$A:$A,0),MATCH(DH$3,Paste!$1:$1,0)+3)</f>
        <v>276.13058471679602</v>
      </c>
      <c r="DI35" cm="1">
        <f t="array" ref="DI35">INDEX(Paste!$1:$1048576,MATCH($A35,Paste!$A:$A,0),MATCH(DI$3,Paste!$1:$1,0)+3)</f>
        <v>43.441673278808501</v>
      </c>
      <c r="DJ35" cm="1">
        <f t="array" ref="DJ35">INDEX(Paste!$1:$1048576,MATCH($A35,Paste!$A:$A,0),MATCH(DJ$3,Paste!$1:$1,0)+3)</f>
        <v>80.330001831054602</v>
      </c>
      <c r="DK35" cm="1">
        <f t="array" ref="DK35">INDEX(Paste!$1:$1048576,MATCH($A35,Paste!$A:$A,0),MATCH(DK$3,Paste!$1:$1,0)+3)</f>
        <v>132.36999511718699</v>
      </c>
      <c r="DL35" cm="1">
        <f t="array" ref="DL35">INDEX(Paste!$1:$1048576,MATCH($A35,Paste!$A:$A,0),MATCH(DL$3,Paste!$1:$1,0)+3)</f>
        <v>148.44000244140599</v>
      </c>
      <c r="DM35" cm="1">
        <f t="array" ref="DM35">INDEX(Paste!$1:$1048576,MATCH($A35,Paste!$A:$A,0),MATCH(DM$3,Paste!$1:$1,0)+3)</f>
        <v>45.788894653320298</v>
      </c>
      <c r="DN35" cm="1">
        <f t="array" ref="DN35">INDEX(Paste!$1:$1048576,MATCH($A35,Paste!$A:$A,0),MATCH(DN$3,Paste!$1:$1,0)+3)</f>
        <v>22.457460403442301</v>
      </c>
      <c r="DO35" cm="1">
        <f t="array" ref="DO35">INDEX(Paste!$1:$1048576,MATCH($A35,Paste!$A:$A,0),MATCH(DO$3,Paste!$1:$1,0)+3)</f>
        <v>261.620513916015</v>
      </c>
      <c r="DP35" cm="1">
        <f t="array" ref="DP35">INDEX(Paste!$1:$1048576,MATCH($A35,Paste!$A:$A,0),MATCH(DP$3,Paste!$1:$1,0)+3)</f>
        <v>47.659999847412102</v>
      </c>
      <c r="DQ35" cm="1">
        <f t="array" ref="DQ35">INDEX(Paste!$1:$1048576,MATCH($A35,Paste!$A:$A,0),MATCH(DQ$3,Paste!$1:$1,0)+3)</f>
        <v>16.1418857574462</v>
      </c>
      <c r="DR35" cm="1">
        <f t="array" ref="DR35">INDEX(Paste!$1:$1048576,MATCH($A35,Paste!$A:$A,0),MATCH(DR$3,Paste!$1:$1,0)+3)</f>
        <v>58.530941009521399</v>
      </c>
      <c r="DS35" cm="1">
        <f t="array" ref="DS35">INDEX(Paste!$1:$1048576,MATCH($A35,Paste!$A:$A,0),MATCH(DS$3,Paste!$1:$1,0)+3)</f>
        <v>27.018699645996001</v>
      </c>
      <c r="DT35" cm="1">
        <f t="array" ref="DT35">INDEX(Paste!$1:$1048576,MATCH($A35,Paste!$A:$A,0),MATCH(DT$3,Paste!$1:$1,0)+3)</f>
        <v>94.256462097167898</v>
      </c>
      <c r="DU35" cm="1">
        <f t="array" ref="DU35">INDEX(Paste!$1:$1048576,MATCH($A35,Paste!$A:$A,0),MATCH(DU$3,Paste!$1:$1,0)+3)</f>
        <v>59.1678466796875</v>
      </c>
      <c r="DV35" cm="1">
        <f t="array" ref="DV35">INDEX(Paste!$1:$1048576,MATCH($A35,Paste!$A:$A,0),MATCH(DV$3,Paste!$1:$1,0)+3)</f>
        <v>105.609642028808</v>
      </c>
      <c r="DW35" cm="1">
        <f t="array" ref="DW35">INDEX(Paste!$1:$1048576,MATCH($A35,Paste!$A:$A,0),MATCH(DW$3,Paste!$1:$1,0)+3)</f>
        <v>39.869998931884702</v>
      </c>
      <c r="DX35" cm="1">
        <f t="array" ref="DX35">INDEX(Paste!$1:$1048576,MATCH($A35,Paste!$A:$A,0),MATCH(DX$3,Paste!$1:$1,0)+3)</f>
        <v>73.417068481445298</v>
      </c>
      <c r="DY35" cm="1">
        <f t="array" ref="DY35">INDEX(Paste!$1:$1048576,MATCH($A35,Paste!$A:$A,0),MATCH(DY$3,Paste!$1:$1,0)+3)</f>
        <v>56.782844543457003</v>
      </c>
      <c r="DZ35" cm="1">
        <f t="array" ref="DZ35">INDEX(Paste!$1:$1048576,MATCH($A35,Paste!$A:$A,0),MATCH(DZ$3,Paste!$1:$1,0)+3)</f>
        <v>68.309555053710895</v>
      </c>
      <c r="EA35" cm="1">
        <f t="array" ref="EA35">INDEX(Paste!$1:$1048576,MATCH($A35,Paste!$A:$A,0),MATCH(EA$3,Paste!$1:$1,0)+3)</f>
        <v>162.55299377441401</v>
      </c>
      <c r="EB35" cm="1">
        <f t="array" ref="EB35">INDEX(Paste!$1:$1048576,MATCH($A35,Paste!$A:$A,0),MATCH(EB$3,Paste!$1:$1,0)+3)</f>
        <v>76.889076232910099</v>
      </c>
      <c r="EC35" cm="1">
        <f t="array" ref="EC35">INDEX(Paste!$1:$1048576,MATCH($A35,Paste!$A:$A,0),MATCH(EC$3,Paste!$1:$1,0)+3)</f>
        <v>155.88763427734301</v>
      </c>
      <c r="ED35" cm="1">
        <f t="array" ref="ED35">INDEX(Paste!$1:$1048576,MATCH($A35,Paste!$A:$A,0),MATCH(ED$3,Paste!$1:$1,0)+3)</f>
        <v>102.25505065917901</v>
      </c>
      <c r="EE35" cm="1">
        <f t="array" ref="EE35">INDEX(Paste!$1:$1048576,MATCH($A35,Paste!$A:$A,0),MATCH(EE$3,Paste!$1:$1,0)+3)</f>
        <v>51.463771820068303</v>
      </c>
      <c r="EF35" cm="1">
        <f t="array" ref="EF35">INDEX(Paste!$1:$1048576,MATCH($A35,Paste!$A:$A,0),MATCH(EF$3,Paste!$1:$1,0)+3)</f>
        <v>143.06233215332</v>
      </c>
      <c r="EG35" cm="1">
        <f t="array" ref="EG35">INDEX(Paste!$1:$1048576,MATCH($A35,Paste!$A:$A,0),MATCH(EG$3,Paste!$1:$1,0)+3)</f>
        <v>129.54386901855401</v>
      </c>
      <c r="EH35" cm="1">
        <f t="array" ref="EH35">INDEX(Paste!$1:$1048576,MATCH($A35,Paste!$A:$A,0),MATCH(EH$3,Paste!$1:$1,0)+3)</f>
        <v>26.629999160766602</v>
      </c>
      <c r="EI35" cm="1">
        <f t="array" ref="EI35">INDEX(Paste!$1:$1048576,MATCH($A35,Paste!$A:$A,0),MATCH(EI$3,Paste!$1:$1,0)+3)</f>
        <v>24.620000839233398</v>
      </c>
      <c r="EJ35" cm="1">
        <f t="array" ref="EJ35">INDEX(Paste!$1:$1048576,MATCH($A35,Paste!$A:$A,0),MATCH(EJ$3,Paste!$1:$1,0)+3)</f>
        <v>34.069999694824197</v>
      </c>
      <c r="EK35" cm="1">
        <f t="array" ref="EK35">INDEX(Paste!$1:$1048576,MATCH($A35,Paste!$A:$A,0),MATCH(EK$3,Paste!$1:$1,0)+3)</f>
        <v>119.776527404785</v>
      </c>
      <c r="EL35" cm="1">
        <f t="array" ref="EL35">INDEX(Paste!$1:$1048576,MATCH($A35,Paste!$A:$A,0),MATCH(EL$3,Paste!$1:$1,0)+3)</f>
        <v>114.16000366210901</v>
      </c>
      <c r="EM35" cm="1">
        <f t="array" ref="EM35">INDEX(Paste!$1:$1048576,MATCH($A35,Paste!$A:$A,0),MATCH(EM$3,Paste!$1:$1,0)+3)</f>
        <v>96.090530395507798</v>
      </c>
      <c r="EN35" cm="1">
        <f t="array" ref="EN35">INDEX(Paste!$1:$1048576,MATCH($A35,Paste!$A:$A,0),MATCH(EN$3,Paste!$1:$1,0)+3)</f>
        <v>42.313724517822202</v>
      </c>
      <c r="EO35" cm="1">
        <f t="array" ref="EO35">INDEX(Paste!$1:$1048576,MATCH($A35,Paste!$A:$A,0),MATCH(EO$3,Paste!$1:$1,0)+3)</f>
        <v>239.38104248046801</v>
      </c>
      <c r="EP35" cm="1">
        <f t="array" ref="EP35">INDEX(Paste!$1:$1048576,MATCH($A35,Paste!$A:$A,0),MATCH(EP$3,Paste!$1:$1,0)+3)</f>
        <v>32.169010162353501</v>
      </c>
      <c r="EQ35" cm="1">
        <f t="array" ref="EQ35">INDEX(Paste!$1:$1048576,MATCH($A35,Paste!$A:$A,0),MATCH(EQ$3,Paste!$1:$1,0)+3)</f>
        <v>113.354042053222</v>
      </c>
      <c r="ER35" cm="1">
        <f t="array" ref="ER35">INDEX(Paste!$1:$1048576,MATCH($A35,Paste!$A:$A,0),MATCH(ER$3,Paste!$1:$1,0)+3)</f>
        <v>103.93096923828099</v>
      </c>
      <c r="ES35" cm="1">
        <f t="array" ref="ES35">INDEX(Paste!$1:$1048576,MATCH($A35,Paste!$A:$A,0),MATCH(ES$3,Paste!$1:$1,0)+3)</f>
        <v>87.400436401367102</v>
      </c>
      <c r="ET35" cm="1">
        <f t="array" ref="ET35">INDEX(Paste!$1:$1048576,MATCH($A35,Paste!$A:$A,0),MATCH(ET$3,Paste!$1:$1,0)+3)</f>
        <v>57.069999694824197</v>
      </c>
      <c r="EU35" cm="1">
        <f t="array" ref="EU35">INDEX(Paste!$1:$1048576,MATCH($A35,Paste!$A:$A,0),MATCH(EU$3,Paste!$1:$1,0)+3)</f>
        <v>21.484519958496001</v>
      </c>
      <c r="EV35" cm="1">
        <f t="array" ref="EV35">INDEX(Paste!$1:$1048576,MATCH($A35,Paste!$A:$A,0),MATCH(EV$3,Paste!$1:$1,0)+3)</f>
        <v>28.579198837280199</v>
      </c>
      <c r="EW35" cm="1">
        <f t="array" ref="EW35">INDEX(Paste!$1:$1048576,MATCH($A35,Paste!$A:$A,0),MATCH(EW$3,Paste!$1:$1,0)+3)</f>
        <v>149.24000549316401</v>
      </c>
      <c r="EX35" cm="1">
        <f t="array" ref="EX35">INDEX(Paste!$1:$1048576,MATCH($A35,Paste!$A:$A,0),MATCH(EX$3,Paste!$1:$1,0)+3)</f>
        <v>97.2061767578125</v>
      </c>
      <c r="EY35" cm="1">
        <f t="array" ref="EY35">INDEX(Paste!$1:$1048576,MATCH($A35,Paste!$A:$A,0),MATCH(EY$3,Paste!$1:$1,0)+3)</f>
        <v>38.041126251220703</v>
      </c>
      <c r="EZ35" cm="1">
        <f t="array" ref="EZ35">INDEX(Paste!$1:$1048576,MATCH($A35,Paste!$A:$A,0),MATCH(EZ$3,Paste!$1:$1,0)+3)</f>
        <v>193.52522277832</v>
      </c>
      <c r="FA35" cm="1">
        <f t="array" ref="FA35">INDEX(Paste!$1:$1048576,MATCH($A35,Paste!$A:$A,0),MATCH(FA$3,Paste!$1:$1,0)+3)</f>
        <v>86.550712585449205</v>
      </c>
      <c r="FB35" cm="1">
        <f t="array" ref="FB35">INDEX(Paste!$1:$1048576,MATCH($A35,Paste!$A:$A,0),MATCH(FB$3,Paste!$1:$1,0)+3)</f>
        <v>137.97357177734301</v>
      </c>
      <c r="FC35" cm="1">
        <f t="array" ref="FC35">INDEX(Paste!$1:$1048576,MATCH($A35,Paste!$A:$A,0),MATCH(FC$3,Paste!$1:$1,0)+3)</f>
        <v>67.745246887207003</v>
      </c>
      <c r="FD35" cm="1">
        <f t="array" ref="FD35">INDEX(Paste!$1:$1048576,MATCH($A35,Paste!$A:$A,0),MATCH(FD$3,Paste!$1:$1,0)+3)</f>
        <v>195.74176025390599</v>
      </c>
      <c r="FE35" cm="1">
        <f t="array" ref="FE35">INDEX(Paste!$1:$1048576,MATCH($A35,Paste!$A:$A,0),MATCH(FE$3,Paste!$1:$1,0)+3)</f>
        <v>68.042800903320298</v>
      </c>
      <c r="FF35" cm="1">
        <f t="array" ref="FF35">INDEX(Paste!$1:$1048576,MATCH($A35,Paste!$A:$A,0),MATCH(FF$3,Paste!$1:$1,0)+3)</f>
        <v>63.064895629882798</v>
      </c>
      <c r="FG35" cm="1">
        <f t="array" ref="FG35">INDEX(Paste!$1:$1048576,MATCH($A35,Paste!$A:$A,0),MATCH(FG$3,Paste!$1:$1,0)+3)</f>
        <v>22.2299995422363</v>
      </c>
      <c r="FH35" cm="1">
        <f t="array" ref="FH35">INDEX(Paste!$1:$1048576,MATCH($A35,Paste!$A:$A,0),MATCH(FH$3,Paste!$1:$1,0)+3)</f>
        <v>67.721534729003906</v>
      </c>
      <c r="FI35" cm="1">
        <f t="array" ref="FI35">INDEX(Paste!$1:$1048576,MATCH($A35,Paste!$A:$A,0),MATCH(FI$3,Paste!$1:$1,0)+3)</f>
        <v>182.32000732421801</v>
      </c>
      <c r="FJ35" cm="1">
        <f t="array" ref="FJ35">INDEX(Paste!$1:$1048576,MATCH($A35,Paste!$A:$A,0),MATCH(FJ$3,Paste!$1:$1,0)+3)</f>
        <v>560.937744140625</v>
      </c>
      <c r="FK35" cm="1">
        <f t="array" ref="FK35">INDEX(Paste!$1:$1048576,MATCH($A35,Paste!$A:$A,0),MATCH(FK$3,Paste!$1:$1,0)+3)</f>
        <v>79.1785888671875</v>
      </c>
      <c r="FL35" cm="1">
        <f t="array" ref="FL35">INDEX(Paste!$1:$1048576,MATCH($A35,Paste!$A:$A,0),MATCH(FL$3,Paste!$1:$1,0)+3)</f>
        <v>79.861793518066406</v>
      </c>
      <c r="FM35" cm="1">
        <f t="array" ref="FM35">INDEX(Paste!$1:$1048576,MATCH($A35,Paste!$A:$A,0),MATCH(FM$3,Paste!$1:$1,0)+3)</f>
        <v>302.56951904296801</v>
      </c>
      <c r="FN35" cm="1">
        <f t="array" ref="FN35">INDEX(Paste!$1:$1048576,MATCH($A35,Paste!$A:$A,0),MATCH(FN$3,Paste!$1:$1,0)+3)</f>
        <v>79.057548522949205</v>
      </c>
      <c r="FO35" cm="1">
        <f t="array" ref="FO35">INDEX(Paste!$1:$1048576,MATCH($A35,Paste!$A:$A,0),MATCH(FO$3,Paste!$1:$1,0)+3)</f>
        <v>108.34847259521401</v>
      </c>
      <c r="FP35" cm="1">
        <f t="array" ref="FP35">INDEX(Paste!$1:$1048576,MATCH($A35,Paste!$A:$A,0),MATCH(FP$3,Paste!$1:$1,0)+3)</f>
        <v>56.5</v>
      </c>
      <c r="FQ35" cm="1">
        <f t="array" ref="FQ35">INDEX(Paste!$1:$1048576,MATCH($A35,Paste!$A:$A,0),MATCH(FQ$3,Paste!$1:$1,0)+3)</f>
        <v>61.565128326416001</v>
      </c>
      <c r="FR35" cm="1">
        <f t="array" ref="FR35">INDEX(Paste!$1:$1048576,MATCH($A35,Paste!$A:$A,0),MATCH(FR$3,Paste!$1:$1,0)+3)</f>
        <v>73.303329467773395</v>
      </c>
      <c r="FS35" cm="1">
        <f t="array" ref="FS35">INDEX(Paste!$1:$1048576,MATCH($A35,Paste!$A:$A,0),MATCH(FS$3,Paste!$1:$1,0)+3)</f>
        <v>45.307373046875</v>
      </c>
      <c r="FT35" cm="1">
        <f t="array" ref="FT35">INDEX(Paste!$1:$1048576,MATCH($A35,Paste!$A:$A,0),MATCH(FT$3,Paste!$1:$1,0)+3)</f>
        <v>72.194236755371094</v>
      </c>
      <c r="FU35" cm="1">
        <f t="array" ref="FU35">INDEX(Paste!$1:$1048576,MATCH($A35,Paste!$A:$A,0),MATCH(FU$3,Paste!$1:$1,0)+3)</f>
        <v>133.43655395507801</v>
      </c>
      <c r="FV35" cm="1">
        <f t="array" ref="FV35">INDEX(Paste!$1:$1048576,MATCH($A35,Paste!$A:$A,0),MATCH(FV$3,Paste!$1:$1,0)+3)</f>
        <v>107.996894836425</v>
      </c>
      <c r="FW35" cm="1">
        <f t="array" ref="FW35">INDEX(Paste!$1:$1048576,MATCH($A35,Paste!$A:$A,0),MATCH(FW$3,Paste!$1:$1,0)+3)</f>
        <v>8.8169984817504794</v>
      </c>
      <c r="FX35" cm="1">
        <f t="array" ref="FX35">INDEX(Paste!$1:$1048576,MATCH($A35,Paste!$A:$A,0),MATCH(FX$3,Paste!$1:$1,0)+3)</f>
        <v>84.790634155273395</v>
      </c>
      <c r="FY35" cm="1">
        <f t="array" ref="FY35">INDEX(Paste!$1:$1048576,MATCH($A35,Paste!$A:$A,0),MATCH(FY$3,Paste!$1:$1,0)+3)</f>
        <v>30.903224945068299</v>
      </c>
      <c r="FZ35" cm="1">
        <f t="array" ref="FZ35">INDEX(Paste!$1:$1048576,MATCH($A35,Paste!$A:$A,0),MATCH(FZ$3,Paste!$1:$1,0)+3)</f>
        <v>178.08000183105401</v>
      </c>
      <c r="GA35" cm="1">
        <f t="array" ref="GA35">INDEX(Paste!$1:$1048576,MATCH($A35,Paste!$A:$A,0),MATCH(GA$3,Paste!$1:$1,0)+3)</f>
        <v>53.245388031005803</v>
      </c>
      <c r="GB35" cm="1">
        <f t="array" ref="GB35">INDEX(Paste!$1:$1048576,MATCH($A35,Paste!$A:$A,0),MATCH(GB$3,Paste!$1:$1,0)+3)</f>
        <v>9.4207210540771396</v>
      </c>
      <c r="GC35" cm="1">
        <f t="array" ref="GC35">INDEX(Paste!$1:$1048576,MATCH($A35,Paste!$A:$A,0),MATCH(GC$3,Paste!$1:$1,0)+3)</f>
        <v>140.69697570800699</v>
      </c>
      <c r="GD35" cm="1">
        <f t="array" ref="GD35">INDEX(Paste!$1:$1048576,MATCH($A35,Paste!$A:$A,0),MATCH(GD$3,Paste!$1:$1,0)+3)</f>
        <v>43.866306304931598</v>
      </c>
      <c r="GE35" cm="1">
        <f t="array" ref="GE35">INDEX(Paste!$1:$1048576,MATCH($A35,Paste!$A:$A,0),MATCH(GE$3,Paste!$1:$1,0)+3)</f>
        <v>140.419998168945</v>
      </c>
      <c r="GF35" cm="1">
        <f t="array" ref="GF35">INDEX(Paste!$1:$1048576,MATCH($A35,Paste!$A:$A,0),MATCH(GF$3,Paste!$1:$1,0)+3)</f>
        <v>129.19635009765599</v>
      </c>
      <c r="GG35" cm="1">
        <f t="array" ref="GG35">INDEX(Paste!$1:$1048576,MATCH($A35,Paste!$A:$A,0),MATCH(GG$3,Paste!$1:$1,0)+3)</f>
        <v>103.58999633789</v>
      </c>
      <c r="GH35" cm="1">
        <f t="array" ref="GH35">INDEX(Paste!$1:$1048576,MATCH($A35,Paste!$A:$A,0),MATCH(GH$3,Paste!$1:$1,0)+3)</f>
        <v>24.8311157226562</v>
      </c>
      <c r="GI35" cm="1">
        <f t="array" ref="GI35">INDEX(Paste!$1:$1048576,MATCH($A35,Paste!$A:$A,0),MATCH(GI$3,Paste!$1:$1,0)+3)</f>
        <v>286.77999877929602</v>
      </c>
      <c r="GJ35" cm="1">
        <f t="array" ref="GJ35">INDEX(Paste!$1:$1048576,MATCH($A35,Paste!$A:$A,0),MATCH(GJ$3,Paste!$1:$1,0)+3)</f>
        <v>83.712257385253906</v>
      </c>
      <c r="GK35" cm="1">
        <f t="array" ref="GK35">INDEX(Paste!$1:$1048576,MATCH($A35,Paste!$A:$A,0),MATCH(GK$3,Paste!$1:$1,0)+3)</f>
        <v>30.443405151367099</v>
      </c>
      <c r="GL35" cm="1">
        <f t="array" ref="GL35">INDEX(Paste!$1:$1048576,MATCH($A35,Paste!$A:$A,0),MATCH(GL$3,Paste!$1:$1,0)+3)</f>
        <v>30.6677951812744</v>
      </c>
      <c r="GM35" cm="1">
        <f t="array" ref="GM35">INDEX(Paste!$1:$1048576,MATCH($A35,Paste!$A:$A,0),MATCH(GM$3,Paste!$1:$1,0)+3)</f>
        <v>95.414115905761705</v>
      </c>
      <c r="GN35" cm="1">
        <f t="array" ref="GN35">INDEX(Paste!$1:$1048576,MATCH($A35,Paste!$A:$A,0),MATCH(GN$3,Paste!$1:$1,0)+3)</f>
        <v>123.277717590332</v>
      </c>
      <c r="GO35" cm="1">
        <f t="array" ref="GO35">INDEX(Paste!$1:$1048576,MATCH($A35,Paste!$A:$A,0),MATCH(GO$3,Paste!$1:$1,0)+3)</f>
        <v>76.760002136230398</v>
      </c>
      <c r="GP35" cm="1">
        <f t="array" ref="GP35">INDEX(Paste!$1:$1048576,MATCH($A35,Paste!$A:$A,0),MATCH(GP$3,Paste!$1:$1,0)+3)</f>
        <v>56.843540191650298</v>
      </c>
      <c r="GQ35" cm="1">
        <f t="array" ref="GQ35">INDEX(Paste!$1:$1048576,MATCH($A35,Paste!$A:$A,0),MATCH(GQ$3,Paste!$1:$1,0)+3)</f>
        <v>171.97525024414</v>
      </c>
      <c r="GR35" cm="1">
        <f t="array" ref="GR35">INDEX(Paste!$1:$1048576,MATCH($A35,Paste!$A:$A,0),MATCH(GR$3,Paste!$1:$1,0)+3)</f>
        <v>71.325714111328097</v>
      </c>
      <c r="GS35" cm="1">
        <f t="array" ref="GS35">INDEX(Paste!$1:$1048576,MATCH($A35,Paste!$A:$A,0),MATCH(GS$3,Paste!$1:$1,0)+3)</f>
        <v>57.332809448242102</v>
      </c>
      <c r="GT35" cm="1">
        <f t="array" ref="GT35">INDEX(Paste!$1:$1048576,MATCH($A35,Paste!$A:$A,0),MATCH(GT$3,Paste!$1:$1,0)+3)</f>
        <v>51.035636901855398</v>
      </c>
      <c r="GU35" cm="1">
        <f t="array" ref="GU35">INDEX(Paste!$1:$1048576,MATCH($A35,Paste!$A:$A,0),MATCH(GU$3,Paste!$1:$1,0)+3)</f>
        <v>93.903121948242102</v>
      </c>
      <c r="GV35" cm="1">
        <f t="array" ref="GV35">INDEX(Paste!$1:$1048576,MATCH($A35,Paste!$A:$A,0),MATCH(GV$3,Paste!$1:$1,0)+3)</f>
        <v>26.808832168579102</v>
      </c>
      <c r="GW35" cm="1">
        <f t="array" ref="GW35">INDEX(Paste!$1:$1048576,MATCH($A35,Paste!$A:$A,0),MATCH(GW$3,Paste!$1:$1,0)+3)</f>
        <v>36.271198272705</v>
      </c>
      <c r="GX35" cm="1">
        <f t="array" ref="GX35">INDEX(Paste!$1:$1048576,MATCH($A35,Paste!$A:$A,0),MATCH(GX$3,Paste!$1:$1,0)+3)</f>
        <v>78.339996337890597</v>
      </c>
      <c r="GY35" cm="1">
        <f t="array" ref="GY35">INDEX(Paste!$1:$1048576,MATCH($A35,Paste!$A:$A,0),MATCH(GY$3,Paste!$1:$1,0)+3)</f>
        <v>1219</v>
      </c>
      <c r="GZ35" cm="1">
        <f t="array" ref="GZ35">INDEX(Paste!$1:$1048576,MATCH($A35,Paste!$A:$A,0),MATCH(GZ$3,Paste!$1:$1,0)+3)</f>
        <v>1221.14001464843</v>
      </c>
      <c r="HA35" cm="1">
        <f t="array" ref="HA35">INDEX(Paste!$1:$1048576,MATCH($A35,Paste!$A:$A,0),MATCH(HA$3,Paste!$1:$1,0)+3)</f>
        <v>92.256118774414006</v>
      </c>
      <c r="HB35" cm="1">
        <f t="array" ref="HB35">INDEX(Paste!$1:$1048576,MATCH($A35,Paste!$A:$A,0),MATCH(HB$3,Paste!$1:$1,0)+3)</f>
        <v>157.27838134765599</v>
      </c>
      <c r="HC35" cm="1">
        <f t="array" ref="HC35">INDEX(Paste!$1:$1048576,MATCH($A35,Paste!$A:$A,0),MATCH(HC$3,Paste!$1:$1,0)+3)</f>
        <v>16.490291595458899</v>
      </c>
      <c r="HD35" cm="1">
        <f t="array" ref="HD35">INDEX(Paste!$1:$1048576,MATCH($A35,Paste!$A:$A,0),MATCH(HD$3,Paste!$1:$1,0)+3)</f>
        <v>80.739898681640597</v>
      </c>
      <c r="HE35" cm="1">
        <f t="array" ref="HE35">INDEX(Paste!$1:$1048576,MATCH($A35,Paste!$A:$A,0),MATCH(HE$3,Paste!$1:$1,0)+3)</f>
        <v>197.75028991699199</v>
      </c>
      <c r="HF35" cm="1">
        <f t="array" ref="HF35">INDEX(Paste!$1:$1048576,MATCH($A35,Paste!$A:$A,0),MATCH(HF$3,Paste!$1:$1,0)+3)</f>
        <v>286.21630859375</v>
      </c>
      <c r="HG35" cm="1">
        <f t="array" ref="HG35">INDEX(Paste!$1:$1048576,MATCH($A35,Paste!$A:$A,0),MATCH(HG$3,Paste!$1:$1,0)+3)</f>
        <v>18.000829696655199</v>
      </c>
      <c r="HH35" cm="1">
        <f t="array" ref="HH35">INDEX(Paste!$1:$1048576,MATCH($A35,Paste!$A:$A,0),MATCH(HH$3,Paste!$1:$1,0)+3)</f>
        <v>110.858497619628</v>
      </c>
      <c r="HI35" cm="1">
        <f t="array" ref="HI35">INDEX(Paste!$1:$1048576,MATCH($A35,Paste!$A:$A,0),MATCH(HI$3,Paste!$1:$1,0)+3)</f>
        <v>12.9134531021118</v>
      </c>
      <c r="HJ35" cm="1">
        <f t="array" ref="HJ35">INDEX(Paste!$1:$1048576,MATCH($A35,Paste!$A:$A,0),MATCH(HJ$3,Paste!$1:$1,0)+3)</f>
        <v>13.979193687438899</v>
      </c>
      <c r="HK35" cm="1">
        <f t="array" ref="HK35">INDEX(Paste!$1:$1048576,MATCH($A35,Paste!$A:$A,0),MATCH(HK$3,Paste!$1:$1,0)+3)</f>
        <v>118.37741851806599</v>
      </c>
      <c r="HL35" cm="1">
        <f t="array" ref="HL35">INDEX(Paste!$1:$1048576,MATCH($A35,Paste!$A:$A,0),MATCH(HL$3,Paste!$1:$1,0)+3)</f>
        <v>219.28355407714801</v>
      </c>
      <c r="HM35" cm="1">
        <f t="array" ref="HM35">INDEX(Paste!$1:$1048576,MATCH($A35,Paste!$A:$A,0),MATCH(HM$3,Paste!$1:$1,0)+3)</f>
        <v>57.878028869628899</v>
      </c>
      <c r="HN35" cm="1">
        <f t="array" ref="HN35">INDEX(Paste!$1:$1048576,MATCH($A35,Paste!$A:$A,0),MATCH(HN$3,Paste!$1:$1,0)+3)</f>
        <v>57.231876373291001</v>
      </c>
      <c r="HO35" cm="1">
        <f t="array" ref="HO35">INDEX(Paste!$1:$1048576,MATCH($A35,Paste!$A:$A,0),MATCH(HO$3,Paste!$1:$1,0)+3)</f>
        <v>201.35801696777301</v>
      </c>
      <c r="HP35" cm="1">
        <f t="array" ref="HP35">INDEX(Paste!$1:$1048576,MATCH($A35,Paste!$A:$A,0),MATCH(HP$3,Paste!$1:$1,0)+3)</f>
        <v>92.827285766601506</v>
      </c>
      <c r="HQ35" cm="1">
        <f t="array" ref="HQ35">INDEX(Paste!$1:$1048576,MATCH($A35,Paste!$A:$A,0),MATCH(HQ$3,Paste!$1:$1,0)+3)</f>
        <v>50.490001678466797</v>
      </c>
      <c r="HR35" cm="1">
        <f t="array" ref="HR35">INDEX(Paste!$1:$1048576,MATCH($A35,Paste!$A:$A,0),MATCH(HR$3,Paste!$1:$1,0)+3)</f>
        <v>161.76094055175699</v>
      </c>
      <c r="HS35" cm="1">
        <f t="array" ref="HS35">INDEX(Paste!$1:$1048576,MATCH($A35,Paste!$A:$A,0),MATCH(HS$3,Paste!$1:$1,0)+3)</f>
        <v>13.8542032241821</v>
      </c>
      <c r="HT35" cm="1">
        <f t="array" ref="HT35">INDEX(Paste!$1:$1048576,MATCH($A35,Paste!$A:$A,0),MATCH(HT$3,Paste!$1:$1,0)+3)</f>
        <v>17.470563888549801</v>
      </c>
      <c r="HU35" cm="1">
        <f t="array" ref="HU35">INDEX(Paste!$1:$1048576,MATCH($A35,Paste!$A:$A,0),MATCH(HU$3,Paste!$1:$1,0)+3)</f>
        <v>41.748985290527301</v>
      </c>
      <c r="HV35" cm="1">
        <f t="array" ref="HV35">INDEX(Paste!$1:$1048576,MATCH($A35,Paste!$A:$A,0),MATCH(HV$3,Paste!$1:$1,0)+3)</f>
        <v>63.5</v>
      </c>
      <c r="HW35" cm="1">
        <f t="array" ref="HW35">INDEX(Paste!$1:$1048576,MATCH($A35,Paste!$A:$A,0),MATCH(HW$3,Paste!$1:$1,0)+3)</f>
        <v>16.559993743896399</v>
      </c>
      <c r="HX35" cm="1">
        <f t="array" ref="HX35">INDEX(Paste!$1:$1048576,MATCH($A35,Paste!$A:$A,0),MATCH(HX$3,Paste!$1:$1,0)+3)</f>
        <v>147.90104675292901</v>
      </c>
      <c r="HY35" cm="1">
        <f t="array" ref="HY35">INDEX(Paste!$1:$1048576,MATCH($A35,Paste!$A:$A,0),MATCH(HY$3,Paste!$1:$1,0)+3)</f>
        <v>251.37757873535099</v>
      </c>
      <c r="HZ35" cm="1">
        <f t="array" ref="HZ35">INDEX(Paste!$1:$1048576,MATCH($A35,Paste!$A:$A,0),MATCH(HZ$3,Paste!$1:$1,0)+3)</f>
        <v>25.9317417144775</v>
      </c>
      <c r="IA35" cm="1">
        <f t="array" ref="IA35">INDEX(Paste!$1:$1048576,MATCH($A35,Paste!$A:$A,0),MATCH(IA$3,Paste!$1:$1,0)+3)</f>
        <v>123.734497070312</v>
      </c>
      <c r="IB35" cm="1">
        <f t="array" ref="IB35">INDEX(Paste!$1:$1048576,MATCH($A35,Paste!$A:$A,0),MATCH(IB$3,Paste!$1:$1,0)+3)</f>
        <v>89.571647644042898</v>
      </c>
      <c r="IC35" cm="1">
        <f t="array" ref="IC35">INDEX(Paste!$1:$1048576,MATCH($A35,Paste!$A:$A,0),MATCH(IC$3,Paste!$1:$1,0)+3)</f>
        <v>271.92999267578102</v>
      </c>
      <c r="ID35" cm="1">
        <f t="array" ref="ID35">INDEX(Paste!$1:$1048576,MATCH($A35,Paste!$A:$A,0),MATCH(ID$3,Paste!$1:$1,0)+3)</f>
        <v>159.80940246582</v>
      </c>
      <c r="IE35" cm="1">
        <f t="array" ref="IE35">INDEX(Paste!$1:$1048576,MATCH($A35,Paste!$A:$A,0),MATCH(IE$3,Paste!$1:$1,0)+3)</f>
        <v>115.37627410888599</v>
      </c>
      <c r="IF35" cm="1">
        <f t="array" ref="IF35">INDEX(Paste!$1:$1048576,MATCH($A35,Paste!$A:$A,0),MATCH(IF$3,Paste!$1:$1,0)+3)</f>
        <v>304.22000122070301</v>
      </c>
      <c r="IG35" cm="1">
        <f t="array" ref="IG35">INDEX(Paste!$1:$1048576,MATCH($A35,Paste!$A:$A,0),MATCH(IG$3,Paste!$1:$1,0)+3)</f>
        <v>74.230003356933594</v>
      </c>
      <c r="IH35" cm="1">
        <f t="array" ref="IH35">INDEX(Paste!$1:$1048576,MATCH($A35,Paste!$A:$A,0),MATCH(IH$3,Paste!$1:$1,0)+3)</f>
        <v>65.790397644042898</v>
      </c>
      <c r="II35" cm="1">
        <f t="array" ref="II35">INDEX(Paste!$1:$1048576,MATCH($A35,Paste!$A:$A,0),MATCH(II$3,Paste!$1:$1,0)+3)</f>
        <v>48.7407417297363</v>
      </c>
      <c r="IJ35" cm="1">
        <f t="array" ref="IJ35">INDEX(Paste!$1:$1048576,MATCH($A35,Paste!$A:$A,0),MATCH(IJ$3,Paste!$1:$1,0)+3)</f>
        <v>261.95892333984301</v>
      </c>
      <c r="IK35" cm="1">
        <f t="array" ref="IK35">INDEX(Paste!$1:$1048576,MATCH($A35,Paste!$A:$A,0),MATCH(IK$3,Paste!$1:$1,0)+3)</f>
        <v>35.628128051757798</v>
      </c>
      <c r="IL35" cm="1">
        <f t="array" ref="IL35">INDEX(Paste!$1:$1048576,MATCH($A35,Paste!$A:$A,0),MATCH(IL$3,Paste!$1:$1,0)+3)</f>
        <v>19.5895271301269</v>
      </c>
      <c r="IM35" cm="1">
        <f t="array" ref="IM35">INDEX(Paste!$1:$1048576,MATCH($A35,Paste!$A:$A,0),MATCH(IM$3,Paste!$1:$1,0)+3)</f>
        <v>135.600006103515</v>
      </c>
      <c r="IN35" cm="1">
        <f t="array" ref="IN35">INDEX(Paste!$1:$1048576,MATCH($A35,Paste!$A:$A,0),MATCH(IN$3,Paste!$1:$1,0)+3)</f>
        <v>149.38000488281199</v>
      </c>
      <c r="IO35" cm="1">
        <f t="array" ref="IO35">INDEX(Paste!$1:$1048576,MATCH($A35,Paste!$A:$A,0),MATCH(IO$3,Paste!$1:$1,0)+3)</f>
        <v>28.28023147583</v>
      </c>
      <c r="IP35" cm="1">
        <f t="array" ref="IP35">INDEX(Paste!$1:$1048576,MATCH($A35,Paste!$A:$A,0),MATCH(IP$3,Paste!$1:$1,0)+3)</f>
        <v>27.027103424072202</v>
      </c>
      <c r="IQ35" cm="1">
        <f t="array" ref="IQ35">INDEX(Paste!$1:$1048576,MATCH($A35,Paste!$A:$A,0),MATCH(IQ$3,Paste!$1:$1,0)+3)</f>
        <v>179.97666931152301</v>
      </c>
      <c r="IR35" cm="1">
        <f t="array" ref="IR35">INDEX(Paste!$1:$1048576,MATCH($A35,Paste!$A:$A,0),MATCH(IR$3,Paste!$1:$1,0)+3)</f>
        <v>142.99000549316401</v>
      </c>
      <c r="IS35" cm="1">
        <f t="array" ref="IS35">INDEX(Paste!$1:$1048576,MATCH($A35,Paste!$A:$A,0),MATCH(IS$3,Paste!$1:$1,0)+3)</f>
        <v>147.51322937011699</v>
      </c>
      <c r="IT35" cm="1">
        <f t="array" ref="IT35">INDEX(Paste!$1:$1048576,MATCH($A35,Paste!$A:$A,0),MATCH(IT$3,Paste!$1:$1,0)+3)</f>
        <v>15.205630302429199</v>
      </c>
      <c r="IU35" cm="1">
        <f t="array" ref="IU35">INDEX(Paste!$1:$1048576,MATCH($A35,Paste!$A:$A,0),MATCH(IU$3,Paste!$1:$1,0)+3)</f>
        <v>89.949615478515597</v>
      </c>
      <c r="IV35" cm="1">
        <f t="array" ref="IV35">INDEX(Paste!$1:$1048576,MATCH($A35,Paste!$A:$A,0),MATCH(IV$3,Paste!$1:$1,0)+3)</f>
        <v>108.977424621582</v>
      </c>
      <c r="IW35" cm="1">
        <f t="array" ref="IW35">INDEX(Paste!$1:$1048576,MATCH($A35,Paste!$A:$A,0),MATCH(IW$3,Paste!$1:$1,0)+3)</f>
        <v>41.474163055419901</v>
      </c>
      <c r="IX35" cm="1">
        <f t="array" ref="IX35">INDEX(Paste!$1:$1048576,MATCH($A35,Paste!$A:$A,0),MATCH(IX$3,Paste!$1:$1,0)+3)</f>
        <v>142.81407165527301</v>
      </c>
      <c r="IY35" cm="1">
        <f t="array" ref="IY35">INDEX(Paste!$1:$1048576,MATCH($A35,Paste!$A:$A,0),MATCH(IY$3,Paste!$1:$1,0)+3)</f>
        <v>122.01417541503901</v>
      </c>
      <c r="IZ35" cm="1">
        <f t="array" ref="IZ35">INDEX(Paste!$1:$1048576,MATCH($A35,Paste!$A:$A,0),MATCH(IZ$3,Paste!$1:$1,0)+3)</f>
        <v>22.845884323120099</v>
      </c>
      <c r="JA35" cm="1">
        <f t="array" ref="JA35">INDEX(Paste!$1:$1048576,MATCH($A35,Paste!$A:$A,0),MATCH(JA$3,Paste!$1:$1,0)+3)</f>
        <v>109.903442382812</v>
      </c>
      <c r="JB35" cm="1">
        <f t="array" ref="JB35">INDEX(Paste!$1:$1048576,MATCH($A35,Paste!$A:$A,0),MATCH(JB$3,Paste!$1:$1,0)+3)</f>
        <v>59.328697204589801</v>
      </c>
      <c r="JC35" cm="1">
        <f t="array" ref="JC35">INDEX(Paste!$1:$1048576,MATCH($A35,Paste!$A:$A,0),MATCH(JC$3,Paste!$1:$1,0)+3)</f>
        <v>16.185213088989201</v>
      </c>
      <c r="JD35" cm="1">
        <f t="array" ref="JD35">INDEX(Paste!$1:$1048576,MATCH($A35,Paste!$A:$A,0),MATCH(JD$3,Paste!$1:$1,0)+3)</f>
        <v>97.25</v>
      </c>
      <c r="JE35" cm="1">
        <f t="array" ref="JE35">INDEX(Paste!$1:$1048576,MATCH($A35,Paste!$A:$A,0),MATCH(JE$3,Paste!$1:$1,0)+3)</f>
        <v>25.099470138549801</v>
      </c>
      <c r="JF35" cm="1">
        <f t="array" ref="JF35">INDEX(Paste!$1:$1048576,MATCH($A35,Paste!$A:$A,0),MATCH(JF$3,Paste!$1:$1,0)+3)</f>
        <v>18.765140533447202</v>
      </c>
      <c r="JG35" cm="1">
        <f t="array" ref="JG35">INDEX(Paste!$1:$1048576,MATCH($A35,Paste!$A:$A,0),MATCH(JG$3,Paste!$1:$1,0)+3)</f>
        <v>154.08172607421801</v>
      </c>
      <c r="JH35" cm="1">
        <f t="array" ref="JH35">INDEX(Paste!$1:$1048576,MATCH($A35,Paste!$A:$A,0),MATCH(JH$3,Paste!$1:$1,0)+3)</f>
        <v>131.36524963378901</v>
      </c>
      <c r="JI35" cm="1">
        <f t="array" ref="JI35">INDEX(Paste!$1:$1048576,MATCH($A35,Paste!$A:$A,0),MATCH(JI$3,Paste!$1:$1,0)+3)</f>
        <v>17.797998428344702</v>
      </c>
      <c r="JJ35" cm="1">
        <f t="array" ref="JJ35">INDEX(Paste!$1:$1048576,MATCH($A35,Paste!$A:$A,0),MATCH(JJ$3,Paste!$1:$1,0)+3)</f>
        <v>88</v>
      </c>
      <c r="JK35" cm="1">
        <f t="array" ref="JK35">INDEX(Paste!$1:$1048576,MATCH($A35,Paste!$A:$A,0),MATCH(JK$3,Paste!$1:$1,0)+3)</f>
        <v>50.283901214599602</v>
      </c>
      <c r="JL35" cm="1">
        <f t="array" ref="JL35">INDEX(Paste!$1:$1048576,MATCH($A35,Paste!$A:$A,0),MATCH(JL$3,Paste!$1:$1,0)+3)</f>
        <v>24.590534210205</v>
      </c>
      <c r="JM35" cm="1">
        <f t="array" ref="JM35">INDEX(Paste!$1:$1048576,MATCH($A35,Paste!$A:$A,0),MATCH(JM$3,Paste!$1:$1,0)+3)</f>
        <v>50.856674194335902</v>
      </c>
      <c r="JN35" cm="1">
        <f t="array" ref="JN35">INDEX(Paste!$1:$1048576,MATCH($A35,Paste!$A:$A,0),MATCH(JN$3,Paste!$1:$1,0)+3)</f>
        <v>82.788375854492102</v>
      </c>
      <c r="JO35" cm="1">
        <f t="array" ref="JO35">INDEX(Paste!$1:$1048576,MATCH($A35,Paste!$A:$A,0),MATCH(JO$3,Paste!$1:$1,0)+3)</f>
        <v>37.221683502197202</v>
      </c>
      <c r="JP35" cm="1">
        <f t="array" ref="JP35">INDEX(Paste!$1:$1048576,MATCH($A35,Paste!$A:$A,0),MATCH(JP$3,Paste!$1:$1,0)+3)</f>
        <v>54.694587707519503</v>
      </c>
      <c r="JQ35" cm="1">
        <f t="array" ref="JQ35">INDEX(Paste!$1:$1048576,MATCH($A35,Paste!$A:$A,0),MATCH(JQ$3,Paste!$1:$1,0)+3)</f>
        <v>168</v>
      </c>
      <c r="JR35" cm="1">
        <f t="array" ref="JR35">INDEX(Paste!$1:$1048576,MATCH($A35,Paste!$A:$A,0),MATCH(JR$3,Paste!$1:$1,0)+3)</f>
        <v>199.64222717285099</v>
      </c>
      <c r="JS35" cm="1">
        <f t="array" ref="JS35">INDEX(Paste!$1:$1048576,MATCH($A35,Paste!$A:$A,0),MATCH(JS$3,Paste!$1:$1,0)+3)</f>
        <v>186.93429565429599</v>
      </c>
      <c r="JT35" cm="1">
        <f t="array" ref="JT35">INDEX(Paste!$1:$1048576,MATCH($A35,Paste!$A:$A,0),MATCH(JT$3,Paste!$1:$1,0)+3)</f>
        <v>31.3133335113525</v>
      </c>
      <c r="JU35" cm="1">
        <f t="array" ref="JU35">INDEX(Paste!$1:$1048576,MATCH($A35,Paste!$A:$A,0),MATCH(JU$3,Paste!$1:$1,0)+3)</f>
        <v>107.37728118896401</v>
      </c>
      <c r="JV35" cm="1">
        <f t="array" ref="JV35">INDEX(Paste!$1:$1048576,MATCH($A35,Paste!$A:$A,0),MATCH(JV$3,Paste!$1:$1,0)+3)</f>
        <v>366.87399291992102</v>
      </c>
      <c r="JW35" cm="1">
        <f t="array" ref="JW35">INDEX(Paste!$1:$1048576,MATCH($A35,Paste!$A:$A,0),MATCH(JW$3,Paste!$1:$1,0)+3)</f>
        <v>55.872417449951101</v>
      </c>
      <c r="JX35" cm="1">
        <f t="array" ref="JX35">INDEX(Paste!$1:$1048576,MATCH($A35,Paste!$A:$A,0),MATCH(JX$3,Paste!$1:$1,0)+3)</f>
        <v>50.57666015625</v>
      </c>
      <c r="JY35" cm="1">
        <f t="array" ref="JY35">INDEX(Paste!$1:$1048576,MATCH($A35,Paste!$A:$A,0),MATCH(JY$3,Paste!$1:$1,0)+3)</f>
        <v>105.996788024902</v>
      </c>
      <c r="JZ35" cm="1">
        <f t="array" ref="JZ35">INDEX(Paste!$1:$1048576,MATCH($A35,Paste!$A:$A,0),MATCH(JZ$3,Paste!$1:$1,0)+3)</f>
        <v>223.217193603515</v>
      </c>
      <c r="KA35" cm="1">
        <f t="array" ref="KA35">INDEX(Paste!$1:$1048576,MATCH($A35,Paste!$A:$A,0),MATCH(KA$3,Paste!$1:$1,0)+3)</f>
        <v>10.3863506317138</v>
      </c>
      <c r="KB35" cm="1">
        <f t="array" ref="KB35">INDEX(Paste!$1:$1048576,MATCH($A35,Paste!$A:$A,0),MATCH(KB$3,Paste!$1:$1,0)+3)</f>
        <v>53.628337860107401</v>
      </c>
      <c r="KC35" cm="1">
        <f t="array" ref="KC35">INDEX(Paste!$1:$1048576,MATCH($A35,Paste!$A:$A,0),MATCH(KC$3,Paste!$1:$1,0)+3)</f>
        <v>55.275669097900298</v>
      </c>
      <c r="KD35" cm="1">
        <f t="array" ref="KD35">INDEX(Paste!$1:$1048576,MATCH($A35,Paste!$A:$A,0),MATCH(KD$3,Paste!$1:$1,0)+3)</f>
        <v>70.5888671875</v>
      </c>
      <c r="KE35" cm="1">
        <f t="array" ref="KE35">INDEX(Paste!$1:$1048576,MATCH($A35,Paste!$A:$A,0),MATCH(KE$3,Paste!$1:$1,0)+3)</f>
        <v>79.000595092773395</v>
      </c>
      <c r="KF35" cm="1">
        <f t="array" ref="KF35">INDEX(Paste!$1:$1048576,MATCH($A35,Paste!$A:$A,0),MATCH(KF$3,Paste!$1:$1,0)+3)</f>
        <v>66.339996337890597</v>
      </c>
      <c r="KG35" cm="1">
        <f t="array" ref="KG35">INDEX(Paste!$1:$1048576,MATCH($A35,Paste!$A:$A,0),MATCH(KG$3,Paste!$1:$1,0)+3)</f>
        <v>268.46929931640602</v>
      </c>
      <c r="KH35" cm="1">
        <f t="array" ref="KH35">INDEX(Paste!$1:$1048576,MATCH($A35,Paste!$A:$A,0),MATCH(KH$3,Paste!$1:$1,0)+3)</f>
        <v>121.612350463867</v>
      </c>
      <c r="KI35" cm="1">
        <f t="array" ref="KI35">INDEX(Paste!$1:$1048576,MATCH($A35,Paste!$A:$A,0),MATCH(KI$3,Paste!$1:$1,0)+3)</f>
        <v>123.434394836425</v>
      </c>
      <c r="KJ35" cm="1">
        <f t="array" ref="KJ35">INDEX(Paste!$1:$1048576,MATCH($A35,Paste!$A:$A,0),MATCH(KJ$3,Paste!$1:$1,0)+3)</f>
        <v>40.510383605957003</v>
      </c>
      <c r="KK35" cm="1">
        <f t="array" ref="KK35">INDEX(Paste!$1:$1048576,MATCH($A35,Paste!$A:$A,0),MATCH(KK$3,Paste!$1:$1,0)+3)</f>
        <v>203.49053955078099</v>
      </c>
      <c r="KL35" cm="1">
        <f t="array" ref="KL35">INDEX(Paste!$1:$1048576,MATCH($A35,Paste!$A:$A,0),MATCH(KL$3,Paste!$1:$1,0)+3)</f>
        <v>45.125862121582003</v>
      </c>
      <c r="KM35" cm="1">
        <f t="array" ref="KM35">INDEX(Paste!$1:$1048576,MATCH($A35,Paste!$A:$A,0),MATCH(KM$3,Paste!$1:$1,0)+3)</f>
        <v>133.63771057128901</v>
      </c>
      <c r="KN35" cm="1">
        <f t="array" ref="KN35">INDEX(Paste!$1:$1048576,MATCH($A35,Paste!$A:$A,0),MATCH(KN$3,Paste!$1:$1,0)+3)</f>
        <v>201.19807434082</v>
      </c>
      <c r="KO35" cm="1">
        <f t="array" ref="KO35">INDEX(Paste!$1:$1048576,MATCH($A35,Paste!$A:$A,0),MATCH(KO$3,Paste!$1:$1,0)+3)</f>
        <v>52.389225006103501</v>
      </c>
      <c r="KP35" cm="1">
        <f t="array" ref="KP35">INDEX(Paste!$1:$1048576,MATCH($A35,Paste!$A:$A,0),MATCH(KP$3,Paste!$1:$1,0)+3)</f>
        <v>102.85897064208901</v>
      </c>
      <c r="KQ35" cm="1">
        <f t="array" ref="KQ35">INDEX(Paste!$1:$1048576,MATCH($A35,Paste!$A:$A,0),MATCH(KQ$3,Paste!$1:$1,0)+3)</f>
        <v>43.154842376708899</v>
      </c>
      <c r="KR35" cm="1">
        <f t="array" ref="KR35">INDEX(Paste!$1:$1048576,MATCH($A35,Paste!$A:$A,0),MATCH(KR$3,Paste!$1:$1,0)+3)</f>
        <v>27.261436462402301</v>
      </c>
      <c r="KS35" cm="1">
        <f t="array" ref="KS35">INDEX(Paste!$1:$1048576,MATCH($A35,Paste!$A:$A,0),MATCH(KS$3,Paste!$1:$1,0)+3)</f>
        <v>124.06999969482401</v>
      </c>
      <c r="KT35" cm="1">
        <f t="array" ref="KT35">INDEX(Paste!$1:$1048576,MATCH($A35,Paste!$A:$A,0),MATCH(KT$3,Paste!$1:$1,0)+3)</f>
        <v>75.289825439453097</v>
      </c>
      <c r="KU35" cm="1">
        <f t="array" ref="KU35">INDEX(Paste!$1:$1048576,MATCH($A35,Paste!$A:$A,0),MATCH(KU$3,Paste!$1:$1,0)+3)</f>
        <v>323.51718139648398</v>
      </c>
      <c r="KV35" cm="1">
        <f t="array" ref="KV35">INDEX(Paste!$1:$1048576,MATCH($A35,Paste!$A:$A,0),MATCH(KV$3,Paste!$1:$1,0)+3)</f>
        <v>269.11721801757801</v>
      </c>
      <c r="KW35" cm="1">
        <f t="array" ref="KW35">INDEX(Paste!$1:$1048576,MATCH($A35,Paste!$A:$A,0),MATCH(KW$3,Paste!$1:$1,0)+3)</f>
        <v>96.391700744628906</v>
      </c>
      <c r="KX35" cm="1">
        <f t="array" ref="KX35">INDEX(Paste!$1:$1048576,MATCH($A35,Paste!$A:$A,0),MATCH(KX$3,Paste!$1:$1,0)+3)</f>
        <v>152.303451538085</v>
      </c>
      <c r="KY35" cm="1">
        <f t="array" ref="KY35">INDEX(Paste!$1:$1048576,MATCH($A35,Paste!$A:$A,0),MATCH(KY$3,Paste!$1:$1,0)+3)</f>
        <v>58.060001373291001</v>
      </c>
      <c r="KZ35" cm="1">
        <f t="array" ref="KZ35">INDEX(Paste!$1:$1048576,MATCH($A35,Paste!$A:$A,0),MATCH(KZ$3,Paste!$1:$1,0)+3)</f>
        <v>33.613548278808501</v>
      </c>
      <c r="LA35" cm="1">
        <f t="array" ref="LA35">INDEX(Paste!$1:$1048576,MATCH($A35,Paste!$A:$A,0),MATCH(LA$3,Paste!$1:$1,0)+3)</f>
        <v>19.9833583831787</v>
      </c>
      <c r="LB35" cm="1">
        <f t="array" ref="LB35">INDEX(Paste!$1:$1048576,MATCH($A35,Paste!$A:$A,0),MATCH(LB$3,Paste!$1:$1,0)+3)</f>
        <v>54.7349433898925</v>
      </c>
      <c r="LC35" cm="1">
        <f t="array" ref="LC35">INDEX(Paste!$1:$1048576,MATCH($A35,Paste!$A:$A,0),MATCH(LC$3,Paste!$1:$1,0)+3)</f>
        <v>153.05841064453099</v>
      </c>
      <c r="LD35" cm="1">
        <f t="array" ref="LD35">INDEX(Paste!$1:$1048576,MATCH($A35,Paste!$A:$A,0),MATCH(LD$3,Paste!$1:$1,0)+3)</f>
        <v>74.120185852050696</v>
      </c>
      <c r="LE35" cm="1">
        <f t="array" ref="LE35">INDEX(Paste!$1:$1048576,MATCH($A35,Paste!$A:$A,0),MATCH(LE$3,Paste!$1:$1,0)+3)</f>
        <v>15.920000076293899</v>
      </c>
      <c r="LF35" cm="1">
        <f t="array" ref="LF35">INDEX(Paste!$1:$1048576,MATCH($A35,Paste!$A:$A,0),MATCH(LF$3,Paste!$1:$1,0)+3)</f>
        <v>11.9198036193847</v>
      </c>
      <c r="LG35" cm="1">
        <f t="array" ref="LG35">INDEX(Paste!$1:$1048576,MATCH($A35,Paste!$A:$A,0),MATCH(LG$3,Paste!$1:$1,0)+3)</f>
        <v>37.490867614746001</v>
      </c>
      <c r="LH35" cm="1">
        <f t="array" ref="LH35">INDEX(Paste!$1:$1048576,MATCH($A35,Paste!$A:$A,0),MATCH(LH$3,Paste!$1:$1,0)+3)</f>
        <v>213.92736816406199</v>
      </c>
      <c r="LI35" cm="1">
        <f t="array" ref="LI35">INDEX(Paste!$1:$1048576,MATCH($A35,Paste!$A:$A,0),MATCH(LI$3,Paste!$1:$1,0)+3)</f>
        <v>136.47587585449199</v>
      </c>
      <c r="LJ35" cm="1">
        <f t="array" ref="LJ35">INDEX(Paste!$1:$1048576,MATCH($A35,Paste!$A:$A,0),MATCH(LJ$3,Paste!$1:$1,0)+3)</f>
        <v>164.09133911132801</v>
      </c>
      <c r="LK35" cm="1">
        <f t="array" ref="LK35">INDEX(Paste!$1:$1048576,MATCH($A35,Paste!$A:$A,0),MATCH(LK$3,Paste!$1:$1,0)+3)</f>
        <v>146.75894165039</v>
      </c>
      <c r="LL35" cm="1">
        <f t="array" ref="LL35">INDEX(Paste!$1:$1048576,MATCH($A35,Paste!$A:$A,0),MATCH(LL$3,Paste!$1:$1,0)+3)</f>
        <v>71.440002441406193</v>
      </c>
      <c r="LM35" cm="1">
        <f t="array" ref="LM35">INDEX(Paste!$1:$1048576,MATCH($A35,Paste!$A:$A,0),MATCH(LM$3,Paste!$1:$1,0)+3)</f>
        <v>704.40002441406205</v>
      </c>
      <c r="LN35" cm="1">
        <f t="array" ref="LN35">INDEX(Paste!$1:$1048576,MATCH($A35,Paste!$A:$A,0),MATCH(LN$3,Paste!$1:$1,0)+3)</f>
        <v>42.849998474121001</v>
      </c>
      <c r="LO35" cm="1">
        <f t="array" ref="LO35">INDEX(Paste!$1:$1048576,MATCH($A35,Paste!$A:$A,0),MATCH(LO$3,Paste!$1:$1,0)+3)</f>
        <v>51.770000457763601</v>
      </c>
      <c r="LP35" cm="1">
        <f t="array" ref="LP35">INDEX(Paste!$1:$1048576,MATCH($A35,Paste!$A:$A,0),MATCH(LP$3,Paste!$1:$1,0)+3)</f>
        <v>95.664810180664006</v>
      </c>
      <c r="LQ35" cm="1">
        <f t="array" ref="LQ35">INDEX(Paste!$1:$1048576,MATCH($A35,Paste!$A:$A,0),MATCH(LQ$3,Paste!$1:$1,0)+3)</f>
        <v>55.671306610107401</v>
      </c>
      <c r="LR35" cm="1">
        <f t="array" ref="LR35">INDEX(Paste!$1:$1048576,MATCH($A35,Paste!$A:$A,0),MATCH(LR$3,Paste!$1:$1,0)+3)</f>
        <v>35.664619445800703</v>
      </c>
      <c r="LS35" cm="1">
        <f t="array" ref="LS35">INDEX(Paste!$1:$1048576,MATCH($A35,Paste!$A:$A,0),MATCH(LS$3,Paste!$1:$1,0)+3)</f>
        <v>267.61999511718699</v>
      </c>
      <c r="LT35" cm="1">
        <f t="array" ref="LT35">INDEX(Paste!$1:$1048576,MATCH($A35,Paste!$A:$A,0),MATCH(LT$3,Paste!$1:$1,0)+3)</f>
        <v>27.736524581909102</v>
      </c>
      <c r="LU35" cm="1">
        <f t="array" ref="LU35">INDEX(Paste!$1:$1048576,MATCH($A35,Paste!$A:$A,0),MATCH(LU$3,Paste!$1:$1,0)+3)</f>
        <v>92.0987548828125</v>
      </c>
      <c r="LV35" cm="1">
        <f t="array" ref="LV35">INDEX(Paste!$1:$1048576,MATCH($A35,Paste!$A:$A,0),MATCH(LV$3,Paste!$1:$1,0)+3)</f>
        <v>13.1236066818237</v>
      </c>
      <c r="LW35" cm="1">
        <f t="array" ref="LW35">INDEX(Paste!$1:$1048576,MATCH($A35,Paste!$A:$A,0),MATCH(LW$3,Paste!$1:$1,0)+3)</f>
        <v>20.667156219482401</v>
      </c>
      <c r="LX35" cm="1">
        <f t="array" ref="LX35">INDEX(Paste!$1:$1048576,MATCH($A35,Paste!$A:$A,0),MATCH(LX$3,Paste!$1:$1,0)+3)</f>
        <v>359.46810913085898</v>
      </c>
      <c r="LY35" cm="1">
        <f t="array" ref="LY35">INDEX(Paste!$1:$1048576,MATCH($A35,Paste!$A:$A,0),MATCH(LY$3,Paste!$1:$1,0)+3)</f>
        <v>253.850006103515</v>
      </c>
      <c r="LZ35" cm="1">
        <f t="array" ref="LZ35">INDEX(Paste!$1:$1048576,MATCH($A35,Paste!$A:$A,0),MATCH(LZ$3,Paste!$1:$1,0)+3)</f>
        <v>36.969467163085902</v>
      </c>
      <c r="MA35" cm="1">
        <f t="array" ref="MA35">INDEX(Paste!$1:$1048576,MATCH($A35,Paste!$A:$A,0),MATCH(MA$3,Paste!$1:$1,0)+3)</f>
        <v>172.6455078125</v>
      </c>
      <c r="MB35" cm="1">
        <f t="array" ref="MB35">INDEX(Paste!$1:$1048576,MATCH($A35,Paste!$A:$A,0),MATCH(MB$3,Paste!$1:$1,0)+3)</f>
        <v>48.637428283691399</v>
      </c>
      <c r="MC35" cm="1">
        <f t="array" ref="MC35">INDEX(Paste!$1:$1048576,MATCH($A35,Paste!$A:$A,0),MATCH(MC$3,Paste!$1:$1,0)+3)</f>
        <v>86.781829833984304</v>
      </c>
      <c r="MD35" cm="1">
        <f t="array" ref="MD35">INDEX(Paste!$1:$1048576,MATCH($A35,Paste!$A:$A,0),MATCH(MD$3,Paste!$1:$1,0)+3)</f>
        <v>47.405662536621001</v>
      </c>
      <c r="ME35" cm="1">
        <f t="array" ref="ME35">INDEX(Paste!$1:$1048576,MATCH($A35,Paste!$A:$A,0),MATCH(ME$3,Paste!$1:$1,0)+3)</f>
        <v>43.388858795166001</v>
      </c>
      <c r="MF35" cm="1">
        <f t="array" ref="MF35">INDEX(Paste!$1:$1048576,MATCH($A35,Paste!$A:$A,0),MATCH(MF$3,Paste!$1:$1,0)+3)</f>
        <v>3717.35009765625</v>
      </c>
      <c r="MG35" cm="1">
        <f t="array" ref="MG35">INDEX(Paste!$1:$1048576,MATCH($A35,Paste!$A:$A,0),MATCH(MG$3,Paste!$1:$1,0)+3)</f>
        <v>17.196983337402301</v>
      </c>
      <c r="MH35" cm="1">
        <f t="array" ref="MH35">INDEX(Paste!$1:$1048576,MATCH($A35,Paste!$A:$A,0),MATCH(MH$3,Paste!$1:$1,0)+3)</f>
        <v>13.8536214828491</v>
      </c>
      <c r="MI35" cm="1">
        <f t="array" ref="MI35">INDEX(Paste!$1:$1048576,MATCH($A35,Paste!$A:$A,0),MATCH(MI$3,Paste!$1:$1,0)+3)</f>
        <v>13.5453338623046</v>
      </c>
      <c r="MJ35" cm="1">
        <f t="array" ref="MJ35">INDEX(Paste!$1:$1048576,MATCH($A35,Paste!$A:$A,0),MATCH(MJ$3,Paste!$1:$1,0)+3)</f>
        <v>106.384315490722</v>
      </c>
      <c r="MK35" cm="1">
        <f t="array" ref="MK35">INDEX(Paste!$1:$1048576,MATCH($A35,Paste!$A:$A,0),MATCH(MK$3,Paste!$1:$1,0)+3)</f>
        <v>67.238014221191406</v>
      </c>
      <c r="ML35" cm="1">
        <f t="array" ref="ML35">INDEX(Paste!$1:$1048576,MATCH($A35,Paste!$A:$A,0),MATCH(ML$3,Paste!$1:$1,0)+3)</f>
        <v>112.507667541503</v>
      </c>
      <c r="MM35" cm="1">
        <f t="array" ref="MM35">INDEX(Paste!$1:$1048576,MATCH($A35,Paste!$A:$A,0),MATCH(MM$3,Paste!$1:$1,0)+3)</f>
        <v>0</v>
      </c>
      <c r="MN35" cm="1">
        <f t="array" ref="MN35">INDEX(Paste!$1:$1048576,MATCH($A35,Paste!$A:$A,0),MATCH(MN$3,Paste!$1:$1,0)+3)</f>
        <v>60.641689300537102</v>
      </c>
      <c r="MO35" cm="1">
        <f t="array" ref="MO35">INDEX(Paste!$1:$1048576,MATCH($A35,Paste!$A:$A,0),MATCH(MO$3,Paste!$1:$1,0)+3)</f>
        <v>71.070770263671804</v>
      </c>
      <c r="MP35" cm="1">
        <f t="array" ref="MP35">INDEX(Paste!$1:$1048576,MATCH($A35,Paste!$A:$A,0),MATCH(MP$3,Paste!$1:$1,0)+3)</f>
        <v>53.021465301513601</v>
      </c>
      <c r="MQ35" cm="1">
        <f t="array" ref="MQ35">INDEX(Paste!$1:$1048576,MATCH($A35,Paste!$A:$A,0),MATCH(MQ$3,Paste!$1:$1,0)+3)</f>
        <v>398.510009765625</v>
      </c>
      <c r="MR35" cm="1">
        <f t="array" ref="MR35">INDEX(Paste!$1:$1048576,MATCH($A35,Paste!$A:$A,0),MATCH(MR$3,Paste!$1:$1,0)+3)</f>
        <v>0</v>
      </c>
      <c r="MS35" cm="1">
        <f t="array" ref="MS35">INDEX(Paste!$1:$1048576,MATCH($A35,Paste!$A:$A,0),MATCH(MS$3,Paste!$1:$1,0)+3)</f>
        <v>41.408679962158203</v>
      </c>
      <c r="MT35" cm="1">
        <f t="array" ref="MT35">INDEX(Paste!$1:$1048576,MATCH($A35,Paste!$A:$A,0),MATCH(MT$3,Paste!$1:$1,0)+3)</f>
        <v>209.49000549316401</v>
      </c>
      <c r="MU35" cm="1">
        <f t="array" ref="MU35">INDEX(Paste!$1:$1048576,MATCH($A35,Paste!$A:$A,0),MATCH(MU$3,Paste!$1:$1,0)+3)</f>
        <v>77.529228210449205</v>
      </c>
      <c r="MV35" cm="1">
        <f t="array" ref="MV35">INDEX(Paste!$1:$1048576,MATCH($A35,Paste!$A:$A,0),MATCH(MV$3,Paste!$1:$1,0)+3)</f>
        <v>13.961703300476</v>
      </c>
      <c r="MW35" cm="1">
        <f t="array" ref="MW35">INDEX(Paste!$1:$1048576,MATCH($A35,Paste!$A:$A,0),MATCH(MW$3,Paste!$1:$1,0)+3)</f>
        <v>65.719047546386705</v>
      </c>
      <c r="MX35" cm="1">
        <f t="array" ref="MX35">INDEX(Paste!$1:$1048576,MATCH($A35,Paste!$A:$A,0),MATCH(MX$3,Paste!$1:$1,0)+3)</f>
        <v>32.336997985839801</v>
      </c>
      <c r="MY35" cm="1">
        <f t="array" ref="MY35">INDEX(Paste!$1:$1048576,MATCH($A35,Paste!$A:$A,0),MATCH(MY$3,Paste!$1:$1,0)+3)</f>
        <v>57.0015869140625</v>
      </c>
      <c r="MZ35" cm="1">
        <f t="array" ref="MZ35">INDEX(Paste!$1:$1048576,MATCH($A35,Paste!$A:$A,0),MATCH(MZ$3,Paste!$1:$1,0)+3)</f>
        <v>18.629999160766602</v>
      </c>
      <c r="NA35" cm="1">
        <f t="array" ref="NA35">INDEX(Paste!$1:$1048576,MATCH($A35,Paste!$A:$A,0),MATCH(NA$3,Paste!$1:$1,0)+3)</f>
        <v>127.65364837646401</v>
      </c>
      <c r="NB35" cm="1">
        <f t="array" ref="NB35">INDEX(Paste!$1:$1048576,MATCH($A35,Paste!$A:$A,0),MATCH(NB$3,Paste!$1:$1,0)+3)</f>
        <v>31.216392517089801</v>
      </c>
      <c r="NC35" cm="1">
        <f t="array" ref="NC35">INDEX(Paste!$1:$1048576,MATCH($A35,Paste!$A:$A,0),MATCH(NC$3,Paste!$1:$1,0)+3)</f>
        <v>51.301078796386697</v>
      </c>
      <c r="ND35" cm="1">
        <f t="array" ref="ND35">INDEX(Paste!$1:$1048576,MATCH($A35,Paste!$A:$A,0),MATCH(ND$3,Paste!$1:$1,0)+3)</f>
        <v>117.653282165527</v>
      </c>
      <c r="NE35" cm="1">
        <f t="array" ref="NE35">INDEX(Paste!$1:$1048576,MATCH($A35,Paste!$A:$A,0),MATCH(NE$3,Paste!$1:$1,0)+3)</f>
        <v>69.759712219238196</v>
      </c>
      <c r="NF35" cm="1">
        <f t="array" ref="NF35">INDEX(Paste!$1:$1048576,MATCH($A35,Paste!$A:$A,0),MATCH(NF$3,Paste!$1:$1,0)+3)</f>
        <v>174.29624938964801</v>
      </c>
      <c r="NG35" cm="1">
        <f t="array" ref="NG35">INDEX(Paste!$1:$1048576,MATCH($A35,Paste!$A:$A,0),MATCH(NG$3,Paste!$1:$1,0)+3)</f>
        <v>35.475570678710902</v>
      </c>
      <c r="NH35" cm="1">
        <f t="array" ref="NH35">INDEX(Paste!$1:$1048576,MATCH($A35,Paste!$A:$A,0),MATCH(NH$3,Paste!$1:$1,0)+3)</f>
        <v>98.432426452636705</v>
      </c>
      <c r="NI35" cm="1">
        <f t="array" ref="NI35">INDEX(Paste!$1:$1048576,MATCH($A35,Paste!$A:$A,0),MATCH(NI$3,Paste!$1:$1,0)+3)</f>
        <v>84.7030029296875</v>
      </c>
      <c r="NJ35" cm="1">
        <f t="array" ref="NJ35">INDEX(Paste!$1:$1048576,MATCH($A35,Paste!$A:$A,0),MATCH(NJ$3,Paste!$1:$1,0)+3)</f>
        <v>80.405944824218693</v>
      </c>
      <c r="NK35" cm="1">
        <f t="array" ref="NK35">INDEX(Paste!$1:$1048576,MATCH($A35,Paste!$A:$A,0),MATCH(NK$3,Paste!$1:$1,0)+3)</f>
        <v>65.685577392578097</v>
      </c>
      <c r="NL35" cm="1">
        <f t="array" ref="NL35">INDEX(Paste!$1:$1048576,MATCH($A35,Paste!$A:$A,0),MATCH(NL$3,Paste!$1:$1,0)+3)</f>
        <v>129.987045288085</v>
      </c>
      <c r="NM35" cm="1">
        <f t="array" ref="NM35">INDEX(Paste!$1:$1048576,MATCH($A35,Paste!$A:$A,0),MATCH(NM$3,Paste!$1:$1,0)+3)</f>
        <v>36.487960815429602</v>
      </c>
      <c r="NN35" cm="1">
        <f t="array" ref="NN35">INDEX(Paste!$1:$1048576,MATCH($A35,Paste!$A:$A,0),MATCH(NN$3,Paste!$1:$1,0)+3)</f>
        <v>88.747772216796804</v>
      </c>
      <c r="NO35" cm="1">
        <f t="array" ref="NO35">INDEX(Paste!$1:$1048576,MATCH($A35,Paste!$A:$A,0),MATCH(NO$3,Paste!$1:$1,0)+3)</f>
        <v>198.03941345214801</v>
      </c>
      <c r="NP35" cm="1">
        <f t="array" ref="NP35">INDEX(Paste!$1:$1048576,MATCH($A35,Paste!$A:$A,0),MATCH(NP$3,Paste!$1:$1,0)+3)</f>
        <v>114.22470092773401</v>
      </c>
      <c r="NQ35" cm="1">
        <f t="array" ref="NQ35">INDEX(Paste!$1:$1048576,MATCH($A35,Paste!$A:$A,0),MATCH(NQ$3,Paste!$1:$1,0)+3)</f>
        <v>27.392040252685501</v>
      </c>
      <c r="NR35" cm="1">
        <f t="array" ref="NR35">INDEX(Paste!$1:$1048576,MATCH($A35,Paste!$A:$A,0),MATCH(NR$3,Paste!$1:$1,0)+3)</f>
        <v>79.817001342773395</v>
      </c>
      <c r="NS35" cm="1">
        <f t="array" ref="NS35">INDEX(Paste!$1:$1048576,MATCH($A35,Paste!$A:$A,0),MATCH(NS$3,Paste!$1:$1,0)+3)</f>
        <v>225.73059082031199</v>
      </c>
      <c r="NT35" cm="1">
        <f t="array" ref="NT35">INDEX(Paste!$1:$1048576,MATCH($A35,Paste!$A:$A,0),MATCH(NT$3,Paste!$1:$1,0)+3)</f>
        <v>92.087852478027301</v>
      </c>
      <c r="NU35" cm="1">
        <f t="array" ref="NU35">INDEX(Paste!$1:$1048576,MATCH($A35,Paste!$A:$A,0),MATCH(NU$3,Paste!$1:$1,0)+3)</f>
        <v>68.180000305175696</v>
      </c>
      <c r="NV35" cm="1">
        <f t="array" ref="NV35">INDEX(Paste!$1:$1048576,MATCH($A35,Paste!$A:$A,0),MATCH(NV$3,Paste!$1:$1,0)+3)</f>
        <v>88.067810058593693</v>
      </c>
      <c r="NW35" cm="1">
        <f t="array" ref="NW35">INDEX(Paste!$1:$1048576,MATCH($A35,Paste!$A:$A,0),MATCH(NW$3,Paste!$1:$1,0)+3)</f>
        <v>37.444786071777301</v>
      </c>
      <c r="NX35" cm="1">
        <f t="array" ref="NX35">INDEX(Paste!$1:$1048576,MATCH($A35,Paste!$A:$A,0),MATCH(NX$3,Paste!$1:$1,0)+3)</f>
        <v>117.01571655273401</v>
      </c>
      <c r="NY35" cm="1">
        <f t="array" ref="NY35">INDEX(Paste!$1:$1048576,MATCH($A35,Paste!$A:$A,0),MATCH(NY$3,Paste!$1:$1,0)+3)</f>
        <v>103.58999633789</v>
      </c>
      <c r="NZ35" cm="1">
        <f t="array" ref="NZ35">INDEX(Paste!$1:$1048576,MATCH($A35,Paste!$A:$A,0),MATCH(NZ$3,Paste!$1:$1,0)+3)</f>
        <v>71.896881103515597</v>
      </c>
      <c r="OA35" cm="1">
        <f t="array" ref="OA35">INDEX(Paste!$1:$1048576,MATCH($A35,Paste!$A:$A,0),MATCH(OA$3,Paste!$1:$1,0)+3)</f>
        <v>74.139999389648395</v>
      </c>
      <c r="OB35" cm="1">
        <f t="array" ref="OB35">INDEX(Paste!$1:$1048576,MATCH($A35,Paste!$A:$A,0),MATCH(OB$3,Paste!$1:$1,0)+3)</f>
        <v>105.873558044433</v>
      </c>
      <c r="OC35" cm="1">
        <f t="array" ref="OC35">INDEX(Paste!$1:$1048576,MATCH($A35,Paste!$A:$A,0),MATCH(OC$3,Paste!$1:$1,0)+3)</f>
        <v>249.74766540527301</v>
      </c>
      <c r="OD35" cm="1">
        <f t="array" ref="OD35">INDEX(Paste!$1:$1048576,MATCH($A35,Paste!$A:$A,0),MATCH(OD$3,Paste!$1:$1,0)+3)</f>
        <v>63.026050567626903</v>
      </c>
      <c r="OE35" cm="1">
        <f t="array" ref="OE35">INDEX(Paste!$1:$1048576,MATCH($A35,Paste!$A:$A,0),MATCH(OE$3,Paste!$1:$1,0)+3)</f>
        <v>277.39999389648398</v>
      </c>
      <c r="OF35" cm="1">
        <f t="array" ref="OF35">INDEX(Paste!$1:$1048576,MATCH($A35,Paste!$A:$A,0),MATCH(OF$3,Paste!$1:$1,0)+3)</f>
        <v>14.3623943328857</v>
      </c>
      <c r="OG35" cm="1">
        <f t="array" ref="OG35">INDEX(Paste!$1:$1048576,MATCH($A35,Paste!$A:$A,0),MATCH(OG$3,Paste!$1:$1,0)+3)</f>
        <v>53.189239501953097</v>
      </c>
      <c r="OH35" cm="1">
        <f t="array" ref="OH35">INDEX(Paste!$1:$1048576,MATCH($A35,Paste!$A:$A,0),MATCH(OH$3,Paste!$1:$1,0)+3)</f>
        <v>52.768535614013601</v>
      </c>
      <c r="OI35" cm="1">
        <f t="array" ref="OI35">INDEX(Paste!$1:$1048576,MATCH($A35,Paste!$A:$A,0),MATCH(OI$3,Paste!$1:$1,0)+3)</f>
        <v>91.635711669921804</v>
      </c>
      <c r="OJ35" cm="1">
        <f t="array" ref="OJ35">INDEX(Paste!$1:$1048576,MATCH($A35,Paste!$A:$A,0),MATCH(OJ$3,Paste!$1:$1,0)+3)</f>
        <v>132.668853759765</v>
      </c>
      <c r="OK35" cm="1">
        <f t="array" ref="OK35">INDEX(Paste!$1:$1048576,MATCH($A35,Paste!$A:$A,0),MATCH(OK$3,Paste!$1:$1,0)+3)</f>
        <v>158.29449462890599</v>
      </c>
      <c r="OL35" cm="1">
        <f t="array" ref="OL35">INDEX(Paste!$1:$1048576,MATCH($A35,Paste!$A:$A,0),MATCH(OL$3,Paste!$1:$1,0)+3)</f>
        <v>22.297285079956001</v>
      </c>
      <c r="OM35" cm="1">
        <f t="array" ref="OM35">INDEX(Paste!$1:$1048576,MATCH($A35,Paste!$A:$A,0),MATCH(OM$3,Paste!$1:$1,0)+3)</f>
        <v>352.27005004882801</v>
      </c>
      <c r="ON35" cm="1">
        <f t="array" ref="ON35">INDEX(Paste!$1:$1048576,MATCH($A35,Paste!$A:$A,0),MATCH(ON$3,Paste!$1:$1,0)+3)</f>
        <v>108.497673034667</v>
      </c>
      <c r="OO35" cm="1">
        <f t="array" ref="OO35">INDEX(Paste!$1:$1048576,MATCH($A35,Paste!$A:$A,0),MATCH(OO$3,Paste!$1:$1,0)+3)</f>
        <v>82.847595214843693</v>
      </c>
      <c r="OP35" cm="1">
        <f t="array" ref="OP35">INDEX(Paste!$1:$1048576,MATCH($A35,Paste!$A:$A,0),MATCH(OP$3,Paste!$1:$1,0)+3)</f>
        <v>81.142372131347599</v>
      </c>
      <c r="OQ35" cm="1">
        <f t="array" ref="OQ35">INDEX(Paste!$1:$1048576,MATCH($A35,Paste!$A:$A,0),MATCH(OQ$3,Paste!$1:$1,0)+3)</f>
        <v>238.22019958496</v>
      </c>
      <c r="OR35" cm="1">
        <f t="array" ref="OR35">INDEX(Paste!$1:$1048576,MATCH($A35,Paste!$A:$A,0),MATCH(OR$3,Paste!$1:$1,0)+3)</f>
        <v>84.800521850585895</v>
      </c>
      <c r="OS35" cm="1">
        <f t="array" ref="OS35">INDEX(Paste!$1:$1048576,MATCH($A35,Paste!$A:$A,0),MATCH(OS$3,Paste!$1:$1,0)+3)</f>
        <v>40.487911224365199</v>
      </c>
      <c r="OT35" cm="1">
        <f t="array" ref="OT35">INDEX(Paste!$1:$1048576,MATCH($A35,Paste!$A:$A,0),MATCH(OT$3,Paste!$1:$1,0)+3)</f>
        <v>39.909225463867102</v>
      </c>
      <c r="OU35" cm="1">
        <f t="array" ref="OU35">INDEX(Paste!$1:$1048576,MATCH($A35,Paste!$A:$A,0),MATCH(OU$3,Paste!$1:$1,0)+3)</f>
        <v>179.91226196289</v>
      </c>
      <c r="OV35" cm="1">
        <f t="array" ref="OV35">INDEX(Paste!$1:$1048576,MATCH($A35,Paste!$A:$A,0),MATCH(OV$3,Paste!$1:$1,0)+3)</f>
        <v>208.94999694824199</v>
      </c>
      <c r="OW35" cm="1">
        <f t="array" ref="OW35">INDEX(Paste!$1:$1048576,MATCH($A35,Paste!$A:$A,0),MATCH(OW$3,Paste!$1:$1,0)+3)</f>
        <v>102.674438476562</v>
      </c>
      <c r="OX35" cm="1">
        <f t="array" ref="OX35">INDEX(Paste!$1:$1048576,MATCH($A35,Paste!$A:$A,0),MATCH(OX$3,Paste!$1:$1,0)+3)</f>
        <v>31.517217636108398</v>
      </c>
      <c r="OY35" cm="1">
        <f t="array" ref="OY35">INDEX(Paste!$1:$1048576,MATCH($A35,Paste!$A:$A,0),MATCH(OY$3,Paste!$1:$1,0)+3)</f>
        <v>147.51246643066401</v>
      </c>
      <c r="OZ35" cm="1">
        <f t="array" ref="OZ35">INDEX(Paste!$1:$1048576,MATCH($A35,Paste!$A:$A,0),MATCH(OZ$3,Paste!$1:$1,0)+3)</f>
        <v>137.25</v>
      </c>
      <c r="PA35" cm="1">
        <f t="array" ref="PA35">INDEX(Paste!$1:$1048576,MATCH($A35,Paste!$A:$A,0),MATCH(PA$3,Paste!$1:$1,0)+3)</f>
        <v>56.243034362792898</v>
      </c>
      <c r="PB35" cm="1">
        <f t="array" ref="PB35">INDEX(Paste!$1:$1048576,MATCH($A35,Paste!$A:$A,0),MATCH(PB$3,Paste!$1:$1,0)+3)</f>
        <v>137.12583923339801</v>
      </c>
      <c r="PC35" cm="1">
        <f t="array" ref="PC35">INDEX(Paste!$1:$1048576,MATCH($A35,Paste!$A:$A,0),MATCH(PC$3,Paste!$1:$1,0)+3)</f>
        <v>240.54986572265599</v>
      </c>
      <c r="PD35" cm="1">
        <f t="array" ref="PD35">INDEX(Paste!$1:$1048576,MATCH($A35,Paste!$A:$A,0),MATCH(PD$3,Paste!$1:$1,0)+3)</f>
        <v>135.79983520507801</v>
      </c>
      <c r="PE35" cm="1">
        <f t="array" ref="PE35">INDEX(Paste!$1:$1048576,MATCH($A35,Paste!$A:$A,0),MATCH(PE$3,Paste!$1:$1,0)+3)</f>
        <v>141.32289123535099</v>
      </c>
      <c r="PF35" cm="1">
        <f t="array" ref="PF35">INDEX(Paste!$1:$1048576,MATCH($A35,Paste!$A:$A,0),MATCH(PF$3,Paste!$1:$1,0)+3)</f>
        <v>54.918670654296797</v>
      </c>
      <c r="PG35" cm="1">
        <f t="array" ref="PG35">INDEX(Paste!$1:$1048576,MATCH($A35,Paste!$A:$A,0),MATCH(PG$3,Paste!$1:$1,0)+3)</f>
        <v>49.0614204406738</v>
      </c>
      <c r="PH35" cm="1">
        <f t="array" ref="PH35">INDEX(Paste!$1:$1048576,MATCH($A35,Paste!$A:$A,0),MATCH(PH$3,Paste!$1:$1,0)+3)</f>
        <v>200.31002807617099</v>
      </c>
      <c r="PI35" cm="1">
        <f t="array" ref="PI35">INDEX(Paste!$1:$1048576,MATCH($A35,Paste!$A:$A,0),MATCH(PI$3,Paste!$1:$1,0)+3)</f>
        <v>139.00675964355401</v>
      </c>
      <c r="PJ35" cm="1">
        <f t="array" ref="PJ35">INDEX(Paste!$1:$1048576,MATCH($A35,Paste!$A:$A,0),MATCH(PJ$3,Paste!$1:$1,0)+3)</f>
        <v>77.294967651367102</v>
      </c>
      <c r="PK35" cm="1">
        <f t="array" ref="PK35">INDEX(Paste!$1:$1048576,MATCH($A35,Paste!$A:$A,0),MATCH(PK$3,Paste!$1:$1,0)+3)</f>
        <v>32.021965026855398</v>
      </c>
      <c r="PL35" cm="1">
        <f t="array" ref="PL35">INDEX(Paste!$1:$1048576,MATCH($A35,Paste!$A:$A,0),MATCH(PL$3,Paste!$1:$1,0)+3)</f>
        <v>210.44931030273401</v>
      </c>
      <c r="PM35" cm="1">
        <f t="array" ref="PM35">INDEX(Paste!$1:$1048576,MATCH($A35,Paste!$A:$A,0),MATCH(PM$3,Paste!$1:$1,0)+3)</f>
        <v>74.772117614746094</v>
      </c>
      <c r="PN35" cm="1">
        <f t="array" ref="PN35">INDEX(Paste!$1:$1048576,MATCH($A35,Paste!$A:$A,0),MATCH(PN$3,Paste!$1:$1,0)+3)</f>
        <v>31.888799667358398</v>
      </c>
      <c r="PO35" cm="1">
        <f t="array" ref="PO35">INDEX(Paste!$1:$1048576,MATCH($A35,Paste!$A:$A,0),MATCH(PO$3,Paste!$1:$1,0)+3)</f>
        <v>55.370807647705</v>
      </c>
      <c r="PP35" cm="1">
        <f t="array" ref="PP35">INDEX(Paste!$1:$1048576,MATCH($A35,Paste!$A:$A,0),MATCH(PP$3,Paste!$1:$1,0)+3)</f>
        <v>492.36227416992102</v>
      </c>
      <c r="PQ35" cm="1">
        <f t="array" ref="PQ35">INDEX(Paste!$1:$1048576,MATCH($A35,Paste!$A:$A,0),MATCH(PQ$3,Paste!$1:$1,0)+3)</f>
        <v>321.989990234375</v>
      </c>
      <c r="PR35" cm="1">
        <f t="array" ref="PR35">INDEX(Paste!$1:$1048576,MATCH($A35,Paste!$A:$A,0),MATCH(PR$3,Paste!$1:$1,0)+3)</f>
        <v>194.06217956542901</v>
      </c>
      <c r="PS35" cm="1">
        <f t="array" ref="PS35">INDEX(Paste!$1:$1048576,MATCH($A35,Paste!$A:$A,0),MATCH(PS$3,Paste!$1:$1,0)+3)</f>
        <v>89.577568054199205</v>
      </c>
      <c r="PT35" cm="1">
        <f t="array" ref="PT35">INDEX(Paste!$1:$1048576,MATCH($A35,Paste!$A:$A,0),MATCH(PT$3,Paste!$1:$1,0)+3)</f>
        <v>57.346321105957003</v>
      </c>
      <c r="PU35" cm="1">
        <f t="array" ref="PU35">INDEX(Paste!$1:$1048576,MATCH($A35,Paste!$A:$A,0),MATCH(PU$3,Paste!$1:$1,0)+3)</f>
        <v>49.130073547363203</v>
      </c>
      <c r="PV35" cm="1">
        <f t="array" ref="PV35">INDEX(Paste!$1:$1048576,MATCH($A35,Paste!$A:$A,0),MATCH(PV$3,Paste!$1:$1,0)+3)</f>
        <v>336.86001586914</v>
      </c>
      <c r="PW35" cm="1">
        <f t="array" ref="PW35">INDEX(Paste!$1:$1048576,MATCH($A35,Paste!$A:$A,0),MATCH(PW$3,Paste!$1:$1,0)+3)</f>
        <v>102.76244354248</v>
      </c>
      <c r="PX35" cm="1">
        <f t="array" ref="PX35">INDEX(Paste!$1:$1048576,MATCH($A35,Paste!$A:$A,0),MATCH(PX$3,Paste!$1:$1,0)+3)</f>
        <v>54.505237579345703</v>
      </c>
      <c r="PY35" cm="1">
        <f t="array" ref="PY35">INDEX(Paste!$1:$1048576,MATCH($A35,Paste!$A:$A,0),MATCH(PY$3,Paste!$1:$1,0)+3)</f>
        <v>289.63156127929602</v>
      </c>
      <c r="PZ35" cm="1">
        <f t="array" ref="PZ35">INDEX(Paste!$1:$1048576,MATCH($A35,Paste!$A:$A,0),MATCH(PZ$3,Paste!$1:$1,0)+3)</f>
        <v>78.769996643066406</v>
      </c>
      <c r="QA35" cm="1">
        <f t="array" ref="QA35">INDEX(Paste!$1:$1048576,MATCH($A35,Paste!$A:$A,0),MATCH(QA$3,Paste!$1:$1,0)+3)</f>
        <v>24.636470794677699</v>
      </c>
      <c r="QB35" cm="1">
        <f t="array" ref="QB35">INDEX(Paste!$1:$1048576,MATCH($A35,Paste!$A:$A,0),MATCH(QB$3,Paste!$1:$1,0)+3)</f>
        <v>38.810001373291001</v>
      </c>
      <c r="QC35" cm="1">
        <f t="array" ref="QC35">INDEX(Paste!$1:$1048576,MATCH($A35,Paste!$A:$A,0),MATCH(QC$3,Paste!$1:$1,0)+3)</f>
        <v>105.36971282958901</v>
      </c>
      <c r="QD35" cm="1">
        <f t="array" ref="QD35">INDEX(Paste!$1:$1048576,MATCH($A35,Paste!$A:$A,0),MATCH(QD$3,Paste!$1:$1,0)+3)</f>
        <v>139.90870666503901</v>
      </c>
      <c r="QE35" cm="1">
        <f t="array" ref="QE35">INDEX(Paste!$1:$1048576,MATCH($A35,Paste!$A:$A,0),MATCH(QE$3,Paste!$1:$1,0)+3)</f>
        <v>88.042541503906193</v>
      </c>
      <c r="QF35" cm="1">
        <f t="array" ref="QF35">INDEX(Paste!$1:$1048576,MATCH($A35,Paste!$A:$A,0),MATCH(QF$3,Paste!$1:$1,0)+3)</f>
        <v>48.173999786376903</v>
      </c>
      <c r="QG35" cm="1">
        <f t="array" ref="QG35">INDEX(Paste!$1:$1048576,MATCH($A35,Paste!$A:$A,0),MATCH(QG$3,Paste!$1:$1,0)+3)</f>
        <v>81.2423095703125</v>
      </c>
      <c r="QH35" cm="1">
        <f t="array" ref="QH35">INDEX(Paste!$1:$1048576,MATCH($A35,Paste!$A:$A,0),MATCH(QH$3,Paste!$1:$1,0)+3)</f>
        <v>91.8087158203125</v>
      </c>
      <c r="QI35" cm="1">
        <f t="array" ref="QI35">INDEX(Paste!$1:$1048576,MATCH($A35,Paste!$A:$A,0),MATCH(QI$3,Paste!$1:$1,0)+3)</f>
        <v>125.33999633789</v>
      </c>
      <c r="QJ35" cm="1">
        <f t="array" ref="QJ35">INDEX(Paste!$1:$1048576,MATCH($A35,Paste!$A:$A,0),MATCH(QJ$3,Paste!$1:$1,0)+3)</f>
        <v>41.200000762939403</v>
      </c>
      <c r="QK35" cm="1">
        <f t="array" ref="QK35">INDEX(Paste!$1:$1048576,MATCH($A35,Paste!$A:$A,0),MATCH(QK$3,Paste!$1:$1,0)+3)</f>
        <v>121.74259185791</v>
      </c>
      <c r="QL35" cm="1">
        <f t="array" ref="QL35">INDEX(Paste!$1:$1048576,MATCH($A35,Paste!$A:$A,0),MATCH(QL$3,Paste!$1:$1,0)+3)</f>
        <v>48.753589630126903</v>
      </c>
      <c r="QM35" cm="1">
        <f t="array" ref="QM35">INDEX(Paste!$1:$1048576,MATCH($A35,Paste!$A:$A,0),MATCH(QM$3,Paste!$1:$1,0)+3)</f>
        <v>262.5</v>
      </c>
      <c r="QN35" cm="1">
        <f t="array" ref="QN35">INDEX(Paste!$1:$1048576,MATCH($A35,Paste!$A:$A,0),MATCH(QN$3,Paste!$1:$1,0)+3)</f>
        <v>18.129999160766602</v>
      </c>
      <c r="QO35" cm="1">
        <f t="array" ref="QO35">INDEX(Paste!$1:$1048576,MATCH($A35,Paste!$A:$A,0),MATCH(QO$3,Paste!$1:$1,0)+3)</f>
        <v>19.940000534057599</v>
      </c>
      <c r="QP35" cm="1">
        <f t="array" ref="QP35">INDEX(Paste!$1:$1048576,MATCH($A35,Paste!$A:$A,0),MATCH(QP$3,Paste!$1:$1,0)+3)</f>
        <v>88.410003662109304</v>
      </c>
      <c r="QQ35" cm="1">
        <f t="array" ref="QQ35">INDEX(Paste!$1:$1048576,MATCH($A35,Paste!$A:$A,0),MATCH(QQ$3,Paste!$1:$1,0)+3)</f>
        <v>44.908950805663999</v>
      </c>
      <c r="QR35" cm="1">
        <f t="array" ref="QR35">INDEX(Paste!$1:$1048576,MATCH($A35,Paste!$A:$A,0),MATCH(QR$3,Paste!$1:$1,0)+3)</f>
        <v>147.46449279785099</v>
      </c>
      <c r="QS35" cm="1">
        <f t="array" ref="QS35">INDEX(Paste!$1:$1048576,MATCH($A35,Paste!$A:$A,0),MATCH(QS$3,Paste!$1:$1,0)+3)</f>
        <v>250.64999389648401</v>
      </c>
      <c r="QT35" cm="1">
        <f t="array" ref="QT35">INDEX(Paste!$1:$1048576,MATCH($A35,Paste!$A:$A,0),MATCH(QT$3,Paste!$1:$1,0)+3)</f>
        <v>209.04371643066401</v>
      </c>
      <c r="QU35" cm="1">
        <f t="array" ref="QU35">INDEX(Paste!$1:$1048576,MATCH($A35,Paste!$A:$A,0),MATCH(QU$3,Paste!$1:$1,0)+3)</f>
        <v>154.756256103515</v>
      </c>
      <c r="QV35" cm="1">
        <f t="array" ref="QV35">INDEX(Paste!$1:$1048576,MATCH($A35,Paste!$A:$A,0),MATCH(QV$3,Paste!$1:$1,0)+3)</f>
        <v>112.641624450683</v>
      </c>
      <c r="QW35" cm="1">
        <f t="array" ref="QW35">INDEX(Paste!$1:$1048576,MATCH($A35,Paste!$A:$A,0),MATCH(QW$3,Paste!$1:$1,0)+3)</f>
        <v>124.639999389648</v>
      </c>
      <c r="QX35" cm="1">
        <f t="array" ref="QX35">INDEX(Paste!$1:$1048576,MATCH($A35,Paste!$A:$A,0),MATCH(QX$3,Paste!$1:$1,0)+3)</f>
        <v>50.590587615966797</v>
      </c>
      <c r="QY35" cm="1">
        <f t="array" ref="QY35">INDEX(Paste!$1:$1048576,MATCH($A35,Paste!$A:$A,0),MATCH(QY$3,Paste!$1:$1,0)+3)</f>
        <v>169.62985229492099</v>
      </c>
      <c r="QZ35" cm="1">
        <f t="array" ref="QZ35">INDEX(Paste!$1:$1048576,MATCH($A35,Paste!$A:$A,0),MATCH(QZ$3,Paste!$1:$1,0)+3)</f>
        <v>83.611900329589801</v>
      </c>
      <c r="RA35" cm="1">
        <f t="array" ref="RA35">INDEX(Paste!$1:$1048576,MATCH($A35,Paste!$A:$A,0),MATCH(RA$3,Paste!$1:$1,0)+3)</f>
        <v>38.293560028076101</v>
      </c>
      <c r="RB35" cm="1">
        <f t="array" ref="RB35">INDEX(Paste!$1:$1048576,MATCH($A35,Paste!$A:$A,0),MATCH(RB$3,Paste!$1:$1,0)+3)</f>
        <v>75.120895385742102</v>
      </c>
      <c r="RC35" cm="1">
        <f t="array" ref="RC35">INDEX(Paste!$1:$1048576,MATCH($A35,Paste!$A:$A,0),MATCH(RC$3,Paste!$1:$1,0)+3)</f>
        <v>148.055252075195</v>
      </c>
      <c r="RD35" cm="1">
        <f t="array" ref="RD35">INDEX(Paste!$1:$1048576,MATCH($A35,Paste!$A:$A,0),MATCH(RD$3,Paste!$1:$1,0)+3)</f>
        <v>54.928569793701101</v>
      </c>
      <c r="RE35" cm="1">
        <f t="array" ref="RE35">INDEX(Paste!$1:$1048576,MATCH($A35,Paste!$A:$A,0),MATCH(RE$3,Paste!$1:$1,0)+3)</f>
        <v>156.09722900390599</v>
      </c>
      <c r="RF35" cm="1">
        <f t="array" ref="RF35">INDEX(Paste!$1:$1048576,MATCH($A35,Paste!$A:$A,0),MATCH(RF$3,Paste!$1:$1,0)+3)</f>
        <v>188.63000488281199</v>
      </c>
      <c r="RG35" cm="1">
        <f t="array" ref="RG35">INDEX(Paste!$1:$1048576,MATCH($A35,Paste!$A:$A,0),MATCH(RG$3,Paste!$1:$1,0)+3)</f>
        <v>169.419998168945</v>
      </c>
      <c r="RH35" cm="1">
        <f t="array" ref="RH35">INDEX(Paste!$1:$1048576,MATCH($A35,Paste!$A:$A,0),MATCH(RH$3,Paste!$1:$1,0)+3)</f>
        <v>64.926399230957003</v>
      </c>
      <c r="RI35" cm="1">
        <f t="array" ref="RI35">INDEX(Paste!$1:$1048576,MATCH($A35,Paste!$A:$A,0),MATCH(RI$3,Paste!$1:$1,0)+3)</f>
        <v>19.329433441162099</v>
      </c>
      <c r="RJ35" cm="1">
        <f t="array" ref="RJ35">INDEX(Paste!$1:$1048576,MATCH($A35,Paste!$A:$A,0),MATCH(RJ$3,Paste!$1:$1,0)+3)</f>
        <v>54.754825592041001</v>
      </c>
      <c r="RK35" cm="1">
        <f t="array" ref="RK35">INDEX(Paste!$1:$1048576,MATCH($A35,Paste!$A:$A,0),MATCH(RK$3,Paste!$1:$1,0)+3)</f>
        <v>70.842117309570298</v>
      </c>
      <c r="RL35" cm="1">
        <f t="array" ref="RL35">INDEX(Paste!$1:$1048576,MATCH($A35,Paste!$A:$A,0),MATCH(RL$3,Paste!$1:$1,0)+3)</f>
        <v>223.22999572753901</v>
      </c>
      <c r="RM35" cm="1">
        <f t="array" ref="RM35">INDEX(Paste!$1:$1048576,MATCH($A35,Paste!$A:$A,0),MATCH(RM$3,Paste!$1:$1,0)+3)</f>
        <v>50.644603729247997</v>
      </c>
      <c r="RN35" cm="1">
        <f t="array" ref="RN35">INDEX(Paste!$1:$1048576,MATCH($A35,Paste!$A:$A,0),MATCH(RN$3,Paste!$1:$1,0)+3)</f>
        <v>57.891159057617102</v>
      </c>
      <c r="RO35" cm="1">
        <f t="array" ref="RO35">INDEX(Paste!$1:$1048576,MATCH($A35,Paste!$A:$A,0),MATCH(RO$3,Paste!$1:$1,0)+3)</f>
        <v>89.270828247070298</v>
      </c>
      <c r="RP35" cm="1">
        <f t="array" ref="RP35">INDEX(Paste!$1:$1048576,MATCH($A35,Paste!$A:$A,0),MATCH(RP$3,Paste!$1:$1,0)+3)</f>
        <v>82.932556152343693</v>
      </c>
      <c r="RQ35" cm="1">
        <f t="array" ref="RQ35">INDEX(Paste!$1:$1048576,MATCH($A35,Paste!$A:$A,0),MATCH(RQ$3,Paste!$1:$1,0)+3)</f>
        <v>47.385143280029297</v>
      </c>
      <c r="RR35" cm="1">
        <f t="array" ref="RR35">INDEX(Paste!$1:$1048576,MATCH($A35,Paste!$A:$A,0),MATCH(RR$3,Paste!$1:$1,0)+3)</f>
        <v>148.21051025390599</v>
      </c>
      <c r="RS35" cm="1">
        <f t="array" ref="RS35">INDEX(Paste!$1:$1048576,MATCH($A35,Paste!$A:$A,0),MATCH(RS$3,Paste!$1:$1,0)+3)</f>
        <v>186.62242126464801</v>
      </c>
      <c r="RT35" cm="1">
        <f t="array" ref="RT35">INDEX(Paste!$1:$1048576,MATCH($A35,Paste!$A:$A,0),MATCH(RT$3,Paste!$1:$1,0)+3)</f>
        <v>110.06410217285099</v>
      </c>
      <c r="RU35" cm="1">
        <f t="array" ref="RU35">INDEX(Paste!$1:$1048576,MATCH($A35,Paste!$A:$A,0),MATCH(RU$3,Paste!$1:$1,0)+3)</f>
        <v>20.142490386962798</v>
      </c>
      <c r="RV35" cm="1">
        <f t="array" ref="RV35">INDEX(Paste!$1:$1048576,MATCH($A35,Paste!$A:$A,0),MATCH(RV$3,Paste!$1:$1,0)+3)</f>
        <v>114.39101409912099</v>
      </c>
      <c r="RW35" cm="1">
        <f t="array" ref="RW35">INDEX(Paste!$1:$1048576,MATCH($A35,Paste!$A:$A,0),MATCH(RW$3,Paste!$1:$1,0)+3)</f>
        <v>68.829666137695298</v>
      </c>
      <c r="RX35" cm="1">
        <f t="array" ref="RX35">INDEX(Paste!$1:$1048576,MATCH($A35,Paste!$A:$A,0),MATCH(RX$3,Paste!$1:$1,0)+3)</f>
        <v>34.299037933349602</v>
      </c>
      <c r="RY35" cm="1">
        <f t="array" ref="RY35">INDEX(Paste!$1:$1048576,MATCH($A35,Paste!$A:$A,0),MATCH(RY$3,Paste!$1:$1,0)+3)</f>
        <v>140.93341064453099</v>
      </c>
      <c r="RZ35" cm="1">
        <f t="array" ref="RZ35">INDEX(Paste!$1:$1048576,MATCH($A35,Paste!$A:$A,0),MATCH(RZ$3,Paste!$1:$1,0)+3)</f>
        <v>20.987291336059499</v>
      </c>
      <c r="SA35" cm="1">
        <f t="array" ref="SA35">INDEX(Paste!$1:$1048576,MATCH($A35,Paste!$A:$A,0),MATCH(SA$3,Paste!$1:$1,0)+3)</f>
        <v>25.6916809082031</v>
      </c>
      <c r="SB35" cm="1">
        <f t="array" ref="SB35">INDEX(Paste!$1:$1048576,MATCH($A35,Paste!$A:$A,0),MATCH(SB$3,Paste!$1:$1,0)+3)</f>
        <v>106.92233276367099</v>
      </c>
      <c r="SC35" cm="1">
        <f t="array" ref="SC35">INDEX(Paste!$1:$1048576,MATCH($A35,Paste!$A:$A,0),MATCH(SC$3,Paste!$1:$1,0)+3)</f>
        <v>60.711814880371001</v>
      </c>
      <c r="SD35" cm="1">
        <f t="array" ref="SD35">INDEX(Paste!$1:$1048576,MATCH($A35,Paste!$A:$A,0),MATCH(SD$3,Paste!$1:$1,0)+3)</f>
        <v>93.912620544433594</v>
      </c>
      <c r="SE35" cm="1">
        <f t="array" ref="SE35">INDEX(Paste!$1:$1048576,MATCH($A35,Paste!$A:$A,0),MATCH(SE$3,Paste!$1:$1,0)+3)</f>
        <v>60.866039276122997</v>
      </c>
      <c r="SF35" cm="1">
        <f t="array" ref="SF35">INDEX(Paste!$1:$1048576,MATCH($A35,Paste!$A:$A,0),MATCH(SF$3,Paste!$1:$1,0)+3)</f>
        <v>52.240493774413999</v>
      </c>
      <c r="SG35" cm="1">
        <f t="array" ref="SG35">INDEX(Paste!$1:$1048576,MATCH($A35,Paste!$A:$A,0),MATCH(SG$3,Paste!$1:$1,0)+3)</f>
        <v>77.617500305175696</v>
      </c>
      <c r="SH35" cm="1">
        <f t="array" ref="SH35">INDEX(Paste!$1:$1048576,MATCH($A35,Paste!$A:$A,0),MATCH(SH$3,Paste!$1:$1,0)+3)</f>
        <v>108.98516082763599</v>
      </c>
      <c r="SI35" cm="1">
        <f t="array" ref="SI35">INDEX(Paste!$1:$1048576,MATCH($A35,Paste!$A:$A,0),MATCH(SI$3,Paste!$1:$1,0)+3)</f>
        <v>134.85446166992099</v>
      </c>
      <c r="SJ35" cm="1">
        <f t="array" ref="SJ35">INDEX(Paste!$1:$1048576,MATCH($A35,Paste!$A:$A,0),MATCH(SJ$3,Paste!$1:$1,0)+3)</f>
        <v>206.36999511718699</v>
      </c>
      <c r="SK35" cm="1">
        <f t="array" ref="SK35">INDEX(Paste!$1:$1048576,MATCH($A35,Paste!$A:$A,0),MATCH(SK$3,Paste!$1:$1,0)+3)</f>
        <v>42.082798004150298</v>
      </c>
      <c r="SL35" cm="1">
        <f t="array" ref="SL35">INDEX(Paste!$1:$1048576,MATCH($A35,Paste!$A:$A,0),MATCH(SL$3,Paste!$1:$1,0)+3)</f>
        <v>123.043731689453</v>
      </c>
      <c r="SM35" cm="1">
        <f t="array" ref="SM35">INDEX(Paste!$1:$1048576,MATCH($A35,Paste!$A:$A,0),MATCH(SM$3,Paste!$1:$1,0)+3)</f>
        <v>18.3133125305175</v>
      </c>
      <c r="SN35" cm="1">
        <f t="array" ref="SN35">INDEX(Paste!$1:$1048576,MATCH($A35,Paste!$A:$A,0),MATCH(SN$3,Paste!$1:$1,0)+3)</f>
        <v>25.895275115966701</v>
      </c>
      <c r="SO35" cm="1">
        <f t="array" ref="SO35">INDEX(Paste!$1:$1048576,MATCH($A35,Paste!$A:$A,0),MATCH(SO$3,Paste!$1:$1,0)+3)</f>
        <v>34.707511901855398</v>
      </c>
      <c r="SP35" cm="1">
        <f t="array" ref="SP35">INDEX(Paste!$1:$1048576,MATCH($A35,Paste!$A:$A,0),MATCH(SP$3,Paste!$1:$1,0)+3)</f>
        <v>50.272586822509702</v>
      </c>
      <c r="SQ35" cm="1">
        <f t="array" ref="SQ35">INDEX(Paste!$1:$1048576,MATCH($A35,Paste!$A:$A,0),MATCH(SQ$3,Paste!$1:$1,0)+3)</f>
        <v>44.723926544189403</v>
      </c>
      <c r="SR35" cm="1">
        <f t="array" ref="SR35">INDEX(Paste!$1:$1048576,MATCH($A35,Paste!$A:$A,0),MATCH(SR$3,Paste!$1:$1,0)+3)</f>
        <v>2976.73999023437</v>
      </c>
    </row>
    <row r="36" spans="1:512" x14ac:dyDescent="0.25">
      <c r="A36" s="1">
        <f t="shared" si="0"/>
        <v>43739</v>
      </c>
      <c r="B36" cm="1">
        <f t="array" ref="B36">INDEX(Paste!$1:$1048576,MATCH($A36,Paste!$A:$A,0),MATCH(B$3,Paste!$1:$1,0)+3)</f>
        <v>74.578704833984304</v>
      </c>
      <c r="C36" cm="1">
        <f t="array" ref="C36">INDEX(Paste!$1:$1048576,MATCH($A36,Paste!$A:$A,0),MATCH(C$3,Paste!$1:$1,0)+3)</f>
        <v>29.852554321288999</v>
      </c>
      <c r="D36" cm="1">
        <f t="array" ref="D36">INDEX(Paste!$1:$1048576,MATCH($A36,Paste!$A:$A,0),MATCH(D$3,Paste!$1:$1,0)+3)</f>
        <v>158.69499206542901</v>
      </c>
      <c r="E36" cm="1">
        <f t="array" ref="E36">INDEX(Paste!$1:$1048576,MATCH($A36,Paste!$A:$A,0),MATCH(E$3,Paste!$1:$1,0)+3)</f>
        <v>61.096321105957003</v>
      </c>
      <c r="F36" cm="1">
        <f t="array" ref="F36">INDEX(Paste!$1:$1048576,MATCH($A36,Paste!$A:$A,0),MATCH(F$3,Paste!$1:$1,0)+3)</f>
        <v>69.863189697265597</v>
      </c>
      <c r="G36" cm="1">
        <f t="array" ref="G36">INDEX(Paste!$1:$1048576,MATCH($A36,Paste!$A:$A,0),MATCH(G$3,Paste!$1:$1,0)+3)</f>
        <v>82.238311767578097</v>
      </c>
      <c r="H36" cm="1">
        <f t="array" ref="H36">INDEX(Paste!$1:$1048576,MATCH($A36,Paste!$A:$A,0),MATCH(H$3,Paste!$1:$1,0)+3)</f>
        <v>207.58000183105401</v>
      </c>
      <c r="I36" cm="1">
        <f t="array" ref="I36">INDEX(Paste!$1:$1048576,MATCH($A36,Paste!$A:$A,0),MATCH(I$3,Paste!$1:$1,0)+3)</f>
        <v>80.735687255859304</v>
      </c>
      <c r="J36" cm="1">
        <f t="array" ref="J36">INDEX(Paste!$1:$1048576,MATCH($A36,Paste!$A:$A,0),MATCH(J$3,Paste!$1:$1,0)+3)</f>
        <v>179.491119384765</v>
      </c>
      <c r="K36" cm="1">
        <f t="array" ref="K36">INDEX(Paste!$1:$1048576,MATCH($A36,Paste!$A:$A,0),MATCH(K$3,Paste!$1:$1,0)+3)</f>
        <v>277.92999267578102</v>
      </c>
      <c r="L36" cm="1">
        <f t="array" ref="L36">INDEX(Paste!$1:$1048576,MATCH($A36,Paste!$A:$A,0),MATCH(L$3,Paste!$1:$1,0)+3)</f>
        <v>103.103050231933</v>
      </c>
      <c r="M36" cm="1">
        <f t="array" ref="M36">INDEX(Paste!$1:$1048576,MATCH($A36,Paste!$A:$A,0),MATCH(M$3,Paste!$1:$1,0)+3)</f>
        <v>39.380130767822202</v>
      </c>
      <c r="N36" cm="1">
        <f t="array" ref="N36">INDEX(Paste!$1:$1048576,MATCH($A36,Paste!$A:$A,0),MATCH(N$3,Paste!$1:$1,0)+3)</f>
        <v>154.57968139648401</v>
      </c>
      <c r="O36" cm="1">
        <f t="array" ref="O36">INDEX(Paste!$1:$1048576,MATCH($A36,Paste!$A:$A,0),MATCH(O$3,Paste!$1:$1,0)+3)</f>
        <v>147.36000061035099</v>
      </c>
      <c r="P36" cm="1">
        <f t="array" ref="P36">INDEX(Paste!$1:$1048576,MATCH($A36,Paste!$A:$A,0),MATCH(P$3,Paste!$1:$1,0)+3)</f>
        <v>73.280006408691406</v>
      </c>
      <c r="Q36" cm="1">
        <f t="array" ref="Q36">INDEX(Paste!$1:$1048576,MATCH($A36,Paste!$A:$A,0),MATCH(Q$3,Paste!$1:$1,0)+3)</f>
        <v>87.560417175292898</v>
      </c>
      <c r="R36" cm="1">
        <f t="array" ref="R36">INDEX(Paste!$1:$1048576,MATCH($A36,Paste!$A:$A,0),MATCH(R$3,Paste!$1:$1,0)+3)</f>
        <v>15.960268020629799</v>
      </c>
      <c r="S36" cm="1">
        <f t="array" ref="S36">INDEX(Paste!$1:$1048576,MATCH($A36,Paste!$A:$A,0),MATCH(S$3,Paste!$1:$1,0)+3)</f>
        <v>50.224151611328097</v>
      </c>
      <c r="T36" cm="1">
        <f t="array" ref="T36">INDEX(Paste!$1:$1048576,MATCH($A36,Paste!$A:$A,0),MATCH(T$3,Paste!$1:$1,0)+3)</f>
        <v>49.242294311523402</v>
      </c>
      <c r="U36" cm="1">
        <f t="array" ref="U36">INDEX(Paste!$1:$1048576,MATCH($A36,Paste!$A:$A,0),MATCH(U$3,Paste!$1:$1,0)+3)</f>
        <v>120.74853515625</v>
      </c>
      <c r="V36" cm="1">
        <f t="array" ref="V36">INDEX(Paste!$1:$1048576,MATCH($A36,Paste!$A:$A,0),MATCH(V$3,Paste!$1:$1,0)+3)</f>
        <v>88.074607849121094</v>
      </c>
      <c r="W36" cm="1">
        <f t="array" ref="W36">INDEX(Paste!$1:$1048576,MATCH($A36,Paste!$A:$A,0),MATCH(W$3,Paste!$1:$1,0)+3)</f>
        <v>86.5</v>
      </c>
      <c r="X36" cm="1">
        <f t="array" ref="X36">INDEX(Paste!$1:$1048576,MATCH($A36,Paste!$A:$A,0),MATCH(X$3,Paste!$1:$1,0)+3)</f>
        <v>58.916652679443303</v>
      </c>
      <c r="Y36" cm="1">
        <f t="array" ref="Y36">INDEX(Paste!$1:$1048576,MATCH($A36,Paste!$A:$A,0),MATCH(Y$3,Paste!$1:$1,0)+3)</f>
        <v>252.28999328613199</v>
      </c>
      <c r="Z36" cm="1">
        <f t="array" ref="Z36">INDEX(Paste!$1:$1048576,MATCH($A36,Paste!$A:$A,0),MATCH(Z$3,Paste!$1:$1,0)+3)</f>
        <v>68.695152282714801</v>
      </c>
      <c r="AA36" cm="1">
        <f t="array" ref="AA36">INDEX(Paste!$1:$1048576,MATCH($A36,Paste!$A:$A,0),MATCH(AA$3,Paste!$1:$1,0)+3)</f>
        <v>101.012031555175</v>
      </c>
      <c r="AB36" cm="1">
        <f t="array" ref="AB36">INDEX(Paste!$1:$1048576,MATCH($A36,Paste!$A:$A,0),MATCH(AB$3,Paste!$1:$1,0)+3)</f>
        <v>113.137886047363</v>
      </c>
      <c r="AC36" cm="1">
        <f t="array" ref="AC36">INDEX(Paste!$1:$1048576,MATCH($A36,Paste!$A:$A,0),MATCH(AC$3,Paste!$1:$1,0)+3)</f>
        <v>52.976669311523402</v>
      </c>
      <c r="AD36" cm="1">
        <f t="array" ref="AD36">INDEX(Paste!$1:$1048576,MATCH($A36,Paste!$A:$A,0),MATCH(AD$3,Paste!$1:$1,0)+3)</f>
        <v>8.6589679718017507</v>
      </c>
      <c r="AE36" cm="1">
        <f t="array" ref="AE36">INDEX(Paste!$1:$1048576,MATCH($A36,Paste!$A:$A,0),MATCH(AE$3,Paste!$1:$1,0)+3)</f>
        <v>33.930000305175703</v>
      </c>
      <c r="AF36" cm="1">
        <f t="array" ref="AF36">INDEX(Paste!$1:$1048576,MATCH($A36,Paste!$A:$A,0),MATCH(AF$3,Paste!$1:$1,0)+3)</f>
        <v>90.267417907714801</v>
      </c>
      <c r="AG36" cm="1">
        <f t="array" ref="AG36">INDEX(Paste!$1:$1048576,MATCH($A36,Paste!$A:$A,0),MATCH(AG$3,Paste!$1:$1,0)+3)</f>
        <v>203.19422912597599</v>
      </c>
      <c r="AH36" cm="1">
        <f t="array" ref="AH36">INDEX(Paste!$1:$1048576,MATCH($A36,Paste!$A:$A,0),MATCH(AH$3,Paste!$1:$1,0)+3)</f>
        <v>143.48629760742099</v>
      </c>
      <c r="AI36" cm="1">
        <f t="array" ref="AI36">INDEX(Paste!$1:$1048576,MATCH($A36,Paste!$A:$A,0),MATCH(AI$3,Paste!$1:$1,0)+3)</f>
        <v>208.94773864746</v>
      </c>
      <c r="AJ36" cm="1">
        <f t="array" ref="AJ36">INDEX(Paste!$1:$1048576,MATCH($A36,Paste!$A:$A,0),MATCH(AJ$3,Paste!$1:$1,0)+3)</f>
        <v>1776.66003417968</v>
      </c>
      <c r="AK36" cm="1">
        <f t="array" ref="AK36">INDEX(Paste!$1:$1048576,MATCH($A36,Paste!$A:$A,0),MATCH(AK$3,Paste!$1:$1,0)+3)</f>
        <v>61.142501831054602</v>
      </c>
      <c r="AL36" cm="1">
        <f t="array" ref="AL36">INDEX(Paste!$1:$1048576,MATCH($A36,Paste!$A:$A,0),MATCH(AL$3,Paste!$1:$1,0)+3)</f>
        <v>220.14999389648401</v>
      </c>
      <c r="AM36" cm="1">
        <f t="array" ref="AM36">INDEX(Paste!$1:$1048576,MATCH($A36,Paste!$A:$A,0),MATCH(AM$3,Paste!$1:$1,0)+3)</f>
        <v>261.583740234375</v>
      </c>
      <c r="AN36" cm="1">
        <f t="array" ref="AN36">INDEX(Paste!$1:$1048576,MATCH($A36,Paste!$A:$A,0),MATCH(AN$3,Paste!$1:$1,0)+3)</f>
        <v>189.46246337890599</v>
      </c>
      <c r="AO36" cm="1">
        <f t="array" ref="AO36">INDEX(Paste!$1:$1048576,MATCH($A36,Paste!$A:$A,0),MATCH(AO$3,Paste!$1:$1,0)+3)</f>
        <v>47.618408203125</v>
      </c>
      <c r="AP36" cm="1">
        <f t="array" ref="AP36">INDEX(Paste!$1:$1048576,MATCH($A36,Paste!$A:$A,0),MATCH(AP$3,Paste!$1:$1,0)+3)</f>
        <v>20.958803176879801</v>
      </c>
      <c r="AQ36" cm="1">
        <f t="array" ref="AQ36">INDEX(Paste!$1:$1048576,MATCH($A36,Paste!$A:$A,0),MATCH(AQ$3,Paste!$1:$1,0)+3)</f>
        <v>203.29061889648401</v>
      </c>
      <c r="AR36" cm="1">
        <f t="array" ref="AR36">INDEX(Paste!$1:$1048576,MATCH($A36,Paste!$A:$A,0),MATCH(AR$3,Paste!$1:$1,0)+3)</f>
        <v>48.877101898193303</v>
      </c>
      <c r="AS36" cm="1">
        <f t="array" ref="AS36">INDEX(Paste!$1:$1048576,MATCH($A36,Paste!$A:$A,0),MATCH(AS$3,Paste!$1:$1,0)+3)</f>
        <v>89.1173095703125</v>
      </c>
      <c r="AT36" cm="1">
        <f t="array" ref="AT36">INDEX(Paste!$1:$1048576,MATCH($A36,Paste!$A:$A,0),MATCH(AT$3,Paste!$1:$1,0)+3)</f>
        <v>150.00964355468699</v>
      </c>
      <c r="AU36" cm="1">
        <f t="array" ref="AU36">INDEX(Paste!$1:$1048576,MATCH($A36,Paste!$A:$A,0),MATCH(AU$3,Paste!$1:$1,0)+3)</f>
        <v>106.497314453125</v>
      </c>
      <c r="AV36" cm="1">
        <f t="array" ref="AV36">INDEX(Paste!$1:$1048576,MATCH($A36,Paste!$A:$A,0),MATCH(AV$3,Paste!$1:$1,0)+3)</f>
        <v>55.395687103271399</v>
      </c>
      <c r="AW36" cm="1">
        <f t="array" ref="AW36">INDEX(Paste!$1:$1048576,MATCH($A36,Paste!$A:$A,0),MATCH(AW$3,Paste!$1:$1,0)+3)</f>
        <v>201.30627441406199</v>
      </c>
      <c r="AX36" cm="1">
        <f t="array" ref="AX36">INDEX(Paste!$1:$1048576,MATCH($A36,Paste!$A:$A,0),MATCH(AX$3,Paste!$1:$1,0)+3)</f>
        <v>272.96224975585898</v>
      </c>
      <c r="AY36" cm="1">
        <f t="array" ref="AY36">INDEX(Paste!$1:$1048576,MATCH($A36,Paste!$A:$A,0),MATCH(AY$3,Paste!$1:$1,0)+3)</f>
        <v>123.284690856933</v>
      </c>
      <c r="AZ36" cm="1">
        <f t="array" ref="AZ36">INDEX(Paste!$1:$1048576,MATCH($A36,Paste!$A:$A,0),MATCH(AZ$3,Paste!$1:$1,0)+3)</f>
        <v>119.1460647583</v>
      </c>
      <c r="BA36" cm="1">
        <f t="array" ref="BA36">INDEX(Paste!$1:$1048576,MATCH($A36,Paste!$A:$A,0),MATCH(BA$3,Paste!$1:$1,0)+3)</f>
        <v>113.46131896972599</v>
      </c>
      <c r="BB36" cm="1">
        <f t="array" ref="BB36">INDEX(Paste!$1:$1048576,MATCH($A36,Paste!$A:$A,0),MATCH(BB$3,Paste!$1:$1,0)+3)</f>
        <v>1144.38000488281</v>
      </c>
      <c r="BC36" cm="1">
        <f t="array" ref="BC36">INDEX(Paste!$1:$1048576,MATCH($A36,Paste!$A:$A,0),MATCH(BC$3,Paste!$1:$1,0)+3)</f>
        <v>335.93911743164</v>
      </c>
      <c r="BD36" cm="1">
        <f t="array" ref="BD36">INDEX(Paste!$1:$1048576,MATCH($A36,Paste!$A:$A,0),MATCH(BD$3,Paste!$1:$1,0)+3)</f>
        <v>29.715854644775298</v>
      </c>
      <c r="BE36" cm="1">
        <f t="array" ref="BE36">INDEX(Paste!$1:$1048576,MATCH($A36,Paste!$A:$A,0),MATCH(BE$3,Paste!$1:$1,0)+3)</f>
        <v>74.590614318847599</v>
      </c>
      <c r="BF36" cm="1">
        <f t="array" ref="BF36">INDEX(Paste!$1:$1048576,MATCH($A36,Paste!$A:$A,0),MATCH(BF$3,Paste!$1:$1,0)+3)</f>
        <v>13.2606611251831</v>
      </c>
      <c r="BG36" cm="1">
        <f t="array" ref="BG36">INDEX(Paste!$1:$1048576,MATCH($A36,Paste!$A:$A,0),MATCH(BG$3,Paste!$1:$1,0)+3)</f>
        <v>67.787376403808594</v>
      </c>
      <c r="BH36" cm="1">
        <f t="array" ref="BH36">INDEX(Paste!$1:$1048576,MATCH($A36,Paste!$A:$A,0),MATCH(BH$3,Paste!$1:$1,0)+3)</f>
        <v>248.417877197265</v>
      </c>
      <c r="BI36" cm="1">
        <f t="array" ref="BI36">INDEX(Paste!$1:$1048576,MATCH($A36,Paste!$A:$A,0),MATCH(BI$3,Paste!$1:$1,0)+3)</f>
        <v>24.944215774536101</v>
      </c>
      <c r="BJ36" cm="1">
        <f t="array" ref="BJ36">INDEX(Paste!$1:$1048576,MATCH($A36,Paste!$A:$A,0),MATCH(BJ$3,Paste!$1:$1,0)+3)</f>
        <v>63.187511444091797</v>
      </c>
      <c r="BK36" cm="1">
        <f t="array" ref="BK36">INDEX(Paste!$1:$1048576,MATCH($A36,Paste!$A:$A,0),MATCH(BK$3,Paste!$1:$1,0)+3)</f>
        <v>298.70999145507801</v>
      </c>
      <c r="BL36" cm="1">
        <f t="array" ref="BL36">INDEX(Paste!$1:$1048576,MATCH($A36,Paste!$A:$A,0),MATCH(BL$3,Paste!$1:$1,0)+3)</f>
        <v>331.61999511718699</v>
      </c>
      <c r="BM36" cm="1">
        <f t="array" ref="BM36">INDEX(Paste!$1:$1048576,MATCH($A36,Paste!$A:$A,0),MATCH(BM$3,Paste!$1:$1,0)+3)</f>
        <v>43.7766304016113</v>
      </c>
      <c r="BN36" cm="1">
        <f t="array" ref="BN36">INDEX(Paste!$1:$1048576,MATCH($A36,Paste!$A:$A,0),MATCH(BN$3,Paste!$1:$1,0)+3)</f>
        <v>2048.77001953125</v>
      </c>
      <c r="BO36" cm="1">
        <f t="array" ref="BO36">INDEX(Paste!$1:$1048576,MATCH($A36,Paste!$A:$A,0),MATCH(BO$3,Paste!$1:$1,0)+3)</f>
        <v>19.727941513061499</v>
      </c>
      <c r="BP36" cm="1">
        <f t="array" ref="BP36">INDEX(Paste!$1:$1048576,MATCH($A36,Paste!$A:$A,0),MATCH(BP$3,Paste!$1:$1,0)+3)</f>
        <v>438.48434448242102</v>
      </c>
      <c r="BQ36" cm="1">
        <f t="array" ref="BQ36">INDEX(Paste!$1:$1048576,MATCH($A36,Paste!$A:$A,0),MATCH(BQ$3,Paste!$1:$1,0)+3)</f>
        <v>68.745223999023395</v>
      </c>
      <c r="BR36" cm="1">
        <f t="array" ref="BR36">INDEX(Paste!$1:$1048576,MATCH($A36,Paste!$A:$A,0),MATCH(BR$3,Paste!$1:$1,0)+3)</f>
        <v>53.495288848876903</v>
      </c>
      <c r="BS36" cm="1">
        <f t="array" ref="BS36">INDEX(Paste!$1:$1048576,MATCH($A36,Paste!$A:$A,0),MATCH(BS$3,Paste!$1:$1,0)+3)</f>
        <v>120.602157592773</v>
      </c>
      <c r="BT36" cm="1">
        <f t="array" ref="BT36">INDEX(Paste!$1:$1048576,MATCH($A36,Paste!$A:$A,0),MATCH(BT$3,Paste!$1:$1,0)+3)</f>
        <v>212.58000183105401</v>
      </c>
      <c r="BU36" cm="1">
        <f t="array" ref="BU36">INDEX(Paste!$1:$1048576,MATCH($A36,Paste!$A:$A,0),MATCH(BU$3,Paste!$1:$1,0)+3)</f>
        <v>37.022476196288999</v>
      </c>
      <c r="BV36" cm="1">
        <f t="array" ref="BV36">INDEX(Paste!$1:$1048576,MATCH($A36,Paste!$A:$A,0),MATCH(BV$3,Paste!$1:$1,0)+3)</f>
        <v>41.700000762939403</v>
      </c>
      <c r="BW36" cm="1">
        <f t="array" ref="BW36">INDEX(Paste!$1:$1048576,MATCH($A36,Paste!$A:$A,0),MATCH(BW$3,Paste!$1:$1,0)+3)</f>
        <v>40.119094848632798</v>
      </c>
      <c r="BX36" cm="1">
        <f t="array" ref="BX36">INDEX(Paste!$1:$1048576,MATCH($A36,Paste!$A:$A,0),MATCH(BX$3,Paste!$1:$1,0)+3)</f>
        <v>125.81446075439401</v>
      </c>
      <c r="BY36" cm="1">
        <f t="array" ref="BY36">INDEX(Paste!$1:$1048576,MATCH($A36,Paste!$A:$A,0),MATCH(BY$3,Paste!$1:$1,0)+3)</f>
        <v>66.550285339355398</v>
      </c>
      <c r="BZ36" cm="1">
        <f t="array" ref="BZ36">INDEX(Paste!$1:$1048576,MATCH($A36,Paste!$A:$A,0),MATCH(BZ$3,Paste!$1:$1,0)+3)</f>
        <v>25.274156570434499</v>
      </c>
      <c r="CA36" cm="1">
        <f t="array" ref="CA36">INDEX(Paste!$1:$1048576,MATCH($A36,Paste!$A:$A,0),MATCH(CA$3,Paste!$1:$1,0)+3)</f>
        <v>45.4711303710937</v>
      </c>
      <c r="CB36" cm="1">
        <f t="array" ref="CB36">INDEX(Paste!$1:$1048576,MATCH($A36,Paste!$A:$A,0),MATCH(CB$3,Paste!$1:$1,0)+3)</f>
        <v>0</v>
      </c>
      <c r="CC36" cm="1">
        <f t="array" ref="CC36">INDEX(Paste!$1:$1048576,MATCH($A36,Paste!$A:$A,0),MATCH(CC$3,Paste!$1:$1,0)+3)</f>
        <v>130.01100158691401</v>
      </c>
      <c r="CD36" cm="1">
        <f t="array" ref="CD36">INDEX(Paste!$1:$1048576,MATCH($A36,Paste!$A:$A,0),MATCH(CD$3,Paste!$1:$1,0)+3)</f>
        <v>145.28771972656199</v>
      </c>
      <c r="CE36" cm="1">
        <f t="array" ref="CE36">INDEX(Paste!$1:$1048576,MATCH($A36,Paste!$A:$A,0),MATCH(CE$3,Paste!$1:$1,0)+3)</f>
        <v>111.282005310058</v>
      </c>
      <c r="CF36" cm="1">
        <f t="array" ref="CF36">INDEX(Paste!$1:$1048576,MATCH($A36,Paste!$A:$A,0),MATCH(CF$3,Paste!$1:$1,0)+3)</f>
        <v>53.549999237060497</v>
      </c>
      <c r="CG36" cm="1">
        <f t="array" ref="CG36">INDEX(Paste!$1:$1048576,MATCH($A36,Paste!$A:$A,0),MATCH(CG$3,Paste!$1:$1,0)+3)</f>
        <v>129.475814819335</v>
      </c>
      <c r="CH36" cm="1">
        <f t="array" ref="CH36">INDEX(Paste!$1:$1048576,MATCH($A36,Paste!$A:$A,0),MATCH(CH$3,Paste!$1:$1,0)+3)</f>
        <v>41.909786224365199</v>
      </c>
      <c r="CI36" cm="1">
        <f t="array" ref="CI36">INDEX(Paste!$1:$1048576,MATCH($A36,Paste!$A:$A,0),MATCH(CI$3,Paste!$1:$1,0)+3)</f>
        <v>48.25</v>
      </c>
      <c r="CJ36" cm="1">
        <f t="array" ref="CJ36">INDEX(Paste!$1:$1048576,MATCH($A36,Paste!$A:$A,0),MATCH(CJ$3,Paste!$1:$1,0)+3)</f>
        <v>65.349998474121094</v>
      </c>
      <c r="CK36" cm="1">
        <f t="array" ref="CK36">INDEX(Paste!$1:$1048576,MATCH($A36,Paste!$A:$A,0),MATCH(CK$3,Paste!$1:$1,0)+3)</f>
        <v>124.741157531738</v>
      </c>
      <c r="CL36" cm="1">
        <f t="array" ref="CL36">INDEX(Paste!$1:$1048576,MATCH($A36,Paste!$A:$A,0),MATCH(CL$3,Paste!$1:$1,0)+3)</f>
        <v>115.369323730468</v>
      </c>
      <c r="CM36" cm="1">
        <f t="array" ref="CM36">INDEX(Paste!$1:$1048576,MATCH($A36,Paste!$A:$A,0),MATCH(CM$3,Paste!$1:$1,0)+3)</f>
        <v>65.451683044433594</v>
      </c>
      <c r="CN36" cm="1">
        <f t="array" ref="CN36">INDEX(Paste!$1:$1048576,MATCH($A36,Paste!$A:$A,0),MATCH(CN$3,Paste!$1:$1,0)+3)</f>
        <v>42.368717193603501</v>
      </c>
      <c r="CO36" cm="1">
        <f t="array" ref="CO36">INDEX(Paste!$1:$1048576,MATCH($A36,Paste!$A:$A,0),MATCH(CO$3,Paste!$1:$1,0)+3)</f>
        <v>31.693519592285099</v>
      </c>
      <c r="CP36" cm="1">
        <f t="array" ref="CP36">INDEX(Paste!$1:$1048576,MATCH($A36,Paste!$A:$A,0),MATCH(CP$3,Paste!$1:$1,0)+3)</f>
        <v>68.088752746582003</v>
      </c>
      <c r="CQ36" cm="1">
        <f t="array" ref="CQ36">INDEX(Paste!$1:$1048576,MATCH($A36,Paste!$A:$A,0),MATCH(CQ$3,Paste!$1:$1,0)+3)</f>
        <v>72.572937011718693</v>
      </c>
      <c r="CR36" cm="1">
        <f t="array" ref="CR36">INDEX(Paste!$1:$1048576,MATCH($A36,Paste!$A:$A,0),MATCH(CR$3,Paste!$1:$1,0)+3)</f>
        <v>467.85998535156199</v>
      </c>
      <c r="CS36" cm="1">
        <f t="array" ref="CS36">INDEX(Paste!$1:$1048576,MATCH($A36,Paste!$A:$A,0),MATCH(CS$3,Paste!$1:$1,0)+3)</f>
        <v>175.26744079589801</v>
      </c>
      <c r="CT36" cm="1">
        <f t="array" ref="CT36">INDEX(Paste!$1:$1048576,MATCH($A36,Paste!$A:$A,0),MATCH(CT$3,Paste!$1:$1,0)+3)</f>
        <v>106.631721496582</v>
      </c>
      <c r="CU36" cm="1">
        <f t="array" ref="CU36">INDEX(Paste!$1:$1048576,MATCH($A36,Paste!$A:$A,0),MATCH(CU$3,Paste!$1:$1,0)+3)</f>
        <v>65.097846984863196</v>
      </c>
      <c r="CV36" cm="1">
        <f t="array" ref="CV36">INDEX(Paste!$1:$1048576,MATCH($A36,Paste!$A:$A,0),MATCH(CV$3,Paste!$1:$1,0)+3)</f>
        <v>139.95201110839801</v>
      </c>
      <c r="CW36" cm="1">
        <f t="array" ref="CW36">INDEX(Paste!$1:$1048576,MATCH($A36,Paste!$A:$A,0),MATCH(CW$3,Paste!$1:$1,0)+3)</f>
        <v>58.448520660400298</v>
      </c>
      <c r="CX36" cm="1">
        <f t="array" ref="CX36">INDEX(Paste!$1:$1048576,MATCH($A36,Paste!$A:$A,0),MATCH(CX$3,Paste!$1:$1,0)+3)</f>
        <v>42.650413513183501</v>
      </c>
      <c r="CY36" cm="1">
        <f t="array" ref="CY36">INDEX(Paste!$1:$1048576,MATCH($A36,Paste!$A:$A,0),MATCH(CY$3,Paste!$1:$1,0)+3)</f>
        <v>194.45431518554599</v>
      </c>
      <c r="CZ36" cm="1">
        <f t="array" ref="CZ36">INDEX(Paste!$1:$1048576,MATCH($A36,Paste!$A:$A,0),MATCH(CZ$3,Paste!$1:$1,0)+3)</f>
        <v>778.15997314453102</v>
      </c>
      <c r="DA36" cm="1">
        <f t="array" ref="DA36">INDEX(Paste!$1:$1048576,MATCH($A36,Paste!$A:$A,0),MATCH(DA$3,Paste!$1:$1,0)+3)</f>
        <v>162.68450927734301</v>
      </c>
      <c r="DB36" cm="1">
        <f t="array" ref="DB36">INDEX(Paste!$1:$1048576,MATCH($A36,Paste!$A:$A,0),MATCH(DB$3,Paste!$1:$1,0)+3)</f>
        <v>60.135597229003899</v>
      </c>
      <c r="DC36" cm="1">
        <f t="array" ref="DC36">INDEX(Paste!$1:$1048576,MATCH($A36,Paste!$A:$A,0),MATCH(DC$3,Paste!$1:$1,0)+3)</f>
        <v>53.080001831054602</v>
      </c>
      <c r="DD36" cm="1">
        <f t="array" ref="DD36">INDEX(Paste!$1:$1048576,MATCH($A36,Paste!$A:$A,0),MATCH(DD$3,Paste!$1:$1,0)+3)</f>
        <v>27.084241867065401</v>
      </c>
      <c r="DE36" cm="1">
        <f t="array" ref="DE36">INDEX(Paste!$1:$1048576,MATCH($A36,Paste!$A:$A,0),MATCH(DE$3,Paste!$1:$1,0)+3)</f>
        <v>90.079612731933594</v>
      </c>
      <c r="DF36" cm="1">
        <f t="array" ref="DF36">INDEX(Paste!$1:$1048576,MATCH($A36,Paste!$A:$A,0),MATCH(DF$3,Paste!$1:$1,0)+3)</f>
        <v>290.901763916015</v>
      </c>
      <c r="DG36" cm="1">
        <f t="array" ref="DG36">INDEX(Paste!$1:$1048576,MATCH($A36,Paste!$A:$A,0),MATCH(DG$3,Paste!$1:$1,0)+3)</f>
        <v>50.946846008300703</v>
      </c>
      <c r="DH36" cm="1">
        <f t="array" ref="DH36">INDEX(Paste!$1:$1048576,MATCH($A36,Paste!$A:$A,0),MATCH(DH$3,Paste!$1:$1,0)+3)</f>
        <v>284.75634765625</v>
      </c>
      <c r="DI36" cm="1">
        <f t="array" ref="DI36">INDEX(Paste!$1:$1048576,MATCH($A36,Paste!$A:$A,0),MATCH(DI$3,Paste!$1:$1,0)+3)</f>
        <v>42.876899719238203</v>
      </c>
      <c r="DJ36" cm="1">
        <f t="array" ref="DJ36">INDEX(Paste!$1:$1048576,MATCH($A36,Paste!$A:$A,0),MATCH(DJ$3,Paste!$1:$1,0)+3)</f>
        <v>82.639999389648395</v>
      </c>
      <c r="DK36" cm="1">
        <f t="array" ref="DK36">INDEX(Paste!$1:$1048576,MATCH($A36,Paste!$A:$A,0),MATCH(DK$3,Paste!$1:$1,0)+3)</f>
        <v>129.97999572753901</v>
      </c>
      <c r="DL36" cm="1">
        <f t="array" ref="DL36">INDEX(Paste!$1:$1048576,MATCH($A36,Paste!$A:$A,0),MATCH(DL$3,Paste!$1:$1,0)+3)</f>
        <v>156.49000549316401</v>
      </c>
      <c r="DM36" cm="1">
        <f t="array" ref="DM36">INDEX(Paste!$1:$1048576,MATCH($A36,Paste!$A:$A,0),MATCH(DM$3,Paste!$1:$1,0)+3)</f>
        <v>44.0281372070312</v>
      </c>
      <c r="DN36" cm="1">
        <f t="array" ref="DN36">INDEX(Paste!$1:$1048576,MATCH($A36,Paste!$A:$A,0),MATCH(DN$3,Paste!$1:$1,0)+3)</f>
        <v>22.781663894653299</v>
      </c>
      <c r="DO36" cm="1">
        <f t="array" ref="DO36">INDEX(Paste!$1:$1048576,MATCH($A36,Paste!$A:$A,0),MATCH(DO$3,Paste!$1:$1,0)+3)</f>
        <v>262.1767578125</v>
      </c>
      <c r="DP36" cm="1">
        <f t="array" ref="DP36">INDEX(Paste!$1:$1048576,MATCH($A36,Paste!$A:$A,0),MATCH(DP$3,Paste!$1:$1,0)+3)</f>
        <v>48.650001525878899</v>
      </c>
      <c r="DQ36" cm="1">
        <f t="array" ref="DQ36">INDEX(Paste!$1:$1048576,MATCH($A36,Paste!$A:$A,0),MATCH(DQ$3,Paste!$1:$1,0)+3)</f>
        <v>17.124912261962798</v>
      </c>
      <c r="DR36" cm="1">
        <f t="array" ref="DR36">INDEX(Paste!$1:$1048576,MATCH($A36,Paste!$A:$A,0),MATCH(DR$3,Paste!$1:$1,0)+3)</f>
        <v>59.18159866333</v>
      </c>
      <c r="DS36" cm="1">
        <f t="array" ref="DS36">INDEX(Paste!$1:$1048576,MATCH($A36,Paste!$A:$A,0),MATCH(DS$3,Paste!$1:$1,0)+3)</f>
        <v>25.455476760864201</v>
      </c>
      <c r="DT36" cm="1">
        <f t="array" ref="DT36">INDEX(Paste!$1:$1048576,MATCH($A36,Paste!$A:$A,0),MATCH(DT$3,Paste!$1:$1,0)+3)</f>
        <v>106.70792388916</v>
      </c>
      <c r="DU36" cm="1">
        <f t="array" ref="DU36">INDEX(Paste!$1:$1048576,MATCH($A36,Paste!$A:$A,0),MATCH(DU$3,Paste!$1:$1,0)+3)</f>
        <v>62.282440185546797</v>
      </c>
      <c r="DV36" cm="1">
        <f t="array" ref="DV36">INDEX(Paste!$1:$1048576,MATCH($A36,Paste!$A:$A,0),MATCH(DV$3,Paste!$1:$1,0)+3)</f>
        <v>103.41909027099599</v>
      </c>
      <c r="DW36" cm="1">
        <f t="array" ref="DW36">INDEX(Paste!$1:$1048576,MATCH($A36,Paste!$A:$A,0),MATCH(DW$3,Paste!$1:$1,0)+3)</f>
        <v>44.770000457763601</v>
      </c>
      <c r="DX36" cm="1">
        <f t="array" ref="DX36">INDEX(Paste!$1:$1048576,MATCH($A36,Paste!$A:$A,0),MATCH(DX$3,Paste!$1:$1,0)+3)</f>
        <v>75.662574768066406</v>
      </c>
      <c r="DY36" cm="1">
        <f t="array" ref="DY36">INDEX(Paste!$1:$1048576,MATCH($A36,Paste!$A:$A,0),MATCH(DY$3,Paste!$1:$1,0)+3)</f>
        <v>54.298599243163999</v>
      </c>
      <c r="DZ36" cm="1">
        <f t="array" ref="DZ36">INDEX(Paste!$1:$1048576,MATCH($A36,Paste!$A:$A,0),MATCH(DZ$3,Paste!$1:$1,0)+3)</f>
        <v>63.136764526367102</v>
      </c>
      <c r="EA36" cm="1">
        <f t="array" ref="EA36">INDEX(Paste!$1:$1048576,MATCH($A36,Paste!$A:$A,0),MATCH(EA$3,Paste!$1:$1,0)+3)</f>
        <v>168.58459472656199</v>
      </c>
      <c r="EB36" cm="1">
        <f t="array" ref="EB36">INDEX(Paste!$1:$1048576,MATCH($A36,Paste!$A:$A,0),MATCH(EB$3,Paste!$1:$1,0)+3)</f>
        <v>76.102088928222599</v>
      </c>
      <c r="EC36" cm="1">
        <f t="array" ref="EC36">INDEX(Paste!$1:$1048576,MATCH($A36,Paste!$A:$A,0),MATCH(EC$3,Paste!$1:$1,0)+3)</f>
        <v>157.26075744628901</v>
      </c>
      <c r="ED36" cm="1">
        <f t="array" ref="ED36">INDEX(Paste!$1:$1048576,MATCH($A36,Paste!$A:$A,0),MATCH(ED$3,Paste!$1:$1,0)+3)</f>
        <v>96.732917785644503</v>
      </c>
      <c r="EE36" cm="1">
        <f t="array" ref="EE36">INDEX(Paste!$1:$1048576,MATCH($A36,Paste!$A:$A,0),MATCH(EE$3,Paste!$1:$1,0)+3)</f>
        <v>51.131805419921797</v>
      </c>
      <c r="EF36" cm="1">
        <f t="array" ref="EF36">INDEX(Paste!$1:$1048576,MATCH($A36,Paste!$A:$A,0),MATCH(EF$3,Paste!$1:$1,0)+3)</f>
        <v>136.67636108398401</v>
      </c>
      <c r="EG36" cm="1">
        <f t="array" ref="EG36">INDEX(Paste!$1:$1048576,MATCH($A36,Paste!$A:$A,0),MATCH(EG$3,Paste!$1:$1,0)+3)</f>
        <v>129.14625549316401</v>
      </c>
      <c r="EH36" cm="1">
        <f t="array" ref="EH36">INDEX(Paste!$1:$1048576,MATCH($A36,Paste!$A:$A,0),MATCH(EH$3,Paste!$1:$1,0)+3)</f>
        <v>26.959999084472599</v>
      </c>
      <c r="EI36" cm="1">
        <f t="array" ref="EI36">INDEX(Paste!$1:$1048576,MATCH($A36,Paste!$A:$A,0),MATCH(EI$3,Paste!$1:$1,0)+3)</f>
        <v>25.2399997711181</v>
      </c>
      <c r="EJ36" cm="1">
        <f t="array" ref="EJ36">INDEX(Paste!$1:$1048576,MATCH($A36,Paste!$A:$A,0),MATCH(EJ$3,Paste!$1:$1,0)+3)</f>
        <v>34.380001068115199</v>
      </c>
      <c r="EK36" cm="1">
        <f t="array" ref="EK36">INDEX(Paste!$1:$1048576,MATCH($A36,Paste!$A:$A,0),MATCH(EK$3,Paste!$1:$1,0)+3)</f>
        <v>118.21419525146401</v>
      </c>
      <c r="EL36" cm="1">
        <f t="array" ref="EL36">INDEX(Paste!$1:$1048576,MATCH($A36,Paste!$A:$A,0),MATCH(EL$3,Paste!$1:$1,0)+3)</f>
        <v>110.400001525878</v>
      </c>
      <c r="EM36" cm="1">
        <f t="array" ref="EM36">INDEX(Paste!$1:$1048576,MATCH($A36,Paste!$A:$A,0),MATCH(EM$3,Paste!$1:$1,0)+3)</f>
        <v>100.269638061523</v>
      </c>
      <c r="EN36" cm="1">
        <f t="array" ref="EN36">INDEX(Paste!$1:$1048576,MATCH($A36,Paste!$A:$A,0),MATCH(EN$3,Paste!$1:$1,0)+3)</f>
        <v>44.835681915283203</v>
      </c>
      <c r="EO36" cm="1">
        <f t="array" ref="EO36">INDEX(Paste!$1:$1048576,MATCH($A36,Paste!$A:$A,0),MATCH(EO$3,Paste!$1:$1,0)+3)</f>
        <v>266.53091430664</v>
      </c>
      <c r="EP36" cm="1">
        <f t="array" ref="EP36">INDEX(Paste!$1:$1048576,MATCH($A36,Paste!$A:$A,0),MATCH(EP$3,Paste!$1:$1,0)+3)</f>
        <v>33.276973724365199</v>
      </c>
      <c r="EQ36" cm="1">
        <f t="array" ref="EQ36">INDEX(Paste!$1:$1048576,MATCH($A36,Paste!$A:$A,0),MATCH(EQ$3,Paste!$1:$1,0)+3)</f>
        <v>107.64893341064401</v>
      </c>
      <c r="ER36" cm="1">
        <f t="array" ref="ER36">INDEX(Paste!$1:$1048576,MATCH($A36,Paste!$A:$A,0),MATCH(ER$3,Paste!$1:$1,0)+3)</f>
        <v>100.255485534667</v>
      </c>
      <c r="ES36" cm="1">
        <f t="array" ref="ES36">INDEX(Paste!$1:$1048576,MATCH($A36,Paste!$A:$A,0),MATCH(ES$3,Paste!$1:$1,0)+3)</f>
        <v>85.941642761230398</v>
      </c>
      <c r="ET36" cm="1">
        <f t="array" ref="ET36">INDEX(Paste!$1:$1048576,MATCH($A36,Paste!$A:$A,0),MATCH(ET$3,Paste!$1:$1,0)+3)</f>
        <v>58.599998474121001</v>
      </c>
      <c r="EU36" cm="1">
        <f t="array" ref="EU36">INDEX(Paste!$1:$1048576,MATCH($A36,Paste!$A:$A,0),MATCH(EU$3,Paste!$1:$1,0)+3)</f>
        <v>18.174657821655199</v>
      </c>
      <c r="EV36" cm="1">
        <f t="array" ref="EV36">INDEX(Paste!$1:$1048576,MATCH($A36,Paste!$A:$A,0),MATCH(EV$3,Paste!$1:$1,0)+3)</f>
        <v>26.976852416992099</v>
      </c>
      <c r="EW36" cm="1">
        <f t="array" ref="EW36">INDEX(Paste!$1:$1048576,MATCH($A36,Paste!$A:$A,0),MATCH(EW$3,Paste!$1:$1,0)+3)</f>
        <v>154.24000549316401</v>
      </c>
      <c r="EX36" cm="1">
        <f t="array" ref="EX36">INDEX(Paste!$1:$1048576,MATCH($A36,Paste!$A:$A,0),MATCH(EX$3,Paste!$1:$1,0)+3)</f>
        <v>95.795089721679602</v>
      </c>
      <c r="EY36" cm="1">
        <f t="array" ref="EY36">INDEX(Paste!$1:$1048576,MATCH($A36,Paste!$A:$A,0),MATCH(EY$3,Paste!$1:$1,0)+3)</f>
        <v>34.400974273681598</v>
      </c>
      <c r="EZ36" cm="1">
        <f t="array" ref="EZ36">INDEX(Paste!$1:$1048576,MATCH($A36,Paste!$A:$A,0),MATCH(EZ$3,Paste!$1:$1,0)+3)</f>
        <v>188.12644958496</v>
      </c>
      <c r="FA36" cm="1">
        <f t="array" ref="FA36">INDEX(Paste!$1:$1048576,MATCH($A36,Paste!$A:$A,0),MATCH(FA$3,Paste!$1:$1,0)+3)</f>
        <v>84.489318847656193</v>
      </c>
      <c r="FB36" cm="1">
        <f t="array" ref="FB36">INDEX(Paste!$1:$1048576,MATCH($A36,Paste!$A:$A,0),MATCH(FB$3,Paste!$1:$1,0)+3)</f>
        <v>134.08949279785099</v>
      </c>
      <c r="FC36" cm="1">
        <f t="array" ref="FC36">INDEX(Paste!$1:$1048576,MATCH($A36,Paste!$A:$A,0),MATCH(FC$3,Paste!$1:$1,0)+3)</f>
        <v>56.956520080566399</v>
      </c>
      <c r="FD36" cm="1">
        <f t="array" ref="FD36">INDEX(Paste!$1:$1048576,MATCH($A36,Paste!$A:$A,0),MATCH(FD$3,Paste!$1:$1,0)+3)</f>
        <v>183.26623535156199</v>
      </c>
      <c r="FE36" cm="1">
        <f t="array" ref="FE36">INDEX(Paste!$1:$1048576,MATCH($A36,Paste!$A:$A,0),MATCH(FE$3,Paste!$1:$1,0)+3)</f>
        <v>70.666320800781193</v>
      </c>
      <c r="FF36" cm="1">
        <f t="array" ref="FF36">INDEX(Paste!$1:$1048576,MATCH($A36,Paste!$A:$A,0),MATCH(FF$3,Paste!$1:$1,0)+3)</f>
        <v>66.168151855468693</v>
      </c>
      <c r="FG36" cm="1">
        <f t="array" ref="FG36">INDEX(Paste!$1:$1048576,MATCH($A36,Paste!$A:$A,0),MATCH(FG$3,Paste!$1:$1,0)+3)</f>
        <v>19.4300003051757</v>
      </c>
      <c r="FH36" cm="1">
        <f t="array" ref="FH36">INDEX(Paste!$1:$1048576,MATCH($A36,Paste!$A:$A,0),MATCH(FH$3,Paste!$1:$1,0)+3)</f>
        <v>63.241443634033203</v>
      </c>
      <c r="FI36" cm="1">
        <f t="array" ref="FI36">INDEX(Paste!$1:$1048576,MATCH($A36,Paste!$A:$A,0),MATCH(FI$3,Paste!$1:$1,0)+3)</f>
        <v>175.96000671386699</v>
      </c>
      <c r="FJ36" cm="1">
        <f t="array" ref="FJ36">INDEX(Paste!$1:$1048576,MATCH($A36,Paste!$A:$A,0),MATCH(FJ$3,Paste!$1:$1,0)+3)</f>
        <v>551.19323730468705</v>
      </c>
      <c r="FK36" cm="1">
        <f t="array" ref="FK36">INDEX(Paste!$1:$1048576,MATCH($A36,Paste!$A:$A,0),MATCH(FK$3,Paste!$1:$1,0)+3)</f>
        <v>81.917861938476506</v>
      </c>
      <c r="FL36" cm="1">
        <f t="array" ref="FL36">INDEX(Paste!$1:$1048576,MATCH($A36,Paste!$A:$A,0),MATCH(FL$3,Paste!$1:$1,0)+3)</f>
        <v>78.750648498535099</v>
      </c>
      <c r="FM36" cm="1">
        <f t="array" ref="FM36">INDEX(Paste!$1:$1048576,MATCH($A36,Paste!$A:$A,0),MATCH(FM$3,Paste!$1:$1,0)+3)</f>
        <v>304.81414794921801</v>
      </c>
      <c r="FN36" cm="1">
        <f t="array" ref="FN36">INDEX(Paste!$1:$1048576,MATCH($A36,Paste!$A:$A,0),MATCH(FN$3,Paste!$1:$1,0)+3)</f>
        <v>82.8226318359375</v>
      </c>
      <c r="FO36" cm="1">
        <f t="array" ref="FO36">INDEX(Paste!$1:$1048576,MATCH($A36,Paste!$A:$A,0),MATCH(FO$3,Paste!$1:$1,0)+3)</f>
        <v>112.15211486816401</v>
      </c>
      <c r="FP36" cm="1">
        <f t="array" ref="FP36">INDEX(Paste!$1:$1048576,MATCH($A36,Paste!$A:$A,0),MATCH(FP$3,Paste!$1:$1,0)+3)</f>
        <v>44.490001678466797</v>
      </c>
      <c r="FQ36" cm="1">
        <f t="array" ref="FQ36">INDEX(Paste!$1:$1048576,MATCH($A36,Paste!$A:$A,0),MATCH(FQ$3,Paste!$1:$1,0)+3)</f>
        <v>59.113986968994098</v>
      </c>
      <c r="FR36" cm="1">
        <f t="array" ref="FR36">INDEX(Paste!$1:$1048576,MATCH($A36,Paste!$A:$A,0),MATCH(FR$3,Paste!$1:$1,0)+3)</f>
        <v>79.459999084472599</v>
      </c>
      <c r="FS36" cm="1">
        <f t="array" ref="FS36">INDEX(Paste!$1:$1048576,MATCH($A36,Paste!$A:$A,0),MATCH(FS$3,Paste!$1:$1,0)+3)</f>
        <v>42.662647247314403</v>
      </c>
      <c r="FT36" cm="1">
        <f t="array" ref="FT36">INDEX(Paste!$1:$1048576,MATCH($A36,Paste!$A:$A,0),MATCH(FT$3,Paste!$1:$1,0)+3)</f>
        <v>70.882316589355398</v>
      </c>
      <c r="FU36" cm="1">
        <f t="array" ref="FU36">INDEX(Paste!$1:$1048576,MATCH($A36,Paste!$A:$A,0),MATCH(FU$3,Paste!$1:$1,0)+3)</f>
        <v>135.67025756835901</v>
      </c>
      <c r="FV36" cm="1">
        <f t="array" ref="FV36">INDEX(Paste!$1:$1048576,MATCH($A36,Paste!$A:$A,0),MATCH(FV$3,Paste!$1:$1,0)+3)</f>
        <v>104.59511566162099</v>
      </c>
      <c r="FW36" cm="1">
        <f t="array" ref="FW36">INDEX(Paste!$1:$1048576,MATCH($A36,Paste!$A:$A,0),MATCH(FW$3,Paste!$1:$1,0)+3)</f>
        <v>8.2683429718017507</v>
      </c>
      <c r="FX36" cm="1">
        <f t="array" ref="FX36">INDEX(Paste!$1:$1048576,MATCH($A36,Paste!$A:$A,0),MATCH(FX$3,Paste!$1:$1,0)+3)</f>
        <v>80.876922607421804</v>
      </c>
      <c r="FY36" cm="1">
        <f t="array" ref="FY36">INDEX(Paste!$1:$1048576,MATCH($A36,Paste!$A:$A,0),MATCH(FY$3,Paste!$1:$1,0)+3)</f>
        <v>33.996387481689403</v>
      </c>
      <c r="FZ36" cm="1">
        <f t="array" ref="FZ36">INDEX(Paste!$1:$1048576,MATCH($A36,Paste!$A:$A,0),MATCH(FZ$3,Paste!$1:$1,0)+3)</f>
        <v>191.64999389648401</v>
      </c>
      <c r="GA36" cm="1">
        <f t="array" ref="GA36">INDEX(Paste!$1:$1048576,MATCH($A36,Paste!$A:$A,0),MATCH(GA$3,Paste!$1:$1,0)+3)</f>
        <v>58.453121185302699</v>
      </c>
      <c r="GB36" cm="1">
        <f t="array" ref="GB36">INDEX(Paste!$1:$1048576,MATCH($A36,Paste!$A:$A,0),MATCH(GB$3,Paste!$1:$1,0)+3)</f>
        <v>9.6668205261230398</v>
      </c>
      <c r="GC36" cm="1">
        <f t="array" ref="GC36">INDEX(Paste!$1:$1048576,MATCH($A36,Paste!$A:$A,0),MATCH(GC$3,Paste!$1:$1,0)+3)</f>
        <v>148.13539123535099</v>
      </c>
      <c r="GD36" cm="1">
        <f t="array" ref="GD36">INDEX(Paste!$1:$1048576,MATCH($A36,Paste!$A:$A,0),MATCH(GD$3,Paste!$1:$1,0)+3)</f>
        <v>43.948158264160099</v>
      </c>
      <c r="GE36" cm="1">
        <f t="array" ref="GE36">INDEX(Paste!$1:$1048576,MATCH($A36,Paste!$A:$A,0),MATCH(GE$3,Paste!$1:$1,0)+3)</f>
        <v>144.08000183105401</v>
      </c>
      <c r="GF36" cm="1">
        <f t="array" ref="GF36">INDEX(Paste!$1:$1048576,MATCH($A36,Paste!$A:$A,0),MATCH(GF$3,Paste!$1:$1,0)+3)</f>
        <v>128.56590270996</v>
      </c>
      <c r="GG36" cm="1">
        <f t="array" ref="GG36">INDEX(Paste!$1:$1048576,MATCH($A36,Paste!$A:$A,0),MATCH(GG$3,Paste!$1:$1,0)+3)</f>
        <v>106.139999389648</v>
      </c>
      <c r="GH36" cm="1">
        <f t="array" ref="GH36">INDEX(Paste!$1:$1048576,MATCH($A36,Paste!$A:$A,0),MATCH(GH$3,Paste!$1:$1,0)+3)</f>
        <v>26.605991363525298</v>
      </c>
      <c r="GI36" cm="1">
        <f t="array" ref="GI36">INDEX(Paste!$1:$1048576,MATCH($A36,Paste!$A:$A,0),MATCH(GI$3,Paste!$1:$1,0)+3)</f>
        <v>294.22000122070301</v>
      </c>
      <c r="GJ36" cm="1">
        <f t="array" ref="GJ36">INDEX(Paste!$1:$1048576,MATCH($A36,Paste!$A:$A,0),MATCH(GJ$3,Paste!$1:$1,0)+3)</f>
        <v>87.760902404785099</v>
      </c>
      <c r="GK36" cm="1">
        <f t="array" ref="GK36">INDEX(Paste!$1:$1048576,MATCH($A36,Paste!$A:$A,0),MATCH(GK$3,Paste!$1:$1,0)+3)</f>
        <v>30.366773605346602</v>
      </c>
      <c r="GL36" cm="1">
        <f t="array" ref="GL36">INDEX(Paste!$1:$1048576,MATCH($A36,Paste!$A:$A,0),MATCH(GL$3,Paste!$1:$1,0)+3)</f>
        <v>31.3764743804931</v>
      </c>
      <c r="GM36" cm="1">
        <f t="array" ref="GM36">INDEX(Paste!$1:$1048576,MATCH($A36,Paste!$A:$A,0),MATCH(GM$3,Paste!$1:$1,0)+3)</f>
        <v>104.945655822753</v>
      </c>
      <c r="GN36" cm="1">
        <f t="array" ref="GN36">INDEX(Paste!$1:$1048576,MATCH($A36,Paste!$A:$A,0),MATCH(GN$3,Paste!$1:$1,0)+3)</f>
        <v>124.12345886230401</v>
      </c>
      <c r="GO36" cm="1">
        <f t="array" ref="GO36">INDEX(Paste!$1:$1048576,MATCH($A36,Paste!$A:$A,0),MATCH(GO$3,Paste!$1:$1,0)+3)</f>
        <v>81.559997558593693</v>
      </c>
      <c r="GP36" cm="1">
        <f t="array" ref="GP36">INDEX(Paste!$1:$1048576,MATCH($A36,Paste!$A:$A,0),MATCH(GP$3,Paste!$1:$1,0)+3)</f>
        <v>57.208343505859297</v>
      </c>
      <c r="GQ36" cm="1">
        <f t="array" ref="GQ36">INDEX(Paste!$1:$1048576,MATCH($A36,Paste!$A:$A,0),MATCH(GQ$3,Paste!$1:$1,0)+3)</f>
        <v>166.394271850585</v>
      </c>
      <c r="GR36" cm="1">
        <f t="array" ref="GR36">INDEX(Paste!$1:$1048576,MATCH($A36,Paste!$A:$A,0),MATCH(GR$3,Paste!$1:$1,0)+3)</f>
        <v>79.633842468261705</v>
      </c>
      <c r="GS36" cm="1">
        <f t="array" ref="GS36">INDEX(Paste!$1:$1048576,MATCH($A36,Paste!$A:$A,0),MATCH(GS$3,Paste!$1:$1,0)+3)</f>
        <v>58.1696166992187</v>
      </c>
      <c r="GT36" cm="1">
        <f t="array" ref="GT36">INDEX(Paste!$1:$1048576,MATCH($A36,Paste!$A:$A,0),MATCH(GT$3,Paste!$1:$1,0)+3)</f>
        <v>47.091300964355398</v>
      </c>
      <c r="GU36" cm="1">
        <f t="array" ref="GU36">INDEX(Paste!$1:$1048576,MATCH($A36,Paste!$A:$A,0),MATCH(GU$3,Paste!$1:$1,0)+3)</f>
        <v>95.442680358886705</v>
      </c>
      <c r="GV36" cm="1">
        <f t="array" ref="GV36">INDEX(Paste!$1:$1048576,MATCH($A36,Paste!$A:$A,0),MATCH(GV$3,Paste!$1:$1,0)+3)</f>
        <v>27.8522338867187</v>
      </c>
      <c r="GW36" cm="1">
        <f t="array" ref="GW36">INDEX(Paste!$1:$1048576,MATCH($A36,Paste!$A:$A,0),MATCH(GW$3,Paste!$1:$1,0)+3)</f>
        <v>36.322463989257798</v>
      </c>
      <c r="GX36" cm="1">
        <f t="array" ref="GX36">INDEX(Paste!$1:$1048576,MATCH($A36,Paste!$A:$A,0),MATCH(GX$3,Paste!$1:$1,0)+3)</f>
        <v>96.580001831054602</v>
      </c>
      <c r="GY36" cm="1">
        <f t="array" ref="GY36">INDEX(Paste!$1:$1048576,MATCH($A36,Paste!$A:$A,0),MATCH(GY$3,Paste!$1:$1,0)+3)</f>
        <v>1260.10998535156</v>
      </c>
      <c r="GZ36" cm="1">
        <f t="array" ref="GZ36">INDEX(Paste!$1:$1048576,MATCH($A36,Paste!$A:$A,0),MATCH(GZ$3,Paste!$1:$1,0)+3)</f>
        <v>1258.80004882812</v>
      </c>
      <c r="HA36" cm="1">
        <f t="array" ref="HA36">INDEX(Paste!$1:$1048576,MATCH($A36,Paste!$A:$A,0),MATCH(HA$3,Paste!$1:$1,0)+3)</f>
        <v>95.824226379394503</v>
      </c>
      <c r="HB36" cm="1">
        <f t="array" ref="HB36">INDEX(Paste!$1:$1048576,MATCH($A36,Paste!$A:$A,0),MATCH(HB$3,Paste!$1:$1,0)+3)</f>
        <v>167.35824584960901</v>
      </c>
      <c r="HC36" cm="1">
        <f t="array" ref="HC36">INDEX(Paste!$1:$1048576,MATCH($A36,Paste!$A:$A,0),MATCH(HC$3,Paste!$1:$1,0)+3)</f>
        <v>15.445399284362701</v>
      </c>
      <c r="HD36" cm="1">
        <f t="array" ref="HD36">INDEX(Paste!$1:$1048576,MATCH($A36,Paste!$A:$A,0),MATCH(HD$3,Paste!$1:$1,0)+3)</f>
        <v>89.977027893066406</v>
      </c>
      <c r="HE36" cm="1">
        <f t="array" ref="HE36">INDEX(Paste!$1:$1048576,MATCH($A36,Paste!$A:$A,0),MATCH(HE$3,Paste!$1:$1,0)+3)</f>
        <v>203.61895751953099</v>
      </c>
      <c r="HF36" cm="1">
        <f t="array" ref="HF36">INDEX(Paste!$1:$1048576,MATCH($A36,Paste!$A:$A,0),MATCH(HF$3,Paste!$1:$1,0)+3)</f>
        <v>297.47613525390602</v>
      </c>
      <c r="HG36" cm="1">
        <f t="array" ref="HG36">INDEX(Paste!$1:$1048576,MATCH($A36,Paste!$A:$A,0),MATCH(HG$3,Paste!$1:$1,0)+3)</f>
        <v>18.560132980346602</v>
      </c>
      <c r="HH36" cm="1">
        <f t="array" ref="HH36">INDEX(Paste!$1:$1048576,MATCH($A36,Paste!$A:$A,0),MATCH(HH$3,Paste!$1:$1,0)+3)</f>
        <v>90.889213562011705</v>
      </c>
      <c r="HI36" cm="1">
        <f t="array" ref="HI36">INDEX(Paste!$1:$1048576,MATCH($A36,Paste!$A:$A,0),MATCH(HI$3,Paste!$1:$1,0)+3)</f>
        <v>12.918132781982401</v>
      </c>
      <c r="HJ36" cm="1">
        <f t="array" ref="HJ36">INDEX(Paste!$1:$1048576,MATCH($A36,Paste!$A:$A,0),MATCH(HJ$3,Paste!$1:$1,0)+3)</f>
        <v>13.8788204193115</v>
      </c>
      <c r="HK36" cm="1">
        <f t="array" ref="HK36">INDEX(Paste!$1:$1048576,MATCH($A36,Paste!$A:$A,0),MATCH(HK$3,Paste!$1:$1,0)+3)</f>
        <v>131.27488708496</v>
      </c>
      <c r="HL36" cm="1">
        <f t="array" ref="HL36">INDEX(Paste!$1:$1048576,MATCH($A36,Paste!$A:$A,0),MATCH(HL$3,Paste!$1:$1,0)+3)</f>
        <v>223.056869506835</v>
      </c>
      <c r="HM36" cm="1">
        <f t="array" ref="HM36">INDEX(Paste!$1:$1048576,MATCH($A36,Paste!$A:$A,0),MATCH(HM$3,Paste!$1:$1,0)+3)</f>
        <v>63.170085906982401</v>
      </c>
      <c r="HN36" cm="1">
        <f t="array" ref="HN36">INDEX(Paste!$1:$1048576,MATCH($A36,Paste!$A:$A,0),MATCH(HN$3,Paste!$1:$1,0)+3)</f>
        <v>53.898628234863203</v>
      </c>
      <c r="HO36" cm="1">
        <f t="array" ref="HO36">INDEX(Paste!$1:$1048576,MATCH($A36,Paste!$A:$A,0),MATCH(HO$3,Paste!$1:$1,0)+3)</f>
        <v>214.544830322265</v>
      </c>
      <c r="HP36" cm="1">
        <f t="array" ref="HP36">INDEX(Paste!$1:$1048576,MATCH($A36,Paste!$A:$A,0),MATCH(HP$3,Paste!$1:$1,0)+3)</f>
        <v>96.665596008300696</v>
      </c>
      <c r="HQ36" cm="1">
        <f t="array" ref="HQ36">INDEX(Paste!$1:$1048576,MATCH($A36,Paste!$A:$A,0),MATCH(HQ$3,Paste!$1:$1,0)+3)</f>
        <v>48.310001373291001</v>
      </c>
      <c r="HR36" cm="1">
        <f t="array" ref="HR36">INDEX(Paste!$1:$1048576,MATCH($A36,Paste!$A:$A,0),MATCH(HR$3,Paste!$1:$1,0)+3)</f>
        <v>165.1357421875</v>
      </c>
      <c r="HS36" cm="1">
        <f t="array" ref="HS36">INDEX(Paste!$1:$1048576,MATCH($A36,Paste!$A:$A,0),MATCH(HS$3,Paste!$1:$1,0)+3)</f>
        <v>15.1007890701293</v>
      </c>
      <c r="HT36" cm="1">
        <f t="array" ref="HT36">INDEX(Paste!$1:$1048576,MATCH($A36,Paste!$A:$A,0),MATCH(HT$3,Paste!$1:$1,0)+3)</f>
        <v>16.175453186035099</v>
      </c>
      <c r="HU36" cm="1">
        <f t="array" ref="HU36">INDEX(Paste!$1:$1048576,MATCH($A36,Paste!$A:$A,0),MATCH(HU$3,Paste!$1:$1,0)+3)</f>
        <v>39.037639617919901</v>
      </c>
      <c r="HV36" cm="1">
        <f t="array" ref="HV36">INDEX(Paste!$1:$1048576,MATCH($A36,Paste!$A:$A,0),MATCH(HV$3,Paste!$1:$1,0)+3)</f>
        <v>62.590000152587798</v>
      </c>
      <c r="HW36" cm="1">
        <f t="array" ref="HW36">INDEX(Paste!$1:$1048576,MATCH($A36,Paste!$A:$A,0),MATCH(HW$3,Paste!$1:$1,0)+3)</f>
        <v>15.8859901428222</v>
      </c>
      <c r="HX36" cm="1">
        <f t="array" ref="HX36">INDEX(Paste!$1:$1048576,MATCH($A36,Paste!$A:$A,0),MATCH(HX$3,Paste!$1:$1,0)+3)</f>
        <v>140.15243530273401</v>
      </c>
      <c r="HY36" cm="1">
        <f t="array" ref="HY36">INDEX(Paste!$1:$1048576,MATCH($A36,Paste!$A:$A,0),MATCH(HY$3,Paste!$1:$1,0)+3)</f>
        <v>289.86477661132801</v>
      </c>
      <c r="HZ36" cm="1">
        <f t="array" ref="HZ36">INDEX(Paste!$1:$1048576,MATCH($A36,Paste!$A:$A,0),MATCH(HZ$3,Paste!$1:$1,0)+3)</f>
        <v>27.397882461547798</v>
      </c>
      <c r="IA36" cm="1">
        <f t="array" ref="IA36">INDEX(Paste!$1:$1048576,MATCH($A36,Paste!$A:$A,0),MATCH(IA$3,Paste!$1:$1,0)+3)</f>
        <v>113.78774261474599</v>
      </c>
      <c r="IB36" cm="1">
        <f t="array" ref="IB36">INDEX(Paste!$1:$1048576,MATCH($A36,Paste!$A:$A,0),MATCH(IB$3,Paste!$1:$1,0)+3)</f>
        <v>91.841407775878906</v>
      </c>
      <c r="IC36" cm="1">
        <f t="array" ref="IC36">INDEX(Paste!$1:$1048576,MATCH($A36,Paste!$A:$A,0),MATCH(IC$3,Paste!$1:$1,0)+3)</f>
        <v>285.010009765625</v>
      </c>
      <c r="ID36" cm="1">
        <f t="array" ref="ID36">INDEX(Paste!$1:$1048576,MATCH($A36,Paste!$A:$A,0),MATCH(ID$3,Paste!$1:$1,0)+3)</f>
        <v>151.66677856445301</v>
      </c>
      <c r="IE36" cm="1">
        <f t="array" ref="IE36">INDEX(Paste!$1:$1048576,MATCH($A36,Paste!$A:$A,0),MATCH(IE$3,Paste!$1:$1,0)+3)</f>
        <v>115.441528320312</v>
      </c>
      <c r="IF36" cm="1">
        <f t="array" ref="IF36">INDEX(Paste!$1:$1048576,MATCH($A36,Paste!$A:$A,0),MATCH(IF$3,Paste!$1:$1,0)+3)</f>
        <v>295.51998901367102</v>
      </c>
      <c r="IG36" cm="1">
        <f t="array" ref="IG36">INDEX(Paste!$1:$1048576,MATCH($A36,Paste!$A:$A,0),MATCH(IG$3,Paste!$1:$1,0)+3)</f>
        <v>83.919998168945298</v>
      </c>
      <c r="IH36" cm="1">
        <f t="array" ref="IH36">INDEX(Paste!$1:$1048576,MATCH($A36,Paste!$A:$A,0),MATCH(IH$3,Paste!$1:$1,0)+3)</f>
        <v>68.879241943359304</v>
      </c>
      <c r="II36" cm="1">
        <f t="array" ref="II36">INDEX(Paste!$1:$1048576,MATCH($A36,Paste!$A:$A,0),MATCH(II$3,Paste!$1:$1,0)+3)</f>
        <v>53.470100402832003</v>
      </c>
      <c r="IJ36" cm="1">
        <f t="array" ref="IJ36">INDEX(Paste!$1:$1048576,MATCH($A36,Paste!$A:$A,0),MATCH(IJ$3,Paste!$1:$1,0)+3)</f>
        <v>253.645248413085</v>
      </c>
      <c r="IK36" cm="1">
        <f t="array" ref="IK36">INDEX(Paste!$1:$1048576,MATCH($A36,Paste!$A:$A,0),MATCH(IK$3,Paste!$1:$1,0)+3)</f>
        <v>37.212741851806598</v>
      </c>
      <c r="IL36" cm="1">
        <f t="array" ref="IL36">INDEX(Paste!$1:$1048576,MATCH($A36,Paste!$A:$A,0),MATCH(IL$3,Paste!$1:$1,0)+3)</f>
        <v>19.762163162231399</v>
      </c>
      <c r="IM36" cm="1">
        <f t="array" ref="IM36">INDEX(Paste!$1:$1048576,MATCH($A36,Paste!$A:$A,0),MATCH(IM$3,Paste!$1:$1,0)+3)</f>
        <v>134.27999877929599</v>
      </c>
      <c r="IN36" cm="1">
        <f t="array" ref="IN36">INDEX(Paste!$1:$1048576,MATCH($A36,Paste!$A:$A,0),MATCH(IN$3,Paste!$1:$1,0)+3)</f>
        <v>144.419998168945</v>
      </c>
      <c r="IO36" cm="1">
        <f t="array" ref="IO36">INDEX(Paste!$1:$1048576,MATCH($A36,Paste!$A:$A,0),MATCH(IO$3,Paste!$1:$1,0)+3)</f>
        <v>31.819007873535099</v>
      </c>
      <c r="IP36" cm="1">
        <f t="array" ref="IP36">INDEX(Paste!$1:$1048576,MATCH($A36,Paste!$A:$A,0),MATCH(IP$3,Paste!$1:$1,0)+3)</f>
        <v>27.8679695129394</v>
      </c>
      <c r="IQ36" cm="1">
        <f t="array" ref="IQ36">INDEX(Paste!$1:$1048576,MATCH($A36,Paste!$A:$A,0),MATCH(IQ$3,Paste!$1:$1,0)+3)</f>
        <v>184.31666564941401</v>
      </c>
      <c r="IR36" cm="1">
        <f t="array" ref="IR36">INDEX(Paste!$1:$1048576,MATCH($A36,Paste!$A:$A,0),MATCH(IR$3,Paste!$1:$1,0)+3)</f>
        <v>154.08000183105401</v>
      </c>
      <c r="IS36" cm="1">
        <f t="array" ref="IS36">INDEX(Paste!$1:$1048576,MATCH($A36,Paste!$A:$A,0),MATCH(IS$3,Paste!$1:$1,0)+3)</f>
        <v>160.01200866699199</v>
      </c>
      <c r="IT36" cm="1">
        <f t="array" ref="IT36">INDEX(Paste!$1:$1048576,MATCH($A36,Paste!$A:$A,0),MATCH(IT$3,Paste!$1:$1,0)+3)</f>
        <v>15.097917556762599</v>
      </c>
      <c r="IU36" cm="1">
        <f t="array" ref="IU36">INDEX(Paste!$1:$1048576,MATCH($A36,Paste!$A:$A,0),MATCH(IU$3,Paste!$1:$1,0)+3)</f>
        <v>91.994377136230398</v>
      </c>
      <c r="IV36" cm="1">
        <f t="array" ref="IV36">INDEX(Paste!$1:$1048576,MATCH($A36,Paste!$A:$A,0),MATCH(IV$3,Paste!$1:$1,0)+3)</f>
        <v>115.78296661376901</v>
      </c>
      <c r="IW36" cm="1">
        <f t="array" ref="IW36">INDEX(Paste!$1:$1048576,MATCH($A36,Paste!$A:$A,0),MATCH(IW$3,Paste!$1:$1,0)+3)</f>
        <v>41.186721801757798</v>
      </c>
      <c r="IX36" cm="1">
        <f t="array" ref="IX36">INDEX(Paste!$1:$1048576,MATCH($A36,Paste!$A:$A,0),MATCH(IX$3,Paste!$1:$1,0)+3)</f>
        <v>138.87347412109301</v>
      </c>
      <c r="IY36" cm="1">
        <f t="array" ref="IY36">INDEX(Paste!$1:$1048576,MATCH($A36,Paste!$A:$A,0),MATCH(IY$3,Paste!$1:$1,0)+3)</f>
        <v>124.522705078125</v>
      </c>
      <c r="IZ36" cm="1">
        <f t="array" ref="IZ36">INDEX(Paste!$1:$1048576,MATCH($A36,Paste!$A:$A,0),MATCH(IZ$3,Paste!$1:$1,0)+3)</f>
        <v>23.1000061035156</v>
      </c>
      <c r="JA36" cm="1">
        <f t="array" ref="JA36">INDEX(Paste!$1:$1048576,MATCH($A36,Paste!$A:$A,0),MATCH(JA$3,Paste!$1:$1,0)+3)</f>
        <v>116.65508270263599</v>
      </c>
      <c r="JB36" cm="1">
        <f t="array" ref="JB36">INDEX(Paste!$1:$1048576,MATCH($A36,Paste!$A:$A,0),MATCH(JB$3,Paste!$1:$1,0)+3)</f>
        <v>58.572685241699197</v>
      </c>
      <c r="JC36" cm="1">
        <f t="array" ref="JC36">INDEX(Paste!$1:$1048576,MATCH($A36,Paste!$A:$A,0),MATCH(JC$3,Paste!$1:$1,0)+3)</f>
        <v>16.303155899047798</v>
      </c>
      <c r="JD36" cm="1">
        <f t="array" ref="JD36">INDEX(Paste!$1:$1048576,MATCH($A36,Paste!$A:$A,0),MATCH(JD$3,Paste!$1:$1,0)+3)</f>
        <v>100.91000366210901</v>
      </c>
      <c r="JE36" cm="1">
        <f t="array" ref="JE36">INDEX(Paste!$1:$1048576,MATCH($A36,Paste!$A:$A,0),MATCH(JE$3,Paste!$1:$1,0)+3)</f>
        <v>29.048360824584901</v>
      </c>
      <c r="JF36" cm="1">
        <f t="array" ref="JF36">INDEX(Paste!$1:$1048576,MATCH($A36,Paste!$A:$A,0),MATCH(JF$3,Paste!$1:$1,0)+3)</f>
        <v>19.376264572143501</v>
      </c>
      <c r="JG36" cm="1">
        <f t="array" ref="JG36">INDEX(Paste!$1:$1048576,MATCH($A36,Paste!$A:$A,0),MATCH(JG$3,Paste!$1:$1,0)+3)</f>
        <v>163.34889221191401</v>
      </c>
      <c r="JH36" cm="1">
        <f t="array" ref="JH36">INDEX(Paste!$1:$1048576,MATCH($A36,Paste!$A:$A,0),MATCH(JH$3,Paste!$1:$1,0)+3)</f>
        <v>123.778564453125</v>
      </c>
      <c r="JI36" cm="1">
        <f t="array" ref="JI36">INDEX(Paste!$1:$1048576,MATCH($A36,Paste!$A:$A,0),MATCH(JI$3,Paste!$1:$1,0)+3)</f>
        <v>17.253953933715799</v>
      </c>
      <c r="JJ36" cm="1">
        <f t="array" ref="JJ36">INDEX(Paste!$1:$1048576,MATCH($A36,Paste!$A:$A,0),MATCH(JJ$3,Paste!$1:$1,0)+3)</f>
        <v>93.169998168945298</v>
      </c>
      <c r="JK36" cm="1">
        <f t="array" ref="JK36">INDEX(Paste!$1:$1048576,MATCH($A36,Paste!$A:$A,0),MATCH(JK$3,Paste!$1:$1,0)+3)</f>
        <v>50.642234802246001</v>
      </c>
      <c r="JL36" cm="1">
        <f t="array" ref="JL36">INDEX(Paste!$1:$1048576,MATCH($A36,Paste!$A:$A,0),MATCH(JL$3,Paste!$1:$1,0)+3)</f>
        <v>23.503131866455</v>
      </c>
      <c r="JM36" cm="1">
        <f t="array" ref="JM36">INDEX(Paste!$1:$1048576,MATCH($A36,Paste!$A:$A,0),MATCH(JM$3,Paste!$1:$1,0)+3)</f>
        <v>48.406703948974602</v>
      </c>
      <c r="JN36" cm="1">
        <f t="array" ref="JN36">INDEX(Paste!$1:$1048576,MATCH($A36,Paste!$A:$A,0),MATCH(JN$3,Paste!$1:$1,0)+3)</f>
        <v>83.454383850097599</v>
      </c>
      <c r="JO36" cm="1">
        <f t="array" ref="JO36">INDEX(Paste!$1:$1048576,MATCH($A36,Paste!$A:$A,0),MATCH(JO$3,Paste!$1:$1,0)+3)</f>
        <v>47.088787078857401</v>
      </c>
      <c r="JP36" cm="1">
        <f t="array" ref="JP36">INDEX(Paste!$1:$1048576,MATCH($A36,Paste!$A:$A,0),MATCH(JP$3,Paste!$1:$1,0)+3)</f>
        <v>58.3670043945312</v>
      </c>
      <c r="JQ36" cm="1">
        <f t="array" ref="JQ36">INDEX(Paste!$1:$1048576,MATCH($A36,Paste!$A:$A,0),MATCH(JQ$3,Paste!$1:$1,0)+3)</f>
        <v>164.77000427246</v>
      </c>
      <c r="JR36" cm="1">
        <f t="array" ref="JR36">INDEX(Paste!$1:$1048576,MATCH($A36,Paste!$A:$A,0),MATCH(JR$3,Paste!$1:$1,0)+3)</f>
        <v>198.11558532714801</v>
      </c>
      <c r="JS36" cm="1">
        <f t="array" ref="JS36">INDEX(Paste!$1:$1048576,MATCH($A36,Paste!$A:$A,0),MATCH(JS$3,Paste!$1:$1,0)+3)</f>
        <v>191.40213012695301</v>
      </c>
      <c r="JT36" cm="1">
        <f t="array" ref="JT36">INDEX(Paste!$1:$1048576,MATCH($A36,Paste!$A:$A,0),MATCH(JT$3,Paste!$1:$1,0)+3)</f>
        <v>33.842296600341797</v>
      </c>
      <c r="JU36" cm="1">
        <f t="array" ref="JU36">INDEX(Paste!$1:$1048576,MATCH($A36,Paste!$A:$A,0),MATCH(JU$3,Paste!$1:$1,0)+3)</f>
        <v>109.412864685058</v>
      </c>
      <c r="JV36" cm="1">
        <f t="array" ref="JV36">INDEX(Paste!$1:$1048576,MATCH($A36,Paste!$A:$A,0),MATCH(JV$3,Paste!$1:$1,0)+3)</f>
        <v>354.28933715820301</v>
      </c>
      <c r="JW36" cm="1">
        <f t="array" ref="JW36">INDEX(Paste!$1:$1048576,MATCH($A36,Paste!$A:$A,0),MATCH(JW$3,Paste!$1:$1,0)+3)</f>
        <v>52.3155517578125</v>
      </c>
      <c r="JX36" cm="1">
        <f t="array" ref="JX36">INDEX(Paste!$1:$1048576,MATCH($A36,Paste!$A:$A,0),MATCH(JX$3,Paste!$1:$1,0)+3)</f>
        <v>50.023338317871001</v>
      </c>
      <c r="JY36" cm="1">
        <f t="array" ref="JY36">INDEX(Paste!$1:$1048576,MATCH($A36,Paste!$A:$A,0),MATCH(JY$3,Paste!$1:$1,0)+3)</f>
        <v>107.587310791015</v>
      </c>
      <c r="JZ36" cm="1">
        <f t="array" ref="JZ36">INDEX(Paste!$1:$1048576,MATCH($A36,Paste!$A:$A,0),MATCH(JZ$3,Paste!$1:$1,0)+3)</f>
        <v>263.09857177734301</v>
      </c>
      <c r="KA36" cm="1">
        <f t="array" ref="KA36">INDEX(Paste!$1:$1048576,MATCH($A36,Paste!$A:$A,0),MATCH(KA$3,Paste!$1:$1,0)+3)</f>
        <v>10.769181251525801</v>
      </c>
      <c r="KB36" cm="1">
        <f t="array" ref="KB36">INDEX(Paste!$1:$1048576,MATCH($A36,Paste!$A:$A,0),MATCH(KB$3,Paste!$1:$1,0)+3)</f>
        <v>55.733364105224602</v>
      </c>
      <c r="KC36" cm="1">
        <f t="array" ref="KC36">INDEX(Paste!$1:$1048576,MATCH($A36,Paste!$A:$A,0),MATCH(KC$3,Paste!$1:$1,0)+3)</f>
        <v>59.954238891601499</v>
      </c>
      <c r="KD36" cm="1">
        <f t="array" ref="KD36">INDEX(Paste!$1:$1048576,MATCH($A36,Paste!$A:$A,0),MATCH(KD$3,Paste!$1:$1,0)+3)</f>
        <v>75.752952575683594</v>
      </c>
      <c r="KE36" cm="1">
        <f t="array" ref="KE36">INDEX(Paste!$1:$1048576,MATCH($A36,Paste!$A:$A,0),MATCH(KE$3,Paste!$1:$1,0)+3)</f>
        <v>80.293212890625</v>
      </c>
      <c r="KF36" cm="1">
        <f t="array" ref="KF36">INDEX(Paste!$1:$1048576,MATCH($A36,Paste!$A:$A,0),MATCH(KF$3,Paste!$1:$1,0)+3)</f>
        <v>70.5</v>
      </c>
      <c r="KG36" cm="1">
        <f t="array" ref="KG36">INDEX(Paste!$1:$1048576,MATCH($A36,Paste!$A:$A,0),MATCH(KG$3,Paste!$1:$1,0)+3)</f>
        <v>273.64950561523398</v>
      </c>
      <c r="KH36" cm="1">
        <f t="array" ref="KH36">INDEX(Paste!$1:$1048576,MATCH($A36,Paste!$A:$A,0),MATCH(KH$3,Paste!$1:$1,0)+3)</f>
        <v>130.01234436035099</v>
      </c>
      <c r="KI36" cm="1">
        <f t="array" ref="KI36">INDEX(Paste!$1:$1048576,MATCH($A36,Paste!$A:$A,0),MATCH(KI$3,Paste!$1:$1,0)+3)</f>
        <v>125.597999572753</v>
      </c>
      <c r="KJ36" cm="1">
        <f t="array" ref="KJ36">INDEX(Paste!$1:$1048576,MATCH($A36,Paste!$A:$A,0),MATCH(KJ$3,Paste!$1:$1,0)+3)</f>
        <v>44.952140808105398</v>
      </c>
      <c r="KK36" cm="1">
        <f t="array" ref="KK36">INDEX(Paste!$1:$1048576,MATCH($A36,Paste!$A:$A,0),MATCH(KK$3,Paste!$1:$1,0)+3)</f>
        <v>186.421630859375</v>
      </c>
      <c r="KL36" cm="1">
        <f t="array" ref="KL36">INDEX(Paste!$1:$1048576,MATCH($A36,Paste!$A:$A,0),MATCH(KL$3,Paste!$1:$1,0)+3)</f>
        <v>45.796127319335902</v>
      </c>
      <c r="KM36" cm="1">
        <f t="array" ref="KM36">INDEX(Paste!$1:$1048576,MATCH($A36,Paste!$A:$A,0),MATCH(KM$3,Paste!$1:$1,0)+3)</f>
        <v>130.05865478515599</v>
      </c>
      <c r="KN36" cm="1">
        <f t="array" ref="KN36">INDEX(Paste!$1:$1048576,MATCH($A36,Paste!$A:$A,0),MATCH(KN$3,Paste!$1:$1,0)+3)</f>
        <v>216.77685546875</v>
      </c>
      <c r="KO36" cm="1">
        <f t="array" ref="KO36">INDEX(Paste!$1:$1048576,MATCH($A36,Paste!$A:$A,0),MATCH(KO$3,Paste!$1:$1,0)+3)</f>
        <v>49.926784515380803</v>
      </c>
      <c r="KP36" cm="1">
        <f t="array" ref="KP36">INDEX(Paste!$1:$1048576,MATCH($A36,Paste!$A:$A,0),MATCH(KP$3,Paste!$1:$1,0)+3)</f>
        <v>103.644165039062</v>
      </c>
      <c r="KQ36" cm="1">
        <f t="array" ref="KQ36">INDEX(Paste!$1:$1048576,MATCH($A36,Paste!$A:$A,0),MATCH(KQ$3,Paste!$1:$1,0)+3)</f>
        <v>42.816268920898402</v>
      </c>
      <c r="KR36" cm="1">
        <f t="array" ref="KR36">INDEX(Paste!$1:$1048576,MATCH($A36,Paste!$A:$A,0),MATCH(KR$3,Paste!$1:$1,0)+3)</f>
        <v>28.1578769683837</v>
      </c>
      <c r="KS36" cm="1">
        <f t="array" ref="KS36">INDEX(Paste!$1:$1048576,MATCH($A36,Paste!$A:$A,0),MATCH(KS$3,Paste!$1:$1,0)+3)</f>
        <v>143.38000488281199</v>
      </c>
      <c r="KT36" cm="1">
        <f t="array" ref="KT36">INDEX(Paste!$1:$1048576,MATCH($A36,Paste!$A:$A,0),MATCH(KT$3,Paste!$1:$1,0)+3)</f>
        <v>77.404495239257798</v>
      </c>
      <c r="KU36" cm="1">
        <f t="array" ref="KU36">INDEX(Paste!$1:$1048576,MATCH($A36,Paste!$A:$A,0),MATCH(KU$3,Paste!$1:$1,0)+3)</f>
        <v>364.10757446289</v>
      </c>
      <c r="KV36" cm="1">
        <f t="array" ref="KV36">INDEX(Paste!$1:$1048576,MATCH($A36,Paste!$A:$A,0),MATCH(KV$3,Paste!$1:$1,0)+3)</f>
        <v>257.14877319335898</v>
      </c>
      <c r="KW36" cm="1">
        <f t="array" ref="KW36">INDEX(Paste!$1:$1048576,MATCH($A36,Paste!$A:$A,0),MATCH(KW$3,Paste!$1:$1,0)+3)</f>
        <v>99.831146240234304</v>
      </c>
      <c r="KX36" cm="1">
        <f t="array" ref="KX36">INDEX(Paste!$1:$1048576,MATCH($A36,Paste!$A:$A,0),MATCH(KX$3,Paste!$1:$1,0)+3)</f>
        <v>152.85008239746</v>
      </c>
      <c r="KY36" cm="1">
        <f t="array" ref="KY36">INDEX(Paste!$1:$1048576,MATCH($A36,Paste!$A:$A,0),MATCH(KY$3,Paste!$1:$1,0)+3)</f>
        <v>56.130001068115199</v>
      </c>
      <c r="KZ36" cm="1">
        <f t="array" ref="KZ36">INDEX(Paste!$1:$1048576,MATCH($A36,Paste!$A:$A,0),MATCH(KZ$3,Paste!$1:$1,0)+3)</f>
        <v>37.519405364990199</v>
      </c>
      <c r="LA36" cm="1">
        <f t="array" ref="LA36">INDEX(Paste!$1:$1048576,MATCH($A36,Paste!$A:$A,0),MATCH(LA$3,Paste!$1:$1,0)+3)</f>
        <v>19.433202743530199</v>
      </c>
      <c r="LB36" cm="1">
        <f t="array" ref="LB36">INDEX(Paste!$1:$1048576,MATCH($A36,Paste!$A:$A,0),MATCH(LB$3,Paste!$1:$1,0)+3)</f>
        <v>57.6181030273437</v>
      </c>
      <c r="LC36" cm="1">
        <f t="array" ref="LC36">INDEX(Paste!$1:$1048576,MATCH($A36,Paste!$A:$A,0),MATCH(LC$3,Paste!$1:$1,0)+3)</f>
        <v>147.811767578125</v>
      </c>
      <c r="LD36" cm="1">
        <f t="array" ref="LD36">INDEX(Paste!$1:$1048576,MATCH($A36,Paste!$A:$A,0),MATCH(LD$3,Paste!$1:$1,0)+3)</f>
        <v>76.810928344726506</v>
      </c>
      <c r="LE36" cm="1">
        <f t="array" ref="LE36">INDEX(Paste!$1:$1048576,MATCH($A36,Paste!$A:$A,0),MATCH(LE$3,Paste!$1:$1,0)+3)</f>
        <v>16.75</v>
      </c>
      <c r="LF36" cm="1">
        <f t="array" ref="LF36">INDEX(Paste!$1:$1048576,MATCH($A36,Paste!$A:$A,0),MATCH(LF$3,Paste!$1:$1,0)+3)</f>
        <v>11.2009220123291</v>
      </c>
      <c r="LG36" cm="1">
        <f t="array" ref="LG36">INDEX(Paste!$1:$1048576,MATCH($A36,Paste!$A:$A,0),MATCH(LG$3,Paste!$1:$1,0)+3)</f>
        <v>40.460617065429602</v>
      </c>
      <c r="LH36" cm="1">
        <f t="array" ref="LH36">INDEX(Paste!$1:$1048576,MATCH($A36,Paste!$A:$A,0),MATCH(LH$3,Paste!$1:$1,0)+3)</f>
        <v>230.44224548339801</v>
      </c>
      <c r="LI36" cm="1">
        <f t="array" ref="LI36">INDEX(Paste!$1:$1048576,MATCH($A36,Paste!$A:$A,0),MATCH(LI$3,Paste!$1:$1,0)+3)</f>
        <v>140.73612976074199</v>
      </c>
      <c r="LJ36" cm="1">
        <f t="array" ref="LJ36">INDEX(Paste!$1:$1048576,MATCH($A36,Paste!$A:$A,0),MATCH(LJ$3,Paste!$1:$1,0)+3)</f>
        <v>160.70709228515599</v>
      </c>
      <c r="LK36" cm="1">
        <f t="array" ref="LK36">INDEX(Paste!$1:$1048576,MATCH($A36,Paste!$A:$A,0),MATCH(LK$3,Paste!$1:$1,0)+3)</f>
        <v>145.421127319335</v>
      </c>
      <c r="LL36" cm="1">
        <f t="array" ref="LL36">INDEX(Paste!$1:$1048576,MATCH($A36,Paste!$A:$A,0),MATCH(LL$3,Paste!$1:$1,0)+3)</f>
        <v>72.989997863769503</v>
      </c>
      <c r="LM36" cm="1">
        <f t="array" ref="LM36">INDEX(Paste!$1:$1048576,MATCH($A36,Paste!$A:$A,0),MATCH(LM$3,Paste!$1:$1,0)+3)</f>
        <v>704.94000244140602</v>
      </c>
      <c r="LN36" cm="1">
        <f t="array" ref="LN36">INDEX(Paste!$1:$1048576,MATCH($A36,Paste!$A:$A,0),MATCH(LN$3,Paste!$1:$1,0)+3)</f>
        <v>47.549999237060497</v>
      </c>
      <c r="LO36" cm="1">
        <f t="array" ref="LO36">INDEX(Paste!$1:$1048576,MATCH($A36,Paste!$A:$A,0),MATCH(LO$3,Paste!$1:$1,0)+3)</f>
        <v>50.759998321533203</v>
      </c>
      <c r="LP36" cm="1">
        <f t="array" ref="LP36">INDEX(Paste!$1:$1048576,MATCH($A36,Paste!$A:$A,0),MATCH(LP$3,Paste!$1:$1,0)+3)</f>
        <v>96.531341552734304</v>
      </c>
      <c r="LQ36" cm="1">
        <f t="array" ref="LQ36">INDEX(Paste!$1:$1048576,MATCH($A36,Paste!$A:$A,0),MATCH(LQ$3,Paste!$1:$1,0)+3)</f>
        <v>56.949649810791001</v>
      </c>
      <c r="LR36" cm="1">
        <f t="array" ref="LR36">INDEX(Paste!$1:$1048576,MATCH($A36,Paste!$A:$A,0),MATCH(LR$3,Paste!$1:$1,0)+3)</f>
        <v>37.504566192626903</v>
      </c>
      <c r="LS36" cm="1">
        <f t="array" ref="LS36">INDEX(Paste!$1:$1048576,MATCH($A36,Paste!$A:$A,0),MATCH(LS$3,Paste!$1:$1,0)+3)</f>
        <v>287.41000366210898</v>
      </c>
      <c r="LT36" cm="1">
        <f t="array" ref="LT36">INDEX(Paste!$1:$1048576,MATCH($A36,Paste!$A:$A,0),MATCH(LT$3,Paste!$1:$1,0)+3)</f>
        <v>25.9937210083007</v>
      </c>
      <c r="LU36" cm="1">
        <f t="array" ref="LU36">INDEX(Paste!$1:$1048576,MATCH($A36,Paste!$A:$A,0),MATCH(LU$3,Paste!$1:$1,0)+3)</f>
        <v>87.813491821289006</v>
      </c>
      <c r="LV36" cm="1">
        <f t="array" ref="LV36">INDEX(Paste!$1:$1048576,MATCH($A36,Paste!$A:$A,0),MATCH(LV$3,Paste!$1:$1,0)+3)</f>
        <v>12.707074165344199</v>
      </c>
      <c r="LW36" cm="1">
        <f t="array" ref="LW36">INDEX(Paste!$1:$1048576,MATCH($A36,Paste!$A:$A,0),MATCH(LW$3,Paste!$1:$1,0)+3)</f>
        <v>19.6070537567138</v>
      </c>
      <c r="LX36" cm="1">
        <f t="array" ref="LX36">INDEX(Paste!$1:$1048576,MATCH($A36,Paste!$A:$A,0),MATCH(LX$3,Paste!$1:$1,0)+3)</f>
        <v>339.28570556640602</v>
      </c>
      <c r="LY36" cm="1">
        <f t="array" ref="LY36">INDEX(Paste!$1:$1048576,MATCH($A36,Paste!$A:$A,0),MATCH(LY$3,Paste!$1:$1,0)+3)</f>
        <v>247.259994506835</v>
      </c>
      <c r="LZ36" cm="1">
        <f t="array" ref="LZ36">INDEX(Paste!$1:$1048576,MATCH($A36,Paste!$A:$A,0),MATCH(LZ$3,Paste!$1:$1,0)+3)</f>
        <v>37.454921722412102</v>
      </c>
      <c r="MA36" cm="1">
        <f t="array" ref="MA36">INDEX(Paste!$1:$1048576,MATCH($A36,Paste!$A:$A,0),MATCH(MA$3,Paste!$1:$1,0)+3)</f>
        <v>174.89413452148401</v>
      </c>
      <c r="MB36" cm="1">
        <f t="array" ref="MB36">INDEX(Paste!$1:$1048576,MATCH($A36,Paste!$A:$A,0),MATCH(MB$3,Paste!$1:$1,0)+3)</f>
        <v>51.758899688720703</v>
      </c>
      <c r="MC36" cm="1">
        <f t="array" ref="MC36">INDEX(Paste!$1:$1048576,MATCH($A36,Paste!$A:$A,0),MATCH(MC$3,Paste!$1:$1,0)+3)</f>
        <v>93.367462158203097</v>
      </c>
      <c r="MD36" cm="1">
        <f t="array" ref="MD36">INDEX(Paste!$1:$1048576,MATCH($A36,Paste!$A:$A,0),MATCH(MD$3,Paste!$1:$1,0)+3)</f>
        <v>50.534420013427699</v>
      </c>
      <c r="ME36" cm="1">
        <f t="array" ref="ME36">INDEX(Paste!$1:$1048576,MATCH($A36,Paste!$A:$A,0),MATCH(ME$3,Paste!$1:$1,0)+3)</f>
        <v>50.106441497802699</v>
      </c>
      <c r="MF36" cm="1">
        <f t="array" ref="MF36">INDEX(Paste!$1:$1048576,MATCH($A36,Paste!$A:$A,0),MATCH(MF$3,Paste!$1:$1,0)+3)</f>
        <v>3636.59008789062</v>
      </c>
      <c r="MG36" cm="1">
        <f t="array" ref="MG36">INDEX(Paste!$1:$1048576,MATCH($A36,Paste!$A:$A,0),MATCH(MG$3,Paste!$1:$1,0)+3)</f>
        <v>17.426641464233398</v>
      </c>
      <c r="MH36" cm="1">
        <f t="array" ref="MH36">INDEX(Paste!$1:$1048576,MATCH($A36,Paste!$A:$A,0),MATCH(MH$3,Paste!$1:$1,0)+3)</f>
        <v>13.772615432739199</v>
      </c>
      <c r="MI36" cm="1">
        <f t="array" ref="MI36">INDEX(Paste!$1:$1048576,MATCH($A36,Paste!$A:$A,0),MATCH(MI$3,Paste!$1:$1,0)+3)</f>
        <v>13.434474945068301</v>
      </c>
      <c r="MJ36" cm="1">
        <f t="array" ref="MJ36">INDEX(Paste!$1:$1048576,MATCH($A36,Paste!$A:$A,0),MATCH(MJ$3,Paste!$1:$1,0)+3)</f>
        <v>111.20899963378901</v>
      </c>
      <c r="MK36" cm="1">
        <f t="array" ref="MK36">INDEX(Paste!$1:$1048576,MATCH($A36,Paste!$A:$A,0),MATCH(MK$3,Paste!$1:$1,0)+3)</f>
        <v>71.930503845214801</v>
      </c>
      <c r="ML36" cm="1">
        <f t="array" ref="ML36">INDEX(Paste!$1:$1048576,MATCH($A36,Paste!$A:$A,0),MATCH(ML$3,Paste!$1:$1,0)+3)</f>
        <v>120.64884948730401</v>
      </c>
      <c r="MM36" cm="1">
        <f t="array" ref="MM36">INDEX(Paste!$1:$1048576,MATCH($A36,Paste!$A:$A,0),MATCH(MM$3,Paste!$1:$1,0)+3)</f>
        <v>0</v>
      </c>
      <c r="MN36" cm="1">
        <f t="array" ref="MN36">INDEX(Paste!$1:$1048576,MATCH($A36,Paste!$A:$A,0),MATCH(MN$3,Paste!$1:$1,0)+3)</f>
        <v>57.465179443359297</v>
      </c>
      <c r="MO36" cm="1">
        <f t="array" ref="MO36">INDEX(Paste!$1:$1048576,MATCH($A36,Paste!$A:$A,0),MATCH(MO$3,Paste!$1:$1,0)+3)</f>
        <v>70.642654418945298</v>
      </c>
      <c r="MP36" cm="1">
        <f t="array" ref="MP36">INDEX(Paste!$1:$1048576,MATCH($A36,Paste!$A:$A,0),MATCH(MP$3,Paste!$1:$1,0)+3)</f>
        <v>52.501174926757798</v>
      </c>
      <c r="MQ36" cm="1">
        <f t="array" ref="MQ36">INDEX(Paste!$1:$1048576,MATCH($A36,Paste!$A:$A,0),MATCH(MQ$3,Paste!$1:$1,0)+3)</f>
        <v>435.510009765625</v>
      </c>
      <c r="MR36" cm="1">
        <f t="array" ref="MR36">INDEX(Paste!$1:$1048576,MATCH($A36,Paste!$A:$A,0),MATCH(MR$3,Paste!$1:$1,0)+3)</f>
        <v>0</v>
      </c>
      <c r="MS36" cm="1">
        <f t="array" ref="MS36">INDEX(Paste!$1:$1048576,MATCH($A36,Paste!$A:$A,0),MATCH(MS$3,Paste!$1:$1,0)+3)</f>
        <v>38.378917694091797</v>
      </c>
      <c r="MT36" cm="1">
        <f t="array" ref="MT36">INDEX(Paste!$1:$1048576,MATCH($A36,Paste!$A:$A,0),MATCH(MT$3,Paste!$1:$1,0)+3)</f>
        <v>211.52999877929599</v>
      </c>
      <c r="MU36" cm="1">
        <f t="array" ref="MU36">INDEX(Paste!$1:$1048576,MATCH($A36,Paste!$A:$A,0),MATCH(MU$3,Paste!$1:$1,0)+3)</f>
        <v>78.344139099121094</v>
      </c>
      <c r="MV36" cm="1">
        <f t="array" ref="MV36">INDEX(Paste!$1:$1048576,MATCH($A36,Paste!$A:$A,0),MATCH(MV$3,Paste!$1:$1,0)+3)</f>
        <v>14.434830665588301</v>
      </c>
      <c r="MW36" cm="1">
        <f t="array" ref="MW36">INDEX(Paste!$1:$1048576,MATCH($A36,Paste!$A:$A,0),MATCH(MW$3,Paste!$1:$1,0)+3)</f>
        <v>71.398231506347599</v>
      </c>
      <c r="MX36" cm="1">
        <f t="array" ref="MX36">INDEX(Paste!$1:$1048576,MATCH($A36,Paste!$A:$A,0),MATCH(MX$3,Paste!$1:$1,0)+3)</f>
        <v>34.143074035644503</v>
      </c>
      <c r="MY36" cm="1">
        <f t="array" ref="MY36">INDEX(Paste!$1:$1048576,MATCH($A36,Paste!$A:$A,0),MATCH(MY$3,Paste!$1:$1,0)+3)</f>
        <v>58.583305358886697</v>
      </c>
      <c r="MZ36" cm="1">
        <f t="array" ref="MZ36">INDEX(Paste!$1:$1048576,MATCH($A36,Paste!$A:$A,0),MATCH(MZ$3,Paste!$1:$1,0)+3)</f>
        <v>21.319999694824201</v>
      </c>
      <c r="NA36" cm="1">
        <f t="array" ref="NA36">INDEX(Paste!$1:$1048576,MATCH($A36,Paste!$A:$A,0),MATCH(NA$3,Paste!$1:$1,0)+3)</f>
        <v>128.60140991210901</v>
      </c>
      <c r="NB36" cm="1">
        <f t="array" ref="NB36">INDEX(Paste!$1:$1048576,MATCH($A36,Paste!$A:$A,0),MATCH(NB$3,Paste!$1:$1,0)+3)</f>
        <v>33.336288452148402</v>
      </c>
      <c r="NC36" cm="1">
        <f t="array" ref="NC36">INDEX(Paste!$1:$1048576,MATCH($A36,Paste!$A:$A,0),MATCH(NC$3,Paste!$1:$1,0)+3)</f>
        <v>48.431034088134702</v>
      </c>
      <c r="ND36" cm="1">
        <f t="array" ref="ND36">INDEX(Paste!$1:$1048576,MATCH($A36,Paste!$A:$A,0),MATCH(ND$3,Paste!$1:$1,0)+3)</f>
        <v>117.77626800537099</v>
      </c>
      <c r="NE36" cm="1">
        <f t="array" ref="NE36">INDEX(Paste!$1:$1048576,MATCH($A36,Paste!$A:$A,0),MATCH(NE$3,Paste!$1:$1,0)+3)</f>
        <v>62.941783905029297</v>
      </c>
      <c r="NF36" cm="1">
        <f t="array" ref="NF36">INDEX(Paste!$1:$1048576,MATCH($A36,Paste!$A:$A,0),MATCH(NF$3,Paste!$1:$1,0)+3)</f>
        <v>177.07556152343699</v>
      </c>
      <c r="NG36" cm="1">
        <f t="array" ref="NG36">INDEX(Paste!$1:$1048576,MATCH($A36,Paste!$A:$A,0),MATCH(NG$3,Paste!$1:$1,0)+3)</f>
        <v>38.205894470214801</v>
      </c>
      <c r="NH36" cm="1">
        <f t="array" ref="NH36">INDEX(Paste!$1:$1048576,MATCH($A36,Paste!$A:$A,0),MATCH(NH$3,Paste!$1:$1,0)+3)</f>
        <v>102.29725646972599</v>
      </c>
      <c r="NI36" cm="1">
        <f t="array" ref="NI36">INDEX(Paste!$1:$1048576,MATCH($A36,Paste!$A:$A,0),MATCH(NI$3,Paste!$1:$1,0)+3)</f>
        <v>85.488655090332003</v>
      </c>
      <c r="NJ36" cm="1">
        <f t="array" ref="NJ36">INDEX(Paste!$1:$1048576,MATCH($A36,Paste!$A:$A,0),MATCH(NJ$3,Paste!$1:$1,0)+3)</f>
        <v>83.318450927734304</v>
      </c>
      <c r="NK36" cm="1">
        <f t="array" ref="NK36">INDEX(Paste!$1:$1048576,MATCH($A36,Paste!$A:$A,0),MATCH(NK$3,Paste!$1:$1,0)+3)</f>
        <v>71.615951538085895</v>
      </c>
      <c r="NL36" cm="1">
        <f t="array" ref="NL36">INDEX(Paste!$1:$1048576,MATCH($A36,Paste!$A:$A,0),MATCH(NL$3,Paste!$1:$1,0)+3)</f>
        <v>136.052322387695</v>
      </c>
      <c r="NM36" cm="1">
        <f t="array" ref="NM36">INDEX(Paste!$1:$1048576,MATCH($A36,Paste!$A:$A,0),MATCH(NM$3,Paste!$1:$1,0)+3)</f>
        <v>40.030574798583899</v>
      </c>
      <c r="NN36" cm="1">
        <f t="array" ref="NN36">INDEX(Paste!$1:$1048576,MATCH($A36,Paste!$A:$A,0),MATCH(NN$3,Paste!$1:$1,0)+3)</f>
        <v>86.050689697265597</v>
      </c>
      <c r="NO36" cm="1">
        <f t="array" ref="NO36">INDEX(Paste!$1:$1048576,MATCH($A36,Paste!$A:$A,0),MATCH(NO$3,Paste!$1:$1,0)+3)</f>
        <v>203.63595581054599</v>
      </c>
      <c r="NP36" cm="1">
        <f t="array" ref="NP36">INDEX(Paste!$1:$1048576,MATCH($A36,Paste!$A:$A,0),MATCH(NP$3,Paste!$1:$1,0)+3)</f>
        <v>120.59567260742099</v>
      </c>
      <c r="NQ36" cm="1">
        <f t="array" ref="NQ36">INDEX(Paste!$1:$1048576,MATCH($A36,Paste!$A:$A,0),MATCH(NQ$3,Paste!$1:$1,0)+3)</f>
        <v>29.541322708129801</v>
      </c>
      <c r="NR36" cm="1">
        <f t="array" ref="NR36">INDEX(Paste!$1:$1048576,MATCH($A36,Paste!$A:$A,0),MATCH(NR$3,Paste!$1:$1,0)+3)</f>
        <v>80.872947692871094</v>
      </c>
      <c r="NS36" cm="1">
        <f t="array" ref="NS36">INDEX(Paste!$1:$1048576,MATCH($A36,Paste!$A:$A,0),MATCH(NS$3,Paste!$1:$1,0)+3)</f>
        <v>206.75996398925699</v>
      </c>
      <c r="NT36" cm="1">
        <f t="array" ref="NT36">INDEX(Paste!$1:$1048576,MATCH($A36,Paste!$A:$A,0),MATCH(NT$3,Paste!$1:$1,0)+3)</f>
        <v>105.05567932128901</v>
      </c>
      <c r="NU36" cm="1">
        <f t="array" ref="NU36">INDEX(Paste!$1:$1048576,MATCH($A36,Paste!$A:$A,0),MATCH(NU$3,Paste!$1:$1,0)+3)</f>
        <v>66.910003662109304</v>
      </c>
      <c r="NV36" cm="1">
        <f t="array" ref="NV36">INDEX(Paste!$1:$1048576,MATCH($A36,Paste!$A:$A,0),MATCH(NV$3,Paste!$1:$1,0)+3)</f>
        <v>86.999786376953097</v>
      </c>
      <c r="NW36" cm="1">
        <f t="array" ref="NW36">INDEX(Paste!$1:$1048576,MATCH($A36,Paste!$A:$A,0),MATCH(NW$3,Paste!$1:$1,0)+3)</f>
        <v>41.699008941650298</v>
      </c>
      <c r="NX36" cm="1">
        <f t="array" ref="NX36">INDEX(Paste!$1:$1048576,MATCH($A36,Paste!$A:$A,0),MATCH(NX$3,Paste!$1:$1,0)+3)</f>
        <v>114.851440429687</v>
      </c>
      <c r="NY36" cm="1">
        <f t="array" ref="NY36">INDEX(Paste!$1:$1048576,MATCH($A36,Paste!$A:$A,0),MATCH(NY$3,Paste!$1:$1,0)+3)</f>
        <v>104.09999847412099</v>
      </c>
      <c r="NZ36" cm="1">
        <f t="array" ref="NZ36">INDEX(Paste!$1:$1048576,MATCH($A36,Paste!$A:$A,0),MATCH(NZ$3,Paste!$1:$1,0)+3)</f>
        <v>76.419815063476506</v>
      </c>
      <c r="OA36" cm="1">
        <f t="array" ref="OA36">INDEX(Paste!$1:$1048576,MATCH($A36,Paste!$A:$A,0),MATCH(OA$3,Paste!$1:$1,0)+3)</f>
        <v>80.860000610351506</v>
      </c>
      <c r="OB36" cm="1">
        <f t="array" ref="OB36">INDEX(Paste!$1:$1048576,MATCH($A36,Paste!$A:$A,0),MATCH(OB$3,Paste!$1:$1,0)+3)</f>
        <v>107.10157775878901</v>
      </c>
      <c r="OC36" cm="1">
        <f t="array" ref="OC36">INDEX(Paste!$1:$1048576,MATCH($A36,Paste!$A:$A,0),MATCH(OC$3,Paste!$1:$1,0)+3)</f>
        <v>242.74114990234301</v>
      </c>
      <c r="OD36" cm="1">
        <f t="array" ref="OD36">INDEX(Paste!$1:$1048576,MATCH($A36,Paste!$A:$A,0),MATCH(OD$3,Paste!$1:$1,0)+3)</f>
        <v>60.985347747802699</v>
      </c>
      <c r="OE36" cm="1">
        <f t="array" ref="OE36">INDEX(Paste!$1:$1048576,MATCH($A36,Paste!$A:$A,0),MATCH(OE$3,Paste!$1:$1,0)+3)</f>
        <v>306.27999877929602</v>
      </c>
      <c r="OF36" cm="1">
        <f t="array" ref="OF36">INDEX(Paste!$1:$1048576,MATCH($A36,Paste!$A:$A,0),MATCH(OF$3,Paste!$1:$1,0)+3)</f>
        <v>14.7751960754394</v>
      </c>
      <c r="OG36" cm="1">
        <f t="array" ref="OG36">INDEX(Paste!$1:$1048576,MATCH($A36,Paste!$A:$A,0),MATCH(OG$3,Paste!$1:$1,0)+3)</f>
        <v>54.727771759033203</v>
      </c>
      <c r="OH36" cm="1">
        <f t="array" ref="OH36">INDEX(Paste!$1:$1048576,MATCH($A36,Paste!$A:$A,0),MATCH(OH$3,Paste!$1:$1,0)+3)</f>
        <v>53.645137786865199</v>
      </c>
      <c r="OI36" cm="1">
        <f t="array" ref="OI36">INDEX(Paste!$1:$1048576,MATCH($A36,Paste!$A:$A,0),MATCH(OI$3,Paste!$1:$1,0)+3)</f>
        <v>92.881690979003906</v>
      </c>
      <c r="OJ36" cm="1">
        <f t="array" ref="OJ36">INDEX(Paste!$1:$1048576,MATCH($A36,Paste!$A:$A,0),MATCH(OJ$3,Paste!$1:$1,0)+3)</f>
        <v>145.24739074707</v>
      </c>
      <c r="OK36" cm="1">
        <f t="array" ref="OK36">INDEX(Paste!$1:$1048576,MATCH($A36,Paste!$A:$A,0),MATCH(OK$3,Paste!$1:$1,0)+3)</f>
        <v>165.20069885253901</v>
      </c>
      <c r="OL36" cm="1">
        <f t="array" ref="OL36">INDEX(Paste!$1:$1048576,MATCH($A36,Paste!$A:$A,0),MATCH(OL$3,Paste!$1:$1,0)+3)</f>
        <v>24.941280364990199</v>
      </c>
      <c r="OM36" cm="1">
        <f t="array" ref="OM36">INDEX(Paste!$1:$1048576,MATCH($A36,Paste!$A:$A,0),MATCH(OM$3,Paste!$1:$1,0)+3)</f>
        <v>332.86846923828102</v>
      </c>
      <c r="ON36" cm="1">
        <f t="array" ref="ON36">INDEX(Paste!$1:$1048576,MATCH($A36,Paste!$A:$A,0),MATCH(ON$3,Paste!$1:$1,0)+3)</f>
        <v>108.575866699218</v>
      </c>
      <c r="OO36" cm="1">
        <f t="array" ref="OO36">INDEX(Paste!$1:$1048576,MATCH($A36,Paste!$A:$A,0),MATCH(OO$3,Paste!$1:$1,0)+3)</f>
        <v>84.161857604980398</v>
      </c>
      <c r="OP36" cm="1">
        <f t="array" ref="OP36">INDEX(Paste!$1:$1048576,MATCH($A36,Paste!$A:$A,0),MATCH(OP$3,Paste!$1:$1,0)+3)</f>
        <v>85.338584899902301</v>
      </c>
      <c r="OQ36" cm="1">
        <f t="array" ref="OQ36">INDEX(Paste!$1:$1048576,MATCH($A36,Paste!$A:$A,0),MATCH(OQ$3,Paste!$1:$1,0)+3)</f>
        <v>237.72627258300699</v>
      </c>
      <c r="OR36" cm="1">
        <f t="array" ref="OR36">INDEX(Paste!$1:$1048576,MATCH($A36,Paste!$A:$A,0),MATCH(OR$3,Paste!$1:$1,0)+3)</f>
        <v>81.098526000976506</v>
      </c>
      <c r="OS36" cm="1">
        <f t="array" ref="OS36">INDEX(Paste!$1:$1048576,MATCH($A36,Paste!$A:$A,0),MATCH(OS$3,Paste!$1:$1,0)+3)</f>
        <v>39.403846740722599</v>
      </c>
      <c r="OT36" cm="1">
        <f t="array" ref="OT36">INDEX(Paste!$1:$1048576,MATCH($A36,Paste!$A:$A,0),MATCH(OT$3,Paste!$1:$1,0)+3)</f>
        <v>40.322113037109297</v>
      </c>
      <c r="OU36" cm="1">
        <f t="array" ref="OU36">INDEX(Paste!$1:$1048576,MATCH($A36,Paste!$A:$A,0),MATCH(OU$3,Paste!$1:$1,0)+3)</f>
        <v>187.25770568847599</v>
      </c>
      <c r="OV36" cm="1">
        <f t="array" ref="OV36">INDEX(Paste!$1:$1048576,MATCH($A36,Paste!$A:$A,0),MATCH(OV$3,Paste!$1:$1,0)+3)</f>
        <v>221.47999572753901</v>
      </c>
      <c r="OW36" cm="1">
        <f t="array" ref="OW36">INDEX(Paste!$1:$1048576,MATCH($A36,Paste!$A:$A,0),MATCH(OW$3,Paste!$1:$1,0)+3)</f>
        <v>98.624191284179602</v>
      </c>
      <c r="OX36" cm="1">
        <f t="array" ref="OX36">INDEX(Paste!$1:$1048576,MATCH($A36,Paste!$A:$A,0),MATCH(OX$3,Paste!$1:$1,0)+3)</f>
        <v>30.6242771148681</v>
      </c>
      <c r="OY36" cm="1">
        <f t="array" ref="OY36">INDEX(Paste!$1:$1048576,MATCH($A36,Paste!$A:$A,0),MATCH(OY$3,Paste!$1:$1,0)+3)</f>
        <v>153.28894042968699</v>
      </c>
      <c r="OZ36" cm="1">
        <f t="array" ref="OZ36">INDEX(Paste!$1:$1048576,MATCH($A36,Paste!$A:$A,0),MATCH(OZ$3,Paste!$1:$1,0)+3)</f>
        <v>135.75</v>
      </c>
      <c r="PA36" cm="1">
        <f t="array" ref="PA36">INDEX(Paste!$1:$1048576,MATCH($A36,Paste!$A:$A,0),MATCH(PA$3,Paste!$1:$1,0)+3)</f>
        <v>57.053398132324197</v>
      </c>
      <c r="PB36" cm="1">
        <f t="array" ref="PB36">INDEX(Paste!$1:$1048576,MATCH($A36,Paste!$A:$A,0),MATCH(PB$3,Paste!$1:$1,0)+3)</f>
        <v>132.74728393554599</v>
      </c>
      <c r="PC36" cm="1">
        <f t="array" ref="PC36">INDEX(Paste!$1:$1048576,MATCH($A36,Paste!$A:$A,0),MATCH(PC$3,Paste!$1:$1,0)+3)</f>
        <v>253.32458496093699</v>
      </c>
      <c r="PD36" cm="1">
        <f t="array" ref="PD36">INDEX(Paste!$1:$1048576,MATCH($A36,Paste!$A:$A,0),MATCH(PD$3,Paste!$1:$1,0)+3)</f>
        <v>133.87216186523401</v>
      </c>
      <c r="PE36" cm="1">
        <f t="array" ref="PE36">INDEX(Paste!$1:$1048576,MATCH($A36,Paste!$A:$A,0),MATCH(PE$3,Paste!$1:$1,0)+3)</f>
        <v>138.79930114746</v>
      </c>
      <c r="PF36" cm="1">
        <f t="array" ref="PF36">INDEX(Paste!$1:$1048576,MATCH($A36,Paste!$A:$A,0),MATCH(PF$3,Paste!$1:$1,0)+3)</f>
        <v>61.839935302734297</v>
      </c>
      <c r="PG36" cm="1">
        <f t="array" ref="PG36">INDEX(Paste!$1:$1048576,MATCH($A36,Paste!$A:$A,0),MATCH(PG$3,Paste!$1:$1,0)+3)</f>
        <v>53.568458557128899</v>
      </c>
      <c r="PH36" cm="1">
        <f t="array" ref="PH36">INDEX(Paste!$1:$1048576,MATCH($A36,Paste!$A:$A,0),MATCH(PH$3,Paste!$1:$1,0)+3)</f>
        <v>183.93000793457</v>
      </c>
      <c r="PI36" cm="1">
        <f t="array" ref="PI36">INDEX(Paste!$1:$1048576,MATCH($A36,Paste!$A:$A,0),MATCH(PI$3,Paste!$1:$1,0)+3)</f>
        <v>145.66783142089801</v>
      </c>
      <c r="PJ36" cm="1">
        <f t="array" ref="PJ36">INDEX(Paste!$1:$1048576,MATCH($A36,Paste!$A:$A,0),MATCH(PJ$3,Paste!$1:$1,0)+3)</f>
        <v>88.813606262207003</v>
      </c>
      <c r="PK36" cm="1">
        <f t="array" ref="PK36">INDEX(Paste!$1:$1048576,MATCH($A36,Paste!$A:$A,0),MATCH(PK$3,Paste!$1:$1,0)+3)</f>
        <v>33.224300384521399</v>
      </c>
      <c r="PL36" cm="1">
        <f t="array" ref="PL36">INDEX(Paste!$1:$1048576,MATCH($A36,Paste!$A:$A,0),MATCH(PL$3,Paste!$1:$1,0)+3)</f>
        <v>210.927001953125</v>
      </c>
      <c r="PM36" cm="1">
        <f t="array" ref="PM36">INDEX(Paste!$1:$1048576,MATCH($A36,Paste!$A:$A,0),MATCH(PM$3,Paste!$1:$1,0)+3)</f>
        <v>75.214736938476506</v>
      </c>
      <c r="PN36" cm="1">
        <f t="array" ref="PN36">INDEX(Paste!$1:$1048576,MATCH($A36,Paste!$A:$A,0),MATCH(PN$3,Paste!$1:$1,0)+3)</f>
        <v>32.436565399169901</v>
      </c>
      <c r="PO36" cm="1">
        <f t="array" ref="PO36">INDEX(Paste!$1:$1048576,MATCH($A36,Paste!$A:$A,0),MATCH(PO$3,Paste!$1:$1,0)+3)</f>
        <v>50.767814636230398</v>
      </c>
      <c r="PP36" cm="1">
        <f t="array" ref="PP36">INDEX(Paste!$1:$1048576,MATCH($A36,Paste!$A:$A,0),MATCH(PP$3,Paste!$1:$1,0)+3)</f>
        <v>497.66732788085898</v>
      </c>
      <c r="PQ36" cm="1">
        <f t="array" ref="PQ36">INDEX(Paste!$1:$1048576,MATCH($A36,Paste!$A:$A,0),MATCH(PQ$3,Paste!$1:$1,0)+3)</f>
        <v>329.600006103515</v>
      </c>
      <c r="PR36" cm="1">
        <f t="array" ref="PR36">INDEX(Paste!$1:$1048576,MATCH($A36,Paste!$A:$A,0),MATCH(PR$3,Paste!$1:$1,0)+3)</f>
        <v>206.45947265625</v>
      </c>
      <c r="PS36" cm="1">
        <f t="array" ref="PS36">INDEX(Paste!$1:$1048576,MATCH($A36,Paste!$A:$A,0),MATCH(PS$3,Paste!$1:$1,0)+3)</f>
        <v>86.039848327636705</v>
      </c>
      <c r="PT36" cm="1">
        <f t="array" ref="PT36">INDEX(Paste!$1:$1048576,MATCH($A36,Paste!$A:$A,0),MATCH(PT$3,Paste!$1:$1,0)+3)</f>
        <v>60.727279663085902</v>
      </c>
      <c r="PU36" cm="1">
        <f t="array" ref="PU36">INDEX(Paste!$1:$1048576,MATCH($A36,Paste!$A:$A,0),MATCH(PU$3,Paste!$1:$1,0)+3)</f>
        <v>48.835491180419901</v>
      </c>
      <c r="PV36" cm="1">
        <f t="array" ref="PV36">INDEX(Paste!$1:$1048576,MATCH($A36,Paste!$A:$A,0),MATCH(PV$3,Paste!$1:$1,0)+3)</f>
        <v>344.45492553710898</v>
      </c>
      <c r="PW36" cm="1">
        <f t="array" ref="PW36">INDEX(Paste!$1:$1048576,MATCH($A36,Paste!$A:$A,0),MATCH(PW$3,Paste!$1:$1,0)+3)</f>
        <v>102.76244354248</v>
      </c>
      <c r="PX36" cm="1">
        <f t="array" ref="PX36">INDEX(Paste!$1:$1048576,MATCH($A36,Paste!$A:$A,0),MATCH(PX$3,Paste!$1:$1,0)+3)</f>
        <v>56.3729248046875</v>
      </c>
      <c r="PY36" cm="1">
        <f t="array" ref="PY36">INDEX(Paste!$1:$1048576,MATCH($A36,Paste!$A:$A,0),MATCH(PY$3,Paste!$1:$1,0)+3)</f>
        <v>300.47311401367102</v>
      </c>
      <c r="PZ36" cm="1">
        <f t="array" ref="PZ36">INDEX(Paste!$1:$1048576,MATCH($A36,Paste!$A:$A,0),MATCH(PZ$3,Paste!$1:$1,0)+3)</f>
        <v>82.660003662109304</v>
      </c>
      <c r="QA36" cm="1">
        <f t="array" ref="QA36">INDEX(Paste!$1:$1048576,MATCH($A36,Paste!$A:$A,0),MATCH(QA$3,Paste!$1:$1,0)+3)</f>
        <v>24.847589492797798</v>
      </c>
      <c r="QB36" cm="1">
        <f t="array" ref="QB36">INDEX(Paste!$1:$1048576,MATCH($A36,Paste!$A:$A,0),MATCH(QB$3,Paste!$1:$1,0)+3)</f>
        <v>39.840000152587798</v>
      </c>
      <c r="QC36" cm="1">
        <f t="array" ref="QC36">INDEX(Paste!$1:$1048576,MATCH($A36,Paste!$A:$A,0),MATCH(QC$3,Paste!$1:$1,0)+3)</f>
        <v>107.479438781738</v>
      </c>
      <c r="QD36" cm="1">
        <f t="array" ref="QD36">INDEX(Paste!$1:$1048576,MATCH($A36,Paste!$A:$A,0),MATCH(QD$3,Paste!$1:$1,0)+3)</f>
        <v>123.98508453369099</v>
      </c>
      <c r="QE36" cm="1">
        <f t="array" ref="QE36">INDEX(Paste!$1:$1048576,MATCH($A36,Paste!$A:$A,0),MATCH(QE$3,Paste!$1:$1,0)+3)</f>
        <v>92.501106262207003</v>
      </c>
      <c r="QF36" cm="1">
        <f t="array" ref="QF36">INDEX(Paste!$1:$1048576,MATCH($A36,Paste!$A:$A,0),MATCH(QF$3,Paste!$1:$1,0)+3)</f>
        <v>62.984001159667898</v>
      </c>
      <c r="QG36" cm="1">
        <f t="array" ref="QG36">INDEX(Paste!$1:$1048576,MATCH($A36,Paste!$A:$A,0),MATCH(QG$3,Paste!$1:$1,0)+3)</f>
        <v>78.082786560058594</v>
      </c>
      <c r="QH36" cm="1">
        <f t="array" ref="QH36">INDEX(Paste!$1:$1048576,MATCH($A36,Paste!$A:$A,0),MATCH(QH$3,Paste!$1:$1,0)+3)</f>
        <v>94.972434997558594</v>
      </c>
      <c r="QI36" cm="1">
        <f t="array" ref="QI36">INDEX(Paste!$1:$1048576,MATCH($A36,Paste!$A:$A,0),MATCH(QI$3,Paste!$1:$1,0)+3)</f>
        <v>120.34999847412099</v>
      </c>
      <c r="QJ36" cm="1">
        <f t="array" ref="QJ36">INDEX(Paste!$1:$1048576,MATCH($A36,Paste!$A:$A,0),MATCH(QJ$3,Paste!$1:$1,0)+3)</f>
        <v>29.9699993133544</v>
      </c>
      <c r="QK36" cm="1">
        <f t="array" ref="QK36">INDEX(Paste!$1:$1048576,MATCH($A36,Paste!$A:$A,0),MATCH(QK$3,Paste!$1:$1,0)+3)</f>
        <v>111.145217895507</v>
      </c>
      <c r="QL36" cm="1">
        <f t="array" ref="QL36">INDEX(Paste!$1:$1048576,MATCH($A36,Paste!$A:$A,0),MATCH(QL$3,Paste!$1:$1,0)+3)</f>
        <v>45.913627624511697</v>
      </c>
      <c r="QM36" cm="1">
        <f t="array" ref="QM36">INDEX(Paste!$1:$1048576,MATCH($A36,Paste!$A:$A,0),MATCH(QM$3,Paste!$1:$1,0)+3)</f>
        <v>268.51998901367102</v>
      </c>
      <c r="QN36" cm="1">
        <f t="array" ref="QN36">INDEX(Paste!$1:$1048576,MATCH($A36,Paste!$A:$A,0),MATCH(QN$3,Paste!$1:$1,0)+3)</f>
        <v>18.5</v>
      </c>
      <c r="QO36" cm="1">
        <f t="array" ref="QO36">INDEX(Paste!$1:$1048576,MATCH($A36,Paste!$A:$A,0),MATCH(QO$3,Paste!$1:$1,0)+3)</f>
        <v>20.649999618530199</v>
      </c>
      <c r="QP36" cm="1">
        <f t="array" ref="QP36">INDEX(Paste!$1:$1048576,MATCH($A36,Paste!$A:$A,0),MATCH(QP$3,Paste!$1:$1,0)+3)</f>
        <v>90.839996337890597</v>
      </c>
      <c r="QQ36" cm="1">
        <f t="array" ref="QQ36">INDEX(Paste!$1:$1048576,MATCH($A36,Paste!$A:$A,0),MATCH(QQ$3,Paste!$1:$1,0)+3)</f>
        <v>46.548572540283203</v>
      </c>
      <c r="QR36" cm="1">
        <f t="array" ref="QR36">INDEX(Paste!$1:$1048576,MATCH($A36,Paste!$A:$A,0),MATCH(QR$3,Paste!$1:$1,0)+3)</f>
        <v>136.27207946777301</v>
      </c>
      <c r="QS36" cm="1">
        <f t="array" ref="QS36">INDEX(Paste!$1:$1048576,MATCH($A36,Paste!$A:$A,0),MATCH(QS$3,Paste!$1:$1,0)+3)</f>
        <v>233.14999389648401</v>
      </c>
      <c r="QT36" cm="1">
        <f t="array" ref="QT36">INDEX(Paste!$1:$1048576,MATCH($A36,Paste!$A:$A,0),MATCH(QT$3,Paste!$1:$1,0)+3)</f>
        <v>244.22259521484301</v>
      </c>
      <c r="QU36" cm="1">
        <f t="array" ref="QU36">INDEX(Paste!$1:$1048576,MATCH($A36,Paste!$A:$A,0),MATCH(QU$3,Paste!$1:$1,0)+3)</f>
        <v>158.0810546875</v>
      </c>
      <c r="QV36" cm="1">
        <f t="array" ref="QV36">INDEX(Paste!$1:$1048576,MATCH($A36,Paste!$A:$A,0),MATCH(QV$3,Paste!$1:$1,0)+3)</f>
        <v>108.27019500732401</v>
      </c>
      <c r="QW36" cm="1">
        <f t="array" ref="QW36">INDEX(Paste!$1:$1048576,MATCH($A36,Paste!$A:$A,0),MATCH(QW$3,Paste!$1:$1,0)+3)</f>
        <v>133.57000732421801</v>
      </c>
      <c r="QX36" cm="1">
        <f t="array" ref="QX36">INDEX(Paste!$1:$1048576,MATCH($A36,Paste!$A:$A,0),MATCH(QX$3,Paste!$1:$1,0)+3)</f>
        <v>52.523384094238203</v>
      </c>
      <c r="QY36" cm="1">
        <f t="array" ref="QY36">INDEX(Paste!$1:$1048576,MATCH($A36,Paste!$A:$A,0),MATCH(QY$3,Paste!$1:$1,0)+3)</f>
        <v>176.38504028320301</v>
      </c>
      <c r="QZ36" cm="1">
        <f t="array" ref="QZ36">INDEX(Paste!$1:$1048576,MATCH($A36,Paste!$A:$A,0),MATCH(QZ$3,Paste!$1:$1,0)+3)</f>
        <v>77.698196411132798</v>
      </c>
      <c r="RA36" cm="1">
        <f t="array" ref="RA36">INDEX(Paste!$1:$1048576,MATCH($A36,Paste!$A:$A,0),MATCH(RA$3,Paste!$1:$1,0)+3)</f>
        <v>34.3278999328613</v>
      </c>
      <c r="RB36" cm="1">
        <f t="array" ref="RB36">INDEX(Paste!$1:$1048576,MATCH($A36,Paste!$A:$A,0),MATCH(RB$3,Paste!$1:$1,0)+3)</f>
        <v>85.467185974121094</v>
      </c>
      <c r="RC36" cm="1">
        <f t="array" ref="RC36">INDEX(Paste!$1:$1048576,MATCH($A36,Paste!$A:$A,0),MATCH(RC$3,Paste!$1:$1,0)+3)</f>
        <v>139.86149597167901</v>
      </c>
      <c r="RD36" cm="1">
        <f t="array" ref="RD36">INDEX(Paste!$1:$1048576,MATCH($A36,Paste!$A:$A,0),MATCH(RD$3,Paste!$1:$1,0)+3)</f>
        <v>56.619480133056598</v>
      </c>
      <c r="RE36" cm="1">
        <f t="array" ref="RE36">INDEX(Paste!$1:$1048576,MATCH($A36,Paste!$A:$A,0),MATCH(RE$3,Paste!$1:$1,0)+3)</f>
        <v>143.06141662597599</v>
      </c>
      <c r="RF36" cm="1">
        <f t="array" ref="RF36">INDEX(Paste!$1:$1048576,MATCH($A36,Paste!$A:$A,0),MATCH(RF$3,Paste!$1:$1,0)+3)</f>
        <v>190.02000427246</v>
      </c>
      <c r="RG36" cm="1">
        <f t="array" ref="RG36">INDEX(Paste!$1:$1048576,MATCH($A36,Paste!$A:$A,0),MATCH(RG$3,Paste!$1:$1,0)+3)</f>
        <v>195.47999572753901</v>
      </c>
      <c r="RH36" cm="1">
        <f t="array" ref="RH36">INDEX(Paste!$1:$1048576,MATCH($A36,Paste!$A:$A,0),MATCH(RH$3,Paste!$1:$1,0)+3)</f>
        <v>58.506275177001903</v>
      </c>
      <c r="RI36" cm="1">
        <f t="array" ref="RI36">INDEX(Paste!$1:$1048576,MATCH($A36,Paste!$A:$A,0),MATCH(RI$3,Paste!$1:$1,0)+3)</f>
        <v>18.713783264160099</v>
      </c>
      <c r="RJ36" cm="1">
        <f t="array" ref="RJ36">INDEX(Paste!$1:$1048576,MATCH($A36,Paste!$A:$A,0),MATCH(RJ$3,Paste!$1:$1,0)+3)</f>
        <v>54.854610443115199</v>
      </c>
      <c r="RK36" cm="1">
        <f t="array" ref="RK36">INDEX(Paste!$1:$1048576,MATCH($A36,Paste!$A:$A,0),MATCH(RK$3,Paste!$1:$1,0)+3)</f>
        <v>68.387397766113196</v>
      </c>
      <c r="RL36" cm="1">
        <f t="array" ref="RL36">INDEX(Paste!$1:$1048576,MATCH($A36,Paste!$A:$A,0),MATCH(RL$3,Paste!$1:$1,0)+3)</f>
        <v>211.61999511718699</v>
      </c>
      <c r="RM36" cm="1">
        <f t="array" ref="RM36">INDEX(Paste!$1:$1048576,MATCH($A36,Paste!$A:$A,0),MATCH(RM$3,Paste!$1:$1,0)+3)</f>
        <v>50.159309387207003</v>
      </c>
      <c r="RN36" cm="1">
        <f t="array" ref="RN36">INDEX(Paste!$1:$1048576,MATCH($A36,Paste!$A:$A,0),MATCH(RN$3,Paste!$1:$1,0)+3)</f>
        <v>50.135452270507798</v>
      </c>
      <c r="RO36" cm="1">
        <f t="array" ref="RO36">INDEX(Paste!$1:$1048576,MATCH($A36,Paste!$A:$A,0),MATCH(RO$3,Paste!$1:$1,0)+3)</f>
        <v>88.613739013671804</v>
      </c>
      <c r="RP36" cm="1">
        <f t="array" ref="RP36">INDEX(Paste!$1:$1048576,MATCH($A36,Paste!$A:$A,0),MATCH(RP$3,Paste!$1:$1,0)+3)</f>
        <v>82.969154357910099</v>
      </c>
      <c r="RQ36" cm="1">
        <f t="array" ref="RQ36">INDEX(Paste!$1:$1048576,MATCH($A36,Paste!$A:$A,0),MATCH(RQ$3,Paste!$1:$1,0)+3)</f>
        <v>48.5030708312988</v>
      </c>
      <c r="RR36" cm="1">
        <f t="array" ref="RR36">INDEX(Paste!$1:$1048576,MATCH($A36,Paste!$A:$A,0),MATCH(RR$3,Paste!$1:$1,0)+3)</f>
        <v>142.37043762207</v>
      </c>
      <c r="RS36" cm="1">
        <f t="array" ref="RS36">INDEX(Paste!$1:$1048576,MATCH($A36,Paste!$A:$A,0),MATCH(RS$3,Paste!$1:$1,0)+3)</f>
        <v>181.34738159179599</v>
      </c>
      <c r="RT36" cm="1">
        <f t="array" ref="RT36">INDEX(Paste!$1:$1048576,MATCH($A36,Paste!$A:$A,0),MATCH(RT$3,Paste!$1:$1,0)+3)</f>
        <v>107.85243988037099</v>
      </c>
      <c r="RU36" cm="1">
        <f t="array" ref="RU36">INDEX(Paste!$1:$1048576,MATCH($A36,Paste!$A:$A,0),MATCH(RU$3,Paste!$1:$1,0)+3)</f>
        <v>18.9661750793457</v>
      </c>
      <c r="RV36" cm="1">
        <f t="array" ref="RV36">INDEX(Paste!$1:$1048576,MATCH($A36,Paste!$A:$A,0),MATCH(RV$3,Paste!$1:$1,0)+3)</f>
        <v>113.022315979003</v>
      </c>
      <c r="RW36" cm="1">
        <f t="array" ref="RW36">INDEX(Paste!$1:$1048576,MATCH($A36,Paste!$A:$A,0),MATCH(RW$3,Paste!$1:$1,0)+3)</f>
        <v>66.711250305175696</v>
      </c>
      <c r="RX36" cm="1">
        <f t="array" ref="RX36">INDEX(Paste!$1:$1048576,MATCH($A36,Paste!$A:$A,0),MATCH(RX$3,Paste!$1:$1,0)+3)</f>
        <v>35.164745330810497</v>
      </c>
      <c r="RY36" cm="1">
        <f t="array" ref="RY36">INDEX(Paste!$1:$1048576,MATCH($A36,Paste!$A:$A,0),MATCH(RY$3,Paste!$1:$1,0)+3)</f>
        <v>142.94076538085901</v>
      </c>
      <c r="RZ36" cm="1">
        <f t="array" ref="RZ36">INDEX(Paste!$1:$1048576,MATCH($A36,Paste!$A:$A,0),MATCH(RZ$3,Paste!$1:$1,0)+3)</f>
        <v>22.8919353485107</v>
      </c>
      <c r="SA36" cm="1">
        <f t="array" ref="SA36">INDEX(Paste!$1:$1048576,MATCH($A36,Paste!$A:$A,0),MATCH(SA$3,Paste!$1:$1,0)+3)</f>
        <v>27.4427089691162</v>
      </c>
      <c r="SB36" cm="1">
        <f t="array" ref="SB36">INDEX(Paste!$1:$1048576,MATCH($A36,Paste!$A:$A,0),MATCH(SB$3,Paste!$1:$1,0)+3)</f>
        <v>119.333656311035</v>
      </c>
      <c r="SC36" cm="1">
        <f t="array" ref="SC36">INDEX(Paste!$1:$1048576,MATCH($A36,Paste!$A:$A,0),MATCH(SC$3,Paste!$1:$1,0)+3)</f>
        <v>59.803596496582003</v>
      </c>
      <c r="SD36" cm="1">
        <f t="array" ref="SD36">INDEX(Paste!$1:$1048576,MATCH($A36,Paste!$A:$A,0),MATCH(SD$3,Paste!$1:$1,0)+3)</f>
        <v>88.859550476074205</v>
      </c>
      <c r="SE36" cm="1">
        <f t="array" ref="SE36">INDEX(Paste!$1:$1048576,MATCH($A36,Paste!$A:$A,0),MATCH(SE$3,Paste!$1:$1,0)+3)</f>
        <v>58.245552062988203</v>
      </c>
      <c r="SF36" cm="1">
        <f t="array" ref="SF36">INDEX(Paste!$1:$1048576,MATCH($A36,Paste!$A:$A,0),MATCH(SF$3,Paste!$1:$1,0)+3)</f>
        <v>53.782070159912102</v>
      </c>
      <c r="SG36" cm="1">
        <f t="array" ref="SG36">INDEX(Paste!$1:$1048576,MATCH($A36,Paste!$A:$A,0),MATCH(SG$3,Paste!$1:$1,0)+3)</f>
        <v>74.761184692382798</v>
      </c>
      <c r="SH36" cm="1">
        <f t="array" ref="SH36">INDEX(Paste!$1:$1048576,MATCH($A36,Paste!$A:$A,0),MATCH(SH$3,Paste!$1:$1,0)+3)</f>
        <v>97.724418640136705</v>
      </c>
      <c r="SI36" cm="1">
        <f t="array" ref="SI36">INDEX(Paste!$1:$1048576,MATCH($A36,Paste!$A:$A,0),MATCH(SI$3,Paste!$1:$1,0)+3)</f>
        <v>136.03616333007801</v>
      </c>
      <c r="SJ36" cm="1">
        <f t="array" ref="SJ36">INDEX(Paste!$1:$1048576,MATCH($A36,Paste!$A:$A,0),MATCH(SJ$3,Paste!$1:$1,0)+3)</f>
        <v>237.86999511718699</v>
      </c>
      <c r="SK36" cm="1">
        <f t="array" ref="SK36">INDEX(Paste!$1:$1048576,MATCH($A36,Paste!$A:$A,0),MATCH(SK$3,Paste!$1:$1,0)+3)</f>
        <v>45.816558837890597</v>
      </c>
      <c r="SL36" cm="1">
        <f t="array" ref="SL36">INDEX(Paste!$1:$1048576,MATCH($A36,Paste!$A:$A,0),MATCH(SL$3,Paste!$1:$1,0)+3)</f>
        <v>126.332382202148</v>
      </c>
      <c r="SM36" cm="1">
        <f t="array" ref="SM36">INDEX(Paste!$1:$1048576,MATCH($A36,Paste!$A:$A,0),MATCH(SM$3,Paste!$1:$1,0)+3)</f>
        <v>19.5422668457031</v>
      </c>
      <c r="SN36" cm="1">
        <f t="array" ref="SN36">INDEX(Paste!$1:$1048576,MATCH($A36,Paste!$A:$A,0),MATCH(SN$3,Paste!$1:$1,0)+3)</f>
        <v>26.521909713745099</v>
      </c>
      <c r="SO36" cm="1">
        <f t="array" ref="SO36">INDEX(Paste!$1:$1048576,MATCH($A36,Paste!$A:$A,0),MATCH(SO$3,Paste!$1:$1,0)+3)</f>
        <v>32.481441497802699</v>
      </c>
      <c r="SP36" cm="1">
        <f t="array" ref="SP36">INDEX(Paste!$1:$1048576,MATCH($A36,Paste!$A:$A,0),MATCH(SP$3,Paste!$1:$1,0)+3)</f>
        <v>50.687370300292898</v>
      </c>
      <c r="SQ36" cm="1">
        <f t="array" ref="SQ36">INDEX(Paste!$1:$1048576,MATCH($A36,Paste!$A:$A,0),MATCH(SQ$3,Paste!$1:$1,0)+3)</f>
        <v>41.839466094970703</v>
      </c>
      <c r="SR36" cm="1">
        <f t="array" ref="SR36">INDEX(Paste!$1:$1048576,MATCH($A36,Paste!$A:$A,0),MATCH(SR$3,Paste!$1:$1,0)+3)</f>
        <v>3037.56005859375</v>
      </c>
    </row>
    <row r="37" spans="1:512" x14ac:dyDescent="0.25">
      <c r="A37" s="1">
        <f t="shared" si="0"/>
        <v>43770</v>
      </c>
      <c r="B37" cm="1">
        <f t="array" ref="B37">INDEX(Paste!$1:$1048576,MATCH($A37,Paste!$A:$A,0),MATCH(B$3,Paste!$1:$1,0)+3)</f>
        <v>79.521064758300696</v>
      </c>
      <c r="C37" cm="1">
        <f t="array" ref="C37">INDEX(Paste!$1:$1048576,MATCH($A37,Paste!$A:$A,0),MATCH(C$3,Paste!$1:$1,0)+3)</f>
        <v>28.541664123535099</v>
      </c>
      <c r="D37" cm="1">
        <f t="array" ref="D37">INDEX(Paste!$1:$1048576,MATCH($A37,Paste!$A:$A,0),MATCH(D$3,Paste!$1:$1,0)+3)</f>
        <v>153.42077636718699</v>
      </c>
      <c r="E37" cm="1">
        <f t="array" ref="E37">INDEX(Paste!$1:$1048576,MATCH($A37,Paste!$A:$A,0),MATCH(E$3,Paste!$1:$1,0)+3)</f>
        <v>65.637519836425696</v>
      </c>
      <c r="F37" cm="1">
        <f t="array" ref="F37">INDEX(Paste!$1:$1048576,MATCH($A37,Paste!$A:$A,0),MATCH(F$3,Paste!$1:$1,0)+3)</f>
        <v>79.323318481445298</v>
      </c>
      <c r="G37" cm="1">
        <f t="array" ref="G37">INDEX(Paste!$1:$1048576,MATCH($A37,Paste!$A:$A,0),MATCH(G$3,Paste!$1:$1,0)+3)</f>
        <v>84.675224304199205</v>
      </c>
      <c r="H37" cm="1">
        <f t="array" ref="H37">INDEX(Paste!$1:$1048576,MATCH($A37,Paste!$A:$A,0),MATCH(H$3,Paste!$1:$1,0)+3)</f>
        <v>196.17999267578099</v>
      </c>
      <c r="I37" cm="1">
        <f t="array" ref="I37">INDEX(Paste!$1:$1048576,MATCH($A37,Paste!$A:$A,0),MATCH(I$3,Paste!$1:$1,0)+3)</f>
        <v>82.843200683593693</v>
      </c>
      <c r="J37" cm="1">
        <f t="array" ref="J37">INDEX(Paste!$1:$1048576,MATCH($A37,Paste!$A:$A,0),MATCH(J$3,Paste!$1:$1,0)+3)</f>
        <v>195.56449890136699</v>
      </c>
      <c r="K37" cm="1">
        <f t="array" ref="K37">INDEX(Paste!$1:$1048576,MATCH($A37,Paste!$A:$A,0),MATCH(K$3,Paste!$1:$1,0)+3)</f>
        <v>309.52999877929602</v>
      </c>
      <c r="L37" cm="1">
        <f t="array" ref="L37">INDEX(Paste!$1:$1048576,MATCH($A37,Paste!$A:$A,0),MATCH(L$3,Paste!$1:$1,0)+3)</f>
        <v>109.21400451660099</v>
      </c>
      <c r="M37" cm="1">
        <f t="array" ref="M37">INDEX(Paste!$1:$1048576,MATCH($A37,Paste!$A:$A,0),MATCH(M$3,Paste!$1:$1,0)+3)</f>
        <v>40.213821411132798</v>
      </c>
      <c r="N37" cm="1">
        <f t="array" ref="N37">INDEX(Paste!$1:$1048576,MATCH($A37,Paste!$A:$A,0),MATCH(N$3,Paste!$1:$1,0)+3)</f>
        <v>162.726470947265</v>
      </c>
      <c r="O37" cm="1">
        <f t="array" ref="O37">INDEX(Paste!$1:$1048576,MATCH($A37,Paste!$A:$A,0),MATCH(O$3,Paste!$1:$1,0)+3)</f>
        <v>180.89999389648401</v>
      </c>
      <c r="P37" cm="1">
        <f t="array" ref="P37">INDEX(Paste!$1:$1048576,MATCH($A37,Paste!$A:$A,0),MATCH(P$3,Paste!$1:$1,0)+3)</f>
        <v>70.101722717285099</v>
      </c>
      <c r="Q37" cm="1">
        <f t="array" ref="Q37">INDEX(Paste!$1:$1048576,MATCH($A37,Paste!$A:$A,0),MATCH(Q$3,Paste!$1:$1,0)+3)</f>
        <v>84.740364074707003</v>
      </c>
      <c r="R37" cm="1">
        <f t="array" ref="R37">INDEX(Paste!$1:$1048576,MATCH($A37,Paste!$A:$A,0),MATCH(R$3,Paste!$1:$1,0)+3)</f>
        <v>17.843429565429599</v>
      </c>
      <c r="S37" cm="1">
        <f t="array" ref="S37">INDEX(Paste!$1:$1048576,MATCH($A37,Paste!$A:$A,0),MATCH(S$3,Paste!$1:$1,0)+3)</f>
        <v>51.811367034912102</v>
      </c>
      <c r="T37" cm="1">
        <f t="array" ref="T37">INDEX(Paste!$1:$1048576,MATCH($A37,Paste!$A:$A,0),MATCH(T$3,Paste!$1:$1,0)+3)</f>
        <v>48.963348388671797</v>
      </c>
      <c r="U37" cm="1">
        <f t="array" ref="U37">INDEX(Paste!$1:$1048576,MATCH($A37,Paste!$A:$A,0),MATCH(U$3,Paste!$1:$1,0)+3)</f>
        <v>127.261520385742</v>
      </c>
      <c r="V37" cm="1">
        <f t="array" ref="V37">INDEX(Paste!$1:$1048576,MATCH($A37,Paste!$A:$A,0),MATCH(V$3,Paste!$1:$1,0)+3)</f>
        <v>90.053916931152301</v>
      </c>
      <c r="W37" cm="1">
        <f t="array" ref="W37">INDEX(Paste!$1:$1048576,MATCH($A37,Paste!$A:$A,0),MATCH(W$3,Paste!$1:$1,0)+3)</f>
        <v>87.120002746582003</v>
      </c>
      <c r="X37" cm="1">
        <f t="array" ref="X37">INDEX(Paste!$1:$1048576,MATCH($A37,Paste!$A:$A,0),MATCH(X$3,Paste!$1:$1,0)+3)</f>
        <v>63.417354583740199</v>
      </c>
      <c r="Y37" cm="1">
        <f t="array" ref="Y37">INDEX(Paste!$1:$1048576,MATCH($A37,Paste!$A:$A,0),MATCH(Y$3,Paste!$1:$1,0)+3)</f>
        <v>277.33999633789</v>
      </c>
      <c r="Z37" cm="1">
        <f t="array" ref="Z37">INDEX(Paste!$1:$1048576,MATCH($A37,Paste!$A:$A,0),MATCH(Z$3,Paste!$1:$1,0)+3)</f>
        <v>68.279602050781193</v>
      </c>
      <c r="AA37" cm="1">
        <f t="array" ref="AA37">INDEX(Paste!$1:$1048576,MATCH($A37,Paste!$A:$A,0),MATCH(AA$3,Paste!$1:$1,0)+3)</f>
        <v>105.69149780273401</v>
      </c>
      <c r="AB37" cm="1">
        <f t="array" ref="AB37">INDEX(Paste!$1:$1048576,MATCH($A37,Paste!$A:$A,0),MATCH(AB$3,Paste!$1:$1,0)+3)</f>
        <v>117.028106689453</v>
      </c>
      <c r="AC37" cm="1">
        <f t="array" ref="AC37">INDEX(Paste!$1:$1048576,MATCH($A37,Paste!$A:$A,0),MATCH(AC$3,Paste!$1:$1,0)+3)</f>
        <v>56.530586242675703</v>
      </c>
      <c r="AD37" cm="1">
        <f t="array" ref="AD37">INDEX(Paste!$1:$1048576,MATCH($A37,Paste!$A:$A,0),MATCH(AD$3,Paste!$1:$1,0)+3)</f>
        <v>9.3320388793945295</v>
      </c>
      <c r="AE37" cm="1">
        <f t="array" ref="AE37">INDEX(Paste!$1:$1048576,MATCH($A37,Paste!$A:$A,0),MATCH(AE$3,Paste!$1:$1,0)+3)</f>
        <v>39.150001525878899</v>
      </c>
      <c r="AF37" cm="1">
        <f t="array" ref="AF37">INDEX(Paste!$1:$1048576,MATCH($A37,Paste!$A:$A,0),MATCH(AF$3,Paste!$1:$1,0)+3)</f>
        <v>97.516387939453097</v>
      </c>
      <c r="AG37" cm="1">
        <f t="array" ref="AG37">INDEX(Paste!$1:$1048576,MATCH($A37,Paste!$A:$A,0),MATCH(AG$3,Paste!$1:$1,0)+3)</f>
        <v>223.65182495117099</v>
      </c>
      <c r="AH37" cm="1">
        <f t="array" ref="AH37">INDEX(Paste!$1:$1048576,MATCH($A37,Paste!$A:$A,0),MATCH(AH$3,Paste!$1:$1,0)+3)</f>
        <v>155.82937622070301</v>
      </c>
      <c r="AI37" cm="1">
        <f t="array" ref="AI37">INDEX(Paste!$1:$1048576,MATCH($A37,Paste!$A:$A,0),MATCH(AI$3,Paste!$1:$1,0)+3)</f>
        <v>205.06730651855401</v>
      </c>
      <c r="AJ37" cm="1">
        <f t="array" ref="AJ37">INDEX(Paste!$1:$1048576,MATCH($A37,Paste!$A:$A,0),MATCH(AJ$3,Paste!$1:$1,0)+3)</f>
        <v>1800.80004882812</v>
      </c>
      <c r="AK37" cm="1">
        <f t="array" ref="AK37">INDEX(Paste!$1:$1048576,MATCH($A37,Paste!$A:$A,0),MATCH(AK$3,Paste!$1:$1,0)+3)</f>
        <v>48.782501220703097</v>
      </c>
      <c r="AL37" cm="1">
        <f t="array" ref="AL37">INDEX(Paste!$1:$1048576,MATCH($A37,Paste!$A:$A,0),MATCH(AL$3,Paste!$1:$1,0)+3)</f>
        <v>254.69000244140599</v>
      </c>
      <c r="AM37" cm="1">
        <f t="array" ref="AM37">INDEX(Paste!$1:$1048576,MATCH($A37,Paste!$A:$A,0),MATCH(AM$3,Paste!$1:$1,0)+3)</f>
        <v>280.61828613281199</v>
      </c>
      <c r="AN37" cm="1">
        <f t="array" ref="AN37">INDEX(Paste!$1:$1048576,MATCH($A37,Paste!$A:$A,0),MATCH(AN$3,Paste!$1:$1,0)+3)</f>
        <v>200.16491699218699</v>
      </c>
      <c r="AO37" cm="1">
        <f t="array" ref="AO37">INDEX(Paste!$1:$1048576,MATCH($A37,Paste!$A:$A,0),MATCH(AO$3,Paste!$1:$1,0)+3)</f>
        <v>46.618801116943303</v>
      </c>
      <c r="AP37" cm="1">
        <f t="array" ref="AP37">INDEX(Paste!$1:$1048576,MATCH($A37,Paste!$A:$A,0),MATCH(AP$3,Paste!$1:$1,0)+3)</f>
        <v>21.801622390746999</v>
      </c>
      <c r="AQ37" cm="1">
        <f t="array" ref="AQ37">INDEX(Paste!$1:$1048576,MATCH($A37,Paste!$A:$A,0),MATCH(AQ$3,Paste!$1:$1,0)+3)</f>
        <v>225.28211975097599</v>
      </c>
      <c r="AR37" cm="1">
        <f t="array" ref="AR37">INDEX(Paste!$1:$1048576,MATCH($A37,Paste!$A:$A,0),MATCH(AR$3,Paste!$1:$1,0)+3)</f>
        <v>50.664985656738203</v>
      </c>
      <c r="AS37" cm="1">
        <f t="array" ref="AS37">INDEX(Paste!$1:$1048576,MATCH($A37,Paste!$A:$A,0),MATCH(AS$3,Paste!$1:$1,0)+3)</f>
        <v>93.426376342773395</v>
      </c>
      <c r="AT37" cm="1">
        <f t="array" ref="AT37">INDEX(Paste!$1:$1048576,MATCH($A37,Paste!$A:$A,0),MATCH(AT$3,Paste!$1:$1,0)+3)</f>
        <v>153.57209777832</v>
      </c>
      <c r="AU37" cm="1">
        <f t="array" ref="AU37">INDEX(Paste!$1:$1048576,MATCH($A37,Paste!$A:$A,0),MATCH(AU$3,Paste!$1:$1,0)+3)</f>
        <v>101.27091217041</v>
      </c>
      <c r="AV37" cm="1">
        <f t="array" ref="AV37">INDEX(Paste!$1:$1048576,MATCH($A37,Paste!$A:$A,0),MATCH(AV$3,Paste!$1:$1,0)+3)</f>
        <v>54.209274291992102</v>
      </c>
      <c r="AW37" cm="1">
        <f t="array" ref="AW37">INDEX(Paste!$1:$1048576,MATCH($A37,Paste!$A:$A,0),MATCH(AW$3,Paste!$1:$1,0)+3)</f>
        <v>198.30047607421801</v>
      </c>
      <c r="AX37" cm="1">
        <f t="array" ref="AX37">INDEX(Paste!$1:$1048576,MATCH($A37,Paste!$A:$A,0),MATCH(AX$3,Paste!$1:$1,0)+3)</f>
        <v>294.73583984375</v>
      </c>
      <c r="AY37" cm="1">
        <f t="array" ref="AY37">INDEX(Paste!$1:$1048576,MATCH($A37,Paste!$A:$A,0),MATCH(AY$3,Paste!$1:$1,0)+3)</f>
        <v>125.704864501953</v>
      </c>
      <c r="AZ37" cm="1">
        <f t="array" ref="AZ37">INDEX(Paste!$1:$1048576,MATCH($A37,Paste!$A:$A,0),MATCH(AZ$3,Paste!$1:$1,0)+3)</f>
        <v>116.98101806640599</v>
      </c>
      <c r="BA37" cm="1">
        <f t="array" ref="BA37">INDEX(Paste!$1:$1048576,MATCH($A37,Paste!$A:$A,0),MATCH(BA$3,Paste!$1:$1,0)+3)</f>
        <v>116.653312683105</v>
      </c>
      <c r="BB37" cm="1">
        <f t="array" ref="BB37">INDEX(Paste!$1:$1048576,MATCH($A37,Paste!$A:$A,0),MATCH(BB$3,Paste!$1:$1,0)+3)</f>
        <v>1177.92004394531</v>
      </c>
      <c r="BC37" cm="1">
        <f t="array" ref="BC37">INDEX(Paste!$1:$1048576,MATCH($A37,Paste!$A:$A,0),MATCH(BC$3,Paste!$1:$1,0)+3)</f>
        <v>361.90222167968699</v>
      </c>
      <c r="BD37" cm="1">
        <f t="array" ref="BD37">INDEX(Paste!$1:$1048576,MATCH($A37,Paste!$A:$A,0),MATCH(BD$3,Paste!$1:$1,0)+3)</f>
        <v>31.663963317871001</v>
      </c>
      <c r="BE37" cm="1">
        <f t="array" ref="BE37">INDEX(Paste!$1:$1048576,MATCH($A37,Paste!$A:$A,0),MATCH(BE$3,Paste!$1:$1,0)+3)</f>
        <v>79.715690612792898</v>
      </c>
      <c r="BF37" cm="1">
        <f t="array" ref="BF37">INDEX(Paste!$1:$1048576,MATCH($A37,Paste!$A:$A,0),MATCH(BF$3,Paste!$1:$1,0)+3)</f>
        <v>14.8948965072631</v>
      </c>
      <c r="BG37" cm="1">
        <f t="array" ref="BG37">INDEX(Paste!$1:$1048576,MATCH($A37,Paste!$A:$A,0),MATCH(BG$3,Paste!$1:$1,0)+3)</f>
        <v>76.101539611816406</v>
      </c>
      <c r="BH37" cm="1">
        <f t="array" ref="BH37">INDEX(Paste!$1:$1048576,MATCH($A37,Paste!$A:$A,0),MATCH(BH$3,Paste!$1:$1,0)+3)</f>
        <v>250.84381103515599</v>
      </c>
      <c r="BI37" cm="1">
        <f t="array" ref="BI37">INDEX(Paste!$1:$1048576,MATCH($A37,Paste!$A:$A,0),MATCH(BI$3,Paste!$1:$1,0)+3)</f>
        <v>24.889892578125</v>
      </c>
      <c r="BJ37" cm="1">
        <f t="array" ref="BJ37">INDEX(Paste!$1:$1048576,MATCH($A37,Paste!$A:$A,0),MATCH(BJ$3,Paste!$1:$1,0)+3)</f>
        <v>65.405647277832003</v>
      </c>
      <c r="BK37" cm="1">
        <f t="array" ref="BK37">INDEX(Paste!$1:$1048576,MATCH($A37,Paste!$A:$A,0),MATCH(BK$3,Paste!$1:$1,0)+3)</f>
        <v>299.80999755859301</v>
      </c>
      <c r="BL37" cm="1">
        <f t="array" ref="BL37">INDEX(Paste!$1:$1048576,MATCH($A37,Paste!$A:$A,0),MATCH(BL$3,Paste!$1:$1,0)+3)</f>
        <v>369.38000488281199</v>
      </c>
      <c r="BM37" cm="1">
        <f t="array" ref="BM37">INDEX(Paste!$1:$1048576,MATCH($A37,Paste!$A:$A,0),MATCH(BM$3,Paste!$1:$1,0)+3)</f>
        <v>46.164665222167898</v>
      </c>
      <c r="BN37" cm="1">
        <f t="array" ref="BN37">INDEX(Paste!$1:$1048576,MATCH($A37,Paste!$A:$A,0),MATCH(BN$3,Paste!$1:$1,0)+3)</f>
        <v>1904.03002929687</v>
      </c>
      <c r="BO37" cm="1">
        <f t="array" ref="BO37">INDEX(Paste!$1:$1048576,MATCH($A37,Paste!$A:$A,0),MATCH(BO$3,Paste!$1:$1,0)+3)</f>
        <v>20.6682434082031</v>
      </c>
      <c r="BP37" cm="1">
        <f t="array" ref="BP37">INDEX(Paste!$1:$1048576,MATCH($A37,Paste!$A:$A,0),MATCH(BP$3,Paste!$1:$1,0)+3)</f>
        <v>470.02447509765602</v>
      </c>
      <c r="BQ37" cm="1">
        <f t="array" ref="BQ37">INDEX(Paste!$1:$1048576,MATCH($A37,Paste!$A:$A,0),MATCH(BQ$3,Paste!$1:$1,0)+3)</f>
        <v>64.903663635253906</v>
      </c>
      <c r="BR37" cm="1">
        <f t="array" ref="BR37">INDEX(Paste!$1:$1048576,MATCH($A37,Paste!$A:$A,0),MATCH(BR$3,Paste!$1:$1,0)+3)</f>
        <v>53.540412902832003</v>
      </c>
      <c r="BS37" cm="1">
        <f t="array" ref="BS37">INDEX(Paste!$1:$1048576,MATCH($A37,Paste!$A:$A,0),MATCH(BS$3,Paste!$1:$1,0)+3)</f>
        <v>119.14784240722599</v>
      </c>
      <c r="BT37" cm="1">
        <f t="array" ref="BT37">INDEX(Paste!$1:$1048576,MATCH($A37,Paste!$A:$A,0),MATCH(BT$3,Paste!$1:$1,0)+3)</f>
        <v>220.30000305175699</v>
      </c>
      <c r="BU37" cm="1">
        <f t="array" ref="BU37">INDEX(Paste!$1:$1048576,MATCH($A37,Paste!$A:$A,0),MATCH(BU$3,Paste!$1:$1,0)+3)</f>
        <v>37.081436157226499</v>
      </c>
      <c r="BV37" cm="1">
        <f t="array" ref="BV37">INDEX(Paste!$1:$1048576,MATCH($A37,Paste!$A:$A,0),MATCH(BV$3,Paste!$1:$1,0)+3)</f>
        <v>43.25</v>
      </c>
      <c r="BW37" cm="1">
        <f t="array" ref="BW37">INDEX(Paste!$1:$1048576,MATCH($A37,Paste!$A:$A,0),MATCH(BW$3,Paste!$1:$1,0)+3)</f>
        <v>40.475231170654297</v>
      </c>
      <c r="BX37" cm="1">
        <f t="array" ref="BX37">INDEX(Paste!$1:$1048576,MATCH($A37,Paste!$A:$A,0),MATCH(BX$3,Paste!$1:$1,0)+3)</f>
        <v>127.043243408203</v>
      </c>
      <c r="BY37" cm="1">
        <f t="array" ref="BY37">INDEX(Paste!$1:$1048576,MATCH($A37,Paste!$A:$A,0),MATCH(BY$3,Paste!$1:$1,0)+3)</f>
        <v>69.569412231445298</v>
      </c>
      <c r="BZ37" cm="1">
        <f t="array" ref="BZ37">INDEX(Paste!$1:$1048576,MATCH($A37,Paste!$A:$A,0),MATCH(BZ$3,Paste!$1:$1,0)+3)</f>
        <v>27.183021545410099</v>
      </c>
      <c r="CA37" cm="1">
        <f t="array" ref="CA37">INDEX(Paste!$1:$1048576,MATCH($A37,Paste!$A:$A,0),MATCH(CA$3,Paste!$1:$1,0)+3)</f>
        <v>50.602157592773402</v>
      </c>
      <c r="CB37" cm="1">
        <f t="array" ref="CB37">INDEX(Paste!$1:$1048576,MATCH($A37,Paste!$A:$A,0),MATCH(CB$3,Paste!$1:$1,0)+3)</f>
        <v>0</v>
      </c>
      <c r="CC37" cm="1">
        <f t="array" ref="CC37">INDEX(Paste!$1:$1048576,MATCH($A37,Paste!$A:$A,0),MATCH(CC$3,Paste!$1:$1,0)+3)</f>
        <v>137.62258911132801</v>
      </c>
      <c r="CD37" cm="1">
        <f t="array" ref="CD37">INDEX(Paste!$1:$1048576,MATCH($A37,Paste!$A:$A,0),MATCH(CD$3,Paste!$1:$1,0)+3)</f>
        <v>144.39173889160099</v>
      </c>
      <c r="CE37" cm="1">
        <f t="array" ref="CE37">INDEX(Paste!$1:$1048576,MATCH($A37,Paste!$A:$A,0),MATCH(CE$3,Paste!$1:$1,0)+3)</f>
        <v>114.906036376953</v>
      </c>
      <c r="CF37" cm="1">
        <f t="array" ref="CF37">INDEX(Paste!$1:$1048576,MATCH($A37,Paste!$A:$A,0),MATCH(CF$3,Paste!$1:$1,0)+3)</f>
        <v>57.020000457763601</v>
      </c>
      <c r="CG37" cm="1">
        <f t="array" ref="CG37">INDEX(Paste!$1:$1048576,MATCH($A37,Paste!$A:$A,0),MATCH(CG$3,Paste!$1:$1,0)+3)</f>
        <v>124.69011688232401</v>
      </c>
      <c r="CH37" cm="1">
        <f t="array" ref="CH37">INDEX(Paste!$1:$1048576,MATCH($A37,Paste!$A:$A,0),MATCH(CH$3,Paste!$1:$1,0)+3)</f>
        <v>44.049739837646399</v>
      </c>
      <c r="CI37" cm="1">
        <f t="array" ref="CI37">INDEX(Paste!$1:$1048576,MATCH($A37,Paste!$A:$A,0),MATCH(CI$3,Paste!$1:$1,0)+3)</f>
        <v>60.360000610351499</v>
      </c>
      <c r="CJ37" cm="1">
        <f t="array" ref="CJ37">INDEX(Paste!$1:$1048576,MATCH($A37,Paste!$A:$A,0),MATCH(CJ$3,Paste!$1:$1,0)+3)</f>
        <v>70.25</v>
      </c>
      <c r="CK37" cm="1">
        <f t="array" ref="CK37">INDEX(Paste!$1:$1048576,MATCH($A37,Paste!$A:$A,0),MATCH(CK$3,Paste!$1:$1,0)+3)</f>
        <v>131.70426940917901</v>
      </c>
      <c r="CL37" cm="1">
        <f t="array" ref="CL37">INDEX(Paste!$1:$1048576,MATCH($A37,Paste!$A:$A,0),MATCH(CL$3,Paste!$1:$1,0)+3)</f>
        <v>120.181663513183</v>
      </c>
      <c r="CM37" cm="1">
        <f t="array" ref="CM37">INDEX(Paste!$1:$1048576,MATCH($A37,Paste!$A:$A,0),MATCH(CM$3,Paste!$1:$1,0)+3)</f>
        <v>69.810569763183594</v>
      </c>
      <c r="CN37" cm="1">
        <f t="array" ref="CN37">INDEX(Paste!$1:$1048576,MATCH($A37,Paste!$A:$A,0),MATCH(CN$3,Paste!$1:$1,0)+3)</f>
        <v>43.1721801757812</v>
      </c>
      <c r="CO37" cm="1">
        <f t="array" ref="CO37">INDEX(Paste!$1:$1048576,MATCH($A37,Paste!$A:$A,0),MATCH(CO$3,Paste!$1:$1,0)+3)</f>
        <v>35.016685485839801</v>
      </c>
      <c r="CP37" cm="1">
        <f t="array" ref="CP37">INDEX(Paste!$1:$1048576,MATCH($A37,Paste!$A:$A,0),MATCH(CP$3,Paste!$1:$1,0)+3)</f>
        <v>68.380798339843693</v>
      </c>
      <c r="CQ37" cm="1">
        <f t="array" ref="CQ37">INDEX(Paste!$1:$1048576,MATCH($A37,Paste!$A:$A,0),MATCH(CQ$3,Paste!$1:$1,0)+3)</f>
        <v>73.733879089355398</v>
      </c>
      <c r="CR37" cm="1">
        <f t="array" ref="CR37">INDEX(Paste!$1:$1048576,MATCH($A37,Paste!$A:$A,0),MATCH(CR$3,Paste!$1:$1,0)+3)</f>
        <v>470.010009765625</v>
      </c>
      <c r="CS37" cm="1">
        <f t="array" ref="CS37">INDEX(Paste!$1:$1048576,MATCH($A37,Paste!$A:$A,0),MATCH(CS$3,Paste!$1:$1,0)+3)</f>
        <v>196.34352111816401</v>
      </c>
      <c r="CT37" cm="1">
        <f t="array" ref="CT37">INDEX(Paste!$1:$1048576,MATCH($A37,Paste!$A:$A,0),MATCH(CT$3,Paste!$1:$1,0)+3)</f>
        <v>100.8296585083</v>
      </c>
      <c r="CU37" cm="1">
        <f t="array" ref="CU37">INDEX(Paste!$1:$1048576,MATCH($A37,Paste!$A:$A,0),MATCH(CU$3,Paste!$1:$1,0)+3)</f>
        <v>64.765411376953097</v>
      </c>
      <c r="CV37" cm="1">
        <f t="array" ref="CV37">INDEX(Paste!$1:$1048576,MATCH($A37,Paste!$A:$A,0),MATCH(CV$3,Paste!$1:$1,0)+3)</f>
        <v>141.458236694335</v>
      </c>
      <c r="CW37" cm="1">
        <f t="array" ref="CW37">INDEX(Paste!$1:$1048576,MATCH($A37,Paste!$A:$A,0),MATCH(CW$3,Paste!$1:$1,0)+3)</f>
        <v>62.906761169433501</v>
      </c>
      <c r="CX37" cm="1">
        <f t="array" ref="CX37">INDEX(Paste!$1:$1048576,MATCH($A37,Paste!$A:$A,0),MATCH(CX$3,Paste!$1:$1,0)+3)</f>
        <v>42.20947265625</v>
      </c>
      <c r="CY37" cm="1">
        <f t="array" ref="CY37">INDEX(Paste!$1:$1048576,MATCH($A37,Paste!$A:$A,0),MATCH(CY$3,Paste!$1:$1,0)+3)</f>
        <v>191.60009765625</v>
      </c>
      <c r="CZ37" cm="1">
        <f t="array" ref="CZ37">INDEX(Paste!$1:$1048576,MATCH($A37,Paste!$A:$A,0),MATCH(CZ$3,Paste!$1:$1,0)+3)</f>
        <v>813.91998291015602</v>
      </c>
      <c r="DA37" cm="1">
        <f t="array" ref="DA37">INDEX(Paste!$1:$1048576,MATCH($A37,Paste!$A:$A,0),MATCH(DA$3,Paste!$1:$1,0)+3)</f>
        <v>172.47502136230401</v>
      </c>
      <c r="DB37" cm="1">
        <f t="array" ref="DB37">INDEX(Paste!$1:$1048576,MATCH($A37,Paste!$A:$A,0),MATCH(DB$3,Paste!$1:$1,0)+3)</f>
        <v>58.018470764160099</v>
      </c>
      <c r="DC37" cm="1">
        <f t="array" ref="DC37">INDEX(Paste!$1:$1048576,MATCH($A37,Paste!$A:$A,0),MATCH(DC$3,Paste!$1:$1,0)+3)</f>
        <v>60.470001220703097</v>
      </c>
      <c r="DD37" cm="1">
        <f t="array" ref="DD37">INDEX(Paste!$1:$1048576,MATCH($A37,Paste!$A:$A,0),MATCH(DD$3,Paste!$1:$1,0)+3)</f>
        <v>22.882318496704102</v>
      </c>
      <c r="DE37" cm="1">
        <f t="array" ref="DE37">INDEX(Paste!$1:$1048576,MATCH($A37,Paste!$A:$A,0),MATCH(DE$3,Paste!$1:$1,0)+3)</f>
        <v>96.609786987304602</v>
      </c>
      <c r="DF37" cm="1">
        <f t="array" ref="DF37">INDEX(Paste!$1:$1048576,MATCH($A37,Paste!$A:$A,0),MATCH(DF$3,Paste!$1:$1,0)+3)</f>
        <v>312.98431396484301</v>
      </c>
      <c r="DG37" cm="1">
        <f t="array" ref="DG37">INDEX(Paste!$1:$1048576,MATCH($A37,Paste!$A:$A,0),MATCH(DG$3,Paste!$1:$1,0)+3)</f>
        <v>55.7400512695312</v>
      </c>
      <c r="DH37" cm="1">
        <f t="array" ref="DH37">INDEX(Paste!$1:$1048576,MATCH($A37,Paste!$A:$A,0),MATCH(DH$3,Paste!$1:$1,0)+3)</f>
        <v>287.96829223632801</v>
      </c>
      <c r="DI37" cm="1">
        <f t="array" ref="DI37">INDEX(Paste!$1:$1048576,MATCH($A37,Paste!$A:$A,0),MATCH(DI$3,Paste!$1:$1,0)+3)</f>
        <v>43.442726135253899</v>
      </c>
      <c r="DJ37" cm="1">
        <f t="array" ref="DJ37">INDEX(Paste!$1:$1048576,MATCH($A37,Paste!$A:$A,0),MATCH(DJ$3,Paste!$1:$1,0)+3)</f>
        <v>89</v>
      </c>
      <c r="DK37" cm="1">
        <f t="array" ref="DK37">INDEX(Paste!$1:$1048576,MATCH($A37,Paste!$A:$A,0),MATCH(DK$3,Paste!$1:$1,0)+3)</f>
        <v>145.25</v>
      </c>
      <c r="DL37" cm="1">
        <f t="array" ref="DL37">INDEX(Paste!$1:$1048576,MATCH($A37,Paste!$A:$A,0),MATCH(DL$3,Paste!$1:$1,0)+3)</f>
        <v>162.88999938964801</v>
      </c>
      <c r="DM37" cm="1">
        <f t="array" ref="DM37">INDEX(Paste!$1:$1048576,MATCH($A37,Paste!$A:$A,0),MATCH(DM$3,Paste!$1:$1,0)+3)</f>
        <v>42.307399749755803</v>
      </c>
      <c r="DN37" cm="1">
        <f t="array" ref="DN37">INDEX(Paste!$1:$1048576,MATCH($A37,Paste!$A:$A,0),MATCH(DN$3,Paste!$1:$1,0)+3)</f>
        <v>23.1933994293212</v>
      </c>
      <c r="DO37" cm="1">
        <f t="array" ref="DO37">INDEX(Paste!$1:$1048576,MATCH($A37,Paste!$A:$A,0),MATCH(DO$3,Paste!$1:$1,0)+3)</f>
        <v>250.84732055664</v>
      </c>
      <c r="DP37" cm="1">
        <f t="array" ref="DP37">INDEX(Paste!$1:$1048576,MATCH($A37,Paste!$A:$A,0),MATCH(DP$3,Paste!$1:$1,0)+3)</f>
        <v>51.990001678466797</v>
      </c>
      <c r="DQ37" cm="1">
        <f t="array" ref="DQ37">INDEX(Paste!$1:$1048576,MATCH($A37,Paste!$A:$A,0),MATCH(DQ$3,Paste!$1:$1,0)+3)</f>
        <v>14.644373893737701</v>
      </c>
      <c r="DR37" cm="1">
        <f t="array" ref="DR37">INDEX(Paste!$1:$1048576,MATCH($A37,Paste!$A:$A,0),MATCH(DR$3,Paste!$1:$1,0)+3)</f>
        <v>62.260135650634702</v>
      </c>
      <c r="DS37" cm="1">
        <f t="array" ref="DS37">INDEX(Paste!$1:$1048576,MATCH($A37,Paste!$A:$A,0),MATCH(DS$3,Paste!$1:$1,0)+3)</f>
        <v>25.108091354370099</v>
      </c>
      <c r="DT37" cm="1">
        <f t="array" ref="DT37">INDEX(Paste!$1:$1048576,MATCH($A37,Paste!$A:$A,0),MATCH(DT$3,Paste!$1:$1,0)+3)</f>
        <v>110.57984161376901</v>
      </c>
      <c r="DU37" cm="1">
        <f t="array" ref="DU37">INDEX(Paste!$1:$1048576,MATCH($A37,Paste!$A:$A,0),MATCH(DU$3,Paste!$1:$1,0)+3)</f>
        <v>71.147476196289006</v>
      </c>
      <c r="DV37" cm="1">
        <f t="array" ref="DV37">INDEX(Paste!$1:$1048576,MATCH($A37,Paste!$A:$A,0),MATCH(DV$3,Paste!$1:$1,0)+3)</f>
        <v>104.300636291503</v>
      </c>
      <c r="DW37" cm="1">
        <f t="array" ref="DW37">INDEX(Paste!$1:$1048576,MATCH($A37,Paste!$A:$A,0),MATCH(DW$3,Paste!$1:$1,0)+3)</f>
        <v>53.509998321533203</v>
      </c>
      <c r="DX37" cm="1">
        <f t="array" ref="DX37">INDEX(Paste!$1:$1048576,MATCH($A37,Paste!$A:$A,0),MATCH(DX$3,Paste!$1:$1,0)+3)</f>
        <v>76.175849914550696</v>
      </c>
      <c r="DY37" cm="1">
        <f t="array" ref="DY37">INDEX(Paste!$1:$1048576,MATCH($A37,Paste!$A:$A,0),MATCH(DY$3,Paste!$1:$1,0)+3)</f>
        <v>56.916679382324197</v>
      </c>
      <c r="DZ37" cm="1">
        <f t="array" ref="DZ37">INDEX(Paste!$1:$1048576,MATCH($A37,Paste!$A:$A,0),MATCH(DZ$3,Paste!$1:$1,0)+3)</f>
        <v>62.083045959472599</v>
      </c>
      <c r="EA37" cm="1">
        <f t="array" ref="EA37">INDEX(Paste!$1:$1048576,MATCH($A37,Paste!$A:$A,0),MATCH(EA$3,Paste!$1:$1,0)+3)</f>
        <v>162.688873291015</v>
      </c>
      <c r="EB37" cm="1">
        <f t="array" ref="EB37">INDEX(Paste!$1:$1048576,MATCH($A37,Paste!$A:$A,0),MATCH(EB$3,Paste!$1:$1,0)+3)</f>
        <v>80.473258972167898</v>
      </c>
      <c r="EC37" cm="1">
        <f t="array" ref="EC37">INDEX(Paste!$1:$1048576,MATCH($A37,Paste!$A:$A,0),MATCH(EC$3,Paste!$1:$1,0)+3)</f>
        <v>154.64540100097599</v>
      </c>
      <c r="ED37" cm="1">
        <f t="array" ref="ED37">INDEX(Paste!$1:$1048576,MATCH($A37,Paste!$A:$A,0),MATCH(ED$3,Paste!$1:$1,0)+3)</f>
        <v>102.311233520507</v>
      </c>
      <c r="EE37" cm="1">
        <f t="array" ref="EE37">INDEX(Paste!$1:$1048576,MATCH($A37,Paste!$A:$A,0),MATCH(EE$3,Paste!$1:$1,0)+3)</f>
        <v>54.041358947753899</v>
      </c>
      <c r="EF37" cm="1">
        <f t="array" ref="EF37">INDEX(Paste!$1:$1048576,MATCH($A37,Paste!$A:$A,0),MATCH(EF$3,Paste!$1:$1,0)+3)</f>
        <v>144.76858520507801</v>
      </c>
      <c r="EG37" cm="1">
        <f t="array" ref="EG37">INDEX(Paste!$1:$1048576,MATCH($A37,Paste!$A:$A,0),MATCH(EG$3,Paste!$1:$1,0)+3)</f>
        <v>150.67726135253901</v>
      </c>
      <c r="EH37" cm="1">
        <f t="array" ref="EH37">INDEX(Paste!$1:$1048576,MATCH($A37,Paste!$A:$A,0),MATCH(EH$3,Paste!$1:$1,0)+3)</f>
        <v>32.939998626708899</v>
      </c>
      <c r="EI37" cm="1">
        <f t="array" ref="EI37">INDEX(Paste!$1:$1048576,MATCH($A37,Paste!$A:$A,0),MATCH(EI$3,Paste!$1:$1,0)+3)</f>
        <v>30.520000457763601</v>
      </c>
      <c r="EJ37" cm="1">
        <f t="array" ref="EJ37">INDEX(Paste!$1:$1048576,MATCH($A37,Paste!$A:$A,0),MATCH(EJ$3,Paste!$1:$1,0)+3)</f>
        <v>34.169998168945298</v>
      </c>
      <c r="EK37" cm="1">
        <f t="array" ref="EK37">INDEX(Paste!$1:$1048576,MATCH($A37,Paste!$A:$A,0),MATCH(EK$3,Paste!$1:$1,0)+3)</f>
        <v>112.54728698730401</v>
      </c>
      <c r="EL37" cm="1">
        <f t="array" ref="EL37">INDEX(Paste!$1:$1048576,MATCH($A37,Paste!$A:$A,0),MATCH(EL$3,Paste!$1:$1,0)+3)</f>
        <v>91.459999084472599</v>
      </c>
      <c r="EM37" cm="1">
        <f t="array" ref="EM37">INDEX(Paste!$1:$1048576,MATCH($A37,Paste!$A:$A,0),MATCH(EM$3,Paste!$1:$1,0)+3)</f>
        <v>107.59514617919901</v>
      </c>
      <c r="EN37" cm="1">
        <f t="array" ref="EN37">INDEX(Paste!$1:$1048576,MATCH($A37,Paste!$A:$A,0),MATCH(EN$3,Paste!$1:$1,0)+3)</f>
        <v>47.393150329589801</v>
      </c>
      <c r="EO37" cm="1">
        <f t="array" ref="EO37">INDEX(Paste!$1:$1048576,MATCH($A37,Paste!$A:$A,0),MATCH(EO$3,Paste!$1:$1,0)+3)</f>
        <v>288.78594970703102</v>
      </c>
      <c r="EP37" cm="1">
        <f t="array" ref="EP37">INDEX(Paste!$1:$1048576,MATCH($A37,Paste!$A:$A,0),MATCH(EP$3,Paste!$1:$1,0)+3)</f>
        <v>33.314849853515597</v>
      </c>
      <c r="EQ37" cm="1">
        <f t="array" ref="EQ37">INDEX(Paste!$1:$1048576,MATCH($A37,Paste!$A:$A,0),MATCH(EQ$3,Paste!$1:$1,0)+3)</f>
        <v>114.448913574218</v>
      </c>
      <c r="ER37" cm="1">
        <f t="array" ref="ER37">INDEX(Paste!$1:$1048576,MATCH($A37,Paste!$A:$A,0),MATCH(ER$3,Paste!$1:$1,0)+3)</f>
        <v>98.381401062011705</v>
      </c>
      <c r="ES37" cm="1">
        <f t="array" ref="ES37">INDEX(Paste!$1:$1048576,MATCH($A37,Paste!$A:$A,0),MATCH(ES$3,Paste!$1:$1,0)+3)</f>
        <v>80.389068603515597</v>
      </c>
      <c r="ET37" cm="1">
        <f t="array" ref="ET37">INDEX(Paste!$1:$1048576,MATCH($A37,Paste!$A:$A,0),MATCH(ET$3,Paste!$1:$1,0)+3)</f>
        <v>71.769996643066406</v>
      </c>
      <c r="EU37" cm="1">
        <f t="array" ref="EU37">INDEX(Paste!$1:$1048576,MATCH($A37,Paste!$A:$A,0),MATCH(EU$3,Paste!$1:$1,0)+3)</f>
        <v>19.6175136566162</v>
      </c>
      <c r="EV37" cm="1">
        <f t="array" ref="EV37">INDEX(Paste!$1:$1048576,MATCH($A37,Paste!$A:$A,0),MATCH(EV$3,Paste!$1:$1,0)+3)</f>
        <v>36.394866943359297</v>
      </c>
      <c r="EW37" cm="1">
        <f t="array" ref="EW37">INDEX(Paste!$1:$1048576,MATCH($A37,Paste!$A:$A,0),MATCH(EW$3,Paste!$1:$1,0)+3)</f>
        <v>227.30999755859301</v>
      </c>
      <c r="EX37" cm="1">
        <f t="array" ref="EX37">INDEX(Paste!$1:$1048576,MATCH($A37,Paste!$A:$A,0),MATCH(EX$3,Paste!$1:$1,0)+3)</f>
        <v>100.376159667968</v>
      </c>
      <c r="EY37" cm="1">
        <f t="array" ref="EY37">INDEX(Paste!$1:$1048576,MATCH($A37,Paste!$A:$A,0),MATCH(EY$3,Paste!$1:$1,0)+3)</f>
        <v>34.664474487304602</v>
      </c>
      <c r="EZ37" cm="1">
        <f t="array" ref="EZ37">INDEX(Paste!$1:$1048576,MATCH($A37,Paste!$A:$A,0),MATCH(EZ$3,Paste!$1:$1,0)+3)</f>
        <v>182.83729553222599</v>
      </c>
      <c r="FA37" cm="1">
        <f t="array" ref="FA37">INDEX(Paste!$1:$1048576,MATCH($A37,Paste!$A:$A,0),MATCH(FA$3,Paste!$1:$1,0)+3)</f>
        <v>79.606132507324205</v>
      </c>
      <c r="FB37" cm="1">
        <f t="array" ref="FB37">INDEX(Paste!$1:$1048576,MATCH($A37,Paste!$A:$A,0),MATCH(FB$3,Paste!$1:$1,0)+3)</f>
        <v>136.96330261230401</v>
      </c>
      <c r="FC37" cm="1">
        <f t="array" ref="FC37">INDEX(Paste!$1:$1048576,MATCH($A37,Paste!$A:$A,0),MATCH(FC$3,Paste!$1:$1,0)+3)</f>
        <v>62.5706787109375</v>
      </c>
      <c r="FD37" cm="1">
        <f t="array" ref="FD37">INDEX(Paste!$1:$1048576,MATCH($A37,Paste!$A:$A,0),MATCH(FD$3,Paste!$1:$1,0)+3)</f>
        <v>192.31787109375</v>
      </c>
      <c r="FE37" cm="1">
        <f t="array" ref="FE37">INDEX(Paste!$1:$1048576,MATCH($A37,Paste!$A:$A,0),MATCH(FE$3,Paste!$1:$1,0)+3)</f>
        <v>72.831672668457003</v>
      </c>
      <c r="FF37" cm="1">
        <f t="array" ref="FF37">INDEX(Paste!$1:$1048576,MATCH($A37,Paste!$A:$A,0),MATCH(FF$3,Paste!$1:$1,0)+3)</f>
        <v>69.667564392089801</v>
      </c>
      <c r="FG37" cm="1">
        <f t="array" ref="FG37">INDEX(Paste!$1:$1048576,MATCH($A37,Paste!$A:$A,0),MATCH(FG$3,Paste!$1:$1,0)+3)</f>
        <v>21.870000839233398</v>
      </c>
      <c r="FH37" cm="1">
        <f t="array" ref="FH37">INDEX(Paste!$1:$1048576,MATCH($A37,Paste!$A:$A,0),MATCH(FH$3,Paste!$1:$1,0)+3)</f>
        <v>64.962394714355398</v>
      </c>
      <c r="FI37" cm="1">
        <f t="array" ref="FI37">INDEX(Paste!$1:$1048576,MATCH($A37,Paste!$A:$A,0),MATCH(FI$3,Paste!$1:$1,0)+3)</f>
        <v>211.850006103515</v>
      </c>
      <c r="FJ37" cm="1">
        <f t="array" ref="FJ37">INDEX(Paste!$1:$1048576,MATCH($A37,Paste!$A:$A,0),MATCH(FJ$3,Paste!$1:$1,0)+3)</f>
        <v>551.26123046875</v>
      </c>
      <c r="FK37" cm="1">
        <f t="array" ref="FK37">INDEX(Paste!$1:$1048576,MATCH($A37,Paste!$A:$A,0),MATCH(FK$3,Paste!$1:$1,0)+3)</f>
        <v>78.628578186035099</v>
      </c>
      <c r="FL37" cm="1">
        <f t="array" ref="FL37">INDEX(Paste!$1:$1048576,MATCH($A37,Paste!$A:$A,0),MATCH(FL$3,Paste!$1:$1,0)+3)</f>
        <v>77.716201782226506</v>
      </c>
      <c r="FM37" cm="1">
        <f t="array" ref="FM37">INDEX(Paste!$1:$1048576,MATCH($A37,Paste!$A:$A,0),MATCH(FM$3,Paste!$1:$1,0)+3)</f>
        <v>290.88400268554602</v>
      </c>
      <c r="FN37" cm="1">
        <f t="array" ref="FN37">INDEX(Paste!$1:$1048576,MATCH($A37,Paste!$A:$A,0),MATCH(FN$3,Paste!$1:$1,0)+3)</f>
        <v>88.660652160644503</v>
      </c>
      <c r="FO37" cm="1">
        <f t="array" ref="FO37">INDEX(Paste!$1:$1048576,MATCH($A37,Paste!$A:$A,0),MATCH(FO$3,Paste!$1:$1,0)+3)</f>
        <v>107.452949523925</v>
      </c>
      <c r="FP37" cm="1">
        <f t="array" ref="FP37">INDEX(Paste!$1:$1048576,MATCH($A37,Paste!$A:$A,0),MATCH(FP$3,Paste!$1:$1,0)+3)</f>
        <v>43.389999389648402</v>
      </c>
      <c r="FQ37" cm="1">
        <f t="array" ref="FQ37">INDEX(Paste!$1:$1048576,MATCH($A37,Paste!$A:$A,0),MATCH(FQ$3,Paste!$1:$1,0)+3)</f>
        <v>58.522010803222599</v>
      </c>
      <c r="FR37" cm="1">
        <f t="array" ref="FR37">INDEX(Paste!$1:$1048576,MATCH($A37,Paste!$A:$A,0),MATCH(FR$3,Paste!$1:$1,0)+3)</f>
        <v>81.646667480468693</v>
      </c>
      <c r="FS37" cm="1">
        <f t="array" ref="FS37">INDEX(Paste!$1:$1048576,MATCH($A37,Paste!$A:$A,0),MATCH(FS$3,Paste!$1:$1,0)+3)</f>
        <v>41.640392303466797</v>
      </c>
      <c r="FT37" cm="1">
        <f t="array" ref="FT37">INDEX(Paste!$1:$1048576,MATCH($A37,Paste!$A:$A,0),MATCH(FT$3,Paste!$1:$1,0)+3)</f>
        <v>72.650985717773395</v>
      </c>
      <c r="FU37" cm="1">
        <f t="array" ref="FU37">INDEX(Paste!$1:$1048576,MATCH($A37,Paste!$A:$A,0),MATCH(FU$3,Paste!$1:$1,0)+3)</f>
        <v>100.92374420166</v>
      </c>
      <c r="FV37" cm="1">
        <f t="array" ref="FV37">INDEX(Paste!$1:$1048576,MATCH($A37,Paste!$A:$A,0),MATCH(FV$3,Paste!$1:$1,0)+3)</f>
        <v>98.800338745117102</v>
      </c>
      <c r="FW37" cm="1">
        <f t="array" ref="FW37">INDEX(Paste!$1:$1048576,MATCH($A37,Paste!$A:$A,0),MATCH(FW$3,Paste!$1:$1,0)+3)</f>
        <v>8.8638639450073207</v>
      </c>
      <c r="FX37" cm="1">
        <f t="array" ref="FX37">INDEX(Paste!$1:$1048576,MATCH($A37,Paste!$A:$A,0),MATCH(FX$3,Paste!$1:$1,0)+3)</f>
        <v>72.936340332031193</v>
      </c>
      <c r="FY37" cm="1">
        <f t="array" ref="FY37">INDEX(Paste!$1:$1048576,MATCH($A37,Paste!$A:$A,0),MATCH(FY$3,Paste!$1:$1,0)+3)</f>
        <v>33.796535491943303</v>
      </c>
      <c r="FZ37" cm="1">
        <f t="array" ref="FZ37">INDEX(Paste!$1:$1048576,MATCH($A37,Paste!$A:$A,0),MATCH(FZ$3,Paste!$1:$1,0)+3)</f>
        <v>201.63999938964801</v>
      </c>
      <c r="GA37" cm="1">
        <f t="array" ref="GA37">INDEX(Paste!$1:$1048576,MATCH($A37,Paste!$A:$A,0),MATCH(GA$3,Paste!$1:$1,0)+3)</f>
        <v>61.577766418457003</v>
      </c>
      <c r="GB37" cm="1">
        <f t="array" ref="GB37">INDEX(Paste!$1:$1048576,MATCH($A37,Paste!$A:$A,0),MATCH(GB$3,Paste!$1:$1,0)+3)</f>
        <v>11.265352249145501</v>
      </c>
      <c r="GC37" cm="1">
        <f t="array" ref="GC37">INDEX(Paste!$1:$1048576,MATCH($A37,Paste!$A:$A,0),MATCH(GC$3,Paste!$1:$1,0)+3)</f>
        <v>155.30636596679599</v>
      </c>
      <c r="GD37" cm="1">
        <f t="array" ref="GD37">INDEX(Paste!$1:$1048576,MATCH($A37,Paste!$A:$A,0),MATCH(GD$3,Paste!$1:$1,0)+3)</f>
        <v>43.375156402587798</v>
      </c>
      <c r="GE37" cm="1">
        <f t="array" ref="GE37">INDEX(Paste!$1:$1048576,MATCH($A37,Paste!$A:$A,0),MATCH(GE$3,Paste!$1:$1,0)+3)</f>
        <v>145.71000671386699</v>
      </c>
      <c r="GF37" cm="1">
        <f t="array" ref="GF37">INDEX(Paste!$1:$1048576,MATCH($A37,Paste!$A:$A,0),MATCH(GF$3,Paste!$1:$1,0)+3)</f>
        <v>134.801010131835</v>
      </c>
      <c r="GG37" cm="1">
        <f t="array" ref="GG37">INDEX(Paste!$1:$1048576,MATCH($A37,Paste!$A:$A,0),MATCH(GG$3,Paste!$1:$1,0)+3)</f>
        <v>116.23999786376901</v>
      </c>
      <c r="GH37" cm="1">
        <f t="array" ref="GH37">INDEX(Paste!$1:$1048576,MATCH($A37,Paste!$A:$A,0),MATCH(GH$3,Paste!$1:$1,0)+3)</f>
        <v>27.621553421020501</v>
      </c>
      <c r="GI37" cm="1">
        <f t="array" ref="GI37">INDEX(Paste!$1:$1048576,MATCH($A37,Paste!$A:$A,0),MATCH(GI$3,Paste!$1:$1,0)+3)</f>
        <v>306.92001342773398</v>
      </c>
      <c r="GJ37" cm="1">
        <f t="array" ref="GJ37">INDEX(Paste!$1:$1048576,MATCH($A37,Paste!$A:$A,0),MATCH(GJ$3,Paste!$1:$1,0)+3)</f>
        <v>93.956916809082003</v>
      </c>
      <c r="GK37" cm="1">
        <f t="array" ref="GK37">INDEX(Paste!$1:$1048576,MATCH($A37,Paste!$A:$A,0),MATCH(GK$3,Paste!$1:$1,0)+3)</f>
        <v>34.002227783203097</v>
      </c>
      <c r="GL37" cm="1">
        <f t="array" ref="GL37">INDEX(Paste!$1:$1048576,MATCH($A37,Paste!$A:$A,0),MATCH(GL$3,Paste!$1:$1,0)+3)</f>
        <v>35.019432067871001</v>
      </c>
      <c r="GM37" cm="1">
        <f t="array" ref="GM37">INDEX(Paste!$1:$1048576,MATCH($A37,Paste!$A:$A,0),MATCH(GM$3,Paste!$1:$1,0)+3)</f>
        <v>108.63027191162099</v>
      </c>
      <c r="GN37" cm="1">
        <f t="array" ref="GN37">INDEX(Paste!$1:$1048576,MATCH($A37,Paste!$A:$A,0),MATCH(GN$3,Paste!$1:$1,0)+3)</f>
        <v>120.52781677246</v>
      </c>
      <c r="GO37" cm="1">
        <f t="array" ref="GO37">INDEX(Paste!$1:$1048576,MATCH($A37,Paste!$A:$A,0),MATCH(GO$3,Paste!$1:$1,0)+3)</f>
        <v>105.11000061035099</v>
      </c>
      <c r="GP37" cm="1">
        <f t="array" ref="GP37">INDEX(Paste!$1:$1048576,MATCH($A37,Paste!$A:$A,0),MATCH(GP$3,Paste!$1:$1,0)+3)</f>
        <v>59.836612701416001</v>
      </c>
      <c r="GQ37" cm="1">
        <f t="array" ref="GQ37">INDEX(Paste!$1:$1048576,MATCH($A37,Paste!$A:$A,0),MATCH(GQ$3,Paste!$1:$1,0)+3)</f>
        <v>172.03463745117099</v>
      </c>
      <c r="GR37" cm="1">
        <f t="array" ref="GR37">INDEX(Paste!$1:$1048576,MATCH($A37,Paste!$A:$A,0),MATCH(GR$3,Paste!$1:$1,0)+3)</f>
        <v>89.927215576171804</v>
      </c>
      <c r="GS37" cm="1">
        <f t="array" ref="GS37">INDEX(Paste!$1:$1048576,MATCH($A37,Paste!$A:$A,0),MATCH(GS$3,Paste!$1:$1,0)+3)</f>
        <v>61.392635345458899</v>
      </c>
      <c r="GT37" cm="1">
        <f t="array" ref="GT37">INDEX(Paste!$1:$1048576,MATCH($A37,Paste!$A:$A,0),MATCH(GT$3,Paste!$1:$1,0)+3)</f>
        <v>49.819831848144503</v>
      </c>
      <c r="GU37" cm="1">
        <f t="array" ref="GU37">INDEX(Paste!$1:$1048576,MATCH($A37,Paste!$A:$A,0),MATCH(GU$3,Paste!$1:$1,0)+3)</f>
        <v>100.95622253417901</v>
      </c>
      <c r="GV37" cm="1">
        <f t="array" ref="GV37">INDEX(Paste!$1:$1048576,MATCH($A37,Paste!$A:$A,0),MATCH(GV$3,Paste!$1:$1,0)+3)</f>
        <v>27.297634124755799</v>
      </c>
      <c r="GW37" cm="1">
        <f t="array" ref="GW37">INDEX(Paste!$1:$1048576,MATCH($A37,Paste!$A:$A,0),MATCH(GW$3,Paste!$1:$1,0)+3)</f>
        <v>35.188610076904297</v>
      </c>
      <c r="GX37" cm="1">
        <f t="array" ref="GX37">INDEX(Paste!$1:$1048576,MATCH($A37,Paste!$A:$A,0),MATCH(GX$3,Paste!$1:$1,0)+3)</f>
        <v>98.5</v>
      </c>
      <c r="GY37" cm="1">
        <f t="array" ref="GY37">INDEX(Paste!$1:$1048576,MATCH($A37,Paste!$A:$A,0),MATCH(GY$3,Paste!$1:$1,0)+3)</f>
        <v>1304.9599609375</v>
      </c>
      <c r="GZ37" cm="1">
        <f t="array" ref="GZ37">INDEX(Paste!$1:$1048576,MATCH($A37,Paste!$A:$A,0),MATCH(GZ$3,Paste!$1:$1,0)+3)</f>
        <v>1304.08996582031</v>
      </c>
      <c r="HA37" cm="1">
        <f t="array" ref="HA37">INDEX(Paste!$1:$1048576,MATCH($A37,Paste!$A:$A,0),MATCH(HA$3,Paste!$1:$1,0)+3)</f>
        <v>97.496330261230398</v>
      </c>
      <c r="HB37" cm="1">
        <f t="array" ref="HB37">INDEX(Paste!$1:$1048576,MATCH($A37,Paste!$A:$A,0),MATCH(HB$3,Paste!$1:$1,0)+3)</f>
        <v>179.14991760253901</v>
      </c>
      <c r="HC37" cm="1">
        <f t="array" ref="HC37">INDEX(Paste!$1:$1048576,MATCH($A37,Paste!$A:$A,0),MATCH(HC$3,Paste!$1:$1,0)+3)</f>
        <v>16.0126953125</v>
      </c>
      <c r="HD37" cm="1">
        <f t="array" ref="HD37">INDEX(Paste!$1:$1048576,MATCH($A37,Paste!$A:$A,0),MATCH(HD$3,Paste!$1:$1,0)+3)</f>
        <v>93.758476257324205</v>
      </c>
      <c r="HE37" cm="1">
        <f t="array" ref="HE37">INDEX(Paste!$1:$1048576,MATCH($A37,Paste!$A:$A,0),MATCH(HE$3,Paste!$1:$1,0)+3)</f>
        <v>211.22438049316401</v>
      </c>
      <c r="HF37" cm="1">
        <f t="array" ref="HF37">INDEX(Paste!$1:$1048576,MATCH($A37,Paste!$A:$A,0),MATCH(HF$3,Paste!$1:$1,0)+3)</f>
        <v>305.28778076171801</v>
      </c>
      <c r="HG37" cm="1">
        <f t="array" ref="HG37">INDEX(Paste!$1:$1048576,MATCH($A37,Paste!$A:$A,0),MATCH(HG$3,Paste!$1:$1,0)+3)</f>
        <v>20.237773895263601</v>
      </c>
      <c r="HH37" cm="1">
        <f t="array" ref="HH37">INDEX(Paste!$1:$1048576,MATCH($A37,Paste!$A:$A,0),MATCH(HH$3,Paste!$1:$1,0)+3)</f>
        <v>95.644592285156193</v>
      </c>
      <c r="HI37" cm="1">
        <f t="array" ref="HI37">INDEX(Paste!$1:$1048576,MATCH($A37,Paste!$A:$A,0),MATCH(HI$3,Paste!$1:$1,0)+3)</f>
        <v>13.6129512786865</v>
      </c>
      <c r="HJ37" cm="1">
        <f t="array" ref="HJ37">INDEX(Paste!$1:$1048576,MATCH($A37,Paste!$A:$A,0),MATCH(HJ$3,Paste!$1:$1,0)+3)</f>
        <v>13.751073837280201</v>
      </c>
      <c r="HK37" cm="1">
        <f t="array" ref="HK37">INDEX(Paste!$1:$1048576,MATCH($A37,Paste!$A:$A,0),MATCH(HK$3,Paste!$1:$1,0)+3)</f>
        <v>136.30802917480401</v>
      </c>
      <c r="HL37" cm="1">
        <f t="array" ref="HL37">INDEX(Paste!$1:$1048576,MATCH($A37,Paste!$A:$A,0),MATCH(HL$3,Paste!$1:$1,0)+3)</f>
        <v>209.67802429199199</v>
      </c>
      <c r="HM37" cm="1">
        <f t="array" ref="HM37">INDEX(Paste!$1:$1048576,MATCH($A37,Paste!$A:$A,0),MATCH(HM$3,Paste!$1:$1,0)+3)</f>
        <v>59.653701782226499</v>
      </c>
      <c r="HN37" cm="1">
        <f t="array" ref="HN37">INDEX(Paste!$1:$1048576,MATCH($A37,Paste!$A:$A,0),MATCH(HN$3,Paste!$1:$1,0)+3)</f>
        <v>58.412216186523402</v>
      </c>
      <c r="HO37" cm="1">
        <f t="array" ref="HO37">INDEX(Paste!$1:$1048576,MATCH($A37,Paste!$A:$A,0),MATCH(HO$3,Paste!$1:$1,0)+3)</f>
        <v>239.273681640625</v>
      </c>
      <c r="HP37" cm="1">
        <f t="array" ref="HP37">INDEX(Paste!$1:$1048576,MATCH($A37,Paste!$A:$A,0),MATCH(HP$3,Paste!$1:$1,0)+3)</f>
        <v>104.681175231933</v>
      </c>
      <c r="HQ37" cm="1">
        <f t="array" ref="HQ37">INDEX(Paste!$1:$1048576,MATCH($A37,Paste!$A:$A,0),MATCH(HQ$3,Paste!$1:$1,0)+3)</f>
        <v>51.319999694824197</v>
      </c>
      <c r="HR37" cm="1">
        <f t="array" ref="HR37">INDEX(Paste!$1:$1048576,MATCH($A37,Paste!$A:$A,0),MATCH(HR$3,Paste!$1:$1,0)+3)</f>
        <v>170.69984436035099</v>
      </c>
      <c r="HS37" cm="1">
        <f t="array" ref="HS37">INDEX(Paste!$1:$1048576,MATCH($A37,Paste!$A:$A,0),MATCH(HS$3,Paste!$1:$1,0)+3)</f>
        <v>14.5670623779296</v>
      </c>
      <c r="HT37" cm="1">
        <f t="array" ref="HT37">INDEX(Paste!$1:$1048576,MATCH($A37,Paste!$A:$A,0),MATCH(HT$3,Paste!$1:$1,0)+3)</f>
        <v>18.6990852355957</v>
      </c>
      <c r="HU37" cm="1">
        <f t="array" ref="HU37">INDEX(Paste!$1:$1048576,MATCH($A37,Paste!$A:$A,0),MATCH(HU$3,Paste!$1:$1,0)+3)</f>
        <v>42.732368469238203</v>
      </c>
      <c r="HV37" cm="1">
        <f t="array" ref="HV37">INDEX(Paste!$1:$1048576,MATCH($A37,Paste!$A:$A,0),MATCH(HV$3,Paste!$1:$1,0)+3)</f>
        <v>68.900001525878906</v>
      </c>
      <c r="HW37" cm="1">
        <f t="array" ref="HW37">INDEX(Paste!$1:$1048576,MATCH($A37,Paste!$A:$A,0),MATCH(HW$3,Paste!$1:$1,0)+3)</f>
        <v>16.952163696288999</v>
      </c>
      <c r="HX37" cm="1">
        <f t="array" ref="HX37">INDEX(Paste!$1:$1048576,MATCH($A37,Paste!$A:$A,0),MATCH(HX$3,Paste!$1:$1,0)+3)</f>
        <v>141.38345336914</v>
      </c>
      <c r="HY37" cm="1">
        <f t="array" ref="HY37">INDEX(Paste!$1:$1048576,MATCH($A37,Paste!$A:$A,0),MATCH(HY$3,Paste!$1:$1,0)+3)</f>
        <v>336.20178222656199</v>
      </c>
      <c r="HZ37" cm="1">
        <f t="array" ref="HZ37">INDEX(Paste!$1:$1048576,MATCH($A37,Paste!$A:$A,0),MATCH(HZ$3,Paste!$1:$1,0)+3)</f>
        <v>30.878717422485298</v>
      </c>
      <c r="IA37" cm="1">
        <f t="array" ref="IA37">INDEX(Paste!$1:$1048576,MATCH($A37,Paste!$A:$A,0),MATCH(IA$3,Paste!$1:$1,0)+3)</f>
        <v>114.400382995605</v>
      </c>
      <c r="IB37" cm="1">
        <f t="array" ref="IB37">INDEX(Paste!$1:$1048576,MATCH($A37,Paste!$A:$A,0),MATCH(IB$3,Paste!$1:$1,0)+3)</f>
        <v>91.695350646972599</v>
      </c>
      <c r="IC37" cm="1">
        <f t="array" ref="IC37">INDEX(Paste!$1:$1048576,MATCH($A37,Paste!$A:$A,0),MATCH(IC$3,Paste!$1:$1,0)+3)</f>
        <v>251.58000183105401</v>
      </c>
      <c r="ID37" cm="1">
        <f t="array" ref="ID37">INDEX(Paste!$1:$1048576,MATCH($A37,Paste!$A:$A,0),MATCH(ID$3,Paste!$1:$1,0)+3)</f>
        <v>159.20373535156199</v>
      </c>
      <c r="IE37" cm="1">
        <f t="array" ref="IE37">INDEX(Paste!$1:$1048576,MATCH($A37,Paste!$A:$A,0),MATCH(IE$3,Paste!$1:$1,0)+3)</f>
        <v>133.62681579589801</v>
      </c>
      <c r="IF37" cm="1">
        <f t="array" ref="IF37">INDEX(Paste!$1:$1048576,MATCH($A37,Paste!$A:$A,0),MATCH(IF$3,Paste!$1:$1,0)+3)</f>
        <v>320.760009765625</v>
      </c>
      <c r="IG37" cm="1">
        <f t="array" ref="IG37">INDEX(Paste!$1:$1048576,MATCH($A37,Paste!$A:$A,0),MATCH(IG$3,Paste!$1:$1,0)+3)</f>
        <v>94.160003662109304</v>
      </c>
      <c r="IH37" cm="1">
        <f t="array" ref="IH37">INDEX(Paste!$1:$1048576,MATCH($A37,Paste!$A:$A,0),MATCH(IH$3,Paste!$1:$1,0)+3)</f>
        <v>71.466400146484304</v>
      </c>
      <c r="II37" cm="1">
        <f t="array" ref="II37">INDEX(Paste!$1:$1048576,MATCH($A37,Paste!$A:$A,0),MATCH(II$3,Paste!$1:$1,0)+3)</f>
        <v>54.907821655273402</v>
      </c>
      <c r="IJ37" cm="1">
        <f t="array" ref="IJ37">INDEX(Paste!$1:$1048576,MATCH($A37,Paste!$A:$A,0),MATCH(IJ$3,Paste!$1:$1,0)+3)</f>
        <v>255.53335571289</v>
      </c>
      <c r="IK37" cm="1">
        <f t="array" ref="IK37">INDEX(Paste!$1:$1048576,MATCH($A37,Paste!$A:$A,0),MATCH(IK$3,Paste!$1:$1,0)+3)</f>
        <v>39.478904724121001</v>
      </c>
      <c r="IL37" cm="1">
        <f t="array" ref="IL37">INDEX(Paste!$1:$1048576,MATCH($A37,Paste!$A:$A,0),MATCH(IL$3,Paste!$1:$1,0)+3)</f>
        <v>20.352754592895501</v>
      </c>
      <c r="IM37" cm="1">
        <f t="array" ref="IM37">INDEX(Paste!$1:$1048576,MATCH($A37,Paste!$A:$A,0),MATCH(IM$3,Paste!$1:$1,0)+3)</f>
        <v>142.08999633789</v>
      </c>
      <c r="IN37" cm="1">
        <f t="array" ref="IN37">INDEX(Paste!$1:$1048576,MATCH($A37,Paste!$A:$A,0),MATCH(IN$3,Paste!$1:$1,0)+3)</f>
        <v>145.97999572753901</v>
      </c>
      <c r="IO37" cm="1">
        <f t="array" ref="IO37">INDEX(Paste!$1:$1048576,MATCH($A37,Paste!$A:$A,0),MATCH(IO$3,Paste!$1:$1,0)+3)</f>
        <v>33.858303070068303</v>
      </c>
      <c r="IP37" cm="1">
        <f t="array" ref="IP37">INDEX(Paste!$1:$1048576,MATCH($A37,Paste!$A:$A,0),MATCH(IP$3,Paste!$1:$1,0)+3)</f>
        <v>27.290216445922798</v>
      </c>
      <c r="IQ37" cm="1">
        <f t="array" ref="IQ37">INDEX(Paste!$1:$1048576,MATCH($A37,Paste!$A:$A,0),MATCH(IQ$3,Paste!$1:$1,0)+3)</f>
        <v>197.63333129882801</v>
      </c>
      <c r="IR37" cm="1">
        <f t="array" ref="IR37">INDEX(Paste!$1:$1048576,MATCH($A37,Paste!$A:$A,0),MATCH(IR$3,Paste!$1:$1,0)+3)</f>
        <v>160.46000671386699</v>
      </c>
      <c r="IS37" cm="1">
        <f t="array" ref="IS37">INDEX(Paste!$1:$1048576,MATCH($A37,Paste!$A:$A,0),MATCH(IS$3,Paste!$1:$1,0)+3)</f>
        <v>165.46975708007801</v>
      </c>
      <c r="IT37" cm="1">
        <f t="array" ref="IT37">INDEX(Paste!$1:$1048576,MATCH($A37,Paste!$A:$A,0),MATCH(IT$3,Paste!$1:$1,0)+3)</f>
        <v>15.7621517181396</v>
      </c>
      <c r="IU37" cm="1">
        <f t="array" ref="IU37">INDEX(Paste!$1:$1048576,MATCH($A37,Paste!$A:$A,0),MATCH(IU$3,Paste!$1:$1,0)+3)</f>
        <v>90.705070495605398</v>
      </c>
      <c r="IV37" cm="1">
        <f t="array" ref="IV37">INDEX(Paste!$1:$1048576,MATCH($A37,Paste!$A:$A,0),MATCH(IV$3,Paste!$1:$1,0)+3)</f>
        <v>113.87229156494099</v>
      </c>
      <c r="IW37" cm="1">
        <f t="array" ref="IW37">INDEX(Paste!$1:$1048576,MATCH($A37,Paste!$A:$A,0),MATCH(IW$3,Paste!$1:$1,0)+3)</f>
        <v>40.711452484130803</v>
      </c>
      <c r="IX37" cm="1">
        <f t="array" ref="IX37">INDEX(Paste!$1:$1048576,MATCH($A37,Paste!$A:$A,0),MATCH(IX$3,Paste!$1:$1,0)+3)</f>
        <v>149.05647277832</v>
      </c>
      <c r="IY37" cm="1">
        <f t="array" ref="IY37">INDEX(Paste!$1:$1048576,MATCH($A37,Paste!$A:$A,0),MATCH(IY$3,Paste!$1:$1,0)+3)</f>
        <v>129.66244506835901</v>
      </c>
      <c r="IZ37" cm="1">
        <f t="array" ref="IZ37">INDEX(Paste!$1:$1048576,MATCH($A37,Paste!$A:$A,0),MATCH(IZ$3,Paste!$1:$1,0)+3)</f>
        <v>23.323371887206999</v>
      </c>
      <c r="JA37" cm="1">
        <f t="array" ref="JA37">INDEX(Paste!$1:$1048576,MATCH($A37,Paste!$A:$A,0),MATCH(JA$3,Paste!$1:$1,0)+3)</f>
        <v>124.028190612792</v>
      </c>
      <c r="JB37" cm="1">
        <f t="array" ref="JB37">INDEX(Paste!$1:$1048576,MATCH($A37,Paste!$A:$A,0),MATCH(JB$3,Paste!$1:$1,0)+3)</f>
        <v>60.038631439208899</v>
      </c>
      <c r="JC37" cm="1">
        <f t="array" ref="JC37">INDEX(Paste!$1:$1048576,MATCH($A37,Paste!$A:$A,0),MATCH(JC$3,Paste!$1:$1,0)+3)</f>
        <v>17.591442108154201</v>
      </c>
      <c r="JD37" cm="1">
        <f t="array" ref="JD37">INDEX(Paste!$1:$1048576,MATCH($A37,Paste!$A:$A,0),MATCH(JD$3,Paste!$1:$1,0)+3)</f>
        <v>107.02999877929599</v>
      </c>
      <c r="JE37" cm="1">
        <f t="array" ref="JE37">INDEX(Paste!$1:$1048576,MATCH($A37,Paste!$A:$A,0),MATCH(JE$3,Paste!$1:$1,0)+3)</f>
        <v>27.404115676879801</v>
      </c>
      <c r="JF37" cm="1">
        <f t="array" ref="JF37">INDEX(Paste!$1:$1048576,MATCH($A37,Paste!$A:$A,0),MATCH(JF$3,Paste!$1:$1,0)+3)</f>
        <v>19.694288253784102</v>
      </c>
      <c r="JG37" cm="1">
        <f t="array" ref="JG37">INDEX(Paste!$1:$1048576,MATCH($A37,Paste!$A:$A,0),MATCH(JG$3,Paste!$1:$1,0)+3)</f>
        <v>158.34327697753901</v>
      </c>
      <c r="JH37" cm="1">
        <f t="array" ref="JH37">INDEX(Paste!$1:$1048576,MATCH($A37,Paste!$A:$A,0),MATCH(JH$3,Paste!$1:$1,0)+3)</f>
        <v>127.001571655273</v>
      </c>
      <c r="JI37" cm="1">
        <f t="array" ref="JI37">INDEX(Paste!$1:$1048576,MATCH($A37,Paste!$A:$A,0),MATCH(JI$3,Paste!$1:$1,0)+3)</f>
        <v>17.146966934204102</v>
      </c>
      <c r="JJ37" cm="1">
        <f t="array" ref="JJ37">INDEX(Paste!$1:$1048576,MATCH($A37,Paste!$A:$A,0),MATCH(JJ$3,Paste!$1:$1,0)+3)</f>
        <v>97.260002136230398</v>
      </c>
      <c r="JK37" cm="1">
        <f t="array" ref="JK37">INDEX(Paste!$1:$1048576,MATCH($A37,Paste!$A:$A,0),MATCH(JK$3,Paste!$1:$1,0)+3)</f>
        <v>49.683910369872997</v>
      </c>
      <c r="JL37" cm="1">
        <f t="array" ref="JL37">INDEX(Paste!$1:$1048576,MATCH($A37,Paste!$A:$A,0),MATCH(JL$3,Paste!$1:$1,0)+3)</f>
        <v>26.078557968139599</v>
      </c>
      <c r="JM37" cm="1">
        <f t="array" ref="JM37">INDEX(Paste!$1:$1048576,MATCH($A37,Paste!$A:$A,0),MATCH(JM$3,Paste!$1:$1,0)+3)</f>
        <v>50.283699035644503</v>
      </c>
      <c r="JN37" cm="1">
        <f t="array" ref="JN37">INDEX(Paste!$1:$1048576,MATCH($A37,Paste!$A:$A,0),MATCH(JN$3,Paste!$1:$1,0)+3)</f>
        <v>87.915992736816406</v>
      </c>
      <c r="JO37" cm="1">
        <f t="array" ref="JO37">INDEX(Paste!$1:$1048576,MATCH($A37,Paste!$A:$A,0),MATCH(JO$3,Paste!$1:$1,0)+3)</f>
        <v>48.025051116943303</v>
      </c>
      <c r="JP37" cm="1">
        <f t="array" ref="JP37">INDEX(Paste!$1:$1048576,MATCH($A37,Paste!$A:$A,0),MATCH(JP$3,Paste!$1:$1,0)+3)</f>
        <v>58.454200744628899</v>
      </c>
      <c r="JQ37" cm="1">
        <f t="array" ref="JQ37">INDEX(Paste!$1:$1048576,MATCH($A37,Paste!$A:$A,0),MATCH(JQ$3,Paste!$1:$1,0)+3)</f>
        <v>172.28999328613199</v>
      </c>
      <c r="JR37" cm="1">
        <f t="array" ref="JR37">INDEX(Paste!$1:$1048576,MATCH($A37,Paste!$A:$A,0),MATCH(JR$3,Paste!$1:$1,0)+3)</f>
        <v>193.10292053222599</v>
      </c>
      <c r="JS37" cm="1">
        <f t="array" ref="JS37">INDEX(Paste!$1:$1048576,MATCH($A37,Paste!$A:$A,0),MATCH(JS$3,Paste!$1:$1,0)+3)</f>
        <v>198.98678588867099</v>
      </c>
      <c r="JT37" cm="1">
        <f t="array" ref="JT37">INDEX(Paste!$1:$1048576,MATCH($A37,Paste!$A:$A,0),MATCH(JT$3,Paste!$1:$1,0)+3)</f>
        <v>35.126689910888601</v>
      </c>
      <c r="JU37" cm="1">
        <f t="array" ref="JU37">INDEX(Paste!$1:$1048576,MATCH($A37,Paste!$A:$A,0),MATCH(JU$3,Paste!$1:$1,0)+3)</f>
        <v>112.677490234375</v>
      </c>
      <c r="JV37" cm="1">
        <f t="array" ref="JV37">INDEX(Paste!$1:$1048576,MATCH($A37,Paste!$A:$A,0),MATCH(JV$3,Paste!$1:$1,0)+3)</f>
        <v>367.786376953125</v>
      </c>
      <c r="JW37" cm="1">
        <f t="array" ref="JW37">INDEX(Paste!$1:$1048576,MATCH($A37,Paste!$A:$A,0),MATCH(JW$3,Paste!$1:$1,0)+3)</f>
        <v>55.073982238769503</v>
      </c>
      <c r="JX37" cm="1">
        <f t="array" ref="JX37">INDEX(Paste!$1:$1048576,MATCH($A37,Paste!$A:$A,0),MATCH(JX$3,Paste!$1:$1,0)+3)</f>
        <v>50.042736053466797</v>
      </c>
      <c r="JY37" cm="1">
        <f t="array" ref="JY37">INDEX(Paste!$1:$1048576,MATCH($A37,Paste!$A:$A,0),MATCH(JY$3,Paste!$1:$1,0)+3)</f>
        <v>113.640174865722</v>
      </c>
      <c r="JZ37" cm="1">
        <f t="array" ref="JZ37">INDEX(Paste!$1:$1048576,MATCH($A37,Paste!$A:$A,0),MATCH(JZ$3,Paste!$1:$1,0)+3)</f>
        <v>259.01190185546801</v>
      </c>
      <c r="KA37" cm="1">
        <f t="array" ref="KA37">INDEX(Paste!$1:$1048576,MATCH($A37,Paste!$A:$A,0),MATCH(KA$3,Paste!$1:$1,0)+3)</f>
        <v>12.059154510498001</v>
      </c>
      <c r="KB37" cm="1">
        <f t="array" ref="KB37">INDEX(Paste!$1:$1048576,MATCH($A37,Paste!$A:$A,0),MATCH(KB$3,Paste!$1:$1,0)+3)</f>
        <v>57.232688903808501</v>
      </c>
      <c r="KC37" cm="1">
        <f t="array" ref="KC37">INDEX(Paste!$1:$1048576,MATCH($A37,Paste!$A:$A,0),MATCH(KC$3,Paste!$1:$1,0)+3)</f>
        <v>60.836494445800703</v>
      </c>
      <c r="KD37" cm="1">
        <f t="array" ref="KD37">INDEX(Paste!$1:$1048576,MATCH($A37,Paste!$A:$A,0),MATCH(KD$3,Paste!$1:$1,0)+3)</f>
        <v>81.729118347167898</v>
      </c>
      <c r="KE37" cm="1">
        <f t="array" ref="KE37">INDEX(Paste!$1:$1048576,MATCH($A37,Paste!$A:$A,0),MATCH(KE$3,Paste!$1:$1,0)+3)</f>
        <v>82.835388183593693</v>
      </c>
      <c r="KF37" cm="1">
        <f t="array" ref="KF37">INDEX(Paste!$1:$1048576,MATCH($A37,Paste!$A:$A,0),MATCH(KF$3,Paste!$1:$1,0)+3)</f>
        <v>69.809997558593693</v>
      </c>
      <c r="KG37" cm="1">
        <f t="array" ref="KG37">INDEX(Paste!$1:$1048576,MATCH($A37,Paste!$A:$A,0),MATCH(KG$3,Paste!$1:$1,0)+3)</f>
        <v>289.24407958984301</v>
      </c>
      <c r="KH37" cm="1">
        <f t="array" ref="KH37">INDEX(Paste!$1:$1048576,MATCH($A37,Paste!$A:$A,0),MATCH(KH$3,Paste!$1:$1,0)+3)</f>
        <v>128.24073791503901</v>
      </c>
      <c r="KI37" cm="1">
        <f t="array" ref="KI37">INDEX(Paste!$1:$1048576,MATCH($A37,Paste!$A:$A,0),MATCH(KI$3,Paste!$1:$1,0)+3)</f>
        <v>139.30412292480401</v>
      </c>
      <c r="KJ37" cm="1">
        <f t="array" ref="KJ37">INDEX(Paste!$1:$1048576,MATCH($A37,Paste!$A:$A,0),MATCH(KJ$3,Paste!$1:$1,0)+3)</f>
        <v>45.389659881591797</v>
      </c>
      <c r="KK37" cm="1">
        <f t="array" ref="KK37">INDEX(Paste!$1:$1048576,MATCH($A37,Paste!$A:$A,0),MATCH(KK$3,Paste!$1:$1,0)+3)</f>
        <v>184.317626953125</v>
      </c>
      <c r="KL37" cm="1">
        <f t="array" ref="KL37">INDEX(Paste!$1:$1048576,MATCH($A37,Paste!$A:$A,0),MATCH(KL$3,Paste!$1:$1,0)+3)</f>
        <v>45.917552947997997</v>
      </c>
      <c r="KM37" cm="1">
        <f t="array" ref="KM37">INDEX(Paste!$1:$1048576,MATCH($A37,Paste!$A:$A,0),MATCH(KM$3,Paste!$1:$1,0)+3)</f>
        <v>141.44125366210901</v>
      </c>
      <c r="KN37" cm="1">
        <f t="array" ref="KN37">INDEX(Paste!$1:$1048576,MATCH($A37,Paste!$A:$A,0),MATCH(KN$3,Paste!$1:$1,0)+3)</f>
        <v>222.65083312988199</v>
      </c>
      <c r="KO37" cm="1">
        <f t="array" ref="KO37">INDEX(Paste!$1:$1048576,MATCH($A37,Paste!$A:$A,0),MATCH(KO$3,Paste!$1:$1,0)+3)</f>
        <v>50.012458801269503</v>
      </c>
      <c r="KP37" cm="1">
        <f t="array" ref="KP37">INDEX(Paste!$1:$1048576,MATCH($A37,Paste!$A:$A,0),MATCH(KP$3,Paste!$1:$1,0)+3)</f>
        <v>106.013984680175</v>
      </c>
      <c r="KQ37" cm="1">
        <f t="array" ref="KQ37">INDEX(Paste!$1:$1048576,MATCH($A37,Paste!$A:$A,0),MATCH(KQ$3,Paste!$1:$1,0)+3)</f>
        <v>45.671291351318303</v>
      </c>
      <c r="KR37" cm="1">
        <f t="array" ref="KR37">INDEX(Paste!$1:$1048576,MATCH($A37,Paste!$A:$A,0),MATCH(KR$3,Paste!$1:$1,0)+3)</f>
        <v>31.566463470458899</v>
      </c>
      <c r="KS37" cm="1">
        <f t="array" ref="KS37">INDEX(Paste!$1:$1048576,MATCH($A37,Paste!$A:$A,0),MATCH(KS$3,Paste!$1:$1,0)+3)</f>
        <v>139.36999511718699</v>
      </c>
      <c r="KT37" cm="1">
        <f t="array" ref="KT37">INDEX(Paste!$1:$1048576,MATCH($A37,Paste!$A:$A,0),MATCH(KT$3,Paste!$1:$1,0)+3)</f>
        <v>81.806472778320298</v>
      </c>
      <c r="KU37" cm="1">
        <f t="array" ref="KU37">INDEX(Paste!$1:$1048576,MATCH($A37,Paste!$A:$A,0),MATCH(KU$3,Paste!$1:$1,0)+3)</f>
        <v>398.909088134765</v>
      </c>
      <c r="KV37" cm="1">
        <f t="array" ref="KV37">INDEX(Paste!$1:$1048576,MATCH($A37,Paste!$A:$A,0),MATCH(KV$3,Paste!$1:$1,0)+3)</f>
        <v>263.52081298828102</v>
      </c>
      <c r="KW37" cm="1">
        <f t="array" ref="KW37">INDEX(Paste!$1:$1048576,MATCH($A37,Paste!$A:$A,0),MATCH(KW$3,Paste!$1:$1,0)+3)</f>
        <v>104.616249084472</v>
      </c>
      <c r="KX37" cm="1">
        <f t="array" ref="KX37">INDEX(Paste!$1:$1048576,MATCH($A37,Paste!$A:$A,0),MATCH(KX$3,Paste!$1:$1,0)+3)</f>
        <v>157.27835083007801</v>
      </c>
      <c r="KY37" cm="1">
        <f t="array" ref="KY37">INDEX(Paste!$1:$1048576,MATCH($A37,Paste!$A:$A,0),MATCH(KY$3,Paste!$1:$1,0)+3)</f>
        <v>59.819999694824197</v>
      </c>
      <c r="KZ37" cm="1">
        <f t="array" ref="KZ37">INDEX(Paste!$1:$1048576,MATCH($A37,Paste!$A:$A,0),MATCH(KZ$3,Paste!$1:$1,0)+3)</f>
        <v>41.6323852539062</v>
      </c>
      <c r="LA37" cm="1">
        <f t="array" ref="LA37">INDEX(Paste!$1:$1048576,MATCH($A37,Paste!$A:$A,0),MATCH(LA$3,Paste!$1:$1,0)+3)</f>
        <v>18.621858596801701</v>
      </c>
      <c r="LB37" cm="1">
        <f t="array" ref="LB37">INDEX(Paste!$1:$1048576,MATCH($A37,Paste!$A:$A,0),MATCH(LB$3,Paste!$1:$1,0)+3)</f>
        <v>54.635826110839801</v>
      </c>
      <c r="LC37" cm="1">
        <f t="array" ref="LC37">INDEX(Paste!$1:$1048576,MATCH($A37,Paste!$A:$A,0),MATCH(LC$3,Paste!$1:$1,0)+3)</f>
        <v>158.42044067382801</v>
      </c>
      <c r="LD37" cm="1">
        <f t="array" ref="LD37">INDEX(Paste!$1:$1048576,MATCH($A37,Paste!$A:$A,0),MATCH(LD$3,Paste!$1:$1,0)+3)</f>
        <v>77.271820068359304</v>
      </c>
      <c r="LE37" cm="1">
        <f t="array" ref="LE37">INDEX(Paste!$1:$1048576,MATCH($A37,Paste!$A:$A,0),MATCH(LE$3,Paste!$1:$1,0)+3)</f>
        <v>20.360000610351499</v>
      </c>
      <c r="LF37" cm="1">
        <f t="array" ref="LF37">INDEX(Paste!$1:$1048576,MATCH($A37,Paste!$A:$A,0),MATCH(LF$3,Paste!$1:$1,0)+3)</f>
        <v>11.317496299743601</v>
      </c>
      <c r="LG37" cm="1">
        <f t="array" ref="LG37">INDEX(Paste!$1:$1048576,MATCH($A37,Paste!$A:$A,0),MATCH(LG$3,Paste!$1:$1,0)+3)</f>
        <v>43.801666259765597</v>
      </c>
      <c r="LH37" cm="1">
        <f t="array" ref="LH37">INDEX(Paste!$1:$1048576,MATCH($A37,Paste!$A:$A,0),MATCH(LH$3,Paste!$1:$1,0)+3)</f>
        <v>254.639877319335</v>
      </c>
      <c r="LI37" cm="1">
        <f t="array" ref="LI37">INDEX(Paste!$1:$1048576,MATCH($A37,Paste!$A:$A,0),MATCH(LI$3,Paste!$1:$1,0)+3)</f>
        <v>148.59901428222599</v>
      </c>
      <c r="LJ37" cm="1">
        <f t="array" ref="LJ37">INDEX(Paste!$1:$1048576,MATCH($A37,Paste!$A:$A,0),MATCH(LJ$3,Paste!$1:$1,0)+3)</f>
        <v>161.654037475585</v>
      </c>
      <c r="LK37" cm="1">
        <f t="array" ref="LK37">INDEX(Paste!$1:$1048576,MATCH($A37,Paste!$A:$A,0),MATCH(LK$3,Paste!$1:$1,0)+3)</f>
        <v>153.04847717285099</v>
      </c>
      <c r="LL37" cm="1">
        <f t="array" ref="LL37">INDEX(Paste!$1:$1048576,MATCH($A37,Paste!$A:$A,0),MATCH(LL$3,Paste!$1:$1,0)+3)</f>
        <v>70.480003356933594</v>
      </c>
      <c r="LM37" cm="1">
        <f t="array" ref="LM37">INDEX(Paste!$1:$1048576,MATCH($A37,Paste!$A:$A,0),MATCH(LM$3,Paste!$1:$1,0)+3)</f>
        <v>719.40997314453102</v>
      </c>
      <c r="LN37" cm="1">
        <f t="array" ref="LN37">INDEX(Paste!$1:$1048576,MATCH($A37,Paste!$A:$A,0),MATCH(LN$3,Paste!$1:$1,0)+3)</f>
        <v>47.509998321533203</v>
      </c>
      <c r="LO37" cm="1">
        <f t="array" ref="LO37">INDEX(Paste!$1:$1048576,MATCH($A37,Paste!$A:$A,0),MATCH(LO$3,Paste!$1:$1,0)+3)</f>
        <v>53.639999389648402</v>
      </c>
      <c r="LP37" cm="1">
        <f t="array" ref="LP37">INDEX(Paste!$1:$1048576,MATCH($A37,Paste!$A:$A,0),MATCH(LP$3,Paste!$1:$1,0)+3)</f>
        <v>101.398063659667</v>
      </c>
      <c r="LQ37" cm="1">
        <f t="array" ref="LQ37">INDEX(Paste!$1:$1048576,MATCH($A37,Paste!$A:$A,0),MATCH(LQ$3,Paste!$1:$1,0)+3)</f>
        <v>55.869632720947202</v>
      </c>
      <c r="LR37" cm="1">
        <f t="array" ref="LR37">INDEX(Paste!$1:$1048576,MATCH($A37,Paste!$A:$A,0),MATCH(LR$3,Paste!$1:$1,0)+3)</f>
        <v>36.249065399169901</v>
      </c>
      <c r="LS37" cm="1">
        <f t="array" ref="LS37">INDEX(Paste!$1:$1048576,MATCH($A37,Paste!$A:$A,0),MATCH(LS$3,Paste!$1:$1,0)+3)</f>
        <v>314.66000366210898</v>
      </c>
      <c r="LT37" cm="1">
        <f t="array" ref="LT37">INDEX(Paste!$1:$1048576,MATCH($A37,Paste!$A:$A,0),MATCH(LT$3,Paste!$1:$1,0)+3)</f>
        <v>24.700645446777301</v>
      </c>
      <c r="LU37" cm="1">
        <f t="array" ref="LU37">INDEX(Paste!$1:$1048576,MATCH($A37,Paste!$A:$A,0),MATCH(LU$3,Paste!$1:$1,0)+3)</f>
        <v>91.677078247070298</v>
      </c>
      <c r="LV37" cm="1">
        <f t="array" ref="LV37">INDEX(Paste!$1:$1048576,MATCH($A37,Paste!$A:$A,0),MATCH(LV$3,Paste!$1:$1,0)+3)</f>
        <v>13.828940391540501</v>
      </c>
      <c r="LW37" cm="1">
        <f t="array" ref="LW37">INDEX(Paste!$1:$1048576,MATCH($A37,Paste!$A:$A,0),MATCH(LW$3,Paste!$1:$1,0)+3)</f>
        <v>19.013780593871999</v>
      </c>
      <c r="LX37" cm="1">
        <f t="array" ref="LX37">INDEX(Paste!$1:$1048576,MATCH($A37,Paste!$A:$A,0),MATCH(LX$3,Paste!$1:$1,0)+3)</f>
        <v>338.60223388671801</v>
      </c>
      <c r="LY37" cm="1">
        <f t="array" ref="LY37">INDEX(Paste!$1:$1048576,MATCH($A37,Paste!$A:$A,0),MATCH(LY$3,Paste!$1:$1,0)+3)</f>
        <v>283.04000854492102</v>
      </c>
      <c r="LZ37" cm="1">
        <f t="array" ref="LZ37">INDEX(Paste!$1:$1048576,MATCH($A37,Paste!$A:$A,0),MATCH(LZ$3,Paste!$1:$1,0)+3)</f>
        <v>37.118152618408203</v>
      </c>
      <c r="MA37" cm="1">
        <f t="array" ref="MA37">INDEX(Paste!$1:$1048576,MATCH($A37,Paste!$A:$A,0),MATCH(MA$3,Paste!$1:$1,0)+3)</f>
        <v>186.89483642578099</v>
      </c>
      <c r="MB37" cm="1">
        <f t="array" ref="MB37">INDEX(Paste!$1:$1048576,MATCH($A37,Paste!$A:$A,0),MATCH(MB$3,Paste!$1:$1,0)+3)</f>
        <v>56.650783538818303</v>
      </c>
      <c r="MC37" cm="1">
        <f t="array" ref="MC37">INDEX(Paste!$1:$1048576,MATCH($A37,Paste!$A:$A,0),MATCH(MC$3,Paste!$1:$1,0)+3)</f>
        <v>100.44870758056599</v>
      </c>
      <c r="MD37" cm="1">
        <f t="array" ref="MD37">INDEX(Paste!$1:$1048576,MATCH($A37,Paste!$A:$A,0),MATCH(MD$3,Paste!$1:$1,0)+3)</f>
        <v>52.889888763427699</v>
      </c>
      <c r="ME37" cm="1">
        <f t="array" ref="ME37">INDEX(Paste!$1:$1048576,MATCH($A37,Paste!$A:$A,0),MATCH(ME$3,Paste!$1:$1,0)+3)</f>
        <v>54.024822235107401</v>
      </c>
      <c r="MF37" cm="1">
        <f t="array" ref="MF37">INDEX(Paste!$1:$1048576,MATCH($A37,Paste!$A:$A,0),MATCH(MF$3,Paste!$1:$1,0)+3)</f>
        <v>3791.88989257812</v>
      </c>
      <c r="MG37" cm="1">
        <f t="array" ref="MG37">INDEX(Paste!$1:$1048576,MATCH($A37,Paste!$A:$A,0),MATCH(MG$3,Paste!$1:$1,0)+3)</f>
        <v>17.6562995910644</v>
      </c>
      <c r="MH37" cm="1">
        <f t="array" ref="MH37">INDEX(Paste!$1:$1048576,MATCH($A37,Paste!$A:$A,0),MATCH(MH$3,Paste!$1:$1,0)+3)</f>
        <v>12.8459882736206</v>
      </c>
      <c r="MI37" cm="1">
        <f t="array" ref="MI37">INDEX(Paste!$1:$1048576,MATCH($A37,Paste!$A:$A,0),MATCH(MI$3,Paste!$1:$1,0)+3)</f>
        <v>12.621156692504799</v>
      </c>
      <c r="MJ37" cm="1">
        <f t="array" ref="MJ37">INDEX(Paste!$1:$1048576,MATCH($A37,Paste!$A:$A,0),MATCH(MJ$3,Paste!$1:$1,0)+3)</f>
        <v>113.06771087646401</v>
      </c>
      <c r="MK37" cm="1">
        <f t="array" ref="MK37">INDEX(Paste!$1:$1048576,MATCH($A37,Paste!$A:$A,0),MATCH(MK$3,Paste!$1:$1,0)+3)</f>
        <v>67.579719543457003</v>
      </c>
      <c r="ML37" cm="1">
        <f t="array" ref="ML37">INDEX(Paste!$1:$1048576,MATCH($A37,Paste!$A:$A,0),MATCH(ML$3,Paste!$1:$1,0)+3)</f>
        <v>126.950317382812</v>
      </c>
      <c r="MM37" cm="1">
        <f t="array" ref="MM37">INDEX(Paste!$1:$1048576,MATCH($A37,Paste!$A:$A,0),MATCH(MM$3,Paste!$1:$1,0)+3)</f>
        <v>0</v>
      </c>
      <c r="MN37" cm="1">
        <f t="array" ref="MN37">INDEX(Paste!$1:$1048576,MATCH($A37,Paste!$A:$A,0),MATCH(MN$3,Paste!$1:$1,0)+3)</f>
        <v>58.469158172607401</v>
      </c>
      <c r="MO37" cm="1">
        <f t="array" ref="MO37">INDEX(Paste!$1:$1048576,MATCH($A37,Paste!$A:$A,0),MATCH(MO$3,Paste!$1:$1,0)+3)</f>
        <v>72.738426208496094</v>
      </c>
      <c r="MP37" cm="1">
        <f t="array" ref="MP37">INDEX(Paste!$1:$1048576,MATCH($A37,Paste!$A:$A,0),MATCH(MP$3,Paste!$1:$1,0)+3)</f>
        <v>54.332199096679602</v>
      </c>
      <c r="MQ37" cm="1">
        <f t="array" ref="MQ37">INDEX(Paste!$1:$1048576,MATCH($A37,Paste!$A:$A,0),MATCH(MQ$3,Paste!$1:$1,0)+3)</f>
        <v>442.27999877929602</v>
      </c>
      <c r="MR37" cm="1">
        <f t="array" ref="MR37">INDEX(Paste!$1:$1048576,MATCH($A37,Paste!$A:$A,0),MATCH(MR$3,Paste!$1:$1,0)+3)</f>
        <v>0</v>
      </c>
      <c r="MS37" cm="1">
        <f t="array" ref="MS37">INDEX(Paste!$1:$1048576,MATCH($A37,Paste!$A:$A,0),MATCH(MS$3,Paste!$1:$1,0)+3)</f>
        <v>36.549991607666001</v>
      </c>
      <c r="MT37" cm="1">
        <f t="array" ref="MT37">INDEX(Paste!$1:$1048576,MATCH($A37,Paste!$A:$A,0),MATCH(MT$3,Paste!$1:$1,0)+3)</f>
        <v>276.80999755859301</v>
      </c>
      <c r="MU37" cm="1">
        <f t="array" ref="MU37">INDEX(Paste!$1:$1048576,MATCH($A37,Paste!$A:$A,0),MATCH(MU$3,Paste!$1:$1,0)+3)</f>
        <v>81.262313842773395</v>
      </c>
      <c r="MV37" cm="1">
        <f t="array" ref="MV37">INDEX(Paste!$1:$1048576,MATCH($A37,Paste!$A:$A,0),MATCH(MV$3,Paste!$1:$1,0)+3)</f>
        <v>14.8835344314575</v>
      </c>
      <c r="MW37" cm="1">
        <f t="array" ref="MW37">INDEX(Paste!$1:$1048576,MATCH($A37,Paste!$A:$A,0),MATCH(MW$3,Paste!$1:$1,0)+3)</f>
        <v>76.382774353027301</v>
      </c>
      <c r="MX37" cm="1">
        <f t="array" ref="MX37">INDEX(Paste!$1:$1048576,MATCH($A37,Paste!$A:$A,0),MATCH(MX$3,Paste!$1:$1,0)+3)</f>
        <v>31.656314849853501</v>
      </c>
      <c r="MY37" cm="1">
        <f t="array" ref="MY37">INDEX(Paste!$1:$1048576,MATCH($A37,Paste!$A:$A,0),MATCH(MY$3,Paste!$1:$1,0)+3)</f>
        <v>54.881946563720703</v>
      </c>
      <c r="MZ37" cm="1">
        <f t="array" ref="MZ37">INDEX(Paste!$1:$1048576,MATCH($A37,Paste!$A:$A,0),MATCH(MZ$3,Paste!$1:$1,0)+3)</f>
        <v>23.030000686645501</v>
      </c>
      <c r="NA37" cm="1">
        <f t="array" ref="NA37">INDEX(Paste!$1:$1048576,MATCH($A37,Paste!$A:$A,0),MATCH(NA$3,Paste!$1:$1,0)+3)</f>
        <v>127.34514617919901</v>
      </c>
      <c r="NB37" cm="1">
        <f t="array" ref="NB37">INDEX(Paste!$1:$1048576,MATCH($A37,Paste!$A:$A,0),MATCH(NB$3,Paste!$1:$1,0)+3)</f>
        <v>33.4666137695312</v>
      </c>
      <c r="NC37" cm="1">
        <f t="array" ref="NC37">INDEX(Paste!$1:$1048576,MATCH($A37,Paste!$A:$A,0),MATCH(NC$3,Paste!$1:$1,0)+3)</f>
        <v>49.991569519042898</v>
      </c>
      <c r="ND37" cm="1">
        <f t="array" ref="ND37">INDEX(Paste!$1:$1048576,MATCH($A37,Paste!$A:$A,0),MATCH(ND$3,Paste!$1:$1,0)+3)</f>
        <v>116.1962890625</v>
      </c>
      <c r="NE37" cm="1">
        <f t="array" ref="NE37">INDEX(Paste!$1:$1048576,MATCH($A37,Paste!$A:$A,0),MATCH(NE$3,Paste!$1:$1,0)+3)</f>
        <v>66.054573059082003</v>
      </c>
      <c r="NF37" cm="1">
        <f t="array" ref="NF37">INDEX(Paste!$1:$1048576,MATCH($A37,Paste!$A:$A,0),MATCH(NF$3,Paste!$1:$1,0)+3)</f>
        <v>191.84066772460901</v>
      </c>
      <c r="NG37" cm="1">
        <f t="array" ref="NG37">INDEX(Paste!$1:$1048576,MATCH($A37,Paste!$A:$A,0),MATCH(NG$3,Paste!$1:$1,0)+3)</f>
        <v>38.605091094970703</v>
      </c>
      <c r="NH37" cm="1">
        <f t="array" ref="NH37">INDEX(Paste!$1:$1048576,MATCH($A37,Paste!$A:$A,0),MATCH(NH$3,Paste!$1:$1,0)+3)</f>
        <v>104.57760620117099</v>
      </c>
      <c r="NI37" cm="1">
        <f t="array" ref="NI37">INDEX(Paste!$1:$1048576,MATCH($A37,Paste!$A:$A,0),MATCH(NI$3,Paste!$1:$1,0)+3)</f>
        <v>92.469856262207003</v>
      </c>
      <c r="NJ37" cm="1">
        <f t="array" ref="NJ37">INDEX(Paste!$1:$1048576,MATCH($A37,Paste!$A:$A,0),MATCH(NJ$3,Paste!$1:$1,0)+3)</f>
        <v>86.916648864746094</v>
      </c>
      <c r="NK37" cm="1">
        <f t="array" ref="NK37">INDEX(Paste!$1:$1048576,MATCH($A37,Paste!$A:$A,0),MATCH(NK$3,Paste!$1:$1,0)+3)</f>
        <v>72.926208496093693</v>
      </c>
      <c r="NL37" cm="1">
        <f t="array" ref="NL37">INDEX(Paste!$1:$1048576,MATCH($A37,Paste!$A:$A,0),MATCH(NL$3,Paste!$1:$1,0)+3)</f>
        <v>143.25103759765599</v>
      </c>
      <c r="NM37" cm="1">
        <f t="array" ref="NM37">INDEX(Paste!$1:$1048576,MATCH($A37,Paste!$A:$A,0),MATCH(NM$3,Paste!$1:$1,0)+3)</f>
        <v>43.015335083007798</v>
      </c>
      <c r="NN37" cm="1">
        <f t="array" ref="NN37">INDEX(Paste!$1:$1048576,MATCH($A37,Paste!$A:$A,0),MATCH(NN$3,Paste!$1:$1,0)+3)</f>
        <v>79.897689819335895</v>
      </c>
      <c r="NO37" cm="1">
        <f t="array" ref="NO37">INDEX(Paste!$1:$1048576,MATCH($A37,Paste!$A:$A,0),MATCH(NO$3,Paste!$1:$1,0)+3)</f>
        <v>202.70321655273401</v>
      </c>
      <c r="NP37" cm="1">
        <f t="array" ref="NP37">INDEX(Paste!$1:$1048576,MATCH($A37,Paste!$A:$A,0),MATCH(NP$3,Paste!$1:$1,0)+3)</f>
        <v>124.18116760253901</v>
      </c>
      <c r="NQ37" cm="1">
        <f t="array" ref="NQ37">INDEX(Paste!$1:$1048576,MATCH($A37,Paste!$A:$A,0),MATCH(NQ$3,Paste!$1:$1,0)+3)</f>
        <v>30.017656326293899</v>
      </c>
      <c r="NR37" cm="1">
        <f t="array" ref="NR37">INDEX(Paste!$1:$1048576,MATCH($A37,Paste!$A:$A,0),MATCH(NR$3,Paste!$1:$1,0)+3)</f>
        <v>83.073577880859304</v>
      </c>
      <c r="NS37" cm="1">
        <f t="array" ref="NS37">INDEX(Paste!$1:$1048576,MATCH($A37,Paste!$A:$A,0),MATCH(NS$3,Paste!$1:$1,0)+3)</f>
        <v>195.45988464355401</v>
      </c>
      <c r="NT37" cm="1">
        <f t="array" ref="NT37">INDEX(Paste!$1:$1048576,MATCH($A37,Paste!$A:$A,0),MATCH(NT$3,Paste!$1:$1,0)+3)</f>
        <v>103.16714477539</v>
      </c>
      <c r="NU37" cm="1">
        <f t="array" ref="NU37">INDEX(Paste!$1:$1048576,MATCH($A37,Paste!$A:$A,0),MATCH(NU$3,Paste!$1:$1,0)+3)</f>
        <v>76.599998474121094</v>
      </c>
      <c r="NV37" cm="1">
        <f t="array" ref="NV37">INDEX(Paste!$1:$1048576,MATCH($A37,Paste!$A:$A,0),MATCH(NV$3,Paste!$1:$1,0)+3)</f>
        <v>96.781753540039006</v>
      </c>
      <c r="NW37" cm="1">
        <f t="array" ref="NW37">INDEX(Paste!$1:$1048576,MATCH($A37,Paste!$A:$A,0),MATCH(NW$3,Paste!$1:$1,0)+3)</f>
        <v>41.292427062988203</v>
      </c>
      <c r="NX37" cm="1">
        <f t="array" ref="NX37">INDEX(Paste!$1:$1048576,MATCH($A37,Paste!$A:$A,0),MATCH(NX$3,Paste!$1:$1,0)+3)</f>
        <v>119.35140991210901</v>
      </c>
      <c r="NY37" cm="1">
        <f t="array" ref="NY37">INDEX(Paste!$1:$1048576,MATCH($A37,Paste!$A:$A,0),MATCH(NY$3,Paste!$1:$1,0)+3)</f>
        <v>108.01000213623</v>
      </c>
      <c r="NZ37" cm="1">
        <f t="array" ref="NZ37">INDEX(Paste!$1:$1048576,MATCH($A37,Paste!$A:$A,0),MATCH(NZ$3,Paste!$1:$1,0)+3)</f>
        <v>79.374382019042898</v>
      </c>
      <c r="OA37" cm="1">
        <f t="array" ref="OA37">INDEX(Paste!$1:$1048576,MATCH($A37,Paste!$A:$A,0),MATCH(OA$3,Paste!$1:$1,0)+3)</f>
        <v>104.209999084472</v>
      </c>
      <c r="OB37" cm="1">
        <f t="array" ref="OB37">INDEX(Paste!$1:$1048576,MATCH($A37,Paste!$A:$A,0),MATCH(OB$3,Paste!$1:$1,0)+3)</f>
        <v>118.11385345458901</v>
      </c>
      <c r="OC37" cm="1">
        <f t="array" ref="OC37">INDEX(Paste!$1:$1048576,MATCH($A37,Paste!$A:$A,0),MATCH(OC$3,Paste!$1:$1,0)+3)</f>
        <v>256.12026977539</v>
      </c>
      <c r="OD37" cm="1">
        <f t="array" ref="OD37">INDEX(Paste!$1:$1048576,MATCH($A37,Paste!$A:$A,0),MATCH(OD$3,Paste!$1:$1,0)+3)</f>
        <v>58.990001678466797</v>
      </c>
      <c r="OE37" cm="1">
        <f t="array" ref="OE37">INDEX(Paste!$1:$1048576,MATCH($A37,Paste!$A:$A,0),MATCH(OE$3,Paste!$1:$1,0)+3)</f>
        <v>369</v>
      </c>
      <c r="OF37" cm="1">
        <f t="array" ref="OF37">INDEX(Paste!$1:$1048576,MATCH($A37,Paste!$A:$A,0),MATCH(OF$3,Paste!$1:$1,0)+3)</f>
        <v>15.270757675170801</v>
      </c>
      <c r="OG37" cm="1">
        <f t="array" ref="OG37">INDEX(Paste!$1:$1048576,MATCH($A37,Paste!$A:$A,0),MATCH(OG$3,Paste!$1:$1,0)+3)</f>
        <v>55.616497039794901</v>
      </c>
      <c r="OH37" cm="1">
        <f t="array" ref="OH37">INDEX(Paste!$1:$1048576,MATCH($A37,Paste!$A:$A,0),MATCH(OH$3,Paste!$1:$1,0)+3)</f>
        <v>57.712383270263601</v>
      </c>
      <c r="OI37" cm="1">
        <f t="array" ref="OI37">INDEX(Paste!$1:$1048576,MATCH($A37,Paste!$A:$A,0),MATCH(OI$3,Paste!$1:$1,0)+3)</f>
        <v>103.78846740722599</v>
      </c>
      <c r="OJ37" cm="1">
        <f t="array" ref="OJ37">INDEX(Paste!$1:$1048576,MATCH($A37,Paste!$A:$A,0),MATCH(OJ$3,Paste!$1:$1,0)+3)</f>
        <v>146.897048950195</v>
      </c>
      <c r="OK37" cm="1">
        <f t="array" ref="OK37">INDEX(Paste!$1:$1048576,MATCH($A37,Paste!$A:$A,0),MATCH(OK$3,Paste!$1:$1,0)+3)</f>
        <v>188.10920715332</v>
      </c>
      <c r="OL37" cm="1">
        <f t="array" ref="OL37">INDEX(Paste!$1:$1048576,MATCH($A37,Paste!$A:$A,0),MATCH(OL$3,Paste!$1:$1,0)+3)</f>
        <v>23.462215423583899</v>
      </c>
      <c r="OM37" cm="1">
        <f t="array" ref="OM37">INDEX(Paste!$1:$1048576,MATCH($A37,Paste!$A:$A,0),MATCH(OM$3,Paste!$1:$1,0)+3)</f>
        <v>356.48272705078102</v>
      </c>
      <c r="ON37" cm="1">
        <f t="array" ref="ON37">INDEX(Paste!$1:$1048576,MATCH($A37,Paste!$A:$A,0),MATCH(ON$3,Paste!$1:$1,0)+3)</f>
        <v>114.99121856689401</v>
      </c>
      <c r="OO37" cm="1">
        <f t="array" ref="OO37">INDEX(Paste!$1:$1048576,MATCH($A37,Paste!$A:$A,0),MATCH(OO$3,Paste!$1:$1,0)+3)</f>
        <v>85.258239746093693</v>
      </c>
      <c r="OP37" cm="1">
        <f t="array" ref="OP37">INDEX(Paste!$1:$1048576,MATCH($A37,Paste!$A:$A,0),MATCH(OP$3,Paste!$1:$1,0)+3)</f>
        <v>88.167747497558594</v>
      </c>
      <c r="OQ37" cm="1">
        <f t="array" ref="OQ37">INDEX(Paste!$1:$1048576,MATCH($A37,Paste!$A:$A,0),MATCH(OQ$3,Paste!$1:$1,0)+3)</f>
        <v>233.597076416015</v>
      </c>
      <c r="OR37" cm="1">
        <f t="array" ref="OR37">INDEX(Paste!$1:$1048576,MATCH($A37,Paste!$A:$A,0),MATCH(OR$3,Paste!$1:$1,0)+3)</f>
        <v>81.932922363281193</v>
      </c>
      <c r="OS37" cm="1">
        <f t="array" ref="OS37">INDEX(Paste!$1:$1048576,MATCH($A37,Paste!$A:$A,0),MATCH(OS$3,Paste!$1:$1,0)+3)</f>
        <v>47.911819458007798</v>
      </c>
      <c r="OT37" cm="1">
        <f t="array" ref="OT37">INDEX(Paste!$1:$1048576,MATCH($A37,Paste!$A:$A,0),MATCH(OT$3,Paste!$1:$1,0)+3)</f>
        <v>36.422157287597599</v>
      </c>
      <c r="OU37" cm="1">
        <f t="array" ref="OU37">INDEX(Paste!$1:$1048576,MATCH($A37,Paste!$A:$A,0),MATCH(OU$3,Paste!$1:$1,0)+3)</f>
        <v>190.79464721679599</v>
      </c>
      <c r="OV37" cm="1">
        <f t="array" ref="OV37">INDEX(Paste!$1:$1048576,MATCH($A37,Paste!$A:$A,0),MATCH(OV$3,Paste!$1:$1,0)+3)</f>
        <v>231.72999572753901</v>
      </c>
      <c r="OW37" cm="1">
        <f t="array" ref="OW37">INDEX(Paste!$1:$1048576,MATCH($A37,Paste!$A:$A,0),MATCH(OW$3,Paste!$1:$1,0)+3)</f>
        <v>98.073585510253906</v>
      </c>
      <c r="OX37" cm="1">
        <f t="array" ref="OX37">INDEX(Paste!$1:$1048576,MATCH($A37,Paste!$A:$A,0),MATCH(OX$3,Paste!$1:$1,0)+3)</f>
        <v>33.912479400634702</v>
      </c>
      <c r="OY37" cm="1">
        <f t="array" ref="OY37">INDEX(Paste!$1:$1048576,MATCH($A37,Paste!$A:$A,0),MATCH(OY$3,Paste!$1:$1,0)+3)</f>
        <v>151.20640563964801</v>
      </c>
      <c r="OZ37" cm="1">
        <f t="array" ref="OZ37">INDEX(Paste!$1:$1048576,MATCH($A37,Paste!$A:$A,0),MATCH(OZ$3,Paste!$1:$1,0)+3)</f>
        <v>141.03999328613199</v>
      </c>
      <c r="PA37" cm="1">
        <f t="array" ref="PA37">INDEX(Paste!$1:$1048576,MATCH($A37,Paste!$A:$A,0),MATCH(PA$3,Paste!$1:$1,0)+3)</f>
        <v>56.443359375</v>
      </c>
      <c r="PB37" cm="1">
        <f t="array" ref="PB37">INDEX(Paste!$1:$1048576,MATCH($A37,Paste!$A:$A,0),MATCH(PB$3,Paste!$1:$1,0)+3)</f>
        <v>133.21423339843699</v>
      </c>
      <c r="PC37" cm="1">
        <f t="array" ref="PC37">INDEX(Paste!$1:$1048576,MATCH($A37,Paste!$A:$A,0),MATCH(PC$3,Paste!$1:$1,0)+3)</f>
        <v>259.86413574218699</v>
      </c>
      <c r="PD37" cm="1">
        <f t="array" ref="PD37">INDEX(Paste!$1:$1048576,MATCH($A37,Paste!$A:$A,0),MATCH(PD$3,Paste!$1:$1,0)+3)</f>
        <v>136.42900085449199</v>
      </c>
      <c r="PE37" cm="1">
        <f t="array" ref="PE37">INDEX(Paste!$1:$1048576,MATCH($A37,Paste!$A:$A,0),MATCH(PE$3,Paste!$1:$1,0)+3)</f>
        <v>148.18199157714801</v>
      </c>
      <c r="PF37" cm="1">
        <f t="array" ref="PF37">INDEX(Paste!$1:$1048576,MATCH($A37,Paste!$A:$A,0),MATCH(PF$3,Paste!$1:$1,0)+3)</f>
        <v>70.291801452636705</v>
      </c>
      <c r="PG37" cm="1">
        <f t="array" ref="PG37">INDEX(Paste!$1:$1048576,MATCH($A37,Paste!$A:$A,0),MATCH(PG$3,Paste!$1:$1,0)+3)</f>
        <v>55.091602325439403</v>
      </c>
      <c r="PH37" cm="1">
        <f t="array" ref="PH37">INDEX(Paste!$1:$1048576,MATCH($A37,Paste!$A:$A,0),MATCH(PH$3,Paste!$1:$1,0)+3)</f>
        <v>179.80354309082</v>
      </c>
      <c r="PI37" cm="1">
        <f t="array" ref="PI37">INDEX(Paste!$1:$1048576,MATCH($A37,Paste!$A:$A,0),MATCH(PI$3,Paste!$1:$1,0)+3)</f>
        <v>151.83802795410099</v>
      </c>
      <c r="PJ37" cm="1">
        <f t="array" ref="PJ37">INDEX(Paste!$1:$1048576,MATCH($A37,Paste!$A:$A,0),MATCH(PJ$3,Paste!$1:$1,0)+3)</f>
        <v>95.875015258789006</v>
      </c>
      <c r="PK37" cm="1">
        <f t="array" ref="PK37">INDEX(Paste!$1:$1048576,MATCH($A37,Paste!$A:$A,0),MATCH(PK$3,Paste!$1:$1,0)+3)</f>
        <v>35.140560150146399</v>
      </c>
      <c r="PL37" cm="1">
        <f t="array" ref="PL37">INDEX(Paste!$1:$1048576,MATCH($A37,Paste!$A:$A,0),MATCH(PL$3,Paste!$1:$1,0)+3)</f>
        <v>199.79888916015599</v>
      </c>
      <c r="PM37" cm="1">
        <f t="array" ref="PM37">INDEX(Paste!$1:$1048576,MATCH($A37,Paste!$A:$A,0),MATCH(PM$3,Paste!$1:$1,0)+3)</f>
        <v>76.233200073242102</v>
      </c>
      <c r="PN37" cm="1">
        <f t="array" ref="PN37">INDEX(Paste!$1:$1048576,MATCH($A37,Paste!$A:$A,0),MATCH(PN$3,Paste!$1:$1,0)+3)</f>
        <v>31.935691833496001</v>
      </c>
      <c r="PO37" cm="1">
        <f t="array" ref="PO37">INDEX(Paste!$1:$1048576,MATCH($A37,Paste!$A:$A,0),MATCH(PO$3,Paste!$1:$1,0)+3)</f>
        <v>48.610759735107401</v>
      </c>
      <c r="PP37" cm="1">
        <f t="array" ref="PP37">INDEX(Paste!$1:$1048576,MATCH($A37,Paste!$A:$A,0),MATCH(PP$3,Paste!$1:$1,0)+3)</f>
        <v>536.26794433593705</v>
      </c>
      <c r="PQ37" cm="1">
        <f t="array" ref="PQ37">INDEX(Paste!$1:$1048576,MATCH($A37,Paste!$A:$A,0),MATCH(PQ$3,Paste!$1:$1,0)+3)</f>
        <v>341.989990234375</v>
      </c>
      <c r="PR37" cm="1">
        <f t="array" ref="PR37">INDEX(Paste!$1:$1048576,MATCH($A37,Paste!$A:$A,0),MATCH(PR$3,Paste!$1:$1,0)+3)</f>
        <v>216.45663452148401</v>
      </c>
      <c r="PS37" cm="1">
        <f t="array" ref="PS37">INDEX(Paste!$1:$1048576,MATCH($A37,Paste!$A:$A,0),MATCH(PS$3,Paste!$1:$1,0)+3)</f>
        <v>89.125740051269503</v>
      </c>
      <c r="PT37" cm="1">
        <f t="array" ref="PT37">INDEX(Paste!$1:$1048576,MATCH($A37,Paste!$A:$A,0),MATCH(PT$3,Paste!$1:$1,0)+3)</f>
        <v>62.086254119872997</v>
      </c>
      <c r="PU37" cm="1">
        <f t="array" ref="PU37">INDEX(Paste!$1:$1048576,MATCH($A37,Paste!$A:$A,0),MATCH(PU$3,Paste!$1:$1,0)+3)</f>
        <v>50.372833251953097</v>
      </c>
      <c r="PV37" cm="1">
        <f t="array" ref="PV37">INDEX(Paste!$1:$1048576,MATCH($A37,Paste!$A:$A,0),MATCH(PV$3,Paste!$1:$1,0)+3)</f>
        <v>350.33447265625</v>
      </c>
      <c r="PW37" cm="1">
        <f t="array" ref="PW37">INDEX(Paste!$1:$1048576,MATCH($A37,Paste!$A:$A,0),MATCH(PW$3,Paste!$1:$1,0)+3)</f>
        <v>120.16024780273401</v>
      </c>
      <c r="PX37" cm="1">
        <f t="array" ref="PX37">INDEX(Paste!$1:$1048576,MATCH($A37,Paste!$A:$A,0),MATCH(PX$3,Paste!$1:$1,0)+3)</f>
        <v>59.775833129882798</v>
      </c>
      <c r="PY37" cm="1">
        <f t="array" ref="PY37">INDEX(Paste!$1:$1048576,MATCH($A37,Paste!$A:$A,0),MATCH(PY$3,Paste!$1:$1,0)+3)</f>
        <v>312.38336181640602</v>
      </c>
      <c r="PZ37" cm="1">
        <f t="array" ref="PZ37">INDEX(Paste!$1:$1048576,MATCH($A37,Paste!$A:$A,0),MATCH(PZ$3,Paste!$1:$1,0)+3)</f>
        <v>78.550003051757798</v>
      </c>
      <c r="QA37" cm="1">
        <f t="array" ref="QA37">INDEX(Paste!$1:$1048576,MATCH($A37,Paste!$A:$A,0),MATCH(QA$3,Paste!$1:$1,0)+3)</f>
        <v>25.837265014648398</v>
      </c>
      <c r="QB37" cm="1">
        <f t="array" ref="QB37">INDEX(Paste!$1:$1048576,MATCH($A37,Paste!$A:$A,0),MATCH(QB$3,Paste!$1:$1,0)+3)</f>
        <v>40.529998779296797</v>
      </c>
      <c r="QC37" cm="1">
        <f t="array" ref="QC37">INDEX(Paste!$1:$1048576,MATCH($A37,Paste!$A:$A,0),MATCH(QC$3,Paste!$1:$1,0)+3)</f>
        <v>114.681846618652</v>
      </c>
      <c r="QD37" cm="1">
        <f t="array" ref="QD37">INDEX(Paste!$1:$1048576,MATCH($A37,Paste!$A:$A,0),MATCH(QD$3,Paste!$1:$1,0)+3)</f>
        <v>129.33955383300699</v>
      </c>
      <c r="QE37" cm="1">
        <f t="array" ref="QE37">INDEX(Paste!$1:$1048576,MATCH($A37,Paste!$A:$A,0),MATCH(QE$3,Paste!$1:$1,0)+3)</f>
        <v>91.936508178710895</v>
      </c>
      <c r="QF37" cm="1">
        <f t="array" ref="QF37">INDEX(Paste!$1:$1048576,MATCH($A37,Paste!$A:$A,0),MATCH(QF$3,Paste!$1:$1,0)+3)</f>
        <v>65.987998962402301</v>
      </c>
      <c r="QG37" cm="1">
        <f t="array" ref="QG37">INDEX(Paste!$1:$1048576,MATCH($A37,Paste!$A:$A,0),MATCH(QG$3,Paste!$1:$1,0)+3)</f>
        <v>84.779098510742102</v>
      </c>
      <c r="QH37" cm="1">
        <f t="array" ref="QH37">INDEX(Paste!$1:$1048576,MATCH($A37,Paste!$A:$A,0),MATCH(QH$3,Paste!$1:$1,0)+3)</f>
        <v>98.130966186523395</v>
      </c>
      <c r="QI37" cm="1">
        <f t="array" ref="QI37">INDEX(Paste!$1:$1048576,MATCH($A37,Paste!$A:$A,0),MATCH(QI$3,Paste!$1:$1,0)+3)</f>
        <v>121.34999847412099</v>
      </c>
      <c r="QJ37" cm="1">
        <f t="array" ref="QJ37">INDEX(Paste!$1:$1048576,MATCH($A37,Paste!$A:$A,0),MATCH(QJ$3,Paste!$1:$1,0)+3)</f>
        <v>30.909999847412099</v>
      </c>
      <c r="QK37" cm="1">
        <f t="array" ref="QK37">INDEX(Paste!$1:$1048576,MATCH($A37,Paste!$A:$A,0),MATCH(QK$3,Paste!$1:$1,0)+3)</f>
        <v>114.090049743652</v>
      </c>
      <c r="QL37" cm="1">
        <f t="array" ref="QL37">INDEX(Paste!$1:$1048576,MATCH($A37,Paste!$A:$A,0),MATCH(QL$3,Paste!$1:$1,0)+3)</f>
        <v>46.063053131103501</v>
      </c>
      <c r="QM37" cm="1">
        <f t="array" ref="QM37">INDEX(Paste!$1:$1048576,MATCH($A37,Paste!$A:$A,0),MATCH(QM$3,Paste!$1:$1,0)+3)</f>
        <v>290.17001342773398</v>
      </c>
      <c r="QN37" cm="1">
        <f t="array" ref="QN37">INDEX(Paste!$1:$1048576,MATCH($A37,Paste!$A:$A,0),MATCH(QN$3,Paste!$1:$1,0)+3)</f>
        <v>17.299999237060501</v>
      </c>
      <c r="QO37" cm="1">
        <f t="array" ref="QO37">INDEX(Paste!$1:$1048576,MATCH($A37,Paste!$A:$A,0),MATCH(QO$3,Paste!$1:$1,0)+3)</f>
        <v>18.889999389648398</v>
      </c>
      <c r="QP37" cm="1">
        <f t="array" ref="QP37">INDEX(Paste!$1:$1048576,MATCH($A37,Paste!$A:$A,0),MATCH(QP$3,Paste!$1:$1,0)+3)</f>
        <v>92.800003051757798</v>
      </c>
      <c r="QQ37" cm="1">
        <f t="array" ref="QQ37">INDEX(Paste!$1:$1048576,MATCH($A37,Paste!$A:$A,0),MATCH(QQ$3,Paste!$1:$1,0)+3)</f>
        <v>44.825103759765597</v>
      </c>
      <c r="QR37" cm="1">
        <f t="array" ref="QR37">INDEX(Paste!$1:$1048576,MATCH($A37,Paste!$A:$A,0),MATCH(QR$3,Paste!$1:$1,0)+3)</f>
        <v>138.28453063964801</v>
      </c>
      <c r="QS37" cm="1">
        <f t="array" ref="QS37">INDEX(Paste!$1:$1048576,MATCH($A37,Paste!$A:$A,0),MATCH(QS$3,Paste!$1:$1,0)+3)</f>
        <v>233.86000061035099</v>
      </c>
      <c r="QT37" cm="1">
        <f t="array" ref="QT37">INDEX(Paste!$1:$1048576,MATCH($A37,Paste!$A:$A,0),MATCH(QT$3,Paste!$1:$1,0)+3)</f>
        <v>270.48110961914</v>
      </c>
      <c r="QU37" cm="1">
        <f t="array" ref="QU37">INDEX(Paste!$1:$1048576,MATCH($A37,Paste!$A:$A,0),MATCH(QU$3,Paste!$1:$1,0)+3)</f>
        <v>168.14146423339801</v>
      </c>
      <c r="QV37" cm="1">
        <f t="array" ref="QV37">INDEX(Paste!$1:$1048576,MATCH($A37,Paste!$A:$A,0),MATCH(QV$3,Paste!$1:$1,0)+3)</f>
        <v>112.557006835937</v>
      </c>
      <c r="QW37" cm="1">
        <f t="array" ref="QW37">INDEX(Paste!$1:$1048576,MATCH($A37,Paste!$A:$A,0),MATCH(QW$3,Paste!$1:$1,0)+3)</f>
        <v>153.05000305175699</v>
      </c>
      <c r="QX37" cm="1">
        <f t="array" ref="QX37">INDEX(Paste!$1:$1048576,MATCH($A37,Paste!$A:$A,0),MATCH(QX$3,Paste!$1:$1,0)+3)</f>
        <v>55.296005249023402</v>
      </c>
      <c r="QY37" cm="1">
        <f t="array" ref="QY37">INDEX(Paste!$1:$1048576,MATCH($A37,Paste!$A:$A,0),MATCH(QY$3,Paste!$1:$1,0)+3)</f>
        <v>181.95687866210901</v>
      </c>
      <c r="QZ37" cm="1">
        <f t="array" ref="QZ37">INDEX(Paste!$1:$1048576,MATCH($A37,Paste!$A:$A,0),MATCH(QZ$3,Paste!$1:$1,0)+3)</f>
        <v>83.599441528320298</v>
      </c>
      <c r="RA37" cm="1">
        <f t="array" ref="RA37">INDEX(Paste!$1:$1048576,MATCH($A37,Paste!$A:$A,0),MATCH(RA$3,Paste!$1:$1,0)+3)</f>
        <v>38.461723327636697</v>
      </c>
      <c r="RB37" cm="1">
        <f t="array" ref="RB37">INDEX(Paste!$1:$1048576,MATCH($A37,Paste!$A:$A,0),MATCH(RB$3,Paste!$1:$1,0)+3)</f>
        <v>84.154067993164006</v>
      </c>
      <c r="RC37" cm="1">
        <f t="array" ref="RC37">INDEX(Paste!$1:$1048576,MATCH($A37,Paste!$A:$A,0),MATCH(RC$3,Paste!$1:$1,0)+3)</f>
        <v>138.882553100585</v>
      </c>
      <c r="RD37" cm="1">
        <f t="array" ref="RD37">INDEX(Paste!$1:$1048576,MATCH($A37,Paste!$A:$A,0),MATCH(RD$3,Paste!$1:$1,0)+3)</f>
        <v>55.705009460449197</v>
      </c>
      <c r="RE37" cm="1">
        <f t="array" ref="RE37">INDEX(Paste!$1:$1048576,MATCH($A37,Paste!$A:$A,0),MATCH(RE$3,Paste!$1:$1,0)+3)</f>
        <v>145.80992126464801</v>
      </c>
      <c r="RF37" cm="1">
        <f t="array" ref="RF37">INDEX(Paste!$1:$1048576,MATCH($A37,Paste!$A:$A,0),MATCH(RF$3,Paste!$1:$1,0)+3)</f>
        <v>190.74000549316401</v>
      </c>
      <c r="RG37" cm="1">
        <f t="array" ref="RG37">INDEX(Paste!$1:$1048576,MATCH($A37,Paste!$A:$A,0),MATCH(RG$3,Paste!$1:$1,0)+3)</f>
        <v>221.75</v>
      </c>
      <c r="RH37" cm="1">
        <f t="array" ref="RH37">INDEX(Paste!$1:$1048576,MATCH($A37,Paste!$A:$A,0),MATCH(RH$3,Paste!$1:$1,0)+3)</f>
        <v>52.404010772705</v>
      </c>
      <c r="RI37" cm="1">
        <f t="array" ref="RI37">INDEX(Paste!$1:$1048576,MATCH($A37,Paste!$A:$A,0),MATCH(RI$3,Paste!$1:$1,0)+3)</f>
        <v>18.352210998535099</v>
      </c>
      <c r="RJ37" cm="1">
        <f t="array" ref="RJ37">INDEX(Paste!$1:$1048576,MATCH($A37,Paste!$A:$A,0),MATCH(RJ$3,Paste!$1:$1,0)+3)</f>
        <v>55.214572906494098</v>
      </c>
      <c r="RK37" cm="1">
        <f t="array" ref="RK37">INDEX(Paste!$1:$1048576,MATCH($A37,Paste!$A:$A,0),MATCH(RK$3,Paste!$1:$1,0)+3)</f>
        <v>77.457061767578097</v>
      </c>
      <c r="RL37" cm="1">
        <f t="array" ref="RL37">INDEX(Paste!$1:$1048576,MATCH($A37,Paste!$A:$A,0),MATCH(RL$3,Paste!$1:$1,0)+3)</f>
        <v>222.07000732421801</v>
      </c>
      <c r="RM37" cm="1">
        <f t="array" ref="RM37">INDEX(Paste!$1:$1048576,MATCH($A37,Paste!$A:$A,0),MATCH(RM$3,Paste!$1:$1,0)+3)</f>
        <v>54.572746276855398</v>
      </c>
      <c r="RN37" cm="1">
        <f t="array" ref="RN37">INDEX(Paste!$1:$1048576,MATCH($A37,Paste!$A:$A,0),MATCH(RN$3,Paste!$1:$1,0)+3)</f>
        <v>49.287879943847599</v>
      </c>
      <c r="RO37" cm="1">
        <f t="array" ref="RO37">INDEX(Paste!$1:$1048576,MATCH($A37,Paste!$A:$A,0),MATCH(RO$3,Paste!$1:$1,0)+3)</f>
        <v>83.2161865234375</v>
      </c>
      <c r="RP37" cm="1">
        <f t="array" ref="RP37">INDEX(Paste!$1:$1048576,MATCH($A37,Paste!$A:$A,0),MATCH(RP$3,Paste!$1:$1,0)+3)</f>
        <v>77.370170593261705</v>
      </c>
      <c r="RQ37" cm="1">
        <f t="array" ref="RQ37">INDEX(Paste!$1:$1048576,MATCH($A37,Paste!$A:$A,0),MATCH(RQ$3,Paste!$1:$1,0)+3)</f>
        <v>51.161678314208899</v>
      </c>
      <c r="RR37" cm="1">
        <f t="array" ref="RR37">INDEX(Paste!$1:$1048576,MATCH($A37,Paste!$A:$A,0),MATCH(RR$3,Paste!$1:$1,0)+3)</f>
        <v>133.92855834960901</v>
      </c>
      <c r="RS37" cm="1">
        <f t="array" ref="RS37">INDEX(Paste!$1:$1048576,MATCH($A37,Paste!$A:$A,0),MATCH(RS$3,Paste!$1:$1,0)+3)</f>
        <v>190.60392761230401</v>
      </c>
      <c r="RT37" cm="1">
        <f t="array" ref="RT37">INDEX(Paste!$1:$1048576,MATCH($A37,Paste!$A:$A,0),MATCH(RT$3,Paste!$1:$1,0)+3)</f>
        <v>108.525260925292</v>
      </c>
      <c r="RU37" cm="1">
        <f t="array" ref="RU37">INDEX(Paste!$1:$1048576,MATCH($A37,Paste!$A:$A,0),MATCH(RU$3,Paste!$1:$1,0)+3)</f>
        <v>19.3147258758544</v>
      </c>
      <c r="RV37" cm="1">
        <f t="array" ref="RV37">INDEX(Paste!$1:$1048576,MATCH($A37,Paste!$A:$A,0),MATCH(RV$3,Paste!$1:$1,0)+3)</f>
        <v>114.78618621826099</v>
      </c>
      <c r="RW37" cm="1">
        <f t="array" ref="RW37">INDEX(Paste!$1:$1048576,MATCH($A37,Paste!$A:$A,0),MATCH(RW$3,Paste!$1:$1,0)+3)</f>
        <v>64.897926330566406</v>
      </c>
      <c r="RX37" cm="1">
        <f t="array" ref="RX37">INDEX(Paste!$1:$1048576,MATCH($A37,Paste!$A:$A,0),MATCH(RX$3,Paste!$1:$1,0)+3)</f>
        <v>37.9500732421875</v>
      </c>
      <c r="RY37" cm="1">
        <f t="array" ref="RY37">INDEX(Paste!$1:$1048576,MATCH($A37,Paste!$A:$A,0),MATCH(RY$3,Paste!$1:$1,0)+3)</f>
        <v>146.277908325195</v>
      </c>
      <c r="RZ37" cm="1">
        <f t="array" ref="RZ37">INDEX(Paste!$1:$1048576,MATCH($A37,Paste!$A:$A,0),MATCH(RZ$3,Paste!$1:$1,0)+3)</f>
        <v>24.5544834136962</v>
      </c>
      <c r="SA37" cm="1">
        <f t="array" ref="SA37">INDEX(Paste!$1:$1048576,MATCH($A37,Paste!$A:$A,0),MATCH(SA$3,Paste!$1:$1,0)+3)</f>
        <v>27.724559783935501</v>
      </c>
      <c r="SB37" cm="1">
        <f t="array" ref="SB37">INDEX(Paste!$1:$1048576,MATCH($A37,Paste!$A:$A,0),MATCH(SB$3,Paste!$1:$1,0)+3)</f>
        <v>118.851768493652</v>
      </c>
      <c r="SC37" cm="1">
        <f t="array" ref="SC37">INDEX(Paste!$1:$1048576,MATCH($A37,Paste!$A:$A,0),MATCH(SC$3,Paste!$1:$1,0)+3)</f>
        <v>57.9014892578125</v>
      </c>
      <c r="SD37" cm="1">
        <f t="array" ref="SD37">INDEX(Paste!$1:$1048576,MATCH($A37,Paste!$A:$A,0),MATCH(SD$3,Paste!$1:$1,0)+3)</f>
        <v>90.857269287109304</v>
      </c>
      <c r="SE37" cm="1">
        <f t="array" ref="SE37">INDEX(Paste!$1:$1048576,MATCH($A37,Paste!$A:$A,0),MATCH(SE$3,Paste!$1:$1,0)+3)</f>
        <v>58.728271484375</v>
      </c>
      <c r="SF37" cm="1">
        <f t="array" ref="SF37">INDEX(Paste!$1:$1048576,MATCH($A37,Paste!$A:$A,0),MATCH(SF$3,Paste!$1:$1,0)+3)</f>
        <v>55.510017395019503</v>
      </c>
      <c r="SG37" cm="1">
        <f t="array" ref="SG37">INDEX(Paste!$1:$1048576,MATCH($A37,Paste!$A:$A,0),MATCH(SG$3,Paste!$1:$1,0)+3)</f>
        <v>75.775100708007798</v>
      </c>
      <c r="SH37" cm="1">
        <f t="array" ref="SH37">INDEX(Paste!$1:$1048576,MATCH($A37,Paste!$A:$A,0),MATCH(SH$3,Paste!$1:$1,0)+3)</f>
        <v>96.725158691406193</v>
      </c>
      <c r="SI37" cm="1">
        <f t="array" ref="SI37">INDEX(Paste!$1:$1048576,MATCH($A37,Paste!$A:$A,0),MATCH(SI$3,Paste!$1:$1,0)+3)</f>
        <v>142.97427368164</v>
      </c>
      <c r="SJ37" cm="1">
        <f t="array" ref="SJ37">INDEX(Paste!$1:$1048576,MATCH($A37,Paste!$A:$A,0),MATCH(SJ$3,Paste!$1:$1,0)+3)</f>
        <v>250.94000244140599</v>
      </c>
      <c r="SK37" cm="1">
        <f t="array" ref="SK37">INDEX(Paste!$1:$1048576,MATCH($A37,Paste!$A:$A,0),MATCH(SK$3,Paste!$1:$1,0)+3)</f>
        <v>47.054843902587798</v>
      </c>
      <c r="SL37" cm="1">
        <f t="array" ref="SL37">INDEX(Paste!$1:$1048576,MATCH($A37,Paste!$A:$A,0),MATCH(SL$3,Paste!$1:$1,0)+3)</f>
        <v>119.176803588867</v>
      </c>
      <c r="SM37" cm="1">
        <f t="array" ref="SM37">INDEX(Paste!$1:$1048576,MATCH($A37,Paste!$A:$A,0),MATCH(SM$3,Paste!$1:$1,0)+3)</f>
        <v>20.3243312835693</v>
      </c>
      <c r="SN37" cm="1">
        <f t="array" ref="SN37">INDEX(Paste!$1:$1048576,MATCH($A37,Paste!$A:$A,0),MATCH(SN$3,Paste!$1:$1,0)+3)</f>
        <v>26.311763763427699</v>
      </c>
      <c r="SO37" cm="1">
        <f t="array" ref="SO37">INDEX(Paste!$1:$1048576,MATCH($A37,Paste!$A:$A,0),MATCH(SO$3,Paste!$1:$1,0)+3)</f>
        <v>34.239776611328097</v>
      </c>
      <c r="SP37" cm="1">
        <f t="array" ref="SP37">INDEX(Paste!$1:$1048576,MATCH($A37,Paste!$A:$A,0),MATCH(SP$3,Paste!$1:$1,0)+3)</f>
        <v>51.865699768066399</v>
      </c>
      <c r="SQ37" cm="1">
        <f t="array" ref="SQ37">INDEX(Paste!$1:$1048576,MATCH($A37,Paste!$A:$A,0),MATCH(SQ$3,Paste!$1:$1,0)+3)</f>
        <v>43.828071594238203</v>
      </c>
      <c r="SR37" cm="1">
        <f t="array" ref="SR37">INDEX(Paste!$1:$1048576,MATCH($A37,Paste!$A:$A,0),MATCH(SR$3,Paste!$1:$1,0)+3)</f>
        <v>3140.97998046875</v>
      </c>
    </row>
    <row r="38" spans="1:512" x14ac:dyDescent="0.25">
      <c r="A38" s="1">
        <f t="shared" si="0"/>
        <v>43800</v>
      </c>
      <c r="B38" cm="1">
        <f t="array" ref="B38">INDEX(Paste!$1:$1048576,MATCH($A38,Paste!$A:$A,0),MATCH(B$3,Paste!$1:$1,0)+3)</f>
        <v>83.990867614746094</v>
      </c>
      <c r="C38" cm="1">
        <f t="array" ref="C38">INDEX(Paste!$1:$1048576,MATCH($A38,Paste!$A:$A,0),MATCH(C$3,Paste!$1:$1,0)+3)</f>
        <v>28.574403762817301</v>
      </c>
      <c r="D38" cm="1">
        <f t="array" ref="D38">INDEX(Paste!$1:$1048576,MATCH($A38,Paste!$A:$A,0),MATCH(D$3,Paste!$1:$1,0)+3)</f>
        <v>156.42904663085901</v>
      </c>
      <c r="E38" cm="1">
        <f t="array" ref="E38">INDEX(Paste!$1:$1048576,MATCH($A38,Paste!$A:$A,0),MATCH(E$3,Paste!$1:$1,0)+3)</f>
        <v>72.337989807128906</v>
      </c>
      <c r="F38" cm="1">
        <f t="array" ref="F38">INDEX(Paste!$1:$1048576,MATCH($A38,Paste!$A:$A,0),MATCH(F$3,Paste!$1:$1,0)+3)</f>
        <v>80.055709838867102</v>
      </c>
      <c r="G38" cm="1">
        <f t="array" ref="G38">INDEX(Paste!$1:$1048576,MATCH($A38,Paste!$A:$A,0),MATCH(G$3,Paste!$1:$1,0)+3)</f>
        <v>82.273643493652301</v>
      </c>
      <c r="H38" cm="1">
        <f t="array" ref="H38">INDEX(Paste!$1:$1048576,MATCH($A38,Paste!$A:$A,0),MATCH(H$3,Paste!$1:$1,0)+3)</f>
        <v>170.58999633789</v>
      </c>
      <c r="I38" cm="1">
        <f t="array" ref="I38">INDEX(Paste!$1:$1048576,MATCH($A38,Paste!$A:$A,0),MATCH(I$3,Paste!$1:$1,0)+3)</f>
        <v>84.210212707519503</v>
      </c>
      <c r="J38" cm="1">
        <f t="array" ref="J38">INDEX(Paste!$1:$1048576,MATCH($A38,Paste!$A:$A,0),MATCH(J$3,Paste!$1:$1,0)+3)</f>
        <v>204.71273803710901</v>
      </c>
      <c r="K38" cm="1">
        <f t="array" ref="K38">INDEX(Paste!$1:$1048576,MATCH($A38,Paste!$A:$A,0),MATCH(K$3,Paste!$1:$1,0)+3)</f>
        <v>329.80999755859301</v>
      </c>
      <c r="L38" cm="1">
        <f t="array" ref="L38">INDEX(Paste!$1:$1048576,MATCH($A38,Paste!$A:$A,0),MATCH(L$3,Paste!$1:$1,0)+3)</f>
        <v>114.90918731689401</v>
      </c>
      <c r="M38" cm="1">
        <f t="array" ref="M38">INDEX(Paste!$1:$1048576,MATCH($A38,Paste!$A:$A,0),MATCH(M$3,Paste!$1:$1,0)+3)</f>
        <v>43.773067474365199</v>
      </c>
      <c r="N38" cm="1">
        <f t="array" ref="N38">INDEX(Paste!$1:$1048576,MATCH($A38,Paste!$A:$A,0),MATCH(N$3,Paste!$1:$1,0)+3)</f>
        <v>162.45968627929599</v>
      </c>
      <c r="O38" cm="1">
        <f t="array" ref="O38">INDEX(Paste!$1:$1048576,MATCH($A38,Paste!$A:$A,0),MATCH(O$3,Paste!$1:$1,0)+3)</f>
        <v>183.46000671386699</v>
      </c>
      <c r="P38" cm="1">
        <f t="array" ref="P38">INDEX(Paste!$1:$1048576,MATCH($A38,Paste!$A:$A,0),MATCH(P$3,Paste!$1:$1,0)+3)</f>
        <v>72.431198120117102</v>
      </c>
      <c r="Q38" cm="1">
        <f t="array" ref="Q38">INDEX(Paste!$1:$1048576,MATCH($A38,Paste!$A:$A,0),MATCH(Q$3,Paste!$1:$1,0)+3)</f>
        <v>88.344062805175696</v>
      </c>
      <c r="R38" cm="1">
        <f t="array" ref="R38">INDEX(Paste!$1:$1048576,MATCH($A38,Paste!$A:$A,0),MATCH(R$3,Paste!$1:$1,0)+3)</f>
        <v>18.777593612670898</v>
      </c>
      <c r="S38" cm="1">
        <f t="array" ref="S38">INDEX(Paste!$1:$1048576,MATCH($A38,Paste!$A:$A,0),MATCH(S$3,Paste!$1:$1,0)+3)</f>
        <v>50.227848052978501</v>
      </c>
      <c r="T38" cm="1">
        <f t="array" ref="T38">INDEX(Paste!$1:$1048576,MATCH($A38,Paste!$A:$A,0),MATCH(T$3,Paste!$1:$1,0)+3)</f>
        <v>47.726722717285099</v>
      </c>
      <c r="U38" cm="1">
        <f t="array" ref="U38">INDEX(Paste!$1:$1048576,MATCH($A38,Paste!$A:$A,0),MATCH(U$3,Paste!$1:$1,0)+3)</f>
        <v>126.147834777832</v>
      </c>
      <c r="V38" cm="1">
        <f t="array" ref="V38">INDEX(Paste!$1:$1048576,MATCH($A38,Paste!$A:$A,0),MATCH(V$3,Paste!$1:$1,0)+3)</f>
        <v>91.946327209472599</v>
      </c>
      <c r="W38" cm="1">
        <f t="array" ref="W38">INDEX(Paste!$1:$1048576,MATCH($A38,Paste!$A:$A,0),MATCH(W$3,Paste!$1:$1,0)+3)</f>
        <v>86.379997253417898</v>
      </c>
      <c r="X38" cm="1">
        <f t="array" ref="X38">INDEX(Paste!$1:$1048576,MATCH($A38,Paste!$A:$A,0),MATCH(X$3,Paste!$1:$1,0)+3)</f>
        <v>70.847419738769503</v>
      </c>
      <c r="Y38" cm="1">
        <f t="array" ref="Y38">INDEX(Paste!$1:$1048576,MATCH($A38,Paste!$A:$A,0),MATCH(Y$3,Paste!$1:$1,0)+3)</f>
        <v>279.04000854492102</v>
      </c>
      <c r="Z38" cm="1">
        <f t="array" ref="Z38">INDEX(Paste!$1:$1048576,MATCH($A38,Paste!$A:$A,0),MATCH(Z$3,Paste!$1:$1,0)+3)</f>
        <v>67.367950439453097</v>
      </c>
      <c r="AA38" cm="1">
        <f t="array" ref="AA38">INDEX(Paste!$1:$1048576,MATCH($A38,Paste!$A:$A,0),MATCH(AA$3,Paste!$1:$1,0)+3)</f>
        <v>107.211585998535</v>
      </c>
      <c r="AB38" cm="1">
        <f t="array" ref="AB38">INDEX(Paste!$1:$1048576,MATCH($A38,Paste!$A:$A,0),MATCH(AB$3,Paste!$1:$1,0)+3)</f>
        <v>121.42530059814401</v>
      </c>
      <c r="AC38" cm="1">
        <f t="array" ref="AC38">INDEX(Paste!$1:$1048576,MATCH($A38,Paste!$A:$A,0),MATCH(AC$3,Paste!$1:$1,0)+3)</f>
        <v>59.802398681640597</v>
      </c>
      <c r="AD38" cm="1">
        <f t="array" ref="AD38">INDEX(Paste!$1:$1048576,MATCH($A38,Paste!$A:$A,0),MATCH(AD$3,Paste!$1:$1,0)+3)</f>
        <v>9.9730234146118093</v>
      </c>
      <c r="AE38" cm="1">
        <f t="array" ref="AE38">INDEX(Paste!$1:$1048576,MATCH($A38,Paste!$A:$A,0),MATCH(AE$3,Paste!$1:$1,0)+3)</f>
        <v>45.860000610351499</v>
      </c>
      <c r="AF38" cm="1">
        <f t="array" ref="AF38">INDEX(Paste!$1:$1048576,MATCH($A38,Paste!$A:$A,0),MATCH(AF$3,Paste!$1:$1,0)+3)</f>
        <v>98.235366821289006</v>
      </c>
      <c r="AG38" cm="1">
        <f t="array" ref="AG38">INDEX(Paste!$1:$1048576,MATCH($A38,Paste!$A:$A,0),MATCH(AG$3,Paste!$1:$1,0)+3)</f>
        <v>231.22868347167901</v>
      </c>
      <c r="AH38" cm="1">
        <f t="array" ref="AH38">INDEX(Paste!$1:$1048576,MATCH($A38,Paste!$A:$A,0),MATCH(AH$3,Paste!$1:$1,0)+3)</f>
        <v>159.43132019042901</v>
      </c>
      <c r="AI38" cm="1">
        <f t="array" ref="AI38">INDEX(Paste!$1:$1048576,MATCH($A38,Paste!$A:$A,0),MATCH(AI$3,Paste!$1:$1,0)+3)</f>
        <v>220.19610595703099</v>
      </c>
      <c r="AJ38" cm="1">
        <f t="array" ref="AJ38">INDEX(Paste!$1:$1048576,MATCH($A38,Paste!$A:$A,0),MATCH(AJ$3,Paste!$1:$1,0)+3)</f>
        <v>1847.83996582031</v>
      </c>
      <c r="AK38" cm="1">
        <f t="array" ref="AK38">INDEX(Paste!$1:$1048576,MATCH($A38,Paste!$A:$A,0),MATCH(AK$3,Paste!$1:$1,0)+3)</f>
        <v>50.849998474121001</v>
      </c>
      <c r="AL38" cm="1">
        <f t="array" ref="AL38">INDEX(Paste!$1:$1048576,MATCH($A38,Paste!$A:$A,0),MATCH(AL$3,Paste!$1:$1,0)+3)</f>
        <v>257.41000366210898</v>
      </c>
      <c r="AM38" cm="1">
        <f t="array" ref="AM38">INDEX(Paste!$1:$1048576,MATCH($A38,Paste!$A:$A,0),MATCH(AM$3,Paste!$1:$1,0)+3)</f>
        <v>293.61578369140602</v>
      </c>
      <c r="AN38" cm="1">
        <f t="array" ref="AN38">INDEX(Paste!$1:$1048576,MATCH($A38,Paste!$A:$A,0),MATCH(AN$3,Paste!$1:$1,0)+3)</f>
        <v>204.76568603515599</v>
      </c>
      <c r="AO38" cm="1">
        <f t="array" ref="AO38">INDEX(Paste!$1:$1048576,MATCH($A38,Paste!$A:$A,0),MATCH(AO$3,Paste!$1:$1,0)+3)</f>
        <v>45.886764526367102</v>
      </c>
      <c r="AP38" cm="1">
        <f t="array" ref="AP38">INDEX(Paste!$1:$1048576,MATCH($A38,Paste!$A:$A,0),MATCH(AP$3,Paste!$1:$1,0)+3)</f>
        <v>25.040550231933501</v>
      </c>
      <c r="AQ38" cm="1">
        <f t="array" ref="AQ38">INDEX(Paste!$1:$1048576,MATCH($A38,Paste!$A:$A,0),MATCH(AQ$3,Paste!$1:$1,0)+3)</f>
        <v>224.00477600097599</v>
      </c>
      <c r="AR38" cm="1">
        <f t="array" ref="AR38">INDEX(Paste!$1:$1048576,MATCH($A38,Paste!$A:$A,0),MATCH(AR$3,Paste!$1:$1,0)+3)</f>
        <v>52.725696563720703</v>
      </c>
      <c r="AS38" cm="1">
        <f t="array" ref="AS38">INDEX(Paste!$1:$1048576,MATCH($A38,Paste!$A:$A,0),MATCH(AS$3,Paste!$1:$1,0)+3)</f>
        <v>94.729072570800696</v>
      </c>
      <c r="AT38" cm="1">
        <f t="array" ref="AT38">INDEX(Paste!$1:$1048576,MATCH($A38,Paste!$A:$A,0),MATCH(AT$3,Paste!$1:$1,0)+3)</f>
        <v>152.68385314941401</v>
      </c>
      <c r="AU38" cm="1">
        <f t="array" ref="AU38">INDEX(Paste!$1:$1048576,MATCH($A38,Paste!$A:$A,0),MATCH(AU$3,Paste!$1:$1,0)+3)</f>
        <v>106.47697448730401</v>
      </c>
      <c r="AV38" cm="1">
        <f t="array" ref="AV38">INDEX(Paste!$1:$1048576,MATCH($A38,Paste!$A:$A,0),MATCH(AV$3,Paste!$1:$1,0)+3)</f>
        <v>58.747310638427699</v>
      </c>
      <c r="AW38" cm="1">
        <f t="array" ref="AW38">INDEX(Paste!$1:$1048576,MATCH($A38,Paste!$A:$A,0),MATCH(AW$3,Paste!$1:$1,0)+3)</f>
        <v>193.94436645507801</v>
      </c>
      <c r="AX38" cm="1">
        <f t="array" ref="AX38">INDEX(Paste!$1:$1048576,MATCH($A38,Paste!$A:$A,0),MATCH(AX$3,Paste!$1:$1,0)+3)</f>
        <v>294.55880737304602</v>
      </c>
      <c r="AY38" cm="1">
        <f t="array" ref="AY38">INDEX(Paste!$1:$1048576,MATCH($A38,Paste!$A:$A,0),MATCH(AY$3,Paste!$1:$1,0)+3)</f>
        <v>126.138778686523</v>
      </c>
      <c r="AZ38" cm="1">
        <f t="array" ref="AZ38">INDEX(Paste!$1:$1048576,MATCH($A38,Paste!$A:$A,0),MATCH(AZ$3,Paste!$1:$1,0)+3)</f>
        <v>119.244750976562</v>
      </c>
      <c r="BA38" cm="1">
        <f t="array" ref="BA38">INDEX(Paste!$1:$1048576,MATCH($A38,Paste!$A:$A,0),MATCH(BA$3,Paste!$1:$1,0)+3)</f>
        <v>120.897171020507</v>
      </c>
      <c r="BB38" cm="1">
        <f t="array" ref="BB38">INDEX(Paste!$1:$1048576,MATCH($A38,Paste!$A:$A,0),MATCH(BB$3,Paste!$1:$1,0)+3)</f>
        <v>1191.31005859375</v>
      </c>
      <c r="BC38" cm="1">
        <f t="array" ref="BC38">INDEX(Paste!$1:$1048576,MATCH($A38,Paste!$A:$A,0),MATCH(BC$3,Paste!$1:$1,0)+3)</f>
        <v>323.83331298828102</v>
      </c>
      <c r="BD38" cm="1">
        <f t="array" ref="BD38">INDEX(Paste!$1:$1048576,MATCH($A38,Paste!$A:$A,0),MATCH(BD$3,Paste!$1:$1,0)+3)</f>
        <v>33.469539642333899</v>
      </c>
      <c r="BE38" cm="1">
        <f t="array" ref="BE38">INDEX(Paste!$1:$1048576,MATCH($A38,Paste!$A:$A,0),MATCH(BE$3,Paste!$1:$1,0)+3)</f>
        <v>81.320304870605398</v>
      </c>
      <c r="BF38" cm="1">
        <f t="array" ref="BF38">INDEX(Paste!$1:$1048576,MATCH($A38,Paste!$A:$A,0),MATCH(BF$3,Paste!$1:$1,0)+3)</f>
        <v>14.372473716735801</v>
      </c>
      <c r="BG38" cm="1">
        <f t="array" ref="BG38">INDEX(Paste!$1:$1048576,MATCH($A38,Paste!$A:$A,0),MATCH(BG$3,Paste!$1:$1,0)+3)</f>
        <v>82.858566284179602</v>
      </c>
      <c r="BH38" cm="1">
        <f t="array" ref="BH38">INDEX(Paste!$1:$1048576,MATCH($A38,Paste!$A:$A,0),MATCH(BH$3,Paste!$1:$1,0)+3)</f>
        <v>263.91482543945301</v>
      </c>
      <c r="BI38" cm="1">
        <f t="array" ref="BI38">INDEX(Paste!$1:$1048576,MATCH($A38,Paste!$A:$A,0),MATCH(BI$3,Paste!$1:$1,0)+3)</f>
        <v>23.5227146148681</v>
      </c>
      <c r="BJ38" cm="1">
        <f t="array" ref="BJ38">INDEX(Paste!$1:$1048576,MATCH($A38,Paste!$A:$A,0),MATCH(BJ$3,Paste!$1:$1,0)+3)</f>
        <v>65.1934814453125</v>
      </c>
      <c r="BK38" cm="1">
        <f t="array" ref="BK38">INDEX(Paste!$1:$1048576,MATCH($A38,Paste!$A:$A,0),MATCH(BK$3,Paste!$1:$1,0)+3)</f>
        <v>296.73001098632801</v>
      </c>
      <c r="BL38" cm="1">
        <f t="array" ref="BL38">INDEX(Paste!$1:$1048576,MATCH($A38,Paste!$A:$A,0),MATCH(BL$3,Paste!$1:$1,0)+3)</f>
        <v>370.02999877929602</v>
      </c>
      <c r="BM38" cm="1">
        <f t="array" ref="BM38">INDEX(Paste!$1:$1048576,MATCH($A38,Paste!$A:$A,0),MATCH(BM$3,Paste!$1:$1,0)+3)</f>
        <v>47.446758270263601</v>
      </c>
      <c r="BN38" cm="1">
        <f t="array" ref="BN38">INDEX(Paste!$1:$1048576,MATCH($A38,Paste!$A:$A,0),MATCH(BN$3,Paste!$1:$1,0)+3)</f>
        <v>2053.72998046875</v>
      </c>
      <c r="BO38" cm="1">
        <f t="array" ref="BO38">INDEX(Paste!$1:$1048576,MATCH($A38,Paste!$A:$A,0),MATCH(BO$3,Paste!$1:$1,0)+3)</f>
        <v>23.822790145873999</v>
      </c>
      <c r="BP38" cm="1">
        <f t="array" ref="BP38">INDEX(Paste!$1:$1048576,MATCH($A38,Paste!$A:$A,0),MATCH(BP$3,Paste!$1:$1,0)+3)</f>
        <v>477.42279052734301</v>
      </c>
      <c r="BQ38" cm="1">
        <f t="array" ref="BQ38">INDEX(Paste!$1:$1048576,MATCH($A38,Paste!$A:$A,0),MATCH(BQ$3,Paste!$1:$1,0)+3)</f>
        <v>63.6815185546875</v>
      </c>
      <c r="BR38" cm="1">
        <f t="array" ref="BR38">INDEX(Paste!$1:$1048576,MATCH($A38,Paste!$A:$A,0),MATCH(BR$3,Paste!$1:$1,0)+3)</f>
        <v>60.357555389404297</v>
      </c>
      <c r="BS38" cm="1">
        <f t="array" ref="BS38">INDEX(Paste!$1:$1048576,MATCH($A38,Paste!$A:$A,0),MATCH(BS$3,Paste!$1:$1,0)+3)</f>
        <v>118.98412322998</v>
      </c>
      <c r="BT38" cm="1">
        <f t="array" ref="BT38">INDEX(Paste!$1:$1048576,MATCH($A38,Paste!$A:$A,0),MATCH(BT$3,Paste!$1:$1,0)+3)</f>
        <v>226.5</v>
      </c>
      <c r="BU38" cm="1">
        <f t="array" ref="BU38">INDEX(Paste!$1:$1048576,MATCH($A38,Paste!$A:$A,0),MATCH(BU$3,Paste!$1:$1,0)+3)</f>
        <v>38.878612518310497</v>
      </c>
      <c r="BV38" cm="1">
        <f t="array" ref="BV38">INDEX(Paste!$1:$1048576,MATCH($A38,Paste!$A:$A,0),MATCH(BV$3,Paste!$1:$1,0)+3)</f>
        <v>45.220001220703097</v>
      </c>
      <c r="BW38" cm="1">
        <f t="array" ref="BW38">INDEX(Paste!$1:$1048576,MATCH($A38,Paste!$A:$A,0),MATCH(BW$3,Paste!$1:$1,0)+3)</f>
        <v>41.923126220703097</v>
      </c>
      <c r="BX38" cm="1">
        <f t="array" ref="BX38">INDEX(Paste!$1:$1048576,MATCH($A38,Paste!$A:$A,0),MATCH(BX$3,Paste!$1:$1,0)+3)</f>
        <v>126.419662475585</v>
      </c>
      <c r="BY38" cm="1">
        <f t="array" ref="BY38">INDEX(Paste!$1:$1048576,MATCH($A38,Paste!$A:$A,0),MATCH(BY$3,Paste!$1:$1,0)+3)</f>
        <v>74.515808105468693</v>
      </c>
      <c r="BZ38" cm="1">
        <f t="array" ref="BZ38">INDEX(Paste!$1:$1048576,MATCH($A38,Paste!$A:$A,0),MATCH(BZ$3,Paste!$1:$1,0)+3)</f>
        <v>32.239227294921797</v>
      </c>
      <c r="CA38" cm="1">
        <f t="array" ref="CA38">INDEX(Paste!$1:$1048576,MATCH($A38,Paste!$A:$A,0),MATCH(CA$3,Paste!$1:$1,0)+3)</f>
        <v>46.51021194458</v>
      </c>
      <c r="CB38" cm="1">
        <f t="array" ref="CB38">INDEX(Paste!$1:$1048576,MATCH($A38,Paste!$A:$A,0),MATCH(CB$3,Paste!$1:$1,0)+3)</f>
        <v>0</v>
      </c>
      <c r="CC38" cm="1">
        <f t="array" ref="CC38">INDEX(Paste!$1:$1048576,MATCH($A38,Paste!$A:$A,0),MATCH(CC$3,Paste!$1:$1,0)+3)</f>
        <v>140.42771911621</v>
      </c>
      <c r="CD38" cm="1">
        <f t="array" ref="CD38">INDEX(Paste!$1:$1048576,MATCH($A38,Paste!$A:$A,0),MATCH(CD$3,Paste!$1:$1,0)+3)</f>
        <v>148.37614440917901</v>
      </c>
      <c r="CE38" cm="1">
        <f t="array" ref="CE38">INDEX(Paste!$1:$1048576,MATCH($A38,Paste!$A:$A,0),MATCH(CE$3,Paste!$1:$1,0)+3)</f>
        <v>116.307411193847</v>
      </c>
      <c r="CF38" cm="1">
        <f t="array" ref="CF38">INDEX(Paste!$1:$1048576,MATCH($A38,Paste!$A:$A,0),MATCH(CF$3,Paste!$1:$1,0)+3)</f>
        <v>61.290000915527301</v>
      </c>
      <c r="CG38" cm="1">
        <f t="array" ref="CG38">INDEX(Paste!$1:$1048576,MATCH($A38,Paste!$A:$A,0),MATCH(CG$3,Paste!$1:$1,0)+3)</f>
        <v>132.6103515625</v>
      </c>
      <c r="CH38" cm="1">
        <f t="array" ref="CH38">INDEX(Paste!$1:$1048576,MATCH($A38,Paste!$A:$A,0),MATCH(CH$3,Paste!$1:$1,0)+3)</f>
        <v>50.243595123291001</v>
      </c>
      <c r="CI38" cm="1">
        <f t="array" ref="CI38">INDEX(Paste!$1:$1048576,MATCH($A38,Paste!$A:$A,0),MATCH(CI$3,Paste!$1:$1,0)+3)</f>
        <v>67.879997253417898</v>
      </c>
      <c r="CJ38" cm="1">
        <f t="array" ref="CJ38">INDEX(Paste!$1:$1048576,MATCH($A38,Paste!$A:$A,0),MATCH(CJ$3,Paste!$1:$1,0)+3)</f>
        <v>69.360000610351506</v>
      </c>
      <c r="CK38" cm="1">
        <f t="array" ref="CK38">INDEX(Paste!$1:$1048576,MATCH($A38,Paste!$A:$A,0),MATCH(CK$3,Paste!$1:$1,0)+3)</f>
        <v>139.68705749511699</v>
      </c>
      <c r="CL38" cm="1">
        <f t="array" ref="CL38">INDEX(Paste!$1:$1048576,MATCH($A38,Paste!$A:$A,0),MATCH(CL$3,Paste!$1:$1,0)+3)</f>
        <v>117.83681488037099</v>
      </c>
      <c r="CM38" cm="1">
        <f t="array" ref="CM38">INDEX(Paste!$1:$1048576,MATCH($A38,Paste!$A:$A,0),MATCH(CM$3,Paste!$1:$1,0)+3)</f>
        <v>71.565849304199205</v>
      </c>
      <c r="CN38" cm="1">
        <f t="array" ref="CN38">INDEX(Paste!$1:$1048576,MATCH($A38,Paste!$A:$A,0),MATCH(CN$3,Paste!$1:$1,0)+3)</f>
        <v>44.889102935791001</v>
      </c>
      <c r="CO38" cm="1">
        <f t="array" ref="CO38">INDEX(Paste!$1:$1048576,MATCH($A38,Paste!$A:$A,0),MATCH(CO$3,Paste!$1:$1,0)+3)</f>
        <v>36.974197387695298</v>
      </c>
      <c r="CP38" cm="1">
        <f t="array" ref="CP38">INDEX(Paste!$1:$1048576,MATCH($A38,Paste!$A:$A,0),MATCH(CP$3,Paste!$1:$1,0)+3)</f>
        <v>68.717033386230398</v>
      </c>
      <c r="CQ38" cm="1">
        <f t="array" ref="CQ38">INDEX(Paste!$1:$1048576,MATCH($A38,Paste!$A:$A,0),MATCH(CQ$3,Paste!$1:$1,0)+3)</f>
        <v>75.029151916503906</v>
      </c>
      <c r="CR38" cm="1">
        <f t="array" ref="CR38">INDEX(Paste!$1:$1048576,MATCH($A38,Paste!$A:$A,0),MATCH(CR$3,Paste!$1:$1,0)+3)</f>
        <v>485.079986572265</v>
      </c>
      <c r="CS38" cm="1">
        <f t="array" ref="CS38">INDEX(Paste!$1:$1048576,MATCH($A38,Paste!$A:$A,0),MATCH(CS$3,Paste!$1:$1,0)+3)</f>
        <v>200.831771850585</v>
      </c>
      <c r="CT38" cm="1">
        <f t="array" ref="CT38">INDEX(Paste!$1:$1048576,MATCH($A38,Paste!$A:$A,0),MATCH(CT$3,Paste!$1:$1,0)+3)</f>
        <v>99.040046691894503</v>
      </c>
      <c r="CU38" cm="1">
        <f t="array" ref="CU38">INDEX(Paste!$1:$1048576,MATCH($A38,Paste!$A:$A,0),MATCH(CU$3,Paste!$1:$1,0)+3)</f>
        <v>65.739463806152301</v>
      </c>
      <c r="CV38" cm="1">
        <f t="array" ref="CV38">INDEX(Paste!$1:$1048576,MATCH($A38,Paste!$A:$A,0),MATCH(CV$3,Paste!$1:$1,0)+3)</f>
        <v>146.52566528320301</v>
      </c>
      <c r="CW38" cm="1">
        <f t="array" ref="CW38">INDEX(Paste!$1:$1048576,MATCH($A38,Paste!$A:$A,0),MATCH(CW$3,Paste!$1:$1,0)+3)</f>
        <v>64.103958129882798</v>
      </c>
      <c r="CX38" cm="1">
        <f t="array" ref="CX38">INDEX(Paste!$1:$1048576,MATCH($A38,Paste!$A:$A,0),MATCH(CX$3,Paste!$1:$1,0)+3)</f>
        <v>42.993423461913999</v>
      </c>
      <c r="CY38" cm="1">
        <f t="array" ref="CY38">INDEX(Paste!$1:$1048576,MATCH($A38,Paste!$A:$A,0),MATCH(CY$3,Paste!$1:$1,0)+3)</f>
        <v>189.700439453125</v>
      </c>
      <c r="CZ38" cm="1">
        <f t="array" ref="CZ38">INDEX(Paste!$1:$1048576,MATCH($A38,Paste!$A:$A,0),MATCH(CZ$3,Paste!$1:$1,0)+3)</f>
        <v>837.10998535156205</v>
      </c>
      <c r="DA38" cm="1">
        <f t="array" ref="DA38">INDEX(Paste!$1:$1048576,MATCH($A38,Paste!$A:$A,0),MATCH(DA$3,Paste!$1:$1,0)+3)</f>
        <v>170.00720214843699</v>
      </c>
      <c r="DB38" cm="1">
        <f t="array" ref="DB38">INDEX(Paste!$1:$1048576,MATCH($A38,Paste!$A:$A,0),MATCH(DB$3,Paste!$1:$1,0)+3)</f>
        <v>59.476020812988203</v>
      </c>
      <c r="DC38" cm="1">
        <f t="array" ref="DC38">INDEX(Paste!$1:$1048576,MATCH($A38,Paste!$A:$A,0),MATCH(DC$3,Paste!$1:$1,0)+3)</f>
        <v>62.869998931884702</v>
      </c>
      <c r="DD38" cm="1">
        <f t="array" ref="DD38">INDEX(Paste!$1:$1048576,MATCH($A38,Paste!$A:$A,0),MATCH(DD$3,Paste!$1:$1,0)+3)</f>
        <v>25.699281692504801</v>
      </c>
      <c r="DE38" cm="1">
        <f t="array" ref="DE38">INDEX(Paste!$1:$1048576,MATCH($A38,Paste!$A:$A,0),MATCH(DE$3,Paste!$1:$1,0)+3)</f>
        <v>99.819862365722599</v>
      </c>
      <c r="DF38" cm="1">
        <f t="array" ref="DF38">INDEX(Paste!$1:$1048576,MATCH($A38,Paste!$A:$A,0),MATCH(DF$3,Paste!$1:$1,0)+3)</f>
        <v>321.18151855468699</v>
      </c>
      <c r="DG38" cm="1">
        <f t="array" ref="DG38">INDEX(Paste!$1:$1048576,MATCH($A38,Paste!$A:$A,0),MATCH(DG$3,Paste!$1:$1,0)+3)</f>
        <v>60.473400115966797</v>
      </c>
      <c r="DH38" cm="1">
        <f t="array" ref="DH38">INDEX(Paste!$1:$1048576,MATCH($A38,Paste!$A:$A,0),MATCH(DH$3,Paste!$1:$1,0)+3)</f>
        <v>282.31100463867102</v>
      </c>
      <c r="DI38" cm="1">
        <f t="array" ref="DI38">INDEX(Paste!$1:$1048576,MATCH($A38,Paste!$A:$A,0),MATCH(DI$3,Paste!$1:$1,0)+3)</f>
        <v>46.101341247558501</v>
      </c>
      <c r="DJ38" cm="1">
        <f t="array" ref="DJ38">INDEX(Paste!$1:$1048576,MATCH($A38,Paste!$A:$A,0),MATCH(DJ$3,Paste!$1:$1,0)+3)</f>
        <v>90.940002441406193</v>
      </c>
      <c r="DK38" cm="1">
        <f t="array" ref="DK38">INDEX(Paste!$1:$1048576,MATCH($A38,Paste!$A:$A,0),MATCH(DK$3,Paste!$1:$1,0)+3)</f>
        <v>152.759994506835</v>
      </c>
      <c r="DL38" cm="1">
        <f t="array" ref="DL38">INDEX(Paste!$1:$1048576,MATCH($A38,Paste!$A:$A,0),MATCH(DL$3,Paste!$1:$1,0)+3)</f>
        <v>162.63999938964801</v>
      </c>
      <c r="DM38" cm="1">
        <f t="array" ref="DM38">INDEX(Paste!$1:$1048576,MATCH($A38,Paste!$A:$A,0),MATCH(DM$3,Paste!$1:$1,0)+3)</f>
        <v>44.781787872314403</v>
      </c>
      <c r="DN38" cm="1">
        <f t="array" ref="DN38">INDEX(Paste!$1:$1048576,MATCH($A38,Paste!$A:$A,0),MATCH(DN$3,Paste!$1:$1,0)+3)</f>
        <v>23.5377597808837</v>
      </c>
      <c r="DO38" cm="1">
        <f t="array" ref="DO38">INDEX(Paste!$1:$1048576,MATCH($A38,Paste!$A:$A,0),MATCH(DO$3,Paste!$1:$1,0)+3)</f>
        <v>265.12854003906199</v>
      </c>
      <c r="DP38" cm="1">
        <f t="array" ref="DP38">INDEX(Paste!$1:$1048576,MATCH($A38,Paste!$A:$A,0),MATCH(DP$3,Paste!$1:$1,0)+3)</f>
        <v>56.299999237060497</v>
      </c>
      <c r="DQ38" cm="1">
        <f t="array" ref="DQ38">INDEX(Paste!$1:$1048576,MATCH($A38,Paste!$A:$A,0),MATCH(DQ$3,Paste!$1:$1,0)+3)</f>
        <v>16.080654144287099</v>
      </c>
      <c r="DR38" cm="1">
        <f t="array" ref="DR38">INDEX(Paste!$1:$1048576,MATCH($A38,Paste!$A:$A,0),MATCH(DR$3,Paste!$1:$1,0)+3)</f>
        <v>60.421108245849602</v>
      </c>
      <c r="DS38" cm="1">
        <f t="array" ref="DS38">INDEX(Paste!$1:$1048576,MATCH($A38,Paste!$A:$A,0),MATCH(DS$3,Paste!$1:$1,0)+3)</f>
        <v>28.668033599853501</v>
      </c>
      <c r="DT38" cm="1">
        <f t="array" ref="DT38">INDEX(Paste!$1:$1048576,MATCH($A38,Paste!$A:$A,0),MATCH(DT$3,Paste!$1:$1,0)+3)</f>
        <v>108.707595825195</v>
      </c>
      <c r="DU38" cm="1">
        <f t="array" ref="DU38">INDEX(Paste!$1:$1048576,MATCH($A38,Paste!$A:$A,0),MATCH(DU$3,Paste!$1:$1,0)+3)</f>
        <v>70.221160888671804</v>
      </c>
      <c r="DV38" cm="1">
        <f t="array" ref="DV38">INDEX(Paste!$1:$1048576,MATCH($A38,Paste!$A:$A,0),MATCH(DV$3,Paste!$1:$1,0)+3)</f>
        <v>108.36782073974599</v>
      </c>
      <c r="DW38" cm="1">
        <f t="array" ref="DW38">INDEX(Paste!$1:$1048576,MATCH($A38,Paste!$A:$A,0),MATCH(DW$3,Paste!$1:$1,0)+3)</f>
        <v>59.639999389648402</v>
      </c>
      <c r="DX38" cm="1">
        <f t="array" ref="DX38">INDEX(Paste!$1:$1048576,MATCH($A38,Paste!$A:$A,0),MATCH(DX$3,Paste!$1:$1,0)+3)</f>
        <v>75.910057067871094</v>
      </c>
      <c r="DY38" cm="1">
        <f t="array" ref="DY38">INDEX(Paste!$1:$1048576,MATCH($A38,Paste!$A:$A,0),MATCH(DY$3,Paste!$1:$1,0)+3)</f>
        <v>58.078647613525298</v>
      </c>
      <c r="DZ38" cm="1">
        <f t="array" ref="DZ38">INDEX(Paste!$1:$1048576,MATCH($A38,Paste!$A:$A,0),MATCH(DZ$3,Paste!$1:$1,0)+3)</f>
        <v>61.783557891845703</v>
      </c>
      <c r="EA38" cm="1">
        <f t="array" ref="EA38">INDEX(Paste!$1:$1048576,MATCH($A38,Paste!$A:$A,0),MATCH(EA$3,Paste!$1:$1,0)+3)</f>
        <v>167.732666015625</v>
      </c>
      <c r="EB38" cm="1">
        <f t="array" ref="EB38">INDEX(Paste!$1:$1048576,MATCH($A38,Paste!$A:$A,0),MATCH(EB$3,Paste!$1:$1,0)+3)</f>
        <v>80.849800109863196</v>
      </c>
      <c r="EC38" cm="1">
        <f t="array" ref="EC38">INDEX(Paste!$1:$1048576,MATCH($A38,Paste!$A:$A,0),MATCH(EC$3,Paste!$1:$1,0)+3)</f>
        <v>153.28919982910099</v>
      </c>
      <c r="ED38" cm="1">
        <f t="array" ref="ED38">INDEX(Paste!$1:$1048576,MATCH($A38,Paste!$A:$A,0),MATCH(ED$3,Paste!$1:$1,0)+3)</f>
        <v>102.54167175292901</v>
      </c>
      <c r="EE38" cm="1">
        <f t="array" ref="EE38">INDEX(Paste!$1:$1048576,MATCH($A38,Paste!$A:$A,0),MATCH(EE$3,Paste!$1:$1,0)+3)</f>
        <v>51.667766571044901</v>
      </c>
      <c r="EF38" cm="1">
        <f t="array" ref="EF38">INDEX(Paste!$1:$1048576,MATCH($A38,Paste!$A:$A,0),MATCH(EF$3,Paste!$1:$1,0)+3)</f>
        <v>152.20637512207</v>
      </c>
      <c r="EG38" cm="1">
        <f t="array" ref="EG38">INDEX(Paste!$1:$1048576,MATCH($A38,Paste!$A:$A,0),MATCH(EG$3,Paste!$1:$1,0)+3)</f>
        <v>143.76864624023401</v>
      </c>
      <c r="EH38" cm="1">
        <f t="array" ref="EH38">INDEX(Paste!$1:$1048576,MATCH($A38,Paste!$A:$A,0),MATCH(EH$3,Paste!$1:$1,0)+3)</f>
        <v>32.740001678466797</v>
      </c>
      <c r="EI38" cm="1">
        <f t="array" ref="EI38">INDEX(Paste!$1:$1048576,MATCH($A38,Paste!$A:$A,0),MATCH(EI$3,Paste!$1:$1,0)+3)</f>
        <v>30.4899997711181</v>
      </c>
      <c r="EJ38" cm="1">
        <f t="array" ref="EJ38">INDEX(Paste!$1:$1048576,MATCH($A38,Paste!$A:$A,0),MATCH(EJ$3,Paste!$1:$1,0)+3)</f>
        <v>35.470001220703097</v>
      </c>
      <c r="EK38" cm="1">
        <f t="array" ref="EK38">INDEX(Paste!$1:$1048576,MATCH($A38,Paste!$A:$A,0),MATCH(EK$3,Paste!$1:$1,0)+3)</f>
        <v>111.421340942382</v>
      </c>
      <c r="EL38" cm="1">
        <f t="array" ref="EL38">INDEX(Paste!$1:$1048576,MATCH($A38,Paste!$A:$A,0),MATCH(EL$3,Paste!$1:$1,0)+3)</f>
        <v>94.050003051757798</v>
      </c>
      <c r="EM38" cm="1">
        <f t="array" ref="EM38">INDEX(Paste!$1:$1048576,MATCH($A38,Paste!$A:$A,0),MATCH(EM$3,Paste!$1:$1,0)+3)</f>
        <v>111.730163574218</v>
      </c>
      <c r="EN38" cm="1">
        <f t="array" ref="EN38">INDEX(Paste!$1:$1048576,MATCH($A38,Paste!$A:$A,0),MATCH(EN$3,Paste!$1:$1,0)+3)</f>
        <v>49.223125457763601</v>
      </c>
      <c r="EO38" cm="1">
        <f t="array" ref="EO38">INDEX(Paste!$1:$1048576,MATCH($A38,Paste!$A:$A,0),MATCH(EO$3,Paste!$1:$1,0)+3)</f>
        <v>288.27572631835898</v>
      </c>
      <c r="EP38" cm="1">
        <f t="array" ref="EP38">INDEX(Paste!$1:$1048576,MATCH($A38,Paste!$A:$A,0),MATCH(EP$3,Paste!$1:$1,0)+3)</f>
        <v>33.054470062255803</v>
      </c>
      <c r="EQ38" cm="1">
        <f t="array" ref="EQ38">INDEX(Paste!$1:$1048576,MATCH($A38,Paste!$A:$A,0),MATCH(EQ$3,Paste!$1:$1,0)+3)</f>
        <v>105.336669921875</v>
      </c>
      <c r="ER38" cm="1">
        <f t="array" ref="ER38">INDEX(Paste!$1:$1048576,MATCH($A38,Paste!$A:$A,0),MATCH(ER$3,Paste!$1:$1,0)+3)</f>
        <v>102.26342010498</v>
      </c>
      <c r="ES38" cm="1">
        <f t="array" ref="ES38">INDEX(Paste!$1:$1048576,MATCH($A38,Paste!$A:$A,0),MATCH(ES$3,Paste!$1:$1,0)+3)</f>
        <v>84.058059692382798</v>
      </c>
      <c r="ET38" cm="1">
        <f t="array" ref="ET38">INDEX(Paste!$1:$1048576,MATCH($A38,Paste!$A:$A,0),MATCH(ET$3,Paste!$1:$1,0)+3)</f>
        <v>75.029998779296804</v>
      </c>
      <c r="EU38" cm="1">
        <f t="array" ref="EU38">INDEX(Paste!$1:$1048576,MATCH($A38,Paste!$A:$A,0),MATCH(EU$3,Paste!$1:$1,0)+3)</f>
        <v>23.273952484130799</v>
      </c>
      <c r="EV38" cm="1">
        <f t="array" ref="EV38">INDEX(Paste!$1:$1048576,MATCH($A38,Paste!$A:$A,0),MATCH(EV$3,Paste!$1:$1,0)+3)</f>
        <v>36.648353576660099</v>
      </c>
      <c r="EW38" cm="1">
        <f t="array" ref="EW38">INDEX(Paste!$1:$1048576,MATCH($A38,Paste!$A:$A,0),MATCH(EW$3,Paste!$1:$1,0)+3)</f>
        <v>218.74000549316401</v>
      </c>
      <c r="EX38" cm="1">
        <f t="array" ref="EX38">INDEX(Paste!$1:$1048576,MATCH($A38,Paste!$A:$A,0),MATCH(EX$3,Paste!$1:$1,0)+3)</f>
        <v>106.83537292480401</v>
      </c>
      <c r="EY38" cm="1">
        <f t="array" ref="EY38">INDEX(Paste!$1:$1048576,MATCH($A38,Paste!$A:$A,0),MATCH(EY$3,Paste!$1:$1,0)+3)</f>
        <v>35.37841796875</v>
      </c>
      <c r="EZ38" cm="1">
        <f t="array" ref="EZ38">INDEX(Paste!$1:$1048576,MATCH($A38,Paste!$A:$A,0),MATCH(EZ$3,Paste!$1:$1,0)+3)</f>
        <v>189.02752685546801</v>
      </c>
      <c r="FA38" cm="1">
        <f t="array" ref="FA38">INDEX(Paste!$1:$1048576,MATCH($A38,Paste!$A:$A,0),MATCH(FA$3,Paste!$1:$1,0)+3)</f>
        <v>83.592971801757798</v>
      </c>
      <c r="FB38" cm="1">
        <f t="array" ref="FB38">INDEX(Paste!$1:$1048576,MATCH($A38,Paste!$A:$A,0),MATCH(FB$3,Paste!$1:$1,0)+3)</f>
        <v>137.81829833984301</v>
      </c>
      <c r="FC38" cm="1">
        <f t="array" ref="FC38">INDEX(Paste!$1:$1048576,MATCH($A38,Paste!$A:$A,0),MATCH(FC$3,Paste!$1:$1,0)+3)</f>
        <v>68.284431457519503</v>
      </c>
      <c r="FD38" cm="1">
        <f t="array" ref="FD38">INDEX(Paste!$1:$1048576,MATCH($A38,Paste!$A:$A,0),MATCH(FD$3,Paste!$1:$1,0)+3)</f>
        <v>203.709716796875</v>
      </c>
      <c r="FE38" cm="1">
        <f t="array" ref="FE38">INDEX(Paste!$1:$1048576,MATCH($A38,Paste!$A:$A,0),MATCH(FE$3,Paste!$1:$1,0)+3)</f>
        <v>73.658782958984304</v>
      </c>
      <c r="FF38" cm="1">
        <f t="array" ref="FF38">INDEX(Paste!$1:$1048576,MATCH($A38,Paste!$A:$A,0),MATCH(FF$3,Paste!$1:$1,0)+3)</f>
        <v>72.423492431640597</v>
      </c>
      <c r="FG38" cm="1">
        <f t="array" ref="FG38">INDEX(Paste!$1:$1048576,MATCH($A38,Paste!$A:$A,0),MATCH(FG$3,Paste!$1:$1,0)+3)</f>
        <v>26.129999160766602</v>
      </c>
      <c r="FH38" cm="1">
        <f t="array" ref="FH38">INDEX(Paste!$1:$1048576,MATCH($A38,Paste!$A:$A,0),MATCH(FH$3,Paste!$1:$1,0)+3)</f>
        <v>76.745429992675696</v>
      </c>
      <c r="FI38" cm="1">
        <f t="array" ref="FI38">INDEX(Paste!$1:$1048576,MATCH($A38,Paste!$A:$A,0),MATCH(FI$3,Paste!$1:$1,0)+3)</f>
        <v>212.16000366210901</v>
      </c>
      <c r="FJ38" cm="1">
        <f t="array" ref="FJ38">INDEX(Paste!$1:$1048576,MATCH($A38,Paste!$A:$A,0),MATCH(FJ$3,Paste!$1:$1,0)+3)</f>
        <v>570.16064453125</v>
      </c>
      <c r="FK38" cm="1">
        <f t="array" ref="FK38">INDEX(Paste!$1:$1048576,MATCH($A38,Paste!$A:$A,0),MATCH(FK$3,Paste!$1:$1,0)+3)</f>
        <v>74.766448974609304</v>
      </c>
      <c r="FL38" cm="1">
        <f t="array" ref="FL38">INDEX(Paste!$1:$1048576,MATCH($A38,Paste!$A:$A,0),MATCH(FL$3,Paste!$1:$1,0)+3)</f>
        <v>80.001419067382798</v>
      </c>
      <c r="FM38" cm="1">
        <f t="array" ref="FM38">INDEX(Paste!$1:$1048576,MATCH($A38,Paste!$A:$A,0),MATCH(FM$3,Paste!$1:$1,0)+3)</f>
        <v>280.33621215820301</v>
      </c>
      <c r="FN38" cm="1">
        <f t="array" ref="FN38">INDEX(Paste!$1:$1048576,MATCH($A38,Paste!$A:$A,0),MATCH(FN$3,Paste!$1:$1,0)+3)</f>
        <v>90.788505554199205</v>
      </c>
      <c r="FO38" cm="1">
        <f t="array" ref="FO38">INDEX(Paste!$1:$1048576,MATCH($A38,Paste!$A:$A,0),MATCH(FO$3,Paste!$1:$1,0)+3)</f>
        <v>111.490509033203</v>
      </c>
      <c r="FP38" cm="1">
        <f t="array" ref="FP38">INDEX(Paste!$1:$1048576,MATCH($A38,Paste!$A:$A,0),MATCH(FP$3,Paste!$1:$1,0)+3)</f>
        <v>44.299999237060497</v>
      </c>
      <c r="FQ38" cm="1">
        <f t="array" ref="FQ38">INDEX(Paste!$1:$1048576,MATCH($A38,Paste!$A:$A,0),MATCH(FQ$3,Paste!$1:$1,0)+3)</f>
        <v>60.6873779296875</v>
      </c>
      <c r="FR38" cm="1">
        <f t="array" ref="FR38">INDEX(Paste!$1:$1048576,MATCH($A38,Paste!$A:$A,0),MATCH(FR$3,Paste!$1:$1,0)+3)</f>
        <v>77.763336181640597</v>
      </c>
      <c r="FS38" cm="1">
        <f t="array" ref="FS38">INDEX(Paste!$1:$1048576,MATCH($A38,Paste!$A:$A,0),MATCH(FS$3,Paste!$1:$1,0)+3)</f>
        <v>43.108078002929602</v>
      </c>
      <c r="FT38" cm="1">
        <f t="array" ref="FT38">INDEX(Paste!$1:$1048576,MATCH($A38,Paste!$A:$A,0),MATCH(FT$3,Paste!$1:$1,0)+3)</f>
        <v>76.322784423828097</v>
      </c>
      <c r="FU38" cm="1">
        <f t="array" ref="FU38">INDEX(Paste!$1:$1048576,MATCH($A38,Paste!$A:$A,0),MATCH(FU$3,Paste!$1:$1,0)+3)</f>
        <v>107.739700317382</v>
      </c>
      <c r="FV38" cm="1">
        <f t="array" ref="FV38">INDEX(Paste!$1:$1048576,MATCH($A38,Paste!$A:$A,0),MATCH(FV$3,Paste!$1:$1,0)+3)</f>
        <v>98.399726867675696</v>
      </c>
      <c r="FW38" cm="1">
        <f t="array" ref="FW38">INDEX(Paste!$1:$1048576,MATCH($A38,Paste!$A:$A,0),MATCH(FW$3,Paste!$1:$1,0)+3)</f>
        <v>9.0986680984496999</v>
      </c>
      <c r="FX38" cm="1">
        <f t="array" ref="FX38">INDEX(Paste!$1:$1048576,MATCH($A38,Paste!$A:$A,0),MATCH(FX$3,Paste!$1:$1,0)+3)</f>
        <v>87.786972045898395</v>
      </c>
      <c r="FY38" cm="1">
        <f t="array" ref="FY38">INDEX(Paste!$1:$1048576,MATCH($A38,Paste!$A:$A,0),MATCH(FY$3,Paste!$1:$1,0)+3)</f>
        <v>35.157150268554602</v>
      </c>
      <c r="FZ38" cm="1">
        <f t="array" ref="FZ38">INDEX(Paste!$1:$1048576,MATCH($A38,Paste!$A:$A,0),MATCH(FZ$3,Paste!$1:$1,0)+3)</f>
        <v>205.25</v>
      </c>
      <c r="GA38" cm="1">
        <f t="array" ref="GA38">INDEX(Paste!$1:$1048576,MATCH($A38,Paste!$A:$A,0),MATCH(GA$3,Paste!$1:$1,0)+3)</f>
        <v>63.819122314453097</v>
      </c>
      <c r="GB38" cm="1">
        <f t="array" ref="GB38">INDEX(Paste!$1:$1048576,MATCH($A38,Paste!$A:$A,0),MATCH(GB$3,Paste!$1:$1,0)+3)</f>
        <v>12.9878215789794</v>
      </c>
      <c r="GC38" cm="1">
        <f t="array" ref="GC38">INDEX(Paste!$1:$1048576,MATCH($A38,Paste!$A:$A,0),MATCH(GC$3,Paste!$1:$1,0)+3)</f>
        <v>146.72836303710901</v>
      </c>
      <c r="GD38" cm="1">
        <f t="array" ref="GD38">INDEX(Paste!$1:$1048576,MATCH($A38,Paste!$A:$A,0),MATCH(GD$3,Paste!$1:$1,0)+3)</f>
        <v>44.560665130615199</v>
      </c>
      <c r="GE38" cm="1">
        <f t="array" ref="GE38">INDEX(Paste!$1:$1048576,MATCH($A38,Paste!$A:$A,0),MATCH(GE$3,Paste!$1:$1,0)+3)</f>
        <v>139.64999389648401</v>
      </c>
      <c r="GF38" cm="1">
        <f t="array" ref="GF38">INDEX(Paste!$1:$1048576,MATCH($A38,Paste!$A:$A,0),MATCH(GF$3,Paste!$1:$1,0)+3)</f>
        <v>135.71823120117099</v>
      </c>
      <c r="GG38" cm="1">
        <f t="array" ref="GG38">INDEX(Paste!$1:$1048576,MATCH($A38,Paste!$A:$A,0),MATCH(GG$3,Paste!$1:$1,0)+3)</f>
        <v>115.629997253417</v>
      </c>
      <c r="GH38" cm="1">
        <f t="array" ref="GH38">INDEX(Paste!$1:$1048576,MATCH($A38,Paste!$A:$A,0),MATCH(GH$3,Paste!$1:$1,0)+3)</f>
        <v>28.124761581420898</v>
      </c>
      <c r="GI38" cm="1">
        <f t="array" ref="GI38">INDEX(Paste!$1:$1048576,MATCH($A38,Paste!$A:$A,0),MATCH(GI$3,Paste!$1:$1,0)+3)</f>
        <v>287.72000122070301</v>
      </c>
      <c r="GJ38" cm="1">
        <f t="array" ref="GJ38">INDEX(Paste!$1:$1048576,MATCH($A38,Paste!$A:$A,0),MATCH(GJ$3,Paste!$1:$1,0)+3)</f>
        <v>95.740898132324205</v>
      </c>
      <c r="GK38" cm="1">
        <f t="array" ref="GK38">INDEX(Paste!$1:$1048576,MATCH($A38,Paste!$A:$A,0),MATCH(GK$3,Paste!$1:$1,0)+3)</f>
        <v>35.382541656494098</v>
      </c>
      <c r="GL38" cm="1">
        <f t="array" ref="GL38">INDEX(Paste!$1:$1048576,MATCH($A38,Paste!$A:$A,0),MATCH(GL$3,Paste!$1:$1,0)+3)</f>
        <v>36.3023071289062</v>
      </c>
      <c r="GM38" cm="1">
        <f t="array" ref="GM38">INDEX(Paste!$1:$1048576,MATCH($A38,Paste!$A:$A,0),MATCH(GM$3,Paste!$1:$1,0)+3)</f>
        <v>116.09303283691401</v>
      </c>
      <c r="GN38" cm="1">
        <f t="array" ref="GN38">INDEX(Paste!$1:$1048576,MATCH($A38,Paste!$A:$A,0),MATCH(GN$3,Paste!$1:$1,0)+3)</f>
        <v>117.479698181152</v>
      </c>
      <c r="GO38" cm="1">
        <f t="array" ref="GO38">INDEX(Paste!$1:$1048576,MATCH($A38,Paste!$A:$A,0),MATCH(GO$3,Paste!$1:$1,0)+3)</f>
        <v>106.76000213623</v>
      </c>
      <c r="GP38" cm="1">
        <f t="array" ref="GP38">INDEX(Paste!$1:$1048576,MATCH($A38,Paste!$A:$A,0),MATCH(GP$3,Paste!$1:$1,0)+3)</f>
        <v>63.396957397460902</v>
      </c>
      <c r="GQ38" cm="1">
        <f t="array" ref="GQ38">INDEX(Paste!$1:$1048576,MATCH($A38,Paste!$A:$A,0),MATCH(GQ$3,Paste!$1:$1,0)+3)</f>
        <v>166.93247985839801</v>
      </c>
      <c r="GR38" cm="1">
        <f t="array" ref="GR38">INDEX(Paste!$1:$1048576,MATCH($A38,Paste!$A:$A,0),MATCH(GR$3,Paste!$1:$1,0)+3)</f>
        <v>89.049476623535099</v>
      </c>
      <c r="GS38" cm="1">
        <f t="array" ref="GS38">INDEX(Paste!$1:$1048576,MATCH($A38,Paste!$A:$A,0),MATCH(GS$3,Paste!$1:$1,0)+3)</f>
        <v>59.329174041747997</v>
      </c>
      <c r="GT38" cm="1">
        <f t="array" ref="GT38">INDEX(Paste!$1:$1048576,MATCH($A38,Paste!$A:$A,0),MATCH(GT$3,Paste!$1:$1,0)+3)</f>
        <v>50.044078826904297</v>
      </c>
      <c r="GU38" cm="1">
        <f t="array" ref="GU38">INDEX(Paste!$1:$1048576,MATCH($A38,Paste!$A:$A,0),MATCH(GU$3,Paste!$1:$1,0)+3)</f>
        <v>103.40251159667901</v>
      </c>
      <c r="GV38" cm="1">
        <f t="array" ref="GV38">INDEX(Paste!$1:$1048576,MATCH($A38,Paste!$A:$A,0),MATCH(GV$3,Paste!$1:$1,0)+3)</f>
        <v>27.551433563232401</v>
      </c>
      <c r="GW38" cm="1">
        <f t="array" ref="GW38">INDEX(Paste!$1:$1048576,MATCH($A38,Paste!$A:$A,0),MATCH(GW$3,Paste!$1:$1,0)+3)</f>
        <v>35.7750854492187</v>
      </c>
      <c r="GX38" cm="1">
        <f t="array" ref="GX38">INDEX(Paste!$1:$1048576,MATCH($A38,Paste!$A:$A,0),MATCH(GX$3,Paste!$1:$1,0)+3)</f>
        <v>100.58999633789</v>
      </c>
      <c r="GY38" cm="1">
        <f t="array" ref="GY38">INDEX(Paste!$1:$1048576,MATCH($A38,Paste!$A:$A,0),MATCH(GY$3,Paste!$1:$1,0)+3)</f>
        <v>1337.02001953125</v>
      </c>
      <c r="GZ38" cm="1">
        <f t="array" ref="GZ38">INDEX(Paste!$1:$1048576,MATCH($A38,Paste!$A:$A,0),MATCH(GZ$3,Paste!$1:$1,0)+3)</f>
        <v>1339.39001464843</v>
      </c>
      <c r="HA38" cm="1">
        <f t="array" ref="HA38">INDEX(Paste!$1:$1048576,MATCH($A38,Paste!$A:$A,0),MATCH(HA$3,Paste!$1:$1,0)+3)</f>
        <v>99.233833312988196</v>
      </c>
      <c r="HB38" cm="1">
        <f t="array" ref="HB38">INDEX(Paste!$1:$1048576,MATCH($A38,Paste!$A:$A,0),MATCH(HB$3,Paste!$1:$1,0)+3)</f>
        <v>180.59416198730401</v>
      </c>
      <c r="HC38" cm="1">
        <f t="array" ref="HC38">INDEX(Paste!$1:$1048576,MATCH($A38,Paste!$A:$A,0),MATCH(HC$3,Paste!$1:$1,0)+3)</f>
        <v>17.0442180633544</v>
      </c>
      <c r="HD38" cm="1">
        <f t="array" ref="HD38">INDEX(Paste!$1:$1048576,MATCH($A38,Paste!$A:$A,0),MATCH(HD$3,Paste!$1:$1,0)+3)</f>
        <v>93.633705139160099</v>
      </c>
      <c r="HE38" cm="1">
        <f t="array" ref="HE38">INDEX(Paste!$1:$1048576,MATCH($A38,Paste!$A:$A,0),MATCH(HE$3,Paste!$1:$1,0)+3)</f>
        <v>220.64897155761699</v>
      </c>
      <c r="HF38" cm="1">
        <f t="array" ref="HF38">INDEX(Paste!$1:$1048576,MATCH($A38,Paste!$A:$A,0),MATCH(HF$3,Paste!$1:$1,0)+3)</f>
        <v>327.53219604492102</v>
      </c>
      <c r="HG38" cm="1">
        <f t="array" ref="HG38">INDEX(Paste!$1:$1048576,MATCH($A38,Paste!$A:$A,0),MATCH(HG$3,Paste!$1:$1,0)+3)</f>
        <v>23.593063354492099</v>
      </c>
      <c r="HH38" cm="1">
        <f t="array" ref="HH38">INDEX(Paste!$1:$1048576,MATCH($A38,Paste!$A:$A,0),MATCH(HH$3,Paste!$1:$1,0)+3)</f>
        <v>99.32177734375</v>
      </c>
      <c r="HI38" cm="1">
        <f t="array" ref="HI38">INDEX(Paste!$1:$1048576,MATCH($A38,Paste!$A:$A,0),MATCH(HI$3,Paste!$1:$1,0)+3)</f>
        <v>13.7866554260253</v>
      </c>
      <c r="HJ38" cm="1">
        <f t="array" ref="HJ38">INDEX(Paste!$1:$1048576,MATCH($A38,Paste!$A:$A,0),MATCH(HJ$3,Paste!$1:$1,0)+3)</f>
        <v>13.678646087646401</v>
      </c>
      <c r="HK38" cm="1">
        <f t="array" ref="HK38">INDEX(Paste!$1:$1048576,MATCH($A38,Paste!$A:$A,0),MATCH(HK$3,Paste!$1:$1,0)+3)</f>
        <v>145.71936035156199</v>
      </c>
      <c r="HL38" cm="1">
        <f t="array" ref="HL38">INDEX(Paste!$1:$1048576,MATCH($A38,Paste!$A:$A,0),MATCH(HL$3,Paste!$1:$1,0)+3)</f>
        <v>207.65266418457</v>
      </c>
      <c r="HM38" cm="1">
        <f t="array" ref="HM38">INDEX(Paste!$1:$1048576,MATCH($A38,Paste!$A:$A,0),MATCH(HM$3,Paste!$1:$1,0)+3)</f>
        <v>64.188499450683594</v>
      </c>
      <c r="HN38" cm="1">
        <f t="array" ref="HN38">INDEX(Paste!$1:$1048576,MATCH($A38,Paste!$A:$A,0),MATCH(HN$3,Paste!$1:$1,0)+3)</f>
        <v>57.659641265869098</v>
      </c>
      <c r="HO38" cm="1">
        <f t="array" ref="HO38">INDEX(Paste!$1:$1048576,MATCH($A38,Paste!$A:$A,0),MATCH(HO$3,Paste!$1:$1,0)+3)</f>
        <v>239.51174926757801</v>
      </c>
      <c r="HP38" cm="1">
        <f t="array" ref="HP38">INDEX(Paste!$1:$1048576,MATCH($A38,Paste!$A:$A,0),MATCH(HP$3,Paste!$1:$1,0)+3)</f>
        <v>110.74006652832</v>
      </c>
      <c r="HQ38" cm="1">
        <f t="array" ref="HQ38">INDEX(Paste!$1:$1048576,MATCH($A38,Paste!$A:$A,0),MATCH(HQ$3,Paste!$1:$1,0)+3)</f>
        <v>52.209999084472599</v>
      </c>
      <c r="HR38" cm="1">
        <f t="array" ref="HR38">INDEX(Paste!$1:$1048576,MATCH($A38,Paste!$A:$A,0),MATCH(HR$3,Paste!$1:$1,0)+3)</f>
        <v>170.05918884277301</v>
      </c>
      <c r="HS38" cm="1">
        <f t="array" ref="HS38">INDEX(Paste!$1:$1048576,MATCH($A38,Paste!$A:$A,0),MATCH(HS$3,Paste!$1:$1,0)+3)</f>
        <v>14.594668388366699</v>
      </c>
      <c r="HT38" cm="1">
        <f t="array" ref="HT38">INDEX(Paste!$1:$1048576,MATCH($A38,Paste!$A:$A,0),MATCH(HT$3,Paste!$1:$1,0)+3)</f>
        <v>19.1367588043212</v>
      </c>
      <c r="HU38" cm="1">
        <f t="array" ref="HU38">INDEX(Paste!$1:$1048576,MATCH($A38,Paste!$A:$A,0),MATCH(HU$3,Paste!$1:$1,0)+3)</f>
        <v>43.2889595031738</v>
      </c>
      <c r="HV38" cm="1">
        <f t="array" ref="HV38">INDEX(Paste!$1:$1048576,MATCH($A38,Paste!$A:$A,0),MATCH(HV$3,Paste!$1:$1,0)+3)</f>
        <v>66.720001220703097</v>
      </c>
      <c r="HW38" cm="1">
        <f t="array" ref="HW38">INDEX(Paste!$1:$1048576,MATCH($A38,Paste!$A:$A,0),MATCH(HW$3,Paste!$1:$1,0)+3)</f>
        <v>17.979566574096602</v>
      </c>
      <c r="HX38" cm="1">
        <f t="array" ref="HX38">INDEX(Paste!$1:$1048576,MATCH($A38,Paste!$A:$A,0),MATCH(HX$3,Paste!$1:$1,0)+3)</f>
        <v>140.98825073242099</v>
      </c>
      <c r="HY38" cm="1">
        <f t="array" ref="HY38">INDEX(Paste!$1:$1048576,MATCH($A38,Paste!$A:$A,0),MATCH(HY$3,Paste!$1:$1,0)+3)</f>
        <v>361.11911010742102</v>
      </c>
      <c r="HZ38" cm="1">
        <f t="array" ref="HZ38">INDEX(Paste!$1:$1048576,MATCH($A38,Paste!$A:$A,0),MATCH(HZ$3,Paste!$1:$1,0)+3)</f>
        <v>30.7100830078125</v>
      </c>
      <c r="IA38" cm="1">
        <f t="array" ref="IA38">INDEX(Paste!$1:$1048576,MATCH($A38,Paste!$A:$A,0),MATCH(IA$3,Paste!$1:$1,0)+3)</f>
        <v>115.461296081542</v>
      </c>
      <c r="IB38" cm="1">
        <f t="array" ref="IB38">INDEX(Paste!$1:$1048576,MATCH($A38,Paste!$A:$A,0),MATCH(IB$3,Paste!$1:$1,0)+3)</f>
        <v>90.117912292480398</v>
      </c>
      <c r="IC38" cm="1">
        <f t="array" ref="IC38">INDEX(Paste!$1:$1048576,MATCH($A38,Paste!$A:$A,0),MATCH(IC$3,Paste!$1:$1,0)+3)</f>
        <v>261.13000488281199</v>
      </c>
      <c r="ID38" cm="1">
        <f t="array" ref="ID38">INDEX(Paste!$1:$1048576,MATCH($A38,Paste!$A:$A,0),MATCH(ID$3,Paste!$1:$1,0)+3)</f>
        <v>168.26251220703099</v>
      </c>
      <c r="IE38" cm="1">
        <f t="array" ref="IE38">INDEX(Paste!$1:$1048576,MATCH($A38,Paste!$A:$A,0),MATCH(IE$3,Paste!$1:$1,0)+3)</f>
        <v>122.07413482666</v>
      </c>
      <c r="IF38" cm="1">
        <f t="array" ref="IF38">INDEX(Paste!$1:$1048576,MATCH($A38,Paste!$A:$A,0),MATCH(IF$3,Paste!$1:$1,0)+3)</f>
        <v>331.739990234375</v>
      </c>
      <c r="IG38" cm="1">
        <f t="array" ref="IG38">INDEX(Paste!$1:$1048576,MATCH($A38,Paste!$A:$A,0),MATCH(IG$3,Paste!$1:$1,0)+3)</f>
        <v>87.319999694824205</v>
      </c>
      <c r="IH38" cm="1">
        <f t="array" ref="IH38">INDEX(Paste!$1:$1048576,MATCH($A38,Paste!$A:$A,0),MATCH(IH$3,Paste!$1:$1,0)+3)</f>
        <v>74.122406005859304</v>
      </c>
      <c r="II38" cm="1">
        <f t="array" ref="II38">INDEX(Paste!$1:$1048576,MATCH($A38,Paste!$A:$A,0),MATCH(II$3,Paste!$1:$1,0)+3)</f>
        <v>56.921951293945298</v>
      </c>
      <c r="IJ38" cm="1">
        <f t="array" ref="IJ38">INDEX(Paste!$1:$1048576,MATCH($A38,Paste!$A:$A,0),MATCH(IJ$3,Paste!$1:$1,0)+3)</f>
        <v>258.53399658203102</v>
      </c>
      <c r="IK38" cm="1">
        <f t="array" ref="IK38">INDEX(Paste!$1:$1048576,MATCH($A38,Paste!$A:$A,0),MATCH(IK$3,Paste!$1:$1,0)+3)</f>
        <v>39.700916290283203</v>
      </c>
      <c r="IL38" cm="1">
        <f t="array" ref="IL38">INDEX(Paste!$1:$1048576,MATCH($A38,Paste!$A:$A,0),MATCH(IL$3,Paste!$1:$1,0)+3)</f>
        <v>21.210115432739201</v>
      </c>
      <c r="IM38" cm="1">
        <f t="array" ref="IM38">INDEX(Paste!$1:$1048576,MATCH($A38,Paste!$A:$A,0),MATCH(IM$3,Paste!$1:$1,0)+3)</f>
        <v>144.919998168945</v>
      </c>
      <c r="IN38" cm="1">
        <f t="array" ref="IN38">INDEX(Paste!$1:$1048576,MATCH($A38,Paste!$A:$A,0),MATCH(IN$3,Paste!$1:$1,0)+3)</f>
        <v>154.509994506835</v>
      </c>
      <c r="IO38" cm="1">
        <f t="array" ref="IO38">INDEX(Paste!$1:$1048576,MATCH($A38,Paste!$A:$A,0),MATCH(IO$3,Paste!$1:$1,0)+3)</f>
        <v>36.667331695556598</v>
      </c>
      <c r="IP38" cm="1">
        <f t="array" ref="IP38">INDEX(Paste!$1:$1048576,MATCH($A38,Paste!$A:$A,0),MATCH(IP$3,Paste!$1:$1,0)+3)</f>
        <v>27.077814102172798</v>
      </c>
      <c r="IQ38" cm="1">
        <f t="array" ref="IQ38">INDEX(Paste!$1:$1048576,MATCH($A38,Paste!$A:$A,0),MATCH(IQ$3,Paste!$1:$1,0)+3)</f>
        <v>197.05000305175699</v>
      </c>
      <c r="IR38" cm="1">
        <f t="array" ref="IR38">INDEX(Paste!$1:$1048576,MATCH($A38,Paste!$A:$A,0),MATCH(IR$3,Paste!$1:$1,0)+3)</f>
        <v>154.100006103515</v>
      </c>
      <c r="IS38" cm="1">
        <f t="array" ref="IS38">INDEX(Paste!$1:$1048576,MATCH($A38,Paste!$A:$A,0),MATCH(IS$3,Paste!$1:$1,0)+3)</f>
        <v>170.50038146972599</v>
      </c>
      <c r="IT38" cm="1">
        <f t="array" ref="IT38">INDEX(Paste!$1:$1048576,MATCH($A38,Paste!$A:$A,0),MATCH(IT$3,Paste!$1:$1,0)+3)</f>
        <v>16.419122695922798</v>
      </c>
      <c r="IU38" cm="1">
        <f t="array" ref="IU38">INDEX(Paste!$1:$1048576,MATCH($A38,Paste!$A:$A,0),MATCH(IU$3,Paste!$1:$1,0)+3)</f>
        <v>88.479057312011705</v>
      </c>
      <c r="IV38" cm="1">
        <f t="array" ref="IV38">INDEX(Paste!$1:$1048576,MATCH($A38,Paste!$A:$A,0),MATCH(IV$3,Paste!$1:$1,0)+3)</f>
        <v>115.26465606689401</v>
      </c>
      <c r="IW38" cm="1">
        <f t="array" ref="IW38">INDEX(Paste!$1:$1048576,MATCH($A38,Paste!$A:$A,0),MATCH(IW$3,Paste!$1:$1,0)+3)</f>
        <v>38.696319580078097</v>
      </c>
      <c r="IX38" cm="1">
        <f t="array" ref="IX38">INDEX(Paste!$1:$1048576,MATCH($A38,Paste!$A:$A,0),MATCH(IX$3,Paste!$1:$1,0)+3)</f>
        <v>143.281005859375</v>
      </c>
      <c r="IY38" cm="1">
        <f t="array" ref="IY38">INDEX(Paste!$1:$1048576,MATCH($A38,Paste!$A:$A,0),MATCH(IY$3,Paste!$1:$1,0)+3)</f>
        <v>138.51841735839801</v>
      </c>
      <c r="IZ38" cm="1">
        <f t="array" ref="IZ38">INDEX(Paste!$1:$1048576,MATCH($A38,Paste!$A:$A,0),MATCH(IZ$3,Paste!$1:$1,0)+3)</f>
        <v>23.0968322753906</v>
      </c>
      <c r="JA38" cm="1">
        <f t="array" ref="JA38">INDEX(Paste!$1:$1048576,MATCH($A38,Paste!$A:$A,0),MATCH(JA$3,Paste!$1:$1,0)+3)</f>
        <v>131.21986389160099</v>
      </c>
      <c r="JB38" cm="1">
        <f t="array" ref="JB38">INDEX(Paste!$1:$1048576,MATCH($A38,Paste!$A:$A,0),MATCH(JB$3,Paste!$1:$1,0)+3)</f>
        <v>64.322189331054602</v>
      </c>
      <c r="JC38" cm="1">
        <f t="array" ref="JC38">INDEX(Paste!$1:$1048576,MATCH($A38,Paste!$A:$A,0),MATCH(JC$3,Paste!$1:$1,0)+3)</f>
        <v>18.3625984191894</v>
      </c>
      <c r="JD38" cm="1">
        <f t="array" ref="JD38">INDEX(Paste!$1:$1048576,MATCH($A38,Paste!$A:$A,0),MATCH(JD$3,Paste!$1:$1,0)+3)</f>
        <v>102.629997253417</v>
      </c>
      <c r="JE38" cm="1">
        <f t="array" ref="JE38">INDEX(Paste!$1:$1048576,MATCH($A38,Paste!$A:$A,0),MATCH(JE$3,Paste!$1:$1,0)+3)</f>
        <v>29.219648361206001</v>
      </c>
      <c r="JF38" cm="1">
        <f t="array" ref="JF38">INDEX(Paste!$1:$1048576,MATCH($A38,Paste!$A:$A,0),MATCH(JF$3,Paste!$1:$1,0)+3)</f>
        <v>18.865341186523398</v>
      </c>
      <c r="JG38" cm="1">
        <f t="array" ref="JG38">INDEX(Paste!$1:$1048576,MATCH($A38,Paste!$A:$A,0),MATCH(JG$3,Paste!$1:$1,0)+3)</f>
        <v>173.00416564941401</v>
      </c>
      <c r="JH38" cm="1">
        <f t="array" ref="JH38">INDEX(Paste!$1:$1048576,MATCH($A38,Paste!$A:$A,0),MATCH(JH$3,Paste!$1:$1,0)+3)</f>
        <v>128.12869262695301</v>
      </c>
      <c r="JI38" cm="1">
        <f t="array" ref="JI38">INDEX(Paste!$1:$1048576,MATCH($A38,Paste!$A:$A,0),MATCH(JI$3,Paste!$1:$1,0)+3)</f>
        <v>18.511028289794901</v>
      </c>
      <c r="JJ38" cm="1">
        <f t="array" ref="JJ38">INDEX(Paste!$1:$1048576,MATCH($A38,Paste!$A:$A,0),MATCH(JJ$3,Paste!$1:$1,0)+3)</f>
        <v>87.669998168945298</v>
      </c>
      <c r="JK38" cm="1">
        <f t="array" ref="JK38">INDEX(Paste!$1:$1048576,MATCH($A38,Paste!$A:$A,0),MATCH(JK$3,Paste!$1:$1,0)+3)</f>
        <v>51.882888793945298</v>
      </c>
      <c r="JL38" cm="1">
        <f t="array" ref="JL38">INDEX(Paste!$1:$1048576,MATCH($A38,Paste!$A:$A,0),MATCH(JL$3,Paste!$1:$1,0)+3)</f>
        <v>27.8169040679931</v>
      </c>
      <c r="JM38" cm="1">
        <f t="array" ref="JM38">INDEX(Paste!$1:$1048576,MATCH($A38,Paste!$A:$A,0),MATCH(JM$3,Paste!$1:$1,0)+3)</f>
        <v>51.918830871582003</v>
      </c>
      <c r="JN38" cm="1">
        <f t="array" ref="JN38">INDEX(Paste!$1:$1048576,MATCH($A38,Paste!$A:$A,0),MATCH(JN$3,Paste!$1:$1,0)+3)</f>
        <v>94.739067077636705</v>
      </c>
      <c r="JO38" cm="1">
        <f t="array" ref="JO38">INDEX(Paste!$1:$1048576,MATCH($A38,Paste!$A:$A,0),MATCH(JO$3,Paste!$1:$1,0)+3)</f>
        <v>46.657363891601499</v>
      </c>
      <c r="JP38" cm="1">
        <f t="array" ref="JP38">INDEX(Paste!$1:$1048576,MATCH($A38,Paste!$A:$A,0),MATCH(JP$3,Paste!$1:$1,0)+3)</f>
        <v>54.671585083007798</v>
      </c>
      <c r="JQ38" cm="1">
        <f t="array" ref="JQ38">INDEX(Paste!$1:$1048576,MATCH($A38,Paste!$A:$A,0),MATCH(JQ$3,Paste!$1:$1,0)+3)</f>
        <v>169.169998168945</v>
      </c>
      <c r="JR38" cm="1">
        <f t="array" ref="JR38">INDEX(Paste!$1:$1048576,MATCH($A38,Paste!$A:$A,0),MATCH(JR$3,Paste!$1:$1,0)+3)</f>
        <v>190.70918273925699</v>
      </c>
      <c r="JS38" cm="1">
        <f t="array" ref="JS38">INDEX(Paste!$1:$1048576,MATCH($A38,Paste!$A:$A,0),MATCH(JS$3,Paste!$1:$1,0)+3)</f>
        <v>205.44244384765599</v>
      </c>
      <c r="JT38" cm="1">
        <f t="array" ref="JT38">INDEX(Paste!$1:$1048576,MATCH($A38,Paste!$A:$A,0),MATCH(JT$3,Paste!$1:$1,0)+3)</f>
        <v>35.544864654541001</v>
      </c>
      <c r="JU38" cm="1">
        <f t="array" ref="JU38">INDEX(Paste!$1:$1048576,MATCH($A38,Paste!$A:$A,0),MATCH(JU$3,Paste!$1:$1,0)+3)</f>
        <v>126.92266845703099</v>
      </c>
      <c r="JV38" cm="1">
        <f t="array" ref="JV38">INDEX(Paste!$1:$1048576,MATCH($A38,Paste!$A:$A,0),MATCH(JV$3,Paste!$1:$1,0)+3)</f>
        <v>368.47756958007801</v>
      </c>
      <c r="JW38" cm="1">
        <f t="array" ref="JW38">INDEX(Paste!$1:$1048576,MATCH($A38,Paste!$A:$A,0),MATCH(JW$3,Paste!$1:$1,0)+3)</f>
        <v>55.036666870117102</v>
      </c>
      <c r="JX38" cm="1">
        <f t="array" ref="JX38">INDEX(Paste!$1:$1048576,MATCH($A38,Paste!$A:$A,0),MATCH(JX$3,Paste!$1:$1,0)+3)</f>
        <v>51.666770935058501</v>
      </c>
      <c r="JY38" cm="1">
        <f t="array" ref="JY38">INDEX(Paste!$1:$1048576,MATCH($A38,Paste!$A:$A,0),MATCH(JY$3,Paste!$1:$1,0)+3)</f>
        <v>116.013534545898</v>
      </c>
      <c r="JZ38" cm="1">
        <f t="array" ref="JZ38">INDEX(Paste!$1:$1048576,MATCH($A38,Paste!$A:$A,0),MATCH(JZ$3,Paste!$1:$1,0)+3)</f>
        <v>283.83273315429602</v>
      </c>
      <c r="KA38" cm="1">
        <f t="array" ref="KA38">INDEX(Paste!$1:$1048576,MATCH($A38,Paste!$A:$A,0),MATCH(KA$3,Paste!$1:$1,0)+3)</f>
        <v>11.186087608337401</v>
      </c>
      <c r="KB38" cm="1">
        <f t="array" ref="KB38">INDEX(Paste!$1:$1048576,MATCH($A38,Paste!$A:$A,0),MATCH(KB$3,Paste!$1:$1,0)+3)</f>
        <v>53.598552703857401</v>
      </c>
      <c r="KC38" cm="1">
        <f t="array" ref="KC38">INDEX(Paste!$1:$1048576,MATCH($A38,Paste!$A:$A,0),MATCH(KC$3,Paste!$1:$1,0)+3)</f>
        <v>66.934684753417898</v>
      </c>
      <c r="KD38" cm="1">
        <f t="array" ref="KD38">INDEX(Paste!$1:$1048576,MATCH($A38,Paste!$A:$A,0),MATCH(KD$3,Paste!$1:$1,0)+3)</f>
        <v>83.724174499511705</v>
      </c>
      <c r="KE38" cm="1">
        <f t="array" ref="KE38">INDEX(Paste!$1:$1048576,MATCH($A38,Paste!$A:$A,0),MATCH(KE$3,Paste!$1:$1,0)+3)</f>
        <v>85.521682739257798</v>
      </c>
      <c r="KF38" cm="1">
        <f t="array" ref="KF38">INDEX(Paste!$1:$1048576,MATCH($A38,Paste!$A:$A,0),MATCH(KF$3,Paste!$1:$1,0)+3)</f>
        <v>71.470001220703097</v>
      </c>
      <c r="KG38" cm="1">
        <f t="array" ref="KG38">INDEX(Paste!$1:$1048576,MATCH($A38,Paste!$A:$A,0),MATCH(KG$3,Paste!$1:$1,0)+3)</f>
        <v>295.53912353515602</v>
      </c>
      <c r="KH38" cm="1">
        <f t="array" ref="KH38">INDEX(Paste!$1:$1048576,MATCH($A38,Paste!$A:$A,0),MATCH(KH$3,Paste!$1:$1,0)+3)</f>
        <v>124.236450195312</v>
      </c>
      <c r="KI38" cm="1">
        <f t="array" ref="KI38">INDEX(Paste!$1:$1048576,MATCH($A38,Paste!$A:$A,0),MATCH(KI$3,Paste!$1:$1,0)+3)</f>
        <v>150.82522583007801</v>
      </c>
      <c r="KJ38" cm="1">
        <f t="array" ref="KJ38">INDEX(Paste!$1:$1048576,MATCH($A38,Paste!$A:$A,0),MATCH(KJ$3,Paste!$1:$1,0)+3)</f>
        <v>46.793769836425703</v>
      </c>
      <c r="KK38" cm="1">
        <f t="array" ref="KK38">INDEX(Paste!$1:$1048576,MATCH($A38,Paste!$A:$A,0),MATCH(KK$3,Paste!$1:$1,0)+3)</f>
        <v>188.48429870605401</v>
      </c>
      <c r="KL38" cm="1">
        <f t="array" ref="KL38">INDEX(Paste!$1:$1048576,MATCH($A38,Paste!$A:$A,0),MATCH(KL$3,Paste!$1:$1,0)+3)</f>
        <v>51.064216613769503</v>
      </c>
      <c r="KM38" cm="1">
        <f t="array" ref="KM38">INDEX(Paste!$1:$1048576,MATCH($A38,Paste!$A:$A,0),MATCH(KM$3,Paste!$1:$1,0)+3)</f>
        <v>135.64115905761699</v>
      </c>
      <c r="KN38" cm="1">
        <f t="array" ref="KN38">INDEX(Paste!$1:$1048576,MATCH($A38,Paste!$A:$A,0),MATCH(KN$3,Paste!$1:$1,0)+3)</f>
        <v>233.722412109375</v>
      </c>
      <c r="KO38" cm="1">
        <f t="array" ref="KO38">INDEX(Paste!$1:$1048576,MATCH($A38,Paste!$A:$A,0),MATCH(KO$3,Paste!$1:$1,0)+3)</f>
        <v>52.430259704589801</v>
      </c>
      <c r="KP38" cm="1">
        <f t="array" ref="KP38">INDEX(Paste!$1:$1048576,MATCH($A38,Paste!$A:$A,0),MATCH(KP$3,Paste!$1:$1,0)+3)</f>
        <v>107.974563598632</v>
      </c>
      <c r="KQ38" cm="1">
        <f t="array" ref="KQ38">INDEX(Paste!$1:$1048576,MATCH($A38,Paste!$A:$A,0),MATCH(KQ$3,Paste!$1:$1,0)+3)</f>
        <v>47.079593658447202</v>
      </c>
      <c r="KR38" cm="1">
        <f t="array" ref="KR38">INDEX(Paste!$1:$1048576,MATCH($A38,Paste!$A:$A,0),MATCH(KR$3,Paste!$1:$1,0)+3)</f>
        <v>32.870620727538999</v>
      </c>
      <c r="KS38" cm="1">
        <f t="array" ref="KS38">INDEX(Paste!$1:$1048576,MATCH($A38,Paste!$A:$A,0),MATCH(KS$3,Paste!$1:$1,0)+3)</f>
        <v>136.38000488281199</v>
      </c>
      <c r="KT38" cm="1">
        <f t="array" ref="KT38">INDEX(Paste!$1:$1048576,MATCH($A38,Paste!$A:$A,0),MATCH(KT$3,Paste!$1:$1,0)+3)</f>
        <v>82.038482666015597</v>
      </c>
      <c r="KU38" cm="1">
        <f t="array" ref="KU38">INDEX(Paste!$1:$1048576,MATCH($A38,Paste!$A:$A,0),MATCH(KU$3,Paste!$1:$1,0)+3)</f>
        <v>375.033203125</v>
      </c>
      <c r="KV38" cm="1">
        <f t="array" ref="KV38">INDEX(Paste!$1:$1048576,MATCH($A38,Paste!$A:$A,0),MATCH(KV$3,Paste!$1:$1,0)+3)</f>
        <v>275.11306762695301</v>
      </c>
      <c r="KW38" cm="1">
        <f t="array" ref="KW38">INDEX(Paste!$1:$1048576,MATCH($A38,Paste!$A:$A,0),MATCH(KW$3,Paste!$1:$1,0)+3)</f>
        <v>107.84951019287099</v>
      </c>
      <c r="KX38" cm="1">
        <f t="array" ref="KX38">INDEX(Paste!$1:$1048576,MATCH($A38,Paste!$A:$A,0),MATCH(KX$3,Paste!$1:$1,0)+3)</f>
        <v>164.85400390625</v>
      </c>
      <c r="KY38" cm="1">
        <f t="array" ref="KY38">INDEX(Paste!$1:$1048576,MATCH($A38,Paste!$A:$A,0),MATCH(KY$3,Paste!$1:$1,0)+3)</f>
        <v>63.549999237060497</v>
      </c>
      <c r="KZ38" cm="1">
        <f t="array" ref="KZ38">INDEX(Paste!$1:$1048576,MATCH($A38,Paste!$A:$A,0),MATCH(KZ$3,Paste!$1:$1,0)+3)</f>
        <v>41.808296203613203</v>
      </c>
      <c r="LA38" cm="1">
        <f t="array" ref="LA38">INDEX(Paste!$1:$1048576,MATCH($A38,Paste!$A:$A,0),MATCH(LA$3,Paste!$1:$1,0)+3)</f>
        <v>21.1536464691162</v>
      </c>
      <c r="LB38" cm="1">
        <f t="array" ref="LB38">INDEX(Paste!$1:$1048576,MATCH($A38,Paste!$A:$A,0),MATCH(LB$3,Paste!$1:$1,0)+3)</f>
        <v>54.733917236328097</v>
      </c>
      <c r="LC38" cm="1">
        <f t="array" ref="LC38">INDEX(Paste!$1:$1048576,MATCH($A38,Paste!$A:$A,0),MATCH(LC$3,Paste!$1:$1,0)+3)</f>
        <v>175.51661682128901</v>
      </c>
      <c r="LD38" cm="1">
        <f t="array" ref="LD38">INDEX(Paste!$1:$1048576,MATCH($A38,Paste!$A:$A,0),MATCH(LD$3,Paste!$1:$1,0)+3)</f>
        <v>80.613334655761705</v>
      </c>
      <c r="LE38" cm="1">
        <f t="array" ref="LE38">INDEX(Paste!$1:$1048576,MATCH($A38,Paste!$A:$A,0),MATCH(LE$3,Paste!$1:$1,0)+3)</f>
        <v>19.559999465942301</v>
      </c>
      <c r="LF38" cm="1">
        <f t="array" ref="LF38">INDEX(Paste!$1:$1048576,MATCH($A38,Paste!$A:$A,0),MATCH(LF$3,Paste!$1:$1,0)+3)</f>
        <v>13.248646736145</v>
      </c>
      <c r="LG38" cm="1">
        <f t="array" ref="LG38">INDEX(Paste!$1:$1048576,MATCH($A38,Paste!$A:$A,0),MATCH(LG$3,Paste!$1:$1,0)+3)</f>
        <v>45.253456115722599</v>
      </c>
      <c r="LH38" cm="1">
        <f t="array" ref="LH38">INDEX(Paste!$1:$1048576,MATCH($A38,Paste!$A:$A,0),MATCH(LH$3,Paste!$1:$1,0)+3)</f>
        <v>254.34161376953099</v>
      </c>
      <c r="LI38" cm="1">
        <f t="array" ref="LI38">INDEX(Paste!$1:$1048576,MATCH($A38,Paste!$A:$A,0),MATCH(LI$3,Paste!$1:$1,0)+3)</f>
        <v>155.32963562011699</v>
      </c>
      <c r="LJ38" cm="1">
        <f t="array" ref="LJ38">INDEX(Paste!$1:$1048576,MATCH($A38,Paste!$A:$A,0),MATCH(LJ$3,Paste!$1:$1,0)+3)</f>
        <v>155.70191955566401</v>
      </c>
      <c r="LK38" cm="1">
        <f t="array" ref="LK38">INDEX(Paste!$1:$1048576,MATCH($A38,Paste!$A:$A,0),MATCH(LK$3,Paste!$1:$1,0)+3)</f>
        <v>158.74993896484301</v>
      </c>
      <c r="LL38" cm="1">
        <f t="array" ref="LL38">INDEX(Paste!$1:$1048576,MATCH($A38,Paste!$A:$A,0),MATCH(LL$3,Paste!$1:$1,0)+3)</f>
        <v>82.110000610351506</v>
      </c>
      <c r="LM38" cm="1">
        <f t="array" ref="LM38">INDEX(Paste!$1:$1048576,MATCH($A38,Paste!$A:$A,0),MATCH(LM$3,Paste!$1:$1,0)+3)</f>
        <v>793.280029296875</v>
      </c>
      <c r="LN38" cm="1">
        <f t="array" ref="LN38">INDEX(Paste!$1:$1048576,MATCH($A38,Paste!$A:$A,0),MATCH(LN$3,Paste!$1:$1,0)+3)</f>
        <v>53.779998779296797</v>
      </c>
      <c r="LO38" cm="1">
        <f t="array" ref="LO38">INDEX(Paste!$1:$1048576,MATCH($A38,Paste!$A:$A,0),MATCH(LO$3,Paste!$1:$1,0)+3)</f>
        <v>58.409999847412102</v>
      </c>
      <c r="LP38" cm="1">
        <f t="array" ref="LP38">INDEX(Paste!$1:$1048576,MATCH($A38,Paste!$A:$A,0),MATCH(LP$3,Paste!$1:$1,0)+3)</f>
        <v>103.623397827148</v>
      </c>
      <c r="LQ38" cm="1">
        <f t="array" ref="LQ38">INDEX(Paste!$1:$1048576,MATCH($A38,Paste!$A:$A,0),MATCH(LQ$3,Paste!$1:$1,0)+3)</f>
        <v>58.171939849853501</v>
      </c>
      <c r="LR38" cm="1">
        <f t="array" ref="LR38">INDEX(Paste!$1:$1048576,MATCH($A38,Paste!$A:$A,0),MATCH(LR$3,Paste!$1:$1,0)+3)</f>
        <v>41.0161933898925</v>
      </c>
      <c r="LS38" cm="1">
        <f t="array" ref="LS38">INDEX(Paste!$1:$1048576,MATCH($A38,Paste!$A:$A,0),MATCH(LS$3,Paste!$1:$1,0)+3)</f>
        <v>323.57000732421801</v>
      </c>
      <c r="LT38" cm="1">
        <f t="array" ref="LT38">INDEX(Paste!$1:$1048576,MATCH($A38,Paste!$A:$A,0),MATCH(LT$3,Paste!$1:$1,0)+3)</f>
        <v>25.998716354370099</v>
      </c>
      <c r="LU38" cm="1">
        <f t="array" ref="LU38">INDEX(Paste!$1:$1048576,MATCH($A38,Paste!$A:$A,0),MATCH(LU$3,Paste!$1:$1,0)+3)</f>
        <v>99.604667663574205</v>
      </c>
      <c r="LV38" cm="1">
        <f t="array" ref="LV38">INDEX(Paste!$1:$1048576,MATCH($A38,Paste!$A:$A,0),MATCH(LV$3,Paste!$1:$1,0)+3)</f>
        <v>14.245751380920399</v>
      </c>
      <c r="LW38" cm="1">
        <f t="array" ref="LW38">INDEX(Paste!$1:$1048576,MATCH($A38,Paste!$A:$A,0),MATCH(LW$3,Paste!$1:$1,0)+3)</f>
        <v>19.801651000976499</v>
      </c>
      <c r="LX38" cm="1">
        <f t="array" ref="LX38">INDEX(Paste!$1:$1048576,MATCH($A38,Paste!$A:$A,0),MATCH(LX$3,Paste!$1:$1,0)+3)</f>
        <v>332.33746337890602</v>
      </c>
      <c r="LY38" cm="1">
        <f t="array" ref="LY38">INDEX(Paste!$1:$1048576,MATCH($A38,Paste!$A:$A,0),MATCH(LY$3,Paste!$1:$1,0)+3)</f>
        <v>282.32000732421801</v>
      </c>
      <c r="LZ38" cm="1">
        <f t="array" ref="LZ38">INDEX(Paste!$1:$1048576,MATCH($A38,Paste!$A:$A,0),MATCH(LZ$3,Paste!$1:$1,0)+3)</f>
        <v>37.136844635009702</v>
      </c>
      <c r="MA38" cm="1">
        <f t="array" ref="MA38">INDEX(Paste!$1:$1048576,MATCH($A38,Paste!$A:$A,0),MATCH(MA$3,Paste!$1:$1,0)+3)</f>
        <v>187.503326416015</v>
      </c>
      <c r="MB38" cm="1">
        <f t="array" ref="MB38">INDEX(Paste!$1:$1048576,MATCH($A38,Paste!$A:$A,0),MATCH(MB$3,Paste!$1:$1,0)+3)</f>
        <v>58.202850341796797</v>
      </c>
      <c r="MC38" cm="1">
        <f t="array" ref="MC38">INDEX(Paste!$1:$1048576,MATCH($A38,Paste!$A:$A,0),MATCH(MC$3,Paste!$1:$1,0)+3)</f>
        <v>99.512031555175696</v>
      </c>
      <c r="MD38" cm="1">
        <f t="array" ref="MD38">INDEX(Paste!$1:$1048576,MATCH($A38,Paste!$A:$A,0),MATCH(MD$3,Paste!$1:$1,0)+3)</f>
        <v>52.814804077148402</v>
      </c>
      <c r="ME38" cm="1">
        <f t="array" ref="ME38">INDEX(Paste!$1:$1048576,MATCH($A38,Paste!$A:$A,0),MATCH(ME$3,Paste!$1:$1,0)+3)</f>
        <v>58.694374084472599</v>
      </c>
      <c r="MF38" cm="1">
        <f t="array" ref="MF38">INDEX(Paste!$1:$1048576,MATCH($A38,Paste!$A:$A,0),MATCH(MF$3,Paste!$1:$1,0)+3)</f>
        <v>3808.40991210937</v>
      </c>
      <c r="MG38" cm="1">
        <f t="array" ref="MG38">INDEX(Paste!$1:$1048576,MATCH($A38,Paste!$A:$A,0),MATCH(MG$3,Paste!$1:$1,0)+3)</f>
        <v>17.8694763183593</v>
      </c>
      <c r="MH38" cm="1">
        <f t="array" ref="MH38">INDEX(Paste!$1:$1048576,MATCH($A38,Paste!$A:$A,0),MATCH(MH$3,Paste!$1:$1,0)+3)</f>
        <v>14.1530208587646</v>
      </c>
      <c r="MI38" cm="1">
        <f t="array" ref="MI38">INDEX(Paste!$1:$1048576,MATCH($A38,Paste!$A:$A,0),MATCH(MI$3,Paste!$1:$1,0)+3)</f>
        <v>13.8558349609375</v>
      </c>
      <c r="MJ38" cm="1">
        <f t="array" ref="MJ38">INDEX(Paste!$1:$1048576,MATCH($A38,Paste!$A:$A,0),MATCH(MJ$3,Paste!$1:$1,0)+3)</f>
        <v>124.49382781982401</v>
      </c>
      <c r="MK38" cm="1">
        <f t="array" ref="MK38">INDEX(Paste!$1:$1048576,MATCH($A38,Paste!$A:$A,0),MATCH(MK$3,Paste!$1:$1,0)+3)</f>
        <v>65.124328613281193</v>
      </c>
      <c r="ML38" cm="1">
        <f t="array" ref="ML38">INDEX(Paste!$1:$1048576,MATCH($A38,Paste!$A:$A,0),MATCH(ML$3,Paste!$1:$1,0)+3)</f>
        <v>125.7509765625</v>
      </c>
      <c r="MM38" cm="1">
        <f t="array" ref="MM38">INDEX(Paste!$1:$1048576,MATCH($A38,Paste!$A:$A,0),MATCH(MM$3,Paste!$1:$1,0)+3)</f>
        <v>0</v>
      </c>
      <c r="MN38" cm="1">
        <f t="array" ref="MN38">INDEX(Paste!$1:$1048576,MATCH($A38,Paste!$A:$A,0),MATCH(MN$3,Paste!$1:$1,0)+3)</f>
        <v>63.097873687744098</v>
      </c>
      <c r="MO38" cm="1">
        <f t="array" ref="MO38">INDEX(Paste!$1:$1048576,MATCH($A38,Paste!$A:$A,0),MATCH(MO$3,Paste!$1:$1,0)+3)</f>
        <v>74.147781372070298</v>
      </c>
      <c r="MP38" cm="1">
        <f t="array" ref="MP38">INDEX(Paste!$1:$1048576,MATCH($A38,Paste!$A:$A,0),MATCH(MP$3,Paste!$1:$1,0)+3)</f>
        <v>51.273956298828097</v>
      </c>
      <c r="MQ38" cm="1">
        <f t="array" ref="MQ38">INDEX(Paste!$1:$1048576,MATCH($A38,Paste!$A:$A,0),MATCH(MQ$3,Paste!$1:$1,0)+3)</f>
        <v>438.260009765625</v>
      </c>
      <c r="MR38" cm="1">
        <f t="array" ref="MR38">INDEX(Paste!$1:$1048576,MATCH($A38,Paste!$A:$A,0),MATCH(MR$3,Paste!$1:$1,0)+3)</f>
        <v>0</v>
      </c>
      <c r="MS38" cm="1">
        <f t="array" ref="MS38">INDEX(Paste!$1:$1048576,MATCH($A38,Paste!$A:$A,0),MATCH(MS$3,Paste!$1:$1,0)+3)</f>
        <v>39.051734924316399</v>
      </c>
      <c r="MT38" cm="1">
        <f t="array" ref="MT38">INDEX(Paste!$1:$1048576,MATCH($A38,Paste!$A:$A,0),MATCH(MT$3,Paste!$1:$1,0)+3)</f>
        <v>264.760009765625</v>
      </c>
      <c r="MU38" cm="1">
        <f t="array" ref="MU38">INDEX(Paste!$1:$1048576,MATCH($A38,Paste!$A:$A,0),MATCH(MU$3,Paste!$1:$1,0)+3)</f>
        <v>80.262100219726506</v>
      </c>
      <c r="MV38" cm="1">
        <f t="array" ref="MV38">INDEX(Paste!$1:$1048576,MATCH($A38,Paste!$A:$A,0),MATCH(MV$3,Paste!$1:$1,0)+3)</f>
        <v>15.2443475723266</v>
      </c>
      <c r="MW38" cm="1">
        <f t="array" ref="MW38">INDEX(Paste!$1:$1048576,MATCH($A38,Paste!$A:$A,0),MATCH(MW$3,Paste!$1:$1,0)+3)</f>
        <v>74.550590515136705</v>
      </c>
      <c r="MX38" cm="1">
        <f t="array" ref="MX38">INDEX(Paste!$1:$1048576,MATCH($A38,Paste!$A:$A,0),MATCH(MX$3,Paste!$1:$1,0)+3)</f>
        <v>31.59494972229</v>
      </c>
      <c r="MY38" cm="1">
        <f t="array" ref="MY38">INDEX(Paste!$1:$1048576,MATCH($A38,Paste!$A:$A,0),MATCH(MY$3,Paste!$1:$1,0)+3)</f>
        <v>54.641349792480398</v>
      </c>
      <c r="MZ38" cm="1">
        <f t="array" ref="MZ38">INDEX(Paste!$1:$1048576,MATCH($A38,Paste!$A:$A,0),MATCH(MZ$3,Paste!$1:$1,0)+3)</f>
        <v>25.559999465942301</v>
      </c>
      <c r="NA38" cm="1">
        <f t="array" ref="NA38">INDEX(Paste!$1:$1048576,MATCH($A38,Paste!$A:$A,0),MATCH(NA$3,Paste!$1:$1,0)+3)</f>
        <v>128.13264465332</v>
      </c>
      <c r="NB38" cm="1">
        <f t="array" ref="NB38">INDEX(Paste!$1:$1048576,MATCH($A38,Paste!$A:$A,0),MATCH(NB$3,Paste!$1:$1,0)+3)</f>
        <v>34.369014739990199</v>
      </c>
      <c r="NC38" cm="1">
        <f t="array" ref="NC38">INDEX(Paste!$1:$1048576,MATCH($A38,Paste!$A:$A,0),MATCH(NC$3,Paste!$1:$1,0)+3)</f>
        <v>49.900840759277301</v>
      </c>
      <c r="ND38" cm="1">
        <f t="array" ref="ND38">INDEX(Paste!$1:$1048576,MATCH($A38,Paste!$A:$A,0),MATCH(ND$3,Paste!$1:$1,0)+3)</f>
        <v>118.899856567382</v>
      </c>
      <c r="NE38" cm="1">
        <f t="array" ref="NE38">INDEX(Paste!$1:$1048576,MATCH($A38,Paste!$A:$A,0),MATCH(NE$3,Paste!$1:$1,0)+3)</f>
        <v>65.457771301269503</v>
      </c>
      <c r="NF38" cm="1">
        <f t="array" ref="NF38">INDEX(Paste!$1:$1048576,MATCH($A38,Paste!$A:$A,0),MATCH(NF$3,Paste!$1:$1,0)+3)</f>
        <v>199.50640869140599</v>
      </c>
      <c r="NG38" cm="1">
        <f t="array" ref="NG38">INDEX(Paste!$1:$1048576,MATCH($A38,Paste!$A:$A,0),MATCH(NG$3,Paste!$1:$1,0)+3)</f>
        <v>37.7774848937988</v>
      </c>
      <c r="NH38" cm="1">
        <f t="array" ref="NH38">INDEX(Paste!$1:$1048576,MATCH($A38,Paste!$A:$A,0),MATCH(NH$3,Paste!$1:$1,0)+3)</f>
        <v>104.66170501708901</v>
      </c>
      <c r="NI38" cm="1">
        <f t="array" ref="NI38">INDEX(Paste!$1:$1048576,MATCH($A38,Paste!$A:$A,0),MATCH(NI$3,Paste!$1:$1,0)+3)</f>
        <v>96.650405883789006</v>
      </c>
      <c r="NJ38" cm="1">
        <f t="array" ref="NJ38">INDEX(Paste!$1:$1048576,MATCH($A38,Paste!$A:$A,0),MATCH(NJ$3,Paste!$1:$1,0)+3)</f>
        <v>84.628608703613196</v>
      </c>
      <c r="NK38" cm="1">
        <f t="array" ref="NK38">INDEX(Paste!$1:$1048576,MATCH($A38,Paste!$A:$A,0),MATCH(NK$3,Paste!$1:$1,0)+3)</f>
        <v>74.825630187988196</v>
      </c>
      <c r="NL38" cm="1">
        <f t="array" ref="NL38">INDEX(Paste!$1:$1048576,MATCH($A38,Paste!$A:$A,0),MATCH(NL$3,Paste!$1:$1,0)+3)</f>
        <v>149.25373840332</v>
      </c>
      <c r="NM38" cm="1">
        <f t="array" ref="NM38">INDEX(Paste!$1:$1048576,MATCH($A38,Paste!$A:$A,0),MATCH(NM$3,Paste!$1:$1,0)+3)</f>
        <v>44.489593505859297</v>
      </c>
      <c r="NN38" cm="1">
        <f t="array" ref="NN38">INDEX(Paste!$1:$1048576,MATCH($A38,Paste!$A:$A,0),MATCH(NN$3,Paste!$1:$1,0)+3)</f>
        <v>82.909645080566406</v>
      </c>
      <c r="NO38" cm="1">
        <f t="array" ref="NO38">INDEX(Paste!$1:$1048576,MATCH($A38,Paste!$A:$A,0),MATCH(NO$3,Paste!$1:$1,0)+3)</f>
        <v>209.08830261230401</v>
      </c>
      <c r="NP38" cm="1">
        <f t="array" ref="NP38">INDEX(Paste!$1:$1048576,MATCH($A38,Paste!$A:$A,0),MATCH(NP$3,Paste!$1:$1,0)+3)</f>
        <v>129.17042541503901</v>
      </c>
      <c r="NQ38" cm="1">
        <f t="array" ref="NQ38">INDEX(Paste!$1:$1048576,MATCH($A38,Paste!$A:$A,0),MATCH(NQ$3,Paste!$1:$1,0)+3)</f>
        <v>31.649530410766602</v>
      </c>
      <c r="NR38" cm="1">
        <f t="array" ref="NR38">INDEX(Paste!$1:$1048576,MATCH($A38,Paste!$A:$A,0),MATCH(NR$3,Paste!$1:$1,0)+3)</f>
        <v>84.065505981445298</v>
      </c>
      <c r="NS38" cm="1">
        <f t="array" ref="NS38">INDEX(Paste!$1:$1048576,MATCH($A38,Paste!$A:$A,0),MATCH(NS$3,Paste!$1:$1,0)+3)</f>
        <v>197.57516479492099</v>
      </c>
      <c r="NT38" cm="1">
        <f t="array" ref="NT38">INDEX(Paste!$1:$1048576,MATCH($A38,Paste!$A:$A,0),MATCH(NT$3,Paste!$1:$1,0)+3)</f>
        <v>100.95118713378901</v>
      </c>
      <c r="NU38" cm="1">
        <f t="array" ref="NU38">INDEX(Paste!$1:$1048576,MATCH($A38,Paste!$A:$A,0),MATCH(NU$3,Paste!$1:$1,0)+3)</f>
        <v>74.889999389648395</v>
      </c>
      <c r="NV38" cm="1">
        <f t="array" ref="NV38">INDEX(Paste!$1:$1048576,MATCH($A38,Paste!$A:$A,0),MATCH(NV$3,Paste!$1:$1,0)+3)</f>
        <v>104.996376037597</v>
      </c>
      <c r="NW38" cm="1">
        <f t="array" ref="NW38">INDEX(Paste!$1:$1048576,MATCH($A38,Paste!$A:$A,0),MATCH(NW$3,Paste!$1:$1,0)+3)</f>
        <v>40.3701972961425</v>
      </c>
      <c r="NX38" cm="1">
        <f t="array" ref="NX38">INDEX(Paste!$1:$1048576,MATCH($A38,Paste!$A:$A,0),MATCH(NX$3,Paste!$1:$1,0)+3)</f>
        <v>141.31900024414</v>
      </c>
      <c r="NY38" cm="1">
        <f t="array" ref="NY38">INDEX(Paste!$1:$1048576,MATCH($A38,Paste!$A:$A,0),MATCH(NY$3,Paste!$1:$1,0)+3)</f>
        <v>108.169998168945</v>
      </c>
      <c r="NZ38" cm="1">
        <f t="array" ref="NZ38">INDEX(Paste!$1:$1048576,MATCH($A38,Paste!$A:$A,0),MATCH(NZ$3,Paste!$1:$1,0)+3)</f>
        <v>83.820503234863196</v>
      </c>
      <c r="OA38" cm="1">
        <f t="array" ref="OA38">INDEX(Paste!$1:$1048576,MATCH($A38,Paste!$A:$A,0),MATCH(OA$3,Paste!$1:$1,0)+3)</f>
        <v>116.230003356933</v>
      </c>
      <c r="OB38" cm="1">
        <f t="array" ref="OB38">INDEX(Paste!$1:$1048576,MATCH($A38,Paste!$A:$A,0),MATCH(OB$3,Paste!$1:$1,0)+3)</f>
        <v>131.38960266113199</v>
      </c>
      <c r="OC38" cm="1">
        <f t="array" ref="OC38">INDEX(Paste!$1:$1048576,MATCH($A38,Paste!$A:$A,0),MATCH(OC$3,Paste!$1:$1,0)+3)</f>
        <v>261.38885498046801</v>
      </c>
      <c r="OD38" cm="1">
        <f t="array" ref="OD38">INDEX(Paste!$1:$1048576,MATCH($A38,Paste!$A:$A,0),MATCH(OD$3,Paste!$1:$1,0)+3)</f>
        <v>57.736499786376903</v>
      </c>
      <c r="OE38" cm="1">
        <f t="array" ref="OE38">INDEX(Paste!$1:$1048576,MATCH($A38,Paste!$A:$A,0),MATCH(OE$3,Paste!$1:$1,0)+3)</f>
        <v>375.48001098632801</v>
      </c>
      <c r="OF38" cm="1">
        <f t="array" ref="OF38">INDEX(Paste!$1:$1048576,MATCH($A38,Paste!$A:$A,0),MATCH(OF$3,Paste!$1:$1,0)+3)</f>
        <v>15.7479705810546</v>
      </c>
      <c r="OG38" cm="1">
        <f t="array" ref="OG38">INDEX(Paste!$1:$1048576,MATCH($A38,Paste!$A:$A,0),MATCH(OG$3,Paste!$1:$1,0)+3)</f>
        <v>60.671096801757798</v>
      </c>
      <c r="OH38" cm="1">
        <f t="array" ref="OH38">INDEX(Paste!$1:$1048576,MATCH($A38,Paste!$A:$A,0),MATCH(OH$3,Paste!$1:$1,0)+3)</f>
        <v>57.481063842773402</v>
      </c>
      <c r="OI38" cm="1">
        <f t="array" ref="OI38">INDEX(Paste!$1:$1048576,MATCH($A38,Paste!$A:$A,0),MATCH(OI$3,Paste!$1:$1,0)+3)</f>
        <v>113.341575622558</v>
      </c>
      <c r="OJ38" cm="1">
        <f t="array" ref="OJ38">INDEX(Paste!$1:$1048576,MATCH($A38,Paste!$A:$A,0),MATCH(OJ$3,Paste!$1:$1,0)+3)</f>
        <v>152.58219909667901</v>
      </c>
      <c r="OK38" cm="1">
        <f t="array" ref="OK38">INDEX(Paste!$1:$1048576,MATCH($A38,Paste!$A:$A,0),MATCH(OK$3,Paste!$1:$1,0)+3)</f>
        <v>195.79121398925699</v>
      </c>
      <c r="OL38" cm="1">
        <f t="array" ref="OL38">INDEX(Paste!$1:$1048576,MATCH($A38,Paste!$A:$A,0),MATCH(OL$3,Paste!$1:$1,0)+3)</f>
        <v>21.7300090789794</v>
      </c>
      <c r="OM38" cm="1">
        <f t="array" ref="OM38">INDEX(Paste!$1:$1048576,MATCH($A38,Paste!$A:$A,0),MATCH(OM$3,Paste!$1:$1,0)+3)</f>
        <v>350.40896606445301</v>
      </c>
      <c r="ON38" cm="1">
        <f t="array" ref="ON38">INDEX(Paste!$1:$1048576,MATCH($A38,Paste!$A:$A,0),MATCH(ON$3,Paste!$1:$1,0)+3)</f>
        <v>115.258529663085</v>
      </c>
      <c r="OO38" cm="1">
        <f t="array" ref="OO38">INDEX(Paste!$1:$1048576,MATCH($A38,Paste!$A:$A,0),MATCH(OO$3,Paste!$1:$1,0)+3)</f>
        <v>86.200744628906193</v>
      </c>
      <c r="OP38" cm="1">
        <f t="array" ref="OP38">INDEX(Paste!$1:$1048576,MATCH($A38,Paste!$A:$A,0),MATCH(OP$3,Paste!$1:$1,0)+3)</f>
        <v>89.455070495605398</v>
      </c>
      <c r="OQ38" cm="1">
        <f t="array" ref="OQ38">INDEX(Paste!$1:$1048576,MATCH($A38,Paste!$A:$A,0),MATCH(OQ$3,Paste!$1:$1,0)+3)</f>
        <v>238.42974853515599</v>
      </c>
      <c r="OR38" cm="1">
        <f t="array" ref="OR38">INDEX(Paste!$1:$1048576,MATCH($A38,Paste!$A:$A,0),MATCH(OR$3,Paste!$1:$1,0)+3)</f>
        <v>84.742477416992102</v>
      </c>
      <c r="OS38" cm="1">
        <f t="array" ref="OS38">INDEX(Paste!$1:$1048576,MATCH($A38,Paste!$A:$A,0),MATCH(OS$3,Paste!$1:$1,0)+3)</f>
        <v>46.216445922851499</v>
      </c>
      <c r="OT38" cm="1">
        <f t="array" ref="OT38">INDEX(Paste!$1:$1048576,MATCH($A38,Paste!$A:$A,0),MATCH(OT$3,Paste!$1:$1,0)+3)</f>
        <v>38.449363708496001</v>
      </c>
      <c r="OU38" cm="1">
        <f t="array" ref="OU38">INDEX(Paste!$1:$1048576,MATCH($A38,Paste!$A:$A,0),MATCH(OU$3,Paste!$1:$1,0)+3)</f>
        <v>191.29533386230401</v>
      </c>
      <c r="OV38" cm="1">
        <f t="array" ref="OV38">INDEX(Paste!$1:$1048576,MATCH($A38,Paste!$A:$A,0),MATCH(OV$3,Paste!$1:$1,0)+3)</f>
        <v>251.03999328613199</v>
      </c>
      <c r="OW38" cm="1">
        <f t="array" ref="OW38">INDEX(Paste!$1:$1048576,MATCH($A38,Paste!$A:$A,0),MATCH(OW$3,Paste!$1:$1,0)+3)</f>
        <v>97.992904663085895</v>
      </c>
      <c r="OX38" cm="1">
        <f t="array" ref="OX38">INDEX(Paste!$1:$1048576,MATCH($A38,Paste!$A:$A,0),MATCH(OX$3,Paste!$1:$1,0)+3)</f>
        <v>37.659721374511697</v>
      </c>
      <c r="OY38" cm="1">
        <f t="array" ref="OY38">INDEX(Paste!$1:$1048576,MATCH($A38,Paste!$A:$A,0),MATCH(OY$3,Paste!$1:$1,0)+3)</f>
        <v>160.70185852050699</v>
      </c>
      <c r="OZ38" cm="1">
        <f t="array" ref="OZ38">INDEX(Paste!$1:$1048576,MATCH($A38,Paste!$A:$A,0),MATCH(OZ$3,Paste!$1:$1,0)+3)</f>
        <v>139.19999694824199</v>
      </c>
      <c r="PA38" cm="1">
        <f t="array" ref="PA38">INDEX(Paste!$1:$1048576,MATCH($A38,Paste!$A:$A,0),MATCH(PA$3,Paste!$1:$1,0)+3)</f>
        <v>58.582508087158203</v>
      </c>
      <c r="PB38" cm="1">
        <f t="array" ref="PB38">INDEX(Paste!$1:$1048576,MATCH($A38,Paste!$A:$A,0),MATCH(PB$3,Paste!$1:$1,0)+3)</f>
        <v>133.042236328125</v>
      </c>
      <c r="PC38" cm="1">
        <f t="array" ref="PC38">INDEX(Paste!$1:$1048576,MATCH($A38,Paste!$A:$A,0),MATCH(PC$3,Paste!$1:$1,0)+3)</f>
        <v>268.68972778320301</v>
      </c>
      <c r="PD38" cm="1">
        <f t="array" ref="PD38">INDEX(Paste!$1:$1048576,MATCH($A38,Paste!$A:$A,0),MATCH(PD$3,Paste!$1:$1,0)+3)</f>
        <v>140.32907104492099</v>
      </c>
      <c r="PE38" cm="1">
        <f t="array" ref="PE38">INDEX(Paste!$1:$1048576,MATCH($A38,Paste!$A:$A,0),MATCH(PE$3,Paste!$1:$1,0)+3)</f>
        <v>149.80187988281199</v>
      </c>
      <c r="PF38" cm="1">
        <f t="array" ref="PF38">INDEX(Paste!$1:$1048576,MATCH($A38,Paste!$A:$A,0),MATCH(PF$3,Paste!$1:$1,0)+3)</f>
        <v>74.035705566406193</v>
      </c>
      <c r="PG38" cm="1">
        <f t="array" ref="PG38">INDEX(Paste!$1:$1048576,MATCH($A38,Paste!$A:$A,0),MATCH(PG$3,Paste!$1:$1,0)+3)</f>
        <v>54.925441741943303</v>
      </c>
      <c r="PH38" cm="1">
        <f t="array" ref="PH38">INDEX(Paste!$1:$1048576,MATCH($A38,Paste!$A:$A,0),MATCH(PH$3,Paste!$1:$1,0)+3)</f>
        <v>184.08404541015599</v>
      </c>
      <c r="PI38" cm="1">
        <f t="array" ref="PI38">INDEX(Paste!$1:$1048576,MATCH($A38,Paste!$A:$A,0),MATCH(PI$3,Paste!$1:$1,0)+3)</f>
        <v>160.23472595214801</v>
      </c>
      <c r="PJ38" cm="1">
        <f t="array" ref="PJ38">INDEX(Paste!$1:$1048576,MATCH($A38,Paste!$A:$A,0),MATCH(PJ$3,Paste!$1:$1,0)+3)</f>
        <v>117.897972106933</v>
      </c>
      <c r="PK38" cm="1">
        <f t="array" ref="PK38">INDEX(Paste!$1:$1048576,MATCH($A38,Paste!$A:$A,0),MATCH(PK$3,Paste!$1:$1,0)+3)</f>
        <v>34.037197113037102</v>
      </c>
      <c r="PL38" cm="1">
        <f t="array" ref="PL38">INDEX(Paste!$1:$1048576,MATCH($A38,Paste!$A:$A,0),MATCH(PL$3,Paste!$1:$1,0)+3)</f>
        <v>204.75337219238199</v>
      </c>
      <c r="PM38" cm="1">
        <f t="array" ref="PM38">INDEX(Paste!$1:$1048576,MATCH($A38,Paste!$A:$A,0),MATCH(PM$3,Paste!$1:$1,0)+3)</f>
        <v>80.955780029296804</v>
      </c>
      <c r="PN38" cm="1">
        <f t="array" ref="PN38">INDEX(Paste!$1:$1048576,MATCH($A38,Paste!$A:$A,0),MATCH(PN$3,Paste!$1:$1,0)+3)</f>
        <v>33.388092041015597</v>
      </c>
      <c r="PO38" cm="1">
        <f t="array" ref="PO38">INDEX(Paste!$1:$1048576,MATCH($A38,Paste!$A:$A,0),MATCH(PO$3,Paste!$1:$1,0)+3)</f>
        <v>52.493942260742102</v>
      </c>
      <c r="PP38" cm="1">
        <f t="array" ref="PP38">INDEX(Paste!$1:$1048576,MATCH($A38,Paste!$A:$A,0),MATCH(PP$3,Paste!$1:$1,0)+3)</f>
        <v>529.55401611328102</v>
      </c>
      <c r="PQ38" cm="1">
        <f t="array" ref="PQ38">INDEX(Paste!$1:$1048576,MATCH($A38,Paste!$A:$A,0),MATCH(PQ$3,Paste!$1:$1,0)+3)</f>
        <v>346.54000854492102</v>
      </c>
      <c r="PR38" cm="1">
        <f t="array" ref="PR38">INDEX(Paste!$1:$1048576,MATCH($A38,Paste!$A:$A,0),MATCH(PR$3,Paste!$1:$1,0)+3)</f>
        <v>218.04797363281199</v>
      </c>
      <c r="PS38" cm="1">
        <f t="array" ref="PS38">INDEX(Paste!$1:$1048576,MATCH($A38,Paste!$A:$A,0),MATCH(PS$3,Paste!$1:$1,0)+3)</f>
        <v>92.598571777343693</v>
      </c>
      <c r="PT38" cm="1">
        <f t="array" ref="PT38">INDEX(Paste!$1:$1048576,MATCH($A38,Paste!$A:$A,0),MATCH(PT$3,Paste!$1:$1,0)+3)</f>
        <v>67.737052917480398</v>
      </c>
      <c r="PU38" cm="1">
        <f t="array" ref="PU38">INDEX(Paste!$1:$1048576,MATCH($A38,Paste!$A:$A,0),MATCH(PU$3,Paste!$1:$1,0)+3)</f>
        <v>52.271457672119098</v>
      </c>
      <c r="PV38" cm="1">
        <f t="array" ref="PV38">INDEX(Paste!$1:$1048576,MATCH($A38,Paste!$A:$A,0),MATCH(PV$3,Paste!$1:$1,0)+3)</f>
        <v>373.61599731445301</v>
      </c>
      <c r="PW38" cm="1">
        <f t="array" ref="PW38">INDEX(Paste!$1:$1048576,MATCH($A38,Paste!$A:$A,0),MATCH(PW$3,Paste!$1:$1,0)+3)</f>
        <v>123.966903686523</v>
      </c>
      <c r="PX38" cm="1">
        <f t="array" ref="PX38">INDEX(Paste!$1:$1048576,MATCH($A38,Paste!$A:$A,0),MATCH(PX$3,Paste!$1:$1,0)+3)</f>
        <v>59.943466186523402</v>
      </c>
      <c r="PY38" cm="1">
        <f t="array" ref="PY38">INDEX(Paste!$1:$1048576,MATCH($A38,Paste!$A:$A,0),MATCH(PY$3,Paste!$1:$1,0)+3)</f>
        <v>323.24884033203102</v>
      </c>
      <c r="PZ38" cm="1">
        <f t="array" ref="PZ38">INDEX(Paste!$1:$1048576,MATCH($A38,Paste!$A:$A,0),MATCH(PZ$3,Paste!$1:$1,0)+3)</f>
        <v>78.419998168945298</v>
      </c>
      <c r="QA38" cm="1">
        <f t="array" ref="QA38">INDEX(Paste!$1:$1048576,MATCH($A38,Paste!$A:$A,0),MATCH(QA$3,Paste!$1:$1,0)+3)</f>
        <v>25.914134979248001</v>
      </c>
      <c r="QB38" cm="1">
        <f t="array" ref="QB38">INDEX(Paste!$1:$1048576,MATCH($A38,Paste!$A:$A,0),MATCH(QB$3,Paste!$1:$1,0)+3)</f>
        <v>41.689998626708899</v>
      </c>
      <c r="QC38" cm="1">
        <f t="array" ref="QC38">INDEX(Paste!$1:$1048576,MATCH($A38,Paste!$A:$A,0),MATCH(QC$3,Paste!$1:$1,0)+3)</f>
        <v>113.085441589355</v>
      </c>
      <c r="QD38" cm="1">
        <f t="array" ref="QD38">INDEX(Paste!$1:$1048576,MATCH($A38,Paste!$A:$A,0),MATCH(QD$3,Paste!$1:$1,0)+3)</f>
        <v>129.55714416503901</v>
      </c>
      <c r="QE38" cm="1">
        <f t="array" ref="QE38">INDEX(Paste!$1:$1048576,MATCH($A38,Paste!$A:$A,0),MATCH(QE$3,Paste!$1:$1,0)+3)</f>
        <v>91.2930908203125</v>
      </c>
      <c r="QF38" cm="1">
        <f t="array" ref="QF38">INDEX(Paste!$1:$1048576,MATCH($A38,Paste!$A:$A,0),MATCH(QF$3,Paste!$1:$1,0)+3)</f>
        <v>83.666000366210895</v>
      </c>
      <c r="QG38" cm="1">
        <f t="array" ref="QG38">INDEX(Paste!$1:$1048576,MATCH($A38,Paste!$A:$A,0),MATCH(QG$3,Paste!$1:$1,0)+3)</f>
        <v>86.634193420410099</v>
      </c>
      <c r="QH38" cm="1">
        <f t="array" ref="QH38">INDEX(Paste!$1:$1048576,MATCH($A38,Paste!$A:$A,0),MATCH(QH$3,Paste!$1:$1,0)+3)</f>
        <v>99.485679626464801</v>
      </c>
      <c r="QI38" cm="1">
        <f t="array" ref="QI38">INDEX(Paste!$1:$1048576,MATCH($A38,Paste!$A:$A,0),MATCH(QI$3,Paste!$1:$1,0)+3)</f>
        <v>122.430000305175</v>
      </c>
      <c r="QJ38" cm="1">
        <f t="array" ref="QJ38">INDEX(Paste!$1:$1048576,MATCH($A38,Paste!$A:$A,0),MATCH(QJ$3,Paste!$1:$1,0)+3)</f>
        <v>32.049999237060497</v>
      </c>
      <c r="QK38" cm="1">
        <f t="array" ref="QK38">INDEX(Paste!$1:$1048576,MATCH($A38,Paste!$A:$A,0),MATCH(QK$3,Paste!$1:$1,0)+3)</f>
        <v>121.758674621582</v>
      </c>
      <c r="QL38" cm="1">
        <f t="array" ref="QL38">INDEX(Paste!$1:$1048576,MATCH($A38,Paste!$A:$A,0),MATCH(QL$3,Paste!$1:$1,0)+3)</f>
        <v>44.429325103759702</v>
      </c>
      <c r="QM38" cm="1">
        <f t="array" ref="QM38">INDEX(Paste!$1:$1048576,MATCH($A38,Paste!$A:$A,0),MATCH(QM$3,Paste!$1:$1,0)+3)</f>
        <v>300.01998901367102</v>
      </c>
      <c r="QN38" cm="1">
        <f t="array" ref="QN38">INDEX(Paste!$1:$1048576,MATCH($A38,Paste!$A:$A,0),MATCH(QN$3,Paste!$1:$1,0)+3)</f>
        <v>19.1800003051757</v>
      </c>
      <c r="QO38" cm="1">
        <f t="array" ref="QO38">INDEX(Paste!$1:$1048576,MATCH($A38,Paste!$A:$A,0),MATCH(QO$3,Paste!$1:$1,0)+3)</f>
        <v>21.600000381469702</v>
      </c>
      <c r="QP38" cm="1">
        <f t="array" ref="QP38">INDEX(Paste!$1:$1048576,MATCH($A38,Paste!$A:$A,0),MATCH(QP$3,Paste!$1:$1,0)+3)</f>
        <v>88.089996337890597</v>
      </c>
      <c r="QQ38" cm="1">
        <f t="array" ref="QQ38">INDEX(Paste!$1:$1048576,MATCH($A38,Paste!$A:$A,0),MATCH(QQ$3,Paste!$1:$1,0)+3)</f>
        <v>43.565715789794901</v>
      </c>
      <c r="QR38" cm="1">
        <f t="array" ref="QR38">INDEX(Paste!$1:$1048576,MATCH($A38,Paste!$A:$A,0),MATCH(QR$3,Paste!$1:$1,0)+3)</f>
        <v>142.22019958496</v>
      </c>
      <c r="QS38" cm="1">
        <f t="array" ref="QS38">INDEX(Paste!$1:$1048576,MATCH($A38,Paste!$A:$A,0),MATCH(QS$3,Paste!$1:$1,0)+3)</f>
        <v>253.13999938964801</v>
      </c>
      <c r="QT38" cm="1">
        <f t="array" ref="QT38">INDEX(Paste!$1:$1048576,MATCH($A38,Paste!$A:$A,0),MATCH(QT$3,Paste!$1:$1,0)+3)</f>
        <v>284.11779785156199</v>
      </c>
      <c r="QU38" cm="1">
        <f t="array" ref="QU38">INDEX(Paste!$1:$1048576,MATCH($A38,Paste!$A:$A,0),MATCH(QU$3,Paste!$1:$1,0)+3)</f>
        <v>173.67332458496</v>
      </c>
      <c r="QV38" cm="1">
        <f t="array" ref="QV38">INDEX(Paste!$1:$1048576,MATCH($A38,Paste!$A:$A,0),MATCH(QV$3,Paste!$1:$1,0)+3)</f>
        <v>110.90504455566401</v>
      </c>
      <c r="QW38" cm="1">
        <f t="array" ref="QW38">INDEX(Paste!$1:$1048576,MATCH($A38,Paste!$A:$A,0),MATCH(QW$3,Paste!$1:$1,0)+3)</f>
        <v>166.77000427246</v>
      </c>
      <c r="QX38" cm="1">
        <f t="array" ref="QX38">INDEX(Paste!$1:$1048576,MATCH($A38,Paste!$A:$A,0),MATCH(QX$3,Paste!$1:$1,0)+3)</f>
        <v>54.614364624023402</v>
      </c>
      <c r="QY38" cm="1">
        <f t="array" ref="QY38">INDEX(Paste!$1:$1048576,MATCH($A38,Paste!$A:$A,0),MATCH(QY$3,Paste!$1:$1,0)+3)</f>
        <v>185.61030578613199</v>
      </c>
      <c r="QZ38" cm="1">
        <f t="array" ref="QZ38">INDEX(Paste!$1:$1048576,MATCH($A38,Paste!$A:$A,0),MATCH(QZ$3,Paste!$1:$1,0)+3)</f>
        <v>94.098937988281193</v>
      </c>
      <c r="RA38" cm="1">
        <f t="array" ref="RA38">INDEX(Paste!$1:$1048576,MATCH($A38,Paste!$A:$A,0),MATCH(RA$3,Paste!$1:$1,0)+3)</f>
        <v>39.976192474365199</v>
      </c>
      <c r="RB38" cm="1">
        <f t="array" ref="RB38">INDEX(Paste!$1:$1048576,MATCH($A38,Paste!$A:$A,0),MATCH(RB$3,Paste!$1:$1,0)+3)</f>
        <v>83.274108886718693</v>
      </c>
      <c r="RC38" cm="1">
        <f t="array" ref="RC38">INDEX(Paste!$1:$1048576,MATCH($A38,Paste!$A:$A,0),MATCH(RC$3,Paste!$1:$1,0)+3)</f>
        <v>141.26956176757801</v>
      </c>
      <c r="RD38" cm="1">
        <f t="array" ref="RD38">INDEX(Paste!$1:$1048576,MATCH($A38,Paste!$A:$A,0),MATCH(RD$3,Paste!$1:$1,0)+3)</f>
        <v>57.952827453613203</v>
      </c>
      <c r="RE38" cm="1">
        <f t="array" ref="RE38">INDEX(Paste!$1:$1048576,MATCH($A38,Paste!$A:$A,0),MATCH(RE$3,Paste!$1:$1,0)+3)</f>
        <v>147.64888000488199</v>
      </c>
      <c r="RF38" cm="1">
        <f t="array" ref="RF38">INDEX(Paste!$1:$1048576,MATCH($A38,Paste!$A:$A,0),MATCH(RF$3,Paste!$1:$1,0)+3)</f>
        <v>192.67999267578099</v>
      </c>
      <c r="RG38" cm="1">
        <f t="array" ref="RG38">INDEX(Paste!$1:$1048576,MATCH($A38,Paste!$A:$A,0),MATCH(RG$3,Paste!$1:$1,0)+3)</f>
        <v>218.94999694824199</v>
      </c>
      <c r="RH38" cm="1">
        <f t="array" ref="RH38">INDEX(Paste!$1:$1048576,MATCH($A38,Paste!$A:$A,0),MATCH(RH$3,Paste!$1:$1,0)+3)</f>
        <v>51.891738891601499</v>
      </c>
      <c r="RI38" cm="1">
        <f t="array" ref="RI38">INDEX(Paste!$1:$1048576,MATCH($A38,Paste!$A:$A,0),MATCH(RI$3,Paste!$1:$1,0)+3)</f>
        <v>19.642143249511701</v>
      </c>
      <c r="RJ38" cm="1">
        <f t="array" ref="RJ38">INDEX(Paste!$1:$1048576,MATCH($A38,Paste!$A:$A,0),MATCH(RJ$3,Paste!$1:$1,0)+3)</f>
        <v>56.277805328369098</v>
      </c>
      <c r="RK38" cm="1">
        <f t="array" ref="RK38">INDEX(Paste!$1:$1048576,MATCH($A38,Paste!$A:$A,0),MATCH(RK$3,Paste!$1:$1,0)+3)</f>
        <v>76.815544128417898</v>
      </c>
      <c r="RL38" cm="1">
        <f t="array" ref="RL38">INDEX(Paste!$1:$1048576,MATCH($A38,Paste!$A:$A,0),MATCH(RL$3,Paste!$1:$1,0)+3)</f>
        <v>233.64999389648401</v>
      </c>
      <c r="RM38" cm="1">
        <f t="array" ref="RM38">INDEX(Paste!$1:$1048576,MATCH($A38,Paste!$A:$A,0),MATCH(RM$3,Paste!$1:$1,0)+3)</f>
        <v>54.388889312744098</v>
      </c>
      <c r="RN38" cm="1">
        <f t="array" ref="RN38">INDEX(Paste!$1:$1048576,MATCH($A38,Paste!$A:$A,0),MATCH(RN$3,Paste!$1:$1,0)+3)</f>
        <v>62.155803680419901</v>
      </c>
      <c r="RO38" cm="1">
        <f t="array" ref="RO38">INDEX(Paste!$1:$1048576,MATCH($A38,Paste!$A:$A,0),MATCH(RO$3,Paste!$1:$1,0)+3)</f>
        <v>87.166648864746094</v>
      </c>
      <c r="RP38" cm="1">
        <f t="array" ref="RP38">INDEX(Paste!$1:$1048576,MATCH($A38,Paste!$A:$A,0),MATCH(RP$3,Paste!$1:$1,0)+3)</f>
        <v>75.609184265136705</v>
      </c>
      <c r="RQ38" cm="1">
        <f t="array" ref="RQ38">INDEX(Paste!$1:$1048576,MATCH($A38,Paste!$A:$A,0),MATCH(RQ$3,Paste!$1:$1,0)+3)</f>
        <v>51.02534866333</v>
      </c>
      <c r="RR38" cm="1">
        <f t="array" ref="RR38">INDEX(Paste!$1:$1048576,MATCH($A38,Paste!$A:$A,0),MATCH(RR$3,Paste!$1:$1,0)+3)</f>
        <v>139.18605041503901</v>
      </c>
      <c r="RS38" cm="1">
        <f t="array" ref="RS38">INDEX(Paste!$1:$1048576,MATCH($A38,Paste!$A:$A,0),MATCH(RS$3,Paste!$1:$1,0)+3)</f>
        <v>195.94052124023401</v>
      </c>
      <c r="RT38" cm="1">
        <f t="array" ref="RT38">INDEX(Paste!$1:$1048576,MATCH($A38,Paste!$A:$A,0),MATCH(RT$3,Paste!$1:$1,0)+3)</f>
        <v>109.53447723388599</v>
      </c>
      <c r="RU38" cm="1">
        <f t="array" ref="RU38">INDEX(Paste!$1:$1048576,MATCH($A38,Paste!$A:$A,0),MATCH(RU$3,Paste!$1:$1,0)+3)</f>
        <v>20.164842605590799</v>
      </c>
      <c r="RV38" cm="1">
        <f t="array" ref="RV38">INDEX(Paste!$1:$1048576,MATCH($A38,Paste!$A:$A,0),MATCH(RV$3,Paste!$1:$1,0)+3)</f>
        <v>114.54522705078099</v>
      </c>
      <c r="RW38" cm="1">
        <f t="array" ref="RW38">INDEX(Paste!$1:$1048576,MATCH($A38,Paste!$A:$A,0),MATCH(RW$3,Paste!$1:$1,0)+3)</f>
        <v>66.7713623046875</v>
      </c>
      <c r="RX38" cm="1">
        <f t="array" ref="RX38">INDEX(Paste!$1:$1048576,MATCH($A38,Paste!$A:$A,0),MATCH(RX$3,Paste!$1:$1,0)+3)</f>
        <v>40.853214263916001</v>
      </c>
      <c r="RY38" cm="1">
        <f t="array" ref="RY38">INDEX(Paste!$1:$1048576,MATCH($A38,Paste!$A:$A,0),MATCH(RY$3,Paste!$1:$1,0)+3)</f>
        <v>149.56103515625</v>
      </c>
      <c r="RZ38" cm="1">
        <f t="array" ref="RZ38">INDEX(Paste!$1:$1048576,MATCH($A38,Paste!$A:$A,0),MATCH(RZ$3,Paste!$1:$1,0)+3)</f>
        <v>24.4631328582763</v>
      </c>
      <c r="SA38" cm="1">
        <f t="array" ref="SA38">INDEX(Paste!$1:$1048576,MATCH($A38,Paste!$A:$A,0),MATCH(SA$3,Paste!$1:$1,0)+3)</f>
        <v>28.3728122711181</v>
      </c>
      <c r="SB38" cm="1">
        <f t="array" ref="SB38">INDEX(Paste!$1:$1048576,MATCH($A38,Paste!$A:$A,0),MATCH(SB$3,Paste!$1:$1,0)+3)</f>
        <v>137.71438598632801</v>
      </c>
      <c r="SC38" cm="1">
        <f t="array" ref="SC38">INDEX(Paste!$1:$1048576,MATCH($A38,Paste!$A:$A,0),MATCH(SC$3,Paste!$1:$1,0)+3)</f>
        <v>59.784778594970703</v>
      </c>
      <c r="SD38" cm="1">
        <f t="array" ref="SD38">INDEX(Paste!$1:$1048576,MATCH($A38,Paste!$A:$A,0),MATCH(SD$3,Paste!$1:$1,0)+3)</f>
        <v>96.114105224609304</v>
      </c>
      <c r="SE38" cm="1">
        <f t="array" ref="SE38">INDEX(Paste!$1:$1048576,MATCH($A38,Paste!$A:$A,0),MATCH(SE$3,Paste!$1:$1,0)+3)</f>
        <v>60.875991821288999</v>
      </c>
      <c r="SF38" cm="1">
        <f t="array" ref="SF38">INDEX(Paste!$1:$1048576,MATCH($A38,Paste!$A:$A,0),MATCH(SF$3,Paste!$1:$1,0)+3)</f>
        <v>55.559097290038999</v>
      </c>
      <c r="SG38" cm="1">
        <f t="array" ref="SG38">INDEX(Paste!$1:$1048576,MATCH($A38,Paste!$A:$A,0),MATCH(SG$3,Paste!$1:$1,0)+3)</f>
        <v>77.026443481445298</v>
      </c>
      <c r="SH38" cm="1">
        <f t="array" ref="SH38">INDEX(Paste!$1:$1048576,MATCH($A38,Paste!$A:$A,0),MATCH(SH$3,Paste!$1:$1,0)+3)</f>
        <v>97.199050903320298</v>
      </c>
      <c r="SI38" cm="1">
        <f t="array" ref="SI38">INDEX(Paste!$1:$1048576,MATCH($A38,Paste!$A:$A,0),MATCH(SI$3,Paste!$1:$1,0)+3)</f>
        <v>147.30445861816401</v>
      </c>
      <c r="SJ38" cm="1">
        <f t="array" ref="SJ38">INDEX(Paste!$1:$1048576,MATCH($A38,Paste!$A:$A,0),MATCH(SJ$3,Paste!$1:$1,0)+3)</f>
        <v>255.44000244140599</v>
      </c>
      <c r="SK38" cm="1">
        <f t="array" ref="SK38">INDEX(Paste!$1:$1048576,MATCH($A38,Paste!$A:$A,0),MATCH(SK$3,Paste!$1:$1,0)+3)</f>
        <v>49.408901214599602</v>
      </c>
      <c r="SL38" cm="1">
        <f t="array" ref="SL38">INDEX(Paste!$1:$1048576,MATCH($A38,Paste!$A:$A,0),MATCH(SL$3,Paste!$1:$1,0)+3)</f>
        <v>130.87496948242099</v>
      </c>
      <c r="SM38" cm="1">
        <f t="array" ref="SM38">INDEX(Paste!$1:$1048576,MATCH($A38,Paste!$A:$A,0),MATCH(SM$3,Paste!$1:$1,0)+3)</f>
        <v>22.4284553527832</v>
      </c>
      <c r="SN38" cm="1">
        <f t="array" ref="SN38">INDEX(Paste!$1:$1048576,MATCH($A38,Paste!$A:$A,0),MATCH(SN$3,Paste!$1:$1,0)+3)</f>
        <v>27.108558654785099</v>
      </c>
      <c r="SO38" cm="1">
        <f t="array" ref="SO38">INDEX(Paste!$1:$1048576,MATCH($A38,Paste!$A:$A,0),MATCH(SO$3,Paste!$1:$1,0)+3)</f>
        <v>40.052337646484297</v>
      </c>
      <c r="SP38" cm="1">
        <f t="array" ref="SP38">INDEX(Paste!$1:$1048576,MATCH($A38,Paste!$A:$A,0),MATCH(SP$3,Paste!$1:$1,0)+3)</f>
        <v>52.045936584472599</v>
      </c>
      <c r="SQ38" cm="1">
        <f t="array" ref="SQ38">INDEX(Paste!$1:$1048576,MATCH($A38,Paste!$A:$A,0),MATCH(SQ$3,Paste!$1:$1,0)+3)</f>
        <v>47.398353576660099</v>
      </c>
      <c r="SR38" cm="1">
        <f t="array" ref="SR38">INDEX(Paste!$1:$1048576,MATCH($A38,Paste!$A:$A,0),MATCH(SR$3,Paste!$1:$1,0)+3)</f>
        <v>3230.78002929687</v>
      </c>
    </row>
    <row r="39" spans="1:512" x14ac:dyDescent="0.25">
      <c r="A39" s="1">
        <f t="shared" si="0"/>
        <v>43831</v>
      </c>
      <c r="B39" cm="1">
        <f t="array" ref="B39">INDEX(Paste!$1:$1048576,MATCH($A39,Paste!$A:$A,0),MATCH(B$3,Paste!$1:$1,0)+3)</f>
        <v>81.455039978027301</v>
      </c>
      <c r="C39" cm="1">
        <f t="array" ref="C39">INDEX(Paste!$1:$1048576,MATCH($A39,Paste!$A:$A,0),MATCH(C$3,Paste!$1:$1,0)+3)</f>
        <v>26.7411785125732</v>
      </c>
      <c r="D39" cm="1">
        <f t="array" ref="D39">INDEX(Paste!$1:$1048576,MATCH($A39,Paste!$A:$A,0),MATCH(D$3,Paste!$1:$1,0)+3)</f>
        <v>128.72970581054599</v>
      </c>
      <c r="E39" cm="1">
        <f t="array" ref="E39">INDEX(Paste!$1:$1048576,MATCH($A39,Paste!$A:$A,0),MATCH(E$3,Paste!$1:$1,0)+3)</f>
        <v>76.244956970214801</v>
      </c>
      <c r="F39" cm="1">
        <f t="array" ref="F39">INDEX(Paste!$1:$1048576,MATCH($A39,Paste!$A:$A,0),MATCH(F$3,Paste!$1:$1,0)+3)</f>
        <v>73.256301879882798</v>
      </c>
      <c r="G39" cm="1">
        <f t="array" ref="G39">INDEX(Paste!$1:$1048576,MATCH($A39,Paste!$A:$A,0),MATCH(G$3,Paste!$1:$1,0)+3)</f>
        <v>82.796211242675696</v>
      </c>
      <c r="H39" cm="1">
        <f t="array" ref="H39">INDEX(Paste!$1:$1048576,MATCH($A39,Paste!$A:$A,0),MATCH(H$3,Paste!$1:$1,0)+3)</f>
        <v>186.28999328613199</v>
      </c>
      <c r="I39" cm="1">
        <f t="array" ref="I39">INDEX(Paste!$1:$1048576,MATCH($A39,Paste!$A:$A,0),MATCH(I$3,Paste!$1:$1,0)+3)</f>
        <v>84.481658935546804</v>
      </c>
      <c r="J39" cm="1">
        <f t="array" ref="J39">INDEX(Paste!$1:$1048576,MATCH($A39,Paste!$A:$A,0),MATCH(J$3,Paste!$1:$1,0)+3)</f>
        <v>199.50183105468699</v>
      </c>
      <c r="K39" cm="1">
        <f t="array" ref="K39">INDEX(Paste!$1:$1048576,MATCH($A39,Paste!$A:$A,0),MATCH(K$3,Paste!$1:$1,0)+3)</f>
        <v>351.14001464843699</v>
      </c>
      <c r="L39" cm="1">
        <f t="array" ref="L39">INDEX(Paste!$1:$1048576,MATCH($A39,Paste!$A:$A,0),MATCH(L$3,Paste!$1:$1,0)+3)</f>
        <v>106.62318420410099</v>
      </c>
      <c r="M39" cm="1">
        <f t="array" ref="M39">INDEX(Paste!$1:$1048576,MATCH($A39,Paste!$A:$A,0),MATCH(M$3,Paste!$1:$1,0)+3)</f>
        <v>42.271465301513601</v>
      </c>
      <c r="N39" cm="1">
        <f t="array" ref="N39">INDEX(Paste!$1:$1048576,MATCH($A39,Paste!$A:$A,0),MATCH(N$3,Paste!$1:$1,0)+3)</f>
        <v>164.20118713378901</v>
      </c>
      <c r="O39" cm="1">
        <f t="array" ref="O39">INDEX(Paste!$1:$1048576,MATCH($A39,Paste!$A:$A,0),MATCH(O$3,Paste!$1:$1,0)+3)</f>
        <v>196.850006103515</v>
      </c>
      <c r="P39" cm="1">
        <f t="array" ref="P39">INDEX(Paste!$1:$1048576,MATCH($A39,Paste!$A:$A,0),MATCH(P$3,Paste!$1:$1,0)+3)</f>
        <v>77.897033691406193</v>
      </c>
      <c r="Q39" cm="1">
        <f t="array" ref="Q39">INDEX(Paste!$1:$1048576,MATCH($A39,Paste!$A:$A,0),MATCH(Q$3,Paste!$1:$1,0)+3)</f>
        <v>97.420578002929602</v>
      </c>
      <c r="R39" cm="1">
        <f t="array" ref="R39">INDEX(Paste!$1:$1048576,MATCH($A39,Paste!$A:$A,0),MATCH(R$3,Paste!$1:$1,0)+3)</f>
        <v>18.739849090576101</v>
      </c>
      <c r="S39" cm="1">
        <f t="array" ref="S39">INDEX(Paste!$1:$1048576,MATCH($A39,Paste!$A:$A,0),MATCH(S$3,Paste!$1:$1,0)+3)</f>
        <v>48.965030670166001</v>
      </c>
      <c r="T39" cm="1">
        <f t="array" ref="T39">INDEX(Paste!$1:$1048576,MATCH($A39,Paste!$A:$A,0),MATCH(T$3,Paste!$1:$1,0)+3)</f>
        <v>47.026439666747997</v>
      </c>
      <c r="U39" cm="1">
        <f t="array" ref="U39">INDEX(Paste!$1:$1048576,MATCH($A39,Paste!$A:$A,0),MATCH(U$3,Paste!$1:$1,0)+3)</f>
        <v>125.64738464355401</v>
      </c>
      <c r="V39" cm="1">
        <f t="array" ref="V39">INDEX(Paste!$1:$1048576,MATCH($A39,Paste!$A:$A,0),MATCH(V$3,Paste!$1:$1,0)+3)</f>
        <v>99.495353698730398</v>
      </c>
      <c r="W39" cm="1">
        <f t="array" ref="W39">INDEX(Paste!$1:$1048576,MATCH($A39,Paste!$A:$A,0),MATCH(W$3,Paste!$1:$1,0)+3)</f>
        <v>93.349998474121094</v>
      </c>
      <c r="X39" cm="1">
        <f t="array" ref="X39">INDEX(Paste!$1:$1048576,MATCH($A39,Paste!$A:$A,0),MATCH(X$3,Paste!$1:$1,0)+3)</f>
        <v>78.308921813964801</v>
      </c>
      <c r="Y39" cm="1">
        <f t="array" ref="Y39">INDEX(Paste!$1:$1048576,MATCH($A39,Paste!$A:$A,0),MATCH(Y$3,Paste!$1:$1,0)+3)</f>
        <v>257.100006103515</v>
      </c>
      <c r="Z39" cm="1">
        <f t="array" ref="Z39">INDEX(Paste!$1:$1048576,MATCH($A39,Paste!$A:$A,0),MATCH(Z$3,Paste!$1:$1,0)+3)</f>
        <v>64.225769042968693</v>
      </c>
      <c r="AA39" cm="1">
        <f t="array" ref="AA39">INDEX(Paste!$1:$1048576,MATCH($A39,Paste!$A:$A,0),MATCH(AA$3,Paste!$1:$1,0)+3)</f>
        <v>113.017890930175</v>
      </c>
      <c r="AB39" cm="1">
        <f t="array" ref="AB39">INDEX(Paste!$1:$1048576,MATCH($A39,Paste!$A:$A,0),MATCH(AB$3,Paste!$1:$1,0)+3)</f>
        <v>126.36311340332</v>
      </c>
      <c r="AC39" cm="1">
        <f t="array" ref="AC39">INDEX(Paste!$1:$1048576,MATCH($A39,Paste!$A:$A,0),MATCH(AC$3,Paste!$1:$1,0)+3)</f>
        <v>56.814243316650298</v>
      </c>
      <c r="AD39" cm="1">
        <f t="array" ref="AD39">INDEX(Paste!$1:$1048576,MATCH($A39,Paste!$A:$A,0),MATCH(AD$3,Paste!$1:$1,0)+3)</f>
        <v>9.7430171966552699</v>
      </c>
      <c r="AE39" cm="1">
        <f t="array" ref="AE39">INDEX(Paste!$1:$1048576,MATCH($A39,Paste!$A:$A,0),MATCH(AE$3,Paste!$1:$1,0)+3)</f>
        <v>47</v>
      </c>
      <c r="AF39" cm="1">
        <f t="array" ref="AF39">INDEX(Paste!$1:$1048576,MATCH($A39,Paste!$A:$A,0),MATCH(AF$3,Paste!$1:$1,0)+3)</f>
        <v>95.823173522949205</v>
      </c>
      <c r="AG39" cm="1">
        <f t="array" ref="AG39">INDEX(Paste!$1:$1048576,MATCH($A39,Paste!$A:$A,0),MATCH(AG$3,Paste!$1:$1,0)+3)</f>
        <v>207.23010253906199</v>
      </c>
      <c r="AH39" cm="1">
        <f t="array" ref="AH39">INDEX(Paste!$1:$1048576,MATCH($A39,Paste!$A:$A,0),MATCH(AH$3,Paste!$1:$1,0)+3)</f>
        <v>158.31153869628901</v>
      </c>
      <c r="AI39" cm="1">
        <f t="array" ref="AI39">INDEX(Paste!$1:$1048576,MATCH($A39,Paste!$A:$A,0),MATCH(AI$3,Paste!$1:$1,0)+3)</f>
        <v>223.02764892578099</v>
      </c>
      <c r="AJ39" cm="1">
        <f t="array" ref="AJ39">INDEX(Paste!$1:$1048576,MATCH($A39,Paste!$A:$A,0),MATCH(AJ$3,Paste!$1:$1,0)+3)</f>
        <v>2008.71997070312</v>
      </c>
      <c r="AK39" cm="1">
        <f t="array" ref="AK39">INDEX(Paste!$1:$1048576,MATCH($A39,Paste!$A:$A,0),MATCH(AK$3,Paste!$1:$1,0)+3)</f>
        <v>55.834999084472599</v>
      </c>
      <c r="AL39" cm="1">
        <f t="array" ref="AL39">INDEX(Paste!$1:$1048576,MATCH($A39,Paste!$A:$A,0),MATCH(AL$3,Paste!$1:$1,0)+3)</f>
        <v>274.329986572265</v>
      </c>
      <c r="AM39" cm="1">
        <f t="array" ref="AM39">INDEX(Paste!$1:$1048576,MATCH($A39,Paste!$A:$A,0),MATCH(AM$3,Paste!$1:$1,0)+3)</f>
        <v>258.61248779296801</v>
      </c>
      <c r="AN39" cm="1">
        <f t="array" ref="AN39">INDEX(Paste!$1:$1048576,MATCH($A39,Paste!$A:$A,0),MATCH(AN$3,Paste!$1:$1,0)+3)</f>
        <v>216.52333068847599</v>
      </c>
      <c r="AO39" cm="1">
        <f t="array" ref="AO39">INDEX(Paste!$1:$1048576,MATCH($A39,Paste!$A:$A,0),MATCH(AO$3,Paste!$1:$1,0)+3)</f>
        <v>41.118934631347599</v>
      </c>
      <c r="AP39" cm="1">
        <f t="array" ref="AP39">INDEX(Paste!$1:$1048576,MATCH($A39,Paste!$A:$A,0),MATCH(AP$3,Paste!$1:$1,0)+3)</f>
        <v>26.850831985473601</v>
      </c>
      <c r="AQ39" cm="1">
        <f t="array" ref="AQ39">INDEX(Paste!$1:$1048576,MATCH($A39,Paste!$A:$A,0),MATCH(AQ$3,Paste!$1:$1,0)+3)</f>
        <v>228.67807006835901</v>
      </c>
      <c r="AR39" cm="1">
        <f t="array" ref="AR39">INDEX(Paste!$1:$1048576,MATCH($A39,Paste!$A:$A,0),MATCH(AR$3,Paste!$1:$1,0)+3)</f>
        <v>48.571479797363203</v>
      </c>
      <c r="AS39" cm="1">
        <f t="array" ref="AS39">INDEX(Paste!$1:$1048576,MATCH($A39,Paste!$A:$A,0),MATCH(AS$3,Paste!$1:$1,0)+3)</f>
        <v>84.574897766113196</v>
      </c>
      <c r="AT39" cm="1">
        <f t="array" ref="AT39">INDEX(Paste!$1:$1048576,MATCH($A39,Paste!$A:$A,0),MATCH(AT$3,Paste!$1:$1,0)+3)</f>
        <v>155.21131896972599</v>
      </c>
      <c r="AU39" cm="1">
        <f t="array" ref="AU39">INDEX(Paste!$1:$1048576,MATCH($A39,Paste!$A:$A,0),MATCH(AU$3,Paste!$1:$1,0)+3)</f>
        <v>111.39817047119099</v>
      </c>
      <c r="AV39" cm="1">
        <f t="array" ref="AV39">INDEX(Paste!$1:$1048576,MATCH($A39,Paste!$A:$A,0),MATCH(AV$3,Paste!$1:$1,0)+3)</f>
        <v>57.8179512023925</v>
      </c>
      <c r="AW39" cm="1">
        <f t="array" ref="AW39">INDEX(Paste!$1:$1048576,MATCH($A39,Paste!$A:$A,0),MATCH(AW$3,Paste!$1:$1,0)+3)</f>
        <v>201.87852478027301</v>
      </c>
      <c r="AX39" cm="1">
        <f t="array" ref="AX39">INDEX(Paste!$1:$1048576,MATCH($A39,Paste!$A:$A,0),MATCH(AX$3,Paste!$1:$1,0)+3)</f>
        <v>287.31744384765602</v>
      </c>
      <c r="AY39" cm="1">
        <f t="array" ref="AY39">INDEX(Paste!$1:$1048576,MATCH($A39,Paste!$A:$A,0),MATCH(AY$3,Paste!$1:$1,0)+3)</f>
        <v>127.11637878417901</v>
      </c>
      <c r="AZ39" cm="1">
        <f t="array" ref="AZ39">INDEX(Paste!$1:$1048576,MATCH($A39,Paste!$A:$A,0),MATCH(AZ$3,Paste!$1:$1,0)+3)</f>
        <v>132.20298767089801</v>
      </c>
      <c r="BA39" cm="1">
        <f t="array" ref="BA39">INDEX(Paste!$1:$1048576,MATCH($A39,Paste!$A:$A,0),MATCH(BA$3,Paste!$1:$1,0)+3)</f>
        <v>126.12191009521401</v>
      </c>
      <c r="BB39" cm="1">
        <f t="array" ref="BB39">INDEX(Paste!$1:$1048576,MATCH($A39,Paste!$A:$A,0),MATCH(BB$3,Paste!$1:$1,0)+3)</f>
        <v>1057.9599609375</v>
      </c>
      <c r="BC39" cm="1">
        <f t="array" ref="BC39">INDEX(Paste!$1:$1048576,MATCH($A39,Paste!$A:$A,0),MATCH(BC$3,Paste!$1:$1,0)+3)</f>
        <v>316.38757324218699</v>
      </c>
      <c r="BD39" cm="1">
        <f t="array" ref="BD39">INDEX(Paste!$1:$1048576,MATCH($A39,Paste!$A:$A,0),MATCH(BD$3,Paste!$1:$1,0)+3)</f>
        <v>31.3686504364013</v>
      </c>
      <c r="BE39" cm="1">
        <f t="array" ref="BE39">INDEX(Paste!$1:$1048576,MATCH($A39,Paste!$A:$A,0),MATCH(BE$3,Paste!$1:$1,0)+3)</f>
        <v>86.998489379882798</v>
      </c>
      <c r="BF39" cm="1">
        <f t="array" ref="BF39">INDEX(Paste!$1:$1048576,MATCH($A39,Paste!$A:$A,0),MATCH(BF$3,Paste!$1:$1,0)+3)</f>
        <v>18.3701152801513</v>
      </c>
      <c r="BG39" cm="1">
        <f t="array" ref="BG39">INDEX(Paste!$1:$1048576,MATCH($A39,Paste!$A:$A,0),MATCH(BG$3,Paste!$1:$1,0)+3)</f>
        <v>80.397712707519503</v>
      </c>
      <c r="BH39" cm="1">
        <f t="array" ref="BH39">INDEX(Paste!$1:$1048576,MATCH($A39,Paste!$A:$A,0),MATCH(BH$3,Paste!$1:$1,0)+3)</f>
        <v>267.84146118164</v>
      </c>
      <c r="BI39" cm="1">
        <f t="array" ref="BI39">INDEX(Paste!$1:$1048576,MATCH($A39,Paste!$A:$A,0),MATCH(BI$3,Paste!$1:$1,0)+3)</f>
        <v>23.145097732543899</v>
      </c>
      <c r="BJ39" cm="1">
        <f t="array" ref="BJ39">INDEX(Paste!$1:$1048576,MATCH($A39,Paste!$A:$A,0),MATCH(BJ$3,Paste!$1:$1,0)+3)</f>
        <v>65.402664184570298</v>
      </c>
      <c r="BK39" cm="1">
        <f t="array" ref="BK39">INDEX(Paste!$1:$1048576,MATCH($A39,Paste!$A:$A,0),MATCH(BK$3,Paste!$1:$1,0)+3)</f>
        <v>268.850006103515</v>
      </c>
      <c r="BL39" cm="1">
        <f t="array" ref="BL39">INDEX(Paste!$1:$1048576,MATCH($A39,Paste!$A:$A,0),MATCH(BL$3,Paste!$1:$1,0)+3)</f>
        <v>360.92001342773398</v>
      </c>
      <c r="BM39" cm="1">
        <f t="array" ref="BM39">INDEX(Paste!$1:$1048576,MATCH($A39,Paste!$A:$A,0),MATCH(BM$3,Paste!$1:$1,0)+3)</f>
        <v>42.214687347412102</v>
      </c>
      <c r="BN39" cm="1">
        <f t="array" ref="BN39">INDEX(Paste!$1:$1048576,MATCH($A39,Paste!$A:$A,0),MATCH(BN$3,Paste!$1:$1,0)+3)</f>
        <v>1830.55004882812</v>
      </c>
      <c r="BO39" cm="1">
        <f t="array" ref="BO39">INDEX(Paste!$1:$1048576,MATCH($A39,Paste!$A:$A,0),MATCH(BO$3,Paste!$1:$1,0)+3)</f>
        <v>20.1327209472656</v>
      </c>
      <c r="BP39" cm="1">
        <f t="array" ref="BP39">INDEX(Paste!$1:$1048576,MATCH($A39,Paste!$A:$A,0),MATCH(BP$3,Paste!$1:$1,0)+3)</f>
        <v>504.252349853515</v>
      </c>
      <c r="BQ39" cm="1">
        <f t="array" ref="BQ39">INDEX(Paste!$1:$1048576,MATCH($A39,Paste!$A:$A,0),MATCH(BQ$3,Paste!$1:$1,0)+3)</f>
        <v>71.076728820800696</v>
      </c>
      <c r="BR39" cm="1">
        <f t="array" ref="BR39">INDEX(Paste!$1:$1048576,MATCH($A39,Paste!$A:$A,0),MATCH(BR$3,Paste!$1:$1,0)+3)</f>
        <v>59.191593170166001</v>
      </c>
      <c r="BS39" cm="1">
        <f t="array" ref="BS39">INDEX(Paste!$1:$1048576,MATCH($A39,Paste!$A:$A,0),MATCH(BS$3,Paste!$1:$1,0)+3)</f>
        <v>115.277282714843</v>
      </c>
      <c r="BT39" cm="1">
        <f t="array" ref="BT39">INDEX(Paste!$1:$1048576,MATCH($A39,Paste!$A:$A,0),MATCH(BT$3,Paste!$1:$1,0)+3)</f>
        <v>224.42999267578099</v>
      </c>
      <c r="BU39" cm="1">
        <f t="array" ref="BU39">INDEX(Paste!$1:$1048576,MATCH($A39,Paste!$A:$A,0),MATCH(BU$3,Paste!$1:$1,0)+3)</f>
        <v>44.216049194335902</v>
      </c>
      <c r="BV39" cm="1">
        <f t="array" ref="BV39">INDEX(Paste!$1:$1048576,MATCH($A39,Paste!$A:$A,0),MATCH(BV$3,Paste!$1:$1,0)+3)</f>
        <v>41.869998931884702</v>
      </c>
      <c r="BW39" cm="1">
        <f t="array" ref="BW39">INDEX(Paste!$1:$1048576,MATCH($A39,Paste!$A:$A,0),MATCH(BW$3,Paste!$1:$1,0)+3)</f>
        <v>33.138401031494098</v>
      </c>
      <c r="BX39" cm="1">
        <f t="array" ref="BX39">INDEX(Paste!$1:$1048576,MATCH($A39,Paste!$A:$A,0),MATCH(BX$3,Paste!$1:$1,0)+3)</f>
        <v>132.39649963378901</v>
      </c>
      <c r="BY39" cm="1">
        <f t="array" ref="BY39">INDEX(Paste!$1:$1048576,MATCH($A39,Paste!$A:$A,0),MATCH(BY$3,Paste!$1:$1,0)+3)</f>
        <v>69.404449462890597</v>
      </c>
      <c r="BZ39" cm="1">
        <f t="array" ref="BZ39">INDEX(Paste!$1:$1048576,MATCH($A39,Paste!$A:$A,0),MATCH(BZ$3,Paste!$1:$1,0)+3)</f>
        <v>30.996360778808501</v>
      </c>
      <c r="CA39" cm="1">
        <f t="array" ref="CA39">INDEX(Paste!$1:$1048576,MATCH($A39,Paste!$A:$A,0),MATCH(CA$3,Paste!$1:$1,0)+3)</f>
        <v>47.539920806884702</v>
      </c>
      <c r="CB39" cm="1">
        <f t="array" ref="CB39">INDEX(Paste!$1:$1048576,MATCH($A39,Paste!$A:$A,0),MATCH(CB$3,Paste!$1:$1,0)+3)</f>
        <v>0</v>
      </c>
      <c r="CC39" cm="1">
        <f t="array" ref="CC39">INDEX(Paste!$1:$1048576,MATCH($A39,Paste!$A:$A,0),MATCH(CC$3,Paste!$1:$1,0)+3)</f>
        <v>124.899681091308</v>
      </c>
      <c r="CD39" cm="1">
        <f t="array" ref="CD39">INDEX(Paste!$1:$1048576,MATCH($A39,Paste!$A:$A,0),MATCH(CD$3,Paste!$1:$1,0)+3)</f>
        <v>145.58409118652301</v>
      </c>
      <c r="CE39" cm="1">
        <f t="array" ref="CE39">INDEX(Paste!$1:$1048576,MATCH($A39,Paste!$A:$A,0),MATCH(CE$3,Paste!$1:$1,0)+3)</f>
        <v>119.428337097167</v>
      </c>
      <c r="CF39" cm="1">
        <f t="array" ref="CF39">INDEX(Paste!$1:$1048576,MATCH($A39,Paste!$A:$A,0),MATCH(CF$3,Paste!$1:$1,0)+3)</f>
        <v>61.049999237060497</v>
      </c>
      <c r="CG39" cm="1">
        <f t="array" ref="CG39">INDEX(Paste!$1:$1048576,MATCH($A39,Paste!$A:$A,0),MATCH(CG$3,Paste!$1:$1,0)+3)</f>
        <v>141.04159545898401</v>
      </c>
      <c r="CH39" cm="1">
        <f t="array" ref="CH39">INDEX(Paste!$1:$1048576,MATCH($A39,Paste!$A:$A,0),MATCH(CH$3,Paste!$1:$1,0)+3)</f>
        <v>43.027809143066399</v>
      </c>
      <c r="CI39" cm="1">
        <f t="array" ref="CI39">INDEX(Paste!$1:$1048576,MATCH($A39,Paste!$A:$A,0),MATCH(CI$3,Paste!$1:$1,0)+3)</f>
        <v>73.290000915527301</v>
      </c>
      <c r="CJ39" cm="1">
        <f t="array" ref="CJ39">INDEX(Paste!$1:$1048576,MATCH($A39,Paste!$A:$A,0),MATCH(CJ$3,Paste!$1:$1,0)+3)</f>
        <v>72.110000610351506</v>
      </c>
      <c r="CK39" cm="1">
        <f t="array" ref="CK39">INDEX(Paste!$1:$1048576,MATCH($A39,Paste!$A:$A,0),MATCH(CK$3,Paste!$1:$1,0)+3)</f>
        <v>127.57053375244099</v>
      </c>
      <c r="CL39" cm="1">
        <f t="array" ref="CL39">INDEX(Paste!$1:$1048576,MATCH($A39,Paste!$A:$A,0),MATCH(CL$3,Paste!$1:$1,0)+3)</f>
        <v>99.058723449707003</v>
      </c>
      <c r="CM39" cm="1">
        <f t="array" ref="CM39">INDEX(Paste!$1:$1048576,MATCH($A39,Paste!$A:$A,0),MATCH(CM$3,Paste!$1:$1,0)+3)</f>
        <v>70.217063903808594</v>
      </c>
      <c r="CN39" cm="1">
        <f t="array" ref="CN39">INDEX(Paste!$1:$1048576,MATCH($A39,Paste!$A:$A,0),MATCH(CN$3,Paste!$1:$1,0)+3)</f>
        <v>37.874595642089801</v>
      </c>
      <c r="CO39" cm="1">
        <f t="array" ref="CO39">INDEX(Paste!$1:$1048576,MATCH($A39,Paste!$A:$A,0),MATCH(CO$3,Paste!$1:$1,0)+3)</f>
        <v>33.942333221435497</v>
      </c>
      <c r="CP39" cm="1">
        <f t="array" ref="CP39">INDEX(Paste!$1:$1048576,MATCH($A39,Paste!$A:$A,0),MATCH(CP$3,Paste!$1:$1,0)+3)</f>
        <v>72.497222900390597</v>
      </c>
      <c r="CQ39" cm="1">
        <f t="array" ref="CQ39">INDEX(Paste!$1:$1048576,MATCH($A39,Paste!$A:$A,0),MATCH(CQ$3,Paste!$1:$1,0)+3)</f>
        <v>69.747779846191406</v>
      </c>
      <c r="CR39" cm="1">
        <f t="array" ref="CR39">INDEX(Paste!$1:$1048576,MATCH($A39,Paste!$A:$A,0),MATCH(CR$3,Paste!$1:$1,0)+3)</f>
        <v>517.46002197265602</v>
      </c>
      <c r="CS39" cm="1">
        <f t="array" ref="CS39">INDEX(Paste!$1:$1048576,MATCH($A39,Paste!$A:$A,0),MATCH(CS$3,Paste!$1:$1,0)+3)</f>
        <v>188.93841552734301</v>
      </c>
      <c r="CT39" cm="1">
        <f t="array" ref="CT39">INDEX(Paste!$1:$1048576,MATCH($A39,Paste!$A:$A,0),MATCH(CT$3,Paste!$1:$1,0)+3)</f>
        <v>99.3787841796875</v>
      </c>
      <c r="CU39" cm="1">
        <f t="array" ref="CU39">INDEX(Paste!$1:$1048576,MATCH($A39,Paste!$A:$A,0),MATCH(CU$3,Paste!$1:$1,0)+3)</f>
        <v>70.456977844238196</v>
      </c>
      <c r="CV39" cm="1">
        <f t="array" ref="CV39">INDEX(Paste!$1:$1048576,MATCH($A39,Paste!$A:$A,0),MATCH(CV$3,Paste!$1:$1,0)+3)</f>
        <v>150.12341308593699</v>
      </c>
      <c r="CW39" cm="1">
        <f t="array" ref="CW39">INDEX(Paste!$1:$1048576,MATCH($A39,Paste!$A:$A,0),MATCH(CW$3,Paste!$1:$1,0)+3)</f>
        <v>55.172077178955</v>
      </c>
      <c r="CX39" cm="1">
        <f t="array" ref="CX39">INDEX(Paste!$1:$1048576,MATCH($A39,Paste!$A:$A,0),MATCH(CX$3,Paste!$1:$1,0)+3)</f>
        <v>41.291660308837798</v>
      </c>
      <c r="CY39" cm="1">
        <f t="array" ref="CY39">INDEX(Paste!$1:$1048576,MATCH($A39,Paste!$A:$A,0),MATCH(CY$3,Paste!$1:$1,0)+3)</f>
        <v>208.50378417968699</v>
      </c>
      <c r="CZ39" cm="1">
        <f t="array" ref="CZ39">INDEX(Paste!$1:$1048576,MATCH($A39,Paste!$A:$A,0),MATCH(CZ$3,Paste!$1:$1,0)+3)</f>
        <v>866.760009765625</v>
      </c>
      <c r="DA39" cm="1">
        <f t="array" ref="DA39">INDEX(Paste!$1:$1048576,MATCH($A39,Paste!$A:$A,0),MATCH(DA$3,Paste!$1:$1,0)+3)</f>
        <v>151.96720886230401</v>
      </c>
      <c r="DB39" cm="1">
        <f t="array" ref="DB39">INDEX(Paste!$1:$1048576,MATCH($A39,Paste!$A:$A,0),MATCH(DB$3,Paste!$1:$1,0)+3)</f>
        <v>64.842506408691406</v>
      </c>
      <c r="DC39" cm="1">
        <f t="array" ref="DC39">INDEX(Paste!$1:$1048576,MATCH($A39,Paste!$A:$A,0),MATCH(DC$3,Paste!$1:$1,0)+3)</f>
        <v>62.810001373291001</v>
      </c>
      <c r="DD39" cm="1">
        <f t="array" ref="DD39">INDEX(Paste!$1:$1048576,MATCH($A39,Paste!$A:$A,0),MATCH(DD$3,Paste!$1:$1,0)+3)</f>
        <v>24.9547824859619</v>
      </c>
      <c r="DE39" cm="1">
        <f t="array" ref="DE39">INDEX(Paste!$1:$1048576,MATCH($A39,Paste!$A:$A,0),MATCH(DE$3,Paste!$1:$1,0)+3)</f>
        <v>96.803253173828097</v>
      </c>
      <c r="DF39" cm="1">
        <f t="array" ref="DF39">INDEX(Paste!$1:$1048576,MATCH($A39,Paste!$A:$A,0),MATCH(DF$3,Paste!$1:$1,0)+3)</f>
        <v>346.77291870117102</v>
      </c>
      <c r="DG39" cm="1">
        <f t="array" ref="DG39">INDEX(Paste!$1:$1048576,MATCH($A39,Paste!$A:$A,0),MATCH(DG$3,Paste!$1:$1,0)+3)</f>
        <v>55.265789031982401</v>
      </c>
      <c r="DH39" cm="1">
        <f t="array" ref="DH39">INDEX(Paste!$1:$1048576,MATCH($A39,Paste!$A:$A,0),MATCH(DH$3,Paste!$1:$1,0)+3)</f>
        <v>293.45278930664</v>
      </c>
      <c r="DI39" cm="1">
        <f t="array" ref="DI39">INDEX(Paste!$1:$1048576,MATCH($A39,Paste!$A:$A,0),MATCH(DI$3,Paste!$1:$1,0)+3)</f>
        <v>45.1405029296875</v>
      </c>
      <c r="DJ39" cm="1">
        <f t="array" ref="DJ39">INDEX(Paste!$1:$1048576,MATCH($A39,Paste!$A:$A,0),MATCH(DJ$3,Paste!$1:$1,0)+3)</f>
        <v>101.459999084472</v>
      </c>
      <c r="DK39" cm="1">
        <f t="array" ref="DK39">INDEX(Paste!$1:$1048576,MATCH($A39,Paste!$A:$A,0),MATCH(DK$3,Paste!$1:$1,0)+3)</f>
        <v>154.58000183105401</v>
      </c>
      <c r="DL39" cm="1">
        <f t="array" ref="DL39">INDEX(Paste!$1:$1048576,MATCH($A39,Paste!$A:$A,0),MATCH(DL$3,Paste!$1:$1,0)+3)</f>
        <v>182.30999755859301</v>
      </c>
      <c r="DM39" cm="1">
        <f t="array" ref="DM39">INDEX(Paste!$1:$1048576,MATCH($A39,Paste!$A:$A,0),MATCH(DM$3,Paste!$1:$1,0)+3)</f>
        <v>42.923671722412102</v>
      </c>
      <c r="DN39" cm="1">
        <f t="array" ref="DN39">INDEX(Paste!$1:$1048576,MATCH($A39,Paste!$A:$A,0),MATCH(DN$3,Paste!$1:$1,0)+3)</f>
        <v>24.8323974609375</v>
      </c>
      <c r="DO39" cm="1">
        <f t="array" ref="DO39">INDEX(Paste!$1:$1048576,MATCH($A39,Paste!$A:$A,0),MATCH(DO$3,Paste!$1:$1,0)+3)</f>
        <v>274.87332153320301</v>
      </c>
      <c r="DP39" cm="1">
        <f t="array" ref="DP39">INDEX(Paste!$1:$1048576,MATCH($A39,Paste!$A:$A,0),MATCH(DP$3,Paste!$1:$1,0)+3)</f>
        <v>61.099998474121001</v>
      </c>
      <c r="DQ39" cm="1">
        <f t="array" ref="DQ39">INDEX(Paste!$1:$1048576,MATCH($A39,Paste!$A:$A,0),MATCH(DQ$3,Paste!$1:$1,0)+3)</f>
        <v>13.0141534805297</v>
      </c>
      <c r="DR39" cm="1">
        <f t="array" ref="DR39">INDEX(Paste!$1:$1048576,MATCH($A39,Paste!$A:$A,0),MATCH(DR$3,Paste!$1:$1,0)+3)</f>
        <v>59.797607421875</v>
      </c>
      <c r="DS39" cm="1">
        <f t="array" ref="DS39">INDEX(Paste!$1:$1048576,MATCH($A39,Paste!$A:$A,0),MATCH(DS$3,Paste!$1:$1,0)+3)</f>
        <v>28.047344207763601</v>
      </c>
      <c r="DT39" cm="1">
        <f t="array" ref="DT39">INDEX(Paste!$1:$1048576,MATCH($A39,Paste!$A:$A,0),MATCH(DT$3,Paste!$1:$1,0)+3)</f>
        <v>119.19987487792901</v>
      </c>
      <c r="DU39" cm="1">
        <f t="array" ref="DU39">INDEX(Paste!$1:$1048576,MATCH($A39,Paste!$A:$A,0),MATCH(DU$3,Paste!$1:$1,0)+3)</f>
        <v>64.105522155761705</v>
      </c>
      <c r="DV39" cm="1">
        <f t="array" ref="DV39">INDEX(Paste!$1:$1048576,MATCH($A39,Paste!$A:$A,0),MATCH(DV$3,Paste!$1:$1,0)+3)</f>
        <v>96.344932556152301</v>
      </c>
      <c r="DW39" cm="1">
        <f t="array" ref="DW39">INDEX(Paste!$1:$1048576,MATCH($A39,Paste!$A:$A,0),MATCH(DW$3,Paste!$1:$1,0)+3)</f>
        <v>59.779998779296797</v>
      </c>
      <c r="DX39" cm="1">
        <f t="array" ref="DX39">INDEX(Paste!$1:$1048576,MATCH($A39,Paste!$A:$A,0),MATCH(DX$3,Paste!$1:$1,0)+3)</f>
        <v>79.482711791992102</v>
      </c>
      <c r="DY39" cm="1">
        <f t="array" ref="DY39">INDEX(Paste!$1:$1048576,MATCH($A39,Paste!$A:$A,0),MATCH(DY$3,Paste!$1:$1,0)+3)</f>
        <v>55.357456207275298</v>
      </c>
      <c r="DZ39" cm="1">
        <f t="array" ref="DZ39">INDEX(Paste!$1:$1048576,MATCH($A39,Paste!$A:$A,0),MATCH(DZ$3,Paste!$1:$1,0)+3)</f>
        <v>49.253620147705</v>
      </c>
      <c r="EA39" cm="1">
        <f t="array" ref="EA39">INDEX(Paste!$1:$1048576,MATCH($A39,Paste!$A:$A,0),MATCH(EA$3,Paste!$1:$1,0)+3)</f>
        <v>154.1875</v>
      </c>
      <c r="EB39" cm="1">
        <f t="array" ref="EB39">INDEX(Paste!$1:$1048576,MATCH($A39,Paste!$A:$A,0),MATCH(EB$3,Paste!$1:$1,0)+3)</f>
        <v>71.613357543945298</v>
      </c>
      <c r="EC39" cm="1">
        <f t="array" ref="EC39">INDEX(Paste!$1:$1048576,MATCH($A39,Paste!$A:$A,0),MATCH(EC$3,Paste!$1:$1,0)+3)</f>
        <v>150.76356506347599</v>
      </c>
      <c r="ED39" cm="1">
        <f t="array" ref="ED39">INDEX(Paste!$1:$1048576,MATCH($A39,Paste!$A:$A,0),MATCH(ED$3,Paste!$1:$1,0)+3)</f>
        <v>106.267318725585</v>
      </c>
      <c r="EE39" cm="1">
        <f t="array" ref="EE39">INDEX(Paste!$1:$1048576,MATCH($A39,Paste!$A:$A,0),MATCH(EE$3,Paste!$1:$1,0)+3)</f>
        <v>57.985435485839801</v>
      </c>
      <c r="EF39" cm="1">
        <f t="array" ref="EF39">INDEX(Paste!$1:$1048576,MATCH($A39,Paste!$A:$A,0),MATCH(EF$3,Paste!$1:$1,0)+3)</f>
        <v>159.71212768554599</v>
      </c>
      <c r="EG39" cm="1">
        <f t="array" ref="EG39">INDEX(Paste!$1:$1048576,MATCH($A39,Paste!$A:$A,0),MATCH(EG$3,Paste!$1:$1,0)+3)</f>
        <v>138.30999755859301</v>
      </c>
      <c r="EH39" cm="1">
        <f t="array" ref="EH39">INDEX(Paste!$1:$1048576,MATCH($A39,Paste!$A:$A,0),MATCH(EH$3,Paste!$1:$1,0)+3)</f>
        <v>29.2600002288818</v>
      </c>
      <c r="EI39" cm="1">
        <f t="array" ref="EI39">INDEX(Paste!$1:$1048576,MATCH($A39,Paste!$A:$A,0),MATCH(EI$3,Paste!$1:$1,0)+3)</f>
        <v>27.770000457763601</v>
      </c>
      <c r="EJ39" cm="1">
        <f t="array" ref="EJ39">INDEX(Paste!$1:$1048576,MATCH($A39,Paste!$A:$A,0),MATCH(EJ$3,Paste!$1:$1,0)+3)</f>
        <v>36.759998321533203</v>
      </c>
      <c r="EK39" cm="1">
        <f t="array" ref="EK39">INDEX(Paste!$1:$1048576,MATCH($A39,Paste!$A:$A,0),MATCH(EK$3,Paste!$1:$1,0)+3)</f>
        <v>115.51164245605401</v>
      </c>
      <c r="EL39" cm="1">
        <f t="array" ref="EL39">INDEX(Paste!$1:$1048576,MATCH($A39,Paste!$A:$A,0),MATCH(EL$3,Paste!$1:$1,0)+3)</f>
        <v>87.069999694824205</v>
      </c>
      <c r="EM39" cm="1">
        <f t="array" ref="EM39">INDEX(Paste!$1:$1048576,MATCH($A39,Paste!$A:$A,0),MATCH(EM$3,Paste!$1:$1,0)+3)</f>
        <v>110.36333465576099</v>
      </c>
      <c r="EN39" cm="1">
        <f t="array" ref="EN39">INDEX(Paste!$1:$1048576,MATCH($A39,Paste!$A:$A,0),MATCH(EN$3,Paste!$1:$1,0)+3)</f>
        <v>41.434486389160099</v>
      </c>
      <c r="EO39" cm="1">
        <f t="array" ref="EO39">INDEX(Paste!$1:$1048576,MATCH($A39,Paste!$A:$A,0),MATCH(EO$3,Paste!$1:$1,0)+3)</f>
        <v>277.08444213867102</v>
      </c>
      <c r="EP39" cm="1">
        <f t="array" ref="EP39">INDEX(Paste!$1:$1048576,MATCH($A39,Paste!$A:$A,0),MATCH(EP$3,Paste!$1:$1,0)+3)</f>
        <v>34.618045806884702</v>
      </c>
      <c r="EQ39" cm="1">
        <f t="array" ref="EQ39">INDEX(Paste!$1:$1048576,MATCH($A39,Paste!$A:$A,0),MATCH(EQ$3,Paste!$1:$1,0)+3)</f>
        <v>112.50664520263599</v>
      </c>
      <c r="ER39" cm="1">
        <f t="array" ref="ER39">INDEX(Paste!$1:$1048576,MATCH($A39,Paste!$A:$A,0),MATCH(ER$3,Paste!$1:$1,0)+3)</f>
        <v>105.274612426757</v>
      </c>
      <c r="ES39" cm="1">
        <f t="array" ref="ES39">INDEX(Paste!$1:$1048576,MATCH($A39,Paste!$A:$A,0),MATCH(ES$3,Paste!$1:$1,0)+3)</f>
        <v>89.974670410156193</v>
      </c>
      <c r="ET39" cm="1">
        <f t="array" ref="ET39">INDEX(Paste!$1:$1048576,MATCH($A39,Paste!$A:$A,0),MATCH(ET$3,Paste!$1:$1,0)+3)</f>
        <v>79.870002746582003</v>
      </c>
      <c r="EU39" cm="1">
        <f t="array" ref="EU39">INDEX(Paste!$1:$1048576,MATCH($A39,Paste!$A:$A,0),MATCH(EU$3,Paste!$1:$1,0)+3)</f>
        <v>19.5402526855468</v>
      </c>
      <c r="EV39" cm="1">
        <f t="array" ref="EV39">INDEX(Paste!$1:$1048576,MATCH($A39,Paste!$A:$A,0),MATCH(EV$3,Paste!$1:$1,0)+3)</f>
        <v>31.2623977661132</v>
      </c>
      <c r="EW39" cm="1">
        <f t="array" ref="EW39">INDEX(Paste!$1:$1048576,MATCH($A39,Paste!$A:$A,0),MATCH(EW$3,Paste!$1:$1,0)+3)</f>
        <v>240.75</v>
      </c>
      <c r="EX39" cm="1">
        <f t="array" ref="EX39">INDEX(Paste!$1:$1048576,MATCH($A39,Paste!$A:$A,0),MATCH(EX$3,Paste!$1:$1,0)+3)</f>
        <v>107.242790222167</v>
      </c>
      <c r="EY39" cm="1">
        <f t="array" ref="EY39">INDEX(Paste!$1:$1048576,MATCH($A39,Paste!$A:$A,0),MATCH(EY$3,Paste!$1:$1,0)+3)</f>
        <v>32.880081176757798</v>
      </c>
      <c r="EZ39" cm="1">
        <f t="array" ref="EZ39">INDEX(Paste!$1:$1048576,MATCH($A39,Paste!$A:$A,0),MATCH(EZ$3,Paste!$1:$1,0)+3)</f>
        <v>192.571365356445</v>
      </c>
      <c r="FA39" cm="1">
        <f t="array" ref="FA39">INDEX(Paste!$1:$1048576,MATCH($A39,Paste!$A:$A,0),MATCH(FA$3,Paste!$1:$1,0)+3)</f>
        <v>86.854660034179602</v>
      </c>
      <c r="FB39" cm="1">
        <f t="array" ref="FB39">INDEX(Paste!$1:$1048576,MATCH($A39,Paste!$A:$A,0),MATCH(FB$3,Paste!$1:$1,0)+3)</f>
        <v>147.43766784667901</v>
      </c>
      <c r="FC39" cm="1">
        <f t="array" ref="FC39">INDEX(Paste!$1:$1048576,MATCH($A39,Paste!$A:$A,0),MATCH(FC$3,Paste!$1:$1,0)+3)</f>
        <v>69.909675598144503</v>
      </c>
      <c r="FD39" cm="1">
        <f t="array" ref="FD39">INDEX(Paste!$1:$1048576,MATCH($A39,Paste!$A:$A,0),MATCH(FD$3,Paste!$1:$1,0)+3)</f>
        <v>192.48568725585901</v>
      </c>
      <c r="FE39" cm="1">
        <f t="array" ref="FE39">INDEX(Paste!$1:$1048576,MATCH($A39,Paste!$A:$A,0),MATCH(FE$3,Paste!$1:$1,0)+3)</f>
        <v>66.784744262695298</v>
      </c>
      <c r="FF39" cm="1">
        <f t="array" ref="FF39">INDEX(Paste!$1:$1048576,MATCH($A39,Paste!$A:$A,0),MATCH(FF$3,Paste!$1:$1,0)+3)</f>
        <v>68.026405334472599</v>
      </c>
      <c r="FG39" cm="1">
        <f t="array" ref="FG39">INDEX(Paste!$1:$1048576,MATCH($A39,Paste!$A:$A,0),MATCH(FG$3,Paste!$1:$1,0)+3)</f>
        <v>31.520000457763601</v>
      </c>
      <c r="FH39" cm="1">
        <f t="array" ref="FH39">INDEX(Paste!$1:$1048576,MATCH($A39,Paste!$A:$A,0),MATCH(FH$3,Paste!$1:$1,0)+3)</f>
        <v>66.8040771484375</v>
      </c>
      <c r="FI39" cm="1">
        <f t="array" ref="FI39">INDEX(Paste!$1:$1048576,MATCH($A39,Paste!$A:$A,0),MATCH(FI$3,Paste!$1:$1,0)+3)</f>
        <v>228.13999938964801</v>
      </c>
      <c r="FJ39" cm="1">
        <f t="array" ref="FJ39">INDEX(Paste!$1:$1048576,MATCH($A39,Paste!$A:$A,0),MATCH(FJ$3,Paste!$1:$1,0)+3)</f>
        <v>576.05072021484295</v>
      </c>
      <c r="FK39" cm="1">
        <f t="array" ref="FK39">INDEX(Paste!$1:$1048576,MATCH($A39,Paste!$A:$A,0),MATCH(FK$3,Paste!$1:$1,0)+3)</f>
        <v>77.306175231933594</v>
      </c>
      <c r="FL39" cm="1">
        <f t="array" ref="FL39">INDEX(Paste!$1:$1048576,MATCH($A39,Paste!$A:$A,0),MATCH(FL$3,Paste!$1:$1,0)+3)</f>
        <v>87.492279052734304</v>
      </c>
      <c r="FM39" cm="1">
        <f t="array" ref="FM39">INDEX(Paste!$1:$1048576,MATCH($A39,Paste!$A:$A,0),MATCH(FM$3,Paste!$1:$1,0)+3)</f>
        <v>290.51931762695301</v>
      </c>
      <c r="FN39" cm="1">
        <f t="array" ref="FN39">INDEX(Paste!$1:$1048576,MATCH($A39,Paste!$A:$A,0),MATCH(FN$3,Paste!$1:$1,0)+3)</f>
        <v>90.548889160156193</v>
      </c>
      <c r="FO39" cm="1">
        <f t="array" ref="FO39">INDEX(Paste!$1:$1048576,MATCH($A39,Paste!$A:$A,0),MATCH(FO$3,Paste!$1:$1,0)+3)</f>
        <v>122.39760589599599</v>
      </c>
      <c r="FP39" cm="1">
        <f t="array" ref="FP39">INDEX(Paste!$1:$1048576,MATCH($A39,Paste!$A:$A,0),MATCH(FP$3,Paste!$1:$1,0)+3)</f>
        <v>48.810001373291001</v>
      </c>
      <c r="FQ39" cm="1">
        <f t="array" ref="FQ39">INDEX(Paste!$1:$1048576,MATCH($A39,Paste!$A:$A,0),MATCH(FQ$3,Paste!$1:$1,0)+3)</f>
        <v>67.279182434082003</v>
      </c>
      <c r="FR39" cm="1">
        <f t="array" ref="FR39">INDEX(Paste!$1:$1048576,MATCH($A39,Paste!$A:$A,0),MATCH(FR$3,Paste!$1:$1,0)+3)</f>
        <v>73.286666870117102</v>
      </c>
      <c r="FS39" cm="1">
        <f t="array" ref="FS39">INDEX(Paste!$1:$1048576,MATCH($A39,Paste!$A:$A,0),MATCH(FS$3,Paste!$1:$1,0)+3)</f>
        <v>44.999198913574197</v>
      </c>
      <c r="FT39" cm="1">
        <f t="array" ref="FT39">INDEX(Paste!$1:$1048576,MATCH($A39,Paste!$A:$A,0),MATCH(FT$3,Paste!$1:$1,0)+3)</f>
        <v>71.451118469238196</v>
      </c>
      <c r="FU39" cm="1">
        <f t="array" ref="FU39">INDEX(Paste!$1:$1048576,MATCH($A39,Paste!$A:$A,0),MATCH(FU$3,Paste!$1:$1,0)+3)</f>
        <v>108.048545837402</v>
      </c>
      <c r="FV39" cm="1">
        <f t="array" ref="FV39">INDEX(Paste!$1:$1048576,MATCH($A39,Paste!$A:$A,0),MATCH(FV$3,Paste!$1:$1,0)+3)</f>
        <v>104.02812957763599</v>
      </c>
      <c r="FW39" cm="1">
        <f t="array" ref="FW39">INDEX(Paste!$1:$1048576,MATCH($A39,Paste!$A:$A,0),MATCH(FW$3,Paste!$1:$1,0)+3)</f>
        <v>8.6290588378906197</v>
      </c>
      <c r="FX39" cm="1">
        <f t="array" ref="FX39">INDEX(Paste!$1:$1048576,MATCH($A39,Paste!$A:$A,0),MATCH(FX$3,Paste!$1:$1,0)+3)</f>
        <v>70.335464477539006</v>
      </c>
      <c r="FY39" cm="1">
        <f t="array" ref="FY39">INDEX(Paste!$1:$1048576,MATCH($A39,Paste!$A:$A,0),MATCH(FY$3,Paste!$1:$1,0)+3)</f>
        <v>33.187591552734297</v>
      </c>
      <c r="FZ39" cm="1">
        <f t="array" ref="FZ39">INDEX(Paste!$1:$1048576,MATCH($A39,Paste!$A:$A,0),MATCH(FZ$3,Paste!$1:$1,0)+3)</f>
        <v>201.91000366210901</v>
      </c>
      <c r="GA39" cm="1">
        <f t="array" ref="GA39">INDEX(Paste!$1:$1048576,MATCH($A39,Paste!$A:$A,0),MATCH(GA$3,Paste!$1:$1,0)+3)</f>
        <v>67.110687255859304</v>
      </c>
      <c r="GB39" cm="1">
        <f t="array" ref="GB39">INDEX(Paste!$1:$1048576,MATCH($A39,Paste!$A:$A,0),MATCH(GB$3,Paste!$1:$1,0)+3)</f>
        <v>10.988172531127899</v>
      </c>
      <c r="GC39" cm="1">
        <f t="array" ref="GC39">INDEX(Paste!$1:$1048576,MATCH($A39,Paste!$A:$A,0),MATCH(GC$3,Paste!$1:$1,0)+3)</f>
        <v>140.94822692871</v>
      </c>
      <c r="GD39" cm="1">
        <f t="array" ref="GD39">INDEX(Paste!$1:$1048576,MATCH($A39,Paste!$A:$A,0),MATCH(GD$3,Paste!$1:$1,0)+3)</f>
        <v>46.568649291992102</v>
      </c>
      <c r="GE39" cm="1">
        <f t="array" ref="GE39">INDEX(Paste!$1:$1048576,MATCH($A39,Paste!$A:$A,0),MATCH(GE$3,Paste!$1:$1,0)+3)</f>
        <v>122.120002746582</v>
      </c>
      <c r="GF39" cm="1">
        <f t="array" ref="GF39">INDEX(Paste!$1:$1048576,MATCH($A39,Paste!$A:$A,0),MATCH(GF$3,Paste!$1:$1,0)+3)</f>
        <v>140.54049682617099</v>
      </c>
      <c r="GG39" cm="1">
        <f t="array" ref="GG39">INDEX(Paste!$1:$1048576,MATCH($A39,Paste!$A:$A,0),MATCH(GG$3,Paste!$1:$1,0)+3)</f>
        <v>118.61000061035099</v>
      </c>
      <c r="GH39" cm="1">
        <f t="array" ref="GH39">INDEX(Paste!$1:$1048576,MATCH($A39,Paste!$A:$A,0),MATCH(GH$3,Paste!$1:$1,0)+3)</f>
        <v>26.233341217041001</v>
      </c>
      <c r="GI39" cm="1">
        <f t="array" ref="GI39">INDEX(Paste!$1:$1048576,MATCH($A39,Paste!$A:$A,0),MATCH(GI$3,Paste!$1:$1,0)+3)</f>
        <v>315.23001098632801</v>
      </c>
      <c r="GJ39" cm="1">
        <f t="array" ref="GJ39">INDEX(Paste!$1:$1048576,MATCH($A39,Paste!$A:$A,0),MATCH(GJ$3,Paste!$1:$1,0)+3)</f>
        <v>92.084403991699205</v>
      </c>
      <c r="GK39" cm="1">
        <f t="array" ref="GK39">INDEX(Paste!$1:$1048576,MATCH($A39,Paste!$A:$A,0),MATCH(GK$3,Paste!$1:$1,0)+3)</f>
        <v>35.314498901367102</v>
      </c>
      <c r="GL39" cm="1">
        <f t="array" ref="GL39">INDEX(Paste!$1:$1048576,MATCH($A39,Paste!$A:$A,0),MATCH(GL$3,Paste!$1:$1,0)+3)</f>
        <v>36.312099456787102</v>
      </c>
      <c r="GM39" cm="1">
        <f t="array" ref="GM39">INDEX(Paste!$1:$1048576,MATCH($A39,Paste!$A:$A,0),MATCH(GM$3,Paste!$1:$1,0)+3)</f>
        <v>109.598945617675</v>
      </c>
      <c r="GN39" cm="1">
        <f t="array" ref="GN39">INDEX(Paste!$1:$1048576,MATCH($A39,Paste!$A:$A,0),MATCH(GN$3,Paste!$1:$1,0)+3)</f>
        <v>115.03418731689401</v>
      </c>
      <c r="GO39" cm="1">
        <f t="array" ref="GO39">INDEX(Paste!$1:$1048576,MATCH($A39,Paste!$A:$A,0),MATCH(GO$3,Paste!$1:$1,0)+3)</f>
        <v>115.36000061035099</v>
      </c>
      <c r="GP39" cm="1">
        <f t="array" ref="GP39">INDEX(Paste!$1:$1048576,MATCH($A39,Paste!$A:$A,0),MATCH(GP$3,Paste!$1:$1,0)+3)</f>
        <v>62.185283660888601</v>
      </c>
      <c r="GQ39" cm="1">
        <f t="array" ref="GQ39">INDEX(Paste!$1:$1048576,MATCH($A39,Paste!$A:$A,0),MATCH(GQ$3,Paste!$1:$1,0)+3)</f>
        <v>166.07106018066401</v>
      </c>
      <c r="GR39" cm="1">
        <f t="array" ref="GR39">INDEX(Paste!$1:$1048576,MATCH($A39,Paste!$A:$A,0),MATCH(GR$3,Paste!$1:$1,0)+3)</f>
        <v>99.354087829589801</v>
      </c>
      <c r="GS39" cm="1">
        <f t="array" ref="GS39">INDEX(Paste!$1:$1048576,MATCH($A39,Paste!$A:$A,0),MATCH(GS$3,Paste!$1:$1,0)+3)</f>
        <v>58.245346069335902</v>
      </c>
      <c r="GT39" cm="1">
        <f t="array" ref="GT39">INDEX(Paste!$1:$1048576,MATCH($A39,Paste!$A:$A,0),MATCH(GT$3,Paste!$1:$1,0)+3)</f>
        <v>48.792041778564403</v>
      </c>
      <c r="GU39" cm="1">
        <f t="array" ref="GU39">INDEX(Paste!$1:$1048576,MATCH($A39,Paste!$A:$A,0),MATCH(GU$3,Paste!$1:$1,0)+3)</f>
        <v>102.429885864257</v>
      </c>
      <c r="GV39" cm="1">
        <f t="array" ref="GV39">INDEX(Paste!$1:$1048576,MATCH($A39,Paste!$A:$A,0),MATCH(GV$3,Paste!$1:$1,0)+3)</f>
        <v>25.261003494262599</v>
      </c>
      <c r="GW39" cm="1">
        <f t="array" ref="GW39">INDEX(Paste!$1:$1048576,MATCH($A39,Paste!$A:$A,0),MATCH(GW$3,Paste!$1:$1,0)+3)</f>
        <v>32.987583160400298</v>
      </c>
      <c r="GX39" cm="1">
        <f t="array" ref="GX39">INDEX(Paste!$1:$1048576,MATCH($A39,Paste!$A:$A,0),MATCH(GX$3,Paste!$1:$1,0)+3)</f>
        <v>103.58999633789</v>
      </c>
      <c r="GY39" cm="1">
        <f t="array" ref="GY39">INDEX(Paste!$1:$1048576,MATCH($A39,Paste!$A:$A,0),MATCH(GY$3,Paste!$1:$1,0)+3)</f>
        <v>1434.22998046875</v>
      </c>
      <c r="GZ39" cm="1">
        <f t="array" ref="GZ39">INDEX(Paste!$1:$1048576,MATCH($A39,Paste!$A:$A,0),MATCH(GZ$3,Paste!$1:$1,0)+3)</f>
        <v>1432.78002929687</v>
      </c>
      <c r="HA39" cm="1">
        <f t="array" ref="HA39">INDEX(Paste!$1:$1048576,MATCH($A39,Paste!$A:$A,0),MATCH(HA$3,Paste!$1:$1,0)+3)</f>
        <v>88.055046081542898</v>
      </c>
      <c r="HB39" cm="1">
        <f t="array" ref="HB39">INDEX(Paste!$1:$1048576,MATCH($A39,Paste!$A:$A,0),MATCH(HB$3,Paste!$1:$1,0)+3)</f>
        <v>193.56105041503901</v>
      </c>
      <c r="HC39" cm="1">
        <f t="array" ref="HC39">INDEX(Paste!$1:$1048576,MATCH($A39,Paste!$A:$A,0),MATCH(HC$3,Paste!$1:$1,0)+3)</f>
        <v>16.7839241027832</v>
      </c>
      <c r="HD39" cm="1">
        <f t="array" ref="HD39">INDEX(Paste!$1:$1048576,MATCH($A39,Paste!$A:$A,0),MATCH(HD$3,Paste!$1:$1,0)+3)</f>
        <v>93.593841552734304</v>
      </c>
      <c r="HE39" cm="1">
        <f t="array" ref="HE39">INDEX(Paste!$1:$1048576,MATCH($A39,Paste!$A:$A,0),MATCH(HE$3,Paste!$1:$1,0)+3)</f>
        <v>228.15333557128901</v>
      </c>
      <c r="HF39" cm="1">
        <f t="array" ref="HF39">INDEX(Paste!$1:$1048576,MATCH($A39,Paste!$A:$A,0),MATCH(HF$3,Paste!$1:$1,0)+3)</f>
        <v>292.84582519531199</v>
      </c>
      <c r="HG39" cm="1">
        <f t="array" ref="HG39">INDEX(Paste!$1:$1048576,MATCH($A39,Paste!$A:$A,0),MATCH(HG$3,Paste!$1:$1,0)+3)</f>
        <v>21.212043762206999</v>
      </c>
      <c r="HH39" cm="1">
        <f t="array" ref="HH39">INDEX(Paste!$1:$1048576,MATCH($A39,Paste!$A:$A,0),MATCH(HH$3,Paste!$1:$1,0)+3)</f>
        <v>95.804458618164006</v>
      </c>
      <c r="HI39" cm="1">
        <f t="array" ref="HI39">INDEX(Paste!$1:$1048576,MATCH($A39,Paste!$A:$A,0),MATCH(HI$3,Paste!$1:$1,0)+3)</f>
        <v>12.5286712646484</v>
      </c>
      <c r="HJ39" cm="1">
        <f t="array" ref="HJ39">INDEX(Paste!$1:$1048576,MATCH($A39,Paste!$A:$A,0),MATCH(HJ$3,Paste!$1:$1,0)+3)</f>
        <v>12.674624443054199</v>
      </c>
      <c r="HK39" cm="1">
        <f t="array" ref="HK39">INDEX(Paste!$1:$1048576,MATCH($A39,Paste!$A:$A,0),MATCH(HK$3,Paste!$1:$1,0)+3)</f>
        <v>136.836822509765</v>
      </c>
      <c r="HL39" cm="1">
        <f t="array" ref="HL39">INDEX(Paste!$1:$1048576,MATCH($A39,Paste!$A:$A,0),MATCH(HL$3,Paste!$1:$1,0)+3)</f>
        <v>218.28240966796801</v>
      </c>
      <c r="HM39" cm="1">
        <f t="array" ref="HM39">INDEX(Paste!$1:$1048576,MATCH($A39,Paste!$A:$A,0),MATCH(HM$3,Paste!$1:$1,0)+3)</f>
        <v>54.565525054931598</v>
      </c>
      <c r="HN39" cm="1">
        <f t="array" ref="HN39">INDEX(Paste!$1:$1048576,MATCH($A39,Paste!$A:$A,0),MATCH(HN$3,Paste!$1:$1,0)+3)</f>
        <v>56.245903015136697</v>
      </c>
      <c r="HO39" cm="1">
        <f t="array" ref="HO39">INDEX(Paste!$1:$1048576,MATCH($A39,Paste!$A:$A,0),MATCH(HO$3,Paste!$1:$1,0)+3)</f>
        <v>249.17317199707</v>
      </c>
      <c r="HP39" cm="1">
        <f t="array" ref="HP39">INDEX(Paste!$1:$1048576,MATCH($A39,Paste!$A:$A,0),MATCH(HP$3,Paste!$1:$1,0)+3)</f>
        <v>107.63483428955</v>
      </c>
      <c r="HQ39" cm="1">
        <f t="array" ref="HQ39">INDEX(Paste!$1:$1048576,MATCH($A39,Paste!$A:$A,0),MATCH(HQ$3,Paste!$1:$1,0)+3)</f>
        <v>53.520000457763601</v>
      </c>
      <c r="HR39" cm="1">
        <f t="array" ref="HR39">INDEX(Paste!$1:$1048576,MATCH($A39,Paste!$A:$A,0),MATCH(HR$3,Paste!$1:$1,0)+3)</f>
        <v>166.42741394042901</v>
      </c>
      <c r="HS39" cm="1">
        <f t="array" ref="HS39">INDEX(Paste!$1:$1048576,MATCH($A39,Paste!$A:$A,0),MATCH(HS$3,Paste!$1:$1,0)+3)</f>
        <v>12.916189193725501</v>
      </c>
      <c r="HT39" cm="1">
        <f t="array" ref="HT39">INDEX(Paste!$1:$1048576,MATCH($A39,Paste!$A:$A,0),MATCH(HT$3,Paste!$1:$1,0)+3)</f>
        <v>20.0259895324707</v>
      </c>
      <c r="HU39" cm="1">
        <f t="array" ref="HU39">INDEX(Paste!$1:$1048576,MATCH($A39,Paste!$A:$A,0),MATCH(HU$3,Paste!$1:$1,0)+3)</f>
        <v>45.352169036865199</v>
      </c>
      <c r="HV39" cm="1">
        <f t="array" ref="HV39">INDEX(Paste!$1:$1048576,MATCH($A39,Paste!$A:$A,0),MATCH(HV$3,Paste!$1:$1,0)+3)</f>
        <v>68.940002441406193</v>
      </c>
      <c r="HW39" cm="1">
        <f t="array" ref="HW39">INDEX(Paste!$1:$1048576,MATCH($A39,Paste!$A:$A,0),MATCH(HW$3,Paste!$1:$1,0)+3)</f>
        <v>16.0502834320068</v>
      </c>
      <c r="HX39" cm="1">
        <f t="array" ref="HX39">INDEX(Paste!$1:$1048576,MATCH($A39,Paste!$A:$A,0),MATCH(HX$3,Paste!$1:$1,0)+3)</f>
        <v>148.84437561035099</v>
      </c>
      <c r="HY39" cm="1">
        <f t="array" ref="HY39">INDEX(Paste!$1:$1048576,MATCH($A39,Paste!$A:$A,0),MATCH(HY$3,Paste!$1:$1,0)+3)</f>
        <v>331.77716064453102</v>
      </c>
      <c r="HZ39" cm="1">
        <f t="array" ref="HZ39">INDEX(Paste!$1:$1048576,MATCH($A39,Paste!$A:$A,0),MATCH(HZ$3,Paste!$1:$1,0)+3)</f>
        <v>29.891679763793899</v>
      </c>
      <c r="IA39" cm="1">
        <f t="array" ref="IA39">INDEX(Paste!$1:$1048576,MATCH($A39,Paste!$A:$A,0),MATCH(IA$3,Paste!$1:$1,0)+3)</f>
        <v>123.808227539062</v>
      </c>
      <c r="IB39" cm="1">
        <f t="array" ref="IB39">INDEX(Paste!$1:$1048576,MATCH($A39,Paste!$A:$A,0),MATCH(IB$3,Paste!$1:$1,0)+3)</f>
        <v>97.414260864257798</v>
      </c>
      <c r="IC39" cm="1">
        <f t="array" ref="IC39">INDEX(Paste!$1:$1048576,MATCH($A39,Paste!$A:$A,0),MATCH(IC$3,Paste!$1:$1,0)+3)</f>
        <v>271.010009765625</v>
      </c>
      <c r="ID39" cm="1">
        <f t="array" ref="ID39">INDEX(Paste!$1:$1048576,MATCH($A39,Paste!$A:$A,0),MATCH(ID$3,Paste!$1:$1,0)+3)</f>
        <v>160.28959655761699</v>
      </c>
      <c r="IE39" cm="1">
        <f t="array" ref="IE39">INDEX(Paste!$1:$1048576,MATCH($A39,Paste!$A:$A,0),MATCH(IE$3,Paste!$1:$1,0)+3)</f>
        <v>124.79988861083901</v>
      </c>
      <c r="IF39" cm="1">
        <f t="array" ref="IF39">INDEX(Paste!$1:$1048576,MATCH($A39,Paste!$A:$A,0),MATCH(IF$3,Paste!$1:$1,0)+3)</f>
        <v>290.07000732421801</v>
      </c>
      <c r="IG39" cm="1">
        <f t="array" ref="IG39">INDEX(Paste!$1:$1048576,MATCH($A39,Paste!$A:$A,0),MATCH(IG$3,Paste!$1:$1,0)+3)</f>
        <v>73.069999694824205</v>
      </c>
      <c r="IH39" cm="1">
        <f t="array" ref="IH39">INDEX(Paste!$1:$1048576,MATCH($A39,Paste!$A:$A,0),MATCH(IH$3,Paste!$1:$1,0)+3)</f>
        <v>77.575233459472599</v>
      </c>
      <c r="II39" cm="1">
        <f t="array" ref="II39">INDEX(Paste!$1:$1048576,MATCH($A39,Paste!$A:$A,0),MATCH(II$3,Paste!$1:$1,0)+3)</f>
        <v>60.802341461181598</v>
      </c>
      <c r="IJ39" cm="1">
        <f t="array" ref="IJ39">INDEX(Paste!$1:$1048576,MATCH($A39,Paste!$A:$A,0),MATCH(IJ$3,Paste!$1:$1,0)+3)</f>
        <v>276.74475097656199</v>
      </c>
      <c r="IK39" cm="1">
        <f t="array" ref="IK39">INDEX(Paste!$1:$1048576,MATCH($A39,Paste!$A:$A,0),MATCH(IK$3,Paste!$1:$1,0)+3)</f>
        <v>35.105781555175703</v>
      </c>
      <c r="IL39" cm="1">
        <f t="array" ref="IL39">INDEX(Paste!$1:$1048576,MATCH($A39,Paste!$A:$A,0),MATCH(IL$3,Paste!$1:$1,0)+3)</f>
        <v>20.842838287353501</v>
      </c>
      <c r="IM39" cm="1">
        <f t="array" ref="IM39">INDEX(Paste!$1:$1048576,MATCH($A39,Paste!$A:$A,0),MATCH(IM$3,Paste!$1:$1,0)+3)</f>
        <v>127.669998168945</v>
      </c>
      <c r="IN39" cm="1">
        <f t="array" ref="IN39">INDEX(Paste!$1:$1048576,MATCH($A39,Paste!$A:$A,0),MATCH(IN$3,Paste!$1:$1,0)+3)</f>
        <v>155.25</v>
      </c>
      <c r="IO39" cm="1">
        <f t="array" ref="IO39">INDEX(Paste!$1:$1048576,MATCH($A39,Paste!$A:$A,0),MATCH(IO$3,Paste!$1:$1,0)+3)</f>
        <v>35.297805786132798</v>
      </c>
      <c r="IP39" cm="1">
        <f t="array" ref="IP39">INDEX(Paste!$1:$1048576,MATCH($A39,Paste!$A:$A,0),MATCH(IP$3,Paste!$1:$1,0)+3)</f>
        <v>27.3746223449707</v>
      </c>
      <c r="IQ39" cm="1">
        <f t="array" ref="IQ39">INDEX(Paste!$1:$1048576,MATCH($A39,Paste!$A:$A,0),MATCH(IQ$3,Paste!$1:$1,0)+3)</f>
        <v>186.593338012695</v>
      </c>
      <c r="IR39" cm="1">
        <f t="array" ref="IR39">INDEX(Paste!$1:$1048576,MATCH($A39,Paste!$A:$A,0),MATCH(IR$3,Paste!$1:$1,0)+3)</f>
        <v>160.77999877929599</v>
      </c>
      <c r="IS39" cm="1">
        <f t="array" ref="IS39">INDEX(Paste!$1:$1048576,MATCH($A39,Paste!$A:$A,0),MATCH(IS$3,Paste!$1:$1,0)+3)</f>
        <v>167.07369995117099</v>
      </c>
      <c r="IT39" cm="1">
        <f t="array" ref="IT39">INDEX(Paste!$1:$1048576,MATCH($A39,Paste!$A:$A,0),MATCH(IT$3,Paste!$1:$1,0)+3)</f>
        <v>15.7981567382812</v>
      </c>
      <c r="IU39" cm="1">
        <f t="array" ref="IU39">INDEX(Paste!$1:$1048576,MATCH($A39,Paste!$A:$A,0),MATCH(IU$3,Paste!$1:$1,0)+3)</f>
        <v>91.138450622558594</v>
      </c>
      <c r="IV39" cm="1">
        <f t="array" ref="IV39">INDEX(Paste!$1:$1048576,MATCH($A39,Paste!$A:$A,0),MATCH(IV$3,Paste!$1:$1,0)+3)</f>
        <v>106.529487609863</v>
      </c>
      <c r="IW39" cm="1">
        <f t="array" ref="IW39">INDEX(Paste!$1:$1048576,MATCH($A39,Paste!$A:$A,0),MATCH(IW$3,Paste!$1:$1,0)+3)</f>
        <v>37.732166290283203</v>
      </c>
      <c r="IX39" cm="1">
        <f t="array" ref="IX39">INDEX(Paste!$1:$1048576,MATCH($A39,Paste!$A:$A,0),MATCH(IX$3,Paste!$1:$1,0)+3)</f>
        <v>147.08753967285099</v>
      </c>
      <c r="IY39" cm="1">
        <f t="array" ref="IY39">INDEX(Paste!$1:$1048576,MATCH($A39,Paste!$A:$A,0),MATCH(IY$3,Paste!$1:$1,0)+3)</f>
        <v>141.36724853515599</v>
      </c>
      <c r="IZ39" cm="1">
        <f t="array" ref="IZ39">INDEX(Paste!$1:$1048576,MATCH($A39,Paste!$A:$A,0),MATCH(IZ$3,Paste!$1:$1,0)+3)</f>
        <v>21.5120334625244</v>
      </c>
      <c r="JA39" cm="1">
        <f t="array" ref="JA39">INDEX(Paste!$1:$1048576,MATCH($A39,Paste!$A:$A,0),MATCH(JA$3,Paste!$1:$1,0)+3)</f>
        <v>124.59298706054599</v>
      </c>
      <c r="JB39" cm="1">
        <f t="array" ref="JB39">INDEX(Paste!$1:$1048576,MATCH($A39,Paste!$A:$A,0),MATCH(JB$3,Paste!$1:$1,0)+3)</f>
        <v>63.438636779785099</v>
      </c>
      <c r="JC39" cm="1">
        <f t="array" ref="JC39">INDEX(Paste!$1:$1048576,MATCH($A39,Paste!$A:$A,0),MATCH(JC$3,Paste!$1:$1,0)+3)</f>
        <v>17.1380290985107</v>
      </c>
      <c r="JD39" cm="1">
        <f t="array" ref="JD39">INDEX(Paste!$1:$1048576,MATCH($A39,Paste!$A:$A,0),MATCH(JD$3,Paste!$1:$1,0)+3)</f>
        <v>92.989997863769503</v>
      </c>
      <c r="JE39" cm="1">
        <f t="array" ref="JE39">INDEX(Paste!$1:$1048576,MATCH($A39,Paste!$A:$A,0),MATCH(JE$3,Paste!$1:$1,0)+3)</f>
        <v>26.555049896240199</v>
      </c>
      <c r="JF39" cm="1">
        <f t="array" ref="JF39">INDEX(Paste!$1:$1048576,MATCH($A39,Paste!$A:$A,0),MATCH(JF$3,Paste!$1:$1,0)+3)</f>
        <v>17.590333938598601</v>
      </c>
      <c r="JG39" cm="1">
        <f t="array" ref="JG39">INDEX(Paste!$1:$1048576,MATCH($A39,Paste!$A:$A,0),MATCH(JG$3,Paste!$1:$1,0)+3)</f>
        <v>160.9345703125</v>
      </c>
      <c r="JH39" cm="1">
        <f t="array" ref="JH39">INDEX(Paste!$1:$1048576,MATCH($A39,Paste!$A:$A,0),MATCH(JH$3,Paste!$1:$1,0)+3)</f>
        <v>134.43608093261699</v>
      </c>
      <c r="JI39" cm="1">
        <f t="array" ref="JI39">INDEX(Paste!$1:$1048576,MATCH($A39,Paste!$A:$A,0),MATCH(JI$3,Paste!$1:$1,0)+3)</f>
        <v>18.248712539672798</v>
      </c>
      <c r="JJ39" cm="1">
        <f t="array" ref="JJ39">INDEX(Paste!$1:$1048576,MATCH($A39,Paste!$A:$A,0),MATCH(JJ$3,Paste!$1:$1,0)+3)</f>
        <v>97.040000915527301</v>
      </c>
      <c r="JK39" cm="1">
        <f t="array" ref="JK39">INDEX(Paste!$1:$1048576,MATCH($A39,Paste!$A:$A,0),MATCH(JK$3,Paste!$1:$1,0)+3)</f>
        <v>54.7418403625488</v>
      </c>
      <c r="JL39" cm="1">
        <f t="array" ref="JL39">INDEX(Paste!$1:$1048576,MATCH($A39,Paste!$A:$A,0),MATCH(JL$3,Paste!$1:$1,0)+3)</f>
        <v>25.773096084594702</v>
      </c>
      <c r="JM39" cm="1">
        <f t="array" ref="JM39">INDEX(Paste!$1:$1048576,MATCH($A39,Paste!$A:$A,0),MATCH(JM$3,Paste!$1:$1,0)+3)</f>
        <v>50.890144348144503</v>
      </c>
      <c r="JN39" cm="1">
        <f t="array" ref="JN39">INDEX(Paste!$1:$1048576,MATCH($A39,Paste!$A:$A,0),MATCH(JN$3,Paste!$1:$1,0)+3)</f>
        <v>97.599914550781193</v>
      </c>
      <c r="JO39" cm="1">
        <f t="array" ref="JO39">INDEX(Paste!$1:$1048576,MATCH($A39,Paste!$A:$A,0),MATCH(JO$3,Paste!$1:$1,0)+3)</f>
        <v>44.024948120117102</v>
      </c>
      <c r="JP39" cm="1">
        <f t="array" ref="JP39">INDEX(Paste!$1:$1048576,MATCH($A39,Paste!$A:$A,0),MATCH(JP$3,Paste!$1:$1,0)+3)</f>
        <v>65.029678344726506</v>
      </c>
      <c r="JQ39" cm="1">
        <f t="array" ref="JQ39">INDEX(Paste!$1:$1048576,MATCH($A39,Paste!$A:$A,0),MATCH(JQ$3,Paste!$1:$1,0)+3)</f>
        <v>175.39999389648401</v>
      </c>
      <c r="JR39" cm="1">
        <f t="array" ref="JR39">INDEX(Paste!$1:$1048576,MATCH($A39,Paste!$A:$A,0),MATCH(JR$3,Paste!$1:$1,0)+3)</f>
        <v>213.32015991210901</v>
      </c>
      <c r="JS39" cm="1">
        <f t="array" ref="JS39">INDEX(Paste!$1:$1048576,MATCH($A39,Paste!$A:$A,0),MATCH(JS$3,Paste!$1:$1,0)+3)</f>
        <v>196.84994506835901</v>
      </c>
      <c r="JT39" cm="1">
        <f t="array" ref="JT39">INDEX(Paste!$1:$1048576,MATCH($A39,Paste!$A:$A,0),MATCH(JT$3,Paste!$1:$1,0)+3)</f>
        <v>32.547943115234297</v>
      </c>
      <c r="JU39" cm="1">
        <f t="array" ref="JU39">INDEX(Paste!$1:$1048576,MATCH($A39,Paste!$A:$A,0),MATCH(JU$3,Paste!$1:$1,0)+3)</f>
        <v>134.851150512695</v>
      </c>
      <c r="JV39" cm="1">
        <f t="array" ref="JV39">INDEX(Paste!$1:$1048576,MATCH($A39,Paste!$A:$A,0),MATCH(JV$3,Paste!$1:$1,0)+3)</f>
        <v>405.13790893554602</v>
      </c>
      <c r="JW39" cm="1">
        <f t="array" ref="JW39">INDEX(Paste!$1:$1048576,MATCH($A39,Paste!$A:$A,0),MATCH(JW$3,Paste!$1:$1,0)+3)</f>
        <v>50.811695098876903</v>
      </c>
      <c r="JX39" cm="1">
        <f t="array" ref="JX39">INDEX(Paste!$1:$1048576,MATCH($A39,Paste!$A:$A,0),MATCH(JX$3,Paste!$1:$1,0)+3)</f>
        <v>56.047866821288999</v>
      </c>
      <c r="JY39" cm="1">
        <f t="array" ref="JY39">INDEX(Paste!$1:$1048576,MATCH($A39,Paste!$A:$A,0),MATCH(JY$3,Paste!$1:$1,0)+3)</f>
        <v>112.603637695312</v>
      </c>
      <c r="JZ39" cm="1">
        <f t="array" ref="JZ39">INDEX(Paste!$1:$1048576,MATCH($A39,Paste!$A:$A,0),MATCH(JZ$3,Paste!$1:$1,0)+3)</f>
        <v>290.71984863281199</v>
      </c>
      <c r="KA39" cm="1">
        <f t="array" ref="KA39">INDEX(Paste!$1:$1048576,MATCH($A39,Paste!$A:$A,0),MATCH(KA$3,Paste!$1:$1,0)+3)</f>
        <v>11.567141532897899</v>
      </c>
      <c r="KB39" cm="1">
        <f t="array" ref="KB39">INDEX(Paste!$1:$1048576,MATCH($A39,Paste!$A:$A,0),MATCH(KB$3,Paste!$1:$1,0)+3)</f>
        <v>54.769210815429602</v>
      </c>
      <c r="KC39" cm="1">
        <f t="array" ref="KC39">INDEX(Paste!$1:$1048576,MATCH($A39,Paste!$A:$A,0),MATCH(KC$3,Paste!$1:$1,0)+3)</f>
        <v>64.032577514648395</v>
      </c>
      <c r="KD39" cm="1">
        <f t="array" ref="KD39">INDEX(Paste!$1:$1048576,MATCH($A39,Paste!$A:$A,0),MATCH(KD$3,Paste!$1:$1,0)+3)</f>
        <v>88.862648010253906</v>
      </c>
      <c r="KE39" cm="1">
        <f t="array" ref="KE39">INDEX(Paste!$1:$1048576,MATCH($A39,Paste!$A:$A,0),MATCH(KE$3,Paste!$1:$1,0)+3)</f>
        <v>70.477531433105398</v>
      </c>
      <c r="KF39" cm="1">
        <f t="array" ref="KF39">INDEX(Paste!$1:$1048576,MATCH($A39,Paste!$A:$A,0),MATCH(KF$3,Paste!$1:$1,0)+3)</f>
        <v>68.160003662109304</v>
      </c>
      <c r="KG39" cm="1">
        <f t="array" ref="KG39">INDEX(Paste!$1:$1048576,MATCH($A39,Paste!$A:$A,0),MATCH(KG$3,Paste!$1:$1,0)+3)</f>
        <v>312.711822509765</v>
      </c>
      <c r="KH39" cm="1">
        <f t="array" ref="KH39">INDEX(Paste!$1:$1048576,MATCH($A39,Paste!$A:$A,0),MATCH(KH$3,Paste!$1:$1,0)+3)</f>
        <v>129.27714538574199</v>
      </c>
      <c r="KI39" cm="1">
        <f t="array" ref="KI39">INDEX(Paste!$1:$1048576,MATCH($A39,Paste!$A:$A,0),MATCH(KI$3,Paste!$1:$1,0)+3)</f>
        <v>139.50064086914</v>
      </c>
      <c r="KJ39" cm="1">
        <f t="array" ref="KJ39">INDEX(Paste!$1:$1048576,MATCH($A39,Paste!$A:$A,0),MATCH(KJ$3,Paste!$1:$1,0)+3)</f>
        <v>46.3354682922363</v>
      </c>
      <c r="KK39" cm="1">
        <f t="array" ref="KK39">INDEX(Paste!$1:$1048576,MATCH($A39,Paste!$A:$A,0),MATCH(KK$3,Paste!$1:$1,0)+3)</f>
        <v>204.08879089355401</v>
      </c>
      <c r="KL39" cm="1">
        <f t="array" ref="KL39">INDEX(Paste!$1:$1048576,MATCH($A39,Paste!$A:$A,0),MATCH(KL$3,Paste!$1:$1,0)+3)</f>
        <v>47.533798217773402</v>
      </c>
      <c r="KM39" cm="1">
        <f t="array" ref="KM39">INDEX(Paste!$1:$1048576,MATCH($A39,Paste!$A:$A,0),MATCH(KM$3,Paste!$1:$1,0)+3)</f>
        <v>139.84806823730401</v>
      </c>
      <c r="KN39" cm="1">
        <f t="array" ref="KN39">INDEX(Paste!$1:$1048576,MATCH($A39,Paste!$A:$A,0),MATCH(KN$3,Paste!$1:$1,0)+3)</f>
        <v>252.80136108398401</v>
      </c>
      <c r="KO39" cm="1">
        <f t="array" ref="KO39">INDEX(Paste!$1:$1048576,MATCH($A39,Paste!$A:$A,0),MATCH(KO$3,Paste!$1:$1,0)+3)</f>
        <v>54.9026679992675</v>
      </c>
      <c r="KP39" cm="1">
        <f t="array" ref="KP39">INDEX(Paste!$1:$1048576,MATCH($A39,Paste!$A:$A,0),MATCH(KP$3,Paste!$1:$1,0)+3)</f>
        <v>110.39250183105401</v>
      </c>
      <c r="KQ39" cm="1">
        <f t="array" ref="KQ39">INDEX(Paste!$1:$1048576,MATCH($A39,Paste!$A:$A,0),MATCH(KQ$3,Paste!$1:$1,0)+3)</f>
        <v>45.915763854980398</v>
      </c>
      <c r="KR39" cm="1">
        <f t="array" ref="KR39">INDEX(Paste!$1:$1048576,MATCH($A39,Paste!$A:$A,0),MATCH(KR$3,Paste!$1:$1,0)+3)</f>
        <v>30.811656951904201</v>
      </c>
      <c r="KS39" cm="1">
        <f t="array" ref="KS39">INDEX(Paste!$1:$1048576,MATCH($A39,Paste!$A:$A,0),MATCH(KS$3,Paste!$1:$1,0)+3)</f>
        <v>131.67999267578099</v>
      </c>
      <c r="KT39" cm="1">
        <f t="array" ref="KT39">INDEX(Paste!$1:$1048576,MATCH($A39,Paste!$A:$A,0),MATCH(KT$3,Paste!$1:$1,0)+3)</f>
        <v>79.250312805175696</v>
      </c>
      <c r="KU39" cm="1">
        <f t="array" ref="KU39">INDEX(Paste!$1:$1048576,MATCH($A39,Paste!$A:$A,0),MATCH(KU$3,Paste!$1:$1,0)+3)</f>
        <v>350.37127685546801</v>
      </c>
      <c r="KV39" cm="1">
        <f t="array" ref="KV39">INDEX(Paste!$1:$1048576,MATCH($A39,Paste!$A:$A,0),MATCH(KV$3,Paste!$1:$1,0)+3)</f>
        <v>259.52944946289</v>
      </c>
      <c r="KW39" cm="1">
        <f t="array" ref="KW39">INDEX(Paste!$1:$1048576,MATCH($A39,Paste!$A:$A,0),MATCH(KW$3,Paste!$1:$1,0)+3)</f>
        <v>108.28512573242099</v>
      </c>
      <c r="KX39" cm="1">
        <f t="array" ref="KX39">INDEX(Paste!$1:$1048576,MATCH($A39,Paste!$A:$A,0),MATCH(KX$3,Paste!$1:$1,0)+3)</f>
        <v>148.25834655761699</v>
      </c>
      <c r="KY39" cm="1">
        <f t="array" ref="KY39">INDEX(Paste!$1:$1048576,MATCH($A39,Paste!$A:$A,0),MATCH(KY$3,Paste!$1:$1,0)+3)</f>
        <v>66.599998474121094</v>
      </c>
      <c r="KZ39" cm="1">
        <f t="array" ref="KZ39">INDEX(Paste!$1:$1048576,MATCH($A39,Paste!$A:$A,0),MATCH(KZ$3,Paste!$1:$1,0)+3)</f>
        <v>40.474151611328097</v>
      </c>
      <c r="LA39" cm="1">
        <f t="array" ref="LA39">INDEX(Paste!$1:$1048576,MATCH($A39,Paste!$A:$A,0),MATCH(LA$3,Paste!$1:$1,0)+3)</f>
        <v>19.446863174438398</v>
      </c>
      <c r="LB39" cm="1">
        <f t="array" ref="LB39">INDEX(Paste!$1:$1048576,MATCH($A39,Paste!$A:$A,0),MATCH(LB$3,Paste!$1:$1,0)+3)</f>
        <v>49.510356903076101</v>
      </c>
      <c r="LC39" cm="1">
        <f t="array" ref="LC39">INDEX(Paste!$1:$1048576,MATCH($A39,Paste!$A:$A,0),MATCH(LC$3,Paste!$1:$1,0)+3)</f>
        <v>169.142166137695</v>
      </c>
      <c r="LD39" cm="1">
        <f t="array" ref="LD39">INDEX(Paste!$1:$1048576,MATCH($A39,Paste!$A:$A,0),MATCH(LD$3,Paste!$1:$1,0)+3)</f>
        <v>76.248863220214801</v>
      </c>
      <c r="LE39" cm="1">
        <f t="array" ref="LE39">INDEX(Paste!$1:$1048576,MATCH($A39,Paste!$A:$A,0),MATCH(LE$3,Paste!$1:$1,0)+3)</f>
        <v>20.5100002288818</v>
      </c>
      <c r="LF39" cm="1">
        <f t="array" ref="LF39">INDEX(Paste!$1:$1048576,MATCH($A39,Paste!$A:$A,0),MATCH(LF$3,Paste!$1:$1,0)+3)</f>
        <v>11.092571258544901</v>
      </c>
      <c r="LG39" cm="1">
        <f t="array" ref="LG39">INDEX(Paste!$1:$1048576,MATCH($A39,Paste!$A:$A,0),MATCH(LG$3,Paste!$1:$1,0)+3)</f>
        <v>46.2626342773437</v>
      </c>
      <c r="LH39" cm="1">
        <f t="array" ref="LH39">INDEX(Paste!$1:$1048576,MATCH($A39,Paste!$A:$A,0),MATCH(LH$3,Paste!$1:$1,0)+3)</f>
        <v>281.55096435546801</v>
      </c>
      <c r="LI39" cm="1">
        <f t="array" ref="LI39">INDEX(Paste!$1:$1048576,MATCH($A39,Paste!$A:$A,0),MATCH(LI$3,Paste!$1:$1,0)+3)</f>
        <v>167.67131042480401</v>
      </c>
      <c r="LJ39" cm="1">
        <f t="array" ref="LJ39">INDEX(Paste!$1:$1048576,MATCH($A39,Paste!$A:$A,0),MATCH(LJ$3,Paste!$1:$1,0)+3)</f>
        <v>171.705963134765</v>
      </c>
      <c r="LK39" cm="1">
        <f t="array" ref="LK39">INDEX(Paste!$1:$1048576,MATCH($A39,Paste!$A:$A,0),MATCH(LK$3,Paste!$1:$1,0)+3)</f>
        <v>157.59963989257801</v>
      </c>
      <c r="LL39" cm="1">
        <f t="array" ref="LL39">INDEX(Paste!$1:$1048576,MATCH($A39,Paste!$A:$A,0),MATCH(LL$3,Paste!$1:$1,0)+3)</f>
        <v>78.220001220703097</v>
      </c>
      <c r="LM39" cm="1">
        <f t="array" ref="LM39">INDEX(Paste!$1:$1048576,MATCH($A39,Paste!$A:$A,0),MATCH(LM$3,Paste!$1:$1,0)+3)</f>
        <v>757.17999267578102</v>
      </c>
      <c r="LN39" cm="1">
        <f t="array" ref="LN39">INDEX(Paste!$1:$1048576,MATCH($A39,Paste!$A:$A,0),MATCH(LN$3,Paste!$1:$1,0)+3)</f>
        <v>53.090000152587798</v>
      </c>
      <c r="LO39" cm="1">
        <f t="array" ref="LO39">INDEX(Paste!$1:$1048576,MATCH($A39,Paste!$A:$A,0),MATCH(LO$3,Paste!$1:$1,0)+3)</f>
        <v>53.849998474121001</v>
      </c>
      <c r="LP39" cm="1">
        <f t="array" ref="LP39">INDEX(Paste!$1:$1048576,MATCH($A39,Paste!$A:$A,0),MATCH(LP$3,Paste!$1:$1,0)+3)</f>
        <v>113.19162750244099</v>
      </c>
      <c r="LQ39" cm="1">
        <f t="array" ref="LQ39">INDEX(Paste!$1:$1048576,MATCH($A39,Paste!$A:$A,0),MATCH(LQ$3,Paste!$1:$1,0)+3)</f>
        <v>64.427299499511705</v>
      </c>
      <c r="LR39" cm="1">
        <f t="array" ref="LR39">INDEX(Paste!$1:$1048576,MATCH($A39,Paste!$A:$A,0),MATCH(LR$3,Paste!$1:$1,0)+3)</f>
        <v>42.687778472900298</v>
      </c>
      <c r="LS39" cm="1">
        <f t="array" ref="LS39">INDEX(Paste!$1:$1048576,MATCH($A39,Paste!$A:$A,0),MATCH(LS$3,Paste!$1:$1,0)+3)</f>
        <v>345.08999633789</v>
      </c>
      <c r="LT39" cm="1">
        <f t="array" ref="LT39">INDEX(Paste!$1:$1048576,MATCH($A39,Paste!$A:$A,0),MATCH(LT$3,Paste!$1:$1,0)+3)</f>
        <v>27.3714885711669</v>
      </c>
      <c r="LU39" cm="1">
        <f t="array" ref="LU39">INDEX(Paste!$1:$1048576,MATCH($A39,Paste!$A:$A,0),MATCH(LU$3,Paste!$1:$1,0)+3)</f>
        <v>94.679000854492102</v>
      </c>
      <c r="LV39" cm="1">
        <f t="array" ref="LV39">INDEX(Paste!$1:$1048576,MATCH($A39,Paste!$A:$A,0),MATCH(LV$3,Paste!$1:$1,0)+3)</f>
        <v>15.864584922790501</v>
      </c>
      <c r="LW39" cm="1">
        <f t="array" ref="LW39">INDEX(Paste!$1:$1048576,MATCH($A39,Paste!$A:$A,0),MATCH(LW$3,Paste!$1:$1,0)+3)</f>
        <v>19.8992004394531</v>
      </c>
      <c r="LX39" cm="1">
        <f t="array" ref="LX39">INDEX(Paste!$1:$1048576,MATCH($A39,Paste!$A:$A,0),MATCH(LX$3,Paste!$1:$1,0)+3)</f>
        <v>361.90261840820301</v>
      </c>
      <c r="LY39" cm="1">
        <f t="array" ref="LY39">INDEX(Paste!$1:$1048576,MATCH($A39,Paste!$A:$A,0),MATCH(LY$3,Paste!$1:$1,0)+3)</f>
        <v>338.23001098632801</v>
      </c>
      <c r="LZ39" cm="1">
        <f t="array" ref="LZ39">INDEX(Paste!$1:$1048576,MATCH($A39,Paste!$A:$A,0),MATCH(LZ$3,Paste!$1:$1,0)+3)</f>
        <v>34.464855194091797</v>
      </c>
      <c r="MA39" cm="1">
        <f t="array" ref="MA39">INDEX(Paste!$1:$1048576,MATCH($A39,Paste!$A:$A,0),MATCH(MA$3,Paste!$1:$1,0)+3)</f>
        <v>201.10270690917901</v>
      </c>
      <c r="MB39" cm="1">
        <f t="array" ref="MB39">INDEX(Paste!$1:$1048576,MATCH($A39,Paste!$A:$A,0),MATCH(MB$3,Paste!$1:$1,0)+3)</f>
        <v>49.928237915038999</v>
      </c>
      <c r="MC39" cm="1">
        <f t="array" ref="MC39">INDEX(Paste!$1:$1048576,MATCH($A39,Paste!$A:$A,0),MATCH(MC$3,Paste!$1:$1,0)+3)</f>
        <v>92.211891174316406</v>
      </c>
      <c r="MD39" cm="1">
        <f t="array" ref="MD39">INDEX(Paste!$1:$1048576,MATCH($A39,Paste!$A:$A,0),MATCH(MD$3,Paste!$1:$1,0)+3)</f>
        <v>44.885158538818303</v>
      </c>
      <c r="ME39" cm="1">
        <f t="array" ref="ME39">INDEX(Paste!$1:$1048576,MATCH($A39,Paste!$A:$A,0),MATCH(ME$3,Paste!$1:$1,0)+3)</f>
        <v>58.976249694824197</v>
      </c>
      <c r="MF39" cm="1">
        <f t="array" ref="MF39">INDEX(Paste!$1:$1048576,MATCH($A39,Paste!$A:$A,0),MATCH(MF$3,Paste!$1:$1,0)+3)</f>
        <v>3816.96997070312</v>
      </c>
      <c r="MG39" cm="1">
        <f t="array" ref="MG39">INDEX(Paste!$1:$1048576,MATCH($A39,Paste!$A:$A,0),MATCH(MG$3,Paste!$1:$1,0)+3)</f>
        <v>18.157693862915</v>
      </c>
      <c r="MH39" cm="1">
        <f t="array" ref="MH39">INDEX(Paste!$1:$1048576,MATCH($A39,Paste!$A:$A,0),MATCH(MH$3,Paste!$1:$1,0)+3)</f>
        <v>13.6263055801391</v>
      </c>
      <c r="MI39" cm="1">
        <f t="array" ref="MI39">INDEX(Paste!$1:$1048576,MATCH($A39,Paste!$A:$A,0),MATCH(MI$3,Paste!$1:$1,0)+3)</f>
        <v>13.3462829589843</v>
      </c>
      <c r="MJ39" cm="1">
        <f t="array" ref="MJ39">INDEX(Paste!$1:$1048576,MATCH($A39,Paste!$A:$A,0),MATCH(MJ$3,Paste!$1:$1,0)+3)</f>
        <v>124.47901916503901</v>
      </c>
      <c r="MK39" cm="1">
        <f t="array" ref="MK39">INDEX(Paste!$1:$1048576,MATCH($A39,Paste!$A:$A,0),MATCH(MK$3,Paste!$1:$1,0)+3)</f>
        <v>69.568679809570298</v>
      </c>
      <c r="ML39" cm="1">
        <f t="array" ref="ML39">INDEX(Paste!$1:$1048576,MATCH($A39,Paste!$A:$A,0),MATCH(ML$3,Paste!$1:$1,0)+3)</f>
        <v>130.14360046386699</v>
      </c>
      <c r="MM39" cm="1">
        <f t="array" ref="MM39">INDEX(Paste!$1:$1048576,MATCH($A39,Paste!$A:$A,0),MATCH(MM$3,Paste!$1:$1,0)+3)</f>
        <v>0</v>
      </c>
      <c r="MN39" cm="1">
        <f t="array" ref="MN39">INDEX(Paste!$1:$1048576,MATCH($A39,Paste!$A:$A,0),MATCH(MN$3,Paste!$1:$1,0)+3)</f>
        <v>62.430789947509702</v>
      </c>
      <c r="MO39" cm="1">
        <f t="array" ref="MO39">INDEX(Paste!$1:$1048576,MATCH($A39,Paste!$A:$A,0),MATCH(MO$3,Paste!$1:$1,0)+3)</f>
        <v>69.487556457519503</v>
      </c>
      <c r="MP39" cm="1">
        <f t="array" ref="MP39">INDEX(Paste!$1:$1048576,MATCH($A39,Paste!$A:$A,0),MATCH(MP$3,Paste!$1:$1,0)+3)</f>
        <v>50.761028289794901</v>
      </c>
      <c r="MQ39" cm="1">
        <f t="array" ref="MQ39">INDEX(Paste!$1:$1048576,MATCH($A39,Paste!$A:$A,0),MATCH(MQ$3,Paste!$1:$1,0)+3)</f>
        <v>406.100006103515</v>
      </c>
      <c r="MR39" cm="1">
        <f t="array" ref="MR39">INDEX(Paste!$1:$1048576,MATCH($A39,Paste!$A:$A,0),MATCH(MR$3,Paste!$1:$1,0)+3)</f>
        <v>0</v>
      </c>
      <c r="MS39" cm="1">
        <f t="array" ref="MS39">INDEX(Paste!$1:$1048576,MATCH($A39,Paste!$A:$A,0),MATCH(MS$3,Paste!$1:$1,0)+3)</f>
        <v>38.417774200439403</v>
      </c>
      <c r="MT39" cm="1">
        <f t="array" ref="MT39">INDEX(Paste!$1:$1048576,MATCH($A39,Paste!$A:$A,0),MATCH(MT$3,Paste!$1:$1,0)+3)</f>
        <v>318.16000366210898</v>
      </c>
      <c r="MU39" cm="1">
        <f t="array" ref="MU39">INDEX(Paste!$1:$1048576,MATCH($A39,Paste!$A:$A,0),MATCH(MU$3,Paste!$1:$1,0)+3)</f>
        <v>80.932037353515597</v>
      </c>
      <c r="MV39" cm="1">
        <f t="array" ref="MV39">INDEX(Paste!$1:$1048576,MATCH($A39,Paste!$A:$A,0),MATCH(MV$3,Paste!$1:$1,0)+3)</f>
        <v>13.9093418121337</v>
      </c>
      <c r="MW39" cm="1">
        <f t="array" ref="MW39">INDEX(Paste!$1:$1048576,MATCH($A39,Paste!$A:$A,0),MATCH(MW$3,Paste!$1:$1,0)+3)</f>
        <v>71.944656372070298</v>
      </c>
      <c r="MX39" cm="1">
        <f t="array" ref="MX39">INDEX(Paste!$1:$1048576,MATCH($A39,Paste!$A:$A,0),MATCH(MX$3,Paste!$1:$1,0)+3)</f>
        <v>32.988166809082003</v>
      </c>
      <c r="MY39" cm="1">
        <f t="array" ref="MY39">INDEX(Paste!$1:$1048576,MATCH($A39,Paste!$A:$A,0),MATCH(MY$3,Paste!$1:$1,0)+3)</f>
        <v>55.222991943359297</v>
      </c>
      <c r="MZ39" cm="1">
        <f t="array" ref="MZ39">INDEX(Paste!$1:$1048576,MATCH($A39,Paste!$A:$A,0),MATCH(MZ$3,Paste!$1:$1,0)+3)</f>
        <v>29.829999923706001</v>
      </c>
      <c r="NA39" cm="1">
        <f t="array" ref="NA39">INDEX(Paste!$1:$1048576,MATCH($A39,Paste!$A:$A,0),MATCH(NA$3,Paste!$1:$1,0)+3)</f>
        <v>134.08106994628901</v>
      </c>
      <c r="NB39" cm="1">
        <f t="array" ref="NB39">INDEX(Paste!$1:$1048576,MATCH($A39,Paste!$A:$A,0),MATCH(NB$3,Paste!$1:$1,0)+3)</f>
        <v>32.667228698730398</v>
      </c>
      <c r="NC39" cm="1">
        <f t="array" ref="NC39">INDEX(Paste!$1:$1048576,MATCH($A39,Paste!$A:$A,0),MATCH(NC$3,Paste!$1:$1,0)+3)</f>
        <v>48.525272369384702</v>
      </c>
      <c r="ND39" cm="1">
        <f t="array" ref="ND39">INDEX(Paste!$1:$1048576,MATCH($A39,Paste!$A:$A,0),MATCH(ND$3,Paste!$1:$1,0)+3)</f>
        <v>118.63330078125</v>
      </c>
      <c r="NE39" cm="1">
        <f t="array" ref="NE39">INDEX(Paste!$1:$1048576,MATCH($A39,Paste!$A:$A,0),MATCH(NE$3,Paste!$1:$1,0)+3)</f>
        <v>72.962951660156193</v>
      </c>
      <c r="NF39" cm="1">
        <f t="array" ref="NF39">INDEX(Paste!$1:$1048576,MATCH($A39,Paste!$A:$A,0),MATCH(NF$3,Paste!$1:$1,0)+3)</f>
        <v>189.68716430664</v>
      </c>
      <c r="NG39" cm="1">
        <f t="array" ref="NG39">INDEX(Paste!$1:$1048576,MATCH($A39,Paste!$A:$A,0),MATCH(NG$3,Paste!$1:$1,0)+3)</f>
        <v>43.6040649414062</v>
      </c>
      <c r="NH39" cm="1">
        <f t="array" ref="NH39">INDEX(Paste!$1:$1048576,MATCH($A39,Paste!$A:$A,0),MATCH(NH$3,Paste!$1:$1,0)+3)</f>
        <v>90.121330261230398</v>
      </c>
      <c r="NI39" cm="1">
        <f t="array" ref="NI39">INDEX(Paste!$1:$1048576,MATCH($A39,Paste!$A:$A,0),MATCH(NI$3,Paste!$1:$1,0)+3)</f>
        <v>92.051795959472599</v>
      </c>
      <c r="NJ39" cm="1">
        <f t="array" ref="NJ39">INDEX(Paste!$1:$1048576,MATCH($A39,Paste!$A:$A,0),MATCH(NJ$3,Paste!$1:$1,0)+3)</f>
        <v>88.717864990234304</v>
      </c>
      <c r="NK39" cm="1">
        <f t="array" ref="NK39">INDEX(Paste!$1:$1048576,MATCH($A39,Paste!$A:$A,0),MATCH(NK$3,Paste!$1:$1,0)+3)</f>
        <v>73.727561950683594</v>
      </c>
      <c r="NL39" cm="1">
        <f t="array" ref="NL39">INDEX(Paste!$1:$1048576,MATCH($A39,Paste!$A:$A,0),MATCH(NL$3,Paste!$1:$1,0)+3)</f>
        <v>138.89393615722599</v>
      </c>
      <c r="NM39" cm="1">
        <f t="array" ref="NM39">INDEX(Paste!$1:$1048576,MATCH($A39,Paste!$A:$A,0),MATCH(NM$3,Paste!$1:$1,0)+3)</f>
        <v>41.638072967529297</v>
      </c>
      <c r="NN39" cm="1">
        <f t="array" ref="NN39">INDEX(Paste!$1:$1048576,MATCH($A39,Paste!$A:$A,0),MATCH(NN$3,Paste!$1:$1,0)+3)</f>
        <v>90.063865661621094</v>
      </c>
      <c r="NO39" cm="1">
        <f t="array" ref="NO39">INDEX(Paste!$1:$1048576,MATCH($A39,Paste!$A:$A,0),MATCH(NO$3,Paste!$1:$1,0)+3)</f>
        <v>215.90109252929599</v>
      </c>
      <c r="NP39" cm="1">
        <f t="array" ref="NP39">INDEX(Paste!$1:$1048576,MATCH($A39,Paste!$A:$A,0),MATCH(NP$3,Paste!$1:$1,0)+3)</f>
        <v>115.962120056152</v>
      </c>
      <c r="NQ39" cm="1">
        <f t="array" ref="NQ39">INDEX(Paste!$1:$1048576,MATCH($A39,Paste!$A:$A,0),MATCH(NQ$3,Paste!$1:$1,0)+3)</f>
        <v>32.311237335205</v>
      </c>
      <c r="NR39" cm="1">
        <f t="array" ref="NR39">INDEX(Paste!$1:$1048576,MATCH($A39,Paste!$A:$A,0),MATCH(NR$3,Paste!$1:$1,0)+3)</f>
        <v>81.662109375</v>
      </c>
      <c r="NS39" cm="1">
        <f t="array" ref="NS39">INDEX(Paste!$1:$1048576,MATCH($A39,Paste!$A:$A,0),MATCH(NS$3,Paste!$1:$1,0)+3)</f>
        <v>209.591796875</v>
      </c>
      <c r="NT39" cm="1">
        <f t="array" ref="NT39">INDEX(Paste!$1:$1048576,MATCH($A39,Paste!$A:$A,0),MATCH(NT$3,Paste!$1:$1,0)+3)</f>
        <v>82.792472839355398</v>
      </c>
      <c r="NU39" cm="1">
        <f t="array" ref="NU39">INDEX(Paste!$1:$1048576,MATCH($A39,Paste!$A:$A,0),MATCH(NU$3,Paste!$1:$1,0)+3)</f>
        <v>83.120002746582003</v>
      </c>
      <c r="NV39" cm="1">
        <f t="array" ref="NV39">INDEX(Paste!$1:$1048576,MATCH($A39,Paste!$A:$A,0),MATCH(NV$3,Paste!$1:$1,0)+3)</f>
        <v>87.042640686035099</v>
      </c>
      <c r="NW39" cm="1">
        <f t="array" ref="NW39">INDEX(Paste!$1:$1048576,MATCH($A39,Paste!$A:$A,0),MATCH(NW$3,Paste!$1:$1,0)+3)</f>
        <v>38.870761871337798</v>
      </c>
      <c r="NX39" cm="1">
        <f t="array" ref="NX39">INDEX(Paste!$1:$1048576,MATCH($A39,Paste!$A:$A,0),MATCH(NX$3,Paste!$1:$1,0)+3)</f>
        <v>126.402389526367</v>
      </c>
      <c r="NY39" cm="1">
        <f t="array" ref="NY39">INDEX(Paste!$1:$1048576,MATCH($A39,Paste!$A:$A,0),MATCH(NY$3,Paste!$1:$1,0)+3)</f>
        <v>113.889999389648</v>
      </c>
      <c r="NZ39" cm="1">
        <f t="array" ref="NZ39">INDEX(Paste!$1:$1048576,MATCH($A39,Paste!$A:$A,0),MATCH(NZ$3,Paste!$1:$1,0)+3)</f>
        <v>81.674858093261705</v>
      </c>
      <c r="OA39" cm="1">
        <f t="array" ref="OA39">INDEX(Paste!$1:$1048576,MATCH($A39,Paste!$A:$A,0),MATCH(OA$3,Paste!$1:$1,0)+3)</f>
        <v>105.86000061035099</v>
      </c>
      <c r="OB39" cm="1">
        <f t="array" ref="OB39">INDEX(Paste!$1:$1048576,MATCH($A39,Paste!$A:$A,0),MATCH(OB$3,Paste!$1:$1,0)+3)</f>
        <v>115.9292678833</v>
      </c>
      <c r="OC39" cm="1">
        <f t="array" ref="OC39">INDEX(Paste!$1:$1048576,MATCH($A39,Paste!$A:$A,0),MATCH(OC$3,Paste!$1:$1,0)+3)</f>
        <v>262.64840698242102</v>
      </c>
      <c r="OD39" cm="1">
        <f t="array" ref="OD39">INDEX(Paste!$1:$1048576,MATCH($A39,Paste!$A:$A,0),MATCH(OD$3,Paste!$1:$1,0)+3)</f>
        <v>56.775596618652301</v>
      </c>
      <c r="OE39" cm="1">
        <f t="array" ref="OE39">INDEX(Paste!$1:$1048576,MATCH($A39,Paste!$A:$A,0),MATCH(OE$3,Paste!$1:$1,0)+3)</f>
        <v>337.94000244140602</v>
      </c>
      <c r="OF39" cm="1">
        <f t="array" ref="OF39">INDEX(Paste!$1:$1048576,MATCH($A39,Paste!$A:$A,0),MATCH(OF$3,Paste!$1:$1,0)+3)</f>
        <v>14.422830581665</v>
      </c>
      <c r="OG39" cm="1">
        <f t="array" ref="OG39">INDEX(Paste!$1:$1048576,MATCH($A39,Paste!$A:$A,0),MATCH(OG$3,Paste!$1:$1,0)+3)</f>
        <v>55.886581420898402</v>
      </c>
      <c r="OH39" cm="1">
        <f t="array" ref="OH39">INDEX(Paste!$1:$1048576,MATCH($A39,Paste!$A:$A,0),MATCH(OH$3,Paste!$1:$1,0)+3)</f>
        <v>58.989181518554602</v>
      </c>
      <c r="OI39" cm="1">
        <f t="array" ref="OI39">INDEX(Paste!$1:$1048576,MATCH($A39,Paste!$A:$A,0),MATCH(OI$3,Paste!$1:$1,0)+3)</f>
        <v>110.386428833007</v>
      </c>
      <c r="OJ39" cm="1">
        <f t="array" ref="OJ39">INDEX(Paste!$1:$1048576,MATCH($A39,Paste!$A:$A,0),MATCH(OJ$3,Paste!$1:$1,0)+3)</f>
        <v>156.52056884765599</v>
      </c>
      <c r="OK39" cm="1">
        <f t="array" ref="OK39">INDEX(Paste!$1:$1048576,MATCH($A39,Paste!$A:$A,0),MATCH(OK$3,Paste!$1:$1,0)+3)</f>
        <v>185.15492248535099</v>
      </c>
      <c r="OL39" cm="1">
        <f t="array" ref="OL39">INDEX(Paste!$1:$1048576,MATCH($A39,Paste!$A:$A,0),MATCH(OL$3,Paste!$1:$1,0)+3)</f>
        <v>24.868932723998999</v>
      </c>
      <c r="OM39" cm="1">
        <f t="array" ref="OM39">INDEX(Paste!$1:$1048576,MATCH($A39,Paste!$A:$A,0),MATCH(OM$3,Paste!$1:$1,0)+3)</f>
        <v>377.54309082031199</v>
      </c>
      <c r="ON39" cm="1">
        <f t="array" ref="ON39">INDEX(Paste!$1:$1048576,MATCH($A39,Paste!$A:$A,0),MATCH(ON$3,Paste!$1:$1,0)+3)</f>
        <v>111.319412231445</v>
      </c>
      <c r="OO39" cm="1">
        <f t="array" ref="OO39">INDEX(Paste!$1:$1048576,MATCH($A39,Paste!$A:$A,0),MATCH(OO$3,Paste!$1:$1,0)+3)</f>
        <v>91.826599121093693</v>
      </c>
      <c r="OP39" cm="1">
        <f t="array" ref="OP39">INDEX(Paste!$1:$1048576,MATCH($A39,Paste!$A:$A,0),MATCH(OP$3,Paste!$1:$1,0)+3)</f>
        <v>89.7178955078125</v>
      </c>
      <c r="OQ39" cm="1">
        <f t="array" ref="OQ39">INDEX(Paste!$1:$1048576,MATCH($A39,Paste!$A:$A,0),MATCH(OQ$3,Paste!$1:$1,0)+3)</f>
        <v>246.90869140625</v>
      </c>
      <c r="OR39" cm="1">
        <f t="array" ref="OR39">INDEX(Paste!$1:$1048576,MATCH($A39,Paste!$A:$A,0),MATCH(OR$3,Paste!$1:$1,0)+3)</f>
        <v>81.764167785644503</v>
      </c>
      <c r="OS39" cm="1">
        <f t="array" ref="OS39">INDEX(Paste!$1:$1048576,MATCH($A39,Paste!$A:$A,0),MATCH(OS$3,Paste!$1:$1,0)+3)</f>
        <v>44.263221740722599</v>
      </c>
      <c r="OT39" cm="1">
        <f t="array" ref="OT39">INDEX(Paste!$1:$1048576,MATCH($A39,Paste!$A:$A,0),MATCH(OT$3,Paste!$1:$1,0)+3)</f>
        <v>34.415981292724602</v>
      </c>
      <c r="OU39" cm="1">
        <f t="array" ref="OU39">INDEX(Paste!$1:$1048576,MATCH($A39,Paste!$A:$A,0),MATCH(OU$3,Paste!$1:$1,0)+3)</f>
        <v>182.59173583984301</v>
      </c>
      <c r="OV39" cm="1">
        <f t="array" ref="OV39">INDEX(Paste!$1:$1048576,MATCH($A39,Paste!$A:$A,0),MATCH(OV$3,Paste!$1:$1,0)+3)</f>
        <v>240.33000183105401</v>
      </c>
      <c r="OW39" cm="1">
        <f t="array" ref="OW39">INDEX(Paste!$1:$1048576,MATCH($A39,Paste!$A:$A,0),MATCH(OW$3,Paste!$1:$1,0)+3)</f>
        <v>97.503555297851506</v>
      </c>
      <c r="OX39" cm="1">
        <f t="array" ref="OX39">INDEX(Paste!$1:$1048576,MATCH($A39,Paste!$A:$A,0),MATCH(OX$3,Paste!$1:$1,0)+3)</f>
        <v>31.830173492431602</v>
      </c>
      <c r="OY39" cm="1">
        <f t="array" ref="OY39">INDEX(Paste!$1:$1048576,MATCH($A39,Paste!$A:$A,0),MATCH(OY$3,Paste!$1:$1,0)+3)</f>
        <v>151.43353271484301</v>
      </c>
      <c r="OZ39" cm="1">
        <f t="array" ref="OZ39">INDEX(Paste!$1:$1048576,MATCH($A39,Paste!$A:$A,0),MATCH(OZ$3,Paste!$1:$1,0)+3)</f>
        <v>147.509994506835</v>
      </c>
      <c r="PA39" cm="1">
        <f t="array" ref="PA39">INDEX(Paste!$1:$1048576,MATCH($A39,Paste!$A:$A,0),MATCH(PA$3,Paste!$1:$1,0)+3)</f>
        <v>64.744247436523395</v>
      </c>
      <c r="PB39" cm="1">
        <f t="array" ref="PB39">INDEX(Paste!$1:$1048576,MATCH($A39,Paste!$A:$A,0),MATCH(PB$3,Paste!$1:$1,0)+3)</f>
        <v>118.921661376953</v>
      </c>
      <c r="PC39" cm="1">
        <f t="array" ref="PC39">INDEX(Paste!$1:$1048576,MATCH($A39,Paste!$A:$A,0),MATCH(PC$3,Paste!$1:$1,0)+3)</f>
        <v>289.03948974609301</v>
      </c>
      <c r="PD39" cm="1">
        <f t="array" ref="PD39">INDEX(Paste!$1:$1048576,MATCH($A39,Paste!$A:$A,0),MATCH(PD$3,Paste!$1:$1,0)+3)</f>
        <v>149.77098083496</v>
      </c>
      <c r="PE39" cm="1">
        <f t="array" ref="PE39">INDEX(Paste!$1:$1048576,MATCH($A39,Paste!$A:$A,0),MATCH(PE$3,Paste!$1:$1,0)+3)</f>
        <v>148.10159301757801</v>
      </c>
      <c r="PF39" cm="1">
        <f t="array" ref="PF39">INDEX(Paste!$1:$1048576,MATCH($A39,Paste!$A:$A,0),MATCH(PF$3,Paste!$1:$1,0)+3)</f>
        <v>71.251693725585895</v>
      </c>
      <c r="PG39" cm="1">
        <f t="array" ref="PG39">INDEX(Paste!$1:$1048576,MATCH($A39,Paste!$A:$A,0),MATCH(PG$3,Paste!$1:$1,0)+3)</f>
        <v>53.181018829345703</v>
      </c>
      <c r="PH39" cm="1">
        <f t="array" ref="PH39">INDEX(Paste!$1:$1048576,MATCH($A39,Paste!$A:$A,0),MATCH(PH$3,Paste!$1:$1,0)+3)</f>
        <v>182.67736816406199</v>
      </c>
      <c r="PI39" cm="1">
        <f t="array" ref="PI39">INDEX(Paste!$1:$1048576,MATCH($A39,Paste!$A:$A,0),MATCH(PI$3,Paste!$1:$1,0)+3)</f>
        <v>154.03764343261699</v>
      </c>
      <c r="PJ39" cm="1">
        <f t="array" ref="PJ39">INDEX(Paste!$1:$1048576,MATCH($A39,Paste!$A:$A,0),MATCH(PJ$3,Paste!$1:$1,0)+3)</f>
        <v>110.85487365722599</v>
      </c>
      <c r="PK39" cm="1">
        <f t="array" ref="PK39">INDEX(Paste!$1:$1048576,MATCH($A39,Paste!$A:$A,0),MATCH(PK$3,Paste!$1:$1,0)+3)</f>
        <v>30.634422302246001</v>
      </c>
      <c r="PL39" cm="1">
        <f t="array" ref="PL39">INDEX(Paste!$1:$1048576,MATCH($A39,Paste!$A:$A,0),MATCH(PL$3,Paste!$1:$1,0)+3)</f>
        <v>206.057357788085</v>
      </c>
      <c r="PM39" cm="1">
        <f t="array" ref="PM39">INDEX(Paste!$1:$1048576,MATCH($A39,Paste!$A:$A,0),MATCH(PM$3,Paste!$1:$1,0)+3)</f>
        <v>77.737998962402301</v>
      </c>
      <c r="PN39" cm="1">
        <f t="array" ref="PN39">INDEX(Paste!$1:$1048576,MATCH($A39,Paste!$A:$A,0),MATCH(PN$3,Paste!$1:$1,0)+3)</f>
        <v>32.140735626220703</v>
      </c>
      <c r="PO39" cm="1">
        <f t="array" ref="PO39">INDEX(Paste!$1:$1048576,MATCH($A39,Paste!$A:$A,0),MATCH(PO$3,Paste!$1:$1,0)+3)</f>
        <v>54.130111694335902</v>
      </c>
      <c r="PP39" cm="1">
        <f t="array" ref="PP39">INDEX(Paste!$1:$1048576,MATCH($A39,Paste!$A:$A,0),MATCH(PP$3,Paste!$1:$1,0)+3)</f>
        <v>643.280029296875</v>
      </c>
      <c r="PQ39" cm="1">
        <f t="array" ref="PQ39">INDEX(Paste!$1:$1048576,MATCH($A39,Paste!$A:$A,0),MATCH(PQ$3,Paste!$1:$1,0)+3)</f>
        <v>365.05999755859301</v>
      </c>
      <c r="PR39" cm="1">
        <f t="array" ref="PR39">INDEX(Paste!$1:$1048576,MATCH($A39,Paste!$A:$A,0),MATCH(PR$3,Paste!$1:$1,0)+3)</f>
        <v>208.57156372070301</v>
      </c>
      <c r="PS39" cm="1">
        <f t="array" ref="PS39">INDEX(Paste!$1:$1048576,MATCH($A39,Paste!$A:$A,0),MATCH(PS$3,Paste!$1:$1,0)+3)</f>
        <v>89.062355041503906</v>
      </c>
      <c r="PT39" cm="1">
        <f t="array" ref="PT39">INDEX(Paste!$1:$1048576,MATCH($A39,Paste!$A:$A,0),MATCH(PT$3,Paste!$1:$1,0)+3)</f>
        <v>65.551658630371094</v>
      </c>
      <c r="PU39" cm="1">
        <f t="array" ref="PU39">INDEX(Paste!$1:$1048576,MATCH($A39,Paste!$A:$A,0),MATCH(PU$3,Paste!$1:$1,0)+3)</f>
        <v>47.862903594970703</v>
      </c>
      <c r="PV39" cm="1">
        <f t="array" ref="PV39">INDEX(Paste!$1:$1048576,MATCH($A39,Paste!$A:$A,0),MATCH(PV$3,Paste!$1:$1,0)+3)</f>
        <v>368.723052978515</v>
      </c>
      <c r="PW39" cm="1">
        <f t="array" ref="PW39">INDEX(Paste!$1:$1048576,MATCH($A39,Paste!$A:$A,0),MATCH(PW$3,Paste!$1:$1,0)+3)</f>
        <v>107.075057983398</v>
      </c>
      <c r="PX39" cm="1">
        <f t="array" ref="PX39">INDEX(Paste!$1:$1048576,MATCH($A39,Paste!$A:$A,0),MATCH(PX$3,Paste!$1:$1,0)+3)</f>
        <v>57.960399627685497</v>
      </c>
      <c r="PY39" cm="1">
        <f t="array" ref="PY39">INDEX(Paste!$1:$1048576,MATCH($A39,Paste!$A:$A,0),MATCH(PY$3,Paste!$1:$1,0)+3)</f>
        <v>311.81198120117102</v>
      </c>
      <c r="PZ39" cm="1">
        <f t="array" ref="PZ39">INDEX(Paste!$1:$1048576,MATCH($A39,Paste!$A:$A,0),MATCH(PZ$3,Paste!$1:$1,0)+3)</f>
        <v>79.190002441406193</v>
      </c>
      <c r="QA39" cm="1">
        <f t="array" ref="QA39">INDEX(Paste!$1:$1048576,MATCH($A39,Paste!$A:$A,0),MATCH(QA$3,Paste!$1:$1,0)+3)</f>
        <v>25.0932006835937</v>
      </c>
      <c r="QB39" cm="1">
        <f t="array" ref="QB39">INDEX(Paste!$1:$1048576,MATCH($A39,Paste!$A:$A,0),MATCH(QB$3,Paste!$1:$1,0)+3)</f>
        <v>42.520000457763601</v>
      </c>
      <c r="QC39" cm="1">
        <f t="array" ref="QC39">INDEX(Paste!$1:$1048576,MATCH($A39,Paste!$A:$A,0),MATCH(QC$3,Paste!$1:$1,0)+3)</f>
        <v>124.691482543945</v>
      </c>
      <c r="QD39" cm="1">
        <f t="array" ref="QD39">INDEX(Paste!$1:$1048576,MATCH($A39,Paste!$A:$A,0),MATCH(QD$3,Paste!$1:$1,0)+3)</f>
        <v>125.271728515625</v>
      </c>
      <c r="QE39" cm="1">
        <f t="array" ref="QE39">INDEX(Paste!$1:$1048576,MATCH($A39,Paste!$A:$A,0),MATCH(QE$3,Paste!$1:$1,0)+3)</f>
        <v>90.814346313476506</v>
      </c>
      <c r="QF39" cm="1">
        <f t="array" ref="QF39">INDEX(Paste!$1:$1048576,MATCH($A39,Paste!$A:$A,0),MATCH(QF$3,Paste!$1:$1,0)+3)</f>
        <v>130.113998413085</v>
      </c>
      <c r="QG39" cm="1">
        <f t="array" ref="QG39">INDEX(Paste!$1:$1048576,MATCH($A39,Paste!$A:$A,0),MATCH(QG$3,Paste!$1:$1,0)+3)</f>
        <v>78.631195068359304</v>
      </c>
      <c r="QH39" cm="1">
        <f t="array" ref="QH39">INDEX(Paste!$1:$1048576,MATCH($A39,Paste!$A:$A,0),MATCH(QH$3,Paste!$1:$1,0)+3)</f>
        <v>100.13042449951099</v>
      </c>
      <c r="QI39" cm="1">
        <f t="array" ref="QI39">INDEX(Paste!$1:$1048576,MATCH($A39,Paste!$A:$A,0),MATCH(QI$3,Paste!$1:$1,0)+3)</f>
        <v>124.639999389648</v>
      </c>
      <c r="QJ39" cm="1">
        <f t="array" ref="QJ39">INDEX(Paste!$1:$1048576,MATCH($A39,Paste!$A:$A,0),MATCH(QJ$3,Paste!$1:$1,0)+3)</f>
        <v>32.4799995422363</v>
      </c>
      <c r="QK39" cm="1">
        <f t="array" ref="QK39">INDEX(Paste!$1:$1048576,MATCH($A39,Paste!$A:$A,0),MATCH(QK$3,Paste!$1:$1,0)+3)</f>
        <v>114.507637023925</v>
      </c>
      <c r="QL39" cm="1">
        <f t="array" ref="QL39">INDEX(Paste!$1:$1048576,MATCH($A39,Paste!$A:$A,0),MATCH(QL$3,Paste!$1:$1,0)+3)</f>
        <v>45.775070190429602</v>
      </c>
      <c r="QM39" cm="1">
        <f t="array" ref="QM39">INDEX(Paste!$1:$1048576,MATCH($A39,Paste!$A:$A,0),MATCH(QM$3,Paste!$1:$1,0)+3)</f>
        <v>323.67999267578102</v>
      </c>
      <c r="QN39" cm="1">
        <f t="array" ref="QN39">INDEX(Paste!$1:$1048576,MATCH($A39,Paste!$A:$A,0),MATCH(QN$3,Paste!$1:$1,0)+3)</f>
        <v>17.959999084472599</v>
      </c>
      <c r="QO39" cm="1">
        <f t="array" ref="QO39">INDEX(Paste!$1:$1048576,MATCH($A39,Paste!$A:$A,0),MATCH(QO$3,Paste!$1:$1,0)+3)</f>
        <v>20.1800003051757</v>
      </c>
      <c r="QP39" cm="1">
        <f t="array" ref="QP39">INDEX(Paste!$1:$1048576,MATCH($A39,Paste!$A:$A,0),MATCH(QP$3,Paste!$1:$1,0)+3)</f>
        <v>74.800003051757798</v>
      </c>
      <c r="QQ39" cm="1">
        <f t="array" ref="QQ39">INDEX(Paste!$1:$1048576,MATCH($A39,Paste!$A:$A,0),MATCH(QQ$3,Paste!$1:$1,0)+3)</f>
        <v>44.694503784179602</v>
      </c>
      <c r="QR39" cm="1">
        <f t="array" ref="QR39">INDEX(Paste!$1:$1048576,MATCH($A39,Paste!$A:$A,0),MATCH(QR$3,Paste!$1:$1,0)+3)</f>
        <v>136.11909484863199</v>
      </c>
      <c r="QS39" cm="1">
        <f t="array" ref="QS39">INDEX(Paste!$1:$1048576,MATCH($A39,Paste!$A:$A,0),MATCH(QS$3,Paste!$1:$1,0)+3)</f>
        <v>267.91000366210898</v>
      </c>
      <c r="QT39" cm="1">
        <f t="array" ref="QT39">INDEX(Paste!$1:$1048576,MATCH($A39,Paste!$A:$A,0),MATCH(QT$3,Paste!$1:$1,0)+3)</f>
        <v>264.32238769531199</v>
      </c>
      <c r="QU39" cm="1">
        <f t="array" ref="QU39">INDEX(Paste!$1:$1048576,MATCH($A39,Paste!$A:$A,0),MATCH(QU$3,Paste!$1:$1,0)+3)</f>
        <v>172.35723876953099</v>
      </c>
      <c r="QV39" cm="1">
        <f t="array" ref="QV39">INDEX(Paste!$1:$1048576,MATCH($A39,Paste!$A:$A,0),MATCH(QV$3,Paste!$1:$1,0)+3)</f>
        <v>98.076950073242102</v>
      </c>
      <c r="QW39" cm="1">
        <f t="array" ref="QW39">INDEX(Paste!$1:$1048576,MATCH($A39,Paste!$A:$A,0),MATCH(QW$3,Paste!$1:$1,0)+3)</f>
        <v>135.69000244140599</v>
      </c>
      <c r="QX39" cm="1">
        <f t="array" ref="QX39">INDEX(Paste!$1:$1048576,MATCH($A39,Paste!$A:$A,0),MATCH(QX$3,Paste!$1:$1,0)+3)</f>
        <v>49.3701972961425</v>
      </c>
      <c r="QY39" cm="1">
        <f t="array" ref="QY39">INDEX(Paste!$1:$1048576,MATCH($A39,Paste!$A:$A,0),MATCH(QY$3,Paste!$1:$1,0)+3)</f>
        <v>196.54544067382801</v>
      </c>
      <c r="QZ39" cm="1">
        <f t="array" ref="QZ39">INDEX(Paste!$1:$1048576,MATCH($A39,Paste!$A:$A,0),MATCH(QZ$3,Paste!$1:$1,0)+3)</f>
        <v>78.758338928222599</v>
      </c>
      <c r="RA39" cm="1">
        <f t="array" ref="RA39">INDEX(Paste!$1:$1048576,MATCH($A39,Paste!$A:$A,0),MATCH(RA$3,Paste!$1:$1,0)+3)</f>
        <v>32.508632659912102</v>
      </c>
      <c r="RB39" cm="1">
        <f t="array" ref="RB39">INDEX(Paste!$1:$1048576,MATCH($A39,Paste!$A:$A,0),MATCH(RB$3,Paste!$1:$1,0)+3)</f>
        <v>74.968910217285099</v>
      </c>
      <c r="RC39" cm="1">
        <f t="array" ref="RC39">INDEX(Paste!$1:$1048576,MATCH($A39,Paste!$A:$A,0),MATCH(RC$3,Paste!$1:$1,0)+3)</f>
        <v>138.95414733886699</v>
      </c>
      <c r="RD39" cm="1">
        <f t="array" ref="RD39">INDEX(Paste!$1:$1048576,MATCH($A39,Paste!$A:$A,0),MATCH(RD$3,Paste!$1:$1,0)+3)</f>
        <v>59.0111274719238</v>
      </c>
      <c r="RE39" cm="1">
        <f t="array" ref="RE39">INDEX(Paste!$1:$1048576,MATCH($A39,Paste!$A:$A,0),MATCH(RE$3,Paste!$1:$1,0)+3)</f>
        <v>160.90419006347599</v>
      </c>
      <c r="RF39" cm="1">
        <f t="array" ref="RF39">INDEX(Paste!$1:$1048576,MATCH($A39,Paste!$A:$A,0),MATCH(RF$3,Paste!$1:$1,0)+3)</f>
        <v>208.13999938964801</v>
      </c>
      <c r="RG39" cm="1">
        <f t="array" ref="RG39">INDEX(Paste!$1:$1048576,MATCH($A39,Paste!$A:$A,0),MATCH(RG$3,Paste!$1:$1,0)+3)</f>
        <v>227.05000305175699</v>
      </c>
      <c r="RH39" cm="1">
        <f t="array" ref="RH39">INDEX(Paste!$1:$1048576,MATCH($A39,Paste!$A:$A,0),MATCH(RH$3,Paste!$1:$1,0)+3)</f>
        <v>52.72066116333</v>
      </c>
      <c r="RI39" cm="1">
        <f t="array" ref="RI39">INDEX(Paste!$1:$1048576,MATCH($A39,Paste!$A:$A,0),MATCH(RI$3,Paste!$1:$1,0)+3)</f>
        <v>20.9320755004882</v>
      </c>
      <c r="RJ39" cm="1">
        <f t="array" ref="RJ39">INDEX(Paste!$1:$1048576,MATCH($A39,Paste!$A:$A,0),MATCH(RJ$3,Paste!$1:$1,0)+3)</f>
        <v>54.481311798095703</v>
      </c>
      <c r="RK39" cm="1">
        <f t="array" ref="RK39">INDEX(Paste!$1:$1048576,MATCH($A39,Paste!$A:$A,0),MATCH(RK$3,Paste!$1:$1,0)+3)</f>
        <v>72.925392150878906</v>
      </c>
      <c r="RL39" cm="1">
        <f t="array" ref="RL39">INDEX(Paste!$1:$1048576,MATCH($A39,Paste!$A:$A,0),MATCH(RL$3,Paste!$1:$1,0)+3)</f>
        <v>223.78999328613199</v>
      </c>
      <c r="RM39" cm="1">
        <f t="array" ref="RM39">INDEX(Paste!$1:$1048576,MATCH($A39,Paste!$A:$A,0),MATCH(RM$3,Paste!$1:$1,0)+3)</f>
        <v>46.907646179199197</v>
      </c>
      <c r="RN39" cm="1">
        <f t="array" ref="RN39">INDEX(Paste!$1:$1048576,MATCH($A39,Paste!$A:$A,0),MATCH(RN$3,Paste!$1:$1,0)+3)</f>
        <v>64.143768310546804</v>
      </c>
      <c r="RO39" cm="1">
        <f t="array" ref="RO39">INDEX(Paste!$1:$1048576,MATCH($A39,Paste!$A:$A,0),MATCH(RO$3,Paste!$1:$1,0)+3)</f>
        <v>94.406135559082003</v>
      </c>
      <c r="RP39" cm="1">
        <f t="array" ref="RP39">INDEX(Paste!$1:$1048576,MATCH($A39,Paste!$A:$A,0),MATCH(RP$3,Paste!$1:$1,0)+3)</f>
        <v>78.503005981445298</v>
      </c>
      <c r="RQ39" cm="1">
        <f t="array" ref="RQ39">INDEX(Paste!$1:$1048576,MATCH($A39,Paste!$A:$A,0),MATCH(RQ$3,Paste!$1:$1,0)+3)</f>
        <v>44.519134521484297</v>
      </c>
      <c r="RR39" cm="1">
        <f t="array" ref="RR39">INDEX(Paste!$1:$1048576,MATCH($A39,Paste!$A:$A,0),MATCH(RR$3,Paste!$1:$1,0)+3)</f>
        <v>137.90296936035099</v>
      </c>
      <c r="RS39" cm="1">
        <f t="array" ref="RS39">INDEX(Paste!$1:$1048576,MATCH($A39,Paste!$A:$A,0),MATCH(RS$3,Paste!$1:$1,0)+3)</f>
        <v>205.675369262695</v>
      </c>
      <c r="RT39" cm="1">
        <f t="array" ref="RT39">INDEX(Paste!$1:$1048576,MATCH($A39,Paste!$A:$A,0),MATCH(RT$3,Paste!$1:$1,0)+3)</f>
        <v>117.50802612304599</v>
      </c>
      <c r="RU39" cm="1">
        <f t="array" ref="RU39">INDEX(Paste!$1:$1048576,MATCH($A39,Paste!$A:$A,0),MATCH(RU$3,Paste!$1:$1,0)+3)</f>
        <v>17.882005691528299</v>
      </c>
      <c r="RV39" cm="1">
        <f t="array" ref="RV39">INDEX(Paste!$1:$1048576,MATCH($A39,Paste!$A:$A,0),MATCH(RV$3,Paste!$1:$1,0)+3)</f>
        <v>110.847412109375</v>
      </c>
      <c r="RW39" cm="1">
        <f t="array" ref="RW39">INDEX(Paste!$1:$1048576,MATCH($A39,Paste!$A:$A,0),MATCH(RW$3,Paste!$1:$1,0)+3)</f>
        <v>71.052085876464801</v>
      </c>
      <c r="RX39" cm="1">
        <f t="array" ref="RX39">INDEX(Paste!$1:$1048576,MATCH($A39,Paste!$A:$A,0),MATCH(RX$3,Paste!$1:$1,0)+3)</f>
        <v>37.130626678466797</v>
      </c>
      <c r="RY39" cm="1">
        <f t="array" ref="RY39">INDEX(Paste!$1:$1048576,MATCH($A39,Paste!$A:$A,0),MATCH(RY$3,Paste!$1:$1,0)+3)</f>
        <v>155.15228271484301</v>
      </c>
      <c r="RZ39" cm="1">
        <f t="array" ref="RZ39">INDEX(Paste!$1:$1048576,MATCH($A39,Paste!$A:$A,0),MATCH(RZ$3,Paste!$1:$1,0)+3)</f>
        <v>24.7545661926269</v>
      </c>
      <c r="SA39" cm="1">
        <f t="array" ref="SA39">INDEX(Paste!$1:$1048576,MATCH($A39,Paste!$A:$A,0),MATCH(SA$3,Paste!$1:$1,0)+3)</f>
        <v>27.514488220214801</v>
      </c>
      <c r="SB39" cm="1">
        <f t="array" ref="SB39">INDEX(Paste!$1:$1048576,MATCH($A39,Paste!$A:$A,0),MATCH(SB$3,Paste!$1:$1,0)+3)</f>
        <v>125.11016082763599</v>
      </c>
      <c r="SC39" cm="1">
        <f t="array" ref="SC39">INDEX(Paste!$1:$1048576,MATCH($A39,Paste!$A:$A,0),MATCH(SC$3,Paste!$1:$1,0)+3)</f>
        <v>65.573532104492102</v>
      </c>
      <c r="SD39" cm="1">
        <f t="array" ref="SD39">INDEX(Paste!$1:$1048576,MATCH($A39,Paste!$A:$A,0),MATCH(SD$3,Paste!$1:$1,0)+3)</f>
        <v>83.049201965332003</v>
      </c>
      <c r="SE39" cm="1">
        <f t="array" ref="SE39">INDEX(Paste!$1:$1048576,MATCH($A39,Paste!$A:$A,0),MATCH(SE$3,Paste!$1:$1,0)+3)</f>
        <v>54.193408966064403</v>
      </c>
      <c r="SF39" cm="1">
        <f t="array" ref="SF39">INDEX(Paste!$1:$1048576,MATCH($A39,Paste!$A:$A,0),MATCH(SF$3,Paste!$1:$1,0)+3)</f>
        <v>55.076118469238203</v>
      </c>
      <c r="SG39" cm="1">
        <f t="array" ref="SG39">INDEX(Paste!$1:$1048576,MATCH($A39,Paste!$A:$A,0),MATCH(SG$3,Paste!$1:$1,0)+3)</f>
        <v>79.832206726074205</v>
      </c>
      <c r="SH39" cm="1">
        <f t="array" ref="SH39">INDEX(Paste!$1:$1048576,MATCH($A39,Paste!$A:$A,0),MATCH(SH$3,Paste!$1:$1,0)+3)</f>
        <v>102.062355041503</v>
      </c>
      <c r="SI39" cm="1">
        <f t="array" ref="SI39">INDEX(Paste!$1:$1048576,MATCH($A39,Paste!$A:$A,0),MATCH(SI$3,Paste!$1:$1,0)+3)</f>
        <v>145.78459167480401</v>
      </c>
      <c r="SJ39" cm="1">
        <f t="array" ref="SJ39">INDEX(Paste!$1:$1048576,MATCH($A39,Paste!$A:$A,0),MATCH(SJ$3,Paste!$1:$1,0)+3)</f>
        <v>239.02000427246</v>
      </c>
      <c r="SK39" cm="1">
        <f t="array" ref="SK39">INDEX(Paste!$1:$1048576,MATCH($A39,Paste!$A:$A,0),MATCH(SK$3,Paste!$1:$1,0)+3)</f>
        <v>43.289890289306598</v>
      </c>
      <c r="SL39" cm="1">
        <f t="array" ref="SL39">INDEX(Paste!$1:$1048576,MATCH($A39,Paste!$A:$A,0),MATCH(SL$3,Paste!$1:$1,0)+3)</f>
        <v>132.71421813964801</v>
      </c>
      <c r="SM39" cm="1">
        <f t="array" ref="SM39">INDEX(Paste!$1:$1048576,MATCH($A39,Paste!$A:$A,0),MATCH(SM$3,Paste!$1:$1,0)+3)</f>
        <v>21.5719089508056</v>
      </c>
      <c r="SN39" cm="1">
        <f t="array" ref="SN39">INDEX(Paste!$1:$1048576,MATCH($A39,Paste!$A:$A,0),MATCH(SN$3,Paste!$1:$1,0)+3)</f>
        <v>24.508029937744102</v>
      </c>
      <c r="SO39" cm="1">
        <f t="array" ref="SO39">INDEX(Paste!$1:$1048576,MATCH($A39,Paste!$A:$A,0),MATCH(SO$3,Paste!$1:$1,0)+3)</f>
        <v>35.749992370605398</v>
      </c>
      <c r="SP39" cm="1">
        <f t="array" ref="SP39">INDEX(Paste!$1:$1048576,MATCH($A39,Paste!$A:$A,0),MATCH(SP$3,Paste!$1:$1,0)+3)</f>
        <v>48.107372283935497</v>
      </c>
      <c r="SQ39" cm="1">
        <f t="array" ref="SQ39">INDEX(Paste!$1:$1048576,MATCH($A39,Paste!$A:$A,0),MATCH(SQ$3,Paste!$1:$1,0)+3)</f>
        <v>42.521289825439403</v>
      </c>
      <c r="SR39" cm="1">
        <f t="array" ref="SR39">INDEX(Paste!$1:$1048576,MATCH($A39,Paste!$A:$A,0),MATCH(SR$3,Paste!$1:$1,0)+3)</f>
        <v>3225.52001953125</v>
      </c>
    </row>
    <row r="40" spans="1:512" x14ac:dyDescent="0.25">
      <c r="A40" s="1">
        <f t="shared" si="0"/>
        <v>43862</v>
      </c>
      <c r="B40" cm="1">
        <f t="array" ref="B40">INDEX(Paste!$1:$1048576,MATCH($A40,Paste!$A:$A,0),MATCH(B$3,Paste!$1:$1,0)+3)</f>
        <v>76.038528442382798</v>
      </c>
      <c r="C40" cm="1">
        <f t="array" ref="C40">INDEX(Paste!$1:$1048576,MATCH($A40,Paste!$A:$A,0),MATCH(C$3,Paste!$1:$1,0)+3)</f>
        <v>18.9798583984375</v>
      </c>
      <c r="D40" cm="1">
        <f t="array" ref="D40">INDEX(Paste!$1:$1048576,MATCH($A40,Paste!$A:$A,0),MATCH(D$3,Paste!$1:$1,0)+3)</f>
        <v>129.93153381347599</v>
      </c>
      <c r="E40" cm="1">
        <f t="array" ref="E40">INDEX(Paste!$1:$1048576,MATCH($A40,Paste!$A:$A,0),MATCH(E$3,Paste!$1:$1,0)+3)</f>
        <v>67.3397216796875</v>
      </c>
      <c r="F40" cm="1">
        <f t="array" ref="F40">INDEX(Paste!$1:$1048576,MATCH($A40,Paste!$A:$A,0),MATCH(F$3,Paste!$1:$1,0)+3)</f>
        <v>78.543899536132798</v>
      </c>
      <c r="G40" cm="1">
        <f t="array" ref="G40">INDEX(Paste!$1:$1048576,MATCH($A40,Paste!$A:$A,0),MATCH(G$3,Paste!$1:$1,0)+3)</f>
        <v>81.596252441406193</v>
      </c>
      <c r="H40" cm="1">
        <f t="array" ref="H40">INDEX(Paste!$1:$1048576,MATCH($A40,Paste!$A:$A,0),MATCH(H$3,Paste!$1:$1,0)+3)</f>
        <v>150.259994506835</v>
      </c>
      <c r="I40" cm="1">
        <f t="array" ref="I40">INDEX(Paste!$1:$1048576,MATCH($A40,Paste!$A:$A,0),MATCH(I$3,Paste!$1:$1,0)+3)</f>
        <v>74.997268676757798</v>
      </c>
      <c r="J40" cm="1">
        <f t="array" ref="J40">INDEX(Paste!$1:$1048576,MATCH($A40,Paste!$A:$A,0),MATCH(J$3,Paste!$1:$1,0)+3)</f>
        <v>176.24540710449199</v>
      </c>
      <c r="K40" cm="1">
        <f t="array" ref="K40">INDEX(Paste!$1:$1048576,MATCH($A40,Paste!$A:$A,0),MATCH(K$3,Paste!$1:$1,0)+3)</f>
        <v>345.11999511718699</v>
      </c>
      <c r="L40" cm="1">
        <f t="array" ref="L40">INDEX(Paste!$1:$1048576,MATCH($A40,Paste!$A:$A,0),MATCH(L$3,Paste!$1:$1,0)+3)</f>
        <v>105.943145751953</v>
      </c>
      <c r="M40" cm="1">
        <f t="array" ref="M40">INDEX(Paste!$1:$1048576,MATCH($A40,Paste!$A:$A,0),MATCH(M$3,Paste!$1:$1,0)+3)</f>
        <v>35.5567626953125</v>
      </c>
      <c r="N40" cm="1">
        <f t="array" ref="N40">INDEX(Paste!$1:$1048576,MATCH($A40,Paste!$A:$A,0),MATCH(N$3,Paste!$1:$1,0)+3)</f>
        <v>148.24954223632801</v>
      </c>
      <c r="O40" cm="1">
        <f t="array" ref="O40">INDEX(Paste!$1:$1048576,MATCH($A40,Paste!$A:$A,0),MATCH(O$3,Paste!$1:$1,0)+3)</f>
        <v>190.88000488281199</v>
      </c>
      <c r="P40" cm="1">
        <f t="array" ref="P40">INDEX(Paste!$1:$1048576,MATCH($A40,Paste!$A:$A,0),MATCH(P$3,Paste!$1:$1,0)+3)</f>
        <v>75.001411437988196</v>
      </c>
      <c r="Q40" cm="1">
        <f t="array" ref="Q40">INDEX(Paste!$1:$1048576,MATCH($A40,Paste!$A:$A,0),MATCH(Q$3,Paste!$1:$1,0)+3)</f>
        <v>83.436576843261705</v>
      </c>
      <c r="R40" cm="1">
        <f t="array" ref="R40">INDEX(Paste!$1:$1048576,MATCH($A40,Paste!$A:$A,0),MATCH(R$3,Paste!$1:$1,0)+3)</f>
        <v>15.898271560668899</v>
      </c>
      <c r="S40" cm="1">
        <f t="array" ref="S40">INDEX(Paste!$1:$1048576,MATCH($A40,Paste!$A:$A,0),MATCH(S$3,Paste!$1:$1,0)+3)</f>
        <v>40.685512542724602</v>
      </c>
      <c r="T40" cm="1">
        <f t="array" ref="T40">INDEX(Paste!$1:$1048576,MATCH($A40,Paste!$A:$A,0),MATCH(T$3,Paste!$1:$1,0)+3)</f>
        <v>39.447559356689403</v>
      </c>
      <c r="U40" cm="1">
        <f t="array" ref="U40">INDEX(Paste!$1:$1048576,MATCH($A40,Paste!$A:$A,0),MATCH(U$3,Paste!$1:$1,0)+3)</f>
        <v>116.052536010742</v>
      </c>
      <c r="V40" cm="1">
        <f t="array" ref="V40">INDEX(Paste!$1:$1048576,MATCH($A40,Paste!$A:$A,0),MATCH(V$3,Paste!$1:$1,0)+3)</f>
        <v>94.567626953125</v>
      </c>
      <c r="W40" cm="1">
        <f t="array" ref="W40">INDEX(Paste!$1:$1048576,MATCH($A40,Paste!$A:$A,0),MATCH(W$3,Paste!$1:$1,0)+3)</f>
        <v>86.510002136230398</v>
      </c>
      <c r="X40" cm="1">
        <f t="array" ref="X40">INDEX(Paste!$1:$1048576,MATCH($A40,Paste!$A:$A,0),MATCH(X$3,Paste!$1:$1,0)+3)</f>
        <v>79.840370178222599</v>
      </c>
      <c r="Y40" cm="1">
        <f t="array" ref="Y40">INDEX(Paste!$1:$1048576,MATCH($A40,Paste!$A:$A,0),MATCH(Y$3,Paste!$1:$1,0)+3)</f>
        <v>218.350006103515</v>
      </c>
      <c r="Z40" cm="1">
        <f t="array" ref="Z40">INDEX(Paste!$1:$1048576,MATCH($A40,Paste!$A:$A,0),MATCH(Z$3,Paste!$1:$1,0)+3)</f>
        <v>50.175453186035099</v>
      </c>
      <c r="AA40" cm="1">
        <f t="array" ref="AA40">INDEX(Paste!$1:$1048576,MATCH($A40,Paste!$A:$A,0),MATCH(AA$3,Paste!$1:$1,0)+3)</f>
        <v>100.346992492675</v>
      </c>
      <c r="AB40" cm="1">
        <f t="array" ref="AB40">INDEX(Paste!$1:$1048576,MATCH($A40,Paste!$A:$A,0),MATCH(AB$3,Paste!$1:$1,0)+3)</f>
        <v>112.36075592041</v>
      </c>
      <c r="AC40" cm="1">
        <f t="array" ref="AC40">INDEX(Paste!$1:$1048576,MATCH($A40,Paste!$A:$A,0),MATCH(AC$3,Paste!$1:$1,0)+3)</f>
        <v>56.941600799560497</v>
      </c>
      <c r="AD40" cm="1">
        <f t="array" ref="AD40">INDEX(Paste!$1:$1048576,MATCH($A40,Paste!$A:$A,0),MATCH(AD$3,Paste!$1:$1,0)+3)</f>
        <v>8.5745925903320295</v>
      </c>
      <c r="AE40" cm="1">
        <f t="array" ref="AE40">INDEX(Paste!$1:$1048576,MATCH($A40,Paste!$A:$A,0),MATCH(AE$3,Paste!$1:$1,0)+3)</f>
        <v>45.4799995422363</v>
      </c>
      <c r="AF40" cm="1">
        <f t="array" ref="AF40">INDEX(Paste!$1:$1048576,MATCH($A40,Paste!$A:$A,0),MATCH(AF$3,Paste!$1:$1,0)+3)</f>
        <v>84.825447082519503</v>
      </c>
      <c r="AG40" cm="1">
        <f t="array" ref="AG40">INDEX(Paste!$1:$1048576,MATCH($A40,Paste!$A:$A,0),MATCH(AG$3,Paste!$1:$1,0)+3)</f>
        <v>191.57632446289</v>
      </c>
      <c r="AH40" cm="1">
        <f t="array" ref="AH40">INDEX(Paste!$1:$1048576,MATCH($A40,Paste!$A:$A,0),MATCH(AH$3,Paste!$1:$1,0)+3)</f>
        <v>135.23622131347599</v>
      </c>
      <c r="AI40" cm="1">
        <f t="array" ref="AI40">INDEX(Paste!$1:$1048576,MATCH($A40,Paste!$A:$A,0),MATCH(AI$3,Paste!$1:$1,0)+3)</f>
        <v>218.27337646484301</v>
      </c>
      <c r="AJ40" cm="1">
        <f t="array" ref="AJ40">INDEX(Paste!$1:$1048576,MATCH($A40,Paste!$A:$A,0),MATCH(AJ$3,Paste!$1:$1,0)+3)</f>
        <v>1883.75</v>
      </c>
      <c r="AK40" cm="1">
        <f t="array" ref="AK40">INDEX(Paste!$1:$1048576,MATCH($A40,Paste!$A:$A,0),MATCH(AK$3,Paste!$1:$1,0)+3)</f>
        <v>48.279998779296797</v>
      </c>
      <c r="AL40" cm="1">
        <f t="array" ref="AL40">INDEX(Paste!$1:$1048576,MATCH($A40,Paste!$A:$A,0),MATCH(AL$3,Paste!$1:$1,0)+3)</f>
        <v>242.19000244140599</v>
      </c>
      <c r="AM40" cm="1">
        <f t="array" ref="AM40">INDEX(Paste!$1:$1048576,MATCH($A40,Paste!$A:$A,0),MATCH(AM$3,Paste!$1:$1,0)+3)</f>
        <v>250.62837219238199</v>
      </c>
      <c r="AN40" cm="1">
        <f t="array" ref="AN40">INDEX(Paste!$1:$1048576,MATCH($A40,Paste!$A:$A,0),MATCH(AN$3,Paste!$1:$1,0)+3)</f>
        <v>204.89109802246</v>
      </c>
      <c r="AO40" cm="1">
        <f t="array" ref="AO40">INDEX(Paste!$1:$1048576,MATCH($A40,Paste!$A:$A,0),MATCH(AO$3,Paste!$1:$1,0)+3)</f>
        <v>38.301952362060497</v>
      </c>
      <c r="AP40" cm="1">
        <f t="array" ref="AP40">INDEX(Paste!$1:$1048576,MATCH($A40,Paste!$A:$A,0),MATCH(AP$3,Paste!$1:$1,0)+3)</f>
        <v>24.572975158691399</v>
      </c>
      <c r="AQ40" cm="1">
        <f t="array" ref="AQ40">INDEX(Paste!$1:$1048576,MATCH($A40,Paste!$A:$A,0),MATCH(AQ$3,Paste!$1:$1,0)+3)</f>
        <v>210.38078308105401</v>
      </c>
      <c r="AR40" cm="1">
        <f t="array" ref="AR40">INDEX(Paste!$1:$1048576,MATCH($A40,Paste!$A:$A,0),MATCH(AR$3,Paste!$1:$1,0)+3)</f>
        <v>44.767601013183501</v>
      </c>
      <c r="AS40" cm="1">
        <f t="array" ref="AS40">INDEX(Paste!$1:$1048576,MATCH($A40,Paste!$A:$A,0),MATCH(AS$3,Paste!$1:$1,0)+3)</f>
        <v>77.911842346191406</v>
      </c>
      <c r="AT40" cm="1">
        <f t="array" ref="AT40">INDEX(Paste!$1:$1048576,MATCH($A40,Paste!$A:$A,0),MATCH(AT$3,Paste!$1:$1,0)+3)</f>
        <v>144.44546508789</v>
      </c>
      <c r="AU40" cm="1">
        <f t="array" ref="AU40">INDEX(Paste!$1:$1048576,MATCH($A40,Paste!$A:$A,0),MATCH(AU$3,Paste!$1:$1,0)+3)</f>
        <v>98.281311035156193</v>
      </c>
      <c r="AV40" cm="1">
        <f t="array" ref="AV40">INDEX(Paste!$1:$1048576,MATCH($A40,Paste!$A:$A,0),MATCH(AV$3,Paste!$1:$1,0)+3)</f>
        <v>57.471912384033203</v>
      </c>
      <c r="AW40" cm="1">
        <f t="array" ref="AW40">INDEX(Paste!$1:$1048576,MATCH($A40,Paste!$A:$A,0),MATCH(AW$3,Paste!$1:$1,0)+3)</f>
        <v>186.87899780273401</v>
      </c>
      <c r="AX40" cm="1">
        <f t="array" ref="AX40">INDEX(Paste!$1:$1048576,MATCH($A40,Paste!$A:$A,0),MATCH(AX$3,Paste!$1:$1,0)+3)</f>
        <v>256.68005371093699</v>
      </c>
      <c r="AY40" cm="1">
        <f t="array" ref="AY40">INDEX(Paste!$1:$1048576,MATCH($A40,Paste!$A:$A,0),MATCH(AY$3,Paste!$1:$1,0)+3)</f>
        <v>110.892654418945</v>
      </c>
      <c r="AZ40" cm="1">
        <f t="array" ref="AZ40">INDEX(Paste!$1:$1048576,MATCH($A40,Paste!$A:$A,0),MATCH(AZ$3,Paste!$1:$1,0)+3)</f>
        <v>120.03098297119099</v>
      </c>
      <c r="BA40" cm="1">
        <f t="array" ref="BA40">INDEX(Paste!$1:$1048576,MATCH($A40,Paste!$A:$A,0),MATCH(BA$3,Paste!$1:$1,0)+3)</f>
        <v>107.12741851806599</v>
      </c>
      <c r="BB40" cm="1">
        <f t="array" ref="BB40">INDEX(Paste!$1:$1048576,MATCH($A40,Paste!$A:$A,0),MATCH(BB$3,Paste!$1:$1,0)+3)</f>
        <v>1032.51000976562</v>
      </c>
      <c r="BC40" cm="1">
        <f t="array" ref="BC40">INDEX(Paste!$1:$1048576,MATCH($A40,Paste!$A:$A,0),MATCH(BC$3,Paste!$1:$1,0)+3)</f>
        <v>273.48284912109301</v>
      </c>
      <c r="BD40" cm="1">
        <f t="array" ref="BD40">INDEX(Paste!$1:$1048576,MATCH($A40,Paste!$A:$A,0),MATCH(BD$3,Paste!$1:$1,0)+3)</f>
        <v>27.2313919067382</v>
      </c>
      <c r="BE40" cm="1">
        <f t="array" ref="BE40">INDEX(Paste!$1:$1048576,MATCH($A40,Paste!$A:$A,0),MATCH(BE$3,Paste!$1:$1,0)+3)</f>
        <v>81.391662597656193</v>
      </c>
      <c r="BF40" cm="1">
        <f t="array" ref="BF40">INDEX(Paste!$1:$1048576,MATCH($A40,Paste!$A:$A,0),MATCH(BF$3,Paste!$1:$1,0)+3)</f>
        <v>17.180343627929599</v>
      </c>
      <c r="BG40" cm="1">
        <f t="array" ref="BG40">INDEX(Paste!$1:$1048576,MATCH($A40,Paste!$A:$A,0),MATCH(BG$3,Paste!$1:$1,0)+3)</f>
        <v>71.815879821777301</v>
      </c>
      <c r="BH40" cm="1">
        <f t="array" ref="BH40">INDEX(Paste!$1:$1048576,MATCH($A40,Paste!$A:$A,0),MATCH(BH$3,Paste!$1:$1,0)+3)</f>
        <v>231.477783203125</v>
      </c>
      <c r="BI40" cm="1">
        <f t="array" ref="BI40">INDEX(Paste!$1:$1048576,MATCH($A40,Paste!$A:$A,0),MATCH(BI$3,Paste!$1:$1,0)+3)</f>
        <v>19.906612396240199</v>
      </c>
      <c r="BJ40" cm="1">
        <f t="array" ref="BJ40">INDEX(Paste!$1:$1048576,MATCH($A40,Paste!$A:$A,0),MATCH(BJ$3,Paste!$1:$1,0)+3)</f>
        <v>59.378734588622997</v>
      </c>
      <c r="BK40" cm="1">
        <f t="array" ref="BK40">INDEX(Paste!$1:$1048576,MATCH($A40,Paste!$A:$A,0),MATCH(BK$3,Paste!$1:$1,0)+3)</f>
        <v>308.39001464843699</v>
      </c>
      <c r="BL40" cm="1">
        <f t="array" ref="BL40">INDEX(Paste!$1:$1048576,MATCH($A40,Paste!$A:$A,0),MATCH(BL$3,Paste!$1:$1,0)+3)</f>
        <v>352.01998901367102</v>
      </c>
      <c r="BM40" cm="1">
        <f t="array" ref="BM40">INDEX(Paste!$1:$1048576,MATCH($A40,Paste!$A:$A,0),MATCH(BM$3,Paste!$1:$1,0)+3)</f>
        <v>37.863887786865199</v>
      </c>
      <c r="BN40" cm="1">
        <f t="array" ref="BN40">INDEX(Paste!$1:$1048576,MATCH($A40,Paste!$A:$A,0),MATCH(BN$3,Paste!$1:$1,0)+3)</f>
        <v>1695.66003417968</v>
      </c>
      <c r="BO40" cm="1">
        <f t="array" ref="BO40">INDEX(Paste!$1:$1048576,MATCH($A40,Paste!$A:$A,0),MATCH(BO$3,Paste!$1:$1,0)+3)</f>
        <v>15.076895713806101</v>
      </c>
      <c r="BP40" cm="1">
        <f t="array" ref="BP40">INDEX(Paste!$1:$1048576,MATCH($A40,Paste!$A:$A,0),MATCH(BP$3,Paste!$1:$1,0)+3)</f>
        <v>442.73046875</v>
      </c>
      <c r="BQ40" cm="1">
        <f t="array" ref="BQ40">INDEX(Paste!$1:$1048576,MATCH($A40,Paste!$A:$A,0),MATCH(BQ$3,Paste!$1:$1,0)+3)</f>
        <v>69.383033752441406</v>
      </c>
      <c r="BR40" cm="1">
        <f t="array" ref="BR40">INDEX(Paste!$1:$1048576,MATCH($A40,Paste!$A:$A,0),MATCH(BR$3,Paste!$1:$1,0)+3)</f>
        <v>55.925907135009702</v>
      </c>
      <c r="BS40" cm="1">
        <f t="array" ref="BS40">INDEX(Paste!$1:$1048576,MATCH($A40,Paste!$A:$A,0),MATCH(BS$3,Paste!$1:$1,0)+3)</f>
        <v>100.96799468994099</v>
      </c>
      <c r="BT40" cm="1">
        <f t="array" ref="BT40">INDEX(Paste!$1:$1048576,MATCH($A40,Paste!$A:$A,0),MATCH(BT$3,Paste!$1:$1,0)+3)</f>
        <v>206.33999633789</v>
      </c>
      <c r="BU40" cm="1">
        <f t="array" ref="BU40">INDEX(Paste!$1:$1048576,MATCH($A40,Paste!$A:$A,0),MATCH(BU$3,Paste!$1:$1,0)+3)</f>
        <v>42.354835510253899</v>
      </c>
      <c r="BV40" cm="1">
        <f t="array" ref="BV40">INDEX(Paste!$1:$1048576,MATCH($A40,Paste!$A:$A,0),MATCH(BV$3,Paste!$1:$1,0)+3)</f>
        <v>37.389999389648402</v>
      </c>
      <c r="BW40" cm="1">
        <f t="array" ref="BW40">INDEX(Paste!$1:$1048576,MATCH($A40,Paste!$A:$A,0),MATCH(BW$3,Paste!$1:$1,0)+3)</f>
        <v>30.538743972778299</v>
      </c>
      <c r="BX40" cm="1">
        <f t="array" ref="BX40">INDEX(Paste!$1:$1048576,MATCH($A40,Paste!$A:$A,0),MATCH(BX$3,Paste!$1:$1,0)+3)</f>
        <v>119.08757019042901</v>
      </c>
      <c r="BY40" cm="1">
        <f t="array" ref="BY40">INDEX(Paste!$1:$1048576,MATCH($A40,Paste!$A:$A,0),MATCH(BY$3,Paste!$1:$1,0)+3)</f>
        <v>59.583503723144503</v>
      </c>
      <c r="BZ40" cm="1">
        <f t="array" ref="BZ40">INDEX(Paste!$1:$1048576,MATCH($A40,Paste!$A:$A,0),MATCH(BZ$3,Paste!$1:$1,0)+3)</f>
        <v>25.2926731109619</v>
      </c>
      <c r="CA40" cm="1">
        <f t="array" ref="CA40">INDEX(Paste!$1:$1048576,MATCH($A40,Paste!$A:$A,0),MATCH(CA$3,Paste!$1:$1,0)+3)</f>
        <v>48.3847045898437</v>
      </c>
      <c r="CB40" cm="1">
        <f t="array" ref="CB40">INDEX(Paste!$1:$1048576,MATCH($A40,Paste!$A:$A,0),MATCH(CB$3,Paste!$1:$1,0)+3)</f>
        <v>0</v>
      </c>
      <c r="CC40" cm="1">
        <f t="array" ref="CC40">INDEX(Paste!$1:$1048576,MATCH($A40,Paste!$A:$A,0),MATCH(CC$3,Paste!$1:$1,0)+3)</f>
        <v>118.96749877929599</v>
      </c>
      <c r="CD40" cm="1">
        <f t="array" ref="CD40">INDEX(Paste!$1:$1048576,MATCH($A40,Paste!$A:$A,0),MATCH(CD$3,Paste!$1:$1,0)+3)</f>
        <v>138.91740417480401</v>
      </c>
      <c r="CE40" cm="1">
        <f t="array" ref="CE40">INDEX(Paste!$1:$1048576,MATCH($A40,Paste!$A:$A,0),MATCH(CE$3,Paste!$1:$1,0)+3)</f>
        <v>110.492042541503</v>
      </c>
      <c r="CF40" cm="1">
        <f t="array" ref="CF40">INDEX(Paste!$1:$1048576,MATCH($A40,Paste!$A:$A,0),MATCH(CF$3,Paste!$1:$1,0)+3)</f>
        <v>56.139999389648402</v>
      </c>
      <c r="CG40" cm="1">
        <f t="array" ref="CG40">INDEX(Paste!$1:$1048576,MATCH($A40,Paste!$A:$A,0),MATCH(CG$3,Paste!$1:$1,0)+3)</f>
        <v>134.876205444335</v>
      </c>
      <c r="CH40" cm="1">
        <f t="array" ref="CH40">INDEX(Paste!$1:$1048576,MATCH($A40,Paste!$A:$A,0),MATCH(CH$3,Paste!$1:$1,0)+3)</f>
        <v>33.073982238769503</v>
      </c>
      <c r="CI40" cm="1">
        <f t="array" ref="CI40">INDEX(Paste!$1:$1048576,MATCH($A40,Paste!$A:$A,0),MATCH(CI$3,Paste!$1:$1,0)+3)</f>
        <v>70.730003356933594</v>
      </c>
      <c r="CJ40" cm="1">
        <f t="array" ref="CJ40">INDEX(Paste!$1:$1048576,MATCH($A40,Paste!$A:$A,0),MATCH(CJ$3,Paste!$1:$1,0)+3)</f>
        <v>66.139999389648395</v>
      </c>
      <c r="CK40" cm="1">
        <f t="array" ref="CK40">INDEX(Paste!$1:$1048576,MATCH($A40,Paste!$A:$A,0),MATCH(CK$3,Paste!$1:$1,0)+3)</f>
        <v>111.6987991333</v>
      </c>
      <c r="CL40" cm="1">
        <f t="array" ref="CL40">INDEX(Paste!$1:$1048576,MATCH($A40,Paste!$A:$A,0),MATCH(CL$3,Paste!$1:$1,0)+3)</f>
        <v>89.717529296875</v>
      </c>
      <c r="CM40" cm="1">
        <f t="array" ref="CM40">INDEX(Paste!$1:$1048576,MATCH($A40,Paste!$A:$A,0),MATCH(CM$3,Paste!$1:$1,0)+3)</f>
        <v>67.714546203613196</v>
      </c>
      <c r="CN40" cm="1">
        <f t="array" ref="CN40">INDEX(Paste!$1:$1048576,MATCH($A40,Paste!$A:$A,0),MATCH(CN$3,Paste!$1:$1,0)+3)</f>
        <v>34.658828735351499</v>
      </c>
      <c r="CO40" cm="1">
        <f t="array" ref="CO40">INDEX(Paste!$1:$1048576,MATCH($A40,Paste!$A:$A,0),MATCH(CO$3,Paste!$1:$1,0)+3)</f>
        <v>29.151201248168899</v>
      </c>
      <c r="CP40" cm="1">
        <f t="array" ref="CP40">INDEX(Paste!$1:$1048576,MATCH($A40,Paste!$A:$A,0),MATCH(CP$3,Paste!$1:$1,0)+3)</f>
        <v>67.906311035156193</v>
      </c>
      <c r="CQ40" cm="1">
        <f t="array" ref="CQ40">INDEX(Paste!$1:$1048576,MATCH($A40,Paste!$A:$A,0),MATCH(CQ$3,Paste!$1:$1,0)+3)</f>
        <v>66.541427612304602</v>
      </c>
      <c r="CR40" cm="1">
        <f t="array" ref="CR40">INDEX(Paste!$1:$1048576,MATCH($A40,Paste!$A:$A,0),MATCH(CR$3,Paste!$1:$1,0)+3)</f>
        <v>493.17001342773398</v>
      </c>
      <c r="CS40" cm="1">
        <f t="array" ref="CS40">INDEX(Paste!$1:$1048576,MATCH($A40,Paste!$A:$A,0),MATCH(CS$3,Paste!$1:$1,0)+3)</f>
        <v>179.66729736328099</v>
      </c>
      <c r="CT40" cm="1">
        <f t="array" ref="CT40">INDEX(Paste!$1:$1048576,MATCH($A40,Paste!$A:$A,0),MATCH(CT$3,Paste!$1:$1,0)+3)</f>
        <v>88.290412902832003</v>
      </c>
      <c r="CU40" cm="1">
        <f t="array" ref="CU40">INDEX(Paste!$1:$1048576,MATCH($A40,Paste!$A:$A,0),MATCH(CU$3,Paste!$1:$1,0)+3)</f>
        <v>64.918243408203097</v>
      </c>
      <c r="CV40" cm="1">
        <f t="array" ref="CV40">INDEX(Paste!$1:$1048576,MATCH($A40,Paste!$A:$A,0),MATCH(CV$3,Paste!$1:$1,0)+3)</f>
        <v>153.151931762695</v>
      </c>
      <c r="CW40" cm="1">
        <f t="array" ref="CW40">INDEX(Paste!$1:$1048576,MATCH($A40,Paste!$A:$A,0),MATCH(CW$3,Paste!$1:$1,0)+3)</f>
        <v>47.486232757568303</v>
      </c>
      <c r="CX40" cm="1">
        <f t="array" ref="CX40">INDEX(Paste!$1:$1048576,MATCH($A40,Paste!$A:$A,0),MATCH(CX$3,Paste!$1:$1,0)+3)</f>
        <v>38.835548400878899</v>
      </c>
      <c r="CY40" cm="1">
        <f t="array" ref="CY40">INDEX(Paste!$1:$1048576,MATCH($A40,Paste!$A:$A,0),MATCH(CY$3,Paste!$1:$1,0)+3)</f>
        <v>190.93881225585901</v>
      </c>
      <c r="CZ40" cm="1">
        <f t="array" ref="CZ40">INDEX(Paste!$1:$1048576,MATCH($A40,Paste!$A:$A,0),MATCH(CZ$3,Paste!$1:$1,0)+3)</f>
        <v>773.58001708984295</v>
      </c>
      <c r="DA40" cm="1">
        <f t="array" ref="DA40">INDEX(Paste!$1:$1048576,MATCH($A40,Paste!$A:$A,0),MATCH(DA$3,Paste!$1:$1,0)+3)</f>
        <v>143.721435546875</v>
      </c>
      <c r="DB40" cm="1">
        <f t="array" ref="DB40">INDEX(Paste!$1:$1048576,MATCH($A40,Paste!$A:$A,0),MATCH(DB$3,Paste!$1:$1,0)+3)</f>
        <v>57.185573577880803</v>
      </c>
      <c r="DC40" cm="1">
        <f t="array" ref="DC40">INDEX(Paste!$1:$1048576,MATCH($A40,Paste!$A:$A,0),MATCH(DC$3,Paste!$1:$1,0)+3)</f>
        <v>53.020000457763601</v>
      </c>
      <c r="DD40" cm="1">
        <f t="array" ref="DD40">INDEX(Paste!$1:$1048576,MATCH($A40,Paste!$A:$A,0),MATCH(DD$3,Paste!$1:$1,0)+3)</f>
        <v>21.694076538085898</v>
      </c>
      <c r="DE40" cm="1">
        <f t="array" ref="DE40">INDEX(Paste!$1:$1048576,MATCH($A40,Paste!$A:$A,0),MATCH(DE$3,Paste!$1:$1,0)+3)</f>
        <v>85.609764099121094</v>
      </c>
      <c r="DF40" cm="1">
        <f t="array" ref="DF40">INDEX(Paste!$1:$1048576,MATCH($A40,Paste!$A:$A,0),MATCH(DF$3,Paste!$1:$1,0)+3)</f>
        <v>324.48757934570301</v>
      </c>
      <c r="DG40" cm="1">
        <f t="array" ref="DG40">INDEX(Paste!$1:$1048576,MATCH($A40,Paste!$A:$A,0),MATCH(DG$3,Paste!$1:$1,0)+3)</f>
        <v>45.027252197265597</v>
      </c>
      <c r="DH40" cm="1">
        <f t="array" ref="DH40">INDEX(Paste!$1:$1048576,MATCH($A40,Paste!$A:$A,0),MATCH(DH$3,Paste!$1:$1,0)+3)</f>
        <v>270.03573608398398</v>
      </c>
      <c r="DI40" cm="1">
        <f t="array" ref="DI40">INDEX(Paste!$1:$1048576,MATCH($A40,Paste!$A:$A,0),MATCH(DI$3,Paste!$1:$1,0)+3)</f>
        <v>42.395988464355398</v>
      </c>
      <c r="DJ40" cm="1">
        <f t="array" ref="DJ40">INDEX(Paste!$1:$1048576,MATCH($A40,Paste!$A:$A,0),MATCH(DJ$3,Paste!$1:$1,0)+3)</f>
        <v>84.480003356933594</v>
      </c>
      <c r="DK40" cm="1">
        <f t="array" ref="DK40">INDEX(Paste!$1:$1048576,MATCH($A40,Paste!$A:$A,0),MATCH(DK$3,Paste!$1:$1,0)+3)</f>
        <v>155.57000732421801</v>
      </c>
      <c r="DL40" cm="1">
        <f t="array" ref="DL40">INDEX(Paste!$1:$1048576,MATCH($A40,Paste!$A:$A,0),MATCH(DL$3,Paste!$1:$1,0)+3)</f>
        <v>170.39999389648401</v>
      </c>
      <c r="DM40" cm="1">
        <f t="array" ref="DM40">INDEX(Paste!$1:$1048576,MATCH($A40,Paste!$A:$A,0),MATCH(DM$3,Paste!$1:$1,0)+3)</f>
        <v>37.558010101318303</v>
      </c>
      <c r="DN40" cm="1">
        <f t="array" ref="DN40">INDEX(Paste!$1:$1048576,MATCH($A40,Paste!$A:$A,0),MATCH(DN$3,Paste!$1:$1,0)+3)</f>
        <v>22.91646194458</v>
      </c>
      <c r="DO40" cm="1">
        <f t="array" ref="DO40">INDEX(Paste!$1:$1048576,MATCH($A40,Paste!$A:$A,0),MATCH(DO$3,Paste!$1:$1,0)+3)</f>
        <v>262.82290649414</v>
      </c>
      <c r="DP40" cm="1">
        <f t="array" ref="DP40">INDEX(Paste!$1:$1048576,MATCH($A40,Paste!$A:$A,0),MATCH(DP$3,Paste!$1:$1,0)+3)</f>
        <v>51.529998779296797</v>
      </c>
      <c r="DQ40" cm="1">
        <f t="array" ref="DQ40">INDEX(Paste!$1:$1048576,MATCH($A40,Paste!$A:$A,0),MATCH(DQ$3,Paste!$1:$1,0)+3)</f>
        <v>12.950300216674799</v>
      </c>
      <c r="DR40" cm="1">
        <f t="array" ref="DR40">INDEX(Paste!$1:$1048576,MATCH($A40,Paste!$A:$A,0),MATCH(DR$3,Paste!$1:$1,0)+3)</f>
        <v>59.359199523925703</v>
      </c>
      <c r="DS40" cm="1">
        <f t="array" ref="DS40">INDEX(Paste!$1:$1048576,MATCH($A40,Paste!$A:$A,0),MATCH(DS$3,Paste!$1:$1,0)+3)</f>
        <v>26.379245758056602</v>
      </c>
      <c r="DT40" cm="1">
        <f t="array" ref="DT40">INDEX(Paste!$1:$1048576,MATCH($A40,Paste!$A:$A,0),MATCH(DT$3,Paste!$1:$1,0)+3)</f>
        <v>101.667022705078</v>
      </c>
      <c r="DU40" cm="1">
        <f t="array" ref="DU40">INDEX(Paste!$1:$1048576,MATCH($A40,Paste!$A:$A,0),MATCH(DU$3,Paste!$1:$1,0)+3)</f>
        <v>56.3162422180175</v>
      </c>
      <c r="DV40" cm="1">
        <f t="array" ref="DV40">INDEX(Paste!$1:$1048576,MATCH($A40,Paste!$A:$A,0),MATCH(DV$3,Paste!$1:$1,0)+3)</f>
        <v>83.935371398925696</v>
      </c>
      <c r="DW40" cm="1">
        <f t="array" ref="DW40">INDEX(Paste!$1:$1048576,MATCH($A40,Paste!$A:$A,0),MATCH(DW$3,Paste!$1:$1,0)+3)</f>
        <v>50.180000305175703</v>
      </c>
      <c r="DX40" cm="1">
        <f t="array" ref="DX40">INDEX(Paste!$1:$1048576,MATCH($A40,Paste!$A:$A,0),MATCH(DX$3,Paste!$1:$1,0)+3)</f>
        <v>72.465988159179602</v>
      </c>
      <c r="DY40" cm="1">
        <f t="array" ref="DY40">INDEX(Paste!$1:$1048576,MATCH($A40,Paste!$A:$A,0),MATCH(DY$3,Paste!$1:$1,0)+3)</f>
        <v>45.813407897949197</v>
      </c>
      <c r="DZ40" cm="1">
        <f t="array" ref="DZ40">INDEX(Paste!$1:$1048576,MATCH($A40,Paste!$A:$A,0),MATCH(DZ$3,Paste!$1:$1,0)+3)</f>
        <v>41.285274505615199</v>
      </c>
      <c r="EA40" cm="1">
        <f t="array" ref="EA40">INDEX(Paste!$1:$1048576,MATCH($A40,Paste!$A:$A,0),MATCH(EA$3,Paste!$1:$1,0)+3)</f>
        <v>152.14567565917901</v>
      </c>
      <c r="EB40" cm="1">
        <f t="array" ref="EB40">INDEX(Paste!$1:$1048576,MATCH($A40,Paste!$A:$A,0),MATCH(EB$3,Paste!$1:$1,0)+3)</f>
        <v>62.510383605957003</v>
      </c>
      <c r="EC40" cm="1">
        <f t="array" ref="EC40">INDEX(Paste!$1:$1048576,MATCH($A40,Paste!$A:$A,0),MATCH(EC$3,Paste!$1:$1,0)+3)</f>
        <v>148.01200866699199</v>
      </c>
      <c r="ED40" cm="1">
        <f t="array" ref="ED40">INDEX(Paste!$1:$1048576,MATCH($A40,Paste!$A:$A,0),MATCH(ED$3,Paste!$1:$1,0)+3)</f>
        <v>102.34839630126901</v>
      </c>
      <c r="EE40" cm="1">
        <f t="array" ref="EE40">INDEX(Paste!$1:$1048576,MATCH($A40,Paste!$A:$A,0),MATCH(EE$3,Paste!$1:$1,0)+3)</f>
        <v>52.177093505859297</v>
      </c>
      <c r="EF40" cm="1">
        <f t="array" ref="EF40">INDEX(Paste!$1:$1048576,MATCH($A40,Paste!$A:$A,0),MATCH(EF$3,Paste!$1:$1,0)+3)</f>
        <v>143.53938293457</v>
      </c>
      <c r="EG40" cm="1">
        <f t="array" ref="EG40">INDEX(Paste!$1:$1048576,MATCH($A40,Paste!$A:$A,0),MATCH(EG$3,Paste!$1:$1,0)+3)</f>
        <v>117.650001525878</v>
      </c>
      <c r="EH40" cm="1">
        <f t="array" ref="EH40">INDEX(Paste!$1:$1048576,MATCH($A40,Paste!$A:$A,0),MATCH(EH$3,Paste!$1:$1,0)+3)</f>
        <v>25.7000007629394</v>
      </c>
      <c r="EI40" cm="1">
        <f t="array" ref="EI40">INDEX(Paste!$1:$1048576,MATCH($A40,Paste!$A:$A,0),MATCH(EI$3,Paste!$1:$1,0)+3)</f>
        <v>25.100000381469702</v>
      </c>
      <c r="EJ40" cm="1">
        <f t="array" ref="EJ40">INDEX(Paste!$1:$1048576,MATCH($A40,Paste!$A:$A,0),MATCH(EJ$3,Paste!$1:$1,0)+3)</f>
        <v>33.520000457763601</v>
      </c>
      <c r="EK40" cm="1">
        <f t="array" ref="EK40">INDEX(Paste!$1:$1048576,MATCH($A40,Paste!$A:$A,0),MATCH(EK$3,Paste!$1:$1,0)+3)</f>
        <v>112.806762695312</v>
      </c>
      <c r="EL40" cm="1">
        <f t="array" ref="EL40">INDEX(Paste!$1:$1048576,MATCH($A40,Paste!$A:$A,0),MATCH(EL$3,Paste!$1:$1,0)+3)</f>
        <v>83.029998779296804</v>
      </c>
      <c r="EM40" cm="1">
        <f t="array" ref="EM40">INDEX(Paste!$1:$1048576,MATCH($A40,Paste!$A:$A,0),MATCH(EM$3,Paste!$1:$1,0)+3)</f>
        <v>99.593566894531193</v>
      </c>
      <c r="EN40" cm="1">
        <f t="array" ref="EN40">INDEX(Paste!$1:$1048576,MATCH($A40,Paste!$A:$A,0),MATCH(EN$3,Paste!$1:$1,0)+3)</f>
        <v>36.343997955322202</v>
      </c>
      <c r="EO40" cm="1">
        <f t="array" ref="EO40">INDEX(Paste!$1:$1048576,MATCH($A40,Paste!$A:$A,0),MATCH(EO$3,Paste!$1:$1,0)+3)</f>
        <v>333.8388671875</v>
      </c>
      <c r="EP40" cm="1">
        <f t="array" ref="EP40">INDEX(Paste!$1:$1048576,MATCH($A40,Paste!$A:$A,0),MATCH(EP$3,Paste!$1:$1,0)+3)</f>
        <v>30.9569797515869</v>
      </c>
      <c r="EQ40" cm="1">
        <f t="array" ref="EQ40">INDEX(Paste!$1:$1048576,MATCH($A40,Paste!$A:$A,0),MATCH(EQ$3,Paste!$1:$1,0)+3)</f>
        <v>94.948440551757798</v>
      </c>
      <c r="ER40" cm="1">
        <f t="array" ref="ER40">INDEX(Paste!$1:$1048576,MATCH($A40,Paste!$A:$A,0),MATCH(ER$3,Paste!$1:$1,0)+3)</f>
        <v>88.651046752929602</v>
      </c>
      <c r="ES40" cm="1">
        <f t="array" ref="ES40">INDEX(Paste!$1:$1048576,MATCH($A40,Paste!$A:$A,0),MATCH(ES$3,Paste!$1:$1,0)+3)</f>
        <v>84.509628295898395</v>
      </c>
      <c r="ET40" cm="1">
        <f t="array" ref="ET40">INDEX(Paste!$1:$1048576,MATCH($A40,Paste!$A:$A,0),MATCH(ET$3,Paste!$1:$1,0)+3)</f>
        <v>77.620002746582003</v>
      </c>
      <c r="EU40" cm="1">
        <f t="array" ref="EU40">INDEX(Paste!$1:$1048576,MATCH($A40,Paste!$A:$A,0),MATCH(EU$3,Paste!$1:$1,0)+3)</f>
        <v>14.6102094650268</v>
      </c>
      <c r="EV40" cm="1">
        <f t="array" ref="EV40">INDEX(Paste!$1:$1048576,MATCH($A40,Paste!$A:$A,0),MATCH(EV$3,Paste!$1:$1,0)+3)</f>
        <v>23.642925262451101</v>
      </c>
      <c r="EW40" cm="1">
        <f t="array" ref="EW40">INDEX(Paste!$1:$1048576,MATCH($A40,Paste!$A:$A,0),MATCH(EW$3,Paste!$1:$1,0)+3)</f>
        <v>276</v>
      </c>
      <c r="EX40" cm="1">
        <f t="array" ref="EX40">INDEX(Paste!$1:$1048576,MATCH($A40,Paste!$A:$A,0),MATCH(EX$3,Paste!$1:$1,0)+3)</f>
        <v>100.73389434814401</v>
      </c>
      <c r="EY40" cm="1">
        <f t="array" ref="EY40">INDEX(Paste!$1:$1048576,MATCH($A40,Paste!$A:$A,0),MATCH(EY$3,Paste!$1:$1,0)+3)</f>
        <v>33.938198089599602</v>
      </c>
      <c r="EZ40" cm="1">
        <f t="array" ref="EZ40">INDEX(Paste!$1:$1048576,MATCH($A40,Paste!$A:$A,0),MATCH(EZ$3,Paste!$1:$1,0)+3)</f>
        <v>177.19396972656199</v>
      </c>
      <c r="FA40" cm="1">
        <f t="array" ref="FA40">INDEX(Paste!$1:$1048576,MATCH($A40,Paste!$A:$A,0),MATCH(FA$3,Paste!$1:$1,0)+3)</f>
        <v>72.828544616699205</v>
      </c>
      <c r="FB40" cm="1">
        <f t="array" ref="FB40">INDEX(Paste!$1:$1048576,MATCH($A40,Paste!$A:$A,0),MATCH(FB$3,Paste!$1:$1,0)+3)</f>
        <v>139.706771850585</v>
      </c>
      <c r="FC40" cm="1">
        <f t="array" ref="FC40">INDEX(Paste!$1:$1048576,MATCH($A40,Paste!$A:$A,0),MATCH(FC$3,Paste!$1:$1,0)+3)</f>
        <v>61.361614227294901</v>
      </c>
      <c r="FD40" cm="1">
        <f t="array" ref="FD40">INDEX(Paste!$1:$1048576,MATCH($A40,Paste!$A:$A,0),MATCH(FD$3,Paste!$1:$1,0)+3)</f>
        <v>181.084060668945</v>
      </c>
      <c r="FE40" cm="1">
        <f t="array" ref="FE40">INDEX(Paste!$1:$1048576,MATCH($A40,Paste!$A:$A,0),MATCH(FE$3,Paste!$1:$1,0)+3)</f>
        <v>57.638969421386697</v>
      </c>
      <c r="FF40" cm="1">
        <f t="array" ref="FF40">INDEX(Paste!$1:$1048576,MATCH($A40,Paste!$A:$A,0),MATCH(FF$3,Paste!$1:$1,0)+3)</f>
        <v>60.884731292724602</v>
      </c>
      <c r="FG40" cm="1">
        <f t="array" ref="FG40">INDEX(Paste!$1:$1048576,MATCH($A40,Paste!$A:$A,0),MATCH(FG$3,Paste!$1:$1,0)+3)</f>
        <v>48.970001220703097</v>
      </c>
      <c r="FH40" cm="1">
        <f t="array" ref="FH40">INDEX(Paste!$1:$1048576,MATCH($A40,Paste!$A:$A,0),MATCH(FH$3,Paste!$1:$1,0)+3)</f>
        <v>58.155315399169901</v>
      </c>
      <c r="FI40" cm="1">
        <f t="array" ref="FI40">INDEX(Paste!$1:$1048576,MATCH($A40,Paste!$A:$A,0),MATCH(FI$3,Paste!$1:$1,0)+3)</f>
        <v>223.19999694824199</v>
      </c>
      <c r="FJ40" cm="1">
        <f t="array" ref="FJ40">INDEX(Paste!$1:$1048576,MATCH($A40,Paste!$A:$A,0),MATCH(FJ$3,Paste!$1:$1,0)+3)</f>
        <v>559.513427734375</v>
      </c>
      <c r="FK40" cm="1">
        <f t="array" ref="FK40">INDEX(Paste!$1:$1048576,MATCH($A40,Paste!$A:$A,0),MATCH(FK$3,Paste!$1:$1,0)+3)</f>
        <v>69.880760192871094</v>
      </c>
      <c r="FL40" cm="1">
        <f t="array" ref="FL40">INDEX(Paste!$1:$1048576,MATCH($A40,Paste!$A:$A,0),MATCH(FL$3,Paste!$1:$1,0)+3)</f>
        <v>81.832344055175696</v>
      </c>
      <c r="FM40" cm="1">
        <f t="array" ref="FM40">INDEX(Paste!$1:$1048576,MATCH($A40,Paste!$A:$A,0),MATCH(FM$3,Paste!$1:$1,0)+3)</f>
        <v>265.75909423828102</v>
      </c>
      <c r="FN40" cm="1">
        <f t="array" ref="FN40">INDEX(Paste!$1:$1048576,MATCH($A40,Paste!$A:$A,0),MATCH(FN$3,Paste!$1:$1,0)+3)</f>
        <v>86.954544067382798</v>
      </c>
      <c r="FO40" cm="1">
        <f t="array" ref="FO40">INDEX(Paste!$1:$1048576,MATCH($A40,Paste!$A:$A,0),MATCH(FO$3,Paste!$1:$1,0)+3)</f>
        <v>108.800971984863</v>
      </c>
      <c r="FP40" cm="1">
        <f t="array" ref="FP40">INDEX(Paste!$1:$1048576,MATCH($A40,Paste!$A:$A,0),MATCH(FP$3,Paste!$1:$1,0)+3)</f>
        <v>57.810001373291001</v>
      </c>
      <c r="FQ40" cm="1">
        <f t="array" ref="FQ40">INDEX(Paste!$1:$1048576,MATCH($A40,Paste!$A:$A,0),MATCH(FQ$3,Paste!$1:$1,0)+3)</f>
        <v>60.929790496826101</v>
      </c>
      <c r="FR40" cm="1">
        <f t="array" ref="FR40">INDEX(Paste!$1:$1048576,MATCH($A40,Paste!$A:$A,0),MATCH(FR$3,Paste!$1:$1,0)+3)</f>
        <v>68.279998779296804</v>
      </c>
      <c r="FS40" cm="1">
        <f t="array" ref="FS40">INDEX(Paste!$1:$1048576,MATCH($A40,Paste!$A:$A,0),MATCH(FS$3,Paste!$1:$1,0)+3)</f>
        <v>40.763092041015597</v>
      </c>
      <c r="FT40" cm="1">
        <f t="array" ref="FT40">INDEX(Paste!$1:$1048576,MATCH($A40,Paste!$A:$A,0),MATCH(FT$3,Paste!$1:$1,0)+3)</f>
        <v>68.888114929199205</v>
      </c>
      <c r="FU40" cm="1">
        <f t="array" ref="FU40">INDEX(Paste!$1:$1048576,MATCH($A40,Paste!$A:$A,0),MATCH(FU$3,Paste!$1:$1,0)+3)</f>
        <v>98.254943847656193</v>
      </c>
      <c r="FV40" cm="1">
        <f t="array" ref="FV40">INDEX(Paste!$1:$1048576,MATCH($A40,Paste!$A:$A,0),MATCH(FV$3,Paste!$1:$1,0)+3)</f>
        <v>94.328369140625</v>
      </c>
      <c r="FW40" cm="1">
        <f t="array" ref="FW40">INDEX(Paste!$1:$1048576,MATCH($A40,Paste!$A:$A,0),MATCH(FW$3,Paste!$1:$1,0)+3)</f>
        <v>6.9251303672790501</v>
      </c>
      <c r="FX40" cm="1">
        <f t="array" ref="FX40">INDEX(Paste!$1:$1048576,MATCH($A40,Paste!$A:$A,0),MATCH(FX$3,Paste!$1:$1,0)+3)</f>
        <v>58.612880706787102</v>
      </c>
      <c r="FY40" cm="1">
        <f t="array" ref="FY40">INDEX(Paste!$1:$1048576,MATCH($A40,Paste!$A:$A,0),MATCH(FY$3,Paste!$1:$1,0)+3)</f>
        <v>32.787940979003899</v>
      </c>
      <c r="FZ40" cm="1">
        <f t="array" ref="FZ40">INDEX(Paste!$1:$1048576,MATCH($A40,Paste!$A:$A,0),MATCH(FZ$3,Paste!$1:$1,0)+3)</f>
        <v>192.47000122070301</v>
      </c>
      <c r="GA40" cm="1">
        <f t="array" ref="GA40">INDEX(Paste!$1:$1048576,MATCH($A40,Paste!$A:$A,0),MATCH(GA$3,Paste!$1:$1,0)+3)</f>
        <v>60.312686920166001</v>
      </c>
      <c r="GB40" cm="1">
        <f t="array" ref="GB40">INDEX(Paste!$1:$1048576,MATCH($A40,Paste!$A:$A,0),MATCH(GB$3,Paste!$1:$1,0)+3)</f>
        <v>9.8962287902831996</v>
      </c>
      <c r="GC40" cm="1">
        <f t="array" ref="GC40">INDEX(Paste!$1:$1048576,MATCH($A40,Paste!$A:$A,0),MATCH(GC$3,Paste!$1:$1,0)+3)</f>
        <v>137.56681823730401</v>
      </c>
      <c r="GD40" cm="1">
        <f t="array" ref="GD40">INDEX(Paste!$1:$1048576,MATCH($A40,Paste!$A:$A,0),MATCH(GD$3,Paste!$1:$1,0)+3)</f>
        <v>40.828945159912102</v>
      </c>
      <c r="GE40" cm="1">
        <f t="array" ref="GE40">INDEX(Paste!$1:$1048576,MATCH($A40,Paste!$A:$A,0),MATCH(GE$3,Paste!$1:$1,0)+3)</f>
        <v>119.949996948242</v>
      </c>
      <c r="GF40" cm="1">
        <f t="array" ref="GF40">INDEX(Paste!$1:$1048576,MATCH($A40,Paste!$A:$A,0),MATCH(GF$3,Paste!$1:$1,0)+3)</f>
        <v>136.68603515625</v>
      </c>
      <c r="GG40" cm="1">
        <f t="array" ref="GG40">INDEX(Paste!$1:$1048576,MATCH($A40,Paste!$A:$A,0),MATCH(GG$3,Paste!$1:$1,0)+3)</f>
        <v>109.36000061035099</v>
      </c>
      <c r="GH40" cm="1">
        <f t="array" ref="GH40">INDEX(Paste!$1:$1048576,MATCH($A40,Paste!$A:$A,0),MATCH(GH$3,Paste!$1:$1,0)+3)</f>
        <v>22.4988918304443</v>
      </c>
      <c r="GI40" cm="1">
        <f t="array" ref="GI40">INDEX(Paste!$1:$1048576,MATCH($A40,Paste!$A:$A,0),MATCH(GI$3,Paste!$1:$1,0)+3)</f>
        <v>265.79000854492102</v>
      </c>
      <c r="GJ40" cm="1">
        <f t="array" ref="GJ40">INDEX(Paste!$1:$1048576,MATCH($A40,Paste!$A:$A,0),MATCH(GJ$3,Paste!$1:$1,0)+3)</f>
        <v>89.685722351074205</v>
      </c>
      <c r="GK40" cm="1">
        <f t="array" ref="GK40">INDEX(Paste!$1:$1048576,MATCH($A40,Paste!$A:$A,0),MATCH(GK$3,Paste!$1:$1,0)+3)</f>
        <v>29.598854064941399</v>
      </c>
      <c r="GL40" cm="1">
        <f t="array" ref="GL40">INDEX(Paste!$1:$1048576,MATCH($A40,Paste!$A:$A,0),MATCH(GL$3,Paste!$1:$1,0)+3)</f>
        <v>30.1033935546875</v>
      </c>
      <c r="GM40" cm="1">
        <f t="array" ref="GM40">INDEX(Paste!$1:$1048576,MATCH($A40,Paste!$A:$A,0),MATCH(GM$3,Paste!$1:$1,0)+3)</f>
        <v>99.574592590332003</v>
      </c>
      <c r="GN40" cm="1">
        <f t="array" ref="GN40">INDEX(Paste!$1:$1048576,MATCH($A40,Paste!$A:$A,0),MATCH(GN$3,Paste!$1:$1,0)+3)</f>
        <v>107.047492980957</v>
      </c>
      <c r="GO40" cm="1">
        <f t="array" ref="GO40">INDEX(Paste!$1:$1048576,MATCH($A40,Paste!$A:$A,0),MATCH(GO$3,Paste!$1:$1,0)+3)</f>
        <v>102.059997558593</v>
      </c>
      <c r="GP40" cm="1">
        <f t="array" ref="GP40">INDEX(Paste!$1:$1048576,MATCH($A40,Paste!$A:$A,0),MATCH(GP$3,Paste!$1:$1,0)+3)</f>
        <v>57.396694183349602</v>
      </c>
      <c r="GQ40" cm="1">
        <f t="array" ref="GQ40">INDEX(Paste!$1:$1048576,MATCH($A40,Paste!$A:$A,0),MATCH(GQ$3,Paste!$1:$1,0)+3)</f>
        <v>152.01596069335901</v>
      </c>
      <c r="GR40" cm="1">
        <f t="array" ref="GR40">INDEX(Paste!$1:$1048576,MATCH($A40,Paste!$A:$A,0),MATCH(GR$3,Paste!$1:$1,0)+3)</f>
        <v>86.825096130371094</v>
      </c>
      <c r="GS40" cm="1">
        <f t="array" ref="GS40">INDEX(Paste!$1:$1048576,MATCH($A40,Paste!$A:$A,0),MATCH(GS$3,Paste!$1:$1,0)+3)</f>
        <v>63.922420501708899</v>
      </c>
      <c r="GT40" cm="1">
        <f t="array" ref="GT40">INDEX(Paste!$1:$1048576,MATCH($A40,Paste!$A:$A,0),MATCH(GT$3,Paste!$1:$1,0)+3)</f>
        <v>46.210811614990199</v>
      </c>
      <c r="GU40" cm="1">
        <f t="array" ref="GU40">INDEX(Paste!$1:$1048576,MATCH($A40,Paste!$A:$A,0),MATCH(GU$3,Paste!$1:$1,0)+3)</f>
        <v>91.183403015136705</v>
      </c>
      <c r="GV40" cm="1">
        <f t="array" ref="GV40">INDEX(Paste!$1:$1048576,MATCH($A40,Paste!$A:$A,0),MATCH(GV$3,Paste!$1:$1,0)+3)</f>
        <v>22.58251953125</v>
      </c>
      <c r="GW40" cm="1">
        <f t="array" ref="GW40">INDEX(Paste!$1:$1048576,MATCH($A40,Paste!$A:$A,0),MATCH(GW$3,Paste!$1:$1,0)+3)</f>
        <v>30.1324138641357</v>
      </c>
      <c r="GX40" cm="1">
        <f t="array" ref="GX40">INDEX(Paste!$1:$1048576,MATCH($A40,Paste!$A:$A,0),MATCH(GX$3,Paste!$1:$1,0)+3)</f>
        <v>102.98999786376901</v>
      </c>
      <c r="GY40" cm="1">
        <f t="array" ref="GY40">INDEX(Paste!$1:$1048576,MATCH($A40,Paste!$A:$A,0),MATCH(GY$3,Paste!$1:$1,0)+3)</f>
        <v>1339.32995605468</v>
      </c>
      <c r="GZ40" cm="1">
        <f t="array" ref="GZ40">INDEX(Paste!$1:$1048576,MATCH($A40,Paste!$A:$A,0),MATCH(GZ$3,Paste!$1:$1,0)+3)</f>
        <v>1339.25</v>
      </c>
      <c r="HA40" cm="1">
        <f t="array" ref="HA40">INDEX(Paste!$1:$1048576,MATCH($A40,Paste!$A:$A,0),MATCH(HA$3,Paste!$1:$1,0)+3)</f>
        <v>82.098129272460895</v>
      </c>
      <c r="HB40" cm="1">
        <f t="array" ref="HB40">INDEX(Paste!$1:$1048576,MATCH($A40,Paste!$A:$A,0),MATCH(HB$3,Paste!$1:$1,0)+3)</f>
        <v>182.19203186035099</v>
      </c>
      <c r="HC40" cm="1">
        <f t="array" ref="HC40">INDEX(Paste!$1:$1048576,MATCH($A40,Paste!$A:$A,0),MATCH(HC$3,Paste!$1:$1,0)+3)</f>
        <v>14.0007991790771</v>
      </c>
      <c r="HD40" cm="1">
        <f t="array" ref="HD40">INDEX(Paste!$1:$1048576,MATCH($A40,Paste!$A:$A,0),MATCH(HD$3,Paste!$1:$1,0)+3)</f>
        <v>85.330169677734304</v>
      </c>
      <c r="HE40" cm="1">
        <f t="array" ref="HE40">INDEX(Paste!$1:$1048576,MATCH($A40,Paste!$A:$A,0),MATCH(HE$3,Paste!$1:$1,0)+3)</f>
        <v>192.66603088378901</v>
      </c>
      <c r="HF40" cm="1">
        <f t="array" ref="HF40">INDEX(Paste!$1:$1048576,MATCH($A40,Paste!$A:$A,0),MATCH(HF$3,Paste!$1:$1,0)+3)</f>
        <v>268.53152465820301</v>
      </c>
      <c r="HG40" cm="1">
        <f t="array" ref="HG40">INDEX(Paste!$1:$1048576,MATCH($A40,Paste!$A:$A,0),MATCH(HG$3,Paste!$1:$1,0)+3)</f>
        <v>16.4950141906738</v>
      </c>
      <c r="HH40" cm="1">
        <f t="array" ref="HH40">INDEX(Paste!$1:$1048576,MATCH($A40,Paste!$A:$A,0),MATCH(HH$3,Paste!$1:$1,0)+3)</f>
        <v>73.127189636230398</v>
      </c>
      <c r="HI40" cm="1">
        <f t="array" ref="HI40">INDEX(Paste!$1:$1048576,MATCH($A40,Paste!$A:$A,0),MATCH(HI$3,Paste!$1:$1,0)+3)</f>
        <v>11.3284301757812</v>
      </c>
      <c r="HJ40" cm="1">
        <f t="array" ref="HJ40">INDEX(Paste!$1:$1048576,MATCH($A40,Paste!$A:$A,0),MATCH(HJ$3,Paste!$1:$1,0)+3)</f>
        <v>12.1956415176391</v>
      </c>
      <c r="HK40" cm="1">
        <f t="array" ref="HK40">INDEX(Paste!$1:$1048576,MATCH($A40,Paste!$A:$A,0),MATCH(HK$3,Paste!$1:$1,0)+3)</f>
        <v>125.213577270507</v>
      </c>
      <c r="HL40" cm="1">
        <f t="array" ref="HL40">INDEX(Paste!$1:$1048576,MATCH($A40,Paste!$A:$A,0),MATCH(HL$3,Paste!$1:$1,0)+3)</f>
        <v>208.46401977539</v>
      </c>
      <c r="HM40" cm="1">
        <f t="array" ref="HM40">INDEX(Paste!$1:$1048576,MATCH($A40,Paste!$A:$A,0),MATCH(HM$3,Paste!$1:$1,0)+3)</f>
        <v>54.189342498779297</v>
      </c>
      <c r="HN40" cm="1">
        <f t="array" ref="HN40">INDEX(Paste!$1:$1048576,MATCH($A40,Paste!$A:$A,0),MATCH(HN$3,Paste!$1:$1,0)+3)</f>
        <v>47.3934326171875</v>
      </c>
      <c r="HO40" cm="1">
        <f t="array" ref="HO40">INDEX(Paste!$1:$1048576,MATCH($A40,Paste!$A:$A,0),MATCH(HO$3,Paste!$1:$1,0)+3)</f>
        <v>196.216705322265</v>
      </c>
      <c r="HP40" cm="1">
        <f t="array" ref="HP40">INDEX(Paste!$1:$1048576,MATCH($A40,Paste!$A:$A,0),MATCH(HP$3,Paste!$1:$1,0)+3)</f>
        <v>97.051071166992102</v>
      </c>
      <c r="HQ40" cm="1">
        <f t="array" ref="HQ40">INDEX(Paste!$1:$1048576,MATCH($A40,Paste!$A:$A,0),MATCH(HQ$3,Paste!$1:$1,0)+3)</f>
        <v>47.119998931884702</v>
      </c>
      <c r="HR40" cm="1">
        <f t="array" ref="HR40">INDEX(Paste!$1:$1048576,MATCH($A40,Paste!$A:$A,0),MATCH(HR$3,Paste!$1:$1,0)+3)</f>
        <v>155.81069946289</v>
      </c>
      <c r="HS40" cm="1">
        <f t="array" ref="HS40">INDEX(Paste!$1:$1048576,MATCH($A40,Paste!$A:$A,0),MATCH(HS$3,Paste!$1:$1,0)+3)</f>
        <v>11.8591566085815</v>
      </c>
      <c r="HT40" cm="1">
        <f t="array" ref="HT40">INDEX(Paste!$1:$1048576,MATCH($A40,Paste!$A:$A,0),MATCH(HT$3,Paste!$1:$1,0)+3)</f>
        <v>19.5281581878662</v>
      </c>
      <c r="HU40" cm="1">
        <f t="array" ref="HU40">INDEX(Paste!$1:$1048576,MATCH($A40,Paste!$A:$A,0),MATCH(HU$3,Paste!$1:$1,0)+3)</f>
        <v>40.130825042724602</v>
      </c>
      <c r="HV40" cm="1">
        <f t="array" ref="HV40">INDEX(Paste!$1:$1048576,MATCH($A40,Paste!$A:$A,0),MATCH(HV$3,Paste!$1:$1,0)+3)</f>
        <v>60.939998626708899</v>
      </c>
      <c r="HW40" cm="1">
        <f t="array" ref="HW40">INDEX(Paste!$1:$1048576,MATCH($A40,Paste!$A:$A,0),MATCH(HW$3,Paste!$1:$1,0)+3)</f>
        <v>14.2232618331909</v>
      </c>
      <c r="HX40" cm="1">
        <f t="array" ref="HX40">INDEX(Paste!$1:$1048576,MATCH($A40,Paste!$A:$A,0),MATCH(HX$3,Paste!$1:$1,0)+3)</f>
        <v>138.12017822265599</v>
      </c>
      <c r="HY40" cm="1">
        <f t="array" ref="HY40">INDEX(Paste!$1:$1048576,MATCH($A40,Paste!$A:$A,0),MATCH(HY$3,Paste!$1:$1,0)+3)</f>
        <v>315.436920166015</v>
      </c>
      <c r="HZ40" cm="1">
        <f t="array" ref="HZ40">INDEX(Paste!$1:$1048576,MATCH($A40,Paste!$A:$A,0),MATCH(HZ$3,Paste!$1:$1,0)+3)</f>
        <v>29.292848587036101</v>
      </c>
      <c r="IA40" cm="1">
        <f t="array" ref="IA40">INDEX(Paste!$1:$1048576,MATCH($A40,Paste!$A:$A,0),MATCH(IA$3,Paste!$1:$1,0)+3)</f>
        <v>112.11048889160099</v>
      </c>
      <c r="IB40" cm="1">
        <f t="array" ref="IB40">INDEX(Paste!$1:$1048576,MATCH($A40,Paste!$A:$A,0),MATCH(IB$3,Paste!$1:$1,0)+3)</f>
        <v>87.139572143554602</v>
      </c>
      <c r="IC40" cm="1">
        <f t="array" ref="IC40">INDEX(Paste!$1:$1048576,MATCH($A40,Paste!$A:$A,0),MATCH(IC$3,Paste!$1:$1,0)+3)</f>
        <v>254.509994506835</v>
      </c>
      <c r="ID40" cm="1">
        <f t="array" ref="ID40">INDEX(Paste!$1:$1048576,MATCH($A40,Paste!$A:$A,0),MATCH(ID$3,Paste!$1:$1,0)+3)</f>
        <v>145.202865600585</v>
      </c>
      <c r="IE40" cm="1">
        <f t="array" ref="IE40">INDEX(Paste!$1:$1048576,MATCH($A40,Paste!$A:$A,0),MATCH(IE$3,Paste!$1:$1,0)+3)</f>
        <v>114.015174865722</v>
      </c>
      <c r="IF40" cm="1">
        <f t="array" ref="IF40">INDEX(Paste!$1:$1048576,MATCH($A40,Paste!$A:$A,0),MATCH(IF$3,Paste!$1:$1,0)+3)</f>
        <v>265.67001342773398</v>
      </c>
      <c r="IG40" cm="1">
        <f t="array" ref="IG40">INDEX(Paste!$1:$1048576,MATCH($A40,Paste!$A:$A,0),MATCH(IG$3,Paste!$1:$1,0)+3)</f>
        <v>75.410003662109304</v>
      </c>
      <c r="IH40" cm="1">
        <f t="array" ref="IH40">INDEX(Paste!$1:$1048576,MATCH($A40,Paste!$A:$A,0),MATCH(IH$3,Paste!$1:$1,0)+3)</f>
        <v>70.079368591308594</v>
      </c>
      <c r="II40" cm="1">
        <f t="array" ref="II40">INDEX(Paste!$1:$1048576,MATCH($A40,Paste!$A:$A,0),MATCH(II$3,Paste!$1:$1,0)+3)</f>
        <v>52.8037910461425</v>
      </c>
      <c r="IJ40" cm="1">
        <f t="array" ref="IJ40">INDEX(Paste!$1:$1048576,MATCH($A40,Paste!$A:$A,0),MATCH(IJ$3,Paste!$1:$1,0)+3)</f>
        <v>262.91375732421801</v>
      </c>
      <c r="IK40" cm="1">
        <f t="array" ref="IK40">INDEX(Paste!$1:$1048576,MATCH($A40,Paste!$A:$A,0),MATCH(IK$3,Paste!$1:$1,0)+3)</f>
        <v>31.864191055297798</v>
      </c>
      <c r="IL40" cm="1">
        <f t="array" ref="IL40">INDEX(Paste!$1:$1048576,MATCH($A40,Paste!$A:$A,0),MATCH(IL$3,Paste!$1:$1,0)+3)</f>
        <v>19.612464904785099</v>
      </c>
      <c r="IM40" cm="1">
        <f t="array" ref="IM40">INDEX(Paste!$1:$1048576,MATCH($A40,Paste!$A:$A,0),MATCH(IM$3,Paste!$1:$1,0)+3)</f>
        <v>127.639999389648</v>
      </c>
      <c r="IN40" cm="1">
        <f t="array" ref="IN40">INDEX(Paste!$1:$1048576,MATCH($A40,Paste!$A:$A,0),MATCH(IN$3,Paste!$1:$1,0)+3)</f>
        <v>139.49000549316401</v>
      </c>
      <c r="IO40" cm="1">
        <f t="array" ref="IO40">INDEX(Paste!$1:$1048576,MATCH($A40,Paste!$A:$A,0),MATCH(IO$3,Paste!$1:$1,0)+3)</f>
        <v>32.778675079345703</v>
      </c>
      <c r="IP40" cm="1">
        <f t="array" ref="IP40">INDEX(Paste!$1:$1048576,MATCH($A40,Paste!$A:$A,0),MATCH(IP$3,Paste!$1:$1,0)+3)</f>
        <v>26.33540725708</v>
      </c>
      <c r="IQ40" cm="1">
        <f t="array" ref="IQ40">INDEX(Paste!$1:$1048576,MATCH($A40,Paste!$A:$A,0),MATCH(IQ$3,Paste!$1:$1,0)+3)</f>
        <v>177.98666381835901</v>
      </c>
      <c r="IR40" cm="1">
        <f t="array" ref="IR40">INDEX(Paste!$1:$1048576,MATCH($A40,Paste!$A:$A,0),MATCH(IR$3,Paste!$1:$1,0)+3)</f>
        <v>129.38999938964801</v>
      </c>
      <c r="IS40" cm="1">
        <f t="array" ref="IS40">INDEX(Paste!$1:$1048576,MATCH($A40,Paste!$A:$A,0),MATCH(IS$3,Paste!$1:$1,0)+3)</f>
        <v>160.19900512695301</v>
      </c>
      <c r="IT40" cm="1">
        <f t="array" ref="IT40">INDEX(Paste!$1:$1048576,MATCH($A40,Paste!$A:$A,0),MATCH(IT$3,Paste!$1:$1,0)+3)</f>
        <v>13.1499118804931</v>
      </c>
      <c r="IU40" cm="1">
        <f t="array" ref="IU40">INDEX(Paste!$1:$1048576,MATCH($A40,Paste!$A:$A,0),MATCH(IU$3,Paste!$1:$1,0)+3)</f>
        <v>91.134010314941406</v>
      </c>
      <c r="IV40" cm="1">
        <f t="array" ref="IV40">INDEX(Paste!$1:$1048576,MATCH($A40,Paste!$A:$A,0),MATCH(IV$3,Paste!$1:$1,0)+3)</f>
        <v>95.1885986328125</v>
      </c>
      <c r="IW40" cm="1">
        <f t="array" ref="IW40">INDEX(Paste!$1:$1048576,MATCH($A40,Paste!$A:$A,0),MATCH(IW$3,Paste!$1:$1,0)+3)</f>
        <v>34.977573394775298</v>
      </c>
      <c r="IX40" cm="1">
        <f t="array" ref="IX40">INDEX(Paste!$1:$1048576,MATCH($A40,Paste!$A:$A,0),MATCH(IX$3,Paste!$1:$1,0)+3)</f>
        <v>149.25144958496</v>
      </c>
      <c r="IY40" cm="1">
        <f t="array" ref="IY40">INDEX(Paste!$1:$1048576,MATCH($A40,Paste!$A:$A,0),MATCH(IY$3,Paste!$1:$1,0)+3)</f>
        <v>127.70247650146401</v>
      </c>
      <c r="IZ40" cm="1">
        <f t="array" ref="IZ40">INDEX(Paste!$1:$1048576,MATCH($A40,Paste!$A:$A,0),MATCH(IZ$3,Paste!$1:$1,0)+3)</f>
        <v>19.8990974426269</v>
      </c>
      <c r="JA40" cm="1">
        <f t="array" ref="JA40">INDEX(Paste!$1:$1048576,MATCH($A40,Paste!$A:$A,0),MATCH(JA$3,Paste!$1:$1,0)+3)</f>
        <v>109.99821472167901</v>
      </c>
      <c r="JB40" cm="1">
        <f t="array" ref="JB40">INDEX(Paste!$1:$1048576,MATCH($A40,Paste!$A:$A,0),MATCH(JB$3,Paste!$1:$1,0)+3)</f>
        <v>56.240058898925703</v>
      </c>
      <c r="JC40" cm="1">
        <f t="array" ref="JC40">INDEX(Paste!$1:$1048576,MATCH($A40,Paste!$A:$A,0),MATCH(JC$3,Paste!$1:$1,0)+3)</f>
        <v>14.9763116836547</v>
      </c>
      <c r="JD40" cm="1">
        <f t="array" ref="JD40">INDEX(Paste!$1:$1048576,MATCH($A40,Paste!$A:$A,0),MATCH(JD$3,Paste!$1:$1,0)+3)</f>
        <v>94.760002136230398</v>
      </c>
      <c r="JE40" cm="1">
        <f t="array" ref="JE40">INDEX(Paste!$1:$1048576,MATCH($A40,Paste!$A:$A,0),MATCH(JE$3,Paste!$1:$1,0)+3)</f>
        <v>22.526319503784102</v>
      </c>
      <c r="JF40" cm="1">
        <f t="array" ref="JF40">INDEX(Paste!$1:$1048576,MATCH($A40,Paste!$A:$A,0),MATCH(JF$3,Paste!$1:$1,0)+3)</f>
        <v>16.020593643188398</v>
      </c>
      <c r="JG40" cm="1">
        <f t="array" ref="JG40">INDEX(Paste!$1:$1048576,MATCH($A40,Paste!$A:$A,0),MATCH(JG$3,Paste!$1:$1,0)+3)</f>
        <v>149.25338745117099</v>
      </c>
      <c r="JH40" cm="1">
        <f t="array" ref="JH40">INDEX(Paste!$1:$1048576,MATCH($A40,Paste!$A:$A,0),MATCH(JH$3,Paste!$1:$1,0)+3)</f>
        <v>123.126708984375</v>
      </c>
      <c r="JI40" cm="1">
        <f t="array" ref="JI40">INDEX(Paste!$1:$1048576,MATCH($A40,Paste!$A:$A,0),MATCH(JI$3,Paste!$1:$1,0)+3)</f>
        <v>16.960180282592699</v>
      </c>
      <c r="JJ40" cm="1">
        <f t="array" ref="JJ40">INDEX(Paste!$1:$1048576,MATCH($A40,Paste!$A:$A,0),MATCH(JJ$3,Paste!$1:$1,0)+3)</f>
        <v>87.309997558593693</v>
      </c>
      <c r="JK40" cm="1">
        <f t="array" ref="JK40">INDEX(Paste!$1:$1048576,MATCH($A40,Paste!$A:$A,0),MATCH(JK$3,Paste!$1:$1,0)+3)</f>
        <v>50.139396667480398</v>
      </c>
      <c r="JL40" cm="1">
        <f t="array" ref="JL40">INDEX(Paste!$1:$1048576,MATCH($A40,Paste!$A:$A,0),MATCH(JL$3,Paste!$1:$1,0)+3)</f>
        <v>26.99169921875</v>
      </c>
      <c r="JM40" cm="1">
        <f t="array" ref="JM40">INDEX(Paste!$1:$1048576,MATCH($A40,Paste!$A:$A,0),MATCH(JM$3,Paste!$1:$1,0)+3)</f>
        <v>45.133476257324197</v>
      </c>
      <c r="JN40" cm="1">
        <f t="array" ref="JN40">INDEX(Paste!$1:$1048576,MATCH($A40,Paste!$A:$A,0),MATCH(JN$3,Paste!$1:$1,0)+3)</f>
        <v>99.717643737792898</v>
      </c>
      <c r="JO40" cm="1">
        <f t="array" ref="JO40">INDEX(Paste!$1:$1048576,MATCH($A40,Paste!$A:$A,0),MATCH(JO$3,Paste!$1:$1,0)+3)</f>
        <v>36.688999176025298</v>
      </c>
      <c r="JP40" cm="1">
        <f t="array" ref="JP40">INDEX(Paste!$1:$1048576,MATCH($A40,Paste!$A:$A,0),MATCH(JP$3,Paste!$1:$1,0)+3)</f>
        <v>59.242961883544901</v>
      </c>
      <c r="JQ40" cm="1">
        <f t="array" ref="JQ40">INDEX(Paste!$1:$1048576,MATCH($A40,Paste!$A:$A,0),MATCH(JQ$3,Paste!$1:$1,0)+3)</f>
        <v>175.69000244140599</v>
      </c>
      <c r="JR40" cm="1">
        <f t="array" ref="JR40">INDEX(Paste!$1:$1048576,MATCH($A40,Paste!$A:$A,0),MATCH(JR$3,Paste!$1:$1,0)+3)</f>
        <v>190.57424926757801</v>
      </c>
      <c r="JS40" cm="1">
        <f t="array" ref="JS40">INDEX(Paste!$1:$1048576,MATCH($A40,Paste!$A:$A,0),MATCH(JS$3,Paste!$1:$1,0)+3)</f>
        <v>185.10466003417901</v>
      </c>
      <c r="JT40" cm="1">
        <f t="array" ref="JT40">INDEX(Paste!$1:$1048576,MATCH($A40,Paste!$A:$A,0),MATCH(JT$3,Paste!$1:$1,0)+3)</f>
        <v>29.451459884643501</v>
      </c>
      <c r="JU40" cm="1">
        <f t="array" ref="JU40">INDEX(Paste!$1:$1048576,MATCH($A40,Paste!$A:$A,0),MATCH(JU$3,Paste!$1:$1,0)+3)</f>
        <v>121.804443359375</v>
      </c>
      <c r="JV40" cm="1">
        <f t="array" ref="JV40">INDEX(Paste!$1:$1048576,MATCH($A40,Paste!$A:$A,0),MATCH(JV$3,Paste!$1:$1,0)+3)</f>
        <v>350.014892578125</v>
      </c>
      <c r="JW40" cm="1">
        <f t="array" ref="JW40">INDEX(Paste!$1:$1048576,MATCH($A40,Paste!$A:$A,0),MATCH(JW$3,Paste!$1:$1,0)+3)</f>
        <v>42.622615814208899</v>
      </c>
      <c r="JX40" cm="1">
        <f t="array" ref="JX40">INDEX(Paste!$1:$1048576,MATCH($A40,Paste!$A:$A,0),MATCH(JX$3,Paste!$1:$1,0)+3)</f>
        <v>49.530418395996001</v>
      </c>
      <c r="JY40" cm="1">
        <f t="array" ref="JY40">INDEX(Paste!$1:$1048576,MATCH($A40,Paste!$A:$A,0),MATCH(JY$3,Paste!$1:$1,0)+3)</f>
        <v>103.70229339599599</v>
      </c>
      <c r="JZ40" cm="1">
        <f t="array" ref="JZ40">INDEX(Paste!$1:$1048576,MATCH($A40,Paste!$A:$A,0),MATCH(JZ$3,Paste!$1:$1,0)+3)</f>
        <v>286.05990600585898</v>
      </c>
      <c r="KA40" cm="1">
        <f t="array" ref="KA40">INDEX(Paste!$1:$1048576,MATCH($A40,Paste!$A:$A,0),MATCH(KA$3,Paste!$1:$1,0)+3)</f>
        <v>10.2207479476928</v>
      </c>
      <c r="KB40" cm="1">
        <f t="array" ref="KB40">INDEX(Paste!$1:$1048576,MATCH($A40,Paste!$A:$A,0),MATCH(KB$3,Paste!$1:$1,0)+3)</f>
        <v>46.012912750244098</v>
      </c>
      <c r="KC40" cm="1">
        <f t="array" ref="KC40">INDEX(Paste!$1:$1048576,MATCH($A40,Paste!$A:$A,0),MATCH(KC$3,Paste!$1:$1,0)+3)</f>
        <v>57.169498443603501</v>
      </c>
      <c r="KD40" cm="1">
        <f t="array" ref="KD40">INDEX(Paste!$1:$1048576,MATCH($A40,Paste!$A:$A,0),MATCH(KD$3,Paste!$1:$1,0)+3)</f>
        <v>84.772933959960895</v>
      </c>
      <c r="KE40" cm="1">
        <f t="array" ref="KE40">INDEX(Paste!$1:$1048576,MATCH($A40,Paste!$A:$A,0),MATCH(KE$3,Paste!$1:$1,0)+3)</f>
        <v>64.684364318847599</v>
      </c>
      <c r="KF40" cm="1">
        <f t="array" ref="KF40">INDEX(Paste!$1:$1048576,MATCH($A40,Paste!$A:$A,0),MATCH(KF$3,Paste!$1:$1,0)+3)</f>
        <v>60.770000457763601</v>
      </c>
      <c r="KG40" cm="1">
        <f t="array" ref="KG40">INDEX(Paste!$1:$1048576,MATCH($A40,Paste!$A:$A,0),MATCH(KG$3,Paste!$1:$1,0)+3)</f>
        <v>287.66763305664</v>
      </c>
      <c r="KH40" cm="1">
        <f t="array" ref="KH40">INDEX(Paste!$1:$1048576,MATCH($A40,Paste!$A:$A,0),MATCH(KH$3,Paste!$1:$1,0)+3)</f>
        <v>122.705688476562</v>
      </c>
      <c r="KI40" cm="1">
        <f t="array" ref="KI40">INDEX(Paste!$1:$1048576,MATCH($A40,Paste!$A:$A,0),MATCH(KI$3,Paste!$1:$1,0)+3)</f>
        <v>123.50478363037099</v>
      </c>
      <c r="KJ40" cm="1">
        <f t="array" ref="KJ40">INDEX(Paste!$1:$1048576,MATCH($A40,Paste!$A:$A,0),MATCH(KJ$3,Paste!$1:$1,0)+3)</f>
        <v>40.404949188232401</v>
      </c>
      <c r="KK40" cm="1">
        <f t="array" ref="KK40">INDEX(Paste!$1:$1048576,MATCH($A40,Paste!$A:$A,0),MATCH(KK$3,Paste!$1:$1,0)+3)</f>
        <v>185.20317077636699</v>
      </c>
      <c r="KL40" cm="1">
        <f t="array" ref="KL40">INDEX(Paste!$1:$1048576,MATCH($A40,Paste!$A:$A,0),MATCH(KL$3,Paste!$1:$1,0)+3)</f>
        <v>44.232570648193303</v>
      </c>
      <c r="KM40" cm="1">
        <f t="array" ref="KM40">INDEX(Paste!$1:$1048576,MATCH($A40,Paste!$A:$A,0),MATCH(KM$3,Paste!$1:$1,0)+3)</f>
        <v>137.15132141113199</v>
      </c>
      <c r="KN40" cm="1">
        <f t="array" ref="KN40">INDEX(Paste!$1:$1048576,MATCH($A40,Paste!$A:$A,0),MATCH(KN$3,Paste!$1:$1,0)+3)</f>
        <v>236.30168151855401</v>
      </c>
      <c r="KO40" cm="1">
        <f t="array" ref="KO40">INDEX(Paste!$1:$1048576,MATCH($A40,Paste!$A:$A,0),MATCH(KO$3,Paste!$1:$1,0)+3)</f>
        <v>50.5204048156738</v>
      </c>
      <c r="KP40" cm="1">
        <f t="array" ref="KP40">INDEX(Paste!$1:$1048576,MATCH($A40,Paste!$A:$A,0),MATCH(KP$3,Paste!$1:$1,0)+3)</f>
        <v>96.268302917480398</v>
      </c>
      <c r="KQ40" cm="1">
        <f t="array" ref="KQ40">INDEX(Paste!$1:$1048576,MATCH($A40,Paste!$A:$A,0),MATCH(KQ$3,Paste!$1:$1,0)+3)</f>
        <v>39.459293365478501</v>
      </c>
      <c r="KR40" cm="1">
        <f t="array" ref="KR40">INDEX(Paste!$1:$1048576,MATCH($A40,Paste!$A:$A,0),MATCH(KR$3,Paste!$1:$1,0)+3)</f>
        <v>24.363630294799801</v>
      </c>
      <c r="KS40" cm="1">
        <f t="array" ref="KS40">INDEX(Paste!$1:$1048576,MATCH($A40,Paste!$A:$A,0),MATCH(KS$3,Paste!$1:$1,0)+3)</f>
        <v>121.150001525878</v>
      </c>
      <c r="KT40" cm="1">
        <f t="array" ref="KT40">INDEX(Paste!$1:$1048576,MATCH($A40,Paste!$A:$A,0),MATCH(KT$3,Paste!$1:$1,0)+3)</f>
        <v>70.916358947753906</v>
      </c>
      <c r="KU40" cm="1">
        <f t="array" ref="KU40">INDEX(Paste!$1:$1048576,MATCH($A40,Paste!$A:$A,0),MATCH(KU$3,Paste!$1:$1,0)+3)</f>
        <v>320.84237670898398</v>
      </c>
      <c r="KV40" cm="1">
        <f t="array" ref="KV40">INDEX(Paste!$1:$1048576,MATCH($A40,Paste!$A:$A,0),MATCH(KV$3,Paste!$1:$1,0)+3)</f>
        <v>223.84660339355401</v>
      </c>
      <c r="KW40" cm="1">
        <f t="array" ref="KW40">INDEX(Paste!$1:$1048576,MATCH($A40,Paste!$A:$A,0),MATCH(KW$3,Paste!$1:$1,0)+3)</f>
        <v>101.627624511718</v>
      </c>
      <c r="KX40" cm="1">
        <f t="array" ref="KX40">INDEX(Paste!$1:$1048576,MATCH($A40,Paste!$A:$A,0),MATCH(KX$3,Paste!$1:$1,0)+3)</f>
        <v>139.45593261718699</v>
      </c>
      <c r="KY40" cm="1">
        <f t="array" ref="KY40">INDEX(Paste!$1:$1048576,MATCH($A40,Paste!$A:$A,0),MATCH(KY$3,Paste!$1:$1,0)+3)</f>
        <v>62.409999847412102</v>
      </c>
      <c r="KZ40" cm="1">
        <f t="array" ref="KZ40">INDEX(Paste!$1:$1048576,MATCH($A40,Paste!$A:$A,0),MATCH(KZ$3,Paste!$1:$1,0)+3)</f>
        <v>34.377056121826101</v>
      </c>
      <c r="LA40" cm="1">
        <f t="array" ref="LA40">INDEX(Paste!$1:$1048576,MATCH($A40,Paste!$A:$A,0),MATCH(LA$3,Paste!$1:$1,0)+3)</f>
        <v>16.6925449371337</v>
      </c>
      <c r="LB40" cm="1">
        <f t="array" ref="LB40">INDEX(Paste!$1:$1048576,MATCH($A40,Paste!$A:$A,0),MATCH(LB$3,Paste!$1:$1,0)+3)</f>
        <v>43.078548431396399</v>
      </c>
      <c r="LC40" cm="1">
        <f t="array" ref="LC40">INDEX(Paste!$1:$1048576,MATCH($A40,Paste!$A:$A,0),MATCH(LC$3,Paste!$1:$1,0)+3)</f>
        <v>156.76058959960901</v>
      </c>
      <c r="LD40" cm="1">
        <f t="array" ref="LD40">INDEX(Paste!$1:$1048576,MATCH($A40,Paste!$A:$A,0),MATCH(LD$3,Paste!$1:$1,0)+3)</f>
        <v>68.324111938476506</v>
      </c>
      <c r="LE40" cm="1">
        <f t="array" ref="LE40">INDEX(Paste!$1:$1048576,MATCH($A40,Paste!$A:$A,0),MATCH(LE$3,Paste!$1:$1,0)+3)</f>
        <v>25.9300003051757</v>
      </c>
      <c r="LF40" cm="1">
        <f t="array" ref="LF40">INDEX(Paste!$1:$1048576,MATCH($A40,Paste!$A:$A,0),MATCH(LF$3,Paste!$1:$1,0)+3)</f>
        <v>8.0779666900634695</v>
      </c>
      <c r="LG40" cm="1">
        <f t="array" ref="LG40">INDEX(Paste!$1:$1048576,MATCH($A40,Paste!$A:$A,0),MATCH(LG$3,Paste!$1:$1,0)+3)</f>
        <v>40.123958587646399</v>
      </c>
      <c r="LH40" cm="1">
        <f t="array" ref="LH40">INDEX(Paste!$1:$1048576,MATCH($A40,Paste!$A:$A,0),MATCH(LH$3,Paste!$1:$1,0)+3)</f>
        <v>291.04763793945301</v>
      </c>
      <c r="LI40" cm="1">
        <f t="array" ref="LI40">INDEX(Paste!$1:$1048576,MATCH($A40,Paste!$A:$A,0),MATCH(LI$3,Paste!$1:$1,0)+3)</f>
        <v>159.57487487792901</v>
      </c>
      <c r="LJ40" cm="1">
        <f t="array" ref="LJ40">INDEX(Paste!$1:$1048576,MATCH($A40,Paste!$A:$A,0),MATCH(LJ$3,Paste!$1:$1,0)+3)</f>
        <v>160.724517822265</v>
      </c>
      <c r="LK40" cm="1">
        <f t="array" ref="LK40">INDEX(Paste!$1:$1048576,MATCH($A40,Paste!$A:$A,0),MATCH(LK$3,Paste!$1:$1,0)+3)</f>
        <v>131.28317260742099</v>
      </c>
      <c r="LL40" cm="1">
        <f t="array" ref="LL40">INDEX(Paste!$1:$1048576,MATCH($A40,Paste!$A:$A,0),MATCH(LL$3,Paste!$1:$1,0)+3)</f>
        <v>65</v>
      </c>
      <c r="LM40" cm="1">
        <f t="array" ref="LM40">INDEX(Paste!$1:$1048576,MATCH($A40,Paste!$A:$A,0),MATCH(LM$3,Paste!$1:$1,0)+3)</f>
        <v>701.70001220703102</v>
      </c>
      <c r="LN40" cm="1">
        <f t="array" ref="LN40">INDEX(Paste!$1:$1048576,MATCH($A40,Paste!$A:$A,0),MATCH(LN$3,Paste!$1:$1,0)+3)</f>
        <v>52.560001373291001</v>
      </c>
      <c r="LO40" cm="1">
        <f t="array" ref="LO40">INDEX(Paste!$1:$1048576,MATCH($A40,Paste!$A:$A,0),MATCH(LO$3,Paste!$1:$1,0)+3)</f>
        <v>37.259998321533203</v>
      </c>
      <c r="LP40" cm="1">
        <f t="array" ref="LP40">INDEX(Paste!$1:$1048576,MATCH($A40,Paste!$A:$A,0),MATCH(LP$3,Paste!$1:$1,0)+3)</f>
        <v>99.672012329101506</v>
      </c>
      <c r="LQ40" cm="1">
        <f t="array" ref="LQ40">INDEX(Paste!$1:$1048576,MATCH($A40,Paste!$A:$A,0),MATCH(LQ$3,Paste!$1:$1,0)+3)</f>
        <v>60.7182807922363</v>
      </c>
      <c r="LR40" cm="1">
        <f t="array" ref="LR40">INDEX(Paste!$1:$1048576,MATCH($A40,Paste!$A:$A,0),MATCH(LR$3,Paste!$1:$1,0)+3)</f>
        <v>42.280410766601499</v>
      </c>
      <c r="LS40" cm="1">
        <f t="array" ref="LS40">INDEX(Paste!$1:$1048576,MATCH($A40,Paste!$A:$A,0),MATCH(LS$3,Paste!$1:$1,0)+3)</f>
        <v>369.02999877929602</v>
      </c>
      <c r="LT40" cm="1">
        <f t="array" ref="LT40">INDEX(Paste!$1:$1048576,MATCH($A40,Paste!$A:$A,0),MATCH(LT$3,Paste!$1:$1,0)+3)</f>
        <v>25.232942581176701</v>
      </c>
      <c r="LU40" cm="1">
        <f t="array" ref="LU40">INDEX(Paste!$1:$1048576,MATCH($A40,Paste!$A:$A,0),MATCH(LU$3,Paste!$1:$1,0)+3)</f>
        <v>87.87548828125</v>
      </c>
      <c r="LV40" cm="1">
        <f t="array" ref="LV40">INDEX(Paste!$1:$1048576,MATCH($A40,Paste!$A:$A,0),MATCH(LV$3,Paste!$1:$1,0)+3)</f>
        <v>10.6229085922241</v>
      </c>
      <c r="LW40" cm="1">
        <f t="array" ref="LW40">INDEX(Paste!$1:$1048576,MATCH($A40,Paste!$A:$A,0),MATCH(LW$3,Paste!$1:$1,0)+3)</f>
        <v>17.7629585266113</v>
      </c>
      <c r="LX40" cm="1">
        <f t="array" ref="LX40">INDEX(Paste!$1:$1048576,MATCH($A40,Paste!$A:$A,0),MATCH(LX$3,Paste!$1:$1,0)+3)</f>
        <v>317.71911621093699</v>
      </c>
      <c r="LY40" cm="1">
        <f t="array" ref="LY40">INDEX(Paste!$1:$1048576,MATCH($A40,Paste!$A:$A,0),MATCH(LY$3,Paste!$1:$1,0)+3)</f>
        <v>326.08999633789</v>
      </c>
      <c r="LZ40" cm="1">
        <f t="array" ref="LZ40">INDEX(Paste!$1:$1048576,MATCH($A40,Paste!$A:$A,0),MATCH(LZ$3,Paste!$1:$1,0)+3)</f>
        <v>31.279304504394499</v>
      </c>
      <c r="MA40" cm="1">
        <f t="array" ref="MA40">INDEX(Paste!$1:$1048576,MATCH($A40,Paste!$A:$A,0),MATCH(MA$3,Paste!$1:$1,0)+3)</f>
        <v>176.12544250488199</v>
      </c>
      <c r="MB40" cm="1">
        <f t="array" ref="MB40">INDEX(Paste!$1:$1048576,MATCH($A40,Paste!$A:$A,0),MATCH(MB$3,Paste!$1:$1,0)+3)</f>
        <v>44.021976470947202</v>
      </c>
      <c r="MC40" cm="1">
        <f t="array" ref="MC40">INDEX(Paste!$1:$1048576,MATCH($A40,Paste!$A:$A,0),MATCH(MC$3,Paste!$1:$1,0)+3)</f>
        <v>82.737106323242102</v>
      </c>
      <c r="MD40" cm="1">
        <f t="array" ref="MD40">INDEX(Paste!$1:$1048576,MATCH($A40,Paste!$A:$A,0),MATCH(MD$3,Paste!$1:$1,0)+3)</f>
        <v>39.081932067871001</v>
      </c>
      <c r="ME40" cm="1">
        <f t="array" ref="ME40">INDEX(Paste!$1:$1048576,MATCH($A40,Paste!$A:$A,0),MATCH(ME$3,Paste!$1:$1,0)+3)</f>
        <v>67.367576599121094</v>
      </c>
      <c r="MF40" cm="1">
        <f t="array" ref="MF40">INDEX(Paste!$1:$1048576,MATCH($A40,Paste!$A:$A,0),MATCH(MF$3,Paste!$1:$1,0)+3)</f>
        <v>3667.17993164062</v>
      </c>
      <c r="MG40" cm="1">
        <f t="array" ref="MG40">INDEX(Paste!$1:$1048576,MATCH($A40,Paste!$A:$A,0),MATCH(MG$3,Paste!$1:$1,0)+3)</f>
        <v>14.345786094665501</v>
      </c>
      <c r="MH40" cm="1">
        <f t="array" ref="MH40">INDEX(Paste!$1:$1048576,MATCH($A40,Paste!$A:$A,0),MATCH(MH$3,Paste!$1:$1,0)+3)</f>
        <v>12.1339473724365</v>
      </c>
      <c r="MI40" cm="1">
        <f t="array" ref="MI40">INDEX(Paste!$1:$1048576,MATCH($A40,Paste!$A:$A,0),MATCH(MI$3,Paste!$1:$1,0)+3)</f>
        <v>11.8372335433959</v>
      </c>
      <c r="MJ40" cm="1">
        <f t="array" ref="MJ40">INDEX(Paste!$1:$1048576,MATCH($A40,Paste!$A:$A,0),MATCH(MJ$3,Paste!$1:$1,0)+3)</f>
        <v>111.55621337890599</v>
      </c>
      <c r="MK40" cm="1">
        <f t="array" ref="MK40">INDEX(Paste!$1:$1048576,MATCH($A40,Paste!$A:$A,0),MATCH(MK$3,Paste!$1:$1,0)+3)</f>
        <v>64.417510986328097</v>
      </c>
      <c r="ML40" cm="1">
        <f t="array" ref="ML40">INDEX(Paste!$1:$1048576,MATCH($A40,Paste!$A:$A,0),MATCH(ML$3,Paste!$1:$1,0)+3)</f>
        <v>128.531982421875</v>
      </c>
      <c r="MM40" cm="1">
        <f t="array" ref="MM40">INDEX(Paste!$1:$1048576,MATCH($A40,Paste!$A:$A,0),MATCH(MM$3,Paste!$1:$1,0)+3)</f>
        <v>0</v>
      </c>
      <c r="MN40" cm="1">
        <f t="array" ref="MN40">INDEX(Paste!$1:$1048576,MATCH($A40,Paste!$A:$A,0),MATCH(MN$3,Paste!$1:$1,0)+3)</f>
        <v>56.325180053710902</v>
      </c>
      <c r="MO40" cm="1">
        <f t="array" ref="MO40">INDEX(Paste!$1:$1048576,MATCH($A40,Paste!$A:$A,0),MATCH(MO$3,Paste!$1:$1,0)+3)</f>
        <v>63.9237670898437</v>
      </c>
      <c r="MP40" cm="1">
        <f t="array" ref="MP40">INDEX(Paste!$1:$1048576,MATCH($A40,Paste!$A:$A,0),MATCH(MP$3,Paste!$1:$1,0)+3)</f>
        <v>48.080364227294901</v>
      </c>
      <c r="MQ40" cm="1">
        <f t="array" ref="MQ40">INDEX(Paste!$1:$1048576,MATCH($A40,Paste!$A:$A,0),MATCH(MQ$3,Paste!$1:$1,0)+3)</f>
        <v>368.72000122070301</v>
      </c>
      <c r="MR40" cm="1">
        <f t="array" ref="MR40">INDEX(Paste!$1:$1048576,MATCH($A40,Paste!$A:$A,0),MATCH(MR$3,Paste!$1:$1,0)+3)</f>
        <v>0</v>
      </c>
      <c r="MS40" cm="1">
        <f t="array" ref="MS40">INDEX(Paste!$1:$1048576,MATCH($A40,Paste!$A:$A,0),MATCH(MS$3,Paste!$1:$1,0)+3)</f>
        <v>31.666622161865199</v>
      </c>
      <c r="MT40" cm="1">
        <f t="array" ref="MT40">INDEX(Paste!$1:$1048576,MATCH($A40,Paste!$A:$A,0),MATCH(MT$3,Paste!$1:$1,0)+3)</f>
        <v>282.64999389648398</v>
      </c>
      <c r="MU40" cm="1">
        <f t="array" ref="MU40">INDEX(Paste!$1:$1048576,MATCH($A40,Paste!$A:$A,0),MATCH(MU$3,Paste!$1:$1,0)+3)</f>
        <v>73.628646850585895</v>
      </c>
      <c r="MV40" cm="1">
        <f t="array" ref="MV40">INDEX(Paste!$1:$1048576,MATCH($A40,Paste!$A:$A,0),MATCH(MV$3,Paste!$1:$1,0)+3)</f>
        <v>12.764056205749499</v>
      </c>
      <c r="MW40" cm="1">
        <f t="array" ref="MW40">INDEX(Paste!$1:$1048576,MATCH($A40,Paste!$A:$A,0),MATCH(MW$3,Paste!$1:$1,0)+3)</f>
        <v>64.857810974121094</v>
      </c>
      <c r="MX40" cm="1">
        <f t="array" ref="MX40">INDEX(Paste!$1:$1048576,MATCH($A40,Paste!$A:$A,0),MATCH(MX$3,Paste!$1:$1,0)+3)</f>
        <v>29.000991821288999</v>
      </c>
      <c r="MY40" cm="1">
        <f t="array" ref="MY40">INDEX(Paste!$1:$1048576,MATCH($A40,Paste!$A:$A,0),MATCH(MY$3,Paste!$1:$1,0)+3)</f>
        <v>47.863037109375</v>
      </c>
      <c r="MZ40" cm="1">
        <f t="array" ref="MZ40">INDEX(Paste!$1:$1048576,MATCH($A40,Paste!$A:$A,0),MATCH(MZ$3,Paste!$1:$1,0)+3)</f>
        <v>29.569999694824201</v>
      </c>
      <c r="NA40" cm="1">
        <f t="array" ref="NA40">INDEX(Paste!$1:$1048576,MATCH($A40,Paste!$A:$A,0),MATCH(NA$3,Paste!$1:$1,0)+3)</f>
        <v>124.64950561523401</v>
      </c>
      <c r="NB40" cm="1">
        <f t="array" ref="NB40">INDEX(Paste!$1:$1048576,MATCH($A40,Paste!$A:$A,0),MATCH(NB$3,Paste!$1:$1,0)+3)</f>
        <v>29.615756988525298</v>
      </c>
      <c r="NC40" cm="1">
        <f t="array" ref="NC40">INDEX(Paste!$1:$1048576,MATCH($A40,Paste!$A:$A,0),MATCH(NC$3,Paste!$1:$1,0)+3)</f>
        <v>40.680583953857401</v>
      </c>
      <c r="ND40" cm="1">
        <f t="array" ref="ND40">INDEX(Paste!$1:$1048576,MATCH($A40,Paste!$A:$A,0),MATCH(ND$3,Paste!$1:$1,0)+3)</f>
        <v>108.43087768554599</v>
      </c>
      <c r="NE40" cm="1">
        <f t="array" ref="NE40">INDEX(Paste!$1:$1048576,MATCH($A40,Paste!$A:$A,0),MATCH(NE$3,Paste!$1:$1,0)+3)</f>
        <v>68.274360656738196</v>
      </c>
      <c r="NF40" cm="1">
        <f t="array" ref="NF40">INDEX(Paste!$1:$1048576,MATCH($A40,Paste!$A:$A,0),MATCH(NF$3,Paste!$1:$1,0)+3)</f>
        <v>179.102127075195</v>
      </c>
      <c r="NG40" cm="1">
        <f t="array" ref="NG40">INDEX(Paste!$1:$1048576,MATCH($A40,Paste!$A:$A,0),MATCH(NG$3,Paste!$1:$1,0)+3)</f>
        <v>39.258304595947202</v>
      </c>
      <c r="NH40" cm="1">
        <f t="array" ref="NH40">INDEX(Paste!$1:$1048576,MATCH($A40,Paste!$A:$A,0),MATCH(NH$3,Paste!$1:$1,0)+3)</f>
        <v>85.292907714843693</v>
      </c>
      <c r="NI40" cm="1">
        <f t="array" ref="NI40">INDEX(Paste!$1:$1048576,MATCH($A40,Paste!$A:$A,0),MATCH(NI$3,Paste!$1:$1,0)+3)</f>
        <v>86.099006652832003</v>
      </c>
      <c r="NJ40" cm="1">
        <f t="array" ref="NJ40">INDEX(Paste!$1:$1048576,MATCH($A40,Paste!$A:$A,0),MATCH(NJ$3,Paste!$1:$1,0)+3)</f>
        <v>80.503250122070298</v>
      </c>
      <c r="NK40" cm="1">
        <f t="array" ref="NK40">INDEX(Paste!$1:$1048576,MATCH($A40,Paste!$A:$A,0),MATCH(NK$3,Paste!$1:$1,0)+3)</f>
        <v>72.987617492675696</v>
      </c>
      <c r="NL40" cm="1">
        <f t="array" ref="NL40">INDEX(Paste!$1:$1048576,MATCH($A40,Paste!$A:$A,0),MATCH(NL$3,Paste!$1:$1,0)+3)</f>
        <v>119.072456359863</v>
      </c>
      <c r="NM40" cm="1">
        <f t="array" ref="NM40">INDEX(Paste!$1:$1048576,MATCH($A40,Paste!$A:$A,0),MATCH(NM$3,Paste!$1:$1,0)+3)</f>
        <v>38.361484527587798</v>
      </c>
      <c r="NN40" cm="1">
        <f t="array" ref="NN40">INDEX(Paste!$1:$1048576,MATCH($A40,Paste!$A:$A,0),MATCH(NN$3,Paste!$1:$1,0)+3)</f>
        <v>83.1632080078125</v>
      </c>
      <c r="NO40" cm="1">
        <f t="array" ref="NO40">INDEX(Paste!$1:$1048576,MATCH($A40,Paste!$A:$A,0),MATCH(NO$3,Paste!$1:$1,0)+3)</f>
        <v>207.69030761718699</v>
      </c>
      <c r="NP40" cm="1">
        <f t="array" ref="NP40">INDEX(Paste!$1:$1048576,MATCH($A40,Paste!$A:$A,0),MATCH(NP$3,Paste!$1:$1,0)+3)</f>
        <v>101.070106506347</v>
      </c>
      <c r="NQ40" cm="1">
        <f t="array" ref="NQ40">INDEX(Paste!$1:$1048576,MATCH($A40,Paste!$A:$A,0),MATCH(NQ$3,Paste!$1:$1,0)+3)</f>
        <v>26.793596267700099</v>
      </c>
      <c r="NR40" cm="1">
        <f t="array" ref="NR40">INDEX(Paste!$1:$1048576,MATCH($A40,Paste!$A:$A,0),MATCH(NR$3,Paste!$1:$1,0)+3)</f>
        <v>67.663131713867102</v>
      </c>
      <c r="NS40" cm="1">
        <f t="array" ref="NS40">INDEX(Paste!$1:$1048576,MATCH($A40,Paste!$A:$A,0),MATCH(NS$3,Paste!$1:$1,0)+3)</f>
        <v>195.878814697265</v>
      </c>
      <c r="NT40" cm="1">
        <f t="array" ref="NT40">INDEX(Paste!$1:$1048576,MATCH($A40,Paste!$A:$A,0),MATCH(NT$3,Paste!$1:$1,0)+3)</f>
        <v>67.832374572753906</v>
      </c>
      <c r="NU40" cm="1">
        <f t="array" ref="NU40">INDEX(Paste!$1:$1048576,MATCH($A40,Paste!$A:$A,0),MATCH(NU$3,Paste!$1:$1,0)+3)</f>
        <v>75.550003051757798</v>
      </c>
      <c r="NV40" cm="1">
        <f t="array" ref="NV40">INDEX(Paste!$1:$1048576,MATCH($A40,Paste!$A:$A,0),MATCH(NV$3,Paste!$1:$1,0)+3)</f>
        <v>74.001724243164006</v>
      </c>
      <c r="NW40" cm="1">
        <f t="array" ref="NW40">INDEX(Paste!$1:$1048576,MATCH($A40,Paste!$A:$A,0),MATCH(NW$3,Paste!$1:$1,0)+3)</f>
        <v>37.8580322265625</v>
      </c>
      <c r="NX40" cm="1">
        <f t="array" ref="NX40">INDEX(Paste!$1:$1048576,MATCH($A40,Paste!$A:$A,0),MATCH(NX$3,Paste!$1:$1,0)+3)</f>
        <v>114.960647583007</v>
      </c>
      <c r="NY40" cm="1">
        <f t="array" ref="NY40">INDEX(Paste!$1:$1048576,MATCH($A40,Paste!$A:$A,0),MATCH(NY$3,Paste!$1:$1,0)+3)</f>
        <v>107.98999786376901</v>
      </c>
      <c r="NZ40" cm="1">
        <f t="array" ref="NZ40">INDEX(Paste!$1:$1048576,MATCH($A40,Paste!$A:$A,0),MATCH(NZ$3,Paste!$1:$1,0)+3)</f>
        <v>74.963562011718693</v>
      </c>
      <c r="OA40" cm="1">
        <f t="array" ref="OA40">INDEX(Paste!$1:$1048576,MATCH($A40,Paste!$A:$A,0),MATCH(OA$3,Paste!$1:$1,0)+3)</f>
        <v>100.58000183105401</v>
      </c>
      <c r="OB40" cm="1">
        <f t="array" ref="OB40">INDEX(Paste!$1:$1048576,MATCH($A40,Paste!$A:$A,0),MATCH(OB$3,Paste!$1:$1,0)+3)</f>
        <v>79.619682312011705</v>
      </c>
      <c r="OC40" cm="1">
        <f t="array" ref="OC40">INDEX(Paste!$1:$1048576,MATCH($A40,Paste!$A:$A,0),MATCH(OC$3,Paste!$1:$1,0)+3)</f>
        <v>235.40255737304599</v>
      </c>
      <c r="OD40" cm="1">
        <f t="array" ref="OD40">INDEX(Paste!$1:$1048576,MATCH($A40,Paste!$A:$A,0),MATCH(OD$3,Paste!$1:$1,0)+3)</f>
        <v>52.565933227538999</v>
      </c>
      <c r="OE40" cm="1">
        <f t="array" ref="OE40">INDEX(Paste!$1:$1048576,MATCH($A40,Paste!$A:$A,0),MATCH(OE$3,Paste!$1:$1,0)+3)</f>
        <v>444.57000732421801</v>
      </c>
      <c r="OF40" cm="1">
        <f t="array" ref="OF40">INDEX(Paste!$1:$1048576,MATCH($A40,Paste!$A:$A,0),MATCH(OF$3,Paste!$1:$1,0)+3)</f>
        <v>12.523871421813899</v>
      </c>
      <c r="OG40" cm="1">
        <f t="array" ref="OG40">INDEX(Paste!$1:$1048576,MATCH($A40,Paste!$A:$A,0),MATCH(OG$3,Paste!$1:$1,0)+3)</f>
        <v>48.431194305419901</v>
      </c>
      <c r="OH40" cm="1">
        <f t="array" ref="OH40">INDEX(Paste!$1:$1048576,MATCH($A40,Paste!$A:$A,0),MATCH(OH$3,Paste!$1:$1,0)+3)</f>
        <v>53.956748962402301</v>
      </c>
      <c r="OI40" cm="1">
        <f t="array" ref="OI40">INDEX(Paste!$1:$1048576,MATCH($A40,Paste!$A:$A,0),MATCH(OI$3,Paste!$1:$1,0)+3)</f>
        <v>102.615608215332</v>
      </c>
      <c r="OJ40" cm="1">
        <f t="array" ref="OJ40">INDEX(Paste!$1:$1048576,MATCH($A40,Paste!$A:$A,0),MATCH(OJ$3,Paste!$1:$1,0)+3)</f>
        <v>156.5107421875</v>
      </c>
      <c r="OK40" cm="1">
        <f t="array" ref="OK40">INDEX(Paste!$1:$1048576,MATCH($A40,Paste!$A:$A,0),MATCH(OK$3,Paste!$1:$1,0)+3)</f>
        <v>177.27186584472599</v>
      </c>
      <c r="OL40" cm="1">
        <f t="array" ref="OL40">INDEX(Paste!$1:$1048576,MATCH($A40,Paste!$A:$A,0),MATCH(OL$3,Paste!$1:$1,0)+3)</f>
        <v>24.5347290039062</v>
      </c>
      <c r="OM40" cm="1">
        <f t="array" ref="OM40">INDEX(Paste!$1:$1048576,MATCH($A40,Paste!$A:$A,0),MATCH(OM$3,Paste!$1:$1,0)+3)</f>
        <v>348.400787353515</v>
      </c>
      <c r="ON40" cm="1">
        <f t="array" ref="ON40">INDEX(Paste!$1:$1048576,MATCH($A40,Paste!$A:$A,0),MATCH(ON$3,Paste!$1:$1,0)+3)</f>
        <v>107.93587493896401</v>
      </c>
      <c r="OO40" cm="1">
        <f t="array" ref="OO40">INDEX(Paste!$1:$1048576,MATCH($A40,Paste!$A:$A,0),MATCH(OO$3,Paste!$1:$1,0)+3)</f>
        <v>87.199035644531193</v>
      </c>
      <c r="OP40" cm="1">
        <f t="array" ref="OP40">INDEX(Paste!$1:$1048576,MATCH($A40,Paste!$A:$A,0),MATCH(OP$3,Paste!$1:$1,0)+3)</f>
        <v>78.00439453125</v>
      </c>
      <c r="OQ40" cm="1">
        <f t="array" ref="OQ40">INDEX(Paste!$1:$1048576,MATCH($A40,Paste!$A:$A,0),MATCH(OQ$3,Paste!$1:$1,0)+3)</f>
        <v>262.27371215820301</v>
      </c>
      <c r="OR40" cm="1">
        <f t="array" ref="OR40">INDEX(Paste!$1:$1048576,MATCH($A40,Paste!$A:$A,0),MATCH(OR$3,Paste!$1:$1,0)+3)</f>
        <v>75.595466613769503</v>
      </c>
      <c r="OS40" cm="1">
        <f t="array" ref="OS40">INDEX(Paste!$1:$1048576,MATCH($A40,Paste!$A:$A,0),MATCH(OS$3,Paste!$1:$1,0)+3)</f>
        <v>39.598823547363203</v>
      </c>
      <c r="OT40" cm="1">
        <f t="array" ref="OT40">INDEX(Paste!$1:$1048576,MATCH($A40,Paste!$A:$A,0),MATCH(OT$3,Paste!$1:$1,0)+3)</f>
        <v>29.3844604492187</v>
      </c>
      <c r="OU40" cm="1">
        <f t="array" ref="OU40">INDEX(Paste!$1:$1048576,MATCH($A40,Paste!$A:$A,0),MATCH(OU$3,Paste!$1:$1,0)+3)</f>
        <v>169.400299072265</v>
      </c>
      <c r="OV40" cm="1">
        <f t="array" ref="OV40">INDEX(Paste!$1:$1048576,MATCH($A40,Paste!$A:$A,0),MATCH(OV$3,Paste!$1:$1,0)+3)</f>
        <v>208.16000366210901</v>
      </c>
      <c r="OW40" cm="1">
        <f t="array" ref="OW40">INDEX(Paste!$1:$1048576,MATCH($A40,Paste!$A:$A,0),MATCH(OW$3,Paste!$1:$1,0)+3)</f>
        <v>96.920097351074205</v>
      </c>
      <c r="OX40" cm="1">
        <f t="array" ref="OX40">INDEX(Paste!$1:$1048576,MATCH($A40,Paste!$A:$A,0),MATCH(OX$3,Paste!$1:$1,0)+3)</f>
        <v>25.732006072998001</v>
      </c>
      <c r="OY40" cm="1">
        <f t="array" ref="OY40">INDEX(Paste!$1:$1048576,MATCH($A40,Paste!$A:$A,0),MATCH(OY$3,Paste!$1:$1,0)+3)</f>
        <v>137.31756591796801</v>
      </c>
      <c r="OZ40" cm="1">
        <f t="array" ref="OZ40">INDEX(Paste!$1:$1048576,MATCH($A40,Paste!$A:$A,0),MATCH(OZ$3,Paste!$1:$1,0)+3)</f>
        <v>137.92999267578099</v>
      </c>
      <c r="PA40" cm="1">
        <f t="array" ref="PA40">INDEX(Paste!$1:$1048576,MATCH($A40,Paste!$A:$A,0),MATCH(PA$3,Paste!$1:$1,0)+3)</f>
        <v>55.510833740234297</v>
      </c>
      <c r="PB40" cm="1">
        <f t="array" ref="PB40">INDEX(Paste!$1:$1048576,MATCH($A40,Paste!$A:$A,0),MATCH(PB$3,Paste!$1:$1,0)+3)</f>
        <v>109.92774963378901</v>
      </c>
      <c r="PC40" cm="1">
        <f t="array" ref="PC40">INDEX(Paste!$1:$1048576,MATCH($A40,Paste!$A:$A,0),MATCH(PC$3,Paste!$1:$1,0)+3)</f>
        <v>261.66375732421801</v>
      </c>
      <c r="PD40" cm="1">
        <f t="array" ref="PD40">INDEX(Paste!$1:$1048576,MATCH($A40,Paste!$A:$A,0),MATCH(PD$3,Paste!$1:$1,0)+3)</f>
        <v>130.32238769531199</v>
      </c>
      <c r="PE40" cm="1">
        <f t="array" ref="PE40">INDEX(Paste!$1:$1048576,MATCH($A40,Paste!$A:$A,0),MATCH(PE$3,Paste!$1:$1,0)+3)</f>
        <v>155.89537048339801</v>
      </c>
      <c r="PF40" cm="1">
        <f t="array" ref="PF40">INDEX(Paste!$1:$1048576,MATCH($A40,Paste!$A:$A,0),MATCH(PF$3,Paste!$1:$1,0)+3)</f>
        <v>64.167045593261705</v>
      </c>
      <c r="PG40" cm="1">
        <f t="array" ref="PG40">INDEX(Paste!$1:$1048576,MATCH($A40,Paste!$A:$A,0),MATCH(PG$3,Paste!$1:$1,0)+3)</f>
        <v>44.745212554931598</v>
      </c>
      <c r="PH40" cm="1">
        <f t="array" ref="PH40">INDEX(Paste!$1:$1048576,MATCH($A40,Paste!$A:$A,0),MATCH(PH$3,Paste!$1:$1,0)+3)</f>
        <v>167.23272705078099</v>
      </c>
      <c r="PI40" cm="1">
        <f t="array" ref="PI40">INDEX(Paste!$1:$1048576,MATCH($A40,Paste!$A:$A,0),MATCH(PI$3,Paste!$1:$1,0)+3)</f>
        <v>138.92681884765599</v>
      </c>
      <c r="PJ40" cm="1">
        <f t="array" ref="PJ40">INDEX(Paste!$1:$1048576,MATCH($A40,Paste!$A:$A,0),MATCH(PJ$3,Paste!$1:$1,0)+3)</f>
        <v>98.14794921875</v>
      </c>
      <c r="PK40" cm="1">
        <f t="array" ref="PK40">INDEX(Paste!$1:$1048576,MATCH($A40,Paste!$A:$A,0),MATCH(PK$3,Paste!$1:$1,0)+3)</f>
        <v>27.505762100219702</v>
      </c>
      <c r="PL40" cm="1">
        <f t="array" ref="PL40">INDEX(Paste!$1:$1048576,MATCH($A40,Paste!$A:$A,0),MATCH(PL$3,Paste!$1:$1,0)+3)</f>
        <v>186.39042663574199</v>
      </c>
      <c r="PM40" cm="1">
        <f t="array" ref="PM40">INDEX(Paste!$1:$1048576,MATCH($A40,Paste!$A:$A,0),MATCH(PM$3,Paste!$1:$1,0)+3)</f>
        <v>63.411720275878899</v>
      </c>
      <c r="PN40" cm="1">
        <f t="array" ref="PN40">INDEX(Paste!$1:$1048576,MATCH($A40,Paste!$A:$A,0),MATCH(PN$3,Paste!$1:$1,0)+3)</f>
        <v>30.493049621581999</v>
      </c>
      <c r="PO40" cm="1">
        <f t="array" ref="PO40">INDEX(Paste!$1:$1048576,MATCH($A40,Paste!$A:$A,0),MATCH(PO$3,Paste!$1:$1,0)+3)</f>
        <v>48.315849304199197</v>
      </c>
      <c r="PP40" cm="1">
        <f t="array" ref="PP40">INDEX(Paste!$1:$1048576,MATCH($A40,Paste!$A:$A,0),MATCH(PP$3,Paste!$1:$1,0)+3)</f>
        <v>557.80999755859295</v>
      </c>
      <c r="PQ40" cm="1">
        <f t="array" ref="PQ40">INDEX(Paste!$1:$1048576,MATCH($A40,Paste!$A:$A,0),MATCH(PQ$3,Paste!$1:$1,0)+3)</f>
        <v>337.32000732421801</v>
      </c>
      <c r="PR40" cm="1">
        <f t="array" ref="PR40">INDEX(Paste!$1:$1048576,MATCH($A40,Paste!$A:$A,0),MATCH(PR$3,Paste!$1:$1,0)+3)</f>
        <v>187.63195800781199</v>
      </c>
      <c r="PS40" cm="1">
        <f t="array" ref="PS40">INDEX(Paste!$1:$1048576,MATCH($A40,Paste!$A:$A,0),MATCH(PS$3,Paste!$1:$1,0)+3)</f>
        <v>80.067245483398395</v>
      </c>
      <c r="PT40" cm="1">
        <f t="array" ref="PT40">INDEX(Paste!$1:$1048576,MATCH($A40,Paste!$A:$A,0),MATCH(PT$3,Paste!$1:$1,0)+3)</f>
        <v>58.369686126708899</v>
      </c>
      <c r="PU40" cm="1">
        <f t="array" ref="PU40">INDEX(Paste!$1:$1048576,MATCH($A40,Paste!$A:$A,0),MATCH(PU$3,Paste!$1:$1,0)+3)</f>
        <v>42.823246002197202</v>
      </c>
      <c r="PV40" cm="1">
        <f t="array" ref="PV40">INDEX(Paste!$1:$1048576,MATCH($A40,Paste!$A:$A,0),MATCH(PV$3,Paste!$1:$1,0)+3)</f>
        <v>332.506744384765</v>
      </c>
      <c r="PW40" cm="1">
        <f t="array" ref="PW40">INDEX(Paste!$1:$1048576,MATCH($A40,Paste!$A:$A,0),MATCH(PW$3,Paste!$1:$1,0)+3)</f>
        <v>99.591209411621094</v>
      </c>
      <c r="PX40" cm="1">
        <f t="array" ref="PX40">INDEX(Paste!$1:$1048576,MATCH($A40,Paste!$A:$A,0),MATCH(PX$3,Paste!$1:$1,0)+3)</f>
        <v>58.70650100708</v>
      </c>
      <c r="PY40" cm="1">
        <f t="array" ref="PY40">INDEX(Paste!$1:$1048576,MATCH($A40,Paste!$A:$A,0),MATCH(PY$3,Paste!$1:$1,0)+3)</f>
        <v>289.52053833007801</v>
      </c>
      <c r="PZ40" cm="1">
        <f t="array" ref="PZ40">INDEX(Paste!$1:$1048576,MATCH($A40,Paste!$A:$A,0),MATCH(PZ$3,Paste!$1:$1,0)+3)</f>
        <v>90.160003662109304</v>
      </c>
      <c r="QA40" cm="1">
        <f t="array" ref="QA40">INDEX(Paste!$1:$1048576,MATCH($A40,Paste!$A:$A,0),MATCH(QA$3,Paste!$1:$1,0)+3)</f>
        <v>22.834133148193299</v>
      </c>
      <c r="QB40" cm="1">
        <f t="array" ref="QB40">INDEX(Paste!$1:$1048576,MATCH($A40,Paste!$A:$A,0),MATCH(QB$3,Paste!$1:$1,0)+3)</f>
        <v>39.4799995422363</v>
      </c>
      <c r="QC40" cm="1">
        <f t="array" ref="QC40">INDEX(Paste!$1:$1048576,MATCH($A40,Paste!$A:$A,0),MATCH(QC$3,Paste!$1:$1,0)+3)</f>
        <v>110.19878387451099</v>
      </c>
      <c r="QD40" cm="1">
        <f t="array" ref="QD40">INDEX(Paste!$1:$1048576,MATCH($A40,Paste!$A:$A,0),MATCH(QD$3,Paste!$1:$1,0)+3)</f>
        <v>114.03134155273401</v>
      </c>
      <c r="QE40" cm="1">
        <f t="array" ref="QE40">INDEX(Paste!$1:$1048576,MATCH($A40,Paste!$A:$A,0),MATCH(QE$3,Paste!$1:$1,0)+3)</f>
        <v>86.476356506347599</v>
      </c>
      <c r="QF40" cm="1">
        <f t="array" ref="QF40">INDEX(Paste!$1:$1048576,MATCH($A40,Paste!$A:$A,0),MATCH(QF$3,Paste!$1:$1,0)+3)</f>
        <v>133.59800720214801</v>
      </c>
      <c r="QG40" cm="1">
        <f t="array" ref="QG40">INDEX(Paste!$1:$1048576,MATCH($A40,Paste!$A:$A,0),MATCH(QG$3,Paste!$1:$1,0)+3)</f>
        <v>64.547431945800696</v>
      </c>
      <c r="QH40" cm="1">
        <f t="array" ref="QH40">INDEX(Paste!$1:$1048576,MATCH($A40,Paste!$A:$A,0),MATCH(QH$3,Paste!$1:$1,0)+3)</f>
        <v>96.981391906738196</v>
      </c>
      <c r="QI40" cm="1">
        <f t="array" ref="QI40">INDEX(Paste!$1:$1048576,MATCH($A40,Paste!$A:$A,0),MATCH(QI$3,Paste!$1:$1,0)+3)</f>
        <v>107.480003356933</v>
      </c>
      <c r="QJ40" cm="1">
        <f t="array" ref="QJ40">INDEX(Paste!$1:$1048576,MATCH($A40,Paste!$A:$A,0),MATCH(QJ$3,Paste!$1:$1,0)+3)</f>
        <v>33.200000762939403</v>
      </c>
      <c r="QK40" cm="1">
        <f t="array" ref="QK40">INDEX(Paste!$1:$1048576,MATCH($A40,Paste!$A:$A,0),MATCH(QK$3,Paste!$1:$1,0)+3)</f>
        <v>109.111610412597</v>
      </c>
      <c r="QL40" cm="1">
        <f t="array" ref="QL40">INDEX(Paste!$1:$1048576,MATCH($A40,Paste!$A:$A,0),MATCH(QL$3,Paste!$1:$1,0)+3)</f>
        <v>40.463043212890597</v>
      </c>
      <c r="QM40" cm="1">
        <f t="array" ref="QM40">INDEX(Paste!$1:$1048576,MATCH($A40,Paste!$A:$A,0),MATCH(QM$3,Paste!$1:$1,0)+3)</f>
        <v>313.350006103515</v>
      </c>
      <c r="QN40" cm="1">
        <f t="array" ref="QN40">INDEX(Paste!$1:$1048576,MATCH($A40,Paste!$A:$A,0),MATCH(QN$3,Paste!$1:$1,0)+3)</f>
        <v>12.4799995422363</v>
      </c>
      <c r="QO40" cm="1">
        <f t="array" ref="QO40">INDEX(Paste!$1:$1048576,MATCH($A40,Paste!$A:$A,0),MATCH(QO$3,Paste!$1:$1,0)+3)</f>
        <v>14.189999580383301</v>
      </c>
      <c r="QP40" cm="1">
        <f t="array" ref="QP40">INDEX(Paste!$1:$1048576,MATCH($A40,Paste!$A:$A,0),MATCH(QP$3,Paste!$1:$1,0)+3)</f>
        <v>61.590000152587798</v>
      </c>
      <c r="QQ40" cm="1">
        <f t="array" ref="QQ40">INDEX(Paste!$1:$1048576,MATCH($A40,Paste!$A:$A,0),MATCH(QQ$3,Paste!$1:$1,0)+3)</f>
        <v>42.277214050292898</v>
      </c>
      <c r="QR40" cm="1">
        <f t="array" ref="QR40">INDEX(Paste!$1:$1048576,MATCH($A40,Paste!$A:$A,0),MATCH(QR$3,Paste!$1:$1,0)+3)</f>
        <v>122.84571838378901</v>
      </c>
      <c r="QS40" cm="1">
        <f t="array" ref="QS40">INDEX(Paste!$1:$1048576,MATCH($A40,Paste!$A:$A,0),MATCH(QS$3,Paste!$1:$1,0)+3)</f>
        <v>257.08999633789</v>
      </c>
      <c r="QT40" cm="1">
        <f t="array" ref="QT40">INDEX(Paste!$1:$1048576,MATCH($A40,Paste!$A:$A,0),MATCH(QT$3,Paste!$1:$1,0)+3)</f>
        <v>247.354080200195</v>
      </c>
      <c r="QU40" cm="1">
        <f t="array" ref="QU40">INDEX(Paste!$1:$1048576,MATCH($A40,Paste!$A:$A,0),MATCH(QU$3,Paste!$1:$1,0)+3)</f>
        <v>153.51916503906199</v>
      </c>
      <c r="QV40" cm="1">
        <f t="array" ref="QV40">INDEX(Paste!$1:$1048576,MATCH($A40,Paste!$A:$A,0),MATCH(QV$3,Paste!$1:$1,0)+3)</f>
        <v>85.732086181640597</v>
      </c>
      <c r="QW40" cm="1">
        <f t="array" ref="QW40">INDEX(Paste!$1:$1048576,MATCH($A40,Paste!$A:$A,0),MATCH(QW$3,Paste!$1:$1,0)+3)</f>
        <v>132.47999572753901</v>
      </c>
      <c r="QX40" cm="1">
        <f t="array" ref="QX40">INDEX(Paste!$1:$1048576,MATCH($A40,Paste!$A:$A,0),MATCH(QX$3,Paste!$1:$1,0)+3)</f>
        <v>43.0806465148925</v>
      </c>
      <c r="QY40" cm="1">
        <f t="array" ref="QY40">INDEX(Paste!$1:$1048576,MATCH($A40,Paste!$A:$A,0),MATCH(QY$3,Paste!$1:$1,0)+3)</f>
        <v>179.545166015625</v>
      </c>
      <c r="QZ40" cm="1">
        <f t="array" ref="QZ40">INDEX(Paste!$1:$1048576,MATCH($A40,Paste!$A:$A,0),MATCH(QZ$3,Paste!$1:$1,0)+3)</f>
        <v>68.345191955566406</v>
      </c>
      <c r="RA40" cm="1">
        <f t="array" ref="RA40">INDEX(Paste!$1:$1048576,MATCH($A40,Paste!$A:$A,0),MATCH(RA$3,Paste!$1:$1,0)+3)</f>
        <v>23.440889358520501</v>
      </c>
      <c r="RB40" cm="1">
        <f t="array" ref="RB40">INDEX(Paste!$1:$1048576,MATCH($A40,Paste!$A:$A,0),MATCH(RB$3,Paste!$1:$1,0)+3)</f>
        <v>58.909866333007798</v>
      </c>
      <c r="RC40" cm="1">
        <f t="array" ref="RC40">INDEX(Paste!$1:$1048576,MATCH($A40,Paste!$A:$A,0),MATCH(RC$3,Paste!$1:$1,0)+3)</f>
        <v>117.987915039062</v>
      </c>
      <c r="RD40" cm="1">
        <f t="array" ref="RD40">INDEX(Paste!$1:$1048576,MATCH($A40,Paste!$A:$A,0),MATCH(RD$3,Paste!$1:$1,0)+3)</f>
        <v>48.540782928466797</v>
      </c>
      <c r="RE40" cm="1">
        <f t="array" ref="RE40">INDEX(Paste!$1:$1048576,MATCH($A40,Paste!$A:$A,0),MATCH(RE$3,Paste!$1:$1,0)+3)</f>
        <v>153.615142822265</v>
      </c>
      <c r="RF40" cm="1">
        <f t="array" ref="RF40">INDEX(Paste!$1:$1048576,MATCH($A40,Paste!$A:$A,0),MATCH(RF$3,Paste!$1:$1,0)+3)</f>
        <v>189.75</v>
      </c>
      <c r="RG40" cm="1">
        <f t="array" ref="RG40">INDEX(Paste!$1:$1048576,MATCH($A40,Paste!$A:$A,0),MATCH(RG$3,Paste!$1:$1,0)+3)</f>
        <v>224.02999877929599</v>
      </c>
      <c r="RH40" cm="1">
        <f t="array" ref="RH40">INDEX(Paste!$1:$1048576,MATCH($A40,Paste!$A:$A,0),MATCH(RH$3,Paste!$1:$1,0)+3)</f>
        <v>48.993942260742102</v>
      </c>
      <c r="RI40" cm="1">
        <f t="array" ref="RI40">INDEX(Paste!$1:$1048576,MATCH($A40,Paste!$A:$A,0),MATCH(RI$3,Paste!$1:$1,0)+3)</f>
        <v>16.7984294891357</v>
      </c>
      <c r="RJ40" cm="1">
        <f t="array" ref="RJ40">INDEX(Paste!$1:$1048576,MATCH($A40,Paste!$A:$A,0),MATCH(RJ$3,Paste!$1:$1,0)+3)</f>
        <v>50.158412933349602</v>
      </c>
      <c r="RK40" cm="1">
        <f t="array" ref="RK40">INDEX(Paste!$1:$1048576,MATCH($A40,Paste!$A:$A,0),MATCH(RK$3,Paste!$1:$1,0)+3)</f>
        <v>67.8306884765625</v>
      </c>
      <c r="RL40" cm="1">
        <f t="array" ref="RL40">INDEX(Paste!$1:$1048576,MATCH($A40,Paste!$A:$A,0),MATCH(RL$3,Paste!$1:$1,0)+3)</f>
        <v>194.88999938964801</v>
      </c>
      <c r="RM40" cm="1">
        <f t="array" ref="RM40">INDEX(Paste!$1:$1048576,MATCH($A40,Paste!$A:$A,0),MATCH(RM$3,Paste!$1:$1,0)+3)</f>
        <v>42.212276458740199</v>
      </c>
      <c r="RN40" cm="1">
        <f t="array" ref="RN40">INDEX(Paste!$1:$1048576,MATCH($A40,Paste!$A:$A,0),MATCH(RN$3,Paste!$1:$1,0)+3)</f>
        <v>54.8416137695312</v>
      </c>
      <c r="RO40" cm="1">
        <f t="array" ref="RO40">INDEX(Paste!$1:$1048576,MATCH($A40,Paste!$A:$A,0),MATCH(RO$3,Paste!$1:$1,0)+3)</f>
        <v>87.261161804199205</v>
      </c>
      <c r="RP40" cm="1">
        <f t="array" ref="RP40">INDEX(Paste!$1:$1048576,MATCH($A40,Paste!$A:$A,0),MATCH(RP$3,Paste!$1:$1,0)+3)</f>
        <v>69.174354553222599</v>
      </c>
      <c r="RQ40" cm="1">
        <f t="array" ref="RQ40">INDEX(Paste!$1:$1048576,MATCH($A40,Paste!$A:$A,0),MATCH(RQ$3,Paste!$1:$1,0)+3)</f>
        <v>38.743221282958899</v>
      </c>
      <c r="RR40" cm="1">
        <f t="array" ref="RR40">INDEX(Paste!$1:$1048576,MATCH($A40,Paste!$A:$A,0),MATCH(RR$3,Paste!$1:$1,0)+3)</f>
        <v>120.628524780273</v>
      </c>
      <c r="RS40" cm="1">
        <f t="array" ref="RS40">INDEX(Paste!$1:$1048576,MATCH($A40,Paste!$A:$A,0),MATCH(RS$3,Paste!$1:$1,0)+3)</f>
        <v>184.22105407714801</v>
      </c>
      <c r="RT40" cm="1">
        <f t="array" ref="RT40">INDEX(Paste!$1:$1048576,MATCH($A40,Paste!$A:$A,0),MATCH(RT$3,Paste!$1:$1,0)+3)</f>
        <v>106.99313354492099</v>
      </c>
      <c r="RU40" cm="1">
        <f t="array" ref="RU40">INDEX(Paste!$1:$1048576,MATCH($A40,Paste!$A:$A,0),MATCH(RU$3,Paste!$1:$1,0)+3)</f>
        <v>16.464580535888601</v>
      </c>
      <c r="RV40" cm="1">
        <f t="array" ref="RV40">INDEX(Paste!$1:$1048576,MATCH($A40,Paste!$A:$A,0),MATCH(RV$3,Paste!$1:$1,0)+3)</f>
        <v>104.25407409667901</v>
      </c>
      <c r="RW40" cm="1">
        <f t="array" ref="RW40">INDEX(Paste!$1:$1048576,MATCH($A40,Paste!$A:$A,0),MATCH(RW$3,Paste!$1:$1,0)+3)</f>
        <v>64.877410888671804</v>
      </c>
      <c r="RX40" cm="1">
        <f t="array" ref="RX40">INDEX(Paste!$1:$1048576,MATCH($A40,Paste!$A:$A,0),MATCH(RX$3,Paste!$1:$1,0)+3)</f>
        <v>31.656244277954102</v>
      </c>
      <c r="RY40" cm="1">
        <f t="array" ref="RY40">INDEX(Paste!$1:$1048576,MATCH($A40,Paste!$A:$A,0),MATCH(RY$3,Paste!$1:$1,0)+3)</f>
        <v>149.94209289550699</v>
      </c>
      <c r="RZ40" cm="1">
        <f t="array" ref="RZ40">INDEX(Paste!$1:$1048576,MATCH($A40,Paste!$A:$A,0),MATCH(RZ$3,Paste!$1:$1,0)+3)</f>
        <v>20.604265213012599</v>
      </c>
      <c r="SA40" cm="1">
        <f t="array" ref="SA40">INDEX(Paste!$1:$1048576,MATCH($A40,Paste!$A:$A,0),MATCH(SA$3,Paste!$1:$1,0)+3)</f>
        <v>24.691753387451101</v>
      </c>
      <c r="SB40" cm="1">
        <f t="array" ref="SB40">INDEX(Paste!$1:$1048576,MATCH($A40,Paste!$A:$A,0),MATCH(SB$3,Paste!$1:$1,0)+3)</f>
        <v>107.08144378662099</v>
      </c>
      <c r="SC40" cm="1">
        <f t="array" ref="SC40">INDEX(Paste!$1:$1048576,MATCH($A40,Paste!$A:$A,0),MATCH(SC$3,Paste!$1:$1,0)+3)</f>
        <v>59.062614440917898</v>
      </c>
      <c r="SD40" cm="1">
        <f t="array" ref="SD40">INDEX(Paste!$1:$1048576,MATCH($A40,Paste!$A:$A,0),MATCH(SD$3,Paste!$1:$1,0)+3)</f>
        <v>82.075965881347599</v>
      </c>
      <c r="SE40" cm="1">
        <f t="array" ref="SE40">INDEX(Paste!$1:$1048576,MATCH($A40,Paste!$A:$A,0),MATCH(SE$3,Paste!$1:$1,0)+3)</f>
        <v>44.876194000244098</v>
      </c>
      <c r="SF40" cm="1">
        <f t="array" ref="SF40">INDEX(Paste!$1:$1048576,MATCH($A40,Paste!$A:$A,0),MATCH(SF$3,Paste!$1:$1,0)+3)</f>
        <v>48.427650451660099</v>
      </c>
      <c r="SG40" cm="1">
        <f t="array" ref="SG40">INDEX(Paste!$1:$1048576,MATCH($A40,Paste!$A:$A,0),MATCH(SG$3,Paste!$1:$1,0)+3)</f>
        <v>75.608894348144503</v>
      </c>
      <c r="SH40" cm="1">
        <f t="array" ref="SH40">INDEX(Paste!$1:$1048576,MATCH($A40,Paste!$A:$A,0),MATCH(SH$3,Paste!$1:$1,0)+3)</f>
        <v>86.121452331542898</v>
      </c>
      <c r="SI40" cm="1">
        <f t="array" ref="SI40">INDEX(Paste!$1:$1048576,MATCH($A40,Paste!$A:$A,0),MATCH(SI$3,Paste!$1:$1,0)+3)</f>
        <v>134.20265197753901</v>
      </c>
      <c r="SJ40" cm="1">
        <f t="array" ref="SJ40">INDEX(Paste!$1:$1048576,MATCH($A40,Paste!$A:$A,0),MATCH(SJ$3,Paste!$1:$1,0)+3)</f>
        <v>210.97000122070301</v>
      </c>
      <c r="SK40" cm="1">
        <f t="array" ref="SK40">INDEX(Paste!$1:$1048576,MATCH($A40,Paste!$A:$A,0),MATCH(SK$3,Paste!$1:$1,0)+3)</f>
        <v>38.017829895019503</v>
      </c>
      <c r="SL40" cm="1">
        <f t="array" ref="SL40">INDEX(Paste!$1:$1048576,MATCH($A40,Paste!$A:$A,0),MATCH(SL$3,Paste!$1:$1,0)+3)</f>
        <v>131.93559265136699</v>
      </c>
      <c r="SM40" cm="1">
        <f t="array" ref="SM40">INDEX(Paste!$1:$1048576,MATCH($A40,Paste!$A:$A,0),MATCH(SM$3,Paste!$1:$1,0)+3)</f>
        <v>20.147436141967699</v>
      </c>
      <c r="SN40" cm="1">
        <f t="array" ref="SN40">INDEX(Paste!$1:$1048576,MATCH($A40,Paste!$A:$A,0),MATCH(SN$3,Paste!$1:$1,0)+3)</f>
        <v>21.889986038208001</v>
      </c>
      <c r="SO40" cm="1">
        <f t="array" ref="SO40">INDEX(Paste!$1:$1048576,MATCH($A40,Paste!$A:$A,0),MATCH(SO$3,Paste!$1:$1,0)+3)</f>
        <v>32.523242950439403</v>
      </c>
      <c r="SP40" cm="1">
        <f t="array" ref="SP40">INDEX(Paste!$1:$1048576,MATCH($A40,Paste!$A:$A,0),MATCH(SP$3,Paste!$1:$1,0)+3)</f>
        <v>43.485500335693303</v>
      </c>
      <c r="SQ40" cm="1">
        <f t="array" ref="SQ40">INDEX(Paste!$1:$1048576,MATCH($A40,Paste!$A:$A,0),MATCH(SQ$3,Paste!$1:$1,0)+3)</f>
        <v>43.2321166992187</v>
      </c>
      <c r="SR40" cm="1">
        <f t="array" ref="SR40">INDEX(Paste!$1:$1048576,MATCH($A40,Paste!$A:$A,0),MATCH(SR$3,Paste!$1:$1,0)+3)</f>
        <v>2954.21997070312</v>
      </c>
    </row>
    <row r="41" spans="1:512" x14ac:dyDescent="0.25">
      <c r="A41" s="1">
        <f t="shared" si="0"/>
        <v>43891</v>
      </c>
      <c r="B41" cm="1">
        <f t="array" ref="B41">INDEX(Paste!$1:$1048576,MATCH($A41,Paste!$A:$A,0),MATCH(B$3,Paste!$1:$1,0)+3)</f>
        <v>70.661453247070298</v>
      </c>
      <c r="C41" cm="1">
        <f t="array" ref="C41">INDEX(Paste!$1:$1048576,MATCH($A41,Paste!$A:$A,0),MATCH(C$3,Paste!$1:$1,0)+3)</f>
        <v>12.189999580383301</v>
      </c>
      <c r="D41" cm="1">
        <f t="array" ref="D41">INDEX(Paste!$1:$1048576,MATCH($A41,Paste!$A:$A,0),MATCH(D$3,Paste!$1:$1,0)+3)</f>
        <v>91.180717468261705</v>
      </c>
      <c r="E41" cm="1">
        <f t="array" ref="E41">INDEX(Paste!$1:$1048576,MATCH($A41,Paste!$A:$A,0),MATCH(E$3,Paste!$1:$1,0)+3)</f>
        <v>62.790679931640597</v>
      </c>
      <c r="F41" cm="1">
        <f t="array" ref="F41">INDEX(Paste!$1:$1048576,MATCH($A41,Paste!$A:$A,0),MATCH(F$3,Paste!$1:$1,0)+3)</f>
        <v>69.819862365722599</v>
      </c>
      <c r="G41" cm="1">
        <f t="array" ref="G41">INDEX(Paste!$1:$1048576,MATCH($A41,Paste!$A:$A,0),MATCH(G$3,Paste!$1:$1,0)+3)</f>
        <v>86.018440246582003</v>
      </c>
      <c r="H41" cm="1">
        <f t="array" ref="H41">INDEX(Paste!$1:$1048576,MATCH($A41,Paste!$A:$A,0),MATCH(H$3,Paste!$1:$1,0)+3)</f>
        <v>145.16000366210901</v>
      </c>
      <c r="I41" cm="1">
        <f t="array" ref="I41">INDEX(Paste!$1:$1048576,MATCH($A41,Paste!$A:$A,0),MATCH(I$3,Paste!$1:$1,0)+3)</f>
        <v>76.827659606933594</v>
      </c>
      <c r="J41" cm="1">
        <f t="array" ref="J41">INDEX(Paste!$1:$1048576,MATCH($A41,Paste!$A:$A,0),MATCH(J$3,Paste!$1:$1,0)+3)</f>
        <v>159.33230590820301</v>
      </c>
      <c r="K41" cm="1">
        <f t="array" ref="K41">INDEX(Paste!$1:$1048576,MATCH($A41,Paste!$A:$A,0),MATCH(K$3,Paste!$1:$1,0)+3)</f>
        <v>318.239990234375</v>
      </c>
      <c r="L41" cm="1">
        <f t="array" ref="L41">INDEX(Paste!$1:$1048576,MATCH($A41,Paste!$A:$A,0),MATCH(L$3,Paste!$1:$1,0)+3)</f>
        <v>87.568611145019503</v>
      </c>
      <c r="M41" cm="1">
        <f t="array" ref="M41">INDEX(Paste!$1:$1048576,MATCH($A41,Paste!$A:$A,0),MATCH(M$3,Paste!$1:$1,0)+3)</f>
        <v>33.485466003417898</v>
      </c>
      <c r="N41" cm="1">
        <f t="array" ref="N41">INDEX(Paste!$1:$1048576,MATCH($A41,Paste!$A:$A,0),MATCH(N$3,Paste!$1:$1,0)+3)</f>
        <v>130.94705200195301</v>
      </c>
      <c r="O41" cm="1">
        <f t="array" ref="O41">INDEX(Paste!$1:$1048576,MATCH($A41,Paste!$A:$A,0),MATCH(O$3,Paste!$1:$1,0)+3)</f>
        <v>156.100006103515</v>
      </c>
      <c r="P41" cm="1">
        <f t="array" ref="P41">INDEX(Paste!$1:$1048576,MATCH($A41,Paste!$A:$A,0),MATCH(P$3,Paste!$1:$1,0)+3)</f>
        <v>69.143707275390597</v>
      </c>
      <c r="Q41" cm="1">
        <f t="array" ref="Q41">INDEX(Paste!$1:$1048576,MATCH($A41,Paste!$A:$A,0),MATCH(Q$3,Paste!$1:$1,0)+3)</f>
        <v>75.277359008789006</v>
      </c>
      <c r="R41" cm="1">
        <f t="array" ref="R41">INDEX(Paste!$1:$1048576,MATCH($A41,Paste!$A:$A,0),MATCH(R$3,Paste!$1:$1,0)+3)</f>
        <v>12.923880577087401</v>
      </c>
      <c r="S41" cm="1">
        <f t="array" ref="S41">INDEX(Paste!$1:$1048576,MATCH($A41,Paste!$A:$A,0),MATCH(S$3,Paste!$1:$1,0)+3)</f>
        <v>32.683719635009702</v>
      </c>
      <c r="T41" cm="1">
        <f t="array" ref="T41">INDEX(Paste!$1:$1048576,MATCH($A41,Paste!$A:$A,0),MATCH(T$3,Paste!$1:$1,0)+3)</f>
        <v>22.689834594726499</v>
      </c>
      <c r="U41" cm="1">
        <f t="array" ref="U41">INDEX(Paste!$1:$1048576,MATCH($A41,Paste!$A:$A,0),MATCH(U$3,Paste!$1:$1,0)+3)</f>
        <v>100.62114715576099</v>
      </c>
      <c r="V41" cm="1">
        <f t="array" ref="V41">INDEX(Paste!$1:$1048576,MATCH($A41,Paste!$A:$A,0),MATCH(V$3,Paste!$1:$1,0)+3)</f>
        <v>79.066658020019503</v>
      </c>
      <c r="W41" cm="1">
        <f t="array" ref="W41">INDEX(Paste!$1:$1048576,MATCH($A41,Paste!$A:$A,0),MATCH(W$3,Paste!$1:$1,0)+3)</f>
        <v>91.489997863769503</v>
      </c>
      <c r="X41" cm="1">
        <f t="array" ref="X41">INDEX(Paste!$1:$1048576,MATCH($A41,Paste!$A:$A,0),MATCH(X$3,Paste!$1:$1,0)+3)</f>
        <v>54.985969543457003</v>
      </c>
      <c r="Y41" cm="1">
        <f t="array" ref="Y41">INDEX(Paste!$1:$1048576,MATCH($A41,Paste!$A:$A,0),MATCH(Y$3,Paste!$1:$1,0)+3)</f>
        <v>173.94999694824199</v>
      </c>
      <c r="Z41" cm="1">
        <f t="array" ref="Z41">INDEX(Paste!$1:$1048576,MATCH($A41,Paste!$A:$A,0),MATCH(Z$3,Paste!$1:$1,0)+3)</f>
        <v>28.4699993133544</v>
      </c>
      <c r="AA41" cm="1">
        <f t="array" ref="AA41">INDEX(Paste!$1:$1048576,MATCH($A41,Paste!$A:$A,0),MATCH(AA$3,Paste!$1:$1,0)+3)</f>
        <v>87.888580322265597</v>
      </c>
      <c r="AB41" cm="1">
        <f t="array" ref="AB41">INDEX(Paste!$1:$1048576,MATCH($A41,Paste!$A:$A,0),MATCH(AB$3,Paste!$1:$1,0)+3)</f>
        <v>89.915962219238196</v>
      </c>
      <c r="AC41" cm="1">
        <f t="array" ref="AC41">INDEX(Paste!$1:$1048576,MATCH($A41,Paste!$A:$A,0),MATCH(AC$3,Paste!$1:$1,0)+3)</f>
        <v>45.032447814941399</v>
      </c>
      <c r="AD41" cm="1">
        <f t="array" ref="AD41">INDEX(Paste!$1:$1048576,MATCH($A41,Paste!$A:$A,0),MATCH(AD$3,Paste!$1:$1,0)+3)</f>
        <v>7.4705672264099103</v>
      </c>
      <c r="AE41" cm="1">
        <f t="array" ref="AE41">INDEX(Paste!$1:$1048576,MATCH($A41,Paste!$A:$A,0),MATCH(AE$3,Paste!$1:$1,0)+3)</f>
        <v>45.4799995422363</v>
      </c>
      <c r="AF41" cm="1">
        <f t="array" ref="AF41">INDEX(Paste!$1:$1048576,MATCH($A41,Paste!$A:$A,0),MATCH(AF$3,Paste!$1:$1,0)+3)</f>
        <v>71.036384582519503</v>
      </c>
      <c r="AG41" cm="1">
        <f t="array" ref="AG41">INDEX(Paste!$1:$1048576,MATCH($A41,Paste!$A:$A,0),MATCH(AG$3,Paste!$1:$1,0)+3)</f>
        <v>195.83418273925699</v>
      </c>
      <c r="AH41" cm="1">
        <f t="array" ref="AH41">INDEX(Paste!$1:$1048576,MATCH($A41,Paste!$A:$A,0),MATCH(AH$3,Paste!$1:$1,0)+3)</f>
        <v>98.617630004882798</v>
      </c>
      <c r="AI41" cm="1">
        <f t="array" ref="AI41">INDEX(Paste!$1:$1048576,MATCH($A41,Paste!$A:$A,0),MATCH(AI$3,Paste!$1:$1,0)+3)</f>
        <v>209.56358337402301</v>
      </c>
      <c r="AJ41" cm="1">
        <f t="array" ref="AJ41">INDEX(Paste!$1:$1048576,MATCH($A41,Paste!$A:$A,0),MATCH(AJ$3,Paste!$1:$1,0)+3)</f>
        <v>1949.71997070312</v>
      </c>
      <c r="AK41" cm="1">
        <f t="array" ref="AK41">INDEX(Paste!$1:$1048576,MATCH($A41,Paste!$A:$A,0),MATCH(AK$3,Paste!$1:$1,0)+3)</f>
        <v>50.637500762939403</v>
      </c>
      <c r="AL41" cm="1">
        <f t="array" ref="AL41">INDEX(Paste!$1:$1048576,MATCH($A41,Paste!$A:$A,0),MATCH(AL$3,Paste!$1:$1,0)+3)</f>
        <v>232.47000122070301</v>
      </c>
      <c r="AM41" cm="1">
        <f t="array" ref="AM41">INDEX(Paste!$1:$1048576,MATCH($A41,Paste!$A:$A,0),MATCH(AM$3,Paste!$1:$1,0)+3)</f>
        <v>221.33361816406199</v>
      </c>
      <c r="AN41" cm="1">
        <f t="array" ref="AN41">INDEX(Paste!$1:$1048576,MATCH($A41,Paste!$A:$A,0),MATCH(AN$3,Paste!$1:$1,0)+3)</f>
        <v>162.57319641113199</v>
      </c>
      <c r="AO41" cm="1">
        <f t="array" ref="AO41">INDEX(Paste!$1:$1048576,MATCH($A41,Paste!$A:$A,0),MATCH(AO$3,Paste!$1:$1,0)+3)</f>
        <v>36.616855621337798</v>
      </c>
      <c r="AP41" cm="1">
        <f t="array" ref="AP41">INDEX(Paste!$1:$1048576,MATCH($A41,Paste!$A:$A,0),MATCH(AP$3,Paste!$1:$1,0)+3)</f>
        <v>4.1217918395995996</v>
      </c>
      <c r="AQ41" cm="1">
        <f t="array" ref="AQ41">INDEX(Paste!$1:$1048576,MATCH($A41,Paste!$A:$A,0),MATCH(AQ$3,Paste!$1:$1,0)+3)</f>
        <v>191.22128295898401</v>
      </c>
      <c r="AR41" cm="1">
        <f t="array" ref="AR41">INDEX(Paste!$1:$1048576,MATCH($A41,Paste!$A:$A,0),MATCH(AR$3,Paste!$1:$1,0)+3)</f>
        <v>35.587505340576101</v>
      </c>
      <c r="AS41" cm="1">
        <f t="array" ref="AS41">INDEX(Paste!$1:$1048576,MATCH($A41,Paste!$A:$A,0),MATCH(AS$3,Paste!$1:$1,0)+3)</f>
        <v>49.240001678466797</v>
      </c>
      <c r="AT41" cm="1">
        <f t="array" ref="AT41">INDEX(Paste!$1:$1048576,MATCH($A41,Paste!$A:$A,0),MATCH(AT$3,Paste!$1:$1,0)+3)</f>
        <v>130.35087585449199</v>
      </c>
      <c r="AU41" cm="1">
        <f t="array" ref="AU41">INDEX(Paste!$1:$1048576,MATCH($A41,Paste!$A:$A,0),MATCH(AU$3,Paste!$1:$1,0)+3)</f>
        <v>94.912490844726506</v>
      </c>
      <c r="AV41" cm="1">
        <f t="array" ref="AV41">INDEX(Paste!$1:$1048576,MATCH($A41,Paste!$A:$A,0),MATCH(AV$3,Paste!$1:$1,0)+3)</f>
        <v>58.806629180908203</v>
      </c>
      <c r="AW41" cm="1">
        <f t="array" ref="AW41">INDEX(Paste!$1:$1048576,MATCH($A41,Paste!$A:$A,0),MATCH(AW$3,Paste!$1:$1,0)+3)</f>
        <v>137.11044311523401</v>
      </c>
      <c r="AX41" cm="1">
        <f t="array" ref="AX41">INDEX(Paste!$1:$1048576,MATCH($A41,Paste!$A:$A,0),MATCH(AX$3,Paste!$1:$1,0)+3)</f>
        <v>223.23686218261699</v>
      </c>
      <c r="AY41" cm="1">
        <f t="array" ref="AY41">INDEX(Paste!$1:$1048576,MATCH($A41,Paste!$A:$A,0),MATCH(AY$3,Paste!$1:$1,0)+3)</f>
        <v>98.669204711914006</v>
      </c>
      <c r="AZ41" cm="1">
        <f t="array" ref="AZ41">INDEX(Paste!$1:$1048576,MATCH($A41,Paste!$A:$A,0),MATCH(AZ$3,Paste!$1:$1,0)+3)</f>
        <v>116.48250579833901</v>
      </c>
      <c r="BA41" cm="1">
        <f t="array" ref="BA41">INDEX(Paste!$1:$1048576,MATCH($A41,Paste!$A:$A,0),MATCH(BA$3,Paste!$1:$1,0)+3)</f>
        <v>83.427436828613196</v>
      </c>
      <c r="BB41" cm="1">
        <f t="array" ref="BB41">INDEX(Paste!$1:$1048576,MATCH($A41,Paste!$A:$A,0),MATCH(BB$3,Paste!$1:$1,0)+3)</f>
        <v>846</v>
      </c>
      <c r="BC41" cm="1">
        <f t="array" ref="BC41">INDEX(Paste!$1:$1048576,MATCH($A41,Paste!$A:$A,0),MATCH(BC$3,Paste!$1:$1,0)+3)</f>
        <v>149.13999938964801</v>
      </c>
      <c r="BD41" cm="1">
        <f t="array" ref="BD41">INDEX(Paste!$1:$1048576,MATCH($A41,Paste!$A:$A,0),MATCH(BD$3,Paste!$1:$1,0)+3)</f>
        <v>20.284996032714801</v>
      </c>
      <c r="BE41" cm="1">
        <f t="array" ref="BE41">INDEX(Paste!$1:$1048576,MATCH($A41,Paste!$A:$A,0),MATCH(BE$3,Paste!$1:$1,0)+3)</f>
        <v>79.369079589843693</v>
      </c>
      <c r="BF41" cm="1">
        <f t="array" ref="BF41">INDEX(Paste!$1:$1048576,MATCH($A41,Paste!$A:$A,0),MATCH(BF$3,Paste!$1:$1,0)+3)</f>
        <v>9.2823944091796804</v>
      </c>
      <c r="BG41" cm="1">
        <f t="array" ref="BG41">INDEX(Paste!$1:$1048576,MATCH($A41,Paste!$A:$A,0),MATCH(BG$3,Paste!$1:$1,0)+3)</f>
        <v>54.1111030578613</v>
      </c>
      <c r="BH41" cm="1">
        <f t="array" ref="BH41">INDEX(Paste!$1:$1048576,MATCH($A41,Paste!$A:$A,0),MATCH(BH$3,Paste!$1:$1,0)+3)</f>
        <v>223.642486572265</v>
      </c>
      <c r="BI41" cm="1">
        <f t="array" ref="BI41">INDEX(Paste!$1:$1048576,MATCH($A41,Paste!$A:$A,0),MATCH(BI$3,Paste!$1:$1,0)+3)</f>
        <v>15.2684469223022</v>
      </c>
      <c r="BJ41" cm="1">
        <f t="array" ref="BJ41">INDEX(Paste!$1:$1048576,MATCH($A41,Paste!$A:$A,0),MATCH(BJ$3,Paste!$1:$1,0)+3)</f>
        <v>53.673892974853501</v>
      </c>
      <c r="BK41" cm="1">
        <f t="array" ref="BK41">INDEX(Paste!$1:$1048576,MATCH($A41,Paste!$A:$A,0),MATCH(BK$3,Paste!$1:$1,0)+3)</f>
        <v>316.38000488281199</v>
      </c>
      <c r="BL41" cm="1">
        <f t="array" ref="BL41">INDEX(Paste!$1:$1048576,MATCH($A41,Paste!$A:$A,0),MATCH(BL$3,Paste!$1:$1,0)+3)</f>
        <v>350.55999755859301</v>
      </c>
      <c r="BM41" cm="1">
        <f t="array" ref="BM41">INDEX(Paste!$1:$1048576,MATCH($A41,Paste!$A:$A,0),MATCH(BM$3,Paste!$1:$1,0)+3)</f>
        <v>31.9613018035888</v>
      </c>
      <c r="BN41" cm="1">
        <f t="array" ref="BN41">INDEX(Paste!$1:$1048576,MATCH($A41,Paste!$A:$A,0),MATCH(BN$3,Paste!$1:$1,0)+3)</f>
        <v>1345.31994628906</v>
      </c>
      <c r="BO41" cm="1">
        <f t="array" ref="BO41">INDEX(Paste!$1:$1048576,MATCH($A41,Paste!$A:$A,0),MATCH(BO$3,Paste!$1:$1,0)+3)</f>
        <v>9.8388700485229492</v>
      </c>
      <c r="BP41" cm="1">
        <f t="array" ref="BP41">INDEX(Paste!$1:$1048576,MATCH($A41,Paste!$A:$A,0),MATCH(BP$3,Paste!$1:$1,0)+3)</f>
        <v>420.69958496093699</v>
      </c>
      <c r="BQ41" cm="1">
        <f t="array" ref="BQ41">INDEX(Paste!$1:$1048576,MATCH($A41,Paste!$A:$A,0),MATCH(BQ$3,Paste!$1:$1,0)+3)</f>
        <v>63.804588317871001</v>
      </c>
      <c r="BR41" cm="1">
        <f t="array" ref="BR41">INDEX(Paste!$1:$1048576,MATCH($A41,Paste!$A:$A,0),MATCH(BR$3,Paste!$1:$1,0)+3)</f>
        <v>52.782089233398402</v>
      </c>
      <c r="BS41" cm="1">
        <f t="array" ref="BS41">INDEX(Paste!$1:$1048576,MATCH($A41,Paste!$A:$A,0),MATCH(BS$3,Paste!$1:$1,0)+3)</f>
        <v>91.747756958007798</v>
      </c>
      <c r="BT41" cm="1">
        <f t="array" ref="BT41">INDEX(Paste!$1:$1048576,MATCH($A41,Paste!$A:$A,0),MATCH(BT$3,Paste!$1:$1,0)+3)</f>
        <v>182.83000183105401</v>
      </c>
      <c r="BU41" cm="1">
        <f t="array" ref="BU41">INDEX(Paste!$1:$1048576,MATCH($A41,Paste!$A:$A,0),MATCH(BU$3,Paste!$1:$1,0)+3)</f>
        <v>35.73486328125</v>
      </c>
      <c r="BV41" cm="1">
        <f t="array" ref="BV41">INDEX(Paste!$1:$1048576,MATCH($A41,Paste!$A:$A,0),MATCH(BV$3,Paste!$1:$1,0)+3)</f>
        <v>32.630001068115199</v>
      </c>
      <c r="BW41" cm="1">
        <f t="array" ref="BW41">INDEX(Paste!$1:$1048576,MATCH($A41,Paste!$A:$A,0),MATCH(BW$3,Paste!$1:$1,0)+3)</f>
        <v>23.6831741333007</v>
      </c>
      <c r="BX41" cm="1">
        <f t="array" ref="BX41">INDEX(Paste!$1:$1048576,MATCH($A41,Paste!$A:$A,0),MATCH(BX$3,Paste!$1:$1,0)+3)</f>
        <v>85.182624816894503</v>
      </c>
      <c r="BY41" cm="1">
        <f t="array" ref="BY41">INDEX(Paste!$1:$1048576,MATCH($A41,Paste!$A:$A,0),MATCH(BY$3,Paste!$1:$1,0)+3)</f>
        <v>39.547073364257798</v>
      </c>
      <c r="BZ41" cm="1">
        <f t="array" ref="BZ41">INDEX(Paste!$1:$1048576,MATCH($A41,Paste!$A:$A,0),MATCH(BZ$3,Paste!$1:$1,0)+3)</f>
        <v>27.803937911987301</v>
      </c>
      <c r="CA41" cm="1">
        <f t="array" ref="CA41">INDEX(Paste!$1:$1048576,MATCH($A41,Paste!$A:$A,0),MATCH(CA$3,Paste!$1:$1,0)+3)</f>
        <v>44.5042724609375</v>
      </c>
      <c r="CB41" cm="1">
        <f t="array" ref="CB41">INDEX(Paste!$1:$1048576,MATCH($A41,Paste!$A:$A,0),MATCH(CB$3,Paste!$1:$1,0)+3)</f>
        <v>0</v>
      </c>
      <c r="CC41" cm="1">
        <f t="array" ref="CC41">INDEX(Paste!$1:$1048576,MATCH($A41,Paste!$A:$A,0),MATCH(CC$3,Paste!$1:$1,0)+3)</f>
        <v>111.11548614501901</v>
      </c>
      <c r="CD41" cm="1">
        <f t="array" ref="CD41">INDEX(Paste!$1:$1048576,MATCH($A41,Paste!$A:$A,0),MATCH(CD$3,Paste!$1:$1,0)+3)</f>
        <v>106.982612609863</v>
      </c>
      <c r="CE41" cm="1">
        <f t="array" ref="CE41">INDEX(Paste!$1:$1048576,MATCH($A41,Paste!$A:$A,0),MATCH(CE$3,Paste!$1:$1,0)+3)</f>
        <v>86.761283874511705</v>
      </c>
      <c r="CF41" cm="1">
        <f t="array" ref="CF41">INDEX(Paste!$1:$1048576,MATCH($A41,Paste!$A:$A,0),MATCH(CF$3,Paste!$1:$1,0)+3)</f>
        <v>37.709999084472599</v>
      </c>
      <c r="CG41" cm="1">
        <f t="array" ref="CG41">INDEX(Paste!$1:$1048576,MATCH($A41,Paste!$A:$A,0),MATCH(CG$3,Paste!$1:$1,0)+3)</f>
        <v>135.92102050781199</v>
      </c>
      <c r="CH41" cm="1">
        <f t="array" ref="CH41">INDEX(Paste!$1:$1048576,MATCH($A41,Paste!$A:$A,0),MATCH(CH$3,Paste!$1:$1,0)+3)</f>
        <v>13.170000076293899</v>
      </c>
      <c r="CI41" cm="1">
        <f t="array" ref="CI41">INDEX(Paste!$1:$1048576,MATCH($A41,Paste!$A:$A,0),MATCH(CI$3,Paste!$1:$1,0)+3)</f>
        <v>50.069999694824197</v>
      </c>
      <c r="CJ41" cm="1">
        <f t="array" ref="CJ41">INDEX(Paste!$1:$1048576,MATCH($A41,Paste!$A:$A,0),MATCH(CJ$3,Paste!$1:$1,0)+3)</f>
        <v>66.040000915527301</v>
      </c>
      <c r="CK41" cm="1">
        <f t="array" ref="CK41">INDEX(Paste!$1:$1048576,MATCH($A41,Paste!$A:$A,0),MATCH(CK$3,Paste!$1:$1,0)+3)</f>
        <v>91.470802307128906</v>
      </c>
      <c r="CL41" cm="1">
        <f t="array" ref="CL41">INDEX(Paste!$1:$1048576,MATCH($A41,Paste!$A:$A,0),MATCH(CL$3,Paste!$1:$1,0)+3)</f>
        <v>70.637107849121094</v>
      </c>
      <c r="CM41" cm="1">
        <f t="array" ref="CM41">INDEX(Paste!$1:$1048576,MATCH($A41,Paste!$A:$A,0),MATCH(CM$3,Paste!$1:$1,0)+3)</f>
        <v>61.575569152832003</v>
      </c>
      <c r="CN41" cm="1">
        <f t="array" ref="CN41">INDEX(Paste!$1:$1048576,MATCH($A41,Paste!$A:$A,0),MATCH(CN$3,Paste!$1:$1,0)+3)</f>
        <v>25.761430740356399</v>
      </c>
      <c r="CO41" cm="1">
        <f t="array" ref="CO41">INDEX(Paste!$1:$1048576,MATCH($A41,Paste!$A:$A,0),MATCH(CO$3,Paste!$1:$1,0)+3)</f>
        <v>17.303066253662099</v>
      </c>
      <c r="CP41" cm="1">
        <f t="array" ref="CP41">INDEX(Paste!$1:$1048576,MATCH($A41,Paste!$A:$A,0),MATCH(CP$3,Paste!$1:$1,0)+3)</f>
        <v>62.889698028564403</v>
      </c>
      <c r="CQ41" cm="1">
        <f t="array" ref="CQ41">INDEX(Paste!$1:$1048576,MATCH($A41,Paste!$A:$A,0),MATCH(CQ$3,Paste!$1:$1,0)+3)</f>
        <v>63.933849334716797</v>
      </c>
      <c r="CR41" cm="1">
        <f t="array" ref="CR41">INDEX(Paste!$1:$1048576,MATCH($A41,Paste!$A:$A,0),MATCH(CR$3,Paste!$1:$1,0)+3)</f>
        <v>436.30999755859301</v>
      </c>
      <c r="CS41" cm="1">
        <f t="array" ref="CS41">INDEX(Paste!$1:$1048576,MATCH($A41,Paste!$A:$A,0),MATCH(CS$3,Paste!$1:$1,0)+3)</f>
        <v>174.010330200195</v>
      </c>
      <c r="CT41" cm="1">
        <f t="array" ref="CT41">INDEX(Paste!$1:$1048576,MATCH($A41,Paste!$A:$A,0),MATCH(CT$3,Paste!$1:$1,0)+3)</f>
        <v>71.444786071777301</v>
      </c>
      <c r="CU41" cm="1">
        <f t="array" ref="CU41">INDEX(Paste!$1:$1048576,MATCH($A41,Paste!$A:$A,0),MATCH(CU$3,Paste!$1:$1,0)+3)</f>
        <v>63.755725860595703</v>
      </c>
      <c r="CV41" cm="1">
        <f t="array" ref="CV41">INDEX(Paste!$1:$1048576,MATCH($A41,Paste!$A:$A,0),MATCH(CV$3,Paste!$1:$1,0)+3)</f>
        <v>166.43817138671801</v>
      </c>
      <c r="CW41" cm="1">
        <f t="array" ref="CW41">INDEX(Paste!$1:$1048576,MATCH($A41,Paste!$A:$A,0),MATCH(CW$3,Paste!$1:$1,0)+3)</f>
        <v>26.467441558837798</v>
      </c>
      <c r="CX41" cm="1">
        <f t="array" ref="CX41">INDEX(Paste!$1:$1048576,MATCH($A41,Paste!$A:$A,0),MATCH(CX$3,Paste!$1:$1,0)+3)</f>
        <v>33.024147033691399</v>
      </c>
      <c r="CY41" cm="1">
        <f t="array" ref="CY41">INDEX(Paste!$1:$1048576,MATCH($A41,Paste!$A:$A,0),MATCH(CY$3,Paste!$1:$1,0)+3)</f>
        <v>166.05587768554599</v>
      </c>
      <c r="CZ41" cm="1">
        <f t="array" ref="CZ41">INDEX(Paste!$1:$1048576,MATCH($A41,Paste!$A:$A,0),MATCH(CZ$3,Paste!$1:$1,0)+3)</f>
        <v>654.40002441406205</v>
      </c>
      <c r="DA41" cm="1">
        <f t="array" ref="DA41">INDEX(Paste!$1:$1048576,MATCH($A41,Paste!$A:$A,0),MATCH(DA$3,Paste!$1:$1,0)+3)</f>
        <v>129.562408447265</v>
      </c>
      <c r="DB41" cm="1">
        <f t="array" ref="DB41">INDEX(Paste!$1:$1048576,MATCH($A41,Paste!$A:$A,0),MATCH(DB$3,Paste!$1:$1,0)+3)</f>
        <v>55.941070556640597</v>
      </c>
      <c r="DC41" cm="1">
        <f t="array" ref="DC41">INDEX(Paste!$1:$1048576,MATCH($A41,Paste!$A:$A,0),MATCH(DC$3,Paste!$1:$1,0)+3)</f>
        <v>59.409999847412102</v>
      </c>
      <c r="DD41" cm="1">
        <f t="array" ref="DD41">INDEX(Paste!$1:$1048576,MATCH($A41,Paste!$A:$A,0),MATCH(DD$3,Paste!$1:$1,0)+3)</f>
        <v>14.7177114486694</v>
      </c>
      <c r="DE41" cm="1">
        <f t="array" ref="DE41">INDEX(Paste!$1:$1048576,MATCH($A41,Paste!$A:$A,0),MATCH(DE$3,Paste!$1:$1,0)+3)</f>
        <v>49.095714569091797</v>
      </c>
      <c r="DF41" cm="1">
        <f t="array" ref="DF41">INDEX(Paste!$1:$1048576,MATCH($A41,Paste!$A:$A,0),MATCH(DF$3,Paste!$1:$1,0)+3)</f>
        <v>275.600006103515</v>
      </c>
      <c r="DG41" cm="1">
        <f t="array" ref="DG41">INDEX(Paste!$1:$1048576,MATCH($A41,Paste!$A:$A,0),MATCH(DG$3,Paste!$1:$1,0)+3)</f>
        <v>28.844589233398398</v>
      </c>
      <c r="DH41" cm="1">
        <f t="array" ref="DH41">INDEX(Paste!$1:$1048576,MATCH($A41,Paste!$A:$A,0),MATCH(DH$3,Paste!$1:$1,0)+3)</f>
        <v>274.44558715820301</v>
      </c>
      <c r="DI41" cm="1">
        <f t="array" ref="DI41">INDEX(Paste!$1:$1048576,MATCH($A41,Paste!$A:$A,0),MATCH(DI$3,Paste!$1:$1,0)+3)</f>
        <v>43.373195648193303</v>
      </c>
      <c r="DJ41" cm="1">
        <f t="array" ref="DJ41">INDEX(Paste!$1:$1048576,MATCH($A41,Paste!$A:$A,0),MATCH(DJ$3,Paste!$1:$1,0)+3)</f>
        <v>68.519996643066406</v>
      </c>
      <c r="DK41" cm="1">
        <f t="array" ref="DK41">INDEX(Paste!$1:$1048576,MATCH($A41,Paste!$A:$A,0),MATCH(DK$3,Paste!$1:$1,0)+3)</f>
        <v>126.209999084472</v>
      </c>
      <c r="DL41" cm="1">
        <f t="array" ref="DL41">INDEX(Paste!$1:$1048576,MATCH($A41,Paste!$A:$A,0),MATCH(DL$3,Paste!$1:$1,0)+3)</f>
        <v>143.97999572753901</v>
      </c>
      <c r="DM41" cm="1">
        <f t="array" ref="DM41">INDEX(Paste!$1:$1048576,MATCH($A41,Paste!$A:$A,0),MATCH(DM$3,Paste!$1:$1,0)+3)</f>
        <v>36.974849700927699</v>
      </c>
      <c r="DN41" cm="1">
        <f t="array" ref="DN41">INDEX(Paste!$1:$1048576,MATCH($A41,Paste!$A:$A,0),MATCH(DN$3,Paste!$1:$1,0)+3)</f>
        <v>18.703512191772401</v>
      </c>
      <c r="DO41" cm="1">
        <f t="array" ref="DO41">INDEX(Paste!$1:$1048576,MATCH($A41,Paste!$A:$A,0),MATCH(DO$3,Paste!$1:$1,0)+3)</f>
        <v>170.67625427246</v>
      </c>
      <c r="DP41" cm="1">
        <f t="array" ref="DP41">INDEX(Paste!$1:$1048576,MATCH($A41,Paste!$A:$A,0),MATCH(DP$3,Paste!$1:$1,0)+3)</f>
        <v>51.950000762939403</v>
      </c>
      <c r="DQ41" cm="1">
        <f t="array" ref="DQ41">INDEX(Paste!$1:$1048576,MATCH($A41,Paste!$A:$A,0),MATCH(DQ$3,Paste!$1:$1,0)+3)</f>
        <v>15.9810237884521</v>
      </c>
      <c r="DR41" cm="1">
        <f t="array" ref="DR41">INDEX(Paste!$1:$1048576,MATCH($A41,Paste!$A:$A,0),MATCH(DR$3,Paste!$1:$1,0)+3)</f>
        <v>45.415523529052699</v>
      </c>
      <c r="DS41" cm="1">
        <f t="array" ref="DS41">INDEX(Paste!$1:$1048576,MATCH($A41,Paste!$A:$A,0),MATCH(DS$3,Paste!$1:$1,0)+3)</f>
        <v>22.7908916473388</v>
      </c>
      <c r="DT41" cm="1">
        <f t="array" ref="DT41">INDEX(Paste!$1:$1048576,MATCH($A41,Paste!$A:$A,0),MATCH(DT$3,Paste!$1:$1,0)+3)</f>
        <v>139.19110107421801</v>
      </c>
      <c r="DU41" cm="1">
        <f t="array" ref="DU41">INDEX(Paste!$1:$1048576,MATCH($A41,Paste!$A:$A,0),MATCH(DU$3,Paste!$1:$1,0)+3)</f>
        <v>56.458984375</v>
      </c>
      <c r="DV41" cm="1">
        <f t="array" ref="DV41">INDEX(Paste!$1:$1048576,MATCH($A41,Paste!$A:$A,0),MATCH(DV$3,Paste!$1:$1,0)+3)</f>
        <v>65.920745849609304</v>
      </c>
      <c r="DW41" cm="1">
        <f t="array" ref="DW41">INDEX(Paste!$1:$1048576,MATCH($A41,Paste!$A:$A,0),MATCH(DW$3,Paste!$1:$1,0)+3)</f>
        <v>14.399999618530201</v>
      </c>
      <c r="DX41" cm="1">
        <f t="array" ref="DX41">INDEX(Paste!$1:$1048576,MATCH($A41,Paste!$A:$A,0),MATCH(DX$3,Paste!$1:$1,0)+3)</f>
        <v>67.646614074707003</v>
      </c>
      <c r="DY41" cm="1">
        <f t="array" ref="DY41">INDEX(Paste!$1:$1048576,MATCH($A41,Paste!$A:$A,0),MATCH(DY$3,Paste!$1:$1,0)+3)</f>
        <v>28.530000686645501</v>
      </c>
      <c r="DZ41" cm="1">
        <f t="array" ref="DZ41">INDEX(Paste!$1:$1048576,MATCH($A41,Paste!$A:$A,0),MATCH(DZ$3,Paste!$1:$1,0)+3)</f>
        <v>33.0261421203613</v>
      </c>
      <c r="EA41" cm="1">
        <f t="array" ref="EA41">INDEX(Paste!$1:$1048576,MATCH($A41,Paste!$A:$A,0),MATCH(EA$3,Paste!$1:$1,0)+3)</f>
        <v>134.33314514160099</v>
      </c>
      <c r="EB41" cm="1">
        <f t="array" ref="EB41">INDEX(Paste!$1:$1048576,MATCH($A41,Paste!$A:$A,0),MATCH(EB$3,Paste!$1:$1,0)+3)</f>
        <v>34.200088500976499</v>
      </c>
      <c r="EC41" cm="1">
        <f t="array" ref="EC41">INDEX(Paste!$1:$1048576,MATCH($A41,Paste!$A:$A,0),MATCH(EC$3,Paste!$1:$1,0)+3)</f>
        <v>148.711181640625</v>
      </c>
      <c r="ED41" cm="1">
        <f t="array" ref="ED41">INDEX(Paste!$1:$1048576,MATCH($A41,Paste!$A:$A,0),MATCH(ED$3,Paste!$1:$1,0)+3)</f>
        <v>77.489860534667898</v>
      </c>
      <c r="EE41" cm="1">
        <f t="array" ref="EE41">INDEX(Paste!$1:$1048576,MATCH($A41,Paste!$A:$A,0),MATCH(EE$3,Paste!$1:$1,0)+3)</f>
        <v>33.398891448974602</v>
      </c>
      <c r="EF41" cm="1">
        <f t="array" ref="EF41">INDEX(Paste!$1:$1048576,MATCH($A41,Paste!$A:$A,0),MATCH(EF$3,Paste!$1:$1,0)+3)</f>
        <v>137.41378784179599</v>
      </c>
      <c r="EG41" cm="1">
        <f t="array" ref="EG41">INDEX(Paste!$1:$1048576,MATCH($A41,Paste!$A:$A,0),MATCH(EG$3,Paste!$1:$1,0)+3)</f>
        <v>96.599998474121094</v>
      </c>
      <c r="EH41" cm="1">
        <f t="array" ref="EH41">INDEX(Paste!$1:$1048576,MATCH($A41,Paste!$A:$A,0),MATCH(EH$3,Paste!$1:$1,0)+3)</f>
        <v>19.440000534057599</v>
      </c>
      <c r="EI41" cm="1">
        <f t="array" ref="EI41">INDEX(Paste!$1:$1048576,MATCH($A41,Paste!$A:$A,0),MATCH(EI$3,Paste!$1:$1,0)+3)</f>
        <v>17.540000915527301</v>
      </c>
      <c r="EJ41" cm="1">
        <f t="array" ref="EJ41">INDEX(Paste!$1:$1048576,MATCH($A41,Paste!$A:$A,0),MATCH(EJ$3,Paste!$1:$1,0)+3)</f>
        <v>19.9899997711181</v>
      </c>
      <c r="EK41" cm="1">
        <f t="array" ref="EK41">INDEX(Paste!$1:$1048576,MATCH($A41,Paste!$A:$A,0),MATCH(EK$3,Paste!$1:$1,0)+3)</f>
        <v>130.463623046875</v>
      </c>
      <c r="EL41" cm="1">
        <f t="array" ref="EL41">INDEX(Paste!$1:$1048576,MATCH($A41,Paste!$A:$A,0),MATCH(EL$3,Paste!$1:$1,0)+3)</f>
        <v>73.470001220703097</v>
      </c>
      <c r="EM41" cm="1">
        <f t="array" ref="EM41">INDEX(Paste!$1:$1048576,MATCH($A41,Paste!$A:$A,0),MATCH(EM$3,Paste!$1:$1,0)+3)</f>
        <v>81.739166259765597</v>
      </c>
      <c r="EN41" cm="1">
        <f t="array" ref="EN41">INDEX(Paste!$1:$1048576,MATCH($A41,Paste!$A:$A,0),MATCH(EN$3,Paste!$1:$1,0)+3)</f>
        <v>26.732580184936499</v>
      </c>
      <c r="EO41" cm="1">
        <f t="array" ref="EO41">INDEX(Paste!$1:$1048576,MATCH($A41,Paste!$A:$A,0),MATCH(EO$3,Paste!$1:$1,0)+3)</f>
        <v>318.70373535156199</v>
      </c>
      <c r="EP41" cm="1">
        <f t="array" ref="EP41">INDEX(Paste!$1:$1048576,MATCH($A41,Paste!$A:$A,0),MATCH(EP$3,Paste!$1:$1,0)+3)</f>
        <v>31.063991546630799</v>
      </c>
      <c r="EQ41" cm="1">
        <f t="array" ref="EQ41">INDEX(Paste!$1:$1048576,MATCH($A41,Paste!$A:$A,0),MATCH(EQ$3,Paste!$1:$1,0)+3)</f>
        <v>53.0347900390625</v>
      </c>
      <c r="ER41" cm="1">
        <f t="array" ref="ER41">INDEX(Paste!$1:$1048576,MATCH($A41,Paste!$A:$A,0),MATCH(ER$3,Paste!$1:$1,0)+3)</f>
        <v>75.393486022949205</v>
      </c>
      <c r="ES41" cm="1">
        <f t="array" ref="ES41">INDEX(Paste!$1:$1048576,MATCH($A41,Paste!$A:$A,0),MATCH(ES$3,Paste!$1:$1,0)+3)</f>
        <v>75.264411926269503</v>
      </c>
      <c r="ET41" cm="1">
        <f t="array" ref="ET41">INDEX(Paste!$1:$1048576,MATCH($A41,Paste!$A:$A,0),MATCH(ET$3,Paste!$1:$1,0)+3)</f>
        <v>76.059997558593693</v>
      </c>
      <c r="EU41" cm="1">
        <f t="array" ref="EU41">INDEX(Paste!$1:$1048576,MATCH($A41,Paste!$A:$A,0),MATCH(EU$3,Paste!$1:$1,0)+3)</f>
        <v>6.2165355682373002</v>
      </c>
      <c r="EV41" cm="1">
        <f t="array" ref="EV41">INDEX(Paste!$1:$1048576,MATCH($A41,Paste!$A:$A,0),MATCH(EV$3,Paste!$1:$1,0)+3)</f>
        <v>12.797186851501399</v>
      </c>
      <c r="EW41" cm="1">
        <f t="array" ref="EW41">INDEX(Paste!$1:$1048576,MATCH($A41,Paste!$A:$A,0),MATCH(EW$3,Paste!$1:$1,0)+3)</f>
        <v>269.26998901367102</v>
      </c>
      <c r="EX41" cm="1">
        <f t="array" ref="EX41">INDEX(Paste!$1:$1048576,MATCH($A41,Paste!$A:$A,0),MATCH(EX$3,Paste!$1:$1,0)+3)</f>
        <v>99.541419982910099</v>
      </c>
      <c r="EY41" cm="1">
        <f t="array" ref="EY41">INDEX(Paste!$1:$1048576,MATCH($A41,Paste!$A:$A,0),MATCH(EY$3,Paste!$1:$1,0)+3)</f>
        <v>29.586086273193299</v>
      </c>
      <c r="EZ41" cm="1">
        <f t="array" ref="EZ41">INDEX(Paste!$1:$1048576,MATCH($A41,Paste!$A:$A,0),MATCH(EZ$3,Paste!$1:$1,0)+3)</f>
        <v>153.01818847656199</v>
      </c>
      <c r="FA41" cm="1">
        <f t="array" ref="FA41">INDEX(Paste!$1:$1048576,MATCH($A41,Paste!$A:$A,0),MATCH(FA$3,Paste!$1:$1,0)+3)</f>
        <v>72.660339355468693</v>
      </c>
      <c r="FB41" cm="1">
        <f t="array" ref="FB41">INDEX(Paste!$1:$1048576,MATCH($A41,Paste!$A:$A,0),MATCH(FB$3,Paste!$1:$1,0)+3)</f>
        <v>117.48784637451099</v>
      </c>
      <c r="FC41" cm="1">
        <f t="array" ref="FC41">INDEX(Paste!$1:$1048576,MATCH($A41,Paste!$A:$A,0),MATCH(FC$3,Paste!$1:$1,0)+3)</f>
        <v>50.037246704101499</v>
      </c>
      <c r="FD41" cm="1">
        <f t="array" ref="FD41">INDEX(Paste!$1:$1048576,MATCH($A41,Paste!$A:$A,0),MATCH(FD$3,Paste!$1:$1,0)+3)</f>
        <v>157.55604553222599</v>
      </c>
      <c r="FE41" cm="1">
        <f t="array" ref="FE41">INDEX(Paste!$1:$1048576,MATCH($A41,Paste!$A:$A,0),MATCH(FE$3,Paste!$1:$1,0)+3)</f>
        <v>43.648567199707003</v>
      </c>
      <c r="FF41" cm="1">
        <f t="array" ref="FF41">INDEX(Paste!$1:$1048576,MATCH($A41,Paste!$A:$A,0),MATCH(FF$3,Paste!$1:$1,0)+3)</f>
        <v>45.554893493652301</v>
      </c>
      <c r="FG41" cm="1">
        <f t="array" ref="FG41">INDEX(Paste!$1:$1048576,MATCH($A41,Paste!$A:$A,0),MATCH(FG$3,Paste!$1:$1,0)+3)</f>
        <v>32.290000915527301</v>
      </c>
      <c r="FH41" cm="1">
        <f t="array" ref="FH41">INDEX(Paste!$1:$1048576,MATCH($A41,Paste!$A:$A,0),MATCH(FH$3,Paste!$1:$1,0)+3)</f>
        <v>33.021472930908203</v>
      </c>
      <c r="FI41" cm="1">
        <f t="array" ref="FI41">INDEX(Paste!$1:$1048576,MATCH($A41,Paste!$A:$A,0),MATCH(FI$3,Paste!$1:$1,0)+3)</f>
        <v>185.66000366210901</v>
      </c>
      <c r="FJ41" cm="1">
        <f t="array" ref="FJ41">INDEX(Paste!$1:$1048576,MATCH($A41,Paste!$A:$A,0),MATCH(FJ$3,Paste!$1:$1,0)+3)</f>
        <v>612.609375</v>
      </c>
      <c r="FK41" cm="1">
        <f t="array" ref="FK41">INDEX(Paste!$1:$1048576,MATCH($A41,Paste!$A:$A,0),MATCH(FK$3,Paste!$1:$1,0)+3)</f>
        <v>57.421329498291001</v>
      </c>
      <c r="FL41" cm="1">
        <f t="array" ref="FL41">INDEX(Paste!$1:$1048576,MATCH($A41,Paste!$A:$A,0),MATCH(FL$3,Paste!$1:$1,0)+3)</f>
        <v>74.023918151855398</v>
      </c>
      <c r="FM41" cm="1">
        <f t="array" ref="FM41">INDEX(Paste!$1:$1048576,MATCH($A41,Paste!$A:$A,0),MATCH(FM$3,Paste!$1:$1,0)+3)</f>
        <v>206.559814453125</v>
      </c>
      <c r="FN41" cm="1">
        <f t="array" ref="FN41">INDEX(Paste!$1:$1048576,MATCH($A41,Paste!$A:$A,0),MATCH(FN$3,Paste!$1:$1,0)+3)</f>
        <v>74.465385437011705</v>
      </c>
      <c r="FO41" cm="1">
        <f t="array" ref="FO41">INDEX(Paste!$1:$1048576,MATCH($A41,Paste!$A:$A,0),MATCH(FO$3,Paste!$1:$1,0)+3)</f>
        <v>88.068435668945298</v>
      </c>
      <c r="FP41" cm="1">
        <f t="array" ref="FP41">INDEX(Paste!$1:$1048576,MATCH($A41,Paste!$A:$A,0),MATCH(FP$3,Paste!$1:$1,0)+3)</f>
        <v>38.439998626708899</v>
      </c>
      <c r="FQ41" cm="1">
        <f t="array" ref="FQ41">INDEX(Paste!$1:$1048576,MATCH($A41,Paste!$A:$A,0),MATCH(FQ$3,Paste!$1:$1,0)+3)</f>
        <v>51.3264770507812</v>
      </c>
      <c r="FR41" cm="1">
        <f t="array" ref="FR41">INDEX(Paste!$1:$1048576,MATCH($A41,Paste!$A:$A,0),MATCH(FR$3,Paste!$1:$1,0)+3)</f>
        <v>62.873332977294901</v>
      </c>
      <c r="FS41" cm="1">
        <f t="array" ref="FS41">INDEX(Paste!$1:$1048576,MATCH($A41,Paste!$A:$A,0),MATCH(FS$3,Paste!$1:$1,0)+3)</f>
        <v>35.072689056396399</v>
      </c>
      <c r="FT41" cm="1">
        <f t="array" ref="FT41">INDEX(Paste!$1:$1048576,MATCH($A41,Paste!$A:$A,0),MATCH(FT$3,Paste!$1:$1,0)+3)</f>
        <v>65.268608093261705</v>
      </c>
      <c r="FU41" cm="1">
        <f t="array" ref="FU41">INDEX(Paste!$1:$1048576,MATCH($A41,Paste!$A:$A,0),MATCH(FU$3,Paste!$1:$1,0)+3)</f>
        <v>56.0617065429687</v>
      </c>
      <c r="FV41" cm="1">
        <f t="array" ref="FV41">INDEX(Paste!$1:$1048576,MATCH($A41,Paste!$A:$A,0),MATCH(FV$3,Paste!$1:$1,0)+3)</f>
        <v>90.004814147949205</v>
      </c>
      <c r="FW41" cm="1">
        <f t="array" ref="FW41">INDEX(Paste!$1:$1048576,MATCH($A41,Paste!$A:$A,0),MATCH(FW$3,Paste!$1:$1,0)+3)</f>
        <v>4.8058013916015598</v>
      </c>
      <c r="FX41" cm="1">
        <f t="array" ref="FX41">INDEX(Paste!$1:$1048576,MATCH($A41,Paste!$A:$A,0),MATCH(FX$3,Paste!$1:$1,0)+3)</f>
        <v>24.768671035766602</v>
      </c>
      <c r="FY41" cm="1">
        <f t="array" ref="FY41">INDEX(Paste!$1:$1048576,MATCH($A41,Paste!$A:$A,0),MATCH(FY$3,Paste!$1:$1,0)+3)</f>
        <v>29.9422302246093</v>
      </c>
      <c r="FZ41" cm="1">
        <f t="array" ref="FZ41">INDEX(Paste!$1:$1048576,MATCH($A41,Paste!$A:$A,0),MATCH(FZ$3,Paste!$1:$1,0)+3)</f>
        <v>166.80000305175699</v>
      </c>
      <c r="GA41" cm="1">
        <f t="array" ref="GA41">INDEX(Paste!$1:$1048576,MATCH($A41,Paste!$A:$A,0),MATCH(GA$3,Paste!$1:$1,0)+3)</f>
        <v>42.400264739990199</v>
      </c>
      <c r="GB41" cm="1">
        <f t="array" ref="GB41">INDEX(Paste!$1:$1048576,MATCH($A41,Paste!$A:$A,0),MATCH(GB$3,Paste!$1:$1,0)+3)</f>
        <v>6.7067818641662598</v>
      </c>
      <c r="GC41" cm="1">
        <f t="array" ref="GC41">INDEX(Paste!$1:$1048576,MATCH($A41,Paste!$A:$A,0),MATCH(GC$3,Paste!$1:$1,0)+3)</f>
        <v>118.164978027343</v>
      </c>
      <c r="GD41" cm="1">
        <f t="array" ref="GD41">INDEX(Paste!$1:$1048576,MATCH($A41,Paste!$A:$A,0),MATCH(GD$3,Paste!$1:$1,0)+3)</f>
        <v>37.017738342285099</v>
      </c>
      <c r="GE41" cm="1">
        <f t="array" ref="GE41">INDEX(Paste!$1:$1048576,MATCH($A41,Paste!$A:$A,0),MATCH(GE$3,Paste!$1:$1,0)+3)</f>
        <v>106.629997253417</v>
      </c>
      <c r="GF41" cm="1">
        <f t="array" ref="GF41">INDEX(Paste!$1:$1048576,MATCH($A41,Paste!$A:$A,0),MATCH(GF$3,Paste!$1:$1,0)+3)</f>
        <v>118.998641967773</v>
      </c>
      <c r="GG41" cm="1">
        <f t="array" ref="GG41">INDEX(Paste!$1:$1048576,MATCH($A41,Paste!$A:$A,0),MATCH(GG$3,Paste!$1:$1,0)+3)</f>
        <v>94.989997863769503</v>
      </c>
      <c r="GH41" cm="1">
        <f t="array" ref="GH41">INDEX(Paste!$1:$1048576,MATCH($A41,Paste!$A:$A,0),MATCH(GH$3,Paste!$1:$1,0)+3)</f>
        <v>13.692974090576101</v>
      </c>
      <c r="GI41" cm="1">
        <f t="array" ref="GI41">INDEX(Paste!$1:$1048576,MATCH($A41,Paste!$A:$A,0),MATCH(GI$3,Paste!$1:$1,0)+3)</f>
        <v>186.53999328613199</v>
      </c>
      <c r="GJ41" cm="1">
        <f t="array" ref="GJ41">INDEX(Paste!$1:$1048576,MATCH($A41,Paste!$A:$A,0),MATCH(GJ$3,Paste!$1:$1,0)+3)</f>
        <v>78.694175720214801</v>
      </c>
      <c r="GK41" cm="1">
        <f t="array" ref="GK41">INDEX(Paste!$1:$1048576,MATCH($A41,Paste!$A:$A,0),MATCH(GK$3,Paste!$1:$1,0)+3)</f>
        <v>22.240451812744102</v>
      </c>
      <c r="GL41" cm="1">
        <f t="array" ref="GL41">INDEX(Paste!$1:$1048576,MATCH($A41,Paste!$A:$A,0),MATCH(GL$3,Paste!$1:$1,0)+3)</f>
        <v>23.140638351440401</v>
      </c>
      <c r="GM41" cm="1">
        <f t="array" ref="GM41">INDEX(Paste!$1:$1048576,MATCH($A41,Paste!$A:$A,0),MATCH(GM$3,Paste!$1:$1,0)+3)</f>
        <v>81.465614318847599</v>
      </c>
      <c r="GN41" cm="1">
        <f t="array" ref="GN41">INDEX(Paste!$1:$1048576,MATCH($A41,Paste!$A:$A,0),MATCH(GN$3,Paste!$1:$1,0)+3)</f>
        <v>68.650627136230398</v>
      </c>
      <c r="GO41" cm="1">
        <f t="array" ref="GO41">INDEX(Paste!$1:$1048576,MATCH($A41,Paste!$A:$A,0),MATCH(GO$3,Paste!$1:$1,0)+3)</f>
        <v>101.169998168945</v>
      </c>
      <c r="GP41" cm="1">
        <f t="array" ref="GP41">INDEX(Paste!$1:$1048576,MATCH($A41,Paste!$A:$A,0),MATCH(GP$3,Paste!$1:$1,0)+3)</f>
        <v>45.848190307617102</v>
      </c>
      <c r="GQ41" cm="1">
        <f t="array" ref="GQ41">INDEX(Paste!$1:$1048576,MATCH($A41,Paste!$A:$A,0),MATCH(GQ$3,Paste!$1:$1,0)+3)</f>
        <v>125.951698303222</v>
      </c>
      <c r="GR41" cm="1">
        <f t="array" ref="GR41">INDEX(Paste!$1:$1048576,MATCH($A41,Paste!$A:$A,0),MATCH(GR$3,Paste!$1:$1,0)+3)</f>
        <v>63.363170623779297</v>
      </c>
      <c r="GS41" cm="1">
        <f t="array" ref="GS41">INDEX(Paste!$1:$1048576,MATCH($A41,Paste!$A:$A,0),MATCH(GS$3,Paste!$1:$1,0)+3)</f>
        <v>68.899078369140597</v>
      </c>
      <c r="GT41" cm="1">
        <f t="array" ref="GT41">INDEX(Paste!$1:$1048576,MATCH($A41,Paste!$A:$A,0),MATCH(GT$3,Paste!$1:$1,0)+3)</f>
        <v>49.766212463378899</v>
      </c>
      <c r="GU41" cm="1">
        <f t="array" ref="GU41">INDEX(Paste!$1:$1048576,MATCH($A41,Paste!$A:$A,0),MATCH(GU$3,Paste!$1:$1,0)+3)</f>
        <v>70.823097229003906</v>
      </c>
      <c r="GV41" cm="1">
        <f t="array" ref="GV41">INDEX(Paste!$1:$1048576,MATCH($A41,Paste!$A:$A,0),MATCH(GV$3,Paste!$1:$1,0)+3)</f>
        <v>19.611146926879801</v>
      </c>
      <c r="GW41" cm="1">
        <f t="array" ref="GW41">INDEX(Paste!$1:$1048576,MATCH($A41,Paste!$A:$A,0),MATCH(GW$3,Paste!$1:$1,0)+3)</f>
        <v>20.5295600891113</v>
      </c>
      <c r="GX41" cm="1">
        <f t="array" ref="GX41">INDEX(Paste!$1:$1048576,MATCH($A41,Paste!$A:$A,0),MATCH(GX$3,Paste!$1:$1,0)+3)</f>
        <v>93.169998168945298</v>
      </c>
      <c r="GY41" cm="1">
        <f t="array" ref="GY41">INDEX(Paste!$1:$1048576,MATCH($A41,Paste!$A:$A,0),MATCH(GY$3,Paste!$1:$1,0)+3)</f>
        <v>1162.81005859375</v>
      </c>
      <c r="GZ41" cm="1">
        <f t="array" ref="GZ41">INDEX(Paste!$1:$1048576,MATCH($A41,Paste!$A:$A,0),MATCH(GZ$3,Paste!$1:$1,0)+3)</f>
        <v>1161.94995117187</v>
      </c>
      <c r="HA41" cm="1">
        <f t="array" ref="HA41">INDEX(Paste!$1:$1048576,MATCH($A41,Paste!$A:$A,0),MATCH(HA$3,Paste!$1:$1,0)+3)</f>
        <v>63.361618041992102</v>
      </c>
      <c r="HB41" cm="1">
        <f t="array" ref="HB41">INDEX(Paste!$1:$1048576,MATCH($A41,Paste!$A:$A,0),MATCH(HB$3,Paste!$1:$1,0)+3)</f>
        <v>142.83607482910099</v>
      </c>
      <c r="HC41" cm="1">
        <f t="array" ref="HC41">INDEX(Paste!$1:$1048576,MATCH($A41,Paste!$A:$A,0),MATCH(HC$3,Paste!$1:$1,0)+3)</f>
        <v>6.8782711029052699</v>
      </c>
      <c r="HD41" cm="1">
        <f t="array" ref="HD41">INDEX(Paste!$1:$1048576,MATCH($A41,Paste!$A:$A,0),MATCH(HD$3,Paste!$1:$1,0)+3)</f>
        <v>72.365081787109304</v>
      </c>
      <c r="HE41" cm="1">
        <f t="array" ref="HE41">INDEX(Paste!$1:$1048576,MATCH($A41,Paste!$A:$A,0),MATCH(HE$3,Paste!$1:$1,0)+3)</f>
        <v>149.25712585449199</v>
      </c>
      <c r="HF41" cm="1">
        <f t="array" ref="HF41">INDEX(Paste!$1:$1048576,MATCH($A41,Paste!$A:$A,0),MATCH(HF$3,Paste!$1:$1,0)+3)</f>
        <v>241.55624389648401</v>
      </c>
      <c r="HG41" cm="1">
        <f t="array" ref="HG41">INDEX(Paste!$1:$1048576,MATCH($A41,Paste!$A:$A,0),MATCH(HG$3,Paste!$1:$1,0)+3)</f>
        <v>6.6621966361999503</v>
      </c>
      <c r="HH41" cm="1">
        <f t="array" ref="HH41">INDEX(Paste!$1:$1048576,MATCH($A41,Paste!$A:$A,0),MATCH(HH$3,Paste!$1:$1,0)+3)</f>
        <v>67.731399536132798</v>
      </c>
      <c r="HI41" cm="1">
        <f t="array" ref="HI41">INDEX(Paste!$1:$1048576,MATCH($A41,Paste!$A:$A,0),MATCH(HI$3,Paste!$1:$1,0)+3)</f>
        <v>7.5799851417541504</v>
      </c>
      <c r="HJ41" cm="1">
        <f t="array" ref="HJ41">INDEX(Paste!$1:$1048576,MATCH($A41,Paste!$A:$A,0),MATCH(HJ$3,Paste!$1:$1,0)+3)</f>
        <v>7.32558250427246</v>
      </c>
      <c r="HK41" cm="1">
        <f t="array" ref="HK41">INDEX(Paste!$1:$1048576,MATCH($A41,Paste!$A:$A,0),MATCH(HK$3,Paste!$1:$1,0)+3)</f>
        <v>88.879249572753906</v>
      </c>
      <c r="HL41" cm="1">
        <f t="array" ref="HL41">INDEX(Paste!$1:$1048576,MATCH($A41,Paste!$A:$A,0),MATCH(HL$3,Paste!$1:$1,0)+3)</f>
        <v>178.67385864257801</v>
      </c>
      <c r="HM41" cm="1">
        <f t="array" ref="HM41">INDEX(Paste!$1:$1048576,MATCH($A41,Paste!$A:$A,0),MATCH(HM$3,Paste!$1:$1,0)+3)</f>
        <v>32.120063781738203</v>
      </c>
      <c r="HN41" cm="1">
        <f t="array" ref="HN41">INDEX(Paste!$1:$1048576,MATCH($A41,Paste!$A:$A,0),MATCH(HN$3,Paste!$1:$1,0)+3)</f>
        <v>33.646785736083899</v>
      </c>
      <c r="HO41" cm="1">
        <f t="array" ref="HO41">INDEX(Paste!$1:$1048576,MATCH($A41,Paste!$A:$A,0),MATCH(HO$3,Paste!$1:$1,0)+3)</f>
        <v>174.77258300781199</v>
      </c>
      <c r="HP41" cm="1">
        <f t="array" ref="HP41">INDEX(Paste!$1:$1048576,MATCH($A41,Paste!$A:$A,0),MATCH(HP$3,Paste!$1:$1,0)+3)</f>
        <v>68.239997863769503</v>
      </c>
      <c r="HQ41" cm="1">
        <f t="array" ref="HQ41">INDEX(Paste!$1:$1048576,MATCH($A41,Paste!$A:$A,0),MATCH(HQ$3,Paste!$1:$1,0)+3)</f>
        <v>35.099998474121001</v>
      </c>
      <c r="HR41" cm="1">
        <f t="array" ref="HR41">INDEX(Paste!$1:$1048576,MATCH($A41,Paste!$A:$A,0),MATCH(HR$3,Paste!$1:$1,0)+3)</f>
        <v>129.23936462402301</v>
      </c>
      <c r="HS41" cm="1">
        <f t="array" ref="HS41">INDEX(Paste!$1:$1048576,MATCH($A41,Paste!$A:$A,0),MATCH(HS$3,Paste!$1:$1,0)+3)</f>
        <v>9.0033159255981392</v>
      </c>
      <c r="HT41" cm="1">
        <f t="array" ref="HT41">INDEX(Paste!$1:$1048576,MATCH($A41,Paste!$A:$A,0),MATCH(HT$3,Paste!$1:$1,0)+3)</f>
        <v>16.3063430786132</v>
      </c>
      <c r="HU41" cm="1">
        <f t="array" ref="HU41">INDEX(Paste!$1:$1048576,MATCH($A41,Paste!$A:$A,0),MATCH(HU$3,Paste!$1:$1,0)+3)</f>
        <v>44.992828369140597</v>
      </c>
      <c r="HV41" cm="1">
        <f t="array" ref="HV41">INDEX(Paste!$1:$1048576,MATCH($A41,Paste!$A:$A,0),MATCH(HV$3,Paste!$1:$1,0)+3)</f>
        <v>50.520000457763601</v>
      </c>
      <c r="HW41" cm="1">
        <f t="array" ref="HW41">INDEX(Paste!$1:$1048576,MATCH($A41,Paste!$A:$A,0),MATCH(HW$3,Paste!$1:$1,0)+3)</f>
        <v>10.844255447387599</v>
      </c>
      <c r="HX41" cm="1">
        <f t="array" ref="HX41">INDEX(Paste!$1:$1048576,MATCH($A41,Paste!$A:$A,0),MATCH(HX$3,Paste!$1:$1,0)+3)</f>
        <v>127.713691711425</v>
      </c>
      <c r="HY41" cm="1">
        <f t="array" ref="HY41">INDEX(Paste!$1:$1048576,MATCH($A41,Paste!$A:$A,0),MATCH(HY$3,Paste!$1:$1,0)+3)</f>
        <v>309.85205078125</v>
      </c>
      <c r="HZ41" cm="1">
        <f t="array" ref="HZ41">INDEX(Paste!$1:$1048576,MATCH($A41,Paste!$A:$A,0),MATCH(HZ$3,Paste!$1:$1,0)+3)</f>
        <v>16.038988113403299</v>
      </c>
      <c r="IA41" cm="1">
        <f t="array" ref="IA41">INDEX(Paste!$1:$1048576,MATCH($A41,Paste!$A:$A,0),MATCH(IA$3,Paste!$1:$1,0)+3)</f>
        <v>96.598678588867102</v>
      </c>
      <c r="IB41" cm="1">
        <f t="array" ref="IB41">INDEX(Paste!$1:$1048576,MATCH($A41,Paste!$A:$A,0),MATCH(IB$3,Paste!$1:$1,0)+3)</f>
        <v>78.867073059082003</v>
      </c>
      <c r="IC41" cm="1">
        <f t="array" ref="IC41">INDEX(Paste!$1:$1048576,MATCH($A41,Paste!$A:$A,0),MATCH(IC$3,Paste!$1:$1,0)+3)</f>
        <v>242.24000549316401</v>
      </c>
      <c r="ID41" cm="1">
        <f t="array" ref="ID41">INDEX(Paste!$1:$1048576,MATCH($A41,Paste!$A:$A,0),MATCH(ID$3,Paste!$1:$1,0)+3)</f>
        <v>135.49978637695301</v>
      </c>
      <c r="IE41" cm="1">
        <f t="array" ref="IE41">INDEX(Paste!$1:$1048576,MATCH($A41,Paste!$A:$A,0),MATCH(IE$3,Paste!$1:$1,0)+3)</f>
        <v>97.167068481445298</v>
      </c>
      <c r="IF41" cm="1">
        <f t="array" ref="IF41">INDEX(Paste!$1:$1048576,MATCH($A41,Paste!$A:$A,0),MATCH(IF$3,Paste!$1:$1,0)+3)</f>
        <v>273.11999511718699</v>
      </c>
      <c r="IG41" cm="1">
        <f t="array" ref="IG41">INDEX(Paste!$1:$1048576,MATCH($A41,Paste!$A:$A,0),MATCH(IG$3,Paste!$1:$1,0)+3)</f>
        <v>73.230003356933594</v>
      </c>
      <c r="IH41" cm="1">
        <f t="array" ref="IH41">INDEX(Paste!$1:$1048576,MATCH($A41,Paste!$A:$A,0),MATCH(IH$3,Paste!$1:$1,0)+3)</f>
        <v>59.146945953369098</v>
      </c>
      <c r="II41" cm="1">
        <f t="array" ref="II41">INDEX(Paste!$1:$1048576,MATCH($A41,Paste!$A:$A,0),MATCH(II$3,Paste!$1:$1,0)+3)</f>
        <v>51.725765228271399</v>
      </c>
      <c r="IJ41" cm="1">
        <f t="array" ref="IJ41">INDEX(Paste!$1:$1048576,MATCH($A41,Paste!$A:$A,0),MATCH(IJ$3,Paste!$1:$1,0)+3)</f>
        <v>227.459716796875</v>
      </c>
      <c r="IK41" cm="1">
        <f t="array" ref="IK41">INDEX(Paste!$1:$1048576,MATCH($A41,Paste!$A:$A,0),MATCH(IK$3,Paste!$1:$1,0)+3)</f>
        <v>27.1828594207763</v>
      </c>
      <c r="IL41" cm="1">
        <f t="array" ref="IL41">INDEX(Paste!$1:$1048576,MATCH($A41,Paste!$A:$A,0),MATCH(IL$3,Paste!$1:$1,0)+3)</f>
        <v>15.041383743286101</v>
      </c>
      <c r="IM41" cm="1">
        <f t="array" ref="IM41">INDEX(Paste!$1:$1048576,MATCH($A41,Paste!$A:$A,0),MATCH(IM$3,Paste!$1:$1,0)+3)</f>
        <v>110.27999877929599</v>
      </c>
      <c r="IN41" cm="1">
        <f t="array" ref="IN41">INDEX(Paste!$1:$1048576,MATCH($A41,Paste!$A:$A,0),MATCH(IN$3,Paste!$1:$1,0)+3)</f>
        <v>107.86000061035099</v>
      </c>
      <c r="IO41" cm="1">
        <f t="array" ref="IO41">INDEX(Paste!$1:$1048576,MATCH($A41,Paste!$A:$A,0),MATCH(IO$3,Paste!$1:$1,0)+3)</f>
        <v>24.791435241699201</v>
      </c>
      <c r="IP41" cm="1">
        <f t="array" ref="IP41">INDEX(Paste!$1:$1048576,MATCH($A41,Paste!$A:$A,0),MATCH(IP$3,Paste!$1:$1,0)+3)</f>
        <v>20.6110725402832</v>
      </c>
      <c r="IQ41" cm="1">
        <f t="array" ref="IQ41">INDEX(Paste!$1:$1048576,MATCH($A41,Paste!$A:$A,0),MATCH(IQ$3,Paste!$1:$1,0)+3)</f>
        <v>165.07000732421801</v>
      </c>
      <c r="IR41" cm="1">
        <f t="array" ref="IR41">INDEX(Paste!$1:$1048576,MATCH($A41,Paste!$A:$A,0),MATCH(IR$3,Paste!$1:$1,0)+3)</f>
        <v>99.569999694824205</v>
      </c>
      <c r="IS41" cm="1">
        <f t="array" ref="IS41">INDEX(Paste!$1:$1048576,MATCH($A41,Paste!$A:$A,0),MATCH(IS$3,Paste!$1:$1,0)+3)</f>
        <v>135.69844055175699</v>
      </c>
      <c r="IT41" cm="1">
        <f t="array" ref="IT41">INDEX(Paste!$1:$1048576,MATCH($A41,Paste!$A:$A,0),MATCH(IT$3,Paste!$1:$1,0)+3)</f>
        <v>8.4300966262817294</v>
      </c>
      <c r="IU41" cm="1">
        <f t="array" ref="IU41">INDEX(Paste!$1:$1048576,MATCH($A41,Paste!$A:$A,0),MATCH(IU$3,Paste!$1:$1,0)+3)</f>
        <v>78.234695434570298</v>
      </c>
      <c r="IV41" cm="1">
        <f t="array" ref="IV41">INDEX(Paste!$1:$1048576,MATCH($A41,Paste!$A:$A,0),MATCH(IV$3,Paste!$1:$1,0)+3)</f>
        <v>91.252952575683594</v>
      </c>
      <c r="IW41" cm="1">
        <f t="array" ref="IW41">INDEX(Paste!$1:$1048576,MATCH($A41,Paste!$A:$A,0),MATCH(IW$3,Paste!$1:$1,0)+3)</f>
        <v>25.786037445068299</v>
      </c>
      <c r="IX41" cm="1">
        <f t="array" ref="IX41">INDEX(Paste!$1:$1048576,MATCH($A41,Paste!$A:$A,0),MATCH(IX$3,Paste!$1:$1,0)+3)</f>
        <v>153.12008666992099</v>
      </c>
      <c r="IY41" cm="1">
        <f t="array" ref="IY41">INDEX(Paste!$1:$1048576,MATCH($A41,Paste!$A:$A,0),MATCH(IY$3,Paste!$1:$1,0)+3)</f>
        <v>125.31533050537099</v>
      </c>
      <c r="IZ41" cm="1">
        <f t="array" ref="IZ41">INDEX(Paste!$1:$1048576,MATCH($A41,Paste!$A:$A,0),MATCH(IZ$3,Paste!$1:$1,0)+3)</f>
        <v>18.115228652954102</v>
      </c>
      <c r="JA41" cm="1">
        <f t="array" ref="JA41">INDEX(Paste!$1:$1048576,MATCH($A41,Paste!$A:$A,0),MATCH(JA$3,Paste!$1:$1,0)+3)</f>
        <v>85.291007995605398</v>
      </c>
      <c r="JB41" cm="1">
        <f t="array" ref="JB41">INDEX(Paste!$1:$1048576,MATCH($A41,Paste!$A:$A,0),MATCH(JB$3,Paste!$1:$1,0)+3)</f>
        <v>55.793643951416001</v>
      </c>
      <c r="JC41" cm="1">
        <f t="array" ref="JC41">INDEX(Paste!$1:$1048576,MATCH($A41,Paste!$A:$A,0),MATCH(JC$3,Paste!$1:$1,0)+3)</f>
        <v>9.4987373352050692</v>
      </c>
      <c r="JD41" cm="1">
        <f t="array" ref="JD41">INDEX(Paste!$1:$1048576,MATCH($A41,Paste!$A:$A,0),MATCH(JD$3,Paste!$1:$1,0)+3)</f>
        <v>83.680000305175696</v>
      </c>
      <c r="JE41" cm="1">
        <f t="array" ref="JE41">INDEX(Paste!$1:$1048576,MATCH($A41,Paste!$A:$A,0),MATCH(JE$3,Paste!$1:$1,0)+3)</f>
        <v>22.499038696288999</v>
      </c>
      <c r="JF41" cm="1">
        <f t="array" ref="JF41">INDEX(Paste!$1:$1048576,MATCH($A41,Paste!$A:$A,0),MATCH(JF$3,Paste!$1:$1,0)+3)</f>
        <v>8.9290561676025302</v>
      </c>
      <c r="JG41" cm="1">
        <f t="array" ref="JG41">INDEX(Paste!$1:$1048576,MATCH($A41,Paste!$A:$A,0),MATCH(JG$3,Paste!$1:$1,0)+3)</f>
        <v>140.26165771484301</v>
      </c>
      <c r="JH41" cm="1">
        <f t="array" ref="JH41">INDEX(Paste!$1:$1048576,MATCH($A41,Paste!$A:$A,0),MATCH(JH$3,Paste!$1:$1,0)+3)</f>
        <v>120.01074981689401</v>
      </c>
      <c r="JI41" cm="1">
        <f t="array" ref="JI41">INDEX(Paste!$1:$1048576,MATCH($A41,Paste!$A:$A,0),MATCH(JI$3,Paste!$1:$1,0)+3)</f>
        <v>12.3153734207153</v>
      </c>
      <c r="JJ41" cm="1">
        <f t="array" ref="JJ41">INDEX(Paste!$1:$1048576,MATCH($A41,Paste!$A:$A,0),MATCH(JJ$3,Paste!$1:$1,0)+3)</f>
        <v>53.830001831054602</v>
      </c>
      <c r="JK41" cm="1">
        <f t="array" ref="JK41">INDEX(Paste!$1:$1048576,MATCH($A41,Paste!$A:$A,0),MATCH(JK$3,Paste!$1:$1,0)+3)</f>
        <v>41.478191375732401</v>
      </c>
      <c r="JL41" cm="1">
        <f t="array" ref="JL41">INDEX(Paste!$1:$1048576,MATCH($A41,Paste!$A:$A,0),MATCH(JL$3,Paste!$1:$1,0)+3)</f>
        <v>29.063259124755799</v>
      </c>
      <c r="JM41" cm="1">
        <f t="array" ref="JM41">INDEX(Paste!$1:$1048576,MATCH($A41,Paste!$A:$A,0),MATCH(JM$3,Paste!$1:$1,0)+3)</f>
        <v>34.492523193359297</v>
      </c>
      <c r="JN41" cm="1">
        <f t="array" ref="JN41">INDEX(Paste!$1:$1048576,MATCH($A41,Paste!$A:$A,0),MATCH(JN$3,Paste!$1:$1,0)+3)</f>
        <v>89.031867980957003</v>
      </c>
      <c r="JO41" cm="1">
        <f t="array" ref="JO41">INDEX(Paste!$1:$1048576,MATCH($A41,Paste!$A:$A,0),MATCH(JO$3,Paste!$1:$1,0)+3)</f>
        <v>24.681350708007798</v>
      </c>
      <c r="JP41" cm="1">
        <f t="array" ref="JP41">INDEX(Paste!$1:$1048576,MATCH($A41,Paste!$A:$A,0),MATCH(JP$3,Paste!$1:$1,0)+3)</f>
        <v>37.505489349365199</v>
      </c>
      <c r="JQ41" cm="1">
        <f t="array" ref="JQ41">INDEX(Paste!$1:$1048576,MATCH($A41,Paste!$A:$A,0),MATCH(JQ$3,Paste!$1:$1,0)+3)</f>
        <v>126.389999389648</v>
      </c>
      <c r="JR41" cm="1">
        <f t="array" ref="JR41">INDEX(Paste!$1:$1048576,MATCH($A41,Paste!$A:$A,0),MATCH(JR$3,Paste!$1:$1,0)+3)</f>
        <v>173.60153198242099</v>
      </c>
      <c r="JS41" cm="1">
        <f t="array" ref="JS41">INDEX(Paste!$1:$1048576,MATCH($A41,Paste!$A:$A,0),MATCH(JS$3,Paste!$1:$1,0)+3)</f>
        <v>167.65148925781199</v>
      </c>
      <c r="JT41" cm="1">
        <f t="array" ref="JT41">INDEX(Paste!$1:$1048576,MATCH($A41,Paste!$A:$A,0),MATCH(JT$3,Paste!$1:$1,0)+3)</f>
        <v>20.420873641967699</v>
      </c>
      <c r="JU41" cm="1">
        <f t="array" ref="JU41">INDEX(Paste!$1:$1048576,MATCH($A41,Paste!$A:$A,0),MATCH(JU$3,Paste!$1:$1,0)+3)</f>
        <v>134.65702819824199</v>
      </c>
      <c r="JV41" cm="1">
        <f t="array" ref="JV41">INDEX(Paste!$1:$1048576,MATCH($A41,Paste!$A:$A,0),MATCH(JV$3,Paste!$1:$1,0)+3)</f>
        <v>322.76885986328102</v>
      </c>
      <c r="JW41" cm="1">
        <f t="array" ref="JW41">INDEX(Paste!$1:$1048576,MATCH($A41,Paste!$A:$A,0),MATCH(JW$3,Paste!$1:$1,0)+3)</f>
        <v>24.715295791625898</v>
      </c>
      <c r="JX41" cm="1">
        <f t="array" ref="JX41">INDEX(Paste!$1:$1048576,MATCH($A41,Paste!$A:$A,0),MATCH(JX$3,Paste!$1:$1,0)+3)</f>
        <v>45.890708923339801</v>
      </c>
      <c r="JY41" cm="1">
        <f t="array" ref="JY41">INDEX(Paste!$1:$1048576,MATCH($A41,Paste!$A:$A,0),MATCH(JY$3,Paste!$1:$1,0)+3)</f>
        <v>83.734466552734304</v>
      </c>
      <c r="JZ41" cm="1">
        <f t="array" ref="JZ41">INDEX(Paste!$1:$1048576,MATCH($A41,Paste!$A:$A,0),MATCH(JZ$3,Paste!$1:$1,0)+3)</f>
        <v>233.97193908691401</v>
      </c>
      <c r="KA41" cm="1">
        <f t="array" ref="KA41">INDEX(Paste!$1:$1048576,MATCH($A41,Paste!$A:$A,0),MATCH(KA$3,Paste!$1:$1,0)+3)</f>
        <v>8.0106267929077095</v>
      </c>
      <c r="KB41" cm="1">
        <f t="array" ref="KB41">INDEX(Paste!$1:$1048576,MATCH($A41,Paste!$A:$A,0),MATCH(KB$3,Paste!$1:$1,0)+3)</f>
        <v>35.473476409912102</v>
      </c>
      <c r="KC41" cm="1">
        <f t="array" ref="KC41">INDEX(Paste!$1:$1048576,MATCH($A41,Paste!$A:$A,0),MATCH(KC$3,Paste!$1:$1,0)+3)</f>
        <v>41.639316558837798</v>
      </c>
      <c r="KD41" cm="1">
        <f t="array" ref="KD41">INDEX(Paste!$1:$1048576,MATCH($A41,Paste!$A:$A,0),MATCH(KD$3,Paste!$1:$1,0)+3)</f>
        <v>55.7087593078613</v>
      </c>
      <c r="KE41" cm="1">
        <f t="array" ref="KE41">INDEX(Paste!$1:$1048576,MATCH($A41,Paste!$A:$A,0),MATCH(KE$3,Paste!$1:$1,0)+3)</f>
        <v>45.599544525146399</v>
      </c>
      <c r="KF41" cm="1">
        <f t="array" ref="KF41">INDEX(Paste!$1:$1048576,MATCH($A41,Paste!$A:$A,0),MATCH(KF$3,Paste!$1:$1,0)+3)</f>
        <v>45.459999084472599</v>
      </c>
      <c r="KG41" cm="1">
        <f t="array" ref="KG41">INDEX(Paste!$1:$1048576,MATCH($A41,Paste!$A:$A,0),MATCH(KG$3,Paste!$1:$1,0)+3)</f>
        <v>239.41084289550699</v>
      </c>
      <c r="KH41" cm="1">
        <f t="array" ref="KH41">INDEX(Paste!$1:$1048576,MATCH($A41,Paste!$A:$A,0),MATCH(KH$3,Paste!$1:$1,0)+3)</f>
        <v>97.805740356445298</v>
      </c>
      <c r="KI41" cm="1">
        <f t="array" ref="KI41">INDEX(Paste!$1:$1048576,MATCH($A41,Paste!$A:$A,0),MATCH(KI$3,Paste!$1:$1,0)+3)</f>
        <v>74.809997558593693</v>
      </c>
      <c r="KJ41" cm="1">
        <f t="array" ref="KJ41">INDEX(Paste!$1:$1048576,MATCH($A41,Paste!$A:$A,0),MATCH(KJ$3,Paste!$1:$1,0)+3)</f>
        <v>33.804431915283203</v>
      </c>
      <c r="KK41" cm="1">
        <f t="array" ref="KK41">INDEX(Paste!$1:$1048576,MATCH($A41,Paste!$A:$A,0),MATCH(KK$3,Paste!$1:$1,0)+3)</f>
        <v>158.70101928710901</v>
      </c>
      <c r="KL41" cm="1">
        <f t="array" ref="KL41">INDEX(Paste!$1:$1048576,MATCH($A41,Paste!$A:$A,0),MATCH(KL$3,Paste!$1:$1,0)+3)</f>
        <v>33.171913146972599</v>
      </c>
      <c r="KM41" cm="1">
        <f t="array" ref="KM41">INDEX(Paste!$1:$1048576,MATCH($A41,Paste!$A:$A,0),MATCH(KM$3,Paste!$1:$1,0)+3)</f>
        <v>133.00962829589801</v>
      </c>
      <c r="KN41" cm="1">
        <f t="array" ref="KN41">INDEX(Paste!$1:$1048576,MATCH($A41,Paste!$A:$A,0),MATCH(KN$3,Paste!$1:$1,0)+3)</f>
        <v>208.64466857910099</v>
      </c>
      <c r="KO41" cm="1">
        <f t="array" ref="KO41">INDEX(Paste!$1:$1048576,MATCH($A41,Paste!$A:$A,0),MATCH(KO$3,Paste!$1:$1,0)+3)</f>
        <v>47.917839050292898</v>
      </c>
      <c r="KP41" cm="1">
        <f t="array" ref="KP41">INDEX(Paste!$1:$1048576,MATCH($A41,Paste!$A:$A,0),MATCH(KP$3,Paste!$1:$1,0)+3)</f>
        <v>86.236961364746094</v>
      </c>
      <c r="KQ41" cm="1">
        <f t="array" ref="KQ41">INDEX(Paste!$1:$1048576,MATCH($A41,Paste!$A:$A,0),MATCH(KQ$3,Paste!$1:$1,0)+3)</f>
        <v>28.488836288452099</v>
      </c>
      <c r="KR41" cm="1">
        <f t="array" ref="KR41">INDEX(Paste!$1:$1048576,MATCH($A41,Paste!$A:$A,0),MATCH(KR$3,Paste!$1:$1,0)+3)</f>
        <v>11.7056522369384</v>
      </c>
      <c r="KS41" cm="1">
        <f t="array" ref="KS41">INDEX(Paste!$1:$1048576,MATCH($A41,Paste!$A:$A,0),MATCH(KS$3,Paste!$1:$1,0)+3)</f>
        <v>76.239997863769503</v>
      </c>
      <c r="KT41" cm="1">
        <f t="array" ref="KT41">INDEX(Paste!$1:$1048576,MATCH($A41,Paste!$A:$A,0),MATCH(KT$3,Paste!$1:$1,0)+3)</f>
        <v>68.500564575195298</v>
      </c>
      <c r="KU41" cm="1">
        <f t="array" ref="KU41">INDEX(Paste!$1:$1048576,MATCH($A41,Paste!$A:$A,0),MATCH(KU$3,Paste!$1:$1,0)+3)</f>
        <v>329.573150634765</v>
      </c>
      <c r="KV41" cm="1">
        <f t="array" ref="KV41">INDEX(Paste!$1:$1048576,MATCH($A41,Paste!$A:$A,0),MATCH(KV$3,Paste!$1:$1,0)+3)</f>
        <v>186.61096191406199</v>
      </c>
      <c r="KW41" cm="1">
        <f t="array" ref="KW41">INDEX(Paste!$1:$1048576,MATCH($A41,Paste!$A:$A,0),MATCH(KW$3,Paste!$1:$1,0)+3)</f>
        <v>84.035247802734304</v>
      </c>
      <c r="KX41" cm="1">
        <f t="array" ref="KX41">INDEX(Paste!$1:$1048576,MATCH($A41,Paste!$A:$A,0),MATCH(KX$3,Paste!$1:$1,0)+3)</f>
        <v>128.71562194824199</v>
      </c>
      <c r="KY41" cm="1">
        <f t="array" ref="KY41">INDEX(Paste!$1:$1048576,MATCH($A41,Paste!$A:$A,0),MATCH(KY$3,Paste!$1:$1,0)+3)</f>
        <v>56.259998321533203</v>
      </c>
      <c r="KZ41" cm="1">
        <f t="array" ref="KZ41">INDEX(Paste!$1:$1048576,MATCH($A41,Paste!$A:$A,0),MATCH(KZ$3,Paste!$1:$1,0)+3)</f>
        <v>32.929416656494098</v>
      </c>
      <c r="LA41" cm="1">
        <f t="array" ref="LA41">INDEX(Paste!$1:$1048576,MATCH($A41,Paste!$A:$A,0),MATCH(LA$3,Paste!$1:$1,0)+3)</f>
        <v>10.605596542358301</v>
      </c>
      <c r="LB41" cm="1">
        <f t="array" ref="LB41">INDEX(Paste!$1:$1048576,MATCH($A41,Paste!$A:$A,0),MATCH(LB$3,Paste!$1:$1,0)+3)</f>
        <v>21.673015594482401</v>
      </c>
      <c r="LC41" cm="1">
        <f t="array" ref="LC41">INDEX(Paste!$1:$1048576,MATCH($A41,Paste!$A:$A,0),MATCH(LC$3,Paste!$1:$1,0)+3)</f>
        <v>165.47613525390599</v>
      </c>
      <c r="LD41" cm="1">
        <f t="array" ref="LD41">INDEX(Paste!$1:$1048576,MATCH($A41,Paste!$A:$A,0),MATCH(LD$3,Paste!$1:$1,0)+3)</f>
        <v>68.663230895996094</v>
      </c>
      <c r="LE41" cm="1">
        <f t="array" ref="LE41">INDEX(Paste!$1:$1048576,MATCH($A41,Paste!$A:$A,0),MATCH(LE$3,Paste!$1:$1,0)+3)</f>
        <v>29.9500007629394</v>
      </c>
      <c r="LF41" cm="1">
        <f t="array" ref="LF41">INDEX(Paste!$1:$1048576,MATCH($A41,Paste!$A:$A,0),MATCH(LF$3,Paste!$1:$1,0)+3)</f>
        <v>3.2248778343200599</v>
      </c>
      <c r="LG41" cm="1">
        <f t="array" ref="LG41">INDEX(Paste!$1:$1048576,MATCH($A41,Paste!$A:$A,0),MATCH(LG$3,Paste!$1:$1,0)+3)</f>
        <v>30.2956848144531</v>
      </c>
      <c r="LH41" cm="1">
        <f t="array" ref="LH41">INDEX(Paste!$1:$1048576,MATCH($A41,Paste!$A:$A,0),MATCH(LH$3,Paste!$1:$1,0)+3)</f>
        <v>285.24807739257801</v>
      </c>
      <c r="LI41" cm="1">
        <f t="array" ref="LI41">INDEX(Paste!$1:$1048576,MATCH($A41,Paste!$A:$A,0),MATCH(LI$3,Paste!$1:$1,0)+3)</f>
        <v>155.76379394531199</v>
      </c>
      <c r="LJ41" cm="1">
        <f t="array" ref="LJ41">INDEX(Paste!$1:$1048576,MATCH($A41,Paste!$A:$A,0),MATCH(LJ$3,Paste!$1:$1,0)+3)</f>
        <v>128.94436645507801</v>
      </c>
      <c r="LK41" cm="1">
        <f t="array" ref="LK41">INDEX(Paste!$1:$1048576,MATCH($A41,Paste!$A:$A,0),MATCH(LK$3,Paste!$1:$1,0)+3)</f>
        <v>97.468681335449205</v>
      </c>
      <c r="LL41" cm="1">
        <f t="array" ref="LL41">INDEX(Paste!$1:$1048576,MATCH($A41,Paste!$A:$A,0),MATCH(LL$3,Paste!$1:$1,0)+3)</f>
        <v>66.040000915527301</v>
      </c>
      <c r="LM41" cm="1">
        <f t="array" ref="LM41">INDEX(Paste!$1:$1048576,MATCH($A41,Paste!$A:$A,0),MATCH(LM$3,Paste!$1:$1,0)+3)</f>
        <v>690.510009765625</v>
      </c>
      <c r="LN41" cm="1">
        <f t="array" ref="LN41">INDEX(Paste!$1:$1048576,MATCH($A41,Paste!$A:$A,0),MATCH(LN$3,Paste!$1:$1,0)+3)</f>
        <v>42.060001373291001</v>
      </c>
      <c r="LO41" cm="1">
        <f t="array" ref="LO41">INDEX(Paste!$1:$1048576,MATCH($A41,Paste!$A:$A,0),MATCH(LO$3,Paste!$1:$1,0)+3)</f>
        <v>10.9600000381469</v>
      </c>
      <c r="LP41" cm="1">
        <f t="array" ref="LP41">INDEX(Paste!$1:$1048576,MATCH($A41,Paste!$A:$A,0),MATCH(LP$3,Paste!$1:$1,0)+3)</f>
        <v>92.285301208496094</v>
      </c>
      <c r="LQ41" cm="1">
        <f t="array" ref="LQ41">INDEX(Paste!$1:$1048576,MATCH($A41,Paste!$A:$A,0),MATCH(LQ$3,Paste!$1:$1,0)+3)</f>
        <v>58.103874206542898</v>
      </c>
      <c r="LR41" cm="1">
        <f t="array" ref="LR41">INDEX(Paste!$1:$1048576,MATCH($A41,Paste!$A:$A,0),MATCH(LR$3,Paste!$1:$1,0)+3)</f>
        <v>42.896183013916001</v>
      </c>
      <c r="LS41" cm="1">
        <f t="array" ref="LS41">INDEX(Paste!$1:$1048576,MATCH($A41,Paste!$A:$A,0),MATCH(LS$3,Paste!$1:$1,0)+3)</f>
        <v>375.5</v>
      </c>
      <c r="LT41" cm="1">
        <f t="array" ref="LT41">INDEX(Paste!$1:$1048576,MATCH($A41,Paste!$A:$A,0),MATCH(LT$3,Paste!$1:$1,0)+3)</f>
        <v>23.484020233154201</v>
      </c>
      <c r="LU41" cm="1">
        <f t="array" ref="LU41">INDEX(Paste!$1:$1048576,MATCH($A41,Paste!$A:$A,0),MATCH(LU$3,Paste!$1:$1,0)+3)</f>
        <v>81.572944641113196</v>
      </c>
      <c r="LV41" cm="1">
        <f t="array" ref="LV41">INDEX(Paste!$1:$1048576,MATCH($A41,Paste!$A:$A,0),MATCH(LV$3,Paste!$1:$1,0)+3)</f>
        <v>18.1864700317382</v>
      </c>
      <c r="LW41" cm="1">
        <f t="array" ref="LW41">INDEX(Paste!$1:$1048576,MATCH($A41,Paste!$A:$A,0),MATCH(LW$3,Paste!$1:$1,0)+3)</f>
        <v>12.2321557998657</v>
      </c>
      <c r="LX41" cm="1">
        <f t="array" ref="LX41">INDEX(Paste!$1:$1048576,MATCH($A41,Paste!$A:$A,0),MATCH(LX$3,Paste!$1:$1,0)+3)</f>
        <v>293.38430786132801</v>
      </c>
      <c r="LY41" cm="1">
        <f t="array" ref="LY41">INDEX(Paste!$1:$1048576,MATCH($A41,Paste!$A:$A,0),MATCH(LY$3,Paste!$1:$1,0)+3)</f>
        <v>286.579986572265</v>
      </c>
      <c r="LZ41" cm="1">
        <f t="array" ref="LZ41">INDEX(Paste!$1:$1048576,MATCH($A41,Paste!$A:$A,0),MATCH(LZ$3,Paste!$1:$1,0)+3)</f>
        <v>25.675214767456001</v>
      </c>
      <c r="MA41" cm="1">
        <f t="array" ref="MA41">INDEX(Paste!$1:$1048576,MATCH($A41,Paste!$A:$A,0),MATCH(MA$3,Paste!$1:$1,0)+3)</f>
        <v>141.63894653320301</v>
      </c>
      <c r="MB41" cm="1">
        <f t="array" ref="MB41">INDEX(Paste!$1:$1048576,MATCH($A41,Paste!$A:$A,0),MATCH(MB$3,Paste!$1:$1,0)+3)</f>
        <v>39.282447814941399</v>
      </c>
      <c r="MC41" cm="1">
        <f t="array" ref="MC41">INDEX(Paste!$1:$1048576,MATCH($A41,Paste!$A:$A,0),MATCH(MC$3,Paste!$1:$1,0)+3)</f>
        <v>71.141090393066406</v>
      </c>
      <c r="MD41" cm="1">
        <f t="array" ref="MD41">INDEX(Paste!$1:$1048576,MATCH($A41,Paste!$A:$A,0),MATCH(MD$3,Paste!$1:$1,0)+3)</f>
        <v>34.044281005859297</v>
      </c>
      <c r="ME41" cm="1">
        <f t="array" ref="ME41">INDEX(Paste!$1:$1048576,MATCH($A41,Paste!$A:$A,0),MATCH(ME$3,Paste!$1:$1,0)+3)</f>
        <v>65.792999267578097</v>
      </c>
      <c r="MF41" cm="1">
        <f t="array" ref="MF41">INDEX(Paste!$1:$1048576,MATCH($A41,Paste!$A:$A,0),MATCH(MF$3,Paste!$1:$1,0)+3)</f>
        <v>2569.11010742187</v>
      </c>
      <c r="MG41" cm="1">
        <f t="array" ref="MG41">INDEX(Paste!$1:$1048576,MATCH($A41,Paste!$A:$A,0),MATCH(MG$3,Paste!$1:$1,0)+3)</f>
        <v>12.5204401016235</v>
      </c>
      <c r="MH41" cm="1">
        <f t="array" ref="MH41">INDEX(Paste!$1:$1048576,MATCH($A41,Paste!$A:$A,0),MATCH(MH$3,Paste!$1:$1,0)+3)</f>
        <v>8.7688245773315394</v>
      </c>
      <c r="MI41" cm="1">
        <f t="array" ref="MI41">INDEX(Paste!$1:$1048576,MATCH($A41,Paste!$A:$A,0),MATCH(MI$3,Paste!$1:$1,0)+3)</f>
        <v>8.7995328903198207</v>
      </c>
      <c r="MJ41" cm="1">
        <f t="array" ref="MJ41">INDEX(Paste!$1:$1048576,MATCH($A41,Paste!$A:$A,0),MATCH(MJ$3,Paste!$1:$1,0)+3)</f>
        <v>81.373527526855398</v>
      </c>
      <c r="MK41" cm="1">
        <f t="array" ref="MK41">INDEX(Paste!$1:$1048576,MATCH($A41,Paste!$A:$A,0),MATCH(MK$3,Paste!$1:$1,0)+3)</f>
        <v>44.511085510253899</v>
      </c>
      <c r="ML41" cm="1">
        <f t="array" ref="ML41">INDEX(Paste!$1:$1048576,MATCH($A41,Paste!$A:$A,0),MATCH(ML$3,Paste!$1:$1,0)+3)</f>
        <v>130.58132934570301</v>
      </c>
      <c r="MM41" cm="1">
        <f t="array" ref="MM41">INDEX(Paste!$1:$1048576,MATCH($A41,Paste!$A:$A,0),MATCH(MM$3,Paste!$1:$1,0)+3)</f>
        <v>0</v>
      </c>
      <c r="MN41" cm="1">
        <f t="array" ref="MN41">INDEX(Paste!$1:$1048576,MATCH($A41,Paste!$A:$A,0),MATCH(MN$3,Paste!$1:$1,0)+3)</f>
        <v>18.412050247192301</v>
      </c>
      <c r="MO41" cm="1">
        <f t="array" ref="MO41">INDEX(Paste!$1:$1048576,MATCH($A41,Paste!$A:$A,0),MATCH(MO$3,Paste!$1:$1,0)+3)</f>
        <v>50.655521392822202</v>
      </c>
      <c r="MP41" cm="1">
        <f t="array" ref="MP41">INDEX(Paste!$1:$1048576,MATCH($A41,Paste!$A:$A,0),MATCH(MP$3,Paste!$1:$1,0)+3)</f>
        <v>46.98189163208</v>
      </c>
      <c r="MQ41" cm="1">
        <f t="array" ref="MQ41">INDEX(Paste!$1:$1048576,MATCH($A41,Paste!$A:$A,0),MATCH(MQ$3,Paste!$1:$1,0)+3)</f>
        <v>301.04998779296801</v>
      </c>
      <c r="MR41" cm="1">
        <f t="array" ref="MR41">INDEX(Paste!$1:$1048576,MATCH($A41,Paste!$A:$A,0),MATCH(MR$3,Paste!$1:$1,0)+3)</f>
        <v>0</v>
      </c>
      <c r="MS41" cm="1">
        <f t="array" ref="MS41">INDEX(Paste!$1:$1048576,MATCH($A41,Paste!$A:$A,0),MATCH(MS$3,Paste!$1:$1,0)+3)</f>
        <v>11.2003479003906</v>
      </c>
      <c r="MT41" cm="1">
        <f t="array" ref="MT41">INDEX(Paste!$1:$1048576,MATCH($A41,Paste!$A:$A,0),MATCH(MT$3,Paste!$1:$1,0)+3)</f>
        <v>202.009994506835</v>
      </c>
      <c r="MU41" cm="1">
        <f t="array" ref="MU41">INDEX(Paste!$1:$1048576,MATCH($A41,Paste!$A:$A,0),MATCH(MU$3,Paste!$1:$1,0)+3)</f>
        <v>59.7923774719238</v>
      </c>
      <c r="MV41" cm="1">
        <f t="array" ref="MV41">INDEX(Paste!$1:$1048576,MATCH($A41,Paste!$A:$A,0),MATCH(MV$3,Paste!$1:$1,0)+3)</f>
        <v>10.081688880920399</v>
      </c>
      <c r="MW41" cm="1">
        <f t="array" ref="MW41">INDEX(Paste!$1:$1048576,MATCH($A41,Paste!$A:$A,0),MATCH(MW$3,Paste!$1:$1,0)+3)</f>
        <v>59.516502380371001</v>
      </c>
      <c r="MX41" cm="1">
        <f t="array" ref="MX41">INDEX(Paste!$1:$1048576,MATCH($A41,Paste!$A:$A,0),MATCH(MX$3,Paste!$1:$1,0)+3)</f>
        <v>22.079875946044901</v>
      </c>
      <c r="MY41" cm="1">
        <f t="array" ref="MY41">INDEX(Paste!$1:$1048576,MATCH($A41,Paste!$A:$A,0),MATCH(MY$3,Paste!$1:$1,0)+3)</f>
        <v>41.892982482910099</v>
      </c>
      <c r="MZ41" cm="1">
        <f t="array" ref="MZ41">INDEX(Paste!$1:$1048576,MATCH($A41,Paste!$A:$A,0),MATCH(MZ$3,Paste!$1:$1,0)+3)</f>
        <v>12.649999618530201</v>
      </c>
      <c r="NA41" cm="1">
        <f t="array" ref="NA41">INDEX(Paste!$1:$1048576,MATCH($A41,Paste!$A:$A,0),MATCH(NA$3,Paste!$1:$1,0)+3)</f>
        <v>113.38638305664</v>
      </c>
      <c r="NB41" cm="1">
        <f t="array" ref="NB41">INDEX(Paste!$1:$1048576,MATCH($A41,Paste!$A:$A,0),MATCH(NB$3,Paste!$1:$1,0)+3)</f>
        <v>28.9245491027832</v>
      </c>
      <c r="NC41" cm="1">
        <f t="array" ref="NC41">INDEX(Paste!$1:$1048576,MATCH($A41,Paste!$A:$A,0),MATCH(NC$3,Paste!$1:$1,0)+3)</f>
        <v>29.068853378295898</v>
      </c>
      <c r="ND41" cm="1">
        <f t="array" ref="ND41">INDEX(Paste!$1:$1048576,MATCH($A41,Paste!$A:$A,0),MATCH(ND$3,Paste!$1:$1,0)+3)</f>
        <v>105.337776184082</v>
      </c>
      <c r="NE41" cm="1">
        <f t="array" ref="NE41">INDEX(Paste!$1:$1048576,MATCH($A41,Paste!$A:$A,0),MATCH(NE$3,Paste!$1:$1,0)+3)</f>
        <v>68.908935546875</v>
      </c>
      <c r="NF41" cm="1">
        <f t="array" ref="NF41">INDEX(Paste!$1:$1048576,MATCH($A41,Paste!$A:$A,0),MATCH(NF$3,Paste!$1:$1,0)+3)</f>
        <v>126.278564453125</v>
      </c>
      <c r="NG41" cm="1">
        <f t="array" ref="NG41">INDEX(Paste!$1:$1048576,MATCH($A41,Paste!$A:$A,0),MATCH(NG$3,Paste!$1:$1,0)+3)</f>
        <v>21.797151565551701</v>
      </c>
      <c r="NH41" cm="1">
        <f t="array" ref="NH41">INDEX(Paste!$1:$1048576,MATCH($A41,Paste!$A:$A,0),MATCH(NH$3,Paste!$1:$1,0)+3)</f>
        <v>81.725700378417898</v>
      </c>
      <c r="NI41" cm="1">
        <f t="array" ref="NI41">INDEX(Paste!$1:$1048576,MATCH($A41,Paste!$A:$A,0),MATCH(NI$3,Paste!$1:$1,0)+3)</f>
        <v>74.9830322265625</v>
      </c>
      <c r="NJ41" cm="1">
        <f t="array" ref="NJ41">INDEX(Paste!$1:$1048576,MATCH($A41,Paste!$A:$A,0),MATCH(NJ$3,Paste!$1:$1,0)+3)</f>
        <v>76.768470764160099</v>
      </c>
      <c r="NK41" cm="1">
        <f t="array" ref="NK41">INDEX(Paste!$1:$1048576,MATCH($A41,Paste!$A:$A,0),MATCH(NK$3,Paste!$1:$1,0)+3)</f>
        <v>65.044296264648395</v>
      </c>
      <c r="NL41" cm="1">
        <f t="array" ref="NL41">INDEX(Paste!$1:$1048576,MATCH($A41,Paste!$A:$A,0),MATCH(NL$3,Paste!$1:$1,0)+3)</f>
        <v>90.171012878417898</v>
      </c>
      <c r="NM41" cm="1">
        <f t="array" ref="NM41">INDEX(Paste!$1:$1048576,MATCH($A41,Paste!$A:$A,0),MATCH(NM$3,Paste!$1:$1,0)+3)</f>
        <v>28.982934951782202</v>
      </c>
      <c r="NN41" cm="1">
        <f t="array" ref="NN41">INDEX(Paste!$1:$1048576,MATCH($A41,Paste!$A:$A,0),MATCH(NN$3,Paste!$1:$1,0)+3)</f>
        <v>70.431777954101506</v>
      </c>
      <c r="NO41" cm="1">
        <f t="array" ref="NO41">INDEX(Paste!$1:$1048576,MATCH($A41,Paste!$A:$A,0),MATCH(NO$3,Paste!$1:$1,0)+3)</f>
        <v>193.72024536132801</v>
      </c>
      <c r="NP41" cm="1">
        <f t="array" ref="NP41">INDEX(Paste!$1:$1048576,MATCH($A41,Paste!$A:$A,0),MATCH(NP$3,Paste!$1:$1,0)+3)</f>
        <v>81.241470336914006</v>
      </c>
      <c r="NQ41" cm="1">
        <f t="array" ref="NQ41">INDEX(Paste!$1:$1048576,MATCH($A41,Paste!$A:$A,0),MATCH(NQ$3,Paste!$1:$1,0)+3)</f>
        <v>22.034852981567301</v>
      </c>
      <c r="NR41" cm="1">
        <f t="array" ref="NR41">INDEX(Paste!$1:$1048576,MATCH($A41,Paste!$A:$A,0),MATCH(NR$3,Paste!$1:$1,0)+3)</f>
        <v>47.303321838378899</v>
      </c>
      <c r="NS41" cm="1">
        <f t="array" ref="NS41">INDEX(Paste!$1:$1048576,MATCH($A41,Paste!$A:$A,0),MATCH(NS$3,Paste!$1:$1,0)+3)</f>
        <v>186.03428649902301</v>
      </c>
      <c r="NT41" cm="1">
        <f t="array" ref="NT41">INDEX(Paste!$1:$1048576,MATCH($A41,Paste!$A:$A,0),MATCH(NT$3,Paste!$1:$1,0)+3)</f>
        <v>49.102684020996001</v>
      </c>
      <c r="NU41" cm="1">
        <f t="array" ref="NU41">INDEX(Paste!$1:$1048576,MATCH($A41,Paste!$A:$A,0),MATCH(NU$3,Paste!$1:$1,0)+3)</f>
        <v>61.209999084472599</v>
      </c>
      <c r="NV41" cm="1">
        <f t="array" ref="NV41">INDEX(Paste!$1:$1048576,MATCH($A41,Paste!$A:$A,0),MATCH(NV$3,Paste!$1:$1,0)+3)</f>
        <v>37.585006713867102</v>
      </c>
      <c r="NW41" cm="1">
        <f t="array" ref="NW41">INDEX(Paste!$1:$1048576,MATCH($A41,Paste!$A:$A,0),MATCH(NW$3,Paste!$1:$1,0)+3)</f>
        <v>31.503683090209901</v>
      </c>
      <c r="NX41" cm="1">
        <f t="array" ref="NX41">INDEX(Paste!$1:$1048576,MATCH($A41,Paste!$A:$A,0),MATCH(NX$3,Paste!$1:$1,0)+3)</f>
        <v>65.682434082031193</v>
      </c>
      <c r="NY41" cm="1">
        <f t="array" ref="NY41">INDEX(Paste!$1:$1048576,MATCH($A41,Paste!$A:$A,0),MATCH(NY$3,Paste!$1:$1,0)+3)</f>
        <v>95.739997863769503</v>
      </c>
      <c r="NZ41" cm="1">
        <f t="array" ref="NZ41">INDEX(Paste!$1:$1048576,MATCH($A41,Paste!$A:$A,0),MATCH(NZ$3,Paste!$1:$1,0)+3)</f>
        <v>64.767379760742102</v>
      </c>
      <c r="OA41" cm="1">
        <f t="array" ref="OA41">INDEX(Paste!$1:$1048576,MATCH($A41,Paste!$A:$A,0),MATCH(OA$3,Paste!$1:$1,0)+3)</f>
        <v>80.629997253417898</v>
      </c>
      <c r="OB41" cm="1">
        <f t="array" ref="OB41">INDEX(Paste!$1:$1048576,MATCH($A41,Paste!$A:$A,0),MATCH(OB$3,Paste!$1:$1,0)+3)</f>
        <v>31.853811264038001</v>
      </c>
      <c r="OC41" cm="1">
        <f t="array" ref="OC41">INDEX(Paste!$1:$1048576,MATCH($A41,Paste!$A:$A,0),MATCH(OC$3,Paste!$1:$1,0)+3)</f>
        <v>182.73423767089801</v>
      </c>
      <c r="OD41" cm="1">
        <f t="array" ref="OD41">INDEX(Paste!$1:$1048576,MATCH($A41,Paste!$A:$A,0),MATCH(OD$3,Paste!$1:$1,0)+3)</f>
        <v>35.498744964599602</v>
      </c>
      <c r="OE41" cm="1">
        <f t="array" ref="OE41">INDEX(Paste!$1:$1048576,MATCH($A41,Paste!$A:$A,0),MATCH(OE$3,Paste!$1:$1,0)+3)</f>
        <v>488.29000854492102</v>
      </c>
      <c r="OF41" cm="1">
        <f t="array" ref="OF41">INDEX(Paste!$1:$1048576,MATCH($A41,Paste!$A:$A,0),MATCH(OF$3,Paste!$1:$1,0)+3)</f>
        <v>8.3091077804565394</v>
      </c>
      <c r="OG41" cm="1">
        <f t="array" ref="OG41">INDEX(Paste!$1:$1048576,MATCH($A41,Paste!$A:$A,0),MATCH(OG$3,Paste!$1:$1,0)+3)</f>
        <v>36.477615356445298</v>
      </c>
      <c r="OH41" cm="1">
        <f t="array" ref="OH41">INDEX(Paste!$1:$1048576,MATCH($A41,Paste!$A:$A,0),MATCH(OH$3,Paste!$1:$1,0)+3)</f>
        <v>40.775627136230398</v>
      </c>
      <c r="OI41" cm="1">
        <f t="array" ref="OI41">INDEX(Paste!$1:$1048576,MATCH($A41,Paste!$A:$A,0),MATCH(OI$3,Paste!$1:$1,0)+3)</f>
        <v>64.996688842773395</v>
      </c>
      <c r="OJ41" cm="1">
        <f t="array" ref="OJ41">INDEX(Paste!$1:$1048576,MATCH($A41,Paste!$A:$A,0),MATCH(OJ$3,Paste!$1:$1,0)+3)</f>
        <v>145.34564208984301</v>
      </c>
      <c r="OK41" cm="1">
        <f t="array" ref="OK41">INDEX(Paste!$1:$1048576,MATCH($A41,Paste!$A:$A,0),MATCH(OK$3,Paste!$1:$1,0)+3)</f>
        <v>146.53103637695301</v>
      </c>
      <c r="OL41" cm="1">
        <f t="array" ref="OL41">INDEX(Paste!$1:$1048576,MATCH($A41,Paste!$A:$A,0),MATCH(OL$3,Paste!$1:$1,0)+3)</f>
        <v>23.755306243896399</v>
      </c>
      <c r="OM41" cm="1">
        <f t="array" ref="OM41">INDEX(Paste!$1:$1048576,MATCH($A41,Paste!$A:$A,0),MATCH(OM$3,Paste!$1:$1,0)+3)</f>
        <v>308.88491821289</v>
      </c>
      <c r="ON41" cm="1">
        <f t="array" ref="ON41">INDEX(Paste!$1:$1048576,MATCH($A41,Paste!$A:$A,0),MATCH(ON$3,Paste!$1:$1,0)+3)</f>
        <v>86.295112609863196</v>
      </c>
      <c r="OO41" cm="1">
        <f t="array" ref="OO41">INDEX(Paste!$1:$1048576,MATCH($A41,Paste!$A:$A,0),MATCH(OO$3,Paste!$1:$1,0)+3)</f>
        <v>72.514511108398395</v>
      </c>
      <c r="OP41" cm="1">
        <f t="array" ref="OP41">INDEX(Paste!$1:$1048576,MATCH($A41,Paste!$A:$A,0),MATCH(OP$3,Paste!$1:$1,0)+3)</f>
        <v>56.613613128662102</v>
      </c>
      <c r="OQ41" cm="1">
        <f t="array" ref="OQ41">INDEX(Paste!$1:$1048576,MATCH($A41,Paste!$A:$A,0),MATCH(OQ$3,Paste!$1:$1,0)+3)</f>
        <v>267.10189819335898</v>
      </c>
      <c r="OR41" cm="1">
        <f t="array" ref="OR41">INDEX(Paste!$1:$1048576,MATCH($A41,Paste!$A:$A,0),MATCH(OR$3,Paste!$1:$1,0)+3)</f>
        <v>63.659412384033203</v>
      </c>
      <c r="OS41" cm="1">
        <f t="array" ref="OS41">INDEX(Paste!$1:$1048576,MATCH($A41,Paste!$A:$A,0),MATCH(OS$3,Paste!$1:$1,0)+3)</f>
        <v>32.793758392333899</v>
      </c>
      <c r="OT41" cm="1">
        <f t="array" ref="OT41">INDEX(Paste!$1:$1048576,MATCH($A41,Paste!$A:$A,0),MATCH(OT$3,Paste!$1:$1,0)+3)</f>
        <v>23.955459594726499</v>
      </c>
      <c r="OU41" cm="1">
        <f t="array" ref="OU41">INDEX(Paste!$1:$1048576,MATCH($A41,Paste!$A:$A,0),MATCH(OU$3,Paste!$1:$1,0)+3)</f>
        <v>151.02447509765599</v>
      </c>
      <c r="OV41" cm="1">
        <f t="array" ref="OV41">INDEX(Paste!$1:$1048576,MATCH($A41,Paste!$A:$A,0),MATCH(OV$3,Paste!$1:$1,0)+3)</f>
        <v>151.08000183105401</v>
      </c>
      <c r="OW41" cm="1">
        <f t="array" ref="OW41">INDEX(Paste!$1:$1048576,MATCH($A41,Paste!$A:$A,0),MATCH(OW$3,Paste!$1:$1,0)+3)</f>
        <v>105.30451965332</v>
      </c>
      <c r="OX41" cm="1">
        <f t="array" ref="OX41">INDEX(Paste!$1:$1048576,MATCH($A41,Paste!$A:$A,0),MATCH(OX$3,Paste!$1:$1,0)+3)</f>
        <v>13.0030307769775</v>
      </c>
      <c r="OY41" cm="1">
        <f t="array" ref="OY41">INDEX(Paste!$1:$1048576,MATCH($A41,Paste!$A:$A,0),MATCH(OY$3,Paste!$1:$1,0)+3)</f>
        <v>103.93422698974599</v>
      </c>
      <c r="OZ41" cm="1">
        <f t="array" ref="OZ41">INDEX(Paste!$1:$1048576,MATCH($A41,Paste!$A:$A,0),MATCH(OZ$3,Paste!$1:$1,0)+3)</f>
        <v>128.78999328613199</v>
      </c>
      <c r="PA41" cm="1">
        <f t="array" ref="PA41">INDEX(Paste!$1:$1048576,MATCH($A41,Paste!$A:$A,0),MATCH(PA$3,Paste!$1:$1,0)+3)</f>
        <v>50.238445281982401</v>
      </c>
      <c r="PB41" cm="1">
        <f t="array" ref="PB41">INDEX(Paste!$1:$1048576,MATCH($A41,Paste!$A:$A,0),MATCH(PB$3,Paste!$1:$1,0)+3)</f>
        <v>49.748367309570298</v>
      </c>
      <c r="PC41" cm="1">
        <f t="array" ref="PC41">INDEX(Paste!$1:$1048576,MATCH($A41,Paste!$A:$A,0),MATCH(PC$3,Paste!$1:$1,0)+3)</f>
        <v>241.69352722167901</v>
      </c>
      <c r="PD41" cm="1">
        <f t="array" ref="PD41">INDEX(Paste!$1:$1048576,MATCH($A41,Paste!$A:$A,0),MATCH(PD$3,Paste!$1:$1,0)+3)</f>
        <v>105.345016479492</v>
      </c>
      <c r="PE41" cm="1">
        <f t="array" ref="PE41">INDEX(Paste!$1:$1048576,MATCH($A41,Paste!$A:$A,0),MATCH(PE$3,Paste!$1:$1,0)+3)</f>
        <v>137.86946105957</v>
      </c>
      <c r="PF41" cm="1">
        <f t="array" ref="PF41">INDEX(Paste!$1:$1048576,MATCH($A41,Paste!$A:$A,0),MATCH(PF$3,Paste!$1:$1,0)+3)</f>
        <v>50.186145782470703</v>
      </c>
      <c r="PG41" cm="1">
        <f t="array" ref="PG41">INDEX(Paste!$1:$1048576,MATCH($A41,Paste!$A:$A,0),MATCH(PG$3,Paste!$1:$1,0)+3)</f>
        <v>45.538406372070298</v>
      </c>
      <c r="PH41" cm="1">
        <f t="array" ref="PH41">INDEX(Paste!$1:$1048576,MATCH($A41,Paste!$A:$A,0),MATCH(PH$3,Paste!$1:$1,0)+3)</f>
        <v>139.60189819335901</v>
      </c>
      <c r="PI41" cm="1">
        <f t="array" ref="PI41">INDEX(Paste!$1:$1048576,MATCH($A41,Paste!$A:$A,0),MATCH(PI$3,Paste!$1:$1,0)+3)</f>
        <v>96.678367614746094</v>
      </c>
      <c r="PJ41" cm="1">
        <f t="array" ref="PJ41">INDEX(Paste!$1:$1048576,MATCH($A41,Paste!$A:$A,0),MATCH(PJ$3,Paste!$1:$1,0)+3)</f>
        <v>87.906486511230398</v>
      </c>
      <c r="PK41" cm="1">
        <f t="array" ref="PK41">INDEX(Paste!$1:$1048576,MATCH($A41,Paste!$A:$A,0),MATCH(PK$3,Paste!$1:$1,0)+3)</f>
        <v>15.3092603683471</v>
      </c>
      <c r="PL41" cm="1">
        <f t="array" ref="PL41">INDEX(Paste!$1:$1048576,MATCH($A41,Paste!$A:$A,0),MATCH(PL$3,Paste!$1:$1,0)+3)</f>
        <v>162.82147216796801</v>
      </c>
      <c r="PM41" cm="1">
        <f t="array" ref="PM41">INDEX(Paste!$1:$1048576,MATCH($A41,Paste!$A:$A,0),MATCH(PM$3,Paste!$1:$1,0)+3)</f>
        <v>43.413005828857401</v>
      </c>
      <c r="PN41" cm="1">
        <f t="array" ref="PN41">INDEX(Paste!$1:$1048576,MATCH($A41,Paste!$A:$A,0),MATCH(PN$3,Paste!$1:$1,0)+3)</f>
        <v>25.237714767456001</v>
      </c>
      <c r="PO41" cm="1">
        <f t="array" ref="PO41">INDEX(Paste!$1:$1048576,MATCH($A41,Paste!$A:$A,0),MATCH(PO$3,Paste!$1:$1,0)+3)</f>
        <v>37.992366790771399</v>
      </c>
      <c r="PP41" cm="1">
        <f t="array" ref="PP41">INDEX(Paste!$1:$1048576,MATCH($A41,Paste!$A:$A,0),MATCH(PP$3,Paste!$1:$1,0)+3)</f>
        <v>320.19000244140602</v>
      </c>
      <c r="PQ41" cm="1">
        <f t="array" ref="PQ41">INDEX(Paste!$1:$1048576,MATCH($A41,Paste!$A:$A,0),MATCH(PQ$3,Paste!$1:$1,0)+3)</f>
        <v>297.26998901367102</v>
      </c>
      <c r="PR41" cm="1">
        <f t="array" ref="PR41">INDEX(Paste!$1:$1048576,MATCH($A41,Paste!$A:$A,0),MATCH(PR$3,Paste!$1:$1,0)+3)</f>
        <v>188.65087890625</v>
      </c>
      <c r="PS41" cm="1">
        <f t="array" ref="PS41">INDEX(Paste!$1:$1048576,MATCH($A41,Paste!$A:$A,0),MATCH(PS$3,Paste!$1:$1,0)+3)</f>
        <v>61.151180267333899</v>
      </c>
      <c r="PT41" cm="1">
        <f t="array" ref="PT41">INDEX(Paste!$1:$1048576,MATCH($A41,Paste!$A:$A,0),MATCH(PT$3,Paste!$1:$1,0)+3)</f>
        <v>53.889453887939403</v>
      </c>
      <c r="PU41" cm="1">
        <f t="array" ref="PU41">INDEX(Paste!$1:$1048576,MATCH($A41,Paste!$A:$A,0),MATCH(PU$3,Paste!$1:$1,0)+3)</f>
        <v>28.861644744873001</v>
      </c>
      <c r="PV41" cm="1">
        <f t="array" ref="PV41">INDEX(Paste!$1:$1048576,MATCH($A41,Paste!$A:$A,0),MATCH(PV$3,Paste!$1:$1,0)+3)</f>
        <v>290.95648193359301</v>
      </c>
      <c r="PW41" cm="1">
        <f t="array" ref="PW41">INDEX(Paste!$1:$1048576,MATCH($A41,Paste!$A:$A,0),MATCH(PW$3,Paste!$1:$1,0)+3)</f>
        <v>90.404754638671804</v>
      </c>
      <c r="PX41" cm="1">
        <f t="array" ref="PX41">INDEX(Paste!$1:$1048576,MATCH($A41,Paste!$A:$A,0),MATCH(PX$3,Paste!$1:$1,0)+3)</f>
        <v>47.109226226806598</v>
      </c>
      <c r="PY41" cm="1">
        <f t="array" ref="PY41">INDEX(Paste!$1:$1048576,MATCH($A41,Paste!$A:$A,0),MATCH(PY$3,Paste!$1:$1,0)+3)</f>
        <v>282.35220336914</v>
      </c>
      <c r="PZ41" cm="1">
        <f t="array" ref="PZ41">INDEX(Paste!$1:$1048576,MATCH($A41,Paste!$A:$A,0),MATCH(PZ$3,Paste!$1:$1,0)+3)</f>
        <v>83.900001525878906</v>
      </c>
      <c r="QA41" cm="1">
        <f t="array" ref="QA41">INDEX(Paste!$1:$1048576,MATCH($A41,Paste!$A:$A,0),MATCH(QA$3,Paste!$1:$1,0)+3)</f>
        <v>12.6098928451538</v>
      </c>
      <c r="QB41" cm="1">
        <f t="array" ref="QB41">INDEX(Paste!$1:$1048576,MATCH($A41,Paste!$A:$A,0),MATCH(QB$3,Paste!$1:$1,0)+3)</f>
        <v>31.829999923706001</v>
      </c>
      <c r="QC41" cm="1">
        <f t="array" ref="QC41">INDEX(Paste!$1:$1048576,MATCH($A41,Paste!$A:$A,0),MATCH(QC$3,Paste!$1:$1,0)+3)</f>
        <v>91.186431884765597</v>
      </c>
      <c r="QD41" cm="1">
        <f t="array" ref="QD41">INDEX(Paste!$1:$1048576,MATCH($A41,Paste!$A:$A,0),MATCH(QD$3,Paste!$1:$1,0)+3)</f>
        <v>94.558166503906193</v>
      </c>
      <c r="QE41" cm="1">
        <f t="array" ref="QE41">INDEX(Paste!$1:$1048576,MATCH($A41,Paste!$A:$A,0),MATCH(QE$3,Paste!$1:$1,0)+3)</f>
        <v>82.900436401367102</v>
      </c>
      <c r="QF41" cm="1">
        <f t="array" ref="QF41">INDEX(Paste!$1:$1048576,MATCH($A41,Paste!$A:$A,0),MATCH(QF$3,Paste!$1:$1,0)+3)</f>
        <v>104.800003051757</v>
      </c>
      <c r="QG41" cm="1">
        <f t="array" ref="QG41">INDEX(Paste!$1:$1048576,MATCH($A41,Paste!$A:$A,0),MATCH(QG$3,Paste!$1:$1,0)+3)</f>
        <v>55.396717071533203</v>
      </c>
      <c r="QH41" cm="1">
        <f t="array" ref="QH41">INDEX(Paste!$1:$1048576,MATCH($A41,Paste!$A:$A,0),MATCH(QH$3,Paste!$1:$1,0)+3)</f>
        <v>80.010025024414006</v>
      </c>
      <c r="QI41" cm="1">
        <f t="array" ref="QI41">INDEX(Paste!$1:$1048576,MATCH($A41,Paste!$A:$A,0),MATCH(QI$3,Paste!$1:$1,0)+3)</f>
        <v>118.61000061035099</v>
      </c>
      <c r="QJ41" cm="1">
        <f t="array" ref="QJ41">INDEX(Paste!$1:$1048576,MATCH($A41,Paste!$A:$A,0),MATCH(QJ$3,Paste!$1:$1,0)+3)</f>
        <v>24.559999465942301</v>
      </c>
      <c r="QK41" cm="1">
        <f t="array" ref="QK41">INDEX(Paste!$1:$1048576,MATCH($A41,Paste!$A:$A,0),MATCH(QK$3,Paste!$1:$1,0)+3)</f>
        <v>95.527618408203097</v>
      </c>
      <c r="QL41" cm="1">
        <f t="array" ref="QL41">INDEX(Paste!$1:$1048576,MATCH($A41,Paste!$A:$A,0),MATCH(QL$3,Paste!$1:$1,0)+3)</f>
        <v>26.58003616333</v>
      </c>
      <c r="QM41" cm="1">
        <f t="array" ref="QM41">INDEX(Paste!$1:$1048576,MATCH($A41,Paste!$A:$A,0),MATCH(QM$3,Paste!$1:$1,0)+3)</f>
        <v>296.55999755859301</v>
      </c>
      <c r="QN41" cm="1">
        <f t="array" ref="QN41">INDEX(Paste!$1:$1048576,MATCH($A41,Paste!$A:$A,0),MATCH(QN$3,Paste!$1:$1,0)+3)</f>
        <v>8.0600004196166992</v>
      </c>
      <c r="QO41" cm="1">
        <f t="array" ref="QO41">INDEX(Paste!$1:$1048576,MATCH($A41,Paste!$A:$A,0),MATCH(QO$3,Paste!$1:$1,0)+3)</f>
        <v>9.2100000381469709</v>
      </c>
      <c r="QP41" cm="1">
        <f t="array" ref="QP41">INDEX(Paste!$1:$1048576,MATCH($A41,Paste!$A:$A,0),MATCH(QP$3,Paste!$1:$1,0)+3)</f>
        <v>31.549999237060501</v>
      </c>
      <c r="QQ41" cm="1">
        <f t="array" ref="QQ41">INDEX(Paste!$1:$1048576,MATCH($A41,Paste!$A:$A,0),MATCH(QQ$3,Paste!$1:$1,0)+3)</f>
        <v>34.344371795654297</v>
      </c>
      <c r="QR41" cm="1">
        <f t="array" ref="QR41">INDEX(Paste!$1:$1048576,MATCH($A41,Paste!$A:$A,0),MATCH(QR$3,Paste!$1:$1,0)+3)</f>
        <v>98.517585754394503</v>
      </c>
      <c r="QS41" cm="1">
        <f t="array" ref="QS41">INDEX(Paste!$1:$1048576,MATCH($A41,Paste!$A:$A,0),MATCH(QS$3,Paste!$1:$1,0)+3)</f>
        <v>175.69999694824199</v>
      </c>
      <c r="QT41" cm="1">
        <f t="array" ref="QT41">INDEX(Paste!$1:$1048576,MATCH($A41,Paste!$A:$A,0),MATCH(QT$3,Paste!$1:$1,0)+3)</f>
        <v>241.94055175781199</v>
      </c>
      <c r="QU41" cm="1">
        <f t="array" ref="QU41">INDEX(Paste!$1:$1048576,MATCH($A41,Paste!$A:$A,0),MATCH(QU$3,Paste!$1:$1,0)+3)</f>
        <v>136.28562927246</v>
      </c>
      <c r="QV41" cm="1">
        <f t="array" ref="QV41">INDEX(Paste!$1:$1048576,MATCH($A41,Paste!$A:$A,0),MATCH(QV$3,Paste!$1:$1,0)+3)</f>
        <v>89.385032653808594</v>
      </c>
      <c r="QW41" cm="1">
        <f t="array" ref="QW41">INDEX(Paste!$1:$1048576,MATCH($A41,Paste!$A:$A,0),MATCH(QW$3,Paste!$1:$1,0)+3)</f>
        <v>102.900001525878</v>
      </c>
      <c r="QX41" cm="1">
        <f t="array" ref="QX41">INDEX(Paste!$1:$1048576,MATCH($A41,Paste!$A:$A,0),MATCH(QX$3,Paste!$1:$1,0)+3)</f>
        <v>31.957979202270501</v>
      </c>
      <c r="QY41" cm="1">
        <f t="array" ref="QY41">INDEX(Paste!$1:$1048576,MATCH($A41,Paste!$A:$A,0),MATCH(QY$3,Paste!$1:$1,0)+3)</f>
        <v>159.38717651367099</v>
      </c>
      <c r="QZ41" cm="1">
        <f t="array" ref="QZ41">INDEX(Paste!$1:$1048576,MATCH($A41,Paste!$A:$A,0),MATCH(QZ$3,Paste!$1:$1,0)+3)</f>
        <v>51.334835052490199</v>
      </c>
      <c r="RA41" cm="1">
        <f t="array" ref="RA41">INDEX(Paste!$1:$1048576,MATCH($A41,Paste!$A:$A,0),MATCH(RA$3,Paste!$1:$1,0)+3)</f>
        <v>13.3444480895996</v>
      </c>
      <c r="RB41" cm="1">
        <f t="array" ref="RB41">INDEX(Paste!$1:$1048576,MATCH($A41,Paste!$A:$A,0),MATCH(RB$3,Paste!$1:$1,0)+3)</f>
        <v>40.808376312255803</v>
      </c>
      <c r="RC41" cm="1">
        <f t="array" ref="RC41">INDEX(Paste!$1:$1048576,MATCH($A41,Paste!$A:$A,0),MATCH(RC$3,Paste!$1:$1,0)+3)</f>
        <v>106.305770874023</v>
      </c>
      <c r="RD41" cm="1">
        <f t="array" ref="RD41">INDEX(Paste!$1:$1048576,MATCH($A41,Paste!$A:$A,0),MATCH(RD$3,Paste!$1:$1,0)+3)</f>
        <v>32.804435729980398</v>
      </c>
      <c r="RE41" cm="1">
        <f t="array" ref="RE41">INDEX(Paste!$1:$1048576,MATCH($A41,Paste!$A:$A,0),MATCH(RE$3,Paste!$1:$1,0)+3)</f>
        <v>138.03674316406199</v>
      </c>
      <c r="RF41" cm="1">
        <f t="array" ref="RF41">INDEX(Paste!$1:$1048576,MATCH($A41,Paste!$A:$A,0),MATCH(RF$3,Paste!$1:$1,0)+3)</f>
        <v>180.08999633789</v>
      </c>
      <c r="RG41" cm="1">
        <f t="array" ref="RG41">INDEX(Paste!$1:$1048576,MATCH($A41,Paste!$A:$A,0),MATCH(RG$3,Paste!$1:$1,0)+3)</f>
        <v>237.94999694824199</v>
      </c>
      <c r="RH41" cm="1">
        <f t="array" ref="RH41">INDEX(Paste!$1:$1048576,MATCH($A41,Paste!$A:$A,0),MATCH(RH$3,Paste!$1:$1,0)+3)</f>
        <v>24.419521331787099</v>
      </c>
      <c r="RI41" cm="1">
        <f t="array" ref="RI41">INDEX(Paste!$1:$1048576,MATCH($A41,Paste!$A:$A,0),MATCH(RI$3,Paste!$1:$1,0)+3)</f>
        <v>14.570364952087401</v>
      </c>
      <c r="RJ41" cm="1">
        <f t="array" ref="RJ41">INDEX(Paste!$1:$1048576,MATCH($A41,Paste!$A:$A,0),MATCH(RJ$3,Paste!$1:$1,0)+3)</f>
        <v>49.760173797607401</v>
      </c>
      <c r="RK41" cm="1">
        <f t="array" ref="RK41">INDEX(Paste!$1:$1048576,MATCH($A41,Paste!$A:$A,0),MATCH(RK$3,Paste!$1:$1,0)+3)</f>
        <v>47.591480255126903</v>
      </c>
      <c r="RL41" cm="1">
        <f t="array" ref="RL41">INDEX(Paste!$1:$1048576,MATCH($A41,Paste!$A:$A,0),MATCH(RL$3,Paste!$1:$1,0)+3)</f>
        <v>182.05000305175699</v>
      </c>
      <c r="RM41" cm="1">
        <f t="array" ref="RM41">INDEX(Paste!$1:$1048576,MATCH($A41,Paste!$A:$A,0),MATCH(RM$3,Paste!$1:$1,0)+3)</f>
        <v>42.571975708007798</v>
      </c>
      <c r="RN41" cm="1">
        <f t="array" ref="RN41">INDEX(Paste!$1:$1048576,MATCH($A41,Paste!$A:$A,0),MATCH(RN$3,Paste!$1:$1,0)+3)</f>
        <v>41.081855773925703</v>
      </c>
      <c r="RO41" cm="1">
        <f t="array" ref="RO41">INDEX(Paste!$1:$1048576,MATCH($A41,Paste!$A:$A,0),MATCH(RO$3,Paste!$1:$1,0)+3)</f>
        <v>83.818351745605398</v>
      </c>
      <c r="RP41" cm="1">
        <f t="array" ref="RP41">INDEX(Paste!$1:$1048576,MATCH($A41,Paste!$A:$A,0),MATCH(RP$3,Paste!$1:$1,0)+3)</f>
        <v>42.748138427734297</v>
      </c>
      <c r="RQ41" cm="1">
        <f t="array" ref="RQ41">INDEX(Paste!$1:$1048576,MATCH($A41,Paste!$A:$A,0),MATCH(RQ$3,Paste!$1:$1,0)+3)</f>
        <v>27.5102634429931</v>
      </c>
      <c r="RR41" cm="1">
        <f t="array" ref="RR41">INDEX(Paste!$1:$1048576,MATCH($A41,Paste!$A:$A,0),MATCH(RR$3,Paste!$1:$1,0)+3)</f>
        <v>81.661018371582003</v>
      </c>
      <c r="RS41" cm="1">
        <f t="array" ref="RS41">INDEX(Paste!$1:$1048576,MATCH($A41,Paste!$A:$A,0),MATCH(RS$3,Paste!$1:$1,0)+3)</f>
        <v>165.33657836914</v>
      </c>
      <c r="RT41" cm="1">
        <f t="array" ref="RT41">INDEX(Paste!$1:$1048576,MATCH($A41,Paste!$A:$A,0),MATCH(RT$3,Paste!$1:$1,0)+3)</f>
        <v>89.371749877929602</v>
      </c>
      <c r="RU41" cm="1">
        <f t="array" ref="RU41">INDEX(Paste!$1:$1048576,MATCH($A41,Paste!$A:$A,0),MATCH(RU$3,Paste!$1:$1,0)+3)</f>
        <v>12.229596138000399</v>
      </c>
      <c r="RV41" cm="1">
        <f t="array" ref="RV41">INDEX(Paste!$1:$1048576,MATCH($A41,Paste!$A:$A,0),MATCH(RV$3,Paste!$1:$1,0)+3)</f>
        <v>110.005088806152</v>
      </c>
      <c r="RW41" cm="1">
        <f t="array" ref="RW41">INDEX(Paste!$1:$1048576,MATCH($A41,Paste!$A:$A,0),MATCH(RW$3,Paste!$1:$1,0)+3)</f>
        <v>50.411895751953097</v>
      </c>
      <c r="RX41" cm="1">
        <f t="array" ref="RX41">INDEX(Paste!$1:$1048576,MATCH($A41,Paste!$A:$A,0),MATCH(RX$3,Paste!$1:$1,0)+3)</f>
        <v>27.207077026367099</v>
      </c>
      <c r="RY41" cm="1">
        <f t="array" ref="RY41">INDEX(Paste!$1:$1048576,MATCH($A41,Paste!$A:$A,0),MATCH(RY$3,Paste!$1:$1,0)+3)</f>
        <v>151.62515258789</v>
      </c>
      <c r="RZ41" cm="1">
        <f t="array" ref="RZ41">INDEX(Paste!$1:$1048576,MATCH($A41,Paste!$A:$A,0),MATCH(RZ$3,Paste!$1:$1,0)+3)</f>
        <v>16.6840286254882</v>
      </c>
      <c r="SA41" cm="1">
        <f t="array" ref="SA41">INDEX(Paste!$1:$1048576,MATCH($A41,Paste!$A:$A,0),MATCH(SA$3,Paste!$1:$1,0)+3)</f>
        <v>16.1095161437988</v>
      </c>
      <c r="SB41" cm="1">
        <f t="array" ref="SB41">INDEX(Paste!$1:$1048576,MATCH($A41,Paste!$A:$A,0),MATCH(SB$3,Paste!$1:$1,0)+3)</f>
        <v>60.189998626708899</v>
      </c>
      <c r="SC41" cm="1">
        <f t="array" ref="SC41">INDEX(Paste!$1:$1048576,MATCH($A41,Paste!$A:$A,0),MATCH(SC$3,Paste!$1:$1,0)+3)</f>
        <v>57.148197174072202</v>
      </c>
      <c r="SD41" cm="1">
        <f t="array" ref="SD41">INDEX(Paste!$1:$1048576,MATCH($A41,Paste!$A:$A,0),MATCH(SD$3,Paste!$1:$1,0)+3)</f>
        <v>76.952507019042898</v>
      </c>
      <c r="SE41" cm="1">
        <f t="array" ref="SE41">INDEX(Paste!$1:$1048576,MATCH($A41,Paste!$A:$A,0),MATCH(SE$3,Paste!$1:$1,0)+3)</f>
        <v>33.600536346435497</v>
      </c>
      <c r="SF41" cm="1">
        <f t="array" ref="SF41">INDEX(Paste!$1:$1048576,MATCH($A41,Paste!$A:$A,0),MATCH(SF$3,Paste!$1:$1,0)+3)</f>
        <v>38.1893920898437</v>
      </c>
      <c r="SG41" cm="1">
        <f t="array" ref="SG41">INDEX(Paste!$1:$1048576,MATCH($A41,Paste!$A:$A,0),MATCH(SG$3,Paste!$1:$1,0)+3)</f>
        <v>63.869110107421797</v>
      </c>
      <c r="SH41" cm="1">
        <f t="array" ref="SH41">INDEX(Paste!$1:$1048576,MATCH($A41,Paste!$A:$A,0),MATCH(SH$3,Paste!$1:$1,0)+3)</f>
        <v>66.424140930175696</v>
      </c>
      <c r="SI41" cm="1">
        <f t="array" ref="SI41">INDEX(Paste!$1:$1048576,MATCH($A41,Paste!$A:$A,0),MATCH(SI$3,Paste!$1:$1,0)+3)</f>
        <v>99.63427734375</v>
      </c>
      <c r="SJ41" cm="1">
        <f t="array" ref="SJ41">INDEX(Paste!$1:$1048576,MATCH($A41,Paste!$A:$A,0),MATCH(SJ$3,Paste!$1:$1,0)+3)</f>
        <v>183.600006103515</v>
      </c>
      <c r="SK41" cm="1">
        <f t="array" ref="SK41">INDEX(Paste!$1:$1048576,MATCH($A41,Paste!$A:$A,0),MATCH(SK$3,Paste!$1:$1,0)+3)</f>
        <v>25.654230117797798</v>
      </c>
      <c r="SL41" cm="1">
        <f t="array" ref="SL41">INDEX(Paste!$1:$1048576,MATCH($A41,Paste!$A:$A,0),MATCH(SL$3,Paste!$1:$1,0)+3)</f>
        <v>116.546592712402</v>
      </c>
      <c r="SM41" cm="1">
        <f t="array" ref="SM41">INDEX(Paste!$1:$1048576,MATCH($A41,Paste!$A:$A,0),MATCH(SM$3,Paste!$1:$1,0)+3)</f>
        <v>16.069536209106399</v>
      </c>
      <c r="SN41" cm="1">
        <f t="array" ref="SN41">INDEX(Paste!$1:$1048576,MATCH($A41,Paste!$A:$A,0),MATCH(SN$3,Paste!$1:$1,0)+3)</f>
        <v>17.3543796539306</v>
      </c>
      <c r="SO41" cm="1">
        <f t="array" ref="SO41">INDEX(Paste!$1:$1048576,MATCH($A41,Paste!$A:$A,0),MATCH(SO$3,Paste!$1:$1,0)+3)</f>
        <v>14.024812698364199</v>
      </c>
      <c r="SP41" cm="1">
        <f t="array" ref="SP41">INDEX(Paste!$1:$1048576,MATCH($A41,Paste!$A:$A,0),MATCH(SP$3,Paste!$1:$1,0)+3)</f>
        <v>30.293695449829102</v>
      </c>
      <c r="SQ41" cm="1">
        <f t="array" ref="SQ41">INDEX(Paste!$1:$1048576,MATCH($A41,Paste!$A:$A,0),MATCH(SQ$3,Paste!$1:$1,0)+3)</f>
        <v>42.086894989013601</v>
      </c>
      <c r="SR41" cm="1">
        <f t="array" ref="SR41">INDEX(Paste!$1:$1048576,MATCH($A41,Paste!$A:$A,0),MATCH(SR$3,Paste!$1:$1,0)+3)</f>
        <v>2584.59008789062</v>
      </c>
    </row>
    <row r="42" spans="1:512" x14ac:dyDescent="0.25">
      <c r="A42" s="1">
        <f t="shared" si="0"/>
        <v>43922</v>
      </c>
      <c r="B42" cm="1">
        <f t="array" ref="B42">INDEX(Paste!$1:$1048576,MATCH($A42,Paste!$A:$A,0),MATCH(B$3,Paste!$1:$1,0)+3)</f>
        <v>75.826499938964801</v>
      </c>
      <c r="C42" cm="1">
        <f t="array" ref="C42">INDEX(Paste!$1:$1048576,MATCH($A42,Paste!$A:$A,0),MATCH(C$3,Paste!$1:$1,0)+3)</f>
        <v>12.0100002288818</v>
      </c>
      <c r="D42" cm="1">
        <f t="array" ref="D42">INDEX(Paste!$1:$1048576,MATCH($A42,Paste!$A:$A,0),MATCH(D$3,Paste!$1:$1,0)+3)</f>
        <v>118.471992492675</v>
      </c>
      <c r="E42" cm="1">
        <f t="array" ref="E42">INDEX(Paste!$1:$1048576,MATCH($A42,Paste!$A:$A,0),MATCH(E$3,Paste!$1:$1,0)+3)</f>
        <v>72.546691894531193</v>
      </c>
      <c r="F42" cm="1">
        <f t="array" ref="F42">INDEX(Paste!$1:$1048576,MATCH($A42,Paste!$A:$A,0),MATCH(F$3,Paste!$1:$1,0)+3)</f>
        <v>75.327362060546804</v>
      </c>
      <c r="G42" cm="1">
        <f t="array" ref="G42">INDEX(Paste!$1:$1048576,MATCH($A42,Paste!$A:$A,0),MATCH(G$3,Paste!$1:$1,0)+3)</f>
        <v>87.145912170410099</v>
      </c>
      <c r="H42" cm="1">
        <f t="array" ref="H42">INDEX(Paste!$1:$1048576,MATCH($A42,Paste!$A:$A,0),MATCH(H$3,Paste!$1:$1,0)+3)</f>
        <v>191.25</v>
      </c>
      <c r="I42" cm="1">
        <f t="array" ref="I42">INDEX(Paste!$1:$1048576,MATCH($A42,Paste!$A:$A,0),MATCH(I$3,Paste!$1:$1,0)+3)</f>
        <v>89.659851074218693</v>
      </c>
      <c r="J42" cm="1">
        <f t="array" ref="J42">INDEX(Paste!$1:$1048576,MATCH($A42,Paste!$A:$A,0),MATCH(J$3,Paste!$1:$1,0)+3)</f>
        <v>180.73475646972599</v>
      </c>
      <c r="K42" cm="1">
        <f t="array" ref="K42">INDEX(Paste!$1:$1048576,MATCH($A42,Paste!$A:$A,0),MATCH(K$3,Paste!$1:$1,0)+3)</f>
        <v>353.64001464843699</v>
      </c>
      <c r="L42" cm="1">
        <f t="array" ref="L42">INDEX(Paste!$1:$1048576,MATCH($A42,Paste!$A:$A,0),MATCH(L$3,Paste!$1:$1,0)+3)</f>
        <v>107.055442810058</v>
      </c>
      <c r="M42" cm="1">
        <f t="array" ref="M42">INDEX(Paste!$1:$1048576,MATCH($A42,Paste!$A:$A,0),MATCH(M$3,Paste!$1:$1,0)+3)</f>
        <v>35.351055145263601</v>
      </c>
      <c r="N42" cm="1">
        <f t="array" ref="N42">INDEX(Paste!$1:$1048576,MATCH($A42,Paste!$A:$A,0),MATCH(N$3,Paste!$1:$1,0)+3)</f>
        <v>141.40661621093699</v>
      </c>
      <c r="O42" cm="1">
        <f t="array" ref="O42">INDEX(Paste!$1:$1048576,MATCH($A42,Paste!$A:$A,0),MATCH(O$3,Paste!$1:$1,0)+3)</f>
        <v>187.13000488281199</v>
      </c>
      <c r="P42" cm="1">
        <f t="array" ref="P42">INDEX(Paste!$1:$1048576,MATCH($A42,Paste!$A:$A,0),MATCH(P$3,Paste!$1:$1,0)+3)</f>
        <v>69.489280700683594</v>
      </c>
      <c r="Q42" cm="1">
        <f t="array" ref="Q42">INDEX(Paste!$1:$1048576,MATCH($A42,Paste!$A:$A,0),MATCH(Q$3,Paste!$1:$1,0)+3)</f>
        <v>78.223320007324205</v>
      </c>
      <c r="R42" cm="1">
        <f t="array" ref="R42">INDEX(Paste!$1:$1048576,MATCH($A42,Paste!$A:$A,0),MATCH(R$3,Paste!$1:$1,0)+3)</f>
        <v>12.5912780761718</v>
      </c>
      <c r="S42" cm="1">
        <f t="array" ref="S42">INDEX(Paste!$1:$1048576,MATCH($A42,Paste!$A:$A,0),MATCH(S$3,Paste!$1:$1,0)+3)</f>
        <v>35.54736328125</v>
      </c>
      <c r="T42" cm="1">
        <f t="array" ref="T42">INDEX(Paste!$1:$1048576,MATCH($A42,Paste!$A:$A,0),MATCH(T$3,Paste!$1:$1,0)+3)</f>
        <v>24.094272613525298</v>
      </c>
      <c r="U42" cm="1">
        <f t="array" ref="U42">INDEX(Paste!$1:$1048576,MATCH($A42,Paste!$A:$A,0),MATCH(U$3,Paste!$1:$1,0)+3)</f>
        <v>102.69951629638599</v>
      </c>
      <c r="V42" cm="1">
        <f t="array" ref="V42">INDEX(Paste!$1:$1048576,MATCH($A42,Paste!$A:$A,0),MATCH(V$3,Paste!$1:$1,0)+3)</f>
        <v>76.470878601074205</v>
      </c>
      <c r="W42" cm="1">
        <f t="array" ref="W42">INDEX(Paste!$1:$1048576,MATCH($A42,Paste!$A:$A,0),MATCH(W$3,Paste!$1:$1,0)+3)</f>
        <v>97.709999084472599</v>
      </c>
      <c r="X42" cm="1">
        <f t="array" ref="X42">INDEX(Paste!$1:$1048576,MATCH($A42,Paste!$A:$A,0),MATCH(X$3,Paste!$1:$1,0)+3)</f>
        <v>60.252792358398402</v>
      </c>
      <c r="Y42" cm="1">
        <f t="array" ref="Y42">INDEX(Paste!$1:$1048576,MATCH($A42,Paste!$A:$A,0),MATCH(Y$3,Paste!$1:$1,0)+3)</f>
        <v>214.850006103515</v>
      </c>
      <c r="Z42" cm="1">
        <f t="array" ref="Z42">INDEX(Paste!$1:$1048576,MATCH($A42,Paste!$A:$A,0),MATCH(Z$3,Paste!$1:$1,0)+3)</f>
        <v>32.520000457763601</v>
      </c>
      <c r="AA42" cm="1">
        <f t="array" ref="AA42">INDEX(Paste!$1:$1048576,MATCH($A42,Paste!$A:$A,0),MATCH(AA$3,Paste!$1:$1,0)+3)</f>
        <v>97.460227966308594</v>
      </c>
      <c r="AB42" cm="1">
        <f t="array" ref="AB42">INDEX(Paste!$1:$1048576,MATCH($A42,Paste!$A:$A,0),MATCH(AB$3,Paste!$1:$1,0)+3)</f>
        <v>98.523139953613196</v>
      </c>
      <c r="AC42" cm="1">
        <f t="array" ref="AC42">INDEX(Paste!$1:$1048576,MATCH($A42,Paste!$A:$A,0),MATCH(AC$3,Paste!$1:$1,0)+3)</f>
        <v>48.826103210449197</v>
      </c>
      <c r="AD42" cm="1">
        <f t="array" ref="AD42">INDEX(Paste!$1:$1048576,MATCH($A42,Paste!$A:$A,0),MATCH(AD$3,Paste!$1:$1,0)+3)</f>
        <v>8.3506774902343697</v>
      </c>
      <c r="AE42" cm="1">
        <f t="array" ref="AE42">INDEX(Paste!$1:$1048576,MATCH($A42,Paste!$A:$A,0),MATCH(AE$3,Paste!$1:$1,0)+3)</f>
        <v>52.389999389648402</v>
      </c>
      <c r="AF42" cm="1">
        <f t="array" ref="AF42">INDEX(Paste!$1:$1048576,MATCH($A42,Paste!$A:$A,0),MATCH(AF$3,Paste!$1:$1,0)+3)</f>
        <v>82.917762756347599</v>
      </c>
      <c r="AG42" cm="1">
        <f t="array" ref="AG42">INDEX(Paste!$1:$1048576,MATCH($A42,Paste!$A:$A,0),MATCH(AG$3,Paste!$1:$1,0)+3)</f>
        <v>231.0830078125</v>
      </c>
      <c r="AH42" cm="1">
        <f t="array" ref="AH42">INDEX(Paste!$1:$1048576,MATCH($A42,Paste!$A:$A,0),MATCH(AH$3,Paste!$1:$1,0)+3)</f>
        <v>110.608024597167</v>
      </c>
      <c r="AI42" cm="1">
        <f t="array" ref="AI42">INDEX(Paste!$1:$1048576,MATCH($A42,Paste!$A:$A,0),MATCH(AI$3,Paste!$1:$1,0)+3)</f>
        <v>229.052322387695</v>
      </c>
      <c r="AJ42" cm="1">
        <f t="array" ref="AJ42">INDEX(Paste!$1:$1048576,MATCH($A42,Paste!$A:$A,0),MATCH(AJ$3,Paste!$1:$1,0)+3)</f>
        <v>2474</v>
      </c>
      <c r="AK42" cm="1">
        <f t="array" ref="AK42">INDEX(Paste!$1:$1048576,MATCH($A42,Paste!$A:$A,0),MATCH(AK$3,Paste!$1:$1,0)+3)</f>
        <v>54.825000762939403</v>
      </c>
      <c r="AL42" cm="1">
        <f t="array" ref="AL42">INDEX(Paste!$1:$1048576,MATCH($A42,Paste!$A:$A,0),MATCH(AL$3,Paste!$1:$1,0)+3)</f>
        <v>261.829986572265</v>
      </c>
      <c r="AM42" cm="1">
        <f t="array" ref="AM42">INDEX(Paste!$1:$1048576,MATCH($A42,Paste!$A:$A,0),MATCH(AM$3,Paste!$1:$1,0)+3)</f>
        <v>274.69274902343699</v>
      </c>
      <c r="AN42" cm="1">
        <f t="array" ref="AN42">INDEX(Paste!$1:$1048576,MATCH($A42,Paste!$A:$A,0),MATCH(AN$3,Paste!$1:$1,0)+3)</f>
        <v>170.08915710449199</v>
      </c>
      <c r="AO42" cm="1">
        <f t="array" ref="AO42">INDEX(Paste!$1:$1048576,MATCH($A42,Paste!$A:$A,0),MATCH(AO$3,Paste!$1:$1,0)+3)</f>
        <v>41.042648315429602</v>
      </c>
      <c r="AP42" cm="1">
        <f t="array" ref="AP42">INDEX(Paste!$1:$1048576,MATCH($A42,Paste!$A:$A,0),MATCH(AP$3,Paste!$1:$1,0)+3)</f>
        <v>12.8978557586669</v>
      </c>
      <c r="AQ42" cm="1">
        <f t="array" ref="AQ42">INDEX(Paste!$1:$1048576,MATCH($A42,Paste!$A:$A,0),MATCH(AQ$3,Paste!$1:$1,0)+3)</f>
        <v>217.51112365722599</v>
      </c>
      <c r="AR42" cm="1">
        <f t="array" ref="AR42">INDEX(Paste!$1:$1048576,MATCH($A42,Paste!$A:$A,0),MATCH(AR$3,Paste!$1:$1,0)+3)</f>
        <v>43.233390808105398</v>
      </c>
      <c r="AS42" cm="1">
        <f t="array" ref="AS42">INDEX(Paste!$1:$1048576,MATCH($A42,Paste!$A:$A,0),MATCH(AS$3,Paste!$1:$1,0)+3)</f>
        <v>69.550003051757798</v>
      </c>
      <c r="AT42" cm="1">
        <f t="array" ref="AT42">INDEX(Paste!$1:$1048576,MATCH($A42,Paste!$A:$A,0),MATCH(AT$3,Paste!$1:$1,0)+3)</f>
        <v>150.48075866699199</v>
      </c>
      <c r="AU42" cm="1">
        <f t="array" ref="AU42">INDEX(Paste!$1:$1048576,MATCH($A42,Paste!$A:$A,0),MATCH(AU$3,Paste!$1:$1,0)+3)</f>
        <v>97.533279418945298</v>
      </c>
      <c r="AV42" cm="1">
        <f t="array" ref="AV42">INDEX(Paste!$1:$1048576,MATCH($A42,Paste!$A:$A,0),MATCH(AV$3,Paste!$1:$1,0)+3)</f>
        <v>63.008514404296797</v>
      </c>
      <c r="AW42" cm="1">
        <f t="array" ref="AW42">INDEX(Paste!$1:$1048576,MATCH($A42,Paste!$A:$A,0),MATCH(AW$3,Paste!$1:$1,0)+3)</f>
        <v>153.3330078125</v>
      </c>
      <c r="AX42" cm="1">
        <f t="array" ref="AX42">INDEX(Paste!$1:$1048576,MATCH($A42,Paste!$A:$A,0),MATCH(AX$3,Paste!$1:$1,0)+3)</f>
        <v>260.08551025390602</v>
      </c>
      <c r="AY42" cm="1">
        <f t="array" ref="AY42">INDEX(Paste!$1:$1048576,MATCH($A42,Paste!$A:$A,0),MATCH(AY$3,Paste!$1:$1,0)+3)</f>
        <v>107.440742492675</v>
      </c>
      <c r="AZ42" cm="1">
        <f t="array" ref="AZ42">INDEX(Paste!$1:$1048576,MATCH($A42,Paste!$A:$A,0),MATCH(AZ$3,Paste!$1:$1,0)+3)</f>
        <v>118.55768585205</v>
      </c>
      <c r="BA42" cm="1">
        <f t="array" ref="BA42">INDEX(Paste!$1:$1048576,MATCH($A42,Paste!$A:$A,0),MATCH(BA$3,Paste!$1:$1,0)+3)</f>
        <v>88.923645019531193</v>
      </c>
      <c r="BB42" cm="1">
        <f t="array" ref="BB42">INDEX(Paste!$1:$1048576,MATCH($A42,Paste!$A:$A,0),MATCH(BB$3,Paste!$1:$1,0)+3)</f>
        <v>1020.32000732421</v>
      </c>
      <c r="BC42" cm="1">
        <f t="array" ref="BC42">INDEX(Paste!$1:$1048576,MATCH($A42,Paste!$A:$A,0),MATCH(BC$3,Paste!$1:$1,0)+3)</f>
        <v>141.02000427246</v>
      </c>
      <c r="BD42" cm="1">
        <f t="array" ref="BD42">INDEX(Paste!$1:$1048576,MATCH($A42,Paste!$A:$A,0),MATCH(BD$3,Paste!$1:$1,0)+3)</f>
        <v>23.126094818115199</v>
      </c>
      <c r="BE42" cm="1">
        <f t="array" ref="BE42">INDEX(Paste!$1:$1048576,MATCH($A42,Paste!$A:$A,0),MATCH(BE$3,Paste!$1:$1,0)+3)</f>
        <v>86.788841247558594</v>
      </c>
      <c r="BF42" cm="1">
        <f t="array" ref="BF42">INDEX(Paste!$1:$1048576,MATCH($A42,Paste!$A:$A,0),MATCH(BF$3,Paste!$1:$1,0)+3)</f>
        <v>9.5473756790161097</v>
      </c>
      <c r="BG42" cm="1">
        <f t="array" ref="BG42">INDEX(Paste!$1:$1048576,MATCH($A42,Paste!$A:$A,0),MATCH(BG$3,Paste!$1:$1,0)+3)</f>
        <v>73.511421203613196</v>
      </c>
      <c r="BH42" cm="1">
        <f t="array" ref="BH42">INDEX(Paste!$1:$1048576,MATCH($A42,Paste!$A:$A,0),MATCH(BH$3,Paste!$1:$1,0)+3)</f>
        <v>246.61024475097599</v>
      </c>
      <c r="BI42" cm="1">
        <f t="array" ref="BI42">INDEX(Paste!$1:$1048576,MATCH($A42,Paste!$A:$A,0),MATCH(BI$3,Paste!$1:$1,0)+3)</f>
        <v>17.507776260375898</v>
      </c>
      <c r="BJ42" cm="1">
        <f t="array" ref="BJ42">INDEX(Paste!$1:$1048576,MATCH($A42,Paste!$A:$A,0),MATCH(BJ$3,Paste!$1:$1,0)+3)</f>
        <v>60.312366485595703</v>
      </c>
      <c r="BK42" cm="1">
        <f t="array" ref="BK42">INDEX(Paste!$1:$1048576,MATCH($A42,Paste!$A:$A,0),MATCH(BK$3,Paste!$1:$1,0)+3)</f>
        <v>296.829986572265</v>
      </c>
      <c r="BL42" cm="1">
        <f t="array" ref="BL42">INDEX(Paste!$1:$1048576,MATCH($A42,Paste!$A:$A,0),MATCH(BL$3,Paste!$1:$1,0)+3)</f>
        <v>440.100006103515</v>
      </c>
      <c r="BM42" cm="1">
        <f t="array" ref="BM42">INDEX(Paste!$1:$1048576,MATCH($A42,Paste!$A:$A,0),MATCH(BM$3,Paste!$1:$1,0)+3)</f>
        <v>35.624320983886697</v>
      </c>
      <c r="BN42" cm="1">
        <f t="array" ref="BN42">INDEX(Paste!$1:$1048576,MATCH($A42,Paste!$A:$A,0),MATCH(BN$3,Paste!$1:$1,0)+3)</f>
        <v>1480.56994628906</v>
      </c>
      <c r="BO42" cm="1">
        <f t="array" ref="BO42">INDEX(Paste!$1:$1048576,MATCH($A42,Paste!$A:$A,0),MATCH(BO$3,Paste!$1:$1,0)+3)</f>
        <v>13.071641921996999</v>
      </c>
      <c r="BP42" cm="1">
        <f t="array" ref="BP42">INDEX(Paste!$1:$1048576,MATCH($A42,Paste!$A:$A,0),MATCH(BP$3,Paste!$1:$1,0)+3)</f>
        <v>483.69317626953102</v>
      </c>
      <c r="BQ42" cm="1">
        <f t="array" ref="BQ42">INDEX(Paste!$1:$1048576,MATCH($A42,Paste!$A:$A,0),MATCH(BQ$3,Paste!$1:$1,0)+3)</f>
        <v>64.7222900390625</v>
      </c>
      <c r="BR42" cm="1">
        <f t="array" ref="BR42">INDEX(Paste!$1:$1048576,MATCH($A42,Paste!$A:$A,0),MATCH(BR$3,Paste!$1:$1,0)+3)</f>
        <v>57.583038330078097</v>
      </c>
      <c r="BS42" cm="1">
        <f t="array" ref="BS42">INDEX(Paste!$1:$1048576,MATCH($A42,Paste!$A:$A,0),MATCH(BS$3,Paste!$1:$1,0)+3)</f>
        <v>112.85359954833901</v>
      </c>
      <c r="BT42" cm="1">
        <f t="array" ref="BT42">INDEX(Paste!$1:$1048576,MATCH($A42,Paste!$A:$A,0),MATCH(BT$3,Paste!$1:$1,0)+3)</f>
        <v>187.36000061035099</v>
      </c>
      <c r="BU42" cm="1">
        <f t="array" ref="BU42">INDEX(Paste!$1:$1048576,MATCH($A42,Paste!$A:$A,0),MATCH(BU$3,Paste!$1:$1,0)+3)</f>
        <v>35.429019927978501</v>
      </c>
      <c r="BV42" cm="1">
        <f t="array" ref="BV42">INDEX(Paste!$1:$1048576,MATCH($A42,Paste!$A:$A,0),MATCH(BV$3,Paste!$1:$1,0)+3)</f>
        <v>37.4799995422363</v>
      </c>
      <c r="BW42" cm="1">
        <f t="array" ref="BW42">INDEX(Paste!$1:$1048576,MATCH($A42,Paste!$A:$A,0),MATCH(BW$3,Paste!$1:$1,0)+3)</f>
        <v>27.764804840087798</v>
      </c>
      <c r="BX42" cm="1">
        <f t="array" ref="BX42">INDEX(Paste!$1:$1048576,MATCH($A42,Paste!$A:$A,0),MATCH(BX$3,Paste!$1:$1,0)+3)</f>
        <v>90.701812744140597</v>
      </c>
      <c r="BY42" cm="1">
        <f t="array" ref="BY42">INDEX(Paste!$1:$1048576,MATCH($A42,Paste!$A:$A,0),MATCH(BY$3,Paste!$1:$1,0)+3)</f>
        <v>45.593677520751903</v>
      </c>
      <c r="BZ42" cm="1">
        <f t="array" ref="BZ42">INDEX(Paste!$1:$1048576,MATCH($A42,Paste!$A:$A,0),MATCH(BZ$3,Paste!$1:$1,0)+3)</f>
        <v>31.689281463623001</v>
      </c>
      <c r="CA42" cm="1">
        <f t="array" ref="CA42">INDEX(Paste!$1:$1048576,MATCH($A42,Paste!$A:$A,0),MATCH(CA$3,Paste!$1:$1,0)+3)</f>
        <v>46.394596099853501</v>
      </c>
      <c r="CB42" cm="1">
        <f t="array" ref="CB42">INDEX(Paste!$1:$1048576,MATCH($A42,Paste!$A:$A,0),MATCH(CB$3,Paste!$1:$1,0)+3)</f>
        <v>17.3650913238525</v>
      </c>
      <c r="CC42" cm="1">
        <f t="array" ref="CC42">INDEX(Paste!$1:$1048576,MATCH($A42,Paste!$A:$A,0),MATCH(CC$3,Paste!$1:$1,0)+3)</f>
        <v>111.44106292724599</v>
      </c>
      <c r="CD42" cm="1">
        <f t="array" ref="CD42">INDEX(Paste!$1:$1048576,MATCH($A42,Paste!$A:$A,0),MATCH(CD$3,Paste!$1:$1,0)+3)</f>
        <v>104.240997314453</v>
      </c>
      <c r="CE42" cm="1">
        <f t="array" ref="CE42">INDEX(Paste!$1:$1048576,MATCH($A42,Paste!$A:$A,0),MATCH(CE$3,Paste!$1:$1,0)+3)</f>
        <v>96.608818054199205</v>
      </c>
      <c r="CF42" cm="1">
        <f t="array" ref="CF42">INDEX(Paste!$1:$1048576,MATCH($A42,Paste!$A:$A,0),MATCH(CF$3,Paste!$1:$1,0)+3)</f>
        <v>42.930000305175703</v>
      </c>
      <c r="CG42" cm="1">
        <f t="array" ref="CG42">INDEX(Paste!$1:$1048576,MATCH($A42,Paste!$A:$A,0),MATCH(CG$3,Paste!$1:$1,0)+3)</f>
        <v>151.24816894531199</v>
      </c>
      <c r="CH42" cm="1">
        <f t="array" ref="CH42">INDEX(Paste!$1:$1048576,MATCH($A42,Paste!$A:$A,0),MATCH(CH$3,Paste!$1:$1,0)+3)</f>
        <v>15.899999618530201</v>
      </c>
      <c r="CI42" cm="1">
        <f t="array" ref="CI42">INDEX(Paste!$1:$1048576,MATCH($A42,Paste!$A:$A,0),MATCH(CI$3,Paste!$1:$1,0)+3)</f>
        <v>58.970001220703097</v>
      </c>
      <c r="CJ42" cm="1">
        <f t="array" ref="CJ42">INDEX(Paste!$1:$1048576,MATCH($A42,Paste!$A:$A,0),MATCH(CJ$3,Paste!$1:$1,0)+3)</f>
        <v>81.129997253417898</v>
      </c>
      <c r="CK42" cm="1">
        <f t="array" ref="CK42">INDEX(Paste!$1:$1048576,MATCH($A42,Paste!$A:$A,0),MATCH(CK$3,Paste!$1:$1,0)+3)</f>
        <v>108.662643432617</v>
      </c>
      <c r="CL42" cm="1">
        <f t="array" ref="CL42">INDEX(Paste!$1:$1048576,MATCH($A42,Paste!$A:$A,0),MATCH(CL$3,Paste!$1:$1,0)+3)</f>
        <v>79.954010009765597</v>
      </c>
      <c r="CM42" cm="1">
        <f t="array" ref="CM42">INDEX(Paste!$1:$1048576,MATCH($A42,Paste!$A:$A,0),MATCH(CM$3,Paste!$1:$1,0)+3)</f>
        <v>67.831855773925696</v>
      </c>
      <c r="CN42" cm="1">
        <f t="array" ref="CN42">INDEX(Paste!$1:$1048576,MATCH($A42,Paste!$A:$A,0),MATCH(CN$3,Paste!$1:$1,0)+3)</f>
        <v>26.045564651489201</v>
      </c>
      <c r="CO42" cm="1">
        <f t="array" ref="CO42">INDEX(Paste!$1:$1048576,MATCH($A42,Paste!$A:$A,0),MATCH(CO$3,Paste!$1:$1,0)+3)</f>
        <v>20.596256256103501</v>
      </c>
      <c r="CP42" cm="1">
        <f t="array" ref="CP42">INDEX(Paste!$1:$1048576,MATCH($A42,Paste!$A:$A,0),MATCH(CP$3,Paste!$1:$1,0)+3)</f>
        <v>68.582893371582003</v>
      </c>
      <c r="CQ42" cm="1">
        <f t="array" ref="CQ42">INDEX(Paste!$1:$1048576,MATCH($A42,Paste!$A:$A,0),MATCH(CQ$3,Paste!$1:$1,0)+3)</f>
        <v>68.969856262207003</v>
      </c>
      <c r="CR42" cm="1">
        <f t="array" ref="CR42">INDEX(Paste!$1:$1048576,MATCH($A42,Paste!$A:$A,0),MATCH(CR$3,Paste!$1:$1,0)+3)</f>
        <v>495.23001098632801</v>
      </c>
      <c r="CS42" cm="1">
        <f t="array" ref="CS42">INDEX(Paste!$1:$1048576,MATCH($A42,Paste!$A:$A,0),MATCH(CS$3,Paste!$1:$1,0)+3)</f>
        <v>192.31694030761699</v>
      </c>
      <c r="CT42" cm="1">
        <f t="array" ref="CT42">INDEX(Paste!$1:$1048576,MATCH($A42,Paste!$A:$A,0),MATCH(CT$3,Paste!$1:$1,0)+3)</f>
        <v>62.786827087402301</v>
      </c>
      <c r="CU42" cm="1">
        <f t="array" ref="CU42">INDEX(Paste!$1:$1048576,MATCH($A42,Paste!$A:$A,0),MATCH(CU$3,Paste!$1:$1,0)+3)</f>
        <v>67.512268066406193</v>
      </c>
      <c r="CV42" cm="1">
        <f t="array" ref="CV42">INDEX(Paste!$1:$1048576,MATCH($A42,Paste!$A:$A,0),MATCH(CV$3,Paste!$1:$1,0)+3)</f>
        <v>179.10955810546801</v>
      </c>
      <c r="CW42" cm="1">
        <f t="array" ref="CW42">INDEX(Paste!$1:$1048576,MATCH($A42,Paste!$A:$A,0),MATCH(CW$3,Paste!$1:$1,0)+3)</f>
        <v>32.019523620605398</v>
      </c>
      <c r="CX42" cm="1">
        <f t="array" ref="CX42">INDEX(Paste!$1:$1048576,MATCH($A42,Paste!$A:$A,0),MATCH(CX$3,Paste!$1:$1,0)+3)</f>
        <v>36.381752014160099</v>
      </c>
      <c r="CY42" cm="1">
        <f t="array" ref="CY42">INDEX(Paste!$1:$1048576,MATCH($A42,Paste!$A:$A,0),MATCH(CY$3,Paste!$1:$1,0)+3)</f>
        <v>171.82113647460901</v>
      </c>
      <c r="CZ42" cm="1">
        <f t="array" ref="CZ42">INDEX(Paste!$1:$1048576,MATCH($A42,Paste!$A:$A,0),MATCH(CZ$3,Paste!$1:$1,0)+3)</f>
        <v>878.54998779296795</v>
      </c>
      <c r="DA42" cm="1">
        <f t="array" ref="DA42">INDEX(Paste!$1:$1048576,MATCH($A42,Paste!$A:$A,0),MATCH(DA$3,Paste!$1:$1,0)+3)</f>
        <v>156.54342651367099</v>
      </c>
      <c r="DB42" cm="1">
        <f t="array" ref="DB42">INDEX(Paste!$1:$1048576,MATCH($A42,Paste!$A:$A,0),MATCH(DB$3,Paste!$1:$1,0)+3)</f>
        <v>54.3604316711425</v>
      </c>
      <c r="DC42" cm="1">
        <f t="array" ref="DC42">INDEX(Paste!$1:$1048576,MATCH($A42,Paste!$A:$A,0),MATCH(DC$3,Paste!$1:$1,0)+3)</f>
        <v>66.580001831054602</v>
      </c>
      <c r="DD42" cm="1">
        <f t="array" ref="DD42">INDEX(Paste!$1:$1048576,MATCH($A42,Paste!$A:$A,0),MATCH(DD$3,Paste!$1:$1,0)+3)</f>
        <v>16.222824096679599</v>
      </c>
      <c r="DE42" cm="1">
        <f t="array" ref="DE42">INDEX(Paste!$1:$1048576,MATCH($A42,Paste!$A:$A,0),MATCH(DE$3,Paste!$1:$1,0)+3)</f>
        <v>63.05908203125</v>
      </c>
      <c r="DF42" cm="1">
        <f t="array" ref="DF42">INDEX(Paste!$1:$1048576,MATCH($A42,Paste!$A:$A,0),MATCH(DF$3,Paste!$1:$1,0)+3)</f>
        <v>286.62722778320301</v>
      </c>
      <c r="DG42" cm="1">
        <f t="array" ref="DG42">INDEX(Paste!$1:$1048576,MATCH($A42,Paste!$A:$A,0),MATCH(DG$3,Paste!$1:$1,0)+3)</f>
        <v>39.427181243896399</v>
      </c>
      <c r="DH42" cm="1">
        <f t="array" ref="DH42">INDEX(Paste!$1:$1048576,MATCH($A42,Paste!$A:$A,0),MATCH(DH$3,Paste!$1:$1,0)+3)</f>
        <v>291.64593505859301</v>
      </c>
      <c r="DI42" cm="1">
        <f t="array" ref="DI42">INDEX(Paste!$1:$1048576,MATCH($A42,Paste!$A:$A,0),MATCH(DI$3,Paste!$1:$1,0)+3)</f>
        <v>46.962574005126903</v>
      </c>
      <c r="DJ42" cm="1">
        <f t="array" ref="DJ42">INDEX(Paste!$1:$1048576,MATCH($A42,Paste!$A:$A,0),MATCH(DJ$3,Paste!$1:$1,0)+3)</f>
        <v>80.110000610351506</v>
      </c>
      <c r="DK42" cm="1">
        <f t="array" ref="DK42">INDEX(Paste!$1:$1048576,MATCH($A42,Paste!$A:$A,0),MATCH(DK$3,Paste!$1:$1,0)+3)</f>
        <v>144.669998168945</v>
      </c>
      <c r="DL42" cm="1">
        <f t="array" ref="DL42">INDEX(Paste!$1:$1048576,MATCH($A42,Paste!$A:$A,0),MATCH(DL$3,Paste!$1:$1,0)+3)</f>
        <v>161.94999694824199</v>
      </c>
      <c r="DM42" cm="1">
        <f t="array" ref="DM42">INDEX(Paste!$1:$1048576,MATCH($A42,Paste!$A:$A,0),MATCH(DM$3,Paste!$1:$1,0)+3)</f>
        <v>39.862472534179602</v>
      </c>
      <c r="DN42" cm="1">
        <f t="array" ref="DN42">INDEX(Paste!$1:$1048576,MATCH($A42,Paste!$A:$A,0),MATCH(DN$3,Paste!$1:$1,0)+3)</f>
        <v>21.61838722229</v>
      </c>
      <c r="DO42" cm="1">
        <f t="array" ref="DO42">INDEX(Paste!$1:$1048576,MATCH($A42,Paste!$A:$A,0),MATCH(DO$3,Paste!$1:$1,0)+3)</f>
        <v>218.57243347167901</v>
      </c>
      <c r="DP42" cm="1">
        <f t="array" ref="DP42">INDEX(Paste!$1:$1048576,MATCH($A42,Paste!$A:$A,0),MATCH(DP$3,Paste!$1:$1,0)+3)</f>
        <v>69.150001525878906</v>
      </c>
      <c r="DQ42" cm="1">
        <f t="array" ref="DQ42">INDEX(Paste!$1:$1048576,MATCH($A42,Paste!$A:$A,0),MATCH(DQ$3,Paste!$1:$1,0)+3)</f>
        <v>20.099462509155199</v>
      </c>
      <c r="DR42" cm="1">
        <f t="array" ref="DR42">INDEX(Paste!$1:$1048576,MATCH($A42,Paste!$A:$A,0),MATCH(DR$3,Paste!$1:$1,0)+3)</f>
        <v>56.703433990478501</v>
      </c>
      <c r="DS42" cm="1">
        <f t="array" ref="DS42">INDEX(Paste!$1:$1048576,MATCH($A42,Paste!$A:$A,0),MATCH(DS$3,Paste!$1:$1,0)+3)</f>
        <v>25.521699905395501</v>
      </c>
      <c r="DT42" cm="1">
        <f t="array" ref="DT42">INDEX(Paste!$1:$1048576,MATCH($A42,Paste!$A:$A,0),MATCH(DT$3,Paste!$1:$1,0)+3)</f>
        <v>143.04803466796801</v>
      </c>
      <c r="DU42" cm="1">
        <f t="array" ref="DU42">INDEX(Paste!$1:$1048576,MATCH($A42,Paste!$A:$A,0),MATCH(DU$3,Paste!$1:$1,0)+3)</f>
        <v>58.571556091308501</v>
      </c>
      <c r="DV42" cm="1">
        <f t="array" ref="DV42">INDEX(Paste!$1:$1048576,MATCH($A42,Paste!$A:$A,0),MATCH(DV$3,Paste!$1:$1,0)+3)</f>
        <v>83.697334289550696</v>
      </c>
      <c r="DW42" cm="1">
        <f t="array" ref="DW42">INDEX(Paste!$1:$1048576,MATCH($A42,Paste!$A:$A,0),MATCH(DW$3,Paste!$1:$1,0)+3)</f>
        <v>21.440000534057599</v>
      </c>
      <c r="DX42" cm="1">
        <f t="array" ref="DX42">INDEX(Paste!$1:$1048576,MATCH($A42,Paste!$A:$A,0),MATCH(DX$3,Paste!$1:$1,0)+3)</f>
        <v>72.275711059570298</v>
      </c>
      <c r="DY42" cm="1">
        <f t="array" ref="DY42">INDEX(Paste!$1:$1048576,MATCH($A42,Paste!$A:$A,0),MATCH(DY$3,Paste!$1:$1,0)+3)</f>
        <v>25.909999847412099</v>
      </c>
      <c r="DZ42" cm="1">
        <f t="array" ref="DZ42">INDEX(Paste!$1:$1048576,MATCH($A42,Paste!$A:$A,0),MATCH(DZ$3,Paste!$1:$1,0)+3)</f>
        <v>45.539276123046797</v>
      </c>
      <c r="EA42" cm="1">
        <f t="array" ref="EA42">INDEX(Paste!$1:$1048576,MATCH($A42,Paste!$A:$A,0),MATCH(EA$3,Paste!$1:$1,0)+3)</f>
        <v>141.83987426757801</v>
      </c>
      <c r="EB42" cm="1">
        <f t="array" ref="EB42">INDEX(Paste!$1:$1048576,MATCH($A42,Paste!$A:$A,0),MATCH(EB$3,Paste!$1:$1,0)+3)</f>
        <v>41.199268341064403</v>
      </c>
      <c r="EC42" cm="1">
        <f t="array" ref="EC42">INDEX(Paste!$1:$1048576,MATCH($A42,Paste!$A:$A,0),MATCH(EC$3,Paste!$1:$1,0)+3)</f>
        <v>172.631423950195</v>
      </c>
      <c r="ED42" cm="1">
        <f t="array" ref="ED42">INDEX(Paste!$1:$1048576,MATCH($A42,Paste!$A:$A,0),MATCH(ED$3,Paste!$1:$1,0)+3)</f>
        <v>106.25665283203099</v>
      </c>
      <c r="EE42" cm="1">
        <f t="array" ref="EE42">INDEX(Paste!$1:$1048576,MATCH($A42,Paste!$A:$A,0),MATCH(EE$3,Paste!$1:$1,0)+3)</f>
        <v>46.385169982910099</v>
      </c>
      <c r="EF42" cm="1">
        <f t="array" ref="EF42">INDEX(Paste!$1:$1048576,MATCH($A42,Paste!$A:$A,0),MATCH(EF$3,Paste!$1:$1,0)+3)</f>
        <v>162.50968933105401</v>
      </c>
      <c r="EG42" cm="1">
        <f t="array" ref="EG42">INDEX(Paste!$1:$1048576,MATCH($A42,Paste!$A:$A,0),MATCH(EG$3,Paste!$1:$1,0)+3)</f>
        <v>108.150001525878</v>
      </c>
      <c r="EH42" cm="1">
        <f t="array" ref="EH42">INDEX(Paste!$1:$1048576,MATCH($A42,Paste!$A:$A,0),MATCH(EH$3,Paste!$1:$1,0)+3)</f>
        <v>22.420000076293899</v>
      </c>
      <c r="EI42" cm="1">
        <f t="array" ref="EI42">INDEX(Paste!$1:$1048576,MATCH($A42,Paste!$A:$A,0),MATCH(EI$3,Paste!$1:$1,0)+3)</f>
        <v>20.409999847412099</v>
      </c>
      <c r="EJ42" cm="1">
        <f t="array" ref="EJ42">INDEX(Paste!$1:$1048576,MATCH($A42,Paste!$A:$A,0),MATCH(EJ$3,Paste!$1:$1,0)+3)</f>
        <v>25.020000457763601</v>
      </c>
      <c r="EK42" cm="1">
        <f t="array" ref="EK42">INDEX(Paste!$1:$1048576,MATCH($A42,Paste!$A:$A,0),MATCH(EK$3,Paste!$1:$1,0)+3)</f>
        <v>141.50598144531199</v>
      </c>
      <c r="EL42" cm="1">
        <f t="array" ref="EL42">INDEX(Paste!$1:$1048576,MATCH($A42,Paste!$A:$A,0),MATCH(EL$3,Paste!$1:$1,0)+3)</f>
        <v>79.669998168945298</v>
      </c>
      <c r="EM42" cm="1">
        <f t="array" ref="EM42">INDEX(Paste!$1:$1048576,MATCH($A42,Paste!$A:$A,0),MATCH(EM$3,Paste!$1:$1,0)+3)</f>
        <v>91.194564819335895</v>
      </c>
      <c r="EN42" cm="1">
        <f t="array" ref="EN42">INDEX(Paste!$1:$1048576,MATCH($A42,Paste!$A:$A,0),MATCH(EN$3,Paste!$1:$1,0)+3)</f>
        <v>33.543712615966797</v>
      </c>
      <c r="EO42" cm="1">
        <f t="array" ref="EO42">INDEX(Paste!$1:$1048576,MATCH($A42,Paste!$A:$A,0),MATCH(EO$3,Paste!$1:$1,0)+3)</f>
        <v>356.773345947265</v>
      </c>
      <c r="EP42" cm="1">
        <f t="array" ref="EP42">INDEX(Paste!$1:$1048576,MATCH($A42,Paste!$A:$A,0),MATCH(EP$3,Paste!$1:$1,0)+3)</f>
        <v>33.289703369140597</v>
      </c>
      <c r="EQ42" cm="1">
        <f t="array" ref="EQ42">INDEX(Paste!$1:$1048576,MATCH($A42,Paste!$A:$A,0),MATCH(EQ$3,Paste!$1:$1,0)+3)</f>
        <v>71.858917236328097</v>
      </c>
      <c r="ER42" cm="1">
        <f t="array" ref="ER42">INDEX(Paste!$1:$1048576,MATCH($A42,Paste!$A:$A,0),MATCH(ER$3,Paste!$1:$1,0)+3)</f>
        <v>83.280929565429602</v>
      </c>
      <c r="ES42" cm="1">
        <f t="array" ref="ES42">INDEX(Paste!$1:$1048576,MATCH($A42,Paste!$A:$A,0),MATCH(ES$3,Paste!$1:$1,0)+3)</f>
        <v>78.781959533691406</v>
      </c>
      <c r="ET42" cm="1">
        <f t="array" ref="ET42">INDEX(Paste!$1:$1048576,MATCH($A42,Paste!$A:$A,0),MATCH(ET$3,Paste!$1:$1,0)+3)</f>
        <v>79.010002136230398</v>
      </c>
      <c r="EU42" cm="1">
        <f t="array" ref="EU42">INDEX(Paste!$1:$1048576,MATCH($A42,Paste!$A:$A,0),MATCH(EU$3,Paste!$1:$1,0)+3)</f>
        <v>11.3399085998535</v>
      </c>
      <c r="EV42" cm="1">
        <f t="array" ref="EV42">INDEX(Paste!$1:$1048576,MATCH($A42,Paste!$A:$A,0),MATCH(EV$3,Paste!$1:$1,0)+3)</f>
        <v>18.129999160766602</v>
      </c>
      <c r="EW42" cm="1">
        <f t="array" ref="EW42">INDEX(Paste!$1:$1048576,MATCH($A42,Paste!$A:$A,0),MATCH(EW$3,Paste!$1:$1,0)+3)</f>
        <v>335.20001220703102</v>
      </c>
      <c r="EX42" cm="1">
        <f t="array" ref="EX42">INDEX(Paste!$1:$1048576,MATCH($A42,Paste!$A:$A,0),MATCH(EX$3,Paste!$1:$1,0)+3)</f>
        <v>113.54302215576099</v>
      </c>
      <c r="EY42" cm="1">
        <f t="array" ref="EY42">INDEX(Paste!$1:$1048576,MATCH($A42,Paste!$A:$A,0),MATCH(EY$3,Paste!$1:$1,0)+3)</f>
        <v>39.202056884765597</v>
      </c>
      <c r="EZ42" cm="1">
        <f t="array" ref="EZ42">INDEX(Paste!$1:$1048576,MATCH($A42,Paste!$A:$A,0),MATCH(EZ$3,Paste!$1:$1,0)+3)</f>
        <v>190.50572204589801</v>
      </c>
      <c r="FA42" cm="1">
        <f t="array" ref="FA42">INDEX(Paste!$1:$1048576,MATCH($A42,Paste!$A:$A,0),MATCH(FA$3,Paste!$1:$1,0)+3)</f>
        <v>73.405570983886705</v>
      </c>
      <c r="FB42" cm="1">
        <f t="array" ref="FB42">INDEX(Paste!$1:$1048576,MATCH($A42,Paste!$A:$A,0),MATCH(FB$3,Paste!$1:$1,0)+3)</f>
        <v>136.97244262695301</v>
      </c>
      <c r="FC42" cm="1">
        <f t="array" ref="FC42">INDEX(Paste!$1:$1048576,MATCH($A42,Paste!$A:$A,0),MATCH(FC$3,Paste!$1:$1,0)+3)</f>
        <v>54.242321014404297</v>
      </c>
      <c r="FD42" cm="1">
        <f t="array" ref="FD42">INDEX(Paste!$1:$1048576,MATCH($A42,Paste!$A:$A,0),MATCH(FD$3,Paste!$1:$1,0)+3)</f>
        <v>174.425033569335</v>
      </c>
      <c r="FE42" cm="1">
        <f t="array" ref="FE42">INDEX(Paste!$1:$1048576,MATCH($A42,Paste!$A:$A,0),MATCH(FE$3,Paste!$1:$1,0)+3)</f>
        <v>57.5982666015625</v>
      </c>
      <c r="FF42" cm="1">
        <f t="array" ref="FF42">INDEX(Paste!$1:$1048576,MATCH($A42,Paste!$A:$A,0),MATCH(FF$3,Paste!$1:$1,0)+3)</f>
        <v>54.522468566894503</v>
      </c>
      <c r="FG42" cm="1">
        <f t="array" ref="FG42">INDEX(Paste!$1:$1048576,MATCH($A42,Paste!$A:$A,0),MATCH(FG$3,Paste!$1:$1,0)+3)</f>
        <v>46.830001831054602</v>
      </c>
      <c r="FH42" cm="1">
        <f t="array" ref="FH42">INDEX(Paste!$1:$1048576,MATCH($A42,Paste!$A:$A,0),MATCH(FH$3,Paste!$1:$1,0)+3)</f>
        <v>43.676235198974602</v>
      </c>
      <c r="FI42" cm="1">
        <f t="array" ref="FI42">INDEX(Paste!$1:$1048576,MATCH($A42,Paste!$A:$A,0),MATCH(FI$3,Paste!$1:$1,0)+3)</f>
        <v>220.88999938964801</v>
      </c>
      <c r="FJ42" cm="1">
        <f t="array" ref="FJ42">INDEX(Paste!$1:$1048576,MATCH($A42,Paste!$A:$A,0),MATCH(FJ$3,Paste!$1:$1,0)+3)</f>
        <v>662.26983642578102</v>
      </c>
      <c r="FK42" cm="1">
        <f t="array" ref="FK42">INDEX(Paste!$1:$1048576,MATCH($A42,Paste!$A:$A,0),MATCH(FK$3,Paste!$1:$1,0)+3)</f>
        <v>61.146846771240199</v>
      </c>
      <c r="FL42" cm="1">
        <f t="array" ref="FL42">INDEX(Paste!$1:$1048576,MATCH($A42,Paste!$A:$A,0),MATCH(FL$3,Paste!$1:$1,0)+3)</f>
        <v>76.846885681152301</v>
      </c>
      <c r="FM42" cm="1">
        <f t="array" ref="FM42">INDEX(Paste!$1:$1048576,MATCH($A42,Paste!$A:$A,0),MATCH(FM$3,Paste!$1:$1,0)+3)</f>
        <v>231.03791809082</v>
      </c>
      <c r="FN42" cm="1">
        <f t="array" ref="FN42">INDEX(Paste!$1:$1048576,MATCH($A42,Paste!$A:$A,0),MATCH(FN$3,Paste!$1:$1,0)+3)</f>
        <v>80.732749938964801</v>
      </c>
      <c r="FO42" cm="1">
        <f t="array" ref="FO42">INDEX(Paste!$1:$1048576,MATCH($A42,Paste!$A:$A,0),MATCH(FO$3,Paste!$1:$1,0)+3)</f>
        <v>89.51171875</v>
      </c>
      <c r="FP42" cm="1">
        <f t="array" ref="FP42">INDEX(Paste!$1:$1048576,MATCH($A42,Paste!$A:$A,0),MATCH(FP$3,Paste!$1:$1,0)+3)</f>
        <v>64.870002746582003</v>
      </c>
      <c r="FQ42" cm="1">
        <f t="array" ref="FQ42">INDEX(Paste!$1:$1048576,MATCH($A42,Paste!$A:$A,0),MATCH(FQ$3,Paste!$1:$1,0)+3)</f>
        <v>54.864761352538999</v>
      </c>
      <c r="FR42" cm="1">
        <f t="array" ref="FR42">INDEX(Paste!$1:$1048576,MATCH($A42,Paste!$A:$A,0),MATCH(FR$3,Paste!$1:$1,0)+3)</f>
        <v>72.5</v>
      </c>
      <c r="FS42" cm="1">
        <f t="array" ref="FS42">INDEX(Paste!$1:$1048576,MATCH($A42,Paste!$A:$A,0),MATCH(FS$3,Paste!$1:$1,0)+3)</f>
        <v>35.329952239990199</v>
      </c>
      <c r="FT42" cm="1">
        <f t="array" ref="FT42">INDEX(Paste!$1:$1048576,MATCH($A42,Paste!$A:$A,0),MATCH(FT$3,Paste!$1:$1,0)+3)</f>
        <v>70.052230834960895</v>
      </c>
      <c r="FU42" cm="1">
        <f t="array" ref="FU42">INDEX(Paste!$1:$1048576,MATCH($A42,Paste!$A:$A,0),MATCH(FU$3,Paste!$1:$1,0)+3)</f>
        <v>70.980003356933594</v>
      </c>
      <c r="FV42" cm="1">
        <f t="array" ref="FV42">INDEX(Paste!$1:$1048576,MATCH($A42,Paste!$A:$A,0),MATCH(FV$3,Paste!$1:$1,0)+3)</f>
        <v>83.719367980957003</v>
      </c>
      <c r="FW42" cm="1">
        <f t="array" ref="FW42">INDEX(Paste!$1:$1048576,MATCH($A42,Paste!$A:$A,0),MATCH(FW$3,Paste!$1:$1,0)+3)</f>
        <v>5.0644993782043404</v>
      </c>
      <c r="FX42" cm="1">
        <f t="array" ref="FX42">INDEX(Paste!$1:$1048576,MATCH($A42,Paste!$A:$A,0),MATCH(FX$3,Paste!$1:$1,0)+3)</f>
        <v>41.411842346191399</v>
      </c>
      <c r="FY42" cm="1">
        <f t="array" ref="FY42">INDEX(Paste!$1:$1048576,MATCH($A42,Paste!$A:$A,0),MATCH(FY$3,Paste!$1:$1,0)+3)</f>
        <v>34.7042427062988</v>
      </c>
      <c r="FZ42" cm="1">
        <f t="array" ref="FZ42">INDEX(Paste!$1:$1048576,MATCH($A42,Paste!$A:$A,0),MATCH(FZ$3,Paste!$1:$1,0)+3)</f>
        <v>204.71000671386699</v>
      </c>
      <c r="GA42" cm="1">
        <f t="array" ref="GA42">INDEX(Paste!$1:$1048576,MATCH($A42,Paste!$A:$A,0),MATCH(GA$3,Paste!$1:$1,0)+3)</f>
        <v>47.2530097961425</v>
      </c>
      <c r="GB42" cm="1">
        <f t="array" ref="GB42">INDEX(Paste!$1:$1048576,MATCH($A42,Paste!$A:$A,0),MATCH(GB$3,Paste!$1:$1,0)+3)</f>
        <v>8.7734642028808594</v>
      </c>
      <c r="GC42" cm="1">
        <f t="array" ref="GC42">INDEX(Paste!$1:$1048576,MATCH($A42,Paste!$A:$A,0),MATCH(GC$3,Paste!$1:$1,0)+3)</f>
        <v>124.155456542968</v>
      </c>
      <c r="GD42" cm="1">
        <f t="array" ref="GD42">INDEX(Paste!$1:$1048576,MATCH($A42,Paste!$A:$A,0),MATCH(GD$3,Paste!$1:$1,0)+3)</f>
        <v>38.126338958740199</v>
      </c>
      <c r="GE42" cm="1">
        <f t="array" ref="GE42">INDEX(Paste!$1:$1048576,MATCH($A42,Paste!$A:$A,0),MATCH(GE$3,Paste!$1:$1,0)+3)</f>
        <v>139.259994506835</v>
      </c>
      <c r="GF42" cm="1">
        <f t="array" ref="GF42">INDEX(Paste!$1:$1048576,MATCH($A42,Paste!$A:$A,0),MATCH(GF$3,Paste!$1:$1,0)+3)</f>
        <v>129.36659240722599</v>
      </c>
      <c r="GG42" cm="1">
        <f t="array" ref="GG42">INDEX(Paste!$1:$1048576,MATCH($A42,Paste!$A:$A,0),MATCH(GG$3,Paste!$1:$1,0)+3)</f>
        <v>103.059997558593</v>
      </c>
      <c r="GH42" cm="1">
        <f t="array" ref="GH42">INDEX(Paste!$1:$1048576,MATCH($A42,Paste!$A:$A,0),MATCH(GH$3,Paste!$1:$1,0)+3)</f>
        <v>17.509441375732401</v>
      </c>
      <c r="GI42" cm="1">
        <f t="array" ref="GI42">INDEX(Paste!$1:$1048576,MATCH($A42,Paste!$A:$A,0),MATCH(GI$3,Paste!$1:$1,0)+3)</f>
        <v>241.25</v>
      </c>
      <c r="GJ42" cm="1">
        <f t="array" ref="GJ42">INDEX(Paste!$1:$1048576,MATCH($A42,Paste!$A:$A,0),MATCH(GJ$3,Paste!$1:$1,0)+3)</f>
        <v>89.041061401367102</v>
      </c>
      <c r="GK42" cm="1">
        <f t="array" ref="GK42">INDEX(Paste!$1:$1048576,MATCH($A42,Paste!$A:$A,0),MATCH(GK$3,Paste!$1:$1,0)+3)</f>
        <v>25.026607513427699</v>
      </c>
      <c r="GL42" cm="1">
        <f t="array" ref="GL42">INDEX(Paste!$1:$1048576,MATCH($A42,Paste!$A:$A,0),MATCH(GL$3,Paste!$1:$1,0)+3)</f>
        <v>25.517026901245099</v>
      </c>
      <c r="GM42" cm="1">
        <f t="array" ref="GM42">INDEX(Paste!$1:$1048576,MATCH($A42,Paste!$A:$A,0),MATCH(GM$3,Paste!$1:$1,0)+3)</f>
        <v>103.257774353027</v>
      </c>
      <c r="GN42" cm="1">
        <f t="array" ref="GN42">INDEX(Paste!$1:$1048576,MATCH($A42,Paste!$A:$A,0),MATCH(GN$3,Paste!$1:$1,0)+3)</f>
        <v>77.397567749023395</v>
      </c>
      <c r="GO42" cm="1">
        <f t="array" ref="GO42">INDEX(Paste!$1:$1048576,MATCH($A42,Paste!$A:$A,0),MATCH(GO$3,Paste!$1:$1,0)+3)</f>
        <v>107.73999786376901</v>
      </c>
      <c r="GP42" cm="1">
        <f t="array" ref="GP42">INDEX(Paste!$1:$1048576,MATCH($A42,Paste!$A:$A,0),MATCH(GP$3,Paste!$1:$1,0)+3)</f>
        <v>53.166954040527301</v>
      </c>
      <c r="GQ42" cm="1">
        <f t="array" ref="GQ42">INDEX(Paste!$1:$1048576,MATCH($A42,Paste!$A:$A,0),MATCH(GQ$3,Paste!$1:$1,0)+3)</f>
        <v>124.342933654785</v>
      </c>
      <c r="GR42" cm="1">
        <f t="array" ref="GR42">INDEX(Paste!$1:$1048576,MATCH($A42,Paste!$A:$A,0),MATCH(GR$3,Paste!$1:$1,0)+3)</f>
        <v>54.272415161132798</v>
      </c>
      <c r="GS42" cm="1">
        <f t="array" ref="GS42">INDEX(Paste!$1:$1048576,MATCH($A42,Paste!$A:$A,0),MATCH(GS$3,Paste!$1:$1,0)+3)</f>
        <v>78.135612487792898</v>
      </c>
      <c r="GT42" cm="1">
        <f t="array" ref="GT42">INDEX(Paste!$1:$1048576,MATCH($A42,Paste!$A:$A,0),MATCH(GT$3,Paste!$1:$1,0)+3)</f>
        <v>56.480926513671797</v>
      </c>
      <c r="GU42" cm="1">
        <f t="array" ref="GU42">INDEX(Paste!$1:$1048576,MATCH($A42,Paste!$A:$A,0),MATCH(GU$3,Paste!$1:$1,0)+3)</f>
        <v>81.027847290039006</v>
      </c>
      <c r="GV42" cm="1">
        <f t="array" ref="GV42">INDEX(Paste!$1:$1048576,MATCH($A42,Paste!$A:$A,0),MATCH(GV$3,Paste!$1:$1,0)+3)</f>
        <v>21.014669418334901</v>
      </c>
      <c r="GW42" cm="1">
        <f t="array" ref="GW42">INDEX(Paste!$1:$1048576,MATCH($A42,Paste!$A:$A,0),MATCH(GW$3,Paste!$1:$1,0)+3)</f>
        <v>22.290000915527301</v>
      </c>
      <c r="GX42" cm="1">
        <f t="array" ref="GX42">INDEX(Paste!$1:$1048576,MATCH($A42,Paste!$A:$A,0),MATCH(GX$3,Paste!$1:$1,0)+3)</f>
        <v>97.440002441406193</v>
      </c>
      <c r="GY42" cm="1">
        <f t="array" ref="GY42">INDEX(Paste!$1:$1048576,MATCH($A42,Paste!$A:$A,0),MATCH(GY$3,Paste!$1:$1,0)+3)</f>
        <v>1348.66003417968</v>
      </c>
      <c r="GZ42" cm="1">
        <f t="array" ref="GZ42">INDEX(Paste!$1:$1048576,MATCH($A42,Paste!$A:$A,0),MATCH(GZ$3,Paste!$1:$1,0)+3)</f>
        <v>1346.69995117187</v>
      </c>
      <c r="HA42" cm="1">
        <f t="array" ref="HA42">INDEX(Paste!$1:$1048576,MATCH($A42,Paste!$A:$A,0),MATCH(HA$3,Paste!$1:$1,0)+3)</f>
        <v>75.273574829101506</v>
      </c>
      <c r="HB42" cm="1">
        <f t="array" ref="HB42">INDEX(Paste!$1:$1048576,MATCH($A42,Paste!$A:$A,0),MATCH(HB$3,Paste!$1:$1,0)+3)</f>
        <v>164.60194396972599</v>
      </c>
      <c r="HC42" cm="1">
        <f t="array" ref="HC42">INDEX(Paste!$1:$1048576,MATCH($A42,Paste!$A:$A,0),MATCH(HC$3,Paste!$1:$1,0)+3)</f>
        <v>7.9334602355956996</v>
      </c>
      <c r="HD42" cm="1">
        <f t="array" ref="HD42">INDEX(Paste!$1:$1048576,MATCH($A42,Paste!$A:$A,0),MATCH(HD$3,Paste!$1:$1,0)+3)</f>
        <v>78.968078613281193</v>
      </c>
      <c r="HE42" cm="1">
        <f t="array" ref="HE42">INDEX(Paste!$1:$1048576,MATCH($A42,Paste!$A:$A,0),MATCH(HE$3,Paste!$1:$1,0)+3)</f>
        <v>177.09254455566401</v>
      </c>
      <c r="HF42" cm="1">
        <f t="array" ref="HF42">INDEX(Paste!$1:$1048576,MATCH($A42,Paste!$A:$A,0),MATCH(HF$3,Paste!$1:$1,0)+3)</f>
        <v>267.87954711914</v>
      </c>
      <c r="HG42" cm="1">
        <f t="array" ref="HG42">INDEX(Paste!$1:$1048576,MATCH($A42,Paste!$A:$A,0),MATCH(HG$3,Paste!$1:$1,0)+3)</f>
        <v>10.3200016021728</v>
      </c>
      <c r="HH42" cm="1">
        <f t="array" ref="HH42">INDEX(Paste!$1:$1048576,MATCH($A42,Paste!$A:$A,0),MATCH(HH$3,Paste!$1:$1,0)+3)</f>
        <v>68.356178283691406</v>
      </c>
      <c r="HI42" cm="1">
        <f t="array" ref="HI42">INDEX(Paste!$1:$1048576,MATCH($A42,Paste!$A:$A,0),MATCH(HI$3,Paste!$1:$1,0)+3)</f>
        <v>8.6854915618896396</v>
      </c>
      <c r="HJ42" cm="1">
        <f t="array" ref="HJ42">INDEX(Paste!$1:$1048576,MATCH($A42,Paste!$A:$A,0),MATCH(HJ$3,Paste!$1:$1,0)+3)</f>
        <v>9.2523870468139595</v>
      </c>
      <c r="HK42" cm="1">
        <f t="array" ref="HK42">INDEX(Paste!$1:$1048576,MATCH($A42,Paste!$A:$A,0),MATCH(HK$3,Paste!$1:$1,0)+3)</f>
        <v>108.692832946777</v>
      </c>
      <c r="HL42" cm="1">
        <f t="array" ref="HL42">INDEX(Paste!$1:$1048576,MATCH($A42,Paste!$A:$A,0),MATCH(HL$3,Paste!$1:$1,0)+3)</f>
        <v>211.77580261230401</v>
      </c>
      <c r="HM42" cm="1">
        <f t="array" ref="HM42">INDEX(Paste!$1:$1048576,MATCH($A42,Paste!$A:$A,0),MATCH(HM$3,Paste!$1:$1,0)+3)</f>
        <v>47.276412963867102</v>
      </c>
      <c r="HN42" cm="1">
        <f t="array" ref="HN42">INDEX(Paste!$1:$1048576,MATCH($A42,Paste!$A:$A,0),MATCH(HN$3,Paste!$1:$1,0)+3)</f>
        <v>36.272457122802699</v>
      </c>
      <c r="HO42" cm="1">
        <f t="array" ref="HO42">INDEX(Paste!$1:$1048576,MATCH($A42,Paste!$A:$A,0),MATCH(HO$3,Paste!$1:$1,0)+3)</f>
        <v>183.59704589843699</v>
      </c>
      <c r="HP42" cm="1">
        <f t="array" ref="HP42">INDEX(Paste!$1:$1048576,MATCH($A42,Paste!$A:$A,0),MATCH(HP$3,Paste!$1:$1,0)+3)</f>
        <v>75.709999084472599</v>
      </c>
      <c r="HQ42" cm="1">
        <f t="array" ref="HQ42">INDEX(Paste!$1:$1048576,MATCH($A42,Paste!$A:$A,0),MATCH(HQ$3,Paste!$1:$1,0)+3)</f>
        <v>50.099998474121001</v>
      </c>
      <c r="HR42" cm="1">
        <f t="array" ref="HR42">INDEX(Paste!$1:$1048576,MATCH($A42,Paste!$A:$A,0),MATCH(HR$3,Paste!$1:$1,0)+3)</f>
        <v>137.07351684570301</v>
      </c>
      <c r="HS42" cm="1">
        <f t="array" ref="HS42">INDEX(Paste!$1:$1048576,MATCH($A42,Paste!$A:$A,0),MATCH(HS$3,Paste!$1:$1,0)+3)</f>
        <v>9.4294185638427699</v>
      </c>
      <c r="HT42" cm="1">
        <f t="array" ref="HT42">INDEX(Paste!$1:$1048576,MATCH($A42,Paste!$A:$A,0),MATCH(HT$3,Paste!$1:$1,0)+3)</f>
        <v>14.705129623413001</v>
      </c>
      <c r="HU42" cm="1">
        <f t="array" ref="HU42">INDEX(Paste!$1:$1048576,MATCH($A42,Paste!$A:$A,0),MATCH(HU$3,Paste!$1:$1,0)+3)</f>
        <v>45.195411682128899</v>
      </c>
      <c r="HV42" cm="1">
        <f t="array" ref="HV42">INDEX(Paste!$1:$1048576,MATCH($A42,Paste!$A:$A,0),MATCH(HV$3,Paste!$1:$1,0)+3)</f>
        <v>54.560001373291001</v>
      </c>
      <c r="HW42" cm="1">
        <f t="array" ref="HW42">INDEX(Paste!$1:$1048576,MATCH($A42,Paste!$A:$A,0),MATCH(HW$3,Paste!$1:$1,0)+3)</f>
        <v>12.310000419616699</v>
      </c>
      <c r="HX42" cm="1">
        <f t="array" ref="HX42">INDEX(Paste!$1:$1048576,MATCH($A42,Paste!$A:$A,0),MATCH(HX$3,Paste!$1:$1,0)+3)</f>
        <v>127.646194458007</v>
      </c>
      <c r="HY42" cm="1">
        <f t="array" ref="HY42">INDEX(Paste!$1:$1048576,MATCH($A42,Paste!$A:$A,0),MATCH(HY$3,Paste!$1:$1,0)+3)</f>
        <v>377.54647827148398</v>
      </c>
      <c r="HZ42" cm="1">
        <f t="array" ref="HZ42">INDEX(Paste!$1:$1048576,MATCH($A42,Paste!$A:$A,0),MATCH(HZ$3,Paste!$1:$1,0)+3)</f>
        <v>13.052899360656699</v>
      </c>
      <c r="IA42" cm="1">
        <f t="array" ref="IA42">INDEX(Paste!$1:$1048576,MATCH($A42,Paste!$A:$A,0),MATCH(IA$3,Paste!$1:$1,0)+3)</f>
        <v>109.33859252929599</v>
      </c>
      <c r="IB42" cm="1">
        <f t="array" ref="IB42">INDEX(Paste!$1:$1048576,MATCH($A42,Paste!$A:$A,0),MATCH(IB$3,Paste!$1:$1,0)+3)</f>
        <v>87.6806640625</v>
      </c>
      <c r="IC42" cm="1">
        <f t="array" ref="IC42">INDEX(Paste!$1:$1048576,MATCH($A42,Paste!$A:$A,0),MATCH(IC$3,Paste!$1:$1,0)+3)</f>
        <v>277.600006103515</v>
      </c>
      <c r="ID42" cm="1">
        <f t="array" ref="ID42">INDEX(Paste!$1:$1048576,MATCH($A42,Paste!$A:$A,0),MATCH(ID$3,Paste!$1:$1,0)+3)</f>
        <v>150.726470947265</v>
      </c>
      <c r="IE42" cm="1">
        <f t="array" ref="IE42">INDEX(Paste!$1:$1048576,MATCH($A42,Paste!$A:$A,0),MATCH(IE$3,Paste!$1:$1,0)+3)</f>
        <v>125.65729522705</v>
      </c>
      <c r="IF42" cm="1">
        <f t="array" ref="IF42">INDEX(Paste!$1:$1048576,MATCH($A42,Paste!$A:$A,0),MATCH(IF$3,Paste!$1:$1,0)+3)</f>
        <v>319.02999877929602</v>
      </c>
      <c r="IG42" cm="1">
        <f t="array" ref="IG42">INDEX(Paste!$1:$1048576,MATCH($A42,Paste!$A:$A,0),MATCH(IG$3,Paste!$1:$1,0)+3)</f>
        <v>97.660003662109304</v>
      </c>
      <c r="IH42" cm="1">
        <f t="array" ref="IH42">INDEX(Paste!$1:$1048576,MATCH($A42,Paste!$A:$A,0),MATCH(IH$3,Paste!$1:$1,0)+3)</f>
        <v>66.343162536621094</v>
      </c>
      <c r="II42" cm="1">
        <f t="array" ref="II42">INDEX(Paste!$1:$1048576,MATCH($A42,Paste!$A:$A,0),MATCH(II$3,Paste!$1:$1,0)+3)</f>
        <v>57.326522827148402</v>
      </c>
      <c r="IJ42" cm="1">
        <f t="array" ref="IJ42">INDEX(Paste!$1:$1048576,MATCH($A42,Paste!$A:$A,0),MATCH(IJ$3,Paste!$1:$1,0)+3)</f>
        <v>266.83004760742102</v>
      </c>
      <c r="IK42" cm="1">
        <f t="array" ref="IK42">INDEX(Paste!$1:$1048576,MATCH($A42,Paste!$A:$A,0),MATCH(IK$3,Paste!$1:$1,0)+3)</f>
        <v>29.907253265380799</v>
      </c>
      <c r="IL42" cm="1">
        <f t="array" ref="IL42">INDEX(Paste!$1:$1048576,MATCH($A42,Paste!$A:$A,0),MATCH(IL$3,Paste!$1:$1,0)+3)</f>
        <v>15.775336265563899</v>
      </c>
      <c r="IM42" cm="1">
        <f t="array" ref="IM42">INDEX(Paste!$1:$1048576,MATCH($A42,Paste!$A:$A,0),MATCH(IM$3,Paste!$1:$1,0)+3)</f>
        <v>129.33000183105401</v>
      </c>
      <c r="IN42" cm="1">
        <f t="array" ref="IN42">INDEX(Paste!$1:$1048576,MATCH($A42,Paste!$A:$A,0),MATCH(IN$3,Paste!$1:$1,0)+3)</f>
        <v>142.58999633789</v>
      </c>
      <c r="IO42" cm="1">
        <f t="array" ref="IO42">INDEX(Paste!$1:$1048576,MATCH($A42,Paste!$A:$A,0),MATCH(IO$3,Paste!$1:$1,0)+3)</f>
        <v>29.069957733154201</v>
      </c>
      <c r="IP42" cm="1">
        <f t="array" ref="IP42">INDEX(Paste!$1:$1048576,MATCH($A42,Paste!$A:$A,0),MATCH(IP$3,Paste!$1:$1,0)+3)</f>
        <v>21.438484191894499</v>
      </c>
      <c r="IQ42" cm="1">
        <f t="array" ref="IQ42">INDEX(Paste!$1:$1048576,MATCH($A42,Paste!$A:$A,0),MATCH(IQ$3,Paste!$1:$1,0)+3)</f>
        <v>170.29333496093699</v>
      </c>
      <c r="IR42" cm="1">
        <f t="array" ref="IR42">INDEX(Paste!$1:$1048576,MATCH($A42,Paste!$A:$A,0),MATCH(IR$3,Paste!$1:$1,0)+3)</f>
        <v>118.809997558593</v>
      </c>
      <c r="IS42" cm="1">
        <f t="array" ref="IS42">INDEX(Paste!$1:$1048576,MATCH($A42,Paste!$A:$A,0),MATCH(IS$3,Paste!$1:$1,0)+3)</f>
        <v>156.32484436035099</v>
      </c>
      <c r="IT42" cm="1">
        <f t="array" ref="IT42">INDEX(Paste!$1:$1048576,MATCH($A42,Paste!$A:$A,0),MATCH(IT$3,Paste!$1:$1,0)+3)</f>
        <v>8.0030193328857404</v>
      </c>
      <c r="IU42" cm="1">
        <f t="array" ref="IU42">INDEX(Paste!$1:$1048576,MATCH($A42,Paste!$A:$A,0),MATCH(IU$3,Paste!$1:$1,0)+3)</f>
        <v>81.669242858886705</v>
      </c>
      <c r="IV42" cm="1">
        <f t="array" ref="IV42">INDEX(Paste!$1:$1048576,MATCH($A42,Paste!$A:$A,0),MATCH(IV$3,Paste!$1:$1,0)+3)</f>
        <v>100.048767089843</v>
      </c>
      <c r="IW42" cm="1">
        <f t="array" ref="IW42">INDEX(Paste!$1:$1048576,MATCH($A42,Paste!$A:$A,0),MATCH(IW$3,Paste!$1:$1,0)+3)</f>
        <v>28.081645965576101</v>
      </c>
      <c r="IX42" cm="1">
        <f t="array" ref="IX42">INDEX(Paste!$1:$1048576,MATCH($A42,Paste!$A:$A,0),MATCH(IX$3,Paste!$1:$1,0)+3)</f>
        <v>161.31660461425699</v>
      </c>
      <c r="IY42" cm="1">
        <f t="array" ref="IY42">INDEX(Paste!$1:$1048576,MATCH($A42,Paste!$A:$A,0),MATCH(IY$3,Paste!$1:$1,0)+3)</f>
        <v>143.38681030273401</v>
      </c>
      <c r="IZ42" cm="1">
        <f t="array" ref="IZ42">INDEX(Paste!$1:$1048576,MATCH($A42,Paste!$A:$A,0),MATCH(IZ$3,Paste!$1:$1,0)+3)</f>
        <v>20.443519592285099</v>
      </c>
      <c r="JA42" cm="1">
        <f t="array" ref="JA42">INDEX(Paste!$1:$1048576,MATCH($A42,Paste!$A:$A,0),MATCH(JA$3,Paste!$1:$1,0)+3)</f>
        <v>90.719406127929602</v>
      </c>
      <c r="JB42" cm="1">
        <f t="array" ref="JB42">INDEX(Paste!$1:$1048576,MATCH($A42,Paste!$A:$A,0),MATCH(JB$3,Paste!$1:$1,0)+3)</f>
        <v>61.497894287109297</v>
      </c>
      <c r="JC42" cm="1">
        <f t="array" ref="JC42">INDEX(Paste!$1:$1048576,MATCH($A42,Paste!$A:$A,0),MATCH(JC$3,Paste!$1:$1,0)+3)</f>
        <v>10.793320655822701</v>
      </c>
      <c r="JD42" cm="1">
        <f t="array" ref="JD42">INDEX(Paste!$1:$1048576,MATCH($A42,Paste!$A:$A,0),MATCH(JD$3,Paste!$1:$1,0)+3)</f>
        <v>96.769996643066406</v>
      </c>
      <c r="JE42" cm="1">
        <f t="array" ref="JE42">INDEX(Paste!$1:$1048576,MATCH($A42,Paste!$A:$A,0),MATCH(JE$3,Paste!$1:$1,0)+3)</f>
        <v>28.057027816772401</v>
      </c>
      <c r="JF42" cm="1">
        <f t="array" ref="JF42">INDEX(Paste!$1:$1048576,MATCH($A42,Paste!$A:$A,0),MATCH(JF$3,Paste!$1:$1,0)+3)</f>
        <v>10.0740451812744</v>
      </c>
      <c r="JG42" cm="1">
        <f t="array" ref="JG42">INDEX(Paste!$1:$1048576,MATCH($A42,Paste!$A:$A,0),MATCH(JG$3,Paste!$1:$1,0)+3)</f>
        <v>160.11924743652301</v>
      </c>
      <c r="JH42" cm="1">
        <f t="array" ref="JH42">INDEX(Paste!$1:$1048576,MATCH($A42,Paste!$A:$A,0),MATCH(JH$3,Paste!$1:$1,0)+3)</f>
        <v>130.91349792480401</v>
      </c>
      <c r="JI42" cm="1">
        <f t="array" ref="JI42">INDEX(Paste!$1:$1048576,MATCH($A42,Paste!$A:$A,0),MATCH(JI$3,Paste!$1:$1,0)+3)</f>
        <v>13.4743633270263</v>
      </c>
      <c r="JJ42" cm="1">
        <f t="array" ref="JJ42">INDEX(Paste!$1:$1048576,MATCH($A42,Paste!$A:$A,0),MATCH(JJ$3,Paste!$1:$1,0)+3)</f>
        <v>73.650001525878906</v>
      </c>
      <c r="JK42" cm="1">
        <f t="array" ref="JK42">INDEX(Paste!$1:$1048576,MATCH($A42,Paste!$A:$A,0),MATCH(JK$3,Paste!$1:$1,0)+3)</f>
        <v>43.392711639404297</v>
      </c>
      <c r="JL42" cm="1">
        <f t="array" ref="JL42">INDEX(Paste!$1:$1048576,MATCH($A42,Paste!$A:$A,0),MATCH(JL$3,Paste!$1:$1,0)+3)</f>
        <v>30.500980377197202</v>
      </c>
      <c r="JM42" cm="1">
        <f t="array" ref="JM42">INDEX(Paste!$1:$1048576,MATCH($A42,Paste!$A:$A,0),MATCH(JM$3,Paste!$1:$1,0)+3)</f>
        <v>34.324169158935497</v>
      </c>
      <c r="JN42" cm="1">
        <f t="array" ref="JN42">INDEX(Paste!$1:$1048576,MATCH($A42,Paste!$A:$A,0),MATCH(JN$3,Paste!$1:$1,0)+3)</f>
        <v>96.369209289550696</v>
      </c>
      <c r="JO42" cm="1">
        <f t="array" ref="JO42">INDEX(Paste!$1:$1048576,MATCH($A42,Paste!$A:$A,0),MATCH(JO$3,Paste!$1:$1,0)+3)</f>
        <v>32.881813049316399</v>
      </c>
      <c r="JP42" cm="1">
        <f t="array" ref="JP42">INDEX(Paste!$1:$1048576,MATCH($A42,Paste!$A:$A,0),MATCH(JP$3,Paste!$1:$1,0)+3)</f>
        <v>49.159679412841797</v>
      </c>
      <c r="JQ42" cm="1">
        <f t="array" ref="JQ42">INDEX(Paste!$1:$1048576,MATCH($A42,Paste!$A:$A,0),MATCH(JQ$3,Paste!$1:$1,0)+3)</f>
        <v>164.44999694824199</v>
      </c>
      <c r="JR42" cm="1">
        <f t="array" ref="JR42">INDEX(Paste!$1:$1048576,MATCH($A42,Paste!$A:$A,0),MATCH(JR$3,Paste!$1:$1,0)+3)</f>
        <v>187.536361694335</v>
      </c>
      <c r="JS42" cm="1">
        <f t="array" ref="JS42">INDEX(Paste!$1:$1048576,MATCH($A42,Paste!$A:$A,0),MATCH(JS$3,Paste!$1:$1,0)+3)</f>
        <v>179.14105224609301</v>
      </c>
      <c r="JT42" cm="1">
        <f t="array" ref="JT42">INDEX(Paste!$1:$1048576,MATCH($A42,Paste!$A:$A,0),MATCH(JT$3,Paste!$1:$1,0)+3)</f>
        <v>26.036363601684499</v>
      </c>
      <c r="JU42" cm="1">
        <f t="array" ref="JU42">INDEX(Paste!$1:$1048576,MATCH($A42,Paste!$A:$A,0),MATCH(JU$3,Paste!$1:$1,0)+3)</f>
        <v>150.110748291015</v>
      </c>
      <c r="JV42" cm="1">
        <f t="array" ref="JV42">INDEX(Paste!$1:$1048576,MATCH($A42,Paste!$A:$A,0),MATCH(JV$3,Paste!$1:$1,0)+3)</f>
        <v>370.48669433593699</v>
      </c>
      <c r="JW42" cm="1">
        <f t="array" ref="JW42">INDEX(Paste!$1:$1048576,MATCH($A42,Paste!$A:$A,0),MATCH(JW$3,Paste!$1:$1,0)+3)</f>
        <v>33.3074340820312</v>
      </c>
      <c r="JX42" cm="1">
        <f t="array" ref="JX42">INDEX(Paste!$1:$1048576,MATCH($A42,Paste!$A:$A,0),MATCH(JX$3,Paste!$1:$1,0)+3)</f>
        <v>46.137790679931598</v>
      </c>
      <c r="JY42" cm="1">
        <f t="array" ref="JY42">INDEX(Paste!$1:$1048576,MATCH($A42,Paste!$A:$A,0),MATCH(JY$3,Paste!$1:$1,0)+3)</f>
        <v>101.931259155273</v>
      </c>
      <c r="JZ42" cm="1">
        <f t="array" ref="JZ42">INDEX(Paste!$1:$1048576,MATCH($A42,Paste!$A:$A,0),MATCH(JZ$3,Paste!$1:$1,0)+3)</f>
        <v>250.361083984375</v>
      </c>
      <c r="KA42" cm="1">
        <f t="array" ref="KA42">INDEX(Paste!$1:$1048576,MATCH($A42,Paste!$A:$A,0),MATCH(KA$3,Paste!$1:$1,0)+3)</f>
        <v>9.17553615570068</v>
      </c>
      <c r="KB42" cm="1">
        <f t="array" ref="KB42">INDEX(Paste!$1:$1048576,MATCH($A42,Paste!$A:$A,0),MATCH(KB$3,Paste!$1:$1,0)+3)</f>
        <v>31.25</v>
      </c>
      <c r="KC42" cm="1">
        <f t="array" ref="KC42">INDEX(Paste!$1:$1048576,MATCH($A42,Paste!$A:$A,0),MATCH(KC$3,Paste!$1:$1,0)+3)</f>
        <v>48.020000457763601</v>
      </c>
      <c r="KD42" cm="1">
        <f t="array" ref="KD42">INDEX(Paste!$1:$1048576,MATCH($A42,Paste!$A:$A,0),MATCH(KD$3,Paste!$1:$1,0)+3)</f>
        <v>59.864974975585902</v>
      </c>
      <c r="KE42" cm="1">
        <f t="array" ref="KE42">INDEX(Paste!$1:$1048576,MATCH($A42,Paste!$A:$A,0),MATCH(KE$3,Paste!$1:$1,0)+3)</f>
        <v>53.243865966796797</v>
      </c>
      <c r="KF42" cm="1">
        <f t="array" ref="KF42">INDEX(Paste!$1:$1048576,MATCH($A42,Paste!$A:$A,0),MATCH(KF$3,Paste!$1:$1,0)+3)</f>
        <v>44.869998931884702</v>
      </c>
      <c r="KG42" cm="1">
        <f t="array" ref="KG42">INDEX(Paste!$1:$1048576,MATCH($A42,Paste!$A:$A,0),MATCH(KG$3,Paste!$1:$1,0)+3)</f>
        <v>272.52359008789</v>
      </c>
      <c r="KH42" cm="1">
        <f t="array" ref="KH42">INDEX(Paste!$1:$1048576,MATCH($A42,Paste!$A:$A,0),MATCH(KH$3,Paste!$1:$1,0)+3)</f>
        <v>106.24495697021401</v>
      </c>
      <c r="KI42" cm="1">
        <f t="array" ref="KI42">INDEX(Paste!$1:$1048576,MATCH($A42,Paste!$A:$A,0),MATCH(KI$3,Paste!$1:$1,0)+3)</f>
        <v>90.940002441406193</v>
      </c>
      <c r="KJ42" cm="1">
        <f t="array" ref="KJ42">INDEX(Paste!$1:$1048576,MATCH($A42,Paste!$A:$A,0),MATCH(KJ$3,Paste!$1:$1,0)+3)</f>
        <v>40.131156921386697</v>
      </c>
      <c r="KK42" cm="1">
        <f t="array" ref="KK42">INDEX(Paste!$1:$1048576,MATCH($A42,Paste!$A:$A,0),MATCH(KK$3,Paste!$1:$1,0)+3)</f>
        <v>180.01791381835901</v>
      </c>
      <c r="KL42" cm="1">
        <f t="array" ref="KL42">INDEX(Paste!$1:$1048576,MATCH($A42,Paste!$A:$A,0),MATCH(KL$3,Paste!$1:$1,0)+3)</f>
        <v>42.922885894775298</v>
      </c>
      <c r="KM42" cm="1">
        <f t="array" ref="KM42">INDEX(Paste!$1:$1048576,MATCH($A42,Paste!$A:$A,0),MATCH(KM$3,Paste!$1:$1,0)+3)</f>
        <v>138.89994812011699</v>
      </c>
      <c r="KN42" cm="1">
        <f t="array" ref="KN42">INDEX(Paste!$1:$1048576,MATCH($A42,Paste!$A:$A,0),MATCH(KN$3,Paste!$1:$1,0)+3)</f>
        <v>240.60723876953099</v>
      </c>
      <c r="KO42" cm="1">
        <f t="array" ref="KO42">INDEX(Paste!$1:$1048576,MATCH($A42,Paste!$A:$A,0),MATCH(KO$3,Paste!$1:$1,0)+3)</f>
        <v>49.513790130615199</v>
      </c>
      <c r="KP42" cm="1">
        <f t="array" ref="KP42">INDEX(Paste!$1:$1048576,MATCH($A42,Paste!$A:$A,0),MATCH(KP$3,Paste!$1:$1,0)+3)</f>
        <v>93.945526123046804</v>
      </c>
      <c r="KQ42" cm="1">
        <f t="array" ref="KQ42">INDEX(Paste!$1:$1048576,MATCH($A42,Paste!$A:$A,0),MATCH(KQ$3,Paste!$1:$1,0)+3)</f>
        <v>33.623725891113203</v>
      </c>
      <c r="KR42" cm="1">
        <f t="array" ref="KR42">INDEX(Paste!$1:$1048576,MATCH($A42,Paste!$A:$A,0),MATCH(KR$3,Paste!$1:$1,0)+3)</f>
        <v>16.819166183471602</v>
      </c>
      <c r="KS42" cm="1">
        <f t="array" ref="KS42">INDEX(Paste!$1:$1048576,MATCH($A42,Paste!$A:$A,0),MATCH(KS$3,Paste!$1:$1,0)+3)</f>
        <v>87.720001220703097</v>
      </c>
      <c r="KT42" cm="1">
        <f t="array" ref="KT42">INDEX(Paste!$1:$1048576,MATCH($A42,Paste!$A:$A,0),MATCH(KT$3,Paste!$1:$1,0)+3)</f>
        <v>76.082649230957003</v>
      </c>
      <c r="KU42" cm="1">
        <f t="array" ref="KU42">INDEX(Paste!$1:$1048576,MATCH($A42,Paste!$A:$A,0),MATCH(KU$3,Paste!$1:$1,0)+3)</f>
        <v>450.90988159179602</v>
      </c>
      <c r="KV42" cm="1">
        <f t="array" ref="KV42">INDEX(Paste!$1:$1048576,MATCH($A42,Paste!$A:$A,0),MATCH(KV$3,Paste!$1:$1,0)+3)</f>
        <v>187.59715270996</v>
      </c>
      <c r="KW42" cm="1">
        <f t="array" ref="KW42">INDEX(Paste!$1:$1048576,MATCH($A42,Paste!$A:$A,0),MATCH(KW$3,Paste!$1:$1,0)+3)</f>
        <v>94.600387573242102</v>
      </c>
      <c r="KX42" cm="1">
        <f t="array" ref="KX42">INDEX(Paste!$1:$1048576,MATCH($A42,Paste!$A:$A,0),MATCH(KX$3,Paste!$1:$1,0)+3)</f>
        <v>143.24575805664</v>
      </c>
      <c r="KY42" cm="1">
        <f t="array" ref="KY42">INDEX(Paste!$1:$1048576,MATCH($A42,Paste!$A:$A,0),MATCH(KY$3,Paste!$1:$1,0)+3)</f>
        <v>61.810001373291001</v>
      </c>
      <c r="KZ42" cm="1">
        <f t="array" ref="KZ42">INDEX(Paste!$1:$1048576,MATCH($A42,Paste!$A:$A,0),MATCH(KZ$3,Paste!$1:$1,0)+3)</f>
        <v>34.342628479003899</v>
      </c>
      <c r="LA42" cm="1">
        <f t="array" ref="LA42">INDEX(Paste!$1:$1048576,MATCH($A42,Paste!$A:$A,0),MATCH(LA$3,Paste!$1:$1,0)+3)</f>
        <v>11.315185546875</v>
      </c>
      <c r="LB42" cm="1">
        <f t="array" ref="LB42">INDEX(Paste!$1:$1048576,MATCH($A42,Paste!$A:$A,0),MATCH(LB$3,Paste!$1:$1,0)+3)</f>
        <v>29.4356670379638</v>
      </c>
      <c r="LC42" cm="1">
        <f t="array" ref="LC42">INDEX(Paste!$1:$1048576,MATCH($A42,Paste!$A:$A,0),MATCH(LC$3,Paste!$1:$1,0)+3)</f>
        <v>198.15441894531199</v>
      </c>
      <c r="LD42" cm="1">
        <f t="array" ref="LD42">INDEX(Paste!$1:$1048576,MATCH($A42,Paste!$A:$A,0),MATCH(LD$3,Paste!$1:$1,0)+3)</f>
        <v>71.389976501464801</v>
      </c>
      <c r="LE42" cm="1">
        <f t="array" ref="LE42">INDEX(Paste!$1:$1048576,MATCH($A42,Paste!$A:$A,0),MATCH(LE$3,Paste!$1:$1,0)+3)</f>
        <v>45.990001678466797</v>
      </c>
      <c r="LF42" cm="1">
        <f t="array" ref="LF42">INDEX(Paste!$1:$1048576,MATCH($A42,Paste!$A:$A,0),MATCH(LF$3,Paste!$1:$1,0)+3)</f>
        <v>5.99886131286621</v>
      </c>
      <c r="LG42" cm="1">
        <f t="array" ref="LG42">INDEX(Paste!$1:$1048576,MATCH($A42,Paste!$A:$A,0),MATCH(LG$3,Paste!$1:$1,0)+3)</f>
        <v>35.134082794189403</v>
      </c>
      <c r="LH42" cm="1">
        <f t="array" ref="LH42">INDEX(Paste!$1:$1048576,MATCH($A42,Paste!$A:$A,0),MATCH(LH$3,Paste!$1:$1,0)+3)</f>
        <v>322.79940795898398</v>
      </c>
      <c r="LI42" cm="1">
        <f t="array" ref="LI42">INDEX(Paste!$1:$1048576,MATCH($A42,Paste!$A:$A,0),MATCH(LI$3,Paste!$1:$1,0)+3)</f>
        <v>176.99848937988199</v>
      </c>
      <c r="LJ42" cm="1">
        <f t="array" ref="LJ42">INDEX(Paste!$1:$1048576,MATCH($A42,Paste!$A:$A,0),MATCH(LJ$3,Paste!$1:$1,0)+3)</f>
        <v>140.06471252441401</v>
      </c>
      <c r="LK42" cm="1">
        <f t="array" ref="LK42">INDEX(Paste!$1:$1048576,MATCH($A42,Paste!$A:$A,0),MATCH(LK$3,Paste!$1:$1,0)+3)</f>
        <v>105.62013244628901</v>
      </c>
      <c r="LL42" cm="1">
        <f t="array" ref="LL42">INDEX(Paste!$1:$1048576,MATCH($A42,Paste!$A:$A,0),MATCH(LL$3,Paste!$1:$1,0)+3)</f>
        <v>76.959999084472599</v>
      </c>
      <c r="LM42" cm="1">
        <f t="array" ref="LM42">INDEX(Paste!$1:$1048576,MATCH($A42,Paste!$A:$A,0),MATCH(LM$3,Paste!$1:$1,0)+3)</f>
        <v>719.94000244140602</v>
      </c>
      <c r="LN42" cm="1">
        <f t="array" ref="LN42">INDEX(Paste!$1:$1048576,MATCH($A42,Paste!$A:$A,0),MATCH(LN$3,Paste!$1:$1,0)+3)</f>
        <v>47.889999389648402</v>
      </c>
      <c r="LO42" cm="1">
        <f t="array" ref="LO42">INDEX(Paste!$1:$1048576,MATCH($A42,Paste!$A:$A,0),MATCH(LO$3,Paste!$1:$1,0)+3)</f>
        <v>16.399999618530199</v>
      </c>
      <c r="LP42" cm="1">
        <f t="array" ref="LP42">INDEX(Paste!$1:$1048576,MATCH($A42,Paste!$A:$A,0),MATCH(LP$3,Paste!$1:$1,0)+3)</f>
        <v>107.098999023437</v>
      </c>
      <c r="LQ42" cm="1">
        <f t="array" ref="LQ42">INDEX(Paste!$1:$1048576,MATCH($A42,Paste!$A:$A,0),MATCH(LQ$3,Paste!$1:$1,0)+3)</f>
        <v>55.809856414794901</v>
      </c>
      <c r="LR42" cm="1">
        <f t="array" ref="LR42">INDEX(Paste!$1:$1048576,MATCH($A42,Paste!$A:$A,0),MATCH(LR$3,Paste!$1:$1,0)+3)</f>
        <v>56.507694244384702</v>
      </c>
      <c r="LS42" cm="1">
        <f t="array" ref="LS42">INDEX(Paste!$1:$1048576,MATCH($A42,Paste!$A:$A,0),MATCH(LS$3,Paste!$1:$1,0)+3)</f>
        <v>419.850006103515</v>
      </c>
      <c r="LT42" cm="1">
        <f t="array" ref="LT42">INDEX(Paste!$1:$1048576,MATCH($A42,Paste!$A:$A,0),MATCH(LT$3,Paste!$1:$1,0)+3)</f>
        <v>23.615686416625898</v>
      </c>
      <c r="LU42" cm="1">
        <f t="array" ref="LU42">INDEX(Paste!$1:$1048576,MATCH($A42,Paste!$A:$A,0),MATCH(LU$3,Paste!$1:$1,0)+3)</f>
        <v>85.950325012207003</v>
      </c>
      <c r="LV42" cm="1">
        <f t="array" ref="LV42">INDEX(Paste!$1:$1048576,MATCH($A42,Paste!$A:$A,0),MATCH(LV$3,Paste!$1:$1,0)+3)</f>
        <v>20.674840927123999</v>
      </c>
      <c r="LW42" cm="1">
        <f t="array" ref="LW42">INDEX(Paste!$1:$1048576,MATCH($A42,Paste!$A:$A,0),MATCH(LW$3,Paste!$1:$1,0)+3)</f>
        <v>14.417598724365201</v>
      </c>
      <c r="LX42" cm="1">
        <f t="array" ref="LX42">INDEX(Paste!$1:$1048576,MATCH($A42,Paste!$A:$A,0),MATCH(LX$3,Paste!$1:$1,0)+3)</f>
        <v>320.65243530273398</v>
      </c>
      <c r="LY42" cm="1">
        <f t="array" ref="LY42">INDEX(Paste!$1:$1048576,MATCH($A42,Paste!$A:$A,0),MATCH(LY$3,Paste!$1:$1,0)+3)</f>
        <v>351.54000854492102</v>
      </c>
      <c r="LZ42" cm="1">
        <f t="array" ref="LZ42">INDEX(Paste!$1:$1048576,MATCH($A42,Paste!$A:$A,0),MATCH(LZ$3,Paste!$1:$1,0)+3)</f>
        <v>31.580699920654201</v>
      </c>
      <c r="MA42" cm="1">
        <f t="array" ref="MA42">INDEX(Paste!$1:$1048576,MATCH($A42,Paste!$A:$A,0),MATCH(MA$3,Paste!$1:$1,0)+3)</f>
        <v>165.98924255371</v>
      </c>
      <c r="MB42" cm="1">
        <f t="array" ref="MB42">INDEX(Paste!$1:$1048576,MATCH($A42,Paste!$A:$A,0),MATCH(MB$3,Paste!$1:$1,0)+3)</f>
        <v>41.242332458496001</v>
      </c>
      <c r="MC42" cm="1">
        <f t="array" ref="MC42">INDEX(Paste!$1:$1048576,MATCH($A42,Paste!$A:$A,0),MATCH(MC$3,Paste!$1:$1,0)+3)</f>
        <v>75.367500305175696</v>
      </c>
      <c r="MD42" cm="1">
        <f t="array" ref="MD42">INDEX(Paste!$1:$1048576,MATCH($A42,Paste!$A:$A,0),MATCH(MD$3,Paste!$1:$1,0)+3)</f>
        <v>39.4067573547363</v>
      </c>
      <c r="ME42" cm="1">
        <f t="array" ref="ME42">INDEX(Paste!$1:$1048576,MATCH($A42,Paste!$A:$A,0),MATCH(ME$3,Paste!$1:$1,0)+3)</f>
        <v>72.951347351074205</v>
      </c>
      <c r="MF42" cm="1">
        <f t="array" ref="MF42">INDEX(Paste!$1:$1048576,MATCH($A42,Paste!$A:$A,0),MATCH(MF$3,Paste!$1:$1,0)+3)</f>
        <v>3100</v>
      </c>
      <c r="MG42" cm="1">
        <f t="array" ref="MG42">INDEX(Paste!$1:$1048576,MATCH($A42,Paste!$A:$A,0),MATCH(MG$3,Paste!$1:$1,0)+3)</f>
        <v>13.086123466491699</v>
      </c>
      <c r="MH42" cm="1">
        <f t="array" ref="MH42">INDEX(Paste!$1:$1048576,MATCH($A42,Paste!$A:$A,0),MATCH(MH$3,Paste!$1:$1,0)+3)</f>
        <v>10.064507484436</v>
      </c>
      <c r="MI42" cm="1">
        <f t="array" ref="MI42">INDEX(Paste!$1:$1048576,MATCH($A42,Paste!$A:$A,0),MATCH(MI$3,Paste!$1:$1,0)+3)</f>
        <v>9.8075637817382795</v>
      </c>
      <c r="MJ42" cm="1">
        <f t="array" ref="MJ42">INDEX(Paste!$1:$1048576,MATCH($A42,Paste!$A:$A,0),MATCH(MJ$3,Paste!$1:$1,0)+3)</f>
        <v>98.101226806640597</v>
      </c>
      <c r="MK42" cm="1">
        <f t="array" ref="MK42">INDEX(Paste!$1:$1048576,MATCH($A42,Paste!$A:$A,0),MATCH(MK$3,Paste!$1:$1,0)+3)</f>
        <v>49.244213104247997</v>
      </c>
      <c r="ML42" cm="1">
        <f t="array" ref="ML42">INDEX(Paste!$1:$1048576,MATCH($A42,Paste!$A:$A,0),MATCH(ML$3,Paste!$1:$1,0)+3)</f>
        <v>144.70513916015599</v>
      </c>
      <c r="MM42" cm="1">
        <f t="array" ref="MM42">INDEX(Paste!$1:$1048576,MATCH($A42,Paste!$A:$A,0),MATCH(MM$3,Paste!$1:$1,0)+3)</f>
        <v>0</v>
      </c>
      <c r="MN42" cm="1">
        <f t="array" ref="MN42">INDEX(Paste!$1:$1048576,MATCH($A42,Paste!$A:$A,0),MATCH(MN$3,Paste!$1:$1,0)+3)</f>
        <v>25.266973495483398</v>
      </c>
      <c r="MO42" cm="1">
        <f t="array" ref="MO42">INDEX(Paste!$1:$1048576,MATCH($A42,Paste!$A:$A,0),MATCH(MO$3,Paste!$1:$1,0)+3)</f>
        <v>53.145671844482401</v>
      </c>
      <c r="MP42" cm="1">
        <f t="array" ref="MP42">INDEX(Paste!$1:$1048576,MATCH($A42,Paste!$A:$A,0),MATCH(MP$3,Paste!$1:$1,0)+3)</f>
        <v>51.492462158203097</v>
      </c>
      <c r="MQ42" cm="1">
        <f t="array" ref="MQ42">INDEX(Paste!$1:$1048576,MATCH($A42,Paste!$A:$A,0),MATCH(MQ$3,Paste!$1:$1,0)+3)</f>
        <v>386.33999633789</v>
      </c>
      <c r="MR42" cm="1">
        <f t="array" ref="MR42">INDEX(Paste!$1:$1048576,MATCH($A42,Paste!$A:$A,0),MATCH(MR$3,Paste!$1:$1,0)+3)</f>
        <v>49.822555541992102</v>
      </c>
      <c r="MS42" cm="1">
        <f t="array" ref="MS42">INDEX(Paste!$1:$1048576,MATCH($A42,Paste!$A:$A,0),MATCH(MS$3,Paste!$1:$1,0)+3)</f>
        <v>16.5423069000244</v>
      </c>
      <c r="MT42" cm="1">
        <f t="array" ref="MT42">INDEX(Paste!$1:$1048576,MATCH($A42,Paste!$A:$A,0),MATCH(MT$3,Paste!$1:$1,0)+3)</f>
        <v>261.01998901367102</v>
      </c>
      <c r="MU42" cm="1">
        <f t="array" ref="MU42">INDEX(Paste!$1:$1048576,MATCH($A42,Paste!$A:$A,0),MATCH(MU$3,Paste!$1:$1,0)+3)</f>
        <v>65.114021301269503</v>
      </c>
      <c r="MV42" cm="1">
        <f t="array" ref="MV42">INDEX(Paste!$1:$1048576,MATCH($A42,Paste!$A:$A,0),MATCH(MV$3,Paste!$1:$1,0)+3)</f>
        <v>11.577974319458001</v>
      </c>
      <c r="MW42" cm="1">
        <f t="array" ref="MW42">INDEX(Paste!$1:$1048576,MATCH($A42,Paste!$A:$A,0),MATCH(MW$3,Paste!$1:$1,0)+3)</f>
        <v>67.402702331542898</v>
      </c>
      <c r="MX42" cm="1">
        <f t="array" ref="MX42">INDEX(Paste!$1:$1048576,MATCH($A42,Paste!$A:$A,0),MATCH(MX$3,Paste!$1:$1,0)+3)</f>
        <v>24.1999111175537</v>
      </c>
      <c r="MY42" cm="1">
        <f t="array" ref="MY42">INDEX(Paste!$1:$1048576,MATCH($A42,Paste!$A:$A,0),MATCH(MY$3,Paste!$1:$1,0)+3)</f>
        <v>47.730678558349602</v>
      </c>
      <c r="MZ42" cm="1">
        <f t="array" ref="MZ42">INDEX(Paste!$1:$1048576,MATCH($A42,Paste!$A:$A,0),MATCH(MZ$3,Paste!$1:$1,0)+3)</f>
        <v>17.819999694824201</v>
      </c>
      <c r="NA42" cm="1">
        <f t="array" ref="NA42">INDEX(Paste!$1:$1048576,MATCH($A42,Paste!$A:$A,0),MATCH(NA$3,Paste!$1:$1,0)+3)</f>
        <v>125.738273620605</v>
      </c>
      <c r="NB42" cm="1">
        <f t="array" ref="NB42">INDEX(Paste!$1:$1048576,MATCH($A42,Paste!$A:$A,0),MATCH(NB$3,Paste!$1:$1,0)+3)</f>
        <v>33.993431091308501</v>
      </c>
      <c r="NC42" cm="1">
        <f t="array" ref="NC42">INDEX(Paste!$1:$1048576,MATCH($A42,Paste!$A:$A,0),MATCH(NC$3,Paste!$1:$1,0)+3)</f>
        <v>33.77144241333</v>
      </c>
      <c r="ND42" cm="1">
        <f t="array" ref="ND42">INDEX(Paste!$1:$1048576,MATCH($A42,Paste!$A:$A,0),MATCH(ND$3,Paste!$1:$1,0)+3)</f>
        <v>112.87423706054599</v>
      </c>
      <c r="NE42" cm="1">
        <f t="array" ref="NE42">INDEX(Paste!$1:$1048576,MATCH($A42,Paste!$A:$A,0),MATCH(NE$3,Paste!$1:$1,0)+3)</f>
        <v>72.137901306152301</v>
      </c>
      <c r="NF42" cm="1">
        <f t="array" ref="NF42">INDEX(Paste!$1:$1048576,MATCH($A42,Paste!$A:$A,0),MATCH(NF$3,Paste!$1:$1,0)+3)</f>
        <v>153.91323852539</v>
      </c>
      <c r="NG42" cm="1">
        <f t="array" ref="NG42">INDEX(Paste!$1:$1048576,MATCH($A42,Paste!$A:$A,0),MATCH(NG$3,Paste!$1:$1,0)+3)</f>
        <v>27.701833724975501</v>
      </c>
      <c r="NH42" cm="1">
        <f t="array" ref="NH42">INDEX(Paste!$1:$1048576,MATCH($A42,Paste!$A:$A,0),MATCH(NH$3,Paste!$1:$1,0)+3)</f>
        <v>91.818099975585895</v>
      </c>
      <c r="NI42" cm="1">
        <f t="array" ref="NI42">INDEX(Paste!$1:$1048576,MATCH($A42,Paste!$A:$A,0),MATCH(NI$3,Paste!$1:$1,0)+3)</f>
        <v>90.172882080078097</v>
      </c>
      <c r="NJ42" cm="1">
        <f t="array" ref="NJ42">INDEX(Paste!$1:$1048576,MATCH($A42,Paste!$A:$A,0),MATCH(NJ$3,Paste!$1:$1,0)+3)</f>
        <v>85.941703796386705</v>
      </c>
      <c r="NK42" cm="1">
        <f t="array" ref="NK42">INDEX(Paste!$1:$1048576,MATCH($A42,Paste!$A:$A,0),MATCH(NK$3,Paste!$1:$1,0)+3)</f>
        <v>67.698699951171804</v>
      </c>
      <c r="NL42" cm="1">
        <f t="array" ref="NL42">INDEX(Paste!$1:$1048576,MATCH($A42,Paste!$A:$A,0),MATCH(NL$3,Paste!$1:$1,0)+3)</f>
        <v>100.48622131347599</v>
      </c>
      <c r="NM42" cm="1">
        <f t="array" ref="NM42">INDEX(Paste!$1:$1048576,MATCH($A42,Paste!$A:$A,0),MATCH(NM$3,Paste!$1:$1,0)+3)</f>
        <v>33.686813354492102</v>
      </c>
      <c r="NN42" cm="1">
        <f t="array" ref="NN42">INDEX(Paste!$1:$1048576,MATCH($A42,Paste!$A:$A,0),MATCH(NN$3,Paste!$1:$1,0)+3)</f>
        <v>71.546936035156193</v>
      </c>
      <c r="NO42" cm="1">
        <f t="array" ref="NO42">INDEX(Paste!$1:$1048576,MATCH($A42,Paste!$A:$A,0),MATCH(NO$3,Paste!$1:$1,0)+3)</f>
        <v>208.90972900390599</v>
      </c>
      <c r="NP42" cm="1">
        <f t="array" ref="NP42">INDEX(Paste!$1:$1048576,MATCH($A42,Paste!$A:$A,0),MATCH(NP$3,Paste!$1:$1,0)+3)</f>
        <v>88.267494201660099</v>
      </c>
      <c r="NQ42" cm="1">
        <f t="array" ref="NQ42">INDEX(Paste!$1:$1048576,MATCH($A42,Paste!$A:$A,0),MATCH(NQ$3,Paste!$1:$1,0)+3)</f>
        <v>22.9984416961669</v>
      </c>
      <c r="NR42" cm="1">
        <f t="array" ref="NR42">INDEX(Paste!$1:$1048576,MATCH($A42,Paste!$A:$A,0),MATCH(NR$3,Paste!$1:$1,0)+3)</f>
        <v>56.584354400634702</v>
      </c>
      <c r="NS42" cm="1">
        <f t="array" ref="NS42">INDEX(Paste!$1:$1048576,MATCH($A42,Paste!$A:$A,0),MATCH(NS$3,Paste!$1:$1,0)+3)</f>
        <v>175.44891357421801</v>
      </c>
      <c r="NT42" cm="1">
        <f t="array" ref="NT42">INDEX(Paste!$1:$1048576,MATCH($A42,Paste!$A:$A,0),MATCH(NT$3,Paste!$1:$1,0)+3)</f>
        <v>66.968193054199205</v>
      </c>
      <c r="NU42" cm="1">
        <f t="array" ref="NU42">INDEX(Paste!$1:$1048576,MATCH($A42,Paste!$A:$A,0),MATCH(NU$3,Paste!$1:$1,0)+3)</f>
        <v>69.25</v>
      </c>
      <c r="NV42" cm="1">
        <f t="array" ref="NV42">INDEX(Paste!$1:$1048576,MATCH($A42,Paste!$A:$A,0),MATCH(NV$3,Paste!$1:$1,0)+3)</f>
        <v>49.214317321777301</v>
      </c>
      <c r="NW42" cm="1">
        <f t="array" ref="NW42">INDEX(Paste!$1:$1048576,MATCH($A42,Paste!$A:$A,0),MATCH(NW$3,Paste!$1:$1,0)+3)</f>
        <v>36.100658416747997</v>
      </c>
      <c r="NX42" cm="1">
        <f t="array" ref="NX42">INDEX(Paste!$1:$1048576,MATCH($A42,Paste!$A:$A,0),MATCH(NX$3,Paste!$1:$1,0)+3)</f>
        <v>84.297569274902301</v>
      </c>
      <c r="NY42" cm="1">
        <f t="array" ref="NY42">INDEX(Paste!$1:$1048576,MATCH($A42,Paste!$A:$A,0),MATCH(NY$3,Paste!$1:$1,0)+3)</f>
        <v>123</v>
      </c>
      <c r="NZ42" cm="1">
        <f t="array" ref="NZ42">INDEX(Paste!$1:$1048576,MATCH($A42,Paste!$A:$A,0),MATCH(NZ$3,Paste!$1:$1,0)+3)</f>
        <v>75.916938781738196</v>
      </c>
      <c r="OA42" cm="1">
        <f t="array" ref="OA42">INDEX(Paste!$1:$1048576,MATCH($A42,Paste!$A:$A,0),MATCH(OA$3,Paste!$1:$1,0)+3)</f>
        <v>98.029998779296804</v>
      </c>
      <c r="OB42" cm="1">
        <f t="array" ref="OB42">INDEX(Paste!$1:$1048576,MATCH($A42,Paste!$A:$A,0),MATCH(OB$3,Paste!$1:$1,0)+3)</f>
        <v>46.770000457763601</v>
      </c>
      <c r="OC42" cm="1">
        <f t="array" ref="OC42">INDEX(Paste!$1:$1048576,MATCH($A42,Paste!$A:$A,0),MATCH(OC$3,Paste!$1:$1,0)+3)</f>
        <v>165.50793457031199</v>
      </c>
      <c r="OD42" cm="1">
        <f t="array" ref="OD42">INDEX(Paste!$1:$1048576,MATCH($A42,Paste!$A:$A,0),MATCH(OD$3,Paste!$1:$1,0)+3)</f>
        <v>40.560756683349602</v>
      </c>
      <c r="OE42" cm="1">
        <f t="array" ref="OE42">INDEX(Paste!$1:$1048576,MATCH($A42,Paste!$A:$A,0),MATCH(OE$3,Paste!$1:$1,0)+3)</f>
        <v>525.88000488281205</v>
      </c>
      <c r="OF42" cm="1">
        <f t="array" ref="OF42">INDEX(Paste!$1:$1048576,MATCH($A42,Paste!$A:$A,0),MATCH(OF$3,Paste!$1:$1,0)+3)</f>
        <v>10.0651836395263</v>
      </c>
      <c r="OG42" cm="1">
        <f t="array" ref="OG42">INDEX(Paste!$1:$1048576,MATCH($A42,Paste!$A:$A,0),MATCH(OG$3,Paste!$1:$1,0)+3)</f>
        <v>45.676742553710902</v>
      </c>
      <c r="OH42" cm="1">
        <f t="array" ref="OH42">INDEX(Paste!$1:$1048576,MATCH($A42,Paste!$A:$A,0),MATCH(OH$3,Paste!$1:$1,0)+3)</f>
        <v>42.776298522949197</v>
      </c>
      <c r="OI42" cm="1">
        <f t="array" ref="OI42">INDEX(Paste!$1:$1048576,MATCH($A42,Paste!$A:$A,0),MATCH(OI$3,Paste!$1:$1,0)+3)</f>
        <v>72.462188720703097</v>
      </c>
      <c r="OJ42" cm="1">
        <f t="array" ref="OJ42">INDEX(Paste!$1:$1048576,MATCH($A42,Paste!$A:$A,0),MATCH(OJ$3,Paste!$1:$1,0)+3)</f>
        <v>153.26965332031199</v>
      </c>
      <c r="OK42" cm="1">
        <f t="array" ref="OK42">INDEX(Paste!$1:$1048576,MATCH($A42,Paste!$A:$A,0),MATCH(OK$3,Paste!$1:$1,0)+3)</f>
        <v>183.981842041015</v>
      </c>
      <c r="OL42" cm="1">
        <f t="array" ref="OL42">INDEX(Paste!$1:$1048576,MATCH($A42,Paste!$A:$A,0),MATCH(OL$3,Paste!$1:$1,0)+3)</f>
        <v>26.292539596557599</v>
      </c>
      <c r="OM42" cm="1">
        <f t="array" ref="OM42">INDEX(Paste!$1:$1048576,MATCH($A42,Paste!$A:$A,0),MATCH(OM$3,Paste!$1:$1,0)+3)</f>
        <v>337.83084106445301</v>
      </c>
      <c r="ON42" cm="1">
        <f t="array" ref="ON42">INDEX(Paste!$1:$1048576,MATCH($A42,Paste!$A:$A,0),MATCH(ON$3,Paste!$1:$1,0)+3)</f>
        <v>90.930221557617102</v>
      </c>
      <c r="OO42" cm="1">
        <f t="array" ref="OO42">INDEX(Paste!$1:$1048576,MATCH($A42,Paste!$A:$A,0),MATCH(OO$3,Paste!$1:$1,0)+3)</f>
        <v>76.085296630859304</v>
      </c>
      <c r="OP42" cm="1">
        <f t="array" ref="OP42">INDEX(Paste!$1:$1048576,MATCH($A42,Paste!$A:$A,0),MATCH(OP$3,Paste!$1:$1,0)+3)</f>
        <v>61.806896209716797</v>
      </c>
      <c r="OQ42" cm="1">
        <f t="array" ref="OQ42">INDEX(Paste!$1:$1048576,MATCH($A42,Paste!$A:$A,0),MATCH(OQ$3,Paste!$1:$1,0)+3)</f>
        <v>287.30776977539</v>
      </c>
      <c r="OR42" cm="1">
        <f t="array" ref="OR42">INDEX(Paste!$1:$1048576,MATCH($A42,Paste!$A:$A,0),MATCH(OR$3,Paste!$1:$1,0)+3)</f>
        <v>74.301605224609304</v>
      </c>
      <c r="OS42" cm="1">
        <f t="array" ref="OS42">INDEX(Paste!$1:$1048576,MATCH($A42,Paste!$A:$A,0),MATCH(OS$3,Paste!$1:$1,0)+3)</f>
        <v>36.793006896972599</v>
      </c>
      <c r="OT42" cm="1">
        <f t="array" ref="OT42">INDEX(Paste!$1:$1048576,MATCH($A42,Paste!$A:$A,0),MATCH(OT$3,Paste!$1:$1,0)+3)</f>
        <v>27.8594856262207</v>
      </c>
      <c r="OU42" cm="1">
        <f t="array" ref="OU42">INDEX(Paste!$1:$1048576,MATCH($A42,Paste!$A:$A,0),MATCH(OU$3,Paste!$1:$1,0)+3)</f>
        <v>176.28175354003901</v>
      </c>
      <c r="OV42" cm="1">
        <f t="array" ref="OV42">INDEX(Paste!$1:$1048576,MATCH($A42,Paste!$A:$A,0),MATCH(OV$3,Paste!$1:$1,0)+3)</f>
        <v>193.169998168945</v>
      </c>
      <c r="OW42" cm="1">
        <f t="array" ref="OW42">INDEX(Paste!$1:$1048576,MATCH($A42,Paste!$A:$A,0),MATCH(OW$3,Paste!$1:$1,0)+3)</f>
        <v>109.01390838623</v>
      </c>
      <c r="OX42" cm="1">
        <f t="array" ref="OX42">INDEX(Paste!$1:$1048576,MATCH($A42,Paste!$A:$A,0),MATCH(OX$3,Paste!$1:$1,0)+3)</f>
        <v>16.212823867797798</v>
      </c>
      <c r="OY42" cm="1">
        <f t="array" ref="OY42">INDEX(Paste!$1:$1048576,MATCH($A42,Paste!$A:$A,0),MATCH(OY$3,Paste!$1:$1,0)+3)</f>
        <v>124.44026184082</v>
      </c>
      <c r="OZ42" cm="1">
        <f t="array" ref="OZ42">INDEX(Paste!$1:$1048576,MATCH($A42,Paste!$A:$A,0),MATCH(OZ$3,Paste!$1:$1,0)+3)</f>
        <v>157.11999511718699</v>
      </c>
      <c r="PA42" cm="1">
        <f t="array" ref="PA42">INDEX(Paste!$1:$1048576,MATCH($A42,Paste!$A:$A,0),MATCH(PA$3,Paste!$1:$1,0)+3)</f>
        <v>52.641799926757798</v>
      </c>
      <c r="PB42" cm="1">
        <f t="array" ref="PB42">INDEX(Paste!$1:$1048576,MATCH($A42,Paste!$A:$A,0),MATCH(PB$3,Paste!$1:$1,0)+3)</f>
        <v>60.548633575439403</v>
      </c>
      <c r="PC42" cm="1">
        <f t="array" ref="PC42">INDEX(Paste!$1:$1048576,MATCH($A42,Paste!$A:$A,0),MATCH(PC$3,Paste!$1:$1,0)+3)</f>
        <v>288.868408203125</v>
      </c>
      <c r="PD42" cm="1">
        <f t="array" ref="PD42">INDEX(Paste!$1:$1048576,MATCH($A42,Paste!$A:$A,0),MATCH(PD$3,Paste!$1:$1,0)+3)</f>
        <v>116.66073608398401</v>
      </c>
      <c r="PE42" cm="1">
        <f t="array" ref="PE42">INDEX(Paste!$1:$1048576,MATCH($A42,Paste!$A:$A,0),MATCH(PE$3,Paste!$1:$1,0)+3)</f>
        <v>140.36149597167901</v>
      </c>
      <c r="PF42" cm="1">
        <f t="array" ref="PF42">INDEX(Paste!$1:$1048576,MATCH($A42,Paste!$A:$A,0),MATCH(PF$3,Paste!$1:$1,0)+3)</f>
        <v>59.993152618408203</v>
      </c>
      <c r="PG42" cm="1">
        <f t="array" ref="PG42">INDEX(Paste!$1:$1048576,MATCH($A42,Paste!$A:$A,0),MATCH(PG$3,Paste!$1:$1,0)+3)</f>
        <v>47.366527557372997</v>
      </c>
      <c r="PH42" cm="1">
        <f t="array" ref="PH42">INDEX(Paste!$1:$1048576,MATCH($A42,Paste!$A:$A,0),MATCH(PH$3,Paste!$1:$1,0)+3)</f>
        <v>160.37274169921801</v>
      </c>
      <c r="PI42" cm="1">
        <f t="array" ref="PI42">INDEX(Paste!$1:$1048576,MATCH($A42,Paste!$A:$A,0),MATCH(PI$3,Paste!$1:$1,0)+3)</f>
        <v>107.053596496582</v>
      </c>
      <c r="PJ42" cm="1">
        <f t="array" ref="PJ42">INDEX(Paste!$1:$1048576,MATCH($A42,Paste!$A:$A,0),MATCH(PJ$3,Paste!$1:$1,0)+3)</f>
        <v>102.167434692382</v>
      </c>
      <c r="PK42" cm="1">
        <f t="array" ref="PK42">INDEX(Paste!$1:$1048576,MATCH($A42,Paste!$A:$A,0),MATCH(PK$3,Paste!$1:$1,0)+3)</f>
        <v>18.829725265502901</v>
      </c>
      <c r="PL42" cm="1">
        <f t="array" ref="PL42">INDEX(Paste!$1:$1048576,MATCH($A42,Paste!$A:$A,0),MATCH(PL$3,Paste!$1:$1,0)+3)</f>
        <v>182.98291015625</v>
      </c>
      <c r="PM42" cm="1">
        <f t="array" ref="PM42">INDEX(Paste!$1:$1048576,MATCH($A42,Paste!$A:$A,0),MATCH(PM$3,Paste!$1:$1,0)+3)</f>
        <v>53.536048889160099</v>
      </c>
      <c r="PN42" cm="1">
        <f t="array" ref="PN42">INDEX(Paste!$1:$1048576,MATCH($A42,Paste!$A:$A,0),MATCH(PN$3,Paste!$1:$1,0)+3)</f>
        <v>26.380550384521399</v>
      </c>
      <c r="PO42" cm="1">
        <f t="array" ref="PO42">INDEX(Paste!$1:$1048576,MATCH($A42,Paste!$A:$A,0),MATCH(PO$3,Paste!$1:$1,0)+3)</f>
        <v>40.399642944335902</v>
      </c>
      <c r="PP42" cm="1">
        <f t="array" ref="PP42">INDEX(Paste!$1:$1048576,MATCH($A42,Paste!$A:$A,0),MATCH(PP$3,Paste!$1:$1,0)+3)</f>
        <v>363.079986572265</v>
      </c>
      <c r="PQ42" cm="1">
        <f t="array" ref="PQ42">INDEX(Paste!$1:$1048576,MATCH($A42,Paste!$A:$A,0),MATCH(PQ$3,Paste!$1:$1,0)+3)</f>
        <v>325.67001342773398</v>
      </c>
      <c r="PR42" cm="1">
        <f t="array" ref="PR42">INDEX(Paste!$1:$1048576,MATCH($A42,Paste!$A:$A,0),MATCH(PR$3,Paste!$1:$1,0)+3)</f>
        <v>223.85006713867099</v>
      </c>
      <c r="PS42" cm="1">
        <f t="array" ref="PS42">INDEX(Paste!$1:$1048576,MATCH($A42,Paste!$A:$A,0),MATCH(PS$3,Paste!$1:$1,0)+3)</f>
        <v>71.326866149902301</v>
      </c>
      <c r="PT42" cm="1">
        <f t="array" ref="PT42">INDEX(Paste!$1:$1048576,MATCH($A42,Paste!$A:$A,0),MATCH(PT$3,Paste!$1:$1,0)+3)</f>
        <v>62.216102600097599</v>
      </c>
      <c r="PU42" cm="1">
        <f t="array" ref="PU42">INDEX(Paste!$1:$1048576,MATCH($A42,Paste!$A:$A,0),MATCH(PU$3,Paste!$1:$1,0)+3)</f>
        <v>34.925960540771399</v>
      </c>
      <c r="PV42" cm="1">
        <f t="array" ref="PV42">INDEX(Paste!$1:$1048576,MATCH($A42,Paste!$A:$A,0),MATCH(PV$3,Paste!$1:$1,0)+3)</f>
        <v>333.22000122070301</v>
      </c>
      <c r="PW42" cm="1">
        <f t="array" ref="PW42">INDEX(Paste!$1:$1048576,MATCH($A42,Paste!$A:$A,0),MATCH(PW$3,Paste!$1:$1,0)+3)</f>
        <v>106.712020874023</v>
      </c>
      <c r="PX42" cm="1">
        <f t="array" ref="PX42">INDEX(Paste!$1:$1048576,MATCH($A42,Paste!$A:$A,0),MATCH(PX$3,Paste!$1:$1,0)+3)</f>
        <v>48.331047058105398</v>
      </c>
      <c r="PY42" cm="1">
        <f t="array" ref="PY42">INDEX(Paste!$1:$1048576,MATCH($A42,Paste!$A:$A,0),MATCH(PY$3,Paste!$1:$1,0)+3)</f>
        <v>333.46551513671801</v>
      </c>
      <c r="PZ42" cm="1">
        <f t="array" ref="PZ42">INDEX(Paste!$1:$1048576,MATCH($A42,Paste!$A:$A,0),MATCH(PZ$3,Paste!$1:$1,0)+3)</f>
        <v>87.800003051757798</v>
      </c>
      <c r="QA42" cm="1">
        <f t="array" ref="QA42">INDEX(Paste!$1:$1048576,MATCH($A42,Paste!$A:$A,0),MATCH(QA$3,Paste!$1:$1,0)+3)</f>
        <v>14.6933288574218</v>
      </c>
      <c r="QB42" cm="1">
        <f t="array" ref="QB42">INDEX(Paste!$1:$1048576,MATCH($A42,Paste!$A:$A,0),MATCH(QB$3,Paste!$1:$1,0)+3)</f>
        <v>34.630001068115199</v>
      </c>
      <c r="QC42" cm="1">
        <f t="array" ref="QC42">INDEX(Paste!$1:$1048576,MATCH($A42,Paste!$A:$A,0),MATCH(QC$3,Paste!$1:$1,0)+3)</f>
        <v>109.046211242675</v>
      </c>
      <c r="QD42" cm="1">
        <f t="array" ref="QD42">INDEX(Paste!$1:$1048576,MATCH($A42,Paste!$A:$A,0),MATCH(QD$3,Paste!$1:$1,0)+3)</f>
        <v>96.965354919433594</v>
      </c>
      <c r="QE42" cm="1">
        <f t="array" ref="QE42">INDEX(Paste!$1:$1048576,MATCH($A42,Paste!$A:$A,0),MATCH(QE$3,Paste!$1:$1,0)+3)</f>
        <v>99.451110839843693</v>
      </c>
      <c r="QF42" cm="1">
        <f t="array" ref="QF42">INDEX(Paste!$1:$1048576,MATCH($A42,Paste!$A:$A,0),MATCH(QF$3,Paste!$1:$1,0)+3)</f>
        <v>156.37600708007801</v>
      </c>
      <c r="QG42" cm="1">
        <f t="array" ref="QG42">INDEX(Paste!$1:$1048576,MATCH($A42,Paste!$A:$A,0),MATCH(QG$3,Paste!$1:$1,0)+3)</f>
        <v>59.532081604003899</v>
      </c>
      <c r="QH42" cm="1">
        <f t="array" ref="QH42">INDEX(Paste!$1:$1048576,MATCH($A42,Paste!$A:$A,0),MATCH(QH$3,Paste!$1:$1,0)+3)</f>
        <v>85.110725402832003</v>
      </c>
      <c r="QI42" cm="1">
        <f t="array" ref="QI42">INDEX(Paste!$1:$1048576,MATCH($A42,Paste!$A:$A,0),MATCH(QI$3,Paste!$1:$1,0)+3)</f>
        <v>121.050003051757</v>
      </c>
      <c r="QJ42" cm="1">
        <f t="array" ref="QJ42">INDEX(Paste!$1:$1048576,MATCH($A42,Paste!$A:$A,0),MATCH(QJ$3,Paste!$1:$1,0)+3)</f>
        <v>28.6800003051757</v>
      </c>
      <c r="QK42" cm="1">
        <f t="array" ref="QK42">INDEX(Paste!$1:$1048576,MATCH($A42,Paste!$A:$A,0),MATCH(QK$3,Paste!$1:$1,0)+3)</f>
        <v>110.956581115722</v>
      </c>
      <c r="QL42" cm="1">
        <f t="array" ref="QL42">INDEX(Paste!$1:$1048576,MATCH($A42,Paste!$A:$A,0),MATCH(QL$3,Paste!$1:$1,0)+3)</f>
        <v>26.288469314575099</v>
      </c>
      <c r="QM42" cm="1">
        <f t="array" ref="QM42">INDEX(Paste!$1:$1048576,MATCH($A42,Paste!$A:$A,0),MATCH(QM$3,Paste!$1:$1,0)+3)</f>
        <v>320.69000244140602</v>
      </c>
      <c r="QN42" cm="1">
        <f t="array" ref="QN42">INDEX(Paste!$1:$1048576,MATCH($A42,Paste!$A:$A,0),MATCH(QN$3,Paste!$1:$1,0)+3)</f>
        <v>9.2700004577636701</v>
      </c>
      <c r="QO42" cm="1">
        <f t="array" ref="QO42">INDEX(Paste!$1:$1048576,MATCH($A42,Paste!$A:$A,0),MATCH(QO$3,Paste!$1:$1,0)+3)</f>
        <v>10.420000076293899</v>
      </c>
      <c r="QP42" cm="1">
        <f t="array" ref="QP42">INDEX(Paste!$1:$1048576,MATCH($A42,Paste!$A:$A,0),MATCH(QP$3,Paste!$1:$1,0)+3)</f>
        <v>29.579999923706001</v>
      </c>
      <c r="QQ42" cm="1">
        <f t="array" ref="QQ42">INDEX(Paste!$1:$1048576,MATCH($A42,Paste!$A:$A,0),MATCH(QQ$3,Paste!$1:$1,0)+3)</f>
        <v>35.218486785888601</v>
      </c>
      <c r="QR42" cm="1">
        <f t="array" ref="QR42">INDEX(Paste!$1:$1048576,MATCH($A42,Paste!$A:$A,0),MATCH(QR$3,Paste!$1:$1,0)+3)</f>
        <v>105.09006500244099</v>
      </c>
      <c r="QS42" cm="1">
        <f t="array" ref="QS42">INDEX(Paste!$1:$1048576,MATCH($A42,Paste!$A:$A,0),MATCH(QS$3,Paste!$1:$1,0)+3)</f>
        <v>217.919998168945</v>
      </c>
      <c r="QT42" cm="1">
        <f t="array" ref="QT42">INDEX(Paste!$1:$1048576,MATCH($A42,Paste!$A:$A,0),MATCH(QT$3,Paste!$1:$1,0)+3)</f>
        <v>284.97415161132801</v>
      </c>
      <c r="QU42" cm="1">
        <f t="array" ref="QU42">INDEX(Paste!$1:$1048576,MATCH($A42,Paste!$A:$A,0),MATCH(QU$3,Paste!$1:$1,0)+3)</f>
        <v>154.403564453125</v>
      </c>
      <c r="QV42" cm="1">
        <f t="array" ref="QV42">INDEX(Paste!$1:$1048576,MATCH($A42,Paste!$A:$A,0),MATCH(QV$3,Paste!$1:$1,0)+3)</f>
        <v>90.571472167968693</v>
      </c>
      <c r="QW42" cm="1">
        <f t="array" ref="QW42">INDEX(Paste!$1:$1048576,MATCH($A42,Paste!$A:$A,0),MATCH(QW$3,Paste!$1:$1,0)+3)</f>
        <v>128.5</v>
      </c>
      <c r="QX42" cm="1">
        <f t="array" ref="QX42">INDEX(Paste!$1:$1048576,MATCH($A42,Paste!$A:$A,0),MATCH(QX$3,Paste!$1:$1,0)+3)</f>
        <v>34.261974334716797</v>
      </c>
      <c r="QY42" cm="1">
        <f t="array" ref="QY42">INDEX(Paste!$1:$1048576,MATCH($A42,Paste!$A:$A,0),MATCH(QY$3,Paste!$1:$1,0)+3)</f>
        <v>176.79788208007801</v>
      </c>
      <c r="QZ42" cm="1">
        <f t="array" ref="QZ42">INDEX(Paste!$1:$1048576,MATCH($A42,Paste!$A:$A,0),MATCH(QZ$3,Paste!$1:$1,0)+3)</f>
        <v>55.530849456787102</v>
      </c>
      <c r="RA42" cm="1">
        <f t="array" ref="RA42">INDEX(Paste!$1:$1048576,MATCH($A42,Paste!$A:$A,0),MATCH(RA$3,Paste!$1:$1,0)+3)</f>
        <v>16.688207626342699</v>
      </c>
      <c r="RB42" cm="1">
        <f t="array" ref="RB42">INDEX(Paste!$1:$1048576,MATCH($A42,Paste!$A:$A,0),MATCH(RB$3,Paste!$1:$1,0)+3)</f>
        <v>56.993179321288999</v>
      </c>
      <c r="RC42" cm="1">
        <f t="array" ref="RC42">INDEX(Paste!$1:$1048576,MATCH($A42,Paste!$A:$A,0),MATCH(RC$3,Paste!$1:$1,0)+3)</f>
        <v>111.125778198242</v>
      </c>
      <c r="RD42" cm="1">
        <f t="array" ref="RD42">INDEX(Paste!$1:$1048576,MATCH($A42,Paste!$A:$A,0),MATCH(RD$3,Paste!$1:$1,0)+3)</f>
        <v>39.698711395263601</v>
      </c>
      <c r="RE42" cm="1">
        <f t="array" ref="RE42">INDEX(Paste!$1:$1048576,MATCH($A42,Paste!$A:$A,0),MATCH(RE$3,Paste!$1:$1,0)+3)</f>
        <v>151.62701416015599</v>
      </c>
      <c r="RF42" cm="1">
        <f t="array" ref="RF42">INDEX(Paste!$1:$1048576,MATCH($A42,Paste!$A:$A,0),MATCH(RF$3,Paste!$1:$1,0)+3)</f>
        <v>209.49000549316401</v>
      </c>
      <c r="RG42" cm="1">
        <f t="array" ref="RG42">INDEX(Paste!$1:$1048576,MATCH($A42,Paste!$A:$A,0),MATCH(RG$3,Paste!$1:$1,0)+3)</f>
        <v>251.19999694824199</v>
      </c>
      <c r="RH42" cm="1">
        <f t="array" ref="RH42">INDEX(Paste!$1:$1048576,MATCH($A42,Paste!$A:$A,0),MATCH(RH$3,Paste!$1:$1,0)+3)</f>
        <v>30.311452865600501</v>
      </c>
      <c r="RI42" cm="1">
        <f t="array" ref="RI42">INDEX(Paste!$1:$1048576,MATCH($A42,Paste!$A:$A,0),MATCH(RI$3,Paste!$1:$1,0)+3)</f>
        <v>16.387996673583899</v>
      </c>
      <c r="RJ42" cm="1">
        <f t="array" ref="RJ42">INDEX(Paste!$1:$1048576,MATCH($A42,Paste!$A:$A,0),MATCH(RJ$3,Paste!$1:$1,0)+3)</f>
        <v>53.205329895019503</v>
      </c>
      <c r="RK42" cm="1">
        <f t="array" ref="RK42">INDEX(Paste!$1:$1048576,MATCH($A42,Paste!$A:$A,0),MATCH(RK$3,Paste!$1:$1,0)+3)</f>
        <v>55.788722991943303</v>
      </c>
      <c r="RL42" cm="1">
        <f t="array" ref="RL42">INDEX(Paste!$1:$1048576,MATCH($A42,Paste!$A:$A,0),MATCH(RL$3,Paste!$1:$1,0)+3)</f>
        <v>187</v>
      </c>
      <c r="RM42" cm="1">
        <f t="array" ref="RM42">INDEX(Paste!$1:$1048576,MATCH($A42,Paste!$A:$A,0),MATCH(RM$3,Paste!$1:$1,0)+3)</f>
        <v>40.282863616943303</v>
      </c>
      <c r="RN42" cm="1">
        <f t="array" ref="RN42">INDEX(Paste!$1:$1048576,MATCH($A42,Paste!$A:$A,0),MATCH(RN$3,Paste!$1:$1,0)+3)</f>
        <v>45.4841918945312</v>
      </c>
      <c r="RO42" cm="1">
        <f t="array" ref="RO42">INDEX(Paste!$1:$1048576,MATCH($A42,Paste!$A:$A,0),MATCH(RO$3,Paste!$1:$1,0)+3)</f>
        <v>86.119972229003906</v>
      </c>
      <c r="RP42" cm="1">
        <f t="array" ref="RP42">INDEX(Paste!$1:$1048576,MATCH($A42,Paste!$A:$A,0),MATCH(RP$3,Paste!$1:$1,0)+3)</f>
        <v>47.837196350097599</v>
      </c>
      <c r="RQ42" cm="1">
        <f t="array" ref="RQ42">INDEX(Paste!$1:$1048576,MATCH($A42,Paste!$A:$A,0),MATCH(RQ$3,Paste!$1:$1,0)+3)</f>
        <v>27.845750808715799</v>
      </c>
      <c r="RR42" cm="1">
        <f t="array" ref="RR42">INDEX(Paste!$1:$1048576,MATCH($A42,Paste!$A:$A,0),MATCH(RR$3,Paste!$1:$1,0)+3)</f>
        <v>106.34967041015599</v>
      </c>
      <c r="RS42" cm="1">
        <f t="array" ref="RS42">INDEX(Paste!$1:$1048576,MATCH($A42,Paste!$A:$A,0),MATCH(RS$3,Paste!$1:$1,0)+3)</f>
        <v>174.26094055175699</v>
      </c>
      <c r="RT42" cm="1">
        <f t="array" ref="RT42">INDEX(Paste!$1:$1048576,MATCH($A42,Paste!$A:$A,0),MATCH(RT$3,Paste!$1:$1,0)+3)</f>
        <v>97.014335632324205</v>
      </c>
      <c r="RU42" cm="1">
        <f t="array" ref="RU42">INDEX(Paste!$1:$1048576,MATCH($A42,Paste!$A:$A,0),MATCH(RU$3,Paste!$1:$1,0)+3)</f>
        <v>17.1698608398437</v>
      </c>
      <c r="RV42" cm="1">
        <f t="array" ref="RV42">INDEX(Paste!$1:$1048576,MATCH($A42,Paste!$A:$A,0),MATCH(RV$3,Paste!$1:$1,0)+3)</f>
        <v>118.203498840332</v>
      </c>
      <c r="RW42" cm="1">
        <f t="array" ref="RW42">INDEX(Paste!$1:$1048576,MATCH($A42,Paste!$A:$A,0),MATCH(RW$3,Paste!$1:$1,0)+3)</f>
        <v>52.275588989257798</v>
      </c>
      <c r="RX42" cm="1">
        <f t="array" ref="RX42">INDEX(Paste!$1:$1048576,MATCH($A42,Paste!$A:$A,0),MATCH(RX$3,Paste!$1:$1,0)+3)</f>
        <v>30.990652084350501</v>
      </c>
      <c r="RY42" cm="1">
        <f t="array" ref="RY42">INDEX(Paste!$1:$1048576,MATCH($A42,Paste!$A:$A,0),MATCH(RY$3,Paste!$1:$1,0)+3)</f>
        <v>188.48327636718699</v>
      </c>
      <c r="RZ42" cm="1">
        <f t="array" ref="RZ42">INDEX(Paste!$1:$1048576,MATCH($A42,Paste!$A:$A,0),MATCH(RZ$3,Paste!$1:$1,0)+3)</f>
        <v>17.729310989379801</v>
      </c>
      <c r="SA42" cm="1">
        <f t="array" ref="SA42">INDEX(Paste!$1:$1048576,MATCH($A42,Paste!$A:$A,0),MATCH(SA$3,Paste!$1:$1,0)+3)</f>
        <v>21.0378608703613</v>
      </c>
      <c r="SB42" cm="1">
        <f t="array" ref="SB42">INDEX(Paste!$1:$1048576,MATCH($A42,Paste!$A:$A,0),MATCH(SB$3,Paste!$1:$1,0)+3)</f>
        <v>85.529998779296804</v>
      </c>
      <c r="SC42" cm="1">
        <f t="array" ref="SC42">INDEX(Paste!$1:$1048576,MATCH($A42,Paste!$A:$A,0),MATCH(SC$3,Paste!$1:$1,0)+3)</f>
        <v>60.627956390380803</v>
      </c>
      <c r="SD42" cm="1">
        <f t="array" ref="SD42">INDEX(Paste!$1:$1048576,MATCH($A42,Paste!$A:$A,0),MATCH(SD$3,Paste!$1:$1,0)+3)</f>
        <v>86.292648315429602</v>
      </c>
      <c r="SE42" cm="1">
        <f t="array" ref="SE42">INDEX(Paste!$1:$1048576,MATCH($A42,Paste!$A:$A,0),MATCH(SE$3,Paste!$1:$1,0)+3)</f>
        <v>41.122390747070298</v>
      </c>
      <c r="SF42" cm="1">
        <f t="array" ref="SF42">INDEX(Paste!$1:$1048576,MATCH($A42,Paste!$A:$A,0),MATCH(SF$3,Paste!$1:$1,0)+3)</f>
        <v>41.859428405761697</v>
      </c>
      <c r="SG42" cm="1">
        <f t="array" ref="SG42">INDEX(Paste!$1:$1048576,MATCH($A42,Paste!$A:$A,0),MATCH(SG$3,Paste!$1:$1,0)+3)</f>
        <v>70.508049011230398</v>
      </c>
      <c r="SH42" cm="1">
        <f t="array" ref="SH42">INDEX(Paste!$1:$1048576,MATCH($A42,Paste!$A:$A,0),MATCH(SH$3,Paste!$1:$1,0)+3)</f>
        <v>83.774093627929602</v>
      </c>
      <c r="SI42" cm="1">
        <f t="array" ref="SI42">INDEX(Paste!$1:$1048576,MATCH($A42,Paste!$A:$A,0),MATCH(SI$3,Paste!$1:$1,0)+3)</f>
        <v>118.281120300292</v>
      </c>
      <c r="SJ42" cm="1">
        <f t="array" ref="SJ42">INDEX(Paste!$1:$1048576,MATCH($A42,Paste!$A:$A,0),MATCH(SJ$3,Paste!$1:$1,0)+3)</f>
        <v>229.66000366210901</v>
      </c>
      <c r="SK42" cm="1">
        <f t="array" ref="SK42">INDEX(Paste!$1:$1048576,MATCH($A42,Paste!$A:$A,0),MATCH(SK$3,Paste!$1:$1,0)+3)</f>
        <v>30.303819656371999</v>
      </c>
      <c r="SL42" cm="1">
        <f t="array" ref="SL42">INDEX(Paste!$1:$1048576,MATCH($A42,Paste!$A:$A,0),MATCH(SL$3,Paste!$1:$1,0)+3)</f>
        <v>128.05368041992099</v>
      </c>
      <c r="SM42" cm="1">
        <f t="array" ref="SM42">INDEX(Paste!$1:$1048576,MATCH($A42,Paste!$A:$A,0),MATCH(SM$3,Paste!$1:$1,0)+3)</f>
        <v>18.240966796875</v>
      </c>
      <c r="SN42" cm="1">
        <f t="array" ref="SN42">INDEX(Paste!$1:$1048576,MATCH($A42,Paste!$A:$A,0),MATCH(SN$3,Paste!$1:$1,0)+3)</f>
        <v>16.443758010864201</v>
      </c>
      <c r="SO42" cm="1">
        <f t="array" ref="SO42">INDEX(Paste!$1:$1048576,MATCH($A42,Paste!$A:$A,0),MATCH(SO$3,Paste!$1:$1,0)+3)</f>
        <v>17.7169685363769</v>
      </c>
      <c r="SP42" cm="1">
        <f t="array" ref="SP42">INDEX(Paste!$1:$1048576,MATCH($A42,Paste!$A:$A,0),MATCH(SP$3,Paste!$1:$1,0)+3)</f>
        <v>37.353240966796797</v>
      </c>
      <c r="SQ42" cm="1">
        <f t="array" ref="SQ42">INDEX(Paste!$1:$1048576,MATCH($A42,Paste!$A:$A,0),MATCH(SQ$3,Paste!$1:$1,0)+3)</f>
        <v>47.9725952148437</v>
      </c>
      <c r="SR42" cm="1">
        <f t="array" ref="SR42">INDEX(Paste!$1:$1048576,MATCH($A42,Paste!$A:$A,0),MATCH(SR$3,Paste!$1:$1,0)+3)</f>
        <v>2912.42993164062</v>
      </c>
    </row>
    <row r="43" spans="1:512" x14ac:dyDescent="0.25">
      <c r="A43" s="1">
        <f t="shared" si="0"/>
        <v>43952</v>
      </c>
      <c r="B43" cm="1">
        <f t="array" ref="B43">INDEX(Paste!$1:$1048576,MATCH($A43,Paste!$A:$A,0),MATCH(B$3,Paste!$1:$1,0)+3)</f>
        <v>87.181663513183594</v>
      </c>
      <c r="C43" cm="1">
        <f t="array" ref="C43">INDEX(Paste!$1:$1048576,MATCH($A43,Paste!$A:$A,0),MATCH(C$3,Paste!$1:$1,0)+3)</f>
        <v>10.5</v>
      </c>
      <c r="D43" cm="1">
        <f t="array" ref="D43">INDEX(Paste!$1:$1048576,MATCH($A43,Paste!$A:$A,0),MATCH(D$3,Paste!$1:$1,0)+3)</f>
        <v>136.51077270507801</v>
      </c>
      <c r="E43" cm="1">
        <f t="array" ref="E43">INDEX(Paste!$1:$1048576,MATCH($A43,Paste!$A:$A,0),MATCH(E$3,Paste!$1:$1,0)+3)</f>
        <v>78.507484436035099</v>
      </c>
      <c r="F43" cm="1">
        <f t="array" ref="F43">INDEX(Paste!$1:$1048576,MATCH($A43,Paste!$A:$A,0),MATCH(F$3,Paste!$1:$1,0)+3)</f>
        <v>86.188507080078097</v>
      </c>
      <c r="G43" cm="1">
        <f t="array" ref="G43">INDEX(Paste!$1:$1048576,MATCH($A43,Paste!$A:$A,0),MATCH(G$3,Paste!$1:$1,0)+3)</f>
        <v>92.666633605957003</v>
      </c>
      <c r="H43" cm="1">
        <f t="array" ref="H43">INDEX(Paste!$1:$1048576,MATCH($A43,Paste!$A:$A,0),MATCH(H$3,Paste!$1:$1,0)+3)</f>
        <v>223.89999389648401</v>
      </c>
      <c r="I43" cm="1">
        <f t="array" ref="I43">INDEX(Paste!$1:$1048576,MATCH($A43,Paste!$A:$A,0),MATCH(I$3,Paste!$1:$1,0)+3)</f>
        <v>92.804328918457003</v>
      </c>
      <c r="J43" cm="1">
        <f t="array" ref="J43">INDEX(Paste!$1:$1048576,MATCH($A43,Paste!$A:$A,0),MATCH(J$3,Paste!$1:$1,0)+3)</f>
        <v>197.65731811523401</v>
      </c>
      <c r="K43" cm="1">
        <f t="array" ref="K43">INDEX(Paste!$1:$1048576,MATCH($A43,Paste!$A:$A,0),MATCH(K$3,Paste!$1:$1,0)+3)</f>
        <v>386.600006103515</v>
      </c>
      <c r="L43" cm="1">
        <f t="array" ref="L43">INDEX(Paste!$1:$1048576,MATCH($A43,Paste!$A:$A,0),MATCH(L$3,Paste!$1:$1,0)+3)</f>
        <v>110.32765197753901</v>
      </c>
      <c r="M43" cm="1">
        <f t="array" ref="M43">INDEX(Paste!$1:$1048576,MATCH($A43,Paste!$A:$A,0),MATCH(M$3,Paste!$1:$1,0)+3)</f>
        <v>37.416538238525298</v>
      </c>
      <c r="N43" cm="1">
        <f t="array" ref="N43">INDEX(Paste!$1:$1048576,MATCH($A43,Paste!$A:$A,0),MATCH(N$3,Paste!$1:$1,0)+3)</f>
        <v>141.21380615234301</v>
      </c>
      <c r="O43" cm="1">
        <f t="array" ref="O43">INDEX(Paste!$1:$1048576,MATCH($A43,Paste!$A:$A,0),MATCH(O$3,Paste!$1:$1,0)+3)</f>
        <v>210.38000488281199</v>
      </c>
      <c r="P43" cm="1">
        <f t="array" ref="P43">INDEX(Paste!$1:$1048576,MATCH($A43,Paste!$A:$A,0),MATCH(P$3,Paste!$1:$1,0)+3)</f>
        <v>71.380531311035099</v>
      </c>
      <c r="Q43" cm="1">
        <f t="array" ref="Q43">INDEX(Paste!$1:$1048576,MATCH($A43,Paste!$A:$A,0),MATCH(Q$3,Paste!$1:$1,0)+3)</f>
        <v>80.237503051757798</v>
      </c>
      <c r="R43" cm="1">
        <f t="array" ref="R43">INDEX(Paste!$1:$1048576,MATCH($A43,Paste!$A:$A,0),MATCH(R$3,Paste!$1:$1,0)+3)</f>
        <v>11.988782882690399</v>
      </c>
      <c r="S43" cm="1">
        <f t="array" ref="S43">INDEX(Paste!$1:$1048576,MATCH($A43,Paste!$A:$A,0),MATCH(S$3,Paste!$1:$1,0)+3)</f>
        <v>34.812358856201101</v>
      </c>
      <c r="T43" cm="1">
        <f t="array" ref="T43">INDEX(Paste!$1:$1048576,MATCH($A43,Paste!$A:$A,0),MATCH(T$3,Paste!$1:$1,0)+3)</f>
        <v>28.4810791015625</v>
      </c>
      <c r="U43" cm="1">
        <f t="array" ref="U43">INDEX(Paste!$1:$1048576,MATCH($A43,Paste!$A:$A,0),MATCH(U$3,Paste!$1:$1,0)+3)</f>
        <v>99.161476135253906</v>
      </c>
      <c r="V43" cm="1">
        <f t="array" ref="V43">INDEX(Paste!$1:$1048576,MATCH($A43,Paste!$A:$A,0),MATCH(V$3,Paste!$1:$1,0)+3)</f>
        <v>91.842979431152301</v>
      </c>
      <c r="W43" cm="1">
        <f t="array" ref="W43">INDEX(Paste!$1:$1048576,MATCH($A43,Paste!$A:$A,0),MATCH(W$3,Paste!$1:$1,0)+3)</f>
        <v>105.800003051757</v>
      </c>
      <c r="X43" cm="1">
        <f t="array" ref="X43">INDEX(Paste!$1:$1048576,MATCH($A43,Paste!$A:$A,0),MATCH(X$3,Paste!$1:$1,0)+3)</f>
        <v>75.053604125976506</v>
      </c>
      <c r="Y43" cm="1">
        <f t="array" ref="Y43">INDEX(Paste!$1:$1048576,MATCH($A43,Paste!$A:$A,0),MATCH(Y$3,Paste!$1:$1,0)+3)</f>
        <v>245.61999511718699</v>
      </c>
      <c r="Z43" cm="1">
        <f t="array" ref="Z43">INDEX(Paste!$1:$1048576,MATCH($A43,Paste!$A:$A,0),MATCH(Z$3,Paste!$1:$1,0)+3)</f>
        <v>34.189998626708899</v>
      </c>
      <c r="AA43" cm="1">
        <f t="array" ref="AA43">INDEX(Paste!$1:$1048576,MATCH($A43,Paste!$A:$A,0),MATCH(AA$3,Paste!$1:$1,0)+3)</f>
        <v>93.713966369628906</v>
      </c>
      <c r="AB43" cm="1">
        <f t="array" ref="AB43">INDEX(Paste!$1:$1048576,MATCH($A43,Paste!$A:$A,0),MATCH(AB$3,Paste!$1:$1,0)+3)</f>
        <v>97.699974060058594</v>
      </c>
      <c r="AC43" cm="1">
        <f t="array" ref="AC43">INDEX(Paste!$1:$1048576,MATCH($A43,Paste!$A:$A,0),MATCH(AC$3,Paste!$1:$1,0)+3)</f>
        <v>55.214382171630803</v>
      </c>
      <c r="AD43" cm="1">
        <f t="array" ref="AD43">INDEX(Paste!$1:$1048576,MATCH($A43,Paste!$A:$A,0),MATCH(AD$3,Paste!$1:$1,0)+3)</f>
        <v>9.5050621032714808</v>
      </c>
      <c r="AE43" cm="1">
        <f t="array" ref="AE43">INDEX(Paste!$1:$1048576,MATCH($A43,Paste!$A:$A,0),MATCH(AE$3,Paste!$1:$1,0)+3)</f>
        <v>53.799999237060497</v>
      </c>
      <c r="AF43" cm="1">
        <f t="array" ref="AF43">INDEX(Paste!$1:$1048576,MATCH($A43,Paste!$A:$A,0),MATCH(AF$3,Paste!$1:$1,0)+3)</f>
        <v>90.668731689453097</v>
      </c>
      <c r="AG43" cm="1">
        <f t="array" ref="AG43">INDEX(Paste!$1:$1048576,MATCH($A43,Paste!$A:$A,0),MATCH(AG$3,Paste!$1:$1,0)+3)</f>
        <v>221.88681030273401</v>
      </c>
      <c r="AH43" cm="1">
        <f t="array" ref="AH43">INDEX(Paste!$1:$1048576,MATCH($A43,Paste!$A:$A,0),MATCH(AH$3,Paste!$1:$1,0)+3)</f>
        <v>134.79087829589801</v>
      </c>
      <c r="AI43" cm="1">
        <f t="array" ref="AI43">INDEX(Paste!$1:$1048576,MATCH($A43,Paste!$A:$A,0),MATCH(AI$3,Paste!$1:$1,0)+3)</f>
        <v>249.50201416015599</v>
      </c>
      <c r="AJ43" cm="1">
        <f t="array" ref="AJ43">INDEX(Paste!$1:$1048576,MATCH($A43,Paste!$A:$A,0),MATCH(AJ$3,Paste!$1:$1,0)+3)</f>
        <v>2442.3701171875</v>
      </c>
      <c r="AK43" cm="1">
        <f t="array" ref="AK43">INDEX(Paste!$1:$1048576,MATCH($A43,Paste!$A:$A,0),MATCH(AK$3,Paste!$1:$1,0)+3)</f>
        <v>58.365001678466797</v>
      </c>
      <c r="AL43" cm="1">
        <f t="array" ref="AL43">INDEX(Paste!$1:$1048576,MATCH($A43,Paste!$A:$A,0),MATCH(AL$3,Paste!$1:$1,0)+3)</f>
        <v>283</v>
      </c>
      <c r="AM43" cm="1">
        <f t="array" ref="AM43">INDEX(Paste!$1:$1048576,MATCH($A43,Paste!$A:$A,0),MATCH(AM$3,Paste!$1:$1,0)+3)</f>
        <v>287.78497314453102</v>
      </c>
      <c r="AN43" cm="1">
        <f t="array" ref="AN43">INDEX(Paste!$1:$1048576,MATCH($A43,Paste!$A:$A,0),MATCH(AN$3,Paste!$1:$1,0)+3)</f>
        <v>194.50785827636699</v>
      </c>
      <c r="AO43" cm="1">
        <f t="array" ref="AO43">INDEX(Paste!$1:$1048576,MATCH($A43,Paste!$A:$A,0),MATCH(AO$3,Paste!$1:$1,0)+3)</f>
        <v>46.257118225097599</v>
      </c>
      <c r="AP43" cm="1">
        <f t="array" ref="AP43">INDEX(Paste!$1:$1048576,MATCH($A43,Paste!$A:$A,0),MATCH(AP$3,Paste!$1:$1,0)+3)</f>
        <v>10.6712026596069</v>
      </c>
      <c r="AQ43" cm="1">
        <f t="array" ref="AQ43">INDEX(Paste!$1:$1048576,MATCH($A43,Paste!$A:$A,0),MATCH(AQ$3,Paste!$1:$1,0)+3)</f>
        <v>233.00627136230401</v>
      </c>
      <c r="AR43" cm="1">
        <f t="array" ref="AR43">INDEX(Paste!$1:$1048576,MATCH($A43,Paste!$A:$A,0),MATCH(AR$3,Paste!$1:$1,0)+3)</f>
        <v>47.299068450927699</v>
      </c>
      <c r="AS43" cm="1">
        <f t="array" ref="AS43">INDEX(Paste!$1:$1048576,MATCH($A43,Paste!$A:$A,0),MATCH(AS$3,Paste!$1:$1,0)+3)</f>
        <v>75.349998474121094</v>
      </c>
      <c r="AT43" cm="1">
        <f t="array" ref="AT43">INDEX(Paste!$1:$1048576,MATCH($A43,Paste!$A:$A,0),MATCH(AT$3,Paste!$1:$1,0)+3)</f>
        <v>147.25253295898401</v>
      </c>
      <c r="AU43" cm="1">
        <f t="array" ref="AU43">INDEX(Paste!$1:$1048576,MATCH($A43,Paste!$A:$A,0),MATCH(AU$3,Paste!$1:$1,0)+3)</f>
        <v>98.308021545410099</v>
      </c>
      <c r="AV43" cm="1">
        <f t="array" ref="AV43">INDEX(Paste!$1:$1048576,MATCH($A43,Paste!$A:$A,0),MATCH(AV$3,Paste!$1:$1,0)+3)</f>
        <v>71.633163452148395</v>
      </c>
      <c r="AW43" cm="1">
        <f t="array" ref="AW43">INDEX(Paste!$1:$1048576,MATCH($A43,Paste!$A:$A,0),MATCH(AW$3,Paste!$1:$1,0)+3)</f>
        <v>146.80256652832</v>
      </c>
      <c r="AX43" cm="1">
        <f t="array" ref="AX43">INDEX(Paste!$1:$1048576,MATCH($A43,Paste!$A:$A,0),MATCH(AX$3,Paste!$1:$1,0)+3)</f>
        <v>278.90106201171801</v>
      </c>
      <c r="AY43" cm="1">
        <f t="array" ref="AY43">INDEX(Paste!$1:$1048576,MATCH($A43,Paste!$A:$A,0),MATCH(AY$3,Paste!$1:$1,0)+3)</f>
        <v>107.713256835937</v>
      </c>
      <c r="AZ43" cm="1">
        <f t="array" ref="AZ43">INDEX(Paste!$1:$1048576,MATCH($A43,Paste!$A:$A,0),MATCH(AZ$3,Paste!$1:$1,0)+3)</f>
        <v>123.730995178222</v>
      </c>
      <c r="BA43" cm="1">
        <f t="array" ref="BA43">INDEX(Paste!$1:$1048576,MATCH($A43,Paste!$A:$A,0),MATCH(BA$3,Paste!$1:$1,0)+3)</f>
        <v>93.160903930664006</v>
      </c>
      <c r="BB43" cm="1">
        <f t="array" ref="BB43">INDEX(Paste!$1:$1048576,MATCH($A43,Paste!$A:$A,0),MATCH(BB$3,Paste!$1:$1,0)+3)</f>
        <v>1147.85998535156</v>
      </c>
      <c r="BC43" cm="1">
        <f t="array" ref="BC43">INDEX(Paste!$1:$1048576,MATCH($A43,Paste!$A:$A,0),MATCH(BC$3,Paste!$1:$1,0)+3)</f>
        <v>145.850006103515</v>
      </c>
      <c r="BD43" cm="1">
        <f t="array" ref="BD43">INDEX(Paste!$1:$1048576,MATCH($A43,Paste!$A:$A,0),MATCH(BD$3,Paste!$1:$1,0)+3)</f>
        <v>23.1934089660644</v>
      </c>
      <c r="BE43" cm="1">
        <f t="array" ref="BE43">INDEX(Paste!$1:$1048576,MATCH($A43,Paste!$A:$A,0),MATCH(BE$3,Paste!$1:$1,0)+3)</f>
        <v>87.991256713867102</v>
      </c>
      <c r="BF43" cm="1">
        <f t="array" ref="BF43">INDEX(Paste!$1:$1048576,MATCH($A43,Paste!$A:$A,0),MATCH(BF$3,Paste!$1:$1,0)+3)</f>
        <v>13.000168800354</v>
      </c>
      <c r="BG43" cm="1">
        <f t="array" ref="BG43">INDEX(Paste!$1:$1048576,MATCH($A43,Paste!$A:$A,0),MATCH(BG$3,Paste!$1:$1,0)+3)</f>
        <v>74.814361572265597</v>
      </c>
      <c r="BH43" cm="1">
        <f t="array" ref="BH43">INDEX(Paste!$1:$1048576,MATCH($A43,Paste!$A:$A,0),MATCH(BH$3,Paste!$1:$1,0)+3)</f>
        <v>241.141510009765</v>
      </c>
      <c r="BI43" cm="1">
        <f t="array" ref="BI43">INDEX(Paste!$1:$1048576,MATCH($A43,Paste!$A:$A,0),MATCH(BI$3,Paste!$1:$1,0)+3)</f>
        <v>17.535655975341701</v>
      </c>
      <c r="BJ43" cm="1">
        <f t="array" ref="BJ43">INDEX(Paste!$1:$1048576,MATCH($A43,Paste!$A:$A,0),MATCH(BJ$3,Paste!$1:$1,0)+3)</f>
        <v>63.929161071777301</v>
      </c>
      <c r="BK43" cm="1">
        <f t="array" ref="BK43">INDEX(Paste!$1:$1048576,MATCH($A43,Paste!$A:$A,0),MATCH(BK$3,Paste!$1:$1,0)+3)</f>
        <v>307.08999633789</v>
      </c>
      <c r="BL43" cm="1">
        <f t="array" ref="BL43">INDEX(Paste!$1:$1048576,MATCH($A43,Paste!$A:$A,0),MATCH(BL$3,Paste!$1:$1,0)+3)</f>
        <v>491.32000732421801</v>
      </c>
      <c r="BM43" cm="1">
        <f t="array" ref="BM43">INDEX(Paste!$1:$1048576,MATCH($A43,Paste!$A:$A,0),MATCH(BM$3,Paste!$1:$1,0)+3)</f>
        <v>35.581649780273402</v>
      </c>
      <c r="BN43" cm="1">
        <f t="array" ref="BN43">INDEX(Paste!$1:$1048576,MATCH($A43,Paste!$A:$A,0),MATCH(BN$3,Paste!$1:$1,0)+3)</f>
        <v>1639.42004394531</v>
      </c>
      <c r="BO43" cm="1">
        <f t="array" ref="BO43">INDEX(Paste!$1:$1048576,MATCH($A43,Paste!$A:$A,0),MATCH(BO$3,Paste!$1:$1,0)+3)</f>
        <v>15.4704532623291</v>
      </c>
      <c r="BP43" cm="1">
        <f t="array" ref="BP43">INDEX(Paste!$1:$1048576,MATCH($A43,Paste!$A:$A,0),MATCH(BP$3,Paste!$1:$1,0)+3)</f>
        <v>509.321044921875</v>
      </c>
      <c r="BQ43" cm="1">
        <f t="array" ref="BQ43">INDEX(Paste!$1:$1048576,MATCH($A43,Paste!$A:$A,0),MATCH(BQ$3,Paste!$1:$1,0)+3)</f>
        <v>70.317276000976506</v>
      </c>
      <c r="BR43" cm="1">
        <f t="array" ref="BR43">INDEX(Paste!$1:$1048576,MATCH($A43,Paste!$A:$A,0),MATCH(BR$3,Paste!$1:$1,0)+3)</f>
        <v>57.0189399719238</v>
      </c>
      <c r="BS43" cm="1">
        <f t="array" ref="BS43">INDEX(Paste!$1:$1048576,MATCH($A43,Paste!$A:$A,0),MATCH(BS$3,Paste!$1:$1,0)+3)</f>
        <v>117.81526947021401</v>
      </c>
      <c r="BT43" cm="1">
        <f t="array" ref="BT43">INDEX(Paste!$1:$1048576,MATCH($A43,Paste!$A:$A,0),MATCH(BT$3,Paste!$1:$1,0)+3)</f>
        <v>185.58000183105401</v>
      </c>
      <c r="BU43" cm="1">
        <f t="array" ref="BU43">INDEX(Paste!$1:$1048576,MATCH($A43,Paste!$A:$A,0),MATCH(BU$3,Paste!$1:$1,0)+3)</f>
        <v>39.661552429199197</v>
      </c>
      <c r="BV43" cm="1">
        <f t="array" ref="BV43">INDEX(Paste!$1:$1048576,MATCH($A43,Paste!$A:$A,0),MATCH(BV$3,Paste!$1:$1,0)+3)</f>
        <v>37.990001678466797</v>
      </c>
      <c r="BW43" cm="1">
        <f t="array" ref="BW43">INDEX(Paste!$1:$1048576,MATCH($A43,Paste!$A:$A,0),MATCH(BW$3,Paste!$1:$1,0)+3)</f>
        <v>31.2439060211181</v>
      </c>
      <c r="BX43" cm="1">
        <f t="array" ref="BX43">INDEX(Paste!$1:$1048576,MATCH($A43,Paste!$A:$A,0),MATCH(BX$3,Paste!$1:$1,0)+3)</f>
        <v>80.248420715332003</v>
      </c>
      <c r="BY43" cm="1">
        <f t="array" ref="BY43">INDEX(Paste!$1:$1048576,MATCH($A43,Paste!$A:$A,0),MATCH(BY$3,Paste!$1:$1,0)+3)</f>
        <v>44.983383178710902</v>
      </c>
      <c r="BZ43" cm="1">
        <f t="array" ref="BZ43">INDEX(Paste!$1:$1048576,MATCH($A43,Paste!$A:$A,0),MATCH(BZ$3,Paste!$1:$1,0)+3)</f>
        <v>33.172763824462798</v>
      </c>
      <c r="CA43" cm="1">
        <f t="array" ref="CA43">INDEX(Paste!$1:$1048576,MATCH($A43,Paste!$A:$A,0),MATCH(CA$3,Paste!$1:$1,0)+3)</f>
        <v>51.279716491699197</v>
      </c>
      <c r="CB43" cm="1">
        <f t="array" ref="CB43">INDEX(Paste!$1:$1048576,MATCH($A43,Paste!$A:$A,0),MATCH(CB$3,Paste!$1:$1,0)+3)</f>
        <v>20.0713386535644</v>
      </c>
      <c r="CC43" cm="1">
        <f t="array" ref="CC43">INDEX(Paste!$1:$1048576,MATCH($A43,Paste!$A:$A,0),MATCH(CC$3,Paste!$1:$1,0)+3)</f>
        <v>116.088005065917</v>
      </c>
      <c r="CD43" cm="1">
        <f t="array" ref="CD43">INDEX(Paste!$1:$1048576,MATCH($A43,Paste!$A:$A,0),MATCH(CD$3,Paste!$1:$1,0)+3)</f>
        <v>117.684928894042</v>
      </c>
      <c r="CE43" cm="1">
        <f t="array" ref="CE43">INDEX(Paste!$1:$1048576,MATCH($A43,Paste!$A:$A,0),MATCH(CE$3,Paste!$1:$1,0)+3)</f>
        <v>103.491394042968</v>
      </c>
      <c r="CF43" cm="1">
        <f t="array" ref="CF43">INDEX(Paste!$1:$1048576,MATCH($A43,Paste!$A:$A,0),MATCH(CF$3,Paste!$1:$1,0)+3)</f>
        <v>43.9799995422363</v>
      </c>
      <c r="CG43" cm="1">
        <f t="array" ref="CG43">INDEX(Paste!$1:$1048576,MATCH($A43,Paste!$A:$A,0),MATCH(CG$3,Paste!$1:$1,0)+3)</f>
        <v>163.32490539550699</v>
      </c>
      <c r="CH43" cm="1">
        <f t="array" ref="CH43">INDEX(Paste!$1:$1048576,MATCH($A43,Paste!$A:$A,0),MATCH(CH$3,Paste!$1:$1,0)+3)</f>
        <v>15.7399997711181</v>
      </c>
      <c r="CI43" cm="1">
        <f t="array" ref="CI43">INDEX(Paste!$1:$1048576,MATCH($A43,Paste!$A:$A,0),MATCH(CI$3,Paste!$1:$1,0)+3)</f>
        <v>68.870002746582003</v>
      </c>
      <c r="CJ43" cm="1">
        <f t="array" ref="CJ43">INDEX(Paste!$1:$1048576,MATCH($A43,Paste!$A:$A,0),MATCH(CJ$3,Paste!$1:$1,0)+3)</f>
        <v>91.290000915527301</v>
      </c>
      <c r="CK43" cm="1">
        <f t="array" ref="CK43">INDEX(Paste!$1:$1048576,MATCH($A43,Paste!$A:$A,0),MATCH(CK$3,Paste!$1:$1,0)+3)</f>
        <v>108.770530700683</v>
      </c>
      <c r="CL43" cm="1">
        <f t="array" ref="CL43">INDEX(Paste!$1:$1048576,MATCH($A43,Paste!$A:$A,0),MATCH(CL$3,Paste!$1:$1,0)+3)</f>
        <v>87.230628967285099</v>
      </c>
      <c r="CM43" cm="1">
        <f t="array" ref="CM43">INDEX(Paste!$1:$1048576,MATCH($A43,Paste!$A:$A,0),MATCH(CM$3,Paste!$1:$1,0)+3)</f>
        <v>71.474960327148395</v>
      </c>
      <c r="CN43" cm="1">
        <f t="array" ref="CN43">INDEX(Paste!$1:$1048576,MATCH($A43,Paste!$A:$A,0),MATCH(CN$3,Paste!$1:$1,0)+3)</f>
        <v>27.816663742065401</v>
      </c>
      <c r="CO43" cm="1">
        <f t="array" ref="CO43">INDEX(Paste!$1:$1048576,MATCH($A43,Paste!$A:$A,0),MATCH(CO$3,Paste!$1:$1,0)+3)</f>
        <v>22.561550140380799</v>
      </c>
      <c r="CP43" cm="1">
        <f t="array" ref="CP43">INDEX(Paste!$1:$1048576,MATCH($A43,Paste!$A:$A,0),MATCH(CP$3,Paste!$1:$1,0)+3)</f>
        <v>73.560768127441406</v>
      </c>
      <c r="CQ43" cm="1">
        <f t="array" ref="CQ43">INDEX(Paste!$1:$1048576,MATCH($A43,Paste!$A:$A,0),MATCH(CQ$3,Paste!$1:$1,0)+3)</f>
        <v>78.921363830566406</v>
      </c>
      <c r="CR43" cm="1">
        <f t="array" ref="CR43">INDEX(Paste!$1:$1048576,MATCH($A43,Paste!$A:$A,0),MATCH(CR$3,Paste!$1:$1,0)+3)</f>
        <v>544</v>
      </c>
      <c r="CS43" cm="1">
        <f t="array" ref="CS43">INDEX(Paste!$1:$1048576,MATCH($A43,Paste!$A:$A,0),MATCH(CS$3,Paste!$1:$1,0)+3)</f>
        <v>193.82971191406199</v>
      </c>
      <c r="CT43" cm="1">
        <f t="array" ref="CT43">INDEX(Paste!$1:$1048576,MATCH($A43,Paste!$A:$A,0),MATCH(CT$3,Paste!$1:$1,0)+3)</f>
        <v>56.250503540038999</v>
      </c>
      <c r="CU43" cm="1">
        <f t="array" ref="CU43">INDEX(Paste!$1:$1048576,MATCH($A43,Paste!$A:$A,0),MATCH(CU$3,Paste!$1:$1,0)+3)</f>
        <v>69.913772583007798</v>
      </c>
      <c r="CV43" cm="1">
        <f t="array" ref="CV43">INDEX(Paste!$1:$1048576,MATCH($A43,Paste!$A:$A,0),MATCH(CV$3,Paste!$1:$1,0)+3)</f>
        <v>199.23817443847599</v>
      </c>
      <c r="CW43" cm="1">
        <f t="array" ref="CW43">INDEX(Paste!$1:$1048576,MATCH($A43,Paste!$A:$A,0),MATCH(CW$3,Paste!$1:$1,0)+3)</f>
        <v>33.388118743896399</v>
      </c>
      <c r="CX43" cm="1">
        <f t="array" ref="CX43">INDEX(Paste!$1:$1048576,MATCH($A43,Paste!$A:$A,0),MATCH(CX$3,Paste!$1:$1,0)+3)</f>
        <v>38.286403656005803</v>
      </c>
      <c r="CY43" cm="1">
        <f t="array" ref="CY43">INDEX(Paste!$1:$1048576,MATCH($A43,Paste!$A:$A,0),MATCH(CY$3,Paste!$1:$1,0)+3)</f>
        <v>176.05375671386699</v>
      </c>
      <c r="CZ43" cm="1">
        <f t="array" ref="CZ43">INDEX(Paste!$1:$1048576,MATCH($A43,Paste!$A:$A,0),MATCH(CZ$3,Paste!$1:$1,0)+3)</f>
        <v>1003.90997314453</v>
      </c>
      <c r="DA43" cm="1">
        <f t="array" ref="DA43">INDEX(Paste!$1:$1048576,MATCH($A43,Paste!$A:$A,0),MATCH(DA$3,Paste!$1:$1,0)+3)</f>
        <v>162.383865356445</v>
      </c>
      <c r="DB43" cm="1">
        <f t="array" ref="DB43">INDEX(Paste!$1:$1048576,MATCH($A43,Paste!$A:$A,0),MATCH(DB$3,Paste!$1:$1,0)+3)</f>
        <v>55.779197692871001</v>
      </c>
      <c r="DC43" cm="1">
        <f t="array" ref="DC43">INDEX(Paste!$1:$1048576,MATCH($A43,Paste!$A:$A,0),MATCH(DC$3,Paste!$1:$1,0)+3)</f>
        <v>66.25</v>
      </c>
      <c r="DD43" cm="1">
        <f t="array" ref="DD43">INDEX(Paste!$1:$1048576,MATCH($A43,Paste!$A:$A,0),MATCH(DD$3,Paste!$1:$1,0)+3)</f>
        <v>16.9372749328613</v>
      </c>
      <c r="DE43" cm="1">
        <f t="array" ref="DE43">INDEX(Paste!$1:$1048576,MATCH($A43,Paste!$A:$A,0),MATCH(DE$3,Paste!$1:$1,0)+3)</f>
        <v>66.252914428710895</v>
      </c>
      <c r="DF43" cm="1">
        <f t="array" ref="DF43">INDEX(Paste!$1:$1048576,MATCH($A43,Paste!$A:$A,0),MATCH(DF$3,Paste!$1:$1,0)+3)</f>
        <v>316.89950561523398</v>
      </c>
      <c r="DG43" cm="1">
        <f t="array" ref="DG43">INDEX(Paste!$1:$1048576,MATCH($A43,Paste!$A:$A,0),MATCH(DG$3,Paste!$1:$1,0)+3)</f>
        <v>39.502105712890597</v>
      </c>
      <c r="DH43" cm="1">
        <f t="array" ref="DH43">INDEX(Paste!$1:$1048576,MATCH($A43,Paste!$A:$A,0),MATCH(DH$3,Paste!$1:$1,0)+3)</f>
        <v>297.58929443359301</v>
      </c>
      <c r="DI43" cm="1">
        <f t="array" ref="DI43">INDEX(Paste!$1:$1048576,MATCH($A43,Paste!$A:$A,0),MATCH(DI$3,Paste!$1:$1,0)+3)</f>
        <v>48.2636108398437</v>
      </c>
      <c r="DJ43" cm="1">
        <f t="array" ref="DJ43">INDEX(Paste!$1:$1048576,MATCH($A43,Paste!$A:$A,0),MATCH(DJ$3,Paste!$1:$1,0)+3)</f>
        <v>89.389999389648395</v>
      </c>
      <c r="DK43" cm="1">
        <f t="array" ref="DK43">INDEX(Paste!$1:$1048576,MATCH($A43,Paste!$A:$A,0),MATCH(DK$3,Paste!$1:$1,0)+3)</f>
        <v>179.66000366210901</v>
      </c>
      <c r="DL43" cm="1">
        <f t="array" ref="DL43">INDEX(Paste!$1:$1048576,MATCH($A43,Paste!$A:$A,0),MATCH(DL$3,Paste!$1:$1,0)+3)</f>
        <v>174.78999328613199</v>
      </c>
      <c r="DM43" cm="1">
        <f t="array" ref="DM43">INDEX(Paste!$1:$1048576,MATCH($A43,Paste!$A:$A,0),MATCH(DM$3,Paste!$1:$1,0)+3)</f>
        <v>45.405773162841797</v>
      </c>
      <c r="DN43" cm="1">
        <f t="array" ref="DN43">INDEX(Paste!$1:$1048576,MATCH($A43,Paste!$A:$A,0),MATCH(DN$3,Paste!$1:$1,0)+3)</f>
        <v>23.364698410034102</v>
      </c>
      <c r="DO43" cm="1">
        <f t="array" ref="DO43">INDEX(Paste!$1:$1048576,MATCH($A43,Paste!$A:$A,0),MATCH(DO$3,Paste!$1:$1,0)+3)</f>
        <v>244.31871032714801</v>
      </c>
      <c r="DP43" cm="1">
        <f t="array" ref="DP43">INDEX(Paste!$1:$1048576,MATCH($A43,Paste!$A:$A,0),MATCH(DP$3,Paste!$1:$1,0)+3)</f>
        <v>77.730003356933594</v>
      </c>
      <c r="DQ43" cm="1">
        <f t="array" ref="DQ43">INDEX(Paste!$1:$1048576,MATCH($A43,Paste!$A:$A,0),MATCH(DQ$3,Paste!$1:$1,0)+3)</f>
        <v>18.444646835327099</v>
      </c>
      <c r="DR43" cm="1">
        <f t="array" ref="DR43">INDEX(Paste!$1:$1048576,MATCH($A43,Paste!$A:$A,0),MATCH(DR$3,Paste!$1:$1,0)+3)</f>
        <v>51.797351837158203</v>
      </c>
      <c r="DS43" cm="1">
        <f t="array" ref="DS43">INDEX(Paste!$1:$1048576,MATCH($A43,Paste!$A:$A,0),MATCH(DS$3,Paste!$1:$1,0)+3)</f>
        <v>26.613121032714801</v>
      </c>
      <c r="DT43" cm="1">
        <f t="array" ref="DT43">INDEX(Paste!$1:$1048576,MATCH($A43,Paste!$A:$A,0),MATCH(DT$3,Paste!$1:$1,0)+3)</f>
        <v>146.115966796875</v>
      </c>
      <c r="DU43" cm="1">
        <f t="array" ref="DU43">INDEX(Paste!$1:$1048576,MATCH($A43,Paste!$A:$A,0),MATCH(DU$3,Paste!$1:$1,0)+3)</f>
        <v>62.919185638427699</v>
      </c>
      <c r="DV43" cm="1">
        <f t="array" ref="DV43">INDEX(Paste!$1:$1048576,MATCH($A43,Paste!$A:$A,0),MATCH(DV$3,Paste!$1:$1,0)+3)</f>
        <v>83.424407958984304</v>
      </c>
      <c r="DW43" cm="1">
        <f t="array" ref="DW43">INDEX(Paste!$1:$1048576,MATCH($A43,Paste!$A:$A,0),MATCH(DW$3,Paste!$1:$1,0)+3)</f>
        <v>35.459999084472599</v>
      </c>
      <c r="DX43" cm="1">
        <f t="array" ref="DX43">INDEX(Paste!$1:$1048576,MATCH($A43,Paste!$A:$A,0),MATCH(DX$3,Paste!$1:$1,0)+3)</f>
        <v>79.659767150878906</v>
      </c>
      <c r="DY43" cm="1">
        <f t="array" ref="DY43">INDEX(Paste!$1:$1048576,MATCH($A43,Paste!$A:$A,0),MATCH(DY$3,Paste!$1:$1,0)+3)</f>
        <v>25.209999084472599</v>
      </c>
      <c r="DZ43" cm="1">
        <f t="array" ref="DZ43">INDEX(Paste!$1:$1048576,MATCH($A43,Paste!$A:$A,0),MATCH(DZ$3,Paste!$1:$1,0)+3)</f>
        <v>49.1324462890625</v>
      </c>
      <c r="EA43" cm="1">
        <f t="array" ref="EA43">INDEX(Paste!$1:$1048576,MATCH($A43,Paste!$A:$A,0),MATCH(EA$3,Paste!$1:$1,0)+3)</f>
        <v>148.74313354492099</v>
      </c>
      <c r="EB43" cm="1">
        <f t="array" ref="EB43">INDEX(Paste!$1:$1048576,MATCH($A43,Paste!$A:$A,0),MATCH(EB$3,Paste!$1:$1,0)+3)</f>
        <v>45.552177429199197</v>
      </c>
      <c r="EC43" cm="1">
        <f t="array" ref="EC43">INDEX(Paste!$1:$1048576,MATCH($A43,Paste!$A:$A,0),MATCH(EC$3,Paste!$1:$1,0)+3)</f>
        <v>189.01420593261699</v>
      </c>
      <c r="ED43" cm="1">
        <f t="array" ref="ED43">INDEX(Paste!$1:$1048576,MATCH($A43,Paste!$A:$A,0),MATCH(ED$3,Paste!$1:$1,0)+3)</f>
        <v>115.018989562988</v>
      </c>
      <c r="EE43" cm="1">
        <f t="array" ref="EE43">INDEX(Paste!$1:$1048576,MATCH($A43,Paste!$A:$A,0),MATCH(EE$3,Paste!$1:$1,0)+3)</f>
        <v>54.322315216064403</v>
      </c>
      <c r="EF43" cm="1">
        <f t="array" ref="EF43">INDEX(Paste!$1:$1048576,MATCH($A43,Paste!$A:$A,0),MATCH(EF$3,Paste!$1:$1,0)+3)</f>
        <v>165.641357421875</v>
      </c>
      <c r="EG43" cm="1">
        <f t="array" ref="EG43">INDEX(Paste!$1:$1048576,MATCH($A43,Paste!$A:$A,0),MATCH(EG$3,Paste!$1:$1,0)+3)</f>
        <v>117.300003051757</v>
      </c>
      <c r="EH43" cm="1">
        <f t="array" ref="EH43">INDEX(Paste!$1:$1048576,MATCH($A43,Paste!$A:$A,0),MATCH(EH$3,Paste!$1:$1,0)+3)</f>
        <v>21.75</v>
      </c>
      <c r="EI43" cm="1">
        <f t="array" ref="EI43">INDEX(Paste!$1:$1048576,MATCH($A43,Paste!$A:$A,0),MATCH(EI$3,Paste!$1:$1,0)+3)</f>
        <v>19.590000152587798</v>
      </c>
      <c r="EJ43" cm="1">
        <f t="array" ref="EJ43">INDEX(Paste!$1:$1048576,MATCH($A43,Paste!$A:$A,0),MATCH(EJ$3,Paste!$1:$1,0)+3)</f>
        <v>31.649999618530199</v>
      </c>
      <c r="EK43" cm="1">
        <f t="array" ref="EK43">INDEX(Paste!$1:$1048576,MATCH($A43,Paste!$A:$A,0),MATCH(EK$3,Paste!$1:$1,0)+3)</f>
        <v>135.89268493652301</v>
      </c>
      <c r="EL43" cm="1">
        <f t="array" ref="EL43">INDEX(Paste!$1:$1048576,MATCH($A43,Paste!$A:$A,0),MATCH(EL$3,Paste!$1:$1,0)+3)</f>
        <v>97.870002746582003</v>
      </c>
      <c r="EM43" cm="1">
        <f t="array" ref="EM43">INDEX(Paste!$1:$1048576,MATCH($A43,Paste!$A:$A,0),MATCH(EM$3,Paste!$1:$1,0)+3)</f>
        <v>94.700172424316406</v>
      </c>
      <c r="EN43" cm="1">
        <f t="array" ref="EN43">INDEX(Paste!$1:$1048576,MATCH($A43,Paste!$A:$A,0),MATCH(EN$3,Paste!$1:$1,0)+3)</f>
        <v>35.289928436279297</v>
      </c>
      <c r="EO43" cm="1">
        <f t="array" ref="EO43">INDEX(Paste!$1:$1048576,MATCH($A43,Paste!$A:$A,0),MATCH(EO$3,Paste!$1:$1,0)+3)</f>
        <v>380.34262084960898</v>
      </c>
      <c r="EP43" cm="1">
        <f t="array" ref="EP43">INDEX(Paste!$1:$1048576,MATCH($A43,Paste!$A:$A,0),MATCH(EP$3,Paste!$1:$1,0)+3)</f>
        <v>33.078639984130803</v>
      </c>
      <c r="EQ43" cm="1">
        <f t="array" ref="EQ43">INDEX(Paste!$1:$1048576,MATCH($A43,Paste!$A:$A,0),MATCH(EQ$3,Paste!$1:$1,0)+3)</f>
        <v>74.848579406738196</v>
      </c>
      <c r="ER43" cm="1">
        <f t="array" ref="ER43">INDEX(Paste!$1:$1048576,MATCH($A43,Paste!$A:$A,0),MATCH(ER$3,Paste!$1:$1,0)+3)</f>
        <v>86.355598449707003</v>
      </c>
      <c r="ES43" cm="1">
        <f t="array" ref="ES43">INDEX(Paste!$1:$1048576,MATCH($A43,Paste!$A:$A,0),MATCH(ES$3,Paste!$1:$1,0)+3)</f>
        <v>79.684608459472599</v>
      </c>
      <c r="ET43" cm="1">
        <f t="array" ref="ET43">INDEX(Paste!$1:$1048576,MATCH($A43,Paste!$A:$A,0),MATCH(ET$3,Paste!$1:$1,0)+3)</f>
        <v>80.959999084472599</v>
      </c>
      <c r="EU43" cm="1">
        <f t="array" ref="EU43">INDEX(Paste!$1:$1048576,MATCH($A43,Paste!$A:$A,0),MATCH(EU$3,Paste!$1:$1,0)+3)</f>
        <v>9.8303442001342702</v>
      </c>
      <c r="EV43" cm="1">
        <f t="array" ref="EV43">INDEX(Paste!$1:$1048576,MATCH($A43,Paste!$A:$A,0),MATCH(EV$3,Paste!$1:$1,0)+3)</f>
        <v>14.2100000381469</v>
      </c>
      <c r="EW43" cm="1">
        <f t="array" ref="EW43">INDEX(Paste!$1:$1048576,MATCH($A43,Paste!$A:$A,0),MATCH(EW$3,Paste!$1:$1,0)+3)</f>
        <v>378.30999755859301</v>
      </c>
      <c r="EX43" cm="1">
        <f t="array" ref="EX43">INDEX(Paste!$1:$1048576,MATCH($A43,Paste!$A:$A,0),MATCH(EX$3,Paste!$1:$1,0)+3)</f>
        <v>122.108917236328</v>
      </c>
      <c r="EY43" cm="1">
        <f t="array" ref="EY43">INDEX(Paste!$1:$1048576,MATCH($A43,Paste!$A:$A,0),MATCH(EY$3,Paste!$1:$1,0)+3)</f>
        <v>44.822032928466797</v>
      </c>
      <c r="EZ43" cm="1">
        <f t="array" ref="EZ43">INDEX(Paste!$1:$1048576,MATCH($A43,Paste!$A:$A,0),MATCH(EZ$3,Paste!$1:$1,0)+3)</f>
        <v>209.29048156738199</v>
      </c>
      <c r="FA43" cm="1">
        <f t="array" ref="FA43">INDEX(Paste!$1:$1048576,MATCH($A43,Paste!$A:$A,0),MATCH(FA$3,Paste!$1:$1,0)+3)</f>
        <v>69.921600341796804</v>
      </c>
      <c r="FB43" cm="1">
        <f t="array" ref="FB43">INDEX(Paste!$1:$1048576,MATCH($A43,Paste!$A:$A,0),MATCH(FB$3,Paste!$1:$1,0)+3)</f>
        <v>151.42897033691401</v>
      </c>
      <c r="FC43" cm="1">
        <f t="array" ref="FC43">INDEX(Paste!$1:$1048576,MATCH($A43,Paste!$A:$A,0),MATCH(FC$3,Paste!$1:$1,0)+3)</f>
        <v>53.687984466552699</v>
      </c>
      <c r="FD43" cm="1">
        <f t="array" ref="FD43">INDEX(Paste!$1:$1048576,MATCH($A43,Paste!$A:$A,0),MATCH(FD$3,Paste!$1:$1,0)+3)</f>
        <v>195.25914001464801</v>
      </c>
      <c r="FE43" cm="1">
        <f t="array" ref="FE43">INDEX(Paste!$1:$1048576,MATCH($A43,Paste!$A:$A,0),MATCH(FE$3,Paste!$1:$1,0)+3)</f>
        <v>64.803993225097599</v>
      </c>
      <c r="FF43" cm="1">
        <f t="array" ref="FF43">INDEX(Paste!$1:$1048576,MATCH($A43,Paste!$A:$A,0),MATCH(FF$3,Paste!$1:$1,0)+3)</f>
        <v>58.337032318115199</v>
      </c>
      <c r="FG43" cm="1">
        <f t="array" ref="FG43">INDEX(Paste!$1:$1048576,MATCH($A43,Paste!$A:$A,0),MATCH(FG$3,Paste!$1:$1,0)+3)</f>
        <v>58.189998626708899</v>
      </c>
      <c r="FH43" cm="1">
        <f t="array" ref="FH43">INDEX(Paste!$1:$1048576,MATCH($A43,Paste!$A:$A,0),MATCH(FH$3,Paste!$1:$1,0)+3)</f>
        <v>47.276851654052699</v>
      </c>
      <c r="FI43" cm="1">
        <f t="array" ref="FI43">INDEX(Paste!$1:$1048576,MATCH($A43,Paste!$A:$A,0),MATCH(FI$3,Paste!$1:$1,0)+3)</f>
        <v>230.63999938964801</v>
      </c>
      <c r="FJ43" cm="1">
        <f t="array" ref="FJ43">INDEX(Paste!$1:$1048576,MATCH($A43,Paste!$A:$A,0),MATCH(FJ$3,Paste!$1:$1,0)+3)</f>
        <v>684.270263671875</v>
      </c>
      <c r="FK43" cm="1">
        <f t="array" ref="FK43">INDEX(Paste!$1:$1048576,MATCH($A43,Paste!$A:$A,0),MATCH(FK$3,Paste!$1:$1,0)+3)</f>
        <v>56.917514801025298</v>
      </c>
      <c r="FL43" cm="1">
        <f t="array" ref="FL43">INDEX(Paste!$1:$1048576,MATCH($A43,Paste!$A:$A,0),MATCH(FL$3,Paste!$1:$1,0)+3)</f>
        <v>79.703651428222599</v>
      </c>
      <c r="FM43" cm="1">
        <f t="array" ref="FM43">INDEX(Paste!$1:$1048576,MATCH($A43,Paste!$A:$A,0),MATCH(FM$3,Paste!$1:$1,0)+3)</f>
        <v>229.77906799316401</v>
      </c>
      <c r="FN43" cm="1">
        <f t="array" ref="FN43">INDEX(Paste!$1:$1048576,MATCH($A43,Paste!$A:$A,0),MATCH(FN$3,Paste!$1:$1,0)+3)</f>
        <v>82.086341857910099</v>
      </c>
      <c r="FO43" cm="1">
        <f t="array" ref="FO43">INDEX(Paste!$1:$1048576,MATCH($A43,Paste!$A:$A,0),MATCH(FO$3,Paste!$1:$1,0)+3)</f>
        <v>95.425445556640597</v>
      </c>
      <c r="FP43" cm="1">
        <f t="array" ref="FP43">INDEX(Paste!$1:$1048576,MATCH($A43,Paste!$A:$A,0),MATCH(FP$3,Paste!$1:$1,0)+3)</f>
        <v>80.980003356933594</v>
      </c>
      <c r="FQ43" cm="1">
        <f t="array" ref="FQ43">INDEX(Paste!$1:$1048576,MATCH($A43,Paste!$A:$A,0),MATCH(FQ$3,Paste!$1:$1,0)+3)</f>
        <v>57.925853729247997</v>
      </c>
      <c r="FR43" cm="1">
        <f t="array" ref="FR43">INDEX(Paste!$1:$1048576,MATCH($A43,Paste!$A:$A,0),MATCH(FR$3,Paste!$1:$1,0)+3)</f>
        <v>74.906669616699205</v>
      </c>
      <c r="FS43" cm="1">
        <f t="array" ref="FS43">INDEX(Paste!$1:$1048576,MATCH($A43,Paste!$A:$A,0),MATCH(FS$3,Paste!$1:$1,0)+3)</f>
        <v>36.501899719238203</v>
      </c>
      <c r="FT43" cm="1">
        <f t="array" ref="FT43">INDEX(Paste!$1:$1048576,MATCH($A43,Paste!$A:$A,0),MATCH(FT$3,Paste!$1:$1,0)+3)</f>
        <v>74.708686828613196</v>
      </c>
      <c r="FU43" cm="1">
        <f t="array" ref="FU43">INDEX(Paste!$1:$1048576,MATCH($A43,Paste!$A:$A,0),MATCH(FU$3,Paste!$1:$1,0)+3)</f>
        <v>79.480003356933594</v>
      </c>
      <c r="FV43" cm="1">
        <f t="array" ref="FV43">INDEX(Paste!$1:$1048576,MATCH($A43,Paste!$A:$A,0),MATCH(FV$3,Paste!$1:$1,0)+3)</f>
        <v>91.793388366699205</v>
      </c>
      <c r="FW43" cm="1">
        <f t="array" ref="FW43">INDEX(Paste!$1:$1048576,MATCH($A43,Paste!$A:$A,0),MATCH(FW$3,Paste!$1:$1,0)+3)</f>
        <v>5.6813926696777299</v>
      </c>
      <c r="FX43" cm="1">
        <f t="array" ref="FX43">INDEX(Paste!$1:$1048576,MATCH($A43,Paste!$A:$A,0),MATCH(FX$3,Paste!$1:$1,0)+3)</f>
        <v>40.498764038085902</v>
      </c>
      <c r="FY43" cm="1">
        <f t="array" ref="FY43">INDEX(Paste!$1:$1048576,MATCH($A43,Paste!$A:$A,0),MATCH(FY$3,Paste!$1:$1,0)+3)</f>
        <v>39.809547424316399</v>
      </c>
      <c r="FZ43" cm="1">
        <f t="array" ref="FZ43">INDEX(Paste!$1:$1048576,MATCH($A43,Paste!$A:$A,0),MATCH(FZ$3,Paste!$1:$1,0)+3)</f>
        <v>225.08999633789</v>
      </c>
      <c r="GA43" cm="1">
        <f t="array" ref="GA43">INDEX(Paste!$1:$1048576,MATCH($A43,Paste!$A:$A,0),MATCH(GA$3,Paste!$1:$1,0)+3)</f>
        <v>59.762310028076101</v>
      </c>
      <c r="GB43" cm="1">
        <f t="array" ref="GB43">INDEX(Paste!$1:$1048576,MATCH($A43,Paste!$A:$A,0),MATCH(GB$3,Paste!$1:$1,0)+3)</f>
        <v>9.0119266510009695</v>
      </c>
      <c r="GC43" cm="1">
        <f t="array" ref="GC43">INDEX(Paste!$1:$1048576,MATCH($A43,Paste!$A:$A,0),MATCH(GC$3,Paste!$1:$1,0)+3)</f>
        <v>127.867286682128</v>
      </c>
      <c r="GD43" cm="1">
        <f t="array" ref="GD43">INDEX(Paste!$1:$1048576,MATCH($A43,Paste!$A:$A,0),MATCH(GD$3,Paste!$1:$1,0)+3)</f>
        <v>39.040924072265597</v>
      </c>
      <c r="GE43" cm="1">
        <f t="array" ref="GE43">INDEX(Paste!$1:$1048576,MATCH($A43,Paste!$A:$A,0),MATCH(GE$3,Paste!$1:$1,0)+3)</f>
        <v>144.919998168945</v>
      </c>
      <c r="GF43" cm="1">
        <f t="array" ref="GF43">INDEX(Paste!$1:$1048576,MATCH($A43,Paste!$A:$A,0),MATCH(GF$3,Paste!$1:$1,0)+3)</f>
        <v>136.17384338378901</v>
      </c>
      <c r="GG43" cm="1">
        <f t="array" ref="GG43">INDEX(Paste!$1:$1048576,MATCH($A43,Paste!$A:$A,0),MATCH(GG$3,Paste!$1:$1,0)+3)</f>
        <v>106.76999664306599</v>
      </c>
      <c r="GH43" cm="1">
        <f t="array" ref="GH43">INDEX(Paste!$1:$1048576,MATCH($A43,Paste!$A:$A,0),MATCH(GH$3,Paste!$1:$1,0)+3)</f>
        <v>18.165224075317301</v>
      </c>
      <c r="GI43" cm="1">
        <f t="array" ref="GI43">INDEX(Paste!$1:$1048576,MATCH($A43,Paste!$A:$A,0),MATCH(GI$3,Paste!$1:$1,0)+3)</f>
        <v>243.78999328613199</v>
      </c>
      <c r="GJ43" cm="1">
        <f t="array" ref="GJ43">INDEX(Paste!$1:$1048576,MATCH($A43,Paste!$A:$A,0),MATCH(GJ$3,Paste!$1:$1,0)+3)</f>
        <v>95.348541259765597</v>
      </c>
      <c r="GK43" cm="1">
        <f t="array" ref="GK43">INDEX(Paste!$1:$1048576,MATCH($A43,Paste!$A:$A,0),MATCH(GK$3,Paste!$1:$1,0)+3)</f>
        <v>28.1794128417968</v>
      </c>
      <c r="GL43" cm="1">
        <f t="array" ref="GL43">INDEX(Paste!$1:$1048576,MATCH($A43,Paste!$A:$A,0),MATCH(GL$3,Paste!$1:$1,0)+3)</f>
        <v>28.771999359130799</v>
      </c>
      <c r="GM43" cm="1">
        <f t="array" ref="GM43">INDEX(Paste!$1:$1048576,MATCH($A43,Paste!$A:$A,0),MATCH(GM$3,Paste!$1:$1,0)+3)</f>
        <v>107.303245544433</v>
      </c>
      <c r="GN43" cm="1">
        <f t="array" ref="GN43">INDEX(Paste!$1:$1048576,MATCH($A43,Paste!$A:$A,0),MATCH(GN$3,Paste!$1:$1,0)+3)</f>
        <v>74.274513244628906</v>
      </c>
      <c r="GO43" cm="1">
        <f t="array" ref="GO43">INDEX(Paste!$1:$1048576,MATCH($A43,Paste!$A:$A,0),MATCH(GO$3,Paste!$1:$1,0)+3)</f>
        <v>139.19999694824199</v>
      </c>
      <c r="GP43" cm="1">
        <f t="array" ref="GP43">INDEX(Paste!$1:$1048576,MATCH($A43,Paste!$A:$A,0),MATCH(GP$3,Paste!$1:$1,0)+3)</f>
        <v>50.658138275146399</v>
      </c>
      <c r="GQ43" cm="1">
        <f t="array" ref="GQ43">INDEX(Paste!$1:$1048576,MATCH($A43,Paste!$A:$A,0),MATCH(GQ$3,Paste!$1:$1,0)+3)</f>
        <v>140.92738342285099</v>
      </c>
      <c r="GR43" cm="1">
        <f t="array" ref="GR43">INDEX(Paste!$1:$1048576,MATCH($A43,Paste!$A:$A,0),MATCH(GR$3,Paste!$1:$1,0)+3)</f>
        <v>52.436737060546797</v>
      </c>
      <c r="GS43" cm="1">
        <f t="array" ref="GS43">INDEX(Paste!$1:$1048576,MATCH($A43,Paste!$A:$A,0),MATCH(GS$3,Paste!$1:$1,0)+3)</f>
        <v>72.396369934082003</v>
      </c>
      <c r="GT43" cm="1">
        <f t="array" ref="GT43">INDEX(Paste!$1:$1048576,MATCH($A43,Paste!$A:$A,0),MATCH(GT$3,Paste!$1:$1,0)+3)</f>
        <v>59.972293853759702</v>
      </c>
      <c r="GU43" cm="1">
        <f t="array" ref="GU43">INDEX(Paste!$1:$1048576,MATCH($A43,Paste!$A:$A,0),MATCH(GU$3,Paste!$1:$1,0)+3)</f>
        <v>76.009063720703097</v>
      </c>
      <c r="GV43" cm="1">
        <f t="array" ref="GV43">INDEX(Paste!$1:$1048576,MATCH($A43,Paste!$A:$A,0),MATCH(GV$3,Paste!$1:$1,0)+3)</f>
        <v>21.7593994140625</v>
      </c>
      <c r="GW43" cm="1">
        <f t="array" ref="GW43">INDEX(Paste!$1:$1048576,MATCH($A43,Paste!$A:$A,0),MATCH(GW$3,Paste!$1:$1,0)+3)</f>
        <v>25.879999160766602</v>
      </c>
      <c r="GX43" cm="1">
        <f t="array" ref="GX43">INDEX(Paste!$1:$1048576,MATCH($A43,Paste!$A:$A,0),MATCH(GX$3,Paste!$1:$1,0)+3)</f>
        <v>111.26999664306599</v>
      </c>
      <c r="GY43" cm="1">
        <f t="array" ref="GY43">INDEX(Paste!$1:$1048576,MATCH($A43,Paste!$A:$A,0),MATCH(GY$3,Paste!$1:$1,0)+3)</f>
        <v>1428.92004394531</v>
      </c>
      <c r="GZ43" cm="1">
        <f t="array" ref="GZ43">INDEX(Paste!$1:$1048576,MATCH($A43,Paste!$A:$A,0),MATCH(GZ$3,Paste!$1:$1,0)+3)</f>
        <v>1433.52001953125</v>
      </c>
      <c r="HA43" cm="1">
        <f t="array" ref="HA43">INDEX(Paste!$1:$1048576,MATCH($A43,Paste!$A:$A,0),MATCH(HA$3,Paste!$1:$1,0)+3)</f>
        <v>79.194869995117102</v>
      </c>
      <c r="HB43" cm="1">
        <f t="array" ref="HB43">INDEX(Paste!$1:$1048576,MATCH($A43,Paste!$A:$A,0),MATCH(HB$3,Paste!$1:$1,0)+3)</f>
        <v>177.95689392089801</v>
      </c>
      <c r="HC43" cm="1">
        <f t="array" ref="HC43">INDEX(Paste!$1:$1048576,MATCH($A43,Paste!$A:$A,0),MATCH(HC$3,Paste!$1:$1,0)+3)</f>
        <v>8.6955404281616193</v>
      </c>
      <c r="HD43" cm="1">
        <f t="array" ref="HD43">INDEX(Paste!$1:$1048576,MATCH($A43,Paste!$A:$A,0),MATCH(HD$3,Paste!$1:$1,0)+3)</f>
        <v>87.734733581542898</v>
      </c>
      <c r="HE43" cm="1">
        <f t="array" ref="HE43">INDEX(Paste!$1:$1048576,MATCH($A43,Paste!$A:$A,0),MATCH(HE$3,Paste!$1:$1,0)+3)</f>
        <v>189.71168518066401</v>
      </c>
      <c r="HF43" cm="1">
        <f t="array" ref="HF43">INDEX(Paste!$1:$1048576,MATCH($A43,Paste!$A:$A,0),MATCH(HF$3,Paste!$1:$1,0)+3)</f>
        <v>300.96838378906199</v>
      </c>
      <c r="HG43" cm="1">
        <f t="array" ref="HG43">INDEX(Paste!$1:$1048576,MATCH($A43,Paste!$A:$A,0),MATCH(HG$3,Paste!$1:$1,0)+3)</f>
        <v>11.5485715866088</v>
      </c>
      <c r="HH43" cm="1">
        <f t="array" ref="HH43">INDEX(Paste!$1:$1048576,MATCH($A43,Paste!$A:$A,0),MATCH(HH$3,Paste!$1:$1,0)+3)</f>
        <v>70.241912841796804</v>
      </c>
      <c r="HI43" cm="1">
        <f t="array" ref="HI43">INDEX(Paste!$1:$1048576,MATCH($A43,Paste!$A:$A,0),MATCH(HI$3,Paste!$1:$1,0)+3)</f>
        <v>8.3564958572387695</v>
      </c>
      <c r="HJ43" cm="1">
        <f t="array" ref="HJ43">INDEX(Paste!$1:$1048576,MATCH($A43,Paste!$A:$A,0),MATCH(HJ$3,Paste!$1:$1,0)+3)</f>
        <v>9.1779212951660103</v>
      </c>
      <c r="HK43" cm="1">
        <f t="array" ref="HK43">INDEX(Paste!$1:$1048576,MATCH($A43,Paste!$A:$A,0),MATCH(HK$3,Paste!$1:$1,0)+3)</f>
        <v>105.74504089355401</v>
      </c>
      <c r="HL43" cm="1">
        <f t="array" ref="HL43">INDEX(Paste!$1:$1048576,MATCH($A43,Paste!$A:$A,0),MATCH(HL$3,Paste!$1:$1,0)+3)</f>
        <v>239.37611389160099</v>
      </c>
      <c r="HM43" cm="1">
        <f t="array" ref="HM43">INDEX(Paste!$1:$1048576,MATCH($A43,Paste!$A:$A,0),MATCH(HM$3,Paste!$1:$1,0)+3)</f>
        <v>46.139209747314403</v>
      </c>
      <c r="HN43" cm="1">
        <f t="array" ref="HN43">INDEX(Paste!$1:$1048576,MATCH($A43,Paste!$A:$A,0),MATCH(HN$3,Paste!$1:$1,0)+3)</f>
        <v>36.558895111083899</v>
      </c>
      <c r="HO43" cm="1">
        <f t="array" ref="HO43">INDEX(Paste!$1:$1048576,MATCH($A43,Paste!$A:$A,0),MATCH(HO$3,Paste!$1:$1,0)+3)</f>
        <v>191.73091125488199</v>
      </c>
      <c r="HP43" cm="1">
        <f t="array" ref="HP43">INDEX(Paste!$1:$1048576,MATCH($A43,Paste!$A:$A,0),MATCH(HP$3,Paste!$1:$1,0)+3)</f>
        <v>79.309997558593693</v>
      </c>
      <c r="HQ43" cm="1">
        <f t="array" ref="HQ43">INDEX(Paste!$1:$1048576,MATCH($A43,Paste!$A:$A,0),MATCH(HQ$3,Paste!$1:$1,0)+3)</f>
        <v>53</v>
      </c>
      <c r="HR43" cm="1">
        <f t="array" ref="HR43">INDEX(Paste!$1:$1048576,MATCH($A43,Paste!$A:$A,0),MATCH(HR$3,Paste!$1:$1,0)+3)</f>
        <v>140.88914489746</v>
      </c>
      <c r="HS43" cm="1">
        <f t="array" ref="HS43">INDEX(Paste!$1:$1048576,MATCH($A43,Paste!$A:$A,0),MATCH(HS$3,Paste!$1:$1,0)+3)</f>
        <v>9.1013555526733398</v>
      </c>
      <c r="HT43" cm="1">
        <f t="array" ref="HT43">INDEX(Paste!$1:$1048576,MATCH($A43,Paste!$A:$A,0),MATCH(HT$3,Paste!$1:$1,0)+3)</f>
        <v>14.3543300628662</v>
      </c>
      <c r="HU43" cm="1">
        <f t="array" ref="HU43">INDEX(Paste!$1:$1048576,MATCH($A43,Paste!$A:$A,0),MATCH(HU$3,Paste!$1:$1,0)+3)</f>
        <v>47.338329315185497</v>
      </c>
      <c r="HV43" cm="1">
        <f t="array" ref="HV43">INDEX(Paste!$1:$1048576,MATCH($A43,Paste!$A:$A,0),MATCH(HV$3,Paste!$1:$1,0)+3)</f>
        <v>60.720001220703097</v>
      </c>
      <c r="HW43" cm="1">
        <f t="array" ref="HW43">INDEX(Paste!$1:$1048576,MATCH($A43,Paste!$A:$A,0),MATCH(HW$3,Paste!$1:$1,0)+3)</f>
        <v>11.939999580383301</v>
      </c>
      <c r="HX43" cm="1">
        <f t="array" ref="HX43">INDEX(Paste!$1:$1048576,MATCH($A43,Paste!$A:$A,0),MATCH(HX$3,Paste!$1:$1,0)+3)</f>
        <v>130.77880859375</v>
      </c>
      <c r="HY43" cm="1">
        <f t="array" ref="HY43">INDEX(Paste!$1:$1048576,MATCH($A43,Paste!$A:$A,0),MATCH(HY$3,Paste!$1:$1,0)+3)</f>
        <v>406.05374145507801</v>
      </c>
      <c r="HZ43" cm="1">
        <f t="array" ref="HZ43">INDEX(Paste!$1:$1048576,MATCH($A43,Paste!$A:$A,0),MATCH(HZ$3,Paste!$1:$1,0)+3)</f>
        <v>13.062887191772401</v>
      </c>
      <c r="IA43" cm="1">
        <f t="array" ref="IA43">INDEX(Paste!$1:$1048576,MATCH($A43,Paste!$A:$A,0),MATCH(IA$3,Paste!$1:$1,0)+3)</f>
        <v>108.763870239257</v>
      </c>
      <c r="IB43" cm="1">
        <f t="array" ref="IB43">INDEX(Paste!$1:$1048576,MATCH($A43,Paste!$A:$A,0),MATCH(IB$3,Paste!$1:$1,0)+3)</f>
        <v>95.326385498046804</v>
      </c>
      <c r="IC43" cm="1">
        <f t="array" ref="IC43">INDEX(Paste!$1:$1048576,MATCH($A43,Paste!$A:$A,0),MATCH(IC$3,Paste!$1:$1,0)+3)</f>
        <v>308.88000488281199</v>
      </c>
      <c r="ID43" cm="1">
        <f t="array" ref="ID43">INDEX(Paste!$1:$1048576,MATCH($A43,Paste!$A:$A,0),MATCH(ID$3,Paste!$1:$1,0)+3)</f>
        <v>156.35797119140599</v>
      </c>
      <c r="IE43" cm="1">
        <f t="array" ref="IE43">INDEX(Paste!$1:$1048576,MATCH($A43,Paste!$A:$A,0),MATCH(IE$3,Paste!$1:$1,0)+3)</f>
        <v>127.72872924804599</v>
      </c>
      <c r="IF43" cm="1">
        <f t="array" ref="IF43">INDEX(Paste!$1:$1048576,MATCH($A43,Paste!$A:$A,0),MATCH(IF$3,Paste!$1:$1,0)+3)</f>
        <v>363.04998779296801</v>
      </c>
      <c r="IG43" cm="1">
        <f t="array" ref="IG43">INDEX(Paste!$1:$1048576,MATCH($A43,Paste!$A:$A,0),MATCH(IG$3,Paste!$1:$1,0)+3)</f>
        <v>101.91000366210901</v>
      </c>
      <c r="IH43" cm="1">
        <f t="array" ref="IH43">INDEX(Paste!$1:$1048576,MATCH($A43,Paste!$A:$A,0),MATCH(IH$3,Paste!$1:$1,0)+3)</f>
        <v>68.645462036132798</v>
      </c>
      <c r="II43" cm="1">
        <f t="array" ref="II43">INDEX(Paste!$1:$1048576,MATCH($A43,Paste!$A:$A,0),MATCH(II$3,Paste!$1:$1,0)+3)</f>
        <v>60.146011352538999</v>
      </c>
      <c r="IJ43" cm="1">
        <f t="array" ref="IJ43">INDEX(Paste!$1:$1048576,MATCH($A43,Paste!$A:$A,0),MATCH(IJ$3,Paste!$1:$1,0)+3)</f>
        <v>287.73358154296801</v>
      </c>
      <c r="IK43" cm="1">
        <f t="array" ref="IK43">INDEX(Paste!$1:$1048576,MATCH($A43,Paste!$A:$A,0),MATCH(IK$3,Paste!$1:$1,0)+3)</f>
        <v>29.7326126098632</v>
      </c>
      <c r="IL43" cm="1">
        <f t="array" ref="IL43">INDEX(Paste!$1:$1048576,MATCH($A43,Paste!$A:$A,0),MATCH(IL$3,Paste!$1:$1,0)+3)</f>
        <v>15.896115303039499</v>
      </c>
      <c r="IM43" cm="1">
        <f t="array" ref="IM43">INDEX(Paste!$1:$1048576,MATCH($A43,Paste!$A:$A,0),MATCH(IM$3,Paste!$1:$1,0)+3)</f>
        <v>155.39999389648401</v>
      </c>
      <c r="IN43" cm="1">
        <f t="array" ref="IN43">INDEX(Paste!$1:$1048576,MATCH($A43,Paste!$A:$A,0),MATCH(IN$3,Paste!$1:$1,0)+3)</f>
        <v>149.52000427246</v>
      </c>
      <c r="IO43" cm="1">
        <f t="array" ref="IO43">INDEX(Paste!$1:$1048576,MATCH($A43,Paste!$A:$A,0),MATCH(IO$3,Paste!$1:$1,0)+3)</f>
        <v>28.190261840820298</v>
      </c>
      <c r="IP43" cm="1">
        <f t="array" ref="IP43">INDEX(Paste!$1:$1048576,MATCH($A43,Paste!$A:$A,0),MATCH(IP$3,Paste!$1:$1,0)+3)</f>
        <v>22.8393440246582</v>
      </c>
      <c r="IQ43" cm="1">
        <f t="array" ref="IQ43">INDEX(Paste!$1:$1048576,MATCH($A43,Paste!$A:$A,0),MATCH(IQ$3,Paste!$1:$1,0)+3)</f>
        <v>193.343338012695</v>
      </c>
      <c r="IR43" cm="1">
        <f t="array" ref="IR43">INDEX(Paste!$1:$1048576,MATCH($A43,Paste!$A:$A,0),MATCH(IR$3,Paste!$1:$1,0)+3)</f>
        <v>121.699996948242</v>
      </c>
      <c r="IS43" cm="1">
        <f t="array" ref="IS43">INDEX(Paste!$1:$1048576,MATCH($A43,Paste!$A:$A,0),MATCH(IS$3,Paste!$1:$1,0)+3)</f>
        <v>165.90635681152301</v>
      </c>
      <c r="IT43" cm="1">
        <f t="array" ref="IT43">INDEX(Paste!$1:$1048576,MATCH($A43,Paste!$A:$A,0),MATCH(IT$3,Paste!$1:$1,0)+3)</f>
        <v>7.3995442390441797</v>
      </c>
      <c r="IU43" cm="1">
        <f t="array" ref="IU43">INDEX(Paste!$1:$1048576,MATCH($A43,Paste!$A:$A,0),MATCH(IU$3,Paste!$1:$1,0)+3)</f>
        <v>82.922660827636705</v>
      </c>
      <c r="IV43" cm="1">
        <f t="array" ref="IV43">INDEX(Paste!$1:$1048576,MATCH($A43,Paste!$A:$A,0),MATCH(IV$3,Paste!$1:$1,0)+3)</f>
        <v>118.40225982666</v>
      </c>
      <c r="IW43" cm="1">
        <f t="array" ref="IW43">INDEX(Paste!$1:$1048576,MATCH($A43,Paste!$A:$A,0),MATCH(IW$3,Paste!$1:$1,0)+3)</f>
        <v>30.300395965576101</v>
      </c>
      <c r="IX43" cm="1">
        <f t="array" ref="IX43">INDEX(Paste!$1:$1048576,MATCH($A43,Paste!$A:$A,0),MATCH(IX$3,Paste!$1:$1,0)+3)</f>
        <v>178.39022827148401</v>
      </c>
      <c r="IY43" cm="1">
        <f t="array" ref="IY43">INDEX(Paste!$1:$1048576,MATCH($A43,Paste!$A:$A,0),MATCH(IY$3,Paste!$1:$1,0)+3)</f>
        <v>142.154037475585</v>
      </c>
      <c r="IZ43" cm="1">
        <f t="array" ref="IZ43">INDEX(Paste!$1:$1048576,MATCH($A43,Paste!$A:$A,0),MATCH(IZ$3,Paste!$1:$1,0)+3)</f>
        <v>22.961097717285099</v>
      </c>
      <c r="JA43" cm="1">
        <f t="array" ref="JA43">INDEX(Paste!$1:$1048576,MATCH($A43,Paste!$A:$A,0),MATCH(JA$3,Paste!$1:$1,0)+3)</f>
        <v>93.145774841308594</v>
      </c>
      <c r="JB43" cm="1">
        <f t="array" ref="JB43">INDEX(Paste!$1:$1048576,MATCH($A43,Paste!$A:$A,0),MATCH(JB$3,Paste!$1:$1,0)+3)</f>
        <v>61.319503784179602</v>
      </c>
      <c r="JC43" cm="1">
        <f t="array" ref="JC43">INDEX(Paste!$1:$1048576,MATCH($A43,Paste!$A:$A,0),MATCH(JC$3,Paste!$1:$1,0)+3)</f>
        <v>10.978614807128899</v>
      </c>
      <c r="JD43" cm="1">
        <f t="array" ref="JD43">INDEX(Paste!$1:$1048576,MATCH($A43,Paste!$A:$A,0),MATCH(JD$3,Paste!$1:$1,0)+3)</f>
        <v>108.129997253417</v>
      </c>
      <c r="JE43" cm="1">
        <f t="array" ref="JE43">INDEX(Paste!$1:$1048576,MATCH($A43,Paste!$A:$A,0),MATCH(JE$3,Paste!$1:$1,0)+3)</f>
        <v>28.186534881591701</v>
      </c>
      <c r="JF43" cm="1">
        <f t="array" ref="JF43">INDEX(Paste!$1:$1048576,MATCH($A43,Paste!$A:$A,0),MATCH(JF$3,Paste!$1:$1,0)+3)</f>
        <v>10.5646247863769</v>
      </c>
      <c r="JG43" cm="1">
        <f t="array" ref="JG43">INDEX(Paste!$1:$1048576,MATCH($A43,Paste!$A:$A,0),MATCH(JG$3,Paste!$1:$1,0)+3)</f>
        <v>171.70202636718699</v>
      </c>
      <c r="JH43" cm="1">
        <f t="array" ref="JH43">INDEX(Paste!$1:$1048576,MATCH($A43,Paste!$A:$A,0),MATCH(JH$3,Paste!$1:$1,0)+3)</f>
        <v>133.71177673339801</v>
      </c>
      <c r="JI43" cm="1">
        <f t="array" ref="JI43">INDEX(Paste!$1:$1048576,MATCH($A43,Paste!$A:$A,0),MATCH(JI$3,Paste!$1:$1,0)+3)</f>
        <v>13.9786577224731</v>
      </c>
      <c r="JJ43" cm="1">
        <f t="array" ref="JJ43">INDEX(Paste!$1:$1048576,MATCH($A43,Paste!$A:$A,0),MATCH(JJ$3,Paste!$1:$1,0)+3)</f>
        <v>88.050003051757798</v>
      </c>
      <c r="JK43" cm="1">
        <f t="array" ref="JK43">INDEX(Paste!$1:$1048576,MATCH($A43,Paste!$A:$A,0),MATCH(JK$3,Paste!$1:$1,0)+3)</f>
        <v>44.139717102050703</v>
      </c>
      <c r="JL43" cm="1">
        <f t="array" ref="JL43">INDEX(Paste!$1:$1048576,MATCH($A43,Paste!$A:$A,0),MATCH(JL$3,Paste!$1:$1,0)+3)</f>
        <v>31.4755458831787</v>
      </c>
      <c r="JM43" cm="1">
        <f t="array" ref="JM43">INDEX(Paste!$1:$1048576,MATCH($A43,Paste!$A:$A,0),MATCH(JM$3,Paste!$1:$1,0)+3)</f>
        <v>32.917922973632798</v>
      </c>
      <c r="JN43" cm="1">
        <f t="array" ref="JN43">INDEX(Paste!$1:$1048576,MATCH($A43,Paste!$A:$A,0),MATCH(JN$3,Paste!$1:$1,0)+3)</f>
        <v>102.689155578613</v>
      </c>
      <c r="JO43" cm="1">
        <f t="array" ref="JO43">INDEX(Paste!$1:$1048576,MATCH($A43,Paste!$A:$A,0),MATCH(JO$3,Paste!$1:$1,0)+3)</f>
        <v>28.6323547363281</v>
      </c>
      <c r="JP43" cm="1">
        <f t="array" ref="JP43">INDEX(Paste!$1:$1048576,MATCH($A43,Paste!$A:$A,0),MATCH(JP$3,Paste!$1:$1,0)+3)</f>
        <v>59.534126281738203</v>
      </c>
      <c r="JQ43" cm="1">
        <f t="array" ref="JQ43">INDEX(Paste!$1:$1048576,MATCH($A43,Paste!$A:$A,0),MATCH(JQ$3,Paste!$1:$1,0)+3)</f>
        <v>175.32000732421801</v>
      </c>
      <c r="JR43" cm="1">
        <f t="array" ref="JR43">INDEX(Paste!$1:$1048576,MATCH($A43,Paste!$A:$A,0),MATCH(JR$3,Paste!$1:$1,0)+3)</f>
        <v>193.10339355468699</v>
      </c>
      <c r="JS43" cm="1">
        <f t="array" ref="JS43">INDEX(Paste!$1:$1048576,MATCH($A43,Paste!$A:$A,0),MATCH(JS$3,Paste!$1:$1,0)+3)</f>
        <v>197.00744628906199</v>
      </c>
      <c r="JT43" cm="1">
        <f t="array" ref="JT43">INDEX(Paste!$1:$1048576,MATCH($A43,Paste!$A:$A,0),MATCH(JT$3,Paste!$1:$1,0)+3)</f>
        <v>27.340671539306602</v>
      </c>
      <c r="JU43" cm="1">
        <f t="array" ref="JU43">INDEX(Paste!$1:$1048576,MATCH($A43,Paste!$A:$A,0),MATCH(JU$3,Paste!$1:$1,0)+3)</f>
        <v>148.47021484375</v>
      </c>
      <c r="JV43" cm="1">
        <f t="array" ref="JV43">INDEX(Paste!$1:$1048576,MATCH($A43,Paste!$A:$A,0),MATCH(JV$3,Paste!$1:$1,0)+3)</f>
        <v>369.896240234375</v>
      </c>
      <c r="JW43" cm="1">
        <f t="array" ref="JW43">INDEX(Paste!$1:$1048576,MATCH($A43,Paste!$A:$A,0),MATCH(JW$3,Paste!$1:$1,0)+3)</f>
        <v>36.060451507568303</v>
      </c>
      <c r="JX43" cm="1">
        <f t="array" ref="JX43">INDEX(Paste!$1:$1048576,MATCH($A43,Paste!$A:$A,0),MATCH(JX$3,Paste!$1:$1,0)+3)</f>
        <v>47.262130737304602</v>
      </c>
      <c r="JY43" cm="1">
        <f t="array" ref="JY43">INDEX(Paste!$1:$1048576,MATCH($A43,Paste!$A:$A,0),MATCH(JY$3,Paste!$1:$1,0)+3)</f>
        <v>127.580032348632</v>
      </c>
      <c r="JZ43" cm="1">
        <f t="array" ref="JZ43">INDEX(Paste!$1:$1048576,MATCH($A43,Paste!$A:$A,0),MATCH(JZ$3,Paste!$1:$1,0)+3)</f>
        <v>268.39675903320301</v>
      </c>
      <c r="KA43" cm="1">
        <f t="array" ref="KA43">INDEX(Paste!$1:$1048576,MATCH($A43,Paste!$A:$A,0),MATCH(KA$3,Paste!$1:$1,0)+3)</f>
        <v>8.4929876327514595</v>
      </c>
      <c r="KB43" cm="1">
        <f t="array" ref="KB43">INDEX(Paste!$1:$1048576,MATCH($A43,Paste!$A:$A,0),MATCH(KB$3,Paste!$1:$1,0)+3)</f>
        <v>32.099998474121001</v>
      </c>
      <c r="KC43" cm="1">
        <f t="array" ref="KC43">INDEX(Paste!$1:$1048576,MATCH($A43,Paste!$A:$A,0),MATCH(KC$3,Paste!$1:$1,0)+3)</f>
        <v>47.939998626708899</v>
      </c>
      <c r="KD43" cm="1">
        <f t="array" ref="KD43">INDEX(Paste!$1:$1048576,MATCH($A43,Paste!$A:$A,0),MATCH(KD$3,Paste!$1:$1,0)+3)</f>
        <v>58.596641540527301</v>
      </c>
      <c r="KE43" cm="1">
        <f t="array" ref="KE43">INDEX(Paste!$1:$1048576,MATCH($A43,Paste!$A:$A,0),MATCH(KE$3,Paste!$1:$1,0)+3)</f>
        <v>58.582046508788999</v>
      </c>
      <c r="KF43" cm="1">
        <f t="array" ref="KF43">INDEX(Paste!$1:$1048576,MATCH($A43,Paste!$A:$A,0),MATCH(KF$3,Paste!$1:$1,0)+3)</f>
        <v>49.159999847412102</v>
      </c>
      <c r="KG43" cm="1">
        <f t="array" ref="KG43">INDEX(Paste!$1:$1048576,MATCH($A43,Paste!$A:$A,0),MATCH(KG$3,Paste!$1:$1,0)+3)</f>
        <v>298.67416381835898</v>
      </c>
      <c r="KH43" cm="1">
        <f t="array" ref="KH43">INDEX(Paste!$1:$1048576,MATCH($A43,Paste!$A:$A,0),MATCH(KH$3,Paste!$1:$1,0)+3)</f>
        <v>111.460632324218</v>
      </c>
      <c r="KI43" cm="1">
        <f t="array" ref="KI43">INDEX(Paste!$1:$1048576,MATCH($A43,Paste!$A:$A,0),MATCH(KI$3,Paste!$1:$1,0)+3)</f>
        <v>88.5</v>
      </c>
      <c r="KJ43" cm="1">
        <f t="array" ref="KJ43">INDEX(Paste!$1:$1048576,MATCH($A43,Paste!$A:$A,0),MATCH(KJ$3,Paste!$1:$1,0)+3)</f>
        <v>45.773204803466797</v>
      </c>
      <c r="KK43" cm="1">
        <f t="array" ref="KK43">INDEX(Paste!$1:$1048576,MATCH($A43,Paste!$A:$A,0),MATCH(KK$3,Paste!$1:$1,0)+3)</f>
        <v>178.82778930664</v>
      </c>
      <c r="KL43" cm="1">
        <f t="array" ref="KL43">INDEX(Paste!$1:$1048576,MATCH($A43,Paste!$A:$A,0),MATCH(KL$3,Paste!$1:$1,0)+3)</f>
        <v>46.978862762451101</v>
      </c>
      <c r="KM43" cm="1">
        <f t="array" ref="KM43">INDEX(Paste!$1:$1048576,MATCH($A43,Paste!$A:$A,0),MATCH(KM$3,Paste!$1:$1,0)+3)</f>
        <v>156.03012084960901</v>
      </c>
      <c r="KN43" cm="1">
        <f t="array" ref="KN43">INDEX(Paste!$1:$1048576,MATCH($A43,Paste!$A:$A,0),MATCH(KN$3,Paste!$1:$1,0)+3)</f>
        <v>263.79986572265602</v>
      </c>
      <c r="KO43" cm="1">
        <f t="array" ref="KO43">INDEX(Paste!$1:$1048576,MATCH($A43,Paste!$A:$A,0),MATCH(KO$3,Paste!$1:$1,0)+3)</f>
        <v>50.168323516845703</v>
      </c>
      <c r="KP43" cm="1">
        <f t="array" ref="KP43">INDEX(Paste!$1:$1048576,MATCH($A43,Paste!$A:$A,0),MATCH(KP$3,Paste!$1:$1,0)+3)</f>
        <v>94.859687805175696</v>
      </c>
      <c r="KQ43" cm="1">
        <f t="array" ref="KQ43">INDEX(Paste!$1:$1048576,MATCH($A43,Paste!$A:$A,0),MATCH(KQ$3,Paste!$1:$1,0)+3)</f>
        <v>33.5584907531738</v>
      </c>
      <c r="KR43" cm="1">
        <f t="array" ref="KR43">INDEX(Paste!$1:$1048576,MATCH($A43,Paste!$A:$A,0),MATCH(KR$3,Paste!$1:$1,0)+3)</f>
        <v>17.168939590454102</v>
      </c>
      <c r="KS43" cm="1">
        <f t="array" ref="KS43">INDEX(Paste!$1:$1048576,MATCH($A43,Paste!$A:$A,0),MATCH(KS$3,Paste!$1:$1,0)+3)</f>
        <v>93.199996948242102</v>
      </c>
      <c r="KT43" cm="1">
        <f t="array" ref="KT43">INDEX(Paste!$1:$1048576,MATCH($A43,Paste!$A:$A,0),MATCH(KT$3,Paste!$1:$1,0)+3)</f>
        <v>85.324424743652301</v>
      </c>
      <c r="KU43" cm="1">
        <f t="array" ref="KU43">INDEX(Paste!$1:$1048576,MATCH($A43,Paste!$A:$A,0),MATCH(KU$3,Paste!$1:$1,0)+3)</f>
        <v>504.00704956054602</v>
      </c>
      <c r="KV43" cm="1">
        <f t="array" ref="KV43">INDEX(Paste!$1:$1048576,MATCH($A43,Paste!$A:$A,0),MATCH(KV$3,Paste!$1:$1,0)+3)</f>
        <v>189.431396484375</v>
      </c>
      <c r="KW43" cm="1">
        <f t="array" ref="KW43">INDEX(Paste!$1:$1048576,MATCH($A43,Paste!$A:$A,0),MATCH(KW$3,Paste!$1:$1,0)+3)</f>
        <v>103.48867034912099</v>
      </c>
      <c r="KX43" cm="1">
        <f t="array" ref="KX43">INDEX(Paste!$1:$1048576,MATCH($A43,Paste!$A:$A,0),MATCH(KX$3,Paste!$1:$1,0)+3)</f>
        <v>147.50765991210901</v>
      </c>
      <c r="KY43" cm="1">
        <f t="array" ref="KY43">INDEX(Paste!$1:$1048576,MATCH($A43,Paste!$A:$A,0),MATCH(KY$3,Paste!$1:$1,0)+3)</f>
        <v>71.910003662109304</v>
      </c>
      <c r="KZ43" cm="1">
        <f t="array" ref="KZ43">INDEX(Paste!$1:$1048576,MATCH($A43,Paste!$A:$A,0),MATCH(KZ$3,Paste!$1:$1,0)+3)</f>
        <v>34.167629241943303</v>
      </c>
      <c r="LA43" cm="1">
        <f t="array" ref="LA43">INDEX(Paste!$1:$1048576,MATCH($A43,Paste!$A:$A,0),MATCH(LA$3,Paste!$1:$1,0)+3)</f>
        <v>11.8853693008422</v>
      </c>
      <c r="LB43" cm="1">
        <f t="array" ref="LB43">INDEX(Paste!$1:$1048576,MATCH($A43,Paste!$A:$A,0),MATCH(LB$3,Paste!$1:$1,0)+3)</f>
        <v>32.243438720703097</v>
      </c>
      <c r="LC43" cm="1">
        <f t="array" ref="LC43">INDEX(Paste!$1:$1048576,MATCH($A43,Paste!$A:$A,0),MATCH(LC$3,Paste!$1:$1,0)+3)</f>
        <v>207.90798950195301</v>
      </c>
      <c r="LD43" cm="1">
        <f t="array" ref="LD43">INDEX(Paste!$1:$1048576,MATCH($A43,Paste!$A:$A,0),MATCH(LD$3,Paste!$1:$1,0)+3)</f>
        <v>72.631706237792898</v>
      </c>
      <c r="LE43" cm="1">
        <f t="array" ref="LE43">INDEX(Paste!$1:$1048576,MATCH($A43,Paste!$A:$A,0),MATCH(LE$3,Paste!$1:$1,0)+3)</f>
        <v>61.5</v>
      </c>
      <c r="LF43" cm="1">
        <f t="array" ref="LF43">INDEX(Paste!$1:$1048576,MATCH($A43,Paste!$A:$A,0),MATCH(LF$3,Paste!$1:$1,0)+3)</f>
        <v>5.2343006134033203</v>
      </c>
      <c r="LG43" cm="1">
        <f t="array" ref="LG43">INDEX(Paste!$1:$1048576,MATCH($A43,Paste!$A:$A,0),MATCH(LG$3,Paste!$1:$1,0)+3)</f>
        <v>39.730907440185497</v>
      </c>
      <c r="LH43" cm="1">
        <f t="array" ref="LH43">INDEX(Paste!$1:$1048576,MATCH($A43,Paste!$A:$A,0),MATCH(LH$3,Paste!$1:$1,0)+3)</f>
        <v>324.62561035156199</v>
      </c>
      <c r="LI43" cm="1">
        <f t="array" ref="LI43">INDEX(Paste!$1:$1048576,MATCH($A43,Paste!$A:$A,0),MATCH(LI$3,Paste!$1:$1,0)+3)</f>
        <v>180.98863220214801</v>
      </c>
      <c r="LJ43" cm="1">
        <f t="array" ref="LJ43">INDEX(Paste!$1:$1048576,MATCH($A43,Paste!$A:$A,0),MATCH(LJ$3,Paste!$1:$1,0)+3)</f>
        <v>131.80555725097599</v>
      </c>
      <c r="LK43" cm="1">
        <f t="array" ref="LK43">INDEX(Paste!$1:$1048576,MATCH($A43,Paste!$A:$A,0),MATCH(LK$3,Paste!$1:$1,0)+3)</f>
        <v>99.570152282714801</v>
      </c>
      <c r="LL43" cm="1">
        <f t="array" ref="LL43">INDEX(Paste!$1:$1048576,MATCH($A43,Paste!$A:$A,0),MATCH(LL$3,Paste!$1:$1,0)+3)</f>
        <v>89.040000915527301</v>
      </c>
      <c r="LM43" cm="1">
        <f t="array" ref="LM43">INDEX(Paste!$1:$1048576,MATCH($A43,Paste!$A:$A,0),MATCH(LM$3,Paste!$1:$1,0)+3)</f>
        <v>795</v>
      </c>
      <c r="LN43" cm="1">
        <f t="array" ref="LN43">INDEX(Paste!$1:$1048576,MATCH($A43,Paste!$A:$A,0),MATCH(LN$3,Paste!$1:$1,0)+3)</f>
        <v>47.909999847412102</v>
      </c>
      <c r="LO43" cm="1">
        <f t="array" ref="LO43">INDEX(Paste!$1:$1048576,MATCH($A43,Paste!$A:$A,0),MATCH(LO$3,Paste!$1:$1,0)+3)</f>
        <v>15.6599998474121</v>
      </c>
      <c r="LP43" cm="1">
        <f t="array" ref="LP43">INDEX(Paste!$1:$1048576,MATCH($A43,Paste!$A:$A,0),MATCH(LP$3,Paste!$1:$1,0)+3)</f>
        <v>115.68294525146401</v>
      </c>
      <c r="LQ43" cm="1">
        <f t="array" ref="LQ43">INDEX(Paste!$1:$1048576,MATCH($A43,Paste!$A:$A,0),MATCH(LQ$3,Paste!$1:$1,0)+3)</f>
        <v>61.711521148681598</v>
      </c>
      <c r="LR43" cm="1">
        <f t="array" ref="LR43">INDEX(Paste!$1:$1048576,MATCH($A43,Paste!$A:$A,0),MATCH(LR$3,Paste!$1:$1,0)+3)</f>
        <v>55.548164367675703</v>
      </c>
      <c r="LS43" cm="1">
        <f t="array" ref="LS43">INDEX(Paste!$1:$1048576,MATCH($A43,Paste!$A:$A,0),MATCH(LS$3,Paste!$1:$1,0)+3)</f>
        <v>419.73001098632801</v>
      </c>
      <c r="LT43" cm="1">
        <f t="array" ref="LT43">INDEX(Paste!$1:$1048576,MATCH($A43,Paste!$A:$A,0),MATCH(LT$3,Paste!$1:$1,0)+3)</f>
        <v>22.5885295867919</v>
      </c>
      <c r="LU43" cm="1">
        <f t="array" ref="LU43">INDEX(Paste!$1:$1048576,MATCH($A43,Paste!$A:$A,0),MATCH(LU$3,Paste!$1:$1,0)+3)</f>
        <v>97.189521789550696</v>
      </c>
      <c r="LV43" cm="1">
        <f t="array" ref="LV43">INDEX(Paste!$1:$1048576,MATCH($A43,Paste!$A:$A,0),MATCH(LV$3,Paste!$1:$1,0)+3)</f>
        <v>22.1425876617431</v>
      </c>
      <c r="LW43" cm="1">
        <f t="array" ref="LW43">INDEX(Paste!$1:$1048576,MATCH($A43,Paste!$A:$A,0),MATCH(LW$3,Paste!$1:$1,0)+3)</f>
        <v>13.5954141616821</v>
      </c>
      <c r="LX43" cm="1">
        <f t="array" ref="LX43">INDEX(Paste!$1:$1048576,MATCH($A43,Paste!$A:$A,0),MATCH(LX$3,Paste!$1:$1,0)+3)</f>
        <v>325.045166015625</v>
      </c>
      <c r="LY43" cm="1">
        <f t="array" ref="LY43">INDEX(Paste!$1:$1048576,MATCH($A43,Paste!$A:$A,0),MATCH(LY$3,Paste!$1:$1,0)+3)</f>
        <v>387.92999267578102</v>
      </c>
      <c r="LZ43" cm="1">
        <f t="array" ref="LZ43">INDEX(Paste!$1:$1048576,MATCH($A43,Paste!$A:$A,0),MATCH(LZ$3,Paste!$1:$1,0)+3)</f>
        <v>34.250827789306598</v>
      </c>
      <c r="MA43" cm="1">
        <f t="array" ref="MA43">INDEX(Paste!$1:$1048576,MATCH($A43,Paste!$A:$A,0),MATCH(MA$3,Paste!$1:$1,0)+3)</f>
        <v>172.96447753906199</v>
      </c>
      <c r="MB43" cm="1">
        <f t="array" ref="MB43">INDEX(Paste!$1:$1048576,MATCH($A43,Paste!$A:$A,0),MATCH(MB$3,Paste!$1:$1,0)+3)</f>
        <v>42.477466583251903</v>
      </c>
      <c r="MC43" cm="1">
        <f t="array" ref="MC43">INDEX(Paste!$1:$1048576,MATCH($A43,Paste!$A:$A,0),MATCH(MC$3,Paste!$1:$1,0)+3)</f>
        <v>75.224685668945298</v>
      </c>
      <c r="MD43" cm="1">
        <f t="array" ref="MD43">INDEX(Paste!$1:$1048576,MATCH($A43,Paste!$A:$A,0),MATCH(MD$3,Paste!$1:$1,0)+3)</f>
        <v>40.430435180663999</v>
      </c>
      <c r="ME43" cm="1">
        <f t="array" ref="ME43">INDEX(Paste!$1:$1048576,MATCH($A43,Paste!$A:$A,0),MATCH(ME$3,Paste!$1:$1,0)+3)</f>
        <v>88.610885620117102</v>
      </c>
      <c r="MF43" cm="1">
        <f t="array" ref="MF43">INDEX(Paste!$1:$1048576,MATCH($A43,Paste!$A:$A,0),MATCH(MF$3,Paste!$1:$1,0)+3)</f>
        <v>3221.61010742187</v>
      </c>
      <c r="MG43" cm="1">
        <f t="array" ref="MG43">INDEX(Paste!$1:$1048576,MATCH($A43,Paste!$A:$A,0),MATCH(MG$3,Paste!$1:$1,0)+3)</f>
        <v>12.397874832153301</v>
      </c>
      <c r="MH43" cm="1">
        <f t="array" ref="MH43">INDEX(Paste!$1:$1048576,MATCH($A43,Paste!$A:$A,0),MATCH(MH$3,Paste!$1:$1,0)+3)</f>
        <v>12.0734710693359</v>
      </c>
      <c r="MI43" cm="1">
        <f t="array" ref="MI43">INDEX(Paste!$1:$1048576,MATCH($A43,Paste!$A:$A,0),MATCH(MI$3,Paste!$1:$1,0)+3)</f>
        <v>12.1233768463134</v>
      </c>
      <c r="MJ43" cm="1">
        <f t="array" ref="MJ43">INDEX(Paste!$1:$1048576,MATCH($A43,Paste!$A:$A,0),MATCH(MJ$3,Paste!$1:$1,0)+3)</f>
        <v>94.682411193847599</v>
      </c>
      <c r="MK43" cm="1">
        <f t="array" ref="MK43">INDEX(Paste!$1:$1048576,MATCH($A43,Paste!$A:$A,0),MATCH(MK$3,Paste!$1:$1,0)+3)</f>
        <v>49.803863525390597</v>
      </c>
      <c r="ML43" cm="1">
        <f t="array" ref="ML43">INDEX(Paste!$1:$1048576,MATCH($A43,Paste!$A:$A,0),MATCH(ML$3,Paste!$1:$1,0)+3)</f>
        <v>170.40129089355401</v>
      </c>
      <c r="MM43" cm="1">
        <f t="array" ref="MM43">INDEX(Paste!$1:$1048576,MATCH($A43,Paste!$A:$A,0),MATCH(MM$3,Paste!$1:$1,0)+3)</f>
        <v>0</v>
      </c>
      <c r="MN43" cm="1">
        <f t="array" ref="MN43">INDEX(Paste!$1:$1048576,MATCH($A43,Paste!$A:$A,0),MATCH(MN$3,Paste!$1:$1,0)+3)</f>
        <v>31.998386383056602</v>
      </c>
      <c r="MO43" cm="1">
        <f t="array" ref="MO43">INDEX(Paste!$1:$1048576,MATCH($A43,Paste!$A:$A,0),MATCH(MO$3,Paste!$1:$1,0)+3)</f>
        <v>51.058242797851499</v>
      </c>
      <c r="MP43" cm="1">
        <f t="array" ref="MP43">INDEX(Paste!$1:$1048576,MATCH($A43,Paste!$A:$A,0),MATCH(MP$3,Paste!$1:$1,0)+3)</f>
        <v>52.518463134765597</v>
      </c>
      <c r="MQ43" cm="1">
        <f t="array" ref="MQ43">INDEX(Paste!$1:$1048576,MATCH($A43,Paste!$A:$A,0),MATCH(MQ$3,Paste!$1:$1,0)+3)</f>
        <v>417.239990234375</v>
      </c>
      <c r="MR43" cm="1">
        <f t="array" ref="MR43">INDEX(Paste!$1:$1048576,MATCH($A43,Paste!$A:$A,0),MATCH(MR$3,Paste!$1:$1,0)+3)</f>
        <v>51.525386810302699</v>
      </c>
      <c r="MS43" cm="1">
        <f t="array" ref="MS43">INDEX(Paste!$1:$1048576,MATCH($A43,Paste!$A:$A,0),MATCH(MS$3,Paste!$1:$1,0)+3)</f>
        <v>12.904991149902299</v>
      </c>
      <c r="MT43" cm="1">
        <f t="array" ref="MT43">INDEX(Paste!$1:$1048576,MATCH($A43,Paste!$A:$A,0),MATCH(MT$3,Paste!$1:$1,0)+3)</f>
        <v>297.23001098632801</v>
      </c>
      <c r="MU43" cm="1">
        <f t="array" ref="MU43">INDEX(Paste!$1:$1048576,MATCH($A43,Paste!$A:$A,0),MATCH(MU$3,Paste!$1:$1,0)+3)</f>
        <v>68.687118530273395</v>
      </c>
      <c r="MV43" cm="1">
        <f t="array" ref="MV43">INDEX(Paste!$1:$1048576,MATCH($A43,Paste!$A:$A,0),MATCH(MV$3,Paste!$1:$1,0)+3)</f>
        <v>10.590506553649901</v>
      </c>
      <c r="MW43" cm="1">
        <f t="array" ref="MW43">INDEX(Paste!$1:$1048576,MATCH($A43,Paste!$A:$A,0),MATCH(MW$3,Paste!$1:$1,0)+3)</f>
        <v>71.910507202148395</v>
      </c>
      <c r="MX43" cm="1">
        <f t="array" ref="MX43">INDEX(Paste!$1:$1048576,MATCH($A43,Paste!$A:$A,0),MATCH(MX$3,Paste!$1:$1,0)+3)</f>
        <v>22.811241149902301</v>
      </c>
      <c r="MY43" cm="1">
        <f t="array" ref="MY43">INDEX(Paste!$1:$1048576,MATCH($A43,Paste!$A:$A,0),MATCH(MY$3,Paste!$1:$1,0)+3)</f>
        <v>48.041294097900298</v>
      </c>
      <c r="MZ43" cm="1">
        <f t="array" ref="MZ43">INDEX(Paste!$1:$1048576,MATCH($A43,Paste!$A:$A,0),MATCH(MZ$3,Paste!$1:$1,0)+3)</f>
        <v>32.810001373291001</v>
      </c>
      <c r="NA43" cm="1">
        <f t="array" ref="NA43">INDEX(Paste!$1:$1048576,MATCH($A43,Paste!$A:$A,0),MATCH(NA$3,Paste!$1:$1,0)+3)</f>
        <v>125.034950256347</v>
      </c>
      <c r="NB43" cm="1">
        <f t="array" ref="NB43">INDEX(Paste!$1:$1048576,MATCH($A43,Paste!$A:$A,0),MATCH(NB$3,Paste!$1:$1,0)+3)</f>
        <v>33.842784881591797</v>
      </c>
      <c r="NC43" cm="1">
        <f t="array" ref="NC43">INDEX(Paste!$1:$1048576,MATCH($A43,Paste!$A:$A,0),MATCH(NC$3,Paste!$1:$1,0)+3)</f>
        <v>35.821285247802699</v>
      </c>
      <c r="ND43" cm="1">
        <f t="array" ref="ND43">INDEX(Paste!$1:$1048576,MATCH($A43,Paste!$A:$A,0),MATCH(ND$3,Paste!$1:$1,0)+3)</f>
        <v>111.747177124023</v>
      </c>
      <c r="NE43" cm="1">
        <f t="array" ref="NE43">INDEX(Paste!$1:$1048576,MATCH($A43,Paste!$A:$A,0),MATCH(NE$3,Paste!$1:$1,0)+3)</f>
        <v>72.588104248046804</v>
      </c>
      <c r="NF43" cm="1">
        <f t="array" ref="NF43">INDEX(Paste!$1:$1048576,MATCH($A43,Paste!$A:$A,0),MATCH(NF$3,Paste!$1:$1,0)+3)</f>
        <v>175.18194580078099</v>
      </c>
      <c r="NG43" cm="1">
        <f t="array" ref="NG43">INDEX(Paste!$1:$1048576,MATCH($A43,Paste!$A:$A,0),MATCH(NG$3,Paste!$1:$1,0)+3)</f>
        <v>33.287277221679602</v>
      </c>
      <c r="NH43" cm="1">
        <f t="array" ref="NH43">INDEX(Paste!$1:$1048576,MATCH($A43,Paste!$A:$A,0),MATCH(NH$3,Paste!$1:$1,0)+3)</f>
        <v>96.340133666992102</v>
      </c>
      <c r="NI43" cm="1">
        <f t="array" ref="NI43">INDEX(Paste!$1:$1048576,MATCH($A43,Paste!$A:$A,0),MATCH(NI$3,Paste!$1:$1,0)+3)</f>
        <v>100.16268920898401</v>
      </c>
      <c r="NJ43" cm="1">
        <f t="array" ref="NJ43">INDEX(Paste!$1:$1048576,MATCH($A43,Paste!$A:$A,0),MATCH(NJ$3,Paste!$1:$1,0)+3)</f>
        <v>88.128036499023395</v>
      </c>
      <c r="NK43" cm="1">
        <f t="array" ref="NK43">INDEX(Paste!$1:$1048576,MATCH($A43,Paste!$A:$A,0),MATCH(NK$3,Paste!$1:$1,0)+3)</f>
        <v>66.573410034179602</v>
      </c>
      <c r="NL43" cm="1">
        <f t="array" ref="NL43">INDEX(Paste!$1:$1048576,MATCH($A43,Paste!$A:$A,0),MATCH(NL$3,Paste!$1:$1,0)+3)</f>
        <v>108.68552398681599</v>
      </c>
      <c r="NM43" cm="1">
        <f t="array" ref="NM43">INDEX(Paste!$1:$1048576,MATCH($A43,Paste!$A:$A,0),MATCH(NM$3,Paste!$1:$1,0)+3)</f>
        <v>38.352169036865199</v>
      </c>
      <c r="NN43" cm="1">
        <f t="array" ref="NN43">INDEX(Paste!$1:$1048576,MATCH($A43,Paste!$A:$A,0),MATCH(NN$3,Paste!$1:$1,0)+3)</f>
        <v>72.392601013183594</v>
      </c>
      <c r="NO43" cm="1">
        <f t="array" ref="NO43">INDEX(Paste!$1:$1048576,MATCH($A43,Paste!$A:$A,0),MATCH(NO$3,Paste!$1:$1,0)+3)</f>
        <v>265.5244140625</v>
      </c>
      <c r="NP43" cm="1">
        <f t="array" ref="NP43">INDEX(Paste!$1:$1048576,MATCH($A43,Paste!$A:$A,0),MATCH(NP$3,Paste!$1:$1,0)+3)</f>
        <v>98.801666259765597</v>
      </c>
      <c r="NQ43" cm="1">
        <f t="array" ref="NQ43">INDEX(Paste!$1:$1048576,MATCH($A43,Paste!$A:$A,0),MATCH(NQ$3,Paste!$1:$1,0)+3)</f>
        <v>25.278383255004801</v>
      </c>
      <c r="NR43" cm="1">
        <f t="array" ref="NR43">INDEX(Paste!$1:$1048576,MATCH($A43,Paste!$A:$A,0),MATCH(NR$3,Paste!$1:$1,0)+3)</f>
        <v>55.305149078369098</v>
      </c>
      <c r="NS43" cm="1">
        <f t="array" ref="NS43">INDEX(Paste!$1:$1048576,MATCH($A43,Paste!$A:$A,0),MATCH(NS$3,Paste!$1:$1,0)+3)</f>
        <v>191.80648803710901</v>
      </c>
      <c r="NT43" cm="1">
        <f t="array" ref="NT43">INDEX(Paste!$1:$1048576,MATCH($A43,Paste!$A:$A,0),MATCH(NT$3,Paste!$1:$1,0)+3)</f>
        <v>71.626770019531193</v>
      </c>
      <c r="NU43" cm="1">
        <f t="array" ref="NU43">INDEX(Paste!$1:$1048576,MATCH($A43,Paste!$A:$A,0),MATCH(NU$3,Paste!$1:$1,0)+3)</f>
        <v>76.379997253417898</v>
      </c>
      <c r="NV43" cm="1">
        <f t="array" ref="NV43">INDEX(Paste!$1:$1048576,MATCH($A43,Paste!$A:$A,0),MATCH(NV$3,Paste!$1:$1,0)+3)</f>
        <v>45.455516815185497</v>
      </c>
      <c r="NW43" cm="1">
        <f t="array" ref="NW43">INDEX(Paste!$1:$1048576,MATCH($A43,Paste!$A:$A,0),MATCH(NW$3,Paste!$1:$1,0)+3)</f>
        <v>36.726169586181598</v>
      </c>
      <c r="NX43" cm="1">
        <f t="array" ref="NX43">INDEX(Paste!$1:$1048576,MATCH($A43,Paste!$A:$A,0),MATCH(NX$3,Paste!$1:$1,0)+3)</f>
        <v>86.459060668945298</v>
      </c>
      <c r="NY43" cm="1">
        <f t="array" ref="NY43">INDEX(Paste!$1:$1048576,MATCH($A43,Paste!$A:$A,0),MATCH(NY$3,Paste!$1:$1,0)+3)</f>
        <v>155.009994506835</v>
      </c>
      <c r="NZ43" cm="1">
        <f t="array" ref="NZ43">INDEX(Paste!$1:$1048576,MATCH($A43,Paste!$A:$A,0),MATCH(NZ$3,Paste!$1:$1,0)+3)</f>
        <v>78.049575805664006</v>
      </c>
      <c r="OA43" cm="1">
        <f t="array" ref="OA43">INDEX(Paste!$1:$1048576,MATCH($A43,Paste!$A:$A,0),MATCH(OA$3,Paste!$1:$1,0)+3)</f>
        <v>104.73999786376901</v>
      </c>
      <c r="OB43" cm="1">
        <f t="array" ref="OB43">INDEX(Paste!$1:$1048576,MATCH($A43,Paste!$A:$A,0),MATCH(OB$3,Paste!$1:$1,0)+3)</f>
        <v>51.869998931884702</v>
      </c>
      <c r="OC43" cm="1">
        <f t="array" ref="OC43">INDEX(Paste!$1:$1048576,MATCH($A43,Paste!$A:$A,0),MATCH(OC$3,Paste!$1:$1,0)+3)</f>
        <v>189.67495727539</v>
      </c>
      <c r="OD43" cm="1">
        <f t="array" ref="OD43">INDEX(Paste!$1:$1048576,MATCH($A43,Paste!$A:$A,0),MATCH(OD$3,Paste!$1:$1,0)+3)</f>
        <v>39.5261840820312</v>
      </c>
      <c r="OE43" cm="1">
        <f t="array" ref="OE43">INDEX(Paste!$1:$1048576,MATCH($A43,Paste!$A:$A,0),MATCH(OE$3,Paste!$1:$1,0)+3)</f>
        <v>612.80999755859295</v>
      </c>
      <c r="OF43" cm="1">
        <f t="array" ref="OF43">INDEX(Paste!$1:$1048576,MATCH($A43,Paste!$A:$A,0),MATCH(OF$3,Paste!$1:$1,0)+3)</f>
        <v>10.589509963989199</v>
      </c>
      <c r="OG43" cm="1">
        <f t="array" ref="OG43">INDEX(Paste!$1:$1048576,MATCH($A43,Paste!$A:$A,0),MATCH(OG$3,Paste!$1:$1,0)+3)</f>
        <v>49.029781341552699</v>
      </c>
      <c r="OH43" cm="1">
        <f t="array" ref="OH43">INDEX(Paste!$1:$1048576,MATCH($A43,Paste!$A:$A,0),MATCH(OH$3,Paste!$1:$1,0)+3)</f>
        <v>44.956642150878899</v>
      </c>
      <c r="OI43" cm="1">
        <f t="array" ref="OI43">INDEX(Paste!$1:$1048576,MATCH($A43,Paste!$A:$A,0),MATCH(OI$3,Paste!$1:$1,0)+3)</f>
        <v>74.161285400390597</v>
      </c>
      <c r="OJ43" cm="1">
        <f t="array" ref="OJ43">INDEX(Paste!$1:$1048576,MATCH($A43,Paste!$A:$A,0),MATCH(OJ$3,Paste!$1:$1,0)+3)</f>
        <v>158.69703674316401</v>
      </c>
      <c r="OK43" cm="1">
        <f t="array" ref="OK43">INDEX(Paste!$1:$1048576,MATCH($A43,Paste!$A:$A,0),MATCH(OK$3,Paste!$1:$1,0)+3)</f>
        <v>209.88766479492099</v>
      </c>
      <c r="OL43" cm="1">
        <f t="array" ref="OL43">INDEX(Paste!$1:$1048576,MATCH($A43,Paste!$A:$A,0),MATCH(OL$3,Paste!$1:$1,0)+3)</f>
        <v>27.475700378417901</v>
      </c>
      <c r="OM43" cm="1">
        <f t="array" ref="OM43">INDEX(Paste!$1:$1048576,MATCH($A43,Paste!$A:$A,0),MATCH(OM$3,Paste!$1:$1,0)+3)</f>
        <v>390.746978759765</v>
      </c>
      <c r="ON43" cm="1">
        <f t="array" ref="ON43">INDEX(Paste!$1:$1048576,MATCH($A43,Paste!$A:$A,0),MATCH(ON$3,Paste!$1:$1,0)+3)</f>
        <v>96.503875732421804</v>
      </c>
      <c r="OO43" cm="1">
        <f t="array" ref="OO43">INDEX(Paste!$1:$1048576,MATCH($A43,Paste!$A:$A,0),MATCH(OO$3,Paste!$1:$1,0)+3)</f>
        <v>83.000373840332003</v>
      </c>
      <c r="OP43" cm="1">
        <f t="array" ref="OP43">INDEX(Paste!$1:$1048576,MATCH($A43,Paste!$A:$A,0),MATCH(OP$3,Paste!$1:$1,0)+3)</f>
        <v>61.530338287353501</v>
      </c>
      <c r="OQ43" cm="1">
        <f t="array" ref="OQ43">INDEX(Paste!$1:$1048576,MATCH($A43,Paste!$A:$A,0),MATCH(OQ$3,Paste!$1:$1,0)+3)</f>
        <v>311.29959106445301</v>
      </c>
      <c r="OR43" cm="1">
        <f t="array" ref="OR43">INDEX(Paste!$1:$1048576,MATCH($A43,Paste!$A:$A,0),MATCH(OR$3,Paste!$1:$1,0)+3)</f>
        <v>75.521720886230398</v>
      </c>
      <c r="OS43" cm="1">
        <f t="array" ref="OS43">INDEX(Paste!$1:$1048576,MATCH($A43,Paste!$A:$A,0),MATCH(OS$3,Paste!$1:$1,0)+3)</f>
        <v>35.027481079101499</v>
      </c>
      <c r="OT43" cm="1">
        <f t="array" ref="OT43">INDEX(Paste!$1:$1048576,MATCH($A43,Paste!$A:$A,0),MATCH(OT$3,Paste!$1:$1,0)+3)</f>
        <v>31.279798507690401</v>
      </c>
      <c r="OU43" cm="1">
        <f t="array" ref="OU43">INDEX(Paste!$1:$1048576,MATCH($A43,Paste!$A:$A,0),MATCH(OU$3,Paste!$1:$1,0)+3)</f>
        <v>195.17297363281199</v>
      </c>
      <c r="OV43" cm="1">
        <f t="array" ref="OV43">INDEX(Paste!$1:$1048576,MATCH($A43,Paste!$A:$A,0),MATCH(OV$3,Paste!$1:$1,0)+3)</f>
        <v>214.75</v>
      </c>
      <c r="OW43" cm="1">
        <f t="array" ref="OW43">INDEX(Paste!$1:$1048576,MATCH($A43,Paste!$A:$A,0),MATCH(OW$3,Paste!$1:$1,0)+3)</f>
        <v>108.084182739257</v>
      </c>
      <c r="OX43" cm="1">
        <f t="array" ref="OX43">INDEX(Paste!$1:$1048576,MATCH($A43,Paste!$A:$A,0),MATCH(OX$3,Paste!$1:$1,0)+3)</f>
        <v>17.803264617919901</v>
      </c>
      <c r="OY43" cm="1">
        <f t="array" ref="OY43">INDEX(Paste!$1:$1048576,MATCH($A43,Paste!$A:$A,0),MATCH(OY$3,Paste!$1:$1,0)+3)</f>
        <v>123.86720275878901</v>
      </c>
      <c r="OZ43" cm="1">
        <f t="array" ref="OZ43">INDEX(Paste!$1:$1048576,MATCH($A43,Paste!$A:$A,0),MATCH(OZ$3,Paste!$1:$1,0)+3)</f>
        <v>180.91000366210901</v>
      </c>
      <c r="PA43" cm="1">
        <f t="array" ref="PA43">INDEX(Paste!$1:$1048576,MATCH($A43,Paste!$A:$A,0),MATCH(PA$3,Paste!$1:$1,0)+3)</f>
        <v>52.957298278808501</v>
      </c>
      <c r="PB43" cm="1">
        <f t="array" ref="PB43">INDEX(Paste!$1:$1048576,MATCH($A43,Paste!$A:$A,0),MATCH(PB$3,Paste!$1:$1,0)+3)</f>
        <v>52.323745727538999</v>
      </c>
      <c r="PC43" cm="1">
        <f t="array" ref="PC43">INDEX(Paste!$1:$1048576,MATCH($A43,Paste!$A:$A,0),MATCH(PC$3,Paste!$1:$1,0)+3)</f>
        <v>320.56814575195301</v>
      </c>
      <c r="PD43" cm="1">
        <f t="array" ref="PD43">INDEX(Paste!$1:$1048576,MATCH($A43,Paste!$A:$A,0),MATCH(PD$3,Paste!$1:$1,0)+3)</f>
        <v>118.97794342041</v>
      </c>
      <c r="PE43" cm="1">
        <f t="array" ref="PE43">INDEX(Paste!$1:$1048576,MATCH($A43,Paste!$A:$A,0),MATCH(PE$3,Paste!$1:$1,0)+3)</f>
        <v>163.40048217773401</v>
      </c>
      <c r="PF43" cm="1">
        <f t="array" ref="PF43">INDEX(Paste!$1:$1048576,MATCH($A43,Paste!$A:$A,0),MATCH(PF$3,Paste!$1:$1,0)+3)</f>
        <v>58.013675689697202</v>
      </c>
      <c r="PG43" cm="1">
        <f t="array" ref="PG43">INDEX(Paste!$1:$1048576,MATCH($A43,Paste!$A:$A,0),MATCH(PG$3,Paste!$1:$1,0)+3)</f>
        <v>50.2967109680175</v>
      </c>
      <c r="PH43" cm="1">
        <f t="array" ref="PH43">INDEX(Paste!$1:$1048576,MATCH($A43,Paste!$A:$A,0),MATCH(PH$3,Paste!$1:$1,0)+3)</f>
        <v>168.17274475097599</v>
      </c>
      <c r="PI43" cm="1">
        <f t="array" ref="PI43">INDEX(Paste!$1:$1048576,MATCH($A43,Paste!$A:$A,0),MATCH(PI$3,Paste!$1:$1,0)+3)</f>
        <v>121.86817932128901</v>
      </c>
      <c r="PJ43" cm="1">
        <f t="array" ref="PJ43">INDEX(Paste!$1:$1048576,MATCH($A43,Paste!$A:$A,0),MATCH(PJ$3,Paste!$1:$1,0)+3)</f>
        <v>116.58574676513599</v>
      </c>
      <c r="PK43" cm="1">
        <f t="array" ref="PK43">INDEX(Paste!$1:$1048576,MATCH($A43,Paste!$A:$A,0),MATCH(PK$3,Paste!$1:$1,0)+3)</f>
        <v>19.3815822601318</v>
      </c>
      <c r="PL43" cm="1">
        <f t="array" ref="PL43">INDEX(Paste!$1:$1048576,MATCH($A43,Paste!$A:$A,0),MATCH(PL$3,Paste!$1:$1,0)+3)</f>
        <v>192.11096191406199</v>
      </c>
      <c r="PM43" cm="1">
        <f t="array" ref="PM43">INDEX(Paste!$1:$1048576,MATCH($A43,Paste!$A:$A,0),MATCH(PM$3,Paste!$1:$1,0)+3)</f>
        <v>53.050132751464801</v>
      </c>
      <c r="PN43" cm="1">
        <f t="array" ref="PN43">INDEX(Paste!$1:$1048576,MATCH($A43,Paste!$A:$A,0),MATCH(PN$3,Paste!$1:$1,0)+3)</f>
        <v>27.1882209777832</v>
      </c>
      <c r="PO43" cm="1">
        <f t="array" ref="PO43">INDEX(Paste!$1:$1048576,MATCH($A43,Paste!$A:$A,0),MATCH(PO$3,Paste!$1:$1,0)+3)</f>
        <v>37.3950386047363</v>
      </c>
      <c r="PP43" cm="1">
        <f t="array" ref="PP43">INDEX(Paste!$1:$1048576,MATCH($A43,Paste!$A:$A,0),MATCH(PP$3,Paste!$1:$1,0)+3)</f>
        <v>424.82000732421801</v>
      </c>
      <c r="PQ43" cm="1">
        <f t="array" ref="PQ43">INDEX(Paste!$1:$1048576,MATCH($A43,Paste!$A:$A,0),MATCH(PQ$3,Paste!$1:$1,0)+3)</f>
        <v>374.11999511718699</v>
      </c>
      <c r="PR43" cm="1">
        <f t="array" ref="PR43">INDEX(Paste!$1:$1048576,MATCH($A43,Paste!$A:$A,0),MATCH(PR$3,Paste!$1:$1,0)+3)</f>
        <v>263.44662475585898</v>
      </c>
      <c r="PS43" cm="1">
        <f t="array" ref="PS43">INDEX(Paste!$1:$1048576,MATCH($A43,Paste!$A:$A,0),MATCH(PS$3,Paste!$1:$1,0)+3)</f>
        <v>78.890647888183594</v>
      </c>
      <c r="PT43" cm="1">
        <f t="array" ref="PT43">INDEX(Paste!$1:$1048576,MATCH($A43,Paste!$A:$A,0),MATCH(PT$3,Paste!$1:$1,0)+3)</f>
        <v>66.672897338867102</v>
      </c>
      <c r="PU43" cm="1">
        <f t="array" ref="PU43">INDEX(Paste!$1:$1048576,MATCH($A43,Paste!$A:$A,0),MATCH(PU$3,Paste!$1:$1,0)+3)</f>
        <v>34.420604705810497</v>
      </c>
      <c r="PV43" cm="1">
        <f t="array" ref="PV43">INDEX(Paste!$1:$1048576,MATCH($A43,Paste!$A:$A,0),MATCH(PV$3,Paste!$1:$1,0)+3)</f>
        <v>360.50149536132801</v>
      </c>
      <c r="PW43" cm="1">
        <f t="array" ref="PW43">INDEX(Paste!$1:$1048576,MATCH($A43,Paste!$A:$A,0),MATCH(PW$3,Paste!$1:$1,0)+3)</f>
        <v>118.954635620117</v>
      </c>
      <c r="PX43" cm="1">
        <f t="array" ref="PX43">INDEX(Paste!$1:$1048576,MATCH($A43,Paste!$A:$A,0),MATCH(PX$3,Paste!$1:$1,0)+3)</f>
        <v>51.986667633056598</v>
      </c>
      <c r="PY43" cm="1">
        <f t="array" ref="PY43">INDEX(Paste!$1:$1048576,MATCH($A43,Paste!$A:$A,0),MATCH(PY$3,Paste!$1:$1,0)+3)</f>
        <v>347.92282104492102</v>
      </c>
      <c r="PZ43" cm="1">
        <f t="array" ref="PZ43">INDEX(Paste!$1:$1048576,MATCH($A43,Paste!$A:$A,0),MATCH(PZ$3,Paste!$1:$1,0)+3)</f>
        <v>100.040000915527</v>
      </c>
      <c r="QA43" cm="1">
        <f t="array" ref="QA43">INDEX(Paste!$1:$1048576,MATCH($A43,Paste!$A:$A,0),MATCH(QA$3,Paste!$1:$1,0)+3)</f>
        <v>13.4293880462646</v>
      </c>
      <c r="QB43" cm="1">
        <f t="array" ref="QB43">INDEX(Paste!$1:$1048576,MATCH($A43,Paste!$A:$A,0),MATCH(QB$3,Paste!$1:$1,0)+3)</f>
        <v>39.119998931884702</v>
      </c>
      <c r="QC43" cm="1">
        <f t="array" ref="QC43">INDEX(Paste!$1:$1048576,MATCH($A43,Paste!$A:$A,0),MATCH(QC$3,Paste!$1:$1,0)+3)</f>
        <v>114.016151428222</v>
      </c>
      <c r="QD43" cm="1">
        <f t="array" ref="QD43">INDEX(Paste!$1:$1048576,MATCH($A43,Paste!$A:$A,0),MATCH(QD$3,Paste!$1:$1,0)+3)</f>
        <v>102.49338531494099</v>
      </c>
      <c r="QE43" cm="1">
        <f t="array" ref="QE43">INDEX(Paste!$1:$1048576,MATCH($A43,Paste!$A:$A,0),MATCH(QE$3,Paste!$1:$1,0)+3)</f>
        <v>119.63938140869099</v>
      </c>
      <c r="QF43" cm="1">
        <f t="array" ref="QF43">INDEX(Paste!$1:$1048576,MATCH($A43,Paste!$A:$A,0),MATCH(QF$3,Paste!$1:$1,0)+3)</f>
        <v>167</v>
      </c>
      <c r="QG43" cm="1">
        <f t="array" ref="QG43">INDEX(Paste!$1:$1048576,MATCH($A43,Paste!$A:$A,0),MATCH(QG$3,Paste!$1:$1,0)+3)</f>
        <v>58.814140319824197</v>
      </c>
      <c r="QH43" cm="1">
        <f t="array" ref="QH43">INDEX(Paste!$1:$1048576,MATCH($A43,Paste!$A:$A,0),MATCH(QH$3,Paste!$1:$1,0)+3)</f>
        <v>87.827018737792898</v>
      </c>
      <c r="QI43" cm="1">
        <f t="array" ref="QI43">INDEX(Paste!$1:$1048576,MATCH($A43,Paste!$A:$A,0),MATCH(QI$3,Paste!$1:$1,0)+3)</f>
        <v>136.169998168945</v>
      </c>
      <c r="QJ43" cm="1">
        <f t="array" ref="QJ43">INDEX(Paste!$1:$1048576,MATCH($A43,Paste!$A:$A,0),MATCH(QJ$3,Paste!$1:$1,0)+3)</f>
        <v>30.9699993133544</v>
      </c>
      <c r="QK43" cm="1">
        <f t="array" ref="QK43">INDEX(Paste!$1:$1048576,MATCH($A43,Paste!$A:$A,0),MATCH(QK$3,Paste!$1:$1,0)+3)</f>
        <v>113.50895690917901</v>
      </c>
      <c r="QL43" cm="1">
        <f t="array" ref="QL43">INDEX(Paste!$1:$1048576,MATCH($A43,Paste!$A:$A,0),MATCH(QL$3,Paste!$1:$1,0)+3)</f>
        <v>30.885957717895501</v>
      </c>
      <c r="QM43" cm="1">
        <f t="array" ref="QM43">INDEX(Paste!$1:$1048576,MATCH($A43,Paste!$A:$A,0),MATCH(QM$3,Paste!$1:$1,0)+3)</f>
        <v>375.30999755859301</v>
      </c>
      <c r="QN43" cm="1">
        <f t="array" ref="QN43">INDEX(Paste!$1:$1048576,MATCH($A43,Paste!$A:$A,0),MATCH(QN$3,Paste!$1:$1,0)+3)</f>
        <v>7.8600001335143999</v>
      </c>
      <c r="QO43" cm="1">
        <f t="array" ref="QO43">INDEX(Paste!$1:$1048576,MATCH($A43,Paste!$A:$A,0),MATCH(QO$3,Paste!$1:$1,0)+3)</f>
        <v>8.75</v>
      </c>
      <c r="QP43" cm="1">
        <f t="array" ref="QP43">INDEX(Paste!$1:$1048576,MATCH($A43,Paste!$A:$A,0),MATCH(QP$3,Paste!$1:$1,0)+3)</f>
        <v>28.040000915527301</v>
      </c>
      <c r="QQ43" cm="1">
        <f t="array" ref="QQ43">INDEX(Paste!$1:$1048576,MATCH($A43,Paste!$A:$A,0),MATCH(QQ$3,Paste!$1:$1,0)+3)</f>
        <v>35.111495971679602</v>
      </c>
      <c r="QR43" cm="1">
        <f t="array" ref="QR43">INDEX(Paste!$1:$1048576,MATCH($A43,Paste!$A:$A,0),MATCH(QR$3,Paste!$1:$1,0)+3)</f>
        <v>104.851417541503</v>
      </c>
      <c r="QS43" cm="1">
        <f t="array" ref="QS43">INDEX(Paste!$1:$1048576,MATCH($A43,Paste!$A:$A,0),MATCH(QS$3,Paste!$1:$1,0)+3)</f>
        <v>244.009994506835</v>
      </c>
      <c r="QT43" cm="1">
        <f t="array" ref="QT43">INDEX(Paste!$1:$1048576,MATCH($A43,Paste!$A:$A,0),MATCH(QT$3,Paste!$1:$1,0)+3)</f>
        <v>297.03683471679602</v>
      </c>
      <c r="QU43" cm="1">
        <f t="array" ref="QU43">INDEX(Paste!$1:$1048576,MATCH($A43,Paste!$A:$A,0),MATCH(QU$3,Paste!$1:$1,0)+3)</f>
        <v>164.13410949707</v>
      </c>
      <c r="QV43" cm="1">
        <f t="array" ref="QV43">INDEX(Paste!$1:$1048576,MATCH($A43,Paste!$A:$A,0),MATCH(QV$3,Paste!$1:$1,0)+3)</f>
        <v>95.403335571289006</v>
      </c>
      <c r="QW43" cm="1">
        <f t="array" ref="QW43">INDEX(Paste!$1:$1048576,MATCH($A43,Paste!$A:$A,0),MATCH(QW$3,Paste!$1:$1,0)+3)</f>
        <v>138.88999938964801</v>
      </c>
      <c r="QX43" cm="1">
        <f t="array" ref="QX43">INDEX(Paste!$1:$1048576,MATCH($A43,Paste!$A:$A,0),MATCH(QX$3,Paste!$1:$1,0)+3)</f>
        <v>33.379615783691399</v>
      </c>
      <c r="QY43" cm="1">
        <f t="array" ref="QY43">INDEX(Paste!$1:$1048576,MATCH($A43,Paste!$A:$A,0),MATCH(QY$3,Paste!$1:$1,0)+3)</f>
        <v>193.140213012695</v>
      </c>
      <c r="QZ43" cm="1">
        <f t="array" ref="QZ43">INDEX(Paste!$1:$1048576,MATCH($A43,Paste!$A:$A,0),MATCH(QZ$3,Paste!$1:$1,0)+3)</f>
        <v>53.619285583496001</v>
      </c>
      <c r="RA43" cm="1">
        <f t="array" ref="RA43">INDEX(Paste!$1:$1048576,MATCH($A43,Paste!$A:$A,0),MATCH(RA$3,Paste!$1:$1,0)+3)</f>
        <v>20.0529174804687</v>
      </c>
      <c r="RB43" cm="1">
        <f t="array" ref="RB43">INDEX(Paste!$1:$1048576,MATCH($A43,Paste!$A:$A,0),MATCH(RB$3,Paste!$1:$1,0)+3)</f>
        <v>59.953048706054602</v>
      </c>
      <c r="RC43" cm="1">
        <f t="array" ref="RC43">INDEX(Paste!$1:$1048576,MATCH($A43,Paste!$A:$A,0),MATCH(RC$3,Paste!$1:$1,0)+3)</f>
        <v>106.551696777343</v>
      </c>
      <c r="RD43" cm="1">
        <f t="array" ref="RD43">INDEX(Paste!$1:$1048576,MATCH($A43,Paste!$A:$A,0),MATCH(RD$3,Paste!$1:$1,0)+3)</f>
        <v>32.804435729980398</v>
      </c>
      <c r="RE43" cm="1">
        <f t="array" ref="RE43">INDEX(Paste!$1:$1048576,MATCH($A43,Paste!$A:$A,0),MATCH(RE$3,Paste!$1:$1,0)+3)</f>
        <v>171.32073974609301</v>
      </c>
      <c r="RF43" cm="1">
        <f t="array" ref="RF43">INDEX(Paste!$1:$1048576,MATCH($A43,Paste!$A:$A,0),MATCH(RF$3,Paste!$1:$1,0)+3)</f>
        <v>219.009994506835</v>
      </c>
      <c r="RG43" cm="1">
        <f t="array" ref="RG43">INDEX(Paste!$1:$1048576,MATCH($A43,Paste!$A:$A,0),MATCH(RG$3,Paste!$1:$1,0)+3)</f>
        <v>287.95999145507801</v>
      </c>
      <c r="RH43" cm="1">
        <f t="array" ref="RH43">INDEX(Paste!$1:$1048576,MATCH($A43,Paste!$A:$A,0),MATCH(RH$3,Paste!$1:$1,0)+3)</f>
        <v>32.747615814208899</v>
      </c>
      <c r="RI43" cm="1">
        <f t="array" ref="RI43">INDEX(Paste!$1:$1048576,MATCH($A43,Paste!$A:$A,0),MATCH(RI$3,Paste!$1:$1,0)+3)</f>
        <v>16.6811618804931</v>
      </c>
      <c r="RJ43" cm="1">
        <f t="array" ref="RJ43">INDEX(Paste!$1:$1048576,MATCH($A43,Paste!$A:$A,0),MATCH(RJ$3,Paste!$1:$1,0)+3)</f>
        <v>53.712001800537102</v>
      </c>
      <c r="RK43" cm="1">
        <f t="array" ref="RK43">INDEX(Paste!$1:$1048576,MATCH($A43,Paste!$A:$A,0),MATCH(RK$3,Paste!$1:$1,0)+3)</f>
        <v>60.386699676513601</v>
      </c>
      <c r="RL43" cm="1">
        <f t="array" ref="RL43">INDEX(Paste!$1:$1048576,MATCH($A43,Paste!$A:$A,0),MATCH(RL$3,Paste!$1:$1,0)+3)</f>
        <v>199.850006103515</v>
      </c>
      <c r="RM43" cm="1">
        <f t="array" ref="RM43">INDEX(Paste!$1:$1048576,MATCH($A43,Paste!$A:$A,0),MATCH(RM$3,Paste!$1:$1,0)+3)</f>
        <v>39.957176208496001</v>
      </c>
      <c r="RN43" cm="1">
        <f t="array" ref="RN43">INDEX(Paste!$1:$1048576,MATCH($A43,Paste!$A:$A,0),MATCH(RN$3,Paste!$1:$1,0)+3)</f>
        <v>44.369998931884702</v>
      </c>
      <c r="RO43" cm="1">
        <f t="array" ref="RO43">INDEX(Paste!$1:$1048576,MATCH($A43,Paste!$A:$A,0),MATCH(RO$3,Paste!$1:$1,0)+3)</f>
        <v>87.242240905761705</v>
      </c>
      <c r="RP43" cm="1">
        <f t="array" ref="RP43">INDEX(Paste!$1:$1048576,MATCH($A43,Paste!$A:$A,0),MATCH(RP$3,Paste!$1:$1,0)+3)</f>
        <v>47.3142890930175</v>
      </c>
      <c r="RQ43" cm="1">
        <f t="array" ref="RQ43">INDEX(Paste!$1:$1048576,MATCH($A43,Paste!$A:$A,0),MATCH(RQ$3,Paste!$1:$1,0)+3)</f>
        <v>25.372703552246001</v>
      </c>
      <c r="RR43" cm="1">
        <f t="array" ref="RR43">INDEX(Paste!$1:$1048576,MATCH($A43,Paste!$A:$A,0),MATCH(RR$3,Paste!$1:$1,0)+3)</f>
        <v>115.943405151367</v>
      </c>
      <c r="RS43" cm="1">
        <f t="array" ref="RS43">INDEX(Paste!$1:$1048576,MATCH($A43,Paste!$A:$A,0),MATCH(RS$3,Paste!$1:$1,0)+3)</f>
        <v>198.31481933593699</v>
      </c>
      <c r="RT43" cm="1">
        <f t="array" ref="RT43">INDEX(Paste!$1:$1048576,MATCH($A43,Paste!$A:$A,0),MATCH(RT$3,Paste!$1:$1,0)+3)</f>
        <v>103.542106628417</v>
      </c>
      <c r="RU43" cm="1">
        <f t="array" ref="RU43">INDEX(Paste!$1:$1048576,MATCH($A43,Paste!$A:$A,0),MATCH(RU$3,Paste!$1:$1,0)+3)</f>
        <v>18.109462738037099</v>
      </c>
      <c r="RV43" cm="1">
        <f t="array" ref="RV43">INDEX(Paste!$1:$1048576,MATCH($A43,Paste!$A:$A,0),MATCH(RV$3,Paste!$1:$1,0)+3)</f>
        <v>120.644393920898</v>
      </c>
      <c r="RW43" cm="1">
        <f t="array" ref="RW43">INDEX(Paste!$1:$1048576,MATCH($A43,Paste!$A:$A,0),MATCH(RW$3,Paste!$1:$1,0)+3)</f>
        <v>56.099449157714801</v>
      </c>
      <c r="RX43" cm="1">
        <f t="array" ref="RX43">INDEX(Paste!$1:$1048576,MATCH($A43,Paste!$A:$A,0),MATCH(RX$3,Paste!$1:$1,0)+3)</f>
        <v>27.0145263671875</v>
      </c>
      <c r="RY43" cm="1">
        <f t="array" ref="RY43">INDEX(Paste!$1:$1048576,MATCH($A43,Paste!$A:$A,0),MATCH(RY$3,Paste!$1:$1,0)+3)</f>
        <v>215.35559082031199</v>
      </c>
      <c r="RZ43" cm="1">
        <f t="array" ref="RZ43">INDEX(Paste!$1:$1048576,MATCH($A43,Paste!$A:$A,0),MATCH(RZ$3,Paste!$1:$1,0)+3)</f>
        <v>18.612525939941399</v>
      </c>
      <c r="SA43" cm="1">
        <f t="array" ref="SA43">INDEX(Paste!$1:$1048576,MATCH($A43,Paste!$A:$A,0),MATCH(SA$3,Paste!$1:$1,0)+3)</f>
        <v>19.4217834472656</v>
      </c>
      <c r="SB43" cm="1">
        <f t="array" ref="SB43">INDEX(Paste!$1:$1048576,MATCH($A43,Paste!$A:$A,0),MATCH(SB$3,Paste!$1:$1,0)+3)</f>
        <v>83.279998779296804</v>
      </c>
      <c r="SC43" cm="1">
        <f t="array" ref="SC43">INDEX(Paste!$1:$1048576,MATCH($A43,Paste!$A:$A,0),MATCH(SC$3,Paste!$1:$1,0)+3)</f>
        <v>62.030139923095703</v>
      </c>
      <c r="SD43" cm="1">
        <f t="array" ref="SD43">INDEX(Paste!$1:$1048576,MATCH($A43,Paste!$A:$A,0),MATCH(SD$3,Paste!$1:$1,0)+3)</f>
        <v>90.784988403320298</v>
      </c>
      <c r="SE43" cm="1">
        <f t="array" ref="SE43">INDEX(Paste!$1:$1048576,MATCH($A43,Paste!$A:$A,0),MATCH(SE$3,Paste!$1:$1,0)+3)</f>
        <v>40.237468719482401</v>
      </c>
      <c r="SF43" cm="1">
        <f t="array" ref="SF43">INDEX(Paste!$1:$1048576,MATCH($A43,Paste!$A:$A,0),MATCH(SF$3,Paste!$1:$1,0)+3)</f>
        <v>45.883617401122997</v>
      </c>
      <c r="SG43" cm="1">
        <f t="array" ref="SG43">INDEX(Paste!$1:$1048576,MATCH($A43,Paste!$A:$A,0),MATCH(SG$3,Paste!$1:$1,0)+3)</f>
        <v>65.055686950683594</v>
      </c>
      <c r="SH43" cm="1">
        <f t="array" ref="SH43">INDEX(Paste!$1:$1048576,MATCH($A43,Paste!$A:$A,0),MATCH(SH$3,Paste!$1:$1,0)+3)</f>
        <v>86.972702026367102</v>
      </c>
      <c r="SI43" cm="1">
        <f t="array" ref="SI43">INDEX(Paste!$1:$1048576,MATCH($A43,Paste!$A:$A,0),MATCH(SI$3,Paste!$1:$1,0)+3)</f>
        <v>124.842414855957</v>
      </c>
      <c r="SJ43" cm="1">
        <f t="array" ref="SJ43">INDEX(Paste!$1:$1048576,MATCH($A43,Paste!$A:$A,0),MATCH(SJ$3,Paste!$1:$1,0)+3)</f>
        <v>261.32000732421801</v>
      </c>
      <c r="SK43" cm="1">
        <f t="array" ref="SK43">INDEX(Paste!$1:$1048576,MATCH($A43,Paste!$A:$A,0),MATCH(SK$3,Paste!$1:$1,0)+3)</f>
        <v>31.550102233886701</v>
      </c>
      <c r="SL43" cm="1">
        <f t="array" ref="SL43">INDEX(Paste!$1:$1048576,MATCH($A43,Paste!$A:$A,0),MATCH(SL$3,Paste!$1:$1,0)+3)</f>
        <v>138.25909423828099</v>
      </c>
      <c r="SM43" cm="1">
        <f t="array" ref="SM43">INDEX(Paste!$1:$1048576,MATCH($A43,Paste!$A:$A,0),MATCH(SM$3,Paste!$1:$1,0)+3)</f>
        <v>19.116065979003899</v>
      </c>
      <c r="SN43" cm="1">
        <f t="array" ref="SN43">INDEX(Paste!$1:$1048576,MATCH($A43,Paste!$A:$A,0),MATCH(SN$3,Paste!$1:$1,0)+3)</f>
        <v>15.9359121322631</v>
      </c>
      <c r="SO43" cm="1">
        <f t="array" ref="SO43">INDEX(Paste!$1:$1048576,MATCH($A43,Paste!$A:$A,0),MATCH(SO$3,Paste!$1:$1,0)+3)</f>
        <v>18.0395812988281</v>
      </c>
      <c r="SP43" cm="1">
        <f t="array" ref="SP43">INDEX(Paste!$1:$1048576,MATCH($A43,Paste!$A:$A,0),MATCH(SP$3,Paste!$1:$1,0)+3)</f>
        <v>40.367912292480398</v>
      </c>
      <c r="SQ43" cm="1">
        <f t="array" ref="SQ43">INDEX(Paste!$1:$1048576,MATCH($A43,Paste!$A:$A,0),MATCH(SQ$3,Paste!$1:$1,0)+3)</f>
        <v>45.873924255371001</v>
      </c>
      <c r="SR43" cm="1">
        <f t="array" ref="SR43">INDEX(Paste!$1:$1048576,MATCH($A43,Paste!$A:$A,0),MATCH(SR$3,Paste!$1:$1,0)+3)</f>
        <v>3044.31005859375</v>
      </c>
    </row>
    <row r="44" spans="1:512" x14ac:dyDescent="0.25">
      <c r="A44" s="1">
        <f t="shared" si="0"/>
        <v>43983</v>
      </c>
      <c r="B44" cm="1">
        <f t="array" ref="B44">INDEX(Paste!$1:$1048576,MATCH($A44,Paste!$A:$A,0),MATCH(B$3,Paste!$1:$1,0)+3)</f>
        <v>87.409172058105398</v>
      </c>
      <c r="C44" cm="1">
        <f t="array" ref="C44">INDEX(Paste!$1:$1048576,MATCH($A44,Paste!$A:$A,0),MATCH(C$3,Paste!$1:$1,0)+3)</f>
        <v>13.069999694824199</v>
      </c>
      <c r="D44" cm="1">
        <f t="array" ref="D44">INDEX(Paste!$1:$1048576,MATCH($A44,Paste!$A:$A,0),MATCH(D$3,Paste!$1:$1,0)+3)</f>
        <v>139.57766723632801</v>
      </c>
      <c r="E44" cm="1">
        <f t="array" ref="E44">INDEX(Paste!$1:$1048576,MATCH($A44,Paste!$A:$A,0),MATCH(E$3,Paste!$1:$1,0)+3)</f>
        <v>90.322257995605398</v>
      </c>
      <c r="F44" cm="1">
        <f t="array" ref="F44">INDEX(Paste!$1:$1048576,MATCH($A44,Paste!$A:$A,0),MATCH(F$3,Paste!$1:$1,0)+3)</f>
        <v>91.313133239746094</v>
      </c>
      <c r="G44" cm="1">
        <f t="array" ref="G44">INDEX(Paste!$1:$1048576,MATCH($A44,Paste!$A:$A,0),MATCH(G$3,Paste!$1:$1,0)+3)</f>
        <v>98.436393737792898</v>
      </c>
      <c r="H44" cm="1">
        <f t="array" ref="H44">INDEX(Paste!$1:$1048576,MATCH($A44,Paste!$A:$A,0),MATCH(H$3,Paste!$1:$1,0)+3)</f>
        <v>241.55999755859301</v>
      </c>
      <c r="I44" cm="1">
        <f t="array" ref="I44">INDEX(Paste!$1:$1048576,MATCH($A44,Paste!$A:$A,0),MATCH(I$3,Paste!$1:$1,0)+3)</f>
        <v>89.392120361328097</v>
      </c>
      <c r="J44" cm="1">
        <f t="array" ref="J44">INDEX(Paste!$1:$1048576,MATCH($A44,Paste!$A:$A,0),MATCH(J$3,Paste!$1:$1,0)+3)</f>
        <v>210.49983215332</v>
      </c>
      <c r="K44" cm="1">
        <f t="array" ref="K44">INDEX(Paste!$1:$1048576,MATCH($A44,Paste!$A:$A,0),MATCH(K$3,Paste!$1:$1,0)+3)</f>
        <v>435.30999755859301</v>
      </c>
      <c r="L44" cm="1">
        <f t="array" ref="L44">INDEX(Paste!$1:$1048576,MATCH($A44,Paste!$A:$A,0),MATCH(L$3,Paste!$1:$1,0)+3)</f>
        <v>120.443840026855</v>
      </c>
      <c r="M44" cm="1">
        <f t="array" ref="M44">INDEX(Paste!$1:$1048576,MATCH($A44,Paste!$A:$A,0),MATCH(M$3,Paste!$1:$1,0)+3)</f>
        <v>38.363895416259702</v>
      </c>
      <c r="N44" cm="1">
        <f t="array" ref="N44">INDEX(Paste!$1:$1048576,MATCH($A44,Paste!$A:$A,0),MATCH(N$3,Paste!$1:$1,0)+3)</f>
        <v>143.52737426757801</v>
      </c>
      <c r="O44" cm="1">
        <f t="array" ref="O44">INDEX(Paste!$1:$1048576,MATCH($A44,Paste!$A:$A,0),MATCH(O$3,Paste!$1:$1,0)+3)</f>
        <v>239.19000244140599</v>
      </c>
      <c r="P44" cm="1">
        <f t="array" ref="P44">INDEX(Paste!$1:$1048576,MATCH($A44,Paste!$A:$A,0),MATCH(P$3,Paste!$1:$1,0)+3)</f>
        <v>67.206405639648395</v>
      </c>
      <c r="Q44" cm="1">
        <f t="array" ref="Q44">INDEX(Paste!$1:$1048576,MATCH($A44,Paste!$A:$A,0),MATCH(Q$3,Paste!$1:$1,0)+3)</f>
        <v>75.629005432128906</v>
      </c>
      <c r="R44" cm="1">
        <f t="array" ref="R44">INDEX(Paste!$1:$1048576,MATCH($A44,Paste!$A:$A,0),MATCH(R$3,Paste!$1:$1,0)+3)</f>
        <v>13.9085226058959</v>
      </c>
      <c r="S44" cm="1">
        <f t="array" ref="S44">INDEX(Paste!$1:$1048576,MATCH($A44,Paste!$A:$A,0),MATCH(S$3,Paste!$1:$1,0)+3)</f>
        <v>34.671726226806598</v>
      </c>
      <c r="T44" cm="1">
        <f t="array" ref="T44">INDEX(Paste!$1:$1048576,MATCH($A44,Paste!$A:$A,0),MATCH(T$3,Paste!$1:$1,0)+3)</f>
        <v>29.542249679565401</v>
      </c>
      <c r="U44" cm="1">
        <f t="array" ref="U44">INDEX(Paste!$1:$1048576,MATCH($A44,Paste!$A:$A,0),MATCH(U$3,Paste!$1:$1,0)+3)</f>
        <v>100.47403717041</v>
      </c>
      <c r="V44" cm="1">
        <f t="array" ref="V44">INDEX(Paste!$1:$1048576,MATCH($A44,Paste!$A:$A,0),MATCH(V$3,Paste!$1:$1,0)+3)</f>
        <v>94.970001220703097</v>
      </c>
      <c r="W44" cm="1">
        <f t="array" ref="W44">INDEX(Paste!$1:$1048576,MATCH($A44,Paste!$A:$A,0),MATCH(W$3,Paste!$1:$1,0)+3)</f>
        <v>107.08999633789</v>
      </c>
      <c r="X44" cm="1">
        <f t="array" ref="X44">INDEX(Paste!$1:$1048576,MATCH($A44,Paste!$A:$A,0),MATCH(X$3,Paste!$1:$1,0)+3)</f>
        <v>75.730392456054602</v>
      </c>
      <c r="Y44" cm="1">
        <f t="array" ref="Y44">INDEX(Paste!$1:$1048576,MATCH($A44,Paste!$A:$A,0),MATCH(Y$3,Paste!$1:$1,0)+3)</f>
        <v>274.44000244140602</v>
      </c>
      <c r="Z44" cm="1">
        <f t="array" ref="Z44">INDEX(Paste!$1:$1048576,MATCH($A44,Paste!$A:$A,0),MATCH(Z$3,Paste!$1:$1,0)+3)</f>
        <v>36.259998321533203</v>
      </c>
      <c r="AA44" cm="1">
        <f t="array" ref="AA44">INDEX(Paste!$1:$1048576,MATCH($A44,Paste!$A:$A,0),MATCH(AA$3,Paste!$1:$1,0)+3)</f>
        <v>93.444625854492102</v>
      </c>
      <c r="AB44" cm="1">
        <f t="array" ref="AB44">INDEX(Paste!$1:$1048576,MATCH($A44,Paste!$A:$A,0),MATCH(AB$3,Paste!$1:$1,0)+3)</f>
        <v>100.16943359375</v>
      </c>
      <c r="AC44" cm="1">
        <f t="array" ref="AC44">INDEX(Paste!$1:$1048576,MATCH($A44,Paste!$A:$A,0),MATCH(AC$3,Paste!$1:$1,0)+3)</f>
        <v>59.647556304931598</v>
      </c>
      <c r="AD44" cm="1">
        <f t="array" ref="AD44">INDEX(Paste!$1:$1048576,MATCH($A44,Paste!$A:$A,0),MATCH(AD$3,Paste!$1:$1,0)+3)</f>
        <v>9.6156425476074201</v>
      </c>
      <c r="AE44" cm="1">
        <f t="array" ref="AE44">INDEX(Paste!$1:$1048576,MATCH($A44,Paste!$A:$A,0),MATCH(AE$3,Paste!$1:$1,0)+3)</f>
        <v>52.610000610351499</v>
      </c>
      <c r="AF44" cm="1">
        <f t="array" ref="AF44">INDEX(Paste!$1:$1048576,MATCH($A44,Paste!$A:$A,0),MATCH(AF$3,Paste!$1:$1,0)+3)</f>
        <v>88.355308532714801</v>
      </c>
      <c r="AG44" cm="1">
        <f t="array" ref="AG44">INDEX(Paste!$1:$1048576,MATCH($A44,Paste!$A:$A,0),MATCH(AG$3,Paste!$1:$1,0)+3)</f>
        <v>229.37944030761699</v>
      </c>
      <c r="AH44" cm="1">
        <f t="array" ref="AH44">INDEX(Paste!$1:$1048576,MATCH($A44,Paste!$A:$A,0),MATCH(AH$3,Paste!$1:$1,0)+3)</f>
        <v>145.62039184570301</v>
      </c>
      <c r="AI44" cm="1">
        <f t="array" ref="AI44">INDEX(Paste!$1:$1048576,MATCH($A44,Paste!$A:$A,0),MATCH(AI$3,Paste!$1:$1,0)+3)</f>
        <v>249.85958862304599</v>
      </c>
      <c r="AJ44" cm="1">
        <f t="array" ref="AJ44">INDEX(Paste!$1:$1048576,MATCH($A44,Paste!$A:$A,0),MATCH(AJ$3,Paste!$1:$1,0)+3)</f>
        <v>2758.82006835937</v>
      </c>
      <c r="AK44" cm="1">
        <f t="array" ref="AK44">INDEX(Paste!$1:$1048576,MATCH($A44,Paste!$A:$A,0),MATCH(AK$3,Paste!$1:$1,0)+3)</f>
        <v>52.507499694824197</v>
      </c>
      <c r="AL44" cm="1">
        <f t="array" ref="AL44">INDEX(Paste!$1:$1048576,MATCH($A44,Paste!$A:$A,0),MATCH(AL$3,Paste!$1:$1,0)+3)</f>
        <v>291.73001098632801</v>
      </c>
      <c r="AM44" cm="1">
        <f t="array" ref="AM44">INDEX(Paste!$1:$1048576,MATCH($A44,Paste!$A:$A,0),MATCH(AM$3,Paste!$1:$1,0)+3)</f>
        <v>257.324462890625</v>
      </c>
      <c r="AN44" cm="1">
        <f t="array" ref="AN44">INDEX(Paste!$1:$1048576,MATCH($A44,Paste!$A:$A,0),MATCH(AN$3,Paste!$1:$1,0)+3)</f>
        <v>190.211822509765</v>
      </c>
      <c r="AO44" cm="1">
        <f t="array" ref="AO44">INDEX(Paste!$1:$1048576,MATCH($A44,Paste!$A:$A,0),MATCH(AO$3,Paste!$1:$1,0)+3)</f>
        <v>45.887058258056598</v>
      </c>
      <c r="AP44" cm="1">
        <f t="array" ref="AP44">INDEX(Paste!$1:$1048576,MATCH($A44,Paste!$A:$A,0),MATCH(AP$3,Paste!$1:$1,0)+3)</f>
        <v>13.3513679504394</v>
      </c>
      <c r="AQ44" cm="1">
        <f t="array" ref="AQ44">INDEX(Paste!$1:$1048576,MATCH($A44,Paste!$A:$A,0),MATCH(AQ$3,Paste!$1:$1,0)+3)</f>
        <v>232.82310485839801</v>
      </c>
      <c r="AR44" cm="1">
        <f t="array" ref="AR44">INDEX(Paste!$1:$1048576,MATCH($A44,Paste!$A:$A,0),MATCH(AR$3,Paste!$1:$1,0)+3)</f>
        <v>46.931682586669901</v>
      </c>
      <c r="AS44" cm="1">
        <f t="array" ref="AS44">INDEX(Paste!$1:$1048576,MATCH($A44,Paste!$A:$A,0),MATCH(AS$3,Paste!$1:$1,0)+3)</f>
        <v>77.919998168945298</v>
      </c>
      <c r="AT44" cm="1">
        <f t="array" ref="AT44">INDEX(Paste!$1:$1048576,MATCH($A44,Paste!$A:$A,0),MATCH(AT$3,Paste!$1:$1,0)+3)</f>
        <v>155.42364501953099</v>
      </c>
      <c r="AU44" cm="1">
        <f t="array" ref="AU44">INDEX(Paste!$1:$1048576,MATCH($A44,Paste!$A:$A,0),MATCH(AU$3,Paste!$1:$1,0)+3)</f>
        <v>95.810676574707003</v>
      </c>
      <c r="AV44" cm="1">
        <f t="array" ref="AV44">INDEX(Paste!$1:$1048576,MATCH($A44,Paste!$A:$A,0),MATCH(AV$3,Paste!$1:$1,0)+3)</f>
        <v>75.534271240234304</v>
      </c>
      <c r="AW44" cm="1">
        <f t="array" ref="AW44">INDEX(Paste!$1:$1048576,MATCH($A44,Paste!$A:$A,0),MATCH(AW$3,Paste!$1:$1,0)+3)</f>
        <v>145.51344299316401</v>
      </c>
      <c r="AX44" cm="1">
        <f t="array" ref="AX44">INDEX(Paste!$1:$1048576,MATCH($A44,Paste!$A:$A,0),MATCH(AX$3,Paste!$1:$1,0)+3)</f>
        <v>302.20745849609301</v>
      </c>
      <c r="AY44" cm="1">
        <f t="array" ref="AY44">INDEX(Paste!$1:$1048576,MATCH($A44,Paste!$A:$A,0),MATCH(AY$3,Paste!$1:$1,0)+3)</f>
        <v>111.04188537597599</v>
      </c>
      <c r="AZ44" cm="1">
        <f t="array" ref="AZ44">INDEX(Paste!$1:$1048576,MATCH($A44,Paste!$A:$A,0),MATCH(AZ$3,Paste!$1:$1,0)+3)</f>
        <v>125.93511199951099</v>
      </c>
      <c r="BA44" cm="1">
        <f t="array" ref="BA44">INDEX(Paste!$1:$1048576,MATCH($A44,Paste!$A:$A,0),MATCH(BA$3,Paste!$1:$1,0)+3)</f>
        <v>93.288276672363196</v>
      </c>
      <c r="BB44" cm="1">
        <f t="array" ref="BB44">INDEX(Paste!$1:$1048576,MATCH($A44,Paste!$A:$A,0),MATCH(BB$3,Paste!$1:$1,0)+3)</f>
        <v>1128.11999511718</v>
      </c>
      <c r="BC44" cm="1">
        <f t="array" ref="BC44">INDEX(Paste!$1:$1048576,MATCH($A44,Paste!$A:$A,0),MATCH(BC$3,Paste!$1:$1,0)+3)</f>
        <v>183.30000305175699</v>
      </c>
      <c r="BD44" cm="1">
        <f t="array" ref="BD44">INDEX(Paste!$1:$1048576,MATCH($A44,Paste!$A:$A,0),MATCH(BD$3,Paste!$1:$1,0)+3)</f>
        <v>22.837621688842699</v>
      </c>
      <c r="BE44" cm="1">
        <f t="array" ref="BE44">INDEX(Paste!$1:$1048576,MATCH($A44,Paste!$A:$A,0),MATCH(BE$3,Paste!$1:$1,0)+3)</f>
        <v>84.1689453125</v>
      </c>
      <c r="BF44" cm="1">
        <f t="array" ref="BF44">INDEX(Paste!$1:$1048576,MATCH($A44,Paste!$A:$A,0),MATCH(BF$3,Paste!$1:$1,0)+3)</f>
        <v>12.020539283752401</v>
      </c>
      <c r="BG44" cm="1">
        <f t="array" ref="BG44">INDEX(Paste!$1:$1048576,MATCH($A44,Paste!$A:$A,0),MATCH(BG$3,Paste!$1:$1,0)+3)</f>
        <v>83.609283447265597</v>
      </c>
      <c r="BH44" cm="1">
        <f t="array" ref="BH44">INDEX(Paste!$1:$1048576,MATCH($A44,Paste!$A:$A,0),MATCH(BH$3,Paste!$1:$1,0)+3)</f>
        <v>233.66110229492099</v>
      </c>
      <c r="BI44" cm="1">
        <f t="array" ref="BI44">INDEX(Paste!$1:$1048576,MATCH($A44,Paste!$A:$A,0),MATCH(BI$3,Paste!$1:$1,0)+3)</f>
        <v>19.487157821655199</v>
      </c>
      <c r="BJ44" cm="1">
        <f t="array" ref="BJ44">INDEX(Paste!$1:$1048576,MATCH($A44,Paste!$A:$A,0),MATCH(BJ$3,Paste!$1:$1,0)+3)</f>
        <v>61.728057861328097</v>
      </c>
      <c r="BK44" cm="1">
        <f t="array" ref="BK44">INDEX(Paste!$1:$1048576,MATCH($A44,Paste!$A:$A,0),MATCH(BK$3,Paste!$1:$1,0)+3)</f>
        <v>267.54998779296801</v>
      </c>
      <c r="BL44" cm="1">
        <f t="array" ref="BL44">INDEX(Paste!$1:$1048576,MATCH($A44,Paste!$A:$A,0),MATCH(BL$3,Paste!$1:$1,0)+3)</f>
        <v>451.489990234375</v>
      </c>
      <c r="BM44" cm="1">
        <f t="array" ref="BM44">INDEX(Paste!$1:$1048576,MATCH($A44,Paste!$A:$A,0),MATCH(BM$3,Paste!$1:$1,0)+3)</f>
        <v>36.998409271240199</v>
      </c>
      <c r="BN44" cm="1">
        <f t="array" ref="BN44">INDEX(Paste!$1:$1048576,MATCH($A44,Paste!$A:$A,0),MATCH(BN$3,Paste!$1:$1,0)+3)</f>
        <v>1592.33996582031</v>
      </c>
      <c r="BO44" cm="1">
        <f t="array" ref="BO44">INDEX(Paste!$1:$1048576,MATCH($A44,Paste!$A:$A,0),MATCH(BO$3,Paste!$1:$1,0)+3)</f>
        <v>14.5912990570068</v>
      </c>
      <c r="BP44" cm="1">
        <f t="array" ref="BP44">INDEX(Paste!$1:$1048576,MATCH($A44,Paste!$A:$A,0),MATCH(BP$3,Paste!$1:$1,0)+3)</f>
        <v>524.20648193359295</v>
      </c>
      <c r="BQ44" cm="1">
        <f t="array" ref="BQ44">INDEX(Paste!$1:$1048576,MATCH($A44,Paste!$A:$A,0),MATCH(BQ$3,Paste!$1:$1,0)+3)</f>
        <v>68.716804504394503</v>
      </c>
      <c r="BR44" cm="1">
        <f t="array" ref="BR44">INDEX(Paste!$1:$1048576,MATCH($A44,Paste!$A:$A,0),MATCH(BR$3,Paste!$1:$1,0)+3)</f>
        <v>56.140544891357401</v>
      </c>
      <c r="BS44" cm="1">
        <f t="array" ref="BS44">INDEX(Paste!$1:$1048576,MATCH($A44,Paste!$A:$A,0),MATCH(BS$3,Paste!$1:$1,0)+3)</f>
        <v>122.767219543457</v>
      </c>
      <c r="BT44" cm="1">
        <f t="array" ref="BT44">INDEX(Paste!$1:$1048576,MATCH($A44,Paste!$A:$A,0),MATCH(BT$3,Paste!$1:$1,0)+3)</f>
        <v>178.509994506835</v>
      </c>
      <c r="BU44" cm="1">
        <f t="array" ref="BU44">INDEX(Paste!$1:$1048576,MATCH($A44,Paste!$A:$A,0),MATCH(BU$3,Paste!$1:$1,0)+3)</f>
        <v>40.306320190429602</v>
      </c>
      <c r="BV44" cm="1">
        <f t="array" ref="BV44">INDEX(Paste!$1:$1048576,MATCH($A44,Paste!$A:$A,0),MATCH(BV$3,Paste!$1:$1,0)+3)</f>
        <v>35.110000610351499</v>
      </c>
      <c r="BW44" cm="1">
        <f t="array" ref="BW44">INDEX(Paste!$1:$1048576,MATCH($A44,Paste!$A:$A,0),MATCH(BW$3,Paste!$1:$1,0)+3)</f>
        <v>34.487773895263601</v>
      </c>
      <c r="BX44" cm="1">
        <f t="array" ref="BX44">INDEX(Paste!$1:$1048576,MATCH($A44,Paste!$A:$A,0),MATCH(BX$3,Paste!$1:$1,0)+3)</f>
        <v>84.3551025390625</v>
      </c>
      <c r="BY44" cm="1">
        <f t="array" ref="BY44">INDEX(Paste!$1:$1048576,MATCH($A44,Paste!$A:$A,0),MATCH(BY$3,Paste!$1:$1,0)+3)</f>
        <v>48.487758636474602</v>
      </c>
      <c r="BZ44" cm="1">
        <f t="array" ref="BZ44">INDEX(Paste!$1:$1048576,MATCH($A44,Paste!$A:$A,0),MATCH(BZ$3,Paste!$1:$1,0)+3)</f>
        <v>33.5350952148437</v>
      </c>
      <c r="CA44" cm="1">
        <f t="array" ref="CA44">INDEX(Paste!$1:$1048576,MATCH($A44,Paste!$A:$A,0),MATCH(CA$3,Paste!$1:$1,0)+3)</f>
        <v>48.9356079101562</v>
      </c>
      <c r="CB44" cm="1">
        <f t="array" ref="CB44">INDEX(Paste!$1:$1048576,MATCH($A44,Paste!$A:$A,0),MATCH(CB$3,Paste!$1:$1,0)+3)</f>
        <v>21.787256240844702</v>
      </c>
      <c r="CC44" cm="1">
        <f t="array" ref="CC44">INDEX(Paste!$1:$1048576,MATCH($A44,Paste!$A:$A,0),MATCH(CC$3,Paste!$1:$1,0)+3)</f>
        <v>122.243675231933</v>
      </c>
      <c r="CD44" cm="1">
        <f t="array" ref="CD44">INDEX(Paste!$1:$1048576,MATCH($A44,Paste!$A:$A,0),MATCH(CD$3,Paste!$1:$1,0)+3)</f>
        <v>122.201614379882</v>
      </c>
      <c r="CE44" cm="1">
        <f t="array" ref="CE44">INDEX(Paste!$1:$1048576,MATCH($A44,Paste!$A:$A,0),MATCH(CE$3,Paste!$1:$1,0)+3)</f>
        <v>90.998016357421804</v>
      </c>
      <c r="CF44" cm="1">
        <f t="array" ref="CF44">INDEX(Paste!$1:$1048576,MATCH($A44,Paste!$A:$A,0),MATCH(CF$3,Paste!$1:$1,0)+3)</f>
        <v>45.220001220703097</v>
      </c>
      <c r="CG44" cm="1">
        <f t="array" ref="CG44">INDEX(Paste!$1:$1048576,MATCH($A44,Paste!$A:$A,0),MATCH(CG$3,Paste!$1:$1,0)+3)</f>
        <v>158.76176452636699</v>
      </c>
      <c r="CH44" cm="1">
        <f t="array" ref="CH44">INDEX(Paste!$1:$1048576,MATCH($A44,Paste!$A:$A,0),MATCH(CH$3,Paste!$1:$1,0)+3)</f>
        <v>16.420000076293899</v>
      </c>
      <c r="CI44" cm="1">
        <f t="array" ref="CI44">INDEX(Paste!$1:$1048576,MATCH($A44,Paste!$A:$A,0),MATCH(CI$3,Paste!$1:$1,0)+3)</f>
        <v>79.269996643066406</v>
      </c>
      <c r="CJ44" cm="1">
        <f t="array" ref="CJ44">INDEX(Paste!$1:$1048576,MATCH($A44,Paste!$A:$A,0),MATCH(CJ$3,Paste!$1:$1,0)+3)</f>
        <v>95.959999084472599</v>
      </c>
      <c r="CK44" cm="1">
        <f t="array" ref="CK44">INDEX(Paste!$1:$1048576,MATCH($A44,Paste!$A:$A,0),MATCH(CK$3,Paste!$1:$1,0)+3)</f>
        <v>114.336624145507</v>
      </c>
      <c r="CL44" cm="1">
        <f t="array" ref="CL44">INDEX(Paste!$1:$1048576,MATCH($A44,Paste!$A:$A,0),MATCH(CL$3,Paste!$1:$1,0)+3)</f>
        <v>83.767013549804602</v>
      </c>
      <c r="CM44" cm="1">
        <f t="array" ref="CM44">INDEX(Paste!$1:$1048576,MATCH($A44,Paste!$A:$A,0),MATCH(CM$3,Paste!$1:$1,0)+3)</f>
        <v>67.209999084472599</v>
      </c>
      <c r="CN44" cm="1">
        <f t="array" ref="CN44">INDEX(Paste!$1:$1048576,MATCH($A44,Paste!$A:$A,0),MATCH(CN$3,Paste!$1:$1,0)+3)</f>
        <v>26.980880737304599</v>
      </c>
      <c r="CO44" cm="1">
        <f t="array" ref="CO44">INDEX(Paste!$1:$1048576,MATCH($A44,Paste!$A:$A,0),MATCH(CO$3,Paste!$1:$1,0)+3)</f>
        <v>23.628778457641602</v>
      </c>
      <c r="CP44" cm="1">
        <f t="array" ref="CP44">INDEX(Paste!$1:$1048576,MATCH($A44,Paste!$A:$A,0),MATCH(CP$3,Paste!$1:$1,0)+3)</f>
        <v>75.994255065917898</v>
      </c>
      <c r="CQ44" cm="1">
        <f t="array" ref="CQ44">INDEX(Paste!$1:$1048576,MATCH($A44,Paste!$A:$A,0),MATCH(CQ$3,Paste!$1:$1,0)+3)</f>
        <v>76.90771484375</v>
      </c>
      <c r="CR44" cm="1">
        <f t="array" ref="CR44">INDEX(Paste!$1:$1048576,MATCH($A44,Paste!$A:$A,0),MATCH(CR$3,Paste!$1:$1,0)+3)</f>
        <v>510.04000854492102</v>
      </c>
      <c r="CS44" cm="1">
        <f t="array" ref="CS44">INDEX(Paste!$1:$1048576,MATCH($A44,Paste!$A:$A,0),MATCH(CS$3,Paste!$1:$1,0)+3)</f>
        <v>184.33074951171801</v>
      </c>
      <c r="CT44" cm="1">
        <f t="array" ref="CT44">INDEX(Paste!$1:$1048576,MATCH($A44,Paste!$A:$A,0),MATCH(CT$3,Paste!$1:$1,0)+3)</f>
        <v>61.097881317138601</v>
      </c>
      <c r="CU44" cm="1">
        <f t="array" ref="CU44">INDEX(Paste!$1:$1048576,MATCH($A44,Paste!$A:$A,0),MATCH(CU$3,Paste!$1:$1,0)+3)</f>
        <v>70.812690734863196</v>
      </c>
      <c r="CV44" cm="1">
        <f t="array" ref="CV44">INDEX(Paste!$1:$1048576,MATCH($A44,Paste!$A:$A,0),MATCH(CV$3,Paste!$1:$1,0)+3)</f>
        <v>211.91212463378901</v>
      </c>
      <c r="CW44" cm="1">
        <f t="array" ref="CW44">INDEX(Paste!$1:$1048576,MATCH($A44,Paste!$A:$A,0),MATCH(CW$3,Paste!$1:$1,0)+3)</f>
        <v>34.995525360107401</v>
      </c>
      <c r="CX44" cm="1">
        <f t="array" ref="CX44">INDEX(Paste!$1:$1048576,MATCH($A44,Paste!$A:$A,0),MATCH(CX$3,Paste!$1:$1,0)+3)</f>
        <v>37.68696975708</v>
      </c>
      <c r="CY44" cm="1">
        <f t="array" ref="CY44">INDEX(Paste!$1:$1048576,MATCH($A44,Paste!$A:$A,0),MATCH(CY$3,Paste!$1:$1,0)+3)</f>
        <v>156.71287536621</v>
      </c>
      <c r="CZ44" cm="1">
        <f t="array" ref="CZ44">INDEX(Paste!$1:$1048576,MATCH($A44,Paste!$A:$A,0),MATCH(CZ$3,Paste!$1:$1,0)+3)</f>
        <v>1052.35998535156</v>
      </c>
      <c r="DA44" cm="1">
        <f t="array" ref="DA44">INDEX(Paste!$1:$1048576,MATCH($A44,Paste!$A:$A,0),MATCH(DA$3,Paste!$1:$1,0)+3)</f>
        <v>167.24288940429599</v>
      </c>
      <c r="DB44" cm="1">
        <f t="array" ref="DB44">INDEX(Paste!$1:$1048576,MATCH($A44,Paste!$A:$A,0),MATCH(DB$3,Paste!$1:$1,0)+3)</f>
        <v>56.045413970947202</v>
      </c>
      <c r="DC44" cm="1">
        <f t="array" ref="DC44">INDEX(Paste!$1:$1048576,MATCH($A44,Paste!$A:$A,0),MATCH(DC$3,Paste!$1:$1,0)+3)</f>
        <v>63.549999237060497</v>
      </c>
      <c r="DD44" cm="1">
        <f t="array" ref="DD44">INDEX(Paste!$1:$1048576,MATCH($A44,Paste!$A:$A,0),MATCH(DD$3,Paste!$1:$1,0)+3)</f>
        <v>17.943038940429599</v>
      </c>
      <c r="DE44" cm="1">
        <f t="array" ref="DE44">INDEX(Paste!$1:$1048576,MATCH($A44,Paste!$A:$A,0),MATCH(DE$3,Paste!$1:$1,0)+3)</f>
        <v>61.349552154541001</v>
      </c>
      <c r="DF44" cm="1">
        <f t="array" ref="DF44">INDEX(Paste!$1:$1048576,MATCH($A44,Paste!$A:$A,0),MATCH(DF$3,Paste!$1:$1,0)+3)</f>
        <v>283.56796264648398</v>
      </c>
      <c r="DG44" cm="1">
        <f t="array" ref="DG44">INDEX(Paste!$1:$1048576,MATCH($A44,Paste!$A:$A,0),MATCH(DG$3,Paste!$1:$1,0)+3)</f>
        <v>39.745784759521399</v>
      </c>
      <c r="DH44" cm="1">
        <f t="array" ref="DH44">INDEX(Paste!$1:$1048576,MATCH($A44,Paste!$A:$A,0),MATCH(DH$3,Paste!$1:$1,0)+3)</f>
        <v>292.51486206054602</v>
      </c>
      <c r="DI44" cm="1">
        <f t="array" ref="DI44">INDEX(Paste!$1:$1048576,MATCH($A44,Paste!$A:$A,0),MATCH(DI$3,Paste!$1:$1,0)+3)</f>
        <v>46.985546112060497</v>
      </c>
      <c r="DJ44" cm="1">
        <f t="array" ref="DJ44">INDEX(Paste!$1:$1048576,MATCH($A44,Paste!$A:$A,0),MATCH(DJ$3,Paste!$1:$1,0)+3)</f>
        <v>83.269996643066406</v>
      </c>
      <c r="DK44" cm="1">
        <f t="array" ref="DK44">INDEX(Paste!$1:$1048576,MATCH($A44,Paste!$A:$A,0),MATCH(DK$3,Paste!$1:$1,0)+3)</f>
        <v>174.350006103515</v>
      </c>
      <c r="DL44" cm="1">
        <f t="array" ref="DL44">INDEX(Paste!$1:$1048576,MATCH($A44,Paste!$A:$A,0),MATCH(DL$3,Paste!$1:$1,0)+3)</f>
        <v>187.33000183105401</v>
      </c>
      <c r="DM44" cm="1">
        <f t="array" ref="DM44">INDEX(Paste!$1:$1048576,MATCH($A44,Paste!$A:$A,0),MATCH(DM$3,Paste!$1:$1,0)+3)</f>
        <v>44.285343170166001</v>
      </c>
      <c r="DN44" cm="1">
        <f t="array" ref="DN44">INDEX(Paste!$1:$1048576,MATCH($A44,Paste!$A:$A,0),MATCH(DN$3,Paste!$1:$1,0)+3)</f>
        <v>22.844802856445298</v>
      </c>
      <c r="DO44" cm="1">
        <f t="array" ref="DO44">INDEX(Paste!$1:$1048576,MATCH($A44,Paste!$A:$A,0),MATCH(DO$3,Paste!$1:$1,0)+3)</f>
        <v>262.44845581054602</v>
      </c>
      <c r="DP44" cm="1">
        <f t="array" ref="DP44">INDEX(Paste!$1:$1048576,MATCH($A44,Paste!$A:$A,0),MATCH(DP$3,Paste!$1:$1,0)+3)</f>
        <v>73.300003051757798</v>
      </c>
      <c r="DQ44" cm="1">
        <f t="array" ref="DQ44">INDEX(Paste!$1:$1048576,MATCH($A44,Paste!$A:$A,0),MATCH(DQ$3,Paste!$1:$1,0)+3)</f>
        <v>16.0562324523925</v>
      </c>
      <c r="DR44" cm="1">
        <f t="array" ref="DR44">INDEX(Paste!$1:$1048576,MATCH($A44,Paste!$A:$A,0),MATCH(DR$3,Paste!$1:$1,0)+3)</f>
        <v>55.761516571044901</v>
      </c>
      <c r="DS44" cm="1">
        <f t="array" ref="DS44">INDEX(Paste!$1:$1048576,MATCH($A44,Paste!$A:$A,0),MATCH(DS$3,Paste!$1:$1,0)+3)</f>
        <v>26.253055572509702</v>
      </c>
      <c r="DT44" cm="1">
        <f t="array" ref="DT44">INDEX(Paste!$1:$1048576,MATCH($A44,Paste!$A:$A,0),MATCH(DT$3,Paste!$1:$1,0)+3)</f>
        <v>145.90879821777301</v>
      </c>
      <c r="DU44" cm="1">
        <f t="array" ref="DU44">INDEX(Paste!$1:$1048576,MATCH($A44,Paste!$A:$A,0),MATCH(DU$3,Paste!$1:$1,0)+3)</f>
        <v>62.343437194824197</v>
      </c>
      <c r="DV44" cm="1">
        <f t="array" ref="DV44">INDEX(Paste!$1:$1048576,MATCH($A44,Paste!$A:$A,0),MATCH(DV$3,Paste!$1:$1,0)+3)</f>
        <v>82.369079589843693</v>
      </c>
      <c r="DW44" cm="1">
        <f t="array" ref="DW44">INDEX(Paste!$1:$1048576,MATCH($A44,Paste!$A:$A,0),MATCH(DW$3,Paste!$1:$1,0)+3)</f>
        <v>40.060001373291001</v>
      </c>
      <c r="DX44" cm="1">
        <f t="array" ref="DX44">INDEX(Paste!$1:$1048576,MATCH($A44,Paste!$A:$A,0),MATCH(DX$3,Paste!$1:$1,0)+3)</f>
        <v>76.070808410644503</v>
      </c>
      <c r="DY44" cm="1">
        <f t="array" ref="DY44">INDEX(Paste!$1:$1048576,MATCH($A44,Paste!$A:$A,0),MATCH(DY$3,Paste!$1:$1,0)+3)</f>
        <v>28.049999237060501</v>
      </c>
      <c r="DZ44" cm="1">
        <f t="array" ref="DZ44">INDEX(Paste!$1:$1048576,MATCH($A44,Paste!$A:$A,0),MATCH(DZ$3,Paste!$1:$1,0)+3)</f>
        <v>51.770881652832003</v>
      </c>
      <c r="EA44" cm="1">
        <f t="array" ref="EA44">INDEX(Paste!$1:$1048576,MATCH($A44,Paste!$A:$A,0),MATCH(EA$3,Paste!$1:$1,0)+3)</f>
        <v>153.66148376464801</v>
      </c>
      <c r="EB44" cm="1">
        <f t="array" ref="EB44">INDEX(Paste!$1:$1048576,MATCH($A44,Paste!$A:$A,0),MATCH(EB$3,Paste!$1:$1,0)+3)</f>
        <v>48.563419342041001</v>
      </c>
      <c r="EC44" cm="1">
        <f t="array" ref="EC44">INDEX(Paste!$1:$1048576,MATCH($A44,Paste!$A:$A,0),MATCH(EC$3,Paste!$1:$1,0)+3)</f>
        <v>188.02722167968699</v>
      </c>
      <c r="ED44" cm="1">
        <f t="array" ref="ED44">INDEX(Paste!$1:$1048576,MATCH($A44,Paste!$A:$A,0),MATCH(ED$3,Paste!$1:$1,0)+3)</f>
        <v>110.81809234619099</v>
      </c>
      <c r="EE44" cm="1">
        <f t="array" ref="EE44">INDEX(Paste!$1:$1048576,MATCH($A44,Paste!$A:$A,0),MATCH(EE$3,Paste!$1:$1,0)+3)</f>
        <v>54.672538757324197</v>
      </c>
      <c r="EF44" cm="1">
        <f t="array" ref="EF44">INDEX(Paste!$1:$1048576,MATCH($A44,Paste!$A:$A,0),MATCH(EF$3,Paste!$1:$1,0)+3)</f>
        <v>175.80194091796801</v>
      </c>
      <c r="EG44" cm="1">
        <f t="array" ref="EG44">INDEX(Paste!$1:$1048576,MATCH($A44,Paste!$A:$A,0),MATCH(EG$3,Paste!$1:$1,0)+3)</f>
        <v>111.51000213623</v>
      </c>
      <c r="EH44" cm="1">
        <f t="array" ref="EH44">INDEX(Paste!$1:$1048576,MATCH($A44,Paste!$A:$A,0),MATCH(EH$3,Paste!$1:$1,0)+3)</f>
        <v>21.100000381469702</v>
      </c>
      <c r="EI44" cm="1">
        <f t="array" ref="EI44">INDEX(Paste!$1:$1048576,MATCH($A44,Paste!$A:$A,0),MATCH(EI$3,Paste!$1:$1,0)+3)</f>
        <v>19.2600002288818</v>
      </c>
      <c r="EJ44" cm="1">
        <f t="array" ref="EJ44">INDEX(Paste!$1:$1048576,MATCH($A44,Paste!$A:$A,0),MATCH(EJ$3,Paste!$1:$1,0)+3)</f>
        <v>34.509998321533203</v>
      </c>
      <c r="EK44" cm="1">
        <f t="array" ref="EK44">INDEX(Paste!$1:$1048576,MATCH($A44,Paste!$A:$A,0),MATCH(EK$3,Paste!$1:$1,0)+3)</f>
        <v>134.52015686035099</v>
      </c>
      <c r="EL44" cm="1">
        <f t="array" ref="EL44">INDEX(Paste!$1:$1048576,MATCH($A44,Paste!$A:$A,0),MATCH(EL$3,Paste!$1:$1,0)+3)</f>
        <v>92.680000305175696</v>
      </c>
      <c r="EM44" cm="1">
        <f t="array" ref="EM44">INDEX(Paste!$1:$1048576,MATCH($A44,Paste!$A:$A,0),MATCH(EM$3,Paste!$1:$1,0)+3)</f>
        <v>94.504333496093693</v>
      </c>
      <c r="EN44" cm="1">
        <f t="array" ref="EN44">INDEX(Paste!$1:$1048576,MATCH($A44,Paste!$A:$A,0),MATCH(EN$3,Paste!$1:$1,0)+3)</f>
        <v>37.931503295898402</v>
      </c>
      <c r="EO44" cm="1">
        <f t="array" ref="EO44">INDEX(Paste!$1:$1048576,MATCH($A44,Paste!$A:$A,0),MATCH(EO$3,Paste!$1:$1,0)+3)</f>
        <v>364.17633056640602</v>
      </c>
      <c r="EP44" cm="1">
        <f t="array" ref="EP44">INDEX(Paste!$1:$1048576,MATCH($A44,Paste!$A:$A,0),MATCH(EP$3,Paste!$1:$1,0)+3)</f>
        <v>34.205638885497997</v>
      </c>
      <c r="EQ44" cm="1">
        <f t="array" ref="EQ44">INDEX(Paste!$1:$1048576,MATCH($A44,Paste!$A:$A,0),MATCH(EQ$3,Paste!$1:$1,0)+3)</f>
        <v>73.787094116210895</v>
      </c>
      <c r="ER44" cm="1">
        <f t="array" ref="ER44">INDEX(Paste!$1:$1048576,MATCH($A44,Paste!$A:$A,0),MATCH(ER$3,Paste!$1:$1,0)+3)</f>
        <v>86.299400329589801</v>
      </c>
      <c r="ES44" cm="1">
        <f t="array" ref="ES44">INDEX(Paste!$1:$1048576,MATCH($A44,Paste!$A:$A,0),MATCH(ES$3,Paste!$1:$1,0)+3)</f>
        <v>75.211082458496094</v>
      </c>
      <c r="ET44" cm="1">
        <f t="array" ref="ET44">INDEX(Paste!$1:$1048576,MATCH($A44,Paste!$A:$A,0),MATCH(ET$3,Paste!$1:$1,0)+3)</f>
        <v>79.139999389648395</v>
      </c>
      <c r="EU44" cm="1">
        <f t="array" ref="EU44">INDEX(Paste!$1:$1048576,MATCH($A44,Paste!$A:$A,0),MATCH(EU$3,Paste!$1:$1,0)+3)</f>
        <v>10.312313079833901</v>
      </c>
      <c r="EV44" cm="1">
        <f t="array" ref="EV44">INDEX(Paste!$1:$1048576,MATCH($A44,Paste!$A:$A,0),MATCH(EV$3,Paste!$1:$1,0)+3)</f>
        <v>16.5</v>
      </c>
      <c r="EW44" cm="1">
        <f t="array" ref="EW44">INDEX(Paste!$1:$1048576,MATCH($A44,Paste!$A:$A,0),MATCH(EW$3,Paste!$1:$1,0)+3)</f>
        <v>405.39999389648398</v>
      </c>
      <c r="EX44" cm="1">
        <f t="array" ref="EX44">INDEX(Paste!$1:$1048576,MATCH($A44,Paste!$A:$A,0),MATCH(EX$3,Paste!$1:$1,0)+3)</f>
        <v>131.22137451171801</v>
      </c>
      <c r="EY44" cm="1">
        <f t="array" ref="EY44">INDEX(Paste!$1:$1048576,MATCH($A44,Paste!$A:$A,0),MATCH(EY$3,Paste!$1:$1,0)+3)</f>
        <v>51.810516357421797</v>
      </c>
      <c r="EZ44" cm="1">
        <f t="array" ref="EZ44">INDEX(Paste!$1:$1048576,MATCH($A44,Paste!$A:$A,0),MATCH(EZ$3,Paste!$1:$1,0)+3)</f>
        <v>195.87139892578099</v>
      </c>
      <c r="FA44" cm="1">
        <f t="array" ref="FA44">INDEX(Paste!$1:$1048576,MATCH($A44,Paste!$A:$A,0),MATCH(FA$3,Paste!$1:$1,0)+3)</f>
        <v>67.719039916992102</v>
      </c>
      <c r="FB44" cm="1">
        <f t="array" ref="FB44">INDEX(Paste!$1:$1048576,MATCH($A44,Paste!$A:$A,0),MATCH(FB$3,Paste!$1:$1,0)+3)</f>
        <v>169.93804931640599</v>
      </c>
      <c r="FC44" cm="1">
        <f t="array" ref="FC44">INDEX(Paste!$1:$1048576,MATCH($A44,Paste!$A:$A,0),MATCH(FC$3,Paste!$1:$1,0)+3)</f>
        <v>50.177154541015597</v>
      </c>
      <c r="FD44" cm="1">
        <f t="array" ref="FD44">INDEX(Paste!$1:$1048576,MATCH($A44,Paste!$A:$A,0),MATCH(FD$3,Paste!$1:$1,0)+3)</f>
        <v>186.56756591796801</v>
      </c>
      <c r="FE44" cm="1">
        <f t="array" ref="FE44">INDEX(Paste!$1:$1048576,MATCH($A44,Paste!$A:$A,0),MATCH(FE$3,Paste!$1:$1,0)+3)</f>
        <v>66.288932800292898</v>
      </c>
      <c r="FF44" cm="1">
        <f t="array" ref="FF44">INDEX(Paste!$1:$1048576,MATCH($A44,Paste!$A:$A,0),MATCH(FF$3,Paste!$1:$1,0)+3)</f>
        <v>59.879497528076101</v>
      </c>
      <c r="FG44" cm="1">
        <f t="array" ref="FG44">INDEX(Paste!$1:$1048576,MATCH($A44,Paste!$A:$A,0),MATCH(FG$3,Paste!$1:$1,0)+3)</f>
        <v>47.569999694824197</v>
      </c>
      <c r="FH44" cm="1">
        <f t="array" ref="FH44">INDEX(Paste!$1:$1048576,MATCH($A44,Paste!$A:$A,0),MATCH(FH$3,Paste!$1:$1,0)+3)</f>
        <v>46.989311218261697</v>
      </c>
      <c r="FI44" cm="1">
        <f t="array" ref="FI44">INDEX(Paste!$1:$1048576,MATCH($A44,Paste!$A:$A,0),MATCH(FI$3,Paste!$1:$1,0)+3)</f>
        <v>252.009994506835</v>
      </c>
      <c r="FJ44" cm="1">
        <f t="array" ref="FJ44">INDEX(Paste!$1:$1048576,MATCH($A44,Paste!$A:$A,0),MATCH(FJ$3,Paste!$1:$1,0)+3)</f>
        <v>691.62823486328102</v>
      </c>
      <c r="FK44" cm="1">
        <f t="array" ref="FK44">INDEX(Paste!$1:$1048576,MATCH($A44,Paste!$A:$A,0),MATCH(FK$3,Paste!$1:$1,0)+3)</f>
        <v>55.282173156738203</v>
      </c>
      <c r="FL44" cm="1">
        <f t="array" ref="FL44">INDEX(Paste!$1:$1048576,MATCH($A44,Paste!$A:$A,0),MATCH(FL$3,Paste!$1:$1,0)+3)</f>
        <v>79.862106323242102</v>
      </c>
      <c r="FM44" cm="1">
        <f t="array" ref="FM44">INDEX(Paste!$1:$1048576,MATCH($A44,Paste!$A:$A,0),MATCH(FM$3,Paste!$1:$1,0)+3)</f>
        <v>216.90682983398401</v>
      </c>
      <c r="FN44" cm="1">
        <f t="array" ref="FN44">INDEX(Paste!$1:$1048576,MATCH($A44,Paste!$A:$A,0),MATCH(FN$3,Paste!$1:$1,0)+3)</f>
        <v>84.580848693847599</v>
      </c>
      <c r="FO44" cm="1">
        <f t="array" ref="FO44">INDEX(Paste!$1:$1048576,MATCH($A44,Paste!$A:$A,0),MATCH(FO$3,Paste!$1:$1,0)+3)</f>
        <v>88.771797180175696</v>
      </c>
      <c r="FP44" cm="1">
        <f t="array" ref="FP44">INDEX(Paste!$1:$1048576,MATCH($A44,Paste!$A:$A,0),MATCH(FP$3,Paste!$1:$1,0)+3)</f>
        <v>106.230003356933</v>
      </c>
      <c r="FQ44" cm="1">
        <f t="array" ref="FQ44">INDEX(Paste!$1:$1048576,MATCH($A44,Paste!$A:$A,0),MATCH(FQ$3,Paste!$1:$1,0)+3)</f>
        <v>56.1535835266113</v>
      </c>
      <c r="FR44" cm="1">
        <f t="array" ref="FR44">INDEX(Paste!$1:$1048576,MATCH($A44,Paste!$A:$A,0),MATCH(FR$3,Paste!$1:$1,0)+3)</f>
        <v>69.110000610351506</v>
      </c>
      <c r="FS44" cm="1">
        <f t="array" ref="FS44">INDEX(Paste!$1:$1048576,MATCH($A44,Paste!$A:$A,0),MATCH(FS$3,Paste!$1:$1,0)+3)</f>
        <v>34.952426910400298</v>
      </c>
      <c r="FT44" cm="1">
        <f t="array" ref="FT44">INDEX(Paste!$1:$1048576,MATCH($A44,Paste!$A:$A,0),MATCH(FT$3,Paste!$1:$1,0)+3)</f>
        <v>74.900642395019503</v>
      </c>
      <c r="FU44" cm="1">
        <f t="array" ref="FU44">INDEX(Paste!$1:$1048576,MATCH($A44,Paste!$A:$A,0),MATCH(FU$3,Paste!$1:$1,0)+3)</f>
        <v>82.199996948242102</v>
      </c>
      <c r="FV44" cm="1">
        <f t="array" ref="FV44">INDEX(Paste!$1:$1048576,MATCH($A44,Paste!$A:$A,0),MATCH(FV$3,Paste!$1:$1,0)+3)</f>
        <v>87.637779235839801</v>
      </c>
      <c r="FW44" cm="1">
        <f t="array" ref="FW44">INDEX(Paste!$1:$1048576,MATCH($A44,Paste!$A:$A,0),MATCH(FW$3,Paste!$1:$1,0)+3)</f>
        <v>6.04953908920288</v>
      </c>
      <c r="FX44" cm="1">
        <f t="array" ref="FX44">INDEX(Paste!$1:$1048576,MATCH($A44,Paste!$A:$A,0),MATCH(FX$3,Paste!$1:$1,0)+3)</f>
        <v>40.144252777099602</v>
      </c>
      <c r="FY44" cm="1">
        <f t="array" ref="FY44">INDEX(Paste!$1:$1048576,MATCH($A44,Paste!$A:$A,0),MATCH(FY$3,Paste!$1:$1,0)+3)</f>
        <v>41.334011077880803</v>
      </c>
      <c r="FZ44" cm="1">
        <f t="array" ref="FZ44">INDEX(Paste!$1:$1048576,MATCH($A44,Paste!$A:$A,0),MATCH(FZ$3,Paste!$1:$1,0)+3)</f>
        <v>227.07000732421801</v>
      </c>
      <c r="GA44" cm="1">
        <f t="array" ref="GA44">INDEX(Paste!$1:$1048576,MATCH($A44,Paste!$A:$A,0),MATCH(GA$3,Paste!$1:$1,0)+3)</f>
        <v>62.909065246582003</v>
      </c>
      <c r="GB44" cm="1">
        <f t="array" ref="GB44">INDEX(Paste!$1:$1048576,MATCH($A44,Paste!$A:$A,0),MATCH(GB$3,Paste!$1:$1,0)+3)</f>
        <v>11.4959201812744</v>
      </c>
      <c r="GC44" cm="1">
        <f t="array" ref="GC44">INDEX(Paste!$1:$1048576,MATCH($A44,Paste!$A:$A,0),MATCH(GC$3,Paste!$1:$1,0)+3)</f>
        <v>137.32806396484301</v>
      </c>
      <c r="GD44" cm="1">
        <f t="array" ref="GD44">INDEX(Paste!$1:$1048576,MATCH($A44,Paste!$A:$A,0),MATCH(GD$3,Paste!$1:$1,0)+3)</f>
        <v>36.164394378662102</v>
      </c>
      <c r="GE44" cm="1">
        <f t="array" ref="GE44">INDEX(Paste!$1:$1048576,MATCH($A44,Paste!$A:$A,0),MATCH(GE$3,Paste!$1:$1,0)+3)</f>
        <v>139.47999572753901</v>
      </c>
      <c r="GF44" cm="1">
        <f t="array" ref="GF44">INDEX(Paste!$1:$1048576,MATCH($A44,Paste!$A:$A,0),MATCH(GF$3,Paste!$1:$1,0)+3)</f>
        <v>131.52450561523401</v>
      </c>
      <c r="GG44" cm="1">
        <f t="array" ref="GG44">INDEX(Paste!$1:$1048576,MATCH($A44,Paste!$A:$A,0),MATCH(GG$3,Paste!$1:$1,0)+3)</f>
        <v>97.620002746582003</v>
      </c>
      <c r="GH44" cm="1">
        <f t="array" ref="GH44">INDEX(Paste!$1:$1048576,MATCH($A44,Paste!$A:$A,0),MATCH(GH$3,Paste!$1:$1,0)+3)</f>
        <v>18.062175750732401</v>
      </c>
      <c r="GI44" cm="1">
        <f t="array" ref="GI44">INDEX(Paste!$1:$1048576,MATCH($A44,Paste!$A:$A,0),MATCH(GI$3,Paste!$1:$1,0)+3)</f>
        <v>251.52999877929599</v>
      </c>
      <c r="GJ44" cm="1">
        <f t="array" ref="GJ44">INDEX(Paste!$1:$1048576,MATCH($A44,Paste!$A:$A,0),MATCH(GJ$3,Paste!$1:$1,0)+3)</f>
        <v>96.520896911621094</v>
      </c>
      <c r="GK44" cm="1">
        <f t="array" ref="GK44">INDEX(Paste!$1:$1048576,MATCH($A44,Paste!$A:$A,0),MATCH(GK$3,Paste!$1:$1,0)+3)</f>
        <v>26.2798976898193</v>
      </c>
      <c r="GL44" cm="1">
        <f t="array" ref="GL44">INDEX(Paste!$1:$1048576,MATCH($A44,Paste!$A:$A,0),MATCH(GL$3,Paste!$1:$1,0)+3)</f>
        <v>26.4540615081787</v>
      </c>
      <c r="GM44" cm="1">
        <f t="array" ref="GM44">INDEX(Paste!$1:$1048576,MATCH($A44,Paste!$A:$A,0),MATCH(GM$3,Paste!$1:$1,0)+3)</f>
        <v>105.14070892333901</v>
      </c>
      <c r="GN44" cm="1">
        <f t="array" ref="GN44">INDEX(Paste!$1:$1048576,MATCH($A44,Paste!$A:$A,0),MATCH(GN$3,Paste!$1:$1,0)+3)</f>
        <v>79.200759887695298</v>
      </c>
      <c r="GO44" cm="1">
        <f t="array" ref="GO44">INDEX(Paste!$1:$1048576,MATCH($A44,Paste!$A:$A,0),MATCH(GO$3,Paste!$1:$1,0)+3)</f>
        <v>137.27000427246</v>
      </c>
      <c r="GP44" cm="1">
        <f t="array" ref="GP44">INDEX(Paste!$1:$1048576,MATCH($A44,Paste!$A:$A,0),MATCH(GP$3,Paste!$1:$1,0)+3)</f>
        <v>56.281394958496001</v>
      </c>
      <c r="GQ44" cm="1">
        <f t="array" ref="GQ44">INDEX(Paste!$1:$1048576,MATCH($A44,Paste!$A:$A,0),MATCH(GQ$3,Paste!$1:$1,0)+3)</f>
        <v>143.45166015625</v>
      </c>
      <c r="GR44" cm="1">
        <f t="array" ref="GR44">INDEX(Paste!$1:$1048576,MATCH($A44,Paste!$A:$A,0),MATCH(GR$3,Paste!$1:$1,0)+3)</f>
        <v>54.511852264404297</v>
      </c>
      <c r="GS44" cm="1">
        <f t="array" ref="GS44">INDEX(Paste!$1:$1048576,MATCH($A44,Paste!$A:$A,0),MATCH(GS$3,Paste!$1:$1,0)+3)</f>
        <v>71.568511962890597</v>
      </c>
      <c r="GT44" cm="1">
        <f t="array" ref="GT44">INDEX(Paste!$1:$1048576,MATCH($A44,Paste!$A:$A,0),MATCH(GT$3,Paste!$1:$1,0)+3)</f>
        <v>58.649929046630803</v>
      </c>
      <c r="GU44" cm="1">
        <f t="array" ref="GU44">INDEX(Paste!$1:$1048576,MATCH($A44,Paste!$A:$A,0),MATCH(GU$3,Paste!$1:$1,0)+3)</f>
        <v>73.255699157714801</v>
      </c>
      <c r="GV44" cm="1">
        <f t="array" ref="GV44">INDEX(Paste!$1:$1048576,MATCH($A44,Paste!$A:$A,0),MATCH(GV$3,Paste!$1:$1,0)+3)</f>
        <v>24.964168548583899</v>
      </c>
      <c r="GW44" cm="1">
        <f t="array" ref="GW44">INDEX(Paste!$1:$1048576,MATCH($A44,Paste!$A:$A,0),MATCH(GW$3,Paste!$1:$1,0)+3)</f>
        <v>25.299999237060501</v>
      </c>
      <c r="GX44" cm="1">
        <f t="array" ref="GX44">INDEX(Paste!$1:$1048576,MATCH($A44,Paste!$A:$A,0),MATCH(GX$3,Paste!$1:$1,0)+3)</f>
        <v>121.930000305175</v>
      </c>
      <c r="GY44" cm="1">
        <f t="array" ref="GY44">INDEX(Paste!$1:$1048576,MATCH($A44,Paste!$A:$A,0),MATCH(GY$3,Paste!$1:$1,0)+3)</f>
        <v>1413.60998535156</v>
      </c>
      <c r="GZ44" cm="1">
        <f t="array" ref="GZ44">INDEX(Paste!$1:$1048576,MATCH($A44,Paste!$A:$A,0),MATCH(GZ$3,Paste!$1:$1,0)+3)</f>
        <v>1418.05004882812</v>
      </c>
      <c r="HA44" cm="1">
        <f t="array" ref="HA44">INDEX(Paste!$1:$1048576,MATCH($A44,Paste!$A:$A,0),MATCH(HA$3,Paste!$1:$1,0)+3)</f>
        <v>82.565483093261705</v>
      </c>
      <c r="HB44" cm="1">
        <f t="array" ref="HB44">INDEX(Paste!$1:$1048576,MATCH($A44,Paste!$A:$A,0),MATCH(HB$3,Paste!$1:$1,0)+3)</f>
        <v>168.17120361328099</v>
      </c>
      <c r="HC44" cm="1">
        <f t="array" ref="HC44">INDEX(Paste!$1:$1048576,MATCH($A44,Paste!$A:$A,0),MATCH(HC$3,Paste!$1:$1,0)+3)</f>
        <v>12.330080986022899</v>
      </c>
      <c r="HD44" cm="1">
        <f t="array" ref="HD44">INDEX(Paste!$1:$1048576,MATCH($A44,Paste!$A:$A,0),MATCH(HD$3,Paste!$1:$1,0)+3)</f>
        <v>94.866767883300696</v>
      </c>
      <c r="HE44" cm="1">
        <f t="array" ref="HE44">INDEX(Paste!$1:$1048576,MATCH($A44,Paste!$A:$A,0),MATCH(HE$3,Paste!$1:$1,0)+3)</f>
        <v>191.99539184570301</v>
      </c>
      <c r="HF44" cm="1">
        <f t="array" ref="HF44">INDEX(Paste!$1:$1048576,MATCH($A44,Paste!$A:$A,0),MATCH(HF$3,Paste!$1:$1,0)+3)</f>
        <v>306.95391845703102</v>
      </c>
      <c r="HG44" cm="1">
        <f t="array" ref="HG44">INDEX(Paste!$1:$1048576,MATCH($A44,Paste!$A:$A,0),MATCH(HG$3,Paste!$1:$1,0)+3)</f>
        <v>12.7574853897094</v>
      </c>
      <c r="HH44" cm="1">
        <f t="array" ref="HH44">INDEX(Paste!$1:$1048576,MATCH($A44,Paste!$A:$A,0),MATCH(HH$3,Paste!$1:$1,0)+3)</f>
        <v>71.617897033691406</v>
      </c>
      <c r="HI44" cm="1">
        <f t="array" ref="HI44">INDEX(Paste!$1:$1048576,MATCH($A44,Paste!$A:$A,0),MATCH(HI$3,Paste!$1:$1,0)+3)</f>
        <v>8.4974937438964808</v>
      </c>
      <c r="HJ44" cm="1">
        <f t="array" ref="HJ44">INDEX(Paste!$1:$1048576,MATCH($A44,Paste!$A:$A,0),MATCH(HJ$3,Paste!$1:$1,0)+3)</f>
        <v>10.697333335876399</v>
      </c>
      <c r="HK44" cm="1">
        <f t="array" ref="HK44">INDEX(Paste!$1:$1048576,MATCH($A44,Paste!$A:$A,0),MATCH(HK$3,Paste!$1:$1,0)+3)</f>
        <v>96.011344909667898</v>
      </c>
      <c r="HL44" cm="1">
        <f t="array" ref="HL44">INDEX(Paste!$1:$1048576,MATCH($A44,Paste!$A:$A,0),MATCH(HL$3,Paste!$1:$1,0)+3)</f>
        <v>241.33174133300699</v>
      </c>
      <c r="HM44" cm="1">
        <f t="array" ref="HM44">INDEX(Paste!$1:$1048576,MATCH($A44,Paste!$A:$A,0),MATCH(HM$3,Paste!$1:$1,0)+3)</f>
        <v>50.357547760009702</v>
      </c>
      <c r="HN44" cm="1">
        <f t="array" ref="HN44">INDEX(Paste!$1:$1048576,MATCH($A44,Paste!$A:$A,0),MATCH(HN$3,Paste!$1:$1,0)+3)</f>
        <v>37.114608764648402</v>
      </c>
      <c r="HO44" cm="1">
        <f t="array" ref="HO44">INDEX(Paste!$1:$1048576,MATCH($A44,Paste!$A:$A,0),MATCH(HO$3,Paste!$1:$1,0)+3)</f>
        <v>168.20907592773401</v>
      </c>
      <c r="HP44" cm="1">
        <f t="array" ref="HP44">INDEX(Paste!$1:$1048576,MATCH($A44,Paste!$A:$A,0),MATCH(HP$3,Paste!$1:$1,0)+3)</f>
        <v>73.449996948242102</v>
      </c>
      <c r="HQ44" cm="1">
        <f t="array" ref="HQ44">INDEX(Paste!$1:$1048576,MATCH($A44,Paste!$A:$A,0),MATCH(HQ$3,Paste!$1:$1,0)+3)</f>
        <v>57</v>
      </c>
      <c r="HR44" cm="1">
        <f t="array" ref="HR44">INDEX(Paste!$1:$1048576,MATCH($A44,Paste!$A:$A,0),MATCH(HR$3,Paste!$1:$1,0)+3)</f>
        <v>140.70178222656199</v>
      </c>
      <c r="HS44" cm="1">
        <f t="array" ref="HS44">INDEX(Paste!$1:$1048576,MATCH($A44,Paste!$A:$A,0),MATCH(HS$3,Paste!$1:$1,0)+3)</f>
        <v>9.1201019287109304</v>
      </c>
      <c r="HT44" cm="1">
        <f t="array" ref="HT44">INDEX(Paste!$1:$1048576,MATCH($A44,Paste!$A:$A,0),MATCH(HT$3,Paste!$1:$1,0)+3)</f>
        <v>16.525493621826101</v>
      </c>
      <c r="HU44" cm="1">
        <f t="array" ref="HU44">INDEX(Paste!$1:$1048576,MATCH($A44,Paste!$A:$A,0),MATCH(HU$3,Paste!$1:$1,0)+3)</f>
        <v>46.795436859130803</v>
      </c>
      <c r="HV44" cm="1">
        <f t="array" ref="HV44">INDEX(Paste!$1:$1048576,MATCH($A44,Paste!$A:$A,0),MATCH(HV$3,Paste!$1:$1,0)+3)</f>
        <v>58.389999389648402</v>
      </c>
      <c r="HW44" cm="1">
        <f t="array" ref="HW44">INDEX(Paste!$1:$1048576,MATCH($A44,Paste!$A:$A,0),MATCH(HW$3,Paste!$1:$1,0)+3)</f>
        <v>10.789999961853001</v>
      </c>
      <c r="HX44" cm="1">
        <f t="array" ref="HX44">INDEX(Paste!$1:$1048576,MATCH($A44,Paste!$A:$A,0),MATCH(HX$3,Paste!$1:$1,0)+3)</f>
        <v>125.67807006835901</v>
      </c>
      <c r="HY44" cm="1">
        <f t="array" ref="HY44">INDEX(Paste!$1:$1048576,MATCH($A44,Paste!$A:$A,0),MATCH(HY$3,Paste!$1:$1,0)+3)</f>
        <v>383.41009521484301</v>
      </c>
      <c r="HZ44" cm="1">
        <f t="array" ref="HZ44">INDEX(Paste!$1:$1048576,MATCH($A44,Paste!$A:$A,0),MATCH(HZ$3,Paste!$1:$1,0)+3)</f>
        <v>15.8292636871337</v>
      </c>
      <c r="IA44" cm="1">
        <f t="array" ref="IA44">INDEX(Paste!$1:$1048576,MATCH($A44,Paste!$A:$A,0),MATCH(IA$3,Paste!$1:$1,0)+3)</f>
        <v>106.64364624023401</v>
      </c>
      <c r="IB44" cm="1">
        <f t="array" ref="IB44">INDEX(Paste!$1:$1048576,MATCH($A44,Paste!$A:$A,0),MATCH(IB$3,Paste!$1:$1,0)+3)</f>
        <v>89.788146972656193</v>
      </c>
      <c r="IC44" cm="1">
        <f t="array" ref="IC44">INDEX(Paste!$1:$1048576,MATCH($A44,Paste!$A:$A,0),MATCH(IC$3,Paste!$1:$1,0)+3)</f>
        <v>330.16000366210898</v>
      </c>
      <c r="ID44" cm="1">
        <f t="array" ref="ID44">INDEX(Paste!$1:$1048576,MATCH($A44,Paste!$A:$A,0),MATCH(ID$3,Paste!$1:$1,0)+3)</f>
        <v>155.5830078125</v>
      </c>
      <c r="IE44" cm="1">
        <f t="array" ref="IE44">INDEX(Paste!$1:$1048576,MATCH($A44,Paste!$A:$A,0),MATCH(IE$3,Paste!$1:$1,0)+3)</f>
        <v>117.438705444335</v>
      </c>
      <c r="IF44" cm="1">
        <f t="array" ref="IF44">INDEX(Paste!$1:$1048576,MATCH($A44,Paste!$A:$A,0),MATCH(IF$3,Paste!$1:$1,0)+3)</f>
        <v>370.350006103515</v>
      </c>
      <c r="IG44" cm="1">
        <f t="array" ref="IG44">INDEX(Paste!$1:$1048576,MATCH($A44,Paste!$A:$A,0),MATCH(IG$3,Paste!$1:$1,0)+3)</f>
        <v>103.970001220703</v>
      </c>
      <c r="IH44" cm="1">
        <f t="array" ref="IH44">INDEX(Paste!$1:$1048576,MATCH($A44,Paste!$A:$A,0),MATCH(IH$3,Paste!$1:$1,0)+3)</f>
        <v>74.614631652832003</v>
      </c>
      <c r="II44" cm="1">
        <f t="array" ref="II44">INDEX(Paste!$1:$1048576,MATCH($A44,Paste!$A:$A,0),MATCH(II$3,Paste!$1:$1,0)+3)</f>
        <v>57.506175994872997</v>
      </c>
      <c r="IJ44" cm="1">
        <f t="array" ref="IJ44">INDEX(Paste!$1:$1048576,MATCH($A44,Paste!$A:$A,0),MATCH(IJ$3,Paste!$1:$1,0)+3)</f>
        <v>293.55126953125</v>
      </c>
      <c r="IK44" cm="1">
        <f t="array" ref="IK44">INDEX(Paste!$1:$1048576,MATCH($A44,Paste!$A:$A,0),MATCH(IK$3,Paste!$1:$1,0)+3)</f>
        <v>31.263916015625</v>
      </c>
      <c r="IL44" cm="1">
        <f t="array" ref="IL44">INDEX(Paste!$1:$1048576,MATCH($A44,Paste!$A:$A,0),MATCH(IL$3,Paste!$1:$1,0)+3)</f>
        <v>16.179132461547798</v>
      </c>
      <c r="IM44" cm="1">
        <f t="array" ref="IM44">INDEX(Paste!$1:$1048576,MATCH($A44,Paste!$A:$A,0),MATCH(IM$3,Paste!$1:$1,0)+3)</f>
        <v>160.38999938964801</v>
      </c>
      <c r="IN44" cm="1">
        <f t="array" ref="IN44">INDEX(Paste!$1:$1048576,MATCH($A44,Paste!$A:$A,0),MATCH(IN$3,Paste!$1:$1,0)+3)</f>
        <v>141.88000488281199</v>
      </c>
      <c r="IO44" cm="1">
        <f t="array" ref="IO44">INDEX(Paste!$1:$1048576,MATCH($A44,Paste!$A:$A,0),MATCH(IO$3,Paste!$1:$1,0)+3)</f>
        <v>28.1102905273437</v>
      </c>
      <c r="IP44" cm="1">
        <f t="array" ref="IP44">INDEX(Paste!$1:$1048576,MATCH($A44,Paste!$A:$A,0),MATCH(IP$3,Paste!$1:$1,0)+3)</f>
        <v>23.140792846679599</v>
      </c>
      <c r="IQ44" cm="1">
        <f t="array" ref="IQ44">INDEX(Paste!$1:$1048576,MATCH($A44,Paste!$A:$A,0),MATCH(IQ$3,Paste!$1:$1,0)+3)</f>
        <v>189.94332885742099</v>
      </c>
      <c r="IR44" cm="1">
        <f t="array" ref="IR44">INDEX(Paste!$1:$1048576,MATCH($A44,Paste!$A:$A,0),MATCH(IR$3,Paste!$1:$1,0)+3)</f>
        <v>121.33000183105401</v>
      </c>
      <c r="IS44" cm="1">
        <f t="array" ref="IS44">INDEX(Paste!$1:$1048576,MATCH($A44,Paste!$A:$A,0),MATCH(IS$3,Paste!$1:$1,0)+3)</f>
        <v>168.20555114746</v>
      </c>
      <c r="IT44" cm="1">
        <f t="array" ref="IT44">INDEX(Paste!$1:$1048576,MATCH($A44,Paste!$A:$A,0),MATCH(IT$3,Paste!$1:$1,0)+3)</f>
        <v>10.195893287658601</v>
      </c>
      <c r="IU44" cm="1">
        <f t="array" ref="IU44">INDEX(Paste!$1:$1048576,MATCH($A44,Paste!$A:$A,0),MATCH(IU$3,Paste!$1:$1,0)+3)</f>
        <v>83.898513793945298</v>
      </c>
      <c r="IV44" cm="1">
        <f t="array" ref="IV44">INDEX(Paste!$1:$1048576,MATCH($A44,Paste!$A:$A,0),MATCH(IV$3,Paste!$1:$1,0)+3)</f>
        <v>119.38815307617099</v>
      </c>
      <c r="IW44" cm="1">
        <f t="array" ref="IW44">INDEX(Paste!$1:$1048576,MATCH($A44,Paste!$A:$A,0),MATCH(IW$3,Paste!$1:$1,0)+3)</f>
        <v>32.933952331542898</v>
      </c>
      <c r="IX44" cm="1">
        <f t="array" ref="IX44">INDEX(Paste!$1:$1048576,MATCH($A44,Paste!$A:$A,0),MATCH(IX$3,Paste!$1:$1,0)+3)</f>
        <v>181.94635009765599</v>
      </c>
      <c r="IY44" cm="1">
        <f t="array" ref="IY44">INDEX(Paste!$1:$1048576,MATCH($A44,Paste!$A:$A,0),MATCH(IY$3,Paste!$1:$1,0)+3)</f>
        <v>135.32571411132801</v>
      </c>
      <c r="IZ44" cm="1">
        <f t="array" ref="IZ44">INDEX(Paste!$1:$1048576,MATCH($A44,Paste!$A:$A,0),MATCH(IZ$3,Paste!$1:$1,0)+3)</f>
        <v>21.820039749145501</v>
      </c>
      <c r="JA44" cm="1">
        <f t="array" ref="JA44">INDEX(Paste!$1:$1048576,MATCH($A44,Paste!$A:$A,0),MATCH(JA$3,Paste!$1:$1,0)+3)</f>
        <v>90.034851074218693</v>
      </c>
      <c r="JB44" cm="1">
        <f t="array" ref="JB44">INDEX(Paste!$1:$1048576,MATCH($A44,Paste!$A:$A,0),MATCH(JB$3,Paste!$1:$1,0)+3)</f>
        <v>62.568836212158203</v>
      </c>
      <c r="JC44" cm="1">
        <f t="array" ref="JC44">INDEX(Paste!$1:$1048576,MATCH($A44,Paste!$A:$A,0),MATCH(JC$3,Paste!$1:$1,0)+3)</f>
        <v>11.2843475341796</v>
      </c>
      <c r="JD44" cm="1">
        <f t="array" ref="JD44">INDEX(Paste!$1:$1048576,MATCH($A44,Paste!$A:$A,0),MATCH(JD$3,Paste!$1:$1,0)+3)</f>
        <v>100.77999877929599</v>
      </c>
      <c r="JE44" cm="1">
        <f t="array" ref="JE44">INDEX(Paste!$1:$1048576,MATCH($A44,Paste!$A:$A,0),MATCH(JE$3,Paste!$1:$1,0)+3)</f>
        <v>29.885362625121999</v>
      </c>
      <c r="JF44" cm="1">
        <f t="array" ref="JF44">INDEX(Paste!$1:$1048576,MATCH($A44,Paste!$A:$A,0),MATCH(JF$3,Paste!$1:$1,0)+3)</f>
        <v>12.2097005844116</v>
      </c>
      <c r="JG44" cm="1">
        <f t="array" ref="JG44">INDEX(Paste!$1:$1048576,MATCH($A44,Paste!$A:$A,0),MATCH(JG$3,Paste!$1:$1,0)+3)</f>
        <v>190.69087219238199</v>
      </c>
      <c r="JH44" cm="1">
        <f t="array" ref="JH44">INDEX(Paste!$1:$1048576,MATCH($A44,Paste!$A:$A,0),MATCH(JH$3,Paste!$1:$1,0)+3)</f>
        <v>133.626708984375</v>
      </c>
      <c r="JI44" cm="1">
        <f t="array" ref="JI44">INDEX(Paste!$1:$1048576,MATCH($A44,Paste!$A:$A,0),MATCH(JI$3,Paste!$1:$1,0)+3)</f>
        <v>13.6571187973022</v>
      </c>
      <c r="JJ44" cm="1">
        <f t="array" ref="JJ44">INDEX(Paste!$1:$1048576,MATCH($A44,Paste!$A:$A,0),MATCH(JJ$3,Paste!$1:$1,0)+3)</f>
        <v>89.550003051757798</v>
      </c>
      <c r="JK44" cm="1">
        <f t="array" ref="JK44">INDEX(Paste!$1:$1048576,MATCH($A44,Paste!$A:$A,0),MATCH(JK$3,Paste!$1:$1,0)+3)</f>
        <v>42.248558044433501</v>
      </c>
      <c r="JL44" cm="1">
        <f t="array" ref="JL44">INDEX(Paste!$1:$1048576,MATCH($A44,Paste!$A:$A,0),MATCH(JL$3,Paste!$1:$1,0)+3)</f>
        <v>32.816368103027301</v>
      </c>
      <c r="JM44" cm="1">
        <f t="array" ref="JM44">INDEX(Paste!$1:$1048576,MATCH($A44,Paste!$A:$A,0),MATCH(JM$3,Paste!$1:$1,0)+3)</f>
        <v>34.024925231933501</v>
      </c>
      <c r="JN44" cm="1">
        <f t="array" ref="JN44">INDEX(Paste!$1:$1048576,MATCH($A44,Paste!$A:$A,0),MATCH(JN$3,Paste!$1:$1,0)+3)</f>
        <v>91.356193542480398</v>
      </c>
      <c r="JO44" cm="1">
        <f t="array" ref="JO44">INDEX(Paste!$1:$1048576,MATCH($A44,Paste!$A:$A,0),MATCH(JO$3,Paste!$1:$1,0)+3)</f>
        <v>32.900527954101499</v>
      </c>
      <c r="JP44" cm="1">
        <f t="array" ref="JP44">INDEX(Paste!$1:$1048576,MATCH($A44,Paste!$A:$A,0),MATCH(JP$3,Paste!$1:$1,0)+3)</f>
        <v>60.676357269287102</v>
      </c>
      <c r="JQ44" cm="1">
        <f t="array" ref="JQ44">INDEX(Paste!$1:$1048576,MATCH($A44,Paste!$A:$A,0),MATCH(JQ$3,Paste!$1:$1,0)+3)</f>
        <v>166.11000061035099</v>
      </c>
      <c r="JR44" cm="1">
        <f t="array" ref="JR44">INDEX(Paste!$1:$1048576,MATCH($A44,Paste!$A:$A,0),MATCH(JR$3,Paste!$1:$1,0)+3)</f>
        <v>164.27102661132801</v>
      </c>
      <c r="JS44" cm="1">
        <f t="array" ref="JS44">INDEX(Paste!$1:$1048576,MATCH($A44,Paste!$A:$A,0),MATCH(JS$3,Paste!$1:$1,0)+3)</f>
        <v>206.51997375488199</v>
      </c>
      <c r="JT44" cm="1">
        <f t="array" ref="JT44">INDEX(Paste!$1:$1048576,MATCH($A44,Paste!$A:$A,0),MATCH(JT$3,Paste!$1:$1,0)+3)</f>
        <v>26.086147308349599</v>
      </c>
      <c r="JU44" cm="1">
        <f t="array" ref="JU44">INDEX(Paste!$1:$1048576,MATCH($A44,Paste!$A:$A,0),MATCH(JU$3,Paste!$1:$1,0)+3)</f>
        <v>160.12159729003901</v>
      </c>
      <c r="JV44" cm="1">
        <f t="array" ref="JV44">INDEX(Paste!$1:$1048576,MATCH($A44,Paste!$A:$A,0),MATCH(JV$3,Paste!$1:$1,0)+3)</f>
        <v>349.60494995117102</v>
      </c>
      <c r="JW44" cm="1">
        <f t="array" ref="JW44">INDEX(Paste!$1:$1048576,MATCH($A44,Paste!$A:$A,0),MATCH(JW$3,Paste!$1:$1,0)+3)</f>
        <v>34.976638793945298</v>
      </c>
      <c r="JX44" cm="1">
        <f t="array" ref="JX44">INDEX(Paste!$1:$1048576,MATCH($A44,Paste!$A:$A,0),MATCH(JX$3,Paste!$1:$1,0)+3)</f>
        <v>45.806732177734297</v>
      </c>
      <c r="JY44" cm="1">
        <f t="array" ref="JY44">INDEX(Paste!$1:$1048576,MATCH($A44,Paste!$A:$A,0),MATCH(JY$3,Paste!$1:$1,0)+3)</f>
        <v>132.24864196777301</v>
      </c>
      <c r="JZ44" cm="1">
        <f t="array" ref="JZ44">INDEX(Paste!$1:$1048576,MATCH($A44,Paste!$A:$A,0),MATCH(JZ$3,Paste!$1:$1,0)+3)</f>
        <v>317.22735595703102</v>
      </c>
      <c r="KA44" cm="1">
        <f t="array" ref="KA44">INDEX(Paste!$1:$1048576,MATCH($A44,Paste!$A:$A,0),MATCH(KA$3,Paste!$1:$1,0)+3)</f>
        <v>8.8841762542724592</v>
      </c>
      <c r="KB44" cm="1">
        <f t="array" ref="KB44">INDEX(Paste!$1:$1048576,MATCH($A44,Paste!$A:$A,0),MATCH(KB$3,Paste!$1:$1,0)+3)</f>
        <v>34.180000305175703</v>
      </c>
      <c r="KC44" cm="1">
        <f t="array" ref="KC44">INDEX(Paste!$1:$1048576,MATCH($A44,Paste!$A:$A,0),MATCH(KC$3,Paste!$1:$1,0)+3)</f>
        <v>45.540000915527301</v>
      </c>
      <c r="KD44" cm="1">
        <f t="array" ref="KD44">INDEX(Paste!$1:$1048576,MATCH($A44,Paste!$A:$A,0),MATCH(KD$3,Paste!$1:$1,0)+3)</f>
        <v>62.616451263427699</v>
      </c>
      <c r="KE44" cm="1">
        <f t="array" ref="KE44">INDEX(Paste!$1:$1048576,MATCH($A44,Paste!$A:$A,0),MATCH(KE$3,Paste!$1:$1,0)+3)</f>
        <v>60.382865905761697</v>
      </c>
      <c r="KF44" cm="1">
        <f t="array" ref="KF44">INDEX(Paste!$1:$1048576,MATCH($A44,Paste!$A:$A,0),MATCH(KF$3,Paste!$1:$1,0)+3)</f>
        <v>44.330001831054602</v>
      </c>
      <c r="KG44" cm="1">
        <f t="array" ref="KG44">INDEX(Paste!$1:$1048576,MATCH($A44,Paste!$A:$A,0),MATCH(KG$3,Paste!$1:$1,0)+3)</f>
        <v>293.522369384765</v>
      </c>
      <c r="KH44" cm="1">
        <f t="array" ref="KH44">INDEX(Paste!$1:$1048576,MATCH($A44,Paste!$A:$A,0),MATCH(KH$3,Paste!$1:$1,0)+3)</f>
        <v>109.841796875</v>
      </c>
      <c r="KI44" cm="1">
        <f t="array" ref="KI44">INDEX(Paste!$1:$1048576,MATCH($A44,Paste!$A:$A,0),MATCH(KI$3,Paste!$1:$1,0)+3)</f>
        <v>85.730003356933594</v>
      </c>
      <c r="KJ44" cm="1">
        <f t="array" ref="KJ44">INDEX(Paste!$1:$1048576,MATCH($A44,Paste!$A:$A,0),MATCH(KJ$3,Paste!$1:$1,0)+3)</f>
        <v>49.266284942626903</v>
      </c>
      <c r="KK44" cm="1">
        <f t="array" ref="KK44">INDEX(Paste!$1:$1048576,MATCH($A44,Paste!$A:$A,0),MATCH(KK$3,Paste!$1:$1,0)+3)</f>
        <v>178.232666015625</v>
      </c>
      <c r="KL44" cm="1">
        <f t="array" ref="KL44">INDEX(Paste!$1:$1048576,MATCH($A44,Paste!$A:$A,0),MATCH(KL$3,Paste!$1:$1,0)+3)</f>
        <v>51.740119934082003</v>
      </c>
      <c r="KM44" cm="1">
        <f t="array" ref="KM44">INDEX(Paste!$1:$1048576,MATCH($A44,Paste!$A:$A,0),MATCH(KM$3,Paste!$1:$1,0)+3)</f>
        <v>151.26283264160099</v>
      </c>
      <c r="KN44" cm="1">
        <f t="array" ref="KN44">INDEX(Paste!$1:$1048576,MATCH($A44,Paste!$A:$A,0),MATCH(KN$3,Paste!$1:$1,0)+3)</f>
        <v>271.6064453125</v>
      </c>
      <c r="KO44" cm="1">
        <f t="array" ref="KO44">INDEX(Paste!$1:$1048576,MATCH($A44,Paste!$A:$A,0),MATCH(KO$3,Paste!$1:$1,0)+3)</f>
        <v>49.215400695800703</v>
      </c>
      <c r="KP44" cm="1">
        <f t="array" ref="KP44">INDEX(Paste!$1:$1048576,MATCH($A44,Paste!$A:$A,0),MATCH(KP$3,Paste!$1:$1,0)+3)</f>
        <v>88.239326477050696</v>
      </c>
      <c r="KQ44" cm="1">
        <f t="array" ref="KQ44">INDEX(Paste!$1:$1048576,MATCH($A44,Paste!$A:$A,0),MATCH(KQ$3,Paste!$1:$1,0)+3)</f>
        <v>34.515327453613203</v>
      </c>
      <c r="KR44" cm="1">
        <f t="array" ref="KR44">INDEX(Paste!$1:$1048576,MATCH($A44,Paste!$A:$A,0),MATCH(KR$3,Paste!$1:$1,0)+3)</f>
        <v>16.7891845703125</v>
      </c>
      <c r="KS44" cm="1">
        <f t="array" ref="KS44">INDEX(Paste!$1:$1048576,MATCH($A44,Paste!$A:$A,0),MATCH(KS$3,Paste!$1:$1,0)+3)</f>
        <v>101.76000213623</v>
      </c>
      <c r="KT44" cm="1">
        <f t="array" ref="KT44">INDEX(Paste!$1:$1048576,MATCH($A44,Paste!$A:$A,0),MATCH(KT$3,Paste!$1:$1,0)+3)</f>
        <v>87.394691467285099</v>
      </c>
      <c r="KU44" cm="1">
        <f t="array" ref="KU44">INDEX(Paste!$1:$1048576,MATCH($A44,Paste!$A:$A,0),MATCH(KU$3,Paste!$1:$1,0)+3)</f>
        <v>496.99661254882801</v>
      </c>
      <c r="KV44" cm="1">
        <f t="array" ref="KV44">INDEX(Paste!$1:$1048576,MATCH($A44,Paste!$A:$A,0),MATCH(KV$3,Paste!$1:$1,0)+3)</f>
        <v>204.280014038085</v>
      </c>
      <c r="KW44" cm="1">
        <f t="array" ref="KW44">INDEX(Paste!$1:$1048576,MATCH($A44,Paste!$A:$A,0),MATCH(KW$3,Paste!$1:$1,0)+3)</f>
        <v>104.905403137207</v>
      </c>
      <c r="KX44" cm="1">
        <f t="array" ref="KX44">INDEX(Paste!$1:$1048576,MATCH($A44,Paste!$A:$A,0),MATCH(KX$3,Paste!$1:$1,0)+3)</f>
        <v>148.54219055175699</v>
      </c>
      <c r="KY44" cm="1">
        <f t="array" ref="KY44">INDEX(Paste!$1:$1048576,MATCH($A44,Paste!$A:$A,0),MATCH(KY$3,Paste!$1:$1,0)+3)</f>
        <v>69.319999694824205</v>
      </c>
      <c r="KZ44" cm="1">
        <f t="array" ref="KZ44">INDEX(Paste!$1:$1048576,MATCH($A44,Paste!$A:$A,0),MATCH(KZ$3,Paste!$1:$1,0)+3)</f>
        <v>34.342628479003899</v>
      </c>
      <c r="LA44" cm="1">
        <f t="array" ref="LA44">INDEX(Paste!$1:$1048576,MATCH($A44,Paste!$A:$A,0),MATCH(LA$3,Paste!$1:$1,0)+3)</f>
        <v>12.2982587814331</v>
      </c>
      <c r="LB44" cm="1">
        <f t="array" ref="LB44">INDEX(Paste!$1:$1048576,MATCH($A44,Paste!$A:$A,0),MATCH(LB$3,Paste!$1:$1,0)+3)</f>
        <v>34.877586364746001</v>
      </c>
      <c r="LC44" cm="1">
        <f t="array" ref="LC44">INDEX(Paste!$1:$1048576,MATCH($A44,Paste!$A:$A,0),MATCH(LC$3,Paste!$1:$1,0)+3)</f>
        <v>234.918701171875</v>
      </c>
      <c r="LD44" cm="1">
        <f t="array" ref="LD44">INDEX(Paste!$1:$1048576,MATCH($A44,Paste!$A:$A,0),MATCH(LD$3,Paste!$1:$1,0)+3)</f>
        <v>69.581398010253906</v>
      </c>
      <c r="LE44" cm="1">
        <f t="array" ref="LE44">INDEX(Paste!$1:$1048576,MATCH($A44,Paste!$A:$A,0),MATCH(LE$3,Paste!$1:$1,0)+3)</f>
        <v>64.209999084472599</v>
      </c>
      <c r="LF44" cm="1">
        <f t="array" ref="LF44">INDEX(Paste!$1:$1048576,MATCH($A44,Paste!$A:$A,0),MATCH(LF$3,Paste!$1:$1,0)+3)</f>
        <v>5.99886131286621</v>
      </c>
      <c r="LG44" cm="1">
        <f t="array" ref="LG44">INDEX(Paste!$1:$1048576,MATCH($A44,Paste!$A:$A,0),MATCH(LG$3,Paste!$1:$1,0)+3)</f>
        <v>43.416358947753899</v>
      </c>
      <c r="LH44" cm="1">
        <f t="array" ref="LH44">INDEX(Paste!$1:$1048576,MATCH($A44,Paste!$A:$A,0),MATCH(LH$3,Paste!$1:$1,0)+3)</f>
        <v>330.20077514648398</v>
      </c>
      <c r="LI44" cm="1">
        <f t="array" ref="LI44">INDEX(Paste!$1:$1048576,MATCH($A44,Paste!$A:$A,0),MATCH(LI$3,Paste!$1:$1,0)+3)</f>
        <v>201.55839538574199</v>
      </c>
      <c r="LJ44" cm="1">
        <f t="array" ref="LJ44">INDEX(Paste!$1:$1048576,MATCH($A44,Paste!$A:$A,0),MATCH(LJ$3,Paste!$1:$1,0)+3)</f>
        <v>136.48056030273401</v>
      </c>
      <c r="LK44" cm="1">
        <f t="array" ref="LK44">INDEX(Paste!$1:$1048576,MATCH($A44,Paste!$A:$A,0),MATCH(LK$3,Paste!$1:$1,0)+3)</f>
        <v>98.975761413574205</v>
      </c>
      <c r="LL44" cm="1">
        <f t="array" ref="LL44">INDEX(Paste!$1:$1048576,MATCH($A44,Paste!$A:$A,0),MATCH(LL$3,Paste!$1:$1,0)+3)</f>
        <v>107.050003051757</v>
      </c>
      <c r="LM44" cm="1">
        <f t="array" ref="LM44">INDEX(Paste!$1:$1048576,MATCH($A44,Paste!$A:$A,0),MATCH(LM$3,Paste!$1:$1,0)+3)</f>
        <v>805.54998779296795</v>
      </c>
      <c r="LN44" cm="1">
        <f t="array" ref="LN44">INDEX(Paste!$1:$1048576,MATCH($A44,Paste!$A:$A,0),MATCH(LN$3,Paste!$1:$1,0)+3)</f>
        <v>51.520000457763601</v>
      </c>
      <c r="LO44" cm="1">
        <f t="array" ref="LO44">INDEX(Paste!$1:$1048576,MATCH($A44,Paste!$A:$A,0),MATCH(LO$3,Paste!$1:$1,0)+3)</f>
        <v>16.4300003051757</v>
      </c>
      <c r="LP44" cm="1">
        <f t="array" ref="LP44">INDEX(Paste!$1:$1048576,MATCH($A44,Paste!$A:$A,0),MATCH(LP$3,Paste!$1:$1,0)+3)</f>
        <v>116.66926574707</v>
      </c>
      <c r="LQ44" cm="1">
        <f t="array" ref="LQ44">INDEX(Paste!$1:$1048576,MATCH($A44,Paste!$A:$A,0),MATCH(LQ$3,Paste!$1:$1,0)+3)</f>
        <v>57.995204925537102</v>
      </c>
      <c r="LR44" cm="1">
        <f t="array" ref="LR44">INDEX(Paste!$1:$1048576,MATCH($A44,Paste!$A:$A,0),MATCH(LR$3,Paste!$1:$1,0)+3)</f>
        <v>58.654758453369098</v>
      </c>
      <c r="LS44" cm="1">
        <f t="array" ref="LS44">INDEX(Paste!$1:$1048576,MATCH($A44,Paste!$A:$A,0),MATCH(LS$3,Paste!$1:$1,0)+3)</f>
        <v>455.04000854492102</v>
      </c>
      <c r="LT44" cm="1">
        <f t="array" ref="LT44">INDEX(Paste!$1:$1048576,MATCH($A44,Paste!$A:$A,0),MATCH(LT$3,Paste!$1:$1,0)+3)</f>
        <v>21.5553169250488</v>
      </c>
      <c r="LU44" cm="1">
        <f t="array" ref="LU44">INDEX(Paste!$1:$1048576,MATCH($A44,Paste!$A:$A,0),MATCH(LU$3,Paste!$1:$1,0)+3)</f>
        <v>96.908134460449205</v>
      </c>
      <c r="LV44" cm="1">
        <f t="array" ref="LV44">INDEX(Paste!$1:$1048576,MATCH($A44,Paste!$A:$A,0),MATCH(LV$3,Paste!$1:$1,0)+3)</f>
        <v>19.2751350402832</v>
      </c>
      <c r="LW44" cm="1">
        <f t="array" ref="LW44">INDEX(Paste!$1:$1048576,MATCH($A44,Paste!$A:$A,0),MATCH(LW$3,Paste!$1:$1,0)+3)</f>
        <v>14.5448408126831</v>
      </c>
      <c r="LX44" cm="1">
        <f t="array" ref="LX44">INDEX(Paste!$1:$1048576,MATCH($A44,Paste!$A:$A,0),MATCH(LX$3,Paste!$1:$1,0)+3)</f>
        <v>299.39285278320301</v>
      </c>
      <c r="LY44" cm="1">
        <f t="array" ref="LY44">INDEX(Paste!$1:$1048576,MATCH($A44,Paste!$A:$A,0),MATCH(LY$3,Paste!$1:$1,0)+3)</f>
        <v>405.05999755859301</v>
      </c>
      <c r="LZ44" cm="1">
        <f t="array" ref="LZ44">INDEX(Paste!$1:$1048576,MATCH($A44,Paste!$A:$A,0),MATCH(LZ$3,Paste!$1:$1,0)+3)</f>
        <v>30.935003280639599</v>
      </c>
      <c r="MA44" cm="1">
        <f t="array" ref="MA44">INDEX(Paste!$1:$1048576,MATCH($A44,Paste!$A:$A,0),MATCH(MA$3,Paste!$1:$1,0)+3)</f>
        <v>171.28300476074199</v>
      </c>
      <c r="MB44" cm="1">
        <f t="array" ref="MB44">INDEX(Paste!$1:$1048576,MATCH($A44,Paste!$A:$A,0),MATCH(MB$3,Paste!$1:$1,0)+3)</f>
        <v>42.315334320068303</v>
      </c>
      <c r="MC44" cm="1">
        <f t="array" ref="MC44">INDEX(Paste!$1:$1048576,MATCH($A44,Paste!$A:$A,0),MATCH(MC$3,Paste!$1:$1,0)+3)</f>
        <v>75.538864135742102</v>
      </c>
      <c r="MD44" cm="1">
        <f t="array" ref="MD44">INDEX(Paste!$1:$1048576,MATCH($A44,Paste!$A:$A,0),MATCH(MD$3,Paste!$1:$1,0)+3)</f>
        <v>39.617233276367102</v>
      </c>
      <c r="ME44" cm="1">
        <f t="array" ref="ME44">INDEX(Paste!$1:$1048576,MATCH($A44,Paste!$A:$A,0),MATCH(ME$3,Paste!$1:$1,0)+3)</f>
        <v>94.823280334472599</v>
      </c>
      <c r="MF44" cm="1">
        <f t="array" ref="MF44">INDEX(Paste!$1:$1048576,MATCH($A44,Paste!$A:$A,0),MATCH(MF$3,Paste!$1:$1,0)+3)</f>
        <v>3258.75</v>
      </c>
      <c r="MG44" cm="1">
        <f t="array" ref="MG44">INDEX(Paste!$1:$1048576,MATCH($A44,Paste!$A:$A,0),MATCH(MG$3,Paste!$1:$1,0)+3)</f>
        <v>15.214917182922299</v>
      </c>
      <c r="MH44" cm="1">
        <f t="array" ref="MH44">INDEX(Paste!$1:$1048576,MATCH($A44,Paste!$A:$A,0),MATCH(MH$3,Paste!$1:$1,0)+3)</f>
        <v>11.7681865692138</v>
      </c>
      <c r="MI44" cm="1">
        <f t="array" ref="MI44">INDEX(Paste!$1:$1048576,MATCH($A44,Paste!$A:$A,0),MATCH(MI$3,Paste!$1:$1,0)+3)</f>
        <v>11.737407684326101</v>
      </c>
      <c r="MJ44" cm="1">
        <f t="array" ref="MJ44">INDEX(Paste!$1:$1048576,MATCH($A44,Paste!$A:$A,0),MATCH(MJ$3,Paste!$1:$1,0)+3)</f>
        <v>112.357772827148</v>
      </c>
      <c r="MK44" cm="1">
        <f t="array" ref="MK44">INDEX(Paste!$1:$1048576,MATCH($A44,Paste!$A:$A,0),MATCH(MK$3,Paste!$1:$1,0)+3)</f>
        <v>53.801822662353501</v>
      </c>
      <c r="ML44" cm="1">
        <f t="array" ref="ML44">INDEX(Paste!$1:$1048576,MATCH($A44,Paste!$A:$A,0),MATCH(ML$3,Paste!$1:$1,0)+3)</f>
        <v>168.90731811523401</v>
      </c>
      <c r="MM44" cm="1">
        <f t="array" ref="MM44">INDEX(Paste!$1:$1048576,MATCH($A44,Paste!$A:$A,0),MATCH(MM$3,Paste!$1:$1,0)+3)</f>
        <v>0</v>
      </c>
      <c r="MN44" cm="1">
        <f t="array" ref="MN44">INDEX(Paste!$1:$1048576,MATCH($A44,Paste!$A:$A,0),MATCH(MN$3,Paste!$1:$1,0)+3)</f>
        <v>28.972108840942301</v>
      </c>
      <c r="MO44" cm="1">
        <f t="array" ref="MO44">INDEX(Paste!$1:$1048576,MATCH($A44,Paste!$A:$A,0),MATCH(MO$3,Paste!$1:$1,0)+3)</f>
        <v>50.8811836242675</v>
      </c>
      <c r="MP44" cm="1">
        <f t="array" ref="MP44">INDEX(Paste!$1:$1048576,MATCH($A44,Paste!$A:$A,0),MATCH(MP$3,Paste!$1:$1,0)+3)</f>
        <v>53.983547210693303</v>
      </c>
      <c r="MQ44" cm="1">
        <f t="array" ref="MQ44">INDEX(Paste!$1:$1048576,MATCH($A44,Paste!$A:$A,0),MATCH(MQ$3,Paste!$1:$1,0)+3)</f>
        <v>421.67001342773398</v>
      </c>
      <c r="MR44" cm="1">
        <f t="array" ref="MR44">INDEX(Paste!$1:$1048576,MATCH($A44,Paste!$A:$A,0),MATCH(MR$3,Paste!$1:$1,0)+3)</f>
        <v>55.855522155761697</v>
      </c>
      <c r="MS44" cm="1">
        <f t="array" ref="MS44">INDEX(Paste!$1:$1048576,MATCH($A44,Paste!$A:$A,0),MATCH(MS$3,Paste!$1:$1,0)+3)</f>
        <v>18.2363967895507</v>
      </c>
      <c r="MT44" cm="1">
        <f t="array" ref="MT44">INDEX(Paste!$1:$1048576,MATCH($A44,Paste!$A:$A,0),MATCH(MT$3,Paste!$1:$1,0)+3)</f>
        <v>309.73001098632801</v>
      </c>
      <c r="MU44" cm="1">
        <f t="array" ref="MU44">INDEX(Paste!$1:$1048576,MATCH($A44,Paste!$A:$A,0),MATCH(MU$3,Paste!$1:$1,0)+3)</f>
        <v>72.712814331054602</v>
      </c>
      <c r="MV44" cm="1">
        <f t="array" ref="MV44">INDEX(Paste!$1:$1048576,MATCH($A44,Paste!$A:$A,0),MATCH(MV$3,Paste!$1:$1,0)+3)</f>
        <v>10.701499938964799</v>
      </c>
      <c r="MW44" cm="1">
        <f t="array" ref="MW44">INDEX(Paste!$1:$1048576,MATCH($A44,Paste!$A:$A,0),MATCH(MW$3,Paste!$1:$1,0)+3)</f>
        <v>73.210861206054602</v>
      </c>
      <c r="MX44" cm="1">
        <f t="array" ref="MX44">INDEX(Paste!$1:$1048576,MATCH($A44,Paste!$A:$A,0),MATCH(MX$3,Paste!$1:$1,0)+3)</f>
        <v>25.913524627685501</v>
      </c>
      <c r="MY44" cm="1">
        <f t="array" ref="MY44">INDEX(Paste!$1:$1048576,MATCH($A44,Paste!$A:$A,0),MATCH(MY$3,Paste!$1:$1,0)+3)</f>
        <v>46.271743774413999</v>
      </c>
      <c r="MZ44" cm="1">
        <f t="array" ref="MZ44">INDEX(Paste!$1:$1048576,MATCH($A44,Paste!$A:$A,0),MATCH(MZ$3,Paste!$1:$1,0)+3)</f>
        <v>30.540000915527301</v>
      </c>
      <c r="NA44" cm="1">
        <f t="array" ref="NA44">INDEX(Paste!$1:$1048576,MATCH($A44,Paste!$A:$A,0),MATCH(NA$3,Paste!$1:$1,0)+3)</f>
        <v>125.70977020263599</v>
      </c>
      <c r="NB44" cm="1">
        <f t="array" ref="NB44">INDEX(Paste!$1:$1048576,MATCH($A44,Paste!$A:$A,0),MATCH(NB$3,Paste!$1:$1,0)+3)</f>
        <v>29.266502380371001</v>
      </c>
      <c r="NC44" cm="1">
        <f t="array" ref="NC44">INDEX(Paste!$1:$1048576,MATCH($A44,Paste!$A:$A,0),MATCH(NC$3,Paste!$1:$1,0)+3)</f>
        <v>39.065879821777301</v>
      </c>
      <c r="ND44" cm="1">
        <f t="array" ref="ND44">INDEX(Paste!$1:$1048576,MATCH($A44,Paste!$A:$A,0),MATCH(ND$3,Paste!$1:$1,0)+3)</f>
        <v>115.265785217285</v>
      </c>
      <c r="NE44" cm="1">
        <f t="array" ref="NE44">INDEX(Paste!$1:$1048576,MATCH($A44,Paste!$A:$A,0),MATCH(NE$3,Paste!$1:$1,0)+3)</f>
        <v>74.858818054199205</v>
      </c>
      <c r="NF44" cm="1">
        <f t="array" ref="NF44">INDEX(Paste!$1:$1048576,MATCH($A44,Paste!$A:$A,0),MATCH(NF$3,Paste!$1:$1,0)+3)</f>
        <v>179.42370605468699</v>
      </c>
      <c r="NG44" cm="1">
        <f t="array" ref="NG44">INDEX(Paste!$1:$1048576,MATCH($A44,Paste!$A:$A,0),MATCH(NG$3,Paste!$1:$1,0)+3)</f>
        <v>33.3460693359375</v>
      </c>
      <c r="NH44" cm="1">
        <f t="array" ref="NH44">INDEX(Paste!$1:$1048576,MATCH($A44,Paste!$A:$A,0),MATCH(NH$3,Paste!$1:$1,0)+3)</f>
        <v>94.810615539550696</v>
      </c>
      <c r="NI44" cm="1">
        <f t="array" ref="NI44">INDEX(Paste!$1:$1048576,MATCH($A44,Paste!$A:$A,0),MATCH(NI$3,Paste!$1:$1,0)+3)</f>
        <v>97.789978027343693</v>
      </c>
      <c r="NJ44" cm="1">
        <f t="array" ref="NJ44">INDEX(Paste!$1:$1048576,MATCH($A44,Paste!$A:$A,0),MATCH(NJ$3,Paste!$1:$1,0)+3)</f>
        <v>89.890609741210895</v>
      </c>
      <c r="NK44" cm="1">
        <f t="array" ref="NK44">INDEX(Paste!$1:$1048576,MATCH($A44,Paste!$A:$A,0),MATCH(NK$3,Paste!$1:$1,0)+3)</f>
        <v>63.578697204589801</v>
      </c>
      <c r="NL44" cm="1">
        <f t="array" ref="NL44">INDEX(Paste!$1:$1048576,MATCH($A44,Paste!$A:$A,0),MATCH(NL$3,Paste!$1:$1,0)+3)</f>
        <v>100.27010345458901</v>
      </c>
      <c r="NM44" cm="1">
        <f t="array" ref="NM44">INDEX(Paste!$1:$1048576,MATCH($A44,Paste!$A:$A,0),MATCH(NM$3,Paste!$1:$1,0)+3)</f>
        <v>37.225315093994098</v>
      </c>
      <c r="NN44" cm="1">
        <f t="array" ref="NN44">INDEX(Paste!$1:$1048576,MATCH($A44,Paste!$A:$A,0),MATCH(NN$3,Paste!$1:$1,0)+3)</f>
        <v>68.808311462402301</v>
      </c>
      <c r="NO44" cm="1">
        <f t="array" ref="NO44">INDEX(Paste!$1:$1048576,MATCH($A44,Paste!$A:$A,0),MATCH(NO$3,Paste!$1:$1,0)+3)</f>
        <v>269.05865478515602</v>
      </c>
      <c r="NP44" cm="1">
        <f t="array" ref="NP44">INDEX(Paste!$1:$1048576,MATCH($A44,Paste!$A:$A,0),MATCH(NP$3,Paste!$1:$1,0)+3)</f>
        <v>103.65283966064401</v>
      </c>
      <c r="NQ44" cm="1">
        <f t="array" ref="NQ44">INDEX(Paste!$1:$1048576,MATCH($A44,Paste!$A:$A,0),MATCH(NQ$3,Paste!$1:$1,0)+3)</f>
        <v>23.378431320190401</v>
      </c>
      <c r="NR44" cm="1">
        <f t="array" ref="NR44">INDEX(Paste!$1:$1048576,MATCH($A44,Paste!$A:$A,0),MATCH(NR$3,Paste!$1:$1,0)+3)</f>
        <v>56.325065612792898</v>
      </c>
      <c r="NS44" cm="1">
        <f t="array" ref="NS44">INDEX(Paste!$1:$1048576,MATCH($A44,Paste!$A:$A,0),MATCH(NS$3,Paste!$1:$1,0)+3)</f>
        <v>181.54159545898401</v>
      </c>
      <c r="NT44" cm="1">
        <f t="array" ref="NT44">INDEX(Paste!$1:$1048576,MATCH($A44,Paste!$A:$A,0),MATCH(NT$3,Paste!$1:$1,0)+3)</f>
        <v>66.641761779785099</v>
      </c>
      <c r="NU44" cm="1">
        <f t="array" ref="NU44">INDEX(Paste!$1:$1048576,MATCH($A44,Paste!$A:$A,0),MATCH(NU$3,Paste!$1:$1,0)+3)</f>
        <v>77.790000915527301</v>
      </c>
      <c r="NV44" cm="1">
        <f t="array" ref="NV44">INDEX(Paste!$1:$1048576,MATCH($A44,Paste!$A:$A,0),MATCH(NV$3,Paste!$1:$1,0)+3)</f>
        <v>48.034694671630803</v>
      </c>
      <c r="NW44" cm="1">
        <f t="array" ref="NW44">INDEX(Paste!$1:$1048576,MATCH($A44,Paste!$A:$A,0),MATCH(NW$3,Paste!$1:$1,0)+3)</f>
        <v>39.013484954833899</v>
      </c>
      <c r="NX44" cm="1">
        <f t="array" ref="NX44">INDEX(Paste!$1:$1048576,MATCH($A44,Paste!$A:$A,0),MATCH(NX$3,Paste!$1:$1,0)+3)</f>
        <v>92.216697692871094</v>
      </c>
      <c r="NY44" cm="1">
        <f t="array" ref="NY44">INDEX(Paste!$1:$1048576,MATCH($A44,Paste!$A:$A,0),MATCH(NY$3,Paste!$1:$1,0)+3)</f>
        <v>174.22999572753901</v>
      </c>
      <c r="NZ44" cm="1">
        <f t="array" ref="NZ44">INDEX(Paste!$1:$1048576,MATCH($A44,Paste!$A:$A,0),MATCH(NZ$3,Paste!$1:$1,0)+3)</f>
        <v>88.018089294433594</v>
      </c>
      <c r="OA44" cm="1">
        <f t="array" ref="OA44">INDEX(Paste!$1:$1048576,MATCH($A44,Paste!$A:$A,0),MATCH(OA$3,Paste!$1:$1,0)+3)</f>
        <v>110.52999877929599</v>
      </c>
      <c r="OB44" cm="1">
        <f t="array" ref="OB44">INDEX(Paste!$1:$1048576,MATCH($A44,Paste!$A:$A,0),MATCH(OB$3,Paste!$1:$1,0)+3)</f>
        <v>50.299999237060497</v>
      </c>
      <c r="OC44" cm="1">
        <f t="array" ref="OC44">INDEX(Paste!$1:$1048576,MATCH($A44,Paste!$A:$A,0),MATCH(OC$3,Paste!$1:$1,0)+3)</f>
        <v>198.61880493164</v>
      </c>
      <c r="OD44" cm="1">
        <f t="array" ref="OD44">INDEX(Paste!$1:$1048576,MATCH($A44,Paste!$A:$A,0),MATCH(OD$3,Paste!$1:$1,0)+3)</f>
        <v>43.091995239257798</v>
      </c>
      <c r="OE44" cm="1">
        <f t="array" ref="OE44">INDEX(Paste!$1:$1048576,MATCH($A44,Paste!$A:$A,0),MATCH(OE$3,Paste!$1:$1,0)+3)</f>
        <v>623.65002441406205</v>
      </c>
      <c r="OF44" cm="1">
        <f t="array" ref="OF44">INDEX(Paste!$1:$1048576,MATCH($A44,Paste!$A:$A,0),MATCH(OF$3,Paste!$1:$1,0)+3)</f>
        <v>10.411612510681101</v>
      </c>
      <c r="OG44" cm="1">
        <f t="array" ref="OG44">INDEX(Paste!$1:$1048576,MATCH($A44,Paste!$A:$A,0),MATCH(OG$3,Paste!$1:$1,0)+3)</f>
        <v>51.409736633300703</v>
      </c>
      <c r="OH44" cm="1">
        <f t="array" ref="OH44">INDEX(Paste!$1:$1048576,MATCH($A44,Paste!$A:$A,0),MATCH(OH$3,Paste!$1:$1,0)+3)</f>
        <v>44.664634704589801</v>
      </c>
      <c r="OI44" cm="1">
        <f t="array" ref="OI44">INDEX(Paste!$1:$1048576,MATCH($A44,Paste!$A:$A,0),MATCH(OI$3,Paste!$1:$1,0)+3)</f>
        <v>71.224685668945298</v>
      </c>
      <c r="OJ44" cm="1">
        <f t="array" ref="OJ44">INDEX(Paste!$1:$1048576,MATCH($A44,Paste!$A:$A,0),MATCH(OJ$3,Paste!$1:$1,0)+3)</f>
        <v>189.90853881835901</v>
      </c>
      <c r="OK44" cm="1">
        <f t="array" ref="OK44">INDEX(Paste!$1:$1048576,MATCH($A44,Paste!$A:$A,0),MATCH(OK$3,Paste!$1:$1,0)+3)</f>
        <v>207.92973327636699</v>
      </c>
      <c r="OL44" cm="1">
        <f t="array" ref="OL44">INDEX(Paste!$1:$1048576,MATCH($A44,Paste!$A:$A,0),MATCH(OL$3,Paste!$1:$1,0)+3)</f>
        <v>27.9170608520507</v>
      </c>
      <c r="OM44" cm="1">
        <f t="array" ref="OM44">INDEX(Paste!$1:$1048576,MATCH($A44,Paste!$A:$A,0),MATCH(OM$3,Paste!$1:$1,0)+3)</f>
        <v>385.24996948242102</v>
      </c>
      <c r="ON44" cm="1">
        <f t="array" ref="ON44">INDEX(Paste!$1:$1048576,MATCH($A44,Paste!$A:$A,0),MATCH(ON$3,Paste!$1:$1,0)+3)</f>
        <v>84.839004516601506</v>
      </c>
      <c r="OO44" cm="1">
        <f t="array" ref="OO44">INDEX(Paste!$1:$1048576,MATCH($A44,Paste!$A:$A,0),MATCH(OO$3,Paste!$1:$1,0)+3)</f>
        <v>79.688529968261705</v>
      </c>
      <c r="OP44" cm="1">
        <f t="array" ref="OP44">INDEX(Paste!$1:$1048576,MATCH($A44,Paste!$A:$A,0),MATCH(OP$3,Paste!$1:$1,0)+3)</f>
        <v>59.285240173339801</v>
      </c>
      <c r="OQ44" cm="1">
        <f t="array" ref="OQ44">INDEX(Paste!$1:$1048576,MATCH($A44,Paste!$A:$A,0),MATCH(OQ$3,Paste!$1:$1,0)+3)</f>
        <v>295.70422363281199</v>
      </c>
      <c r="OR44" cm="1">
        <f t="array" ref="OR44">INDEX(Paste!$1:$1048576,MATCH($A44,Paste!$A:$A,0),MATCH(OR$3,Paste!$1:$1,0)+3)</f>
        <v>71.663681030273395</v>
      </c>
      <c r="OS44" cm="1">
        <f t="array" ref="OS44">INDEX(Paste!$1:$1048576,MATCH($A44,Paste!$A:$A,0),MATCH(OS$3,Paste!$1:$1,0)+3)</f>
        <v>33.083072662353501</v>
      </c>
      <c r="OT44" cm="1">
        <f t="array" ref="OT44">INDEX(Paste!$1:$1048576,MATCH($A44,Paste!$A:$A,0),MATCH(OT$3,Paste!$1:$1,0)+3)</f>
        <v>32.010631561279297</v>
      </c>
      <c r="OU44" cm="1">
        <f t="array" ref="OU44">INDEX(Paste!$1:$1048576,MATCH($A44,Paste!$A:$A,0),MATCH(OU$3,Paste!$1:$1,0)+3)</f>
        <v>190.3662109375</v>
      </c>
      <c r="OV44" cm="1">
        <f t="array" ref="OV44">INDEX(Paste!$1:$1048576,MATCH($A44,Paste!$A:$A,0),MATCH(OV$3,Paste!$1:$1,0)+3)</f>
        <v>215.52999877929599</v>
      </c>
      <c r="OW44" cm="1">
        <f t="array" ref="OW44">INDEX(Paste!$1:$1048576,MATCH($A44,Paste!$A:$A,0),MATCH(OW$3,Paste!$1:$1,0)+3)</f>
        <v>101.133834838867</v>
      </c>
      <c r="OX44" cm="1">
        <f t="array" ref="OX44">INDEX(Paste!$1:$1048576,MATCH($A44,Paste!$A:$A,0),MATCH(OX$3,Paste!$1:$1,0)+3)</f>
        <v>17.726146697998001</v>
      </c>
      <c r="OY44" cm="1">
        <f t="array" ref="OY44">INDEX(Paste!$1:$1048576,MATCH($A44,Paste!$A:$A,0),MATCH(OY$3,Paste!$1:$1,0)+3)</f>
        <v>133.37532043457</v>
      </c>
      <c r="OZ44" cm="1">
        <f t="array" ref="OZ44">INDEX(Paste!$1:$1048576,MATCH($A44,Paste!$A:$A,0),MATCH(OZ$3,Paste!$1:$1,0)+3)</f>
        <v>195</v>
      </c>
      <c r="PA44" cm="1">
        <f t="array" ref="PA44">INDEX(Paste!$1:$1048576,MATCH($A44,Paste!$A:$A,0),MATCH(PA$3,Paste!$1:$1,0)+3)</f>
        <v>48.682544708251903</v>
      </c>
      <c r="PB44" cm="1">
        <f t="array" ref="PB44">INDEX(Paste!$1:$1048576,MATCH($A44,Paste!$A:$A,0),MATCH(PB$3,Paste!$1:$1,0)+3)</f>
        <v>62.0086250305175</v>
      </c>
      <c r="PC44" cm="1">
        <f t="array" ref="PC44">INDEX(Paste!$1:$1048576,MATCH($A44,Paste!$A:$A,0),MATCH(PC$3,Paste!$1:$1,0)+3)</f>
        <v>325.66671752929602</v>
      </c>
      <c r="PD44" cm="1">
        <f t="array" ref="PD44">INDEX(Paste!$1:$1048576,MATCH($A44,Paste!$A:$A,0),MATCH(PD$3,Paste!$1:$1,0)+3)</f>
        <v>110.42502593994099</v>
      </c>
      <c r="PE44" cm="1">
        <f t="array" ref="PE44">INDEX(Paste!$1:$1048576,MATCH($A44,Paste!$A:$A,0),MATCH(PE$3,Paste!$1:$1,0)+3)</f>
        <v>151.13731384277301</v>
      </c>
      <c r="PF44" cm="1">
        <f t="array" ref="PF44">INDEX(Paste!$1:$1048576,MATCH($A44,Paste!$A:$A,0),MATCH(PF$3,Paste!$1:$1,0)+3)</f>
        <v>60.478492736816399</v>
      </c>
      <c r="PG44" cm="1">
        <f t="array" ref="PG44">INDEX(Paste!$1:$1048576,MATCH($A44,Paste!$A:$A,0),MATCH(PG$3,Paste!$1:$1,0)+3)</f>
        <v>45.906173706054602</v>
      </c>
      <c r="PH44" cm="1">
        <f t="array" ref="PH44">INDEX(Paste!$1:$1048576,MATCH($A44,Paste!$A:$A,0),MATCH(PH$3,Paste!$1:$1,0)+3)</f>
        <v>171.15829467773401</v>
      </c>
      <c r="PI44" cm="1">
        <f t="array" ref="PI44">INDEX(Paste!$1:$1048576,MATCH($A44,Paste!$A:$A,0),MATCH(PI$3,Paste!$1:$1,0)+3)</f>
        <v>135.40045166015599</v>
      </c>
      <c r="PJ44" cm="1">
        <f t="array" ref="PJ44">INDEX(Paste!$1:$1048576,MATCH($A44,Paste!$A:$A,0),MATCH(PJ$3,Paste!$1:$1,0)+3)</f>
        <v>126.245643615722</v>
      </c>
      <c r="PK44" cm="1">
        <f t="array" ref="PK44">INDEX(Paste!$1:$1048576,MATCH($A44,Paste!$A:$A,0),MATCH(PK$3,Paste!$1:$1,0)+3)</f>
        <v>21.321752548217699</v>
      </c>
      <c r="PL44" cm="1">
        <f t="array" ref="PL44">INDEX(Paste!$1:$1048576,MATCH($A44,Paste!$A:$A,0),MATCH(PL$3,Paste!$1:$1,0)+3)</f>
        <v>176.85829162597599</v>
      </c>
      <c r="PM44" cm="1">
        <f t="array" ref="PM44">INDEX(Paste!$1:$1048576,MATCH($A44,Paste!$A:$A,0),MATCH(PM$3,Paste!$1:$1,0)+3)</f>
        <v>52.569263458251903</v>
      </c>
      <c r="PN44" cm="1">
        <f t="array" ref="PN44">INDEX(Paste!$1:$1048576,MATCH($A44,Paste!$A:$A,0),MATCH(PN$3,Paste!$1:$1,0)+3)</f>
        <v>26.6331787109375</v>
      </c>
      <c r="PO44" cm="1">
        <f t="array" ref="PO44">INDEX(Paste!$1:$1048576,MATCH($A44,Paste!$A:$A,0),MATCH(PO$3,Paste!$1:$1,0)+3)</f>
        <v>33.848621368408203</v>
      </c>
      <c r="PP44" cm="1">
        <f t="array" ref="PP44">INDEX(Paste!$1:$1048576,MATCH($A44,Paste!$A:$A,0),MATCH(PP$3,Paste!$1:$1,0)+3)</f>
        <v>442.04998779296801</v>
      </c>
      <c r="PQ44" cm="1">
        <f t="array" ref="PQ44">INDEX(Paste!$1:$1048576,MATCH($A44,Paste!$A:$A,0),MATCH(PQ$3,Paste!$1:$1,0)+3)</f>
        <v>310.95001220703102</v>
      </c>
      <c r="PR44" cm="1">
        <f t="array" ref="PR44">INDEX(Paste!$1:$1048576,MATCH($A44,Paste!$A:$A,0),MATCH(PR$3,Paste!$1:$1,0)+3)</f>
        <v>263.03985595703102</v>
      </c>
      <c r="PS44" cm="1">
        <f t="array" ref="PS44">INDEX(Paste!$1:$1048576,MATCH($A44,Paste!$A:$A,0),MATCH(PS$3,Paste!$1:$1,0)+3)</f>
        <v>79.670028686523395</v>
      </c>
      <c r="PT44" cm="1">
        <f t="array" ref="PT44">INDEX(Paste!$1:$1048576,MATCH($A44,Paste!$A:$A,0),MATCH(PT$3,Paste!$1:$1,0)+3)</f>
        <v>84.206512451171804</v>
      </c>
      <c r="PU44" cm="1">
        <f t="array" ref="PU44">INDEX(Paste!$1:$1048576,MATCH($A44,Paste!$A:$A,0),MATCH(PU$3,Paste!$1:$1,0)+3)</f>
        <v>35.6483764648437</v>
      </c>
      <c r="PV44" cm="1">
        <f t="array" ref="PV44">INDEX(Paste!$1:$1048576,MATCH($A44,Paste!$A:$A,0),MATCH(PV$3,Paste!$1:$1,0)+3)</f>
        <v>361.97836303710898</v>
      </c>
      <c r="PW44" cm="1">
        <f t="array" ref="PW44">INDEX(Paste!$1:$1048576,MATCH($A44,Paste!$A:$A,0),MATCH(PW$3,Paste!$1:$1,0)+3)</f>
        <v>117.238891601562</v>
      </c>
      <c r="PX44" cm="1">
        <f t="array" ref="PX44">INDEX(Paste!$1:$1048576,MATCH($A44,Paste!$A:$A,0),MATCH(PX$3,Paste!$1:$1,0)+3)</f>
        <v>49.818916320800703</v>
      </c>
      <c r="PY44" cm="1">
        <f t="array" ref="PY44">INDEX(Paste!$1:$1048576,MATCH($A44,Paste!$A:$A,0),MATCH(PY$3,Paste!$1:$1,0)+3)</f>
        <v>361.02511596679602</v>
      </c>
      <c r="PZ44" cm="1">
        <f t="array" ref="PZ44">INDEX(Paste!$1:$1048576,MATCH($A44,Paste!$A:$A,0),MATCH(PZ$3,Paste!$1:$1,0)+3)</f>
        <v>104.150001525878</v>
      </c>
      <c r="QA44" cm="1">
        <f t="array" ref="QA44">INDEX(Paste!$1:$1048576,MATCH($A44,Paste!$A:$A,0),MATCH(QA$3,Paste!$1:$1,0)+3)</f>
        <v>13.1134014129638</v>
      </c>
      <c r="QB44" cm="1">
        <f t="array" ref="QB44">INDEX(Paste!$1:$1048576,MATCH($A44,Paste!$A:$A,0),MATCH(QB$3,Paste!$1:$1,0)+3)</f>
        <v>43.189998626708899</v>
      </c>
      <c r="QC44" cm="1">
        <f t="array" ref="QC44">INDEX(Paste!$1:$1048576,MATCH($A44,Paste!$A:$A,0),MATCH(QC$3,Paste!$1:$1,0)+3)</f>
        <v>116.46810150146401</v>
      </c>
      <c r="QD44" cm="1">
        <f t="array" ref="QD44">INDEX(Paste!$1:$1048576,MATCH($A44,Paste!$A:$A,0),MATCH(QD$3,Paste!$1:$1,0)+3)</f>
        <v>109.266876220703</v>
      </c>
      <c r="QE44" cm="1">
        <f t="array" ref="QE44">INDEX(Paste!$1:$1048576,MATCH($A44,Paste!$A:$A,0),MATCH(QE$3,Paste!$1:$1,0)+3)</f>
        <v>129.63520812988199</v>
      </c>
      <c r="QF44" cm="1">
        <f t="array" ref="QF44">INDEX(Paste!$1:$1048576,MATCH($A44,Paste!$A:$A,0),MATCH(QF$3,Paste!$1:$1,0)+3)</f>
        <v>215.96200561523401</v>
      </c>
      <c r="QG44" cm="1">
        <f t="array" ref="QG44">INDEX(Paste!$1:$1048576,MATCH($A44,Paste!$A:$A,0),MATCH(QG$3,Paste!$1:$1,0)+3)</f>
        <v>57.543785095214801</v>
      </c>
      <c r="QH44" cm="1">
        <f t="array" ref="QH44">INDEX(Paste!$1:$1048576,MATCH($A44,Paste!$A:$A,0),MATCH(QH$3,Paste!$1:$1,0)+3)</f>
        <v>86.6295166015625</v>
      </c>
      <c r="QI44" cm="1">
        <f t="array" ref="QI44">INDEX(Paste!$1:$1048576,MATCH($A44,Paste!$A:$A,0),MATCH(QI$3,Paste!$1:$1,0)+3)</f>
        <v>139.57000732421801</v>
      </c>
      <c r="QJ44" cm="1">
        <f t="array" ref="QJ44">INDEX(Paste!$1:$1048576,MATCH($A44,Paste!$A:$A,0),MATCH(QJ$3,Paste!$1:$1,0)+3)</f>
        <v>29.790000915527301</v>
      </c>
      <c r="QK44" cm="1">
        <f t="array" ref="QK44">INDEX(Paste!$1:$1048576,MATCH($A44,Paste!$A:$A,0),MATCH(QK$3,Paste!$1:$1,0)+3)</f>
        <v>122.324890136718</v>
      </c>
      <c r="QL44" cm="1">
        <f t="array" ref="QL44">INDEX(Paste!$1:$1048576,MATCH($A44,Paste!$A:$A,0),MATCH(QL$3,Paste!$1:$1,0)+3)</f>
        <v>32.8206977844238</v>
      </c>
      <c r="QM44" cm="1">
        <f t="array" ref="QM44">INDEX(Paste!$1:$1048576,MATCH($A44,Paste!$A:$A,0),MATCH(QM$3,Paste!$1:$1,0)+3)</f>
        <v>346.88000488281199</v>
      </c>
      <c r="QN44" cm="1">
        <f t="array" ref="QN44">INDEX(Paste!$1:$1048576,MATCH($A44,Paste!$A:$A,0),MATCH(QN$3,Paste!$1:$1,0)+3)</f>
        <v>8.8400001525878906</v>
      </c>
      <c r="QO44" cm="1">
        <f t="array" ref="QO44">INDEX(Paste!$1:$1048576,MATCH($A44,Paste!$A:$A,0),MATCH(QO$3,Paste!$1:$1,0)+3)</f>
        <v>9.7399997711181605</v>
      </c>
      <c r="QP44" cm="1">
        <f t="array" ref="QP44">INDEX(Paste!$1:$1048576,MATCH($A44,Paste!$A:$A,0),MATCH(QP$3,Paste!$1:$1,0)+3)</f>
        <v>34.610000610351499</v>
      </c>
      <c r="QQ44" cm="1">
        <f t="array" ref="QQ44">INDEX(Paste!$1:$1048576,MATCH($A44,Paste!$A:$A,0),MATCH(QQ$3,Paste!$1:$1,0)+3)</f>
        <v>35.491287231445298</v>
      </c>
      <c r="QR44" cm="1">
        <f t="array" ref="QR44">INDEX(Paste!$1:$1048576,MATCH($A44,Paste!$A:$A,0),MATCH(QR$3,Paste!$1:$1,0)+3)</f>
        <v>92.362724304199205</v>
      </c>
      <c r="QS44" cm="1">
        <f t="array" ref="QS44">INDEX(Paste!$1:$1048576,MATCH($A44,Paste!$A:$A,0),MATCH(QS$3,Paste!$1:$1,0)+3)</f>
        <v>203.419998168945</v>
      </c>
      <c r="QT44" cm="1">
        <f t="array" ref="QT44">INDEX(Paste!$1:$1048576,MATCH($A44,Paste!$A:$A,0),MATCH(QT$3,Paste!$1:$1,0)+3)</f>
        <v>287.39059448242102</v>
      </c>
      <c r="QU44" cm="1">
        <f t="array" ref="QU44">INDEX(Paste!$1:$1048576,MATCH($A44,Paste!$A:$A,0),MATCH(QU$3,Paste!$1:$1,0)+3)</f>
        <v>164.28744506835901</v>
      </c>
      <c r="QV44" cm="1">
        <f t="array" ref="QV44">INDEX(Paste!$1:$1048576,MATCH($A44,Paste!$A:$A,0),MATCH(QV$3,Paste!$1:$1,0)+3)</f>
        <v>107.49362945556599</v>
      </c>
      <c r="QW44" cm="1">
        <f t="array" ref="QW44">INDEX(Paste!$1:$1048576,MATCH($A44,Paste!$A:$A,0),MATCH(QW$3,Paste!$1:$1,0)+3)</f>
        <v>149.03999328613199</v>
      </c>
      <c r="QX44" cm="1">
        <f t="array" ref="QX44">INDEX(Paste!$1:$1048576,MATCH($A44,Paste!$A:$A,0),MATCH(QX$3,Paste!$1:$1,0)+3)</f>
        <v>34.562358856201101</v>
      </c>
      <c r="QY44" cm="1">
        <f t="array" ref="QY44">INDEX(Paste!$1:$1048576,MATCH($A44,Paste!$A:$A,0),MATCH(QY$3,Paste!$1:$1,0)+3)</f>
        <v>191.41242980957</v>
      </c>
      <c r="QZ44" cm="1">
        <f t="array" ref="QZ44">INDEX(Paste!$1:$1048576,MATCH($A44,Paste!$A:$A,0),MATCH(QZ$3,Paste!$1:$1,0)+3)</f>
        <v>58.245265960693303</v>
      </c>
      <c r="RA44" cm="1">
        <f t="array" ref="RA44">INDEX(Paste!$1:$1048576,MATCH($A44,Paste!$A:$A,0),MATCH(RA$3,Paste!$1:$1,0)+3)</f>
        <v>22.547449111938398</v>
      </c>
      <c r="RB44" cm="1">
        <f t="array" ref="RB44">INDEX(Paste!$1:$1048576,MATCH($A44,Paste!$A:$A,0),MATCH(RB$3,Paste!$1:$1,0)+3)</f>
        <v>53.749351501464801</v>
      </c>
      <c r="RC44" cm="1">
        <f t="array" ref="RC44">INDEX(Paste!$1:$1048576,MATCH($A44,Paste!$A:$A,0),MATCH(RC$3,Paste!$1:$1,0)+3)</f>
        <v>114.34188079833901</v>
      </c>
      <c r="RD44" cm="1">
        <f t="array" ref="RD44">INDEX(Paste!$1:$1048576,MATCH($A44,Paste!$A:$A,0),MATCH(RD$3,Paste!$1:$1,0)+3)</f>
        <v>35.233310699462798</v>
      </c>
      <c r="RE44" cm="1">
        <f t="array" ref="RE44">INDEX(Paste!$1:$1048576,MATCH($A44,Paste!$A:$A,0),MATCH(RE$3,Paste!$1:$1,0)+3)</f>
        <v>168.86029052734301</v>
      </c>
      <c r="RF44" cm="1">
        <f t="array" ref="RF44">INDEX(Paste!$1:$1048576,MATCH($A44,Paste!$A:$A,0),MATCH(RF$3,Paste!$1:$1,0)+3)</f>
        <v>206.83000183105401</v>
      </c>
      <c r="RG44" cm="1">
        <f t="array" ref="RG44">INDEX(Paste!$1:$1048576,MATCH($A44,Paste!$A:$A,0),MATCH(RG$3,Paste!$1:$1,0)+3)</f>
        <v>290.30999755859301</v>
      </c>
      <c r="RH44" cm="1">
        <f t="array" ref="RH44">INDEX(Paste!$1:$1048576,MATCH($A44,Paste!$A:$A,0),MATCH(RH$3,Paste!$1:$1,0)+3)</f>
        <v>34.312381744384702</v>
      </c>
      <c r="RI44" cm="1">
        <f t="array" ref="RI44">INDEX(Paste!$1:$1048576,MATCH($A44,Paste!$A:$A,0),MATCH(RI$3,Paste!$1:$1,0)+3)</f>
        <v>15.7137145996093</v>
      </c>
      <c r="RJ44" cm="1">
        <f t="array" ref="RJ44">INDEX(Paste!$1:$1048576,MATCH($A44,Paste!$A:$A,0),MATCH(RJ$3,Paste!$1:$1,0)+3)</f>
        <v>51.6058349609375</v>
      </c>
      <c r="RK44" cm="1">
        <f t="array" ref="RK44">INDEX(Paste!$1:$1048576,MATCH($A44,Paste!$A:$A,0),MATCH(RK$3,Paste!$1:$1,0)+3)</f>
        <v>57.055015563964801</v>
      </c>
      <c r="RL44" cm="1">
        <f t="array" ref="RL44">INDEX(Paste!$1:$1048576,MATCH($A44,Paste!$A:$A,0),MATCH(RL$3,Paste!$1:$1,0)+3)</f>
        <v>180.39999389648401</v>
      </c>
      <c r="RM44" cm="1">
        <f t="array" ref="RM44">INDEX(Paste!$1:$1048576,MATCH($A44,Paste!$A:$A,0),MATCH(RM$3,Paste!$1:$1,0)+3)</f>
        <v>39.892539978027301</v>
      </c>
      <c r="RN44" cm="1">
        <f t="array" ref="RN44">INDEX(Paste!$1:$1048576,MATCH($A44,Paste!$A:$A,0),MATCH(RN$3,Paste!$1:$1,0)+3)</f>
        <v>44.150001525878899</v>
      </c>
      <c r="RO44" cm="1">
        <f t="array" ref="RO44">INDEX(Paste!$1:$1048576,MATCH($A44,Paste!$A:$A,0),MATCH(RO$3,Paste!$1:$1,0)+3)</f>
        <v>83.987236022949205</v>
      </c>
      <c r="RP44" cm="1">
        <f t="array" ref="RP44">INDEX(Paste!$1:$1048576,MATCH($A44,Paste!$A:$A,0),MATCH(RP$3,Paste!$1:$1,0)+3)</f>
        <v>49.058948516845703</v>
      </c>
      <c r="RQ44" cm="1">
        <f t="array" ref="RQ44">INDEX(Paste!$1:$1048576,MATCH($A44,Paste!$A:$A,0),MATCH(RQ$3,Paste!$1:$1,0)+3)</f>
        <v>25.037366867065401</v>
      </c>
      <c r="RR44" cm="1">
        <f t="array" ref="RR44">INDEX(Paste!$1:$1048576,MATCH($A44,Paste!$A:$A,0),MATCH(RR$3,Paste!$1:$1,0)+3)</f>
        <v>124.724075317382</v>
      </c>
      <c r="RS44" cm="1">
        <f t="array" ref="RS44">INDEX(Paste!$1:$1048576,MATCH($A44,Paste!$A:$A,0),MATCH(RS$3,Paste!$1:$1,0)+3)</f>
        <v>192.499267578125</v>
      </c>
      <c r="RT44" cm="1">
        <f t="array" ref="RT44">INDEX(Paste!$1:$1048576,MATCH($A44,Paste!$A:$A,0),MATCH(RT$3,Paste!$1:$1,0)+3)</f>
        <v>102.72734832763599</v>
      </c>
      <c r="RU44" cm="1">
        <f t="array" ref="RU44">INDEX(Paste!$1:$1048576,MATCH($A44,Paste!$A:$A,0),MATCH(RU$3,Paste!$1:$1,0)+3)</f>
        <v>16.8596172332763</v>
      </c>
      <c r="RV44" cm="1">
        <f t="array" ref="RV44">INDEX(Paste!$1:$1048576,MATCH($A44,Paste!$A:$A,0),MATCH(RV$3,Paste!$1:$1,0)+3)</f>
        <v>116.994621276855</v>
      </c>
      <c r="RW44" cm="1">
        <f t="array" ref="RW44">INDEX(Paste!$1:$1048576,MATCH($A44,Paste!$A:$A,0),MATCH(RW$3,Paste!$1:$1,0)+3)</f>
        <v>55.460525512695298</v>
      </c>
      <c r="RX44" cm="1">
        <f t="array" ref="RX44">INDEX(Paste!$1:$1048576,MATCH($A44,Paste!$A:$A,0),MATCH(RX$3,Paste!$1:$1,0)+3)</f>
        <v>27.433708190917901</v>
      </c>
      <c r="RY44" cm="1">
        <f t="array" ref="RY44">INDEX(Paste!$1:$1048576,MATCH($A44,Paste!$A:$A,0),MATCH(RY$3,Paste!$1:$1,0)+3)</f>
        <v>226.45033264160099</v>
      </c>
      <c r="RZ44" cm="1">
        <f t="array" ref="RZ44">INDEX(Paste!$1:$1048576,MATCH($A44,Paste!$A:$A,0),MATCH(RZ$3,Paste!$1:$1,0)+3)</f>
        <v>20.100040435791001</v>
      </c>
      <c r="SA44" cm="1">
        <f t="array" ref="SA44">INDEX(Paste!$1:$1048576,MATCH($A44,Paste!$A:$A,0),MATCH(SA$3,Paste!$1:$1,0)+3)</f>
        <v>21.6054077148437</v>
      </c>
      <c r="SB44" cm="1">
        <f t="array" ref="SB44">INDEX(Paste!$1:$1048576,MATCH($A44,Paste!$A:$A,0),MATCH(SB$3,Paste!$1:$1,0)+3)</f>
        <v>74.489997863769503</v>
      </c>
      <c r="SC44" cm="1">
        <f t="array" ref="SC44">INDEX(Paste!$1:$1048576,MATCH($A44,Paste!$A:$A,0),MATCH(SC$3,Paste!$1:$1,0)+3)</f>
        <v>59.616855621337798</v>
      </c>
      <c r="SD44" cm="1">
        <f t="array" ref="SD44">INDEX(Paste!$1:$1048576,MATCH($A44,Paste!$A:$A,0),MATCH(SD$3,Paste!$1:$1,0)+3)</f>
        <v>97.572288513183594</v>
      </c>
      <c r="SE44" cm="1">
        <f t="array" ref="SE44">INDEX(Paste!$1:$1048576,MATCH($A44,Paste!$A:$A,0),MATCH(SE$3,Paste!$1:$1,0)+3)</f>
        <v>40.341087341308501</v>
      </c>
      <c r="SF44" cm="1">
        <f t="array" ref="SF44">INDEX(Paste!$1:$1048576,MATCH($A44,Paste!$A:$A,0),MATCH(SF$3,Paste!$1:$1,0)+3)</f>
        <v>43.457271575927699</v>
      </c>
      <c r="SG44" cm="1">
        <f t="array" ref="SG44">INDEX(Paste!$1:$1048576,MATCH($A44,Paste!$A:$A,0),MATCH(SG$3,Paste!$1:$1,0)+3)</f>
        <v>63.957248687744098</v>
      </c>
      <c r="SH44" cm="1">
        <f t="array" ref="SH44">INDEX(Paste!$1:$1048576,MATCH($A44,Paste!$A:$A,0),MATCH(SH$3,Paste!$1:$1,0)+3)</f>
        <v>84.680381774902301</v>
      </c>
      <c r="SI44" cm="1">
        <f t="array" ref="SI44">INDEX(Paste!$1:$1048576,MATCH($A44,Paste!$A:$A,0),MATCH(SI$3,Paste!$1:$1,0)+3)</f>
        <v>117.94515228271401</v>
      </c>
      <c r="SJ44" cm="1">
        <f t="array" ref="SJ44">INDEX(Paste!$1:$1048576,MATCH($A44,Paste!$A:$A,0),MATCH(SJ$3,Paste!$1:$1,0)+3)</f>
        <v>255.94999694824199</v>
      </c>
      <c r="SK44" cm="1">
        <f t="array" ref="SK44">INDEX(Paste!$1:$1048576,MATCH($A44,Paste!$A:$A,0),MATCH(SK$3,Paste!$1:$1,0)+3)</f>
        <v>32.970226287841797</v>
      </c>
      <c r="SL44" cm="1">
        <f t="array" ref="SL44">INDEX(Paste!$1:$1048576,MATCH($A44,Paste!$A:$A,0),MATCH(SL$3,Paste!$1:$1,0)+3)</f>
        <v>135.92817687988199</v>
      </c>
      <c r="SM44" cm="1">
        <f t="array" ref="SM44">INDEX(Paste!$1:$1048576,MATCH($A44,Paste!$A:$A,0),MATCH(SM$3,Paste!$1:$1,0)+3)</f>
        <v>21.935832977294901</v>
      </c>
      <c r="SN44" cm="1">
        <f t="array" ref="SN44">INDEX(Paste!$1:$1048576,MATCH($A44,Paste!$A:$A,0),MATCH(SN$3,Paste!$1:$1,0)+3)</f>
        <v>17.777151107788001</v>
      </c>
      <c r="SO44" cm="1">
        <f t="array" ref="SO44">INDEX(Paste!$1:$1048576,MATCH($A44,Paste!$A:$A,0),MATCH(SO$3,Paste!$1:$1,0)+3)</f>
        <v>18.278694152831999</v>
      </c>
      <c r="SP44" cm="1">
        <f t="array" ref="SP44">INDEX(Paste!$1:$1048576,MATCH($A44,Paste!$A:$A,0),MATCH(SP$3,Paste!$1:$1,0)+3)</f>
        <v>43.051158905029297</v>
      </c>
      <c r="SQ44" cm="1">
        <f t="array" ref="SQ44">INDEX(Paste!$1:$1048576,MATCH($A44,Paste!$A:$A,0),MATCH(SQ$3,Paste!$1:$1,0)+3)</f>
        <v>47.586521148681598</v>
      </c>
      <c r="SR44" cm="1">
        <f t="array" ref="SR44">INDEX(Paste!$1:$1048576,MATCH($A44,Paste!$A:$A,0),MATCH(SR$3,Paste!$1:$1,0)+3)</f>
        <v>3100.2900390625</v>
      </c>
    </row>
    <row r="45" spans="1:512" x14ac:dyDescent="0.25">
      <c r="A45" s="1">
        <f t="shared" si="0"/>
        <v>44013</v>
      </c>
      <c r="B45" cm="1">
        <f t="array" ref="B45">INDEX(Paste!$1:$1048576,MATCH($A45,Paste!$A:$A,0),MATCH(B$3,Paste!$1:$1,0)+3)</f>
        <v>95.482688903808594</v>
      </c>
      <c r="C45" cm="1">
        <f t="array" ref="C45">INDEX(Paste!$1:$1048576,MATCH($A45,Paste!$A:$A,0),MATCH(C$3,Paste!$1:$1,0)+3)</f>
        <v>11.119999885559</v>
      </c>
      <c r="D45" cm="1">
        <f t="array" ref="D45">INDEX(Paste!$1:$1048576,MATCH($A45,Paste!$A:$A,0),MATCH(D$3,Paste!$1:$1,0)+3)</f>
        <v>147.36045837402301</v>
      </c>
      <c r="E45" cm="1">
        <f t="array" ref="E45">INDEX(Paste!$1:$1048576,MATCH($A45,Paste!$A:$A,0),MATCH(E$3,Paste!$1:$1,0)+3)</f>
        <v>105.23731231689401</v>
      </c>
      <c r="F45" cm="1">
        <f t="array" ref="F45">INDEX(Paste!$1:$1048576,MATCH($A45,Paste!$A:$A,0),MATCH(F$3,Paste!$1:$1,0)+3)</f>
        <v>88.271858215332003</v>
      </c>
      <c r="G45" cm="1">
        <f t="array" ref="G45">INDEX(Paste!$1:$1048576,MATCH($A45,Paste!$A:$A,0),MATCH(G$3,Paste!$1:$1,0)+3)</f>
        <v>97.869819641113196</v>
      </c>
      <c r="H45" cm="1">
        <f t="array" ref="H45">INDEX(Paste!$1:$1048576,MATCH($A45,Paste!$A:$A,0),MATCH(H$3,Paste!$1:$1,0)+3)</f>
        <v>299.94000244140602</v>
      </c>
      <c r="I45" cm="1">
        <f t="array" ref="I45">INDEX(Paste!$1:$1048576,MATCH($A45,Paste!$A:$A,0),MATCH(I$3,Paste!$1:$1,0)+3)</f>
        <v>98.396842956542898</v>
      </c>
      <c r="J45" cm="1">
        <f t="array" ref="J45">INDEX(Paste!$1:$1048576,MATCH($A45,Paste!$A:$A,0),MATCH(J$3,Paste!$1:$1,0)+3)</f>
        <v>220.36212158203099</v>
      </c>
      <c r="K45" cm="1">
        <f t="array" ref="K45">INDEX(Paste!$1:$1048576,MATCH($A45,Paste!$A:$A,0),MATCH(K$3,Paste!$1:$1,0)+3)</f>
        <v>444.32000732421801</v>
      </c>
      <c r="L45" cm="1">
        <f t="array" ref="L45">INDEX(Paste!$1:$1048576,MATCH($A45,Paste!$A:$A,0),MATCH(L$3,Paste!$1:$1,0)+3)</f>
        <v>112.79335021972599</v>
      </c>
      <c r="M45" cm="1">
        <f t="array" ref="M45">INDEX(Paste!$1:$1048576,MATCH($A45,Paste!$A:$A,0),MATCH(M$3,Paste!$1:$1,0)+3)</f>
        <v>41.181095123291001</v>
      </c>
      <c r="N45" cm="1">
        <f t="array" ref="N45">INDEX(Paste!$1:$1048576,MATCH($A45,Paste!$A:$A,0),MATCH(N$3,Paste!$1:$1,0)+3)</f>
        <v>128.87449645996</v>
      </c>
      <c r="O45" cm="1">
        <f t="array" ref="O45">INDEX(Paste!$1:$1048576,MATCH($A45,Paste!$A:$A,0),MATCH(O$3,Paste!$1:$1,0)+3)</f>
        <v>236.42999267578099</v>
      </c>
      <c r="P45" cm="1">
        <f t="array" ref="P45">INDEX(Paste!$1:$1048576,MATCH($A45,Paste!$A:$A,0),MATCH(P$3,Paste!$1:$1,0)+3)</f>
        <v>77.138053894042898</v>
      </c>
      <c r="Q45" cm="1">
        <f t="array" ref="Q45">INDEX(Paste!$1:$1048576,MATCH($A45,Paste!$A:$A,0),MATCH(Q$3,Paste!$1:$1,0)+3)</f>
        <v>82.504371643066406</v>
      </c>
      <c r="R45" cm="1">
        <f t="array" ref="R45">INDEX(Paste!$1:$1048576,MATCH($A45,Paste!$A:$A,0),MATCH(R$3,Paste!$1:$1,0)+3)</f>
        <v>14.618827819824199</v>
      </c>
      <c r="S45" cm="1">
        <f t="array" ref="S45">INDEX(Paste!$1:$1048576,MATCH($A45,Paste!$A:$A,0),MATCH(S$3,Paste!$1:$1,0)+3)</f>
        <v>34.2290649414062</v>
      </c>
      <c r="T45" cm="1">
        <f t="array" ref="T45">INDEX(Paste!$1:$1048576,MATCH($A45,Paste!$A:$A,0),MATCH(T$3,Paste!$1:$1,0)+3)</f>
        <v>30.7632522583007</v>
      </c>
      <c r="U45" cm="1">
        <f t="array" ref="U45">INDEX(Paste!$1:$1048576,MATCH($A45,Paste!$A:$A,0),MATCH(U$3,Paste!$1:$1,0)+3)</f>
        <v>104.540077209472</v>
      </c>
      <c r="V45" cm="1">
        <f t="array" ref="V45">INDEX(Paste!$1:$1048576,MATCH($A45,Paste!$A:$A,0),MATCH(V$3,Paste!$1:$1,0)+3)</f>
        <v>105.19480895996</v>
      </c>
      <c r="W45" cm="1">
        <f t="array" ref="W45">INDEX(Paste!$1:$1048576,MATCH($A45,Paste!$A:$A,0),MATCH(W$3,Paste!$1:$1,0)+3)</f>
        <v>112.44000244140599</v>
      </c>
      <c r="X45" cm="1">
        <f t="array" ref="X45">INDEX(Paste!$1:$1048576,MATCH($A45,Paste!$A:$A,0),MATCH(X$3,Paste!$1:$1,0)+3)</f>
        <v>81.252815246582003</v>
      </c>
      <c r="Y45" cm="1">
        <f t="array" ref="Y45">INDEX(Paste!$1:$1048576,MATCH($A45,Paste!$A:$A,0),MATCH(Y$3,Paste!$1:$1,0)+3)</f>
        <v>293.82000732421801</v>
      </c>
      <c r="Z45" cm="1">
        <f t="array" ref="Z45">INDEX(Paste!$1:$1048576,MATCH($A45,Paste!$A:$A,0),MATCH(Z$3,Paste!$1:$1,0)+3)</f>
        <v>34.439998626708899</v>
      </c>
      <c r="AA45" cm="1">
        <f t="array" ref="AA45">INDEX(Paste!$1:$1048576,MATCH($A45,Paste!$A:$A,0),MATCH(AA$3,Paste!$1:$1,0)+3)</f>
        <v>90.939666748046804</v>
      </c>
      <c r="AB45" cm="1">
        <f t="array" ref="AB45">INDEX(Paste!$1:$1048576,MATCH($A45,Paste!$A:$A,0),MATCH(AB$3,Paste!$1:$1,0)+3)</f>
        <v>97.770301818847599</v>
      </c>
      <c r="AC45" cm="1">
        <f t="array" ref="AC45">INDEX(Paste!$1:$1048576,MATCH($A45,Paste!$A:$A,0),MATCH(AC$3,Paste!$1:$1,0)+3)</f>
        <v>63.476058959960902</v>
      </c>
      <c r="AD45" cm="1">
        <f t="array" ref="AD45">INDEX(Paste!$1:$1048576,MATCH($A45,Paste!$A:$A,0),MATCH(AD$3,Paste!$1:$1,0)+3)</f>
        <v>9.7004041671752894</v>
      </c>
      <c r="AE45" cm="1">
        <f t="array" ref="AE45">INDEX(Paste!$1:$1048576,MATCH($A45,Paste!$A:$A,0),MATCH(AE$3,Paste!$1:$1,0)+3)</f>
        <v>77.430000305175696</v>
      </c>
      <c r="AF45" cm="1">
        <f t="array" ref="AF45">INDEX(Paste!$1:$1048576,MATCH($A45,Paste!$A:$A,0),MATCH(AF$3,Paste!$1:$1,0)+3)</f>
        <v>92.369743347167898</v>
      </c>
      <c r="AG45" cm="1">
        <f t="array" ref="AG45">INDEX(Paste!$1:$1048576,MATCH($A45,Paste!$A:$A,0),MATCH(AG$3,Paste!$1:$1,0)+3)</f>
        <v>237.94738769531199</v>
      </c>
      <c r="AH45" cm="1">
        <f t="array" ref="AH45">INDEX(Paste!$1:$1048576,MATCH($A45,Paste!$A:$A,0),MATCH(AH$3,Paste!$1:$1,0)+3)</f>
        <v>149.10467529296801</v>
      </c>
      <c r="AI45" cm="1">
        <f t="array" ref="AI45">INDEX(Paste!$1:$1048576,MATCH($A45,Paste!$A:$A,0),MATCH(AI$3,Paste!$1:$1,0)+3)</f>
        <v>253.670974731445</v>
      </c>
      <c r="AJ45" cm="1">
        <f t="array" ref="AJ45">INDEX(Paste!$1:$1048576,MATCH($A45,Paste!$A:$A,0),MATCH(AJ$3,Paste!$1:$1,0)+3)</f>
        <v>3164.67993164062</v>
      </c>
      <c r="AK45" cm="1">
        <f t="array" ref="AK45">INDEX(Paste!$1:$1048576,MATCH($A45,Paste!$A:$A,0),MATCH(AK$3,Paste!$1:$1,0)+3)</f>
        <v>64.942497253417898</v>
      </c>
      <c r="AL45" cm="1">
        <f t="array" ref="AL45">INDEX(Paste!$1:$1048576,MATCH($A45,Paste!$A:$A,0),MATCH(AL$3,Paste!$1:$1,0)+3)</f>
        <v>310.600006103515</v>
      </c>
      <c r="AM45" cm="1">
        <f t="array" ref="AM45">INDEX(Paste!$1:$1048576,MATCH($A45,Paste!$A:$A,0),MATCH(AM$3,Paste!$1:$1,0)+3)</f>
        <v>268.76116943359301</v>
      </c>
      <c r="AN45" cm="1">
        <f t="array" ref="AN45">INDEX(Paste!$1:$1048576,MATCH($A45,Paste!$A:$A,0),MATCH(AN$3,Paste!$1:$1,0)+3)</f>
        <v>202.67532348632801</v>
      </c>
      <c r="AO45" cm="1">
        <f t="array" ref="AO45">INDEX(Paste!$1:$1048576,MATCH($A45,Paste!$A:$A,0),MATCH(AO$3,Paste!$1:$1,0)+3)</f>
        <v>46.880374908447202</v>
      </c>
      <c r="AP45" cm="1">
        <f t="array" ref="AP45">INDEX(Paste!$1:$1048576,MATCH($A45,Paste!$A:$A,0),MATCH(AP$3,Paste!$1:$1,0)+3)</f>
        <v>15.180998802185</v>
      </c>
      <c r="AQ45" cm="1">
        <f t="array" ref="AQ45">INDEX(Paste!$1:$1048576,MATCH($A45,Paste!$A:$A,0),MATCH(AQ$3,Paste!$1:$1,0)+3)</f>
        <v>277.93829345703102</v>
      </c>
      <c r="AR45" cm="1">
        <f t="array" ref="AR45">INDEX(Paste!$1:$1048576,MATCH($A45,Paste!$A:$A,0),MATCH(AR$3,Paste!$1:$1,0)+3)</f>
        <v>51.942283630371001</v>
      </c>
      <c r="AS45" cm="1">
        <f t="array" ref="AS45">INDEX(Paste!$1:$1048576,MATCH($A45,Paste!$A:$A,0),MATCH(AS$3,Paste!$1:$1,0)+3)</f>
        <v>77.75</v>
      </c>
      <c r="AT45" cm="1">
        <f t="array" ref="AT45">INDEX(Paste!$1:$1048576,MATCH($A45,Paste!$A:$A,0),MATCH(AT$3,Paste!$1:$1,0)+3)</f>
        <v>171.20132446289</v>
      </c>
      <c r="AU45" cm="1">
        <f t="array" ref="AU45">INDEX(Paste!$1:$1048576,MATCH($A45,Paste!$A:$A,0),MATCH(AU$3,Paste!$1:$1,0)+3)</f>
        <v>101.978050231933</v>
      </c>
      <c r="AV45" cm="1">
        <f t="array" ref="AV45">INDEX(Paste!$1:$1048576,MATCH($A45,Paste!$A:$A,0),MATCH(AV$3,Paste!$1:$1,0)+3)</f>
        <v>82.231842041015597</v>
      </c>
      <c r="AW45" cm="1">
        <f t="array" ref="AW45">INDEX(Paste!$1:$1048576,MATCH($A45,Paste!$A:$A,0),MATCH(AW$3,Paste!$1:$1,0)+3)</f>
        <v>145.61256408691401</v>
      </c>
      <c r="AX45" cm="1">
        <f t="array" ref="AX45">INDEX(Paste!$1:$1048576,MATCH($A45,Paste!$A:$A,0),MATCH(AX$3,Paste!$1:$1,0)+3)</f>
        <v>306.42376708984301</v>
      </c>
      <c r="AY45" cm="1">
        <f t="array" ref="AY45">INDEX(Paste!$1:$1048576,MATCH($A45,Paste!$A:$A,0),MATCH(AY$3,Paste!$1:$1,0)+3)</f>
        <v>110.881210327148</v>
      </c>
      <c r="AZ45" cm="1">
        <f t="array" ref="AZ45">INDEX(Paste!$1:$1048576,MATCH($A45,Paste!$A:$A,0),MATCH(AZ$3,Paste!$1:$1,0)+3)</f>
        <v>144.15097045898401</v>
      </c>
      <c r="BA45" cm="1">
        <f t="array" ref="BA45">INDEX(Paste!$1:$1048576,MATCH($A45,Paste!$A:$A,0),MATCH(BA$3,Paste!$1:$1,0)+3)</f>
        <v>91.446052551269503</v>
      </c>
      <c r="BB45" cm="1">
        <f t="array" ref="BB45">INDEX(Paste!$1:$1048576,MATCH($A45,Paste!$A:$A,0),MATCH(BB$3,Paste!$1:$1,0)+3)</f>
        <v>1207.42004394531</v>
      </c>
      <c r="BC45" cm="1">
        <f t="array" ref="BC45">INDEX(Paste!$1:$1048576,MATCH($A45,Paste!$A:$A,0),MATCH(BC$3,Paste!$1:$1,0)+3)</f>
        <v>158</v>
      </c>
      <c r="BD45" cm="1">
        <f t="array" ref="BD45">INDEX(Paste!$1:$1048576,MATCH($A45,Paste!$A:$A,0),MATCH(BD$3,Paste!$1:$1,0)+3)</f>
        <v>24.091060638427699</v>
      </c>
      <c r="BE45" cm="1">
        <f t="array" ref="BE45">INDEX(Paste!$1:$1048576,MATCH($A45,Paste!$A:$A,0),MATCH(BE$3,Paste!$1:$1,0)+3)</f>
        <v>84.671936035156193</v>
      </c>
      <c r="BF45" cm="1">
        <f t="array" ref="BF45">INDEX(Paste!$1:$1048576,MATCH($A45,Paste!$A:$A,0),MATCH(BF$3,Paste!$1:$1,0)+3)</f>
        <v>19.6006259918212</v>
      </c>
      <c r="BG45" cm="1">
        <f t="array" ref="BG45">INDEX(Paste!$1:$1048576,MATCH($A45,Paste!$A:$A,0),MATCH(BG$3,Paste!$1:$1,0)+3)</f>
        <v>96.059799194335895</v>
      </c>
      <c r="BH45" cm="1">
        <f t="array" ref="BH45">INDEX(Paste!$1:$1048576,MATCH($A45,Paste!$A:$A,0),MATCH(BH$3,Paste!$1:$1,0)+3)</f>
        <v>275.64468383789</v>
      </c>
      <c r="BI45" cm="1">
        <f t="array" ref="BI45">INDEX(Paste!$1:$1048576,MATCH($A45,Paste!$A:$A,0),MATCH(BI$3,Paste!$1:$1,0)+3)</f>
        <v>19.561502456665</v>
      </c>
      <c r="BJ45" cm="1">
        <f t="array" ref="BJ45">INDEX(Paste!$1:$1048576,MATCH($A45,Paste!$A:$A,0),MATCH(BJ$3,Paste!$1:$1,0)+3)</f>
        <v>67.415344238281193</v>
      </c>
      <c r="BK45" cm="1">
        <f t="array" ref="BK45">INDEX(Paste!$1:$1048576,MATCH($A45,Paste!$A:$A,0),MATCH(BK$3,Paste!$1:$1,0)+3)</f>
        <v>274.69000244140602</v>
      </c>
      <c r="BL45" cm="1">
        <f t="array" ref="BL45">INDEX(Paste!$1:$1048576,MATCH($A45,Paste!$A:$A,0),MATCH(BL$3,Paste!$1:$1,0)+3)</f>
        <v>524.89001464843705</v>
      </c>
      <c r="BM45" cm="1">
        <f t="array" ref="BM45">INDEX(Paste!$1:$1048576,MATCH($A45,Paste!$A:$A,0),MATCH(BM$3,Paste!$1:$1,0)+3)</f>
        <v>34.318058013916001</v>
      </c>
      <c r="BN45" cm="1">
        <f t="array" ref="BN45">INDEX(Paste!$1:$1048576,MATCH($A45,Paste!$A:$A,0),MATCH(BN$3,Paste!$1:$1,0)+3)</f>
        <v>1662.13000488281</v>
      </c>
      <c r="BO45" cm="1">
        <f t="array" ref="BO45">INDEX(Paste!$1:$1048576,MATCH($A45,Paste!$A:$A,0),MATCH(BO$3,Paste!$1:$1,0)+3)</f>
        <v>14.686107635498001</v>
      </c>
      <c r="BP45" cm="1">
        <f t="array" ref="BP45">INDEX(Paste!$1:$1048576,MATCH($A45,Paste!$A:$A,0),MATCH(BP$3,Paste!$1:$1,0)+3)</f>
        <v>557.69268798828102</v>
      </c>
      <c r="BQ45" cm="1">
        <f t="array" ref="BQ45">INDEX(Paste!$1:$1048576,MATCH($A45,Paste!$A:$A,0),MATCH(BQ$3,Paste!$1:$1,0)+3)</f>
        <v>72.810722351074205</v>
      </c>
      <c r="BR45" cm="1">
        <f t="array" ref="BR45">INDEX(Paste!$1:$1048576,MATCH($A45,Paste!$A:$A,0),MATCH(BR$3,Paste!$1:$1,0)+3)</f>
        <v>56.006874084472599</v>
      </c>
      <c r="BS45" cm="1">
        <f t="array" ref="BS45">INDEX(Paste!$1:$1048576,MATCH($A45,Paste!$A:$A,0),MATCH(BS$3,Paste!$1:$1,0)+3)</f>
        <v>131.27825927734301</v>
      </c>
      <c r="BT45" cm="1">
        <f t="array" ref="BT45">INDEX(Paste!$1:$1048576,MATCH($A45,Paste!$A:$A,0),MATCH(BT$3,Paste!$1:$1,0)+3)</f>
        <v>195.77999877929599</v>
      </c>
      <c r="BU45" cm="1">
        <f t="array" ref="BU45">INDEX(Paste!$1:$1048576,MATCH($A45,Paste!$A:$A,0),MATCH(BU$3,Paste!$1:$1,0)+3)</f>
        <v>44.963905334472599</v>
      </c>
      <c r="BV45" cm="1">
        <f t="array" ref="BV45">INDEX(Paste!$1:$1048576,MATCH($A45,Paste!$A:$A,0),MATCH(BV$3,Paste!$1:$1,0)+3)</f>
        <v>38.569999694824197</v>
      </c>
      <c r="BW45" cm="1">
        <f t="array" ref="BW45">INDEX(Paste!$1:$1048576,MATCH($A45,Paste!$A:$A,0),MATCH(BW$3,Paste!$1:$1,0)+3)</f>
        <v>35.757858276367102</v>
      </c>
      <c r="BX45" cm="1">
        <f t="array" ref="BX45">INDEX(Paste!$1:$1048576,MATCH($A45,Paste!$A:$A,0),MATCH(BX$3,Paste!$1:$1,0)+3)</f>
        <v>84.095787048339801</v>
      </c>
      <c r="BY45" cm="1">
        <f t="array" ref="BY45">INDEX(Paste!$1:$1048576,MATCH($A45,Paste!$A:$A,0),MATCH(BY$3,Paste!$1:$1,0)+3)</f>
        <v>47.453483581542898</v>
      </c>
      <c r="BZ45" cm="1">
        <f t="array" ref="BZ45">INDEX(Paste!$1:$1048576,MATCH($A45,Paste!$A:$A,0),MATCH(BZ$3,Paste!$1:$1,0)+3)</f>
        <v>35.709110260009702</v>
      </c>
      <c r="CA45" cm="1">
        <f t="array" ref="CA45">INDEX(Paste!$1:$1048576,MATCH($A45,Paste!$A:$A,0),MATCH(CA$3,Paste!$1:$1,0)+3)</f>
        <v>51.697532653808501</v>
      </c>
      <c r="CB45" cm="1">
        <f t="array" ref="CB45">INDEX(Paste!$1:$1048576,MATCH($A45,Paste!$A:$A,0),MATCH(CB$3,Paste!$1:$1,0)+3)</f>
        <v>26.807775497436499</v>
      </c>
      <c r="CC45" cm="1">
        <f t="array" ref="CC45">INDEX(Paste!$1:$1048576,MATCH($A45,Paste!$A:$A,0),MATCH(CC$3,Paste!$1:$1,0)+3)</f>
        <v>128.40902709960901</v>
      </c>
      <c r="CD45" cm="1">
        <f t="array" ref="CD45">INDEX(Paste!$1:$1048576,MATCH($A45,Paste!$A:$A,0),MATCH(CD$3,Paste!$1:$1,0)+3)</f>
        <v>123.54294586181599</v>
      </c>
      <c r="CE45" cm="1">
        <f t="array" ref="CE45">INDEX(Paste!$1:$1048576,MATCH($A45,Paste!$A:$A,0),MATCH(CE$3,Paste!$1:$1,0)+3)</f>
        <v>85.554519653320298</v>
      </c>
      <c r="CF45" cm="1">
        <f t="array" ref="CF45">INDEX(Paste!$1:$1048576,MATCH($A45,Paste!$A:$A,0),MATCH(CF$3,Paste!$1:$1,0)+3)</f>
        <v>43.810001373291001</v>
      </c>
      <c r="CG45" cm="1">
        <f t="array" ref="CG45">INDEX(Paste!$1:$1048576,MATCH($A45,Paste!$A:$A,0),MATCH(CG$3,Paste!$1:$1,0)+3)</f>
        <v>162.59574890136699</v>
      </c>
      <c r="CH45" cm="1">
        <f t="array" ref="CH45">INDEX(Paste!$1:$1048576,MATCH($A45,Paste!$A:$A,0),MATCH(CH$3,Paste!$1:$1,0)+3)</f>
        <v>13.8800001144409</v>
      </c>
      <c r="CI45" cm="1">
        <f t="array" ref="CI45">INDEX(Paste!$1:$1048576,MATCH($A45,Paste!$A:$A,0),MATCH(CI$3,Paste!$1:$1,0)+3)</f>
        <v>78.290000915527301</v>
      </c>
      <c r="CJ45" cm="1">
        <f t="array" ref="CJ45">INDEX(Paste!$1:$1048576,MATCH($A45,Paste!$A:$A,0),MATCH(CJ$3,Paste!$1:$1,0)+3)</f>
        <v>109.25</v>
      </c>
      <c r="CK45" cm="1">
        <f t="array" ref="CK45">INDEX(Paste!$1:$1048576,MATCH($A45,Paste!$A:$A,0),MATCH(CK$3,Paste!$1:$1,0)+3)</f>
        <v>114.40552520751901</v>
      </c>
      <c r="CL45" cm="1">
        <f t="array" ref="CL45">INDEX(Paste!$1:$1048576,MATCH($A45,Paste!$A:$A,0),MATCH(CL$3,Paste!$1:$1,0)+3)</f>
        <v>94.303367614746094</v>
      </c>
      <c r="CM45" cm="1">
        <f t="array" ref="CM45">INDEX(Paste!$1:$1048576,MATCH($A45,Paste!$A:$A,0),MATCH(CM$3,Paste!$1:$1,0)+3)</f>
        <v>68.259529113769503</v>
      </c>
      <c r="CN45" cm="1">
        <f t="array" ref="CN45">INDEX(Paste!$1:$1048576,MATCH($A45,Paste!$A:$A,0),MATCH(CN$3,Paste!$1:$1,0)+3)</f>
        <v>30.039484024047798</v>
      </c>
      <c r="CO45" cm="1">
        <f t="array" ref="CO45">INDEX(Paste!$1:$1048576,MATCH($A45,Paste!$A:$A,0),MATCH(CO$3,Paste!$1:$1,0)+3)</f>
        <v>23.2262268066406</v>
      </c>
      <c r="CP45" cm="1">
        <f t="array" ref="CP45">INDEX(Paste!$1:$1048576,MATCH($A45,Paste!$A:$A,0),MATCH(CP$3,Paste!$1:$1,0)+3)</f>
        <v>94.702796936035099</v>
      </c>
      <c r="CQ45" cm="1">
        <f t="array" ref="CQ45">INDEX(Paste!$1:$1048576,MATCH($A45,Paste!$A:$A,0),MATCH(CQ$3,Paste!$1:$1,0)+3)</f>
        <v>91.726799011230398</v>
      </c>
      <c r="CR45" cm="1">
        <f t="array" ref="CR45">INDEX(Paste!$1:$1048576,MATCH($A45,Paste!$A:$A,0),MATCH(CR$3,Paste!$1:$1,0)+3)</f>
        <v>580</v>
      </c>
      <c r="CS45" cm="1">
        <f t="array" ref="CS45">INDEX(Paste!$1:$1048576,MATCH($A45,Paste!$A:$A,0),MATCH(CS$3,Paste!$1:$1,0)+3)</f>
        <v>169.63534545898401</v>
      </c>
      <c r="CT45" cm="1">
        <f t="array" ref="CT45">INDEX(Paste!$1:$1048576,MATCH($A45,Paste!$A:$A,0),MATCH(CT$3,Paste!$1:$1,0)+3)</f>
        <v>75.088722229003906</v>
      </c>
      <c r="CU45" cm="1">
        <f t="array" ref="CU45">INDEX(Paste!$1:$1048576,MATCH($A45,Paste!$A:$A,0),MATCH(CU$3,Paste!$1:$1,0)+3)</f>
        <v>74.621078491210895</v>
      </c>
      <c r="CV45" cm="1">
        <f t="array" ref="CV45">INDEX(Paste!$1:$1048576,MATCH($A45,Paste!$A:$A,0),MATCH(CV$3,Paste!$1:$1,0)+3)</f>
        <v>228.46942138671801</v>
      </c>
      <c r="CW45" cm="1">
        <f t="array" ref="CW45">INDEX(Paste!$1:$1048576,MATCH($A45,Paste!$A:$A,0),MATCH(CW$3,Paste!$1:$1,0)+3)</f>
        <v>36.031204223632798</v>
      </c>
      <c r="CX45" cm="1">
        <f t="array" ref="CX45">INDEX(Paste!$1:$1048576,MATCH($A45,Paste!$A:$A,0),MATCH(CX$3,Paste!$1:$1,0)+3)</f>
        <v>41.6261177062988</v>
      </c>
      <c r="CY45" cm="1">
        <f t="array" ref="CY45">INDEX(Paste!$1:$1048576,MATCH($A45,Paste!$A:$A,0),MATCH(CY$3,Paste!$1:$1,0)+3)</f>
        <v>160.935791015625</v>
      </c>
      <c r="CZ45" cm="1">
        <f t="array" ref="CZ45">INDEX(Paste!$1:$1048576,MATCH($A45,Paste!$A:$A,0),MATCH(CZ$3,Paste!$1:$1,0)+3)</f>
        <v>1155.16003417968</v>
      </c>
      <c r="DA45" cm="1">
        <f t="array" ref="DA45">INDEX(Paste!$1:$1048576,MATCH($A45,Paste!$A:$A,0),MATCH(DA$3,Paste!$1:$1,0)+3)</f>
        <v>186.54829406738199</v>
      </c>
      <c r="DB45" cm="1">
        <f t="array" ref="DB45">INDEX(Paste!$1:$1048576,MATCH($A45,Paste!$A:$A,0),MATCH(DB$3,Paste!$1:$1,0)+3)</f>
        <v>61.5712890625</v>
      </c>
      <c r="DC45" cm="1">
        <f t="array" ref="DC45">INDEX(Paste!$1:$1048576,MATCH($A45,Paste!$A:$A,0),MATCH(DC$3,Paste!$1:$1,0)+3)</f>
        <v>65.25</v>
      </c>
      <c r="DD45" cm="1">
        <f t="array" ref="DD45">INDEX(Paste!$1:$1048576,MATCH($A45,Paste!$A:$A,0),MATCH(DD$3,Paste!$1:$1,0)+3)</f>
        <v>18.269802093505799</v>
      </c>
      <c r="DE45" cm="1">
        <f t="array" ref="DE45">INDEX(Paste!$1:$1048576,MATCH($A45,Paste!$A:$A,0),MATCH(DE$3,Paste!$1:$1,0)+3)</f>
        <v>62.535575866699197</v>
      </c>
      <c r="DF45" cm="1">
        <f t="array" ref="DF45">INDEX(Paste!$1:$1048576,MATCH($A45,Paste!$A:$A,0),MATCH(DF$3,Paste!$1:$1,0)+3)</f>
        <v>282.85812377929602</v>
      </c>
      <c r="DG45" cm="1">
        <f t="array" ref="DG45">INDEX(Paste!$1:$1048576,MATCH($A45,Paste!$A:$A,0),MATCH(DG$3,Paste!$1:$1,0)+3)</f>
        <v>35.366367340087798</v>
      </c>
      <c r="DH45" cm="1">
        <f t="array" ref="DH45">INDEX(Paste!$1:$1048576,MATCH($A45,Paste!$A:$A,0),MATCH(DH$3,Paste!$1:$1,0)+3)</f>
        <v>314.04757690429602</v>
      </c>
      <c r="DI45" cm="1">
        <f t="array" ref="DI45">INDEX(Paste!$1:$1048576,MATCH($A45,Paste!$A:$A,0),MATCH(DI$3,Paste!$1:$1,0)+3)</f>
        <v>46.928737640380803</v>
      </c>
      <c r="DJ45" cm="1">
        <f t="array" ref="DJ45">INDEX(Paste!$1:$1048576,MATCH($A45,Paste!$A:$A,0),MATCH(DJ$3,Paste!$1:$1,0)+3)</f>
        <v>93.25</v>
      </c>
      <c r="DK45" cm="1">
        <f t="array" ref="DK45">INDEX(Paste!$1:$1048576,MATCH($A45,Paste!$A:$A,0),MATCH(DK$3,Paste!$1:$1,0)+3)</f>
        <v>198.99000549316401</v>
      </c>
      <c r="DL45" cm="1">
        <f t="array" ref="DL45">INDEX(Paste!$1:$1048576,MATCH($A45,Paste!$A:$A,0),MATCH(DL$3,Paste!$1:$1,0)+3)</f>
        <v>194.850006103515</v>
      </c>
      <c r="DM45" cm="1">
        <f t="array" ref="DM45">INDEX(Paste!$1:$1048576,MATCH($A45,Paste!$A:$A,0),MATCH(DM$3,Paste!$1:$1,0)+3)</f>
        <v>44.72212600708</v>
      </c>
      <c r="DN45" cm="1">
        <f t="array" ref="DN45">INDEX(Paste!$1:$1048576,MATCH($A45,Paste!$A:$A,0),MATCH(DN$3,Paste!$1:$1,0)+3)</f>
        <v>23.3689155578613</v>
      </c>
      <c r="DO45" cm="1">
        <f t="array" ref="DO45">INDEX(Paste!$1:$1048576,MATCH($A45,Paste!$A:$A,0),MATCH(DO$3,Paste!$1:$1,0)+3)</f>
        <v>297.43701171875</v>
      </c>
      <c r="DP45" cm="1">
        <f t="array" ref="DP45">INDEX(Paste!$1:$1048576,MATCH($A45,Paste!$A:$A,0),MATCH(DP$3,Paste!$1:$1,0)+3)</f>
        <v>87.339996337890597</v>
      </c>
      <c r="DQ45" cm="1">
        <f t="array" ref="DQ45">INDEX(Paste!$1:$1048576,MATCH($A45,Paste!$A:$A,0),MATCH(DQ$3,Paste!$1:$1,0)+3)</f>
        <v>17.476808547973601</v>
      </c>
      <c r="DR45" cm="1">
        <f t="array" ref="DR45">INDEX(Paste!$1:$1048576,MATCH($A45,Paste!$A:$A,0),MATCH(DR$3,Paste!$1:$1,0)+3)</f>
        <v>67.047294616699205</v>
      </c>
      <c r="DS45" cm="1">
        <f t="array" ref="DS45">INDEX(Paste!$1:$1048576,MATCH($A45,Paste!$A:$A,0),MATCH(DS$3,Paste!$1:$1,0)+3)</f>
        <v>27.987581253051701</v>
      </c>
      <c r="DT45" cm="1">
        <f t="array" ref="DT45">INDEX(Paste!$1:$1048576,MATCH($A45,Paste!$A:$A,0),MATCH(DT$3,Paste!$1:$1,0)+3)</f>
        <v>141.18251037597599</v>
      </c>
      <c r="DU45" cm="1">
        <f t="array" ref="DU45">INDEX(Paste!$1:$1048576,MATCH($A45,Paste!$A:$A,0),MATCH(DU$3,Paste!$1:$1,0)+3)</f>
        <v>60.395503997802699</v>
      </c>
      <c r="DV45" cm="1">
        <f t="array" ref="DV45">INDEX(Paste!$1:$1048576,MATCH($A45,Paste!$A:$A,0),MATCH(DV$3,Paste!$1:$1,0)+3)</f>
        <v>77.485816955566406</v>
      </c>
      <c r="DW45" cm="1">
        <f t="array" ref="DW45">INDEX(Paste!$1:$1048576,MATCH($A45,Paste!$A:$A,0),MATCH(DW$3,Paste!$1:$1,0)+3)</f>
        <v>31.049999237060501</v>
      </c>
      <c r="DX45" cm="1">
        <f t="array" ref="DX45">INDEX(Paste!$1:$1048576,MATCH($A45,Paste!$A:$A,0),MATCH(DX$3,Paste!$1:$1,0)+3)</f>
        <v>76.7646484375</v>
      </c>
      <c r="DY45" cm="1">
        <f t="array" ref="DY45">INDEX(Paste!$1:$1048576,MATCH($A45,Paste!$A:$A,0),MATCH(DY$3,Paste!$1:$1,0)+3)</f>
        <v>24.9699993133544</v>
      </c>
      <c r="DZ45" cm="1">
        <f t="array" ref="DZ45">INDEX(Paste!$1:$1048576,MATCH($A45,Paste!$A:$A,0),MATCH(DZ$3,Paste!$1:$1,0)+3)</f>
        <v>52.111930847167898</v>
      </c>
      <c r="EA45" cm="1">
        <f t="array" ref="EA45">INDEX(Paste!$1:$1048576,MATCH($A45,Paste!$A:$A,0),MATCH(EA$3,Paste!$1:$1,0)+3)</f>
        <v>173.27976989746</v>
      </c>
      <c r="EB45" cm="1">
        <f t="array" ref="EB45">INDEX(Paste!$1:$1048576,MATCH($A45,Paste!$A:$A,0),MATCH(EB$3,Paste!$1:$1,0)+3)</f>
        <v>47.923534393310497</v>
      </c>
      <c r="EC45" cm="1">
        <f t="array" ref="EC45">INDEX(Paste!$1:$1048576,MATCH($A45,Paste!$A:$A,0),MATCH(EC$3,Paste!$1:$1,0)+3)</f>
        <v>187.91864013671801</v>
      </c>
      <c r="ED45" cm="1">
        <f t="array" ref="ED45">INDEX(Paste!$1:$1048576,MATCH($A45,Paste!$A:$A,0),MATCH(ED$3,Paste!$1:$1,0)+3)</f>
        <v>123.566650390625</v>
      </c>
      <c r="EE45" cm="1">
        <f t="array" ref="EE45">INDEX(Paste!$1:$1048576,MATCH($A45,Paste!$A:$A,0),MATCH(EE$3,Paste!$1:$1,0)+3)</f>
        <v>65.232383728027301</v>
      </c>
      <c r="EF45" cm="1">
        <f t="array" ref="EF45">INDEX(Paste!$1:$1048576,MATCH($A45,Paste!$A:$A,0),MATCH(EF$3,Paste!$1:$1,0)+3)</f>
        <v>202.82807922363199</v>
      </c>
      <c r="EG45" cm="1">
        <f t="array" ref="EG45">INDEX(Paste!$1:$1048576,MATCH($A45,Paste!$A:$A,0),MATCH(EG$3,Paste!$1:$1,0)+3)</f>
        <v>116.94000244140599</v>
      </c>
      <c r="EH45" cm="1">
        <f t="array" ref="EH45">INDEX(Paste!$1:$1048576,MATCH($A45,Paste!$A:$A,0),MATCH(EH$3,Paste!$1:$1,0)+3)</f>
        <v>21.100000381469702</v>
      </c>
      <c r="EI45" cm="1">
        <f t="array" ref="EI45">INDEX(Paste!$1:$1048576,MATCH($A45,Paste!$A:$A,0),MATCH(EI$3,Paste!$1:$1,0)+3)</f>
        <v>18.9500007629394</v>
      </c>
      <c r="EJ45" cm="1">
        <f t="array" ref="EJ45">INDEX(Paste!$1:$1048576,MATCH($A45,Paste!$A:$A,0),MATCH(EJ$3,Paste!$1:$1,0)+3)</f>
        <v>32.110000610351499</v>
      </c>
      <c r="EK45" cm="1">
        <f t="array" ref="EK45">INDEX(Paste!$1:$1048576,MATCH($A45,Paste!$A:$A,0),MATCH(EK$3,Paste!$1:$1,0)+3)</f>
        <v>153.24737548828099</v>
      </c>
      <c r="EL45" cm="1">
        <f t="array" ref="EL45">INDEX(Paste!$1:$1048576,MATCH($A45,Paste!$A:$A,0),MATCH(EL$3,Paste!$1:$1,0)+3)</f>
        <v>93.349998474121094</v>
      </c>
      <c r="EM45" cm="1">
        <f t="array" ref="EM45">INDEX(Paste!$1:$1048576,MATCH($A45,Paste!$A:$A,0),MATCH(EM$3,Paste!$1:$1,0)+3)</f>
        <v>100.738723754882</v>
      </c>
      <c r="EN45" cm="1">
        <f t="array" ref="EN45">INDEX(Paste!$1:$1048576,MATCH($A45,Paste!$A:$A,0),MATCH(EN$3,Paste!$1:$1,0)+3)</f>
        <v>38.210689544677699</v>
      </c>
      <c r="EO45" cm="1">
        <f t="array" ref="EO45">INDEX(Paste!$1:$1048576,MATCH($A45,Paste!$A:$A,0),MATCH(EO$3,Paste!$1:$1,0)+3)</f>
        <v>381.87982177734301</v>
      </c>
      <c r="EP45" cm="1">
        <f t="array" ref="EP45">INDEX(Paste!$1:$1048576,MATCH($A45,Paste!$A:$A,0),MATCH(EP$3,Paste!$1:$1,0)+3)</f>
        <v>38.8449897766113</v>
      </c>
      <c r="EQ45" cm="1">
        <f t="array" ref="EQ45">INDEX(Paste!$1:$1048576,MATCH($A45,Paste!$A:$A,0),MATCH(EQ$3,Paste!$1:$1,0)+3)</f>
        <v>73.9136962890625</v>
      </c>
      <c r="ER45" cm="1">
        <f t="array" ref="ER45">INDEX(Paste!$1:$1048576,MATCH($A45,Paste!$A:$A,0),MATCH(ER$3,Paste!$1:$1,0)+3)</f>
        <v>93.730316162109304</v>
      </c>
      <c r="ES45" cm="1">
        <f t="array" ref="ES45">INDEX(Paste!$1:$1048576,MATCH($A45,Paste!$A:$A,0),MATCH(ES$3,Paste!$1:$1,0)+3)</f>
        <v>79.777023315429602</v>
      </c>
      <c r="ET45" cm="1">
        <f t="array" ref="ET45">INDEX(Paste!$1:$1048576,MATCH($A45,Paste!$A:$A,0),MATCH(ET$3,Paste!$1:$1,0)+3)</f>
        <v>87.389999389648395</v>
      </c>
      <c r="EU45" cm="1">
        <f t="array" ref="EU45">INDEX(Paste!$1:$1048576,MATCH($A45,Paste!$A:$A,0),MATCH(EU$3,Paste!$1:$1,0)+3)</f>
        <v>9.6261367797851491</v>
      </c>
      <c r="EV45" cm="1">
        <f t="array" ref="EV45">INDEX(Paste!$1:$1048576,MATCH($A45,Paste!$A:$A,0),MATCH(EV$3,Paste!$1:$1,0)+3)</f>
        <v>17.909999847412099</v>
      </c>
      <c r="EW45" cm="1">
        <f t="array" ref="EW45">INDEX(Paste!$1:$1048576,MATCH($A45,Paste!$A:$A,0),MATCH(EW$3,Paste!$1:$1,0)+3)</f>
        <v>435.54000854492102</v>
      </c>
      <c r="EX45" cm="1">
        <f t="array" ref="EX45">INDEX(Paste!$1:$1048576,MATCH($A45,Paste!$A:$A,0),MATCH(EX$3,Paste!$1:$1,0)+3)</f>
        <v>140.73130798339801</v>
      </c>
      <c r="EY45" cm="1">
        <f t="array" ref="EY45">INDEX(Paste!$1:$1048576,MATCH($A45,Paste!$A:$A,0),MATCH(EY$3,Paste!$1:$1,0)+3)</f>
        <v>54.606010437011697</v>
      </c>
      <c r="EZ45" cm="1">
        <f t="array" ref="EZ45">INDEX(Paste!$1:$1048576,MATCH($A45,Paste!$A:$A,0),MATCH(EZ$3,Paste!$1:$1,0)+3)</f>
        <v>184.610260009765</v>
      </c>
      <c r="FA45" cm="1">
        <f t="array" ref="FA45">INDEX(Paste!$1:$1048576,MATCH($A45,Paste!$A:$A,0),MATCH(FA$3,Paste!$1:$1,0)+3)</f>
        <v>72.332191467285099</v>
      </c>
      <c r="FB45" cm="1">
        <f t="array" ref="FB45">INDEX(Paste!$1:$1048576,MATCH($A45,Paste!$A:$A,0),MATCH(FB$3,Paste!$1:$1,0)+3)</f>
        <v>160.72332763671801</v>
      </c>
      <c r="FC45" cm="1">
        <f t="array" ref="FC45">INDEX(Paste!$1:$1048576,MATCH($A45,Paste!$A:$A,0),MATCH(FC$3,Paste!$1:$1,0)+3)</f>
        <v>51.433662414550703</v>
      </c>
      <c r="FD45" cm="1">
        <f t="array" ref="FD45">INDEX(Paste!$1:$1048576,MATCH($A45,Paste!$A:$A,0),MATCH(FD$3,Paste!$1:$1,0)+3)</f>
        <v>195.328353881835</v>
      </c>
      <c r="FE45" cm="1">
        <f t="array" ref="FE45">INDEX(Paste!$1:$1048576,MATCH($A45,Paste!$A:$A,0),MATCH(FE$3,Paste!$1:$1,0)+3)</f>
        <v>71.750617980957003</v>
      </c>
      <c r="FF45" cm="1">
        <f t="array" ref="FF45">INDEX(Paste!$1:$1048576,MATCH($A45,Paste!$A:$A,0),MATCH(FF$3,Paste!$1:$1,0)+3)</f>
        <v>59.860191345214801</v>
      </c>
      <c r="FG45" cm="1">
        <f t="array" ref="FG45">INDEX(Paste!$1:$1048576,MATCH($A45,Paste!$A:$A,0),MATCH(FG$3,Paste!$1:$1,0)+3)</f>
        <v>60.360000610351499</v>
      </c>
      <c r="FH45" cm="1">
        <f t="array" ref="FH45">INDEX(Paste!$1:$1048576,MATCH($A45,Paste!$A:$A,0),MATCH(FH$3,Paste!$1:$1,0)+3)</f>
        <v>43.455371856689403</v>
      </c>
      <c r="FI45" cm="1">
        <f t="array" ref="FI45">INDEX(Paste!$1:$1048576,MATCH($A45,Paste!$A:$A,0),MATCH(FI$3,Paste!$1:$1,0)+3)</f>
        <v>290.079986572265</v>
      </c>
      <c r="FJ45" cm="1">
        <f t="array" ref="FJ45">INDEX(Paste!$1:$1048576,MATCH($A45,Paste!$A:$A,0),MATCH(FJ$3,Paste!$1:$1,0)+3)</f>
        <v>773.54431152343705</v>
      </c>
      <c r="FK45" cm="1">
        <f t="array" ref="FK45">INDEX(Paste!$1:$1048576,MATCH($A45,Paste!$A:$A,0),MATCH(FK$3,Paste!$1:$1,0)+3)</f>
        <v>50.899852752685497</v>
      </c>
      <c r="FL45" cm="1">
        <f t="array" ref="FL45">INDEX(Paste!$1:$1048576,MATCH($A45,Paste!$A:$A,0),MATCH(FL$3,Paste!$1:$1,0)+3)</f>
        <v>86.383827209472599</v>
      </c>
      <c r="FM45" cm="1">
        <f t="array" ref="FM45">INDEX(Paste!$1:$1048576,MATCH($A45,Paste!$A:$A,0),MATCH(FM$3,Paste!$1:$1,0)+3)</f>
        <v>210.877349853515</v>
      </c>
      <c r="FN45" cm="1">
        <f t="array" ref="FN45">INDEX(Paste!$1:$1048576,MATCH($A45,Paste!$A:$A,0),MATCH(FN$3,Paste!$1:$1,0)+3)</f>
        <v>90.043609619140597</v>
      </c>
      <c r="FO45" cm="1">
        <f t="array" ref="FO45">INDEX(Paste!$1:$1048576,MATCH($A45,Paste!$A:$A,0),MATCH(FO$3,Paste!$1:$1,0)+3)</f>
        <v>99.483840942382798</v>
      </c>
      <c r="FP45" cm="1">
        <f t="array" ref="FP45">INDEX(Paste!$1:$1048576,MATCH($A45,Paste!$A:$A,0),MATCH(FP$3,Paste!$1:$1,0)+3)</f>
        <v>118.379997253417</v>
      </c>
      <c r="FQ45" cm="1">
        <f t="array" ref="FQ45">INDEX(Paste!$1:$1048576,MATCH($A45,Paste!$A:$A,0),MATCH(FQ$3,Paste!$1:$1,0)+3)</f>
        <v>61.400516510009702</v>
      </c>
      <c r="FR45" cm="1">
        <f t="array" ref="FR45">INDEX(Paste!$1:$1048576,MATCH($A45,Paste!$A:$A,0),MATCH(FR$3,Paste!$1:$1,0)+3)</f>
        <v>78.410003662109304</v>
      </c>
      <c r="FS45" cm="1">
        <f t="array" ref="FS45">INDEX(Paste!$1:$1048576,MATCH($A45,Paste!$A:$A,0),MATCH(FS$3,Paste!$1:$1,0)+3)</f>
        <v>37.186916351318303</v>
      </c>
      <c r="FT45" cm="1">
        <f t="array" ref="FT45">INDEX(Paste!$1:$1048576,MATCH($A45,Paste!$A:$A,0),MATCH(FT$3,Paste!$1:$1,0)+3)</f>
        <v>83.243728637695298</v>
      </c>
      <c r="FU45" cm="1">
        <f t="array" ref="FU45">INDEX(Paste!$1:$1048576,MATCH($A45,Paste!$A:$A,0),MATCH(FU$3,Paste!$1:$1,0)+3)</f>
        <v>81.010002136230398</v>
      </c>
      <c r="FV45" cm="1">
        <f t="array" ref="FV45">INDEX(Paste!$1:$1048576,MATCH($A45,Paste!$A:$A,0),MATCH(FV$3,Paste!$1:$1,0)+3)</f>
        <v>98.992355346679602</v>
      </c>
      <c r="FW45" cm="1">
        <f t="array" ref="FW45">INDEX(Paste!$1:$1048576,MATCH($A45,Paste!$A:$A,0),MATCH(FW$3,Paste!$1:$1,0)+3)</f>
        <v>6.5768837928771902</v>
      </c>
      <c r="FX45" cm="1">
        <f t="array" ref="FX45">INDEX(Paste!$1:$1048576,MATCH($A45,Paste!$A:$A,0),MATCH(FX$3,Paste!$1:$1,0)+3)</f>
        <v>38.262794494628899</v>
      </c>
      <c r="FY45" cm="1">
        <f t="array" ref="FY45">INDEX(Paste!$1:$1048576,MATCH($A45,Paste!$A:$A,0),MATCH(FY$3,Paste!$1:$1,0)+3)</f>
        <v>45.386356353759702</v>
      </c>
      <c r="FZ45" cm="1">
        <f t="array" ref="FZ45">INDEX(Paste!$1:$1048576,MATCH($A45,Paste!$A:$A,0),MATCH(FZ$3,Paste!$1:$1,0)+3)</f>
        <v>253.669998168945</v>
      </c>
      <c r="GA45" cm="1">
        <f t="array" ref="GA45">INDEX(Paste!$1:$1048576,MATCH($A45,Paste!$A:$A,0),MATCH(GA$3,Paste!$1:$1,0)+3)</f>
        <v>75.2783203125</v>
      </c>
      <c r="GB45" cm="1">
        <f t="array" ref="GB45">INDEX(Paste!$1:$1048576,MATCH($A45,Paste!$A:$A,0),MATCH(GB$3,Paste!$1:$1,0)+3)</f>
        <v>12.837276458740201</v>
      </c>
      <c r="GC45" cm="1">
        <f t="array" ref="GC45">INDEX(Paste!$1:$1048576,MATCH($A45,Paste!$A:$A,0),MATCH(GC$3,Paste!$1:$1,0)+3)</f>
        <v>165.71824645996</v>
      </c>
      <c r="GD45" cm="1">
        <f t="array" ref="GD45">INDEX(Paste!$1:$1048576,MATCH($A45,Paste!$A:$A,0),MATCH(GD$3,Paste!$1:$1,0)+3)</f>
        <v>27.044029235839801</v>
      </c>
      <c r="GE45" cm="1">
        <f t="array" ref="GE45">INDEX(Paste!$1:$1048576,MATCH($A45,Paste!$A:$A,0),MATCH(GE$3,Paste!$1:$1,0)+3)</f>
        <v>135.89999389648401</v>
      </c>
      <c r="GF45" cm="1">
        <f t="array" ref="GF45">INDEX(Paste!$1:$1048576,MATCH($A45,Paste!$A:$A,0),MATCH(GF$3,Paste!$1:$1,0)+3)</f>
        <v>143.86727905273401</v>
      </c>
      <c r="GG45" cm="1">
        <f t="array" ref="GG45">INDEX(Paste!$1:$1048576,MATCH($A45,Paste!$A:$A,0),MATCH(GG$3,Paste!$1:$1,0)+3)</f>
        <v>99.790000915527301</v>
      </c>
      <c r="GH45" cm="1">
        <f t="array" ref="GH45">INDEX(Paste!$1:$1048576,MATCH($A45,Paste!$A:$A,0),MATCH(GH$3,Paste!$1:$1,0)+3)</f>
        <v>18.8772277832031</v>
      </c>
      <c r="GI45" cm="1">
        <f t="array" ref="GI45">INDEX(Paste!$1:$1048576,MATCH($A45,Paste!$A:$A,0),MATCH(GI$3,Paste!$1:$1,0)+3)</f>
        <v>258.57000732421801</v>
      </c>
      <c r="GJ45" cm="1">
        <f t="array" ref="GJ45">INDEX(Paste!$1:$1048576,MATCH($A45,Paste!$A:$A,0),MATCH(GJ$3,Paste!$1:$1,0)+3)</f>
        <v>103.221214294433</v>
      </c>
      <c r="GK45" cm="1">
        <f t="array" ref="GK45">INDEX(Paste!$1:$1048576,MATCH($A45,Paste!$A:$A,0),MATCH(GK$3,Paste!$1:$1,0)+3)</f>
        <v>25.232225418090799</v>
      </c>
      <c r="GL45" cm="1">
        <f t="array" ref="GL45">INDEX(Paste!$1:$1048576,MATCH($A45,Paste!$A:$A,0),MATCH(GL$3,Paste!$1:$1,0)+3)</f>
        <v>25.418390274047798</v>
      </c>
      <c r="GM45" cm="1">
        <f t="array" ref="GM45">INDEX(Paste!$1:$1048576,MATCH($A45,Paste!$A:$A,0),MATCH(GM$3,Paste!$1:$1,0)+3)</f>
        <v>111.578720092773</v>
      </c>
      <c r="GN45" cm="1">
        <f t="array" ref="GN45">INDEX(Paste!$1:$1048576,MATCH($A45,Paste!$A:$A,0),MATCH(GN$3,Paste!$1:$1,0)+3)</f>
        <v>71.7740478515625</v>
      </c>
      <c r="GO45" cm="1">
        <f t="array" ref="GO45">INDEX(Paste!$1:$1048576,MATCH($A45,Paste!$A:$A,0),MATCH(GO$3,Paste!$1:$1,0)+3)</f>
        <v>138.30000305175699</v>
      </c>
      <c r="GP45" cm="1">
        <f t="array" ref="GP45">INDEX(Paste!$1:$1048576,MATCH($A45,Paste!$A:$A,0),MATCH(GP$3,Paste!$1:$1,0)+3)</f>
        <v>58.385913848876903</v>
      </c>
      <c r="GQ45" cm="1">
        <f t="array" ref="GQ45">INDEX(Paste!$1:$1048576,MATCH($A45,Paste!$A:$A,0),MATCH(GQ$3,Paste!$1:$1,0)+3)</f>
        <v>140.84100341796801</v>
      </c>
      <c r="GR45" cm="1">
        <f t="array" ref="GR45">INDEX(Paste!$1:$1048576,MATCH($A45,Paste!$A:$A,0),MATCH(GR$3,Paste!$1:$1,0)+3)</f>
        <v>48.455181121826101</v>
      </c>
      <c r="GS45" cm="1">
        <f t="array" ref="GS45">INDEX(Paste!$1:$1048576,MATCH($A45,Paste!$A:$A,0),MATCH(GS$3,Paste!$1:$1,0)+3)</f>
        <v>65.251556396484304</v>
      </c>
      <c r="GT45" cm="1">
        <f t="array" ref="GT45">INDEX(Paste!$1:$1048576,MATCH($A45,Paste!$A:$A,0),MATCH(GT$3,Paste!$1:$1,0)+3)</f>
        <v>60.191097259521399</v>
      </c>
      <c r="GU45" cm="1">
        <f t="array" ref="GU45">INDEX(Paste!$1:$1048576,MATCH($A45,Paste!$A:$A,0),MATCH(GU$3,Paste!$1:$1,0)+3)</f>
        <v>78.555206298828097</v>
      </c>
      <c r="GV45" cm="1">
        <f t="array" ref="GV45">INDEX(Paste!$1:$1048576,MATCH($A45,Paste!$A:$A,0),MATCH(GV$3,Paste!$1:$1,0)+3)</f>
        <v>29.879894256591701</v>
      </c>
      <c r="GW45" cm="1">
        <f t="array" ref="GW45">INDEX(Paste!$1:$1048576,MATCH($A45,Paste!$A:$A,0),MATCH(GW$3,Paste!$1:$1,0)+3)</f>
        <v>24.889999389648398</v>
      </c>
      <c r="GX45" cm="1">
        <f t="array" ref="GX45">INDEX(Paste!$1:$1048576,MATCH($A45,Paste!$A:$A,0),MATCH(GX$3,Paste!$1:$1,0)+3)</f>
        <v>157.58000183105401</v>
      </c>
      <c r="GY45" cm="1">
        <f t="array" ref="GY45">INDEX(Paste!$1:$1048576,MATCH($A45,Paste!$A:$A,0),MATCH(GY$3,Paste!$1:$1,0)+3)</f>
        <v>1482.9599609375</v>
      </c>
      <c r="GZ45" cm="1">
        <f t="array" ref="GZ45">INDEX(Paste!$1:$1048576,MATCH($A45,Paste!$A:$A,0),MATCH(GZ$3,Paste!$1:$1,0)+3)</f>
        <v>1487.94995117187</v>
      </c>
      <c r="HA45" cm="1">
        <f t="array" ref="HA45">INDEX(Paste!$1:$1048576,MATCH($A45,Paste!$A:$A,0),MATCH(HA$3,Paste!$1:$1,0)+3)</f>
        <v>86.359626770019503</v>
      </c>
      <c r="HB45" cm="1">
        <f t="array" ref="HB45">INDEX(Paste!$1:$1048576,MATCH($A45,Paste!$A:$A,0),MATCH(HB$3,Paste!$1:$1,0)+3)</f>
        <v>176.68173217773401</v>
      </c>
      <c r="HC45" cm="1">
        <f t="array" ref="HC45">INDEX(Paste!$1:$1048576,MATCH($A45,Paste!$A:$A,0),MATCH(HC$3,Paste!$1:$1,0)+3)</f>
        <v>13.062852859496999</v>
      </c>
      <c r="HD45" cm="1">
        <f t="array" ref="HD45">INDEX(Paste!$1:$1048576,MATCH($A45,Paste!$A:$A,0),MATCH(HD$3,Paste!$1:$1,0)+3)</f>
        <v>96.571701049804602</v>
      </c>
      <c r="HE45" cm="1">
        <f t="array" ref="HE45">INDEX(Paste!$1:$1048576,MATCH($A45,Paste!$A:$A,0),MATCH(HE$3,Paste!$1:$1,0)+3)</f>
        <v>192.32574462890599</v>
      </c>
      <c r="HF45" cm="1">
        <f t="array" ref="HF45">INDEX(Paste!$1:$1048576,MATCH($A45,Paste!$A:$A,0),MATCH(HF$3,Paste!$1:$1,0)+3)</f>
        <v>333.69610595703102</v>
      </c>
      <c r="HG45" cm="1">
        <f t="array" ref="HG45">INDEX(Paste!$1:$1048576,MATCH($A45,Paste!$A:$A,0),MATCH(HG$3,Paste!$1:$1,0)+3)</f>
        <v>14.137183189391999</v>
      </c>
      <c r="HH45" cm="1">
        <f t="array" ref="HH45">INDEX(Paste!$1:$1048576,MATCH($A45,Paste!$A:$A,0),MATCH(HH$3,Paste!$1:$1,0)+3)</f>
        <v>69.525260925292898</v>
      </c>
      <c r="HI45" cm="1">
        <f t="array" ref="HI45">INDEX(Paste!$1:$1048576,MATCH($A45,Paste!$A:$A,0),MATCH(HI$3,Paste!$1:$1,0)+3)</f>
        <v>8.8447904586791992</v>
      </c>
      <c r="HJ45" cm="1">
        <f t="array" ref="HJ45">INDEX(Paste!$1:$1048576,MATCH($A45,Paste!$A:$A,0),MATCH(HJ$3,Paste!$1:$1,0)+3)</f>
        <v>13.3882493972778</v>
      </c>
      <c r="HK45" cm="1">
        <f t="array" ref="HK45">INDEX(Paste!$1:$1048576,MATCH($A45,Paste!$A:$A,0),MATCH(HK$3,Paste!$1:$1,0)+3)</f>
        <v>125.271751403808</v>
      </c>
      <c r="HL45" cm="1">
        <f t="array" ref="HL45">INDEX(Paste!$1:$1048576,MATCH($A45,Paste!$A:$A,0),MATCH(HL$3,Paste!$1:$1,0)+3)</f>
        <v>257.29006958007801</v>
      </c>
      <c r="HM45" cm="1">
        <f t="array" ref="HM45">INDEX(Paste!$1:$1048576,MATCH($A45,Paste!$A:$A,0),MATCH(HM$3,Paste!$1:$1,0)+3)</f>
        <v>48.077896118163999</v>
      </c>
      <c r="HN45" cm="1">
        <f t="array" ref="HN45">INDEX(Paste!$1:$1048576,MATCH($A45,Paste!$A:$A,0),MATCH(HN$3,Paste!$1:$1,0)+3)</f>
        <v>40.744235992431598</v>
      </c>
      <c r="HO45" cm="1">
        <f t="array" ref="HO45">INDEX(Paste!$1:$1048576,MATCH($A45,Paste!$A:$A,0),MATCH(HO$3,Paste!$1:$1,0)+3)</f>
        <v>167.45713806152301</v>
      </c>
      <c r="HP45" cm="1">
        <f t="array" ref="HP45">INDEX(Paste!$1:$1048576,MATCH($A45,Paste!$A:$A,0),MATCH(HP$3,Paste!$1:$1,0)+3)</f>
        <v>75.050003051757798</v>
      </c>
      <c r="HQ45" cm="1">
        <f t="array" ref="HQ45">INDEX(Paste!$1:$1048576,MATCH($A45,Paste!$A:$A,0),MATCH(HQ$3,Paste!$1:$1,0)+3)</f>
        <v>69.779998779296804</v>
      </c>
      <c r="HR45" cm="1">
        <f t="array" ref="HR45">INDEX(Paste!$1:$1048576,MATCH($A45,Paste!$A:$A,0),MATCH(HR$3,Paste!$1:$1,0)+3)</f>
        <v>145.35324096679599</v>
      </c>
      <c r="HS45" cm="1">
        <f t="array" ref="HS45">INDEX(Paste!$1:$1048576,MATCH($A45,Paste!$A:$A,0),MATCH(HS$3,Paste!$1:$1,0)+3)</f>
        <v>9.3481140136718697</v>
      </c>
      <c r="HT45" cm="1">
        <f t="array" ref="HT45">INDEX(Paste!$1:$1048576,MATCH($A45,Paste!$A:$A,0),MATCH(HT$3,Paste!$1:$1,0)+3)</f>
        <v>16.8307380676269</v>
      </c>
      <c r="HU45" cm="1">
        <f t="array" ref="HU45">INDEX(Paste!$1:$1048576,MATCH($A45,Paste!$A:$A,0),MATCH(HU$3,Paste!$1:$1,0)+3)</f>
        <v>49.306316375732401</v>
      </c>
      <c r="HV45" cm="1">
        <f t="array" ref="HV45">INDEX(Paste!$1:$1048576,MATCH($A45,Paste!$A:$A,0),MATCH(HV$3,Paste!$1:$1,0)+3)</f>
        <v>68.730003356933594</v>
      </c>
      <c r="HW45" cm="1">
        <f t="array" ref="HW45">INDEX(Paste!$1:$1048576,MATCH($A45,Paste!$A:$A,0),MATCH(HW$3,Paste!$1:$1,0)+3)</f>
        <v>10.779999732971101</v>
      </c>
      <c r="HX45" cm="1">
        <f t="array" ref="HX45">INDEX(Paste!$1:$1048576,MATCH($A45,Paste!$A:$A,0),MATCH(HX$3,Paste!$1:$1,0)+3)</f>
        <v>140.987869262695</v>
      </c>
      <c r="HY45" cm="1">
        <f t="array" ref="HY45">INDEX(Paste!$1:$1048576,MATCH($A45,Paste!$A:$A,0),MATCH(HY$3,Paste!$1:$1,0)+3)</f>
        <v>388.70593261718699</v>
      </c>
      <c r="HZ45" cm="1">
        <f t="array" ref="HZ45">INDEX(Paste!$1:$1048576,MATCH($A45,Paste!$A:$A,0),MATCH(HZ$3,Paste!$1:$1,0)+3)</f>
        <v>14.760663032531699</v>
      </c>
      <c r="IA45" cm="1">
        <f t="array" ref="IA45">INDEX(Paste!$1:$1048576,MATCH($A45,Paste!$A:$A,0),MATCH(IA$3,Paste!$1:$1,0)+3)</f>
        <v>108.559814453125</v>
      </c>
      <c r="IB45" cm="1">
        <f t="array" ref="IB45">INDEX(Paste!$1:$1048576,MATCH($A45,Paste!$A:$A,0),MATCH(IB$3,Paste!$1:$1,0)+3)</f>
        <v>95.171821594238196</v>
      </c>
      <c r="IC45" cm="1">
        <f t="array" ref="IC45">INDEX(Paste!$1:$1048576,MATCH($A45,Paste!$A:$A,0),MATCH(IC$3,Paste!$1:$1,0)+3)</f>
        <v>397.75</v>
      </c>
      <c r="ID45" cm="1">
        <f t="array" ref="ID45">INDEX(Paste!$1:$1048576,MATCH($A45,Paste!$A:$A,0),MATCH(ID$3,Paste!$1:$1,0)+3)</f>
        <v>162.25761413574199</v>
      </c>
      <c r="IE45" cm="1">
        <f t="array" ref="IE45">INDEX(Paste!$1:$1048576,MATCH($A45,Paste!$A:$A,0),MATCH(IE$3,Paste!$1:$1,0)+3)</f>
        <v>121.52473449707</v>
      </c>
      <c r="IF45" cm="1">
        <f t="array" ref="IF45">INDEX(Paste!$1:$1048576,MATCH($A45,Paste!$A:$A,0),MATCH(IF$3,Paste!$1:$1,0)+3)</f>
        <v>382.16000366210898</v>
      </c>
      <c r="IG45" cm="1">
        <f t="array" ref="IG45">INDEX(Paste!$1:$1048576,MATCH($A45,Paste!$A:$A,0),MATCH(IG$3,Paste!$1:$1,0)+3)</f>
        <v>98.760002136230398</v>
      </c>
      <c r="IH45" cm="1">
        <f t="array" ref="IH45">INDEX(Paste!$1:$1048576,MATCH($A45,Paste!$A:$A,0),MATCH(IH$3,Paste!$1:$1,0)+3)</f>
        <v>79.783294677734304</v>
      </c>
      <c r="II45" cm="1">
        <f t="array" ref="II45">INDEX(Paste!$1:$1048576,MATCH($A45,Paste!$A:$A,0),MATCH(II$3,Paste!$1:$1,0)+3)</f>
        <v>45.876140594482401</v>
      </c>
      <c r="IJ45" cm="1">
        <f t="array" ref="IJ45">INDEX(Paste!$1:$1048576,MATCH($A45,Paste!$A:$A,0),MATCH(IJ$3,Paste!$1:$1,0)+3)</f>
        <v>303.64059448242102</v>
      </c>
      <c r="IK45" cm="1">
        <f t="array" ref="IK45">INDEX(Paste!$1:$1048576,MATCH($A45,Paste!$A:$A,0),MATCH(IK$3,Paste!$1:$1,0)+3)</f>
        <v>30.890987396240199</v>
      </c>
      <c r="IL45" cm="1">
        <f t="array" ref="IL45">INDEX(Paste!$1:$1048576,MATCH($A45,Paste!$A:$A,0),MATCH(IL$3,Paste!$1:$1,0)+3)</f>
        <v>17.0182571411132</v>
      </c>
      <c r="IM45" cm="1">
        <f t="array" ref="IM45">INDEX(Paste!$1:$1048576,MATCH($A45,Paste!$A:$A,0),MATCH(IM$3,Paste!$1:$1,0)+3)</f>
        <v>179.009994506835</v>
      </c>
      <c r="IN45" cm="1">
        <f t="array" ref="IN45">INDEX(Paste!$1:$1048576,MATCH($A45,Paste!$A:$A,0),MATCH(IN$3,Paste!$1:$1,0)+3)</f>
        <v>158.38999938964801</v>
      </c>
      <c r="IO45" cm="1">
        <f t="array" ref="IO45">INDEX(Paste!$1:$1048576,MATCH($A45,Paste!$A:$A,0),MATCH(IO$3,Paste!$1:$1,0)+3)</f>
        <v>31.5790901184082</v>
      </c>
      <c r="IP45" cm="1">
        <f t="array" ref="IP45">INDEX(Paste!$1:$1048576,MATCH($A45,Paste!$A:$A,0),MATCH(IP$3,Paste!$1:$1,0)+3)</f>
        <v>25.567029953002901</v>
      </c>
      <c r="IQ45" cm="1">
        <f t="array" ref="IQ45">INDEX(Paste!$1:$1048576,MATCH($A45,Paste!$A:$A,0),MATCH(IQ$3,Paste!$1:$1,0)+3)</f>
        <v>228.47999572753901</v>
      </c>
      <c r="IR45" cm="1">
        <f t="array" ref="IR45">INDEX(Paste!$1:$1048576,MATCH($A45,Paste!$A:$A,0),MATCH(IR$3,Paste!$1:$1,0)+3)</f>
        <v>124.639999389648</v>
      </c>
      <c r="IS45" cm="1">
        <f t="array" ref="IS45">INDEX(Paste!$1:$1048576,MATCH($A45,Paste!$A:$A,0),MATCH(IS$3,Paste!$1:$1,0)+3)</f>
        <v>179.10214233398401</v>
      </c>
      <c r="IT45" cm="1">
        <f t="array" ref="IT45">INDEX(Paste!$1:$1048576,MATCH($A45,Paste!$A:$A,0),MATCH(IT$3,Paste!$1:$1,0)+3)</f>
        <v>9.5136404037475497</v>
      </c>
      <c r="IU45" cm="1">
        <f t="array" ref="IU45">INDEX(Paste!$1:$1048576,MATCH($A45,Paste!$A:$A,0),MATCH(IU$3,Paste!$1:$1,0)+3)</f>
        <v>84.442649841308594</v>
      </c>
      <c r="IV45" cm="1">
        <f t="array" ref="IV45">INDEX(Paste!$1:$1048576,MATCH($A45,Paste!$A:$A,0),MATCH(IV$3,Paste!$1:$1,0)+3)</f>
        <v>128.37651062011699</v>
      </c>
      <c r="IW45" cm="1">
        <f t="array" ref="IW45">INDEX(Paste!$1:$1048576,MATCH($A45,Paste!$A:$A,0),MATCH(IW$3,Paste!$1:$1,0)+3)</f>
        <v>37.400791168212798</v>
      </c>
      <c r="IX45" cm="1">
        <f t="array" ref="IX45">INDEX(Paste!$1:$1048576,MATCH($A45,Paste!$A:$A,0),MATCH(IX$3,Paste!$1:$1,0)+3)</f>
        <v>176.28121948242099</v>
      </c>
      <c r="IY45" cm="1">
        <f t="array" ref="IY45">INDEX(Paste!$1:$1048576,MATCH($A45,Paste!$A:$A,0),MATCH(IY$3,Paste!$1:$1,0)+3)</f>
        <v>140.26220703125</v>
      </c>
      <c r="IZ45" cm="1">
        <f t="array" ref="IZ45">INDEX(Paste!$1:$1048576,MATCH($A45,Paste!$A:$A,0),MATCH(IZ$3,Paste!$1:$1,0)+3)</f>
        <v>24.225393295288001</v>
      </c>
      <c r="JA45" cm="1">
        <f t="array" ref="JA45">INDEX(Paste!$1:$1048576,MATCH($A45,Paste!$A:$A,0),MATCH(JA$3,Paste!$1:$1,0)+3)</f>
        <v>92.504447937011705</v>
      </c>
      <c r="JB45" cm="1">
        <f t="array" ref="JB45">INDEX(Paste!$1:$1048576,MATCH($A45,Paste!$A:$A,0),MATCH(JB$3,Paste!$1:$1,0)+3)</f>
        <v>65.343986511230398</v>
      </c>
      <c r="JC45" cm="1">
        <f t="array" ref="JC45">INDEX(Paste!$1:$1048576,MATCH($A45,Paste!$A:$A,0),MATCH(JC$3,Paste!$1:$1,0)+3)</f>
        <v>11.30331325531</v>
      </c>
      <c r="JD45" cm="1">
        <f t="array" ref="JD45">INDEX(Paste!$1:$1048576,MATCH($A45,Paste!$A:$A,0),MATCH(JD$3,Paste!$1:$1,0)+3)</f>
        <v>99.889999389648395</v>
      </c>
      <c r="JE45" cm="1">
        <f t="array" ref="JE45">INDEX(Paste!$1:$1048576,MATCH($A45,Paste!$A:$A,0),MATCH(JE$3,Paste!$1:$1,0)+3)</f>
        <v>32.218837738037102</v>
      </c>
      <c r="JF45" cm="1">
        <f t="array" ref="JF45">INDEX(Paste!$1:$1048576,MATCH($A45,Paste!$A:$A,0),MATCH(JF$3,Paste!$1:$1,0)+3)</f>
        <v>10.6026601791381</v>
      </c>
      <c r="JG45" cm="1">
        <f t="array" ref="JG45">INDEX(Paste!$1:$1048576,MATCH($A45,Paste!$A:$A,0),MATCH(JG$3,Paste!$1:$1,0)+3)</f>
        <v>195.93664550781199</v>
      </c>
      <c r="JH45" cm="1">
        <f t="array" ref="JH45">INDEX(Paste!$1:$1048576,MATCH($A45,Paste!$A:$A,0),MATCH(JH$3,Paste!$1:$1,0)+3)</f>
        <v>144.82650756835901</v>
      </c>
      <c r="JI45" cm="1">
        <f t="array" ref="JI45">INDEX(Paste!$1:$1048576,MATCH($A45,Paste!$A:$A,0),MATCH(JI$3,Paste!$1:$1,0)+3)</f>
        <v>12.693828582763601</v>
      </c>
      <c r="JJ45" cm="1">
        <f t="array" ref="JJ45">INDEX(Paste!$1:$1048576,MATCH($A45,Paste!$A:$A,0),MATCH(JJ$3,Paste!$1:$1,0)+3)</f>
        <v>96.970001220703097</v>
      </c>
      <c r="JK45" cm="1">
        <f t="array" ref="JK45">INDEX(Paste!$1:$1048576,MATCH($A45,Paste!$A:$A,0),MATCH(JK$3,Paste!$1:$1,0)+3)</f>
        <v>45.075057983398402</v>
      </c>
      <c r="JL45" cm="1">
        <f t="array" ref="JL45">INDEX(Paste!$1:$1048576,MATCH($A45,Paste!$A:$A,0),MATCH(JL$3,Paste!$1:$1,0)+3)</f>
        <v>33.727668762207003</v>
      </c>
      <c r="JM45" cm="1">
        <f t="array" ref="JM45">INDEX(Paste!$1:$1048576,MATCH($A45,Paste!$A:$A,0),MATCH(JM$3,Paste!$1:$1,0)+3)</f>
        <v>36.1285400390625</v>
      </c>
      <c r="JN45" cm="1">
        <f t="array" ref="JN45">INDEX(Paste!$1:$1048576,MATCH($A45,Paste!$A:$A,0),MATCH(JN$3,Paste!$1:$1,0)+3)</f>
        <v>93.124824523925696</v>
      </c>
      <c r="JO45" cm="1">
        <f t="array" ref="JO45">INDEX(Paste!$1:$1048576,MATCH($A45,Paste!$A:$A,0),MATCH(JO$3,Paste!$1:$1,0)+3)</f>
        <v>37.981723785400298</v>
      </c>
      <c r="JP45" cm="1">
        <f t="array" ref="JP45">INDEX(Paste!$1:$1048576,MATCH($A45,Paste!$A:$A,0),MATCH(JP$3,Paste!$1:$1,0)+3)</f>
        <v>71.242034912109304</v>
      </c>
      <c r="JQ45" cm="1">
        <f t="array" ref="JQ45">INDEX(Paste!$1:$1048576,MATCH($A45,Paste!$A:$A,0),MATCH(JQ$3,Paste!$1:$1,0)+3)</f>
        <v>192.919998168945</v>
      </c>
      <c r="JR45" cm="1">
        <f t="array" ref="JR45">INDEX(Paste!$1:$1048576,MATCH($A45,Paste!$A:$A,0),MATCH(JR$3,Paste!$1:$1,0)+3)</f>
        <v>163.67117309570301</v>
      </c>
      <c r="JS45" cm="1">
        <f t="array" ref="JS45">INDEX(Paste!$1:$1048576,MATCH($A45,Paste!$A:$A,0),MATCH(JS$3,Paste!$1:$1,0)+3)</f>
        <v>239.77545166015599</v>
      </c>
      <c r="JT45" cm="1">
        <f t="array" ref="JT45">INDEX(Paste!$1:$1048576,MATCH($A45,Paste!$A:$A,0),MATCH(JT$3,Paste!$1:$1,0)+3)</f>
        <v>28.067499160766602</v>
      </c>
      <c r="JU45" cm="1">
        <f t="array" ref="JU45">INDEX(Paste!$1:$1048576,MATCH($A45,Paste!$A:$A,0),MATCH(JU$3,Paste!$1:$1,0)+3)</f>
        <v>146.574951171875</v>
      </c>
      <c r="JV45" cm="1">
        <f t="array" ref="JV45">INDEX(Paste!$1:$1048576,MATCH($A45,Paste!$A:$A,0),MATCH(JV$3,Paste!$1:$1,0)+3)</f>
        <v>363.06530761718699</v>
      </c>
      <c r="JW45" cm="1">
        <f t="array" ref="JW45">INDEX(Paste!$1:$1048576,MATCH($A45,Paste!$A:$A,0),MATCH(JW$3,Paste!$1:$1,0)+3)</f>
        <v>35.432979583740199</v>
      </c>
      <c r="JX45" cm="1">
        <f t="array" ref="JX45">INDEX(Paste!$1:$1048576,MATCH($A45,Paste!$A:$A,0),MATCH(JX$3,Paste!$1:$1,0)+3)</f>
        <v>51.5612983703613</v>
      </c>
      <c r="JY45" cm="1">
        <f t="array" ref="JY45">INDEX(Paste!$1:$1048576,MATCH($A45,Paste!$A:$A,0),MATCH(JY$3,Paste!$1:$1,0)+3)</f>
        <v>145.74559020996</v>
      </c>
      <c r="JZ45" cm="1">
        <f t="array" ref="JZ45">INDEX(Paste!$1:$1048576,MATCH($A45,Paste!$A:$A,0),MATCH(JZ$3,Paste!$1:$1,0)+3)</f>
        <v>371.35952758789</v>
      </c>
      <c r="KA45" cm="1">
        <f t="array" ref="KA45">INDEX(Paste!$1:$1048576,MATCH($A45,Paste!$A:$A,0),MATCH(KA$3,Paste!$1:$1,0)+3)</f>
        <v>8.5475873947143501</v>
      </c>
      <c r="KB45" cm="1">
        <f t="array" ref="KB45">INDEX(Paste!$1:$1048576,MATCH($A45,Paste!$A:$A,0),MATCH(KB$3,Paste!$1:$1,0)+3)</f>
        <v>30.889999389648398</v>
      </c>
      <c r="KC45" cm="1">
        <f t="array" ref="KC45">INDEX(Paste!$1:$1048576,MATCH($A45,Paste!$A:$A,0),MATCH(KC$3,Paste!$1:$1,0)+3)</f>
        <v>43.639999389648402</v>
      </c>
      <c r="KD45" cm="1">
        <f t="array" ref="KD45">INDEX(Paste!$1:$1048576,MATCH($A45,Paste!$A:$A,0),MATCH(KD$3,Paste!$1:$1,0)+3)</f>
        <v>58.845558166503899</v>
      </c>
      <c r="KE45" cm="1">
        <f t="array" ref="KE45">INDEX(Paste!$1:$1048576,MATCH($A45,Paste!$A:$A,0),MATCH(KE$3,Paste!$1:$1,0)+3)</f>
        <v>58.270103454589801</v>
      </c>
      <c r="KF45" cm="1">
        <f t="array" ref="KF45">INDEX(Paste!$1:$1048576,MATCH($A45,Paste!$A:$A,0),MATCH(KF$3,Paste!$1:$1,0)+3)</f>
        <v>46.810001373291001</v>
      </c>
      <c r="KG45" cm="1">
        <f t="array" ref="KG45">INDEX(Paste!$1:$1048576,MATCH($A45,Paste!$A:$A,0),MATCH(KG$3,Paste!$1:$1,0)+3)</f>
        <v>306.25787353515602</v>
      </c>
      <c r="KH45" cm="1">
        <f t="array" ref="KH45">INDEX(Paste!$1:$1048576,MATCH($A45,Paste!$A:$A,0),MATCH(KH$3,Paste!$1:$1,0)+3)</f>
        <v>114.17147827148401</v>
      </c>
      <c r="KI45" cm="1">
        <f t="array" ref="KI45">INDEX(Paste!$1:$1048576,MATCH($A45,Paste!$A:$A,0),MATCH(KI$3,Paste!$1:$1,0)+3)</f>
        <v>83.830001831054602</v>
      </c>
      <c r="KJ45" cm="1">
        <f t="array" ref="KJ45">INDEX(Paste!$1:$1048576,MATCH($A45,Paste!$A:$A,0),MATCH(KJ$3,Paste!$1:$1,0)+3)</f>
        <v>56.085662841796797</v>
      </c>
      <c r="KK45" cm="1">
        <f t="array" ref="KK45">INDEX(Paste!$1:$1048576,MATCH($A45,Paste!$A:$A,0),MATCH(KK$3,Paste!$1:$1,0)+3)</f>
        <v>187.71095275878901</v>
      </c>
      <c r="KL45" cm="1">
        <f t="array" ref="KL45">INDEX(Paste!$1:$1048576,MATCH($A45,Paste!$A:$A,0),MATCH(KL$3,Paste!$1:$1,0)+3)</f>
        <v>49.981224060058501</v>
      </c>
      <c r="KM45" cm="1">
        <f t="array" ref="KM45">INDEX(Paste!$1:$1048576,MATCH($A45,Paste!$A:$A,0),MATCH(KM$3,Paste!$1:$1,0)+3)</f>
        <v>148.04870605468699</v>
      </c>
      <c r="KN45" cm="1">
        <f t="array" ref="KN45">INDEX(Paste!$1:$1048576,MATCH($A45,Paste!$A:$A,0),MATCH(KN$3,Paste!$1:$1,0)+3)</f>
        <v>278.10174560546801</v>
      </c>
      <c r="KO45" cm="1">
        <f t="array" ref="KO45">INDEX(Paste!$1:$1048576,MATCH($A45,Paste!$A:$A,0),MATCH(KO$3,Paste!$1:$1,0)+3)</f>
        <v>53.717838287353501</v>
      </c>
      <c r="KP45" cm="1">
        <f t="array" ref="KP45">INDEX(Paste!$1:$1048576,MATCH($A45,Paste!$A:$A,0),MATCH(KP$3,Paste!$1:$1,0)+3)</f>
        <v>93.448417663574205</v>
      </c>
      <c r="KQ45" cm="1">
        <f t="array" ref="KQ45">INDEX(Paste!$1:$1048576,MATCH($A45,Paste!$A:$A,0),MATCH(KQ$3,Paste!$1:$1,0)+3)</f>
        <v>35.772319793701101</v>
      </c>
      <c r="KR45" cm="1">
        <f t="array" ref="KR45">INDEX(Paste!$1:$1048576,MATCH($A45,Paste!$A:$A,0),MATCH(KR$3,Paste!$1:$1,0)+3)</f>
        <v>16.081670761108398</v>
      </c>
      <c r="KS45" cm="1">
        <f t="array" ref="KS45">INDEX(Paste!$1:$1048576,MATCH($A45,Paste!$A:$A,0),MATCH(KS$3,Paste!$1:$1,0)+3)</f>
        <v>79.849998474121094</v>
      </c>
      <c r="KT45" cm="1">
        <f t="array" ref="KT45">INDEX(Paste!$1:$1048576,MATCH($A45,Paste!$A:$A,0),MATCH(KT$3,Paste!$1:$1,0)+3)</f>
        <v>94.940223693847599</v>
      </c>
      <c r="KU45" cm="1">
        <f t="array" ref="KU45">INDEX(Paste!$1:$1048576,MATCH($A45,Paste!$A:$A,0),MATCH(KU$3,Paste!$1:$1,0)+3)</f>
        <v>512.65301513671795</v>
      </c>
      <c r="KV45" cm="1">
        <f t="array" ref="KV45">INDEX(Paste!$1:$1048576,MATCH($A45,Paste!$A:$A,0),MATCH(KV$3,Paste!$1:$1,0)+3)</f>
        <v>204.88323974609301</v>
      </c>
      <c r="KW45" cm="1">
        <f t="array" ref="KW45">INDEX(Paste!$1:$1048576,MATCH($A45,Paste!$A:$A,0),MATCH(KW$3,Paste!$1:$1,0)+3)</f>
        <v>113.92351531982401</v>
      </c>
      <c r="KX45" cm="1">
        <f t="array" ref="KX45">INDEX(Paste!$1:$1048576,MATCH($A45,Paste!$A:$A,0),MATCH(KX$3,Paste!$1:$1,0)+3)</f>
        <v>143.28573608398401</v>
      </c>
      <c r="KY45" cm="1">
        <f t="array" ref="KY45">INDEX(Paste!$1:$1048576,MATCH($A45,Paste!$A:$A,0),MATCH(KY$3,Paste!$1:$1,0)+3)</f>
        <v>78.480003356933594</v>
      </c>
      <c r="KZ45" cm="1">
        <f t="array" ref="KZ45">INDEX(Paste!$1:$1048576,MATCH($A45,Paste!$A:$A,0),MATCH(KZ$3,Paste!$1:$1,0)+3)</f>
        <v>36.791664123535099</v>
      </c>
      <c r="LA45" cm="1">
        <f t="array" ref="LA45">INDEX(Paste!$1:$1048576,MATCH($A45,Paste!$A:$A,0),MATCH(LA$3,Paste!$1:$1,0)+3)</f>
        <v>13.2946004867553</v>
      </c>
      <c r="LB45" cm="1">
        <f t="array" ref="LB45">INDEX(Paste!$1:$1048576,MATCH($A45,Paste!$A:$A,0),MATCH(LB$3,Paste!$1:$1,0)+3)</f>
        <v>35.642692565917898</v>
      </c>
      <c r="LC45" cm="1">
        <f t="array" ref="LC45">INDEX(Paste!$1:$1048576,MATCH($A45,Paste!$A:$A,0),MATCH(LC$3,Paste!$1:$1,0)+3)</f>
        <v>263.264556884765</v>
      </c>
      <c r="LD45" cm="1">
        <f t="array" ref="LD45">INDEX(Paste!$1:$1048576,MATCH($A45,Paste!$A:$A,0),MATCH(LD$3,Paste!$1:$1,0)+3)</f>
        <v>72.773719787597599</v>
      </c>
      <c r="LE45" cm="1">
        <f t="array" ref="LE45">INDEX(Paste!$1:$1048576,MATCH($A45,Paste!$A:$A,0),MATCH(LE$3,Paste!$1:$1,0)+3)</f>
        <v>74.099998474121094</v>
      </c>
      <c r="LF45" cm="1">
        <f t="array" ref="LF45">INDEX(Paste!$1:$1048576,MATCH($A45,Paste!$A:$A,0),MATCH(LF$3,Paste!$1:$1,0)+3)</f>
        <v>5.3813309669494602</v>
      </c>
      <c r="LG45" cm="1">
        <f t="array" ref="LG45">INDEX(Paste!$1:$1048576,MATCH($A45,Paste!$A:$A,0),MATCH(LG$3,Paste!$1:$1,0)+3)</f>
        <v>43.937713623046797</v>
      </c>
      <c r="LH45" cm="1">
        <f t="array" ref="LH45">INDEX(Paste!$1:$1048576,MATCH($A45,Paste!$A:$A,0),MATCH(LH$3,Paste!$1:$1,0)+3)</f>
        <v>371.903717041015</v>
      </c>
      <c r="LI45" cm="1">
        <f t="array" ref="LI45">INDEX(Paste!$1:$1048576,MATCH($A45,Paste!$A:$A,0),MATCH(LI$3,Paste!$1:$1,0)+3)</f>
        <v>203.04400634765599</v>
      </c>
      <c r="LJ45" cm="1">
        <f t="array" ref="LJ45">INDEX(Paste!$1:$1048576,MATCH($A45,Paste!$A:$A,0),MATCH(LJ$3,Paste!$1:$1,0)+3)</f>
        <v>136.80253601074199</v>
      </c>
      <c r="LK45" cm="1">
        <f t="array" ref="LK45">INDEX(Paste!$1:$1048576,MATCH($A45,Paste!$A:$A,0),MATCH(LK$3,Paste!$1:$1,0)+3)</f>
        <v>100.86064910888599</v>
      </c>
      <c r="LL45" cm="1">
        <f t="array" ref="LL45">INDEX(Paste!$1:$1048576,MATCH($A45,Paste!$A:$A,0),MATCH(LL$3,Paste!$1:$1,0)+3)</f>
        <v>102.699996948242</v>
      </c>
      <c r="LM45" cm="1">
        <f t="array" ref="LM45">INDEX(Paste!$1:$1048576,MATCH($A45,Paste!$A:$A,0),MATCH(LM$3,Paste!$1:$1,0)+3)</f>
        <v>935</v>
      </c>
      <c r="LN45" cm="1">
        <f t="array" ref="LN45">INDEX(Paste!$1:$1048576,MATCH($A45,Paste!$A:$A,0),MATCH(LN$3,Paste!$1:$1,0)+3)</f>
        <v>50.060001373291001</v>
      </c>
      <c r="LO45" cm="1">
        <f t="array" ref="LO45">INDEX(Paste!$1:$1048576,MATCH($A45,Paste!$A:$A,0),MATCH(LO$3,Paste!$1:$1,0)+3)</f>
        <v>13.640000343322701</v>
      </c>
      <c r="LP45" cm="1">
        <f t="array" ref="LP45">INDEX(Paste!$1:$1048576,MATCH($A45,Paste!$A:$A,0),MATCH(LP$3,Paste!$1:$1,0)+3)</f>
        <v>128.75741577148401</v>
      </c>
      <c r="LQ45" cm="1">
        <f t="array" ref="LQ45">INDEX(Paste!$1:$1048576,MATCH($A45,Paste!$A:$A,0),MATCH(LQ$3,Paste!$1:$1,0)+3)</f>
        <v>68.155578613281193</v>
      </c>
      <c r="LR45" cm="1">
        <f t="array" ref="LR45">INDEX(Paste!$1:$1048576,MATCH($A45,Paste!$A:$A,0),MATCH(LR$3,Paste!$1:$1,0)+3)</f>
        <v>66.024261474609304</v>
      </c>
      <c r="LS45" cm="1">
        <f t="array" ref="LS45">INDEX(Paste!$1:$1048576,MATCH($A45,Paste!$A:$A,0),MATCH(LS$3,Paste!$1:$1,0)+3)</f>
        <v>488.88000488281199</v>
      </c>
      <c r="LT45" cm="1">
        <f t="array" ref="LT45">INDEX(Paste!$1:$1048576,MATCH($A45,Paste!$A:$A,0),MATCH(LT$3,Paste!$1:$1,0)+3)</f>
        <v>23.176233291625898</v>
      </c>
      <c r="LU45" cm="1">
        <f t="array" ref="LU45">INDEX(Paste!$1:$1048576,MATCH($A45,Paste!$A:$A,0),MATCH(LU$3,Paste!$1:$1,0)+3)</f>
        <v>96.473258972167898</v>
      </c>
      <c r="LV45" cm="1">
        <f t="array" ref="LV45">INDEX(Paste!$1:$1048576,MATCH($A45,Paste!$A:$A,0),MATCH(LV$3,Paste!$1:$1,0)+3)</f>
        <v>20.969108581542901</v>
      </c>
      <c r="LW45" cm="1">
        <f t="array" ref="LW45">INDEX(Paste!$1:$1048576,MATCH($A45,Paste!$A:$A,0),MATCH(LW$3,Paste!$1:$1,0)+3)</f>
        <v>14.180646896362299</v>
      </c>
      <c r="LX45" cm="1">
        <f t="array" ref="LX45">INDEX(Paste!$1:$1048576,MATCH($A45,Paste!$A:$A,0),MATCH(LX$3,Paste!$1:$1,0)+3)</f>
        <v>316.50296020507801</v>
      </c>
      <c r="LY45" cm="1">
        <f t="array" ref="LY45">INDEX(Paste!$1:$1048576,MATCH($A45,Paste!$A:$A,0),MATCH(LY$3,Paste!$1:$1,0)+3)</f>
        <v>439.20001220703102</v>
      </c>
      <c r="LZ45" cm="1">
        <f t="array" ref="LZ45">INDEX(Paste!$1:$1048576,MATCH($A45,Paste!$A:$A,0),MATCH(LZ$3,Paste!$1:$1,0)+3)</f>
        <v>32.122627258300703</v>
      </c>
      <c r="MA45" cm="1">
        <f t="array" ref="MA45">INDEX(Paste!$1:$1048576,MATCH($A45,Paste!$A:$A,0),MATCH(MA$3,Paste!$1:$1,0)+3)</f>
        <v>187.51669311523401</v>
      </c>
      <c r="MB45" cm="1">
        <f t="array" ref="MB45">INDEX(Paste!$1:$1048576,MATCH($A45,Paste!$A:$A,0),MATCH(MB$3,Paste!$1:$1,0)+3)</f>
        <v>42.248577117919901</v>
      </c>
      <c r="MC45" cm="1">
        <f t="array" ref="MC45">INDEX(Paste!$1:$1048576,MATCH($A45,Paste!$A:$A,0),MATCH(MC$3,Paste!$1:$1,0)+3)</f>
        <v>75.196983337402301</v>
      </c>
      <c r="MD45" cm="1">
        <f t="array" ref="MD45">INDEX(Paste!$1:$1048576,MATCH($A45,Paste!$A:$A,0),MATCH(MD$3,Paste!$1:$1,0)+3)</f>
        <v>40.536220550537102</v>
      </c>
      <c r="ME45" cm="1">
        <f t="array" ref="ME45">INDEX(Paste!$1:$1048576,MATCH($A45,Paste!$A:$A,0),MATCH(ME$3,Paste!$1:$1,0)+3)</f>
        <v>106.02350616455</v>
      </c>
      <c r="MF45" cm="1">
        <f t="array" ref="MF45">INDEX(Paste!$1:$1048576,MATCH($A45,Paste!$A:$A,0),MATCH(MF$3,Paste!$1:$1,0)+3)</f>
        <v>3930.14990234375</v>
      </c>
      <c r="MG45" cm="1">
        <f t="array" ref="MG45">INDEX(Paste!$1:$1048576,MATCH($A45,Paste!$A:$A,0),MATCH(MG$3,Paste!$1:$1,0)+3)</f>
        <v>15.713137626647899</v>
      </c>
      <c r="MH45" cm="1">
        <f t="array" ref="MH45">INDEX(Paste!$1:$1048576,MATCH($A45,Paste!$A:$A,0),MATCH(MH$3,Paste!$1:$1,0)+3)</f>
        <v>12.565863609313899</v>
      </c>
      <c r="MI45" cm="1">
        <f t="array" ref="MI45">INDEX(Paste!$1:$1048576,MATCH($A45,Paste!$A:$A,0),MATCH(MI$3,Paste!$1:$1,0)+3)</f>
        <v>12.588519096374499</v>
      </c>
      <c r="MJ45" cm="1">
        <f t="array" ref="MJ45">INDEX(Paste!$1:$1048576,MATCH($A45,Paste!$A:$A,0),MATCH(MJ$3,Paste!$1:$1,0)+3)</f>
        <v>116.22161102294901</v>
      </c>
      <c r="MK45" cm="1">
        <f t="array" ref="MK45">INDEX(Paste!$1:$1048576,MATCH($A45,Paste!$A:$A,0),MATCH(MK$3,Paste!$1:$1,0)+3)</f>
        <v>54.5125312805175</v>
      </c>
      <c r="ML45" cm="1">
        <f t="array" ref="ML45">INDEX(Paste!$1:$1048576,MATCH($A45,Paste!$A:$A,0),MATCH(ML$3,Paste!$1:$1,0)+3)</f>
        <v>182.24679565429599</v>
      </c>
      <c r="MM45" cm="1">
        <f t="array" ref="MM45">INDEX(Paste!$1:$1048576,MATCH($A45,Paste!$A:$A,0),MATCH(MM$3,Paste!$1:$1,0)+3)</f>
        <v>0</v>
      </c>
      <c r="MN45" cm="1">
        <f t="array" ref="MN45">INDEX(Paste!$1:$1048576,MATCH($A45,Paste!$A:$A,0),MATCH(MN$3,Paste!$1:$1,0)+3)</f>
        <v>24.341102600097599</v>
      </c>
      <c r="MO45" cm="1">
        <f t="array" ref="MO45">INDEX(Paste!$1:$1048576,MATCH($A45,Paste!$A:$A,0),MATCH(MO$3,Paste!$1:$1,0)+3)</f>
        <v>50.636745452880803</v>
      </c>
      <c r="MP45" cm="1">
        <f t="array" ref="MP45">INDEX(Paste!$1:$1048576,MATCH($A45,Paste!$A:$A,0),MATCH(MP$3,Paste!$1:$1,0)+3)</f>
        <v>54.159358978271399</v>
      </c>
      <c r="MQ45" cm="1">
        <f t="array" ref="MQ45">INDEX(Paste!$1:$1048576,MATCH($A45,Paste!$A:$A,0),MATCH(MQ$3,Paste!$1:$1,0)+3)</f>
        <v>477.38000488281199</v>
      </c>
      <c r="MR45" cm="1">
        <f t="array" ref="MR45">INDEX(Paste!$1:$1048576,MATCH($A45,Paste!$A:$A,0),MATCH(MR$3,Paste!$1:$1,0)+3)</f>
        <v>61.631649017333899</v>
      </c>
      <c r="MS45" cm="1">
        <f t="array" ref="MS45">INDEX(Paste!$1:$1048576,MATCH($A45,Paste!$A:$A,0),MATCH(MS$3,Paste!$1:$1,0)+3)</f>
        <v>15.6943101882934</v>
      </c>
      <c r="MT45" cm="1">
        <f t="array" ref="MT45">INDEX(Paste!$1:$1048576,MATCH($A45,Paste!$A:$A,0),MATCH(MT$3,Paste!$1:$1,0)+3)</f>
        <v>284.36999511718699</v>
      </c>
      <c r="MU45" cm="1">
        <f t="array" ref="MU45">INDEX(Paste!$1:$1048576,MATCH($A45,Paste!$A:$A,0),MATCH(MU$3,Paste!$1:$1,0)+3)</f>
        <v>69.036376953125</v>
      </c>
      <c r="MV45" cm="1">
        <f t="array" ref="MV45">INDEX(Paste!$1:$1048576,MATCH($A45,Paste!$A:$A,0),MATCH(MV$3,Paste!$1:$1,0)+3)</f>
        <v>9.9800500869750906</v>
      </c>
      <c r="MW45" cm="1">
        <f t="array" ref="MW45">INDEX(Paste!$1:$1048576,MATCH($A45,Paste!$A:$A,0),MATCH(MW$3,Paste!$1:$1,0)+3)</f>
        <v>83.216842651367102</v>
      </c>
      <c r="MX45" cm="1">
        <f t="array" ref="MX45">INDEX(Paste!$1:$1048576,MATCH($A45,Paste!$A:$A,0),MATCH(MX$3,Paste!$1:$1,0)+3)</f>
        <v>25.659652709960898</v>
      </c>
      <c r="MY45" cm="1">
        <f t="array" ref="MY45">INDEX(Paste!$1:$1048576,MATCH($A45,Paste!$A:$A,0),MATCH(MY$3,Paste!$1:$1,0)+3)</f>
        <v>53.140293121337798</v>
      </c>
      <c r="MZ45" cm="1">
        <f t="array" ref="MZ45">INDEX(Paste!$1:$1048576,MATCH($A45,Paste!$A:$A,0),MATCH(MZ$3,Paste!$1:$1,0)+3)</f>
        <v>33.849998474121001</v>
      </c>
      <c r="NA45" cm="1">
        <f t="array" ref="NA45">INDEX(Paste!$1:$1048576,MATCH($A45,Paste!$A:$A,0),MATCH(NA$3,Paste!$1:$1,0)+3)</f>
        <v>131.85794067382801</v>
      </c>
      <c r="NB45" cm="1">
        <f t="array" ref="NB45">INDEX(Paste!$1:$1048576,MATCH($A45,Paste!$A:$A,0),MATCH(NB$3,Paste!$1:$1,0)+3)</f>
        <v>34.439601898193303</v>
      </c>
      <c r="NC45" cm="1">
        <f t="array" ref="NC45">INDEX(Paste!$1:$1048576,MATCH($A45,Paste!$A:$A,0),MATCH(NC$3,Paste!$1:$1,0)+3)</f>
        <v>39.902870178222599</v>
      </c>
      <c r="ND45" cm="1">
        <f t="array" ref="ND45">INDEX(Paste!$1:$1048576,MATCH($A45,Paste!$A:$A,0),MATCH(ND$3,Paste!$1:$1,0)+3)</f>
        <v>126.400009155273</v>
      </c>
      <c r="NE45" cm="1">
        <f t="array" ref="NE45">INDEX(Paste!$1:$1048576,MATCH($A45,Paste!$A:$A,0),MATCH(NE$3,Paste!$1:$1,0)+3)</f>
        <v>84.418243408203097</v>
      </c>
      <c r="NF45" cm="1">
        <f t="array" ref="NF45">INDEX(Paste!$1:$1048576,MATCH($A45,Paste!$A:$A,0),MATCH(NF$3,Paste!$1:$1,0)+3)</f>
        <v>175.16499328613199</v>
      </c>
      <c r="NG45" cm="1">
        <f t="array" ref="NG45">INDEX(Paste!$1:$1048576,MATCH($A45,Paste!$A:$A,0),MATCH(NG$3,Paste!$1:$1,0)+3)</f>
        <v>42.8653564453125</v>
      </c>
      <c r="NH45" cm="1">
        <f t="array" ref="NH45">INDEX(Paste!$1:$1048576,MATCH($A45,Paste!$A:$A,0),MATCH(NH$3,Paste!$1:$1,0)+3)</f>
        <v>92.055694580078097</v>
      </c>
      <c r="NI45" cm="1">
        <f t="array" ref="NI45">INDEX(Paste!$1:$1048576,MATCH($A45,Paste!$A:$A,0),MATCH(NI$3,Paste!$1:$1,0)+3)</f>
        <v>118.54631042480401</v>
      </c>
      <c r="NJ45" cm="1">
        <f t="array" ref="NJ45">INDEX(Paste!$1:$1048576,MATCH($A45,Paste!$A:$A,0),MATCH(NJ$3,Paste!$1:$1,0)+3)</f>
        <v>102.16236114501901</v>
      </c>
      <c r="NK45" cm="1">
        <f t="array" ref="NK45">INDEX(Paste!$1:$1048576,MATCH($A45,Paste!$A:$A,0),MATCH(NK$3,Paste!$1:$1,0)+3)</f>
        <v>70.814895629882798</v>
      </c>
      <c r="NL45" cm="1">
        <f t="array" ref="NL45">INDEX(Paste!$1:$1048576,MATCH($A45,Paste!$A:$A,0),MATCH(NL$3,Paste!$1:$1,0)+3)</f>
        <v>101.661560058593</v>
      </c>
      <c r="NM45" cm="1">
        <f t="array" ref="NM45">INDEX(Paste!$1:$1048576,MATCH($A45,Paste!$A:$A,0),MATCH(NM$3,Paste!$1:$1,0)+3)</f>
        <v>41.9874877929687</v>
      </c>
      <c r="NN45" cm="1">
        <f t="array" ref="NN45">INDEX(Paste!$1:$1048576,MATCH($A45,Paste!$A:$A,0),MATCH(NN$3,Paste!$1:$1,0)+3)</f>
        <v>77.999664306640597</v>
      </c>
      <c r="NO45" cm="1">
        <f t="array" ref="NO45">INDEX(Paste!$1:$1048576,MATCH($A45,Paste!$A:$A,0),MATCH(NO$3,Paste!$1:$1,0)+3)</f>
        <v>313.42510986328102</v>
      </c>
      <c r="NP45" cm="1">
        <f t="array" ref="NP45">INDEX(Paste!$1:$1048576,MATCH($A45,Paste!$A:$A,0),MATCH(NP$3,Paste!$1:$1,0)+3)</f>
        <v>105.20675659179599</v>
      </c>
      <c r="NQ45" cm="1">
        <f t="array" ref="NQ45">INDEX(Paste!$1:$1048576,MATCH($A45,Paste!$A:$A,0),MATCH(NQ$3,Paste!$1:$1,0)+3)</f>
        <v>24.4147014617919</v>
      </c>
      <c r="NR45" cm="1">
        <f t="array" ref="NR45">INDEX(Paste!$1:$1048576,MATCH($A45,Paste!$A:$A,0),MATCH(NR$3,Paste!$1:$1,0)+3)</f>
        <v>58.609512329101499</v>
      </c>
      <c r="NS45" cm="1">
        <f t="array" ref="NS45">INDEX(Paste!$1:$1048576,MATCH($A45,Paste!$A:$A,0),MATCH(NS$3,Paste!$1:$1,0)+3)</f>
        <v>191.05090332031199</v>
      </c>
      <c r="NT45" cm="1">
        <f t="array" ref="NT45">INDEX(Paste!$1:$1048576,MATCH($A45,Paste!$A:$A,0),MATCH(NT$3,Paste!$1:$1,0)+3)</f>
        <v>57.484310150146399</v>
      </c>
      <c r="NU45" cm="1">
        <f t="array" ref="NU45">INDEX(Paste!$1:$1048576,MATCH($A45,Paste!$A:$A,0),MATCH(NU$3,Paste!$1:$1,0)+3)</f>
        <v>85.559997558593693</v>
      </c>
      <c r="NV45" cm="1">
        <f t="array" ref="NV45">INDEX(Paste!$1:$1048576,MATCH($A45,Paste!$A:$A,0),MATCH(NV$3,Paste!$1:$1,0)+3)</f>
        <v>48.644500732421797</v>
      </c>
      <c r="NW45" cm="1">
        <f t="array" ref="NW45">INDEX(Paste!$1:$1048576,MATCH($A45,Paste!$A:$A,0),MATCH(NW$3,Paste!$1:$1,0)+3)</f>
        <v>39.800266265869098</v>
      </c>
      <c r="NX45" cm="1">
        <f t="array" ref="NX45">INDEX(Paste!$1:$1048576,MATCH($A45,Paste!$A:$A,0),MATCH(NX$3,Paste!$1:$1,0)+3)</f>
        <v>92.018257141113196</v>
      </c>
      <c r="NY45" cm="1">
        <f t="array" ref="NY45">INDEX(Paste!$1:$1048576,MATCH($A45,Paste!$A:$A,0),MATCH(NY$3,Paste!$1:$1,0)+3)</f>
        <v>196.07000732421801</v>
      </c>
      <c r="NZ45" cm="1">
        <f t="array" ref="NZ45">INDEX(Paste!$1:$1048576,MATCH($A45,Paste!$A:$A,0),MATCH(NZ$3,Paste!$1:$1,0)+3)</f>
        <v>102.70297241210901</v>
      </c>
      <c r="OA45" cm="1">
        <f t="array" ref="OA45">INDEX(Paste!$1:$1048576,MATCH($A45,Paste!$A:$A,0),MATCH(OA$3,Paste!$1:$1,0)+3)</f>
        <v>128.14999389648401</v>
      </c>
      <c r="OB45" cm="1">
        <f t="array" ref="OB45">INDEX(Paste!$1:$1048576,MATCH($A45,Paste!$A:$A,0),MATCH(OB$3,Paste!$1:$1,0)+3)</f>
        <v>48.709999084472599</v>
      </c>
      <c r="OC45" cm="1">
        <f t="array" ref="OC45">INDEX(Paste!$1:$1048576,MATCH($A45,Paste!$A:$A,0),MATCH(OC$3,Paste!$1:$1,0)+3)</f>
        <v>210.74592590332</v>
      </c>
      <c r="OD45" cm="1">
        <f t="array" ref="OD45">INDEX(Paste!$1:$1048576,MATCH($A45,Paste!$A:$A,0),MATCH(OD$3,Paste!$1:$1,0)+3)</f>
        <v>38.528316497802699</v>
      </c>
      <c r="OE45" cm="1">
        <f t="array" ref="OE45">INDEX(Paste!$1:$1048576,MATCH($A45,Paste!$A:$A,0),MATCH(OE$3,Paste!$1:$1,0)+3)</f>
        <v>632.07000732421795</v>
      </c>
      <c r="OF45" cm="1">
        <f t="array" ref="OF45">INDEX(Paste!$1:$1048576,MATCH($A45,Paste!$A:$A,0),MATCH(OF$3,Paste!$1:$1,0)+3)</f>
        <v>10.2978391647338</v>
      </c>
      <c r="OG45" cm="1">
        <f t="array" ref="OG45">INDEX(Paste!$1:$1048576,MATCH($A45,Paste!$A:$A,0),MATCH(OG$3,Paste!$1:$1,0)+3)</f>
        <v>49.502418518066399</v>
      </c>
      <c r="OH45" cm="1">
        <f t="array" ref="OH45">INDEX(Paste!$1:$1048576,MATCH($A45,Paste!$A:$A,0),MATCH(OH$3,Paste!$1:$1,0)+3)</f>
        <v>45.331645965576101</v>
      </c>
      <c r="OI45" cm="1">
        <f t="array" ref="OI45">INDEX(Paste!$1:$1048576,MATCH($A45,Paste!$A:$A,0),MATCH(OI$3,Paste!$1:$1,0)+3)</f>
        <v>70.0264892578125</v>
      </c>
      <c r="OJ45" cm="1">
        <f t="array" ref="OJ45">INDEX(Paste!$1:$1048576,MATCH($A45,Paste!$A:$A,0),MATCH(OJ$3,Paste!$1:$1,0)+3)</f>
        <v>200.30404663085901</v>
      </c>
      <c r="OK45" cm="1">
        <f t="array" ref="OK45">INDEX(Paste!$1:$1048576,MATCH($A45,Paste!$A:$A,0),MATCH(OK$3,Paste!$1:$1,0)+3)</f>
        <v>212.94737243652301</v>
      </c>
      <c r="OL45" cm="1">
        <f t="array" ref="OL45">INDEX(Paste!$1:$1048576,MATCH($A45,Paste!$A:$A,0),MATCH(OL$3,Paste!$1:$1,0)+3)</f>
        <v>34.509410858154297</v>
      </c>
      <c r="OM45" cm="1">
        <f t="array" ref="OM45">INDEX(Paste!$1:$1048576,MATCH($A45,Paste!$A:$A,0),MATCH(OM$3,Paste!$1:$1,0)+3)</f>
        <v>429.09738159179602</v>
      </c>
      <c r="ON45" cm="1">
        <f t="array" ref="ON45">INDEX(Paste!$1:$1048576,MATCH($A45,Paste!$A:$A,0),MATCH(ON$3,Paste!$1:$1,0)+3)</f>
        <v>89.248161315917898</v>
      </c>
      <c r="OO45" cm="1">
        <f t="array" ref="OO45">INDEX(Paste!$1:$1048576,MATCH($A45,Paste!$A:$A,0),MATCH(OO$3,Paste!$1:$1,0)+3)</f>
        <v>85.164215087890597</v>
      </c>
      <c r="OP45" cm="1">
        <f t="array" ref="OP45">INDEX(Paste!$1:$1048576,MATCH($A45,Paste!$A:$A,0),MATCH(OP$3,Paste!$1:$1,0)+3)</f>
        <v>54.532417297363203</v>
      </c>
      <c r="OQ45" cm="1">
        <f t="array" ref="OQ45">INDEX(Paste!$1:$1048576,MATCH($A45,Paste!$A:$A,0),MATCH(OQ$3,Paste!$1:$1,0)+3)</f>
        <v>309.22286987304602</v>
      </c>
      <c r="OR45" cm="1">
        <f t="array" ref="OR45">INDEX(Paste!$1:$1048576,MATCH($A45,Paste!$A:$A,0),MATCH(OR$3,Paste!$1:$1,0)+3)</f>
        <v>74.5267333984375</v>
      </c>
      <c r="OS45" cm="1">
        <f t="array" ref="OS45">INDEX(Paste!$1:$1048576,MATCH($A45,Paste!$A:$A,0),MATCH(OS$3,Paste!$1:$1,0)+3)</f>
        <v>32.504558563232401</v>
      </c>
      <c r="OT45" cm="1">
        <f t="array" ref="OT45">INDEX(Paste!$1:$1048576,MATCH($A45,Paste!$A:$A,0),MATCH(OT$3,Paste!$1:$1,0)+3)</f>
        <v>34.934581756591797</v>
      </c>
      <c r="OU45" cm="1">
        <f t="array" ref="OU45">INDEX(Paste!$1:$1048576,MATCH($A45,Paste!$A:$A,0),MATCH(OU$3,Paste!$1:$1,0)+3)</f>
        <v>213.45001220703099</v>
      </c>
      <c r="OV45" cm="1">
        <f t="array" ref="OV45">INDEX(Paste!$1:$1048576,MATCH($A45,Paste!$A:$A,0),MATCH(OV$3,Paste!$1:$1,0)+3)</f>
        <v>224.27000427246</v>
      </c>
      <c r="OW45" cm="1">
        <f t="array" ref="OW45">INDEX(Paste!$1:$1048576,MATCH($A45,Paste!$A:$A,0),MATCH(OW$3,Paste!$1:$1,0)+3)</f>
        <v>104.51739501953099</v>
      </c>
      <c r="OX45" cm="1">
        <f t="array" ref="OX45">INDEX(Paste!$1:$1048576,MATCH($A45,Paste!$A:$A,0),MATCH(OX$3,Paste!$1:$1,0)+3)</f>
        <v>17.6045722961425</v>
      </c>
      <c r="OY45" cm="1">
        <f t="array" ref="OY45">INDEX(Paste!$1:$1048576,MATCH($A45,Paste!$A:$A,0),MATCH(OY$3,Paste!$1:$1,0)+3)</f>
        <v>140.462478637695</v>
      </c>
      <c r="OZ45" cm="1">
        <f t="array" ref="OZ45">INDEX(Paste!$1:$1048576,MATCH($A45,Paste!$A:$A,0),MATCH(OZ$3,Paste!$1:$1,0)+3)</f>
        <v>199.22000122070301</v>
      </c>
      <c r="PA45" cm="1">
        <f t="array" ref="PA45">INDEX(Paste!$1:$1048576,MATCH($A45,Paste!$A:$A,0),MATCH(PA$3,Paste!$1:$1,0)+3)</f>
        <v>51.273937225341797</v>
      </c>
      <c r="PB45" cm="1">
        <f t="array" ref="PB45">INDEX(Paste!$1:$1048576,MATCH($A45,Paste!$A:$A,0),MATCH(PB$3,Paste!$1:$1,0)+3)</f>
        <v>56.540477752685497</v>
      </c>
      <c r="PC45" cm="1">
        <f t="array" ref="PC45">INDEX(Paste!$1:$1048576,MATCH($A45,Paste!$A:$A,0),MATCH(PC$3,Paste!$1:$1,0)+3)</f>
        <v>346.19635009765602</v>
      </c>
      <c r="PD45" cm="1">
        <f t="array" ref="PD45">INDEX(Paste!$1:$1048576,MATCH($A45,Paste!$A:$A,0),MATCH(PD$3,Paste!$1:$1,0)+3)</f>
        <v>118.264892578125</v>
      </c>
      <c r="PE45" cm="1">
        <f t="array" ref="PE45">INDEX(Paste!$1:$1048576,MATCH($A45,Paste!$A:$A,0),MATCH(PE$3,Paste!$1:$1,0)+3)</f>
        <v>157.59971618652301</v>
      </c>
      <c r="PF45" cm="1">
        <f t="array" ref="PF45">INDEX(Paste!$1:$1048576,MATCH($A45,Paste!$A:$A,0),MATCH(PF$3,Paste!$1:$1,0)+3)</f>
        <v>61.2240600585937</v>
      </c>
      <c r="PG45" cm="1">
        <f t="array" ref="PG45">INDEX(Paste!$1:$1048576,MATCH($A45,Paste!$A:$A,0),MATCH(PG$3,Paste!$1:$1,0)+3)</f>
        <v>43.435737609863203</v>
      </c>
      <c r="PH45" cm="1">
        <f t="array" ref="PH45">INDEX(Paste!$1:$1048576,MATCH($A45,Paste!$A:$A,0),MATCH(PH$3,Paste!$1:$1,0)+3)</f>
        <v>174.33782958984301</v>
      </c>
      <c r="PI45" cm="1">
        <f t="array" ref="PI45">INDEX(Paste!$1:$1048576,MATCH($A45,Paste!$A:$A,0),MATCH(PI$3,Paste!$1:$1,0)+3)</f>
        <v>149.766189575195</v>
      </c>
      <c r="PJ45" cm="1">
        <f t="array" ref="PJ45">INDEX(Paste!$1:$1048576,MATCH($A45,Paste!$A:$A,0),MATCH(PJ$3,Paste!$1:$1,0)+3)</f>
        <v>143.74191284179599</v>
      </c>
      <c r="PK45" cm="1">
        <f t="array" ref="PK45">INDEX(Paste!$1:$1048576,MATCH($A45,Paste!$A:$A,0),MATCH(PK$3,Paste!$1:$1,0)+3)</f>
        <v>21.2928867340087</v>
      </c>
      <c r="PL45" cm="1">
        <f t="array" ref="PL45">INDEX(Paste!$1:$1048576,MATCH($A45,Paste!$A:$A,0),MATCH(PL$3,Paste!$1:$1,0)+3)</f>
        <v>190.35583496093699</v>
      </c>
      <c r="PM45" cm="1">
        <f t="array" ref="PM45">INDEX(Paste!$1:$1048576,MATCH($A45,Paste!$A:$A,0),MATCH(PM$3,Paste!$1:$1,0)+3)</f>
        <v>50.828487396240199</v>
      </c>
      <c r="PN45" cm="1">
        <f t="array" ref="PN45">INDEX(Paste!$1:$1048576,MATCH($A45,Paste!$A:$A,0),MATCH(PN$3,Paste!$1:$1,0)+3)</f>
        <v>26.0605163574218</v>
      </c>
      <c r="PO45" cm="1">
        <f t="array" ref="PO45">INDEX(Paste!$1:$1048576,MATCH($A45,Paste!$A:$A,0),MATCH(PO$3,Paste!$1:$1,0)+3)</f>
        <v>36.961589813232401</v>
      </c>
      <c r="PP45" cm="1">
        <f t="array" ref="PP45">INDEX(Paste!$1:$1048576,MATCH($A45,Paste!$A:$A,0),MATCH(PP$3,Paste!$1:$1,0)+3)</f>
        <v>431.579986572265</v>
      </c>
      <c r="PQ45" cm="1">
        <f t="array" ref="PQ45">INDEX(Paste!$1:$1048576,MATCH($A45,Paste!$A:$A,0),MATCH(PQ$3,Paste!$1:$1,0)+3)</f>
        <v>306.70001220703102</v>
      </c>
      <c r="PR45" cm="1">
        <f t="array" ref="PR45">INDEX(Paste!$1:$1048576,MATCH($A45,Paste!$A:$A,0),MATCH(PR$3,Paste!$1:$1,0)+3)</f>
        <v>274.08657836914</v>
      </c>
      <c r="PS45" cm="1">
        <f t="array" ref="PS45">INDEX(Paste!$1:$1048576,MATCH($A45,Paste!$A:$A,0),MATCH(PS$3,Paste!$1:$1,0)+3)</f>
        <v>87.016670227050696</v>
      </c>
      <c r="PT45" cm="1">
        <f t="array" ref="PT45">INDEX(Paste!$1:$1048576,MATCH($A45,Paste!$A:$A,0),MATCH(PT$3,Paste!$1:$1,0)+3)</f>
        <v>88.640525817871094</v>
      </c>
      <c r="PU45" cm="1">
        <f t="array" ref="PU45">INDEX(Paste!$1:$1048576,MATCH($A45,Paste!$A:$A,0),MATCH(PU$3,Paste!$1:$1,0)+3)</f>
        <v>35.5629272460937</v>
      </c>
      <c r="PV45" cm="1">
        <f t="array" ref="PV45">INDEX(Paste!$1:$1048576,MATCH($A45,Paste!$A:$A,0),MATCH(PV$3,Paste!$1:$1,0)+3)</f>
        <v>371.04818725585898</v>
      </c>
      <c r="PW45" cm="1">
        <f t="array" ref="PW45">INDEX(Paste!$1:$1048576,MATCH($A45,Paste!$A:$A,0),MATCH(PW$3,Paste!$1:$1,0)+3)</f>
        <v>123.055381774902</v>
      </c>
      <c r="PX45" cm="1">
        <f t="array" ref="PX45">INDEX(Paste!$1:$1048576,MATCH($A45,Paste!$A:$A,0),MATCH(PX$3,Paste!$1:$1,0)+3)</f>
        <v>51.227962493896399</v>
      </c>
      <c r="PY45" cm="1">
        <f t="array" ref="PY45">INDEX(Paste!$1:$1048576,MATCH($A45,Paste!$A:$A,0),MATCH(PY$3,Paste!$1:$1,0)+3)</f>
        <v>412.71774291992102</v>
      </c>
      <c r="PZ45" cm="1">
        <f t="array" ref="PZ45">INDEX(Paste!$1:$1048576,MATCH($A45,Paste!$A:$A,0),MATCH(PZ$3,Paste!$1:$1,0)+3)</f>
        <v>107.379997253417</v>
      </c>
      <c r="QA45" cm="1">
        <f t="array" ref="QA45">INDEX(Paste!$1:$1048576,MATCH($A45,Paste!$A:$A,0),MATCH(QA$3,Paste!$1:$1,0)+3)</f>
        <v>13.192398071289</v>
      </c>
      <c r="QB45" cm="1">
        <f t="array" ref="QB45">INDEX(Paste!$1:$1048576,MATCH($A45,Paste!$A:$A,0),MATCH(QB$3,Paste!$1:$1,0)+3)</f>
        <v>44.509998321533203</v>
      </c>
      <c r="QC45" cm="1">
        <f t="array" ref="QC45">INDEX(Paste!$1:$1048576,MATCH($A45,Paste!$A:$A,0),MATCH(QC$3,Paste!$1:$1,0)+3)</f>
        <v>131.22828674316401</v>
      </c>
      <c r="QD45" cm="1">
        <f t="array" ref="QD45">INDEX(Paste!$1:$1048576,MATCH($A45,Paste!$A:$A,0),MATCH(QD$3,Paste!$1:$1,0)+3)</f>
        <v>110.35417175292901</v>
      </c>
      <c r="QE45" cm="1">
        <f t="array" ref="QE45">INDEX(Paste!$1:$1048576,MATCH($A45,Paste!$A:$A,0),MATCH(QE$3,Paste!$1:$1,0)+3)</f>
        <v>140.40620422363199</v>
      </c>
      <c r="QF45" cm="1">
        <f t="array" ref="QF45">INDEX(Paste!$1:$1048576,MATCH($A45,Paste!$A:$A,0),MATCH(QF$3,Paste!$1:$1,0)+3)</f>
        <v>286.15200805664</v>
      </c>
      <c r="QG45" cm="1">
        <f t="array" ref="QG45">INDEX(Paste!$1:$1048576,MATCH($A45,Paste!$A:$A,0),MATCH(QG$3,Paste!$1:$1,0)+3)</f>
        <v>59.220657348632798</v>
      </c>
      <c r="QH45" cm="1">
        <f t="array" ref="QH45">INDEX(Paste!$1:$1048576,MATCH($A45,Paste!$A:$A,0),MATCH(QH$3,Paste!$1:$1,0)+3)</f>
        <v>109.53025054931599</v>
      </c>
      <c r="QI45" cm="1">
        <f t="array" ref="QI45">INDEX(Paste!$1:$1048576,MATCH($A45,Paste!$A:$A,0),MATCH(QI$3,Paste!$1:$1,0)+3)</f>
        <v>164.02000427246</v>
      </c>
      <c r="QJ45" cm="1">
        <f t="array" ref="QJ45">INDEX(Paste!$1:$1048576,MATCH($A45,Paste!$A:$A,0),MATCH(QJ$3,Paste!$1:$1,0)+3)</f>
        <v>36.400001525878899</v>
      </c>
      <c r="QK45" cm="1">
        <f t="array" ref="QK45">INDEX(Paste!$1:$1048576,MATCH($A45,Paste!$A:$A,0),MATCH(QK$3,Paste!$1:$1,0)+3)</f>
        <v>122.883674621582</v>
      </c>
      <c r="QL45" cm="1">
        <f t="array" ref="QL45">INDEX(Paste!$1:$1048576,MATCH($A45,Paste!$A:$A,0),MATCH(QL$3,Paste!$1:$1,0)+3)</f>
        <v>34.864898681640597</v>
      </c>
      <c r="QM45" cm="1">
        <f t="array" ref="QM45">INDEX(Paste!$1:$1048576,MATCH($A45,Paste!$A:$A,0),MATCH(QM$3,Paste!$1:$1,0)+3)</f>
        <v>357.25</v>
      </c>
      <c r="QN45" cm="1">
        <f t="array" ref="QN45">INDEX(Paste!$1:$1048576,MATCH($A45,Paste!$A:$A,0),MATCH(QN$3,Paste!$1:$1,0)+3)</f>
        <v>9.4899997711181605</v>
      </c>
      <c r="QO45" cm="1">
        <f t="array" ref="QO45">INDEX(Paste!$1:$1048576,MATCH($A45,Paste!$A:$A,0),MATCH(QO$3,Paste!$1:$1,0)+3)</f>
        <v>10.520000457763601</v>
      </c>
      <c r="QP45" cm="1">
        <f t="array" ref="QP45">INDEX(Paste!$1:$1048576,MATCH($A45,Paste!$A:$A,0),MATCH(QP$3,Paste!$1:$1,0)+3)</f>
        <v>31.379999160766602</v>
      </c>
      <c r="QQ45" cm="1">
        <f t="array" ref="QQ45">INDEX(Paste!$1:$1048576,MATCH($A45,Paste!$A:$A,0),MATCH(QQ$3,Paste!$1:$1,0)+3)</f>
        <v>34.370903015136697</v>
      </c>
      <c r="QR45" cm="1">
        <f t="array" ref="QR45">INDEX(Paste!$1:$1048576,MATCH($A45,Paste!$A:$A,0),MATCH(QR$3,Paste!$1:$1,0)+3)</f>
        <v>109.276161193847</v>
      </c>
      <c r="QS45" cm="1">
        <f t="array" ref="QS45">INDEX(Paste!$1:$1048576,MATCH($A45,Paste!$A:$A,0),MATCH(QS$3,Paste!$1:$1,0)+3)</f>
        <v>192.99000549316401</v>
      </c>
      <c r="QT45" cm="1">
        <f t="array" ref="QT45">INDEX(Paste!$1:$1048576,MATCH($A45,Paste!$A:$A,0),MATCH(QT$3,Paste!$1:$1,0)+3)</f>
        <v>296.29052734375</v>
      </c>
      <c r="QU45" cm="1">
        <f t="array" ref="QU45">INDEX(Paste!$1:$1048576,MATCH($A45,Paste!$A:$A,0),MATCH(QU$3,Paste!$1:$1,0)+3)</f>
        <v>168.44635009765599</v>
      </c>
      <c r="QV45" cm="1">
        <f t="array" ref="QV45">INDEX(Paste!$1:$1048576,MATCH($A45,Paste!$A:$A,0),MATCH(QV$3,Paste!$1:$1,0)+3)</f>
        <v>138.02653503417901</v>
      </c>
      <c r="QW45" cm="1">
        <f t="array" ref="QW45">INDEX(Paste!$1:$1048576,MATCH($A45,Paste!$A:$A,0),MATCH(QW$3,Paste!$1:$1,0)+3)</f>
        <v>155.36999511718699</v>
      </c>
      <c r="QX45" cm="1">
        <f t="array" ref="QX45">INDEX(Paste!$1:$1048576,MATCH($A45,Paste!$A:$A,0),MATCH(QX$3,Paste!$1:$1,0)+3)</f>
        <v>34.988643646240199</v>
      </c>
      <c r="QY45" cm="1">
        <f t="array" ref="QY45">INDEX(Paste!$1:$1048576,MATCH($A45,Paste!$A:$A,0),MATCH(QY$3,Paste!$1:$1,0)+3)</f>
        <v>188.66763305664</v>
      </c>
      <c r="QZ45" cm="1">
        <f t="array" ref="QZ45">INDEX(Paste!$1:$1048576,MATCH($A45,Paste!$A:$A,0),MATCH(QZ$3,Paste!$1:$1,0)+3)</f>
        <v>58.100612640380803</v>
      </c>
      <c r="RA45" cm="1">
        <f t="array" ref="RA45">INDEX(Paste!$1:$1048576,MATCH($A45,Paste!$A:$A,0),MATCH(RA$3,Paste!$1:$1,0)+3)</f>
        <v>25.465425491333001</v>
      </c>
      <c r="RB45" cm="1">
        <f t="array" ref="RB45">INDEX(Paste!$1:$1048576,MATCH($A45,Paste!$A:$A,0),MATCH(RB$3,Paste!$1:$1,0)+3)</f>
        <v>51.382625579833899</v>
      </c>
      <c r="RC45" cm="1">
        <f t="array" ref="RC45">INDEX(Paste!$1:$1048576,MATCH($A45,Paste!$A:$A,0),MATCH(RC$3,Paste!$1:$1,0)+3)</f>
        <v>115.891456604003</v>
      </c>
      <c r="RD45" cm="1">
        <f t="array" ref="RD45">INDEX(Paste!$1:$1048576,MATCH($A45,Paste!$A:$A,0),MATCH(RD$3,Paste!$1:$1,0)+3)</f>
        <v>31.830774307250898</v>
      </c>
      <c r="RE45" cm="1">
        <f t="array" ref="RE45">INDEX(Paste!$1:$1048576,MATCH($A45,Paste!$A:$A,0),MATCH(RE$3,Paste!$1:$1,0)+3)</f>
        <v>187.53581237792901</v>
      </c>
      <c r="RF45" cm="1">
        <f t="array" ref="RF45">INDEX(Paste!$1:$1048576,MATCH($A45,Paste!$A:$A,0),MATCH(RF$3,Paste!$1:$1,0)+3)</f>
        <v>211.67999267578099</v>
      </c>
      <c r="RG45" cm="1">
        <f t="array" ref="RG45">INDEX(Paste!$1:$1048576,MATCH($A45,Paste!$A:$A,0),MATCH(RG$3,Paste!$1:$1,0)+3)</f>
        <v>272</v>
      </c>
      <c r="RH45" cm="1">
        <f t="array" ref="RH45">INDEX(Paste!$1:$1048576,MATCH($A45,Paste!$A:$A,0),MATCH(RH$3,Paste!$1:$1,0)+3)</f>
        <v>36.388919830322202</v>
      </c>
      <c r="RI45" cm="1">
        <f t="array" ref="RI45">INDEX(Paste!$1:$1048576,MATCH($A45,Paste!$A:$A,0),MATCH(RI$3,Paste!$1:$1,0)+3)</f>
        <v>15.74303150177</v>
      </c>
      <c r="RJ45" cm="1">
        <f t="array" ref="RJ45">INDEX(Paste!$1:$1048576,MATCH($A45,Paste!$A:$A,0),MATCH(RJ$3,Paste!$1:$1,0)+3)</f>
        <v>53.805610656738203</v>
      </c>
      <c r="RK45" cm="1">
        <f t="array" ref="RK45">INDEX(Paste!$1:$1048576,MATCH($A45,Paste!$A:$A,0),MATCH(RK$3,Paste!$1:$1,0)+3)</f>
        <v>61.6336860656738</v>
      </c>
      <c r="RL45" cm="1">
        <f t="array" ref="RL45">INDEX(Paste!$1:$1048576,MATCH($A45,Paste!$A:$A,0),MATCH(RL$3,Paste!$1:$1,0)+3)</f>
        <v>213.14999389648401</v>
      </c>
      <c r="RM45" cm="1">
        <f t="array" ref="RM45">INDEX(Paste!$1:$1048576,MATCH($A45,Paste!$A:$A,0),MATCH(RM$3,Paste!$1:$1,0)+3)</f>
        <v>38.311519622802699</v>
      </c>
      <c r="RN45" cm="1">
        <f t="array" ref="RN45">INDEX(Paste!$1:$1048576,MATCH($A45,Paste!$A:$A,0),MATCH(RN$3,Paste!$1:$1,0)+3)</f>
        <v>43.099998474121001</v>
      </c>
      <c r="RO45" cm="1">
        <f t="array" ref="RO45">INDEX(Paste!$1:$1048576,MATCH($A45,Paste!$A:$A,0),MATCH(RO$3,Paste!$1:$1,0)+3)</f>
        <v>91.279220581054602</v>
      </c>
      <c r="RP45" cm="1">
        <f t="array" ref="RP45">INDEX(Paste!$1:$1048576,MATCH($A45,Paste!$A:$A,0),MATCH(RP$3,Paste!$1:$1,0)+3)</f>
        <v>50.774826049804602</v>
      </c>
      <c r="RQ45" cm="1">
        <f t="array" ref="RQ45">INDEX(Paste!$1:$1048576,MATCH($A45,Paste!$A:$A,0),MATCH(RQ$3,Paste!$1:$1,0)+3)</f>
        <v>23.7268161773681</v>
      </c>
      <c r="RR45" cm="1">
        <f t="array" ref="RR45">INDEX(Paste!$1:$1048576,MATCH($A45,Paste!$A:$A,0),MATCH(RR$3,Paste!$1:$1,0)+3)</f>
        <v>157.067779541015</v>
      </c>
      <c r="RS45" cm="1">
        <f t="array" ref="RS45">INDEX(Paste!$1:$1048576,MATCH($A45,Paste!$A:$A,0),MATCH(RS$3,Paste!$1:$1,0)+3)</f>
        <v>205.98410034179599</v>
      </c>
      <c r="RT45" cm="1">
        <f t="array" ref="RT45">INDEX(Paste!$1:$1048576,MATCH($A45,Paste!$A:$A,0),MATCH(RT$3,Paste!$1:$1,0)+3)</f>
        <v>106.83477020263599</v>
      </c>
      <c r="RU45" cm="1">
        <f t="array" ref="RU45">INDEX(Paste!$1:$1048576,MATCH($A45,Paste!$A:$A,0),MATCH(RU$3,Paste!$1:$1,0)+3)</f>
        <v>17.3007297515869</v>
      </c>
      <c r="RV45" cm="1">
        <f t="array" ref="RV45">INDEX(Paste!$1:$1048576,MATCH($A45,Paste!$A:$A,0),MATCH(RV$3,Paste!$1:$1,0)+3)</f>
        <v>126.39092254638599</v>
      </c>
      <c r="RW45" cm="1">
        <f t="array" ref="RW45">INDEX(Paste!$1:$1048576,MATCH($A45,Paste!$A:$A,0),MATCH(RW$3,Paste!$1:$1,0)+3)</f>
        <v>59.900642395019503</v>
      </c>
      <c r="RX45" cm="1">
        <f t="array" ref="RX45">INDEX(Paste!$1:$1048576,MATCH($A45,Paste!$A:$A,0),MATCH(RX$3,Paste!$1:$1,0)+3)</f>
        <v>26.074642181396399</v>
      </c>
      <c r="RY45" cm="1">
        <f t="array" ref="RY45">INDEX(Paste!$1:$1048576,MATCH($A45,Paste!$A:$A,0),MATCH(RY$3,Paste!$1:$1,0)+3)</f>
        <v>268.01824951171801</v>
      </c>
      <c r="RZ45" cm="1">
        <f t="array" ref="RZ45">INDEX(Paste!$1:$1048576,MATCH($A45,Paste!$A:$A,0),MATCH(RZ$3,Paste!$1:$1,0)+3)</f>
        <v>22.800840377807599</v>
      </c>
      <c r="SA45" cm="1">
        <f t="array" ref="SA45">INDEX(Paste!$1:$1048576,MATCH($A45,Paste!$A:$A,0),MATCH(SA$3,Paste!$1:$1,0)+3)</f>
        <v>26.751844406127901</v>
      </c>
      <c r="SB45" cm="1">
        <f t="array" ref="SB45">INDEX(Paste!$1:$1048576,MATCH($A45,Paste!$A:$A,0),MATCH(SB$3,Paste!$1:$1,0)+3)</f>
        <v>72.430000305175696</v>
      </c>
      <c r="SC45" cm="1">
        <f t="array" ref="SC45">INDEX(Paste!$1:$1048576,MATCH($A45,Paste!$A:$A,0),MATCH(SC$3,Paste!$1:$1,0)+3)</f>
        <v>66.293174743652301</v>
      </c>
      <c r="SD45" cm="1">
        <f t="array" ref="SD45">INDEX(Paste!$1:$1048576,MATCH($A45,Paste!$A:$A,0),MATCH(SD$3,Paste!$1:$1,0)+3)</f>
        <v>106.45782470703099</v>
      </c>
      <c r="SE45" cm="1">
        <f t="array" ref="SE45">INDEX(Paste!$1:$1048576,MATCH($A45,Paste!$A:$A,0),MATCH(SE$3,Paste!$1:$1,0)+3)</f>
        <v>37.959590911865199</v>
      </c>
      <c r="SF45" cm="1">
        <f t="array" ref="SF45">INDEX(Paste!$1:$1048576,MATCH($A45,Paste!$A:$A,0),MATCH(SF$3,Paste!$1:$1,0)+3)</f>
        <v>44.092754364013601</v>
      </c>
      <c r="SG45" cm="1">
        <f t="array" ref="SG45">INDEX(Paste!$1:$1048576,MATCH($A45,Paste!$A:$A,0),MATCH(SG$3,Paste!$1:$1,0)+3)</f>
        <v>71.853454589843693</v>
      </c>
      <c r="SH45" cm="1">
        <f t="array" ref="SH45">INDEX(Paste!$1:$1048576,MATCH($A45,Paste!$A:$A,0),MATCH(SH$3,Paste!$1:$1,0)+3)</f>
        <v>88.714187622070298</v>
      </c>
      <c r="SI45" cm="1">
        <f t="array" ref="SI45">INDEX(Paste!$1:$1048576,MATCH($A45,Paste!$A:$A,0),MATCH(SI$3,Paste!$1:$1,0)+3)</f>
        <v>133.53938293457</v>
      </c>
      <c r="SJ45" cm="1">
        <f t="array" ref="SJ45">INDEX(Paste!$1:$1048576,MATCH($A45,Paste!$A:$A,0),MATCH(SJ$3,Paste!$1:$1,0)+3)</f>
        <v>280.75</v>
      </c>
      <c r="SK45" cm="1">
        <f t="array" ref="SK45">INDEX(Paste!$1:$1048576,MATCH($A45,Paste!$A:$A,0),MATCH(SK$3,Paste!$1:$1,0)+3)</f>
        <v>31.4865627288818</v>
      </c>
      <c r="SL45" cm="1">
        <f t="array" ref="SL45">INDEX(Paste!$1:$1048576,MATCH($A45,Paste!$A:$A,0),MATCH(SL$3,Paste!$1:$1,0)+3)</f>
        <v>150.44938659667901</v>
      </c>
      <c r="SM45" cm="1">
        <f t="array" ref="SM45">INDEX(Paste!$1:$1048576,MATCH($A45,Paste!$A:$A,0),MATCH(SM$3,Paste!$1:$1,0)+3)</f>
        <v>24.298601150512599</v>
      </c>
      <c r="SN45" cm="1">
        <f t="array" ref="SN45">INDEX(Paste!$1:$1048576,MATCH($A45,Paste!$A:$A,0),MATCH(SN$3,Paste!$1:$1,0)+3)</f>
        <v>16.254976272583001</v>
      </c>
      <c r="SO45" cm="1">
        <f t="array" ref="SO45">INDEX(Paste!$1:$1048576,MATCH($A45,Paste!$A:$A,0),MATCH(SO$3,Paste!$1:$1,0)+3)</f>
        <v>16.704719543456999</v>
      </c>
      <c r="SP45" cm="1">
        <f t="array" ref="SP45">INDEX(Paste!$1:$1048576,MATCH($A45,Paste!$A:$A,0),MATCH(SP$3,Paste!$1:$1,0)+3)</f>
        <v>44.636699676513601</v>
      </c>
      <c r="SQ45" cm="1">
        <f t="array" ref="SQ45">INDEX(Paste!$1:$1048576,MATCH($A45,Paste!$A:$A,0),MATCH(SQ$3,Paste!$1:$1,0)+3)</f>
        <v>50.724639892578097</v>
      </c>
      <c r="SR45" cm="1">
        <f t="array" ref="SR45">INDEX(Paste!$1:$1048576,MATCH($A45,Paste!$A:$A,0),MATCH(SR$3,Paste!$1:$1,0)+3)</f>
        <v>3271.1201171875</v>
      </c>
    </row>
    <row r="46" spans="1:512" x14ac:dyDescent="0.25">
      <c r="A46" s="1">
        <f t="shared" si="0"/>
        <v>44044</v>
      </c>
      <c r="B46" cm="1">
        <f t="array" ref="B46">INDEX(Paste!$1:$1048576,MATCH($A46,Paste!$A:$A,0),MATCH(B$3,Paste!$1:$1,0)+3)</f>
        <v>99.536727905273395</v>
      </c>
      <c r="C46" cm="1">
        <f t="array" ref="C46">INDEX(Paste!$1:$1048576,MATCH($A46,Paste!$A:$A,0),MATCH(C$3,Paste!$1:$1,0)+3)</f>
        <v>13.050000190734799</v>
      </c>
      <c r="D46" cm="1">
        <f t="array" ref="D46">INDEX(Paste!$1:$1048576,MATCH($A46,Paste!$A:$A,0),MATCH(D$3,Paste!$1:$1,0)+3)</f>
        <v>153.41622924804599</v>
      </c>
      <c r="E46" cm="1">
        <f t="array" ref="E46">INDEX(Paste!$1:$1048576,MATCH($A46,Paste!$A:$A,0),MATCH(E$3,Paste!$1:$1,0)+3)</f>
        <v>127.79806518554599</v>
      </c>
      <c r="F46" cm="1">
        <f t="array" ref="F46">INDEX(Paste!$1:$1048576,MATCH($A46,Paste!$A:$A,0),MATCH(F$3,Paste!$1:$1,0)+3)</f>
        <v>90.158821105957003</v>
      </c>
      <c r="G46" cm="1">
        <f t="array" ref="G46">INDEX(Paste!$1:$1048576,MATCH($A46,Paste!$A:$A,0),MATCH(G$3,Paste!$1:$1,0)+3)</f>
        <v>94.783004760742102</v>
      </c>
      <c r="H46" cm="1">
        <f t="array" ref="H46">INDEX(Paste!$1:$1048576,MATCH($A46,Paste!$A:$A,0),MATCH(H$3,Paste!$1:$1,0)+3)</f>
        <v>307.61999511718699</v>
      </c>
      <c r="I46" cm="1">
        <f t="array" ref="I46">INDEX(Paste!$1:$1048576,MATCH($A46,Paste!$A:$A,0),MATCH(I$3,Paste!$1:$1,0)+3)</f>
        <v>107.445541381835</v>
      </c>
      <c r="J46" cm="1">
        <f t="array" ref="J46">INDEX(Paste!$1:$1048576,MATCH($A46,Paste!$A:$A,0),MATCH(J$3,Paste!$1:$1,0)+3)</f>
        <v>236.07609558105401</v>
      </c>
      <c r="K46" cm="1">
        <f t="array" ref="K46">INDEX(Paste!$1:$1048576,MATCH($A46,Paste!$A:$A,0),MATCH(K$3,Paste!$1:$1,0)+3)</f>
        <v>513.39001464843705</v>
      </c>
      <c r="L46" cm="1">
        <f t="array" ref="L46">INDEX(Paste!$1:$1048576,MATCH($A46,Paste!$A:$A,0),MATCH(L$3,Paste!$1:$1,0)+3)</f>
        <v>114.786994934082</v>
      </c>
      <c r="M46" cm="1">
        <f t="array" ref="M46">INDEX(Paste!$1:$1048576,MATCH($A46,Paste!$A:$A,0),MATCH(M$3,Paste!$1:$1,0)+3)</f>
        <v>43.036788940429602</v>
      </c>
      <c r="N46" cm="1">
        <f t="array" ref="N46">INDEX(Paste!$1:$1048576,MATCH($A46,Paste!$A:$A,0),MATCH(N$3,Paste!$1:$1,0)+3)</f>
        <v>134.86686706542901</v>
      </c>
      <c r="O46" cm="1">
        <f t="array" ref="O46">INDEX(Paste!$1:$1048576,MATCH($A46,Paste!$A:$A,0),MATCH(O$3,Paste!$1:$1,0)+3)</f>
        <v>245.69999694824199</v>
      </c>
      <c r="P46" cm="1">
        <f t="array" ref="P46">INDEX(Paste!$1:$1048576,MATCH($A46,Paste!$A:$A,0),MATCH(P$3,Paste!$1:$1,0)+3)</f>
        <v>76.051734924316406</v>
      </c>
      <c r="Q46" cm="1">
        <f t="array" ref="Q46">INDEX(Paste!$1:$1048576,MATCH($A46,Paste!$A:$A,0),MATCH(Q$3,Paste!$1:$1,0)+3)</f>
        <v>74.859809875488196</v>
      </c>
      <c r="R46" cm="1">
        <f t="array" ref="R46">INDEX(Paste!$1:$1048576,MATCH($A46,Paste!$A:$A,0),MATCH(R$3,Paste!$1:$1,0)+3)</f>
        <v>17.197181701660099</v>
      </c>
      <c r="S46" cm="1">
        <f t="array" ref="S46">INDEX(Paste!$1:$1048576,MATCH($A46,Paste!$A:$A,0),MATCH(S$3,Paste!$1:$1,0)+3)</f>
        <v>34.950794219970703</v>
      </c>
      <c r="T46" cm="1">
        <f t="array" ref="T46">INDEX(Paste!$1:$1048576,MATCH($A46,Paste!$A:$A,0),MATCH(T$3,Paste!$1:$1,0)+3)</f>
        <v>27.891761779785099</v>
      </c>
      <c r="U46" cm="1">
        <f t="array" ref="U46">INDEX(Paste!$1:$1048576,MATCH($A46,Paste!$A:$A,0),MATCH(U$3,Paste!$1:$1,0)+3)</f>
        <v>118.245948791503</v>
      </c>
      <c r="V46" cm="1">
        <f t="array" ref="V46">INDEX(Paste!$1:$1048576,MATCH($A46,Paste!$A:$A,0),MATCH(V$3,Paste!$1:$1,0)+3)</f>
        <v>103.05156707763599</v>
      </c>
      <c r="W46" cm="1">
        <f t="array" ref="W46">INDEX(Paste!$1:$1048576,MATCH($A46,Paste!$A:$A,0),MATCH(W$3,Paste!$1:$1,0)+3)</f>
        <v>116.430000305175</v>
      </c>
      <c r="X46" cm="1">
        <f t="array" ref="X46">INDEX(Paste!$1:$1048576,MATCH($A46,Paste!$A:$A,0),MATCH(X$3,Paste!$1:$1,0)+3)</f>
        <v>89.677658081054602</v>
      </c>
      <c r="Y46" cm="1">
        <f t="array" ref="Y46">INDEX(Paste!$1:$1048576,MATCH($A46,Paste!$A:$A,0),MATCH(Y$3,Paste!$1:$1,0)+3)</f>
        <v>296.98001098632801</v>
      </c>
      <c r="Z46" cm="1">
        <f t="array" ref="Z46">INDEX(Paste!$1:$1048576,MATCH($A46,Paste!$A:$A,0),MATCH(Z$3,Paste!$1:$1,0)+3)</f>
        <v>38.950000762939403</v>
      </c>
      <c r="AA46" cm="1">
        <f t="array" ref="AA46">INDEX(Paste!$1:$1048576,MATCH($A46,Paste!$A:$A,0),MATCH(AA$3,Paste!$1:$1,0)+3)</f>
        <v>89.600471496582003</v>
      </c>
      <c r="AB46" cm="1">
        <f t="array" ref="AB46">INDEX(Paste!$1:$1048576,MATCH($A46,Paste!$A:$A,0),MATCH(AB$3,Paste!$1:$1,0)+3)</f>
        <v>101.63353729248</v>
      </c>
      <c r="AC46" cm="1">
        <f t="array" ref="AC46">INDEX(Paste!$1:$1048576,MATCH($A46,Paste!$A:$A,0),MATCH(AC$3,Paste!$1:$1,0)+3)</f>
        <v>60.7822875976562</v>
      </c>
      <c r="AD46" cm="1">
        <f t="array" ref="AD46">INDEX(Paste!$1:$1048576,MATCH($A46,Paste!$A:$A,0),MATCH(AD$3,Paste!$1:$1,0)+3)</f>
        <v>10.4161624908447</v>
      </c>
      <c r="AE46" cm="1">
        <f t="array" ref="AE46">INDEX(Paste!$1:$1048576,MATCH($A46,Paste!$A:$A,0),MATCH(AE$3,Paste!$1:$1,0)+3)</f>
        <v>90.819999694824205</v>
      </c>
      <c r="AF46" cm="1">
        <f t="array" ref="AF46">INDEX(Paste!$1:$1048576,MATCH($A46,Paste!$A:$A,0),MATCH(AF$3,Paste!$1:$1,0)+3)</f>
        <v>99.749420166015597</v>
      </c>
      <c r="AG46" cm="1">
        <f t="array" ref="AG46">INDEX(Paste!$1:$1048576,MATCH($A46,Paste!$A:$A,0),MATCH(AG$3,Paste!$1:$1,0)+3)</f>
        <v>246.35971069335901</v>
      </c>
      <c r="AH46" cm="1">
        <f t="array" ref="AH46">INDEX(Paste!$1:$1048576,MATCH($A46,Paste!$A:$A,0),MATCH(AH$3,Paste!$1:$1,0)+3)</f>
        <v>152.18130493164</v>
      </c>
      <c r="AI46" cm="1">
        <f t="array" ref="AI46">INDEX(Paste!$1:$1048576,MATCH($A46,Paste!$A:$A,0),MATCH(AI$3,Paste!$1:$1,0)+3)</f>
        <v>241.79241943359301</v>
      </c>
      <c r="AJ46" cm="1">
        <f t="array" ref="AJ46">INDEX(Paste!$1:$1048576,MATCH($A46,Paste!$A:$A,0),MATCH(AJ$3,Paste!$1:$1,0)+3)</f>
        <v>3450.9599609375</v>
      </c>
      <c r="AK46" cm="1">
        <f t="array" ref="AK46">INDEX(Paste!$1:$1048576,MATCH($A46,Paste!$A:$A,0),MATCH(AK$3,Paste!$1:$1,0)+3)</f>
        <v>55.862499237060497</v>
      </c>
      <c r="AL46" cm="1">
        <f t="array" ref="AL46">INDEX(Paste!$1:$1048576,MATCH($A46,Paste!$A:$A,0),MATCH(AL$3,Paste!$1:$1,0)+3)</f>
        <v>339.010009765625</v>
      </c>
      <c r="AM46" cm="1">
        <f t="array" ref="AM46">INDEX(Paste!$1:$1048576,MATCH($A46,Paste!$A:$A,0),MATCH(AM$3,Paste!$1:$1,0)+3)</f>
        <v>276.33908081054602</v>
      </c>
      <c r="AN46" cm="1">
        <f t="array" ref="AN46">INDEX(Paste!$1:$1048576,MATCH($A46,Paste!$A:$A,0),MATCH(AN$3,Paste!$1:$1,0)+3)</f>
        <v>197.93003845214801</v>
      </c>
      <c r="AO46" cm="1">
        <f t="array" ref="AO46">INDEX(Paste!$1:$1048576,MATCH($A46,Paste!$A:$A,0),MATCH(AO$3,Paste!$1:$1,0)+3)</f>
        <v>47.904361724853501</v>
      </c>
      <c r="AP46" cm="1">
        <f t="array" ref="AP46">INDEX(Paste!$1:$1048576,MATCH($A46,Paste!$A:$A,0),MATCH(AP$3,Paste!$1:$1,0)+3)</f>
        <v>14.6640100479125</v>
      </c>
      <c r="AQ46" cm="1">
        <f t="array" ref="AQ46">INDEX(Paste!$1:$1048576,MATCH($A46,Paste!$A:$A,0),MATCH(AQ$3,Paste!$1:$1,0)+3)</f>
        <v>283.39752197265602</v>
      </c>
      <c r="AR46" cm="1">
        <f t="array" ref="AR46">INDEX(Paste!$1:$1048576,MATCH($A46,Paste!$A:$A,0),MATCH(AR$3,Paste!$1:$1,0)+3)</f>
        <v>53.926467895507798</v>
      </c>
      <c r="AS46" cm="1">
        <f t="array" ref="AS46">INDEX(Paste!$1:$1048576,MATCH($A46,Paste!$A:$A,0),MATCH(AS$3,Paste!$1:$1,0)+3)</f>
        <v>86.120002746582003</v>
      </c>
      <c r="AT46" cm="1">
        <f t="array" ref="AT46">INDEX(Paste!$1:$1048576,MATCH($A46,Paste!$A:$A,0),MATCH(AT$3,Paste!$1:$1,0)+3)</f>
        <v>162.35920715332</v>
      </c>
      <c r="AU46" cm="1">
        <f t="array" ref="AU46">INDEX(Paste!$1:$1048576,MATCH($A46,Paste!$A:$A,0),MATCH(AU$3,Paste!$1:$1,0)+3)</f>
        <v>96.041595458984304</v>
      </c>
      <c r="AV46" cm="1">
        <f t="array" ref="AV46">INDEX(Paste!$1:$1048576,MATCH($A46,Paste!$A:$A,0),MATCH(AV$3,Paste!$1:$1,0)+3)</f>
        <v>83.1175537109375</v>
      </c>
      <c r="AW46" cm="1">
        <f t="array" ref="AW46">INDEX(Paste!$1:$1048576,MATCH($A46,Paste!$A:$A,0),MATCH(AW$3,Paste!$1:$1,0)+3)</f>
        <v>150.31036376953099</v>
      </c>
      <c r="AX46" cm="1">
        <f t="array" ref="AX46">INDEX(Paste!$1:$1048576,MATCH($A46,Paste!$A:$A,0),MATCH(AX$3,Paste!$1:$1,0)+3)</f>
        <v>335.83270263671801</v>
      </c>
      <c r="AY46" cm="1">
        <f t="array" ref="AY46">INDEX(Paste!$1:$1048576,MATCH($A46,Paste!$A:$A,0),MATCH(AY$3,Paste!$1:$1,0)+3)</f>
        <v>112.88672637939401</v>
      </c>
      <c r="AZ46" cm="1">
        <f t="array" ref="AZ46">INDEX(Paste!$1:$1048576,MATCH($A46,Paste!$A:$A,0),MATCH(AZ$3,Paste!$1:$1,0)+3)</f>
        <v>138.34655761718699</v>
      </c>
      <c r="BA46" cm="1">
        <f t="array" ref="BA46">INDEX(Paste!$1:$1048576,MATCH($A46,Paste!$A:$A,0),MATCH(BA$3,Paste!$1:$1,0)+3)</f>
        <v>100.001655578613</v>
      </c>
      <c r="BB46" cm="1">
        <f t="array" ref="BB46">INDEX(Paste!$1:$1048576,MATCH($A46,Paste!$A:$A,0),MATCH(BB$3,Paste!$1:$1,0)+3)</f>
        <v>1196.31005859375</v>
      </c>
      <c r="BC46" cm="1">
        <f t="array" ref="BC46">INDEX(Paste!$1:$1048576,MATCH($A46,Paste!$A:$A,0),MATCH(BC$3,Paste!$1:$1,0)+3)</f>
        <v>171.82000732421801</v>
      </c>
      <c r="BD46" cm="1">
        <f t="array" ref="BD46">INDEX(Paste!$1:$1048576,MATCH($A46,Paste!$A:$A,0),MATCH(BD$3,Paste!$1:$1,0)+3)</f>
        <v>24.9237880706787</v>
      </c>
      <c r="BE46" cm="1">
        <f t="array" ref="BE46">INDEX(Paste!$1:$1048576,MATCH($A46,Paste!$A:$A,0),MATCH(BE$3,Paste!$1:$1,0)+3)</f>
        <v>85.348289489746094</v>
      </c>
      <c r="BF46" cm="1">
        <f t="array" ref="BF46">INDEX(Paste!$1:$1048576,MATCH($A46,Paste!$A:$A,0),MATCH(BF$3,Paste!$1:$1,0)+3)</f>
        <v>23.607475280761701</v>
      </c>
      <c r="BG46" cm="1">
        <f t="array" ref="BG46">INDEX(Paste!$1:$1048576,MATCH($A46,Paste!$A:$A,0),MATCH(BG$3,Paste!$1:$1,0)+3)</f>
        <v>106.978553771972</v>
      </c>
      <c r="BH46" cm="1">
        <f t="array" ref="BH46">INDEX(Paste!$1:$1048576,MATCH($A46,Paste!$A:$A,0),MATCH(BH$3,Paste!$1:$1,0)+3)</f>
        <v>237.85546875</v>
      </c>
      <c r="BI46" cm="1">
        <f t="array" ref="BI46">INDEX(Paste!$1:$1048576,MATCH($A46,Paste!$A:$A,0),MATCH(BI$3,Paste!$1:$1,0)+3)</f>
        <v>19.827428817748999</v>
      </c>
      <c r="BJ46" cm="1">
        <f t="array" ref="BJ46">INDEX(Paste!$1:$1048576,MATCH($A46,Paste!$A:$A,0),MATCH(BJ$3,Paste!$1:$1,0)+3)</f>
        <v>71.139045715332003</v>
      </c>
      <c r="BK46" cm="1">
        <f t="array" ref="BK46">INDEX(Paste!$1:$1048576,MATCH($A46,Paste!$A:$A,0),MATCH(BK$3,Paste!$1:$1,0)+3)</f>
        <v>287.64001464843699</v>
      </c>
      <c r="BL46" cm="1">
        <f t="array" ref="BL46">INDEX(Paste!$1:$1048576,MATCH($A46,Paste!$A:$A,0),MATCH(BL$3,Paste!$1:$1,0)+3)</f>
        <v>508.58999633789</v>
      </c>
      <c r="BM46" cm="1">
        <f t="array" ref="BM46">INDEX(Paste!$1:$1048576,MATCH($A46,Paste!$A:$A,0),MATCH(BM$3,Paste!$1:$1,0)+3)</f>
        <v>35.702671051025298</v>
      </c>
      <c r="BN46" cm="1">
        <f t="array" ref="BN46">INDEX(Paste!$1:$1048576,MATCH($A46,Paste!$A:$A,0),MATCH(BN$3,Paste!$1:$1,0)+3)</f>
        <v>1910.44995117187</v>
      </c>
      <c r="BO46" cm="1">
        <f t="array" ref="BO46">INDEX(Paste!$1:$1048576,MATCH($A46,Paste!$A:$A,0),MATCH(BO$3,Paste!$1:$1,0)+3)</f>
        <v>13.5389041900634</v>
      </c>
      <c r="BP46" cm="1">
        <f t="array" ref="BP46">INDEX(Paste!$1:$1048576,MATCH($A46,Paste!$A:$A,0),MATCH(BP$3,Paste!$1:$1,0)+3)</f>
        <v>576.29504394531205</v>
      </c>
      <c r="BQ46" cm="1">
        <f t="array" ref="BQ46">INDEX(Paste!$1:$1048576,MATCH($A46,Paste!$A:$A,0),MATCH(BQ$3,Paste!$1:$1,0)+3)</f>
        <v>79.475738525390597</v>
      </c>
      <c r="BR46" cm="1">
        <f t="array" ref="BR46">INDEX(Paste!$1:$1048576,MATCH($A46,Paste!$A:$A,0),MATCH(BR$3,Paste!$1:$1,0)+3)</f>
        <v>59.839874267578097</v>
      </c>
      <c r="BS46" cm="1">
        <f t="array" ref="BS46">INDEX(Paste!$1:$1048576,MATCH($A46,Paste!$A:$A,0),MATCH(BS$3,Paste!$1:$1,0)+3)</f>
        <v>134.26852416992099</v>
      </c>
      <c r="BT46" cm="1">
        <f t="array" ref="BT46">INDEX(Paste!$1:$1048576,MATCH($A46,Paste!$A:$A,0),MATCH(BT$3,Paste!$1:$1,0)+3)</f>
        <v>218.03999328613199</v>
      </c>
      <c r="BU46" cm="1">
        <f t="array" ref="BU46">INDEX(Paste!$1:$1048576,MATCH($A46,Paste!$A:$A,0),MATCH(BU$3,Paste!$1:$1,0)+3)</f>
        <v>45.883548736572202</v>
      </c>
      <c r="BV46" cm="1">
        <f t="array" ref="BV46">INDEX(Paste!$1:$1048576,MATCH($A46,Paste!$A:$A,0),MATCH(BV$3,Paste!$1:$1,0)+3)</f>
        <v>41.020000457763601</v>
      </c>
      <c r="BW46" cm="1">
        <f t="array" ref="BW46">INDEX(Paste!$1:$1048576,MATCH($A46,Paste!$A:$A,0),MATCH(BW$3,Paste!$1:$1,0)+3)</f>
        <v>39.656055450439403</v>
      </c>
      <c r="BX46" cm="1">
        <f t="array" ref="BX46">INDEX(Paste!$1:$1048576,MATCH($A46,Paste!$A:$A,0),MATCH(BX$3,Paste!$1:$1,0)+3)</f>
        <v>82.000228881835895</v>
      </c>
      <c r="BY46" cm="1">
        <f t="array" ref="BY46">INDEX(Paste!$1:$1048576,MATCH($A46,Paste!$A:$A,0),MATCH(BY$3,Paste!$1:$1,0)+3)</f>
        <v>48.997970581054602</v>
      </c>
      <c r="BZ46" cm="1">
        <f t="array" ref="BZ46">INDEX(Paste!$1:$1048576,MATCH($A46,Paste!$A:$A,0),MATCH(BZ$3,Paste!$1:$1,0)+3)</f>
        <v>36.576808929443303</v>
      </c>
      <c r="CA46" cm="1">
        <f t="array" ref="CA46">INDEX(Paste!$1:$1048576,MATCH($A46,Paste!$A:$A,0),MATCH(CA$3,Paste!$1:$1,0)+3)</f>
        <v>48.0440673828125</v>
      </c>
      <c r="CB46" cm="1">
        <f t="array" ref="CB46">INDEX(Paste!$1:$1048576,MATCH($A46,Paste!$A:$A,0),MATCH(CB$3,Paste!$1:$1,0)+3)</f>
        <v>29.376365661621001</v>
      </c>
      <c r="CC46" cm="1">
        <f t="array" ref="CC46">INDEX(Paste!$1:$1048576,MATCH($A46,Paste!$A:$A,0),MATCH(CC$3,Paste!$1:$1,0)+3)</f>
        <v>138.55165100097599</v>
      </c>
      <c r="CD46" cm="1">
        <f t="array" ref="CD46">INDEX(Paste!$1:$1048576,MATCH($A46,Paste!$A:$A,0),MATCH(CD$3,Paste!$1:$1,0)+3)</f>
        <v>121.368026733398</v>
      </c>
      <c r="CE46" cm="1">
        <f t="array" ref="CE46">INDEX(Paste!$1:$1048576,MATCH($A46,Paste!$A:$A,0),MATCH(CE$3,Paste!$1:$1,0)+3)</f>
        <v>89.544464111328097</v>
      </c>
      <c r="CF46" cm="1">
        <f t="array" ref="CF46">INDEX(Paste!$1:$1048576,MATCH($A46,Paste!$A:$A,0),MATCH(CF$3,Paste!$1:$1,0)+3)</f>
        <v>47.029998779296797</v>
      </c>
      <c r="CG46" cm="1">
        <f t="array" ref="CG46">INDEX(Paste!$1:$1048576,MATCH($A46,Paste!$A:$A,0),MATCH(CG$3,Paste!$1:$1,0)+3)</f>
        <v>155.94711303710901</v>
      </c>
      <c r="CH46" cm="1">
        <f t="array" ref="CH46">INDEX(Paste!$1:$1048576,MATCH($A46,Paste!$A:$A,0),MATCH(CH$3,Paste!$1:$1,0)+3)</f>
        <v>16.4799995422363</v>
      </c>
      <c r="CI46" cm="1">
        <f t="array" ref="CI46">INDEX(Paste!$1:$1048576,MATCH($A46,Paste!$A:$A,0),MATCH(CI$3,Paste!$1:$1,0)+3)</f>
        <v>79.519996643066406</v>
      </c>
      <c r="CJ46" cm="1">
        <f t="array" ref="CJ46">INDEX(Paste!$1:$1048576,MATCH($A46,Paste!$A:$A,0),MATCH(CJ$3,Paste!$1:$1,0)+3)</f>
        <v>110.91000366210901</v>
      </c>
      <c r="CK46" cm="1">
        <f t="array" ref="CK46">INDEX(Paste!$1:$1048576,MATCH($A46,Paste!$A:$A,0),MATCH(CK$3,Paste!$1:$1,0)+3)</f>
        <v>111.84677124023401</v>
      </c>
      <c r="CL46" cm="1">
        <f t="array" ref="CL46">INDEX(Paste!$1:$1048576,MATCH($A46,Paste!$A:$A,0),MATCH(CL$3,Paste!$1:$1,0)+3)</f>
        <v>98.786186218261705</v>
      </c>
      <c r="CM46" cm="1">
        <f t="array" ref="CM46">INDEX(Paste!$1:$1048576,MATCH($A46,Paste!$A:$A,0),MATCH(CM$3,Paste!$1:$1,0)+3)</f>
        <v>72.112342834472599</v>
      </c>
      <c r="CN46" cm="1">
        <f t="array" ref="CN46">INDEX(Paste!$1:$1048576,MATCH($A46,Paste!$A:$A,0),MATCH(CN$3,Paste!$1:$1,0)+3)</f>
        <v>31.285930633544901</v>
      </c>
      <c r="CO46" cm="1">
        <f t="array" ref="CO46">INDEX(Paste!$1:$1048576,MATCH($A46,Paste!$A:$A,0),MATCH(CO$3,Paste!$1:$1,0)+3)</f>
        <v>24.604555130004801</v>
      </c>
      <c r="CP46" cm="1">
        <f t="array" ref="CP46">INDEX(Paste!$1:$1048576,MATCH($A46,Paste!$A:$A,0),MATCH(CP$3,Paste!$1:$1,0)+3)</f>
        <v>94.211235046386705</v>
      </c>
      <c r="CQ46" cm="1">
        <f t="array" ref="CQ46">INDEX(Paste!$1:$1048576,MATCH($A46,Paste!$A:$A,0),MATCH(CQ$3,Paste!$1:$1,0)+3)</f>
        <v>96.209396362304602</v>
      </c>
      <c r="CR46" cm="1">
        <f t="array" ref="CR46">INDEX(Paste!$1:$1048576,MATCH($A46,Paste!$A:$A,0),MATCH(CR$3,Paste!$1:$1,0)+3)</f>
        <v>615.60998535156205</v>
      </c>
      <c r="CS46" cm="1">
        <f t="array" ref="CS46">INDEX(Paste!$1:$1048576,MATCH($A46,Paste!$A:$A,0),MATCH(CS$3,Paste!$1:$1,0)+3)</f>
        <v>174.23258972167901</v>
      </c>
      <c r="CT46" cm="1">
        <f t="array" ref="CT46">INDEX(Paste!$1:$1048576,MATCH($A46,Paste!$A:$A,0),MATCH(CT$3,Paste!$1:$1,0)+3)</f>
        <v>76.514762878417898</v>
      </c>
      <c r="CU46" cm="1">
        <f t="array" ref="CU46">INDEX(Paste!$1:$1048576,MATCH($A46,Paste!$A:$A,0),MATCH(CU$3,Paste!$1:$1,0)+3)</f>
        <v>77.064491271972599</v>
      </c>
      <c r="CV46" cm="1">
        <f t="array" ref="CV46">INDEX(Paste!$1:$1048576,MATCH($A46,Paste!$A:$A,0),MATCH(CV$3,Paste!$1:$1,0)+3)</f>
        <v>216.95231628417901</v>
      </c>
      <c r="CW46" cm="1">
        <f t="array" ref="CW46">INDEX(Paste!$1:$1048576,MATCH($A46,Paste!$A:$A,0),MATCH(CW$3,Paste!$1:$1,0)+3)</f>
        <v>36.975944519042898</v>
      </c>
      <c r="CX46" cm="1">
        <f t="array" ref="CX46">INDEX(Paste!$1:$1048576,MATCH($A46,Paste!$A:$A,0),MATCH(CX$3,Paste!$1:$1,0)+3)</f>
        <v>43.580989837646399</v>
      </c>
      <c r="CY46" cm="1">
        <f t="array" ref="CY46">INDEX(Paste!$1:$1048576,MATCH($A46,Paste!$A:$A,0),MATCH(CY$3,Paste!$1:$1,0)+3)</f>
        <v>170.32000732421801</v>
      </c>
      <c r="CZ46" cm="1">
        <f t="array" ref="CZ46">INDEX(Paste!$1:$1048576,MATCH($A46,Paste!$A:$A,0),MATCH(CZ$3,Paste!$1:$1,0)+3)</f>
        <v>1310.28002929687</v>
      </c>
      <c r="DA46" cm="1">
        <f t="array" ref="DA46">INDEX(Paste!$1:$1048576,MATCH($A46,Paste!$A:$A,0),MATCH(DA$3,Paste!$1:$1,0)+3)</f>
        <v>200.05244445800699</v>
      </c>
      <c r="DB46" cm="1">
        <f t="array" ref="DB46">INDEX(Paste!$1:$1048576,MATCH($A46,Paste!$A:$A,0),MATCH(DB$3,Paste!$1:$1,0)+3)</f>
        <v>58.031272888183501</v>
      </c>
      <c r="DC46" cm="1">
        <f t="array" ref="DC46">INDEX(Paste!$1:$1048576,MATCH($A46,Paste!$A:$A,0),MATCH(DC$3,Paste!$1:$1,0)+3)</f>
        <v>61.319999694824197</v>
      </c>
      <c r="DD46" cm="1">
        <f t="array" ref="DD46">INDEX(Paste!$1:$1048576,MATCH($A46,Paste!$A:$A,0),MATCH(DD$3,Paste!$1:$1,0)+3)</f>
        <v>19.288530349731399</v>
      </c>
      <c r="DE46" cm="1">
        <f t="array" ref="DE46">INDEX(Paste!$1:$1048576,MATCH($A46,Paste!$A:$A,0),MATCH(DE$3,Paste!$1:$1,0)+3)</f>
        <v>67.661918640136705</v>
      </c>
      <c r="DF46" cm="1">
        <f t="array" ref="DF46">INDEX(Paste!$1:$1048576,MATCH($A46,Paste!$A:$A,0),MATCH(DF$3,Paste!$1:$1,0)+3)</f>
        <v>314.33251953125</v>
      </c>
      <c r="DG46" cm="1">
        <f t="array" ref="DG46">INDEX(Paste!$1:$1048576,MATCH($A46,Paste!$A:$A,0),MATCH(DG$3,Paste!$1:$1,0)+3)</f>
        <v>36.204929351806598</v>
      </c>
      <c r="DH46" cm="1">
        <f t="array" ref="DH46">INDEX(Paste!$1:$1048576,MATCH($A46,Paste!$A:$A,0),MATCH(DH$3,Paste!$1:$1,0)+3)</f>
        <v>336.11837768554602</v>
      </c>
      <c r="DI46" cm="1">
        <f t="array" ref="DI46">INDEX(Paste!$1:$1048576,MATCH($A46,Paste!$A:$A,0),MATCH(DI$3,Paste!$1:$1,0)+3)</f>
        <v>50.159072875976499</v>
      </c>
      <c r="DJ46" cm="1">
        <f t="array" ref="DJ46">INDEX(Paste!$1:$1048576,MATCH($A46,Paste!$A:$A,0),MATCH(DJ$3,Paste!$1:$1,0)+3)</f>
        <v>103.31999969482401</v>
      </c>
      <c r="DK46" cm="1">
        <f t="array" ref="DK46">INDEX(Paste!$1:$1048576,MATCH($A46,Paste!$A:$A,0),MATCH(DK$3,Paste!$1:$1,0)+3)</f>
        <v>218.94999694824199</v>
      </c>
      <c r="DL46" cm="1">
        <f t="array" ref="DL46">INDEX(Paste!$1:$1048576,MATCH($A46,Paste!$A:$A,0),MATCH(DL$3,Paste!$1:$1,0)+3)</f>
        <v>272.64999389648398</v>
      </c>
      <c r="DM46" cm="1">
        <f t="array" ref="DM46">INDEX(Paste!$1:$1048576,MATCH($A46,Paste!$A:$A,0),MATCH(DM$3,Paste!$1:$1,0)+3)</f>
        <v>40.404285430908203</v>
      </c>
      <c r="DN46" cm="1">
        <f t="array" ref="DN46">INDEX(Paste!$1:$1048576,MATCH($A46,Paste!$A:$A,0),MATCH(DN$3,Paste!$1:$1,0)+3)</f>
        <v>25.046079635620099</v>
      </c>
      <c r="DO46" cm="1">
        <f t="array" ref="DO46">INDEX(Paste!$1:$1048576,MATCH($A46,Paste!$A:$A,0),MATCH(DO$3,Paste!$1:$1,0)+3)</f>
        <v>328.34634399414</v>
      </c>
      <c r="DP46" cm="1">
        <f t="array" ref="DP46">INDEX(Paste!$1:$1048576,MATCH($A46,Paste!$A:$A,0),MATCH(DP$3,Paste!$1:$1,0)+3)</f>
        <v>92.5</v>
      </c>
      <c r="DQ46" cm="1">
        <f t="array" ref="DQ46">INDEX(Paste!$1:$1048576,MATCH($A46,Paste!$A:$A,0),MATCH(DQ$3,Paste!$1:$1,0)+3)</f>
        <v>17.729146957397401</v>
      </c>
      <c r="DR46" cm="1">
        <f t="array" ref="DR46">INDEX(Paste!$1:$1048576,MATCH($A46,Paste!$A:$A,0),MATCH(DR$3,Paste!$1:$1,0)+3)</f>
        <v>65.614486694335895</v>
      </c>
      <c r="DS46" cm="1">
        <f t="array" ref="DS46">INDEX(Paste!$1:$1048576,MATCH($A46,Paste!$A:$A,0),MATCH(DS$3,Paste!$1:$1,0)+3)</f>
        <v>27.977779388427699</v>
      </c>
      <c r="DT46" cm="1">
        <f t="array" ref="DT46">INDEX(Paste!$1:$1048576,MATCH($A46,Paste!$A:$A,0),MATCH(DT$3,Paste!$1:$1,0)+3)</f>
        <v>143.59556579589801</v>
      </c>
      <c r="DU46" cm="1">
        <f t="array" ref="DU46">INDEX(Paste!$1:$1048576,MATCH($A46,Paste!$A:$A,0),MATCH(DU$3,Paste!$1:$1,0)+3)</f>
        <v>60.074199676513601</v>
      </c>
      <c r="DV46" cm="1">
        <f t="array" ref="DV46">INDEX(Paste!$1:$1048576,MATCH($A46,Paste!$A:$A,0),MATCH(DV$3,Paste!$1:$1,0)+3)</f>
        <v>77.476593017578097</v>
      </c>
      <c r="DW46" cm="1">
        <f t="array" ref="DW46">INDEX(Paste!$1:$1048576,MATCH($A46,Paste!$A:$A,0),MATCH(DW$3,Paste!$1:$1,0)+3)</f>
        <v>45.799999237060497</v>
      </c>
      <c r="DX46" cm="1">
        <f t="array" ref="DX46">INDEX(Paste!$1:$1048576,MATCH($A46,Paste!$A:$A,0),MATCH(DX$3,Paste!$1:$1,0)+3)</f>
        <v>74.310989379882798</v>
      </c>
      <c r="DY46" cm="1">
        <f t="array" ref="DY46">INDEX(Paste!$1:$1048576,MATCH($A46,Paste!$A:$A,0),MATCH(DY$3,Paste!$1:$1,0)+3)</f>
        <v>30.850000381469702</v>
      </c>
      <c r="DZ46" cm="1">
        <f t="array" ref="DZ46">INDEX(Paste!$1:$1048576,MATCH($A46,Paste!$A:$A,0),MATCH(DZ$3,Paste!$1:$1,0)+3)</f>
        <v>54.628780364990199</v>
      </c>
      <c r="EA46" cm="1">
        <f t="array" ref="EA46">INDEX(Paste!$1:$1048576,MATCH($A46,Paste!$A:$A,0),MATCH(EA$3,Paste!$1:$1,0)+3)</f>
        <v>206.44969177246</v>
      </c>
      <c r="EB46" cm="1">
        <f t="array" ref="EB46">INDEX(Paste!$1:$1048576,MATCH($A46,Paste!$A:$A,0),MATCH(EB$3,Paste!$1:$1,0)+3)</f>
        <v>51.462295532226499</v>
      </c>
      <c r="EC46" cm="1">
        <f t="array" ref="EC46">INDEX(Paste!$1:$1048576,MATCH($A46,Paste!$A:$A,0),MATCH(EC$3,Paste!$1:$1,0)+3)</f>
        <v>199.62834167480401</v>
      </c>
      <c r="ED46" cm="1">
        <f t="array" ref="ED46">INDEX(Paste!$1:$1048576,MATCH($A46,Paste!$A:$A,0),MATCH(ED$3,Paste!$1:$1,0)+3)</f>
        <v>108.68727111816401</v>
      </c>
      <c r="EE46" cm="1">
        <f t="array" ref="EE46">INDEX(Paste!$1:$1048576,MATCH($A46,Paste!$A:$A,0),MATCH(EE$3,Paste!$1:$1,0)+3)</f>
        <v>70.369331359863196</v>
      </c>
      <c r="EF46" cm="1">
        <f t="array" ref="EF46">INDEX(Paste!$1:$1048576,MATCH($A46,Paste!$A:$A,0),MATCH(EF$3,Paste!$1:$1,0)+3)</f>
        <v>205.4853515625</v>
      </c>
      <c r="EG46" cm="1">
        <f t="array" ref="EG46">INDEX(Paste!$1:$1048576,MATCH($A46,Paste!$A:$A,0),MATCH(EG$3,Paste!$1:$1,0)+3)</f>
        <v>131.86999511718699</v>
      </c>
      <c r="EH46" cm="1">
        <f t="array" ref="EH46">INDEX(Paste!$1:$1048576,MATCH($A46,Paste!$A:$A,0),MATCH(EH$3,Paste!$1:$1,0)+3)</f>
        <v>22.069999694824201</v>
      </c>
      <c r="EI46" cm="1">
        <f t="array" ref="EI46">INDEX(Paste!$1:$1048576,MATCH($A46,Paste!$A:$A,0),MATCH(EI$3,Paste!$1:$1,0)+3)</f>
        <v>19.9699993133544</v>
      </c>
      <c r="EJ46" cm="1">
        <f t="array" ref="EJ46">INDEX(Paste!$1:$1048576,MATCH($A46,Paste!$A:$A,0),MATCH(EJ$3,Paste!$1:$1,0)+3)</f>
        <v>35.520000457763601</v>
      </c>
      <c r="EK46" cm="1">
        <f t="array" ref="EK46">INDEX(Paste!$1:$1048576,MATCH($A46,Paste!$A:$A,0),MATCH(EK$3,Paste!$1:$1,0)+3)</f>
        <v>148.57948303222599</v>
      </c>
      <c r="EL46" cm="1">
        <f t="array" ref="EL46">INDEX(Paste!$1:$1048576,MATCH($A46,Paste!$A:$A,0),MATCH(EL$3,Paste!$1:$1,0)+3)</f>
        <v>96.269996643066406</v>
      </c>
      <c r="EM46" cm="1">
        <f t="array" ref="EM46">INDEX(Paste!$1:$1048576,MATCH($A46,Paste!$A:$A,0),MATCH(EM$3,Paste!$1:$1,0)+3)</f>
        <v>107.501625061035</v>
      </c>
      <c r="EN46" cm="1">
        <f t="array" ref="EN46">INDEX(Paste!$1:$1048576,MATCH($A46,Paste!$A:$A,0),MATCH(EN$3,Paste!$1:$1,0)+3)</f>
        <v>41.988948822021399</v>
      </c>
      <c r="EO46" cm="1">
        <f t="array" ref="EO46">INDEX(Paste!$1:$1048576,MATCH($A46,Paste!$A:$A,0),MATCH(EO$3,Paste!$1:$1,0)+3)</f>
        <v>403.95642089843699</v>
      </c>
      <c r="EP46" cm="1">
        <f t="array" ref="EP46">INDEX(Paste!$1:$1048576,MATCH($A46,Paste!$A:$A,0),MATCH(EP$3,Paste!$1:$1,0)+3)</f>
        <v>37.259880065917898</v>
      </c>
      <c r="EQ46" cm="1">
        <f t="array" ref="EQ46">INDEX(Paste!$1:$1048576,MATCH($A46,Paste!$A:$A,0),MATCH(EQ$3,Paste!$1:$1,0)+3)</f>
        <v>84.40185546875</v>
      </c>
      <c r="ER46" cm="1">
        <f t="array" ref="ER46">INDEX(Paste!$1:$1048576,MATCH($A46,Paste!$A:$A,0),MATCH(ER$3,Paste!$1:$1,0)+3)</f>
        <v>96.194557189941406</v>
      </c>
      <c r="ES46" cm="1">
        <f t="array" ref="ES46">INDEX(Paste!$1:$1048576,MATCH($A46,Paste!$A:$A,0),MATCH(ES$3,Paste!$1:$1,0)+3)</f>
        <v>75.634719848632798</v>
      </c>
      <c r="ET46" cm="1">
        <f t="array" ref="ET46">INDEX(Paste!$1:$1048576,MATCH($A46,Paste!$A:$A,0),MATCH(ET$3,Paste!$1:$1,0)+3)</f>
        <v>86.760002136230398</v>
      </c>
      <c r="EU46" cm="1">
        <f t="array" ref="EU46">INDEX(Paste!$1:$1048576,MATCH($A46,Paste!$A:$A,0),MATCH(EU$3,Paste!$1:$1,0)+3)</f>
        <v>9.9748439788818306</v>
      </c>
      <c r="EV46" cm="1">
        <f t="array" ref="EV46">INDEX(Paste!$1:$1048576,MATCH($A46,Paste!$A:$A,0),MATCH(EV$3,Paste!$1:$1,0)+3)</f>
        <v>19.9799995422363</v>
      </c>
      <c r="EW46" cm="1">
        <f t="array" ref="EW46">INDEX(Paste!$1:$1048576,MATCH($A46,Paste!$A:$A,0),MATCH(EW$3,Paste!$1:$1,0)+3)</f>
        <v>425.41000366210898</v>
      </c>
      <c r="EX46" cm="1">
        <f t="array" ref="EX46">INDEX(Paste!$1:$1048576,MATCH($A46,Paste!$A:$A,0),MATCH(EX$3,Paste!$1:$1,0)+3)</f>
        <v>138.59483337402301</v>
      </c>
      <c r="EY46" cm="1">
        <f t="array" ref="EY46">INDEX(Paste!$1:$1048576,MATCH($A46,Paste!$A:$A,0),MATCH(EY$3,Paste!$1:$1,0)+3)</f>
        <v>54.112106323242102</v>
      </c>
      <c r="EZ46" cm="1">
        <f t="array" ref="EZ46">INDEX(Paste!$1:$1048576,MATCH($A46,Paste!$A:$A,0),MATCH(EZ$3,Paste!$1:$1,0)+3)</f>
        <v>194.478256225585</v>
      </c>
      <c r="FA46" cm="1">
        <f t="array" ref="FA46">INDEX(Paste!$1:$1048576,MATCH($A46,Paste!$A:$A,0),MATCH(FA$3,Paste!$1:$1,0)+3)</f>
        <v>67.16357421875</v>
      </c>
      <c r="FB46" cm="1">
        <f t="array" ref="FB46">INDEX(Paste!$1:$1048576,MATCH($A46,Paste!$A:$A,0),MATCH(FB$3,Paste!$1:$1,0)+3)</f>
        <v>166.36882019042901</v>
      </c>
      <c r="FC46" cm="1">
        <f t="array" ref="FC46">INDEX(Paste!$1:$1048576,MATCH($A46,Paste!$A:$A,0),MATCH(FC$3,Paste!$1:$1,0)+3)</f>
        <v>49.0515747070312</v>
      </c>
      <c r="FD46" cm="1">
        <f t="array" ref="FD46">INDEX(Paste!$1:$1048576,MATCH($A46,Paste!$A:$A,0),MATCH(FD$3,Paste!$1:$1,0)+3)</f>
        <v>219.23767089843699</v>
      </c>
      <c r="FE46" cm="1">
        <f t="array" ref="FE46">INDEX(Paste!$1:$1048576,MATCH($A46,Paste!$A:$A,0),MATCH(FE$3,Paste!$1:$1,0)+3)</f>
        <v>70.289253234863196</v>
      </c>
      <c r="FF46" cm="1">
        <f t="array" ref="FF46">INDEX(Paste!$1:$1048576,MATCH($A46,Paste!$A:$A,0),MATCH(FF$3,Paste!$1:$1,0)+3)</f>
        <v>67.061569213867102</v>
      </c>
      <c r="FG46" cm="1">
        <f t="array" ref="FG46">INDEX(Paste!$1:$1048576,MATCH($A46,Paste!$A:$A,0),MATCH(FG$3,Paste!$1:$1,0)+3)</f>
        <v>77.230003356933594</v>
      </c>
      <c r="FH46" cm="1">
        <f t="array" ref="FH46">INDEX(Paste!$1:$1048576,MATCH($A46,Paste!$A:$A,0),MATCH(FH$3,Paste!$1:$1,0)+3)</f>
        <v>42.3897285461425</v>
      </c>
      <c r="FI46" cm="1">
        <f t="array" ref="FI46">INDEX(Paste!$1:$1048576,MATCH($A46,Paste!$A:$A,0),MATCH(FI$3,Paste!$1:$1,0)+3)</f>
        <v>327.100006103515</v>
      </c>
      <c r="FJ46" cm="1">
        <f t="array" ref="FJ46">INDEX(Paste!$1:$1048576,MATCH($A46,Paste!$A:$A,0),MATCH(FJ$3,Paste!$1:$1,0)+3)</f>
        <v>777.77893066406205</v>
      </c>
      <c r="FK46" cm="1">
        <f t="array" ref="FK46">INDEX(Paste!$1:$1048576,MATCH($A46,Paste!$A:$A,0),MATCH(FK$3,Paste!$1:$1,0)+3)</f>
        <v>53.5762939453125</v>
      </c>
      <c r="FL46" cm="1">
        <f t="array" ref="FL46">INDEX(Paste!$1:$1048576,MATCH($A46,Paste!$A:$A,0),MATCH(FL$3,Paste!$1:$1,0)+3)</f>
        <v>82.202255249023395</v>
      </c>
      <c r="FM46" cm="1">
        <f t="array" ref="FM46">INDEX(Paste!$1:$1048576,MATCH($A46,Paste!$A:$A,0),MATCH(FM$3,Paste!$1:$1,0)+3)</f>
        <v>206.83631896972599</v>
      </c>
      <c r="FN46" cm="1">
        <f t="array" ref="FN46">INDEX(Paste!$1:$1048576,MATCH($A46,Paste!$A:$A,0),MATCH(FN$3,Paste!$1:$1,0)+3)</f>
        <v>98.716339111328097</v>
      </c>
      <c r="FO46" cm="1">
        <f t="array" ref="FO46">INDEX(Paste!$1:$1048576,MATCH($A46,Paste!$A:$A,0),MATCH(FO$3,Paste!$1:$1,0)+3)</f>
        <v>93.815544128417898</v>
      </c>
      <c r="FP46" cm="1">
        <f t="array" ref="FP46">INDEX(Paste!$1:$1048576,MATCH($A46,Paste!$A:$A,0),MATCH(FP$3,Paste!$1:$1,0)+3)</f>
        <v>119.699996948242</v>
      </c>
      <c r="FQ46" cm="1">
        <f t="array" ref="FQ46">INDEX(Paste!$1:$1048576,MATCH($A46,Paste!$A:$A,0),MATCH(FQ$3,Paste!$1:$1,0)+3)</f>
        <v>50.404685974121001</v>
      </c>
      <c r="FR46" cm="1">
        <f t="array" ref="FR46">INDEX(Paste!$1:$1048576,MATCH($A46,Paste!$A:$A,0),MATCH(FR$3,Paste!$1:$1,0)+3)</f>
        <v>85.839996337890597</v>
      </c>
      <c r="FS46" cm="1">
        <f t="array" ref="FS46">INDEX(Paste!$1:$1048576,MATCH($A46,Paste!$A:$A,0),MATCH(FS$3,Paste!$1:$1,0)+3)</f>
        <v>35.549575805663999</v>
      </c>
      <c r="FT46" cm="1">
        <f t="array" ref="FT46">INDEX(Paste!$1:$1048576,MATCH($A46,Paste!$A:$A,0),MATCH(FT$3,Paste!$1:$1,0)+3)</f>
        <v>87.065589904785099</v>
      </c>
      <c r="FU46" cm="1">
        <f t="array" ref="FU46">INDEX(Paste!$1:$1048576,MATCH($A46,Paste!$A:$A,0),MATCH(FU$3,Paste!$1:$1,0)+3)</f>
        <v>98.150001525878906</v>
      </c>
      <c r="FV46" cm="1">
        <f t="array" ref="FV46">INDEX(Paste!$1:$1048576,MATCH($A46,Paste!$A:$A,0),MATCH(FV$3,Paste!$1:$1,0)+3)</f>
        <v>102.06730651855401</v>
      </c>
      <c r="FW46" cm="1">
        <f t="array" ref="FW46">INDEX(Paste!$1:$1048576,MATCH($A46,Paste!$A:$A,0),MATCH(FW$3,Paste!$1:$1,0)+3)</f>
        <v>6.7858319282531703</v>
      </c>
      <c r="FX46" cm="1">
        <f t="array" ref="FX46">INDEX(Paste!$1:$1048576,MATCH($A46,Paste!$A:$A,0),MATCH(FX$3,Paste!$1:$1,0)+3)</f>
        <v>37.398857116699197</v>
      </c>
      <c r="FY46" cm="1">
        <f t="array" ref="FY46">INDEX(Paste!$1:$1048576,MATCH($A46,Paste!$A:$A,0),MATCH(FY$3,Paste!$1:$1,0)+3)</f>
        <v>47.401462554931598</v>
      </c>
      <c r="FZ46" cm="1">
        <f t="array" ref="FZ46">INDEX(Paste!$1:$1048576,MATCH($A46,Paste!$A:$A,0),MATCH(FZ$3,Paste!$1:$1,0)+3)</f>
        <v>293.20001220703102</v>
      </c>
      <c r="GA46" cm="1">
        <f t="array" ref="GA46">INDEX(Paste!$1:$1048576,MATCH($A46,Paste!$A:$A,0),MATCH(GA$3,Paste!$1:$1,0)+3)</f>
        <v>82.737274169921804</v>
      </c>
      <c r="GB46" cm="1">
        <f t="array" ref="GB46">INDEX(Paste!$1:$1048576,MATCH($A46,Paste!$A:$A,0),MATCH(GB$3,Paste!$1:$1,0)+3)</f>
        <v>15.510052680969199</v>
      </c>
      <c r="GC46" cm="1">
        <f t="array" ref="GC46">INDEX(Paste!$1:$1048576,MATCH($A46,Paste!$A:$A,0),MATCH(GC$3,Paste!$1:$1,0)+3)</f>
        <v>216.33908081054599</v>
      </c>
      <c r="GD46" cm="1">
        <f t="array" ref="GD46">INDEX(Paste!$1:$1048576,MATCH($A46,Paste!$A:$A,0),MATCH(GD$3,Paste!$1:$1,0)+3)</f>
        <v>26.661684036254801</v>
      </c>
      <c r="GE46" cm="1">
        <f t="array" ref="GE46">INDEX(Paste!$1:$1048576,MATCH($A46,Paste!$A:$A,0),MATCH(GE$3,Paste!$1:$1,0)+3)</f>
        <v>132.33000183105401</v>
      </c>
      <c r="GF46" cm="1">
        <f t="array" ref="GF46">INDEX(Paste!$1:$1048576,MATCH($A46,Paste!$A:$A,0),MATCH(GF$3,Paste!$1:$1,0)+3)</f>
        <v>148.33149719238199</v>
      </c>
      <c r="GG46" cm="1">
        <f t="array" ref="GG46">INDEX(Paste!$1:$1048576,MATCH($A46,Paste!$A:$A,0),MATCH(GG$3,Paste!$1:$1,0)+3)</f>
        <v>99.580001831054602</v>
      </c>
      <c r="GH46" cm="1">
        <f t="array" ref="GH46">INDEX(Paste!$1:$1048576,MATCH($A46,Paste!$A:$A,0),MATCH(GH$3,Paste!$1:$1,0)+3)</f>
        <v>19.637636184692301</v>
      </c>
      <c r="GI46" cm="1">
        <f t="array" ref="GI46">INDEX(Paste!$1:$1048576,MATCH($A46,Paste!$A:$A,0),MATCH(GI$3,Paste!$1:$1,0)+3)</f>
        <v>251.44999694824199</v>
      </c>
      <c r="GJ46" cm="1">
        <f t="array" ref="GJ46">INDEX(Paste!$1:$1048576,MATCH($A46,Paste!$A:$A,0),MATCH(GJ$3,Paste!$1:$1,0)+3)</f>
        <v>104.00961303710901</v>
      </c>
      <c r="GK46" cm="1">
        <f t="array" ref="GK46">INDEX(Paste!$1:$1048576,MATCH($A46,Paste!$A:$A,0),MATCH(GK$3,Paste!$1:$1,0)+3)</f>
        <v>27.219860076904201</v>
      </c>
      <c r="GL46" cm="1">
        <f t="array" ref="GL46">INDEX(Paste!$1:$1048576,MATCH($A46,Paste!$A:$A,0),MATCH(GL$3,Paste!$1:$1,0)+3)</f>
        <v>27.479873657226499</v>
      </c>
      <c r="GM46" cm="1">
        <f t="array" ref="GM46">INDEX(Paste!$1:$1048576,MATCH($A46,Paste!$A:$A,0),MATCH(GM$3,Paste!$1:$1,0)+3)</f>
        <v>112.205268859863</v>
      </c>
      <c r="GN46" cm="1">
        <f t="array" ref="GN46">INDEX(Paste!$1:$1048576,MATCH($A46,Paste!$A:$A,0),MATCH(GN$3,Paste!$1:$1,0)+3)</f>
        <v>74.539649963378906</v>
      </c>
      <c r="GO46" cm="1">
        <f t="array" ref="GO46">INDEX(Paste!$1:$1048576,MATCH($A46,Paste!$A:$A,0),MATCH(GO$3,Paste!$1:$1,0)+3)</f>
        <v>132.009994506835</v>
      </c>
      <c r="GP46" cm="1">
        <f t="array" ref="GP46">INDEX(Paste!$1:$1048576,MATCH($A46,Paste!$A:$A,0),MATCH(GP$3,Paste!$1:$1,0)+3)</f>
        <v>59.983028411865199</v>
      </c>
      <c r="GQ46" cm="1">
        <f t="array" ref="GQ46">INDEX(Paste!$1:$1048576,MATCH($A46,Paste!$A:$A,0),MATCH(GQ$3,Paste!$1:$1,0)+3)</f>
        <v>144.40888977050699</v>
      </c>
      <c r="GR46" cm="1">
        <f t="array" ref="GR46">INDEX(Paste!$1:$1048576,MATCH($A46,Paste!$A:$A,0),MATCH(GR$3,Paste!$1:$1,0)+3)</f>
        <v>50.610519409179602</v>
      </c>
      <c r="GS46" cm="1">
        <f t="array" ref="GS46">INDEX(Paste!$1:$1048576,MATCH($A46,Paste!$A:$A,0),MATCH(GS$3,Paste!$1:$1,0)+3)</f>
        <v>62.642616271972599</v>
      </c>
      <c r="GT46" cm="1">
        <f t="array" ref="GT46">INDEX(Paste!$1:$1048576,MATCH($A46,Paste!$A:$A,0),MATCH(GT$3,Paste!$1:$1,0)+3)</f>
        <v>61.315357208251903</v>
      </c>
      <c r="GU46" cm="1">
        <f t="array" ref="GU46">INDEX(Paste!$1:$1048576,MATCH($A46,Paste!$A:$A,0),MATCH(GU$3,Paste!$1:$1,0)+3)</f>
        <v>81.608154296875</v>
      </c>
      <c r="GV46" cm="1">
        <f t="array" ref="GV46">INDEX(Paste!$1:$1048576,MATCH($A46,Paste!$A:$A,0),MATCH(GV$3,Paste!$1:$1,0)+3)</f>
        <v>31.2871398925781</v>
      </c>
      <c r="GW46" cm="1">
        <f t="array" ref="GW46">INDEX(Paste!$1:$1048576,MATCH($A46,Paste!$A:$A,0),MATCH(GW$3,Paste!$1:$1,0)+3)</f>
        <v>29.629999160766602</v>
      </c>
      <c r="GX46" cm="1">
        <f t="array" ref="GX46">INDEX(Paste!$1:$1048576,MATCH($A46,Paste!$A:$A,0),MATCH(GX$3,Paste!$1:$1,0)+3)</f>
        <v>189.97999572753901</v>
      </c>
      <c r="GY46" cm="1">
        <f t="array" ref="GY46">INDEX(Paste!$1:$1048576,MATCH($A46,Paste!$A:$A,0),MATCH(GY$3,Paste!$1:$1,0)+3)</f>
        <v>1634.18005371093</v>
      </c>
      <c r="GZ46" cm="1">
        <f t="array" ref="GZ46">INDEX(Paste!$1:$1048576,MATCH($A46,Paste!$A:$A,0),MATCH(GZ$3,Paste!$1:$1,0)+3)</f>
        <v>1629.53002929687</v>
      </c>
      <c r="HA46" cm="1">
        <f t="array" ref="HA46">INDEX(Paste!$1:$1048576,MATCH($A46,Paste!$A:$A,0),MATCH(HA$3,Paste!$1:$1,0)+3)</f>
        <v>90.469253540039006</v>
      </c>
      <c r="HB46" cm="1">
        <f t="array" ref="HB46">INDEX(Paste!$1:$1048576,MATCH($A46,Paste!$A:$A,0),MATCH(HB$3,Paste!$1:$1,0)+3)</f>
        <v>175.29225158691401</v>
      </c>
      <c r="HC46" cm="1">
        <f t="array" ref="HC46">INDEX(Paste!$1:$1048576,MATCH($A46,Paste!$A:$A,0),MATCH(HC$3,Paste!$1:$1,0)+3)</f>
        <v>16.990501403808501</v>
      </c>
      <c r="HD46" cm="1">
        <f t="array" ref="HD46">INDEX(Paste!$1:$1048576,MATCH($A46,Paste!$A:$A,0),MATCH(HD$3,Paste!$1:$1,0)+3)</f>
        <v>101.48893737792901</v>
      </c>
      <c r="HE46" cm="1">
        <f t="array" ref="HE46">INDEX(Paste!$1:$1048576,MATCH($A46,Paste!$A:$A,0),MATCH(HE$3,Paste!$1:$1,0)+3)</f>
        <v>199.03903198242099</v>
      </c>
      <c r="HF46" cm="1">
        <f t="array" ref="HF46">INDEX(Paste!$1:$1048576,MATCH($A46,Paste!$A:$A,0),MATCH(HF$3,Paste!$1:$1,0)+3)</f>
        <v>357.0478515625</v>
      </c>
      <c r="HG46" cm="1">
        <f t="array" ref="HG46">INDEX(Paste!$1:$1048576,MATCH($A46,Paste!$A:$A,0),MATCH(HG$3,Paste!$1:$1,0)+3)</f>
        <v>15.9622898101806</v>
      </c>
      <c r="HH46" cm="1">
        <f t="array" ref="HH46">INDEX(Paste!$1:$1048576,MATCH($A46,Paste!$A:$A,0),MATCH(HH$3,Paste!$1:$1,0)+3)</f>
        <v>76.136817932128906</v>
      </c>
      <c r="HI46" cm="1">
        <f t="array" ref="HI46">INDEX(Paste!$1:$1048576,MATCH($A46,Paste!$A:$A,0),MATCH(HI$3,Paste!$1:$1,0)+3)</f>
        <v>8.9783687591552699</v>
      </c>
      <c r="HJ46" cm="1">
        <f t="array" ref="HJ46">INDEX(Paste!$1:$1048576,MATCH($A46,Paste!$A:$A,0),MATCH(HJ$3,Paste!$1:$1,0)+3)</f>
        <v>14.4873552322387</v>
      </c>
      <c r="HK46" cm="1">
        <f t="array" ref="HK46">INDEX(Paste!$1:$1048576,MATCH($A46,Paste!$A:$A,0),MATCH(HK$3,Paste!$1:$1,0)+3)</f>
        <v>134.253646850585</v>
      </c>
      <c r="HL46" cm="1">
        <f t="array" ref="HL46">INDEX(Paste!$1:$1048576,MATCH($A46,Paste!$A:$A,0),MATCH(HL$3,Paste!$1:$1,0)+3)</f>
        <v>276.23629760742102</v>
      </c>
      <c r="HM46" cm="1">
        <f t="array" ref="HM46">INDEX(Paste!$1:$1048576,MATCH($A46,Paste!$A:$A,0),MATCH(HM$3,Paste!$1:$1,0)+3)</f>
        <v>44.980831146240199</v>
      </c>
      <c r="HN46" cm="1">
        <f t="array" ref="HN46">INDEX(Paste!$1:$1048576,MATCH($A46,Paste!$A:$A,0),MATCH(HN$3,Paste!$1:$1,0)+3)</f>
        <v>38.9438667297363</v>
      </c>
      <c r="HO46" cm="1">
        <f t="array" ref="HO46">INDEX(Paste!$1:$1048576,MATCH($A46,Paste!$A:$A,0),MATCH(HO$3,Paste!$1:$1,0)+3)</f>
        <v>146.06590270996</v>
      </c>
      <c r="HP46" cm="1">
        <f t="array" ref="HP46">INDEX(Paste!$1:$1048576,MATCH($A46,Paste!$A:$A,0),MATCH(HP$3,Paste!$1:$1,0)+3)</f>
        <v>90.360000610351506</v>
      </c>
      <c r="HQ46" cm="1">
        <f t="array" ref="HQ46">INDEX(Paste!$1:$1048576,MATCH($A46,Paste!$A:$A,0),MATCH(HQ$3,Paste!$1:$1,0)+3)</f>
        <v>59.720001220703097</v>
      </c>
      <c r="HR46" cm="1">
        <f t="array" ref="HR46">INDEX(Paste!$1:$1048576,MATCH($A46,Paste!$A:$A,0),MATCH(HR$3,Paste!$1:$1,0)+3)</f>
        <v>161.09814453125</v>
      </c>
      <c r="HS46" cm="1">
        <f t="array" ref="HS46">INDEX(Paste!$1:$1048576,MATCH($A46,Paste!$A:$A,0),MATCH(HS$3,Paste!$1:$1,0)+3)</f>
        <v>9.1586894989013601</v>
      </c>
      <c r="HT46" cm="1">
        <f t="array" ref="HT46">INDEX(Paste!$1:$1048576,MATCH($A46,Paste!$A:$A,0),MATCH(HT$3,Paste!$1:$1,0)+3)</f>
        <v>18.716773986816399</v>
      </c>
      <c r="HU46" cm="1">
        <f t="array" ref="HU46">INDEX(Paste!$1:$1048576,MATCH($A46,Paste!$A:$A,0),MATCH(HU$3,Paste!$1:$1,0)+3)</f>
        <v>49.668296813964801</v>
      </c>
      <c r="HV46" cm="1">
        <f t="array" ref="HV46">INDEX(Paste!$1:$1048576,MATCH($A46,Paste!$A:$A,0),MATCH(HV$3,Paste!$1:$1,0)+3)</f>
        <v>66.440002441406193</v>
      </c>
      <c r="HW46" cm="1">
        <f t="array" ref="HW46">INDEX(Paste!$1:$1048576,MATCH($A46,Paste!$A:$A,0),MATCH(HW$3,Paste!$1:$1,0)+3)</f>
        <v>11.2299995422363</v>
      </c>
      <c r="HX46" cm="1">
        <f t="array" ref="HX46">INDEX(Paste!$1:$1048576,MATCH($A46,Paste!$A:$A,0),MATCH(HX$3,Paste!$1:$1,0)+3)</f>
        <v>144.11961364746</v>
      </c>
      <c r="HY46" cm="1">
        <f t="array" ref="HY46">INDEX(Paste!$1:$1048576,MATCH($A46,Paste!$A:$A,0),MATCH(HY$3,Paste!$1:$1,0)+3)</f>
        <v>411.20919799804602</v>
      </c>
      <c r="HZ46" cm="1">
        <f t="array" ref="HZ46">INDEX(Paste!$1:$1048576,MATCH($A46,Paste!$A:$A,0),MATCH(HZ$3,Paste!$1:$1,0)+3)</f>
        <v>17.4970798492431</v>
      </c>
      <c r="IA46" cm="1">
        <f t="array" ref="IA46">INDEX(Paste!$1:$1048576,MATCH($A46,Paste!$A:$A,0),MATCH(IA$3,Paste!$1:$1,0)+3)</f>
        <v>108.886543273925</v>
      </c>
      <c r="IB46" cm="1">
        <f t="array" ref="IB46">INDEX(Paste!$1:$1048576,MATCH($A46,Paste!$A:$A,0),MATCH(IB$3,Paste!$1:$1,0)+3)</f>
        <v>104.464805603027</v>
      </c>
      <c r="IC46" cm="1">
        <f t="array" ref="IC46">INDEX(Paste!$1:$1048576,MATCH($A46,Paste!$A:$A,0),MATCH(IC$3,Paste!$1:$1,0)+3)</f>
        <v>391.05999755859301</v>
      </c>
      <c r="ID46" cm="1">
        <f t="array" ref="ID46">INDEX(Paste!$1:$1048576,MATCH($A46,Paste!$A:$A,0),MATCH(ID$3,Paste!$1:$1,0)+3)</f>
        <v>177.97467041015599</v>
      </c>
      <c r="IE46" cm="1">
        <f t="array" ref="IE46">INDEX(Paste!$1:$1048576,MATCH($A46,Paste!$A:$A,0),MATCH(IE$3,Paste!$1:$1,0)+3)</f>
        <v>119.440628051757</v>
      </c>
      <c r="IF46" cm="1">
        <f t="array" ref="IF46">INDEX(Paste!$1:$1048576,MATCH($A46,Paste!$A:$A,0),MATCH(IF$3,Paste!$1:$1,0)+3)</f>
        <v>357.22000122070301</v>
      </c>
      <c r="IG46" cm="1">
        <f t="array" ref="IG46">INDEX(Paste!$1:$1048576,MATCH($A46,Paste!$A:$A,0),MATCH(IG$3,Paste!$1:$1,0)+3)</f>
        <v>96.349998474121094</v>
      </c>
      <c r="IH46" cm="1">
        <f t="array" ref="IH46">INDEX(Paste!$1:$1048576,MATCH($A46,Paste!$A:$A,0),MATCH(IH$3,Paste!$1:$1,0)+3)</f>
        <v>79.149909973144503</v>
      </c>
      <c r="II46" cm="1">
        <f t="array" ref="II46">INDEX(Paste!$1:$1048576,MATCH($A46,Paste!$A:$A,0),MATCH(II$3,Paste!$1:$1,0)+3)</f>
        <v>48.971080780029297</v>
      </c>
      <c r="IJ46" cm="1">
        <f t="array" ref="IJ46">INDEX(Paste!$1:$1048576,MATCH($A46,Paste!$A:$A,0),MATCH(IJ$3,Paste!$1:$1,0)+3)</f>
        <v>342.89855957031199</v>
      </c>
      <c r="IK46" cm="1">
        <f t="array" ref="IK46">INDEX(Paste!$1:$1048576,MATCH($A46,Paste!$A:$A,0),MATCH(IK$3,Paste!$1:$1,0)+3)</f>
        <v>32.205116271972599</v>
      </c>
      <c r="IL46" cm="1">
        <f t="array" ref="IL46">INDEX(Paste!$1:$1048576,MATCH($A46,Paste!$A:$A,0),MATCH(IL$3,Paste!$1:$1,0)+3)</f>
        <v>16.744834899902301</v>
      </c>
      <c r="IM46" cm="1">
        <f t="array" ref="IM46">INDEX(Paste!$1:$1048576,MATCH($A46,Paste!$A:$A,0),MATCH(IM$3,Paste!$1:$1,0)+3)</f>
        <v>161.72999572753901</v>
      </c>
      <c r="IN46" cm="1">
        <f t="array" ref="IN46">INDEX(Paste!$1:$1048576,MATCH($A46,Paste!$A:$A,0),MATCH(IN$3,Paste!$1:$1,0)+3)</f>
        <v>163.75</v>
      </c>
      <c r="IO46" cm="1">
        <f t="array" ref="IO46">INDEX(Paste!$1:$1048576,MATCH($A46,Paste!$A:$A,0),MATCH(IO$3,Paste!$1:$1,0)+3)</f>
        <v>35.047893524169901</v>
      </c>
      <c r="IP46" cm="1">
        <f t="array" ref="IP46">INDEX(Paste!$1:$1048576,MATCH($A46,Paste!$A:$A,0),MATCH(IP$3,Paste!$1:$1,0)+3)</f>
        <v>27.2902431488037</v>
      </c>
      <c r="IQ46" cm="1">
        <f t="array" ref="IQ46">INDEX(Paste!$1:$1048576,MATCH($A46,Paste!$A:$A,0),MATCH(IQ$3,Paste!$1:$1,0)+3)</f>
        <v>243.61332702636699</v>
      </c>
      <c r="IR46" cm="1">
        <f t="array" ref="IR46">INDEX(Paste!$1:$1048576,MATCH($A46,Paste!$A:$A,0),MATCH(IR$3,Paste!$1:$1,0)+3)</f>
        <v>129.82000732421801</v>
      </c>
      <c r="IS46" cm="1">
        <f t="array" ref="IS46">INDEX(Paste!$1:$1048576,MATCH($A46,Paste!$A:$A,0),MATCH(IS$3,Paste!$1:$1,0)+3)</f>
        <v>191.26239013671801</v>
      </c>
      <c r="IT46" cm="1">
        <f t="array" ref="IT46">INDEX(Paste!$1:$1048576,MATCH($A46,Paste!$A:$A,0),MATCH(IT$3,Paste!$1:$1,0)+3)</f>
        <v>9.6652526855468697</v>
      </c>
      <c r="IU46" cm="1">
        <f t="array" ref="IU46">INDEX(Paste!$1:$1048576,MATCH($A46,Paste!$A:$A,0),MATCH(IU$3,Paste!$1:$1,0)+3)</f>
        <v>89.511886596679602</v>
      </c>
      <c r="IV46" cm="1">
        <f t="array" ref="IV46">INDEX(Paste!$1:$1048576,MATCH($A46,Paste!$A:$A,0),MATCH(IV$3,Paste!$1:$1,0)+3)</f>
        <v>139.42837524414</v>
      </c>
      <c r="IW46" cm="1">
        <f t="array" ref="IW46">INDEX(Paste!$1:$1048576,MATCH($A46,Paste!$A:$A,0),MATCH(IW$3,Paste!$1:$1,0)+3)</f>
        <v>39.587688446044901</v>
      </c>
      <c r="IX46" cm="1">
        <f t="array" ref="IX46">INDEX(Paste!$1:$1048576,MATCH($A46,Paste!$A:$A,0),MATCH(IX$3,Paste!$1:$1,0)+3)</f>
        <v>163.54707336425699</v>
      </c>
      <c r="IY46" cm="1">
        <f t="array" ref="IY46">INDEX(Paste!$1:$1048576,MATCH($A46,Paste!$A:$A,0),MATCH(IY$3,Paste!$1:$1,0)+3)</f>
        <v>147.62367248535099</v>
      </c>
      <c r="IZ46" cm="1">
        <f t="array" ref="IZ46">INDEX(Paste!$1:$1048576,MATCH($A46,Paste!$A:$A,0),MATCH(IZ$3,Paste!$1:$1,0)+3)</f>
        <v>23.862682342529201</v>
      </c>
      <c r="JA46" cm="1">
        <f t="array" ref="JA46">INDEX(Paste!$1:$1048576,MATCH($A46,Paste!$A:$A,0),MATCH(JA$3,Paste!$1:$1,0)+3)</f>
        <v>96.837051391601506</v>
      </c>
      <c r="JB46" cm="1">
        <f t="array" ref="JB46">INDEX(Paste!$1:$1048576,MATCH($A46,Paste!$A:$A,0),MATCH(JB$3,Paste!$1:$1,0)+3)</f>
        <v>67.162536621093693</v>
      </c>
      <c r="JC46" cm="1">
        <f t="array" ref="JC46">INDEX(Paste!$1:$1048576,MATCH($A46,Paste!$A:$A,0),MATCH(JC$3,Paste!$1:$1,0)+3)</f>
        <v>11.5950717926025</v>
      </c>
      <c r="JD46" cm="1">
        <f t="array" ref="JD46">INDEX(Paste!$1:$1048576,MATCH($A46,Paste!$A:$A,0),MATCH(JD$3,Paste!$1:$1,0)+3)</f>
        <v>98.519996643066406</v>
      </c>
      <c r="JE46" cm="1">
        <f t="array" ref="JE46">INDEX(Paste!$1:$1048576,MATCH($A46,Paste!$A:$A,0),MATCH(JE$3,Paste!$1:$1,0)+3)</f>
        <v>32.837352752685497</v>
      </c>
      <c r="JF46" cm="1">
        <f t="array" ref="JF46">INDEX(Paste!$1:$1048576,MATCH($A46,Paste!$A:$A,0),MATCH(JF$3,Paste!$1:$1,0)+3)</f>
        <v>11.401425361633301</v>
      </c>
      <c r="JG46" cm="1">
        <f t="array" ref="JG46">INDEX(Paste!$1:$1048576,MATCH($A46,Paste!$A:$A,0),MATCH(JG$3,Paste!$1:$1,0)+3)</f>
        <v>201.14318847656199</v>
      </c>
      <c r="JH46" cm="1">
        <f t="array" ref="JH46">INDEX(Paste!$1:$1048576,MATCH($A46,Paste!$A:$A,0),MATCH(JH$3,Paste!$1:$1,0)+3)</f>
        <v>150.275131225585</v>
      </c>
      <c r="JI46" cm="1">
        <f t="array" ref="JI46">INDEX(Paste!$1:$1048576,MATCH($A46,Paste!$A:$A,0),MATCH(JI$3,Paste!$1:$1,0)+3)</f>
        <v>12.674079895019499</v>
      </c>
      <c r="JJ46" cm="1">
        <f t="array" ref="JJ46">INDEX(Paste!$1:$1048576,MATCH($A46,Paste!$A:$A,0),MATCH(JJ$3,Paste!$1:$1,0)+3)</f>
        <v>106.930000305175</v>
      </c>
      <c r="JK46" cm="1">
        <f t="array" ref="JK46">INDEX(Paste!$1:$1048576,MATCH($A46,Paste!$A:$A,0),MATCH(JK$3,Paste!$1:$1,0)+3)</f>
        <v>47.260108947753899</v>
      </c>
      <c r="JL46" cm="1">
        <f t="array" ref="JL46">INDEX(Paste!$1:$1048576,MATCH($A46,Paste!$A:$A,0),MATCH(JL$3,Paste!$1:$1,0)+3)</f>
        <v>34.590484619140597</v>
      </c>
      <c r="JM46" cm="1">
        <f t="array" ref="JM46">INDEX(Paste!$1:$1048576,MATCH($A46,Paste!$A:$A,0),MATCH(JM$3,Paste!$1:$1,0)+3)</f>
        <v>35.582794189453097</v>
      </c>
      <c r="JN46" cm="1">
        <f t="array" ref="JN46">INDEX(Paste!$1:$1048576,MATCH($A46,Paste!$A:$A,0),MATCH(JN$3,Paste!$1:$1,0)+3)</f>
        <v>88.554710388183594</v>
      </c>
      <c r="JO46" cm="1">
        <f t="array" ref="JO46">INDEX(Paste!$1:$1048576,MATCH($A46,Paste!$A:$A,0),MATCH(JO$3,Paste!$1:$1,0)+3)</f>
        <v>38.843868255615199</v>
      </c>
      <c r="JP46" cm="1">
        <f t="array" ref="JP46">INDEX(Paste!$1:$1048576,MATCH($A46,Paste!$A:$A,0),MATCH(JP$3,Paste!$1:$1,0)+3)</f>
        <v>73.814979553222599</v>
      </c>
      <c r="JQ46" cm="1">
        <f t="array" ref="JQ46">INDEX(Paste!$1:$1048576,MATCH($A46,Paste!$A:$A,0),MATCH(JQ$3,Paste!$1:$1,0)+3)</f>
        <v>175.75</v>
      </c>
      <c r="JR46" cm="1">
        <f t="array" ref="JR46">INDEX(Paste!$1:$1048576,MATCH($A46,Paste!$A:$A,0),MATCH(JR$3,Paste!$1:$1,0)+3)</f>
        <v>175.73771667480401</v>
      </c>
      <c r="JS46" cm="1">
        <f t="array" ref="JS46">INDEX(Paste!$1:$1048576,MATCH($A46,Paste!$A:$A,0),MATCH(JS$3,Paste!$1:$1,0)+3)</f>
        <v>244.30465698242099</v>
      </c>
      <c r="JT46" cm="1">
        <f t="array" ref="JT46">INDEX(Paste!$1:$1048576,MATCH($A46,Paste!$A:$A,0),MATCH(JT$3,Paste!$1:$1,0)+3)</f>
        <v>31.602071762084901</v>
      </c>
      <c r="JU46" cm="1">
        <f t="array" ref="JU46">INDEX(Paste!$1:$1048576,MATCH($A46,Paste!$A:$A,0),MATCH(JU$3,Paste!$1:$1,0)+3)</f>
        <v>144.72193908691401</v>
      </c>
      <c r="JV46" cm="1">
        <f t="array" ref="JV46">INDEX(Paste!$1:$1048576,MATCH($A46,Paste!$A:$A,0),MATCH(JV$3,Paste!$1:$1,0)+3)</f>
        <v>373.88150024414</v>
      </c>
      <c r="JW46" cm="1">
        <f t="array" ref="JW46">INDEX(Paste!$1:$1048576,MATCH($A46,Paste!$A:$A,0),MATCH(JW$3,Paste!$1:$1,0)+3)</f>
        <v>34.666831970214801</v>
      </c>
      <c r="JX46" cm="1">
        <f t="array" ref="JX46">INDEX(Paste!$1:$1048576,MATCH($A46,Paste!$A:$A,0),MATCH(JX$3,Paste!$1:$1,0)+3)</f>
        <v>52.215927124023402</v>
      </c>
      <c r="JY46" cm="1">
        <f t="array" ref="JY46">INDEX(Paste!$1:$1048576,MATCH($A46,Paste!$A:$A,0),MATCH(JY$3,Paste!$1:$1,0)+3)</f>
        <v>161.807861328125</v>
      </c>
      <c r="JZ46" cm="1">
        <f t="array" ref="JZ46">INDEX(Paste!$1:$1048576,MATCH($A46,Paste!$A:$A,0),MATCH(JZ$3,Paste!$1:$1,0)+3)</f>
        <v>331.16729736328102</v>
      </c>
      <c r="KA46" cm="1">
        <f t="array" ref="KA46">INDEX(Paste!$1:$1048576,MATCH($A46,Paste!$A:$A,0),MATCH(KA$3,Paste!$1:$1,0)+3)</f>
        <v>9.5219240188598597</v>
      </c>
      <c r="KB46" cm="1">
        <f t="array" ref="KB46">INDEX(Paste!$1:$1048576,MATCH($A46,Paste!$A:$A,0),MATCH(KB$3,Paste!$1:$1,0)+3)</f>
        <v>37.580001831054602</v>
      </c>
      <c r="KC46" cm="1">
        <f t="array" ref="KC46">INDEX(Paste!$1:$1048576,MATCH($A46,Paste!$A:$A,0),MATCH(KC$3,Paste!$1:$1,0)+3)</f>
        <v>50.709999084472599</v>
      </c>
      <c r="KD46" cm="1">
        <f t="array" ref="KD46">INDEX(Paste!$1:$1048576,MATCH($A46,Paste!$A:$A,0),MATCH(KD$3,Paste!$1:$1,0)+3)</f>
        <v>61.558639526367102</v>
      </c>
      <c r="KE46" cm="1">
        <f t="array" ref="KE46">INDEX(Paste!$1:$1048576,MATCH($A46,Paste!$A:$A,0),MATCH(KE$3,Paste!$1:$1,0)+3)</f>
        <v>61.028900146484297</v>
      </c>
      <c r="KF46" cm="1">
        <f t="array" ref="KF46">INDEX(Paste!$1:$1048576,MATCH($A46,Paste!$A:$A,0),MATCH(KF$3,Paste!$1:$1,0)+3)</f>
        <v>56.799999237060497</v>
      </c>
      <c r="KG46" cm="1">
        <f t="array" ref="KG46">INDEX(Paste!$1:$1048576,MATCH($A46,Paste!$A:$A,0),MATCH(KG$3,Paste!$1:$1,0)+3)</f>
        <v>356.02697753906199</v>
      </c>
      <c r="KH46" cm="1">
        <f t="array" ref="KH46">INDEX(Paste!$1:$1048576,MATCH($A46,Paste!$A:$A,0),MATCH(KH$3,Paste!$1:$1,0)+3)</f>
        <v>113.196250915527</v>
      </c>
      <c r="KI46" cm="1">
        <f t="array" ref="KI46">INDEX(Paste!$1:$1048576,MATCH($A46,Paste!$A:$A,0),MATCH(KI$3,Paste!$1:$1,0)+3)</f>
        <v>102.91000366210901</v>
      </c>
      <c r="KJ46" cm="1">
        <f t="array" ref="KJ46">INDEX(Paste!$1:$1048576,MATCH($A46,Paste!$A:$A,0),MATCH(KJ$3,Paste!$1:$1,0)+3)</f>
        <v>57.358516693115199</v>
      </c>
      <c r="KK46" cm="1">
        <f t="array" ref="KK46">INDEX(Paste!$1:$1048576,MATCH($A46,Paste!$A:$A,0),MATCH(KK$3,Paste!$1:$1,0)+3)</f>
        <v>206.30041503906199</v>
      </c>
      <c r="KL46" cm="1">
        <f t="array" ref="KL46">INDEX(Paste!$1:$1048576,MATCH($A46,Paste!$A:$A,0),MATCH(KL$3,Paste!$1:$1,0)+3)</f>
        <v>53.896980285644503</v>
      </c>
      <c r="KM46" cm="1">
        <f t="array" ref="KM46">INDEX(Paste!$1:$1048576,MATCH($A46,Paste!$A:$A,0),MATCH(KM$3,Paste!$1:$1,0)+3)</f>
        <v>151.28254699707</v>
      </c>
      <c r="KN46" cm="1">
        <f t="array" ref="KN46">INDEX(Paste!$1:$1048576,MATCH($A46,Paste!$A:$A,0),MATCH(KN$3,Paste!$1:$1,0)+3)</f>
        <v>291.29010009765602</v>
      </c>
      <c r="KO46" cm="1">
        <f t="array" ref="KO46">INDEX(Paste!$1:$1048576,MATCH($A46,Paste!$A:$A,0),MATCH(KO$3,Paste!$1:$1,0)+3)</f>
        <v>56.554264068603501</v>
      </c>
      <c r="KP46" cm="1">
        <f t="array" ref="KP46">INDEX(Paste!$1:$1048576,MATCH($A46,Paste!$A:$A,0),MATCH(KP$3,Paste!$1:$1,0)+3)</f>
        <v>104.09307861328099</v>
      </c>
      <c r="KQ46" cm="1">
        <f t="array" ref="KQ46">INDEX(Paste!$1:$1048576,MATCH($A46,Paste!$A:$A,0),MATCH(KQ$3,Paste!$1:$1,0)+3)</f>
        <v>36.348834991455</v>
      </c>
      <c r="KR46" cm="1">
        <f t="array" ref="KR46">INDEX(Paste!$1:$1048576,MATCH($A46,Paste!$A:$A,0),MATCH(KR$3,Paste!$1:$1,0)+3)</f>
        <v>22.488353729248001</v>
      </c>
      <c r="KS46" cm="1">
        <f t="array" ref="KS46">INDEX(Paste!$1:$1048576,MATCH($A46,Paste!$A:$A,0),MATCH(KS$3,Paste!$1:$1,0)+3)</f>
        <v>92.330001831054602</v>
      </c>
      <c r="KT46" cm="1">
        <f t="array" ref="KT46">INDEX(Paste!$1:$1048576,MATCH($A46,Paste!$A:$A,0),MATCH(KT$3,Paste!$1:$1,0)+3)</f>
        <v>100.792839050292</v>
      </c>
      <c r="KU46" cm="1">
        <f t="array" ref="KU46">INDEX(Paste!$1:$1048576,MATCH($A46,Paste!$A:$A,0),MATCH(KU$3,Paste!$1:$1,0)+3)</f>
        <v>482.13394165039</v>
      </c>
      <c r="KV46" cm="1">
        <f t="array" ref="KV46">INDEX(Paste!$1:$1048576,MATCH($A46,Paste!$A:$A,0),MATCH(KV$3,Paste!$1:$1,0)+3)</f>
        <v>200.62101745605401</v>
      </c>
      <c r="KW46" cm="1">
        <f t="array" ref="KW46">INDEX(Paste!$1:$1048576,MATCH($A46,Paste!$A:$A,0),MATCH(KW$3,Paste!$1:$1,0)+3)</f>
        <v>112.72702026367099</v>
      </c>
      <c r="KX46" cm="1">
        <f t="array" ref="KX46">INDEX(Paste!$1:$1048576,MATCH($A46,Paste!$A:$A,0),MATCH(KX$3,Paste!$1:$1,0)+3)</f>
        <v>155.23654174804599</v>
      </c>
      <c r="KY46" cm="1">
        <f t="array" ref="KY46">INDEX(Paste!$1:$1048576,MATCH($A46,Paste!$A:$A,0),MATCH(KY$3,Paste!$1:$1,0)+3)</f>
        <v>83.860000610351506</v>
      </c>
      <c r="KZ46" cm="1">
        <f t="array" ref="KZ46">INDEX(Paste!$1:$1048576,MATCH($A46,Paste!$A:$A,0),MATCH(KZ$3,Paste!$1:$1,0)+3)</f>
        <v>39.107341766357401</v>
      </c>
      <c r="LA46" cm="1">
        <f t="array" ref="LA46">INDEX(Paste!$1:$1048576,MATCH($A46,Paste!$A:$A,0),MATCH(LA$3,Paste!$1:$1,0)+3)</f>
        <v>17.992616653442301</v>
      </c>
      <c r="LB46" cm="1">
        <f t="array" ref="LB46">INDEX(Paste!$1:$1048576,MATCH($A46,Paste!$A:$A,0),MATCH(LB$3,Paste!$1:$1,0)+3)</f>
        <v>33.0861206054687</v>
      </c>
      <c r="LC46" cm="1">
        <f t="array" ref="LC46">INDEX(Paste!$1:$1048576,MATCH($A46,Paste!$A:$A,0),MATCH(LC$3,Paste!$1:$1,0)+3)</f>
        <v>265.37054443359301</v>
      </c>
      <c r="LD46" cm="1">
        <f t="array" ref="LD46">INDEX(Paste!$1:$1048576,MATCH($A46,Paste!$A:$A,0),MATCH(LD$3,Paste!$1:$1,0)+3)</f>
        <v>77.335678100585895</v>
      </c>
      <c r="LE46" cm="1">
        <f t="array" ref="LE46">INDEX(Paste!$1:$1048576,MATCH($A46,Paste!$A:$A,0),MATCH(LE$3,Paste!$1:$1,0)+3)</f>
        <v>64.889999389648395</v>
      </c>
      <c r="LF46" cm="1">
        <f t="array" ref="LF46">INDEX(Paste!$1:$1048576,MATCH($A46,Paste!$A:$A,0),MATCH(LF$3,Paste!$1:$1,0)+3)</f>
        <v>5.1754879951476997</v>
      </c>
      <c r="LG46" cm="1">
        <f t="array" ref="LG46">INDEX(Paste!$1:$1048576,MATCH($A46,Paste!$A:$A,0),MATCH(LG$3,Paste!$1:$1,0)+3)</f>
        <v>47.303218841552699</v>
      </c>
      <c r="LH46" cm="1">
        <f t="array" ref="LH46">INDEX(Paste!$1:$1048576,MATCH($A46,Paste!$A:$A,0),MATCH(LH$3,Paste!$1:$1,0)+3)</f>
        <v>369.22308349609301</v>
      </c>
      <c r="LI46" cm="1">
        <f t="array" ref="LI46">INDEX(Paste!$1:$1048576,MATCH($A46,Paste!$A:$A,0),MATCH(LI$3,Paste!$1:$1,0)+3)</f>
        <v>223.36721801757801</v>
      </c>
      <c r="LJ46" cm="1">
        <f t="array" ref="LJ46">INDEX(Paste!$1:$1048576,MATCH($A46,Paste!$A:$A,0),MATCH(LJ$3,Paste!$1:$1,0)+3)</f>
        <v>151.43199157714801</v>
      </c>
      <c r="LK46" cm="1">
        <f t="array" ref="LK46">INDEX(Paste!$1:$1048576,MATCH($A46,Paste!$A:$A,0),MATCH(LK$3,Paste!$1:$1,0)+3)</f>
        <v>98.299873352050696</v>
      </c>
      <c r="LL46" cm="1">
        <f t="array" ref="LL46">INDEX(Paste!$1:$1048576,MATCH($A46,Paste!$A:$A,0),MATCH(LL$3,Paste!$1:$1,0)+3)</f>
        <v>111.680000305175</v>
      </c>
      <c r="LM46" cm="1">
        <f t="array" ref="LM46">INDEX(Paste!$1:$1048576,MATCH($A46,Paste!$A:$A,0),MATCH(LM$3,Paste!$1:$1,0)+3)</f>
        <v>970.780029296875</v>
      </c>
      <c r="LN46" cm="1">
        <f t="array" ref="LN46">INDEX(Paste!$1:$1048576,MATCH($A46,Paste!$A:$A,0),MATCH(LN$3,Paste!$1:$1,0)+3)</f>
        <v>45.509998321533203</v>
      </c>
      <c r="LO46" cm="1">
        <f t="array" ref="LO46">INDEX(Paste!$1:$1048576,MATCH($A46,Paste!$A:$A,0),MATCH(LO$3,Paste!$1:$1,0)+3)</f>
        <v>17.110000610351499</v>
      </c>
      <c r="LP46" cm="1">
        <f t="array" ref="LP46">INDEX(Paste!$1:$1048576,MATCH($A46,Paste!$A:$A,0),MATCH(LP$3,Paste!$1:$1,0)+3)</f>
        <v>131.80696105957</v>
      </c>
      <c r="LQ46" cm="1">
        <f t="array" ref="LQ46">INDEX(Paste!$1:$1048576,MATCH($A46,Paste!$A:$A,0),MATCH(LQ$3,Paste!$1:$1,0)+3)</f>
        <v>67.784103393554602</v>
      </c>
      <c r="LR46" cm="1">
        <f t="array" ref="LR46">INDEX(Paste!$1:$1048576,MATCH($A46,Paste!$A:$A,0),MATCH(LR$3,Paste!$1:$1,0)+3)</f>
        <v>64.192375183105398</v>
      </c>
      <c r="LS46" cm="1">
        <f t="array" ref="LS46">INDEX(Paste!$1:$1048576,MATCH($A46,Paste!$A:$A,0),MATCH(LS$3,Paste!$1:$1,0)+3)</f>
        <v>529.55999755859295</v>
      </c>
      <c r="LT46" cm="1">
        <f t="array" ref="LT46">INDEX(Paste!$1:$1048576,MATCH($A46,Paste!$A:$A,0),MATCH(LT$3,Paste!$1:$1,0)+3)</f>
        <v>21.185216903686499</v>
      </c>
      <c r="LU46" cm="1">
        <f t="array" ref="LU46">INDEX(Paste!$1:$1048576,MATCH($A46,Paste!$A:$A,0),MATCH(LU$3,Paste!$1:$1,0)+3)</f>
        <v>110.586959838867</v>
      </c>
      <c r="LV46" cm="1">
        <f t="array" ref="LV46">INDEX(Paste!$1:$1048576,MATCH($A46,Paste!$A:$A,0),MATCH(LV$3,Paste!$1:$1,0)+3)</f>
        <v>22.992700576782202</v>
      </c>
      <c r="LW46" cm="1">
        <f t="array" ref="LW46">INDEX(Paste!$1:$1048576,MATCH($A46,Paste!$A:$A,0),MATCH(LW$3,Paste!$1:$1,0)+3)</f>
        <v>15.015957832336399</v>
      </c>
      <c r="LX46" cm="1">
        <f t="array" ref="LX46">INDEX(Paste!$1:$1048576,MATCH($A46,Paste!$A:$A,0),MATCH(LX$3,Paste!$1:$1,0)+3)</f>
        <v>333.64221191406199</v>
      </c>
      <c r="LY46" cm="1">
        <f t="array" ref="LY46">INDEX(Paste!$1:$1048576,MATCH($A46,Paste!$A:$A,0),MATCH(LY$3,Paste!$1:$1,0)+3)</f>
        <v>482.01998901367102</v>
      </c>
      <c r="LZ46" cm="1">
        <f t="array" ref="LZ46">INDEX(Paste!$1:$1048576,MATCH($A46,Paste!$A:$A,0),MATCH(LZ$3,Paste!$1:$1,0)+3)</f>
        <v>32.985008239746001</v>
      </c>
      <c r="MA46" cm="1">
        <f t="array" ref="MA46">INDEX(Paste!$1:$1048576,MATCH($A46,Paste!$A:$A,0),MATCH(MA$3,Paste!$1:$1,0)+3)</f>
        <v>207.34051513671801</v>
      </c>
      <c r="MB46" cm="1">
        <f t="array" ref="MB46">INDEX(Paste!$1:$1048576,MATCH($A46,Paste!$A:$A,0),MATCH(MB$3,Paste!$1:$1,0)+3)</f>
        <v>45.69673538208</v>
      </c>
      <c r="MC46" cm="1">
        <f t="array" ref="MC46">INDEX(Paste!$1:$1048576,MATCH($A46,Paste!$A:$A,0),MATCH(MC$3,Paste!$1:$1,0)+3)</f>
        <v>78.594528198242102</v>
      </c>
      <c r="MD46" cm="1">
        <f t="array" ref="MD46">INDEX(Paste!$1:$1048576,MATCH($A46,Paste!$A:$A,0),MATCH(MD$3,Paste!$1:$1,0)+3)</f>
        <v>43.927928924560497</v>
      </c>
      <c r="ME46" cm="1">
        <f t="array" ref="ME46">INDEX(Paste!$1:$1048576,MATCH($A46,Paste!$A:$A,0),MATCH(ME$3,Paste!$1:$1,0)+3)</f>
        <v>133.588775634765</v>
      </c>
      <c r="MF46" cm="1">
        <f t="array" ref="MF46">INDEX(Paste!$1:$1048576,MATCH($A46,Paste!$A:$A,0),MATCH(MF$3,Paste!$1:$1,0)+3)</f>
        <v>4168.33984375</v>
      </c>
      <c r="MG46" cm="1">
        <f t="array" ref="MG46">INDEX(Paste!$1:$1048576,MATCH($A46,Paste!$A:$A,0),MATCH(MG$3,Paste!$1:$1,0)+3)</f>
        <v>15.310728073120099</v>
      </c>
      <c r="MH46" cm="1">
        <f t="array" ref="MH46">INDEX(Paste!$1:$1048576,MATCH($A46,Paste!$A:$A,0),MATCH(MH$3,Paste!$1:$1,0)+3)</f>
        <v>14.8407173156738</v>
      </c>
      <c r="MI46" cm="1">
        <f t="array" ref="MI46">INDEX(Paste!$1:$1048576,MATCH($A46,Paste!$A:$A,0),MATCH(MI$3,Paste!$1:$1,0)+3)</f>
        <v>14.9637107849121</v>
      </c>
      <c r="MJ46" cm="1">
        <f t="array" ref="MJ46">INDEX(Paste!$1:$1048576,MATCH($A46,Paste!$A:$A,0),MATCH(MJ$3,Paste!$1:$1,0)+3)</f>
        <v>124.36000823974599</v>
      </c>
      <c r="MK46" cm="1">
        <f t="array" ref="MK46">INDEX(Paste!$1:$1048576,MATCH($A46,Paste!$A:$A,0),MATCH(MK$3,Paste!$1:$1,0)+3)</f>
        <v>56.5284004211425</v>
      </c>
      <c r="ML46" cm="1">
        <f t="array" ref="ML46">INDEX(Paste!$1:$1048576,MATCH($A46,Paste!$A:$A,0),MATCH(ML$3,Paste!$1:$1,0)+3)</f>
        <v>201.54608154296801</v>
      </c>
      <c r="MM46" cm="1">
        <f t="array" ref="MM46">INDEX(Paste!$1:$1048576,MATCH($A46,Paste!$A:$A,0),MATCH(MM$3,Paste!$1:$1,0)+3)</f>
        <v>0</v>
      </c>
      <c r="MN46" cm="1">
        <f t="array" ref="MN46">INDEX(Paste!$1:$1048576,MATCH($A46,Paste!$A:$A,0),MATCH(MN$3,Paste!$1:$1,0)+3)</f>
        <v>24.763393402099599</v>
      </c>
      <c r="MO46" cm="1">
        <f t="array" ref="MO46">INDEX(Paste!$1:$1048576,MATCH($A46,Paste!$A:$A,0),MATCH(MO$3,Paste!$1:$1,0)+3)</f>
        <v>50.976020812988203</v>
      </c>
      <c r="MP46" cm="1">
        <f t="array" ref="MP46">INDEX(Paste!$1:$1048576,MATCH($A46,Paste!$A:$A,0),MATCH(MP$3,Paste!$1:$1,0)+3)</f>
        <v>56.124431610107401</v>
      </c>
      <c r="MQ46" cm="1">
        <f t="array" ref="MQ46">INDEX(Paste!$1:$1048576,MATCH($A46,Paste!$A:$A,0),MATCH(MQ$3,Paste!$1:$1,0)+3)</f>
        <v>465.63000488281199</v>
      </c>
      <c r="MR46" cm="1">
        <f t="array" ref="MR46">INDEX(Paste!$1:$1048576,MATCH($A46,Paste!$A:$A,0),MATCH(MR$3,Paste!$1:$1,0)+3)</f>
        <v>61.788825988769503</v>
      </c>
      <c r="MS46" cm="1">
        <f t="array" ref="MS46">INDEX(Paste!$1:$1048576,MATCH($A46,Paste!$A:$A,0),MATCH(MS$3,Paste!$1:$1,0)+3)</f>
        <v>12.7030181884765</v>
      </c>
      <c r="MT46" cm="1">
        <f t="array" ref="MT46">INDEX(Paste!$1:$1048576,MATCH($A46,Paste!$A:$A,0),MATCH(MT$3,Paste!$1:$1,0)+3)</f>
        <v>299.45999145507801</v>
      </c>
      <c r="MU46" cm="1">
        <f t="array" ref="MU46">INDEX(Paste!$1:$1048576,MATCH($A46,Paste!$A:$A,0),MATCH(MU$3,Paste!$1:$1,0)+3)</f>
        <v>74.038421630859304</v>
      </c>
      <c r="MV46" cm="1">
        <f t="array" ref="MV46">INDEX(Paste!$1:$1048576,MATCH($A46,Paste!$A:$A,0),MATCH(MV$3,Paste!$1:$1,0)+3)</f>
        <v>9.9450759887695295</v>
      </c>
      <c r="MW46" cm="1">
        <f t="array" ref="MW46">INDEX(Paste!$1:$1048576,MATCH($A46,Paste!$A:$A,0),MATCH(MW$3,Paste!$1:$1,0)+3)</f>
        <v>83.960189819335895</v>
      </c>
      <c r="MX46" cm="1">
        <f t="array" ref="MX46">INDEX(Paste!$1:$1048576,MATCH($A46,Paste!$A:$A,0),MATCH(MX$3,Paste!$1:$1,0)+3)</f>
        <v>25.988744735717699</v>
      </c>
      <c r="MY46" cm="1">
        <f t="array" ref="MY46">INDEX(Paste!$1:$1048576,MATCH($A46,Paste!$A:$A,0),MATCH(MY$3,Paste!$1:$1,0)+3)</f>
        <v>49.625473022460902</v>
      </c>
      <c r="MZ46" cm="1">
        <f t="array" ref="MZ46">INDEX(Paste!$1:$1048576,MATCH($A46,Paste!$A:$A,0),MATCH(MZ$3,Paste!$1:$1,0)+3)</f>
        <v>51.099998474121001</v>
      </c>
      <c r="NA46" cm="1">
        <f t="array" ref="NA46">INDEX(Paste!$1:$1048576,MATCH($A46,Paste!$A:$A,0),MATCH(NA$3,Paste!$1:$1,0)+3)</f>
        <v>134.15678405761699</v>
      </c>
      <c r="NB46" cm="1">
        <f t="array" ref="NB46">INDEX(Paste!$1:$1048576,MATCH($A46,Paste!$A:$A,0),MATCH(NB$3,Paste!$1:$1,0)+3)</f>
        <v>34.152622222900298</v>
      </c>
      <c r="NC46" cm="1">
        <f t="array" ref="NC46">INDEX(Paste!$1:$1048576,MATCH($A46,Paste!$A:$A,0),MATCH(NC$3,Paste!$1:$1,0)+3)</f>
        <v>39.601932525634702</v>
      </c>
      <c r="ND46" cm="1">
        <f t="array" ref="ND46">INDEX(Paste!$1:$1048576,MATCH($A46,Paste!$A:$A,0),MATCH(ND$3,Paste!$1:$1,0)+3)</f>
        <v>134.191635131835</v>
      </c>
      <c r="NE46" cm="1">
        <f t="array" ref="NE46">INDEX(Paste!$1:$1048576,MATCH($A46,Paste!$A:$A,0),MATCH(NE$3,Paste!$1:$1,0)+3)</f>
        <v>88.922393798828097</v>
      </c>
      <c r="NF46" cm="1">
        <f t="array" ref="NF46">INDEX(Paste!$1:$1048576,MATCH($A46,Paste!$A:$A,0),MATCH(NF$3,Paste!$1:$1,0)+3)</f>
        <v>201.68644714355401</v>
      </c>
      <c r="NG46" cm="1">
        <f t="array" ref="NG46">INDEX(Paste!$1:$1048576,MATCH($A46,Paste!$A:$A,0),MATCH(NG$3,Paste!$1:$1,0)+3)</f>
        <v>43.838676452636697</v>
      </c>
      <c r="NH46" cm="1">
        <f t="array" ref="NH46">INDEX(Paste!$1:$1048576,MATCH($A46,Paste!$A:$A,0),MATCH(NH$3,Paste!$1:$1,0)+3)</f>
        <v>96.959197998046804</v>
      </c>
      <c r="NI46" cm="1">
        <f t="array" ref="NI46">INDEX(Paste!$1:$1048576,MATCH($A46,Paste!$A:$A,0),MATCH(NI$3,Paste!$1:$1,0)+3)</f>
        <v>117.43537902832</v>
      </c>
      <c r="NJ46" cm="1">
        <f t="array" ref="NJ46">INDEX(Paste!$1:$1048576,MATCH($A46,Paste!$A:$A,0),MATCH(NJ$3,Paste!$1:$1,0)+3)</f>
        <v>98.712371826171804</v>
      </c>
      <c r="NK46" cm="1">
        <f t="array" ref="NK46">INDEX(Paste!$1:$1048576,MATCH($A46,Paste!$A:$A,0),MATCH(NK$3,Paste!$1:$1,0)+3)</f>
        <v>73.562301635742102</v>
      </c>
      <c r="NL46" cm="1">
        <f t="array" ref="NL46">INDEX(Paste!$1:$1048576,MATCH($A46,Paste!$A:$A,0),MATCH(NL$3,Paste!$1:$1,0)+3)</f>
        <v>107.163040161132</v>
      </c>
      <c r="NM46" cm="1">
        <f t="array" ref="NM46">INDEX(Paste!$1:$1048576,MATCH($A46,Paste!$A:$A,0),MATCH(NM$3,Paste!$1:$1,0)+3)</f>
        <v>44.428581237792898</v>
      </c>
      <c r="NN46" cm="1">
        <f t="array" ref="NN46">INDEX(Paste!$1:$1048576,MATCH($A46,Paste!$A:$A,0),MATCH(NN$3,Paste!$1:$1,0)+3)</f>
        <v>69.522468566894503</v>
      </c>
      <c r="NO46" cm="1">
        <f t="array" ref="NO46">INDEX(Paste!$1:$1048576,MATCH($A46,Paste!$A:$A,0),MATCH(NO$3,Paste!$1:$1,0)+3)</f>
        <v>324.44985961914</v>
      </c>
      <c r="NP46" cm="1">
        <f t="array" ref="NP46">INDEX(Paste!$1:$1048576,MATCH($A46,Paste!$A:$A,0),MATCH(NP$3,Paste!$1:$1,0)+3)</f>
        <v>117.667388916015</v>
      </c>
      <c r="NQ46" cm="1">
        <f t="array" ref="NQ46">INDEX(Paste!$1:$1048576,MATCH($A46,Paste!$A:$A,0),MATCH(NQ$3,Paste!$1:$1,0)+3)</f>
        <v>25.341030120849599</v>
      </c>
      <c r="NR46" cm="1">
        <f t="array" ref="NR46">INDEX(Paste!$1:$1048576,MATCH($A46,Paste!$A:$A,0),MATCH(NR$3,Paste!$1:$1,0)+3)</f>
        <v>62.678966522216797</v>
      </c>
      <c r="NS46" cm="1">
        <f t="array" ref="NS46">INDEX(Paste!$1:$1048576,MATCH($A46,Paste!$A:$A,0),MATCH(NS$3,Paste!$1:$1,0)+3)</f>
        <v>203.01785278320301</v>
      </c>
      <c r="NT46" cm="1">
        <f t="array" ref="NT46">INDEX(Paste!$1:$1048576,MATCH($A46,Paste!$A:$A,0),MATCH(NT$3,Paste!$1:$1,0)+3)</f>
        <v>54.193931579589801</v>
      </c>
      <c r="NU46" cm="1">
        <f t="array" ref="NU46">INDEX(Paste!$1:$1048576,MATCH($A46,Paste!$A:$A,0),MATCH(NU$3,Paste!$1:$1,0)+3)</f>
        <v>91.410003662109304</v>
      </c>
      <c r="NV46" cm="1">
        <f t="array" ref="NV46">INDEX(Paste!$1:$1048576,MATCH($A46,Paste!$A:$A,0),MATCH(NV$3,Paste!$1:$1,0)+3)</f>
        <v>55.742237091064403</v>
      </c>
      <c r="NW46" cm="1">
        <f t="array" ref="NW46">INDEX(Paste!$1:$1048576,MATCH($A46,Paste!$A:$A,0),MATCH(NW$3,Paste!$1:$1,0)+3)</f>
        <v>51.032363891601499</v>
      </c>
      <c r="NX46" cm="1">
        <f t="array" ref="NX46">INDEX(Paste!$1:$1048576,MATCH($A46,Paste!$A:$A,0),MATCH(NX$3,Paste!$1:$1,0)+3)</f>
        <v>98.673713684082003</v>
      </c>
      <c r="NY46" cm="1">
        <f t="array" ref="NY46">INDEX(Paste!$1:$1048576,MATCH($A46,Paste!$A:$A,0),MATCH(NY$3,Paste!$1:$1,0)+3)</f>
        <v>204.13999938964801</v>
      </c>
      <c r="NZ46" cm="1">
        <f t="array" ref="NZ46">INDEX(Paste!$1:$1048576,MATCH($A46,Paste!$A:$A,0),MATCH(NZ$3,Paste!$1:$1,0)+3)</f>
        <v>115.821647644042</v>
      </c>
      <c r="OA46" cm="1">
        <f t="array" ref="OA46">INDEX(Paste!$1:$1048576,MATCH($A46,Paste!$A:$A,0),MATCH(OA$3,Paste!$1:$1,0)+3)</f>
        <v>128.27000427246</v>
      </c>
      <c r="OB46" cm="1">
        <f t="array" ref="OB46">INDEX(Paste!$1:$1048576,MATCH($A46,Paste!$A:$A,0),MATCH(OB$3,Paste!$1:$1,0)+3)</f>
        <v>68.839996337890597</v>
      </c>
      <c r="OC46" cm="1">
        <f t="array" ref="OC46">INDEX(Paste!$1:$1048576,MATCH($A46,Paste!$A:$A,0),MATCH(OC$3,Paste!$1:$1,0)+3)</f>
        <v>211.98849487304599</v>
      </c>
      <c r="OD46" cm="1">
        <f t="array" ref="OD46">INDEX(Paste!$1:$1048576,MATCH($A46,Paste!$A:$A,0),MATCH(OD$3,Paste!$1:$1,0)+3)</f>
        <v>37.288803100585902</v>
      </c>
      <c r="OE46" cm="1">
        <f t="array" ref="OE46">INDEX(Paste!$1:$1048576,MATCH($A46,Paste!$A:$A,0),MATCH(OE$3,Paste!$1:$1,0)+3)</f>
        <v>619.92999267578102</v>
      </c>
      <c r="OF46" cm="1">
        <f t="array" ref="OF46">INDEX(Paste!$1:$1048576,MATCH($A46,Paste!$A:$A,0),MATCH(OF$3,Paste!$1:$1,0)+3)</f>
        <v>10.961605072021401</v>
      </c>
      <c r="OG46" cm="1">
        <f t="array" ref="OG46">INDEX(Paste!$1:$1048576,MATCH($A46,Paste!$A:$A,0),MATCH(OG$3,Paste!$1:$1,0)+3)</f>
        <v>51.769786834716797</v>
      </c>
      <c r="OH46" cm="1">
        <f t="array" ref="OH46">INDEX(Paste!$1:$1048576,MATCH($A46,Paste!$A:$A,0),MATCH(OH$3,Paste!$1:$1,0)+3)</f>
        <v>49.402873992919901</v>
      </c>
      <c r="OI46" cm="1">
        <f t="array" ref="OI46">INDEX(Paste!$1:$1048576,MATCH($A46,Paste!$A:$A,0),MATCH(OI$3,Paste!$1:$1,0)+3)</f>
        <v>67.600608825683594</v>
      </c>
      <c r="OJ46" cm="1">
        <f t="array" ref="OJ46">INDEX(Paste!$1:$1048576,MATCH($A46,Paste!$A:$A,0),MATCH(OJ$3,Paste!$1:$1,0)+3)</f>
        <v>178.81076049804599</v>
      </c>
      <c r="OK46" cm="1">
        <f t="array" ref="OK46">INDEX(Paste!$1:$1048576,MATCH($A46,Paste!$A:$A,0),MATCH(OK$3,Paste!$1:$1,0)+3)</f>
        <v>225.04243469238199</v>
      </c>
      <c r="OL46" cm="1">
        <f t="array" ref="OL46">INDEX(Paste!$1:$1048576,MATCH($A46,Paste!$A:$A,0),MATCH(OL$3,Paste!$1:$1,0)+3)</f>
        <v>36.313911437988203</v>
      </c>
      <c r="OM46" cm="1">
        <f t="array" ref="OM46">INDEX(Paste!$1:$1048576,MATCH($A46,Paste!$A:$A,0),MATCH(OM$3,Paste!$1:$1,0)+3)</f>
        <v>424.431884765625</v>
      </c>
      <c r="ON46" cm="1">
        <f t="array" ref="ON46">INDEX(Paste!$1:$1048576,MATCH($A46,Paste!$A:$A,0),MATCH(ON$3,Paste!$1:$1,0)+3)</f>
        <v>90.651535034179602</v>
      </c>
      <c r="OO46" cm="1">
        <f t="array" ref="OO46">INDEX(Paste!$1:$1048576,MATCH($A46,Paste!$A:$A,0),MATCH(OO$3,Paste!$1:$1,0)+3)</f>
        <v>90.503448486328097</v>
      </c>
      <c r="OP46" cm="1">
        <f t="array" ref="OP46">INDEX(Paste!$1:$1048576,MATCH($A46,Paste!$A:$A,0),MATCH(OP$3,Paste!$1:$1,0)+3)</f>
        <v>58.6887397766113</v>
      </c>
      <c r="OQ46" cm="1">
        <f t="array" ref="OQ46">INDEX(Paste!$1:$1048576,MATCH($A46,Paste!$A:$A,0),MATCH(OQ$3,Paste!$1:$1,0)+3)</f>
        <v>303.79357910156199</v>
      </c>
      <c r="OR46" cm="1">
        <f t="array" ref="OR46">INDEX(Paste!$1:$1048576,MATCH($A46,Paste!$A:$A,0),MATCH(OR$3,Paste!$1:$1,0)+3)</f>
        <v>82.258888244628906</v>
      </c>
      <c r="OS46" cm="1">
        <f t="array" ref="OS46">INDEX(Paste!$1:$1048576,MATCH($A46,Paste!$A:$A,0),MATCH(OS$3,Paste!$1:$1,0)+3)</f>
        <v>34.838218688964801</v>
      </c>
      <c r="OT46" cm="1">
        <f t="array" ref="OT46">INDEX(Paste!$1:$1048576,MATCH($A46,Paste!$A:$A,0),MATCH(OT$3,Paste!$1:$1,0)+3)</f>
        <v>38.478954315185497</v>
      </c>
      <c r="OU46" cm="1">
        <f t="array" ref="OU46">INDEX(Paste!$1:$1048576,MATCH($A46,Paste!$A:$A,0),MATCH(OU$3,Paste!$1:$1,0)+3)</f>
        <v>221.06993103027301</v>
      </c>
      <c r="OV46" cm="1">
        <f t="array" ref="OV46">INDEX(Paste!$1:$1048576,MATCH($A46,Paste!$A:$A,0),MATCH(OV$3,Paste!$1:$1,0)+3)</f>
        <v>255.38000488281199</v>
      </c>
      <c r="OW46" cm="1">
        <f t="array" ref="OW46">INDEX(Paste!$1:$1048576,MATCH($A46,Paste!$A:$A,0),MATCH(OW$3,Paste!$1:$1,0)+3)</f>
        <v>114.868766784667</v>
      </c>
      <c r="OX46" cm="1">
        <f t="array" ref="OX46">INDEX(Paste!$1:$1048576,MATCH($A46,Paste!$A:$A,0),MATCH(OX$3,Paste!$1:$1,0)+3)</f>
        <v>18.448896408081001</v>
      </c>
      <c r="OY46" cm="1">
        <f t="array" ref="OY46">INDEX(Paste!$1:$1048576,MATCH($A46,Paste!$A:$A,0),MATCH(OY$3,Paste!$1:$1,0)+3)</f>
        <v>142.773513793945</v>
      </c>
      <c r="OZ46" cm="1">
        <f t="array" ref="OZ46">INDEX(Paste!$1:$1048576,MATCH($A46,Paste!$A:$A,0),MATCH(OZ$3,Paste!$1:$1,0)+3)</f>
        <v>221.30000305175699</v>
      </c>
      <c r="PA46" cm="1">
        <f t="array" ref="PA46">INDEX(Paste!$1:$1048576,MATCH($A46,Paste!$A:$A,0),MATCH(PA$3,Paste!$1:$1,0)+3)</f>
        <v>48.992389678955</v>
      </c>
      <c r="PB46" cm="1">
        <f t="array" ref="PB46">INDEX(Paste!$1:$1048576,MATCH($A46,Paste!$A:$A,0),MATCH(PB$3,Paste!$1:$1,0)+3)</f>
        <v>62.769844055175703</v>
      </c>
      <c r="PC46" cm="1">
        <f t="array" ref="PC46">INDEX(Paste!$1:$1048576,MATCH($A46,Paste!$A:$A,0),MATCH(PC$3,Paste!$1:$1,0)+3)</f>
        <v>362.17922973632801</v>
      </c>
      <c r="PD46" cm="1">
        <f t="array" ref="PD46">INDEX(Paste!$1:$1048576,MATCH($A46,Paste!$A:$A,0),MATCH(PD$3,Paste!$1:$1,0)+3)</f>
        <v>117.49520111083901</v>
      </c>
      <c r="PE46" cm="1">
        <f t="array" ref="PE46">INDEX(Paste!$1:$1048576,MATCH($A46,Paste!$A:$A,0),MATCH(PE$3,Paste!$1:$1,0)+3)</f>
        <v>157.60957336425699</v>
      </c>
      <c r="PF46" cm="1">
        <f t="array" ref="PF46">INDEX(Paste!$1:$1048576,MATCH($A46,Paste!$A:$A,0),MATCH(PF$3,Paste!$1:$1,0)+3)</f>
        <v>65.351089477539006</v>
      </c>
      <c r="PG46" cm="1">
        <f t="array" ref="PG46">INDEX(Paste!$1:$1048576,MATCH($A46,Paste!$A:$A,0),MATCH(PG$3,Paste!$1:$1,0)+3)</f>
        <v>46.096439361572202</v>
      </c>
      <c r="PH46" cm="1">
        <f t="array" ref="PH46">INDEX(Paste!$1:$1048576,MATCH($A46,Paste!$A:$A,0),MATCH(PH$3,Paste!$1:$1,0)+3)</f>
        <v>180.48175048828099</v>
      </c>
      <c r="PI46" cm="1">
        <f t="array" ref="PI46">INDEX(Paste!$1:$1048576,MATCH($A46,Paste!$A:$A,0),MATCH(PI$3,Paste!$1:$1,0)+3)</f>
        <v>157.56123352050699</v>
      </c>
      <c r="PJ46" cm="1">
        <f t="array" ref="PJ46">INDEX(Paste!$1:$1048576,MATCH($A46,Paste!$A:$A,0),MATCH(PJ$3,Paste!$1:$1,0)+3)</f>
        <v>143.02113342285099</v>
      </c>
      <c r="PK46" cm="1">
        <f t="array" ref="PK46">INDEX(Paste!$1:$1048576,MATCH($A46,Paste!$A:$A,0),MATCH(PK$3,Paste!$1:$1,0)+3)</f>
        <v>24.100341796875</v>
      </c>
      <c r="PL46" cm="1">
        <f t="array" ref="PL46">INDEX(Paste!$1:$1048576,MATCH($A46,Paste!$A:$A,0),MATCH(PL$3,Paste!$1:$1,0)+3)</f>
        <v>195.14179992675699</v>
      </c>
      <c r="PM46" cm="1">
        <f t="array" ref="PM46">INDEX(Paste!$1:$1048576,MATCH($A46,Paste!$A:$A,0),MATCH(PM$3,Paste!$1:$1,0)+3)</f>
        <v>58.319786071777301</v>
      </c>
      <c r="PN46" cm="1">
        <f t="array" ref="PN46">INDEX(Paste!$1:$1048576,MATCH($A46,Paste!$A:$A,0),MATCH(PN$3,Paste!$1:$1,0)+3)</f>
        <v>26.719291687011701</v>
      </c>
      <c r="PO46" cm="1">
        <f t="array" ref="PO46">INDEX(Paste!$1:$1048576,MATCH($A46,Paste!$A:$A,0),MATCH(PO$3,Paste!$1:$1,0)+3)</f>
        <v>37.079799652099602</v>
      </c>
      <c r="PP46" cm="1">
        <f t="array" ref="PP46">INDEX(Paste!$1:$1048576,MATCH($A46,Paste!$A:$A,0),MATCH(PP$3,Paste!$1:$1,0)+3)</f>
        <v>499.67001342773398</v>
      </c>
      <c r="PQ46" cm="1">
        <f t="array" ref="PQ46">INDEX(Paste!$1:$1048576,MATCH($A46,Paste!$A:$A,0),MATCH(PQ$3,Paste!$1:$1,0)+3)</f>
        <v>313.60998535156199</v>
      </c>
      <c r="PR46" cm="1">
        <f t="array" ref="PR46">INDEX(Paste!$1:$1048576,MATCH($A46,Paste!$A:$A,0),MATCH(PR$3,Paste!$1:$1,0)+3)</f>
        <v>254.46340942382801</v>
      </c>
      <c r="PS46" cm="1">
        <f t="array" ref="PS46">INDEX(Paste!$1:$1048576,MATCH($A46,Paste!$A:$A,0),MATCH(PS$3,Paste!$1:$1,0)+3)</f>
        <v>94.373077392578097</v>
      </c>
      <c r="PT46" cm="1">
        <f t="array" ref="PT46">INDEX(Paste!$1:$1048576,MATCH($A46,Paste!$A:$A,0),MATCH(PT$3,Paste!$1:$1,0)+3)</f>
        <v>84.664863586425696</v>
      </c>
      <c r="PU46" cm="1">
        <f t="array" ref="PU46">INDEX(Paste!$1:$1048576,MATCH($A46,Paste!$A:$A,0),MATCH(PU$3,Paste!$1:$1,0)+3)</f>
        <v>36.844566345214801</v>
      </c>
      <c r="PV46" cm="1">
        <f t="array" ref="PV46">INDEX(Paste!$1:$1048576,MATCH($A46,Paste!$A:$A,0),MATCH(PV$3,Paste!$1:$1,0)+3)</f>
        <v>390.78903198242102</v>
      </c>
      <c r="PW46" cm="1">
        <f t="array" ref="PW46">INDEX(Paste!$1:$1048576,MATCH($A46,Paste!$A:$A,0),MATCH(PW$3,Paste!$1:$1,0)+3)</f>
        <v>147.81703186035099</v>
      </c>
      <c r="PX46" cm="1">
        <f t="array" ref="PX46">INDEX(Paste!$1:$1048576,MATCH($A46,Paste!$A:$A,0),MATCH(PX$3,Paste!$1:$1,0)+3)</f>
        <v>53.986915588378899</v>
      </c>
      <c r="PY46" cm="1">
        <f t="array" ref="PY46">INDEX(Paste!$1:$1048576,MATCH($A46,Paste!$A:$A,0),MATCH(PY$3,Paste!$1:$1,0)+3)</f>
        <v>427.703033447265</v>
      </c>
      <c r="PZ46" cm="1">
        <f t="array" ref="PZ46">INDEX(Paste!$1:$1048576,MATCH($A46,Paste!$A:$A,0),MATCH(PZ$3,Paste!$1:$1,0)+3)</f>
        <v>116.680000305175</v>
      </c>
      <c r="QA46" cm="1">
        <f t="array" ref="QA46">INDEX(Paste!$1:$1048576,MATCH($A46,Paste!$A:$A,0),MATCH(QA$3,Paste!$1:$1,0)+3)</f>
        <v>14.5452108383178</v>
      </c>
      <c r="QB46" cm="1">
        <f t="array" ref="QB46">INDEX(Paste!$1:$1048576,MATCH($A46,Paste!$A:$A,0),MATCH(QB$3,Paste!$1:$1,0)+3)</f>
        <v>52.409999847412102</v>
      </c>
      <c r="QC46" cm="1">
        <f t="array" ref="QC46">INDEX(Paste!$1:$1048576,MATCH($A46,Paste!$A:$A,0),MATCH(QC$3,Paste!$1:$1,0)+3)</f>
        <v>132.28306579589801</v>
      </c>
      <c r="QD46" cm="1">
        <f t="array" ref="QD46">INDEX(Paste!$1:$1048576,MATCH($A46,Paste!$A:$A,0),MATCH(QD$3,Paste!$1:$1,0)+3)</f>
        <v>111.916610717773</v>
      </c>
      <c r="QE46" cm="1">
        <f t="array" ref="QE46">INDEX(Paste!$1:$1048576,MATCH($A46,Paste!$A:$A,0),MATCH(QE$3,Paste!$1:$1,0)+3)</f>
        <v>146.39663696289</v>
      </c>
      <c r="QF46" cm="1">
        <f t="array" ref="QF46">INDEX(Paste!$1:$1048576,MATCH($A46,Paste!$A:$A,0),MATCH(QF$3,Paste!$1:$1,0)+3)</f>
        <v>498.32000732421801</v>
      </c>
      <c r="QG46" cm="1">
        <f t="array" ref="QG46">INDEX(Paste!$1:$1048576,MATCH($A46,Paste!$A:$A,0),MATCH(QG$3,Paste!$1:$1,0)+3)</f>
        <v>60.521678924560497</v>
      </c>
      <c r="QH46" cm="1">
        <f t="array" ref="QH46">INDEX(Paste!$1:$1048576,MATCH($A46,Paste!$A:$A,0),MATCH(QH$3,Paste!$1:$1,0)+3)</f>
        <v>115.91389465332</v>
      </c>
      <c r="QI46" cm="1">
        <f t="array" ref="QI46">INDEX(Paste!$1:$1048576,MATCH($A46,Paste!$A:$A,0),MATCH(QI$3,Paste!$1:$1,0)+3)</f>
        <v>171.19000244140599</v>
      </c>
      <c r="QJ46" cm="1">
        <f t="array" ref="QJ46">INDEX(Paste!$1:$1048576,MATCH($A46,Paste!$A:$A,0),MATCH(QJ$3,Paste!$1:$1,0)+3)</f>
        <v>40.580001831054602</v>
      </c>
      <c r="QK46" cm="1">
        <f t="array" ref="QK46">INDEX(Paste!$1:$1048576,MATCH($A46,Paste!$A:$A,0),MATCH(QK$3,Paste!$1:$1,0)+3)</f>
        <v>137.89228820800699</v>
      </c>
      <c r="QL46" cm="1">
        <f t="array" ref="QL46">INDEX(Paste!$1:$1048576,MATCH($A46,Paste!$A:$A,0),MATCH(QL$3,Paste!$1:$1,0)+3)</f>
        <v>39.345252990722599</v>
      </c>
      <c r="QM46" cm="1">
        <f t="array" ref="QM46">INDEX(Paste!$1:$1048576,MATCH($A46,Paste!$A:$A,0),MATCH(QM$3,Paste!$1:$1,0)+3)</f>
        <v>345.30999755859301</v>
      </c>
      <c r="QN46" cm="1">
        <f t="array" ref="QN46">INDEX(Paste!$1:$1048576,MATCH($A46,Paste!$A:$A,0),MATCH(QN$3,Paste!$1:$1,0)+3)</f>
        <v>8.8500003814697195</v>
      </c>
      <c r="QO46" cm="1">
        <f t="array" ref="QO46">INDEX(Paste!$1:$1048576,MATCH($A46,Paste!$A:$A,0),MATCH(QO$3,Paste!$1:$1,0)+3)</f>
        <v>9.8100004196166992</v>
      </c>
      <c r="QP46" cm="1">
        <f t="array" ref="QP46">INDEX(Paste!$1:$1048576,MATCH($A46,Paste!$A:$A,0),MATCH(QP$3,Paste!$1:$1,0)+3)</f>
        <v>36</v>
      </c>
      <c r="QQ46" cm="1">
        <f t="array" ref="QQ46">INDEX(Paste!$1:$1048576,MATCH($A46,Paste!$A:$A,0),MATCH(QQ$3,Paste!$1:$1,0)+3)</f>
        <v>33.380100250244098</v>
      </c>
      <c r="QR46" cm="1">
        <f t="array" ref="QR46">INDEX(Paste!$1:$1048576,MATCH($A46,Paste!$A:$A,0),MATCH(QR$3,Paste!$1:$1,0)+3)</f>
        <v>109.72360992431599</v>
      </c>
      <c r="QS46" cm="1">
        <f t="array" ref="QS46">INDEX(Paste!$1:$1048576,MATCH($A46,Paste!$A:$A,0),MATCH(QS$3,Paste!$1:$1,0)+3)</f>
        <v>232.17999267578099</v>
      </c>
      <c r="QT46" cm="1">
        <f t="array" ref="QT46">INDEX(Paste!$1:$1048576,MATCH($A46,Paste!$A:$A,0),MATCH(QT$3,Paste!$1:$1,0)+3)</f>
        <v>305.85113525390602</v>
      </c>
      <c r="QU46" cm="1">
        <f t="array" ref="QU46">INDEX(Paste!$1:$1048576,MATCH($A46,Paste!$A:$A,0),MATCH(QU$3,Paste!$1:$1,0)+3)</f>
        <v>186.99635314941401</v>
      </c>
      <c r="QV46" cm="1">
        <f t="array" ref="QV46">INDEX(Paste!$1:$1048576,MATCH($A46,Paste!$A:$A,0),MATCH(QV$3,Paste!$1:$1,0)+3)</f>
        <v>158.19488525390599</v>
      </c>
      <c r="QW46" cm="1">
        <f t="array" ref="QW46">INDEX(Paste!$1:$1048576,MATCH($A46,Paste!$A:$A,0),MATCH(QW$3,Paste!$1:$1,0)+3)</f>
        <v>177.05000305175699</v>
      </c>
      <c r="QX46" cm="1">
        <f t="array" ref="QX46">INDEX(Paste!$1:$1048576,MATCH($A46,Paste!$A:$A,0),MATCH(QX$3,Paste!$1:$1,0)+3)</f>
        <v>34.57075881958</v>
      </c>
      <c r="QY46" cm="1">
        <f t="array" ref="QY46">INDEX(Paste!$1:$1048576,MATCH($A46,Paste!$A:$A,0),MATCH(QY$3,Paste!$1:$1,0)+3)</f>
        <v>210.06120300292901</v>
      </c>
      <c r="QZ46" cm="1">
        <f t="array" ref="QZ46">INDEX(Paste!$1:$1048576,MATCH($A46,Paste!$A:$A,0),MATCH(QZ$3,Paste!$1:$1,0)+3)</f>
        <v>63.288852691650298</v>
      </c>
      <c r="RA46" cm="1">
        <f t="array" ref="RA46">INDEX(Paste!$1:$1048576,MATCH($A46,Paste!$A:$A,0),MATCH(RA$3,Paste!$1:$1,0)+3)</f>
        <v>27.204147338867099</v>
      </c>
      <c r="RB46" cm="1">
        <f t="array" ref="RB46">INDEX(Paste!$1:$1048576,MATCH($A46,Paste!$A:$A,0),MATCH(RB$3,Paste!$1:$1,0)+3)</f>
        <v>48.0564155578613</v>
      </c>
      <c r="RC46" cm="1">
        <f t="array" ref="RC46">INDEX(Paste!$1:$1048576,MATCH($A46,Paste!$A:$A,0),MATCH(RC$3,Paste!$1:$1,0)+3)</f>
        <v>118.437873840332</v>
      </c>
      <c r="RD46" cm="1">
        <f t="array" ref="RD46">INDEX(Paste!$1:$1048576,MATCH($A46,Paste!$A:$A,0),MATCH(RD$3,Paste!$1:$1,0)+3)</f>
        <v>33.038722991943303</v>
      </c>
      <c r="RE46" cm="1">
        <f t="array" ref="RE46">INDEX(Paste!$1:$1048576,MATCH($A46,Paste!$A:$A,0),MATCH(RE$3,Paste!$1:$1,0)+3)</f>
        <v>185.50849914550699</v>
      </c>
      <c r="RF46" cm="1">
        <f t="array" ref="RF46">INDEX(Paste!$1:$1048576,MATCH($A46,Paste!$A:$A,0),MATCH(RF$3,Paste!$1:$1,0)+3)</f>
        <v>214.80000305175699</v>
      </c>
      <c r="RG46" cm="1">
        <f t="array" ref="RG46">INDEX(Paste!$1:$1048576,MATCH($A46,Paste!$A:$A,0),MATCH(RG$3,Paste!$1:$1,0)+3)</f>
        <v>279.11999511718699</v>
      </c>
      <c r="RH46" cm="1">
        <f t="array" ref="RH46">INDEX(Paste!$1:$1048576,MATCH($A46,Paste!$A:$A,0),MATCH(RH$3,Paste!$1:$1,0)+3)</f>
        <v>39.092475891113203</v>
      </c>
      <c r="RI46" cm="1">
        <f t="array" ref="RI46">INDEX(Paste!$1:$1048576,MATCH($A46,Paste!$A:$A,0),MATCH(RI$3,Paste!$1:$1,0)+3)</f>
        <v>16.006877899169901</v>
      </c>
      <c r="RJ46" cm="1">
        <f t="array" ref="RJ46">INDEX(Paste!$1:$1048576,MATCH($A46,Paste!$A:$A,0),MATCH(RJ$3,Paste!$1:$1,0)+3)</f>
        <v>56.104232788085902</v>
      </c>
      <c r="RK46" cm="1">
        <f t="array" ref="RK46">INDEX(Paste!$1:$1048576,MATCH($A46,Paste!$A:$A,0),MATCH(RK$3,Paste!$1:$1,0)+3)</f>
        <v>65.954681396484304</v>
      </c>
      <c r="RL46" cm="1">
        <f t="array" ref="RL46">INDEX(Paste!$1:$1048576,MATCH($A46,Paste!$A:$A,0),MATCH(RL$3,Paste!$1:$1,0)+3)</f>
        <v>216.259994506835</v>
      </c>
      <c r="RM46" cm="1">
        <f t="array" ref="RM46">INDEX(Paste!$1:$1048576,MATCH($A46,Paste!$A:$A,0),MATCH(RM$3,Paste!$1:$1,0)+3)</f>
        <v>35.779998779296797</v>
      </c>
      <c r="RN46" cm="1">
        <f t="array" ref="RN46">INDEX(Paste!$1:$1048576,MATCH($A46,Paste!$A:$A,0),MATCH(RN$3,Paste!$1:$1,0)+3)</f>
        <v>38.419998168945298</v>
      </c>
      <c r="RO46" cm="1">
        <f t="array" ref="RO46">INDEX(Paste!$1:$1048576,MATCH($A46,Paste!$A:$A,0),MATCH(RO$3,Paste!$1:$1,0)+3)</f>
        <v>90.148529052734304</v>
      </c>
      <c r="RP46" cm="1">
        <f t="array" ref="RP46">INDEX(Paste!$1:$1048576,MATCH($A46,Paste!$A:$A,0),MATCH(RP$3,Paste!$1:$1,0)+3)</f>
        <v>54.528907775878899</v>
      </c>
      <c r="RQ46" cm="1">
        <f t="array" ref="RQ46">INDEX(Paste!$1:$1048576,MATCH($A46,Paste!$A:$A,0),MATCH(RQ$3,Paste!$1:$1,0)+3)</f>
        <v>23.6192321777343</v>
      </c>
      <c r="RR46" cm="1">
        <f t="array" ref="RR46">INDEX(Paste!$1:$1048576,MATCH($A46,Paste!$A:$A,0),MATCH(RR$3,Paste!$1:$1,0)+3)</f>
        <v>171.12609863281199</v>
      </c>
      <c r="RS46" cm="1">
        <f t="array" ref="RS46">INDEX(Paste!$1:$1048576,MATCH($A46,Paste!$A:$A,0),MATCH(RS$3,Paste!$1:$1,0)+3)</f>
        <v>201.58996582031199</v>
      </c>
      <c r="RT46" cm="1">
        <f t="array" ref="RT46">INDEX(Paste!$1:$1048576,MATCH($A46,Paste!$A:$A,0),MATCH(RT$3,Paste!$1:$1,0)+3)</f>
        <v>111.12375640869099</v>
      </c>
      <c r="RU46" cm="1">
        <f t="array" ref="RU46">INDEX(Paste!$1:$1048576,MATCH($A46,Paste!$A:$A,0),MATCH(RU$3,Paste!$1:$1,0)+3)</f>
        <v>18.774868011474599</v>
      </c>
      <c r="RV46" cm="1">
        <f t="array" ref="RV46">INDEX(Paste!$1:$1048576,MATCH($A46,Paste!$A:$A,0),MATCH(RV$3,Paste!$1:$1,0)+3)</f>
        <v>135.621170043945</v>
      </c>
      <c r="RW46" cm="1">
        <f t="array" ref="RW46">INDEX(Paste!$1:$1048576,MATCH($A46,Paste!$A:$A,0),MATCH(RW$3,Paste!$1:$1,0)+3)</f>
        <v>60.191661834716797</v>
      </c>
      <c r="RX46" cm="1">
        <f t="array" ref="RX46">INDEX(Paste!$1:$1048576,MATCH($A46,Paste!$A:$A,0),MATCH(RX$3,Paste!$1:$1,0)+3)</f>
        <v>29.4431858062744</v>
      </c>
      <c r="RY46" cm="1">
        <f t="array" ref="RY46">INDEX(Paste!$1:$1048576,MATCH($A46,Paste!$A:$A,0),MATCH(RY$3,Paste!$1:$1,0)+3)</f>
        <v>283.23010253906199</v>
      </c>
      <c r="RZ46" cm="1">
        <f t="array" ref="RZ46">INDEX(Paste!$1:$1048576,MATCH($A46,Paste!$A:$A,0),MATCH(RZ$3,Paste!$1:$1,0)+3)</f>
        <v>22.152873992919901</v>
      </c>
      <c r="SA46" cm="1">
        <f t="array" ref="SA46">INDEX(Paste!$1:$1048576,MATCH($A46,Paste!$A:$A,0),MATCH(SA$3,Paste!$1:$1,0)+3)</f>
        <v>29.156719207763601</v>
      </c>
      <c r="SB46" cm="1">
        <f t="array" ref="SB46">INDEX(Paste!$1:$1048576,MATCH($A46,Paste!$A:$A,0),MATCH(SB$3,Paste!$1:$1,0)+3)</f>
        <v>87.449996948242102</v>
      </c>
      <c r="SC46" cm="1">
        <f t="array" ref="SC46">INDEX(Paste!$1:$1048576,MATCH($A46,Paste!$A:$A,0),MATCH(SC$3,Paste!$1:$1,0)+3)</f>
        <v>66.706062316894503</v>
      </c>
      <c r="SD46" cm="1">
        <f t="array" ref="SD46">INDEX(Paste!$1:$1048576,MATCH($A46,Paste!$A:$A,0),MATCH(SD$3,Paste!$1:$1,0)+3)</f>
        <v>103.29434967041</v>
      </c>
      <c r="SE46" cm="1">
        <f t="array" ref="SE46">INDEX(Paste!$1:$1048576,MATCH($A46,Paste!$A:$A,0),MATCH(SE$3,Paste!$1:$1,0)+3)</f>
        <v>36.0291328430175</v>
      </c>
      <c r="SF46" cm="1">
        <f t="array" ref="SF46">INDEX(Paste!$1:$1048576,MATCH($A46,Paste!$A:$A,0),MATCH(SF$3,Paste!$1:$1,0)+3)</f>
        <v>44.359687805175703</v>
      </c>
      <c r="SG46" cm="1">
        <f t="array" ref="SG46">INDEX(Paste!$1:$1048576,MATCH($A46,Paste!$A:$A,0),MATCH(SG$3,Paste!$1:$1,0)+3)</f>
        <v>78.942314147949205</v>
      </c>
      <c r="SH46" cm="1">
        <f t="array" ref="SH46">INDEX(Paste!$1:$1048576,MATCH($A46,Paste!$A:$A,0),MATCH(SH$3,Paste!$1:$1,0)+3)</f>
        <v>93.391029357910099</v>
      </c>
      <c r="SI46" cm="1">
        <f t="array" ref="SI46">INDEX(Paste!$1:$1048576,MATCH($A46,Paste!$A:$A,0),MATCH(SI$3,Paste!$1:$1,0)+3)</f>
        <v>139.50044250488199</v>
      </c>
      <c r="SJ46" cm="1">
        <f t="array" ref="SJ46">INDEX(Paste!$1:$1048576,MATCH($A46,Paste!$A:$A,0),MATCH(SJ$3,Paste!$1:$1,0)+3)</f>
        <v>286.52999877929602</v>
      </c>
      <c r="SK46" cm="1">
        <f t="array" ref="SK46">INDEX(Paste!$1:$1048576,MATCH($A46,Paste!$A:$A,0),MATCH(SK$3,Paste!$1:$1,0)+3)</f>
        <v>31.185951232910099</v>
      </c>
      <c r="SL46" cm="1">
        <f t="array" ref="SL46">INDEX(Paste!$1:$1048576,MATCH($A46,Paste!$A:$A,0),MATCH(SL$3,Paste!$1:$1,0)+3)</f>
        <v>159.02362060546801</v>
      </c>
      <c r="SM46" cm="1">
        <f t="array" ref="SM46">INDEX(Paste!$1:$1048576,MATCH($A46,Paste!$A:$A,0),MATCH(SM$3,Paste!$1:$1,0)+3)</f>
        <v>24.794492721557599</v>
      </c>
      <c r="SN46" cm="1">
        <f t="array" ref="SN46">INDEX(Paste!$1:$1048576,MATCH($A46,Paste!$A:$A,0),MATCH(SN$3,Paste!$1:$1,0)+3)</f>
        <v>17.1590557098388</v>
      </c>
      <c r="SO46" cm="1">
        <f t="array" ref="SO46">INDEX(Paste!$1:$1048576,MATCH($A46,Paste!$A:$A,0),MATCH(SO$3,Paste!$1:$1,0)+3)</f>
        <v>15.4399213790893</v>
      </c>
      <c r="SP46" cm="1">
        <f t="array" ref="SP46">INDEX(Paste!$1:$1048576,MATCH($A46,Paste!$A:$A,0),MATCH(SP$3,Paste!$1:$1,0)+3)</f>
        <v>46.9956665039062</v>
      </c>
      <c r="SQ46" cm="1">
        <f t="array" ref="SQ46">INDEX(Paste!$1:$1048576,MATCH($A46,Paste!$A:$A,0),MATCH(SQ$3,Paste!$1:$1,0)+3)</f>
        <v>57.129566192626903</v>
      </c>
      <c r="SR46" cm="1">
        <f t="array" ref="SR46">INDEX(Paste!$1:$1048576,MATCH($A46,Paste!$A:$A,0),MATCH(SR$3,Paste!$1:$1,0)+3)</f>
        <v>3500.31005859375</v>
      </c>
    </row>
    <row r="47" spans="1:512" x14ac:dyDescent="0.25">
      <c r="A47" s="1">
        <f t="shared" si="0"/>
        <v>44075</v>
      </c>
      <c r="B47" cm="1">
        <f t="array" ref="B47">INDEX(Paste!$1:$1048576,MATCH($A47,Paste!$A:$A,0),MATCH(B$3,Paste!$1:$1,0)+3)</f>
        <v>100.052154541015</v>
      </c>
      <c r="C47" cm="1">
        <f t="array" ref="C47">INDEX(Paste!$1:$1048576,MATCH($A47,Paste!$A:$A,0),MATCH(C$3,Paste!$1:$1,0)+3)</f>
        <v>12.289999961853001</v>
      </c>
      <c r="D47" cm="1">
        <f t="array" ref="D47">INDEX(Paste!$1:$1048576,MATCH($A47,Paste!$A:$A,0),MATCH(D$3,Paste!$1:$1,0)+3)</f>
        <v>150.65826416015599</v>
      </c>
      <c r="E47" cm="1">
        <f t="array" ref="E47">INDEX(Paste!$1:$1048576,MATCH($A47,Paste!$A:$A,0),MATCH(E$3,Paste!$1:$1,0)+3)</f>
        <v>114.90219116210901</v>
      </c>
      <c r="F47" cm="1">
        <f t="array" ref="F47">INDEX(Paste!$1:$1048576,MATCH($A47,Paste!$A:$A,0),MATCH(F$3,Paste!$1:$1,0)+3)</f>
        <v>82.458091735839801</v>
      </c>
      <c r="G47" cm="1">
        <f t="array" ref="G47">INDEX(Paste!$1:$1048576,MATCH($A47,Paste!$A:$A,0),MATCH(G$3,Paste!$1:$1,0)+3)</f>
        <v>95.064208984375</v>
      </c>
      <c r="H47" cm="1">
        <f t="array" ref="H47">INDEX(Paste!$1:$1048576,MATCH($A47,Paste!$A:$A,0),MATCH(H$3,Paste!$1:$1,0)+3)</f>
        <v>277.05999755859301</v>
      </c>
      <c r="I47" cm="1">
        <f t="array" ref="I47">INDEX(Paste!$1:$1048576,MATCH($A47,Paste!$A:$A,0),MATCH(I$3,Paste!$1:$1,0)+3)</f>
        <v>106.8173828125</v>
      </c>
      <c r="J47" cm="1">
        <f t="array" ref="J47">INDEX(Paste!$1:$1048576,MATCH($A47,Paste!$A:$A,0),MATCH(J$3,Paste!$1:$1,0)+3)</f>
        <v>222.36004638671801</v>
      </c>
      <c r="K47" cm="1">
        <f t="array" ref="K47">INDEX(Paste!$1:$1048576,MATCH($A47,Paste!$A:$A,0),MATCH(K$3,Paste!$1:$1,0)+3)</f>
        <v>490.42999267578102</v>
      </c>
      <c r="L47" cm="1">
        <f t="array" ref="L47">INDEX(Paste!$1:$1048576,MATCH($A47,Paste!$A:$A,0),MATCH(L$3,Paste!$1:$1,0)+3)</f>
        <v>115.242393493652</v>
      </c>
      <c r="M47" cm="1">
        <f t="array" ref="M47">INDEX(Paste!$1:$1048576,MATCH($A47,Paste!$A:$A,0),MATCH(M$3,Paste!$1:$1,0)+3)</f>
        <v>45.065673828125</v>
      </c>
      <c r="N47" cm="1">
        <f t="array" ref="N47">INDEX(Paste!$1:$1048576,MATCH($A47,Paste!$A:$A,0),MATCH(N$3,Paste!$1:$1,0)+3)</f>
        <v>135.25469970703099</v>
      </c>
      <c r="O47" cm="1">
        <f t="array" ref="O47">INDEX(Paste!$1:$1048576,MATCH($A47,Paste!$A:$A,0),MATCH(O$3,Paste!$1:$1,0)+3)</f>
        <v>231.009994506835</v>
      </c>
      <c r="P47" cm="1">
        <f t="array" ref="P47">INDEX(Paste!$1:$1048576,MATCH($A47,Paste!$A:$A,0),MATCH(P$3,Paste!$1:$1,0)+3)</f>
        <v>76.022895812988196</v>
      </c>
      <c r="Q47" cm="1">
        <f t="array" ref="Q47">INDEX(Paste!$1:$1048576,MATCH($A47,Paste!$A:$A,0),MATCH(Q$3,Paste!$1:$1,0)+3)</f>
        <v>78.255409240722599</v>
      </c>
      <c r="R47" cm="1">
        <f t="array" ref="R47">INDEX(Paste!$1:$1048576,MATCH($A47,Paste!$A:$A,0),MATCH(R$3,Paste!$1:$1,0)+3)</f>
        <v>17.545972824096602</v>
      </c>
      <c r="S47" cm="1">
        <f t="array" ref="S47">INDEX(Paste!$1:$1048576,MATCH($A47,Paste!$A:$A,0),MATCH(S$3,Paste!$1:$1,0)+3)</f>
        <v>35.243091583251903</v>
      </c>
      <c r="T47" cm="1">
        <f t="array" ref="T47">INDEX(Paste!$1:$1048576,MATCH($A47,Paste!$A:$A,0),MATCH(T$3,Paste!$1:$1,0)+3)</f>
        <v>26.3507270812988</v>
      </c>
      <c r="U47" cm="1">
        <f t="array" ref="U47">INDEX(Paste!$1:$1048576,MATCH($A47,Paste!$A:$A,0),MATCH(U$3,Paste!$1:$1,0)+3)</f>
        <v>118.60701751708901</v>
      </c>
      <c r="V47" cm="1">
        <f t="array" ref="V47">INDEX(Paste!$1:$1048576,MATCH($A47,Paste!$A:$A,0),MATCH(V$3,Paste!$1:$1,0)+3)</f>
        <v>103.325592041015</v>
      </c>
      <c r="W47" cm="1">
        <f t="array" ref="W47">INDEX(Paste!$1:$1048576,MATCH($A47,Paste!$A:$A,0),MATCH(W$3,Paste!$1:$1,0)+3)</f>
        <v>110.540000915527</v>
      </c>
      <c r="X47" cm="1">
        <f t="array" ref="X47">INDEX(Paste!$1:$1048576,MATCH($A47,Paste!$A:$A,0),MATCH(X$3,Paste!$1:$1,0)+3)</f>
        <v>87.972976684570298</v>
      </c>
      <c r="Y47" cm="1">
        <f t="array" ref="Y47">INDEX(Paste!$1:$1048576,MATCH($A47,Paste!$A:$A,0),MATCH(Y$3,Paste!$1:$1,0)+3)</f>
        <v>327.35998535156199</v>
      </c>
      <c r="Z47" cm="1">
        <f t="array" ref="Z47">INDEX(Paste!$1:$1048576,MATCH($A47,Paste!$A:$A,0),MATCH(Z$3,Paste!$1:$1,0)+3)</f>
        <v>36.630001068115199</v>
      </c>
      <c r="AA47" cm="1">
        <f t="array" ref="AA47">INDEX(Paste!$1:$1048576,MATCH($A47,Paste!$A:$A,0),MATCH(AA$3,Paste!$1:$1,0)+3)</f>
        <v>91.228462219238196</v>
      </c>
      <c r="AB47" cm="1">
        <f t="array" ref="AB47">INDEX(Paste!$1:$1048576,MATCH($A47,Paste!$A:$A,0),MATCH(AB$3,Paste!$1:$1,0)+3)</f>
        <v>97.229652404785099</v>
      </c>
      <c r="AC47" cm="1">
        <f t="array" ref="AC47">INDEX(Paste!$1:$1048576,MATCH($A47,Paste!$A:$A,0),MATCH(AC$3,Paste!$1:$1,0)+3)</f>
        <v>58.855751037597599</v>
      </c>
      <c r="AD47" cm="1">
        <f t="array" ref="AD47">INDEX(Paste!$1:$1048576,MATCH($A47,Paste!$A:$A,0),MATCH(AD$3,Paste!$1:$1,0)+3)</f>
        <v>10.406744003295801</v>
      </c>
      <c r="AE47" cm="1">
        <f t="array" ref="AE47">INDEX(Paste!$1:$1048576,MATCH($A47,Paste!$A:$A,0),MATCH(AE$3,Paste!$1:$1,0)+3)</f>
        <v>81.989997863769503</v>
      </c>
      <c r="AF47" cm="1">
        <f t="array" ref="AF47">INDEX(Paste!$1:$1048576,MATCH($A47,Paste!$A:$A,0),MATCH(AF$3,Paste!$1:$1,0)+3)</f>
        <v>98.461700439453097</v>
      </c>
      <c r="AG47" cm="1">
        <f t="array" ref="AG47">INDEX(Paste!$1:$1048576,MATCH($A47,Paste!$A:$A,0),MATCH(AG$3,Paste!$1:$1,0)+3)</f>
        <v>248.83235168457</v>
      </c>
      <c r="AH47" cm="1">
        <f t="array" ref="AH47">INDEX(Paste!$1:$1048576,MATCH($A47,Paste!$A:$A,0),MATCH(AH$3,Paste!$1:$1,0)+3)</f>
        <v>150.57531738281199</v>
      </c>
      <c r="AI47" cm="1">
        <f t="array" ref="AI47">INDEX(Paste!$1:$1048576,MATCH($A47,Paste!$A:$A,0),MATCH(AI$3,Paste!$1:$1,0)+3)</f>
        <v>234.591537475585</v>
      </c>
      <c r="AJ47" cm="1">
        <f t="array" ref="AJ47">INDEX(Paste!$1:$1048576,MATCH($A47,Paste!$A:$A,0),MATCH(AJ$3,Paste!$1:$1,0)+3)</f>
        <v>3148.72998046875</v>
      </c>
      <c r="AK47" cm="1">
        <f t="array" ref="AK47">INDEX(Paste!$1:$1048576,MATCH($A47,Paste!$A:$A,0),MATCH(AK$3,Paste!$1:$1,0)+3)</f>
        <v>51.732498168945298</v>
      </c>
      <c r="AL47" cm="1">
        <f t="array" ref="AL47">INDEX(Paste!$1:$1048576,MATCH($A47,Paste!$A:$A,0),MATCH(AL$3,Paste!$1:$1,0)+3)</f>
        <v>327.23001098632801</v>
      </c>
      <c r="AM47" cm="1">
        <f t="array" ref="AM47">INDEX(Paste!$1:$1048576,MATCH($A47,Paste!$A:$A,0),MATCH(AM$3,Paste!$1:$1,0)+3)</f>
        <v>263.64703369140602</v>
      </c>
      <c r="AN47" cm="1">
        <f t="array" ref="AN47">INDEX(Paste!$1:$1048576,MATCH($A47,Paste!$A:$A,0),MATCH(AN$3,Paste!$1:$1,0)+3)</f>
        <v>204.175033569335</v>
      </c>
      <c r="AO47" cm="1">
        <f t="array" ref="AO47">INDEX(Paste!$1:$1048576,MATCH($A47,Paste!$A:$A,0),MATCH(AO$3,Paste!$1:$1,0)+3)</f>
        <v>51.651008605957003</v>
      </c>
      <c r="AP47" cm="1">
        <f t="array" ref="AP47">INDEX(Paste!$1:$1048576,MATCH($A47,Paste!$A:$A,0),MATCH(AP$3,Paste!$1:$1,0)+3)</f>
        <v>9.3829832077026296</v>
      </c>
      <c r="AQ47" cm="1">
        <f t="array" ref="AQ47">INDEX(Paste!$1:$1048576,MATCH($A47,Paste!$A:$A,0),MATCH(AQ$3,Paste!$1:$1,0)+3)</f>
        <v>288.82766723632801</v>
      </c>
      <c r="AR47" cm="1">
        <f t="array" ref="AR47">INDEX(Paste!$1:$1048576,MATCH($A47,Paste!$A:$A,0),MATCH(AR$3,Paste!$1:$1,0)+3)</f>
        <v>53.175025939941399</v>
      </c>
      <c r="AS47" cm="1">
        <f t="array" ref="AS47">INDEX(Paste!$1:$1048576,MATCH($A47,Paste!$A:$A,0),MATCH(AS$3,Paste!$1:$1,0)+3)</f>
        <v>91.680000305175696</v>
      </c>
      <c r="AT47" cm="1">
        <f t="array" ref="AT47">INDEX(Paste!$1:$1048576,MATCH($A47,Paste!$A:$A,0),MATCH(AT$3,Paste!$1:$1,0)+3)</f>
        <v>154.27885437011699</v>
      </c>
      <c r="AU47" cm="1">
        <f t="array" ref="AU47">INDEX(Paste!$1:$1048576,MATCH($A47,Paste!$A:$A,0),MATCH(AU$3,Paste!$1:$1,0)+3)</f>
        <v>92.494659423828097</v>
      </c>
      <c r="AV47" cm="1">
        <f t="array" ref="AV47">INDEX(Paste!$1:$1048576,MATCH($A47,Paste!$A:$A,0),MATCH(AV$3,Paste!$1:$1,0)+3)</f>
        <v>80.5599365234375</v>
      </c>
      <c r="AW47" cm="1">
        <f t="array" ref="AW47">INDEX(Paste!$1:$1048576,MATCH($A47,Paste!$A:$A,0),MATCH(AW$3,Paste!$1:$1,0)+3)</f>
        <v>142.01791381835901</v>
      </c>
      <c r="AX47" cm="1">
        <f t="array" ref="AX47">INDEX(Paste!$1:$1048576,MATCH($A47,Paste!$A:$A,0),MATCH(AX$3,Paste!$1:$1,0)+3)</f>
        <v>352.44296264648398</v>
      </c>
      <c r="AY47" cm="1">
        <f t="array" ref="AY47">INDEX(Paste!$1:$1048576,MATCH($A47,Paste!$A:$A,0),MATCH(AY$3,Paste!$1:$1,0)+3)</f>
        <v>125.06664276123</v>
      </c>
      <c r="AZ47" cm="1">
        <f t="array" ref="AZ47">INDEX(Paste!$1:$1048576,MATCH($A47,Paste!$A:$A,0),MATCH(AZ$3,Paste!$1:$1,0)+3)</f>
        <v>142.33659362792901</v>
      </c>
      <c r="BA47" cm="1">
        <f t="array" ref="BA47">INDEX(Paste!$1:$1048576,MATCH($A47,Paste!$A:$A,0),MATCH(BA$3,Paste!$1:$1,0)+3)</f>
        <v>98.6826171875</v>
      </c>
      <c r="BB47" cm="1">
        <f t="array" ref="BB47">INDEX(Paste!$1:$1048576,MATCH($A47,Paste!$A:$A,0),MATCH(BB$3,Paste!$1:$1,0)+3)</f>
        <v>1177.64001464843</v>
      </c>
      <c r="BC47" cm="1">
        <f t="array" ref="BC47">INDEX(Paste!$1:$1048576,MATCH($A47,Paste!$A:$A,0),MATCH(BC$3,Paste!$1:$1,0)+3)</f>
        <v>165.259994506835</v>
      </c>
      <c r="BD47" cm="1">
        <f t="array" ref="BD47">INDEX(Paste!$1:$1048576,MATCH($A47,Paste!$A:$A,0),MATCH(BD$3,Paste!$1:$1,0)+3)</f>
        <v>23.326112747192301</v>
      </c>
      <c r="BE47" cm="1">
        <f t="array" ref="BE47">INDEX(Paste!$1:$1048576,MATCH($A47,Paste!$A:$A,0),MATCH(BE$3,Paste!$1:$1,0)+3)</f>
        <v>79.054298400878906</v>
      </c>
      <c r="BF47" cm="1">
        <f t="array" ref="BF47">INDEX(Paste!$1:$1048576,MATCH($A47,Paste!$A:$A,0),MATCH(BF$3,Paste!$1:$1,0)+3)</f>
        <v>25.5426425933837</v>
      </c>
      <c r="BG47" cm="1">
        <f t="array" ref="BG47">INDEX(Paste!$1:$1048576,MATCH($A47,Paste!$A:$A,0),MATCH(BG$3,Paste!$1:$1,0)+3)</f>
        <v>107.345077514648</v>
      </c>
      <c r="BH47" cm="1">
        <f t="array" ref="BH47">INDEX(Paste!$1:$1048576,MATCH($A47,Paste!$A:$A,0),MATCH(BH$3,Paste!$1:$1,0)+3)</f>
        <v>227.96971130371</v>
      </c>
      <c r="BI47" cm="1">
        <f t="array" ref="BI47">INDEX(Paste!$1:$1048576,MATCH($A47,Paste!$A:$A,0),MATCH(BI$3,Paste!$1:$1,0)+3)</f>
        <v>19.1589851379394</v>
      </c>
      <c r="BJ47" cm="1">
        <f t="array" ref="BJ47">INDEX(Paste!$1:$1048576,MATCH($A47,Paste!$A:$A,0),MATCH(BJ$3,Paste!$1:$1,0)+3)</f>
        <v>73.2293701171875</v>
      </c>
      <c r="BK47" cm="1">
        <f t="array" ref="BK47">INDEX(Paste!$1:$1048576,MATCH($A47,Paste!$A:$A,0),MATCH(BK$3,Paste!$1:$1,0)+3)</f>
        <v>283.67999267578102</v>
      </c>
      <c r="BL47" cm="1">
        <f t="array" ref="BL47">INDEX(Paste!$1:$1048576,MATCH($A47,Paste!$A:$A,0),MATCH(BL$3,Paste!$1:$1,0)+3)</f>
        <v>515.46002197265602</v>
      </c>
      <c r="BM47" cm="1">
        <f t="array" ref="BM47">INDEX(Paste!$1:$1048576,MATCH($A47,Paste!$A:$A,0),MATCH(BM$3,Paste!$1:$1,0)+3)</f>
        <v>33.153858184814403</v>
      </c>
      <c r="BN47" cm="1">
        <f t="array" ref="BN47">INDEX(Paste!$1:$1048576,MATCH($A47,Paste!$A:$A,0),MATCH(BN$3,Paste!$1:$1,0)+3)</f>
        <v>1710.68005371093</v>
      </c>
      <c r="BO47" cm="1">
        <f t="array" ref="BO47">INDEX(Paste!$1:$1048576,MATCH($A47,Paste!$A:$A,0),MATCH(BO$3,Paste!$1:$1,0)+3)</f>
        <v>12.7369947433471</v>
      </c>
      <c r="BP47" cm="1">
        <f t="array" ref="BP47">INDEX(Paste!$1:$1048576,MATCH($A47,Paste!$A:$A,0),MATCH(BP$3,Paste!$1:$1,0)+3)</f>
        <v>546.57775878906205</v>
      </c>
      <c r="BQ47" cm="1">
        <f t="array" ref="BQ47">INDEX(Paste!$1:$1048576,MATCH($A47,Paste!$A:$A,0),MATCH(BQ$3,Paste!$1:$1,0)+3)</f>
        <v>82.349021911621094</v>
      </c>
      <c r="BR47" cm="1">
        <f t="array" ref="BR47">INDEX(Paste!$1:$1048576,MATCH($A47,Paste!$A:$A,0),MATCH(BR$3,Paste!$1:$1,0)+3)</f>
        <v>58.002342224121001</v>
      </c>
      <c r="BS47" cm="1">
        <f t="array" ref="BS47">INDEX(Paste!$1:$1048576,MATCH($A47,Paste!$A:$A,0),MATCH(BS$3,Paste!$1:$1,0)+3)</f>
        <v>128.991607666015</v>
      </c>
      <c r="BT47" cm="1">
        <f t="array" ref="BT47">INDEX(Paste!$1:$1048576,MATCH($A47,Paste!$A:$A,0),MATCH(BT$3,Paste!$1:$1,0)+3)</f>
        <v>212.94000244140599</v>
      </c>
      <c r="BU47" cm="1">
        <f t="array" ref="BU47">INDEX(Paste!$1:$1048576,MATCH($A47,Paste!$A:$A,0),MATCH(BU$3,Paste!$1:$1,0)+3)</f>
        <v>44.849857330322202</v>
      </c>
      <c r="BV47" cm="1">
        <f t="array" ref="BV47">INDEX(Paste!$1:$1048576,MATCH($A47,Paste!$A:$A,0),MATCH(BV$3,Paste!$1:$1,0)+3)</f>
        <v>38.209999084472599</v>
      </c>
      <c r="BW47" cm="1">
        <f t="array" ref="BW47">INDEX(Paste!$1:$1048576,MATCH($A47,Paste!$A:$A,0),MATCH(BW$3,Paste!$1:$1,0)+3)</f>
        <v>38.004570007324197</v>
      </c>
      <c r="BX47" cm="1">
        <f t="array" ref="BX47">INDEX(Paste!$1:$1048576,MATCH($A47,Paste!$A:$A,0),MATCH(BX$3,Paste!$1:$1,0)+3)</f>
        <v>75.798530578613196</v>
      </c>
      <c r="BY47" cm="1">
        <f t="array" ref="BY47">INDEX(Paste!$1:$1048576,MATCH($A47,Paste!$A:$A,0),MATCH(BY$3,Paste!$1:$1,0)+3)</f>
        <v>41.320476531982401</v>
      </c>
      <c r="BZ47" cm="1">
        <f t="array" ref="BZ47">INDEX(Paste!$1:$1048576,MATCH($A47,Paste!$A:$A,0),MATCH(BZ$3,Paste!$1:$1,0)+3)</f>
        <v>34.244304656982401</v>
      </c>
      <c r="CA47" cm="1">
        <f t="array" ref="CA47">INDEX(Paste!$1:$1048576,MATCH($A47,Paste!$A:$A,0),MATCH(CA$3,Paste!$1:$1,0)+3)</f>
        <v>44.437923431396399</v>
      </c>
      <c r="CB47" cm="1">
        <f t="array" ref="CB47">INDEX(Paste!$1:$1048576,MATCH($A47,Paste!$A:$A,0),MATCH(CB$3,Paste!$1:$1,0)+3)</f>
        <v>30.055416107177699</v>
      </c>
      <c r="CC47" cm="1">
        <f t="array" ref="CC47">INDEX(Paste!$1:$1048576,MATCH($A47,Paste!$A:$A,0),MATCH(CC$3,Paste!$1:$1,0)+3)</f>
        <v>145.211013793945</v>
      </c>
      <c r="CD47" cm="1">
        <f t="array" ref="CD47">INDEX(Paste!$1:$1048576,MATCH($A47,Paste!$A:$A,0),MATCH(CD$3,Paste!$1:$1,0)+3)</f>
        <v>112.746047973632</v>
      </c>
      <c r="CE47" cm="1">
        <f t="array" ref="CE47">INDEX(Paste!$1:$1048576,MATCH($A47,Paste!$A:$A,0),MATCH(CE$3,Paste!$1:$1,0)+3)</f>
        <v>85.989410400390597</v>
      </c>
      <c r="CF47" cm="1">
        <f t="array" ref="CF47">INDEX(Paste!$1:$1048576,MATCH($A47,Paste!$A:$A,0),MATCH(CF$3,Paste!$1:$1,0)+3)</f>
        <v>46.970001220703097</v>
      </c>
      <c r="CG47" cm="1">
        <f t="array" ref="CG47">INDEX(Paste!$1:$1048576,MATCH($A47,Paste!$A:$A,0),MATCH(CG$3,Paste!$1:$1,0)+3)</f>
        <v>159.05171203613199</v>
      </c>
      <c r="CH47" cm="1">
        <f t="array" ref="CH47">INDEX(Paste!$1:$1048576,MATCH($A47,Paste!$A:$A,0),MATCH(CH$3,Paste!$1:$1,0)+3)</f>
        <v>15.1800003051757</v>
      </c>
      <c r="CI47" cm="1">
        <f t="array" ref="CI47">INDEX(Paste!$1:$1048576,MATCH($A47,Paste!$A:$A,0),MATCH(CI$3,Paste!$1:$1,0)+3)</f>
        <v>82.650001525878906</v>
      </c>
      <c r="CJ47" cm="1">
        <f t="array" ref="CJ47">INDEX(Paste!$1:$1048576,MATCH($A47,Paste!$A:$A,0),MATCH(CJ$3,Paste!$1:$1,0)+3)</f>
        <v>106.629997253417</v>
      </c>
      <c r="CK47" cm="1">
        <f t="array" ref="CK47">INDEX(Paste!$1:$1048576,MATCH($A47,Paste!$A:$A,0),MATCH(CK$3,Paste!$1:$1,0)+3)</f>
        <v>118.037017822265</v>
      </c>
      <c r="CL47" cm="1">
        <f t="array" ref="CL47">INDEX(Paste!$1:$1048576,MATCH($A47,Paste!$A:$A,0),MATCH(CL$3,Paste!$1:$1,0)+3)</f>
        <v>104.93897247314401</v>
      </c>
      <c r="CM47" cm="1">
        <f t="array" ref="CM47">INDEX(Paste!$1:$1048576,MATCH($A47,Paste!$A:$A,0),MATCH(CM$3,Paste!$1:$1,0)+3)</f>
        <v>71.050857543945298</v>
      </c>
      <c r="CN47" cm="1">
        <f t="array" ref="CN47">INDEX(Paste!$1:$1048576,MATCH($A47,Paste!$A:$A,0),MATCH(CN$3,Paste!$1:$1,0)+3)</f>
        <v>29.699880599975501</v>
      </c>
      <c r="CO47" cm="1">
        <f t="array" ref="CO47">INDEX(Paste!$1:$1048576,MATCH($A47,Paste!$A:$A,0),MATCH(CO$3,Paste!$1:$1,0)+3)</f>
        <v>24.043413162231399</v>
      </c>
      <c r="CP47" cm="1">
        <f t="array" ref="CP47">INDEX(Paste!$1:$1048576,MATCH($A47,Paste!$A:$A,0),MATCH(CP$3,Paste!$1:$1,0)+3)</f>
        <v>92.360809326171804</v>
      </c>
      <c r="CQ47" cm="1">
        <f t="array" ref="CQ47">INDEX(Paste!$1:$1048576,MATCH($A47,Paste!$A:$A,0),MATCH(CQ$3,Paste!$1:$1,0)+3)</f>
        <v>100.01666259765599</v>
      </c>
      <c r="CR47" cm="1">
        <f t="array" ref="CR47">INDEX(Paste!$1:$1048576,MATCH($A47,Paste!$A:$A,0),MATCH(CR$3,Paste!$1:$1,0)+3)</f>
        <v>624.34002685546795</v>
      </c>
      <c r="CS47" cm="1">
        <f t="array" ref="CS47">INDEX(Paste!$1:$1048576,MATCH($A47,Paste!$A:$A,0),MATCH(CS$3,Paste!$1:$1,0)+3)</f>
        <v>166.41339111328099</v>
      </c>
      <c r="CT47" cm="1">
        <f t="array" ref="CT47">INDEX(Paste!$1:$1048576,MATCH($A47,Paste!$A:$A,0),MATCH(CT$3,Paste!$1:$1,0)+3)</f>
        <v>75.127273559570298</v>
      </c>
      <c r="CU47" cm="1">
        <f t="array" ref="CU47">INDEX(Paste!$1:$1048576,MATCH($A47,Paste!$A:$A,0),MATCH(CU$3,Paste!$1:$1,0)+3)</f>
        <v>75.012939453125</v>
      </c>
      <c r="CV47" cm="1">
        <f t="array" ref="CV47">INDEX(Paste!$1:$1048576,MATCH($A47,Paste!$A:$A,0),MATCH(CV$3,Paste!$1:$1,0)+3)</f>
        <v>204.01286315917901</v>
      </c>
      <c r="CW47" cm="1">
        <f t="array" ref="CW47">INDEX(Paste!$1:$1048576,MATCH($A47,Paste!$A:$A,0),MATCH(CW$3,Paste!$1:$1,0)+3)</f>
        <v>35.778648376464801</v>
      </c>
      <c r="CX47" cm="1">
        <f t="array" ref="CX47">INDEX(Paste!$1:$1048576,MATCH($A47,Paste!$A:$A,0),MATCH(CX$3,Paste!$1:$1,0)+3)</f>
        <v>44.991218566894503</v>
      </c>
      <c r="CY47" cm="1">
        <f t="array" ref="CY47">INDEX(Paste!$1:$1048576,MATCH($A47,Paste!$A:$A,0),MATCH(CY$3,Paste!$1:$1,0)+3)</f>
        <v>162.03013610839801</v>
      </c>
      <c r="CZ47" cm="1">
        <f t="array" ref="CZ47">INDEX(Paste!$1:$1048576,MATCH($A47,Paste!$A:$A,0),MATCH(CZ$3,Paste!$1:$1,0)+3)</f>
        <v>1243.7099609375</v>
      </c>
      <c r="DA47" cm="1">
        <f t="array" ref="DA47">INDEX(Paste!$1:$1048576,MATCH($A47,Paste!$A:$A,0),MATCH(DA$3,Paste!$1:$1,0)+3)</f>
        <v>205.09997558593699</v>
      </c>
      <c r="DB47" cm="1">
        <f t="array" ref="DB47">INDEX(Paste!$1:$1048576,MATCH($A47,Paste!$A:$A,0),MATCH(DB$3,Paste!$1:$1,0)+3)</f>
        <v>59.301929473876903</v>
      </c>
      <c r="DC47" cm="1">
        <f t="array" ref="DC47">INDEX(Paste!$1:$1048576,MATCH($A47,Paste!$A:$A,0),MATCH(DC$3,Paste!$1:$1,0)+3)</f>
        <v>58.330001831054602</v>
      </c>
      <c r="DD47" cm="1">
        <f t="array" ref="DD47">INDEX(Paste!$1:$1048576,MATCH($A47,Paste!$A:$A,0),MATCH(DD$3,Paste!$1:$1,0)+3)</f>
        <v>18.735416412353501</v>
      </c>
      <c r="DE47" cm="1">
        <f t="array" ref="DE47">INDEX(Paste!$1:$1048576,MATCH($A47,Paste!$A:$A,0),MATCH(DE$3,Paste!$1:$1,0)+3)</f>
        <v>70.546844482421804</v>
      </c>
      <c r="DF47" cm="1">
        <f t="array" ref="DF47">INDEX(Paste!$1:$1048576,MATCH($A47,Paste!$A:$A,0),MATCH(DF$3,Paste!$1:$1,0)+3)</f>
        <v>337.06906127929602</v>
      </c>
      <c r="DG47" cm="1">
        <f t="array" ref="DG47">INDEX(Paste!$1:$1048576,MATCH($A47,Paste!$A:$A,0),MATCH(DG$3,Paste!$1:$1,0)+3)</f>
        <v>31.379518508911101</v>
      </c>
      <c r="DH47" cm="1">
        <f t="array" ref="DH47">INDEX(Paste!$1:$1048576,MATCH($A47,Paste!$A:$A,0),MATCH(DH$3,Paste!$1:$1,0)+3)</f>
        <v>343.21469116210898</v>
      </c>
      <c r="DI47" cm="1">
        <f t="array" ref="DI47">INDEX(Paste!$1:$1048576,MATCH($A47,Paste!$A:$A,0),MATCH(DI$3,Paste!$1:$1,0)+3)</f>
        <v>46.1165962219238</v>
      </c>
      <c r="DJ47" cm="1">
        <f t="array" ref="DJ47">INDEX(Paste!$1:$1048576,MATCH($A47,Paste!$A:$A,0),MATCH(DJ$3,Paste!$1:$1,0)+3)</f>
        <v>105.16000366210901</v>
      </c>
      <c r="DK47" cm="1">
        <f t="array" ref="DK47">INDEX(Paste!$1:$1048576,MATCH($A47,Paste!$A:$A,0),MATCH(DK$3,Paste!$1:$1,0)+3)</f>
        <v>226.44999694824199</v>
      </c>
      <c r="DL47" cm="1">
        <f t="array" ref="DL47">INDEX(Paste!$1:$1048576,MATCH($A47,Paste!$A:$A,0),MATCH(DL$3,Paste!$1:$1,0)+3)</f>
        <v>251.32000732421801</v>
      </c>
      <c r="DM47" cm="1">
        <f t="array" ref="DM47">INDEX(Paste!$1:$1048576,MATCH($A47,Paste!$A:$A,0),MATCH(DM$3,Paste!$1:$1,0)+3)</f>
        <v>37.695999145507798</v>
      </c>
      <c r="DN47" cm="1">
        <f t="array" ref="DN47">INDEX(Paste!$1:$1048576,MATCH($A47,Paste!$A:$A,0),MATCH(DN$3,Paste!$1:$1,0)+3)</f>
        <v>25.5295600891113</v>
      </c>
      <c r="DO47" cm="1">
        <f t="array" ref="DO47">INDEX(Paste!$1:$1048576,MATCH($A47,Paste!$A:$A,0),MATCH(DO$3,Paste!$1:$1,0)+3)</f>
        <v>327.94235229492102</v>
      </c>
      <c r="DP47" cm="1">
        <f t="array" ref="DP47">INDEX(Paste!$1:$1048576,MATCH($A47,Paste!$A:$A,0),MATCH(DP$3,Paste!$1:$1,0)+3)</f>
        <v>85.660003662109304</v>
      </c>
      <c r="DQ47" cm="1">
        <f t="array" ref="DQ47">INDEX(Paste!$1:$1048576,MATCH($A47,Paste!$A:$A,0),MATCH(DQ$3,Paste!$1:$1,0)+3)</f>
        <v>16.307113647460898</v>
      </c>
      <c r="DR47" cm="1">
        <f t="array" ref="DR47">INDEX(Paste!$1:$1048576,MATCH($A47,Paste!$A:$A,0),MATCH(DR$3,Paste!$1:$1,0)+3)</f>
        <v>68.351608276367102</v>
      </c>
      <c r="DS47" cm="1">
        <f t="array" ref="DS47">INDEX(Paste!$1:$1048576,MATCH($A47,Paste!$A:$A,0),MATCH(DS$3,Paste!$1:$1,0)+3)</f>
        <v>28.372491836547798</v>
      </c>
      <c r="DT47" cm="1">
        <f t="array" ref="DT47">INDEX(Paste!$1:$1048576,MATCH($A47,Paste!$A:$A,0),MATCH(DT$3,Paste!$1:$1,0)+3)</f>
        <v>136.18833923339801</v>
      </c>
      <c r="DU47" cm="1">
        <f t="array" ref="DU47">INDEX(Paste!$1:$1048576,MATCH($A47,Paste!$A:$A,0),MATCH(DU$3,Paste!$1:$1,0)+3)</f>
        <v>56.476711273193303</v>
      </c>
      <c r="DV47" cm="1">
        <f t="array" ref="DV47">INDEX(Paste!$1:$1048576,MATCH($A47,Paste!$A:$A,0),MATCH(DV$3,Paste!$1:$1,0)+3)</f>
        <v>67.422065734863196</v>
      </c>
      <c r="DW47" cm="1">
        <f t="array" ref="DW47">INDEX(Paste!$1:$1048576,MATCH($A47,Paste!$A:$A,0),MATCH(DW$3,Paste!$1:$1,0)+3)</f>
        <v>56.060001373291001</v>
      </c>
      <c r="DX47" cm="1">
        <f t="array" ref="DX47">INDEX(Paste!$1:$1048576,MATCH($A47,Paste!$A:$A,0),MATCH(DX$3,Paste!$1:$1,0)+3)</f>
        <v>74.775199890136705</v>
      </c>
      <c r="DY47" cm="1">
        <f t="array" ref="DY47">INDEX(Paste!$1:$1048576,MATCH($A47,Paste!$A:$A,0),MATCH(DY$3,Paste!$1:$1,0)+3)</f>
        <v>30.579999923706001</v>
      </c>
      <c r="DZ47" cm="1">
        <f t="array" ref="DZ47">INDEX(Paste!$1:$1048576,MATCH($A47,Paste!$A:$A,0),MATCH(DZ$3,Paste!$1:$1,0)+3)</f>
        <v>54.354473114013601</v>
      </c>
      <c r="EA47" cm="1">
        <f t="array" ref="EA47">INDEX(Paste!$1:$1048576,MATCH($A47,Paste!$A:$A,0),MATCH(EA$3,Paste!$1:$1,0)+3)</f>
        <v>217.82083129882801</v>
      </c>
      <c r="EB47" cm="1">
        <f t="array" ref="EB47">INDEX(Paste!$1:$1048576,MATCH($A47,Paste!$A:$A,0),MATCH(EB$3,Paste!$1:$1,0)+3)</f>
        <v>56.507133483886697</v>
      </c>
      <c r="EC47" cm="1">
        <f t="array" ref="EC47">INDEX(Paste!$1:$1048576,MATCH($A47,Paste!$A:$A,0),MATCH(EC$3,Paste!$1:$1,0)+3)</f>
        <v>207.28199768066401</v>
      </c>
      <c r="ED47" cm="1">
        <f t="array" ref="ED47">INDEX(Paste!$1:$1048576,MATCH($A47,Paste!$A:$A,0),MATCH(ED$3,Paste!$1:$1,0)+3)</f>
        <v>111.862701416015</v>
      </c>
      <c r="EE47" cm="1">
        <f t="array" ref="EE47">INDEX(Paste!$1:$1048576,MATCH($A47,Paste!$A:$A,0),MATCH(EE$3,Paste!$1:$1,0)+3)</f>
        <v>74.757293701171804</v>
      </c>
      <c r="EF47" cm="1">
        <f t="array" ref="EF47">INDEX(Paste!$1:$1048576,MATCH($A47,Paste!$A:$A,0),MATCH(EF$3,Paste!$1:$1,0)+3)</f>
        <v>214.30310058593699</v>
      </c>
      <c r="EG47" cm="1">
        <f t="array" ref="EG47">INDEX(Paste!$1:$1048576,MATCH($A47,Paste!$A:$A,0),MATCH(EG$3,Paste!$1:$1,0)+3)</f>
        <v>124.08000183105401</v>
      </c>
      <c r="EH47" cm="1">
        <f t="array" ref="EH47">INDEX(Paste!$1:$1048576,MATCH($A47,Paste!$A:$A,0),MATCH(EH$3,Paste!$1:$1,0)+3)</f>
        <v>21.770000457763601</v>
      </c>
      <c r="EI47" cm="1">
        <f t="array" ref="EI47">INDEX(Paste!$1:$1048576,MATCH($A47,Paste!$A:$A,0),MATCH(EI$3,Paste!$1:$1,0)+3)</f>
        <v>19.600000381469702</v>
      </c>
      <c r="EJ47" cm="1">
        <f t="array" ref="EJ47">INDEX(Paste!$1:$1048576,MATCH($A47,Paste!$A:$A,0),MATCH(EJ$3,Paste!$1:$1,0)+3)</f>
        <v>29.030000686645501</v>
      </c>
      <c r="EK47" cm="1">
        <f t="array" ref="EK47">INDEX(Paste!$1:$1048576,MATCH($A47,Paste!$A:$A,0),MATCH(EK$3,Paste!$1:$1,0)+3)</f>
        <v>140.093338012695</v>
      </c>
      <c r="EL47" cm="1">
        <f t="array" ref="EL47">INDEX(Paste!$1:$1048576,MATCH($A47,Paste!$A:$A,0),MATCH(EL$3,Paste!$1:$1,0)+3)</f>
        <v>91.339996337890597</v>
      </c>
      <c r="EM47" cm="1">
        <f t="array" ref="EM47">INDEX(Paste!$1:$1048576,MATCH($A47,Paste!$A:$A,0),MATCH(EM$3,Paste!$1:$1,0)+3)</f>
        <v>106.506294250488</v>
      </c>
      <c r="EN47" cm="1">
        <f t="array" ref="EN47">INDEX(Paste!$1:$1048576,MATCH($A47,Paste!$A:$A,0),MATCH(EN$3,Paste!$1:$1,0)+3)</f>
        <v>44.459228515625</v>
      </c>
      <c r="EO47" cm="1">
        <f t="array" ref="EO47">INDEX(Paste!$1:$1048576,MATCH($A47,Paste!$A:$A,0),MATCH(EO$3,Paste!$1:$1,0)+3)</f>
        <v>420.07669067382801</v>
      </c>
      <c r="EP47" cm="1">
        <f t="array" ref="EP47">INDEX(Paste!$1:$1048576,MATCH($A47,Paste!$A:$A,0),MATCH(EP$3,Paste!$1:$1,0)+3)</f>
        <v>35.8780708312988</v>
      </c>
      <c r="EQ47" cm="1">
        <f t="array" ref="EQ47">INDEX(Paste!$1:$1048576,MATCH($A47,Paste!$A:$A,0),MATCH(EQ$3,Paste!$1:$1,0)+3)</f>
        <v>98.103645324707003</v>
      </c>
      <c r="ER47" cm="1">
        <f t="array" ref="ER47">INDEX(Paste!$1:$1048576,MATCH($A47,Paste!$A:$A,0),MATCH(ER$3,Paste!$1:$1,0)+3)</f>
        <v>93.252044677734304</v>
      </c>
      <c r="ES47" cm="1">
        <f t="array" ref="ES47">INDEX(Paste!$1:$1048576,MATCH($A47,Paste!$A:$A,0),MATCH(ES$3,Paste!$1:$1,0)+3)</f>
        <v>84.338508605957003</v>
      </c>
      <c r="ET47" cm="1">
        <f t="array" ref="ET47">INDEX(Paste!$1:$1048576,MATCH($A47,Paste!$A:$A,0),MATCH(ET$3,Paste!$1:$1,0)+3)</f>
        <v>85.650001525878906</v>
      </c>
      <c r="EU47" cm="1">
        <f t="array" ref="EU47">INDEX(Paste!$1:$1048576,MATCH($A47,Paste!$A:$A,0),MATCH(EU$3,Paste!$1:$1,0)+3)</f>
        <v>8.8652086257934499</v>
      </c>
      <c r="EV47" cm="1">
        <f t="array" ref="EV47">INDEX(Paste!$1:$1048576,MATCH($A47,Paste!$A:$A,0),MATCH(EV$3,Paste!$1:$1,0)+3)</f>
        <v>17.850000381469702</v>
      </c>
      <c r="EW47" cm="1">
        <f t="array" ref="EW47">INDEX(Paste!$1:$1048576,MATCH($A47,Paste!$A:$A,0),MATCH(EW$3,Paste!$1:$1,0)+3)</f>
        <v>412.23001098632801</v>
      </c>
      <c r="EX47" cm="1">
        <f t="array" ref="EX47">INDEX(Paste!$1:$1048576,MATCH($A47,Paste!$A:$A,0),MATCH(EX$3,Paste!$1:$1,0)+3)</f>
        <v>129.59169006347599</v>
      </c>
      <c r="EY47" cm="1">
        <f t="array" ref="EY47">INDEX(Paste!$1:$1048576,MATCH($A47,Paste!$A:$A,0),MATCH(EY$3,Paste!$1:$1,0)+3)</f>
        <v>51.616958618163999</v>
      </c>
      <c r="EZ47" cm="1">
        <f t="array" ref="EZ47">INDEX(Paste!$1:$1048576,MATCH($A47,Paste!$A:$A,0),MATCH(EZ$3,Paste!$1:$1,0)+3)</f>
        <v>197.20181274414</v>
      </c>
      <c r="FA47" cm="1">
        <f t="array" ref="FA47">INDEX(Paste!$1:$1048576,MATCH($A47,Paste!$A:$A,0),MATCH(FA$3,Paste!$1:$1,0)+3)</f>
        <v>74.006248474121094</v>
      </c>
      <c r="FB47" cm="1">
        <f t="array" ref="FB47">INDEX(Paste!$1:$1048576,MATCH($A47,Paste!$A:$A,0),MATCH(FB$3,Paste!$1:$1,0)+3)</f>
        <v>155.50791931152301</v>
      </c>
      <c r="FC47" cm="1">
        <f t="array" ref="FC47">INDEX(Paste!$1:$1048576,MATCH($A47,Paste!$A:$A,0),MATCH(FC$3,Paste!$1:$1,0)+3)</f>
        <v>47.518711090087798</v>
      </c>
      <c r="FD47" cm="1">
        <f t="array" ref="FD47">INDEX(Paste!$1:$1048576,MATCH($A47,Paste!$A:$A,0),MATCH(FD$3,Paste!$1:$1,0)+3)</f>
        <v>216.28622436523401</v>
      </c>
      <c r="FE47" cm="1">
        <f t="array" ref="FE47">INDEX(Paste!$1:$1048576,MATCH($A47,Paste!$A:$A,0),MATCH(FE$3,Paste!$1:$1,0)+3)</f>
        <v>75.105949401855398</v>
      </c>
      <c r="FF47" cm="1">
        <f t="array" ref="FF47">INDEX(Paste!$1:$1048576,MATCH($A47,Paste!$A:$A,0),MATCH(FF$3,Paste!$1:$1,0)+3)</f>
        <v>63.740711212158203</v>
      </c>
      <c r="FG47" cm="1">
        <f t="array" ref="FG47">INDEX(Paste!$1:$1048576,MATCH($A47,Paste!$A:$A,0),MATCH(FG$3,Paste!$1:$1,0)+3)</f>
        <v>82.589996337890597</v>
      </c>
      <c r="FH47" cm="1">
        <f t="array" ref="FH47">INDEX(Paste!$1:$1048576,MATCH($A47,Paste!$A:$A,0),MATCH(FH$3,Paste!$1:$1,0)+3)</f>
        <v>33.6013793945312</v>
      </c>
      <c r="FI47" cm="1">
        <f t="array" ref="FI47">INDEX(Paste!$1:$1048576,MATCH($A47,Paste!$A:$A,0),MATCH(FI$3,Paste!$1:$1,0)+3)</f>
        <v>323.27999877929602</v>
      </c>
      <c r="FJ47" cm="1">
        <f t="array" ref="FJ47">INDEX(Paste!$1:$1048576,MATCH($A47,Paste!$A:$A,0),MATCH(FJ$3,Paste!$1:$1,0)+3)</f>
        <v>751.16754150390602</v>
      </c>
      <c r="FK47" cm="1">
        <f t="array" ref="FK47">INDEX(Paste!$1:$1048576,MATCH($A47,Paste!$A:$A,0),MATCH(FK$3,Paste!$1:$1,0)+3)</f>
        <v>48.716941833496001</v>
      </c>
      <c r="FL47" cm="1">
        <f t="array" ref="FL47">INDEX(Paste!$1:$1048576,MATCH($A47,Paste!$A:$A,0),MATCH(FL$3,Paste!$1:$1,0)+3)</f>
        <v>80.130653381347599</v>
      </c>
      <c r="FM47" cm="1">
        <f t="array" ref="FM47">INDEX(Paste!$1:$1048576,MATCH($A47,Paste!$A:$A,0),MATCH(FM$3,Paste!$1:$1,0)+3)</f>
        <v>191.81867980957</v>
      </c>
      <c r="FN47" cm="1">
        <f t="array" ref="FN47">INDEX(Paste!$1:$1048576,MATCH($A47,Paste!$A:$A,0),MATCH(FN$3,Paste!$1:$1,0)+3)</f>
        <v>99.355903625488196</v>
      </c>
      <c r="FO47" cm="1">
        <f t="array" ref="FO47">INDEX(Paste!$1:$1048576,MATCH($A47,Paste!$A:$A,0),MATCH(FO$3,Paste!$1:$1,0)+3)</f>
        <v>94.095306396484304</v>
      </c>
      <c r="FP47" cm="1">
        <f t="array" ref="FP47">INDEX(Paste!$1:$1048576,MATCH($A47,Paste!$A:$A,0),MATCH(FP$3,Paste!$1:$1,0)+3)</f>
        <v>121.629997253417</v>
      </c>
      <c r="FQ47" cm="1">
        <f t="array" ref="FQ47">INDEX(Paste!$1:$1048576,MATCH($A47,Paste!$A:$A,0),MATCH(FQ$3,Paste!$1:$1,0)+3)</f>
        <v>48.598762512207003</v>
      </c>
      <c r="FR47" cm="1">
        <f t="array" ref="FR47">INDEX(Paste!$1:$1048576,MATCH($A47,Paste!$A:$A,0),MATCH(FR$3,Paste!$1:$1,0)+3)</f>
        <v>79.819999694824205</v>
      </c>
      <c r="FS47" cm="1">
        <f t="array" ref="FS47">INDEX(Paste!$1:$1048576,MATCH($A47,Paste!$A:$A,0),MATCH(FS$3,Paste!$1:$1,0)+3)</f>
        <v>34.786136627197202</v>
      </c>
      <c r="FT47" cm="1">
        <f t="array" ref="FT47">INDEX(Paste!$1:$1048576,MATCH($A47,Paste!$A:$A,0),MATCH(FT$3,Paste!$1:$1,0)+3)</f>
        <v>89.163673400878906</v>
      </c>
      <c r="FU47" cm="1">
        <f t="array" ref="FU47">INDEX(Paste!$1:$1048576,MATCH($A47,Paste!$A:$A,0),MATCH(FU$3,Paste!$1:$1,0)+3)</f>
        <v>91.690002441406193</v>
      </c>
      <c r="FV47" cm="1">
        <f t="array" ref="FV47">INDEX(Paste!$1:$1048576,MATCH($A47,Paste!$A:$A,0),MATCH(FV$3,Paste!$1:$1,0)+3)</f>
        <v>102.488792419433</v>
      </c>
      <c r="FW47" cm="1">
        <f t="array" ref="FW47">INDEX(Paste!$1:$1048576,MATCH($A47,Paste!$A:$A,0),MATCH(FW$3,Paste!$1:$1,0)+3)</f>
        <v>6.6266331672668404</v>
      </c>
      <c r="FX47" cm="1">
        <f t="array" ref="FX47">INDEX(Paste!$1:$1048576,MATCH($A47,Paste!$A:$A,0),MATCH(FX$3,Paste!$1:$1,0)+3)</f>
        <v>29.1590766906738</v>
      </c>
      <c r="FY47" cm="1">
        <f t="array" ref="FY47">INDEX(Paste!$1:$1048576,MATCH($A47,Paste!$A:$A,0),MATCH(FY$3,Paste!$1:$1,0)+3)</f>
        <v>43.743999481201101</v>
      </c>
      <c r="FZ47" cm="1">
        <f t="array" ref="FZ47">INDEX(Paste!$1:$1048576,MATCH($A47,Paste!$A:$A,0),MATCH(FZ$3,Paste!$1:$1,0)+3)</f>
        <v>261.89999389648398</v>
      </c>
      <c r="GA47" cm="1">
        <f t="array" ref="GA47">INDEX(Paste!$1:$1048576,MATCH($A47,Paste!$A:$A,0),MATCH(GA$3,Paste!$1:$1,0)+3)</f>
        <v>85.377471923828097</v>
      </c>
      <c r="GB47" cm="1">
        <f t="array" ref="GB47">INDEX(Paste!$1:$1048576,MATCH($A47,Paste!$A:$A,0),MATCH(GB$3,Paste!$1:$1,0)+3)</f>
        <v>15.5398607254028</v>
      </c>
      <c r="GC47" cm="1">
        <f t="array" ref="GC47">INDEX(Paste!$1:$1048576,MATCH($A47,Paste!$A:$A,0),MATCH(GC$3,Paste!$1:$1,0)+3)</f>
        <v>247.51458740234301</v>
      </c>
      <c r="GD47" cm="1">
        <f t="array" ref="GD47">INDEX(Paste!$1:$1048576,MATCH($A47,Paste!$A:$A,0),MATCH(GD$3,Paste!$1:$1,0)+3)</f>
        <v>27.1393222808837</v>
      </c>
      <c r="GE47" cm="1">
        <f t="array" ref="GE47">INDEX(Paste!$1:$1048576,MATCH($A47,Paste!$A:$A,0),MATCH(GE$3,Paste!$1:$1,0)+3)</f>
        <v>122.76999664306599</v>
      </c>
      <c r="GF47" cm="1">
        <f t="array" ref="GF47">INDEX(Paste!$1:$1048576,MATCH($A47,Paste!$A:$A,0),MATCH(GF$3,Paste!$1:$1,0)+3)</f>
        <v>144.75225830078099</v>
      </c>
      <c r="GG47" cm="1">
        <f t="array" ref="GG47">INDEX(Paste!$1:$1048576,MATCH($A47,Paste!$A:$A,0),MATCH(GG$3,Paste!$1:$1,0)+3)</f>
        <v>103.050003051757</v>
      </c>
      <c r="GH47" cm="1">
        <f t="array" ref="GH47">INDEX(Paste!$1:$1048576,MATCH($A47,Paste!$A:$A,0),MATCH(GH$3,Paste!$1:$1,0)+3)</f>
        <v>20.264976501464801</v>
      </c>
      <c r="GI47" cm="1">
        <f t="array" ref="GI47">INDEX(Paste!$1:$1048576,MATCH($A47,Paste!$A:$A,0),MATCH(GI$3,Paste!$1:$1,0)+3)</f>
        <v>238.100006103515</v>
      </c>
      <c r="GJ47" cm="1">
        <f t="array" ref="GJ47">INDEX(Paste!$1:$1048576,MATCH($A47,Paste!$A:$A,0),MATCH(GJ$3,Paste!$1:$1,0)+3)</f>
        <v>103.0849609375</v>
      </c>
      <c r="GK47" cm="1">
        <f t="array" ref="GK47">INDEX(Paste!$1:$1048576,MATCH($A47,Paste!$A:$A,0),MATCH(GK$3,Paste!$1:$1,0)+3)</f>
        <v>27.386314392089801</v>
      </c>
      <c r="GL47" cm="1">
        <f t="array" ref="GL47">INDEX(Paste!$1:$1048576,MATCH($A47,Paste!$A:$A,0),MATCH(GL$3,Paste!$1:$1,0)+3)</f>
        <v>27.450281143188398</v>
      </c>
      <c r="GM47" cm="1">
        <f t="array" ref="GM47">INDEX(Paste!$1:$1048576,MATCH($A47,Paste!$A:$A,0),MATCH(GM$3,Paste!$1:$1,0)+3)</f>
        <v>108.37928771972599</v>
      </c>
      <c r="GN47" cm="1">
        <f t="array" ref="GN47">INDEX(Paste!$1:$1048576,MATCH($A47,Paste!$A:$A,0),MATCH(GN$3,Paste!$1:$1,0)+3)</f>
        <v>69.083702087402301</v>
      </c>
      <c r="GO47" cm="1">
        <f t="array" ref="GO47">INDEX(Paste!$1:$1048576,MATCH($A47,Paste!$A:$A,0),MATCH(GO$3,Paste!$1:$1,0)+3)</f>
        <v>117.809997558593</v>
      </c>
      <c r="GP47" cm="1">
        <f t="array" ref="GP47">INDEX(Paste!$1:$1048576,MATCH($A47,Paste!$A:$A,0),MATCH(GP$3,Paste!$1:$1,0)+3)</f>
        <v>63.468288421630803</v>
      </c>
      <c r="GQ47" cm="1">
        <f t="array" ref="GQ47">INDEX(Paste!$1:$1048576,MATCH($A47,Paste!$A:$A,0),MATCH(GQ$3,Paste!$1:$1,0)+3)</f>
        <v>133.85015869140599</v>
      </c>
      <c r="GR47" cm="1">
        <f t="array" ref="GR47">INDEX(Paste!$1:$1048576,MATCH($A47,Paste!$A:$A,0),MATCH(GR$3,Paste!$1:$1,0)+3)</f>
        <v>49.732414245605398</v>
      </c>
      <c r="GS47" cm="1">
        <f t="array" ref="GS47">INDEX(Paste!$1:$1048576,MATCH($A47,Paste!$A:$A,0),MATCH(GS$3,Paste!$1:$1,0)+3)</f>
        <v>59.301685333251903</v>
      </c>
      <c r="GT47" cm="1">
        <f t="array" ref="GT47">INDEX(Paste!$1:$1048576,MATCH($A47,Paste!$A:$A,0),MATCH(GT$3,Paste!$1:$1,0)+3)</f>
        <v>59.138877868652301</v>
      </c>
      <c r="GU47" cm="1">
        <f t="array" ref="GU47">INDEX(Paste!$1:$1048576,MATCH($A47,Paste!$A:$A,0),MATCH(GU$3,Paste!$1:$1,0)+3)</f>
        <v>79.055419921875</v>
      </c>
      <c r="GV47" cm="1">
        <f t="array" ref="GV47">INDEX(Paste!$1:$1048576,MATCH($A47,Paste!$A:$A,0),MATCH(GV$3,Paste!$1:$1,0)+3)</f>
        <v>31.450017929077099</v>
      </c>
      <c r="GW47" cm="1">
        <f t="array" ref="GW47">INDEX(Paste!$1:$1048576,MATCH($A47,Paste!$A:$A,0),MATCH(GW$3,Paste!$1:$1,0)+3)</f>
        <v>29.590000152587798</v>
      </c>
      <c r="GX47" cm="1">
        <f t="array" ref="GX47">INDEX(Paste!$1:$1048576,MATCH($A47,Paste!$A:$A,0),MATCH(GX$3,Paste!$1:$1,0)+3)</f>
        <v>193.63999938964801</v>
      </c>
      <c r="GY47" cm="1">
        <f t="array" ref="GY47">INDEX(Paste!$1:$1048576,MATCH($A47,Paste!$A:$A,0),MATCH(GY$3,Paste!$1:$1,0)+3)</f>
        <v>1469.59997558593</v>
      </c>
      <c r="GZ47" cm="1">
        <f t="array" ref="GZ47">INDEX(Paste!$1:$1048576,MATCH($A47,Paste!$A:$A,0),MATCH(GZ$3,Paste!$1:$1,0)+3)</f>
        <v>1465.59997558593</v>
      </c>
      <c r="HA47" cm="1">
        <f t="array" ref="HA47">INDEX(Paste!$1:$1048576,MATCH($A47,Paste!$A:$A,0),MATCH(HA$3,Paste!$1:$1,0)+3)</f>
        <v>91.168556213378906</v>
      </c>
      <c r="HB47" cm="1">
        <f t="array" ref="HB47">INDEX(Paste!$1:$1048576,MATCH($A47,Paste!$A:$A,0),MATCH(HB$3,Paste!$1:$1,0)+3)</f>
        <v>176.24501037597599</v>
      </c>
      <c r="HC47" cm="1">
        <f t="array" ref="HC47">INDEX(Paste!$1:$1048576,MATCH($A47,Paste!$A:$A,0),MATCH(HC$3,Paste!$1:$1,0)+3)</f>
        <v>16.638771057128899</v>
      </c>
      <c r="HD47" cm="1">
        <f t="array" ref="HD47">INDEX(Paste!$1:$1048576,MATCH($A47,Paste!$A:$A,0),MATCH(HD$3,Paste!$1:$1,0)+3)</f>
        <v>92.918067932128906</v>
      </c>
      <c r="HE47" cm="1">
        <f t="array" ref="HE47">INDEX(Paste!$1:$1048576,MATCH($A47,Paste!$A:$A,0),MATCH(HE$3,Paste!$1:$1,0)+3)</f>
        <v>196.43217468261699</v>
      </c>
      <c r="HF47" cm="1">
        <f t="array" ref="HF47">INDEX(Paste!$1:$1048576,MATCH($A47,Paste!$A:$A,0),MATCH(HF$3,Paste!$1:$1,0)+3)</f>
        <v>350.13217163085898</v>
      </c>
      <c r="HG47" cm="1">
        <f t="array" ref="HG47">INDEX(Paste!$1:$1048576,MATCH($A47,Paste!$A:$A,0),MATCH(HG$3,Paste!$1:$1,0)+3)</f>
        <v>11.887861251831</v>
      </c>
      <c r="HH47" cm="1">
        <f t="array" ref="HH47">INDEX(Paste!$1:$1048576,MATCH($A47,Paste!$A:$A,0),MATCH(HH$3,Paste!$1:$1,0)+3)</f>
        <v>79.7825927734375</v>
      </c>
      <c r="HI47" cm="1">
        <f t="array" ref="HI47">INDEX(Paste!$1:$1048576,MATCH($A47,Paste!$A:$A,0),MATCH(HI$3,Paste!$1:$1,0)+3)</f>
        <v>8.7493762969970703</v>
      </c>
      <c r="HJ47" cm="1">
        <f t="array" ref="HJ47">INDEX(Paste!$1:$1048576,MATCH($A47,Paste!$A:$A,0),MATCH(HJ$3,Paste!$1:$1,0)+3)</f>
        <v>15.0735416412353</v>
      </c>
      <c r="HK47" cm="1">
        <f t="array" ref="HK47">INDEX(Paste!$1:$1048576,MATCH($A47,Paste!$A:$A,0),MATCH(HK$3,Paste!$1:$1,0)+3)</f>
        <v>123.33293151855401</v>
      </c>
      <c r="HL47" cm="1">
        <f t="array" ref="HL47">INDEX(Paste!$1:$1048576,MATCH($A47,Paste!$A:$A,0),MATCH(HL$3,Paste!$1:$1,0)+3)</f>
        <v>269.13269042968699</v>
      </c>
      <c r="HM47" cm="1">
        <f t="array" ref="HM47">INDEX(Paste!$1:$1048576,MATCH($A47,Paste!$A:$A,0),MATCH(HM$3,Paste!$1:$1,0)+3)</f>
        <v>39.988388061523402</v>
      </c>
      <c r="HN47" cm="1">
        <f t="array" ref="HN47">INDEX(Paste!$1:$1048576,MATCH($A47,Paste!$A:$A,0),MATCH(HN$3,Paste!$1:$1,0)+3)</f>
        <v>35.767574310302699</v>
      </c>
      <c r="HO47" cm="1">
        <f t="array" ref="HO47">INDEX(Paste!$1:$1048576,MATCH($A47,Paste!$A:$A,0),MATCH(HO$3,Paste!$1:$1,0)+3)</f>
        <v>136.59782409667901</v>
      </c>
      <c r="HP47" cm="1">
        <f t="array" ref="HP47">INDEX(Paste!$1:$1048576,MATCH($A47,Paste!$A:$A,0),MATCH(HP$3,Paste!$1:$1,0)+3)</f>
        <v>85.319999694824205</v>
      </c>
      <c r="HQ47" cm="1">
        <f t="array" ref="HQ47">INDEX(Paste!$1:$1048576,MATCH($A47,Paste!$A:$A,0),MATCH(HQ$3,Paste!$1:$1,0)+3)</f>
        <v>66.470001220703097</v>
      </c>
      <c r="HR47" cm="1">
        <f t="array" ref="HR47">INDEX(Paste!$1:$1048576,MATCH($A47,Paste!$A:$A,0),MATCH(HR$3,Paste!$1:$1,0)+3)</f>
        <v>161.08915710449199</v>
      </c>
      <c r="HS47" cm="1">
        <f t="array" ref="HS47">INDEX(Paste!$1:$1048576,MATCH($A47,Paste!$A:$A,0),MATCH(HS$3,Paste!$1:$1,0)+3)</f>
        <v>8.8745508193969709</v>
      </c>
      <c r="HT47" cm="1">
        <f t="array" ref="HT47">INDEX(Paste!$1:$1048576,MATCH($A47,Paste!$A:$A,0),MATCH(HT$3,Paste!$1:$1,0)+3)</f>
        <v>18.180641174316399</v>
      </c>
      <c r="HU47" cm="1">
        <f t="array" ref="HU47">INDEX(Paste!$1:$1048576,MATCH($A47,Paste!$A:$A,0),MATCH(HU$3,Paste!$1:$1,0)+3)</f>
        <v>47.632068634033203</v>
      </c>
      <c r="HV47" cm="1">
        <f t="array" ref="HV47">INDEX(Paste!$1:$1048576,MATCH($A47,Paste!$A:$A,0),MATCH(HV$3,Paste!$1:$1,0)+3)</f>
        <v>58.779998779296797</v>
      </c>
      <c r="HW47" cm="1">
        <f t="array" ref="HW47">INDEX(Paste!$1:$1048576,MATCH($A47,Paste!$A:$A,0),MATCH(HW$3,Paste!$1:$1,0)+3)</f>
        <v>10.789999961853001</v>
      </c>
      <c r="HX47" cm="1">
        <f t="array" ref="HX47">INDEX(Paste!$1:$1048576,MATCH($A47,Paste!$A:$A,0),MATCH(HX$3,Paste!$1:$1,0)+3)</f>
        <v>139.74116516113199</v>
      </c>
      <c r="HY47" cm="1">
        <f t="array" ref="HY47">INDEX(Paste!$1:$1048576,MATCH($A47,Paste!$A:$A,0),MATCH(HY$3,Paste!$1:$1,0)+3)</f>
        <v>409.94146728515602</v>
      </c>
      <c r="HZ47" cm="1">
        <f t="array" ref="HZ47">INDEX(Paste!$1:$1048576,MATCH($A47,Paste!$A:$A,0),MATCH(HZ$3,Paste!$1:$1,0)+3)</f>
        <v>16.698123931884702</v>
      </c>
      <c r="IA47" cm="1">
        <f t="array" ref="IA47">INDEX(Paste!$1:$1048576,MATCH($A47,Paste!$A:$A,0),MATCH(IA$3,Paste!$1:$1,0)+3)</f>
        <v>108.91069793701099</v>
      </c>
      <c r="IB47" cm="1">
        <f t="array" ref="IB47">INDEX(Paste!$1:$1048576,MATCH($A47,Paste!$A:$A,0),MATCH(IB$3,Paste!$1:$1,0)+3)</f>
        <v>98.387496948242102</v>
      </c>
      <c r="IC47" cm="1">
        <f t="array" ref="IC47">INDEX(Paste!$1:$1048576,MATCH($A47,Paste!$A:$A,0),MATCH(IC$3,Paste!$1:$1,0)+3)</f>
        <v>393.10998535156199</v>
      </c>
      <c r="ID47" cm="1">
        <f t="array" ref="ID47">INDEX(Paste!$1:$1048576,MATCH($A47,Paste!$A:$A,0),MATCH(ID$3,Paste!$1:$1,0)+3)</f>
        <v>180.12741088867099</v>
      </c>
      <c r="IE47" cm="1">
        <f t="array" ref="IE47">INDEX(Paste!$1:$1048576,MATCH($A47,Paste!$A:$A,0),MATCH(IE$3,Paste!$1:$1,0)+3)</f>
        <v>118.147705078125</v>
      </c>
      <c r="IF47" cm="1">
        <f t="array" ref="IF47">INDEX(Paste!$1:$1048576,MATCH($A47,Paste!$A:$A,0),MATCH(IF$3,Paste!$1:$1,0)+3)</f>
        <v>309.079986572265</v>
      </c>
      <c r="IG47" cm="1">
        <f t="array" ref="IG47">INDEX(Paste!$1:$1048576,MATCH($A47,Paste!$A:$A,0),MATCH(IG$3,Paste!$1:$1,0)+3)</f>
        <v>89.739997863769503</v>
      </c>
      <c r="IH47" cm="1">
        <f t="array" ref="IH47">INDEX(Paste!$1:$1048576,MATCH($A47,Paste!$A:$A,0),MATCH(IH$3,Paste!$1:$1,0)+3)</f>
        <v>77.753486633300696</v>
      </c>
      <c r="II47" cm="1">
        <f t="array" ref="II47">INDEX(Paste!$1:$1048576,MATCH($A47,Paste!$A:$A,0),MATCH(II$3,Paste!$1:$1,0)+3)</f>
        <v>50.106842041015597</v>
      </c>
      <c r="IJ47" cm="1">
        <f t="array" ref="IJ47">INDEX(Paste!$1:$1048576,MATCH($A47,Paste!$A:$A,0),MATCH(IJ$3,Paste!$1:$1,0)+3)</f>
        <v>323.85687255859301</v>
      </c>
      <c r="IK47" cm="1">
        <f t="array" ref="IK47">INDEX(Paste!$1:$1048576,MATCH($A47,Paste!$A:$A,0),MATCH(IK$3,Paste!$1:$1,0)+3)</f>
        <v>36.535037994384702</v>
      </c>
      <c r="IL47" cm="1">
        <f t="array" ref="IL47">INDEX(Paste!$1:$1048576,MATCH($A47,Paste!$A:$A,0),MATCH(IL$3,Paste!$1:$1,0)+3)</f>
        <v>15.9363288879394</v>
      </c>
      <c r="IM47" cm="1">
        <f t="array" ref="IM47">INDEX(Paste!$1:$1048576,MATCH($A47,Paste!$A:$A,0),MATCH(IM$3,Paste!$1:$1,0)+3)</f>
        <v>169.97000122070301</v>
      </c>
      <c r="IN47" cm="1">
        <f t="array" ref="IN47">INDEX(Paste!$1:$1048576,MATCH($A47,Paste!$A:$A,0),MATCH(IN$3,Paste!$1:$1,0)+3)</f>
        <v>157.63000488281199</v>
      </c>
      <c r="IO47" cm="1">
        <f t="array" ref="IO47">INDEX(Paste!$1:$1048576,MATCH($A47,Paste!$A:$A,0),MATCH(IO$3,Paste!$1:$1,0)+3)</f>
        <v>35.587703704833899</v>
      </c>
      <c r="IP47" cm="1">
        <f t="array" ref="IP47">INDEX(Paste!$1:$1048576,MATCH($A47,Paste!$A:$A,0),MATCH(IP$3,Paste!$1:$1,0)+3)</f>
        <v>24.297294616699201</v>
      </c>
      <c r="IQ47" cm="1">
        <f t="array" ref="IQ47">INDEX(Paste!$1:$1048576,MATCH($A47,Paste!$A:$A,0),MATCH(IQ$3,Paste!$1:$1,0)+3)</f>
        <v>236.51333618164</v>
      </c>
      <c r="IR47" cm="1">
        <f t="array" ref="IR47">INDEX(Paste!$1:$1048576,MATCH($A47,Paste!$A:$A,0),MATCH(IR$3,Paste!$1:$1,0)+3)</f>
        <v>124.949996948242</v>
      </c>
      <c r="IS47" cm="1">
        <f t="array" ref="IS47">INDEX(Paste!$1:$1048576,MATCH($A47,Paste!$A:$A,0),MATCH(IS$3,Paste!$1:$1,0)+3)</f>
        <v>187.06053161621</v>
      </c>
      <c r="IT47" cm="1">
        <f t="array" ref="IT47">INDEX(Paste!$1:$1048576,MATCH($A47,Paste!$A:$A,0),MATCH(IT$3,Paste!$1:$1,0)+3)</f>
        <v>10.9609775543212</v>
      </c>
      <c r="IU47" cm="1">
        <f t="array" ref="IU47">INDEX(Paste!$1:$1048576,MATCH($A47,Paste!$A:$A,0),MATCH(IU$3,Paste!$1:$1,0)+3)</f>
        <v>91.990882873535099</v>
      </c>
      <c r="IV47" cm="1">
        <f t="array" ref="IV47">INDEX(Paste!$1:$1048576,MATCH($A47,Paste!$A:$A,0),MATCH(IV$3,Paste!$1:$1,0)+3)</f>
        <v>125.63768005371</v>
      </c>
      <c r="IW47" cm="1">
        <f t="array" ref="IW47">INDEX(Paste!$1:$1048576,MATCH($A47,Paste!$A:$A,0),MATCH(IW$3,Paste!$1:$1,0)+3)</f>
        <v>39.704322814941399</v>
      </c>
      <c r="IX47" cm="1">
        <f t="array" ref="IX47">INDEX(Paste!$1:$1048576,MATCH($A47,Paste!$A:$A,0),MATCH(IX$3,Paste!$1:$1,0)+3)</f>
        <v>160.74911499023401</v>
      </c>
      <c r="IY47" cm="1">
        <f t="array" ref="IY47">INDEX(Paste!$1:$1048576,MATCH($A47,Paste!$A:$A,0),MATCH(IY$3,Paste!$1:$1,0)+3)</f>
        <v>144.21807861328099</v>
      </c>
      <c r="IZ47" cm="1">
        <f t="array" ref="IZ47">INDEX(Paste!$1:$1048576,MATCH($A47,Paste!$A:$A,0),MATCH(IZ$3,Paste!$1:$1,0)+3)</f>
        <v>20.693923950195298</v>
      </c>
      <c r="JA47" cm="1">
        <f t="array" ref="JA47">INDEX(Paste!$1:$1048576,MATCH($A47,Paste!$A:$A,0),MATCH(JA$3,Paste!$1:$1,0)+3)</f>
        <v>93.048225402832003</v>
      </c>
      <c r="JB47" cm="1">
        <f t="array" ref="JB47">INDEX(Paste!$1:$1048576,MATCH($A47,Paste!$A:$A,0),MATCH(JB$3,Paste!$1:$1,0)+3)</f>
        <v>61.674888610839801</v>
      </c>
      <c r="JC47" cm="1">
        <f t="array" ref="JC47">INDEX(Paste!$1:$1048576,MATCH($A47,Paste!$A:$A,0),MATCH(JC$3,Paste!$1:$1,0)+3)</f>
        <v>11.393074035644499</v>
      </c>
      <c r="JD47" cm="1">
        <f t="array" ref="JD47">INDEX(Paste!$1:$1048576,MATCH($A47,Paste!$A:$A,0),MATCH(JD$3,Paste!$1:$1,0)+3)</f>
        <v>98.779998779296804</v>
      </c>
      <c r="JE47" cm="1">
        <f t="array" ref="JE47">INDEX(Paste!$1:$1048576,MATCH($A47,Paste!$A:$A,0),MATCH(JE$3,Paste!$1:$1,0)+3)</f>
        <v>28.388910293579102</v>
      </c>
      <c r="JF47" cm="1">
        <f t="array" ref="JF47">INDEX(Paste!$1:$1048576,MATCH($A47,Paste!$A:$A,0),MATCH(JF$3,Paste!$1:$1,0)+3)</f>
        <v>10.707262039184499</v>
      </c>
      <c r="JG47" cm="1">
        <f t="array" ref="JG47">INDEX(Paste!$1:$1048576,MATCH($A47,Paste!$A:$A,0),MATCH(JG$3,Paste!$1:$1,0)+3)</f>
        <v>190.783111572265</v>
      </c>
      <c r="JH47" cm="1">
        <f t="array" ref="JH47">INDEX(Paste!$1:$1048576,MATCH($A47,Paste!$A:$A,0),MATCH(JH$3,Paste!$1:$1,0)+3)</f>
        <v>140.65432739257801</v>
      </c>
      <c r="JI47" cm="1">
        <f t="array" ref="JI47">INDEX(Paste!$1:$1048576,MATCH($A47,Paste!$A:$A,0),MATCH(JI$3,Paste!$1:$1,0)+3)</f>
        <v>11.307627677917401</v>
      </c>
      <c r="JJ47" cm="1">
        <f t="array" ref="JJ47">INDEX(Paste!$1:$1048576,MATCH($A47,Paste!$A:$A,0),MATCH(JJ$3,Paste!$1:$1,0)+3)</f>
        <v>91.910003662109304</v>
      </c>
      <c r="JK47" cm="1">
        <f t="array" ref="JK47">INDEX(Paste!$1:$1048576,MATCH($A47,Paste!$A:$A,0),MATCH(JK$3,Paste!$1:$1,0)+3)</f>
        <v>47.107444763183501</v>
      </c>
      <c r="JL47" cm="1">
        <f t="array" ref="JL47">INDEX(Paste!$1:$1048576,MATCH($A47,Paste!$A:$A,0),MATCH(JL$3,Paste!$1:$1,0)+3)</f>
        <v>33.0464057922363</v>
      </c>
      <c r="JM47" cm="1">
        <f t="array" ref="JM47">INDEX(Paste!$1:$1048576,MATCH($A47,Paste!$A:$A,0),MATCH(JM$3,Paste!$1:$1,0)+3)</f>
        <v>34.540508270263601</v>
      </c>
      <c r="JN47" cm="1">
        <f t="array" ref="JN47">INDEX(Paste!$1:$1048576,MATCH($A47,Paste!$A:$A,0),MATCH(JN$3,Paste!$1:$1,0)+3)</f>
        <v>87.243370056152301</v>
      </c>
      <c r="JO47" cm="1">
        <f t="array" ref="JO47">INDEX(Paste!$1:$1048576,MATCH($A47,Paste!$A:$A,0),MATCH(JO$3,Paste!$1:$1,0)+3)</f>
        <v>39.004924774169901</v>
      </c>
      <c r="JP47" cm="1">
        <f t="array" ref="JP47">INDEX(Paste!$1:$1048576,MATCH($A47,Paste!$A:$A,0),MATCH(JP$3,Paste!$1:$1,0)+3)</f>
        <v>80.582832336425696</v>
      </c>
      <c r="JQ47" cm="1">
        <f t="array" ref="JQ47">INDEX(Paste!$1:$1048576,MATCH($A47,Paste!$A:$A,0),MATCH(JQ$3,Paste!$1:$1,0)+3)</f>
        <v>188.27000427246</v>
      </c>
      <c r="JR47" cm="1">
        <f t="array" ref="JR47">INDEX(Paste!$1:$1048576,MATCH($A47,Paste!$A:$A,0),MATCH(JR$3,Paste!$1:$1,0)+3)</f>
        <v>165.13937377929599</v>
      </c>
      <c r="JS47" cm="1">
        <f t="array" ref="JS47">INDEX(Paste!$1:$1048576,MATCH($A47,Paste!$A:$A,0),MATCH(JS$3,Paste!$1:$1,0)+3)</f>
        <v>232.94735717773401</v>
      </c>
      <c r="JT47" cm="1">
        <f t="array" ref="JT47">INDEX(Paste!$1:$1048576,MATCH($A47,Paste!$A:$A,0),MATCH(JT$3,Paste!$1:$1,0)+3)</f>
        <v>27.6094970703125</v>
      </c>
      <c r="JU47" cm="1">
        <f t="array" ref="JU47">INDEX(Paste!$1:$1048576,MATCH($A47,Paste!$A:$A,0),MATCH(JU$3,Paste!$1:$1,0)+3)</f>
        <v>145.06477355957</v>
      </c>
      <c r="JV47" cm="1">
        <f t="array" ref="JV47">INDEX(Paste!$1:$1048576,MATCH($A47,Paste!$A:$A,0),MATCH(JV$3,Paste!$1:$1,0)+3)</f>
        <v>369.43572998046801</v>
      </c>
      <c r="JW47" cm="1">
        <f t="array" ref="JW47">INDEX(Paste!$1:$1048576,MATCH($A47,Paste!$A:$A,0),MATCH(JW$3,Paste!$1:$1,0)+3)</f>
        <v>30.1279277801513</v>
      </c>
      <c r="JX47" cm="1">
        <f t="array" ref="JX47">INDEX(Paste!$1:$1048576,MATCH($A47,Paste!$A:$A,0),MATCH(JX$3,Paste!$1:$1,0)+3)</f>
        <v>49.805221557617102</v>
      </c>
      <c r="JY47" cm="1">
        <f t="array" ref="JY47">INDEX(Paste!$1:$1048576,MATCH($A47,Paste!$A:$A,0),MATCH(JY$3,Paste!$1:$1,0)+3)</f>
        <v>162.95736694335901</v>
      </c>
      <c r="JZ47" cm="1">
        <f t="array" ref="JZ47">INDEX(Paste!$1:$1048576,MATCH($A47,Paste!$A:$A,0),MATCH(JZ$3,Paste!$1:$1,0)+3)</f>
        <v>326.64788818359301</v>
      </c>
      <c r="KA47" cm="1">
        <f t="array" ref="KA47">INDEX(Paste!$1:$1048576,MATCH($A47,Paste!$A:$A,0),MATCH(KA$3,Paste!$1:$1,0)+3)</f>
        <v>9.1387948989868093</v>
      </c>
      <c r="KB47" cm="1">
        <f t="array" ref="KB47">INDEX(Paste!$1:$1048576,MATCH($A47,Paste!$A:$A,0),MATCH(KB$3,Paste!$1:$1,0)+3)</f>
        <v>37.5</v>
      </c>
      <c r="KC47" cm="1">
        <f t="array" ref="KC47">INDEX(Paste!$1:$1048576,MATCH($A47,Paste!$A:$A,0),MATCH(KC$3,Paste!$1:$1,0)+3)</f>
        <v>46.659999847412102</v>
      </c>
      <c r="KD47" cm="1">
        <f t="array" ref="KD47">INDEX(Paste!$1:$1048576,MATCH($A47,Paste!$A:$A,0),MATCH(KD$3,Paste!$1:$1,0)+3)</f>
        <v>65.146965026855398</v>
      </c>
      <c r="KE47" cm="1">
        <f t="array" ref="KE47">INDEX(Paste!$1:$1048576,MATCH($A47,Paste!$A:$A,0),MATCH(KE$3,Paste!$1:$1,0)+3)</f>
        <v>66.714729309082003</v>
      </c>
      <c r="KF47" cm="1">
        <f t="array" ref="KF47">INDEX(Paste!$1:$1048576,MATCH($A47,Paste!$A:$A,0),MATCH(KF$3,Paste!$1:$1,0)+3)</f>
        <v>53.880001068115199</v>
      </c>
      <c r="KG47" cm="1">
        <f t="array" ref="KG47">INDEX(Paste!$1:$1048576,MATCH($A47,Paste!$A:$A,0),MATCH(KG$3,Paste!$1:$1,0)+3)</f>
        <v>336.12786865234301</v>
      </c>
      <c r="KH47" cm="1">
        <f t="array" ref="KH47">INDEX(Paste!$1:$1048576,MATCH($A47,Paste!$A:$A,0),MATCH(KH$3,Paste!$1:$1,0)+3)</f>
        <v>112.06544494628901</v>
      </c>
      <c r="KI47" cm="1">
        <f t="array" ref="KI47">INDEX(Paste!$1:$1048576,MATCH($A47,Paste!$A:$A,0),MATCH(KI$3,Paste!$1:$1,0)+3)</f>
        <v>92.580001831054602</v>
      </c>
      <c r="KJ47" cm="1">
        <f t="array" ref="KJ47">INDEX(Paste!$1:$1048576,MATCH($A47,Paste!$A:$A,0),MATCH(KJ$3,Paste!$1:$1,0)+3)</f>
        <v>54.239715576171797</v>
      </c>
      <c r="KK47" cm="1">
        <f t="array" ref="KK47">INDEX(Paste!$1:$1048576,MATCH($A47,Paste!$A:$A,0),MATCH(KK$3,Paste!$1:$1,0)+3)</f>
        <v>213.30923461914</v>
      </c>
      <c r="KL47" cm="1">
        <f t="array" ref="KL47">INDEX(Paste!$1:$1048576,MATCH($A47,Paste!$A:$A,0),MATCH(KL$3,Paste!$1:$1,0)+3)</f>
        <v>50.659702301025298</v>
      </c>
      <c r="KM47" cm="1">
        <f t="array" ref="KM47">INDEX(Paste!$1:$1048576,MATCH($A47,Paste!$A:$A,0),MATCH(KM$3,Paste!$1:$1,0)+3)</f>
        <v>147.23788452148401</v>
      </c>
      <c r="KN47" cm="1">
        <f t="array" ref="KN47">INDEX(Paste!$1:$1048576,MATCH($A47,Paste!$A:$A,0),MATCH(KN$3,Paste!$1:$1,0)+3)</f>
        <v>287.11776733398398</v>
      </c>
      <c r="KO47" cm="1">
        <f t="array" ref="KO47">INDEX(Paste!$1:$1048576,MATCH($A47,Paste!$A:$A,0),MATCH(KO$3,Paste!$1:$1,0)+3)</f>
        <v>55.615238189697202</v>
      </c>
      <c r="KP47" cm="1">
        <f t="array" ref="KP47">INDEX(Paste!$1:$1048576,MATCH($A47,Paste!$A:$A,0),MATCH(KP$3,Paste!$1:$1,0)+3)</f>
        <v>100.65462493896401</v>
      </c>
      <c r="KQ47" cm="1">
        <f t="array" ref="KQ47">INDEX(Paste!$1:$1048576,MATCH($A47,Paste!$A:$A,0),MATCH(KQ$3,Paste!$1:$1,0)+3)</f>
        <v>35.561832427978501</v>
      </c>
      <c r="KR47" cm="1">
        <f t="array" ref="KR47">INDEX(Paste!$1:$1048576,MATCH($A47,Paste!$A:$A,0),MATCH(KR$3,Paste!$1:$1,0)+3)</f>
        <v>21.7387390136718</v>
      </c>
      <c r="KS47" cm="1">
        <f t="array" ref="KS47">INDEX(Paste!$1:$1048576,MATCH($A47,Paste!$A:$A,0),MATCH(KS$3,Paste!$1:$1,0)+3)</f>
        <v>97.589996337890597</v>
      </c>
      <c r="KT47" cm="1">
        <f t="array" ref="KT47">INDEX(Paste!$1:$1048576,MATCH($A47,Paste!$A:$A,0),MATCH(KT$3,Paste!$1:$1,0)+3)</f>
        <v>94.878250122070298</v>
      </c>
      <c r="KU47" cm="1">
        <f t="array" ref="KU47">INDEX(Paste!$1:$1048576,MATCH($A47,Paste!$A:$A,0),MATCH(KU$3,Paste!$1:$1,0)+3)</f>
        <v>478.37890625</v>
      </c>
      <c r="KV47" cm="1">
        <f t="array" ref="KV47">INDEX(Paste!$1:$1048576,MATCH($A47,Paste!$A:$A,0),MATCH(KV$3,Paste!$1:$1,0)+3)</f>
        <v>233.39254760742099</v>
      </c>
      <c r="KW47" cm="1">
        <f t="array" ref="KW47">INDEX(Paste!$1:$1048576,MATCH($A47,Paste!$A:$A,0),MATCH(KW$3,Paste!$1:$1,0)+3)</f>
        <v>112.52100372314401</v>
      </c>
      <c r="KX47" cm="1">
        <f t="array" ref="KX47">INDEX(Paste!$1:$1048576,MATCH($A47,Paste!$A:$A,0),MATCH(KX$3,Paste!$1:$1,0)+3)</f>
        <v>153.92051696777301</v>
      </c>
      <c r="KY47" cm="1">
        <f t="array" ref="KY47">INDEX(Paste!$1:$1048576,MATCH($A47,Paste!$A:$A,0),MATCH(KY$3,Paste!$1:$1,0)+3)</f>
        <v>80.199996948242102</v>
      </c>
      <c r="KZ47" cm="1">
        <f t="array" ref="KZ47">INDEX(Paste!$1:$1048576,MATCH($A47,Paste!$A:$A,0),MATCH(KZ$3,Paste!$1:$1,0)+3)</f>
        <v>34.5475044250488</v>
      </c>
      <c r="LA47" cm="1">
        <f t="array" ref="LA47">INDEX(Paste!$1:$1048576,MATCH($A47,Paste!$A:$A,0),MATCH(LA$3,Paste!$1:$1,0)+3)</f>
        <v>18.032098770141602</v>
      </c>
      <c r="LB47" cm="1">
        <f t="array" ref="LB47">INDEX(Paste!$1:$1048576,MATCH($A47,Paste!$A:$A,0),MATCH(LB$3,Paste!$1:$1,0)+3)</f>
        <v>27.792898178100501</v>
      </c>
      <c r="LC47" cm="1">
        <f t="array" ref="LC47">INDEX(Paste!$1:$1048576,MATCH($A47,Paste!$A:$A,0),MATCH(LC$3,Paste!$1:$1,0)+3)</f>
        <v>277.76837158203102</v>
      </c>
      <c r="LD47" cm="1">
        <f t="array" ref="LD47">INDEX(Paste!$1:$1048576,MATCH($A47,Paste!$A:$A,0),MATCH(LD$3,Paste!$1:$1,0)+3)</f>
        <v>75.231559753417898</v>
      </c>
      <c r="LE47" cm="1">
        <f t="array" ref="LE47">INDEX(Paste!$1:$1048576,MATCH($A47,Paste!$A:$A,0),MATCH(LE$3,Paste!$1:$1,0)+3)</f>
        <v>70.75</v>
      </c>
      <c r="LF47" cm="1">
        <f t="array" ref="LF47">INDEX(Paste!$1:$1048576,MATCH($A47,Paste!$A:$A,0),MATCH(LF$3,Paste!$1:$1,0)+3)</f>
        <v>4.0090432167053196</v>
      </c>
      <c r="LG47" cm="1">
        <f t="array" ref="LG47">INDEX(Paste!$1:$1048576,MATCH($A47,Paste!$A:$A,0),MATCH(LG$3,Paste!$1:$1,0)+3)</f>
        <v>43.764072418212798</v>
      </c>
      <c r="LH47" cm="1">
        <f t="array" ref="LH47">INDEX(Paste!$1:$1048576,MATCH($A47,Paste!$A:$A,0),MATCH(LH$3,Paste!$1:$1,0)+3)</f>
        <v>353.68948364257801</v>
      </c>
      <c r="LI47" cm="1">
        <f t="array" ref="LI47">INDEX(Paste!$1:$1048576,MATCH($A47,Paste!$A:$A,0),MATCH(LI$3,Paste!$1:$1,0)+3)</f>
        <v>208.81654357910099</v>
      </c>
      <c r="LJ47" cm="1">
        <f t="array" ref="LJ47">INDEX(Paste!$1:$1048576,MATCH($A47,Paste!$A:$A,0),MATCH(LJ$3,Paste!$1:$1,0)+3)</f>
        <v>153.44784545898401</v>
      </c>
      <c r="LK47" cm="1">
        <f t="array" ref="LK47">INDEX(Paste!$1:$1048576,MATCH($A47,Paste!$A:$A,0),MATCH(LK$3,Paste!$1:$1,0)+3)</f>
        <v>88.582214355468693</v>
      </c>
      <c r="LL47" cm="1">
        <f t="array" ref="LL47">INDEX(Paste!$1:$1048576,MATCH($A47,Paste!$A:$A,0),MATCH(LL$3,Paste!$1:$1,0)+3)</f>
        <v>110.650001525878</v>
      </c>
      <c r="LM47" cm="1">
        <f t="array" ref="LM47">INDEX(Paste!$1:$1048576,MATCH($A47,Paste!$A:$A,0),MATCH(LM$3,Paste!$1:$1,0)+3)</f>
        <v>965.75</v>
      </c>
      <c r="LN47" cm="1">
        <f t="array" ref="LN47">INDEX(Paste!$1:$1048576,MATCH($A47,Paste!$A:$A,0),MATCH(LN$3,Paste!$1:$1,0)+3)</f>
        <v>46.959999084472599</v>
      </c>
      <c r="LO47" cm="1">
        <f t="array" ref="LO47">INDEX(Paste!$1:$1048576,MATCH($A47,Paste!$A:$A,0),MATCH(LO$3,Paste!$1:$1,0)+3)</f>
        <v>17.110000610351499</v>
      </c>
      <c r="LP47" cm="1">
        <f t="array" ref="LP47">INDEX(Paste!$1:$1048576,MATCH($A47,Paste!$A:$A,0),MATCH(LP$3,Paste!$1:$1,0)+3)</f>
        <v>120.324592590332</v>
      </c>
      <c r="LQ47" cm="1">
        <f t="array" ref="LQ47">INDEX(Paste!$1:$1048576,MATCH($A47,Paste!$A:$A,0),MATCH(LQ$3,Paste!$1:$1,0)+3)</f>
        <v>67.733062744140597</v>
      </c>
      <c r="LR47" cm="1">
        <f t="array" ref="LR47">INDEX(Paste!$1:$1048576,MATCH($A47,Paste!$A:$A,0),MATCH(LR$3,Paste!$1:$1,0)+3)</f>
        <v>60.5381469726562</v>
      </c>
      <c r="LS47" cm="1">
        <f t="array" ref="LS47">INDEX(Paste!$1:$1048576,MATCH($A47,Paste!$A:$A,0),MATCH(LS$3,Paste!$1:$1,0)+3)</f>
        <v>500.02999877929602</v>
      </c>
      <c r="LT47" cm="1">
        <f t="array" ref="LT47">INDEX(Paste!$1:$1048576,MATCH($A47,Paste!$A:$A,0),MATCH(LT$3,Paste!$1:$1,0)+3)</f>
        <v>21.032253265380799</v>
      </c>
      <c r="LU47" cm="1">
        <f t="array" ref="LU47">INDEX(Paste!$1:$1048576,MATCH($A47,Paste!$A:$A,0),MATCH(LU$3,Paste!$1:$1,0)+3)</f>
        <v>124.35286712646401</v>
      </c>
      <c r="LV47" cm="1">
        <f t="array" ref="LV47">INDEX(Paste!$1:$1048576,MATCH($A47,Paste!$A:$A,0),MATCH(LV$3,Paste!$1:$1,0)+3)</f>
        <v>20.48583984375</v>
      </c>
      <c r="LW47" cm="1">
        <f t="array" ref="LW47">INDEX(Paste!$1:$1048576,MATCH($A47,Paste!$A:$A,0),MATCH(LW$3,Paste!$1:$1,0)+3)</f>
        <v>13.9886322021484</v>
      </c>
      <c r="LX47" cm="1">
        <f t="array" ref="LX47">INDEX(Paste!$1:$1048576,MATCH($A47,Paste!$A:$A,0),MATCH(LX$3,Paste!$1:$1,0)+3)</f>
        <v>308.513916015625</v>
      </c>
      <c r="LY47" cm="1">
        <f t="array" ref="LY47">INDEX(Paste!$1:$1048576,MATCH($A47,Paste!$A:$A,0),MATCH(LY$3,Paste!$1:$1,0)+3)</f>
        <v>485</v>
      </c>
      <c r="LZ47" cm="1">
        <f t="array" ref="LZ47">INDEX(Paste!$1:$1048576,MATCH($A47,Paste!$A:$A,0),MATCH(LZ$3,Paste!$1:$1,0)+3)</f>
        <v>29.466991424560501</v>
      </c>
      <c r="MA47" cm="1">
        <f t="array" ref="MA47">INDEX(Paste!$1:$1048576,MATCH($A47,Paste!$A:$A,0),MATCH(MA$3,Paste!$1:$1,0)+3)</f>
        <v>209.78631591796801</v>
      </c>
      <c r="MB47" cm="1">
        <f t="array" ref="MB47">INDEX(Paste!$1:$1048576,MATCH($A47,Paste!$A:$A,0),MATCH(MB$3,Paste!$1:$1,0)+3)</f>
        <v>42.273582458496001</v>
      </c>
      <c r="MC47" cm="1">
        <f t="array" ref="MC47">INDEX(Paste!$1:$1048576,MATCH($A47,Paste!$A:$A,0),MATCH(MC$3,Paste!$1:$1,0)+3)</f>
        <v>74.832275390625</v>
      </c>
      <c r="MD47" cm="1">
        <f t="array" ref="MD47">INDEX(Paste!$1:$1048576,MATCH($A47,Paste!$A:$A,0),MATCH(MD$3,Paste!$1:$1,0)+3)</f>
        <v>43.348148345947202</v>
      </c>
      <c r="ME47" cm="1">
        <f t="array" ref="ME47">INDEX(Paste!$1:$1048576,MATCH($A47,Paste!$A:$A,0),MATCH(ME$3,Paste!$1:$1,0)+3)</f>
        <v>135.14692687988199</v>
      </c>
      <c r="MF47" cm="1">
        <f t="array" ref="MF47">INDEX(Paste!$1:$1048576,MATCH($A47,Paste!$A:$A,0),MATCH(MF$3,Paste!$1:$1,0)+3)</f>
        <v>4083.1201171875</v>
      </c>
      <c r="MG47" cm="1">
        <f t="array" ref="MG47">INDEX(Paste!$1:$1048576,MATCH($A47,Paste!$A:$A,0),MATCH(MG$3,Paste!$1:$1,0)+3)</f>
        <v>16.678243637084901</v>
      </c>
      <c r="MH47" cm="1">
        <f t="array" ref="MH47">INDEX(Paste!$1:$1048576,MATCH($A47,Paste!$A:$A,0),MATCH(MH$3,Paste!$1:$1,0)+3)</f>
        <v>13.7673015594482</v>
      </c>
      <c r="MI47" cm="1">
        <f t="array" ref="MI47">INDEX(Paste!$1:$1048576,MATCH($A47,Paste!$A:$A,0),MATCH(MI$3,Paste!$1:$1,0)+3)</f>
        <v>13.8750810623168</v>
      </c>
      <c r="MJ47" cm="1">
        <f t="array" ref="MJ47">INDEX(Paste!$1:$1048576,MATCH($A47,Paste!$A:$A,0),MATCH(MJ$3,Paste!$1:$1,0)+3)</f>
        <v>123.420570373535</v>
      </c>
      <c r="MK47" cm="1">
        <f t="array" ref="MK47">INDEX(Paste!$1:$1048576,MATCH($A47,Paste!$A:$A,0),MATCH(MK$3,Paste!$1:$1,0)+3)</f>
        <v>55.566883087158203</v>
      </c>
      <c r="ML47" cm="1">
        <f t="array" ref="ML47">INDEX(Paste!$1:$1048576,MATCH($A47,Paste!$A:$A,0),MATCH(ML$3,Paste!$1:$1,0)+3)</f>
        <v>180.35275268554599</v>
      </c>
      <c r="MM47" cm="1">
        <f t="array" ref="MM47">INDEX(Paste!$1:$1048576,MATCH($A47,Paste!$A:$A,0),MATCH(MM$3,Paste!$1:$1,0)+3)</f>
        <v>0</v>
      </c>
      <c r="MN47" cm="1">
        <f t="array" ref="MN47">INDEX(Paste!$1:$1048576,MATCH($A47,Paste!$A:$A,0),MATCH(MN$3,Paste!$1:$1,0)+3)</f>
        <v>23.411680221557599</v>
      </c>
      <c r="MO47" cm="1">
        <f t="array" ref="MO47">INDEX(Paste!$1:$1048576,MATCH($A47,Paste!$A:$A,0),MATCH(MO$3,Paste!$1:$1,0)+3)</f>
        <v>46.650264739990199</v>
      </c>
      <c r="MP47" cm="1">
        <f t="array" ref="MP47">INDEX(Paste!$1:$1048576,MATCH($A47,Paste!$A:$A,0),MATCH(MP$3,Paste!$1:$1,0)+3)</f>
        <v>58.556949615478501</v>
      </c>
      <c r="MQ47" cm="1">
        <f t="array" ref="MQ47">INDEX(Paste!$1:$1048576,MATCH($A47,Paste!$A:$A,0),MATCH(MQ$3,Paste!$1:$1,0)+3)</f>
        <v>461.079986572265</v>
      </c>
      <c r="MR47" cm="1">
        <f t="array" ref="MR47">INDEX(Paste!$1:$1048576,MATCH($A47,Paste!$A:$A,0),MATCH(MR$3,Paste!$1:$1,0)+3)</f>
        <v>61.512825012207003</v>
      </c>
      <c r="MS47" cm="1">
        <f t="array" ref="MS47">INDEX(Paste!$1:$1048576,MATCH($A47,Paste!$A:$A,0),MATCH(MS$3,Paste!$1:$1,0)+3)</f>
        <v>9.9809427261352504</v>
      </c>
      <c r="MT47" cm="1">
        <f t="array" ref="MT47">INDEX(Paste!$1:$1048576,MATCH($A47,Paste!$A:$A,0),MATCH(MT$3,Paste!$1:$1,0)+3)</f>
        <v>311.29998779296801</v>
      </c>
      <c r="MU47" cm="1">
        <f t="array" ref="MU47">INDEX(Paste!$1:$1048576,MATCH($A47,Paste!$A:$A,0),MATCH(MU$3,Paste!$1:$1,0)+3)</f>
        <v>77.233482360839801</v>
      </c>
      <c r="MV47" cm="1">
        <f t="array" ref="MV47">INDEX(Paste!$1:$1048576,MATCH($A47,Paste!$A:$A,0),MATCH(MV$3,Paste!$1:$1,0)+3)</f>
        <v>9.6912803649902308</v>
      </c>
      <c r="MW47" cm="1">
        <f t="array" ref="MW47">INDEX(Paste!$1:$1048576,MATCH($A47,Paste!$A:$A,0),MATCH(MW$3,Paste!$1:$1,0)+3)</f>
        <v>83.714813232421804</v>
      </c>
      <c r="MX47" cm="1">
        <f t="array" ref="MX47">INDEX(Paste!$1:$1048576,MATCH($A47,Paste!$A:$A,0),MATCH(MX$3,Paste!$1:$1,0)+3)</f>
        <v>25.8621311187744</v>
      </c>
      <c r="MY47" cm="1">
        <f t="array" ref="MY47">INDEX(Paste!$1:$1048576,MATCH($A47,Paste!$A:$A,0),MATCH(MY$3,Paste!$1:$1,0)+3)</f>
        <v>52.161849975585902</v>
      </c>
      <c r="MZ47" cm="1">
        <f t="array" ref="MZ47">INDEX(Paste!$1:$1048576,MATCH($A47,Paste!$A:$A,0),MATCH(MZ$3,Paste!$1:$1,0)+3)</f>
        <v>72.699996948242102</v>
      </c>
      <c r="NA47" cm="1">
        <f t="array" ref="NA47">INDEX(Paste!$1:$1048576,MATCH($A47,Paste!$A:$A,0),MATCH(NA$3,Paste!$1:$1,0)+3)</f>
        <v>132.75833129882801</v>
      </c>
      <c r="NB47" cm="1">
        <f t="array" ref="NB47">INDEX(Paste!$1:$1048576,MATCH($A47,Paste!$A:$A,0),MATCH(NB$3,Paste!$1:$1,0)+3)</f>
        <v>33.167537689208899</v>
      </c>
      <c r="NC47" cm="1">
        <f t="array" ref="NC47">INDEX(Paste!$1:$1048576,MATCH($A47,Paste!$A:$A,0),MATCH(NC$3,Paste!$1:$1,0)+3)</f>
        <v>38.356060028076101</v>
      </c>
      <c r="ND47" cm="1">
        <f t="array" ref="ND47">INDEX(Paste!$1:$1048576,MATCH($A47,Paste!$A:$A,0),MATCH(ND$3,Paste!$1:$1,0)+3)</f>
        <v>134.83189392089801</v>
      </c>
      <c r="NE47" cm="1">
        <f t="array" ref="NE47">INDEX(Paste!$1:$1048576,MATCH($A47,Paste!$A:$A,0),MATCH(NE$3,Paste!$1:$1,0)+3)</f>
        <v>88.576210021972599</v>
      </c>
      <c r="NF47" cm="1">
        <f t="array" ref="NF47">INDEX(Paste!$1:$1048576,MATCH($A47,Paste!$A:$A,0),MATCH(NF$3,Paste!$1:$1,0)+3)</f>
        <v>198.92794799804599</v>
      </c>
      <c r="NG47" cm="1">
        <f t="array" ref="NG47">INDEX(Paste!$1:$1048576,MATCH($A47,Paste!$A:$A,0),MATCH(NG$3,Paste!$1:$1,0)+3)</f>
        <v>45.510032653808501</v>
      </c>
      <c r="NH47" cm="1">
        <f t="array" ref="NH47">INDEX(Paste!$1:$1048576,MATCH($A47,Paste!$A:$A,0),MATCH(NH$3,Paste!$1:$1,0)+3)</f>
        <v>104.43898010253901</v>
      </c>
      <c r="NI47" cm="1">
        <f t="array" ref="NI47">INDEX(Paste!$1:$1048576,MATCH($A47,Paste!$A:$A,0),MATCH(NI$3,Paste!$1:$1,0)+3)</f>
        <v>125.20654296875</v>
      </c>
      <c r="NJ47" cm="1">
        <f t="array" ref="NJ47">INDEX(Paste!$1:$1048576,MATCH($A47,Paste!$A:$A,0),MATCH(NJ$3,Paste!$1:$1,0)+3)</f>
        <v>97.510688781738196</v>
      </c>
      <c r="NK47" cm="1">
        <f t="array" ref="NK47">INDEX(Paste!$1:$1048576,MATCH($A47,Paste!$A:$A,0),MATCH(NK$3,Paste!$1:$1,0)+3)</f>
        <v>69.136940002441406</v>
      </c>
      <c r="NL47" cm="1">
        <f t="array" ref="NL47">INDEX(Paste!$1:$1048576,MATCH($A47,Paste!$A:$A,0),MATCH(NL$3,Paste!$1:$1,0)+3)</f>
        <v>105.919868469238</v>
      </c>
      <c r="NM47" cm="1">
        <f t="array" ref="NM47">INDEX(Paste!$1:$1048576,MATCH($A47,Paste!$A:$A,0),MATCH(NM$3,Paste!$1:$1,0)+3)</f>
        <v>45.048648834228501</v>
      </c>
      <c r="NN47" cm="1">
        <f t="array" ref="NN47">INDEX(Paste!$1:$1048576,MATCH($A47,Paste!$A:$A,0),MATCH(NN$3,Paste!$1:$1,0)+3)</f>
        <v>70.659843444824205</v>
      </c>
      <c r="NO47" cm="1">
        <f t="array" ref="NO47">INDEX(Paste!$1:$1048576,MATCH($A47,Paste!$A:$A,0),MATCH(NO$3,Paste!$1:$1,0)+3)</f>
        <v>331.68902587890602</v>
      </c>
      <c r="NP47" cm="1">
        <f t="array" ref="NP47">INDEX(Paste!$1:$1048576,MATCH($A47,Paste!$A:$A,0),MATCH(NP$3,Paste!$1:$1,0)+3)</f>
        <v>119.8902053833</v>
      </c>
      <c r="NQ47" cm="1">
        <f t="array" ref="NQ47">INDEX(Paste!$1:$1048576,MATCH($A47,Paste!$A:$A,0),MATCH(NQ$3,Paste!$1:$1,0)+3)</f>
        <v>24.955821990966701</v>
      </c>
      <c r="NR47" cm="1">
        <f t="array" ref="NR47">INDEX(Paste!$1:$1048576,MATCH($A47,Paste!$A:$A,0),MATCH(NR$3,Paste!$1:$1,0)+3)</f>
        <v>59.722801208496001</v>
      </c>
      <c r="NS47" cm="1">
        <f t="array" ref="NS47">INDEX(Paste!$1:$1048576,MATCH($A47,Paste!$A:$A,0),MATCH(NS$3,Paste!$1:$1,0)+3)</f>
        <v>212.88198852539</v>
      </c>
      <c r="NT47" cm="1">
        <f t="array" ref="NT47">INDEX(Paste!$1:$1048576,MATCH($A47,Paste!$A:$A,0),MATCH(NT$3,Paste!$1:$1,0)+3)</f>
        <v>48.737838745117102</v>
      </c>
      <c r="NU47" cm="1">
        <f t="array" ref="NU47">INDEX(Paste!$1:$1048576,MATCH($A47,Paste!$A:$A,0),MATCH(NU$3,Paste!$1:$1,0)+3)</f>
        <v>82.720001220703097</v>
      </c>
      <c r="NV47" cm="1">
        <f t="array" ref="NV47">INDEX(Paste!$1:$1048576,MATCH($A47,Paste!$A:$A,0),MATCH(NV$3,Paste!$1:$1,0)+3)</f>
        <v>59.621002197265597</v>
      </c>
      <c r="NW47" cm="1">
        <f t="array" ref="NW47">INDEX(Paste!$1:$1048576,MATCH($A47,Paste!$A:$A,0),MATCH(NW$3,Paste!$1:$1,0)+3)</f>
        <v>52.635528564453097</v>
      </c>
      <c r="NX47" cm="1">
        <f t="array" ref="NX47">INDEX(Paste!$1:$1048576,MATCH($A47,Paste!$A:$A,0),MATCH(NX$3,Paste!$1:$1,0)+3)</f>
        <v>81.641029357910099</v>
      </c>
      <c r="NY47" cm="1">
        <f t="array" ref="NY47">INDEX(Paste!$1:$1048576,MATCH($A47,Paste!$A:$A,0),MATCH(NY$3,Paste!$1:$1,0)+3)</f>
        <v>197.02999877929599</v>
      </c>
      <c r="NZ47" cm="1">
        <f t="array" ref="NZ47">INDEX(Paste!$1:$1048576,MATCH($A47,Paste!$A:$A,0),MATCH(NZ$3,Paste!$1:$1,0)+3)</f>
        <v>114.44073486328099</v>
      </c>
      <c r="OA47" cm="1">
        <f t="array" ref="OA47">INDEX(Paste!$1:$1048576,MATCH($A47,Paste!$A:$A,0),MATCH(OA$3,Paste!$1:$1,0)+3)</f>
        <v>129.009994506835</v>
      </c>
      <c r="OB47" cm="1">
        <f t="array" ref="OB47">INDEX(Paste!$1:$1048576,MATCH($A47,Paste!$A:$A,0),MATCH(OB$3,Paste!$1:$1,0)+3)</f>
        <v>64.730003356933594</v>
      </c>
      <c r="OC47" cm="1">
        <f t="array" ref="OC47">INDEX(Paste!$1:$1048576,MATCH($A47,Paste!$A:$A,0),MATCH(OC$3,Paste!$1:$1,0)+3)</f>
        <v>190.27720642089801</v>
      </c>
      <c r="OD47" cm="1">
        <f t="array" ref="OD47">INDEX(Paste!$1:$1048576,MATCH($A47,Paste!$A:$A,0),MATCH(OD$3,Paste!$1:$1,0)+3)</f>
        <v>36.194999694824197</v>
      </c>
      <c r="OE47" cm="1">
        <f t="array" ref="OE47">INDEX(Paste!$1:$1048576,MATCH($A47,Paste!$A:$A,0),MATCH(OE$3,Paste!$1:$1,0)+3)</f>
        <v>559.780029296875</v>
      </c>
      <c r="OF47" cm="1">
        <f t="array" ref="OF47">INDEX(Paste!$1:$1048576,MATCH($A47,Paste!$A:$A,0),MATCH(OF$3,Paste!$1:$1,0)+3)</f>
        <v>10.933156967163001</v>
      </c>
      <c r="OG47" cm="1">
        <f t="array" ref="OG47">INDEX(Paste!$1:$1048576,MATCH($A47,Paste!$A:$A,0),MATCH(OG$3,Paste!$1:$1,0)+3)</f>
        <v>51.835186004638601</v>
      </c>
      <c r="OH47" cm="1">
        <f t="array" ref="OH47">INDEX(Paste!$1:$1048576,MATCH($A47,Paste!$A:$A,0),MATCH(OH$3,Paste!$1:$1,0)+3)</f>
        <v>47.471656799316399</v>
      </c>
      <c r="OI47" cm="1">
        <f t="array" ref="OI47">INDEX(Paste!$1:$1048576,MATCH($A47,Paste!$A:$A,0),MATCH(OI$3,Paste!$1:$1,0)+3)</f>
        <v>66.755958557128906</v>
      </c>
      <c r="OJ47" cm="1">
        <f t="array" ref="OJ47">INDEX(Paste!$1:$1048576,MATCH($A47,Paste!$A:$A,0),MATCH(OJ$3,Paste!$1:$1,0)+3)</f>
        <v>169.92466735839801</v>
      </c>
      <c r="OK47" cm="1">
        <f t="array" ref="OK47">INDEX(Paste!$1:$1048576,MATCH($A47,Paste!$A:$A,0),MATCH(OK$3,Paste!$1:$1,0)+3)</f>
        <v>216.37008666992099</v>
      </c>
      <c r="OL47" cm="1">
        <f t="array" ref="OL47">INDEX(Paste!$1:$1048576,MATCH($A47,Paste!$A:$A,0),MATCH(OL$3,Paste!$1:$1,0)+3)</f>
        <v>35.741580963134702</v>
      </c>
      <c r="OM47" cm="1">
        <f t="array" ref="OM47">INDEX(Paste!$1:$1048576,MATCH($A47,Paste!$A:$A,0),MATCH(OM$3,Paste!$1:$1,0)+3)</f>
        <v>392.55902099609301</v>
      </c>
      <c r="ON47" cm="1">
        <f t="array" ref="ON47">INDEX(Paste!$1:$1048576,MATCH($A47,Paste!$A:$A,0),MATCH(ON$3,Paste!$1:$1,0)+3)</f>
        <v>92.880996704101506</v>
      </c>
      <c r="OO47" cm="1">
        <f t="array" ref="OO47">INDEX(Paste!$1:$1048576,MATCH($A47,Paste!$A:$A,0),MATCH(OO$3,Paste!$1:$1,0)+3)</f>
        <v>91.118377685546804</v>
      </c>
      <c r="OP47" cm="1">
        <f t="array" ref="OP47">INDEX(Paste!$1:$1048576,MATCH($A47,Paste!$A:$A,0),MATCH(OP$3,Paste!$1:$1,0)+3)</f>
        <v>55.771900177001903</v>
      </c>
      <c r="OQ47" cm="1">
        <f t="array" ref="OQ47">INDEX(Paste!$1:$1048576,MATCH($A47,Paste!$A:$A,0),MATCH(OQ$3,Paste!$1:$1,0)+3)</f>
        <v>316.59326171875</v>
      </c>
      <c r="OR47" cm="1">
        <f t="array" ref="OR47">INDEX(Paste!$1:$1048576,MATCH($A47,Paste!$A:$A,0),MATCH(OR$3,Paste!$1:$1,0)+3)</f>
        <v>84.126075744628906</v>
      </c>
      <c r="OS47" cm="1">
        <f t="array" ref="OS47">INDEX(Paste!$1:$1048576,MATCH($A47,Paste!$A:$A,0),MATCH(OS$3,Paste!$1:$1,0)+3)</f>
        <v>35.712551116943303</v>
      </c>
      <c r="OT47" cm="1">
        <f t="array" ref="OT47">INDEX(Paste!$1:$1048576,MATCH($A47,Paste!$A:$A,0),MATCH(OT$3,Paste!$1:$1,0)+3)</f>
        <v>37.999195098876903</v>
      </c>
      <c r="OU47" cm="1">
        <f t="array" ref="OU47">INDEX(Paste!$1:$1048576,MATCH($A47,Paste!$A:$A,0),MATCH(OU$3,Paste!$1:$1,0)+3)</f>
        <v>229.99659729003901</v>
      </c>
      <c r="OV47" cm="1">
        <f t="array" ref="OV47">INDEX(Paste!$1:$1048576,MATCH($A47,Paste!$A:$A,0),MATCH(OV$3,Paste!$1:$1,0)+3)</f>
        <v>240.61999511718699</v>
      </c>
      <c r="OW47" cm="1">
        <f t="array" ref="OW47">INDEX(Paste!$1:$1048576,MATCH($A47,Paste!$A:$A,0),MATCH(OW$3,Paste!$1:$1,0)+3)</f>
        <v>111.28594207763599</v>
      </c>
      <c r="OX47" cm="1">
        <f t="array" ref="OX47">INDEX(Paste!$1:$1048576,MATCH($A47,Paste!$A:$A,0),MATCH(OX$3,Paste!$1:$1,0)+3)</f>
        <v>15.1007270812988</v>
      </c>
      <c r="OY47" cm="1">
        <f t="array" ref="OY47">INDEX(Paste!$1:$1048576,MATCH($A47,Paste!$A:$A,0),MATCH(OY$3,Paste!$1:$1,0)+3)</f>
        <v>142.691146850585</v>
      </c>
      <c r="OZ47" cm="1">
        <f t="array" ref="OZ47">INDEX(Paste!$1:$1048576,MATCH($A47,Paste!$A:$A,0),MATCH(OZ$3,Paste!$1:$1,0)+3)</f>
        <v>213.97999572753901</v>
      </c>
      <c r="PA47" cm="1">
        <f t="array" ref="PA47">INDEX(Paste!$1:$1048576,MATCH($A47,Paste!$A:$A,0),MATCH(PA$3,Paste!$1:$1,0)+3)</f>
        <v>51.507007598876903</v>
      </c>
      <c r="PB47" cm="1">
        <f t="array" ref="PB47">INDEX(Paste!$1:$1048576,MATCH($A47,Paste!$A:$A,0),MATCH(PB$3,Paste!$1:$1,0)+3)</f>
        <v>59.837192535400298</v>
      </c>
      <c r="PC47" cm="1">
        <f t="array" ref="PC47">INDEX(Paste!$1:$1048576,MATCH($A47,Paste!$A:$A,0),MATCH(PC$3,Paste!$1:$1,0)+3)</f>
        <v>357.09115600585898</v>
      </c>
      <c r="PD47" cm="1">
        <f t="array" ref="PD47">INDEX(Paste!$1:$1048576,MATCH($A47,Paste!$A:$A,0),MATCH(PD$3,Paste!$1:$1,0)+3)</f>
        <v>112.46852111816401</v>
      </c>
      <c r="PE47" cm="1">
        <f t="array" ref="PE47">INDEX(Paste!$1:$1048576,MATCH($A47,Paste!$A:$A,0),MATCH(PE$3,Paste!$1:$1,0)+3)</f>
        <v>174.40032958984301</v>
      </c>
      <c r="PF47" cm="1">
        <f t="array" ref="PF47">INDEX(Paste!$1:$1048576,MATCH($A47,Paste!$A:$A,0),MATCH(PF$3,Paste!$1:$1,0)+3)</f>
        <v>56.943458557128899</v>
      </c>
      <c r="PG47" cm="1">
        <f t="array" ref="PG47">INDEX(Paste!$1:$1048576,MATCH($A47,Paste!$A:$A,0),MATCH(PG$3,Paste!$1:$1,0)+3)</f>
        <v>47.325935363769503</v>
      </c>
      <c r="PH47" cm="1">
        <f t="array" ref="PH47">INDEX(Paste!$1:$1048576,MATCH($A47,Paste!$A:$A,0),MATCH(PH$3,Paste!$1:$1,0)+3)</f>
        <v>186.21343994140599</v>
      </c>
      <c r="PI47" cm="1">
        <f t="array" ref="PI47">INDEX(Paste!$1:$1048576,MATCH($A47,Paste!$A:$A,0),MATCH(PI$3,Paste!$1:$1,0)+3)</f>
        <v>159.11326599121</v>
      </c>
      <c r="PJ47" cm="1">
        <f t="array" ref="PJ47">INDEX(Paste!$1:$1048576,MATCH($A47,Paste!$A:$A,0),MATCH(PJ$3,Paste!$1:$1,0)+3)</f>
        <v>144.16220092773401</v>
      </c>
      <c r="PK47" cm="1">
        <f t="array" ref="PK47">INDEX(Paste!$1:$1048576,MATCH($A47,Paste!$A:$A,0),MATCH(PK$3,Paste!$1:$1,0)+3)</f>
        <v>25.421443939208899</v>
      </c>
      <c r="PL47" cm="1">
        <f t="array" ref="PL47">INDEX(Paste!$1:$1048576,MATCH($A47,Paste!$A:$A,0),MATCH(PL$3,Paste!$1:$1,0)+3)</f>
        <v>205.19627380371</v>
      </c>
      <c r="PM47" cm="1">
        <f t="array" ref="PM47">INDEX(Paste!$1:$1048576,MATCH($A47,Paste!$A:$A,0),MATCH(PM$3,Paste!$1:$1,0)+3)</f>
        <v>60.336826324462798</v>
      </c>
      <c r="PN47" cm="1">
        <f t="array" ref="PN47">INDEX(Paste!$1:$1048576,MATCH($A47,Paste!$A:$A,0),MATCH(PN$3,Paste!$1:$1,0)+3)</f>
        <v>25.5540771484375</v>
      </c>
      <c r="PO47" cm="1">
        <f t="array" ref="PO47">INDEX(Paste!$1:$1048576,MATCH($A47,Paste!$A:$A,0),MATCH(PO$3,Paste!$1:$1,0)+3)</f>
        <v>33.060523986816399</v>
      </c>
      <c r="PP47" cm="1">
        <f t="array" ref="PP47">INDEX(Paste!$1:$1048576,MATCH($A47,Paste!$A:$A,0),MATCH(PP$3,Paste!$1:$1,0)+3)</f>
        <v>475.11999511718699</v>
      </c>
      <c r="PQ47" cm="1">
        <f t="array" ref="PQ47">INDEX(Paste!$1:$1048576,MATCH($A47,Paste!$A:$A,0),MATCH(PQ$3,Paste!$1:$1,0)+3)</f>
        <v>310.20999145507801</v>
      </c>
      <c r="PR47" cm="1">
        <f t="array" ref="PR47">INDEX(Paste!$1:$1048576,MATCH($A47,Paste!$A:$A,0),MATCH(PR$3,Paste!$1:$1,0)+3)</f>
        <v>247.06643676757801</v>
      </c>
      <c r="PS47" cm="1">
        <f t="array" ref="PS47">INDEX(Paste!$1:$1048576,MATCH($A47,Paste!$A:$A,0),MATCH(PS$3,Paste!$1:$1,0)+3)</f>
        <v>95.976013183593693</v>
      </c>
      <c r="PT47" cm="1">
        <f t="array" ref="PT47">INDEX(Paste!$1:$1048576,MATCH($A47,Paste!$A:$A,0),MATCH(PT$3,Paste!$1:$1,0)+3)</f>
        <v>79.174644470214801</v>
      </c>
      <c r="PU47" cm="1">
        <f t="array" ref="PU47">INDEX(Paste!$1:$1048576,MATCH($A47,Paste!$A:$A,0),MATCH(PU$3,Paste!$1:$1,0)+3)</f>
        <v>36.525810241699197</v>
      </c>
      <c r="PV47" cm="1">
        <f t="array" ref="PV47">INDEX(Paste!$1:$1048576,MATCH($A47,Paste!$A:$A,0),MATCH(PV$3,Paste!$1:$1,0)+3)</f>
        <v>338.85430908203102</v>
      </c>
      <c r="PW47" cm="1">
        <f t="array" ref="PW47">INDEX(Paste!$1:$1048576,MATCH($A47,Paste!$A:$A,0),MATCH(PW$3,Paste!$1:$1,0)+3)</f>
        <v>154.64837646484301</v>
      </c>
      <c r="PX47" cm="1">
        <f t="array" ref="PX47">INDEX(Paste!$1:$1048576,MATCH($A47,Paste!$A:$A,0),MATCH(PX$3,Paste!$1:$1,0)+3)</f>
        <v>54.834312438964801</v>
      </c>
      <c r="PY47" cm="1">
        <f t="array" ref="PY47">INDEX(Paste!$1:$1048576,MATCH($A47,Paste!$A:$A,0),MATCH(PY$3,Paste!$1:$1,0)+3)</f>
        <v>440.20565795898398</v>
      </c>
      <c r="PZ47" cm="1">
        <f t="array" ref="PZ47">INDEX(Paste!$1:$1048576,MATCH($A47,Paste!$A:$A,0),MATCH(PZ$3,Paste!$1:$1,0)+3)</f>
        <v>114.36000061035099</v>
      </c>
      <c r="QA47" cm="1">
        <f t="array" ref="QA47">INDEX(Paste!$1:$1048576,MATCH($A47,Paste!$A:$A,0),MATCH(QA$3,Paste!$1:$1,0)+3)</f>
        <v>15.433920860290501</v>
      </c>
      <c r="QB47" cm="1">
        <f t="array" ref="QB47">INDEX(Paste!$1:$1048576,MATCH($A47,Paste!$A:$A,0),MATCH(QB$3,Paste!$1:$1,0)+3)</f>
        <v>48.700000762939403</v>
      </c>
      <c r="QC47" cm="1">
        <f t="array" ref="QC47">INDEX(Paste!$1:$1048576,MATCH($A47,Paste!$A:$A,0),MATCH(QC$3,Paste!$1:$1,0)+3)</f>
        <v>121.83990478515599</v>
      </c>
      <c r="QD47" cm="1">
        <f t="array" ref="QD47">INDEX(Paste!$1:$1048576,MATCH($A47,Paste!$A:$A,0),MATCH(QD$3,Paste!$1:$1,0)+3)</f>
        <v>104.34555053710901</v>
      </c>
      <c r="QE47" cm="1">
        <f t="array" ref="QE47">INDEX(Paste!$1:$1048576,MATCH($A47,Paste!$A:$A,0),MATCH(QE$3,Paste!$1:$1,0)+3)</f>
        <v>141.36759948730401</v>
      </c>
      <c r="QF47" cm="1">
        <f t="array" ref="QF47">INDEX(Paste!$1:$1048576,MATCH($A47,Paste!$A:$A,0),MATCH(QF$3,Paste!$1:$1,0)+3)</f>
        <v>429.010009765625</v>
      </c>
      <c r="QG47" cm="1">
        <f t="array" ref="QG47">INDEX(Paste!$1:$1048576,MATCH($A47,Paste!$A:$A,0),MATCH(QG$3,Paste!$1:$1,0)+3)</f>
        <v>57.701328277587798</v>
      </c>
      <c r="QH47" cm="1">
        <f t="array" ref="QH47">INDEX(Paste!$1:$1048576,MATCH($A47,Paste!$A:$A,0),MATCH(QH$3,Paste!$1:$1,0)+3)</f>
        <v>118.714073181152</v>
      </c>
      <c r="QI47" cm="1">
        <f t="array" ref="QI47">INDEX(Paste!$1:$1048576,MATCH($A47,Paste!$A:$A,0),MATCH(QI$3,Paste!$1:$1,0)+3)</f>
        <v>165.22000122070301</v>
      </c>
      <c r="QJ47" cm="1">
        <f t="array" ref="QJ47">INDEX(Paste!$1:$1048576,MATCH($A47,Paste!$A:$A,0),MATCH(QJ$3,Paste!$1:$1,0)+3)</f>
        <v>44.5</v>
      </c>
      <c r="QK47" cm="1">
        <f t="array" ref="QK47">INDEX(Paste!$1:$1048576,MATCH($A47,Paste!$A:$A,0),MATCH(QK$3,Paste!$1:$1,0)+3)</f>
        <v>138.513092041015</v>
      </c>
      <c r="QL47" cm="1">
        <f t="array" ref="QL47">INDEX(Paste!$1:$1048576,MATCH($A47,Paste!$A:$A,0),MATCH(QL$3,Paste!$1:$1,0)+3)</f>
        <v>36.012432098388601</v>
      </c>
      <c r="QM47" cm="1">
        <f t="array" ref="QM47">INDEX(Paste!$1:$1048576,MATCH($A47,Paste!$A:$A,0),MATCH(QM$3,Paste!$1:$1,0)+3)</f>
        <v>348.55999755859301</v>
      </c>
      <c r="QN47" cm="1">
        <f t="array" ref="QN47">INDEX(Paste!$1:$1048576,MATCH($A47,Paste!$A:$A,0),MATCH(QN$3,Paste!$1:$1,0)+3)</f>
        <v>9.8400001525878906</v>
      </c>
      <c r="QO47" cm="1">
        <f t="array" ref="QO47">INDEX(Paste!$1:$1048576,MATCH($A47,Paste!$A:$A,0),MATCH(QO$3,Paste!$1:$1,0)+3)</f>
        <v>11.2299995422363</v>
      </c>
      <c r="QP47" cm="1">
        <f t="array" ref="QP47">INDEX(Paste!$1:$1048576,MATCH($A47,Paste!$A:$A,0),MATCH(QP$3,Paste!$1:$1,0)+3)</f>
        <v>34.75</v>
      </c>
      <c r="QQ47" cm="1">
        <f t="array" ref="QQ47">INDEX(Paste!$1:$1048576,MATCH($A47,Paste!$A:$A,0),MATCH(QQ$3,Paste!$1:$1,0)+3)</f>
        <v>31.27046585083</v>
      </c>
      <c r="QR47" cm="1">
        <f t="array" ref="QR47">INDEX(Paste!$1:$1048576,MATCH($A47,Paste!$A:$A,0),MATCH(QR$3,Paste!$1:$1,0)+3)</f>
        <v>106.412506103515</v>
      </c>
      <c r="QS47" cm="1">
        <f t="array" ref="QS47">INDEX(Paste!$1:$1048576,MATCH($A47,Paste!$A:$A,0),MATCH(QS$3,Paste!$1:$1,0)+3)</f>
        <v>223.97999572753901</v>
      </c>
      <c r="QT47" cm="1">
        <f t="array" ref="QT47">INDEX(Paste!$1:$1048576,MATCH($A47,Paste!$A:$A,0),MATCH(QT$3,Paste!$1:$1,0)+3)</f>
        <v>305.08786010742102</v>
      </c>
      <c r="QU47" cm="1">
        <f t="array" ref="QU47">INDEX(Paste!$1:$1048576,MATCH($A47,Paste!$A:$A,0),MATCH(QU$3,Paste!$1:$1,0)+3)</f>
        <v>192.260162353515</v>
      </c>
      <c r="QV47" cm="1">
        <f t="array" ref="QV47">INDEX(Paste!$1:$1048576,MATCH($A47,Paste!$A:$A,0),MATCH(QV$3,Paste!$1:$1,0)+3)</f>
        <v>162.13143920898401</v>
      </c>
      <c r="QW47" cm="1">
        <f t="array" ref="QW47">INDEX(Paste!$1:$1048576,MATCH($A47,Paste!$A:$A,0),MATCH(QW$3,Paste!$1:$1,0)+3)</f>
        <v>174.5</v>
      </c>
      <c r="QX47" cm="1">
        <f t="array" ref="QX47">INDEX(Paste!$1:$1048576,MATCH($A47,Paste!$A:$A,0),MATCH(QX$3,Paste!$1:$1,0)+3)</f>
        <v>34.0484008789062</v>
      </c>
      <c r="QY47" cm="1">
        <f t="array" ref="QY47">INDEX(Paste!$1:$1048576,MATCH($A47,Paste!$A:$A,0),MATCH(QY$3,Paste!$1:$1,0)+3)</f>
        <v>198.45013427734301</v>
      </c>
      <c r="QZ47" cm="1">
        <f t="array" ref="QZ47">INDEX(Paste!$1:$1048576,MATCH($A47,Paste!$A:$A,0),MATCH(QZ$3,Paste!$1:$1,0)+3)</f>
        <v>67.620414733886705</v>
      </c>
      <c r="RA47" cm="1">
        <f t="array" ref="RA47">INDEX(Paste!$1:$1048576,MATCH($A47,Paste!$A:$A,0),MATCH(RA$3,Paste!$1:$1,0)+3)</f>
        <v>27.360437393188398</v>
      </c>
      <c r="RB47" cm="1">
        <f t="array" ref="RB47">INDEX(Paste!$1:$1048576,MATCH($A47,Paste!$A:$A,0),MATCH(RB$3,Paste!$1:$1,0)+3)</f>
        <v>40.287700653076101</v>
      </c>
      <c r="RC47" cm="1">
        <f t="array" ref="RC47">INDEX(Paste!$1:$1048576,MATCH($A47,Paste!$A:$A,0),MATCH(RC$3,Paste!$1:$1,0)+3)</f>
        <v>134.12628173828099</v>
      </c>
      <c r="RD47" cm="1">
        <f t="array" ref="RD47">INDEX(Paste!$1:$1048576,MATCH($A47,Paste!$A:$A,0),MATCH(RD$3,Paste!$1:$1,0)+3)</f>
        <v>31.551631927490199</v>
      </c>
      <c r="RE47" cm="1">
        <f t="array" ref="RE47">INDEX(Paste!$1:$1048576,MATCH($A47,Paste!$A:$A,0),MATCH(RE$3,Paste!$1:$1,0)+3)</f>
        <v>184.156982421875</v>
      </c>
      <c r="RF47" cm="1">
        <f t="array" ref="RF47">INDEX(Paste!$1:$1048576,MATCH($A47,Paste!$A:$A,0),MATCH(RF$3,Paste!$1:$1,0)+3)</f>
        <v>204.850006103515</v>
      </c>
      <c r="RG47" cm="1">
        <f t="array" ref="RG47">INDEX(Paste!$1:$1048576,MATCH($A47,Paste!$A:$A,0),MATCH(RG$3,Paste!$1:$1,0)+3)</f>
        <v>272.11999511718699</v>
      </c>
      <c r="RH47" cm="1">
        <f t="array" ref="RH47">INDEX(Paste!$1:$1048576,MATCH($A47,Paste!$A:$A,0),MATCH(RH$3,Paste!$1:$1,0)+3)</f>
        <v>39.803936004638601</v>
      </c>
      <c r="RI47" cm="1">
        <f t="array" ref="RI47">INDEX(Paste!$1:$1048576,MATCH($A47,Paste!$A:$A,0),MATCH(RI$3,Paste!$1:$1,0)+3)</f>
        <v>14.4921875</v>
      </c>
      <c r="RJ47" cm="1">
        <f t="array" ref="RJ47">INDEX(Paste!$1:$1048576,MATCH($A47,Paste!$A:$A,0),MATCH(RJ$3,Paste!$1:$1,0)+3)</f>
        <v>56.312480926513601</v>
      </c>
      <c r="RK47" cm="1">
        <f t="array" ref="RK47">INDEX(Paste!$1:$1048576,MATCH($A47,Paste!$A:$A,0),MATCH(RK$3,Paste!$1:$1,0)+3)</f>
        <v>61.431877136230398</v>
      </c>
      <c r="RL47" cm="1">
        <f t="array" ref="RL47">INDEX(Paste!$1:$1048576,MATCH($A47,Paste!$A:$A,0),MATCH(RL$3,Paste!$1:$1,0)+3)</f>
        <v>195.67999267578099</v>
      </c>
      <c r="RM47" cm="1">
        <f t="array" ref="RM47">INDEX(Paste!$1:$1048576,MATCH($A47,Paste!$A:$A,0),MATCH(RM$3,Paste!$1:$1,0)+3)</f>
        <v>34.192314147949197</v>
      </c>
      <c r="RN47" cm="1">
        <f t="array" ref="RN47">INDEX(Paste!$1:$1048576,MATCH($A47,Paste!$A:$A,0),MATCH(RN$3,Paste!$1:$1,0)+3)</f>
        <v>36.549999237060497</v>
      </c>
      <c r="RO47" cm="1">
        <f t="array" ref="RO47">INDEX(Paste!$1:$1048576,MATCH($A47,Paste!$A:$A,0),MATCH(RO$3,Paste!$1:$1,0)+3)</f>
        <v>93.492073059082003</v>
      </c>
      <c r="RP47" cm="1">
        <f t="array" ref="RP47">INDEX(Paste!$1:$1048576,MATCH($A47,Paste!$A:$A,0),MATCH(RP$3,Paste!$1:$1,0)+3)</f>
        <v>52.792728424072202</v>
      </c>
      <c r="RQ47" cm="1">
        <f t="array" ref="RQ47">INDEX(Paste!$1:$1048576,MATCH($A47,Paste!$A:$A,0),MATCH(RQ$3,Paste!$1:$1,0)+3)</f>
        <v>23.087924957275298</v>
      </c>
      <c r="RR47" cm="1">
        <f t="array" ref="RR47">INDEX(Paste!$1:$1048576,MATCH($A47,Paste!$A:$A,0),MATCH(RR$3,Paste!$1:$1,0)+3)</f>
        <v>178.25595092773401</v>
      </c>
      <c r="RS47" cm="1">
        <f t="array" ref="RS47">INDEX(Paste!$1:$1048576,MATCH($A47,Paste!$A:$A,0),MATCH(RS$3,Paste!$1:$1,0)+3)</f>
        <v>204.81690979003901</v>
      </c>
      <c r="RT47" cm="1">
        <f t="array" ref="RT47">INDEX(Paste!$1:$1048576,MATCH($A47,Paste!$A:$A,0),MATCH(RT$3,Paste!$1:$1,0)+3)</f>
        <v>110.31468963623</v>
      </c>
      <c r="RU47" cm="1">
        <f t="array" ref="RU47">INDEX(Paste!$1:$1048576,MATCH($A47,Paste!$A:$A,0),MATCH(RU$3,Paste!$1:$1,0)+3)</f>
        <v>17.771009445190401</v>
      </c>
      <c r="RV47" cm="1">
        <f t="array" ref="RV47">INDEX(Paste!$1:$1048576,MATCH($A47,Paste!$A:$A,0),MATCH(RV$3,Paste!$1:$1,0)+3)</f>
        <v>137.21832275390599</v>
      </c>
      <c r="RW47" cm="1">
        <f t="array" ref="RW47">INDEX(Paste!$1:$1048576,MATCH($A47,Paste!$A:$A,0),MATCH(RW$3,Paste!$1:$1,0)+3)</f>
        <v>59.318614959716797</v>
      </c>
      <c r="RX47" cm="1">
        <f t="array" ref="RX47">INDEX(Paste!$1:$1048576,MATCH($A47,Paste!$A:$A,0),MATCH(RX$3,Paste!$1:$1,0)+3)</f>
        <v>33.948326110839801</v>
      </c>
      <c r="RY47" cm="1">
        <f t="array" ref="RY47">INDEX(Paste!$1:$1048576,MATCH($A47,Paste!$A:$A,0),MATCH(RY$3,Paste!$1:$1,0)+3)</f>
        <v>274.19342041015602</v>
      </c>
      <c r="RZ47" cm="1">
        <f t="array" ref="RZ47">INDEX(Paste!$1:$1048576,MATCH($A47,Paste!$A:$A,0),MATCH(RZ$3,Paste!$1:$1,0)+3)</f>
        <v>20.124464035034102</v>
      </c>
      <c r="SA47" cm="1">
        <f t="array" ref="SA47">INDEX(Paste!$1:$1048576,MATCH($A47,Paste!$A:$A,0),MATCH(SA$3,Paste!$1:$1,0)+3)</f>
        <v>27.434827804565401</v>
      </c>
      <c r="SB47" cm="1">
        <f t="array" ref="SB47">INDEX(Paste!$1:$1048576,MATCH($A47,Paste!$A:$A,0),MATCH(SB$3,Paste!$1:$1,0)+3)</f>
        <v>71.809997558593693</v>
      </c>
      <c r="SC47" cm="1">
        <f t="array" ref="SC47">INDEX(Paste!$1:$1048576,MATCH($A47,Paste!$A:$A,0),MATCH(SC$3,Paste!$1:$1,0)+3)</f>
        <v>66.264373779296804</v>
      </c>
      <c r="SD47" cm="1">
        <f t="array" ref="SD47">INDEX(Paste!$1:$1048576,MATCH($A47,Paste!$A:$A,0),MATCH(SD$3,Paste!$1:$1,0)+3)</f>
        <v>103.75054931640599</v>
      </c>
      <c r="SE47" cm="1">
        <f t="array" ref="SE47">INDEX(Paste!$1:$1048576,MATCH($A47,Paste!$A:$A,0),MATCH(SE$3,Paste!$1:$1,0)+3)</f>
        <v>31.579402923583899</v>
      </c>
      <c r="SF47" cm="1">
        <f t="array" ref="SF47">INDEX(Paste!$1:$1048576,MATCH($A47,Paste!$A:$A,0),MATCH(SF$3,Paste!$1:$1,0)+3)</f>
        <v>43.232650756835902</v>
      </c>
      <c r="SG47" cm="1">
        <f t="array" ref="SG47">INDEX(Paste!$1:$1048576,MATCH($A47,Paste!$A:$A,0),MATCH(SG$3,Paste!$1:$1,0)+3)</f>
        <v>83.088386535644503</v>
      </c>
      <c r="SH47" cm="1">
        <f t="array" ref="SH47">INDEX(Paste!$1:$1048576,MATCH($A47,Paste!$A:$A,0),MATCH(SH$3,Paste!$1:$1,0)+3)</f>
        <v>89.392883300781193</v>
      </c>
      <c r="SI47" cm="1">
        <f t="array" ref="SI47">INDEX(Paste!$1:$1048576,MATCH($A47,Paste!$A:$A,0),MATCH(SI$3,Paste!$1:$1,0)+3)</f>
        <v>134.80683898925699</v>
      </c>
      <c r="SJ47" cm="1">
        <f t="array" ref="SJ47">INDEX(Paste!$1:$1048576,MATCH($A47,Paste!$A:$A,0),MATCH(SJ$3,Paste!$1:$1,0)+3)</f>
        <v>252.46000671386699</v>
      </c>
      <c r="SK47" cm="1">
        <f t="array" ref="SK47">INDEX(Paste!$1:$1048576,MATCH($A47,Paste!$A:$A,0),MATCH(SK$3,Paste!$1:$1,0)+3)</f>
        <v>28.609859466552699</v>
      </c>
      <c r="SL47" cm="1">
        <f t="array" ref="SL47">INDEX(Paste!$1:$1048576,MATCH($A47,Paste!$A:$A,0),MATCH(SL$3,Paste!$1:$1,0)+3)</f>
        <v>164.25817871093699</v>
      </c>
      <c r="SM47" cm="1">
        <f t="array" ref="SM47">INDEX(Paste!$1:$1048576,MATCH($A47,Paste!$A:$A,0),MATCH(SM$3,Paste!$1:$1,0)+3)</f>
        <v>24.745876312255799</v>
      </c>
      <c r="SN47" cm="1">
        <f t="array" ref="SN47">INDEX(Paste!$1:$1048576,MATCH($A47,Paste!$A:$A,0),MATCH(SN$3,Paste!$1:$1,0)+3)</f>
        <v>14.3361139297485</v>
      </c>
      <c r="SO47" cm="1">
        <f t="array" ref="SO47">INDEX(Paste!$1:$1048576,MATCH($A47,Paste!$A:$A,0),MATCH(SO$3,Paste!$1:$1,0)+3)</f>
        <v>13.913434982299799</v>
      </c>
      <c r="SP47" cm="1">
        <f t="array" ref="SP47">INDEX(Paste!$1:$1048576,MATCH($A47,Paste!$A:$A,0),MATCH(SP$3,Paste!$1:$1,0)+3)</f>
        <v>44.573055267333899</v>
      </c>
      <c r="SQ47" cm="1">
        <f t="array" ref="SQ47">INDEX(Paste!$1:$1048576,MATCH($A47,Paste!$A:$A,0),MATCH(SQ$3,Paste!$1:$1,0)+3)</f>
        <v>52.417442321777301</v>
      </c>
      <c r="SR47" cm="1">
        <f t="array" ref="SR47">INDEX(Paste!$1:$1048576,MATCH($A47,Paste!$A:$A,0),MATCH(SR$3,Paste!$1:$1,0)+3)</f>
        <v>3363</v>
      </c>
    </row>
    <row r="48" spans="1:512" x14ac:dyDescent="0.25">
      <c r="A48" s="1">
        <f t="shared" si="0"/>
        <v>44105</v>
      </c>
      <c r="B48" cm="1">
        <f t="array" ref="B48">INDEX(Paste!$1:$1048576,MATCH($A48,Paste!$A:$A,0),MATCH(B$3,Paste!$1:$1,0)+3)</f>
        <v>101.19203948974599</v>
      </c>
      <c r="C48" cm="1">
        <f t="array" ref="C48">INDEX(Paste!$1:$1048576,MATCH($A48,Paste!$A:$A,0),MATCH(C$3,Paste!$1:$1,0)+3)</f>
        <v>11.279999732971101</v>
      </c>
      <c r="D48" cm="1">
        <f t="array" ref="D48">INDEX(Paste!$1:$1048576,MATCH($A48,Paste!$A:$A,0),MATCH(D$3,Paste!$1:$1,0)+3)</f>
        <v>144.78746032714801</v>
      </c>
      <c r="E48" cm="1">
        <f t="array" ref="E48">INDEX(Paste!$1:$1048576,MATCH($A48,Paste!$A:$A,0),MATCH(E$3,Paste!$1:$1,0)+3)</f>
        <v>108.00667572021401</v>
      </c>
      <c r="F48" cm="1">
        <f t="array" ref="F48">INDEX(Paste!$1:$1048576,MATCH($A48,Paste!$A:$A,0),MATCH(F$3,Paste!$1:$1,0)+3)</f>
        <v>80.113983154296804</v>
      </c>
      <c r="G48" cm="1">
        <f t="array" ref="G48">INDEX(Paste!$1:$1048576,MATCH($A48,Paste!$A:$A,0),MATCH(G$3,Paste!$1:$1,0)+3)</f>
        <v>94.230476379394503</v>
      </c>
      <c r="H48" cm="1">
        <f t="array" ref="H48">INDEX(Paste!$1:$1048576,MATCH($A48,Paste!$A:$A,0),MATCH(H$3,Paste!$1:$1,0)+3)</f>
        <v>251.88000488281199</v>
      </c>
      <c r="I48" cm="1">
        <f t="array" ref="I48">INDEX(Paste!$1:$1048576,MATCH($A48,Paste!$A:$A,0),MATCH(I$3,Paste!$1:$1,0)+3)</f>
        <v>103.16616821289</v>
      </c>
      <c r="J48" cm="1">
        <f t="array" ref="J48">INDEX(Paste!$1:$1048576,MATCH($A48,Paste!$A:$A,0),MATCH(J$3,Paste!$1:$1,0)+3)</f>
        <v>213.42588806152301</v>
      </c>
      <c r="K48" cm="1">
        <f t="array" ref="K48">INDEX(Paste!$1:$1048576,MATCH($A48,Paste!$A:$A,0),MATCH(K$3,Paste!$1:$1,0)+3)</f>
        <v>447.100006103515</v>
      </c>
      <c r="L48" cm="1">
        <f t="array" ref="L48">INDEX(Paste!$1:$1048576,MATCH($A48,Paste!$A:$A,0),MATCH(L$3,Paste!$1:$1,0)+3)</f>
        <v>117.00942993164</v>
      </c>
      <c r="M48" cm="1">
        <f t="array" ref="M48">INDEX(Paste!$1:$1048576,MATCH($A48,Paste!$A:$A,0),MATCH(M$3,Paste!$1:$1,0)+3)</f>
        <v>44.823326110839801</v>
      </c>
      <c r="N48" cm="1">
        <f t="array" ref="N48">INDEX(Paste!$1:$1048576,MATCH($A48,Paste!$A:$A,0),MATCH(N$3,Paste!$1:$1,0)+3)</f>
        <v>154.18612670898401</v>
      </c>
      <c r="O48" cm="1">
        <f t="array" ref="O48">INDEX(Paste!$1:$1048576,MATCH($A48,Paste!$A:$A,0),MATCH(O$3,Paste!$1:$1,0)+3)</f>
        <v>235.53999328613199</v>
      </c>
      <c r="P48" cm="1">
        <f t="array" ref="P48">INDEX(Paste!$1:$1048576,MATCH($A48,Paste!$A:$A,0),MATCH(P$3,Paste!$1:$1,0)+3)</f>
        <v>78.475997924804602</v>
      </c>
      <c r="Q48" cm="1">
        <f t="array" ref="Q48">INDEX(Paste!$1:$1048576,MATCH($A48,Paste!$A:$A,0),MATCH(Q$3,Paste!$1:$1,0)+3)</f>
        <v>86.106803894042898</v>
      </c>
      <c r="R48" cm="1">
        <f t="array" ref="R48">INDEX(Paste!$1:$1048576,MATCH($A48,Paste!$A:$A,0),MATCH(R$3,Paste!$1:$1,0)+3)</f>
        <v>18.892681121826101</v>
      </c>
      <c r="S48" cm="1">
        <f t="array" ref="S48">INDEX(Paste!$1:$1048576,MATCH($A48,Paste!$A:$A,0),MATCH(S$3,Paste!$1:$1,0)+3)</f>
        <v>32.916179656982401</v>
      </c>
      <c r="T48" cm="1">
        <f t="array" ref="T48">INDEX(Paste!$1:$1048576,MATCH($A48,Paste!$A:$A,0),MATCH(T$3,Paste!$1:$1,0)+3)</f>
        <v>30.478223800659102</v>
      </c>
      <c r="U48" cm="1">
        <f t="array" ref="U48">INDEX(Paste!$1:$1048576,MATCH($A48,Paste!$A:$A,0),MATCH(U$3,Paste!$1:$1,0)+3)</f>
        <v>121.598838806152</v>
      </c>
      <c r="V48" cm="1">
        <f t="array" ref="V48">INDEX(Paste!$1:$1048576,MATCH($A48,Paste!$A:$A,0),MATCH(V$3,Paste!$1:$1,0)+3)</f>
        <v>101.92277526855401</v>
      </c>
      <c r="W48" cm="1">
        <f t="array" ref="W48">INDEX(Paste!$1:$1048576,MATCH($A48,Paste!$A:$A,0),MATCH(W$3,Paste!$1:$1,0)+3)</f>
        <v>95.120002746582003</v>
      </c>
      <c r="X48" cm="1">
        <f t="array" ref="X48">INDEX(Paste!$1:$1048576,MATCH($A48,Paste!$A:$A,0),MATCH(X$3,Paste!$1:$1,0)+3)</f>
        <v>92.208435058593693</v>
      </c>
      <c r="Y48" cm="1">
        <f t="array" ref="Y48">INDEX(Paste!$1:$1048576,MATCH($A48,Paste!$A:$A,0),MATCH(Y$3,Paste!$1:$1,0)+3)</f>
        <v>426.079986572265</v>
      </c>
      <c r="Z48" cm="1">
        <f t="array" ref="Z48">INDEX(Paste!$1:$1048576,MATCH($A48,Paste!$A:$A,0),MATCH(Z$3,Paste!$1:$1,0)+3)</f>
        <v>37.889999389648402</v>
      </c>
      <c r="AA48" cm="1">
        <f t="array" ref="AA48">INDEX(Paste!$1:$1048576,MATCH($A48,Paste!$A:$A,0),MATCH(AA$3,Paste!$1:$1,0)+3)</f>
        <v>86.005165100097599</v>
      </c>
      <c r="AB48" cm="1">
        <f t="array" ref="AB48">INDEX(Paste!$1:$1048576,MATCH($A48,Paste!$A:$A,0),MATCH(AB$3,Paste!$1:$1,0)+3)</f>
        <v>97.140159606933594</v>
      </c>
      <c r="AC48" cm="1">
        <f t="array" ref="AC48">INDEX(Paste!$1:$1048576,MATCH($A48,Paste!$A:$A,0),MATCH(AC$3,Paste!$1:$1,0)+3)</f>
        <v>58.637947082519503</v>
      </c>
      <c r="AD48" cm="1">
        <f t="array" ref="AD48">INDEX(Paste!$1:$1048576,MATCH($A48,Paste!$A:$A,0),MATCH(AD$3,Paste!$1:$1,0)+3)</f>
        <v>9.9243745803833008</v>
      </c>
      <c r="AE48" cm="1">
        <f t="array" ref="AE48">INDEX(Paste!$1:$1048576,MATCH($A48,Paste!$A:$A,0),MATCH(AE$3,Paste!$1:$1,0)+3)</f>
        <v>75.290000915527301</v>
      </c>
      <c r="AF48" cm="1">
        <f t="array" ref="AF48">INDEX(Paste!$1:$1048576,MATCH($A48,Paste!$A:$A,0),MATCH(AF$3,Paste!$1:$1,0)+3)</f>
        <v>97.451820373535099</v>
      </c>
      <c r="AG48" cm="1">
        <f t="array" ref="AG48">INDEX(Paste!$1:$1048576,MATCH($A48,Paste!$A:$A,0),MATCH(AG$3,Paste!$1:$1,0)+3)</f>
        <v>212.39253234863199</v>
      </c>
      <c r="AH48" cm="1">
        <f t="array" ref="AH48">INDEX(Paste!$1:$1048576,MATCH($A48,Paste!$A:$A,0),MATCH(AH$3,Paste!$1:$1,0)+3)</f>
        <v>157.14120483398401</v>
      </c>
      <c r="AI48" cm="1">
        <f t="array" ref="AI48">INDEX(Paste!$1:$1048576,MATCH($A48,Paste!$A:$A,0),MATCH(AI$3,Paste!$1:$1,0)+3)</f>
        <v>223.94924926757801</v>
      </c>
      <c r="AJ48" cm="1">
        <f t="array" ref="AJ48">INDEX(Paste!$1:$1048576,MATCH($A48,Paste!$A:$A,0),MATCH(AJ$3,Paste!$1:$1,0)+3)</f>
        <v>3036.14990234375</v>
      </c>
      <c r="AK48" cm="1">
        <f t="array" ref="AK48">INDEX(Paste!$1:$1048576,MATCH($A48,Paste!$A:$A,0),MATCH(AK$3,Paste!$1:$1,0)+3)</f>
        <v>52.224998474121001</v>
      </c>
      <c r="AL48" cm="1">
        <f t="array" ref="AL48">INDEX(Paste!$1:$1048576,MATCH($A48,Paste!$A:$A,0),MATCH(AL$3,Paste!$1:$1,0)+3)</f>
        <v>304.36999511718699</v>
      </c>
      <c r="AM48" cm="1">
        <f t="array" ref="AM48">INDEX(Paste!$1:$1048576,MATCH($A48,Paste!$A:$A,0),MATCH(AM$3,Paste!$1:$1,0)+3)</f>
        <v>268.73498535156199</v>
      </c>
      <c r="AN48" cm="1">
        <f t="array" ref="AN48">INDEX(Paste!$1:$1048576,MATCH($A48,Paste!$A:$A,0),MATCH(AN$3,Paste!$1:$1,0)+3)</f>
        <v>182.11462402343699</v>
      </c>
      <c r="AO48" cm="1">
        <f t="array" ref="AO48">INDEX(Paste!$1:$1048576,MATCH($A48,Paste!$A:$A,0),MATCH(AO$3,Paste!$1:$1,0)+3)</f>
        <v>50.565166473388601</v>
      </c>
      <c r="AP48" cm="1">
        <f t="array" ref="AP48">INDEX(Paste!$1:$1048576,MATCH($A48,Paste!$A:$A,0),MATCH(AP$3,Paste!$1:$1,0)+3)</f>
        <v>8.2237358093261701</v>
      </c>
      <c r="AQ48" cm="1">
        <f t="array" ref="AQ48">INDEX(Paste!$1:$1048576,MATCH($A48,Paste!$A:$A,0),MATCH(AQ$3,Paste!$1:$1,0)+3)</f>
        <v>269.09036254882801</v>
      </c>
      <c r="AR48" cm="1">
        <f t="array" ref="AR48">INDEX(Paste!$1:$1048576,MATCH($A48,Paste!$A:$A,0),MATCH(AR$3,Paste!$1:$1,0)+3)</f>
        <v>55.552680969238203</v>
      </c>
      <c r="AS48" cm="1">
        <f t="array" ref="AS48">INDEX(Paste!$1:$1048576,MATCH($A48,Paste!$A:$A,0),MATCH(AS$3,Paste!$1:$1,0)+3)</f>
        <v>96.489997863769503</v>
      </c>
      <c r="AT48" cm="1">
        <f t="array" ref="AT48">INDEX(Paste!$1:$1048576,MATCH($A48,Paste!$A:$A,0),MATCH(AT$3,Paste!$1:$1,0)+3)</f>
        <v>147.06825256347599</v>
      </c>
      <c r="AU48" cm="1">
        <f t="array" ref="AU48">INDEX(Paste!$1:$1048576,MATCH($A48,Paste!$A:$A,0),MATCH(AU$3,Paste!$1:$1,0)+3)</f>
        <v>88.701599121093693</v>
      </c>
      <c r="AV48" cm="1">
        <f t="array" ref="AV48">INDEX(Paste!$1:$1048576,MATCH($A48,Paste!$A:$A,0),MATCH(AV$3,Paste!$1:$1,0)+3)</f>
        <v>75.365097045898395</v>
      </c>
      <c r="AW48" cm="1">
        <f t="array" ref="AW48">INDEX(Paste!$1:$1048576,MATCH($A48,Paste!$A:$A,0),MATCH(AW$3,Paste!$1:$1,0)+3)</f>
        <v>133.71226501464801</v>
      </c>
      <c r="AX48" cm="1">
        <f t="array" ref="AX48">INDEX(Paste!$1:$1048576,MATCH($A48,Paste!$A:$A,0),MATCH(AX$3,Paste!$1:$1,0)+3)</f>
        <v>341.31549072265602</v>
      </c>
      <c r="AY48" cm="1">
        <f t="array" ref="AY48">INDEX(Paste!$1:$1048576,MATCH($A48,Paste!$A:$A,0),MATCH(AY$3,Paste!$1:$1,0)+3)</f>
        <v>136.07173156738199</v>
      </c>
      <c r="AZ48" cm="1">
        <f t="array" ref="AZ48">INDEX(Paste!$1:$1048576,MATCH($A48,Paste!$A:$A,0),MATCH(AZ$3,Paste!$1:$1,0)+3)</f>
        <v>147.86778259277301</v>
      </c>
      <c r="BA48" cm="1">
        <f t="array" ref="BA48">INDEX(Paste!$1:$1048576,MATCH($A48,Paste!$A:$A,0),MATCH(BA$3,Paste!$1:$1,0)+3)</f>
        <v>89.8134765625</v>
      </c>
      <c r="BB48" cm="1">
        <f t="array" ref="BB48">INDEX(Paste!$1:$1048576,MATCH($A48,Paste!$A:$A,0),MATCH(BB$3,Paste!$1:$1,0)+3)</f>
        <v>1128.97998046875</v>
      </c>
      <c r="BC48" cm="1">
        <f t="array" ref="BC48">INDEX(Paste!$1:$1048576,MATCH($A48,Paste!$A:$A,0),MATCH(BC$3,Paste!$1:$1,0)+3)</f>
        <v>144.38999938964801</v>
      </c>
      <c r="BD48" cm="1">
        <f t="array" ref="BD48">INDEX(Paste!$1:$1048576,MATCH($A48,Paste!$A:$A,0),MATCH(BD$3,Paste!$1:$1,0)+3)</f>
        <v>23.108335494995099</v>
      </c>
      <c r="BE48" cm="1">
        <f t="array" ref="BE48">INDEX(Paste!$1:$1048576,MATCH($A48,Paste!$A:$A,0),MATCH(BE$3,Paste!$1:$1,0)+3)</f>
        <v>76.252700805664006</v>
      </c>
      <c r="BF48" cm="1">
        <f t="array" ref="BF48">INDEX(Paste!$1:$1048576,MATCH($A48,Paste!$A:$A,0),MATCH(BF$3,Paste!$1:$1,0)+3)</f>
        <v>25.703241348266602</v>
      </c>
      <c r="BG48" cm="1">
        <f t="array" ref="BG48">INDEX(Paste!$1:$1048576,MATCH($A48,Paste!$A:$A,0),MATCH(BG$3,Paste!$1:$1,0)+3)</f>
        <v>108.15121459960901</v>
      </c>
      <c r="BH48" cm="1">
        <f t="array" ref="BH48">INDEX(Paste!$1:$1048576,MATCH($A48,Paste!$A:$A,0),MATCH(BH$3,Paste!$1:$1,0)+3)</f>
        <v>227.21795654296801</v>
      </c>
      <c r="BI48" cm="1">
        <f t="array" ref="BI48">INDEX(Paste!$1:$1048576,MATCH($A48,Paste!$A:$A,0),MATCH(BI$3,Paste!$1:$1,0)+3)</f>
        <v>17.8885784149169</v>
      </c>
      <c r="BJ48" cm="1">
        <f t="array" ref="BJ48">INDEX(Paste!$1:$1048576,MATCH($A48,Paste!$A:$A,0),MATCH(BJ$3,Paste!$1:$1,0)+3)</f>
        <v>67.923286437988196</v>
      </c>
      <c r="BK48" cm="1">
        <f t="array" ref="BK48">INDEX(Paste!$1:$1048576,MATCH($A48,Paste!$A:$A,0),MATCH(BK$3,Paste!$1:$1,0)+3)</f>
        <v>252.07000732421801</v>
      </c>
      <c r="BL48" cm="1">
        <f t="array" ref="BL48">INDEX(Paste!$1:$1048576,MATCH($A48,Paste!$A:$A,0),MATCH(BL$3,Paste!$1:$1,0)+3)</f>
        <v>586.41998291015602</v>
      </c>
      <c r="BM48" cm="1">
        <f t="array" ref="BM48">INDEX(Paste!$1:$1048576,MATCH($A48,Paste!$A:$A,0),MATCH(BM$3,Paste!$1:$1,0)+3)</f>
        <v>33.173164367675703</v>
      </c>
      <c r="BN48" cm="1">
        <f t="array" ref="BN48">INDEX(Paste!$1:$1048576,MATCH($A48,Paste!$A:$A,0),MATCH(BN$3,Paste!$1:$1,0)+3)</f>
        <v>1622.5</v>
      </c>
      <c r="BO48" cm="1">
        <f t="array" ref="BO48">INDEX(Paste!$1:$1048576,MATCH($A48,Paste!$A:$A,0),MATCH(BO$3,Paste!$1:$1,0)+3)</f>
        <v>14.155411720275801</v>
      </c>
      <c r="BP48" cm="1">
        <f t="array" ref="BP48">INDEX(Paste!$1:$1048576,MATCH($A48,Paste!$A:$A,0),MATCH(BP$3,Paste!$1:$1,0)+3)</f>
        <v>584.65447998046795</v>
      </c>
      <c r="BQ48" cm="1">
        <f t="array" ref="BQ48">INDEX(Paste!$1:$1048576,MATCH($A48,Paste!$A:$A,0),MATCH(BQ$3,Paste!$1:$1,0)+3)</f>
        <v>88.174476623535099</v>
      </c>
      <c r="BR48" cm="1">
        <f t="array" ref="BR48">INDEX(Paste!$1:$1048576,MATCH($A48,Paste!$A:$A,0),MATCH(BR$3,Paste!$1:$1,0)+3)</f>
        <v>56.232162475585902</v>
      </c>
      <c r="BS48" cm="1">
        <f t="array" ref="BS48">INDEX(Paste!$1:$1048576,MATCH($A48,Paste!$A:$A,0),MATCH(BS$3,Paste!$1:$1,0)+3)</f>
        <v>135.04161071777301</v>
      </c>
      <c r="BT48" cm="1">
        <f t="array" ref="BT48">INDEX(Paste!$1:$1048576,MATCH($A48,Paste!$A:$A,0),MATCH(BT$3,Paste!$1:$1,0)+3)</f>
        <v>201.89999389648401</v>
      </c>
      <c r="BU48" cm="1">
        <f t="array" ref="BU48">INDEX(Paste!$1:$1048576,MATCH($A48,Paste!$A:$A,0),MATCH(BU$3,Paste!$1:$1,0)+3)</f>
        <v>43.106189727783203</v>
      </c>
      <c r="BV48" cm="1">
        <f t="array" ref="BV48">INDEX(Paste!$1:$1048576,MATCH($A48,Paste!$A:$A,0),MATCH(BV$3,Paste!$1:$1,0)+3)</f>
        <v>34.270000457763601</v>
      </c>
      <c r="BW48" cm="1">
        <f t="array" ref="BW48">INDEX(Paste!$1:$1048576,MATCH($A48,Paste!$A:$A,0),MATCH(BW$3,Paste!$1:$1,0)+3)</f>
        <v>34.315944671630803</v>
      </c>
      <c r="BX48" cm="1">
        <f t="array" ref="BX48">INDEX(Paste!$1:$1048576,MATCH($A48,Paste!$A:$A,0),MATCH(BX$3,Paste!$1:$1,0)+3)</f>
        <v>69.170219421386705</v>
      </c>
      <c r="BY48" cm="1">
        <f t="array" ref="BY48">INDEX(Paste!$1:$1048576,MATCH($A48,Paste!$A:$A,0),MATCH(BY$3,Paste!$1:$1,0)+3)</f>
        <v>39.700630187988203</v>
      </c>
      <c r="BZ48" cm="1">
        <f t="array" ref="BZ48">INDEX(Paste!$1:$1048576,MATCH($A48,Paste!$A:$A,0),MATCH(BZ$3,Paste!$1:$1,0)+3)</f>
        <v>33.649753570556598</v>
      </c>
      <c r="CA48" cm="1">
        <f t="array" ref="CA48">INDEX(Paste!$1:$1048576,MATCH($A48,Paste!$A:$A,0),MATCH(CA$3,Paste!$1:$1,0)+3)</f>
        <v>43.793895721435497</v>
      </c>
      <c r="CB48" cm="1">
        <f t="array" ref="CB48">INDEX(Paste!$1:$1048576,MATCH($A48,Paste!$A:$A,0),MATCH(CB$3,Paste!$1:$1,0)+3)</f>
        <v>32.860191345214801</v>
      </c>
      <c r="CC48" cm="1">
        <f t="array" ref="CC48">INDEX(Paste!$1:$1048576,MATCH($A48,Paste!$A:$A,0),MATCH(CC$3,Paste!$1:$1,0)+3)</f>
        <v>152.90238952636699</v>
      </c>
      <c r="CD48" cm="1">
        <f t="array" ref="CD48">INDEX(Paste!$1:$1048576,MATCH($A48,Paste!$A:$A,0),MATCH(CD$3,Paste!$1:$1,0)+3)</f>
        <v>126.970481872558</v>
      </c>
      <c r="CE48" cm="1">
        <f t="array" ref="CE48">INDEX(Paste!$1:$1048576,MATCH($A48,Paste!$A:$A,0),MATCH(CE$3,Paste!$1:$1,0)+3)</f>
        <v>79.668113708496094</v>
      </c>
      <c r="CF48" cm="1">
        <f t="array" ref="CF48">INDEX(Paste!$1:$1048576,MATCH($A48,Paste!$A:$A,0),MATCH(CF$3,Paste!$1:$1,0)+3)</f>
        <v>50.400001525878899</v>
      </c>
      <c r="CG48" cm="1">
        <f t="array" ref="CG48">INDEX(Paste!$1:$1048576,MATCH($A48,Paste!$A:$A,0),MATCH(CG$3,Paste!$1:$1,0)+3)</f>
        <v>150.35012817382801</v>
      </c>
      <c r="CH48" cm="1">
        <f t="array" ref="CH48">INDEX(Paste!$1:$1048576,MATCH($A48,Paste!$A:$A,0),MATCH(CH$3,Paste!$1:$1,0)+3)</f>
        <v>13.7100000381469</v>
      </c>
      <c r="CI48" cm="1">
        <f t="array" ref="CI48">INDEX(Paste!$1:$1048576,MATCH($A48,Paste!$A:$A,0),MATCH(CI$3,Paste!$1:$1,0)+3)</f>
        <v>86.220001220703097</v>
      </c>
      <c r="CJ48" cm="1">
        <f t="array" ref="CJ48">INDEX(Paste!$1:$1048576,MATCH($A48,Paste!$A:$A,0),MATCH(CJ$3,Paste!$1:$1,0)+3)</f>
        <v>109.370002746582</v>
      </c>
      <c r="CK48" cm="1">
        <f t="array" ref="CK48">INDEX(Paste!$1:$1048576,MATCH($A48,Paste!$A:$A,0),MATCH(CK$3,Paste!$1:$1,0)+3)</f>
        <v>121.06867980957</v>
      </c>
      <c r="CL48" cm="1">
        <f t="array" ref="CL48">INDEX(Paste!$1:$1048576,MATCH($A48,Paste!$A:$A,0),MATCH(CL$3,Paste!$1:$1,0)+3)</f>
        <v>110.85735321044901</v>
      </c>
      <c r="CM48" cm="1">
        <f t="array" ref="CM48">INDEX(Paste!$1:$1048576,MATCH($A48,Paste!$A:$A,0),MATCH(CM$3,Paste!$1:$1,0)+3)</f>
        <v>69.072128295898395</v>
      </c>
      <c r="CN48" cm="1">
        <f t="array" ref="CN48">INDEX(Paste!$1:$1048576,MATCH($A48,Paste!$A:$A,0),MATCH(CN$3,Paste!$1:$1,0)+3)</f>
        <v>26.701848983764599</v>
      </c>
      <c r="CO48" cm="1">
        <f t="array" ref="CO48">INDEX(Paste!$1:$1048576,MATCH($A48,Paste!$A:$A,0),MATCH(CO$3,Paste!$1:$1,0)+3)</f>
        <v>25.917051315307599</v>
      </c>
      <c r="CP48" cm="1">
        <f t="array" ref="CP48">INDEX(Paste!$1:$1048576,MATCH($A48,Paste!$A:$A,0),MATCH(CP$3,Paste!$1:$1,0)+3)</f>
        <v>87.117393493652301</v>
      </c>
      <c r="CQ48" cm="1">
        <f t="array" ref="CQ48">INDEX(Paste!$1:$1048576,MATCH($A48,Paste!$A:$A,0),MATCH(CQ$3,Paste!$1:$1,0)+3)</f>
        <v>86.994438171386705</v>
      </c>
      <c r="CR48" cm="1">
        <f t="array" ref="CR48">INDEX(Paste!$1:$1048576,MATCH($A48,Paste!$A:$A,0),MATCH(CR$3,Paste!$1:$1,0)+3)</f>
        <v>603.82000732421795</v>
      </c>
      <c r="CS48" cm="1">
        <f t="array" ref="CS48">INDEX(Paste!$1:$1048576,MATCH($A48,Paste!$A:$A,0),MATCH(CS$3,Paste!$1:$1,0)+3)</f>
        <v>164.01654052734301</v>
      </c>
      <c r="CT48" cm="1">
        <f t="array" ref="CT48">INDEX(Paste!$1:$1048576,MATCH($A48,Paste!$A:$A,0),MATCH(CT$3,Paste!$1:$1,0)+3)</f>
        <v>68.691497802734304</v>
      </c>
      <c r="CU48" cm="1">
        <f t="array" ref="CU48">INDEX(Paste!$1:$1048576,MATCH($A48,Paste!$A:$A,0),MATCH(CU$3,Paste!$1:$1,0)+3)</f>
        <v>76.704742431640597</v>
      </c>
      <c r="CV48" cm="1">
        <f t="array" ref="CV48">INDEX(Paste!$1:$1048576,MATCH($A48,Paste!$A:$A,0),MATCH(CV$3,Paste!$1:$1,0)+3)</f>
        <v>201.17840576171801</v>
      </c>
      <c r="CW48" cm="1">
        <f t="array" ref="CW48">INDEX(Paste!$1:$1048576,MATCH($A48,Paste!$A:$A,0),MATCH(CW$3,Paste!$1:$1,0)+3)</f>
        <v>43.312965393066399</v>
      </c>
      <c r="CX48" cm="1">
        <f t="array" ref="CX48">INDEX(Paste!$1:$1048576,MATCH($A48,Paste!$A:$A,0),MATCH(CX$3,Paste!$1:$1,0)+3)</f>
        <v>41.081478118896399</v>
      </c>
      <c r="CY48" cm="1">
        <f t="array" ref="CY48">INDEX(Paste!$1:$1048576,MATCH($A48,Paste!$A:$A,0),MATCH(CY$3,Paste!$1:$1,0)+3)</f>
        <v>146.71041870117099</v>
      </c>
      <c r="CZ48" cm="1">
        <f t="array" ref="CZ48">INDEX(Paste!$1:$1048576,MATCH($A48,Paste!$A:$A,0),MATCH(CZ$3,Paste!$1:$1,0)+3)</f>
        <v>1201.47998046875</v>
      </c>
      <c r="DA48" cm="1">
        <f t="array" ref="DA48">INDEX(Paste!$1:$1048576,MATCH($A48,Paste!$A:$A,0),MATCH(DA$3,Paste!$1:$1,0)+3)</f>
        <v>213.57942199707</v>
      </c>
      <c r="DB48" cm="1">
        <f t="array" ref="DB48">INDEX(Paste!$1:$1048576,MATCH($A48,Paste!$A:$A,0),MATCH(DB$3,Paste!$1:$1,0)+3)</f>
        <v>61.156021118163999</v>
      </c>
      <c r="DC48" cm="1">
        <f t="array" ref="DC48">INDEX(Paste!$1:$1048576,MATCH($A48,Paste!$A:$A,0),MATCH(DC$3,Paste!$1:$1,0)+3)</f>
        <v>59.099998474121001</v>
      </c>
      <c r="DD48" cm="1">
        <f t="array" ref="DD48">INDEX(Paste!$1:$1048576,MATCH($A48,Paste!$A:$A,0),MATCH(DD$3,Paste!$1:$1,0)+3)</f>
        <v>20.458875656127901</v>
      </c>
      <c r="DE48" cm="1">
        <f t="array" ref="DE48">INDEX(Paste!$1:$1048576,MATCH($A48,Paste!$A:$A,0),MATCH(DE$3,Paste!$1:$1,0)+3)</f>
        <v>71.744560241699205</v>
      </c>
      <c r="DF48" cm="1">
        <f t="array" ref="DF48">INDEX(Paste!$1:$1048576,MATCH($A48,Paste!$A:$A,0),MATCH(DF$3,Paste!$1:$1,0)+3)</f>
        <v>319.00177001953102</v>
      </c>
      <c r="DG48" cm="1">
        <f t="array" ref="DG48">INDEX(Paste!$1:$1048576,MATCH($A48,Paste!$A:$A,0),MATCH(DG$3,Paste!$1:$1,0)+3)</f>
        <v>27.347192764282202</v>
      </c>
      <c r="DH48" cm="1">
        <f t="array" ref="DH48">INDEX(Paste!$1:$1048576,MATCH($A48,Paste!$A:$A,0),MATCH(DH$3,Paste!$1:$1,0)+3)</f>
        <v>345.74774169921801</v>
      </c>
      <c r="DI48" cm="1">
        <f t="array" ref="DI48">INDEX(Paste!$1:$1048576,MATCH($A48,Paste!$A:$A,0),MATCH(DI$3,Paste!$1:$1,0)+3)</f>
        <v>44.495792388916001</v>
      </c>
      <c r="DJ48" cm="1">
        <f t="array" ref="DJ48">INDEX(Paste!$1:$1048576,MATCH($A48,Paste!$A:$A,0),MATCH(DJ$3,Paste!$1:$1,0)+3)</f>
        <v>110.36000061035099</v>
      </c>
      <c r="DK48" cm="1">
        <f t="array" ref="DK48">INDEX(Paste!$1:$1048576,MATCH($A48,Paste!$A:$A,0),MATCH(DK$3,Paste!$1:$1,0)+3)</f>
        <v>227.69999694824199</v>
      </c>
      <c r="DL48" cm="1">
        <f t="array" ref="DL48">INDEX(Paste!$1:$1048576,MATCH($A48,Paste!$A:$A,0),MATCH(DL$3,Paste!$1:$1,0)+3)</f>
        <v>232.27000427246</v>
      </c>
      <c r="DM48" cm="1">
        <f t="array" ref="DM48">INDEX(Paste!$1:$1048576,MATCH($A48,Paste!$A:$A,0),MATCH(DM$3,Paste!$1:$1,0)+3)</f>
        <v>34.356086730957003</v>
      </c>
      <c r="DN48" cm="1">
        <f t="array" ref="DN48">INDEX(Paste!$1:$1048576,MATCH($A48,Paste!$A:$A,0),MATCH(DN$3,Paste!$1:$1,0)+3)</f>
        <v>25.94700050354</v>
      </c>
      <c r="DO48" cm="1">
        <f t="array" ref="DO48">INDEX(Paste!$1:$1048576,MATCH($A48,Paste!$A:$A,0),MATCH(DO$3,Paste!$1:$1,0)+3)</f>
        <v>309.93078613281199</v>
      </c>
      <c r="DP48" cm="1">
        <f t="array" ref="DP48">INDEX(Paste!$1:$1048576,MATCH($A48,Paste!$A:$A,0),MATCH(DP$3,Paste!$1:$1,0)+3)</f>
        <v>87.769996643066406</v>
      </c>
      <c r="DQ48" cm="1">
        <f t="array" ref="DQ48">INDEX(Paste!$1:$1048576,MATCH($A48,Paste!$A:$A,0),MATCH(DQ$3,Paste!$1:$1,0)+3)</f>
        <v>16.711030960083001</v>
      </c>
      <c r="DR48" cm="1">
        <f t="array" ref="DR48">INDEX(Paste!$1:$1048576,MATCH($A48,Paste!$A:$A,0),MATCH(DR$3,Paste!$1:$1,0)+3)</f>
        <v>70.320823669433594</v>
      </c>
      <c r="DS48" cm="1">
        <f t="array" ref="DS48">INDEX(Paste!$1:$1048576,MATCH($A48,Paste!$A:$A,0),MATCH(DS$3,Paste!$1:$1,0)+3)</f>
        <v>32.479164123535099</v>
      </c>
      <c r="DT48" cm="1">
        <f t="array" ref="DT48">INDEX(Paste!$1:$1048576,MATCH($A48,Paste!$A:$A,0),MATCH(DT$3,Paste!$1:$1,0)+3)</f>
        <v>112.296089172363</v>
      </c>
      <c r="DU48" cm="1">
        <f t="array" ref="DU48">INDEX(Paste!$1:$1048576,MATCH($A48,Paste!$A:$A,0),MATCH(DU$3,Paste!$1:$1,0)+3)</f>
        <v>54.242782592773402</v>
      </c>
      <c r="DV48" cm="1">
        <f t="array" ref="DV48">INDEX(Paste!$1:$1048576,MATCH($A48,Paste!$A:$A,0),MATCH(DV$3,Paste!$1:$1,0)+3)</f>
        <v>65.081024169921804</v>
      </c>
      <c r="DW48" cm="1">
        <f t="array" ref="DW48">INDEX(Paste!$1:$1048576,MATCH($A48,Paste!$A:$A,0),MATCH(DW$3,Paste!$1:$1,0)+3)</f>
        <v>44.819999694824197</v>
      </c>
      <c r="DX48" cm="1">
        <f t="array" ref="DX48">INDEX(Paste!$1:$1048576,MATCH($A48,Paste!$A:$A,0),MATCH(DX$3,Paste!$1:$1,0)+3)</f>
        <v>77.0205078125</v>
      </c>
      <c r="DY48" cm="1">
        <f t="array" ref="DY48">INDEX(Paste!$1:$1048576,MATCH($A48,Paste!$A:$A,0),MATCH(DY$3,Paste!$1:$1,0)+3)</f>
        <v>30.639999389648398</v>
      </c>
      <c r="DZ48" cm="1">
        <f t="array" ref="DZ48">INDEX(Paste!$1:$1048576,MATCH($A48,Paste!$A:$A,0),MATCH(DZ$3,Paste!$1:$1,0)+3)</f>
        <v>55.726066589355398</v>
      </c>
      <c r="EA48" cm="1">
        <f t="array" ref="EA48">INDEX(Paste!$1:$1048576,MATCH($A48,Paste!$A:$A,0),MATCH(EA$3,Paste!$1:$1,0)+3)</f>
        <v>222.79032897949199</v>
      </c>
      <c r="EB48" cm="1">
        <f t="array" ref="EB48">INDEX(Paste!$1:$1048576,MATCH($A48,Paste!$A:$A,0),MATCH(EB$3,Paste!$1:$1,0)+3)</f>
        <v>63.577865600585902</v>
      </c>
      <c r="EC48" cm="1">
        <f t="array" ref="EC48">INDEX(Paste!$1:$1048576,MATCH($A48,Paste!$A:$A,0),MATCH(EC$3,Paste!$1:$1,0)+3)</f>
        <v>206.38215637207</v>
      </c>
      <c r="ED48" cm="1">
        <f t="array" ref="ED48">INDEX(Paste!$1:$1048576,MATCH($A48,Paste!$A:$A,0),MATCH(ED$3,Paste!$1:$1,0)+3)</f>
        <v>119.337142944335</v>
      </c>
      <c r="EE48" cm="1">
        <f t="array" ref="EE48">INDEX(Paste!$1:$1048576,MATCH($A48,Paste!$A:$A,0),MATCH(EE$3,Paste!$1:$1,0)+3)</f>
        <v>66.039077758789006</v>
      </c>
      <c r="EF48" cm="1">
        <f t="array" ref="EF48">INDEX(Paste!$1:$1048576,MATCH($A48,Paste!$A:$A,0),MATCH(EF$3,Paste!$1:$1,0)+3)</f>
        <v>228.64738464355401</v>
      </c>
      <c r="EG48" cm="1">
        <f t="array" ref="EG48">INDEX(Paste!$1:$1048576,MATCH($A48,Paste!$A:$A,0),MATCH(EG$3,Paste!$1:$1,0)+3)</f>
        <v>121.25</v>
      </c>
      <c r="EH48" cm="1">
        <f t="array" ref="EH48">INDEX(Paste!$1:$1048576,MATCH($A48,Paste!$A:$A,0),MATCH(EH$3,Paste!$1:$1,0)+3)</f>
        <v>20.2399997711181</v>
      </c>
      <c r="EI48" cm="1">
        <f t="array" ref="EI48">INDEX(Paste!$1:$1048576,MATCH($A48,Paste!$A:$A,0),MATCH(EI$3,Paste!$1:$1,0)+3)</f>
        <v>18.319999694824201</v>
      </c>
      <c r="EJ48" cm="1">
        <f t="array" ref="EJ48">INDEX(Paste!$1:$1048576,MATCH($A48,Paste!$A:$A,0),MATCH(EJ$3,Paste!$1:$1,0)+3)</f>
        <v>25.4899997711181</v>
      </c>
      <c r="EK48" cm="1">
        <f t="array" ref="EK48">INDEX(Paste!$1:$1048576,MATCH($A48,Paste!$A:$A,0),MATCH(EK$3,Paste!$1:$1,0)+3)</f>
        <v>138.81288146972599</v>
      </c>
      <c r="EL48" cm="1">
        <f t="array" ref="EL48">INDEX(Paste!$1:$1048576,MATCH($A48,Paste!$A:$A,0),MATCH(EL$3,Paste!$1:$1,0)+3)</f>
        <v>90.319999694824205</v>
      </c>
      <c r="EM48" cm="1">
        <f t="array" ref="EM48">INDEX(Paste!$1:$1048576,MATCH($A48,Paste!$A:$A,0),MATCH(EM$3,Paste!$1:$1,0)+3)</f>
        <v>108.836181640625</v>
      </c>
      <c r="EN48" cm="1">
        <f t="array" ref="EN48">INDEX(Paste!$1:$1048576,MATCH($A48,Paste!$A:$A,0),MATCH(EN$3,Paste!$1:$1,0)+3)</f>
        <v>42.985134124755803</v>
      </c>
      <c r="EO48" cm="1">
        <f t="array" ref="EO48">INDEX(Paste!$1:$1048576,MATCH($A48,Paste!$A:$A,0),MATCH(EO$3,Paste!$1:$1,0)+3)</f>
        <v>374.43127441406199</v>
      </c>
      <c r="EP48" cm="1">
        <f t="array" ref="EP48">INDEX(Paste!$1:$1048576,MATCH($A48,Paste!$A:$A,0),MATCH(EP$3,Paste!$1:$1,0)+3)</f>
        <v>36.937881469726499</v>
      </c>
      <c r="EQ48" cm="1">
        <f t="array" ref="EQ48">INDEX(Paste!$1:$1048576,MATCH($A48,Paste!$A:$A,0),MATCH(EQ$3,Paste!$1:$1,0)+3)</f>
        <v>89.514457702636705</v>
      </c>
      <c r="ER48" cm="1">
        <f t="array" ref="ER48">INDEX(Paste!$1:$1048576,MATCH($A48,Paste!$A:$A,0),MATCH(ER$3,Paste!$1:$1,0)+3)</f>
        <v>100.91976165771401</v>
      </c>
      <c r="ES48" cm="1">
        <f t="array" ref="ES48">INDEX(Paste!$1:$1048576,MATCH($A48,Paste!$A:$A,0),MATCH(ES$3,Paste!$1:$1,0)+3)</f>
        <v>87.719284057617102</v>
      </c>
      <c r="ET48" cm="1">
        <f t="array" ref="ET48">INDEX(Paste!$1:$1048576,MATCH($A48,Paste!$A:$A,0),MATCH(ET$3,Paste!$1:$1,0)+3)</f>
        <v>86.25</v>
      </c>
      <c r="EU48" cm="1">
        <f t="array" ref="EU48">INDEX(Paste!$1:$1048576,MATCH($A48,Paste!$A:$A,0),MATCH(EU$3,Paste!$1:$1,0)+3)</f>
        <v>8.4736146926879794</v>
      </c>
      <c r="EV48" cm="1">
        <f t="array" ref="EV48">INDEX(Paste!$1:$1048576,MATCH($A48,Paste!$A:$A,0),MATCH(EV$3,Paste!$1:$1,0)+3)</f>
        <v>18.420000076293899</v>
      </c>
      <c r="EW48" cm="1">
        <f t="array" ref="EW48">INDEX(Paste!$1:$1048576,MATCH($A48,Paste!$A:$A,0),MATCH(EW$3,Paste!$1:$1,0)+3)</f>
        <v>319.579986572265</v>
      </c>
      <c r="EX48" cm="1">
        <f t="array" ref="EX48">INDEX(Paste!$1:$1048576,MATCH($A48,Paste!$A:$A,0),MATCH(EX$3,Paste!$1:$1,0)+3)</f>
        <v>119.07805633544901</v>
      </c>
      <c r="EY48" cm="1">
        <f t="array" ref="EY48">INDEX(Paste!$1:$1048576,MATCH($A48,Paste!$A:$A,0),MATCH(EY$3,Paste!$1:$1,0)+3)</f>
        <v>47.188407897949197</v>
      </c>
      <c r="EZ48" cm="1">
        <f t="array" ref="EZ48">INDEX(Paste!$1:$1048576,MATCH($A48,Paste!$A:$A,0),MATCH(EZ$3,Paste!$1:$1,0)+3)</f>
        <v>181.58551025390599</v>
      </c>
      <c r="FA48" cm="1">
        <f t="array" ref="FA48">INDEX(Paste!$1:$1048576,MATCH($A48,Paste!$A:$A,0),MATCH(FA$3,Paste!$1:$1,0)+3)</f>
        <v>74.66259765625</v>
      </c>
      <c r="FB48" cm="1">
        <f t="array" ref="FB48">INDEX(Paste!$1:$1048576,MATCH($A48,Paste!$A:$A,0),MATCH(FB$3,Paste!$1:$1,0)+3)</f>
        <v>135.38804626464801</v>
      </c>
      <c r="FC48" cm="1">
        <f t="array" ref="FC48">INDEX(Paste!$1:$1048576,MATCH($A48,Paste!$A:$A,0),MATCH(FC$3,Paste!$1:$1,0)+3)</f>
        <v>53.030517578125</v>
      </c>
      <c r="FD48" cm="1">
        <f t="array" ref="FD48">INDEX(Paste!$1:$1048576,MATCH($A48,Paste!$A:$A,0),MATCH(FD$3,Paste!$1:$1,0)+3)</f>
        <v>217.68354797363199</v>
      </c>
      <c r="FE48" cm="1">
        <f t="array" ref="FE48">INDEX(Paste!$1:$1048576,MATCH($A48,Paste!$A:$A,0),MATCH(FE$3,Paste!$1:$1,0)+3)</f>
        <v>78.367538452148395</v>
      </c>
      <c r="FF48" cm="1">
        <f t="array" ref="FF48">INDEX(Paste!$1:$1048576,MATCH($A48,Paste!$A:$A,0),MATCH(FF$3,Paste!$1:$1,0)+3)</f>
        <v>62.982475280761697</v>
      </c>
      <c r="FG48" cm="1">
        <f t="array" ref="FG48">INDEX(Paste!$1:$1048576,MATCH($A48,Paste!$A:$A,0),MATCH(FG$3,Paste!$1:$1,0)+3)</f>
        <v>98.089996337890597</v>
      </c>
      <c r="FH48" cm="1">
        <f t="array" ref="FH48">INDEX(Paste!$1:$1048576,MATCH($A48,Paste!$A:$A,0),MATCH(FH$3,Paste!$1:$1,0)+3)</f>
        <v>32.012001037597599</v>
      </c>
      <c r="FI48" cm="1">
        <f t="array" ref="FI48">INDEX(Paste!$1:$1048576,MATCH($A48,Paste!$A:$A,0),MATCH(FI$3,Paste!$1:$1,0)+3)</f>
        <v>308.95001220703102</v>
      </c>
      <c r="FJ48" cm="1">
        <f t="array" ref="FJ48">INDEX(Paste!$1:$1048576,MATCH($A48,Paste!$A:$A,0),MATCH(FJ$3,Paste!$1:$1,0)+3)</f>
        <v>722.61810302734295</v>
      </c>
      <c r="FK48" cm="1">
        <f t="array" ref="FK48">INDEX(Paste!$1:$1048576,MATCH($A48,Paste!$A:$A,0),MATCH(FK$3,Paste!$1:$1,0)+3)</f>
        <v>45.119251251220703</v>
      </c>
      <c r="FL48" cm="1">
        <f t="array" ref="FL48">INDEX(Paste!$1:$1048576,MATCH($A48,Paste!$A:$A,0),MATCH(FL$3,Paste!$1:$1,0)+3)</f>
        <v>84.267929077148395</v>
      </c>
      <c r="FM48" cm="1">
        <f t="array" ref="FM48">INDEX(Paste!$1:$1048576,MATCH($A48,Paste!$A:$A,0),MATCH(FM$3,Paste!$1:$1,0)+3)</f>
        <v>197.42584228515599</v>
      </c>
      <c r="FN48" cm="1">
        <f t="array" ref="FN48">INDEX(Paste!$1:$1048576,MATCH($A48,Paste!$A:$A,0),MATCH(FN$3,Paste!$1:$1,0)+3)</f>
        <v>101.069786071777</v>
      </c>
      <c r="FO48" cm="1">
        <f t="array" ref="FO48">INDEX(Paste!$1:$1048576,MATCH($A48,Paste!$A:$A,0),MATCH(FO$3,Paste!$1:$1,0)+3)</f>
        <v>96.664230346679602</v>
      </c>
      <c r="FP48" cm="1">
        <f t="array" ref="FP48">INDEX(Paste!$1:$1048576,MATCH($A48,Paste!$A:$A,0),MATCH(FP$3,Paste!$1:$1,0)+3)</f>
        <v>121.58999633789</v>
      </c>
      <c r="FQ48" cm="1">
        <f t="array" ref="FQ48">INDEX(Paste!$1:$1048576,MATCH($A48,Paste!$A:$A,0),MATCH(FQ$3,Paste!$1:$1,0)+3)</f>
        <v>52.787319183349602</v>
      </c>
      <c r="FR48" cm="1">
        <f t="array" ref="FR48">INDEX(Paste!$1:$1048576,MATCH($A48,Paste!$A:$A,0),MATCH(FR$3,Paste!$1:$1,0)+3)</f>
        <v>71.690002441406193</v>
      </c>
      <c r="FS48" cm="1">
        <f t="array" ref="FS48">INDEX(Paste!$1:$1048576,MATCH($A48,Paste!$A:$A,0),MATCH(FS$3,Paste!$1:$1,0)+3)</f>
        <v>38.803661346435497</v>
      </c>
      <c r="FT48" cm="1">
        <f t="array" ref="FT48">INDEX(Paste!$1:$1048576,MATCH($A48,Paste!$A:$A,0),MATCH(FT$3,Paste!$1:$1,0)+3)</f>
        <v>87.045890808105398</v>
      </c>
      <c r="FU48" cm="1">
        <f t="array" ref="FU48">INDEX(Paste!$1:$1048576,MATCH($A48,Paste!$A:$A,0),MATCH(FU$3,Paste!$1:$1,0)+3)</f>
        <v>94.150001525878906</v>
      </c>
      <c r="FV48" cm="1">
        <f t="array" ref="FV48">INDEX(Paste!$1:$1048576,MATCH($A48,Paste!$A:$A,0),MATCH(FV$3,Paste!$1:$1,0)+3)</f>
        <v>111.978218078613</v>
      </c>
      <c r="FW48" cm="1">
        <f t="array" ref="FW48">INDEX(Paste!$1:$1048576,MATCH($A48,Paste!$A:$A,0),MATCH(FW$3,Paste!$1:$1,0)+3)</f>
        <v>7.6912727355956996</v>
      </c>
      <c r="FX48" cm="1">
        <f t="array" ref="FX48">INDEX(Paste!$1:$1048576,MATCH($A48,Paste!$A:$A,0),MATCH(FX$3,Paste!$1:$1,0)+3)</f>
        <v>25.131792068481399</v>
      </c>
      <c r="FY48" cm="1">
        <f t="array" ref="FY48">INDEX(Paste!$1:$1048576,MATCH($A48,Paste!$A:$A,0),MATCH(FY$3,Paste!$1:$1,0)+3)</f>
        <v>41.939521789550703</v>
      </c>
      <c r="FZ48" cm="1">
        <f t="array" ref="FZ48">INDEX(Paste!$1:$1048576,MATCH($A48,Paste!$A:$A,0),MATCH(FZ$3,Paste!$1:$1,0)+3)</f>
        <v>263.10998535156199</v>
      </c>
      <c r="GA48" cm="1">
        <f t="array" ref="GA48">INDEX(Paste!$1:$1048576,MATCH($A48,Paste!$A:$A,0),MATCH(GA$3,Paste!$1:$1,0)+3)</f>
        <v>79.802093505859304</v>
      </c>
      <c r="GB48" cm="1">
        <f t="array" ref="GB48">INDEX(Paste!$1:$1048576,MATCH($A48,Paste!$A:$A,0),MATCH(GB$3,Paste!$1:$1,0)+3)</f>
        <v>17.228977203369102</v>
      </c>
      <c r="GC48" cm="1">
        <f t="array" ref="GC48">INDEX(Paste!$1:$1048576,MATCH($A48,Paste!$A:$A,0),MATCH(GC$3,Paste!$1:$1,0)+3)</f>
        <v>256.06832885742102</v>
      </c>
      <c r="GD48" cm="1">
        <f t="array" ref="GD48">INDEX(Paste!$1:$1048576,MATCH($A48,Paste!$A:$A,0),MATCH(GD$3,Paste!$1:$1,0)+3)</f>
        <v>28.094066619873001</v>
      </c>
      <c r="GE48" cm="1">
        <f t="array" ref="GE48">INDEX(Paste!$1:$1048576,MATCH($A48,Paste!$A:$A,0),MATCH(GE$3,Paste!$1:$1,0)+3)</f>
        <v>132.94000244140599</v>
      </c>
      <c r="GF48" cm="1">
        <f t="array" ref="GF48">INDEX(Paste!$1:$1048576,MATCH($A48,Paste!$A:$A,0),MATCH(GF$3,Paste!$1:$1,0)+3)</f>
        <v>122.79933166503901</v>
      </c>
      <c r="GG48" cm="1">
        <f t="array" ref="GG48">INDEX(Paste!$1:$1048576,MATCH($A48,Paste!$A:$A,0),MATCH(GG$3,Paste!$1:$1,0)+3)</f>
        <v>95.470001220703097</v>
      </c>
      <c r="GH48" cm="1">
        <f t="array" ref="GH48">INDEX(Paste!$1:$1048576,MATCH($A48,Paste!$A:$A,0),MATCH(GH$3,Paste!$1:$1,0)+3)</f>
        <v>22.070955276489201</v>
      </c>
      <c r="GI48" cm="1">
        <f t="array" ref="GI48">INDEX(Paste!$1:$1048576,MATCH($A48,Paste!$A:$A,0),MATCH(GI$3,Paste!$1:$1,0)+3)</f>
        <v>220.91000366210901</v>
      </c>
      <c r="GJ48" cm="1">
        <f t="array" ref="GJ48">INDEX(Paste!$1:$1048576,MATCH($A48,Paste!$A:$A,0),MATCH(GJ$3,Paste!$1:$1,0)+3)</f>
        <v>100.415069580078</v>
      </c>
      <c r="GK48" cm="1">
        <f t="array" ref="GK48">INDEX(Paste!$1:$1048576,MATCH($A48,Paste!$A:$A,0),MATCH(GK$3,Paste!$1:$1,0)+3)</f>
        <v>25.8080234527587</v>
      </c>
      <c r="GL48" cm="1">
        <f t="array" ref="GL48">INDEX(Paste!$1:$1048576,MATCH($A48,Paste!$A:$A,0),MATCH(GL$3,Paste!$1:$1,0)+3)</f>
        <v>26.3759040832519</v>
      </c>
      <c r="GM48" cm="1">
        <f t="array" ref="GM48">INDEX(Paste!$1:$1048576,MATCH($A48,Paste!$A:$A,0),MATCH(GM$3,Paste!$1:$1,0)+3)</f>
        <v>125.35269165039</v>
      </c>
      <c r="GN48" cm="1">
        <f t="array" ref="GN48">INDEX(Paste!$1:$1048576,MATCH($A48,Paste!$A:$A,0),MATCH(GN$3,Paste!$1:$1,0)+3)</f>
        <v>65.550163269042898</v>
      </c>
      <c r="GO48" cm="1">
        <f t="array" ref="GO48">INDEX(Paste!$1:$1048576,MATCH($A48,Paste!$A:$A,0),MATCH(GO$3,Paste!$1:$1,0)+3)</f>
        <v>110.370002746582</v>
      </c>
      <c r="GP48" cm="1">
        <f t="array" ref="GP48">INDEX(Paste!$1:$1048576,MATCH($A48,Paste!$A:$A,0),MATCH(GP$3,Paste!$1:$1,0)+3)</f>
        <v>61.304649353027301</v>
      </c>
      <c r="GQ48" cm="1">
        <f t="array" ref="GQ48">INDEX(Paste!$1:$1048576,MATCH($A48,Paste!$A:$A,0),MATCH(GQ$3,Paste!$1:$1,0)+3)</f>
        <v>126.985069274902</v>
      </c>
      <c r="GR48" cm="1">
        <f t="array" ref="GR48">INDEX(Paste!$1:$1048576,MATCH($A48,Paste!$A:$A,0),MATCH(GR$3,Paste!$1:$1,0)+3)</f>
        <v>59.244087219238203</v>
      </c>
      <c r="GS48" cm="1">
        <f t="array" ref="GS48">INDEX(Paste!$1:$1048576,MATCH($A48,Paste!$A:$A,0),MATCH(GS$3,Paste!$1:$1,0)+3)</f>
        <v>55.143596649169901</v>
      </c>
      <c r="GT48" cm="1">
        <f t="array" ref="GT48">INDEX(Paste!$1:$1048576,MATCH($A48,Paste!$A:$A,0),MATCH(GT$3,Paste!$1:$1,0)+3)</f>
        <v>56.684341430663999</v>
      </c>
      <c r="GU48" cm="1">
        <f t="array" ref="GU48">INDEX(Paste!$1:$1048576,MATCH($A48,Paste!$A:$A,0),MATCH(GU$3,Paste!$1:$1,0)+3)</f>
        <v>80.232833862304602</v>
      </c>
      <c r="GV48" cm="1">
        <f t="array" ref="GV48">INDEX(Paste!$1:$1048576,MATCH($A48,Paste!$A:$A,0),MATCH(GV$3,Paste!$1:$1,0)+3)</f>
        <v>31.0230503082275</v>
      </c>
      <c r="GW48" cm="1">
        <f t="array" ref="GW48">INDEX(Paste!$1:$1048576,MATCH($A48,Paste!$A:$A,0),MATCH(GW$3,Paste!$1:$1,0)+3)</f>
        <v>34.529998779296797</v>
      </c>
      <c r="GX48" cm="1">
        <f t="array" ref="GX48">INDEX(Paste!$1:$1048576,MATCH($A48,Paste!$A:$A,0),MATCH(GX$3,Paste!$1:$1,0)+3)</f>
        <v>210.14999389648401</v>
      </c>
      <c r="GY48" cm="1">
        <f t="array" ref="GY48">INDEX(Paste!$1:$1048576,MATCH($A48,Paste!$A:$A,0),MATCH(GY$3,Paste!$1:$1,0)+3)</f>
        <v>1621.01000976562</v>
      </c>
      <c r="GZ48" cm="1">
        <f t="array" ref="GZ48">INDEX(Paste!$1:$1048576,MATCH($A48,Paste!$A:$A,0),MATCH(GZ$3,Paste!$1:$1,0)+3)</f>
        <v>1616.10998535156</v>
      </c>
      <c r="HA48" cm="1">
        <f t="array" ref="HA48">INDEX(Paste!$1:$1048576,MATCH($A48,Paste!$A:$A,0),MATCH(HA$3,Paste!$1:$1,0)+3)</f>
        <v>87.3226318359375</v>
      </c>
      <c r="HB48" cm="1">
        <f t="array" ref="HB48">INDEX(Paste!$1:$1048576,MATCH($A48,Paste!$A:$A,0),MATCH(HB$3,Paste!$1:$1,0)+3)</f>
        <v>156.73710632324199</v>
      </c>
      <c r="HC48" cm="1">
        <f t="array" ref="HC48">INDEX(Paste!$1:$1048576,MATCH($A48,Paste!$A:$A,0),MATCH(HC$3,Paste!$1:$1,0)+3)</f>
        <v>19.003177642822202</v>
      </c>
      <c r="HD48" cm="1">
        <f t="array" ref="HD48">INDEX(Paste!$1:$1048576,MATCH($A48,Paste!$A:$A,0),MATCH(HD$3,Paste!$1:$1,0)+3)</f>
        <v>102.515579223632</v>
      </c>
      <c r="HE48" cm="1">
        <f t="array" ref="HE48">INDEX(Paste!$1:$1048576,MATCH($A48,Paste!$A:$A,0),MATCH(HE$3,Paste!$1:$1,0)+3)</f>
        <v>184.77154541015599</v>
      </c>
      <c r="HF48" cm="1">
        <f t="array" ref="HF48">INDEX(Paste!$1:$1048576,MATCH($A48,Paste!$A:$A,0),MATCH(HF$3,Paste!$1:$1,0)+3)</f>
        <v>343.50775146484301</v>
      </c>
      <c r="HG48" cm="1">
        <f t="array" ref="HG48">INDEX(Paste!$1:$1048576,MATCH($A48,Paste!$A:$A,0),MATCH(HG$3,Paste!$1:$1,0)+3)</f>
        <v>11.930910110473601</v>
      </c>
      <c r="HH48" cm="1">
        <f t="array" ref="HH48">INDEX(Paste!$1:$1048576,MATCH($A48,Paste!$A:$A,0),MATCH(HH$3,Paste!$1:$1,0)+3)</f>
        <v>79.7825927734375</v>
      </c>
      <c r="HI48" cm="1">
        <f t="array" ref="HI48">INDEX(Paste!$1:$1048576,MATCH($A48,Paste!$A:$A,0),MATCH(HI$3,Paste!$1:$1,0)+3)</f>
        <v>10.1128129959106</v>
      </c>
      <c r="HJ48" cm="1">
        <f t="array" ref="HJ48">INDEX(Paste!$1:$1048576,MATCH($A48,Paste!$A:$A,0),MATCH(HJ$3,Paste!$1:$1,0)+3)</f>
        <v>15.3797969818115</v>
      </c>
      <c r="HK48" cm="1">
        <f t="array" ref="HK48">INDEX(Paste!$1:$1048576,MATCH($A48,Paste!$A:$A,0),MATCH(HK$3,Paste!$1:$1,0)+3)</f>
        <v>122.600929260253</v>
      </c>
      <c r="HL48" cm="1">
        <f t="array" ref="HL48">INDEX(Paste!$1:$1048576,MATCH($A48,Paste!$A:$A,0),MATCH(HL$3,Paste!$1:$1,0)+3)</f>
        <v>259.83547973632801</v>
      </c>
      <c r="HM48" cm="1">
        <f t="array" ref="HM48">INDEX(Paste!$1:$1048576,MATCH($A48,Paste!$A:$A,0),MATCH(HM$3,Paste!$1:$1,0)+3)</f>
        <v>36.57515335083</v>
      </c>
      <c r="HN48" cm="1">
        <f t="array" ref="HN48">INDEX(Paste!$1:$1048576,MATCH($A48,Paste!$A:$A,0),MATCH(HN$3,Paste!$1:$1,0)+3)</f>
        <v>37.37837600708</v>
      </c>
      <c r="HO48" cm="1">
        <f t="array" ref="HO48">INDEX(Paste!$1:$1048576,MATCH($A48,Paste!$A:$A,0),MATCH(HO$3,Paste!$1:$1,0)+3)</f>
        <v>143.12928771972599</v>
      </c>
      <c r="HP48" cm="1">
        <f t="array" ref="HP48">INDEX(Paste!$1:$1048576,MATCH($A48,Paste!$A:$A,0),MATCH(HP$3,Paste!$1:$1,0)+3)</f>
        <v>87.809997558593693</v>
      </c>
      <c r="HQ48" cm="1">
        <f t="array" ref="HQ48">INDEX(Paste!$1:$1048576,MATCH($A48,Paste!$A:$A,0),MATCH(HQ$3,Paste!$1:$1,0)+3)</f>
        <v>68.819999694824205</v>
      </c>
      <c r="HR48" cm="1">
        <f t="array" ref="HR48">INDEX(Paste!$1:$1048576,MATCH($A48,Paste!$A:$A,0),MATCH(HR$3,Paste!$1:$1,0)+3)</f>
        <v>161.421875</v>
      </c>
      <c r="HS48" cm="1">
        <f t="array" ref="HS48">INDEX(Paste!$1:$1048576,MATCH($A48,Paste!$A:$A,0),MATCH(HS$3,Paste!$1:$1,0)+3)</f>
        <v>8.2868471145629794</v>
      </c>
      <c r="HT48" cm="1">
        <f t="array" ref="HT48">INDEX(Paste!$1:$1048576,MATCH($A48,Paste!$A:$A,0),MATCH(HT$3,Paste!$1:$1,0)+3)</f>
        <v>17.353364944458001</v>
      </c>
      <c r="HU48" cm="1">
        <f t="array" ref="HU48">INDEX(Paste!$1:$1048576,MATCH($A48,Paste!$A:$A,0),MATCH(HU$3,Paste!$1:$1,0)+3)</f>
        <v>47.437213897705</v>
      </c>
      <c r="HV48" cm="1">
        <f t="array" ref="HV48">INDEX(Paste!$1:$1048576,MATCH($A48,Paste!$A:$A,0),MATCH(HV$3,Paste!$1:$1,0)+3)</f>
        <v>63.580001831054602</v>
      </c>
      <c r="HW48" cm="1">
        <f t="array" ref="HW48">INDEX(Paste!$1:$1048576,MATCH($A48,Paste!$A:$A,0),MATCH(HW$3,Paste!$1:$1,0)+3)</f>
        <v>10.4799995422363</v>
      </c>
      <c r="HX48" cm="1">
        <f t="array" ref="HX48">INDEX(Paste!$1:$1048576,MATCH($A48,Paste!$A:$A,0),MATCH(HX$3,Paste!$1:$1,0)+3)</f>
        <v>134.00881958007801</v>
      </c>
      <c r="HY48" cm="1">
        <f t="array" ref="HY48">INDEX(Paste!$1:$1048576,MATCH($A48,Paste!$A:$A,0),MATCH(HY$3,Paste!$1:$1,0)+3)</f>
        <v>396.08969116210898</v>
      </c>
      <c r="HZ48" cm="1">
        <f t="array" ref="HZ48">INDEX(Paste!$1:$1048576,MATCH($A48,Paste!$A:$A,0),MATCH(HZ$3,Paste!$1:$1,0)+3)</f>
        <v>17.227432250976499</v>
      </c>
      <c r="IA48" cm="1">
        <f t="array" ref="IA48">INDEX(Paste!$1:$1048576,MATCH($A48,Paste!$A:$A,0),MATCH(IA$3,Paste!$1:$1,0)+3)</f>
        <v>99.950431823730398</v>
      </c>
      <c r="IB48" cm="1">
        <f t="array" ref="IB48">INDEX(Paste!$1:$1048576,MATCH($A48,Paste!$A:$A,0),MATCH(IB$3,Paste!$1:$1,0)+3)</f>
        <v>93.109420776367102</v>
      </c>
      <c r="IC48" cm="1">
        <f t="array" ref="IC48">INDEX(Paste!$1:$1048576,MATCH($A48,Paste!$A:$A,0),MATCH(IC$3,Paste!$1:$1,0)+3)</f>
        <v>424.82000732421801</v>
      </c>
      <c r="ID48" cm="1">
        <f t="array" ref="ID48">INDEX(Paste!$1:$1048576,MATCH($A48,Paste!$A:$A,0),MATCH(ID$3,Paste!$1:$1,0)+3)</f>
        <v>168.2578125</v>
      </c>
      <c r="IE48" cm="1">
        <f t="array" ref="IE48">INDEX(Paste!$1:$1048576,MATCH($A48,Paste!$A:$A,0),MATCH(IE$3,Paste!$1:$1,0)+3)</f>
        <v>99.689468383789006</v>
      </c>
      <c r="IF48" cm="1">
        <f t="array" ref="IF48">INDEX(Paste!$1:$1048576,MATCH($A48,Paste!$A:$A,0),MATCH(IF$3,Paste!$1:$1,0)+3)</f>
        <v>292.70001220703102</v>
      </c>
      <c r="IG48" cm="1">
        <f t="array" ref="IG48">INDEX(Paste!$1:$1048576,MATCH($A48,Paste!$A:$A,0),MATCH(IG$3,Paste!$1:$1,0)+3)</f>
        <v>86.639999389648395</v>
      </c>
      <c r="IH48" cm="1">
        <f t="array" ref="IH48">INDEX(Paste!$1:$1048576,MATCH($A48,Paste!$A:$A,0),MATCH(IH$3,Paste!$1:$1,0)+3)</f>
        <v>80.090751647949205</v>
      </c>
      <c r="II48" cm="1">
        <f t="array" ref="II48">INDEX(Paste!$1:$1048576,MATCH($A48,Paste!$A:$A,0),MATCH(II$3,Paste!$1:$1,0)+3)</f>
        <v>42.849185943603501</v>
      </c>
      <c r="IJ48" cm="1">
        <f t="array" ref="IJ48">INDEX(Paste!$1:$1048576,MATCH($A48,Paste!$A:$A,0),MATCH(IJ$3,Paste!$1:$1,0)+3)</f>
        <v>312.410064697265</v>
      </c>
      <c r="IK48" cm="1">
        <f t="array" ref="IK48">INDEX(Paste!$1:$1048576,MATCH($A48,Paste!$A:$A,0),MATCH(IK$3,Paste!$1:$1,0)+3)</f>
        <v>39.427925109863203</v>
      </c>
      <c r="IL48" cm="1">
        <f t="array" ref="IL48">INDEX(Paste!$1:$1048576,MATCH($A48,Paste!$A:$A,0),MATCH(IL$3,Paste!$1:$1,0)+3)</f>
        <v>17.2938327789306</v>
      </c>
      <c r="IM48" cm="1">
        <f t="array" ref="IM48">INDEX(Paste!$1:$1048576,MATCH($A48,Paste!$A:$A,0),MATCH(IM$3,Paste!$1:$1,0)+3)</f>
        <v>185.96000671386699</v>
      </c>
      <c r="IN48" cm="1">
        <f t="array" ref="IN48">INDEX(Paste!$1:$1048576,MATCH($A48,Paste!$A:$A,0),MATCH(IN$3,Paste!$1:$1,0)+3)</f>
        <v>153.99000549316401</v>
      </c>
      <c r="IO48" cm="1">
        <f t="array" ref="IO48">INDEX(Paste!$1:$1048576,MATCH($A48,Paste!$A:$A,0),MATCH(IO$3,Paste!$1:$1,0)+3)</f>
        <v>34.927932739257798</v>
      </c>
      <c r="IP48" cm="1">
        <f t="array" ref="IP48">INDEX(Paste!$1:$1048576,MATCH($A48,Paste!$A:$A,0),MATCH(IP$3,Paste!$1:$1,0)+3)</f>
        <v>24.136232376098601</v>
      </c>
      <c r="IQ48" cm="1">
        <f t="array" ref="IQ48">INDEX(Paste!$1:$1048576,MATCH($A48,Paste!$A:$A,0),MATCH(IQ$3,Paste!$1:$1,0)+3)</f>
        <v>222.36000061035099</v>
      </c>
      <c r="IR48" cm="1">
        <f t="array" ref="IR48">INDEX(Paste!$1:$1048576,MATCH($A48,Paste!$A:$A,0),MATCH(IR$3,Paste!$1:$1,0)+3)</f>
        <v>120.09999847412099</v>
      </c>
      <c r="IS48" cm="1">
        <f t="array" ref="IS48">INDEX(Paste!$1:$1048576,MATCH($A48,Paste!$A:$A,0),MATCH(IS$3,Paste!$1:$1,0)+3)</f>
        <v>190.75685119628901</v>
      </c>
      <c r="IT48" cm="1">
        <f t="array" ref="IT48">INDEX(Paste!$1:$1048576,MATCH($A48,Paste!$A:$A,0),MATCH(IT$3,Paste!$1:$1,0)+3)</f>
        <v>12.5940761566162</v>
      </c>
      <c r="IU48" cm="1">
        <f t="array" ref="IU48">INDEX(Paste!$1:$1048576,MATCH($A48,Paste!$A:$A,0),MATCH(IU$3,Paste!$1:$1,0)+3)</f>
        <v>94.202156066894503</v>
      </c>
      <c r="IV48" cm="1">
        <f t="array" ref="IV48">INDEX(Paste!$1:$1048576,MATCH($A48,Paste!$A:$A,0),MATCH(IV$3,Paste!$1:$1,0)+3)</f>
        <v>121.024932861328</v>
      </c>
      <c r="IW48" cm="1">
        <f t="array" ref="IW48">INDEX(Paste!$1:$1048576,MATCH($A48,Paste!$A:$A,0),MATCH(IW$3,Paste!$1:$1,0)+3)</f>
        <v>41.288455963134702</v>
      </c>
      <c r="IX48" cm="1">
        <f t="array" ref="IX48">INDEX(Paste!$1:$1048576,MATCH($A48,Paste!$A:$A,0),MATCH(IX$3,Paste!$1:$1,0)+3)</f>
        <v>146.958740234375</v>
      </c>
      <c r="IY48" cm="1">
        <f t="array" ref="IY48">INDEX(Paste!$1:$1048576,MATCH($A48,Paste!$A:$A,0),MATCH(IY$3,Paste!$1:$1,0)+3)</f>
        <v>132.816635131835</v>
      </c>
      <c r="IZ48" cm="1">
        <f t="array" ref="IZ48">INDEX(Paste!$1:$1048576,MATCH($A48,Paste!$A:$A,0),MATCH(IZ$3,Paste!$1:$1,0)+3)</f>
        <v>18.980657577514599</v>
      </c>
      <c r="JA48" cm="1">
        <f t="array" ref="JA48">INDEX(Paste!$1:$1048576,MATCH($A48,Paste!$A:$A,0),MATCH(JA$3,Paste!$1:$1,0)+3)</f>
        <v>94.759010314941406</v>
      </c>
      <c r="JB48" cm="1">
        <f t="array" ref="JB48">INDEX(Paste!$1:$1048576,MATCH($A48,Paste!$A:$A,0),MATCH(JB$3,Paste!$1:$1,0)+3)</f>
        <v>60.051612854003899</v>
      </c>
      <c r="JC48" cm="1">
        <f t="array" ref="JC48">INDEX(Paste!$1:$1048576,MATCH($A48,Paste!$A:$A,0),MATCH(JC$3,Paste!$1:$1,0)+3)</f>
        <v>12.395815849304199</v>
      </c>
      <c r="JD48" cm="1">
        <f t="array" ref="JD48">INDEX(Paste!$1:$1048576,MATCH($A48,Paste!$A:$A,0),MATCH(JD$3,Paste!$1:$1,0)+3)</f>
        <v>104.870002746582</v>
      </c>
      <c r="JE48" cm="1">
        <f t="array" ref="JE48">INDEX(Paste!$1:$1048576,MATCH($A48,Paste!$A:$A,0),MATCH(JE$3,Paste!$1:$1,0)+3)</f>
        <v>28.9955520629882</v>
      </c>
      <c r="JF48" cm="1">
        <f t="array" ref="JF48">INDEX(Paste!$1:$1048576,MATCH($A48,Paste!$A:$A,0),MATCH(JF$3,Paste!$1:$1,0)+3)</f>
        <v>9.8365831375121999</v>
      </c>
      <c r="JG48" cm="1">
        <f t="array" ref="JG48">INDEX(Paste!$1:$1048576,MATCH($A48,Paste!$A:$A,0),MATCH(JG$3,Paste!$1:$1,0)+3)</f>
        <v>194.17059326171801</v>
      </c>
      <c r="JH48" cm="1">
        <f t="array" ref="JH48">INDEX(Paste!$1:$1048576,MATCH($A48,Paste!$A:$A,0),MATCH(JH$3,Paste!$1:$1,0)+3)</f>
        <v>127.168724060058</v>
      </c>
      <c r="JI48" cm="1">
        <f t="array" ref="JI48">INDEX(Paste!$1:$1048576,MATCH($A48,Paste!$A:$A,0),MATCH(JI$3,Paste!$1:$1,0)+3)</f>
        <v>10.913280487060501</v>
      </c>
      <c r="JJ48" cm="1">
        <f t="array" ref="JJ48">INDEX(Paste!$1:$1048576,MATCH($A48,Paste!$A:$A,0),MATCH(JJ$3,Paste!$1:$1,0)+3)</f>
        <v>86.440002441406193</v>
      </c>
      <c r="JK48" cm="1">
        <f t="array" ref="JK48">INDEX(Paste!$1:$1048576,MATCH($A48,Paste!$A:$A,0),MATCH(JK$3,Paste!$1:$1,0)+3)</f>
        <v>46.228683471679602</v>
      </c>
      <c r="JL48" cm="1">
        <f t="array" ref="JL48">INDEX(Paste!$1:$1048576,MATCH($A48,Paste!$A:$A,0),MATCH(JL$3,Paste!$1:$1,0)+3)</f>
        <v>31.389699935913001</v>
      </c>
      <c r="JM48" cm="1">
        <f t="array" ref="JM48">INDEX(Paste!$1:$1048576,MATCH($A48,Paste!$A:$A,0),MATCH(JM$3,Paste!$1:$1,0)+3)</f>
        <v>34.470924377441399</v>
      </c>
      <c r="JN48" cm="1">
        <f t="array" ref="JN48">INDEX(Paste!$1:$1048576,MATCH($A48,Paste!$A:$A,0),MATCH(JN$3,Paste!$1:$1,0)+3)</f>
        <v>81.542945861816406</v>
      </c>
      <c r="JO48" cm="1">
        <f t="array" ref="JO48">INDEX(Paste!$1:$1048576,MATCH($A48,Paste!$A:$A,0),MATCH(JO$3,Paste!$1:$1,0)+3)</f>
        <v>39.893592834472599</v>
      </c>
      <c r="JP48" cm="1">
        <f t="array" ref="JP48">INDEX(Paste!$1:$1048576,MATCH($A48,Paste!$A:$A,0),MATCH(JP$3,Paste!$1:$1,0)+3)</f>
        <v>69.286636352539006</v>
      </c>
      <c r="JQ48" cm="1">
        <f t="array" ref="JQ48">INDEX(Paste!$1:$1048576,MATCH($A48,Paste!$A:$A,0),MATCH(JQ$3,Paste!$1:$1,0)+3)</f>
        <v>199.77000427246</v>
      </c>
      <c r="JR48" cm="1">
        <f t="array" ref="JR48">INDEX(Paste!$1:$1048576,MATCH($A48,Paste!$A:$A,0),MATCH(JR$3,Paste!$1:$1,0)+3)</f>
        <v>157.38713073730401</v>
      </c>
      <c r="JS48" cm="1">
        <f t="array" ref="JS48">INDEX(Paste!$1:$1048576,MATCH($A48,Paste!$A:$A,0),MATCH(JS$3,Paste!$1:$1,0)+3)</f>
        <v>216.35540771484301</v>
      </c>
      <c r="JT48" cm="1">
        <f t="array" ref="JT48">INDEX(Paste!$1:$1048576,MATCH($A48,Paste!$A:$A,0),MATCH(JT$3,Paste!$1:$1,0)+3)</f>
        <v>31.850986480712798</v>
      </c>
      <c r="JU48" cm="1">
        <f t="array" ref="JU48">INDEX(Paste!$1:$1048576,MATCH($A48,Paste!$A:$A,0),MATCH(JU$3,Paste!$1:$1,0)+3)</f>
        <v>127.855346679687</v>
      </c>
      <c r="JV48" cm="1">
        <f t="array" ref="JV48">INDEX(Paste!$1:$1048576,MATCH($A48,Paste!$A:$A,0),MATCH(JV$3,Paste!$1:$1,0)+3)</f>
        <v>337.48312377929602</v>
      </c>
      <c r="JW48" cm="1">
        <f t="array" ref="JW48">INDEX(Paste!$1:$1048576,MATCH($A48,Paste!$A:$A,0),MATCH(JW$3,Paste!$1:$1,0)+3)</f>
        <v>33.753276824951101</v>
      </c>
      <c r="JX48" cm="1">
        <f t="array" ref="JX48">INDEX(Paste!$1:$1048576,MATCH($A48,Paste!$A:$A,0),MATCH(JX$3,Paste!$1:$1,0)+3)</f>
        <v>53.305564880371001</v>
      </c>
      <c r="JY48" cm="1">
        <f t="array" ref="JY48">INDEX(Paste!$1:$1048576,MATCH($A48,Paste!$A:$A,0),MATCH(JY$3,Paste!$1:$1,0)+3)</f>
        <v>155.33317565917901</v>
      </c>
      <c r="JZ48" cm="1">
        <f t="array" ref="JZ48">INDEX(Paste!$1:$1048576,MATCH($A48,Paste!$A:$A,0),MATCH(JZ$3,Paste!$1:$1,0)+3)</f>
        <v>338.12487792968699</v>
      </c>
      <c r="KA48" cm="1">
        <f t="array" ref="KA48">INDEX(Paste!$1:$1048576,MATCH($A48,Paste!$A:$A,0),MATCH(KA$3,Paste!$1:$1,0)+3)</f>
        <v>7.8073749542236301</v>
      </c>
      <c r="KB48" cm="1">
        <f t="array" ref="KB48">INDEX(Paste!$1:$1048576,MATCH($A48,Paste!$A:$A,0),MATCH(KB$3,Paste!$1:$1,0)+3)</f>
        <v>39.529998779296797</v>
      </c>
      <c r="KC48" cm="1">
        <f t="array" ref="KC48">INDEX(Paste!$1:$1048576,MATCH($A48,Paste!$A:$A,0),MATCH(KC$3,Paste!$1:$1,0)+3)</f>
        <v>48.060001373291001</v>
      </c>
      <c r="KD48" cm="1">
        <f t="array" ref="KD48">INDEX(Paste!$1:$1048576,MATCH($A48,Paste!$A:$A,0),MATCH(KD$3,Paste!$1:$1,0)+3)</f>
        <v>62.374752044677699</v>
      </c>
      <c r="KE48" cm="1">
        <f t="array" ref="KE48">INDEX(Paste!$1:$1048576,MATCH($A48,Paste!$A:$A,0),MATCH(KE$3,Paste!$1:$1,0)+3)</f>
        <v>64.783988952636705</v>
      </c>
      <c r="KF48" cm="1">
        <f t="array" ref="KF48">INDEX(Paste!$1:$1048576,MATCH($A48,Paste!$A:$A,0),MATCH(KF$3,Paste!$1:$1,0)+3)</f>
        <v>48.799999237060497</v>
      </c>
      <c r="KG48" cm="1">
        <f t="array" ref="KG48">INDEX(Paste!$1:$1048576,MATCH($A48,Paste!$A:$A,0),MATCH(KG$3,Paste!$1:$1,0)+3)</f>
        <v>286.89700317382801</v>
      </c>
      <c r="KH48" cm="1">
        <f t="array" ref="KH48">INDEX(Paste!$1:$1048576,MATCH($A48,Paste!$A:$A,0),MATCH(KH$3,Paste!$1:$1,0)+3)</f>
        <v>112.72266387939401</v>
      </c>
      <c r="KI48" cm="1">
        <f t="array" ref="KI48">INDEX(Paste!$1:$1048576,MATCH($A48,Paste!$A:$A,0),MATCH(KI$3,Paste!$1:$1,0)+3)</f>
        <v>92.879997253417898</v>
      </c>
      <c r="KJ48" cm="1">
        <f t="array" ref="KJ48">INDEX(Paste!$1:$1048576,MATCH($A48,Paste!$A:$A,0),MATCH(KJ$3,Paste!$1:$1,0)+3)</f>
        <v>52.734416961669901</v>
      </c>
      <c r="KK48" cm="1">
        <f t="array" ref="KK48">INDEX(Paste!$1:$1048576,MATCH($A48,Paste!$A:$A,0),MATCH(KK$3,Paste!$1:$1,0)+3)</f>
        <v>207.00198364257801</v>
      </c>
      <c r="KL48" cm="1">
        <f t="array" ref="KL48">INDEX(Paste!$1:$1048576,MATCH($A48,Paste!$A:$A,0),MATCH(KL$3,Paste!$1:$1,0)+3)</f>
        <v>51.803443908691399</v>
      </c>
      <c r="KM48" cm="1">
        <f t="array" ref="KM48">INDEX(Paste!$1:$1048576,MATCH($A48,Paste!$A:$A,0),MATCH(KM$3,Paste!$1:$1,0)+3)</f>
        <v>145.81423950195301</v>
      </c>
      <c r="KN48" cm="1">
        <f t="array" ref="KN48">INDEX(Paste!$1:$1048576,MATCH($A48,Paste!$A:$A,0),MATCH(KN$3,Paste!$1:$1,0)+3)</f>
        <v>260.421783447265</v>
      </c>
      <c r="KO48" cm="1">
        <f t="array" ref="KO48">INDEX(Paste!$1:$1048576,MATCH($A48,Paste!$A:$A,0),MATCH(KO$3,Paste!$1:$1,0)+3)</f>
        <v>51.709232330322202</v>
      </c>
      <c r="KP48" cm="1">
        <f t="array" ref="KP48">INDEX(Paste!$1:$1048576,MATCH($A48,Paste!$A:$A,0),MATCH(KP$3,Paste!$1:$1,0)+3)</f>
        <v>97.961616516113196</v>
      </c>
      <c r="KQ48" cm="1">
        <f t="array" ref="KQ48">INDEX(Paste!$1:$1048576,MATCH($A48,Paste!$A:$A,0),MATCH(KQ$3,Paste!$1:$1,0)+3)</f>
        <v>36.212417602538999</v>
      </c>
      <c r="KR48" cm="1">
        <f t="array" ref="KR48">INDEX(Paste!$1:$1048576,MATCH($A48,Paste!$A:$A,0),MATCH(KR$3,Paste!$1:$1,0)+3)</f>
        <v>20.562013626098601</v>
      </c>
      <c r="KS48" cm="1">
        <f t="array" ref="KS48">INDEX(Paste!$1:$1048576,MATCH($A48,Paste!$A:$A,0),MATCH(KS$3,Paste!$1:$1,0)+3)</f>
        <v>103.19000244140599</v>
      </c>
      <c r="KT48" cm="1">
        <f t="array" ref="KT48">INDEX(Paste!$1:$1048576,MATCH($A48,Paste!$A:$A,0),MATCH(KT$3,Paste!$1:$1,0)+3)</f>
        <v>88.235298156738196</v>
      </c>
      <c r="KU48" cm="1">
        <f t="array" ref="KU48">INDEX(Paste!$1:$1048576,MATCH($A48,Paste!$A:$A,0),MATCH(KU$3,Paste!$1:$1,0)+3)</f>
        <v>535.25714111328102</v>
      </c>
      <c r="KV48" cm="1">
        <f t="array" ref="KV48">INDEX(Paste!$1:$1048576,MATCH($A48,Paste!$A:$A,0),MATCH(KV$3,Paste!$1:$1,0)+3)</f>
        <v>264.12347412109301</v>
      </c>
      <c r="KW48" cm="1">
        <f t="array" ref="KW48">INDEX(Paste!$1:$1048576,MATCH($A48,Paste!$A:$A,0),MATCH(KW$3,Paste!$1:$1,0)+3)</f>
        <v>101.494537353515</v>
      </c>
      <c r="KX48" cm="1">
        <f t="array" ref="KX48">INDEX(Paste!$1:$1048576,MATCH($A48,Paste!$A:$A,0),MATCH(KX$3,Paste!$1:$1,0)+3)</f>
        <v>153.70912170410099</v>
      </c>
      <c r="KY48" cm="1">
        <f t="array" ref="KY48">INDEX(Paste!$1:$1048576,MATCH($A48,Paste!$A:$A,0),MATCH(KY$3,Paste!$1:$1,0)+3)</f>
        <v>76.569999694824205</v>
      </c>
      <c r="KZ48" cm="1">
        <f t="array" ref="KZ48">INDEX(Paste!$1:$1048576,MATCH($A48,Paste!$A:$A,0),MATCH(KZ$3,Paste!$1:$1,0)+3)</f>
        <v>32.907894134521399</v>
      </c>
      <c r="LA48" cm="1">
        <f t="array" ref="LA48">INDEX(Paste!$1:$1048576,MATCH($A48,Paste!$A:$A,0),MATCH(LA$3,Paste!$1:$1,0)+3)</f>
        <v>18.3080539703369</v>
      </c>
      <c r="LB48" cm="1">
        <f t="array" ref="LB48">INDEX(Paste!$1:$1048576,MATCH($A48,Paste!$A:$A,0),MATCH(LB$3,Paste!$1:$1,0)+3)</f>
        <v>27.944463729858398</v>
      </c>
      <c r="LC48" cm="1">
        <f t="array" ref="LC48">INDEX(Paste!$1:$1048576,MATCH($A48,Paste!$A:$A,0),MATCH(LC$3,Paste!$1:$1,0)+3)</f>
        <v>318.07354736328102</v>
      </c>
      <c r="LD48" cm="1">
        <f t="array" ref="LD48">INDEX(Paste!$1:$1048576,MATCH($A48,Paste!$A:$A,0),MATCH(LD$3,Paste!$1:$1,0)+3)</f>
        <v>68.707870483398395</v>
      </c>
      <c r="LE48" cm="1">
        <f t="array" ref="LE48">INDEX(Paste!$1:$1048576,MATCH($A48,Paste!$A:$A,0),MATCH(LE$3,Paste!$1:$1,0)+3)</f>
        <v>67.470001220703097</v>
      </c>
      <c r="LF48" cm="1">
        <f t="array" ref="LF48">INDEX(Paste!$1:$1048576,MATCH($A48,Paste!$A:$A,0),MATCH(LF$3,Paste!$1:$1,0)+3)</f>
        <v>3.8816163539886399</v>
      </c>
      <c r="LG48" cm="1">
        <f t="array" ref="LG48">INDEX(Paste!$1:$1048576,MATCH($A48,Paste!$A:$A,0),MATCH(LG$3,Paste!$1:$1,0)+3)</f>
        <v>43.583049774169901</v>
      </c>
      <c r="LH48" cm="1">
        <f t="array" ref="LH48">INDEX(Paste!$1:$1048576,MATCH($A48,Paste!$A:$A,0),MATCH(LH$3,Paste!$1:$1,0)+3)</f>
        <v>346.80960083007801</v>
      </c>
      <c r="LI48" cm="1">
        <f t="array" ref="LI48">INDEX(Paste!$1:$1048576,MATCH($A48,Paste!$A:$A,0),MATCH(LI$3,Paste!$1:$1,0)+3)</f>
        <v>201.01312255859301</v>
      </c>
      <c r="LJ48" cm="1">
        <f t="array" ref="LJ48">INDEX(Paste!$1:$1048576,MATCH($A48,Paste!$A:$A,0),MATCH(LJ$3,Paste!$1:$1,0)+3)</f>
        <v>155.31710815429599</v>
      </c>
      <c r="LK48" cm="1">
        <f t="array" ref="LK48">INDEX(Paste!$1:$1048576,MATCH($A48,Paste!$A:$A,0),MATCH(LK$3,Paste!$1:$1,0)+3)</f>
        <v>99.634552001953097</v>
      </c>
      <c r="LL48" cm="1">
        <f t="array" ref="LL48">INDEX(Paste!$1:$1048576,MATCH($A48,Paste!$A:$A,0),MATCH(LL$3,Paste!$1:$1,0)+3)</f>
        <v>116.77999877929599</v>
      </c>
      <c r="LM48" cm="1">
        <f t="array" ref="LM48">INDEX(Paste!$1:$1048576,MATCH($A48,Paste!$A:$A,0),MATCH(LM$3,Paste!$1:$1,0)+3)</f>
        <v>997.90997314453102</v>
      </c>
      <c r="LN48" cm="1">
        <f t="array" ref="LN48">INDEX(Paste!$1:$1048576,MATCH($A48,Paste!$A:$A,0),MATCH(LN$3,Paste!$1:$1,0)+3)</f>
        <v>50.340000152587798</v>
      </c>
      <c r="LO48" cm="1">
        <f t="array" ref="LO48">INDEX(Paste!$1:$1048576,MATCH($A48,Paste!$A:$A,0),MATCH(LO$3,Paste!$1:$1,0)+3)</f>
        <v>16.629999160766602</v>
      </c>
      <c r="LP48" cm="1">
        <f t="array" ref="LP48">INDEX(Paste!$1:$1048576,MATCH($A48,Paste!$A:$A,0),MATCH(LP$3,Paste!$1:$1,0)+3)</f>
        <v>119.089721679687</v>
      </c>
      <c r="LQ48" cm="1">
        <f t="array" ref="LQ48">INDEX(Paste!$1:$1048576,MATCH($A48,Paste!$A:$A,0),MATCH(LQ$3,Paste!$1:$1,0)+3)</f>
        <v>71.461837768554602</v>
      </c>
      <c r="LR48" cm="1">
        <f t="array" ref="LR48">INDEX(Paste!$1:$1048576,MATCH($A48,Paste!$A:$A,0),MATCH(LR$3,Paste!$1:$1,0)+3)</f>
        <v>60.184909820556598</v>
      </c>
      <c r="LS48" cm="1">
        <f t="array" ref="LS48">INDEX(Paste!$1:$1048576,MATCH($A48,Paste!$A:$A,0),MATCH(LS$3,Paste!$1:$1,0)+3)</f>
        <v>475.739990234375</v>
      </c>
      <c r="LT48" cm="1">
        <f t="array" ref="LT48">INDEX(Paste!$1:$1048576,MATCH($A48,Paste!$A:$A,0),MATCH(LT$3,Paste!$1:$1,0)+3)</f>
        <v>21.9595832824707</v>
      </c>
      <c r="LU48" cm="1">
        <f t="array" ref="LU48">INDEX(Paste!$1:$1048576,MATCH($A48,Paste!$A:$A,0),MATCH(LU$3,Paste!$1:$1,0)+3)</f>
        <v>118.944496154785</v>
      </c>
      <c r="LV48" cm="1">
        <f t="array" ref="LV48">INDEX(Paste!$1:$1048576,MATCH($A48,Paste!$A:$A,0),MATCH(LV$3,Paste!$1:$1,0)+3)</f>
        <v>20.2204284667968</v>
      </c>
      <c r="LW48" cm="1">
        <f t="array" ref="LW48">INDEX(Paste!$1:$1048576,MATCH($A48,Paste!$A:$A,0),MATCH(LW$3,Paste!$1:$1,0)+3)</f>
        <v>13.327673912048301</v>
      </c>
      <c r="LX48" cm="1">
        <f t="array" ref="LX48">INDEX(Paste!$1:$1048576,MATCH($A48,Paste!$A:$A,0),MATCH(LX$3,Paste!$1:$1,0)+3)</f>
        <v>283.41156005859301</v>
      </c>
      <c r="LY48" cm="1">
        <f t="array" ref="LY48">INDEX(Paste!$1:$1048576,MATCH($A48,Paste!$A:$A,0),MATCH(LY$3,Paste!$1:$1,0)+3)</f>
        <v>497.57000732421801</v>
      </c>
      <c r="LZ48" cm="1">
        <f t="array" ref="LZ48">INDEX(Paste!$1:$1048576,MATCH($A48,Paste!$A:$A,0),MATCH(LZ$3,Paste!$1:$1,0)+3)</f>
        <v>30.310548782348601</v>
      </c>
      <c r="MA48" cm="1">
        <f t="array" ref="MA48">INDEX(Paste!$1:$1048576,MATCH($A48,Paste!$A:$A,0),MATCH(MA$3,Paste!$1:$1,0)+3)</f>
        <v>205.01197814941401</v>
      </c>
      <c r="MB48" cm="1">
        <f t="array" ref="MB48">INDEX(Paste!$1:$1048576,MATCH($A48,Paste!$A:$A,0),MATCH(MB$3,Paste!$1:$1,0)+3)</f>
        <v>42.321792602538999</v>
      </c>
      <c r="MC48" cm="1">
        <f t="array" ref="MC48">INDEX(Paste!$1:$1048576,MATCH($A48,Paste!$A:$A,0),MATCH(MC$3,Paste!$1:$1,0)+3)</f>
        <v>75.774314880371094</v>
      </c>
      <c r="MD48" cm="1">
        <f t="array" ref="MD48">INDEX(Paste!$1:$1048576,MATCH($A48,Paste!$A:$A,0),MATCH(MD$3,Paste!$1:$1,0)+3)</f>
        <v>46.555896759033203</v>
      </c>
      <c r="ME48" cm="1">
        <f t="array" ref="ME48">INDEX(Paste!$1:$1048576,MATCH($A48,Paste!$A:$A,0),MATCH(ME$3,Paste!$1:$1,0)+3)</f>
        <v>125.23104095458901</v>
      </c>
      <c r="MF48" cm="1">
        <f t="array" ref="MF48">INDEX(Paste!$1:$1048576,MATCH($A48,Paste!$A:$A,0),MATCH(MF$3,Paste!$1:$1,0)+3)</f>
        <v>3953.09008789062</v>
      </c>
      <c r="MG48" cm="1">
        <f t="array" ref="MG48">INDEX(Paste!$1:$1048576,MATCH($A48,Paste!$A:$A,0),MATCH(MG$3,Paste!$1:$1,0)+3)</f>
        <v>17.164207458496001</v>
      </c>
      <c r="MH48" cm="1">
        <f t="array" ref="MH48">INDEX(Paste!$1:$1048576,MATCH($A48,Paste!$A:$A,0),MATCH(MH$3,Paste!$1:$1,0)+3)</f>
        <v>12.906821250915501</v>
      </c>
      <c r="MI48" cm="1">
        <f t="array" ref="MI48">INDEX(Paste!$1:$1048576,MATCH($A48,Paste!$A:$A,0),MATCH(MI$3,Paste!$1:$1,0)+3)</f>
        <v>13.0797128677368</v>
      </c>
      <c r="MJ48" cm="1">
        <f t="array" ref="MJ48">INDEX(Paste!$1:$1048576,MATCH($A48,Paste!$A:$A,0),MATCH(MJ$3,Paste!$1:$1,0)+3)</f>
        <v>134.01866149902301</v>
      </c>
      <c r="MK48" cm="1">
        <f t="array" ref="MK48">INDEX(Paste!$1:$1048576,MATCH($A48,Paste!$A:$A,0),MATCH(MK$3,Paste!$1:$1,0)+3)</f>
        <v>53.126926422119098</v>
      </c>
      <c r="ML48" cm="1">
        <f t="array" ref="ML48">INDEX(Paste!$1:$1048576,MATCH($A48,Paste!$A:$A,0),MATCH(ML$3,Paste!$1:$1,0)+3)</f>
        <v>189.91401672363199</v>
      </c>
      <c r="MM48" cm="1">
        <f t="array" ref="MM48">INDEX(Paste!$1:$1048576,MATCH($A48,Paste!$A:$A,0),MATCH(MM$3,Paste!$1:$1,0)+3)</f>
        <v>0</v>
      </c>
      <c r="MN48" cm="1">
        <f t="array" ref="MN48">INDEX(Paste!$1:$1048576,MATCH($A48,Paste!$A:$A,0),MATCH(MN$3,Paste!$1:$1,0)+3)</f>
        <v>26.133132934570298</v>
      </c>
      <c r="MO48" cm="1">
        <f t="array" ref="MO48">INDEX(Paste!$1:$1048576,MATCH($A48,Paste!$A:$A,0),MATCH(MO$3,Paste!$1:$1,0)+3)</f>
        <v>45.028842926025298</v>
      </c>
      <c r="MP48" cm="1">
        <f t="array" ref="MP48">INDEX(Paste!$1:$1048576,MATCH($A48,Paste!$A:$A,0),MATCH(MP$3,Paste!$1:$1,0)+3)</f>
        <v>55.035682678222599</v>
      </c>
      <c r="MQ48" cm="1">
        <f t="array" ref="MQ48">INDEX(Paste!$1:$1048576,MATCH($A48,Paste!$A:$A,0),MATCH(MQ$3,Paste!$1:$1,0)+3)</f>
        <v>436.600006103515</v>
      </c>
      <c r="MR48" cm="1">
        <f t="array" ref="MR48">INDEX(Paste!$1:$1048576,MATCH($A48,Paste!$A:$A,0),MATCH(MR$3,Paste!$1:$1,0)+3)</f>
        <v>60.389392852783203</v>
      </c>
      <c r="MS48" cm="1">
        <f t="array" ref="MS48">INDEX(Paste!$1:$1048576,MATCH($A48,Paste!$A:$A,0),MATCH(MS$3,Paste!$1:$1,0)+3)</f>
        <v>9.1124143600463796</v>
      </c>
      <c r="MT48" cm="1">
        <f t="array" ref="MT48">INDEX(Paste!$1:$1048576,MATCH($A48,Paste!$A:$A,0),MATCH(MT$3,Paste!$1:$1,0)+3)</f>
        <v>364.08999633789</v>
      </c>
      <c r="MU48" cm="1">
        <f t="array" ref="MU48">INDEX(Paste!$1:$1048576,MATCH($A48,Paste!$A:$A,0),MATCH(MU$3,Paste!$1:$1,0)+3)</f>
        <v>79.634620666503906</v>
      </c>
      <c r="MV48" cm="1">
        <f t="array" ref="MV48">INDEX(Paste!$1:$1048576,MATCH($A48,Paste!$A:$A,0),MATCH(MV$3,Paste!$1:$1,0)+3)</f>
        <v>10.029676437377899</v>
      </c>
      <c r="MW48" cm="1">
        <f t="array" ref="MW48">INDEX(Paste!$1:$1048576,MATCH($A48,Paste!$A:$A,0),MATCH(MW$3,Paste!$1:$1,0)+3)</f>
        <v>83.81298828125</v>
      </c>
      <c r="MX48" cm="1">
        <f t="array" ref="MX48">INDEX(Paste!$1:$1048576,MATCH($A48,Paste!$A:$A,0),MATCH(MX$3,Paste!$1:$1,0)+3)</f>
        <v>25.690670013427699</v>
      </c>
      <c r="MY48" cm="1">
        <f t="array" ref="MY48">INDEX(Paste!$1:$1048576,MATCH($A48,Paste!$A:$A,0),MATCH(MY$3,Paste!$1:$1,0)+3)</f>
        <v>55.759914398193303</v>
      </c>
      <c r="MZ48" cm="1">
        <f t="array" ref="MZ48">INDEX(Paste!$1:$1048576,MATCH($A48,Paste!$A:$A,0),MATCH(MZ$3,Paste!$1:$1,0)+3)</f>
        <v>53.9799995422363</v>
      </c>
      <c r="NA48" cm="1">
        <f t="array" ref="NA48">INDEX(Paste!$1:$1048576,MATCH($A48,Paste!$A:$A,0),MATCH(NA$3,Paste!$1:$1,0)+3)</f>
        <v>128.59017944335901</v>
      </c>
      <c r="NB48" cm="1">
        <f t="array" ref="NB48">INDEX(Paste!$1:$1048576,MATCH($A48,Paste!$A:$A,0),MATCH(NB$3,Paste!$1:$1,0)+3)</f>
        <v>32.064964294433501</v>
      </c>
      <c r="NC48" cm="1">
        <f t="array" ref="NC48">INDEX(Paste!$1:$1048576,MATCH($A48,Paste!$A:$A,0),MATCH(NC$3,Paste!$1:$1,0)+3)</f>
        <v>37.355964660644503</v>
      </c>
      <c r="ND48" cm="1">
        <f t="array" ref="ND48">INDEX(Paste!$1:$1048576,MATCH($A48,Paste!$A:$A,0),MATCH(ND$3,Paste!$1:$1,0)+3)</f>
        <v>132.99845886230401</v>
      </c>
      <c r="NE48" cm="1">
        <f t="array" ref="NE48">INDEX(Paste!$1:$1048576,MATCH($A48,Paste!$A:$A,0),MATCH(NE$3,Paste!$1:$1,0)+3)</f>
        <v>85.984519958496094</v>
      </c>
      <c r="NF48" cm="1">
        <f t="array" ref="NF48">INDEX(Paste!$1:$1048576,MATCH($A48,Paste!$A:$A,0),MATCH(NF$3,Paste!$1:$1,0)+3)</f>
        <v>204.846435546875</v>
      </c>
      <c r="NG48" cm="1">
        <f t="array" ref="NG48">INDEX(Paste!$1:$1048576,MATCH($A48,Paste!$A:$A,0),MATCH(NG$3,Paste!$1:$1,0)+3)</f>
        <v>40.179271697997997</v>
      </c>
      <c r="NH48" cm="1">
        <f t="array" ref="NH48">INDEX(Paste!$1:$1048576,MATCH($A48,Paste!$A:$A,0),MATCH(NH$3,Paste!$1:$1,0)+3)</f>
        <v>110.48329162597599</v>
      </c>
      <c r="NI48" cm="1">
        <f t="array" ref="NI48">INDEX(Paste!$1:$1048576,MATCH($A48,Paste!$A:$A,0),MATCH(NI$3,Paste!$1:$1,0)+3)</f>
        <v>129.23677062988199</v>
      </c>
      <c r="NJ48" cm="1">
        <f t="array" ref="NJ48">INDEX(Paste!$1:$1048576,MATCH($A48,Paste!$A:$A,0),MATCH(NJ$3,Paste!$1:$1,0)+3)</f>
        <v>96.680412292480398</v>
      </c>
      <c r="NK48" cm="1">
        <f t="array" ref="NK48">INDEX(Paste!$1:$1048576,MATCH($A48,Paste!$A:$A,0),MATCH(NK$3,Paste!$1:$1,0)+3)</f>
        <v>66.513244628906193</v>
      </c>
      <c r="NL48" cm="1">
        <f t="array" ref="NL48">INDEX(Paste!$1:$1048576,MATCH($A48,Paste!$A:$A,0),MATCH(NL$3,Paste!$1:$1,0)+3)</f>
        <v>107.818351745605</v>
      </c>
      <c r="NM48" cm="1">
        <f t="array" ref="NM48">INDEX(Paste!$1:$1048576,MATCH($A48,Paste!$A:$A,0),MATCH(NM$3,Paste!$1:$1,0)+3)</f>
        <v>48.975765228271399</v>
      </c>
      <c r="NN48" cm="1">
        <f t="array" ref="NN48">INDEX(Paste!$1:$1048576,MATCH($A48,Paste!$A:$A,0),MATCH(NN$3,Paste!$1:$1,0)+3)</f>
        <v>77.313522338867102</v>
      </c>
      <c r="NO48" cm="1">
        <f t="array" ref="NO48">INDEX(Paste!$1:$1048576,MATCH($A48,Paste!$A:$A,0),MATCH(NO$3,Paste!$1:$1,0)+3)</f>
        <v>346.84866333007801</v>
      </c>
      <c r="NP48" cm="1">
        <f t="array" ref="NP48">INDEX(Paste!$1:$1048576,MATCH($A48,Paste!$A:$A,0),MATCH(NP$3,Paste!$1:$1,0)+3)</f>
        <v>127.393165588378</v>
      </c>
      <c r="NQ48" cm="1">
        <f t="array" ref="NQ48">INDEX(Paste!$1:$1048576,MATCH($A48,Paste!$A:$A,0),MATCH(NQ$3,Paste!$1:$1,0)+3)</f>
        <v>25.598106384277301</v>
      </c>
      <c r="NR48" cm="1">
        <f t="array" ref="NR48">INDEX(Paste!$1:$1048576,MATCH($A48,Paste!$A:$A,0),MATCH(NR$3,Paste!$1:$1,0)+3)</f>
        <v>60.192909240722599</v>
      </c>
      <c r="NS48" cm="1">
        <f t="array" ref="NS48">INDEX(Paste!$1:$1048576,MATCH($A48,Paste!$A:$A,0),MATCH(NS$3,Paste!$1:$1,0)+3)</f>
        <v>220.954833984375</v>
      </c>
      <c r="NT48" cm="1">
        <f t="array" ref="NT48">INDEX(Paste!$1:$1048576,MATCH($A48,Paste!$A:$A,0),MATCH(NT$3,Paste!$1:$1,0)+3)</f>
        <v>43.867813110351499</v>
      </c>
      <c r="NU48" cm="1">
        <f t="array" ref="NU48">INDEX(Paste!$1:$1048576,MATCH($A48,Paste!$A:$A,0),MATCH(NU$3,Paste!$1:$1,0)+3)</f>
        <v>83.879997253417898</v>
      </c>
      <c r="NV48" cm="1">
        <f t="array" ref="NV48">INDEX(Paste!$1:$1048576,MATCH($A48,Paste!$A:$A,0),MATCH(NV$3,Paste!$1:$1,0)+3)</f>
        <v>58.271434783935497</v>
      </c>
      <c r="NW48" cm="1">
        <f t="array" ref="NW48">INDEX(Paste!$1:$1048576,MATCH($A48,Paste!$A:$A,0),MATCH(NW$3,Paste!$1:$1,0)+3)</f>
        <v>62.223880767822202</v>
      </c>
      <c r="NX48" cm="1">
        <f t="array" ref="NX48">INDEX(Paste!$1:$1048576,MATCH($A48,Paste!$A:$A,0),MATCH(NX$3,Paste!$1:$1,0)+3)</f>
        <v>76.009628295898395</v>
      </c>
      <c r="NY48" cm="1">
        <f t="array" ref="NY48">INDEX(Paste!$1:$1048576,MATCH($A48,Paste!$A:$A,0),MATCH(NY$3,Paste!$1:$1,0)+3)</f>
        <v>186.13000488281199</v>
      </c>
      <c r="NZ48" cm="1">
        <f t="array" ref="NZ48">INDEX(Paste!$1:$1048576,MATCH($A48,Paste!$A:$A,0),MATCH(NZ$3,Paste!$1:$1,0)+3)</f>
        <v>120.60690307617099</v>
      </c>
      <c r="OA48" cm="1">
        <f t="array" ref="OA48">INDEX(Paste!$1:$1048576,MATCH($A48,Paste!$A:$A,0),MATCH(OA$3,Paste!$1:$1,0)+3)</f>
        <v>127.36000061035099</v>
      </c>
      <c r="OB48" cm="1">
        <f t="array" ref="OB48">INDEX(Paste!$1:$1048576,MATCH($A48,Paste!$A:$A,0),MATCH(OB$3,Paste!$1:$1,0)+3)</f>
        <v>56.419998168945298</v>
      </c>
      <c r="OC48" cm="1">
        <f t="array" ref="OC48">INDEX(Paste!$1:$1048576,MATCH($A48,Paste!$A:$A,0),MATCH(OC$3,Paste!$1:$1,0)+3)</f>
        <v>191.18058776855401</v>
      </c>
      <c r="OD48" cm="1">
        <f t="array" ref="OD48">INDEX(Paste!$1:$1048576,MATCH($A48,Paste!$A:$A,0),MATCH(OD$3,Paste!$1:$1,0)+3)</f>
        <v>33.881641387939403</v>
      </c>
      <c r="OE48" cm="1">
        <f t="array" ref="OE48">INDEX(Paste!$1:$1048576,MATCH($A48,Paste!$A:$A,0),MATCH(OE$3,Paste!$1:$1,0)+3)</f>
        <v>543.55999755859295</v>
      </c>
      <c r="OF48" cm="1">
        <f t="array" ref="OF48">INDEX(Paste!$1:$1048576,MATCH($A48,Paste!$A:$A,0),MATCH(OF$3,Paste!$1:$1,0)+3)</f>
        <v>12.779542922973601</v>
      </c>
      <c r="OG48" cm="1">
        <f t="array" ref="OG48">INDEX(Paste!$1:$1048576,MATCH($A48,Paste!$A:$A,0),MATCH(OG$3,Paste!$1:$1,0)+3)</f>
        <v>49.6321411132812</v>
      </c>
      <c r="OH48" cm="1">
        <f t="array" ref="OH48">INDEX(Paste!$1:$1048576,MATCH($A48,Paste!$A:$A,0),MATCH(OH$3,Paste!$1:$1,0)+3)</f>
        <v>50.129173278808501</v>
      </c>
      <c r="OI48" cm="1">
        <f t="array" ref="OI48">INDEX(Paste!$1:$1048576,MATCH($A48,Paste!$A:$A,0),MATCH(OI$3,Paste!$1:$1,0)+3)</f>
        <v>65.655960083007798</v>
      </c>
      <c r="OJ48" cm="1">
        <f t="array" ref="OJ48">INDEX(Paste!$1:$1048576,MATCH($A48,Paste!$A:$A,0),MATCH(OJ$3,Paste!$1:$1,0)+3)</f>
        <v>190.25457763671801</v>
      </c>
      <c r="OK48" cm="1">
        <f t="array" ref="OK48">INDEX(Paste!$1:$1048576,MATCH($A48,Paste!$A:$A,0),MATCH(OK$3,Paste!$1:$1,0)+3)</f>
        <v>232.489013671875</v>
      </c>
      <c r="OL48" cm="1">
        <f t="array" ref="OL48">INDEX(Paste!$1:$1048576,MATCH($A48,Paste!$A:$A,0),MATCH(OL$3,Paste!$1:$1,0)+3)</f>
        <v>38.155570983886697</v>
      </c>
      <c r="OM48" cm="1">
        <f t="array" ref="OM48">INDEX(Paste!$1:$1048576,MATCH($A48,Paste!$A:$A,0),MATCH(OM$3,Paste!$1:$1,0)+3)</f>
        <v>368.94250488281199</v>
      </c>
      <c r="ON48" cm="1">
        <f t="array" ref="ON48">INDEX(Paste!$1:$1048576,MATCH($A48,Paste!$A:$A,0),MATCH(ON$3,Paste!$1:$1,0)+3)</f>
        <v>84.769332885742102</v>
      </c>
      <c r="OO48" cm="1">
        <f t="array" ref="OO48">INDEX(Paste!$1:$1048576,MATCH($A48,Paste!$A:$A,0),MATCH(OO$3,Paste!$1:$1,0)+3)</f>
        <v>86.453422546386705</v>
      </c>
      <c r="OP48" cm="1">
        <f t="array" ref="OP48">INDEX(Paste!$1:$1048576,MATCH($A48,Paste!$A:$A,0),MATCH(OP$3,Paste!$1:$1,0)+3)</f>
        <v>52.650844573974602</v>
      </c>
      <c r="OQ48" cm="1">
        <f t="array" ref="OQ48">INDEX(Paste!$1:$1048576,MATCH($A48,Paste!$A:$A,0),MATCH(OQ$3,Paste!$1:$1,0)+3)</f>
        <v>288.64978027343699</v>
      </c>
      <c r="OR48" cm="1">
        <f t="array" ref="OR48">INDEX(Paste!$1:$1048576,MATCH($A48,Paste!$A:$A,0),MATCH(OR$3,Paste!$1:$1,0)+3)</f>
        <v>85.144371032714801</v>
      </c>
      <c r="OS48" cm="1">
        <f t="array" ref="OS48">INDEX(Paste!$1:$1048576,MATCH($A48,Paste!$A:$A,0),MATCH(OS$3,Paste!$1:$1,0)+3)</f>
        <v>40.522853851318303</v>
      </c>
      <c r="OT48" cm="1">
        <f t="array" ref="OT48">INDEX(Paste!$1:$1048576,MATCH($A48,Paste!$A:$A,0),MATCH(OT$3,Paste!$1:$1,0)+3)</f>
        <v>38.915390014648402</v>
      </c>
      <c r="OU48" cm="1">
        <f t="array" ref="OU48">INDEX(Paste!$1:$1048576,MATCH($A48,Paste!$A:$A,0),MATCH(OU$3,Paste!$1:$1,0)+3)</f>
        <v>227.10487365722599</v>
      </c>
      <c r="OV48" cm="1">
        <f t="array" ref="OV48">INDEX(Paste!$1:$1048576,MATCH($A48,Paste!$A:$A,0),MATCH(OV$3,Paste!$1:$1,0)+3)</f>
        <v>290.70001220703102</v>
      </c>
      <c r="OW48" cm="1">
        <f t="array" ref="OW48">INDEX(Paste!$1:$1048576,MATCH($A48,Paste!$A:$A,0),MATCH(OW$3,Paste!$1:$1,0)+3)</f>
        <v>108.08763885498</v>
      </c>
      <c r="OX48" cm="1">
        <f t="array" ref="OX48">INDEX(Paste!$1:$1048576,MATCH($A48,Paste!$A:$A,0),MATCH(OX$3,Paste!$1:$1,0)+3)</f>
        <v>14.5949954986572</v>
      </c>
      <c r="OY48" cm="1">
        <f t="array" ref="OY48">INDEX(Paste!$1:$1048576,MATCH($A48,Paste!$A:$A,0),MATCH(OY$3,Paste!$1:$1,0)+3)</f>
        <v>152.77740478515599</v>
      </c>
      <c r="OZ48" cm="1">
        <f t="array" ref="OZ48">INDEX(Paste!$1:$1048576,MATCH($A48,Paste!$A:$A,0),MATCH(OZ$3,Paste!$1:$1,0)+3)</f>
        <v>213.86000061035099</v>
      </c>
      <c r="PA48" cm="1">
        <f t="array" ref="PA48">INDEX(Paste!$1:$1048576,MATCH($A48,Paste!$A:$A,0),MATCH(PA$3,Paste!$1:$1,0)+3)</f>
        <v>54.575393676757798</v>
      </c>
      <c r="PB48" cm="1">
        <f t="array" ref="PB48">INDEX(Paste!$1:$1048576,MATCH($A48,Paste!$A:$A,0),MATCH(PB$3,Paste!$1:$1,0)+3)</f>
        <v>58.107208251953097</v>
      </c>
      <c r="PC48" cm="1">
        <f t="array" ref="PC48">INDEX(Paste!$1:$1048576,MATCH($A48,Paste!$A:$A,0),MATCH(PC$3,Paste!$1:$1,0)+3)</f>
        <v>319.58966064453102</v>
      </c>
      <c r="PD48" cm="1">
        <f t="array" ref="PD48">INDEX(Paste!$1:$1048576,MATCH($A48,Paste!$A:$A,0),MATCH(PD$3,Paste!$1:$1,0)+3)</f>
        <v>120.21726989746</v>
      </c>
      <c r="PE48" cm="1">
        <f t="array" ref="PE48">INDEX(Paste!$1:$1048576,MATCH($A48,Paste!$A:$A,0),MATCH(PE$3,Paste!$1:$1,0)+3)</f>
        <v>175.39018249511699</v>
      </c>
      <c r="PF48" cm="1">
        <f t="array" ref="PF48">INDEX(Paste!$1:$1048576,MATCH($A48,Paste!$A:$A,0),MATCH(PF$3,Paste!$1:$1,0)+3)</f>
        <v>57.025890350341797</v>
      </c>
      <c r="PG48" cm="1">
        <f t="array" ref="PG48">INDEX(Paste!$1:$1048576,MATCH($A48,Paste!$A:$A,0),MATCH(PG$3,Paste!$1:$1,0)+3)</f>
        <v>46.560649871826101</v>
      </c>
      <c r="PH48" cm="1">
        <f t="array" ref="PH48">INDEX(Paste!$1:$1048576,MATCH($A48,Paste!$A:$A,0),MATCH(PH$3,Paste!$1:$1,0)+3)</f>
        <v>162.35575866699199</v>
      </c>
      <c r="PI48" cm="1">
        <f t="array" ref="PI48">INDEX(Paste!$1:$1048576,MATCH($A48,Paste!$A:$A,0),MATCH(PI$3,Paste!$1:$1,0)+3)</f>
        <v>163.03713989257801</v>
      </c>
      <c r="PJ48" cm="1">
        <f t="array" ref="PJ48">INDEX(Paste!$1:$1048576,MATCH($A48,Paste!$A:$A,0),MATCH(PJ$3,Paste!$1:$1,0)+3)</f>
        <v>139.99089050292901</v>
      </c>
      <c r="PK48" cm="1">
        <f t="array" ref="PK48">INDEX(Paste!$1:$1048576,MATCH($A48,Paste!$A:$A,0),MATCH(PK$3,Paste!$1:$1,0)+3)</f>
        <v>24.304336547851499</v>
      </c>
      <c r="PL48" cm="1">
        <f t="array" ref="PL48">INDEX(Paste!$1:$1048576,MATCH($A48,Paste!$A:$A,0),MATCH(PL$3,Paste!$1:$1,0)+3)</f>
        <v>199.48660278320301</v>
      </c>
      <c r="PM48" cm="1">
        <f t="array" ref="PM48">INDEX(Paste!$1:$1048576,MATCH($A48,Paste!$A:$A,0),MATCH(PM$3,Paste!$1:$1,0)+3)</f>
        <v>53.635971069335902</v>
      </c>
      <c r="PN48" cm="1">
        <f t="array" ref="PN48">INDEX(Paste!$1:$1048576,MATCH($A48,Paste!$A:$A,0),MATCH(PN$3,Paste!$1:$1,0)+3)</f>
        <v>24.218561172485298</v>
      </c>
      <c r="PO48" cm="1">
        <f t="array" ref="PO48">INDEX(Paste!$1:$1048576,MATCH($A48,Paste!$A:$A,0),MATCH(PO$3,Paste!$1:$1,0)+3)</f>
        <v>34.735221862792898</v>
      </c>
      <c r="PP48" cm="1">
        <f t="array" ref="PP48">INDEX(Paste!$1:$1048576,MATCH($A48,Paste!$A:$A,0),MATCH(PP$3,Paste!$1:$1,0)+3)</f>
        <v>477.41000366210898</v>
      </c>
      <c r="PQ48" cm="1">
        <f t="array" ref="PQ48">INDEX(Paste!$1:$1048576,MATCH($A48,Paste!$A:$A,0),MATCH(PQ$3,Paste!$1:$1,0)+3)</f>
        <v>309.14999389648398</v>
      </c>
      <c r="PR48" cm="1">
        <f t="array" ref="PR48">INDEX(Paste!$1:$1048576,MATCH($A48,Paste!$A:$A,0),MATCH(PR$3,Paste!$1:$1,0)+3)</f>
        <v>251.73391723632801</v>
      </c>
      <c r="PS48" cm="1">
        <f t="array" ref="PS48">INDEX(Paste!$1:$1048576,MATCH($A48,Paste!$A:$A,0),MATCH(PS$3,Paste!$1:$1,0)+3)</f>
        <v>95.131530761718693</v>
      </c>
      <c r="PT48" cm="1">
        <f t="array" ref="PT48">INDEX(Paste!$1:$1048576,MATCH($A48,Paste!$A:$A,0),MATCH(PT$3,Paste!$1:$1,0)+3)</f>
        <v>87.637199401855398</v>
      </c>
      <c r="PU48" cm="1">
        <f t="array" ref="PU48">INDEX(Paste!$1:$1048576,MATCH($A48,Paste!$A:$A,0),MATCH(PU$3,Paste!$1:$1,0)+3)</f>
        <v>40.432777404785099</v>
      </c>
      <c r="PV48" cm="1">
        <f t="array" ref="PV48">INDEX(Paste!$1:$1048576,MATCH($A48,Paste!$A:$A,0),MATCH(PV$3,Paste!$1:$1,0)+3)</f>
        <v>316.766357421875</v>
      </c>
      <c r="PW48" cm="1">
        <f t="array" ref="PW48">INDEX(Paste!$1:$1048576,MATCH($A48,Paste!$A:$A,0),MATCH(PW$3,Paste!$1:$1,0)+3)</f>
        <v>149.53991699218699</v>
      </c>
      <c r="PX48" cm="1">
        <f t="array" ref="PX48">INDEX(Paste!$1:$1048576,MATCH($A48,Paste!$A:$A,0),MATCH(PX$3,Paste!$1:$1,0)+3)</f>
        <v>50.055400848388601</v>
      </c>
      <c r="PY48" cm="1">
        <f t="array" ref="PY48">INDEX(Paste!$1:$1048576,MATCH($A48,Paste!$A:$A,0),MATCH(PY$3,Paste!$1:$1,0)+3)</f>
        <v>471.952392578125</v>
      </c>
      <c r="PZ48" cm="1">
        <f t="array" ref="PZ48">INDEX(Paste!$1:$1048576,MATCH($A48,Paste!$A:$A,0),MATCH(PZ$3,Paste!$1:$1,0)+3)</f>
        <v>109.56999969482401</v>
      </c>
      <c r="QA48" cm="1">
        <f t="array" ref="QA48">INDEX(Paste!$1:$1048576,MATCH($A48,Paste!$A:$A,0),MATCH(QA$3,Paste!$1:$1,0)+3)</f>
        <v>21.951124191284102</v>
      </c>
      <c r="QB48" cm="1">
        <f t="array" ref="QB48">INDEX(Paste!$1:$1048576,MATCH($A48,Paste!$A:$A,0),MATCH(QB$3,Paste!$1:$1,0)+3)</f>
        <v>48.130001068115199</v>
      </c>
      <c r="QC48" cm="1">
        <f t="array" ref="QC48">INDEX(Paste!$1:$1048576,MATCH($A48,Paste!$A:$A,0),MATCH(QC$3,Paste!$1:$1,0)+3)</f>
        <v>121.225212097167</v>
      </c>
      <c r="QD48" cm="1">
        <f t="array" ref="QD48">INDEX(Paste!$1:$1048576,MATCH($A48,Paste!$A:$A,0),MATCH(QD$3,Paste!$1:$1,0)+3)</f>
        <v>117.297248840332</v>
      </c>
      <c r="QE48" cm="1">
        <f t="array" ref="QE48">INDEX(Paste!$1:$1048576,MATCH($A48,Paste!$A:$A,0),MATCH(QE$3,Paste!$1:$1,0)+3)</f>
        <v>131.37701416015599</v>
      </c>
      <c r="QF48" cm="1">
        <f t="array" ref="QF48">INDEX(Paste!$1:$1048576,MATCH($A48,Paste!$A:$A,0),MATCH(QF$3,Paste!$1:$1,0)+3)</f>
        <v>388.04000854492102</v>
      </c>
      <c r="QG48" cm="1">
        <f t="array" ref="QG48">INDEX(Paste!$1:$1048576,MATCH($A48,Paste!$A:$A,0),MATCH(QG$3,Paste!$1:$1,0)+3)</f>
        <v>55.518608093261697</v>
      </c>
      <c r="QH48" cm="1">
        <f t="array" ref="QH48">INDEX(Paste!$1:$1048576,MATCH($A48,Paste!$A:$A,0),MATCH(QH$3,Paste!$1:$1,0)+3)</f>
        <v>130.53884887695301</v>
      </c>
      <c r="QI48" cm="1">
        <f t="array" ref="QI48">INDEX(Paste!$1:$1048576,MATCH($A48,Paste!$A:$A,0),MATCH(QI$3,Paste!$1:$1,0)+3)</f>
        <v>154.919998168945</v>
      </c>
      <c r="QJ48" cm="1">
        <f t="array" ref="QJ48">INDEX(Paste!$1:$1048576,MATCH($A48,Paste!$A:$A,0),MATCH(QJ$3,Paste!$1:$1,0)+3)</f>
        <v>41.360000610351499</v>
      </c>
      <c r="QK48" cm="1">
        <f t="array" ref="QK48">INDEX(Paste!$1:$1048576,MATCH($A48,Paste!$A:$A,0),MATCH(QK$3,Paste!$1:$1,0)+3)</f>
        <v>140.25920104980401</v>
      </c>
      <c r="QL48" cm="1">
        <f t="array" ref="QL48">INDEX(Paste!$1:$1048576,MATCH($A48,Paste!$A:$A,0),MATCH(QL$3,Paste!$1:$1,0)+3)</f>
        <v>35.741607666015597</v>
      </c>
      <c r="QM48" cm="1">
        <f t="array" ref="QM48">INDEX(Paste!$1:$1048576,MATCH($A48,Paste!$A:$A,0),MATCH(QM$3,Paste!$1:$1,0)+3)</f>
        <v>384.38000488281199</v>
      </c>
      <c r="QN48" cm="1">
        <f t="array" ref="QN48">INDEX(Paste!$1:$1048576,MATCH($A48,Paste!$A:$A,0),MATCH(QN$3,Paste!$1:$1,0)+3)</f>
        <v>12.2299995422363</v>
      </c>
      <c r="QO48" cm="1">
        <f t="array" ref="QO48">INDEX(Paste!$1:$1048576,MATCH($A48,Paste!$A:$A,0),MATCH(QO$3,Paste!$1:$1,0)+3)</f>
        <v>13.8400001525878</v>
      </c>
      <c r="QP48" cm="1">
        <f t="array" ref="QP48">INDEX(Paste!$1:$1048576,MATCH($A48,Paste!$A:$A,0),MATCH(QP$3,Paste!$1:$1,0)+3)</f>
        <v>33.860000610351499</v>
      </c>
      <c r="QQ48" cm="1">
        <f t="array" ref="QQ48">INDEX(Paste!$1:$1048576,MATCH($A48,Paste!$A:$A,0),MATCH(QQ$3,Paste!$1:$1,0)+3)</f>
        <v>29.956741333007798</v>
      </c>
      <c r="QR48" cm="1">
        <f t="array" ref="QR48">INDEX(Paste!$1:$1048576,MATCH($A48,Paste!$A:$A,0),MATCH(QR$3,Paste!$1:$1,0)+3)</f>
        <v>108.92815399169901</v>
      </c>
      <c r="QS48" cm="1">
        <f t="array" ref="QS48">INDEX(Paste!$1:$1048576,MATCH($A48,Paste!$A:$A,0),MATCH(QS$3,Paste!$1:$1,0)+3)</f>
        <v>206.77000427246</v>
      </c>
      <c r="QT48" cm="1">
        <f t="array" ref="QT48">INDEX(Paste!$1:$1048576,MATCH($A48,Paste!$A:$A,0),MATCH(QT$3,Paste!$1:$1,0)+3)</f>
        <v>299.83041381835898</v>
      </c>
      <c r="QU48" cm="1">
        <f t="array" ref="QU48">INDEX(Paste!$1:$1048576,MATCH($A48,Paste!$A:$A,0),MATCH(QU$3,Paste!$1:$1,0)+3)</f>
        <v>173.04098510742099</v>
      </c>
      <c r="QV48" cm="1">
        <f t="array" ref="QV48">INDEX(Paste!$1:$1048576,MATCH($A48,Paste!$A:$A,0),MATCH(QV$3,Paste!$1:$1,0)+3)</f>
        <v>152.86845397949199</v>
      </c>
      <c r="QW48" cm="1">
        <f t="array" ref="QW48">INDEX(Paste!$1:$1048576,MATCH($A48,Paste!$A:$A,0),MATCH(QW$3,Paste!$1:$1,0)+3)</f>
        <v>178.28999328613199</v>
      </c>
      <c r="QX48" cm="1">
        <f t="array" ref="QX48">INDEX(Paste!$1:$1048576,MATCH($A48,Paste!$A:$A,0),MATCH(QX$3,Paste!$1:$1,0)+3)</f>
        <v>37.428066253662102</v>
      </c>
      <c r="QY48" cm="1">
        <f t="array" ref="QY48">INDEX(Paste!$1:$1048576,MATCH($A48,Paste!$A:$A,0),MATCH(QY$3,Paste!$1:$1,0)+3)</f>
        <v>180.32891845703099</v>
      </c>
      <c r="QZ48" cm="1">
        <f t="array" ref="QZ48">INDEX(Paste!$1:$1048576,MATCH($A48,Paste!$A:$A,0),MATCH(QZ$3,Paste!$1:$1,0)+3)</f>
        <v>65.141845703125</v>
      </c>
      <c r="RA48" cm="1">
        <f t="array" ref="RA48">INDEX(Paste!$1:$1048576,MATCH($A48,Paste!$A:$A,0),MATCH(RA$3,Paste!$1:$1,0)+3)</f>
        <v>28.1380901336669</v>
      </c>
      <c r="RB48" cm="1">
        <f t="array" ref="RB48">INDEX(Paste!$1:$1048576,MATCH($A48,Paste!$A:$A,0),MATCH(RB$3,Paste!$1:$1,0)+3)</f>
        <v>35.907386779785099</v>
      </c>
      <c r="RC48" cm="1">
        <f t="array" ref="RC48">INDEX(Paste!$1:$1048576,MATCH($A48,Paste!$A:$A,0),MATCH(RC$3,Paste!$1:$1,0)+3)</f>
        <v>143.32928466796801</v>
      </c>
      <c r="RD48" cm="1">
        <f t="array" ref="RD48">INDEX(Paste!$1:$1048576,MATCH($A48,Paste!$A:$A,0),MATCH(RD$3,Paste!$1:$1,0)+3)</f>
        <v>28.762437820434499</v>
      </c>
      <c r="RE48" cm="1">
        <f t="array" ref="RE48">INDEX(Paste!$1:$1048576,MATCH($A48,Paste!$A:$A,0),MATCH(RE$3,Paste!$1:$1,0)+3)</f>
        <v>177.12594604492099</v>
      </c>
      <c r="RF48" cm="1">
        <f t="array" ref="RF48">INDEX(Paste!$1:$1048576,MATCH($A48,Paste!$A:$A,0),MATCH(RF$3,Paste!$1:$1,0)+3)</f>
        <v>190.69999694824199</v>
      </c>
      <c r="RG48" cm="1">
        <f t="array" ref="RG48">INDEX(Paste!$1:$1048576,MATCH($A48,Paste!$A:$A,0),MATCH(RG$3,Paste!$1:$1,0)+3)</f>
        <v>208.36000061035099</v>
      </c>
      <c r="RH48" cm="1">
        <f t="array" ref="RH48">INDEX(Paste!$1:$1048576,MATCH($A48,Paste!$A:$A,0),MATCH(RH$3,Paste!$1:$1,0)+3)</f>
        <v>37.8418159484863</v>
      </c>
      <c r="RI48" cm="1">
        <f t="array" ref="RI48">INDEX(Paste!$1:$1048576,MATCH($A48,Paste!$A:$A,0),MATCH(RI$3,Paste!$1:$1,0)+3)</f>
        <v>14.208794593811</v>
      </c>
      <c r="RJ48" cm="1">
        <f t="array" ref="RJ48">INDEX(Paste!$1:$1048576,MATCH($A48,Paste!$A:$A,0),MATCH(RJ$3,Paste!$1:$1,0)+3)</f>
        <v>53.946014404296797</v>
      </c>
      <c r="RK48" cm="1">
        <f t="array" ref="RK48">INDEX(Paste!$1:$1048576,MATCH($A48,Paste!$A:$A,0),MATCH(RK$3,Paste!$1:$1,0)+3)</f>
        <v>58.870559692382798</v>
      </c>
      <c r="RL48" cm="1">
        <f t="array" ref="RL48">INDEX(Paste!$1:$1048576,MATCH($A48,Paste!$A:$A,0),MATCH(RL$3,Paste!$1:$1,0)+3)</f>
        <v>222.82000732421801</v>
      </c>
      <c r="RM48" cm="1">
        <f t="array" ref="RM48">INDEX(Paste!$1:$1048576,MATCH($A48,Paste!$A:$A,0),MATCH(RM$3,Paste!$1:$1,0)+3)</f>
        <v>32.402740478515597</v>
      </c>
      <c r="RN48" cm="1">
        <f t="array" ref="RN48">INDEX(Paste!$1:$1048576,MATCH($A48,Paste!$A:$A,0),MATCH(RN$3,Paste!$1:$1,0)+3)</f>
        <v>37.7299995422363</v>
      </c>
      <c r="RO48" cm="1">
        <f t="array" ref="RO48">INDEX(Paste!$1:$1048576,MATCH($A48,Paste!$A:$A,0),MATCH(RO$3,Paste!$1:$1,0)+3)</f>
        <v>97.013702392578097</v>
      </c>
      <c r="RP48" cm="1">
        <f t="array" ref="RP48">INDEX(Paste!$1:$1048576,MATCH($A48,Paste!$A:$A,0),MATCH(RP$3,Paste!$1:$1,0)+3)</f>
        <v>51.527778625488203</v>
      </c>
      <c r="RQ48" cm="1">
        <f t="array" ref="RQ48">INDEX(Paste!$1:$1048576,MATCH($A48,Paste!$A:$A,0),MATCH(RQ$3,Paste!$1:$1,0)+3)</f>
        <v>21.064907073974599</v>
      </c>
      <c r="RR48" cm="1">
        <f t="array" ref="RR48">INDEX(Paste!$1:$1048576,MATCH($A48,Paste!$A:$A,0),MATCH(RR$3,Paste!$1:$1,0)+3)</f>
        <v>179.29316711425699</v>
      </c>
      <c r="RS48" cm="1">
        <f t="array" ref="RS48">INDEX(Paste!$1:$1048576,MATCH($A48,Paste!$A:$A,0),MATCH(RS$3,Paste!$1:$1,0)+3)</f>
        <v>179.57218933105401</v>
      </c>
      <c r="RT48" cm="1">
        <f t="array" ref="RT48">INDEX(Paste!$1:$1048576,MATCH($A48,Paste!$A:$A,0),MATCH(RT$3,Paste!$1:$1,0)+3)</f>
        <v>105.69203186035099</v>
      </c>
      <c r="RU48" cm="1">
        <f t="array" ref="RU48">INDEX(Paste!$1:$1048576,MATCH($A48,Paste!$A:$A,0),MATCH(RU$3,Paste!$1:$1,0)+3)</f>
        <v>17.691656112670898</v>
      </c>
      <c r="RV48" cm="1">
        <f t="array" ref="RV48">INDEX(Paste!$1:$1048576,MATCH($A48,Paste!$A:$A,0),MATCH(RV$3,Paste!$1:$1,0)+3)</f>
        <v>136.080642700195</v>
      </c>
      <c r="RW48" cm="1">
        <f t="array" ref="RW48">INDEX(Paste!$1:$1048576,MATCH($A48,Paste!$A:$A,0),MATCH(RW$3,Paste!$1:$1,0)+3)</f>
        <v>58.4309692382812</v>
      </c>
      <c r="RX48" cm="1">
        <f t="array" ref="RX48">INDEX(Paste!$1:$1048576,MATCH($A48,Paste!$A:$A,0),MATCH(RX$3,Paste!$1:$1,0)+3)</f>
        <v>36.694286346435497</v>
      </c>
      <c r="RY48" cm="1">
        <f t="array" ref="RY48">INDEX(Paste!$1:$1048576,MATCH($A48,Paste!$A:$A,0),MATCH(RY$3,Paste!$1:$1,0)+3)</f>
        <v>271.37072753906199</v>
      </c>
      <c r="RZ48" cm="1">
        <f t="array" ref="RZ48">INDEX(Paste!$1:$1048576,MATCH($A48,Paste!$A:$A,0),MATCH(RZ$3,Paste!$1:$1,0)+3)</f>
        <v>18.439519882202099</v>
      </c>
      <c r="SA48" cm="1">
        <f t="array" ref="SA48">INDEX(Paste!$1:$1048576,MATCH($A48,Paste!$A:$A,0),MATCH(SA$3,Paste!$1:$1,0)+3)</f>
        <v>26.251632690429599</v>
      </c>
      <c r="SB48" cm="1">
        <f t="array" ref="SB48">INDEX(Paste!$1:$1048576,MATCH($A48,Paste!$A:$A,0),MATCH(SB$3,Paste!$1:$1,0)+3)</f>
        <v>72.430000305175696</v>
      </c>
      <c r="SC48" cm="1">
        <f t="array" ref="SC48">INDEX(Paste!$1:$1048576,MATCH($A48,Paste!$A:$A,0),MATCH(SC$3,Paste!$1:$1,0)+3)</f>
        <v>67.666328430175696</v>
      </c>
      <c r="SD48" cm="1">
        <f t="array" ref="SD48">INDEX(Paste!$1:$1048576,MATCH($A48,Paste!$A:$A,0),MATCH(SD$3,Paste!$1:$1,0)+3)</f>
        <v>118.13271331787099</v>
      </c>
      <c r="SE48" cm="1">
        <f t="array" ref="SE48">INDEX(Paste!$1:$1048576,MATCH($A48,Paste!$A:$A,0),MATCH(SE$3,Paste!$1:$1,0)+3)</f>
        <v>30.0064086914062</v>
      </c>
      <c r="SF48" cm="1">
        <f t="array" ref="SF48">INDEX(Paste!$1:$1048576,MATCH($A48,Paste!$A:$A,0),MATCH(SF$3,Paste!$1:$1,0)+3)</f>
        <v>46.762737274169901</v>
      </c>
      <c r="SG48" cm="1">
        <f t="array" ref="SG48">INDEX(Paste!$1:$1048576,MATCH($A48,Paste!$A:$A,0),MATCH(SG$3,Paste!$1:$1,0)+3)</f>
        <v>86.071357727050696</v>
      </c>
      <c r="SH48" cm="1">
        <f t="array" ref="SH48">INDEX(Paste!$1:$1048576,MATCH($A48,Paste!$A:$A,0),MATCH(SH$3,Paste!$1:$1,0)+3)</f>
        <v>91.380477905273395</v>
      </c>
      <c r="SI48" cm="1">
        <f t="array" ref="SI48">INDEX(Paste!$1:$1048576,MATCH($A48,Paste!$A:$A,0),MATCH(SI$3,Paste!$1:$1,0)+3)</f>
        <v>131.03715515136699</v>
      </c>
      <c r="SJ48" cm="1">
        <f t="array" ref="SJ48">INDEX(Paste!$1:$1048576,MATCH($A48,Paste!$A:$A,0),MATCH(SJ$3,Paste!$1:$1,0)+3)</f>
        <v>283.64001464843699</v>
      </c>
      <c r="SK48" cm="1">
        <f t="array" ref="SK48">INDEX(Paste!$1:$1048576,MATCH($A48,Paste!$A:$A,0),MATCH(SK$3,Paste!$1:$1,0)+3)</f>
        <v>31.596174240112301</v>
      </c>
      <c r="SL48" cm="1">
        <f t="array" ref="SL48">INDEX(Paste!$1:$1048576,MATCH($A48,Paste!$A:$A,0),MATCH(SL$3,Paste!$1:$1,0)+3)</f>
        <v>157.48403930664</v>
      </c>
      <c r="SM48" cm="1">
        <f t="array" ref="SM48">INDEX(Paste!$1:$1048576,MATCH($A48,Paste!$A:$A,0),MATCH(SM$3,Paste!$1:$1,0)+3)</f>
        <v>23.6179695129394</v>
      </c>
      <c r="SN48" cm="1">
        <f t="array" ref="SN48">INDEX(Paste!$1:$1048576,MATCH($A48,Paste!$A:$A,0),MATCH(SN$3,Paste!$1:$1,0)+3)</f>
        <v>13.111462593078601</v>
      </c>
      <c r="SO48" cm="1">
        <f t="array" ref="SO48">INDEX(Paste!$1:$1048576,MATCH($A48,Paste!$A:$A,0),MATCH(SO$3,Paste!$1:$1,0)+3)</f>
        <v>14.1223745346069</v>
      </c>
      <c r="SP48" cm="1">
        <f t="array" ref="SP48">INDEX(Paste!$1:$1048576,MATCH($A48,Paste!$A:$A,0),MATCH(SP$3,Paste!$1:$1,0)+3)</f>
        <v>49.795166015625</v>
      </c>
      <c r="SQ48" cm="1">
        <f t="array" ref="SQ48">INDEX(Paste!$1:$1048576,MATCH($A48,Paste!$A:$A,0),MATCH(SQ$3,Paste!$1:$1,0)+3)</f>
        <v>52.694622039794901</v>
      </c>
      <c r="SR48" cm="1">
        <f t="array" ref="SR48">INDEX(Paste!$1:$1048576,MATCH($A48,Paste!$A:$A,0),MATCH(SR$3,Paste!$1:$1,0)+3)</f>
        <v>3269.9599609375</v>
      </c>
    </row>
    <row r="49" spans="1:512" x14ac:dyDescent="0.25">
      <c r="A49" s="1">
        <f t="shared" si="0"/>
        <v>44136</v>
      </c>
      <c r="B49" cm="1">
        <f t="array" ref="B49">INDEX(Paste!$1:$1048576,MATCH($A49,Paste!$A:$A,0),MATCH(B$3,Paste!$1:$1,0)+3)</f>
        <v>116.080696105957</v>
      </c>
      <c r="C49" cm="1">
        <f t="array" ref="C49">INDEX(Paste!$1:$1048576,MATCH($A49,Paste!$A:$A,0),MATCH(C$3,Paste!$1:$1,0)+3)</f>
        <v>14.1300001144409</v>
      </c>
      <c r="D49" cm="1">
        <f t="array" ref="D49">INDEX(Paste!$1:$1048576,MATCH($A49,Paste!$A:$A,0),MATCH(D$3,Paste!$1:$1,0)+3)</f>
        <v>145.20034790039</v>
      </c>
      <c r="E49" cm="1">
        <f t="array" ref="E49">INDEX(Paste!$1:$1048576,MATCH($A49,Paste!$A:$A,0),MATCH(E$3,Paste!$1:$1,0)+3)</f>
        <v>118.116806030273</v>
      </c>
      <c r="F49" cm="1">
        <f t="array" ref="F49">INDEX(Paste!$1:$1048576,MATCH($A49,Paste!$A:$A,0),MATCH(F$3,Paste!$1:$1,0)+3)</f>
        <v>99.793380737304602</v>
      </c>
      <c r="G49" cm="1">
        <f t="array" ref="G49">INDEX(Paste!$1:$1048576,MATCH($A49,Paste!$A:$A,0),MATCH(G$3,Paste!$1:$1,0)+3)</f>
        <v>101.135681152343</v>
      </c>
      <c r="H49" cm="1">
        <f t="array" ref="H49">INDEX(Paste!$1:$1048576,MATCH($A49,Paste!$A:$A,0),MATCH(H$3,Paste!$1:$1,0)+3)</f>
        <v>274.100006103515</v>
      </c>
      <c r="I49" cm="1">
        <f t="array" ref="I49">INDEX(Paste!$1:$1048576,MATCH($A49,Paste!$A:$A,0),MATCH(I$3,Paste!$1:$1,0)+3)</f>
        <v>106.572692871093</v>
      </c>
      <c r="J49" cm="1">
        <f t="array" ref="J49">INDEX(Paste!$1:$1048576,MATCH($A49,Paste!$A:$A,0),MATCH(J$3,Paste!$1:$1,0)+3)</f>
        <v>246.04870605468699</v>
      </c>
      <c r="K49" cm="1">
        <f t="array" ref="K49">INDEX(Paste!$1:$1048576,MATCH($A49,Paste!$A:$A,0),MATCH(K$3,Paste!$1:$1,0)+3)</f>
        <v>478.47000122070301</v>
      </c>
      <c r="L49" cm="1">
        <f t="array" ref="L49">INDEX(Paste!$1:$1048576,MATCH($A49,Paste!$A:$A,0),MATCH(L$3,Paste!$1:$1,0)+3)</f>
        <v>137.29579162597599</v>
      </c>
      <c r="M49" cm="1">
        <f t="array" ref="M49">INDEX(Paste!$1:$1048576,MATCH($A49,Paste!$A:$A,0),MATCH(M$3,Paste!$1:$1,0)+3)</f>
        <v>48.245174407958899</v>
      </c>
      <c r="N49" cm="1">
        <f t="array" ref="N49">INDEX(Paste!$1:$1048576,MATCH($A49,Paste!$A:$A,0),MATCH(N$3,Paste!$1:$1,0)+3)</f>
        <v>169.72576904296801</v>
      </c>
      <c r="O49" cm="1">
        <f t="array" ref="O49">INDEX(Paste!$1:$1048576,MATCH($A49,Paste!$A:$A,0),MATCH(O$3,Paste!$1:$1,0)+3)</f>
        <v>280.23001098632801</v>
      </c>
      <c r="P49" cm="1">
        <f t="array" ref="P49">INDEX(Paste!$1:$1048576,MATCH($A49,Paste!$A:$A,0),MATCH(P$3,Paste!$1:$1,0)+3)</f>
        <v>75.244850158691406</v>
      </c>
      <c r="Q49" cm="1">
        <f t="array" ref="Q49">INDEX(Paste!$1:$1048576,MATCH($A49,Paste!$A:$A,0),MATCH(Q$3,Paste!$1:$1,0)+3)</f>
        <v>81.281074523925696</v>
      </c>
      <c r="R49" cm="1">
        <f t="array" ref="R49">INDEX(Paste!$1:$1048576,MATCH($A49,Paste!$A:$A,0),MATCH(R$3,Paste!$1:$1,0)+3)</f>
        <v>19.949701309204102</v>
      </c>
      <c r="S49" cm="1">
        <f t="array" ref="S49">INDEX(Paste!$1:$1048576,MATCH($A49,Paste!$A:$A,0),MATCH(S$3,Paste!$1:$1,0)+3)</f>
        <v>42.592273712158203</v>
      </c>
      <c r="T49" cm="1">
        <f t="array" ref="T49">INDEX(Paste!$1:$1048576,MATCH($A49,Paste!$A:$A,0),MATCH(T$3,Paste!$1:$1,0)+3)</f>
        <v>37.204921722412102</v>
      </c>
      <c r="U49" cm="1">
        <f t="array" ref="U49">INDEX(Paste!$1:$1048576,MATCH($A49,Paste!$A:$A,0),MATCH(U$3,Paste!$1:$1,0)+3)</f>
        <v>126.24300384521401</v>
      </c>
      <c r="V49" cm="1">
        <f t="array" ref="V49">INDEX(Paste!$1:$1048576,MATCH($A49,Paste!$A:$A,0),MATCH(V$3,Paste!$1:$1,0)+3)</f>
        <v>113.42115783691401</v>
      </c>
      <c r="W49" cm="1">
        <f t="array" ref="W49">INDEX(Paste!$1:$1048576,MATCH($A49,Paste!$A:$A,0),MATCH(W$3,Paste!$1:$1,0)+3)</f>
        <v>103.51000213623</v>
      </c>
      <c r="X49" cm="1">
        <f t="array" ref="X49">INDEX(Paste!$1:$1048576,MATCH($A49,Paste!$A:$A,0),MATCH(X$3,Paste!$1:$1,0)+3)</f>
        <v>134.50895690917901</v>
      </c>
      <c r="Y49" cm="1">
        <f t="array" ref="Y49">INDEX(Paste!$1:$1048576,MATCH($A49,Paste!$A:$A,0),MATCH(Y$3,Paste!$1:$1,0)+3)</f>
        <v>481.29000854492102</v>
      </c>
      <c r="Z49" cm="1">
        <f t="array" ref="Z49">INDEX(Paste!$1:$1048576,MATCH($A49,Paste!$A:$A,0),MATCH(Z$3,Paste!$1:$1,0)+3)</f>
        <v>50.970001220703097</v>
      </c>
      <c r="AA49" cm="1">
        <f t="array" ref="AA49">INDEX(Paste!$1:$1048576,MATCH($A49,Paste!$A:$A,0),MATCH(AA$3,Paste!$1:$1,0)+3)</f>
        <v>99.184547424316406</v>
      </c>
      <c r="AB49" cm="1">
        <f t="array" ref="AB49">INDEX(Paste!$1:$1048576,MATCH($A49,Paste!$A:$A,0),MATCH(AB$3,Paste!$1:$1,0)+3)</f>
        <v>112.465621948242</v>
      </c>
      <c r="AC49" cm="1">
        <f t="array" ref="AC49">INDEX(Paste!$1:$1048576,MATCH($A49,Paste!$A:$A,0),MATCH(AC$3,Paste!$1:$1,0)+3)</f>
        <v>81.655555725097599</v>
      </c>
      <c r="AD49" cm="1">
        <f t="array" ref="AD49">INDEX(Paste!$1:$1048576,MATCH($A49,Paste!$A:$A,0),MATCH(AD$3,Paste!$1:$1,0)+3)</f>
        <v>10.780744552612299</v>
      </c>
      <c r="AE49" cm="1">
        <f t="array" ref="AE49">INDEX(Paste!$1:$1048576,MATCH($A49,Paste!$A:$A,0),MATCH(AE$3,Paste!$1:$1,0)+3)</f>
        <v>92.660003662109304</v>
      </c>
      <c r="AF49" cm="1">
        <f t="array" ref="AF49">INDEX(Paste!$1:$1048576,MATCH($A49,Paste!$A:$A,0),MATCH(AF$3,Paste!$1:$1,0)+3)</f>
        <v>117.62692260742099</v>
      </c>
      <c r="AG49" cm="1">
        <f t="array" ref="AG49">INDEX(Paste!$1:$1048576,MATCH($A49,Paste!$A:$A,0),MATCH(AG$3,Paste!$1:$1,0)+3)</f>
        <v>217.38562011718699</v>
      </c>
      <c r="AH49" cm="1">
        <f t="array" ref="AH49">INDEX(Paste!$1:$1048576,MATCH($A49,Paste!$A:$A,0),MATCH(AH$3,Paste!$1:$1,0)+3)</f>
        <v>180.99131774902301</v>
      </c>
      <c r="AI49" cm="1">
        <f t="array" ref="AI49">INDEX(Paste!$1:$1048576,MATCH($A49,Paste!$A:$A,0),MATCH(AI$3,Paste!$1:$1,0)+3)</f>
        <v>225.46075439453099</v>
      </c>
      <c r="AJ49" cm="1">
        <f t="array" ref="AJ49">INDEX(Paste!$1:$1048576,MATCH($A49,Paste!$A:$A,0),MATCH(AJ$3,Paste!$1:$1,0)+3)</f>
        <v>3168.0400390625</v>
      </c>
      <c r="AK49" cm="1">
        <f t="array" ref="AK49">INDEX(Paste!$1:$1048576,MATCH($A49,Paste!$A:$A,0),MATCH(AK$3,Paste!$1:$1,0)+3)</f>
        <v>67.675003051757798</v>
      </c>
      <c r="AL49" cm="1">
        <f t="array" ref="AL49">INDEX(Paste!$1:$1048576,MATCH($A49,Paste!$A:$A,0),MATCH(AL$3,Paste!$1:$1,0)+3)</f>
        <v>338.05999755859301</v>
      </c>
      <c r="AM49" cm="1">
        <f t="array" ref="AM49">INDEX(Paste!$1:$1048576,MATCH($A49,Paste!$A:$A,0),MATCH(AM$3,Paste!$1:$1,0)+3)</f>
        <v>306.87802124023398</v>
      </c>
      <c r="AN49" cm="1">
        <f t="array" ref="AN49">INDEX(Paste!$1:$1048576,MATCH($A49,Paste!$A:$A,0),MATCH(AN$3,Paste!$1:$1,0)+3)</f>
        <v>203.28012084960901</v>
      </c>
      <c r="AO49" cm="1">
        <f t="array" ref="AO49">INDEX(Paste!$1:$1048576,MATCH($A49,Paste!$A:$A,0),MATCH(AO$3,Paste!$1:$1,0)+3)</f>
        <v>55.364353179931598</v>
      </c>
      <c r="AP49" cm="1">
        <f t="array" ref="AP49">INDEX(Paste!$1:$1048576,MATCH($A49,Paste!$A:$A,0),MATCH(AP$3,Paste!$1:$1,0)+3)</f>
        <v>12.804872512817299</v>
      </c>
      <c r="AQ49" cm="1">
        <f t="array" ref="AQ49">INDEX(Paste!$1:$1048576,MATCH($A49,Paste!$A:$A,0),MATCH(AQ$3,Paste!$1:$1,0)+3)</f>
        <v>272.88946533203102</v>
      </c>
      <c r="AR49" cm="1">
        <f t="array" ref="AR49">INDEX(Paste!$1:$1048576,MATCH($A49,Paste!$A:$A,0),MATCH(AR$3,Paste!$1:$1,0)+3)</f>
        <v>64.399551391601506</v>
      </c>
      <c r="AS49" cm="1">
        <f t="array" ref="AS49">INDEX(Paste!$1:$1048576,MATCH($A49,Paste!$A:$A,0),MATCH(AS$3,Paste!$1:$1,0)+3)</f>
        <v>118.699996948242</v>
      </c>
      <c r="AT49" cm="1">
        <f t="array" ref="AT49">INDEX(Paste!$1:$1048576,MATCH($A49,Paste!$A:$A,0),MATCH(AT$3,Paste!$1:$1,0)+3)</f>
        <v>158.919509887695</v>
      </c>
      <c r="AU49" cm="1">
        <f t="array" ref="AU49">INDEX(Paste!$1:$1048576,MATCH($A49,Paste!$A:$A,0),MATCH(AU$3,Paste!$1:$1,0)+3)</f>
        <v>92.784950256347599</v>
      </c>
      <c r="AV49" cm="1">
        <f t="array" ref="AV49">INDEX(Paste!$1:$1048576,MATCH($A49,Paste!$A:$A,0),MATCH(AV$3,Paste!$1:$1,0)+3)</f>
        <v>79.097023010253906</v>
      </c>
      <c r="AW49" cm="1">
        <f t="array" ref="AW49">INDEX(Paste!$1:$1048576,MATCH($A49,Paste!$A:$A,0),MATCH(AW$3,Paste!$1:$1,0)+3)</f>
        <v>160.10296630859301</v>
      </c>
      <c r="AX49" cm="1">
        <f t="array" ref="AX49">INDEX(Paste!$1:$1048576,MATCH($A49,Paste!$A:$A,0),MATCH(AX$3,Paste!$1:$1,0)+3)</f>
        <v>392.03005981445301</v>
      </c>
      <c r="AY49" cm="1">
        <f t="array" ref="AY49">INDEX(Paste!$1:$1048576,MATCH($A49,Paste!$A:$A,0),MATCH(AY$3,Paste!$1:$1,0)+3)</f>
        <v>146.83831787109301</v>
      </c>
      <c r="AZ49" cm="1">
        <f t="array" ref="AZ49">INDEX(Paste!$1:$1048576,MATCH($A49,Paste!$A:$A,0),MATCH(AZ$3,Paste!$1:$1,0)+3)</f>
        <v>150.68737792968699</v>
      </c>
      <c r="BA49" cm="1">
        <f t="array" ref="BA49">INDEX(Paste!$1:$1048576,MATCH($A49,Paste!$A:$A,0),MATCH(BA$3,Paste!$1:$1,0)+3)</f>
        <v>117.223434448242</v>
      </c>
      <c r="BB49" cm="1">
        <f t="array" ref="BB49">INDEX(Paste!$1:$1048576,MATCH($A49,Paste!$A:$A,0),MATCH(BB$3,Paste!$1:$1,0)+3)</f>
        <v>1137.65002441406</v>
      </c>
      <c r="BC49" cm="1">
        <f t="array" ref="BC49">INDEX(Paste!$1:$1048576,MATCH($A49,Paste!$A:$A,0),MATCH(BC$3,Paste!$1:$1,0)+3)</f>
        <v>210.71000671386699</v>
      </c>
      <c r="BD49" cm="1">
        <f t="array" ref="BD49">INDEX(Paste!$1:$1048576,MATCH($A49,Paste!$A:$A,0),MATCH(BD$3,Paste!$1:$1,0)+3)</f>
        <v>27.4569911956787</v>
      </c>
      <c r="BE49" cm="1">
        <f t="array" ref="BE49">INDEX(Paste!$1:$1048576,MATCH($A49,Paste!$A:$A,0),MATCH(BE$3,Paste!$1:$1,0)+3)</f>
        <v>74.778182983398395</v>
      </c>
      <c r="BF49" cm="1">
        <f t="array" ref="BF49">INDEX(Paste!$1:$1048576,MATCH($A49,Paste!$A:$A,0),MATCH(BF$3,Paste!$1:$1,0)+3)</f>
        <v>31.1634712219238</v>
      </c>
      <c r="BG49" cm="1">
        <f t="array" ref="BG49">INDEX(Paste!$1:$1048576,MATCH($A49,Paste!$A:$A,0),MATCH(BG$3,Paste!$1:$1,0)+3)</f>
        <v>105.48500823974599</v>
      </c>
      <c r="BH49" cm="1">
        <f t="array" ref="BH49">INDEX(Paste!$1:$1048576,MATCH($A49,Paste!$A:$A,0),MATCH(BH$3,Paste!$1:$1,0)+3)</f>
        <v>230.86515808105401</v>
      </c>
      <c r="BI49" cm="1">
        <f t="array" ref="BI49">INDEX(Paste!$1:$1048576,MATCH($A49,Paste!$A:$A,0),MATCH(BI$3,Paste!$1:$1,0)+3)</f>
        <v>20.979722976684499</v>
      </c>
      <c r="BJ49" cm="1">
        <f t="array" ref="BJ49">INDEX(Paste!$1:$1048576,MATCH($A49,Paste!$A:$A,0),MATCH(BJ$3,Paste!$1:$1,0)+3)</f>
        <v>78.592628479003906</v>
      </c>
      <c r="BK49" cm="1">
        <f t="array" ref="BK49">INDEX(Paste!$1:$1048576,MATCH($A49,Paste!$A:$A,0),MATCH(BK$3,Paste!$1:$1,0)+3)</f>
        <v>240.169998168945</v>
      </c>
      <c r="BL49" cm="1">
        <f t="array" ref="BL49">INDEX(Paste!$1:$1048576,MATCH($A49,Paste!$A:$A,0),MATCH(BL$3,Paste!$1:$1,0)+3)</f>
        <v>538.5</v>
      </c>
      <c r="BM49" cm="1">
        <f t="array" ref="BM49">INDEX(Paste!$1:$1048576,MATCH($A49,Paste!$A:$A,0),MATCH(BM$3,Paste!$1:$1,0)+3)</f>
        <v>38.0902290344238</v>
      </c>
      <c r="BN49" cm="1">
        <f t="array" ref="BN49">INDEX(Paste!$1:$1048576,MATCH($A49,Paste!$A:$A,0),MATCH(BN$3,Paste!$1:$1,0)+3)</f>
        <v>2028.44995117187</v>
      </c>
      <c r="BO49" cm="1">
        <f t="array" ref="BO49">INDEX(Paste!$1:$1048576,MATCH($A49,Paste!$A:$A,0),MATCH(BO$3,Paste!$1:$1,0)+3)</f>
        <v>17.941047668456999</v>
      </c>
      <c r="BP49" cm="1">
        <f t="array" ref="BP49">INDEX(Paste!$1:$1048576,MATCH($A49,Paste!$A:$A,0),MATCH(BP$3,Paste!$1:$1,0)+3)</f>
        <v>681.38623046875</v>
      </c>
      <c r="BQ49" cm="1">
        <f t="array" ref="BQ49">INDEX(Paste!$1:$1048576,MATCH($A49,Paste!$A:$A,0),MATCH(BQ$3,Paste!$1:$1,0)+3)</f>
        <v>95.119468688964801</v>
      </c>
      <c r="BR49" cm="1">
        <f t="array" ref="BR49">INDEX(Paste!$1:$1048576,MATCH($A49,Paste!$A:$A,0),MATCH(BR$3,Paste!$1:$1,0)+3)</f>
        <v>60.483726501464801</v>
      </c>
      <c r="BS49" cm="1">
        <f t="array" ref="BS49">INDEX(Paste!$1:$1048576,MATCH($A49,Paste!$A:$A,0),MATCH(BS$3,Paste!$1:$1,0)+3)</f>
        <v>144.14907836914</v>
      </c>
      <c r="BT49" cm="1">
        <f t="array" ref="BT49">INDEX(Paste!$1:$1048576,MATCH($A49,Paste!$A:$A,0),MATCH(BT$3,Paste!$1:$1,0)+3)</f>
        <v>228.91000366210901</v>
      </c>
      <c r="BU49" cm="1">
        <f t="array" ref="BU49">INDEX(Paste!$1:$1048576,MATCH($A49,Paste!$A:$A,0),MATCH(BU$3,Paste!$1:$1,0)+3)</f>
        <v>44.612083435058501</v>
      </c>
      <c r="BV49" cm="1">
        <f t="array" ref="BV49">INDEX(Paste!$1:$1048576,MATCH($A49,Paste!$A:$A,0),MATCH(BV$3,Paste!$1:$1,0)+3)</f>
        <v>33.150001525878899</v>
      </c>
      <c r="BW49" cm="1">
        <f t="array" ref="BW49">INDEX(Paste!$1:$1048576,MATCH($A49,Paste!$A:$A,0),MATCH(BW$3,Paste!$1:$1,0)+3)</f>
        <v>38.112476348876903</v>
      </c>
      <c r="BX49" cm="1">
        <f t="array" ref="BX49">INDEX(Paste!$1:$1048576,MATCH($A49,Paste!$A:$A,0),MATCH(BX$3,Paste!$1:$1,0)+3)</f>
        <v>93.768089294433594</v>
      </c>
      <c r="BY49" cm="1">
        <f t="array" ref="BY49">INDEX(Paste!$1:$1048576,MATCH($A49,Paste!$A:$A,0),MATCH(BY$3,Paste!$1:$1,0)+3)</f>
        <v>53.438190460205</v>
      </c>
      <c r="BZ49" cm="1">
        <f t="array" ref="BZ49">INDEX(Paste!$1:$1048576,MATCH($A49,Paste!$A:$A,0),MATCH(BZ$3,Paste!$1:$1,0)+3)</f>
        <v>35.333126068115199</v>
      </c>
      <c r="CA49" cm="1">
        <f t="array" ref="CA49">INDEX(Paste!$1:$1048576,MATCH($A49,Paste!$A:$A,0),MATCH(CA$3,Paste!$1:$1,0)+3)</f>
        <v>52.210281372070298</v>
      </c>
      <c r="CB49" cm="1">
        <f t="array" ref="CB49">INDEX(Paste!$1:$1048576,MATCH($A49,Paste!$A:$A,0),MATCH(CB$3,Paste!$1:$1,0)+3)</f>
        <v>37.556156158447202</v>
      </c>
      <c r="CC49" cm="1">
        <f t="array" ref="CC49">INDEX(Paste!$1:$1048576,MATCH($A49,Paste!$A:$A,0),MATCH(CC$3,Paste!$1:$1,0)+3)</f>
        <v>170.03785705566401</v>
      </c>
      <c r="CD49" cm="1">
        <f t="array" ref="CD49">INDEX(Paste!$1:$1048576,MATCH($A49,Paste!$A:$A,0),MATCH(CD$3,Paste!$1:$1,0)+3)</f>
        <v>144.48501586914</v>
      </c>
      <c r="CE49" cm="1">
        <f t="array" ref="CE49">INDEX(Paste!$1:$1048576,MATCH($A49,Paste!$A:$A,0),MATCH(CE$3,Paste!$1:$1,0)+3)</f>
        <v>89.497993469238196</v>
      </c>
      <c r="CF49" cm="1">
        <f t="array" ref="CF49">INDEX(Paste!$1:$1048576,MATCH($A49,Paste!$A:$A,0),MATCH(CF$3,Paste!$1:$1,0)+3)</f>
        <v>61.139999389648402</v>
      </c>
      <c r="CG49" cm="1">
        <f t="array" ref="CG49">INDEX(Paste!$1:$1048576,MATCH($A49,Paste!$A:$A,0),MATCH(CG$3,Paste!$1:$1,0)+3)</f>
        <v>161.29431152343699</v>
      </c>
      <c r="CH49" cm="1">
        <f t="array" ref="CH49">INDEX(Paste!$1:$1048576,MATCH($A49,Paste!$A:$A,0),MATCH(CH$3,Paste!$1:$1,0)+3)</f>
        <v>19.9799995422363</v>
      </c>
      <c r="CI49" cm="1">
        <f t="array" ref="CI49">INDEX(Paste!$1:$1048576,MATCH($A49,Paste!$A:$A,0),MATCH(CI$3,Paste!$1:$1,0)+3)</f>
        <v>96.419998168945298</v>
      </c>
      <c r="CJ49" cm="1">
        <f t="array" ref="CJ49">INDEX(Paste!$1:$1048576,MATCH($A49,Paste!$A:$A,0),MATCH(CJ$3,Paste!$1:$1,0)+3)</f>
        <v>116.300003051757</v>
      </c>
      <c r="CK49" cm="1">
        <f t="array" ref="CK49">INDEX(Paste!$1:$1048576,MATCH($A49,Paste!$A:$A,0),MATCH(CK$3,Paste!$1:$1,0)+3)</f>
        <v>128.86013793945301</v>
      </c>
      <c r="CL49" cm="1">
        <f t="array" ref="CL49">INDEX(Paste!$1:$1048576,MATCH($A49,Paste!$A:$A,0),MATCH(CL$3,Paste!$1:$1,0)+3)</f>
        <v>126.96263885498</v>
      </c>
      <c r="CM49" cm="1">
        <f t="array" ref="CM49">INDEX(Paste!$1:$1048576,MATCH($A49,Paste!$A:$A,0),MATCH(CM$3,Paste!$1:$1,0)+3)</f>
        <v>73.753143310546804</v>
      </c>
      <c r="CN49" cm="1">
        <f t="array" ref="CN49">INDEX(Paste!$1:$1048576,MATCH($A49,Paste!$A:$A,0),MATCH(CN$3,Paste!$1:$1,0)+3)</f>
        <v>36.073123931884702</v>
      </c>
      <c r="CO49" cm="1">
        <f t="array" ref="CO49">INDEX(Paste!$1:$1048576,MATCH($A49,Paste!$A:$A,0),MATCH(CO$3,Paste!$1:$1,0)+3)</f>
        <v>31.495534896850501</v>
      </c>
      <c r="CP49" cm="1">
        <f t="array" ref="CP49">INDEX(Paste!$1:$1048576,MATCH($A49,Paste!$A:$A,0),MATCH(CP$3,Paste!$1:$1,0)+3)</f>
        <v>86.506317138671804</v>
      </c>
      <c r="CQ49" cm="1">
        <f t="array" ref="CQ49">INDEX(Paste!$1:$1048576,MATCH($A49,Paste!$A:$A,0),MATCH(CQ$3,Paste!$1:$1,0)+3)</f>
        <v>92.444503784179602</v>
      </c>
      <c r="CR49" cm="1">
        <f t="array" ref="CR49">INDEX(Paste!$1:$1048576,MATCH($A49,Paste!$A:$A,0),MATCH(CR$3,Paste!$1:$1,0)+3)</f>
        <v>651.989990234375</v>
      </c>
      <c r="CS49" cm="1">
        <f t="array" ref="CS49">INDEX(Paste!$1:$1048576,MATCH($A49,Paste!$A:$A,0),MATCH(CS$3,Paste!$1:$1,0)+3)</f>
        <v>205.44061279296801</v>
      </c>
      <c r="CT49" cm="1">
        <f t="array" ref="CT49">INDEX(Paste!$1:$1048576,MATCH($A49,Paste!$A:$A,0),MATCH(CT$3,Paste!$1:$1,0)+3)</f>
        <v>74.139045715332003</v>
      </c>
      <c r="CU49" cm="1">
        <f t="array" ref="CU49">INDEX(Paste!$1:$1048576,MATCH($A49,Paste!$A:$A,0),MATCH(CU$3,Paste!$1:$1,0)+3)</f>
        <v>83.727119445800696</v>
      </c>
      <c r="CV49" cm="1">
        <f t="array" ref="CV49">INDEX(Paste!$1:$1048576,MATCH($A49,Paste!$A:$A,0),MATCH(CV$3,Paste!$1:$1,0)+3)</f>
        <v>197.01408386230401</v>
      </c>
      <c r="CW49" cm="1">
        <f t="array" ref="CW49">INDEX(Paste!$1:$1048576,MATCH($A49,Paste!$A:$A,0),MATCH(CW$3,Paste!$1:$1,0)+3)</f>
        <v>46.824821472167898</v>
      </c>
      <c r="CX49" cm="1">
        <f t="array" ref="CX49">INDEX(Paste!$1:$1048576,MATCH($A49,Paste!$A:$A,0),MATCH(CX$3,Paste!$1:$1,0)+3)</f>
        <v>49.108623504638601</v>
      </c>
      <c r="CY49" cm="1">
        <f t="array" ref="CY49">INDEX(Paste!$1:$1048576,MATCH($A49,Paste!$A:$A,0),MATCH(CY$3,Paste!$1:$1,0)+3)</f>
        <v>170.37368774414</v>
      </c>
      <c r="CZ49" cm="1">
        <f t="array" ref="CZ49">INDEX(Paste!$1:$1048576,MATCH($A49,Paste!$A:$A,0),MATCH(CZ$3,Paste!$1:$1,0)+3)</f>
        <v>1289.43005371093</v>
      </c>
      <c r="DA49" cm="1">
        <f t="array" ref="DA49">INDEX(Paste!$1:$1048576,MATCH($A49,Paste!$A:$A,0),MATCH(DA$3,Paste!$1:$1,0)+3)</f>
        <v>224.53569030761699</v>
      </c>
      <c r="DB49" cm="1">
        <f t="array" ref="DB49">INDEX(Paste!$1:$1048576,MATCH($A49,Paste!$A:$A,0),MATCH(DB$3,Paste!$1:$1,0)+3)</f>
        <v>59.427474975585902</v>
      </c>
      <c r="DC49" cm="1">
        <f t="array" ref="DC49">INDEX(Paste!$1:$1048576,MATCH($A49,Paste!$A:$A,0),MATCH(DC$3,Paste!$1:$1,0)+3)</f>
        <v>61.650001525878899</v>
      </c>
      <c r="DD49" cm="1">
        <f t="array" ref="DD49">INDEX(Paste!$1:$1048576,MATCH($A49,Paste!$A:$A,0),MATCH(DD$3,Paste!$1:$1,0)+3)</f>
        <v>22.453447341918899</v>
      </c>
      <c r="DE49" cm="1">
        <f t="array" ref="DE49">INDEX(Paste!$1:$1048576,MATCH($A49,Paste!$A:$A,0),MATCH(DE$3,Paste!$1:$1,0)+3)</f>
        <v>84.075027465820298</v>
      </c>
      <c r="DF49" cm="1">
        <f t="array" ref="DF49">INDEX(Paste!$1:$1048576,MATCH($A49,Paste!$A:$A,0),MATCH(DF$3,Paste!$1:$1,0)+3)</f>
        <v>335.16937255859301</v>
      </c>
      <c r="DG49" cm="1">
        <f t="array" ref="DG49">INDEX(Paste!$1:$1048576,MATCH($A49,Paste!$A:$A,0),MATCH(DG$3,Paste!$1:$1,0)+3)</f>
        <v>38.265464782714801</v>
      </c>
      <c r="DH49" cm="1">
        <f t="array" ref="DH49">INDEX(Paste!$1:$1048576,MATCH($A49,Paste!$A:$A,0),MATCH(DH$3,Paste!$1:$1,0)+3)</f>
        <v>379.49185180664</v>
      </c>
      <c r="DI49" cm="1">
        <f t="array" ref="DI49">INDEX(Paste!$1:$1048576,MATCH($A49,Paste!$A:$A,0),MATCH(DI$3,Paste!$1:$1,0)+3)</f>
        <v>48.035812377929602</v>
      </c>
      <c r="DJ49" cm="1">
        <f t="array" ref="DJ49">INDEX(Paste!$1:$1048576,MATCH($A49,Paste!$A:$A,0),MATCH(DJ$3,Paste!$1:$1,0)+3)</f>
        <v>115.449996948242</v>
      </c>
      <c r="DK49" cm="1">
        <f t="array" ref="DK49">INDEX(Paste!$1:$1048576,MATCH($A49,Paste!$A:$A,0),MATCH(DK$3,Paste!$1:$1,0)+3)</f>
        <v>234.52000427246</v>
      </c>
      <c r="DL49" cm="1">
        <f t="array" ref="DL49">INDEX(Paste!$1:$1048576,MATCH($A49,Paste!$A:$A,0),MATCH(DL$3,Paste!$1:$1,0)+3)</f>
        <v>245.80000305175699</v>
      </c>
      <c r="DM49" cm="1">
        <f t="array" ref="DM49">INDEX(Paste!$1:$1048576,MATCH($A49,Paste!$A:$A,0),MATCH(DM$3,Paste!$1:$1,0)+3)</f>
        <v>41.5496215820312</v>
      </c>
      <c r="DN49" cm="1">
        <f t="array" ref="DN49">INDEX(Paste!$1:$1048576,MATCH($A49,Paste!$A:$A,0),MATCH(DN$3,Paste!$1:$1,0)+3)</f>
        <v>29.598772048950099</v>
      </c>
      <c r="DO49" cm="1">
        <f t="array" ref="DO49">INDEX(Paste!$1:$1048576,MATCH($A49,Paste!$A:$A,0),MATCH(DO$3,Paste!$1:$1,0)+3)</f>
        <v>350.08239746093699</v>
      </c>
      <c r="DP49" cm="1">
        <f t="array" ref="DP49">INDEX(Paste!$1:$1048576,MATCH($A49,Paste!$A:$A,0),MATCH(DP$3,Paste!$1:$1,0)+3)</f>
        <v>96.139999389648395</v>
      </c>
      <c r="DQ49" cm="1">
        <f t="array" ref="DQ49">INDEX(Paste!$1:$1048576,MATCH($A49,Paste!$A:$A,0),MATCH(DQ$3,Paste!$1:$1,0)+3)</f>
        <v>16.457405090331999</v>
      </c>
      <c r="DR49" cm="1">
        <f t="array" ref="DR49">INDEX(Paste!$1:$1048576,MATCH($A49,Paste!$A:$A,0),MATCH(DR$3,Paste!$1:$1,0)+3)</f>
        <v>76.927558898925696</v>
      </c>
      <c r="DS49" cm="1">
        <f t="array" ref="DS49">INDEX(Paste!$1:$1048576,MATCH($A49,Paste!$A:$A,0),MATCH(DS$3,Paste!$1:$1,0)+3)</f>
        <v>37.738071441650298</v>
      </c>
      <c r="DT49" cm="1">
        <f t="array" ref="DT49">INDEX(Paste!$1:$1048576,MATCH($A49,Paste!$A:$A,0),MATCH(DT$3,Paste!$1:$1,0)+3)</f>
        <v>122.854515075683</v>
      </c>
      <c r="DU49" cm="1">
        <f t="array" ref="DU49">INDEX(Paste!$1:$1048576,MATCH($A49,Paste!$A:$A,0),MATCH(DU$3,Paste!$1:$1,0)+3)</f>
        <v>66.113700866699205</v>
      </c>
      <c r="DV49" cm="1">
        <f t="array" ref="DV49">INDEX(Paste!$1:$1048576,MATCH($A49,Paste!$A:$A,0),MATCH(DV$3,Paste!$1:$1,0)+3)</f>
        <v>81.636886596679602</v>
      </c>
      <c r="DW49" cm="1">
        <f t="array" ref="DW49">INDEX(Paste!$1:$1048576,MATCH($A49,Paste!$A:$A,0),MATCH(DW$3,Paste!$1:$1,0)+3)</f>
        <v>68.120002746582003</v>
      </c>
      <c r="DX49" cm="1">
        <f t="array" ref="DX49">INDEX(Paste!$1:$1048576,MATCH($A49,Paste!$A:$A,0),MATCH(DX$3,Paste!$1:$1,0)+3)</f>
        <v>75.2469482421875</v>
      </c>
      <c r="DY49" cm="1">
        <f t="array" ref="DY49">INDEX(Paste!$1:$1048576,MATCH($A49,Paste!$A:$A,0),MATCH(DY$3,Paste!$1:$1,0)+3)</f>
        <v>40.25</v>
      </c>
      <c r="DZ49" cm="1">
        <f t="array" ref="DZ49">INDEX(Paste!$1:$1048576,MATCH($A49,Paste!$A:$A,0),MATCH(DZ$3,Paste!$1:$1,0)+3)</f>
        <v>62.152980804443303</v>
      </c>
      <c r="EA49" cm="1">
        <f t="array" ref="EA49">INDEX(Paste!$1:$1048576,MATCH($A49,Paste!$A:$A,0),MATCH(EA$3,Paste!$1:$1,0)+3)</f>
        <v>258.00717163085898</v>
      </c>
      <c r="EB49" cm="1">
        <f t="array" ref="EB49">INDEX(Paste!$1:$1048576,MATCH($A49,Paste!$A:$A,0),MATCH(EB$3,Paste!$1:$1,0)+3)</f>
        <v>74.492012023925696</v>
      </c>
      <c r="EC49" cm="1">
        <f t="array" ref="EC49">INDEX(Paste!$1:$1048576,MATCH($A49,Paste!$A:$A,0),MATCH(EC$3,Paste!$1:$1,0)+3)</f>
        <v>216.51055908203099</v>
      </c>
      <c r="ED49" cm="1">
        <f t="array" ref="ED49">INDEX(Paste!$1:$1048576,MATCH($A49,Paste!$A:$A,0),MATCH(ED$3,Paste!$1:$1,0)+3)</f>
        <v>121.733589172363</v>
      </c>
      <c r="EE49" cm="1">
        <f t="array" ref="EE49">INDEX(Paste!$1:$1048576,MATCH($A49,Paste!$A:$A,0),MATCH(EE$3,Paste!$1:$1,0)+3)</f>
        <v>73.640335083007798</v>
      </c>
      <c r="EF49" cm="1">
        <f t="array" ref="EF49">INDEX(Paste!$1:$1048576,MATCH($A49,Paste!$A:$A,0),MATCH(EF$3,Paste!$1:$1,0)+3)</f>
        <v>223.75650024414</v>
      </c>
      <c r="EG49" cm="1">
        <f t="array" ref="EG49">INDEX(Paste!$1:$1048576,MATCH($A49,Paste!$A:$A,0),MATCH(EG$3,Paste!$1:$1,0)+3)</f>
        <v>148.009994506835</v>
      </c>
      <c r="EH49" cm="1">
        <f t="array" ref="EH49">INDEX(Paste!$1:$1048576,MATCH($A49,Paste!$A:$A,0),MATCH(EH$3,Paste!$1:$1,0)+3)</f>
        <v>26.909999847412099</v>
      </c>
      <c r="EI49" cm="1">
        <f t="array" ref="EI49">INDEX(Paste!$1:$1048576,MATCH($A49,Paste!$A:$A,0),MATCH(EI$3,Paste!$1:$1,0)+3)</f>
        <v>24.020000457763601</v>
      </c>
      <c r="EJ49" cm="1">
        <f t="array" ref="EJ49">INDEX(Paste!$1:$1048576,MATCH($A49,Paste!$A:$A,0),MATCH(EJ$3,Paste!$1:$1,0)+3)</f>
        <v>35.869998931884702</v>
      </c>
      <c r="EK49" cm="1">
        <f t="array" ref="EK49">INDEX(Paste!$1:$1048576,MATCH($A49,Paste!$A:$A,0),MATCH(EK$3,Paste!$1:$1,0)+3)</f>
        <v>129.62602233886699</v>
      </c>
      <c r="EL49" cm="1">
        <f t="array" ref="EL49">INDEX(Paste!$1:$1048576,MATCH($A49,Paste!$A:$A,0),MATCH(EL$3,Paste!$1:$1,0)+3)</f>
        <v>109.23999786376901</v>
      </c>
      <c r="EM49" cm="1">
        <f t="array" ref="EM49">INDEX(Paste!$1:$1048576,MATCH($A49,Paste!$A:$A,0),MATCH(EM$3,Paste!$1:$1,0)+3)</f>
        <v>119.96459197998</v>
      </c>
      <c r="EN49" cm="1">
        <f t="array" ref="EN49">INDEX(Paste!$1:$1048576,MATCH($A49,Paste!$A:$A,0),MATCH(EN$3,Paste!$1:$1,0)+3)</f>
        <v>50.091045379638601</v>
      </c>
      <c r="EO49" cm="1">
        <f t="array" ref="EO49">INDEX(Paste!$1:$1048576,MATCH($A49,Paste!$A:$A,0),MATCH(EO$3,Paste!$1:$1,0)+3)</f>
        <v>388.53482055664</v>
      </c>
      <c r="EP49" cm="1">
        <f t="array" ref="EP49">INDEX(Paste!$1:$1048576,MATCH($A49,Paste!$A:$A,0),MATCH(EP$3,Paste!$1:$1,0)+3)</f>
        <v>37.005947113037102</v>
      </c>
      <c r="EQ49" cm="1">
        <f t="array" ref="EQ49">INDEX(Paste!$1:$1048576,MATCH($A49,Paste!$A:$A,0),MATCH(EQ$3,Paste!$1:$1,0)+3)</f>
        <v>105.466026306152</v>
      </c>
      <c r="ER49" cm="1">
        <f t="array" ref="ER49">INDEX(Paste!$1:$1048576,MATCH($A49,Paste!$A:$A,0),MATCH(ER$3,Paste!$1:$1,0)+3)</f>
        <v>102.874046325683</v>
      </c>
      <c r="ES49" cm="1">
        <f t="array" ref="ES49">INDEX(Paste!$1:$1048576,MATCH($A49,Paste!$A:$A,0),MATCH(ES$3,Paste!$1:$1,0)+3)</f>
        <v>88.243080139160099</v>
      </c>
      <c r="ET49" cm="1">
        <f t="array" ref="ET49">INDEX(Paste!$1:$1048576,MATCH($A49,Paste!$A:$A,0),MATCH(ET$3,Paste!$1:$1,0)+3)</f>
        <v>109.84999847412099</v>
      </c>
      <c r="EU49" cm="1">
        <f t="array" ref="EU49">INDEX(Paste!$1:$1048576,MATCH($A49,Paste!$A:$A,0),MATCH(EU$3,Paste!$1:$1,0)+3)</f>
        <v>13.2750148773193</v>
      </c>
      <c r="EV49" cm="1">
        <f t="array" ref="EV49">INDEX(Paste!$1:$1048576,MATCH($A49,Paste!$A:$A,0),MATCH(EV$3,Paste!$1:$1,0)+3)</f>
        <v>21.909999847412099</v>
      </c>
      <c r="EW49" cm="1">
        <f t="array" ref="EW49">INDEX(Paste!$1:$1048576,MATCH($A49,Paste!$A:$A,0),MATCH(EW$3,Paste!$1:$1,0)+3)</f>
        <v>319.67999267578102</v>
      </c>
      <c r="EX49" cm="1">
        <f t="array" ref="EX49">INDEX(Paste!$1:$1048576,MATCH($A49,Paste!$A:$A,0),MATCH(EX$3,Paste!$1:$1,0)+3)</f>
        <v>126.948364257812</v>
      </c>
      <c r="EY49" cm="1">
        <f t="array" ref="EY49">INDEX(Paste!$1:$1048576,MATCH($A49,Paste!$A:$A,0),MATCH(EY$3,Paste!$1:$1,0)+3)</f>
        <v>49.962444305419901</v>
      </c>
      <c r="EZ49" cm="1">
        <f t="array" ref="EZ49">INDEX(Paste!$1:$1048576,MATCH($A49,Paste!$A:$A,0),MATCH(EZ$3,Paste!$1:$1,0)+3)</f>
        <v>219.72450256347599</v>
      </c>
      <c r="FA49" cm="1">
        <f t="array" ref="FA49">INDEX(Paste!$1:$1048576,MATCH($A49,Paste!$A:$A,0),MATCH(FA$3,Paste!$1:$1,0)+3)</f>
        <v>72.531829833984304</v>
      </c>
      <c r="FB49" cm="1">
        <f t="array" ref="FB49">INDEX(Paste!$1:$1048576,MATCH($A49,Paste!$A:$A,0),MATCH(FB$3,Paste!$1:$1,0)+3)</f>
        <v>165.41921997070301</v>
      </c>
      <c r="FC49" cm="1">
        <f t="array" ref="FC49">INDEX(Paste!$1:$1048576,MATCH($A49,Paste!$A:$A,0),MATCH(FC$3,Paste!$1:$1,0)+3)</f>
        <v>58.064811706542898</v>
      </c>
      <c r="FD49" cm="1">
        <f t="array" ref="FD49">INDEX(Paste!$1:$1048576,MATCH($A49,Paste!$A:$A,0),MATCH(FD$3,Paste!$1:$1,0)+3)</f>
        <v>243.11265563964801</v>
      </c>
      <c r="FE49" cm="1">
        <f t="array" ref="FE49">INDEX(Paste!$1:$1048576,MATCH($A49,Paste!$A:$A,0),MATCH(FE$3,Paste!$1:$1,0)+3)</f>
        <v>94.421066284179602</v>
      </c>
      <c r="FF49" cm="1">
        <f t="array" ref="FF49">INDEX(Paste!$1:$1048576,MATCH($A49,Paste!$A:$A,0),MATCH(FF$3,Paste!$1:$1,0)+3)</f>
        <v>74.676856994628906</v>
      </c>
      <c r="FG49" cm="1">
        <f t="array" ref="FG49">INDEX(Paste!$1:$1048576,MATCH($A49,Paste!$A:$A,0),MATCH(FG$3,Paste!$1:$1,0)+3)</f>
        <v>136.57000732421801</v>
      </c>
      <c r="FH49" cm="1">
        <f t="array" ref="FH49">INDEX(Paste!$1:$1048576,MATCH($A49,Paste!$A:$A,0),MATCH(FH$3,Paste!$1:$1,0)+3)</f>
        <v>44.2708129882812</v>
      </c>
      <c r="FI49" cm="1">
        <f t="array" ref="FI49">INDEX(Paste!$1:$1048576,MATCH($A49,Paste!$A:$A,0),MATCH(FI$3,Paste!$1:$1,0)+3)</f>
        <v>322.329986572265</v>
      </c>
      <c r="FJ49" cm="1">
        <f t="array" ref="FJ49">INDEX(Paste!$1:$1048576,MATCH($A49,Paste!$A:$A,0),MATCH(FJ$3,Paste!$1:$1,0)+3)</f>
        <v>689.5625</v>
      </c>
      <c r="FK49" cm="1">
        <f t="array" ref="FK49">INDEX(Paste!$1:$1048576,MATCH($A49,Paste!$A:$A,0),MATCH(FK$3,Paste!$1:$1,0)+3)</f>
        <v>55.625946044921797</v>
      </c>
      <c r="FL49" cm="1">
        <f t="array" ref="FL49">INDEX(Paste!$1:$1048576,MATCH($A49,Paste!$A:$A,0),MATCH(FL$3,Paste!$1:$1,0)+3)</f>
        <v>84.499679565429602</v>
      </c>
      <c r="FM49" cm="1">
        <f t="array" ref="FM49">INDEX(Paste!$1:$1048576,MATCH($A49,Paste!$A:$A,0),MATCH(FM$3,Paste!$1:$1,0)+3)</f>
        <v>237.26998901367099</v>
      </c>
      <c r="FN49" cm="1">
        <f t="array" ref="FN49">INDEX(Paste!$1:$1048576,MATCH($A49,Paste!$A:$A,0),MATCH(FN$3,Paste!$1:$1,0)+3)</f>
        <v>117.93585205078099</v>
      </c>
      <c r="FO49" cm="1">
        <f t="array" ref="FO49">INDEX(Paste!$1:$1048576,MATCH($A49,Paste!$A:$A,0),MATCH(FO$3,Paste!$1:$1,0)+3)</f>
        <v>103.95082092285099</v>
      </c>
      <c r="FP49" cm="1">
        <f t="array" ref="FP49">INDEX(Paste!$1:$1048576,MATCH($A49,Paste!$A:$A,0),MATCH(FP$3,Paste!$1:$1,0)+3)</f>
        <v>160.69999694824199</v>
      </c>
      <c r="FQ49" cm="1">
        <f t="array" ref="FQ49">INDEX(Paste!$1:$1048576,MATCH($A49,Paste!$A:$A,0),MATCH(FQ$3,Paste!$1:$1,0)+3)</f>
        <v>52.988143920898402</v>
      </c>
      <c r="FR49" cm="1">
        <f t="array" ref="FR49">INDEX(Paste!$1:$1048576,MATCH($A49,Paste!$A:$A,0),MATCH(FR$3,Paste!$1:$1,0)+3)</f>
        <v>83.889999389648395</v>
      </c>
      <c r="FS49" cm="1">
        <f t="array" ref="FS49">INDEX(Paste!$1:$1048576,MATCH($A49,Paste!$A:$A,0),MATCH(FS$3,Paste!$1:$1,0)+3)</f>
        <v>39.951530456542898</v>
      </c>
      <c r="FT49" cm="1">
        <f t="array" ref="FT49">INDEX(Paste!$1:$1048576,MATCH($A49,Paste!$A:$A,0),MATCH(FT$3,Paste!$1:$1,0)+3)</f>
        <v>88.030914306640597</v>
      </c>
      <c r="FU49" cm="1">
        <f t="array" ref="FU49">INDEX(Paste!$1:$1048576,MATCH($A49,Paste!$A:$A,0),MATCH(FU$3,Paste!$1:$1,0)+3)</f>
        <v>124.48999786376901</v>
      </c>
      <c r="FV49" cm="1">
        <f t="array" ref="FV49">INDEX(Paste!$1:$1048576,MATCH($A49,Paste!$A:$A,0),MATCH(FV$3,Paste!$1:$1,0)+3)</f>
        <v>108.868522644042</v>
      </c>
      <c r="FW49" cm="1">
        <f t="array" ref="FW49">INDEX(Paste!$1:$1048576,MATCH($A49,Paste!$A:$A,0),MATCH(FW$3,Paste!$1:$1,0)+3)</f>
        <v>9.0345087051391602</v>
      </c>
      <c r="FX49" cm="1">
        <f t="array" ref="FX49">INDEX(Paste!$1:$1048576,MATCH($A49,Paste!$A:$A,0),MATCH(FX$3,Paste!$1:$1,0)+3)</f>
        <v>38.685150146484297</v>
      </c>
      <c r="FY49" cm="1">
        <f t="array" ref="FY49">INDEX(Paste!$1:$1048576,MATCH($A49,Paste!$A:$A,0),MATCH(FY$3,Paste!$1:$1,0)+3)</f>
        <v>48.241859436035099</v>
      </c>
      <c r="FZ49" cm="1">
        <f t="array" ref="FZ49">INDEX(Paste!$1:$1048576,MATCH($A49,Paste!$A:$A,0),MATCH(FZ$3,Paste!$1:$1,0)+3)</f>
        <v>276.97000122070301</v>
      </c>
      <c r="GA49" cm="1">
        <f t="array" ref="GA49">INDEX(Paste!$1:$1048576,MATCH($A49,Paste!$A:$A,0),MATCH(GA$3,Paste!$1:$1,0)+3)</f>
        <v>82.397361755371094</v>
      </c>
      <c r="GB49" cm="1">
        <f t="array" ref="GB49">INDEX(Paste!$1:$1048576,MATCH($A49,Paste!$A:$A,0),MATCH(GB$3,Paste!$1:$1,0)+3)</f>
        <v>23.240240097045898</v>
      </c>
      <c r="GC49" cm="1">
        <f t="array" ref="GC49">INDEX(Paste!$1:$1048576,MATCH($A49,Paste!$A:$A,0),MATCH(GC$3,Paste!$1:$1,0)+3)</f>
        <v>282.82284545898398</v>
      </c>
      <c r="GD49" cm="1">
        <f t="array" ref="GD49">INDEX(Paste!$1:$1048576,MATCH($A49,Paste!$A:$A,0),MATCH(GD$3,Paste!$1:$1,0)+3)</f>
        <v>25.106945037841701</v>
      </c>
      <c r="GE49" cm="1">
        <f t="array" ref="GE49">INDEX(Paste!$1:$1048576,MATCH($A49,Paste!$A:$A,0),MATCH(GE$3,Paste!$1:$1,0)+3)</f>
        <v>162.80999755859301</v>
      </c>
      <c r="GF49" cm="1">
        <f t="array" ref="GF49">INDEX(Paste!$1:$1048576,MATCH($A49,Paste!$A:$A,0),MATCH(GF$3,Paste!$1:$1,0)+3)</f>
        <v>146.27696228027301</v>
      </c>
      <c r="GG49" cm="1">
        <f t="array" ref="GG49">INDEX(Paste!$1:$1048576,MATCH($A49,Paste!$A:$A,0),MATCH(GG$3,Paste!$1:$1,0)+3)</f>
        <v>115.180000305175</v>
      </c>
      <c r="GH49" cm="1">
        <f t="array" ref="GH49">INDEX(Paste!$1:$1048576,MATCH($A49,Paste!$A:$A,0),MATCH(GH$3,Paste!$1:$1,0)+3)</f>
        <v>24.3949871063232</v>
      </c>
      <c r="GI49" cm="1">
        <f t="array" ref="GI49">INDEX(Paste!$1:$1048576,MATCH($A49,Paste!$A:$A,0),MATCH(GI$3,Paste!$1:$1,0)+3)</f>
        <v>265.20999145507801</v>
      </c>
      <c r="GJ49" cm="1">
        <f t="array" ref="GJ49">INDEX(Paste!$1:$1048576,MATCH($A49,Paste!$A:$A,0),MATCH(GJ$3,Paste!$1:$1,0)+3)</f>
        <v>113.38478088378901</v>
      </c>
      <c r="GK49" cm="1">
        <f t="array" ref="GK49">INDEX(Paste!$1:$1048576,MATCH($A49,Paste!$A:$A,0),MATCH(GK$3,Paste!$1:$1,0)+3)</f>
        <v>28.019575119018501</v>
      </c>
      <c r="GL49" cm="1">
        <f t="array" ref="GL49">INDEX(Paste!$1:$1048576,MATCH($A49,Paste!$A:$A,0),MATCH(GL$3,Paste!$1:$1,0)+3)</f>
        <v>28.6832981109619</v>
      </c>
      <c r="GM49" cm="1">
        <f t="array" ref="GM49">INDEX(Paste!$1:$1048576,MATCH($A49,Paste!$A:$A,0),MATCH(GM$3,Paste!$1:$1,0)+3)</f>
        <v>128.95643615722599</v>
      </c>
      <c r="GN49" cm="1">
        <f t="array" ref="GN49">INDEX(Paste!$1:$1048576,MATCH($A49,Paste!$A:$A,0),MATCH(GN$3,Paste!$1:$1,0)+3)</f>
        <v>83.124252319335895</v>
      </c>
      <c r="GO49" cm="1">
        <f t="array" ref="GO49">INDEX(Paste!$1:$1048576,MATCH($A49,Paste!$A:$A,0),MATCH(GO$3,Paste!$1:$1,0)+3)</f>
        <v>123.230003356933</v>
      </c>
      <c r="GP49" cm="1">
        <f t="array" ref="GP49">INDEX(Paste!$1:$1048576,MATCH($A49,Paste!$A:$A,0),MATCH(GP$3,Paste!$1:$1,0)+3)</f>
        <v>69.793754577636705</v>
      </c>
      <c r="GQ49" cm="1">
        <f t="array" ref="GQ49">INDEX(Paste!$1:$1048576,MATCH($A49,Paste!$A:$A,0),MATCH(GQ$3,Paste!$1:$1,0)+3)</f>
        <v>145.51377868652301</v>
      </c>
      <c r="GR49" cm="1">
        <f t="array" ref="GR49">INDEX(Paste!$1:$1048576,MATCH($A49,Paste!$A:$A,0),MATCH(GR$3,Paste!$1:$1,0)+3)</f>
        <v>81.280975341796804</v>
      </c>
      <c r="GS49" cm="1">
        <f t="array" ref="GS49">INDEX(Paste!$1:$1048576,MATCH($A49,Paste!$A:$A,0),MATCH(GS$3,Paste!$1:$1,0)+3)</f>
        <v>57.533306121826101</v>
      </c>
      <c r="GT49" cm="1">
        <f t="array" ref="GT49">INDEX(Paste!$1:$1048576,MATCH($A49,Paste!$A:$A,0),MATCH(GT$3,Paste!$1:$1,0)+3)</f>
        <v>58.801216125488203</v>
      </c>
      <c r="GU49" cm="1">
        <f t="array" ref="GU49">INDEX(Paste!$1:$1048576,MATCH($A49,Paste!$A:$A,0),MATCH(GU$3,Paste!$1:$1,0)+3)</f>
        <v>92.331474304199205</v>
      </c>
      <c r="GV49" cm="1">
        <f t="array" ref="GV49">INDEX(Paste!$1:$1048576,MATCH($A49,Paste!$A:$A,0),MATCH(GV$3,Paste!$1:$1,0)+3)</f>
        <v>36.311622619628899</v>
      </c>
      <c r="GW49" cm="1">
        <f t="array" ref="GW49">INDEX(Paste!$1:$1048576,MATCH($A49,Paste!$A:$A,0),MATCH(GW$3,Paste!$1:$1,0)+3)</f>
        <v>43.840000152587798</v>
      </c>
      <c r="GX49" cm="1">
        <f t="array" ref="GX49">INDEX(Paste!$1:$1048576,MATCH($A49,Paste!$A:$A,0),MATCH(GX$3,Paste!$1:$1,0)+3)</f>
        <v>215.600006103515</v>
      </c>
      <c r="GY49" cm="1">
        <f t="array" ref="GY49">INDEX(Paste!$1:$1048576,MATCH($A49,Paste!$A:$A,0),MATCH(GY$3,Paste!$1:$1,0)+3)</f>
        <v>1760.73999023437</v>
      </c>
      <c r="GZ49" cm="1">
        <f t="array" ref="GZ49">INDEX(Paste!$1:$1048576,MATCH($A49,Paste!$A:$A,0),MATCH(GZ$3,Paste!$1:$1,0)+3)</f>
        <v>1754.40002441406</v>
      </c>
      <c r="HA49" cm="1">
        <f t="array" ref="HA49">INDEX(Paste!$1:$1048576,MATCH($A49,Paste!$A:$A,0),MATCH(HA$3,Paste!$1:$1,0)+3)</f>
        <v>94.989791870117102</v>
      </c>
      <c r="HB49" cm="1">
        <f t="array" ref="HB49">INDEX(Paste!$1:$1048576,MATCH($A49,Paste!$A:$A,0),MATCH(HB$3,Paste!$1:$1,0)+3)</f>
        <v>193.94898986816401</v>
      </c>
      <c r="HC49" cm="1">
        <f t="array" ref="HC49">INDEX(Paste!$1:$1048576,MATCH($A49,Paste!$A:$A,0),MATCH(HC$3,Paste!$1:$1,0)+3)</f>
        <v>20.478487014770501</v>
      </c>
      <c r="HD49" cm="1">
        <f t="array" ref="HD49">INDEX(Paste!$1:$1048576,MATCH($A49,Paste!$A:$A,0),MATCH(HD$3,Paste!$1:$1,0)+3)</f>
        <v>115.071319580078</v>
      </c>
      <c r="HE49" cm="1">
        <f t="array" ref="HE49">INDEX(Paste!$1:$1048576,MATCH($A49,Paste!$A:$A,0),MATCH(HE$3,Paste!$1:$1,0)+3)</f>
        <v>225.37359619140599</v>
      </c>
      <c r="HF49" cm="1">
        <f t="array" ref="HF49">INDEX(Paste!$1:$1048576,MATCH($A49,Paste!$A:$A,0),MATCH(HF$3,Paste!$1:$1,0)+3)</f>
        <v>410.51739501953102</v>
      </c>
      <c r="HG49" cm="1">
        <f t="array" ref="HG49">INDEX(Paste!$1:$1048576,MATCH($A49,Paste!$A:$A,0),MATCH(HG$3,Paste!$1:$1,0)+3)</f>
        <v>16.412418365478501</v>
      </c>
      <c r="HH49" cm="1">
        <f t="array" ref="HH49">INDEX(Paste!$1:$1048576,MATCH($A49,Paste!$A:$A,0),MATCH(HH$3,Paste!$1:$1,0)+3)</f>
        <v>90.459907531738196</v>
      </c>
      <c r="HI49" cm="1">
        <f t="array" ref="HI49">INDEX(Paste!$1:$1048576,MATCH($A49,Paste!$A:$A,0),MATCH(HI$3,Paste!$1:$1,0)+3)</f>
        <v>11.701417922973601</v>
      </c>
      <c r="HJ49" cm="1">
        <f t="array" ref="HJ49">INDEX(Paste!$1:$1048576,MATCH($A49,Paste!$A:$A,0),MATCH(HJ$3,Paste!$1:$1,0)+3)</f>
        <v>13.5901126861572</v>
      </c>
      <c r="HK49" cm="1">
        <f t="array" ref="HK49">INDEX(Paste!$1:$1048576,MATCH($A49,Paste!$A:$A,0),MATCH(HK$3,Paste!$1:$1,0)+3)</f>
        <v>148.57270812988199</v>
      </c>
      <c r="HL49" cm="1">
        <f t="array" ref="HL49">INDEX(Paste!$1:$1048576,MATCH($A49,Paste!$A:$A,0),MATCH(HL$3,Paste!$1:$1,0)+3)</f>
        <v>270.25970458984301</v>
      </c>
      <c r="HM49" cm="1">
        <f t="array" ref="HM49">INDEX(Paste!$1:$1048576,MATCH($A49,Paste!$A:$A,0),MATCH(HM$3,Paste!$1:$1,0)+3)</f>
        <v>46.362586975097599</v>
      </c>
      <c r="HN49" cm="1">
        <f t="array" ref="HN49">INDEX(Paste!$1:$1048576,MATCH($A49,Paste!$A:$A,0),MATCH(HN$3,Paste!$1:$1,0)+3)</f>
        <v>42.890045166015597</v>
      </c>
      <c r="HO49" cm="1">
        <f t="array" ref="HO49">INDEX(Paste!$1:$1048576,MATCH($A49,Paste!$A:$A,0),MATCH(HO$3,Paste!$1:$1,0)+3)</f>
        <v>155.46434020996</v>
      </c>
      <c r="HP49" cm="1">
        <f t="array" ref="HP49">INDEX(Paste!$1:$1048576,MATCH($A49,Paste!$A:$A,0),MATCH(HP$3,Paste!$1:$1,0)+3)</f>
        <v>103.629997253417</v>
      </c>
      <c r="HQ49" cm="1">
        <f t="array" ref="HQ49">INDEX(Paste!$1:$1048576,MATCH($A49,Paste!$A:$A,0),MATCH(HQ$3,Paste!$1:$1,0)+3)</f>
        <v>69.129997253417898</v>
      </c>
      <c r="HR49" cm="1">
        <f t="array" ref="HR49">INDEX(Paste!$1:$1048576,MATCH($A49,Paste!$A:$A,0),MATCH(HR$3,Paste!$1:$1,0)+3)</f>
        <v>199.55836486816401</v>
      </c>
      <c r="HS49" cm="1">
        <f t="array" ref="HS49">INDEX(Paste!$1:$1048576,MATCH($A49,Paste!$A:$A,0),MATCH(HS$3,Paste!$1:$1,0)+3)</f>
        <v>10.588747024536101</v>
      </c>
      <c r="HT49" cm="1">
        <f t="array" ref="HT49">INDEX(Paste!$1:$1048576,MATCH($A49,Paste!$A:$A,0),MATCH(HT$3,Paste!$1:$1,0)+3)</f>
        <v>21.1892700195312</v>
      </c>
      <c r="HU49" cm="1">
        <f t="array" ref="HU49">INDEX(Paste!$1:$1048576,MATCH($A49,Paste!$A:$A,0),MATCH(HU$3,Paste!$1:$1,0)+3)</f>
        <v>46.178802490234297</v>
      </c>
      <c r="HV49" cm="1">
        <f t="array" ref="HV49">INDEX(Paste!$1:$1048576,MATCH($A49,Paste!$A:$A,0),MATCH(HV$3,Paste!$1:$1,0)+3)</f>
        <v>64.309997558593693</v>
      </c>
      <c r="HW49" cm="1">
        <f t="array" ref="HW49">INDEX(Paste!$1:$1048576,MATCH($A49,Paste!$A:$A,0),MATCH(HW$3,Paste!$1:$1,0)+3)</f>
        <v>14.029999732971101</v>
      </c>
      <c r="HX49" cm="1">
        <f t="array" ref="HX49">INDEX(Paste!$1:$1048576,MATCH($A49,Paste!$A:$A,0),MATCH(HX$3,Paste!$1:$1,0)+3)</f>
        <v>144.17694091796801</v>
      </c>
      <c r="HY49" cm="1">
        <f t="array" ref="HY49">INDEX(Paste!$1:$1048576,MATCH($A49,Paste!$A:$A,0),MATCH(HY$3,Paste!$1:$1,0)+3)</f>
        <v>397.31976318359301</v>
      </c>
      <c r="HZ49" cm="1">
        <f t="array" ref="HZ49">INDEX(Paste!$1:$1048576,MATCH($A49,Paste!$A:$A,0),MATCH(HZ$3,Paste!$1:$1,0)+3)</f>
        <v>23.429306030273398</v>
      </c>
      <c r="IA49" cm="1">
        <f t="array" ref="IA49">INDEX(Paste!$1:$1048576,MATCH($A49,Paste!$A:$A,0),MATCH(IA$3,Paste!$1:$1,0)+3)</f>
        <v>110.566696166992</v>
      </c>
      <c r="IB49" cm="1">
        <f t="array" ref="IB49">INDEX(Paste!$1:$1048576,MATCH($A49,Paste!$A:$A,0),MATCH(IB$3,Paste!$1:$1,0)+3)</f>
        <v>104.06752777099599</v>
      </c>
      <c r="IC49" cm="1">
        <f t="array" ref="IC49">INDEX(Paste!$1:$1048576,MATCH($A49,Paste!$A:$A,0),MATCH(IC$3,Paste!$1:$1,0)+3)</f>
        <v>460.98001098632801</v>
      </c>
      <c r="ID49" cm="1">
        <f t="array" ref="ID49">INDEX(Paste!$1:$1048576,MATCH($A49,Paste!$A:$A,0),MATCH(ID$3,Paste!$1:$1,0)+3)</f>
        <v>191.24656677246</v>
      </c>
      <c r="IE49" cm="1">
        <f t="array" ref="IE49">INDEX(Paste!$1:$1048576,MATCH($A49,Paste!$A:$A,0),MATCH(IE$3,Paste!$1:$1,0)+3)</f>
        <v>108.856315612792</v>
      </c>
      <c r="IF49" cm="1">
        <f t="array" ref="IF49">INDEX(Paste!$1:$1048576,MATCH($A49,Paste!$A:$A,0),MATCH(IF$3,Paste!$1:$1,0)+3)</f>
        <v>322.08999633789</v>
      </c>
      <c r="IG49" cm="1">
        <f t="array" ref="IG49">INDEX(Paste!$1:$1048576,MATCH($A49,Paste!$A:$A,0),MATCH(IG$3,Paste!$1:$1,0)+3)</f>
        <v>84.540000915527301</v>
      </c>
      <c r="IH49" cm="1">
        <f t="array" ref="IH49">INDEX(Paste!$1:$1048576,MATCH($A49,Paste!$A:$A,0),MATCH(IH$3,Paste!$1:$1,0)+3)</f>
        <v>98.712257385253906</v>
      </c>
      <c r="II49" cm="1">
        <f t="array" ref="II49">INDEX(Paste!$1:$1048576,MATCH($A49,Paste!$A:$A,0),MATCH(II$3,Paste!$1:$1,0)+3)</f>
        <v>46.787673950195298</v>
      </c>
      <c r="IJ49" cm="1">
        <f t="array" ref="IJ49">INDEX(Paste!$1:$1048576,MATCH($A49,Paste!$A:$A,0),MATCH(IJ$3,Paste!$1:$1,0)+3)</f>
        <v>350.097412109375</v>
      </c>
      <c r="IK49" cm="1">
        <f t="array" ref="IK49">INDEX(Paste!$1:$1048576,MATCH($A49,Paste!$A:$A,0),MATCH(IK$3,Paste!$1:$1,0)+3)</f>
        <v>44.591854095458899</v>
      </c>
      <c r="IL49" cm="1">
        <f t="array" ref="IL49">INDEX(Paste!$1:$1048576,MATCH($A49,Paste!$A:$A,0),MATCH(IL$3,Paste!$1:$1,0)+3)</f>
        <v>21.299425125121999</v>
      </c>
      <c r="IM49" cm="1">
        <f t="array" ref="IM49">INDEX(Paste!$1:$1048576,MATCH($A49,Paste!$A:$A,0),MATCH(IM$3,Paste!$1:$1,0)+3)</f>
        <v>207.009994506835</v>
      </c>
      <c r="IN49" cm="1">
        <f t="array" ref="IN49">INDEX(Paste!$1:$1048576,MATCH($A49,Paste!$A:$A,0),MATCH(IN$3,Paste!$1:$1,0)+3)</f>
        <v>168.99000549316401</v>
      </c>
      <c r="IO49" cm="1">
        <f t="array" ref="IO49">INDEX(Paste!$1:$1048576,MATCH($A49,Paste!$A:$A,0),MATCH(IO$3,Paste!$1:$1,0)+3)</f>
        <v>44.254711151122997</v>
      </c>
      <c r="IP49" cm="1">
        <f t="array" ref="IP49">INDEX(Paste!$1:$1048576,MATCH($A49,Paste!$A:$A,0),MATCH(IP$3,Paste!$1:$1,0)+3)</f>
        <v>25.4699306488037</v>
      </c>
      <c r="IQ49" cm="1">
        <f t="array" ref="IQ49">INDEX(Paste!$1:$1048576,MATCH($A49,Paste!$A:$A,0),MATCH(IQ$3,Paste!$1:$1,0)+3)</f>
        <v>242.01666259765599</v>
      </c>
      <c r="IR49" cm="1">
        <f t="array" ref="IR49">INDEX(Paste!$1:$1048576,MATCH($A49,Paste!$A:$A,0),MATCH(IR$3,Paste!$1:$1,0)+3)</f>
        <v>152</v>
      </c>
      <c r="IS49" cm="1">
        <f t="array" ref="IS49">INDEX(Paste!$1:$1048576,MATCH($A49,Paste!$A:$A,0),MATCH(IS$3,Paste!$1:$1,0)+3)</f>
        <v>205.56903076171801</v>
      </c>
      <c r="IT49" cm="1">
        <f t="array" ref="IT49">INDEX(Paste!$1:$1048576,MATCH($A49,Paste!$A:$A,0),MATCH(IT$3,Paste!$1:$1,0)+3)</f>
        <v>15.591294288635201</v>
      </c>
      <c r="IU49" cm="1">
        <f t="array" ref="IU49">INDEX(Paste!$1:$1048576,MATCH($A49,Paste!$A:$A,0),MATCH(IU$3,Paste!$1:$1,0)+3)</f>
        <v>107.15378570556599</v>
      </c>
      <c r="IV49" cm="1">
        <f t="array" ref="IV49">INDEX(Paste!$1:$1048576,MATCH($A49,Paste!$A:$A,0),MATCH(IV$3,Paste!$1:$1,0)+3)</f>
        <v>134.48541259765599</v>
      </c>
      <c r="IW49" cm="1">
        <f t="array" ref="IW49">INDEX(Paste!$1:$1048576,MATCH($A49,Paste!$A:$A,0),MATCH(IW$3,Paste!$1:$1,0)+3)</f>
        <v>45.034843444824197</v>
      </c>
      <c r="IX49" cm="1">
        <f t="array" ref="IX49">INDEX(Paste!$1:$1048576,MATCH($A49,Paste!$A:$A,0),MATCH(IX$3,Paste!$1:$1,0)+3)</f>
        <v>159.45892333984301</v>
      </c>
      <c r="IY49" cm="1">
        <f t="array" ref="IY49">INDEX(Paste!$1:$1048576,MATCH($A49,Paste!$A:$A,0),MATCH(IY$3,Paste!$1:$1,0)+3)</f>
        <v>140.14956665039</v>
      </c>
      <c r="IZ49" cm="1">
        <f t="array" ref="IZ49">INDEX(Paste!$1:$1048576,MATCH($A49,Paste!$A:$A,0),MATCH(IZ$3,Paste!$1:$1,0)+3)</f>
        <v>20.9538040161132</v>
      </c>
      <c r="JA49" cm="1">
        <f t="array" ref="JA49">INDEX(Paste!$1:$1048576,MATCH($A49,Paste!$A:$A,0),MATCH(JA$3,Paste!$1:$1,0)+3)</f>
        <v>114.99227905273401</v>
      </c>
      <c r="JB49" cm="1">
        <f t="array" ref="JB49">INDEX(Paste!$1:$1048576,MATCH($A49,Paste!$A:$A,0),MATCH(JB$3,Paste!$1:$1,0)+3)</f>
        <v>61.025581359863203</v>
      </c>
      <c r="JC49" cm="1">
        <f t="array" ref="JC49">INDEX(Paste!$1:$1048576,MATCH($A49,Paste!$A:$A,0),MATCH(JC$3,Paste!$1:$1,0)+3)</f>
        <v>14.764202117919901</v>
      </c>
      <c r="JD49" cm="1">
        <f t="array" ref="JD49">INDEX(Paste!$1:$1048576,MATCH($A49,Paste!$A:$A,0),MATCH(JD$3,Paste!$1:$1,0)+3)</f>
        <v>120.040000915527</v>
      </c>
      <c r="JE49" cm="1">
        <f t="array" ref="JE49">INDEX(Paste!$1:$1048576,MATCH($A49,Paste!$A:$A,0),MATCH(JE$3,Paste!$1:$1,0)+3)</f>
        <v>31.223058700561499</v>
      </c>
      <c r="JF49" cm="1">
        <f t="array" ref="JF49">INDEX(Paste!$1:$1048576,MATCH($A49,Paste!$A:$A,0),MATCH(JF$3,Paste!$1:$1,0)+3)</f>
        <v>13.844078063964799</v>
      </c>
      <c r="JG49" cm="1">
        <f t="array" ref="JG49">INDEX(Paste!$1:$1048576,MATCH($A49,Paste!$A:$A,0),MATCH(JG$3,Paste!$1:$1,0)+3)</f>
        <v>248.12435913085901</v>
      </c>
      <c r="JH49" cm="1">
        <f t="array" ref="JH49">INDEX(Paste!$1:$1048576,MATCH($A49,Paste!$A:$A,0),MATCH(JH$3,Paste!$1:$1,0)+3)</f>
        <v>133.61393737792901</v>
      </c>
      <c r="JI49" cm="1">
        <f t="array" ref="JI49">INDEX(Paste!$1:$1048576,MATCH($A49,Paste!$A:$A,0),MATCH(JI$3,Paste!$1:$1,0)+3)</f>
        <v>13.4810791015625</v>
      </c>
      <c r="JJ49" cm="1">
        <f t="array" ref="JJ49">INDEX(Paste!$1:$1048576,MATCH($A49,Paste!$A:$A,0),MATCH(JJ$3,Paste!$1:$1,0)+3)</f>
        <v>93.480003356933594</v>
      </c>
      <c r="JK49" cm="1">
        <f t="array" ref="JK49">INDEX(Paste!$1:$1048576,MATCH($A49,Paste!$A:$A,0),MATCH(JK$3,Paste!$1:$1,0)+3)</f>
        <v>49.6337890625</v>
      </c>
      <c r="JL49" cm="1">
        <f t="array" ref="JL49">INDEX(Paste!$1:$1048576,MATCH($A49,Paste!$A:$A,0),MATCH(JL$3,Paste!$1:$1,0)+3)</f>
        <v>32.159580230712798</v>
      </c>
      <c r="JM49" cm="1">
        <f t="array" ref="JM49">INDEX(Paste!$1:$1048576,MATCH($A49,Paste!$A:$A,0),MATCH(JM$3,Paste!$1:$1,0)+3)</f>
        <v>41.657344818115199</v>
      </c>
      <c r="JN49" cm="1">
        <f t="array" ref="JN49">INDEX(Paste!$1:$1048576,MATCH($A49,Paste!$A:$A,0),MATCH(JN$3,Paste!$1:$1,0)+3)</f>
        <v>98.932235717773395</v>
      </c>
      <c r="JO49" cm="1">
        <f t="array" ref="JO49">INDEX(Paste!$1:$1048576,MATCH($A49,Paste!$A:$A,0),MATCH(JO$3,Paste!$1:$1,0)+3)</f>
        <v>41.203296661376903</v>
      </c>
      <c r="JP49" cm="1">
        <f t="array" ref="JP49">INDEX(Paste!$1:$1048576,MATCH($A49,Paste!$A:$A,0),MATCH(JP$3,Paste!$1:$1,0)+3)</f>
        <v>75.066246032714801</v>
      </c>
      <c r="JQ49" cm="1">
        <f t="array" ref="JQ49">INDEX(Paste!$1:$1048576,MATCH($A49,Paste!$A:$A,0),MATCH(JQ$3,Paste!$1:$1,0)+3)</f>
        <v>199.83999633789</v>
      </c>
      <c r="JR49" cm="1">
        <f t="array" ref="JR49">INDEX(Paste!$1:$1048576,MATCH($A49,Paste!$A:$A,0),MATCH(JR$3,Paste!$1:$1,0)+3)</f>
        <v>187.55357360839801</v>
      </c>
      <c r="JS49" cm="1">
        <f t="array" ref="JS49">INDEX(Paste!$1:$1048576,MATCH($A49,Paste!$A:$A,0),MATCH(JS$3,Paste!$1:$1,0)+3)</f>
        <v>251.782943725585</v>
      </c>
      <c r="JT49" cm="1">
        <f t="array" ref="JT49">INDEX(Paste!$1:$1048576,MATCH($A49,Paste!$A:$A,0),MATCH(JT$3,Paste!$1:$1,0)+3)</f>
        <v>35.066951751708899</v>
      </c>
      <c r="JU49" cm="1">
        <f t="array" ref="JU49">INDEX(Paste!$1:$1048576,MATCH($A49,Paste!$A:$A,0),MATCH(JU$3,Paste!$1:$1,0)+3)</f>
        <v>142.74206542968699</v>
      </c>
      <c r="JV49" cm="1">
        <f t="array" ref="JV49">INDEX(Paste!$1:$1048576,MATCH($A49,Paste!$A:$A,0),MATCH(JV$3,Paste!$1:$1,0)+3)</f>
        <v>351.81597900390602</v>
      </c>
      <c r="JW49" cm="1">
        <f t="array" ref="JW49">INDEX(Paste!$1:$1048576,MATCH($A49,Paste!$A:$A,0),MATCH(JW$3,Paste!$1:$1,0)+3)</f>
        <v>45.931396484375</v>
      </c>
      <c r="JX49" cm="1">
        <f t="array" ref="JX49">INDEX(Paste!$1:$1048576,MATCH($A49,Paste!$A:$A,0),MATCH(JX$3,Paste!$1:$1,0)+3)</f>
        <v>51.070831298828097</v>
      </c>
      <c r="JY49" cm="1">
        <f t="array" ref="JY49">INDEX(Paste!$1:$1048576,MATCH($A49,Paste!$A:$A,0),MATCH(JY$3,Paste!$1:$1,0)+3)</f>
        <v>153.619384765625</v>
      </c>
      <c r="JZ49" cm="1">
        <f t="array" ref="JZ49">INDEX(Paste!$1:$1048576,MATCH($A49,Paste!$A:$A,0),MATCH(JZ$3,Paste!$1:$1,0)+3)</f>
        <v>447.42633056640602</v>
      </c>
      <c r="KA49" cm="1">
        <f t="array" ref="KA49">INDEX(Paste!$1:$1048576,MATCH($A49,Paste!$A:$A,0),MATCH(KA$3,Paste!$1:$1,0)+3)</f>
        <v>9.4648561477661097</v>
      </c>
      <c r="KB49" cm="1">
        <f t="array" ref="KB49">INDEX(Paste!$1:$1048576,MATCH($A49,Paste!$A:$A,0),MATCH(KB$3,Paste!$1:$1,0)+3)</f>
        <v>46.340000152587798</v>
      </c>
      <c r="KC49" cm="1">
        <f t="array" ref="KC49">INDEX(Paste!$1:$1048576,MATCH($A49,Paste!$A:$A,0),MATCH(KC$3,Paste!$1:$1,0)+3)</f>
        <v>55.709999084472599</v>
      </c>
      <c r="KD49" cm="1">
        <f t="array" ref="KD49">INDEX(Paste!$1:$1048576,MATCH($A49,Paste!$A:$A,0),MATCH(KD$3,Paste!$1:$1,0)+3)</f>
        <v>71.153419494628906</v>
      </c>
      <c r="KE49" cm="1">
        <f t="array" ref="KE49">INDEX(Paste!$1:$1048576,MATCH($A49,Paste!$A:$A,0),MATCH(KE$3,Paste!$1:$1,0)+3)</f>
        <v>80.542259216308594</v>
      </c>
      <c r="KF49" cm="1">
        <f t="array" ref="KF49">INDEX(Paste!$1:$1048576,MATCH($A49,Paste!$A:$A,0),MATCH(KF$3,Paste!$1:$1,0)+3)</f>
        <v>65.650001525878906</v>
      </c>
      <c r="KG49" cm="1">
        <f t="array" ref="KG49">INDEX(Paste!$1:$1048576,MATCH($A49,Paste!$A:$A,0),MATCH(KG$3,Paste!$1:$1,0)+3)</f>
        <v>334.86737060546801</v>
      </c>
      <c r="KH49" cm="1">
        <f t="array" ref="KH49">INDEX(Paste!$1:$1048576,MATCH($A49,Paste!$A:$A,0),MATCH(KH$3,Paste!$1:$1,0)+3)</f>
        <v>122.923118591308</v>
      </c>
      <c r="KI49" cm="1">
        <f t="array" ref="KI49">INDEX(Paste!$1:$1048576,MATCH($A49,Paste!$A:$A,0),MATCH(KI$3,Paste!$1:$1,0)+3)</f>
        <v>126.870002746582</v>
      </c>
      <c r="KJ49" cm="1">
        <f t="array" ref="KJ49">INDEX(Paste!$1:$1048576,MATCH($A49,Paste!$A:$A,0),MATCH(KJ$3,Paste!$1:$1,0)+3)</f>
        <v>52.935886383056598</v>
      </c>
      <c r="KK49" cm="1">
        <f t="array" ref="KK49">INDEX(Paste!$1:$1048576,MATCH($A49,Paste!$A:$A,0),MATCH(KK$3,Paste!$1:$1,0)+3)</f>
        <v>211.316970825195</v>
      </c>
      <c r="KL49" cm="1">
        <f t="array" ref="KL49">INDEX(Paste!$1:$1048576,MATCH($A49,Paste!$A:$A,0),MATCH(KL$3,Paste!$1:$1,0)+3)</f>
        <v>66.252990722656193</v>
      </c>
      <c r="KM49" cm="1">
        <f t="array" ref="KM49">INDEX(Paste!$1:$1048576,MATCH($A49,Paste!$A:$A,0),MATCH(KM$3,Paste!$1:$1,0)+3)</f>
        <v>177.86589050292901</v>
      </c>
      <c r="KN49" cm="1">
        <f t="array" ref="KN49">INDEX(Paste!$1:$1048576,MATCH($A49,Paste!$A:$A,0),MATCH(KN$3,Paste!$1:$1,0)+3)</f>
        <v>279.67852783203102</v>
      </c>
      <c r="KO49" cm="1">
        <f t="array" ref="KO49">INDEX(Paste!$1:$1048576,MATCH($A49,Paste!$A:$A,0),MATCH(KO$3,Paste!$1:$1,0)+3)</f>
        <v>55.924240112304602</v>
      </c>
      <c r="KP49" cm="1">
        <f t="array" ref="KP49">INDEX(Paste!$1:$1048576,MATCH($A49,Paste!$A:$A,0),MATCH(KP$3,Paste!$1:$1,0)+3)</f>
        <v>110.751075744628</v>
      </c>
      <c r="KQ49" cm="1">
        <f t="array" ref="KQ49">INDEX(Paste!$1:$1048576,MATCH($A49,Paste!$A:$A,0),MATCH(KQ$3,Paste!$1:$1,0)+3)</f>
        <v>44.172451019287102</v>
      </c>
      <c r="KR49" cm="1">
        <f t="array" ref="KR49">INDEX(Paste!$1:$1048576,MATCH($A49,Paste!$A:$A,0),MATCH(KR$3,Paste!$1:$1,0)+3)</f>
        <v>28.2390327453613</v>
      </c>
      <c r="KS49" cm="1">
        <f t="array" ref="KS49">INDEX(Paste!$1:$1048576,MATCH($A49,Paste!$A:$A,0),MATCH(KS$3,Paste!$1:$1,0)+3)</f>
        <v>125.83000183105401</v>
      </c>
      <c r="KT49" cm="1">
        <f t="array" ref="KT49">INDEX(Paste!$1:$1048576,MATCH($A49,Paste!$A:$A,0),MATCH(KT$3,Paste!$1:$1,0)+3)</f>
        <v>91.692153930664006</v>
      </c>
      <c r="KU49" cm="1">
        <f t="array" ref="KU49">INDEX(Paste!$1:$1048576,MATCH($A49,Paste!$A:$A,0),MATCH(KU$3,Paste!$1:$1,0)+3)</f>
        <v>535.58502197265602</v>
      </c>
      <c r="KV49" cm="1">
        <f t="array" ref="KV49">INDEX(Paste!$1:$1048576,MATCH($A49,Paste!$A:$A,0),MATCH(KV$3,Paste!$1:$1,0)+3)</f>
        <v>263.40954589843699</v>
      </c>
      <c r="KW49" cm="1">
        <f t="array" ref="KW49">INDEX(Paste!$1:$1048576,MATCH($A49,Paste!$A:$A,0),MATCH(KW$3,Paste!$1:$1,0)+3)</f>
        <v>112.91997528076099</v>
      </c>
      <c r="KX49" cm="1">
        <f t="array" ref="KX49">INDEX(Paste!$1:$1048576,MATCH($A49,Paste!$A:$A,0),MATCH(KX$3,Paste!$1:$1,0)+3)</f>
        <v>165.98007202148401</v>
      </c>
      <c r="KY49" cm="1">
        <f t="array" ref="KY49">INDEX(Paste!$1:$1048576,MATCH($A49,Paste!$A:$A,0),MATCH(KY$3,Paste!$1:$1,0)+3)</f>
        <v>84.779998779296804</v>
      </c>
      <c r="KZ49" cm="1">
        <f t="array" ref="KZ49">INDEX(Paste!$1:$1048576,MATCH($A49,Paste!$A:$A,0),MATCH(KZ$3,Paste!$1:$1,0)+3)</f>
        <v>36.328193664550703</v>
      </c>
      <c r="LA49" cm="1">
        <f t="array" ref="LA49">INDEX(Paste!$1:$1048576,MATCH($A49,Paste!$A:$A,0),MATCH(LA$3,Paste!$1:$1,0)+3)</f>
        <v>21.73215675354</v>
      </c>
      <c r="LB49" cm="1">
        <f t="array" ref="LB49">INDEX(Paste!$1:$1048576,MATCH($A49,Paste!$A:$A,0),MATCH(LB$3,Paste!$1:$1,0)+3)</f>
        <v>36.829856872558501</v>
      </c>
      <c r="LC49" cm="1">
        <f t="array" ref="LC49">INDEX(Paste!$1:$1048576,MATCH($A49,Paste!$A:$A,0),MATCH(LC$3,Paste!$1:$1,0)+3)</f>
        <v>318.43179321289</v>
      </c>
      <c r="LD49" cm="1">
        <f t="array" ref="LD49">INDEX(Paste!$1:$1048576,MATCH($A49,Paste!$A:$A,0),MATCH(LD$3,Paste!$1:$1,0)+3)</f>
        <v>73.440040588378906</v>
      </c>
      <c r="LE49" cm="1">
        <f t="array" ref="LE49">INDEX(Paste!$1:$1048576,MATCH($A49,Paste!$A:$A,0),MATCH(LE$3,Paste!$1:$1,0)+3)</f>
        <v>152.74000549316401</v>
      </c>
      <c r="LF49" cm="1">
        <f t="array" ref="LF49">INDEX(Paste!$1:$1048576,MATCH($A49,Paste!$A:$A,0),MATCH(LF$3,Paste!$1:$1,0)+3)</f>
        <v>5.8028202056884703</v>
      </c>
      <c r="LG49" cm="1">
        <f t="array" ref="LG49">INDEX(Paste!$1:$1048576,MATCH($A49,Paste!$A:$A,0),MATCH(LG$3,Paste!$1:$1,0)+3)</f>
        <v>56.380348205566399</v>
      </c>
      <c r="LH49" cm="1">
        <f t="array" ref="LH49">INDEX(Paste!$1:$1048576,MATCH($A49,Paste!$A:$A,0),MATCH(LH$3,Paste!$1:$1,0)+3)</f>
        <v>405.87353515625</v>
      </c>
      <c r="LI49" cm="1">
        <f t="array" ref="LI49">INDEX(Paste!$1:$1048576,MATCH($A49,Paste!$A:$A,0),MATCH(LI$3,Paste!$1:$1,0)+3)</f>
        <v>212.52964782714801</v>
      </c>
      <c r="LJ49" cm="1">
        <f t="array" ref="LJ49">INDEX(Paste!$1:$1048576,MATCH($A49,Paste!$A:$A,0),MATCH(LJ$3,Paste!$1:$1,0)+3)</f>
        <v>168.55334472656199</v>
      </c>
      <c r="LK49" cm="1">
        <f t="array" ref="LK49">INDEX(Paste!$1:$1048576,MATCH($A49,Paste!$A:$A,0),MATCH(LK$3,Paste!$1:$1,0)+3)</f>
        <v>112.05278778076099</v>
      </c>
      <c r="LL49" cm="1">
        <f t="array" ref="LL49">INDEX(Paste!$1:$1048576,MATCH($A49,Paste!$A:$A,0),MATCH(LL$3,Paste!$1:$1,0)+3)</f>
        <v>139.21000671386699</v>
      </c>
      <c r="LM49" cm="1">
        <f t="array" ref="LM49">INDEX(Paste!$1:$1048576,MATCH($A49,Paste!$A:$A,0),MATCH(LM$3,Paste!$1:$1,0)+3)</f>
        <v>1150.0400390625</v>
      </c>
      <c r="LN49" cm="1">
        <f t="array" ref="LN49">INDEX(Paste!$1:$1048576,MATCH($A49,Paste!$A:$A,0),MATCH(LN$3,Paste!$1:$1,0)+3)</f>
        <v>64.089996337890597</v>
      </c>
      <c r="LO49" cm="1">
        <f t="array" ref="LO49">INDEX(Paste!$1:$1048576,MATCH($A49,Paste!$A:$A,0),MATCH(LO$3,Paste!$1:$1,0)+3)</f>
        <v>22.870000839233398</v>
      </c>
      <c r="LP49" cm="1">
        <f t="array" ref="LP49">INDEX(Paste!$1:$1048576,MATCH($A49,Paste!$A:$A,0),MATCH(LP$3,Paste!$1:$1,0)+3)</f>
        <v>125.979774475097</v>
      </c>
      <c r="LQ49" cm="1">
        <f t="array" ref="LQ49">INDEX(Paste!$1:$1048576,MATCH($A49,Paste!$A:$A,0),MATCH(LQ$3,Paste!$1:$1,0)+3)</f>
        <v>71.832748413085895</v>
      </c>
      <c r="LR49" cm="1">
        <f t="array" ref="LR49">INDEX(Paste!$1:$1048576,MATCH($A49,Paste!$A:$A,0),MATCH(LR$3,Paste!$1:$1,0)+3)</f>
        <v>56.334762573242102</v>
      </c>
      <c r="LS49" cm="1">
        <f t="array" ref="LS49">INDEX(Paste!$1:$1048576,MATCH($A49,Paste!$A:$A,0),MATCH(LS$3,Paste!$1:$1,0)+3)</f>
        <v>490.70001220703102</v>
      </c>
      <c r="LT49" cm="1">
        <f t="array" ref="LT49">INDEX(Paste!$1:$1048576,MATCH($A49,Paste!$A:$A,0),MATCH(LT$3,Paste!$1:$1,0)+3)</f>
        <v>23.3469924926757</v>
      </c>
      <c r="LU49" cm="1">
        <f t="array" ref="LU49">INDEX(Paste!$1:$1048576,MATCH($A49,Paste!$A:$A,0),MATCH(LU$3,Paste!$1:$1,0)+3)</f>
        <v>133.42623901367099</v>
      </c>
      <c r="LV49" cm="1">
        <f t="array" ref="LV49">INDEX(Paste!$1:$1048576,MATCH($A49,Paste!$A:$A,0),MATCH(LV$3,Paste!$1:$1,0)+3)</f>
        <v>17.9201965332031</v>
      </c>
      <c r="LW49" cm="1">
        <f t="array" ref="LW49">INDEX(Paste!$1:$1048576,MATCH($A49,Paste!$A:$A,0),MATCH(LW$3,Paste!$1:$1,0)+3)</f>
        <v>15.9517765045166</v>
      </c>
      <c r="LX49" cm="1">
        <f t="array" ref="LX49">INDEX(Paste!$1:$1048576,MATCH($A49,Paste!$A:$A,0),MATCH(LX$3,Paste!$1:$1,0)+3)</f>
        <v>295.57647705078102</v>
      </c>
      <c r="LY49" cm="1">
        <f t="array" ref="LY49">INDEX(Paste!$1:$1048576,MATCH($A49,Paste!$A:$A,0),MATCH(LY$3,Paste!$1:$1,0)+3)</f>
        <v>534.54998779296795</v>
      </c>
      <c r="LZ49" cm="1">
        <f t="array" ref="LZ49">INDEX(Paste!$1:$1048576,MATCH($A49,Paste!$A:$A,0),MATCH(LZ$3,Paste!$1:$1,0)+3)</f>
        <v>31.696199417114201</v>
      </c>
      <c r="MA49" cm="1">
        <f t="array" ref="MA49">INDEX(Paste!$1:$1048576,MATCH($A49,Paste!$A:$A,0),MATCH(MA$3,Paste!$1:$1,0)+3)</f>
        <v>232.36389160156199</v>
      </c>
      <c r="MB49" cm="1">
        <f t="array" ref="MB49">INDEX(Paste!$1:$1048576,MATCH($A49,Paste!$A:$A,0),MATCH(MB$3,Paste!$1:$1,0)+3)</f>
        <v>51.964595794677699</v>
      </c>
      <c r="MC49" cm="1">
        <f t="array" ref="MC49">INDEX(Paste!$1:$1048576,MATCH($A49,Paste!$A:$A,0),MATCH(MC$3,Paste!$1:$1,0)+3)</f>
        <v>90.150817871093693</v>
      </c>
      <c r="MD49" cm="1">
        <f t="array" ref="MD49">INDEX(Paste!$1:$1048576,MATCH($A49,Paste!$A:$A,0),MATCH(MD$3,Paste!$1:$1,0)+3)</f>
        <v>52.34614944458</v>
      </c>
      <c r="ME49" cm="1">
        <f t="array" ref="ME49">INDEX(Paste!$1:$1048576,MATCH($A49,Paste!$A:$A,0),MATCH(ME$3,Paste!$1:$1,0)+3)</f>
        <v>133.89849853515599</v>
      </c>
      <c r="MF49" cm="1">
        <f t="array" ref="MF49">INDEX(Paste!$1:$1048576,MATCH($A49,Paste!$A:$A,0),MATCH(MF$3,Paste!$1:$1,0)+3)</f>
        <v>3997.17993164062</v>
      </c>
      <c r="MG49" cm="1">
        <f t="array" ref="MG49">INDEX(Paste!$1:$1048576,MATCH($A49,Paste!$A:$A,0),MATCH(MG$3,Paste!$1:$1,0)+3)</f>
        <v>20.663141250610298</v>
      </c>
      <c r="MH49" cm="1">
        <f t="array" ref="MH49">INDEX(Paste!$1:$1048576,MATCH($A49,Paste!$A:$A,0),MATCH(MH$3,Paste!$1:$1,0)+3)</f>
        <v>17.6551818847656</v>
      </c>
      <c r="MI49" cm="1">
        <f t="array" ref="MI49">INDEX(Paste!$1:$1048576,MATCH($A49,Paste!$A:$A,0),MATCH(MI$3,Paste!$1:$1,0)+3)</f>
        <v>17.582401275634702</v>
      </c>
      <c r="MJ49" cm="1">
        <f t="array" ref="MJ49">INDEX(Paste!$1:$1048576,MATCH($A49,Paste!$A:$A,0),MATCH(MJ$3,Paste!$1:$1,0)+3)</f>
        <v>157.12875366210901</v>
      </c>
      <c r="MK49" cm="1">
        <f t="array" ref="MK49">INDEX(Paste!$1:$1048576,MATCH($A49,Paste!$A:$A,0),MATCH(MK$3,Paste!$1:$1,0)+3)</f>
        <v>55.285385131835902</v>
      </c>
      <c r="ML49" cm="1">
        <f t="array" ref="ML49">INDEX(Paste!$1:$1048576,MATCH($A49,Paste!$A:$A,0),MATCH(ML$3,Paste!$1:$1,0)+3)</f>
        <v>202.87289428710901</v>
      </c>
      <c r="MM49" cm="1">
        <f t="array" ref="MM49">INDEX(Paste!$1:$1048576,MATCH($A49,Paste!$A:$A,0),MATCH(MM$3,Paste!$1:$1,0)+3)</f>
        <v>0</v>
      </c>
      <c r="MN49" cm="1">
        <f t="array" ref="MN49">INDEX(Paste!$1:$1048576,MATCH($A49,Paste!$A:$A,0),MATCH(MN$3,Paste!$1:$1,0)+3)</f>
        <v>33.349700927734297</v>
      </c>
      <c r="MO49" cm="1">
        <f t="array" ref="MO49">INDEX(Paste!$1:$1048576,MATCH($A49,Paste!$A:$A,0),MATCH(MO$3,Paste!$1:$1,0)+3)</f>
        <v>60.102058410644503</v>
      </c>
      <c r="MP49" cm="1">
        <f t="array" ref="MP49">INDEX(Paste!$1:$1048576,MATCH($A49,Paste!$A:$A,0),MATCH(MP$3,Paste!$1:$1,0)+3)</f>
        <v>56.844104766845703</v>
      </c>
      <c r="MQ49" cm="1">
        <f t="array" ref="MQ49">INDEX(Paste!$1:$1048576,MATCH($A49,Paste!$A:$A,0),MATCH(MQ$3,Paste!$1:$1,0)+3)</f>
        <v>442.44000244140602</v>
      </c>
      <c r="MR49" cm="1">
        <f t="array" ref="MR49">INDEX(Paste!$1:$1048576,MATCH($A49,Paste!$A:$A,0),MATCH(MR$3,Paste!$1:$1,0)+3)</f>
        <v>65.967140197753906</v>
      </c>
      <c r="MS49" cm="1">
        <f t="array" ref="MS49">INDEX(Paste!$1:$1048576,MATCH($A49,Paste!$A:$A,0),MATCH(MS$3,Paste!$1:$1,0)+3)</f>
        <v>15.7296438217163</v>
      </c>
      <c r="MT49" cm="1">
        <f t="array" ref="MT49">INDEX(Paste!$1:$1048576,MATCH($A49,Paste!$A:$A,0),MATCH(MT$3,Paste!$1:$1,0)+3)</f>
        <v>417.079986572265</v>
      </c>
      <c r="MU49" cm="1">
        <f t="array" ref="MU49">INDEX(Paste!$1:$1048576,MATCH($A49,Paste!$A:$A,0),MATCH(MU$3,Paste!$1:$1,0)+3)</f>
        <v>90.871368408203097</v>
      </c>
      <c r="MV49" cm="1">
        <f t="array" ref="MV49">INDEX(Paste!$1:$1048576,MATCH($A49,Paste!$A:$A,0),MATCH(MV$3,Paste!$1:$1,0)+3)</f>
        <v>11.854346275329499</v>
      </c>
      <c r="MW49" cm="1">
        <f t="array" ref="MW49">INDEX(Paste!$1:$1048576,MATCH($A49,Paste!$A:$A,0),MATCH(MW$3,Paste!$1:$1,0)+3)</f>
        <v>85.462150573730398</v>
      </c>
      <c r="MX49" cm="1">
        <f t="array" ref="MX49">INDEX(Paste!$1:$1048576,MATCH($A49,Paste!$A:$A,0),MATCH(MX$3,Paste!$1:$1,0)+3)</f>
        <v>27.4910163879394</v>
      </c>
      <c r="MY49" cm="1">
        <f t="array" ref="MY49">INDEX(Paste!$1:$1048576,MATCH($A49,Paste!$A:$A,0),MATCH(MY$3,Paste!$1:$1,0)+3)</f>
        <v>55.884571075439403</v>
      </c>
      <c r="MZ49" cm="1">
        <f t="array" ref="MZ49">INDEX(Paste!$1:$1048576,MATCH($A49,Paste!$A:$A,0),MATCH(MZ$3,Paste!$1:$1,0)+3)</f>
        <v>70</v>
      </c>
      <c r="NA49" cm="1">
        <f t="array" ref="NA49">INDEX(Paste!$1:$1048576,MATCH($A49,Paste!$A:$A,0),MATCH(NA$3,Paste!$1:$1,0)+3)</f>
        <v>139.14442443847599</v>
      </c>
      <c r="NB49" cm="1">
        <f t="array" ref="NB49">INDEX(Paste!$1:$1048576,MATCH($A49,Paste!$A:$A,0),MATCH(NB$3,Paste!$1:$1,0)+3)</f>
        <v>36.492191314697202</v>
      </c>
      <c r="NC49" cm="1">
        <f t="array" ref="NC49">INDEX(Paste!$1:$1048576,MATCH($A49,Paste!$A:$A,0),MATCH(NC$3,Paste!$1:$1,0)+3)</f>
        <v>47.423591613769503</v>
      </c>
      <c r="ND49" cm="1">
        <f t="array" ref="ND49">INDEX(Paste!$1:$1048576,MATCH($A49,Paste!$A:$A,0),MATCH(ND$3,Paste!$1:$1,0)+3)</f>
        <v>135.46321105957</v>
      </c>
      <c r="NE49" cm="1">
        <f t="array" ref="NE49">INDEX(Paste!$1:$1048576,MATCH($A49,Paste!$A:$A,0),MATCH(NE$3,Paste!$1:$1,0)+3)</f>
        <v>81.587844848632798</v>
      </c>
      <c r="NF49" cm="1">
        <f t="array" ref="NF49">INDEX(Paste!$1:$1048576,MATCH($A49,Paste!$A:$A,0),MATCH(NF$3,Paste!$1:$1,0)+3)</f>
        <v>262.75323486328102</v>
      </c>
      <c r="NG49" cm="1">
        <f t="array" ref="NG49">INDEX(Paste!$1:$1048576,MATCH($A49,Paste!$A:$A,0),MATCH(NG$3,Paste!$1:$1,0)+3)</f>
        <v>43.008384704589801</v>
      </c>
      <c r="NH49" cm="1">
        <f t="array" ref="NH49">INDEX(Paste!$1:$1048576,MATCH($A49,Paste!$A:$A,0),MATCH(NH$3,Paste!$1:$1,0)+3)</f>
        <v>125.45051574707</v>
      </c>
      <c r="NI49" cm="1">
        <f t="array" ref="NI49">INDEX(Paste!$1:$1048576,MATCH($A49,Paste!$A:$A,0),MATCH(NI$3,Paste!$1:$1,0)+3)</f>
        <v>132.75456237792901</v>
      </c>
      <c r="NJ49" cm="1">
        <f t="array" ref="NJ49">INDEX(Paste!$1:$1048576,MATCH($A49,Paste!$A:$A,0),MATCH(NJ$3,Paste!$1:$1,0)+3)</f>
        <v>97.508819580078097</v>
      </c>
      <c r="NK49" cm="1">
        <f t="array" ref="NK49">INDEX(Paste!$1:$1048576,MATCH($A49,Paste!$A:$A,0),MATCH(NK$3,Paste!$1:$1,0)+3)</f>
        <v>70.943092346191406</v>
      </c>
      <c r="NL49" cm="1">
        <f t="array" ref="NL49">INDEX(Paste!$1:$1048576,MATCH($A49,Paste!$A:$A,0),MATCH(NL$3,Paste!$1:$1,0)+3)</f>
        <v>134.46551513671801</v>
      </c>
      <c r="NM49" cm="1">
        <f t="array" ref="NM49">INDEX(Paste!$1:$1048576,MATCH($A49,Paste!$A:$A,0),MATCH(NM$3,Paste!$1:$1,0)+3)</f>
        <v>51.193351745605398</v>
      </c>
      <c r="NN49" cm="1">
        <f t="array" ref="NN49">INDEX(Paste!$1:$1048576,MATCH($A49,Paste!$A:$A,0),MATCH(NN$3,Paste!$1:$1,0)+3)</f>
        <v>78.360069274902301</v>
      </c>
      <c r="NO49" cm="1">
        <f t="array" ref="NO49">INDEX(Paste!$1:$1048576,MATCH($A49,Paste!$A:$A,0),MATCH(NO$3,Paste!$1:$1,0)+3)</f>
        <v>343.160400390625</v>
      </c>
      <c r="NP49" cm="1">
        <f t="array" ref="NP49">INDEX(Paste!$1:$1048576,MATCH($A49,Paste!$A:$A,0),MATCH(NP$3,Paste!$1:$1,0)+3)</f>
        <v>144.13734436035099</v>
      </c>
      <c r="NQ49" cm="1">
        <f t="array" ref="NQ49">INDEX(Paste!$1:$1048576,MATCH($A49,Paste!$A:$A,0),MATCH(NQ$3,Paste!$1:$1,0)+3)</f>
        <v>26.454483032226499</v>
      </c>
      <c r="NR49" cm="1">
        <f t="array" ref="NR49">INDEX(Paste!$1:$1048576,MATCH($A49,Paste!$A:$A,0),MATCH(NR$3,Paste!$1:$1,0)+3)</f>
        <v>71.099472045898395</v>
      </c>
      <c r="NS49" cm="1">
        <f t="array" ref="NS49">INDEX(Paste!$1:$1048576,MATCH($A49,Paste!$A:$A,0),MATCH(NS$3,Paste!$1:$1,0)+3)</f>
        <v>216.50814819335901</v>
      </c>
      <c r="NT49" cm="1">
        <f t="array" ref="NT49">INDEX(Paste!$1:$1048576,MATCH($A49,Paste!$A:$A,0),MATCH(NT$3,Paste!$1:$1,0)+3)</f>
        <v>56.954826354980398</v>
      </c>
      <c r="NU49" cm="1">
        <f t="array" ref="NU49">INDEX(Paste!$1:$1048576,MATCH($A49,Paste!$A:$A,0),MATCH(NU$3,Paste!$1:$1,0)+3)</f>
        <v>107.84999847412099</v>
      </c>
      <c r="NV49" cm="1">
        <f t="array" ref="NV49">INDEX(Paste!$1:$1048576,MATCH($A49,Paste!$A:$A,0),MATCH(NV$3,Paste!$1:$1,0)+3)</f>
        <v>79.464675903320298</v>
      </c>
      <c r="NW49" cm="1">
        <f t="array" ref="NW49">INDEX(Paste!$1:$1048576,MATCH($A49,Paste!$A:$A,0),MATCH(NW$3,Paste!$1:$1,0)+3)</f>
        <v>68.114356994628906</v>
      </c>
      <c r="NX49" cm="1">
        <f t="array" ref="NX49">INDEX(Paste!$1:$1048576,MATCH($A49,Paste!$A:$A,0),MATCH(NX$3,Paste!$1:$1,0)+3)</f>
        <v>96.091613769531193</v>
      </c>
      <c r="NY49" cm="1">
        <f t="array" ref="NY49">INDEX(Paste!$1:$1048576,MATCH($A49,Paste!$A:$A,0),MATCH(NY$3,Paste!$1:$1,0)+3)</f>
        <v>214.11999511718699</v>
      </c>
      <c r="NZ49" cm="1">
        <f t="array" ref="NZ49">INDEX(Paste!$1:$1048576,MATCH($A49,Paste!$A:$A,0),MATCH(NZ$3,Paste!$1:$1,0)+3)</f>
        <v>143.88554382324199</v>
      </c>
      <c r="OA49" cm="1">
        <f t="array" ref="OA49">INDEX(Paste!$1:$1048576,MATCH($A49,Paste!$A:$A,0),MATCH(OA$3,Paste!$1:$1,0)+3)</f>
        <v>156.67999267578099</v>
      </c>
      <c r="OB49" cm="1">
        <f t="array" ref="OB49">INDEX(Paste!$1:$1048576,MATCH($A49,Paste!$A:$A,0),MATCH(OB$3,Paste!$1:$1,0)+3)</f>
        <v>78.809997558593693</v>
      </c>
      <c r="OC49" cm="1">
        <f t="array" ref="OC49">INDEX(Paste!$1:$1048576,MATCH($A49,Paste!$A:$A,0),MATCH(OC$3,Paste!$1:$1,0)+3)</f>
        <v>220.52507019042901</v>
      </c>
      <c r="OD49" cm="1">
        <f t="array" ref="OD49">INDEX(Paste!$1:$1048576,MATCH($A49,Paste!$A:$A,0),MATCH(OD$3,Paste!$1:$1,0)+3)</f>
        <v>43.3921089172363</v>
      </c>
      <c r="OE49" cm="1">
        <f t="array" ref="OE49">INDEX(Paste!$1:$1048576,MATCH($A49,Paste!$A:$A,0),MATCH(OE$3,Paste!$1:$1,0)+3)</f>
        <v>516.030029296875</v>
      </c>
      <c r="OF49" cm="1">
        <f t="array" ref="OF49">INDEX(Paste!$1:$1048576,MATCH($A49,Paste!$A:$A,0),MATCH(OF$3,Paste!$1:$1,0)+3)</f>
        <v>14.67245388031</v>
      </c>
      <c r="OG49" cm="1">
        <f t="array" ref="OG49">INDEX(Paste!$1:$1048576,MATCH($A49,Paste!$A:$A,0),MATCH(OG$3,Paste!$1:$1,0)+3)</f>
        <v>62.840618133544901</v>
      </c>
      <c r="OH49" cm="1">
        <f t="array" ref="OH49">INDEX(Paste!$1:$1048576,MATCH($A49,Paste!$A:$A,0),MATCH(OH$3,Paste!$1:$1,0)+3)</f>
        <v>59.6447944641113</v>
      </c>
      <c r="OI49" cm="1">
        <f t="array" ref="OI49">INDEX(Paste!$1:$1048576,MATCH($A49,Paste!$A:$A,0),MATCH(OI$3,Paste!$1:$1,0)+3)</f>
        <v>84.2183837890625</v>
      </c>
      <c r="OJ49" cm="1">
        <f t="array" ref="OJ49">INDEX(Paste!$1:$1048576,MATCH($A49,Paste!$A:$A,0),MATCH(OJ$3,Paste!$1:$1,0)+3)</f>
        <v>207.759521484375</v>
      </c>
      <c r="OK49" cm="1">
        <f t="array" ref="OK49">INDEX(Paste!$1:$1048576,MATCH($A49,Paste!$A:$A,0),MATCH(OK$3,Paste!$1:$1,0)+3)</f>
        <v>250.56887817382801</v>
      </c>
      <c r="OL49" cm="1">
        <f t="array" ref="OL49">INDEX(Paste!$1:$1048576,MATCH($A49,Paste!$A:$A,0),MATCH(OL$3,Paste!$1:$1,0)+3)</f>
        <v>37.713661193847599</v>
      </c>
      <c r="OM49" cm="1">
        <f t="array" ref="OM49">INDEX(Paste!$1:$1048576,MATCH($A49,Paste!$A:$A,0),MATCH(OM$3,Paste!$1:$1,0)+3)</f>
        <v>424.79382324218699</v>
      </c>
      <c r="ON49" cm="1">
        <f t="array" ref="ON49">INDEX(Paste!$1:$1048576,MATCH($A49,Paste!$A:$A,0),MATCH(ON$3,Paste!$1:$1,0)+3)</f>
        <v>107.014190673828</v>
      </c>
      <c r="OO49" cm="1">
        <f t="array" ref="OO49">INDEX(Paste!$1:$1048576,MATCH($A49,Paste!$A:$A,0),MATCH(OO$3,Paste!$1:$1,0)+3)</f>
        <v>94.836959838867102</v>
      </c>
      <c r="OP49" cm="1">
        <f t="array" ref="OP49">INDEX(Paste!$1:$1048576,MATCH($A49,Paste!$A:$A,0),MATCH(OP$3,Paste!$1:$1,0)+3)</f>
        <v>69.516174316406193</v>
      </c>
      <c r="OQ49" cm="1">
        <f t="array" ref="OQ49">INDEX(Paste!$1:$1048576,MATCH($A49,Paste!$A:$A,0),MATCH(OQ$3,Paste!$1:$1,0)+3)</f>
        <v>285.47866821289</v>
      </c>
      <c r="OR49" cm="1">
        <f t="array" ref="OR49">INDEX(Paste!$1:$1048576,MATCH($A49,Paste!$A:$A,0),MATCH(OR$3,Paste!$1:$1,0)+3)</f>
        <v>95.973449707031193</v>
      </c>
      <c r="OS49" cm="1">
        <f t="array" ref="OS49">INDEX(Paste!$1:$1048576,MATCH($A49,Paste!$A:$A,0),MATCH(OS$3,Paste!$1:$1,0)+3)</f>
        <v>48.083305358886697</v>
      </c>
      <c r="OT49" cm="1">
        <f t="array" ref="OT49">INDEX(Paste!$1:$1048576,MATCH($A49,Paste!$A:$A,0),MATCH(OT$3,Paste!$1:$1,0)+3)</f>
        <v>44.292182922363203</v>
      </c>
      <c r="OU49" cm="1">
        <f t="array" ref="OU49">INDEX(Paste!$1:$1048576,MATCH($A49,Paste!$A:$A,0),MATCH(OU$3,Paste!$1:$1,0)+3)</f>
        <v>246.79560852050699</v>
      </c>
      <c r="OV49" cm="1">
        <f t="array" ref="OV49">INDEX(Paste!$1:$1048576,MATCH($A49,Paste!$A:$A,0),MATCH(OV$3,Paste!$1:$1,0)+3)</f>
        <v>344.85998535156199</v>
      </c>
      <c r="OW49" cm="1">
        <f t="array" ref="OW49">INDEX(Paste!$1:$1048576,MATCH($A49,Paste!$A:$A,0),MATCH(OW$3,Paste!$1:$1,0)+3)</f>
        <v>112.904373168945</v>
      </c>
      <c r="OX49" cm="1">
        <f t="array" ref="OX49">INDEX(Paste!$1:$1048576,MATCH($A49,Paste!$A:$A,0),MATCH(OX$3,Paste!$1:$1,0)+3)</f>
        <v>20.3099040985107</v>
      </c>
      <c r="OY49" cm="1">
        <f t="array" ref="OY49">INDEX(Paste!$1:$1048576,MATCH($A49,Paste!$A:$A,0),MATCH(OY$3,Paste!$1:$1,0)+3)</f>
        <v>170.54469299316401</v>
      </c>
      <c r="OZ49" cm="1">
        <f t="array" ref="OZ49">INDEX(Paste!$1:$1048576,MATCH($A49,Paste!$A:$A,0),MATCH(OZ$3,Paste!$1:$1,0)+3)</f>
        <v>227.5</v>
      </c>
      <c r="PA49" cm="1">
        <f t="array" ref="PA49">INDEX(Paste!$1:$1048576,MATCH($A49,Paste!$A:$A,0),MATCH(PA$3,Paste!$1:$1,0)+3)</f>
        <v>56.855300903320298</v>
      </c>
      <c r="PB49" cm="1">
        <f t="array" ref="PB49">INDEX(Paste!$1:$1048576,MATCH($A49,Paste!$A:$A,0),MATCH(PB$3,Paste!$1:$1,0)+3)</f>
        <v>77.811836242675696</v>
      </c>
      <c r="PC49" cm="1">
        <f t="array" ref="PC49">INDEX(Paste!$1:$1048576,MATCH($A49,Paste!$A:$A,0),MATCH(PC$3,Paste!$1:$1,0)+3)</f>
        <v>348.35696411132801</v>
      </c>
      <c r="PD49" cm="1">
        <f t="array" ref="PD49">INDEX(Paste!$1:$1048576,MATCH($A49,Paste!$A:$A,0),MATCH(PD$3,Paste!$1:$1,0)+3)</f>
        <v>122.25030517578099</v>
      </c>
      <c r="PE49" cm="1">
        <f t="array" ref="PE49">INDEX(Paste!$1:$1048576,MATCH($A49,Paste!$A:$A,0),MATCH(PE$3,Paste!$1:$1,0)+3)</f>
        <v>191.84133911132801</v>
      </c>
      <c r="PF49" cm="1">
        <f t="array" ref="PF49">INDEX(Paste!$1:$1048576,MATCH($A49,Paste!$A:$A,0),MATCH(PF$3,Paste!$1:$1,0)+3)</f>
        <v>68.237442016601506</v>
      </c>
      <c r="PG49" cm="1">
        <f t="array" ref="PG49">INDEX(Paste!$1:$1048576,MATCH($A49,Paste!$A:$A,0),MATCH(PG$3,Paste!$1:$1,0)+3)</f>
        <v>57.26123046875</v>
      </c>
      <c r="PH49" cm="1">
        <f t="array" ref="PH49">INDEX(Paste!$1:$1048576,MATCH($A49,Paste!$A:$A,0),MATCH(PH$3,Paste!$1:$1,0)+3)</f>
        <v>202.25936889648401</v>
      </c>
      <c r="PI49" cm="1">
        <f t="array" ref="PI49">INDEX(Paste!$1:$1048576,MATCH($A49,Paste!$A:$A,0),MATCH(PI$3,Paste!$1:$1,0)+3)</f>
        <v>180.80250549316401</v>
      </c>
      <c r="PJ49" cm="1">
        <f t="array" ref="PJ49">INDEX(Paste!$1:$1048576,MATCH($A49,Paste!$A:$A,0),MATCH(PJ$3,Paste!$1:$1,0)+3)</f>
        <v>139.87200927734301</v>
      </c>
      <c r="PK49" cm="1">
        <f t="array" ref="PK49">INDEX(Paste!$1:$1048576,MATCH($A49,Paste!$A:$A,0),MATCH(PK$3,Paste!$1:$1,0)+3)</f>
        <v>29.8564357757568</v>
      </c>
      <c r="PL49" cm="1">
        <f t="array" ref="PL49">INDEX(Paste!$1:$1048576,MATCH($A49,Paste!$A:$A,0),MATCH(PL$3,Paste!$1:$1,0)+3)</f>
        <v>230.48449707031199</v>
      </c>
      <c r="PM49" cm="1">
        <f t="array" ref="PM49">INDEX(Paste!$1:$1048576,MATCH($A49,Paste!$A:$A,0),MATCH(PM$3,Paste!$1:$1,0)+3)</f>
        <v>69.635948181152301</v>
      </c>
      <c r="PN49" cm="1">
        <f t="array" ref="PN49">INDEX(Paste!$1:$1048576,MATCH($A49,Paste!$A:$A,0),MATCH(PN$3,Paste!$1:$1,0)+3)</f>
        <v>26.243024826049801</v>
      </c>
      <c r="PO49" cm="1">
        <f t="array" ref="PO49">INDEX(Paste!$1:$1048576,MATCH($A49,Paste!$A:$A,0),MATCH(PO$3,Paste!$1:$1,0)+3)</f>
        <v>45.315380096435497</v>
      </c>
      <c r="PP49" cm="1">
        <f t="array" ref="PP49">INDEX(Paste!$1:$1048576,MATCH($A49,Paste!$A:$A,0),MATCH(PP$3,Paste!$1:$1,0)+3)</f>
        <v>579.19000244140602</v>
      </c>
      <c r="PQ49" cm="1">
        <f t="array" ref="PQ49">INDEX(Paste!$1:$1048576,MATCH($A49,Paste!$A:$A,0),MATCH(PQ$3,Paste!$1:$1,0)+3)</f>
        <v>377.94000244140602</v>
      </c>
      <c r="PR49" cm="1">
        <f t="array" ref="PR49">INDEX(Paste!$1:$1048576,MATCH($A49,Paste!$A:$A,0),MATCH(PR$3,Paste!$1:$1,0)+3)</f>
        <v>302.49758911132801</v>
      </c>
      <c r="PS49" cm="1">
        <f t="array" ref="PS49">INDEX(Paste!$1:$1048576,MATCH($A49,Paste!$A:$A,0),MATCH(PS$3,Paste!$1:$1,0)+3)</f>
        <v>111.9130859375</v>
      </c>
      <c r="PT49" cm="1">
        <f t="array" ref="PT49">INDEX(Paste!$1:$1048576,MATCH($A49,Paste!$A:$A,0),MATCH(PT$3,Paste!$1:$1,0)+3)</f>
        <v>110.07272338867099</v>
      </c>
      <c r="PU49" cm="1">
        <f t="array" ref="PU49">INDEX(Paste!$1:$1048576,MATCH($A49,Paste!$A:$A,0),MATCH(PU$3,Paste!$1:$1,0)+3)</f>
        <v>44.560531616210902</v>
      </c>
      <c r="PV49" cm="1">
        <f t="array" ref="PV49">INDEX(Paste!$1:$1048576,MATCH($A49,Paste!$A:$A,0),MATCH(PV$3,Paste!$1:$1,0)+3)</f>
        <v>380.98959350585898</v>
      </c>
      <c r="PW49" cm="1">
        <f t="array" ref="PW49">INDEX(Paste!$1:$1048576,MATCH($A49,Paste!$A:$A,0),MATCH(PW$3,Paste!$1:$1,0)+3)</f>
        <v>176.36907958984301</v>
      </c>
      <c r="PX49" cm="1">
        <f t="array" ref="PX49">INDEX(Paste!$1:$1048576,MATCH($A49,Paste!$A:$A,0),MATCH(PX$3,Paste!$1:$1,0)+3)</f>
        <v>62.579105377197202</v>
      </c>
      <c r="PY49" cm="1">
        <f t="array" ref="PY49">INDEX(Paste!$1:$1048576,MATCH($A49,Paste!$A:$A,0),MATCH(PY$3,Paste!$1:$1,0)+3)</f>
        <v>463.83248901367102</v>
      </c>
      <c r="PZ49" cm="1">
        <f t="array" ref="PZ49">INDEX(Paste!$1:$1048576,MATCH($A49,Paste!$A:$A,0),MATCH(PZ$3,Paste!$1:$1,0)+3)</f>
        <v>132.94000244140599</v>
      </c>
      <c r="QA49" cm="1">
        <f t="array" ref="QA49">INDEX(Paste!$1:$1048576,MATCH($A49,Paste!$A:$A,0),MATCH(QA$3,Paste!$1:$1,0)+3)</f>
        <v>27.964723587036101</v>
      </c>
      <c r="QB49" cm="1">
        <f t="array" ref="QB49">INDEX(Paste!$1:$1048576,MATCH($A49,Paste!$A:$A,0),MATCH(QB$3,Paste!$1:$1,0)+3)</f>
        <v>59.869998931884702</v>
      </c>
      <c r="QC49" cm="1">
        <f t="array" ref="QC49">INDEX(Paste!$1:$1048576,MATCH($A49,Paste!$A:$A,0),MATCH(QC$3,Paste!$1:$1,0)+3)</f>
        <v>137.25650024414</v>
      </c>
      <c r="QD49" cm="1">
        <f t="array" ref="QD49">INDEX(Paste!$1:$1048576,MATCH($A49,Paste!$A:$A,0),MATCH(QD$3,Paste!$1:$1,0)+3)</f>
        <v>125.984481811523</v>
      </c>
      <c r="QE49" cm="1">
        <f t="array" ref="QE49">INDEX(Paste!$1:$1048576,MATCH($A49,Paste!$A:$A,0),MATCH(QE$3,Paste!$1:$1,0)+3)</f>
        <v>138.87240600585901</v>
      </c>
      <c r="QF49" cm="1">
        <f t="array" ref="QF49">INDEX(Paste!$1:$1048576,MATCH($A49,Paste!$A:$A,0),MATCH(QF$3,Paste!$1:$1,0)+3)</f>
        <v>567.59997558593705</v>
      </c>
      <c r="QG49" cm="1">
        <f t="array" ref="QG49">INDEX(Paste!$1:$1048576,MATCH($A49,Paste!$A:$A,0),MATCH(QG$3,Paste!$1:$1,0)+3)</f>
        <v>63.250267028808501</v>
      </c>
      <c r="QH49" cm="1">
        <f t="array" ref="QH49">INDEX(Paste!$1:$1048576,MATCH($A49,Paste!$A:$A,0),MATCH(QH$3,Paste!$1:$1,0)+3)</f>
        <v>143.80413818359301</v>
      </c>
      <c r="QI49" cm="1">
        <f t="array" ref="QI49">INDEX(Paste!$1:$1048576,MATCH($A49,Paste!$A:$A,0),MATCH(QI$3,Paste!$1:$1,0)+3)</f>
        <v>180.509994506835</v>
      </c>
      <c r="QJ49" cm="1">
        <f t="array" ref="QJ49">INDEX(Paste!$1:$1048576,MATCH($A49,Paste!$A:$A,0),MATCH(QJ$3,Paste!$1:$1,0)+3)</f>
        <v>46.509998321533203</v>
      </c>
      <c r="QK49" cm="1">
        <f t="array" ref="QK49">INDEX(Paste!$1:$1048576,MATCH($A49,Paste!$A:$A,0),MATCH(QK$3,Paste!$1:$1,0)+3)</f>
        <v>157.5439453125</v>
      </c>
      <c r="QL49" cm="1">
        <f t="array" ref="QL49">INDEX(Paste!$1:$1048576,MATCH($A49,Paste!$A:$A,0),MATCH(QL$3,Paste!$1:$1,0)+3)</f>
        <v>45.026439666747997</v>
      </c>
      <c r="QM49" cm="1">
        <f t="array" ref="QM49">INDEX(Paste!$1:$1048576,MATCH($A49,Paste!$A:$A,0),MATCH(QM$3,Paste!$1:$1,0)+3)</f>
        <v>427.600006103515</v>
      </c>
      <c r="QN49" cm="1">
        <f t="array" ref="QN49">INDEX(Paste!$1:$1048576,MATCH($A49,Paste!$A:$A,0),MATCH(QN$3,Paste!$1:$1,0)+3)</f>
        <v>14.550000190734799</v>
      </c>
      <c r="QO49" cm="1">
        <f t="array" ref="QO49">INDEX(Paste!$1:$1048576,MATCH($A49,Paste!$A:$A,0),MATCH(QO$3,Paste!$1:$1,0)+3)</f>
        <v>16.569999694824201</v>
      </c>
      <c r="QP49" cm="1">
        <f t="array" ref="QP49">INDEX(Paste!$1:$1048576,MATCH($A49,Paste!$A:$A,0),MATCH(QP$3,Paste!$1:$1,0)+3)</f>
        <v>45.049999237060497</v>
      </c>
      <c r="QQ49" cm="1">
        <f t="array" ref="QQ49">INDEX(Paste!$1:$1048576,MATCH($A49,Paste!$A:$A,0),MATCH(QQ$3,Paste!$1:$1,0)+3)</f>
        <v>37.270824432372997</v>
      </c>
      <c r="QR49" cm="1">
        <f t="array" ref="QR49">INDEX(Paste!$1:$1048576,MATCH($A49,Paste!$A:$A,0),MATCH(QR$3,Paste!$1:$1,0)+3)</f>
        <v>129.838775634765</v>
      </c>
      <c r="QS49" cm="1">
        <f t="array" ref="QS49">INDEX(Paste!$1:$1048576,MATCH($A49,Paste!$A:$A,0),MATCH(QS$3,Paste!$1:$1,0)+3)</f>
        <v>275.39999389648398</v>
      </c>
      <c r="QT49" cm="1">
        <f t="array" ref="QT49">INDEX(Paste!$1:$1048576,MATCH($A49,Paste!$A:$A,0),MATCH(QT$3,Paste!$1:$1,0)+3)</f>
        <v>330.48745727539</v>
      </c>
      <c r="QU49" cm="1">
        <f t="array" ref="QU49">INDEX(Paste!$1:$1048576,MATCH($A49,Paste!$A:$A,0),MATCH(QU$3,Paste!$1:$1,0)+3)</f>
        <v>199.30136108398401</v>
      </c>
      <c r="QV49" cm="1">
        <f t="array" ref="QV49">INDEX(Paste!$1:$1048576,MATCH($A49,Paste!$A:$A,0),MATCH(QV$3,Paste!$1:$1,0)+3)</f>
        <v>166.45155334472599</v>
      </c>
      <c r="QW49" cm="1">
        <f t="array" ref="QW49">INDEX(Paste!$1:$1048576,MATCH($A49,Paste!$A:$A,0),MATCH(QW$3,Paste!$1:$1,0)+3)</f>
        <v>226.97999572753901</v>
      </c>
      <c r="QX49" cm="1">
        <f t="array" ref="QX49">INDEX(Paste!$1:$1048576,MATCH($A49,Paste!$A:$A,0),MATCH(QX$3,Paste!$1:$1,0)+3)</f>
        <v>41.5216064453125</v>
      </c>
      <c r="QY49" cm="1">
        <f t="array" ref="QY49">INDEX(Paste!$1:$1048576,MATCH($A49,Paste!$A:$A,0),MATCH(QY$3,Paste!$1:$1,0)+3)</f>
        <v>208.75123596191401</v>
      </c>
      <c r="QZ49" cm="1">
        <f t="array" ref="QZ49">INDEX(Paste!$1:$1048576,MATCH($A49,Paste!$A:$A,0),MATCH(QZ$3,Paste!$1:$1,0)+3)</f>
        <v>80.845687866210895</v>
      </c>
      <c r="RA49" cm="1">
        <f t="array" ref="RA49">INDEX(Paste!$1:$1048576,MATCH($A49,Paste!$A:$A,0),MATCH(RA$3,Paste!$1:$1,0)+3)</f>
        <v>34.746650695800703</v>
      </c>
      <c r="RB49" cm="1">
        <f t="array" ref="RB49">INDEX(Paste!$1:$1048576,MATCH($A49,Paste!$A:$A,0),MATCH(RB$3,Paste!$1:$1,0)+3)</f>
        <v>50.0062255859375</v>
      </c>
      <c r="RC49" cm="1">
        <f t="array" ref="RC49">INDEX(Paste!$1:$1048576,MATCH($A49,Paste!$A:$A,0),MATCH(RC$3,Paste!$1:$1,0)+3)</f>
        <v>138.19340515136699</v>
      </c>
      <c r="RD49" cm="1">
        <f t="array" ref="RD49">INDEX(Paste!$1:$1048576,MATCH($A49,Paste!$A:$A,0),MATCH(RD$3,Paste!$1:$1,0)+3)</f>
        <v>36.418701171875</v>
      </c>
      <c r="RE49" cm="1">
        <f t="array" ref="RE49">INDEX(Paste!$1:$1048576,MATCH($A49,Paste!$A:$A,0),MATCH(RE$3,Paste!$1:$1,0)+3)</f>
        <v>197.36946105957</v>
      </c>
      <c r="RF49" cm="1">
        <f t="array" ref="RF49">INDEX(Paste!$1:$1048576,MATCH($A49,Paste!$A:$A,0),MATCH(RF$3,Paste!$1:$1,0)+3)</f>
        <v>200.72000122070301</v>
      </c>
      <c r="RG49" cm="1">
        <f t="array" ref="RG49">INDEX(Paste!$1:$1048576,MATCH($A49,Paste!$A:$A,0),MATCH(RG$3,Paste!$1:$1,0)+3)</f>
        <v>227.75</v>
      </c>
      <c r="RH49" cm="1">
        <f t="array" ref="RH49">INDEX(Paste!$1:$1048576,MATCH($A49,Paste!$A:$A,0),MATCH(RH$3,Paste!$1:$1,0)+3)</f>
        <v>45.933647155761697</v>
      </c>
      <c r="RI49" cm="1">
        <f t="array" ref="RI49">INDEX(Paste!$1:$1048576,MATCH($A49,Paste!$A:$A,0),MATCH(RI$3,Paste!$1:$1,0)+3)</f>
        <v>16.4368572235107</v>
      </c>
      <c r="RJ49" cm="1">
        <f t="array" ref="RJ49">INDEX(Paste!$1:$1048576,MATCH($A49,Paste!$A:$A,0),MATCH(RJ$3,Paste!$1:$1,0)+3)</f>
        <v>57.791702270507798</v>
      </c>
      <c r="RK49" cm="1">
        <f t="array" ref="RK49">INDEX(Paste!$1:$1048576,MATCH($A49,Paste!$A:$A,0),MATCH(RK$3,Paste!$1:$1,0)+3)</f>
        <v>72.769187927246094</v>
      </c>
      <c r="RL49" cm="1">
        <f t="array" ref="RL49">INDEX(Paste!$1:$1048576,MATCH($A49,Paste!$A:$A,0),MATCH(RL$3,Paste!$1:$1,0)+3)</f>
        <v>232.009994506835</v>
      </c>
      <c r="RM49" cm="1">
        <f t="array" ref="RM49">INDEX(Paste!$1:$1048576,MATCH($A49,Paste!$A:$A,0),MATCH(RM$3,Paste!$1:$1,0)+3)</f>
        <v>36.181789398193303</v>
      </c>
      <c r="RN49" cm="1">
        <f t="array" ref="RN49">INDEX(Paste!$1:$1048576,MATCH($A49,Paste!$A:$A,0),MATCH(RN$3,Paste!$1:$1,0)+3)</f>
        <v>44.880001068115199</v>
      </c>
      <c r="RO49" cm="1">
        <f t="array" ref="RO49">INDEX(Paste!$1:$1048576,MATCH($A49,Paste!$A:$A,0),MATCH(RO$3,Paste!$1:$1,0)+3)</f>
        <v>91.610649108886705</v>
      </c>
      <c r="RP49" cm="1">
        <f t="array" ref="RP49">INDEX(Paste!$1:$1048576,MATCH($A49,Paste!$A:$A,0),MATCH(RP$3,Paste!$1:$1,0)+3)</f>
        <v>60.353717803955</v>
      </c>
      <c r="RQ49" cm="1">
        <f t="array" ref="RQ49">INDEX(Paste!$1:$1048576,MATCH($A49,Paste!$A:$A,0),MATCH(RQ$3,Paste!$1:$1,0)+3)</f>
        <v>26.858982086181602</v>
      </c>
      <c r="RR49" cm="1">
        <f t="array" ref="RR49">INDEX(Paste!$1:$1048576,MATCH($A49,Paste!$A:$A,0),MATCH(RR$3,Paste!$1:$1,0)+3)</f>
        <v>188.64747619628901</v>
      </c>
      <c r="RS49" cm="1">
        <f t="array" ref="RS49">INDEX(Paste!$1:$1048576,MATCH($A49,Paste!$A:$A,0),MATCH(RS$3,Paste!$1:$1,0)+3)</f>
        <v>204.87249755859301</v>
      </c>
      <c r="RT49" cm="1">
        <f t="array" ref="RT49">INDEX(Paste!$1:$1048576,MATCH($A49,Paste!$A:$A,0),MATCH(RT$3,Paste!$1:$1,0)+3)</f>
        <v>116.68141174316401</v>
      </c>
      <c r="RU49" cm="1">
        <f t="array" ref="RU49">INDEX(Paste!$1:$1048576,MATCH($A49,Paste!$A:$A,0),MATCH(RU$3,Paste!$1:$1,0)+3)</f>
        <v>19.341896057128899</v>
      </c>
      <c r="RV49" cm="1">
        <f t="array" ref="RV49">INDEX(Paste!$1:$1048576,MATCH($A49,Paste!$A:$A,0),MATCH(RV$3,Paste!$1:$1,0)+3)</f>
        <v>149.85052490234301</v>
      </c>
      <c r="RW49" cm="1">
        <f t="array" ref="RW49">INDEX(Paste!$1:$1048576,MATCH($A49,Paste!$A:$A,0),MATCH(RW$3,Paste!$1:$1,0)+3)</f>
        <v>63.300220489501903</v>
      </c>
      <c r="RX49" cm="1">
        <f t="array" ref="RX49">INDEX(Paste!$1:$1048576,MATCH($A49,Paste!$A:$A,0),MATCH(RX$3,Paste!$1:$1,0)+3)</f>
        <v>41.248085021972599</v>
      </c>
      <c r="RY49" cm="1">
        <f t="array" ref="RY49">INDEX(Paste!$1:$1048576,MATCH($A49,Paste!$A:$A,0),MATCH(RY$3,Paste!$1:$1,0)+3)</f>
        <v>274.45278930664</v>
      </c>
      <c r="RZ49" cm="1">
        <f t="array" ref="RZ49">INDEX(Paste!$1:$1048576,MATCH($A49,Paste!$A:$A,0),MATCH(RZ$3,Paste!$1:$1,0)+3)</f>
        <v>21.398948669433501</v>
      </c>
      <c r="SA49" cm="1">
        <f t="array" ref="SA49">INDEX(Paste!$1:$1048576,MATCH($A49,Paste!$A:$A,0),MATCH(SA$3,Paste!$1:$1,0)+3)</f>
        <v>27.935045242309499</v>
      </c>
      <c r="SB49" cm="1">
        <f t="array" ref="SB49">INDEX(Paste!$1:$1048576,MATCH($A49,Paste!$A:$A,0),MATCH(SB$3,Paste!$1:$1,0)+3)</f>
        <v>100.5</v>
      </c>
      <c r="SC49" cm="1">
        <f t="array" ref="SC49">INDEX(Paste!$1:$1048576,MATCH($A49,Paste!$A:$A,0),MATCH(SC$3,Paste!$1:$1,0)+3)</f>
        <v>65.086456298828097</v>
      </c>
      <c r="SD49" cm="1">
        <f t="array" ref="SD49">INDEX(Paste!$1:$1048576,MATCH($A49,Paste!$A:$A,0),MATCH(SD$3,Paste!$1:$1,0)+3)</f>
        <v>144.86659240722599</v>
      </c>
      <c r="SE49" cm="1">
        <f t="array" ref="SE49">INDEX(Paste!$1:$1048576,MATCH($A49,Paste!$A:$A,0),MATCH(SE$3,Paste!$1:$1,0)+3)</f>
        <v>35.074935913085902</v>
      </c>
      <c r="SF49" cm="1">
        <f t="array" ref="SF49">INDEX(Paste!$1:$1048576,MATCH($A49,Paste!$A:$A,0),MATCH(SF$3,Paste!$1:$1,0)+3)</f>
        <v>50.429233551025298</v>
      </c>
      <c r="SG49" cm="1">
        <f t="array" ref="SG49">INDEX(Paste!$1:$1048576,MATCH($A49,Paste!$A:$A,0),MATCH(SG$3,Paste!$1:$1,0)+3)</f>
        <v>94.793075561523395</v>
      </c>
      <c r="SH49" cm="1">
        <f t="array" ref="SH49">INDEX(Paste!$1:$1048576,MATCH($A49,Paste!$A:$A,0),MATCH(SH$3,Paste!$1:$1,0)+3)</f>
        <v>103.58999633789</v>
      </c>
      <c r="SI49" cm="1">
        <f t="array" ref="SI49">INDEX(Paste!$1:$1048576,MATCH($A49,Paste!$A:$A,0),MATCH(SI$3,Paste!$1:$1,0)+3)</f>
        <v>147.92019653320301</v>
      </c>
      <c r="SJ49" cm="1">
        <f t="array" ref="SJ49">INDEX(Paste!$1:$1048576,MATCH($A49,Paste!$A:$A,0),MATCH(SJ$3,Paste!$1:$1,0)+3)</f>
        <v>378.42001342773398</v>
      </c>
      <c r="SK49" cm="1">
        <f t="array" ref="SK49">INDEX(Paste!$1:$1048576,MATCH($A49,Paste!$A:$A,0),MATCH(SK$3,Paste!$1:$1,0)+3)</f>
        <v>37.784202575683501</v>
      </c>
      <c r="SL49" cm="1">
        <f t="array" ref="SL49">INDEX(Paste!$1:$1048576,MATCH($A49,Paste!$A:$A,0),MATCH(SL$3,Paste!$1:$1,0)+3)</f>
        <v>159.50112915039</v>
      </c>
      <c r="SM49" cm="1">
        <f t="array" ref="SM49">INDEX(Paste!$1:$1048576,MATCH($A49,Paste!$A:$A,0),MATCH(SM$3,Paste!$1:$1,0)+3)</f>
        <v>25.611251831054599</v>
      </c>
      <c r="SN49" cm="1">
        <f t="array" ref="SN49">INDEX(Paste!$1:$1048576,MATCH($A49,Paste!$A:$A,0),MATCH(SN$3,Paste!$1:$1,0)+3)</f>
        <v>18.401067733764599</v>
      </c>
      <c r="SO49" cm="1">
        <f t="array" ref="SO49">INDEX(Paste!$1:$1048576,MATCH($A49,Paste!$A:$A,0),MATCH(SO$3,Paste!$1:$1,0)+3)</f>
        <v>21.6251831054687</v>
      </c>
      <c r="SP49" cm="1">
        <f t="array" ref="SP49">INDEX(Paste!$1:$1048576,MATCH($A49,Paste!$A:$A,0),MATCH(SP$3,Paste!$1:$1,0)+3)</f>
        <v>59.839931488037102</v>
      </c>
      <c r="SQ49" cm="1">
        <f t="array" ref="SQ49">INDEX(Paste!$1:$1048576,MATCH($A49,Paste!$A:$A,0),MATCH(SQ$3,Paste!$1:$1,0)+3)</f>
        <v>55.812942504882798</v>
      </c>
      <c r="SR49" cm="1">
        <f t="array" ref="SR49">INDEX(Paste!$1:$1048576,MATCH($A49,Paste!$A:$A,0),MATCH(SR$3,Paste!$1:$1,0)+3)</f>
        <v>3621.6298828125</v>
      </c>
    </row>
    <row r="50" spans="1:512" x14ac:dyDescent="0.25">
      <c r="A50" s="1">
        <f t="shared" si="0"/>
        <v>44166</v>
      </c>
      <c r="B50" cm="1">
        <f t="array" ref="B50">INDEX(Paste!$1:$1048576,MATCH($A50,Paste!$A:$A,0),MATCH(B$3,Paste!$1:$1,0)+3)</f>
        <v>117.659553527832</v>
      </c>
      <c r="C50" cm="1">
        <f t="array" ref="C50">INDEX(Paste!$1:$1048576,MATCH($A50,Paste!$A:$A,0),MATCH(C$3,Paste!$1:$1,0)+3)</f>
        <v>15.770000457763601</v>
      </c>
      <c r="D50" cm="1">
        <f t="array" ref="D50">INDEX(Paste!$1:$1048576,MATCH($A50,Paste!$A:$A,0),MATCH(D$3,Paste!$1:$1,0)+3)</f>
        <v>154.84434509277301</v>
      </c>
      <c r="E50" cm="1">
        <f t="array" ref="E50">INDEX(Paste!$1:$1048576,MATCH($A50,Paste!$A:$A,0),MATCH(E$3,Paste!$1:$1,0)+3)</f>
        <v>131.87699890136699</v>
      </c>
      <c r="F50" cm="1">
        <f t="array" ref="F50">INDEX(Paste!$1:$1048576,MATCH($A50,Paste!$A:$A,0),MATCH(F$3,Paste!$1:$1,0)+3)</f>
        <v>102.24575042724599</v>
      </c>
      <c r="G50" cm="1">
        <f t="array" ref="G50">INDEX(Paste!$1:$1048576,MATCH($A50,Paste!$A:$A,0),MATCH(G$3,Paste!$1:$1,0)+3)</f>
        <v>96.287429809570298</v>
      </c>
      <c r="H50" cm="1">
        <f t="array" ref="H50">INDEX(Paste!$1:$1048576,MATCH($A50,Paste!$A:$A,0),MATCH(H$3,Paste!$1:$1,0)+3)</f>
        <v>324.20001220703102</v>
      </c>
      <c r="I50" cm="1">
        <f t="array" ref="I50">INDEX(Paste!$1:$1048576,MATCH($A50,Paste!$A:$A,0),MATCH(I$3,Paste!$1:$1,0)+3)</f>
        <v>107.823356628417</v>
      </c>
      <c r="J50" cm="1">
        <f t="array" ref="J50">INDEX(Paste!$1:$1048576,MATCH($A50,Paste!$A:$A,0),MATCH(J$3,Paste!$1:$1,0)+3)</f>
        <v>258.02072143554602</v>
      </c>
      <c r="K50" cm="1">
        <f t="array" ref="K50">INDEX(Paste!$1:$1048576,MATCH($A50,Paste!$A:$A,0),MATCH(K$3,Paste!$1:$1,0)+3)</f>
        <v>500.11999511718699</v>
      </c>
      <c r="L50" cm="1">
        <f t="array" ref="L50">INDEX(Paste!$1:$1048576,MATCH($A50,Paste!$A:$A,0),MATCH(L$3,Paste!$1:$1,0)+3)</f>
        <v>145.83483886718699</v>
      </c>
      <c r="M50" cm="1">
        <f t="array" ref="M50">INDEX(Paste!$1:$1048576,MATCH($A50,Paste!$A:$A,0),MATCH(M$3,Paste!$1:$1,0)+3)</f>
        <v>49.218814849853501</v>
      </c>
      <c r="N50" cm="1">
        <f t="array" ref="N50">INDEX(Paste!$1:$1048576,MATCH($A50,Paste!$A:$A,0),MATCH(N$3,Paste!$1:$1,0)+3)</f>
        <v>171.99032592773401</v>
      </c>
      <c r="O50" cm="1">
        <f t="array" ref="O50">INDEX(Paste!$1:$1048576,MATCH($A50,Paste!$A:$A,0),MATCH(O$3,Paste!$1:$1,0)+3)</f>
        <v>305.33999633789</v>
      </c>
      <c r="P50" cm="1">
        <f t="array" ref="P50">INDEX(Paste!$1:$1048576,MATCH($A50,Paste!$A:$A,0),MATCH(P$3,Paste!$1:$1,0)+3)</f>
        <v>75.515731811523395</v>
      </c>
      <c r="Q50" cm="1">
        <f t="array" ref="Q50">INDEX(Paste!$1:$1048576,MATCH($A50,Paste!$A:$A,0),MATCH(Q$3,Paste!$1:$1,0)+3)</f>
        <v>80.384185791015597</v>
      </c>
      <c r="R50" cm="1">
        <f t="array" ref="R50">INDEX(Paste!$1:$1048576,MATCH($A50,Paste!$A:$A,0),MATCH(R$3,Paste!$1:$1,0)+3)</f>
        <v>22.936302185058501</v>
      </c>
      <c r="S50" cm="1">
        <f t="array" ref="S50">INDEX(Paste!$1:$1048576,MATCH($A50,Paste!$A:$A,0),MATCH(S$3,Paste!$1:$1,0)+3)</f>
        <v>43.3969116210937</v>
      </c>
      <c r="T50" cm="1">
        <f t="array" ref="T50">INDEX(Paste!$1:$1048576,MATCH($A50,Paste!$A:$A,0),MATCH(T$3,Paste!$1:$1,0)+3)</f>
        <v>36.6435546875</v>
      </c>
      <c r="U50" cm="1">
        <f t="array" ref="U50">INDEX(Paste!$1:$1048576,MATCH($A50,Paste!$A:$A,0),MATCH(U$3,Paste!$1:$1,0)+3)</f>
        <v>133.836334228515</v>
      </c>
      <c r="V50" cm="1">
        <f t="array" ref="V50">INDEX(Paste!$1:$1048576,MATCH($A50,Paste!$A:$A,0),MATCH(V$3,Paste!$1:$1,0)+3)</f>
        <v>121.578117370605</v>
      </c>
      <c r="W50" cm="1">
        <f t="array" ref="W50">INDEX(Paste!$1:$1048576,MATCH($A50,Paste!$A:$A,0),MATCH(W$3,Paste!$1:$1,0)+3)</f>
        <v>104.98999786376901</v>
      </c>
      <c r="X50" cm="1">
        <f t="array" ref="X50">INDEX(Paste!$1:$1048576,MATCH($A50,Paste!$A:$A,0),MATCH(X$3,Paste!$1:$1,0)+3)</f>
        <v>145.93482971191401</v>
      </c>
      <c r="Y50" cm="1">
        <f t="array" ref="Y50">INDEX(Paste!$1:$1048576,MATCH($A50,Paste!$A:$A,0),MATCH(Y$3,Paste!$1:$1,0)+3)</f>
        <v>534.38000488281205</v>
      </c>
      <c r="Z50" cm="1">
        <f t="array" ref="Z50">INDEX(Paste!$1:$1048576,MATCH($A50,Paste!$A:$A,0),MATCH(Z$3,Paste!$1:$1,0)+3)</f>
        <v>52</v>
      </c>
      <c r="AA50" cm="1">
        <f t="array" ref="AA50">INDEX(Paste!$1:$1048576,MATCH($A50,Paste!$A:$A,0),MATCH(AA$3,Paste!$1:$1,0)+3)</f>
        <v>107.08641052246</v>
      </c>
      <c r="AB50" cm="1">
        <f t="array" ref="AB50">INDEX(Paste!$1:$1048576,MATCH($A50,Paste!$A:$A,0),MATCH(AB$3,Paste!$1:$1,0)+3)</f>
        <v>114.773315429687</v>
      </c>
      <c r="AC50" cm="1">
        <f t="array" ref="AC50">INDEX(Paste!$1:$1048576,MATCH($A50,Paste!$A:$A,0),MATCH(AC$3,Paste!$1:$1,0)+3)</f>
        <v>85.690856933593693</v>
      </c>
      <c r="AD50" cm="1">
        <f t="array" ref="AD50">INDEX(Paste!$1:$1048576,MATCH($A50,Paste!$A:$A,0),MATCH(AD$3,Paste!$1:$1,0)+3)</f>
        <v>11.311296463012599</v>
      </c>
      <c r="AE50" cm="1">
        <f t="array" ref="AE50">INDEX(Paste!$1:$1048576,MATCH($A50,Paste!$A:$A,0),MATCH(AE$3,Paste!$1:$1,0)+3)</f>
        <v>91.709999084472599</v>
      </c>
      <c r="AF50" cm="1">
        <f t="array" ref="AF50">INDEX(Paste!$1:$1048576,MATCH($A50,Paste!$A:$A,0),MATCH(AF$3,Paste!$1:$1,0)+3)</f>
        <v>120.01856231689401</v>
      </c>
      <c r="AG50" cm="1">
        <f t="array" ref="AG50">INDEX(Paste!$1:$1048576,MATCH($A50,Paste!$A:$A,0),MATCH(AG$3,Paste!$1:$1,0)+3)</f>
        <v>226.62953186035099</v>
      </c>
      <c r="AH50" cm="1">
        <f t="array" ref="AH50">INDEX(Paste!$1:$1048576,MATCH($A50,Paste!$A:$A,0),MATCH(AH$3,Paste!$1:$1,0)+3)</f>
        <v>191.02325439453099</v>
      </c>
      <c r="AI50" cm="1">
        <f t="array" ref="AI50">INDEX(Paste!$1:$1048576,MATCH($A50,Paste!$A:$A,0),MATCH(AI$3,Paste!$1:$1,0)+3)</f>
        <v>218.88807678222599</v>
      </c>
      <c r="AJ50" cm="1">
        <f t="array" ref="AJ50">INDEX(Paste!$1:$1048576,MATCH($A50,Paste!$A:$A,0),MATCH(AJ$3,Paste!$1:$1,0)+3)</f>
        <v>3256.92993164062</v>
      </c>
      <c r="AK50" cm="1">
        <f t="array" ref="AK50">INDEX(Paste!$1:$1048576,MATCH($A50,Paste!$A:$A,0),MATCH(AK$3,Paste!$1:$1,0)+3)</f>
        <v>72.642501831054602</v>
      </c>
      <c r="AL50" cm="1">
        <f t="array" ref="AL50">INDEX(Paste!$1:$1048576,MATCH($A50,Paste!$A:$A,0),MATCH(AL$3,Paste!$1:$1,0)+3)</f>
        <v>363.79998779296801</v>
      </c>
      <c r="AM50" cm="1">
        <f t="array" ref="AM50">INDEX(Paste!$1:$1048576,MATCH($A50,Paste!$A:$A,0),MATCH(AM$3,Paste!$1:$1,0)+3)</f>
        <v>316.305419921875</v>
      </c>
      <c r="AN50" cm="1">
        <f t="array" ref="AN50">INDEX(Paste!$1:$1048576,MATCH($A50,Paste!$A:$A,0),MATCH(AN$3,Paste!$1:$1,0)+3)</f>
        <v>209.61001586914</v>
      </c>
      <c r="AO50" cm="1">
        <f t="array" ref="AO50">INDEX(Paste!$1:$1048576,MATCH($A50,Paste!$A:$A,0),MATCH(AO$3,Paste!$1:$1,0)+3)</f>
        <v>53.899375915527301</v>
      </c>
      <c r="AP50" cm="1">
        <f t="array" ref="AP50">INDEX(Paste!$1:$1048576,MATCH($A50,Paste!$A:$A,0),MATCH(AP$3,Paste!$1:$1,0)+3)</f>
        <v>14.096284866333001</v>
      </c>
      <c r="AQ50" cm="1">
        <f t="array" ref="AQ50">INDEX(Paste!$1:$1048576,MATCH($A50,Paste!$A:$A,0),MATCH(AQ$3,Paste!$1:$1,0)+3)</f>
        <v>266.14855957031199</v>
      </c>
      <c r="AR50" cm="1">
        <f t="array" ref="AR50">INDEX(Paste!$1:$1048576,MATCH($A50,Paste!$A:$A,0),MATCH(AR$3,Paste!$1:$1,0)+3)</f>
        <v>64.379867553710895</v>
      </c>
      <c r="AS50" cm="1">
        <f t="array" ref="AS50">INDEX(Paste!$1:$1048576,MATCH($A50,Paste!$A:$A,0),MATCH(AS$3,Paste!$1:$1,0)+3)</f>
        <v>130.28999328613199</v>
      </c>
      <c r="AT50" cm="1">
        <f t="array" ref="AT50">INDEX(Paste!$1:$1048576,MATCH($A50,Paste!$A:$A,0),MATCH(AT$3,Paste!$1:$1,0)+3)</f>
        <v>172.98377990722599</v>
      </c>
      <c r="AU50" cm="1">
        <f t="array" ref="AU50">INDEX(Paste!$1:$1048576,MATCH($A50,Paste!$A:$A,0),MATCH(AU$3,Paste!$1:$1,0)+3)</f>
        <v>92.924064636230398</v>
      </c>
      <c r="AV50" cm="1">
        <f t="array" ref="AV50">INDEX(Paste!$1:$1048576,MATCH($A50,Paste!$A:$A,0),MATCH(AV$3,Paste!$1:$1,0)+3)</f>
        <v>92.402595520019503</v>
      </c>
      <c r="AW50" cm="1">
        <f t="array" ref="AW50">INDEX(Paste!$1:$1048576,MATCH($A50,Paste!$A:$A,0),MATCH(AW$3,Paste!$1:$1,0)+3)</f>
        <v>154.182846069335</v>
      </c>
      <c r="AX50" cm="1">
        <f t="array" ref="AX50">INDEX(Paste!$1:$1048576,MATCH($A50,Paste!$A:$A,0),MATCH(AX$3,Paste!$1:$1,0)+3)</f>
        <v>427.43753051757801</v>
      </c>
      <c r="AY50" cm="1">
        <f t="array" ref="AY50">INDEX(Paste!$1:$1048576,MATCH($A50,Paste!$A:$A,0),MATCH(AY$3,Paste!$1:$1,0)+3)</f>
        <v>152.51164245605401</v>
      </c>
      <c r="AZ50" cm="1">
        <f t="array" ref="AZ50">INDEX(Paste!$1:$1048576,MATCH($A50,Paste!$A:$A,0),MATCH(AZ$3,Paste!$1:$1,0)+3)</f>
        <v>151.29220581054599</v>
      </c>
      <c r="BA50" cm="1">
        <f t="array" ref="BA50">INDEX(Paste!$1:$1048576,MATCH($A50,Paste!$A:$A,0),MATCH(BA$3,Paste!$1:$1,0)+3)</f>
        <v>119.516708374023</v>
      </c>
      <c r="BB50" cm="1">
        <f t="array" ref="BB50">INDEX(Paste!$1:$1048576,MATCH($A50,Paste!$A:$A,0),MATCH(BB$3,Paste!$1:$1,0)+3)</f>
        <v>1185.43994140625</v>
      </c>
      <c r="BC50" cm="1">
        <f t="array" ref="BC50">INDEX(Paste!$1:$1048576,MATCH($A50,Paste!$A:$A,0),MATCH(BC$3,Paste!$1:$1,0)+3)</f>
        <v>214.05999755859301</v>
      </c>
      <c r="BD50" cm="1">
        <f t="array" ref="BD50">INDEX(Paste!$1:$1048576,MATCH($A50,Paste!$A:$A,0),MATCH(BD$3,Paste!$1:$1,0)+3)</f>
        <v>29.553318023681602</v>
      </c>
      <c r="BE50" cm="1">
        <f t="array" ref="BE50">INDEX(Paste!$1:$1048576,MATCH($A50,Paste!$A:$A,0),MATCH(BE$3,Paste!$1:$1,0)+3)</f>
        <v>78.877349853515597</v>
      </c>
      <c r="BF50" cm="1">
        <f t="array" ref="BF50">INDEX(Paste!$1:$1048576,MATCH($A50,Paste!$A:$A,0),MATCH(BF$3,Paste!$1:$1,0)+3)</f>
        <v>29.862651824951101</v>
      </c>
      <c r="BG50" cm="1">
        <f t="array" ref="BG50">INDEX(Paste!$1:$1048576,MATCH($A50,Paste!$A:$A,0),MATCH(BG$3,Paste!$1:$1,0)+3)</f>
        <v>96.749526977539006</v>
      </c>
      <c r="BH50" cm="1">
        <f t="array" ref="BH50">INDEX(Paste!$1:$1048576,MATCH($A50,Paste!$A:$A,0),MATCH(BH$3,Paste!$1:$1,0)+3)</f>
        <v>245.98483276367099</v>
      </c>
      <c r="BI50" cm="1">
        <f t="array" ref="BI50">INDEX(Paste!$1:$1048576,MATCH($A50,Paste!$A:$A,0),MATCH(BI$3,Paste!$1:$1,0)+3)</f>
        <v>23.841896057128899</v>
      </c>
      <c r="BJ50" cm="1">
        <f t="array" ref="BJ50">INDEX(Paste!$1:$1048576,MATCH($A50,Paste!$A:$A,0),MATCH(BJ$3,Paste!$1:$1,0)+3)</f>
        <v>77.394149780273395</v>
      </c>
      <c r="BK50" cm="1">
        <f t="array" ref="BK50">INDEX(Paste!$1:$1048576,MATCH($A50,Paste!$A:$A,0),MATCH(BK$3,Paste!$1:$1,0)+3)</f>
        <v>244.86000061035099</v>
      </c>
      <c r="BL50" cm="1">
        <f t="array" ref="BL50">INDEX(Paste!$1:$1048576,MATCH($A50,Paste!$A:$A,0),MATCH(BL$3,Paste!$1:$1,0)+3)</f>
        <v>582.94000244140602</v>
      </c>
      <c r="BM50" cm="1">
        <f t="array" ref="BM50">INDEX(Paste!$1:$1048576,MATCH($A50,Paste!$A:$A,0),MATCH(BM$3,Paste!$1:$1,0)+3)</f>
        <v>41.3228340148925</v>
      </c>
      <c r="BN50" cm="1">
        <f t="array" ref="BN50">INDEX(Paste!$1:$1048576,MATCH($A50,Paste!$A:$A,0),MATCH(BN$3,Paste!$1:$1,0)+3)</f>
        <v>2227.27001953125</v>
      </c>
      <c r="BO50" cm="1">
        <f t="array" ref="BO50">INDEX(Paste!$1:$1048576,MATCH($A50,Paste!$A:$A,0),MATCH(BO$3,Paste!$1:$1,0)+3)</f>
        <v>20.213727951049801</v>
      </c>
      <c r="BP50" cm="1">
        <f t="array" ref="BP50">INDEX(Paste!$1:$1048576,MATCH($A50,Paste!$A:$A,0),MATCH(BP$3,Paste!$1:$1,0)+3)</f>
        <v>704.01287841796795</v>
      </c>
      <c r="BQ50" cm="1">
        <f t="array" ref="BQ50">INDEX(Paste!$1:$1048576,MATCH($A50,Paste!$A:$A,0),MATCH(BQ$3,Paste!$1:$1,0)+3)</f>
        <v>92.459625244140597</v>
      </c>
      <c r="BR50" cm="1">
        <f t="array" ref="BR50">INDEX(Paste!$1:$1048576,MATCH($A50,Paste!$A:$A,0),MATCH(BR$3,Paste!$1:$1,0)+3)</f>
        <v>60.125091552734297</v>
      </c>
      <c r="BS50" cm="1">
        <f t="array" ref="BS50">INDEX(Paste!$1:$1048576,MATCH($A50,Paste!$A:$A,0),MATCH(BS$3,Paste!$1:$1,0)+3)</f>
        <v>150.35153198242099</v>
      </c>
      <c r="BT50" cm="1">
        <f t="array" ref="BT50">INDEX(Paste!$1:$1048576,MATCH($A50,Paste!$A:$A,0),MATCH(BT$3,Paste!$1:$1,0)+3)</f>
        <v>231.86999511718699</v>
      </c>
      <c r="BU50" cm="1">
        <f t="array" ref="BU50">INDEX(Paste!$1:$1048576,MATCH($A50,Paste!$A:$A,0),MATCH(BU$3,Paste!$1:$1,0)+3)</f>
        <v>47.068363189697202</v>
      </c>
      <c r="BV50" cm="1">
        <f t="array" ref="BV50">INDEX(Paste!$1:$1048576,MATCH($A50,Paste!$A:$A,0),MATCH(BV$3,Paste!$1:$1,0)+3)</f>
        <v>35.950000762939403</v>
      </c>
      <c r="BW50" cm="1">
        <f t="array" ref="BW50">INDEX(Paste!$1:$1048576,MATCH($A50,Paste!$A:$A,0),MATCH(BW$3,Paste!$1:$1,0)+3)</f>
        <v>38.0703125</v>
      </c>
      <c r="BX50" cm="1">
        <f t="array" ref="BX50">INDEX(Paste!$1:$1048576,MATCH($A50,Paste!$A:$A,0),MATCH(BX$3,Paste!$1:$1,0)+3)</f>
        <v>90.300498962402301</v>
      </c>
      <c r="BY50" cm="1">
        <f t="array" ref="BY50">INDEX(Paste!$1:$1048576,MATCH($A50,Paste!$A:$A,0),MATCH(BY$3,Paste!$1:$1,0)+3)</f>
        <v>59.832923889160099</v>
      </c>
      <c r="BZ50" cm="1">
        <f t="array" ref="BZ50">INDEX(Paste!$1:$1048576,MATCH($A50,Paste!$A:$A,0),MATCH(BZ$3,Paste!$1:$1,0)+3)</f>
        <v>35.043190002441399</v>
      </c>
      <c r="CA50" cm="1">
        <f t="array" ref="CA50">INDEX(Paste!$1:$1048576,MATCH($A50,Paste!$A:$A,0),MATCH(CA$3,Paste!$1:$1,0)+3)</f>
        <v>51.225185394287102</v>
      </c>
      <c r="CB50" cm="1">
        <f t="array" ref="CB50">INDEX(Paste!$1:$1048576,MATCH($A50,Paste!$A:$A,0),MATCH(CB$3,Paste!$1:$1,0)+3)</f>
        <v>37.210884094238203</v>
      </c>
      <c r="CC50" cm="1">
        <f t="array" ref="CC50">INDEX(Paste!$1:$1048576,MATCH($A50,Paste!$A:$A,0),MATCH(CC$3,Paste!$1:$1,0)+3)</f>
        <v>178.29536437988199</v>
      </c>
      <c r="CD50" cm="1">
        <f t="array" ref="CD50">INDEX(Paste!$1:$1048576,MATCH($A50,Paste!$A:$A,0),MATCH(CD$3,Paste!$1:$1,0)+3)</f>
        <v>150.43721008300699</v>
      </c>
      <c r="CE50" cm="1">
        <f t="array" ref="CE50">INDEX(Paste!$1:$1048576,MATCH($A50,Paste!$A:$A,0),MATCH(CE$3,Paste!$1:$1,0)+3)</f>
        <v>91.681488037109304</v>
      </c>
      <c r="CF50" cm="1">
        <f t="array" ref="CF50">INDEX(Paste!$1:$1048576,MATCH($A50,Paste!$A:$A,0),MATCH(CF$3,Paste!$1:$1,0)+3)</f>
        <v>62.720001220703097</v>
      </c>
      <c r="CG50" cm="1">
        <f t="array" ref="CG50">INDEX(Paste!$1:$1048576,MATCH($A50,Paste!$A:$A,0),MATCH(CG$3,Paste!$1:$1,0)+3)</f>
        <v>153.22816467285099</v>
      </c>
      <c r="CH50" cm="1">
        <f t="array" ref="CH50">INDEX(Paste!$1:$1048576,MATCH($A50,Paste!$A:$A,0),MATCH(CH$3,Paste!$1:$1,0)+3)</f>
        <v>21.659999847412099</v>
      </c>
      <c r="CI50" cm="1">
        <f t="array" ref="CI50">INDEX(Paste!$1:$1048576,MATCH($A50,Paste!$A:$A,0),MATCH(CI$3,Paste!$1:$1,0)+3)</f>
        <v>106.559997558593</v>
      </c>
      <c r="CJ50" cm="1">
        <f t="array" ref="CJ50">INDEX(Paste!$1:$1048576,MATCH($A50,Paste!$A:$A,0),MATCH(CJ$3,Paste!$1:$1,0)+3)</f>
        <v>136.42999267578099</v>
      </c>
      <c r="CK50" cm="1">
        <f t="array" ref="CK50">INDEX(Paste!$1:$1048576,MATCH($A50,Paste!$A:$A,0),MATCH(CK$3,Paste!$1:$1,0)+3)</f>
        <v>130.54180908203099</v>
      </c>
      <c r="CL50" cm="1">
        <f t="array" ref="CL50">INDEX(Paste!$1:$1048576,MATCH($A50,Paste!$A:$A,0),MATCH(CL$3,Paste!$1:$1,0)+3)</f>
        <v>127.561477661132</v>
      </c>
      <c r="CM50" cm="1">
        <f t="array" ref="CM50">INDEX(Paste!$1:$1048576,MATCH($A50,Paste!$A:$A,0),MATCH(CM$3,Paste!$1:$1,0)+3)</f>
        <v>77.340293884277301</v>
      </c>
      <c r="CN50" cm="1">
        <f t="array" ref="CN50">INDEX(Paste!$1:$1048576,MATCH($A50,Paste!$A:$A,0),MATCH(CN$3,Paste!$1:$1,0)+3)</f>
        <v>37.813117980957003</v>
      </c>
      <c r="CO50" cm="1">
        <f t="array" ref="CO50">INDEX(Paste!$1:$1048576,MATCH($A50,Paste!$A:$A,0),MATCH(CO$3,Paste!$1:$1,0)+3)</f>
        <v>34.485008239746001</v>
      </c>
      <c r="CP50" cm="1">
        <f t="array" ref="CP50">INDEX(Paste!$1:$1048576,MATCH($A50,Paste!$A:$A,0),MATCH(CP$3,Paste!$1:$1,0)+3)</f>
        <v>86.2105712890625</v>
      </c>
      <c r="CQ50" cm="1">
        <f t="array" ref="CQ50">INDEX(Paste!$1:$1048576,MATCH($A50,Paste!$A:$A,0),MATCH(CQ$3,Paste!$1:$1,0)+3)</f>
        <v>92.346130371093693</v>
      </c>
      <c r="CR50" cm="1">
        <f t="array" ref="CR50">INDEX(Paste!$1:$1048576,MATCH($A50,Paste!$A:$A,0),MATCH(CR$3,Paste!$1:$1,0)+3)</f>
        <v>661.54998779296795</v>
      </c>
      <c r="CS50" cm="1">
        <f t="array" ref="CS50">INDEX(Paste!$1:$1048576,MATCH($A50,Paste!$A:$A,0),MATCH(CS$3,Paste!$1:$1,0)+3)</f>
        <v>204.49758911132801</v>
      </c>
      <c r="CT50" cm="1">
        <f t="array" ref="CT50">INDEX(Paste!$1:$1048576,MATCH($A50,Paste!$A:$A,0),MATCH(CT$3,Paste!$1:$1,0)+3)</f>
        <v>84.839935302734304</v>
      </c>
      <c r="CU50" cm="1">
        <f t="array" ref="CU50">INDEX(Paste!$1:$1048576,MATCH($A50,Paste!$A:$A,0),MATCH(CU$3,Paste!$1:$1,0)+3)</f>
        <v>83.600028991699205</v>
      </c>
      <c r="CV50" cm="1">
        <f t="array" ref="CV50">INDEX(Paste!$1:$1048576,MATCH($A50,Paste!$A:$A,0),MATCH(CV$3,Paste!$1:$1,0)+3)</f>
        <v>197.016845703125</v>
      </c>
      <c r="CW50" cm="1">
        <f t="array" ref="CW50">INDEX(Paste!$1:$1048576,MATCH($A50,Paste!$A:$A,0),MATCH(CW$3,Paste!$1:$1,0)+3)</f>
        <v>53.163303375244098</v>
      </c>
      <c r="CX50" cm="1">
        <f t="array" ref="CX50">INDEX(Paste!$1:$1048576,MATCH($A50,Paste!$A:$A,0),MATCH(CX$3,Paste!$1:$1,0)+3)</f>
        <v>51.219978332519503</v>
      </c>
      <c r="CY50" cm="1">
        <f t="array" ref="CY50">INDEX(Paste!$1:$1048576,MATCH($A50,Paste!$A:$A,0),MATCH(CY$3,Paste!$1:$1,0)+3)</f>
        <v>177.20695495605401</v>
      </c>
      <c r="CZ50" cm="1">
        <f t="array" ref="CZ50">INDEX(Paste!$1:$1048576,MATCH($A50,Paste!$A:$A,0),MATCH(CZ$3,Paste!$1:$1,0)+3)</f>
        <v>1386.7099609375</v>
      </c>
      <c r="DA50" cm="1">
        <f t="array" ref="DA50">INDEX(Paste!$1:$1048576,MATCH($A50,Paste!$A:$A,0),MATCH(DA$3,Paste!$1:$1,0)+3)</f>
        <v>221.86544799804599</v>
      </c>
      <c r="DB50" cm="1">
        <f t="array" ref="DB50">INDEX(Paste!$1:$1048576,MATCH($A50,Paste!$A:$A,0),MATCH(DB$3,Paste!$1:$1,0)+3)</f>
        <v>59.290359497070298</v>
      </c>
      <c r="DC50" cm="1">
        <f t="array" ref="DC50">INDEX(Paste!$1:$1048576,MATCH($A50,Paste!$A:$A,0),MATCH(DC$3,Paste!$1:$1,0)+3)</f>
        <v>60.029998779296797</v>
      </c>
      <c r="DD50" cm="1">
        <f t="array" ref="DD50">INDEX(Paste!$1:$1048576,MATCH($A50,Paste!$A:$A,0),MATCH(DD$3,Paste!$1:$1,0)+3)</f>
        <v>21.078290939331001</v>
      </c>
      <c r="DE50" cm="1">
        <f t="array" ref="DE50">INDEX(Paste!$1:$1048576,MATCH($A50,Paste!$A:$A,0),MATCH(DE$3,Paste!$1:$1,0)+3)</f>
        <v>97.167106628417898</v>
      </c>
      <c r="DF50" cm="1">
        <f t="array" ref="DF50">INDEX(Paste!$1:$1048576,MATCH($A50,Paste!$A:$A,0),MATCH(DF$3,Paste!$1:$1,0)+3)</f>
        <v>363.26510620117102</v>
      </c>
      <c r="DG50" cm="1">
        <f t="array" ref="DG50">INDEX(Paste!$1:$1048576,MATCH($A50,Paste!$A:$A,0),MATCH(DG$3,Paste!$1:$1,0)+3)</f>
        <v>38.681396484375</v>
      </c>
      <c r="DH50" cm="1">
        <f t="array" ref="DH50">INDEX(Paste!$1:$1048576,MATCH($A50,Paste!$A:$A,0),MATCH(DH$3,Paste!$1:$1,0)+3)</f>
        <v>364.97164916992102</v>
      </c>
      <c r="DI50" cm="1">
        <f t="array" ref="DI50">INDEX(Paste!$1:$1048576,MATCH($A50,Paste!$A:$A,0),MATCH(DI$3,Paste!$1:$1,0)+3)</f>
        <v>46.432052612304602</v>
      </c>
      <c r="DJ50" cm="1">
        <f t="array" ref="DJ50">INDEX(Paste!$1:$1048576,MATCH($A50,Paste!$A:$A,0),MATCH(DJ$3,Paste!$1:$1,0)+3)</f>
        <v>127.25</v>
      </c>
      <c r="DK50" cm="1">
        <f t="array" ref="DK50">INDEX(Paste!$1:$1048576,MATCH($A50,Paste!$A:$A,0),MATCH(DK$3,Paste!$1:$1,0)+3)</f>
        <v>249.86000061035099</v>
      </c>
      <c r="DL50" cm="1">
        <f t="array" ref="DL50">INDEX(Paste!$1:$1048576,MATCH($A50,Paste!$A:$A,0),MATCH(DL$3,Paste!$1:$1,0)+3)</f>
        <v>222.52999877929599</v>
      </c>
      <c r="DM50" cm="1">
        <f t="array" ref="DM50">INDEX(Paste!$1:$1048576,MATCH($A50,Paste!$A:$A,0),MATCH(DM$3,Paste!$1:$1,0)+3)</f>
        <v>43.220493316650298</v>
      </c>
      <c r="DN50" cm="1">
        <f t="array" ref="DN50">INDEX(Paste!$1:$1048576,MATCH($A50,Paste!$A:$A,0),MATCH(DN$3,Paste!$1:$1,0)+3)</f>
        <v>29.9131774902343</v>
      </c>
      <c r="DO50" cm="1">
        <f t="array" ref="DO50">INDEX(Paste!$1:$1048576,MATCH($A50,Paste!$A:$A,0),MATCH(DO$3,Paste!$1:$1,0)+3)</f>
        <v>351.93087768554602</v>
      </c>
      <c r="DP50" cm="1">
        <f t="array" ref="DP50">INDEX(Paste!$1:$1048576,MATCH($A50,Paste!$A:$A,0),MATCH(DP$3,Paste!$1:$1,0)+3)</f>
        <v>104.06999969482401</v>
      </c>
      <c r="DQ50" cm="1">
        <f t="array" ref="DQ50">INDEX(Paste!$1:$1048576,MATCH($A50,Paste!$A:$A,0),MATCH(DQ$3,Paste!$1:$1,0)+3)</f>
        <v>15.385015487670801</v>
      </c>
      <c r="DR50" cm="1">
        <f t="array" ref="DR50">INDEX(Paste!$1:$1048576,MATCH($A50,Paste!$A:$A,0),MATCH(DR$3,Paste!$1:$1,0)+3)</f>
        <v>80.919975280761705</v>
      </c>
      <c r="DS50" cm="1">
        <f t="array" ref="DS50">INDEX(Paste!$1:$1048576,MATCH($A50,Paste!$A:$A,0),MATCH(DS$3,Paste!$1:$1,0)+3)</f>
        <v>38.267810821533203</v>
      </c>
      <c r="DT50" cm="1">
        <f t="array" ref="DT50">INDEX(Paste!$1:$1048576,MATCH($A50,Paste!$A:$A,0),MATCH(DT$3,Paste!$1:$1,0)+3)</f>
        <v>128.98139953613199</v>
      </c>
      <c r="DU50" cm="1">
        <f t="array" ref="DU50">INDEX(Paste!$1:$1048576,MATCH($A50,Paste!$A:$A,0),MATCH(DU$3,Paste!$1:$1,0)+3)</f>
        <v>66.611091613769503</v>
      </c>
      <c r="DV50" cm="1">
        <f t="array" ref="DV50">INDEX(Paste!$1:$1048576,MATCH($A50,Paste!$A:$A,0),MATCH(DV$3,Paste!$1:$1,0)+3)</f>
        <v>80.244079589843693</v>
      </c>
      <c r="DW50" cm="1">
        <f t="array" ref="DW50">INDEX(Paste!$1:$1048576,MATCH($A50,Paste!$A:$A,0),MATCH(DW$3,Paste!$1:$1,0)+3)</f>
        <v>74.269996643066406</v>
      </c>
      <c r="DX50" cm="1">
        <f t="array" ref="DX50">INDEX(Paste!$1:$1048576,MATCH($A50,Paste!$A:$A,0),MATCH(DX$3,Paste!$1:$1,0)+3)</f>
        <v>72.092880249023395</v>
      </c>
      <c r="DY50" cm="1">
        <f t="array" ref="DY50">INDEX(Paste!$1:$1048576,MATCH($A50,Paste!$A:$A,0),MATCH(DY$3,Paste!$1:$1,0)+3)</f>
        <v>40.209999084472599</v>
      </c>
      <c r="DZ50" cm="1">
        <f t="array" ref="DZ50">INDEX(Paste!$1:$1048576,MATCH($A50,Paste!$A:$A,0),MATCH(DZ$3,Paste!$1:$1,0)+3)</f>
        <v>69.990959167480398</v>
      </c>
      <c r="EA50" cm="1">
        <f t="array" ref="EA50">INDEX(Paste!$1:$1048576,MATCH($A50,Paste!$A:$A,0),MATCH(EA$3,Paste!$1:$1,0)+3)</f>
        <v>265.33456420898398</v>
      </c>
      <c r="EB50" cm="1">
        <f t="array" ref="EB50">INDEX(Paste!$1:$1048576,MATCH($A50,Paste!$A:$A,0),MATCH(EB$3,Paste!$1:$1,0)+3)</f>
        <v>89.043830871582003</v>
      </c>
      <c r="EC50" cm="1">
        <f t="array" ref="EC50">INDEX(Paste!$1:$1048576,MATCH($A50,Paste!$A:$A,0),MATCH(EC$3,Paste!$1:$1,0)+3)</f>
        <v>208.30894470214801</v>
      </c>
      <c r="ED50" cm="1">
        <f t="array" ref="ED50">INDEX(Paste!$1:$1048576,MATCH($A50,Paste!$A:$A,0),MATCH(ED$3,Paste!$1:$1,0)+3)</f>
        <v>117.0107421875</v>
      </c>
      <c r="EE50" cm="1">
        <f t="array" ref="EE50">INDEX(Paste!$1:$1048576,MATCH($A50,Paste!$A:$A,0),MATCH(EE$3,Paste!$1:$1,0)+3)</f>
        <v>68.124717712402301</v>
      </c>
      <c r="EF50" cm="1">
        <f t="array" ref="EF50">INDEX(Paste!$1:$1048576,MATCH($A50,Paste!$A:$A,0),MATCH(EF$3,Paste!$1:$1,0)+3)</f>
        <v>221.27615356445301</v>
      </c>
      <c r="EG50" cm="1">
        <f t="array" ref="EG50">INDEX(Paste!$1:$1048576,MATCH($A50,Paste!$A:$A,0),MATCH(EG$3,Paste!$1:$1,0)+3)</f>
        <v>181.17999267578099</v>
      </c>
      <c r="EH50" cm="1">
        <f t="array" ref="EH50">INDEX(Paste!$1:$1048576,MATCH($A50,Paste!$A:$A,0),MATCH(EH$3,Paste!$1:$1,0)+3)</f>
        <v>30.090000152587798</v>
      </c>
      <c r="EI50" cm="1">
        <f t="array" ref="EI50">INDEX(Paste!$1:$1048576,MATCH($A50,Paste!$A:$A,0),MATCH(EI$3,Paste!$1:$1,0)+3)</f>
        <v>26.190000534057599</v>
      </c>
      <c r="EJ50" cm="1">
        <f t="array" ref="EJ50">INDEX(Paste!$1:$1048576,MATCH($A50,Paste!$A:$A,0),MATCH(EJ$3,Paste!$1:$1,0)+3)</f>
        <v>32.340000152587798</v>
      </c>
      <c r="EK50" cm="1">
        <f t="array" ref="EK50">INDEX(Paste!$1:$1048576,MATCH($A50,Paste!$A:$A,0),MATCH(EK$3,Paste!$1:$1,0)+3)</f>
        <v>134.20503234863199</v>
      </c>
      <c r="EL50" cm="1">
        <f t="array" ref="EL50">INDEX(Paste!$1:$1048576,MATCH($A50,Paste!$A:$A,0),MATCH(EL$3,Paste!$1:$1,0)+3)</f>
        <v>108.040000915527</v>
      </c>
      <c r="EM50" cm="1">
        <f t="array" ref="EM50">INDEX(Paste!$1:$1048576,MATCH($A50,Paste!$A:$A,0),MATCH(EM$3,Paste!$1:$1,0)+3)</f>
        <v>124.61012268066401</v>
      </c>
      <c r="EN50" cm="1">
        <f t="array" ref="EN50">INDEX(Paste!$1:$1048576,MATCH($A50,Paste!$A:$A,0),MATCH(EN$3,Paste!$1:$1,0)+3)</f>
        <v>53.1026611328125</v>
      </c>
      <c r="EO50" cm="1">
        <f t="array" ref="EO50">INDEX(Paste!$1:$1048576,MATCH($A50,Paste!$A:$A,0),MATCH(EO$3,Paste!$1:$1,0)+3)</f>
        <v>379.518463134765</v>
      </c>
      <c r="EP50" cm="1">
        <f t="array" ref="EP50">INDEX(Paste!$1:$1048576,MATCH($A50,Paste!$A:$A,0),MATCH(EP$3,Paste!$1:$1,0)+3)</f>
        <v>39.110092163085902</v>
      </c>
      <c r="EQ50" cm="1">
        <f t="array" ref="EQ50">INDEX(Paste!$1:$1048576,MATCH($A50,Paste!$A:$A,0),MATCH(EQ$3,Paste!$1:$1,0)+3)</f>
        <v>116.34665679931599</v>
      </c>
      <c r="ER50" cm="1">
        <f t="array" ref="ER50">INDEX(Paste!$1:$1048576,MATCH($A50,Paste!$A:$A,0),MATCH(ER$3,Paste!$1:$1,0)+3)</f>
        <v>99.276199340820298</v>
      </c>
      <c r="ES50" cm="1">
        <f t="array" ref="ES50">INDEX(Paste!$1:$1048576,MATCH($A50,Paste!$A:$A,0),MATCH(ES$3,Paste!$1:$1,0)+3)</f>
        <v>88.068862915039006</v>
      </c>
      <c r="ET50" cm="1">
        <f t="array" ref="ET50">INDEX(Paste!$1:$1048576,MATCH($A50,Paste!$A:$A,0),MATCH(ET$3,Paste!$1:$1,0)+3)</f>
        <v>117.400001525878</v>
      </c>
      <c r="EU50" cm="1">
        <f t="array" ref="EU50">INDEX(Paste!$1:$1048576,MATCH($A50,Paste!$A:$A,0),MATCH(EU$3,Paste!$1:$1,0)+3)</f>
        <v>15.002001762390099</v>
      </c>
      <c r="EV50" cm="1">
        <f t="array" ref="EV50">INDEX(Paste!$1:$1048576,MATCH($A50,Paste!$A:$A,0),MATCH(EV$3,Paste!$1:$1,0)+3)</f>
        <v>25.75</v>
      </c>
      <c r="EW50" cm="1">
        <f t="array" ref="EW50">INDEX(Paste!$1:$1048576,MATCH($A50,Paste!$A:$A,0),MATCH(EW$3,Paste!$1:$1,0)+3)</f>
        <v>369.72000122070301</v>
      </c>
      <c r="EX50" cm="1">
        <f t="array" ref="EX50">INDEX(Paste!$1:$1048576,MATCH($A50,Paste!$A:$A,0),MATCH(EX$3,Paste!$1:$1,0)+3)</f>
        <v>142.69889831542901</v>
      </c>
      <c r="EY50" cm="1">
        <f t="array" ref="EY50">INDEX(Paste!$1:$1048576,MATCH($A50,Paste!$A:$A,0),MATCH(EY$3,Paste!$1:$1,0)+3)</f>
        <v>49.939750671386697</v>
      </c>
      <c r="EZ50" cm="1">
        <f t="array" ref="EZ50">INDEX(Paste!$1:$1048576,MATCH($A50,Paste!$A:$A,0),MATCH(EZ$3,Paste!$1:$1,0)+3)</f>
        <v>213.99772644042901</v>
      </c>
      <c r="FA50" cm="1">
        <f t="array" ref="FA50">INDEX(Paste!$1:$1048576,MATCH($A50,Paste!$A:$A,0),MATCH(FA$3,Paste!$1:$1,0)+3)</f>
        <v>69.387680053710895</v>
      </c>
      <c r="FB50" cm="1">
        <f t="array" ref="FB50">INDEX(Paste!$1:$1048576,MATCH($A50,Paste!$A:$A,0),MATCH(FB$3,Paste!$1:$1,0)+3)</f>
        <v>191.56433105468699</v>
      </c>
      <c r="FC50" cm="1">
        <f t="array" ref="FC50">INDEX(Paste!$1:$1048576,MATCH($A50,Paste!$A:$A,0),MATCH(FC$3,Paste!$1:$1,0)+3)</f>
        <v>59.4464111328125</v>
      </c>
      <c r="FD50" cm="1">
        <f t="array" ref="FD50">INDEX(Paste!$1:$1048576,MATCH($A50,Paste!$A:$A,0),MATCH(FD$3,Paste!$1:$1,0)+3)</f>
        <v>264.36248779296801</v>
      </c>
      <c r="FE50" cm="1">
        <f t="array" ref="FE50">INDEX(Paste!$1:$1048576,MATCH($A50,Paste!$A:$A,0),MATCH(FE$3,Paste!$1:$1,0)+3)</f>
        <v>97.212982177734304</v>
      </c>
      <c r="FF50" cm="1">
        <f t="array" ref="FF50">INDEX(Paste!$1:$1048576,MATCH($A50,Paste!$A:$A,0),MATCH(FF$3,Paste!$1:$1,0)+3)</f>
        <v>78.658149719238196</v>
      </c>
      <c r="FG50" cm="1">
        <f t="array" ref="FG50">INDEX(Paste!$1:$1048576,MATCH($A50,Paste!$A:$A,0),MATCH(FG$3,Paste!$1:$1,0)+3)</f>
        <v>175.47000122070301</v>
      </c>
      <c r="FH50" cm="1">
        <f t="array" ref="FH50">INDEX(Paste!$1:$1048576,MATCH($A50,Paste!$A:$A,0),MATCH(FH$3,Paste!$1:$1,0)+3)</f>
        <v>47.094398498535099</v>
      </c>
      <c r="FI50" cm="1">
        <f t="array" ref="FI50">INDEX(Paste!$1:$1048576,MATCH($A50,Paste!$A:$A,0),MATCH(FI$3,Paste!$1:$1,0)+3)</f>
        <v>358.350006103515</v>
      </c>
      <c r="FJ50" cm="1">
        <f t="array" ref="FJ50">INDEX(Paste!$1:$1048576,MATCH($A50,Paste!$A:$A,0),MATCH(FJ$3,Paste!$1:$1,0)+3)</f>
        <v>708.25427246093705</v>
      </c>
      <c r="FK50" cm="1">
        <f t="array" ref="FK50">INDEX(Paste!$1:$1048576,MATCH($A50,Paste!$A:$A,0),MATCH(FK$3,Paste!$1:$1,0)+3)</f>
        <v>56.932075500488203</v>
      </c>
      <c r="FL50" cm="1">
        <f t="array" ref="FL50">INDEX(Paste!$1:$1048576,MATCH($A50,Paste!$A:$A,0),MATCH(FL$3,Paste!$1:$1,0)+3)</f>
        <v>83.534080505371094</v>
      </c>
      <c r="FM50" cm="1">
        <f t="array" ref="FM50">INDEX(Paste!$1:$1048576,MATCH($A50,Paste!$A:$A,0),MATCH(FM$3,Paste!$1:$1,0)+3)</f>
        <v>229.10623168945301</v>
      </c>
      <c r="FN50" cm="1">
        <f t="array" ref="FN50">INDEX(Paste!$1:$1048576,MATCH($A50,Paste!$A:$A,0),MATCH(FN$3,Paste!$1:$1,0)+3)</f>
        <v>117.803321838378</v>
      </c>
      <c r="FO50" cm="1">
        <f t="array" ref="FO50">INDEX(Paste!$1:$1048576,MATCH($A50,Paste!$A:$A,0),MATCH(FO$3,Paste!$1:$1,0)+3)</f>
        <v>96.183486938476506</v>
      </c>
      <c r="FP50" cm="1">
        <f t="array" ref="FP50">INDEX(Paste!$1:$1048576,MATCH($A50,Paste!$A:$A,0),MATCH(FP$3,Paste!$1:$1,0)+3)</f>
        <v>177.91000366210901</v>
      </c>
      <c r="FQ50" cm="1">
        <f t="array" ref="FQ50">INDEX(Paste!$1:$1048576,MATCH($A50,Paste!$A:$A,0),MATCH(FQ$3,Paste!$1:$1,0)+3)</f>
        <v>53.605106353759702</v>
      </c>
      <c r="FR50" cm="1">
        <f t="array" ref="FR50">INDEX(Paste!$1:$1048576,MATCH($A50,Paste!$A:$A,0),MATCH(FR$3,Paste!$1:$1,0)+3)</f>
        <v>91.230003356933594</v>
      </c>
      <c r="FS50" cm="1">
        <f t="array" ref="FS50">INDEX(Paste!$1:$1048576,MATCH($A50,Paste!$A:$A,0),MATCH(FS$3,Paste!$1:$1,0)+3)</f>
        <v>41.441928863525298</v>
      </c>
      <c r="FT50" cm="1">
        <f t="array" ref="FT50">INDEX(Paste!$1:$1048576,MATCH($A50,Paste!$A:$A,0),MATCH(FT$3,Paste!$1:$1,0)+3)</f>
        <v>94.235740661621094</v>
      </c>
      <c r="FU50" cm="1">
        <f t="array" ref="FU50">INDEX(Paste!$1:$1048576,MATCH($A50,Paste!$A:$A,0),MATCH(FU$3,Paste!$1:$1,0)+3)</f>
        <v>132.39999389648401</v>
      </c>
      <c r="FV50" cm="1">
        <f t="array" ref="FV50">INDEX(Paste!$1:$1048576,MATCH($A50,Paste!$A:$A,0),MATCH(FV$3,Paste!$1:$1,0)+3)</f>
        <v>111.891304016113</v>
      </c>
      <c r="FW50" cm="1">
        <f t="array" ref="FW50">INDEX(Paste!$1:$1048576,MATCH($A50,Paste!$A:$A,0),MATCH(FW$3,Paste!$1:$1,0)+3)</f>
        <v>8.7459621429443306</v>
      </c>
      <c r="FX50" cm="1">
        <f t="array" ref="FX50">INDEX(Paste!$1:$1048576,MATCH($A50,Paste!$A:$A,0),MATCH(FX$3,Paste!$1:$1,0)+3)</f>
        <v>47.404552459716797</v>
      </c>
      <c r="FY50" cm="1">
        <f t="array" ref="FY50">INDEX(Paste!$1:$1048576,MATCH($A50,Paste!$A:$A,0),MATCH(FY$3,Paste!$1:$1,0)+3)</f>
        <v>47.637008666992102</v>
      </c>
      <c r="FZ50" cm="1">
        <f t="array" ref="FZ50">INDEX(Paste!$1:$1048576,MATCH($A50,Paste!$A:$A,0),MATCH(FZ$3,Paste!$1:$1,0)+3)</f>
        <v>273.16000366210898</v>
      </c>
      <c r="GA50" cm="1">
        <f t="array" ref="GA50">INDEX(Paste!$1:$1048576,MATCH($A50,Paste!$A:$A,0),MATCH(GA$3,Paste!$1:$1,0)+3)</f>
        <v>84.828460693359304</v>
      </c>
      <c r="GB50" cm="1">
        <f t="array" ref="GB50">INDEX(Paste!$1:$1048576,MATCH($A50,Paste!$A:$A,0),MATCH(GB$3,Paste!$1:$1,0)+3)</f>
        <v>25.853401184081999</v>
      </c>
      <c r="GC50" cm="1">
        <f t="array" ref="GC50">INDEX(Paste!$1:$1048576,MATCH($A50,Paste!$A:$A,0),MATCH(GC$3,Paste!$1:$1,0)+3)</f>
        <v>256.21633911132801</v>
      </c>
      <c r="GD50" cm="1">
        <f t="array" ref="GD50">INDEX(Paste!$1:$1048576,MATCH($A50,Paste!$A:$A,0),MATCH(GD$3,Paste!$1:$1,0)+3)</f>
        <v>29.328987121581999</v>
      </c>
      <c r="GE50" cm="1">
        <f t="array" ref="GE50">INDEX(Paste!$1:$1048576,MATCH($A50,Paste!$A:$A,0),MATCH(GE$3,Paste!$1:$1,0)+3)</f>
        <v>175.94000244140599</v>
      </c>
      <c r="GF50" cm="1">
        <f t="array" ref="GF50">INDEX(Paste!$1:$1048576,MATCH($A50,Paste!$A:$A,0),MATCH(GF$3,Paste!$1:$1,0)+3)</f>
        <v>139.42686462402301</v>
      </c>
      <c r="GG50" cm="1">
        <f t="array" ref="GG50">INDEX(Paste!$1:$1048576,MATCH($A50,Paste!$A:$A,0),MATCH(GG$3,Paste!$1:$1,0)+3)</f>
        <v>113.86000061035099</v>
      </c>
      <c r="GH50" cm="1">
        <f t="array" ref="GH50">INDEX(Paste!$1:$1048576,MATCH($A50,Paste!$A:$A,0),MATCH(GH$3,Paste!$1:$1,0)+3)</f>
        <v>26.541824340820298</v>
      </c>
      <c r="GI50" cm="1">
        <f t="array" ref="GI50">INDEX(Paste!$1:$1048576,MATCH($A50,Paste!$A:$A,0),MATCH(GI$3,Paste!$1:$1,0)+3)</f>
        <v>272.829986572265</v>
      </c>
      <c r="GJ50" cm="1">
        <f t="array" ref="GJ50">INDEX(Paste!$1:$1048576,MATCH($A50,Paste!$A:$A,0),MATCH(GJ$3,Paste!$1:$1,0)+3)</f>
        <v>112.329231262207</v>
      </c>
      <c r="GK50" cm="1">
        <f t="array" ref="GK50">INDEX(Paste!$1:$1048576,MATCH($A50,Paste!$A:$A,0),MATCH(GK$3,Paste!$1:$1,0)+3)</f>
        <v>28.513225555419901</v>
      </c>
      <c r="GL50" cm="1">
        <f t="array" ref="GL50">INDEX(Paste!$1:$1048576,MATCH($A50,Paste!$A:$A,0),MATCH(GL$3,Paste!$1:$1,0)+3)</f>
        <v>28.961776733398398</v>
      </c>
      <c r="GM50" cm="1">
        <f t="array" ref="GM50">INDEX(Paste!$1:$1048576,MATCH($A50,Paste!$A:$A,0),MATCH(GM$3,Paste!$1:$1,0)+3)</f>
        <v>146.245513916015</v>
      </c>
      <c r="GN50" cm="1">
        <f t="array" ref="GN50">INDEX(Paste!$1:$1048576,MATCH($A50,Paste!$A:$A,0),MATCH(GN$3,Paste!$1:$1,0)+3)</f>
        <v>81.122871398925696</v>
      </c>
      <c r="GO50" cm="1">
        <f t="array" ref="GO50">INDEX(Paste!$1:$1048576,MATCH($A50,Paste!$A:$A,0),MATCH(GO$3,Paste!$1:$1,0)+3)</f>
        <v>148.52999877929599</v>
      </c>
      <c r="GP50" cm="1">
        <f t="array" ref="GP50">INDEX(Paste!$1:$1048576,MATCH($A50,Paste!$A:$A,0),MATCH(GP$3,Paste!$1:$1,0)+3)</f>
        <v>70.548095703125</v>
      </c>
      <c r="GQ50" cm="1">
        <f t="array" ref="GQ50">INDEX(Paste!$1:$1048576,MATCH($A50,Paste!$A:$A,0),MATCH(GQ$3,Paste!$1:$1,0)+3)</f>
        <v>144.99742126464801</v>
      </c>
      <c r="GR50" cm="1">
        <f t="array" ref="GR50">INDEX(Paste!$1:$1048576,MATCH($A50,Paste!$A:$A,0),MATCH(GR$3,Paste!$1:$1,0)+3)</f>
        <v>86.231285095214801</v>
      </c>
      <c r="GS50" cm="1">
        <f t="array" ref="GS50">INDEX(Paste!$1:$1048576,MATCH($A50,Paste!$A:$A,0),MATCH(GS$3,Paste!$1:$1,0)+3)</f>
        <v>55.247905731201101</v>
      </c>
      <c r="GT50" cm="1">
        <f t="array" ref="GT50">INDEX(Paste!$1:$1048576,MATCH($A50,Paste!$A:$A,0),MATCH(GT$3,Paste!$1:$1,0)+3)</f>
        <v>56.848262786865199</v>
      </c>
      <c r="GU50" cm="1">
        <f t="array" ref="GU50">INDEX(Paste!$1:$1048576,MATCH($A50,Paste!$A:$A,0),MATCH(GU$3,Paste!$1:$1,0)+3)</f>
        <v>94.176116943359304</v>
      </c>
      <c r="GV50" cm="1">
        <f t="array" ref="GV50">INDEX(Paste!$1:$1048576,MATCH($A50,Paste!$A:$A,0),MATCH(GV$3,Paste!$1:$1,0)+3)</f>
        <v>35.148601531982401</v>
      </c>
      <c r="GW50" cm="1">
        <f t="array" ref="GW50">INDEX(Paste!$1:$1048576,MATCH($A50,Paste!$A:$A,0),MATCH(GW$3,Paste!$1:$1,0)+3)</f>
        <v>41.639999389648402</v>
      </c>
      <c r="GX50" cm="1">
        <f t="array" ref="GX50">INDEX(Paste!$1:$1048576,MATCH($A50,Paste!$A:$A,0),MATCH(GX$3,Paste!$1:$1,0)+3)</f>
        <v>227.41000366210901</v>
      </c>
      <c r="GY50" cm="1">
        <f t="array" ref="GY50">INDEX(Paste!$1:$1048576,MATCH($A50,Paste!$A:$A,0),MATCH(GY$3,Paste!$1:$1,0)+3)</f>
        <v>1751.88000488281</v>
      </c>
      <c r="GZ50" cm="1">
        <f t="array" ref="GZ50">INDEX(Paste!$1:$1048576,MATCH($A50,Paste!$A:$A,0),MATCH(GZ$3,Paste!$1:$1,0)+3)</f>
        <v>1752.64001464843</v>
      </c>
      <c r="HA50" cm="1">
        <f t="array" ref="HA50">INDEX(Paste!$1:$1048576,MATCH($A50,Paste!$A:$A,0),MATCH(HA$3,Paste!$1:$1,0)+3)</f>
        <v>96.97900390625</v>
      </c>
      <c r="HB50" cm="1">
        <f t="array" ref="HB50">INDEX(Paste!$1:$1048576,MATCH($A50,Paste!$A:$A,0),MATCH(HB$3,Paste!$1:$1,0)+3)</f>
        <v>214.05035400390599</v>
      </c>
      <c r="HC50" cm="1">
        <f t="array" ref="HC50">INDEX(Paste!$1:$1048576,MATCH($A50,Paste!$A:$A,0),MATCH(HC$3,Paste!$1:$1,0)+3)</f>
        <v>19.726179122924801</v>
      </c>
      <c r="HD50" cm="1">
        <f t="array" ref="HD50">INDEX(Paste!$1:$1048576,MATCH($A50,Paste!$A:$A,0),MATCH(HD$3,Paste!$1:$1,0)+3)</f>
        <v>117.929382324218</v>
      </c>
      <c r="HE50" cm="1">
        <f t="array" ref="HE50">INDEX(Paste!$1:$1048576,MATCH($A50,Paste!$A:$A,0),MATCH(HE$3,Paste!$1:$1,0)+3)</f>
        <v>257.75552368164</v>
      </c>
      <c r="HF50" cm="1">
        <f t="array" ref="HF50">INDEX(Paste!$1:$1048576,MATCH($A50,Paste!$A:$A,0),MATCH(HF$3,Paste!$1:$1,0)+3)</f>
        <v>402.36767578125</v>
      </c>
      <c r="HG50" cm="1">
        <f t="array" ref="HG50">INDEX(Paste!$1:$1048576,MATCH($A50,Paste!$A:$A,0),MATCH(HG$3,Paste!$1:$1,0)+3)</f>
        <v>18.697690963745099</v>
      </c>
      <c r="HH50" cm="1">
        <f t="array" ref="HH50">INDEX(Paste!$1:$1048576,MATCH($A50,Paste!$A:$A,0),MATCH(HH$3,Paste!$1:$1,0)+3)</f>
        <v>90.955825805664006</v>
      </c>
      <c r="HI50" cm="1">
        <f t="array" ref="HI50">INDEX(Paste!$1:$1048576,MATCH($A50,Paste!$A:$A,0),MATCH(HI$3,Paste!$1:$1,0)+3)</f>
        <v>12.2341814041137</v>
      </c>
      <c r="HJ50" cm="1">
        <f t="array" ref="HJ50">INDEX(Paste!$1:$1048576,MATCH($A50,Paste!$A:$A,0),MATCH(HJ$3,Paste!$1:$1,0)+3)</f>
        <v>14.1186017990112</v>
      </c>
      <c r="HK50" cm="1">
        <f t="array" ref="HK50">INDEX(Paste!$1:$1048576,MATCH($A50,Paste!$A:$A,0),MATCH(HK$3,Paste!$1:$1,0)+3)</f>
        <v>162.77575683593699</v>
      </c>
      <c r="HL50" cm="1">
        <f t="array" ref="HL50">INDEX(Paste!$1:$1048576,MATCH($A50,Paste!$A:$A,0),MATCH(HL$3,Paste!$1:$1,0)+3)</f>
        <v>258.77355957031199</v>
      </c>
      <c r="HM50" cm="1">
        <f t="array" ref="HM50">INDEX(Paste!$1:$1048576,MATCH($A50,Paste!$A:$A,0),MATCH(HM$3,Paste!$1:$1,0)+3)</f>
        <v>51.875396728515597</v>
      </c>
      <c r="HN50" cm="1">
        <f t="array" ref="HN50">INDEX(Paste!$1:$1048576,MATCH($A50,Paste!$A:$A,0),MATCH(HN$3,Paste!$1:$1,0)+3)</f>
        <v>47.867824554443303</v>
      </c>
      <c r="HO50" cm="1">
        <f t="array" ref="HO50">INDEX(Paste!$1:$1048576,MATCH($A50,Paste!$A:$A,0),MATCH(HO$3,Paste!$1:$1,0)+3)</f>
        <v>166.56204223632801</v>
      </c>
      <c r="HP50" cm="1">
        <f t="array" ref="HP50">INDEX(Paste!$1:$1048576,MATCH($A50,Paste!$A:$A,0),MATCH(HP$3,Paste!$1:$1,0)+3)</f>
        <v>111.26000213623</v>
      </c>
      <c r="HQ50" cm="1">
        <f t="array" ref="HQ50">INDEX(Paste!$1:$1048576,MATCH($A50,Paste!$A:$A,0),MATCH(HQ$3,Paste!$1:$1,0)+3)</f>
        <v>72.830001831054602</v>
      </c>
      <c r="HR50" cm="1">
        <f t="array" ref="HR50">INDEX(Paste!$1:$1048576,MATCH($A50,Paste!$A:$A,0),MATCH(HR$3,Paste!$1:$1,0)+3)</f>
        <v>209.12646484375</v>
      </c>
      <c r="HS50" cm="1">
        <f t="array" ref="HS50">INDEX(Paste!$1:$1048576,MATCH($A50,Paste!$A:$A,0),MATCH(HS$3,Paste!$1:$1,0)+3)</f>
        <v>11.365638732910099</v>
      </c>
      <c r="HT50" cm="1">
        <f t="array" ref="HT50">INDEX(Paste!$1:$1048576,MATCH($A50,Paste!$A:$A,0),MATCH(HT$3,Paste!$1:$1,0)+3)</f>
        <v>23.759426116943299</v>
      </c>
      <c r="HU50" cm="1">
        <f t="array" ref="HU50">INDEX(Paste!$1:$1048576,MATCH($A50,Paste!$A:$A,0),MATCH(HU$3,Paste!$1:$1,0)+3)</f>
        <v>45.620903015136697</v>
      </c>
      <c r="HV50" cm="1">
        <f t="array" ref="HV50">INDEX(Paste!$1:$1048576,MATCH($A50,Paste!$A:$A,0),MATCH(HV$3,Paste!$1:$1,0)+3)</f>
        <v>66.860000610351506</v>
      </c>
      <c r="HW50" cm="1">
        <f t="array" ref="HW50">INDEX(Paste!$1:$1048576,MATCH($A50,Paste!$A:$A,0),MATCH(HW$3,Paste!$1:$1,0)+3)</f>
        <v>14.6300001144409</v>
      </c>
      <c r="HX50" cm="1">
        <f t="array" ref="HX50">INDEX(Paste!$1:$1048576,MATCH($A50,Paste!$A:$A,0),MATCH(HX$3,Paste!$1:$1,0)+3)</f>
        <v>149.30235290527301</v>
      </c>
      <c r="HY50" cm="1">
        <f t="array" ref="HY50">INDEX(Paste!$1:$1048576,MATCH($A50,Paste!$A:$A,0),MATCH(HY$3,Paste!$1:$1,0)+3)</f>
        <v>406.99185180664</v>
      </c>
      <c r="HZ50" cm="1">
        <f t="array" ref="HZ50">INDEX(Paste!$1:$1048576,MATCH($A50,Paste!$A:$A,0),MATCH(HZ$3,Paste!$1:$1,0)+3)</f>
        <v>28.502660751342699</v>
      </c>
      <c r="IA50" cm="1">
        <f t="array" ref="IA50">INDEX(Paste!$1:$1048576,MATCH($A50,Paste!$A:$A,0),MATCH(IA$3,Paste!$1:$1,0)+3)</f>
        <v>114.38941192626901</v>
      </c>
      <c r="IB50" cm="1">
        <f t="array" ref="IB50">INDEX(Paste!$1:$1048576,MATCH($A50,Paste!$A:$A,0),MATCH(IB$3,Paste!$1:$1,0)+3)</f>
        <v>113.713829040527</v>
      </c>
      <c r="IC50" cm="1">
        <f t="array" ref="IC50">INDEX(Paste!$1:$1048576,MATCH($A50,Paste!$A:$A,0),MATCH(IC$3,Paste!$1:$1,0)+3)</f>
        <v>499.86999511718699</v>
      </c>
      <c r="ID50" cm="1">
        <f t="array" ref="ID50">INDEX(Paste!$1:$1048576,MATCH($A50,Paste!$A:$A,0),MATCH(ID$3,Paste!$1:$1,0)+3)</f>
        <v>197.23693847656199</v>
      </c>
      <c r="IE50" cm="1">
        <f t="array" ref="IE50">INDEX(Paste!$1:$1048576,MATCH($A50,Paste!$A:$A,0),MATCH(IE$3,Paste!$1:$1,0)+3)</f>
        <v>105.69064331054599</v>
      </c>
      <c r="IF50" cm="1">
        <f t="array" ref="IF50">INDEX(Paste!$1:$1048576,MATCH($A50,Paste!$A:$A,0),MATCH(IF$3,Paste!$1:$1,0)+3)</f>
        <v>370</v>
      </c>
      <c r="IG50" cm="1">
        <f t="array" ref="IG50">INDEX(Paste!$1:$1048576,MATCH($A50,Paste!$A:$A,0),MATCH(IG$3,Paste!$1:$1,0)+3)</f>
        <v>86.980003356933594</v>
      </c>
      <c r="IH50" cm="1">
        <f t="array" ref="IH50">INDEX(Paste!$1:$1048576,MATCH($A50,Paste!$A:$A,0),MATCH(IH$3,Paste!$1:$1,0)+3)</f>
        <v>89.154655456542898</v>
      </c>
      <c r="II50" cm="1">
        <f t="array" ref="II50">INDEX(Paste!$1:$1048576,MATCH($A50,Paste!$A:$A,0),MATCH(II$3,Paste!$1:$1,0)+3)</f>
        <v>48.560832977294901</v>
      </c>
      <c r="IJ50" cm="1">
        <f t="array" ref="IJ50">INDEX(Paste!$1:$1048576,MATCH($A50,Paste!$A:$A,0),MATCH(IJ$3,Paste!$1:$1,0)+3)</f>
        <v>377.77548217773398</v>
      </c>
      <c r="IK50" cm="1">
        <f t="array" ref="IK50">INDEX(Paste!$1:$1048576,MATCH($A50,Paste!$A:$A,0),MATCH(IK$3,Paste!$1:$1,0)+3)</f>
        <v>45.329624176025298</v>
      </c>
      <c r="IL50" cm="1">
        <f t="array" ref="IL50">INDEX(Paste!$1:$1048576,MATCH($A50,Paste!$A:$A,0),MATCH(IL$3,Paste!$1:$1,0)+3)</f>
        <v>22.739170074462798</v>
      </c>
      <c r="IM50" cm="1">
        <f t="array" ref="IM50">INDEX(Paste!$1:$1048576,MATCH($A50,Paste!$A:$A,0),MATCH(IM$3,Paste!$1:$1,0)+3)</f>
        <v>223.78999328613199</v>
      </c>
      <c r="IN50" cm="1">
        <f t="array" ref="IN50">INDEX(Paste!$1:$1048576,MATCH($A50,Paste!$A:$A,0),MATCH(IN$3,Paste!$1:$1,0)+3)</f>
        <v>179.169998168945</v>
      </c>
      <c r="IO50" cm="1">
        <f t="array" ref="IO50">INDEX(Paste!$1:$1048576,MATCH($A50,Paste!$A:$A,0),MATCH(IO$3,Paste!$1:$1,0)+3)</f>
        <v>45.544265747070298</v>
      </c>
      <c r="IP50" cm="1">
        <f t="array" ref="IP50">INDEX(Paste!$1:$1048576,MATCH($A50,Paste!$A:$A,0),MATCH(IP$3,Paste!$1:$1,0)+3)</f>
        <v>27.303766250610298</v>
      </c>
      <c r="IQ50" cm="1">
        <f t="array" ref="IQ50">INDEX(Paste!$1:$1048576,MATCH($A50,Paste!$A:$A,0),MATCH(IQ$3,Paste!$1:$1,0)+3)</f>
        <v>272.70001220703102</v>
      </c>
      <c r="IR50" cm="1">
        <f t="array" ref="IR50">INDEX(Paste!$1:$1048576,MATCH($A50,Paste!$A:$A,0),MATCH(IR$3,Paste!$1:$1,0)+3)</f>
        <v>160.19000244140599</v>
      </c>
      <c r="IS50" cm="1">
        <f t="array" ref="IS50">INDEX(Paste!$1:$1048576,MATCH($A50,Paste!$A:$A,0),MATCH(IS$3,Paste!$1:$1,0)+3)</f>
        <v>198.54762268066401</v>
      </c>
      <c r="IT50" cm="1">
        <f t="array" ref="IT50">INDEX(Paste!$1:$1048576,MATCH($A50,Paste!$A:$A,0),MATCH(IT$3,Paste!$1:$1,0)+3)</f>
        <v>16.9208068847656</v>
      </c>
      <c r="IU50" cm="1">
        <f t="array" ref="IU50">INDEX(Paste!$1:$1048576,MATCH($A50,Paste!$A:$A,0),MATCH(IU$3,Paste!$1:$1,0)+3)</f>
        <v>108.26665496826099</v>
      </c>
      <c r="IV50" cm="1">
        <f t="array" ref="IV50">INDEX(Paste!$1:$1048576,MATCH($A50,Paste!$A:$A,0),MATCH(IV$3,Paste!$1:$1,0)+3)</f>
        <v>136.13920593261699</v>
      </c>
      <c r="IW50" cm="1">
        <f t="array" ref="IW50">INDEX(Paste!$1:$1048576,MATCH($A50,Paste!$A:$A,0),MATCH(IW$3,Paste!$1:$1,0)+3)</f>
        <v>45.572830200195298</v>
      </c>
      <c r="IX50" cm="1">
        <f t="array" ref="IX50">INDEX(Paste!$1:$1048576,MATCH($A50,Paste!$A:$A,0),MATCH(IX$3,Paste!$1:$1,0)+3)</f>
        <v>160.57907104492099</v>
      </c>
      <c r="IY50" cm="1">
        <f t="array" ref="IY50">INDEX(Paste!$1:$1048576,MATCH($A50,Paste!$A:$A,0),MATCH(IY$3,Paste!$1:$1,0)+3)</f>
        <v>153.51124572753901</v>
      </c>
      <c r="IZ50" cm="1">
        <f t="array" ref="IZ50">INDEX(Paste!$1:$1048576,MATCH($A50,Paste!$A:$A,0),MATCH(IZ$3,Paste!$1:$1,0)+3)</f>
        <v>21.8629341125488</v>
      </c>
      <c r="JA50" cm="1">
        <f t="array" ref="JA50">INDEX(Paste!$1:$1048576,MATCH($A50,Paste!$A:$A,0),MATCH(JA$3,Paste!$1:$1,0)+3)</f>
        <v>123.957153320312</v>
      </c>
      <c r="JB50" cm="1">
        <f t="array" ref="JB50">INDEX(Paste!$1:$1048576,MATCH($A50,Paste!$A:$A,0),MATCH(JB$3,Paste!$1:$1,0)+3)</f>
        <v>59.9597969055175</v>
      </c>
      <c r="JC50" cm="1">
        <f t="array" ref="JC50">INDEX(Paste!$1:$1048576,MATCH($A50,Paste!$A:$A,0),MATCH(JC$3,Paste!$1:$1,0)+3)</f>
        <v>15.8510179519653</v>
      </c>
      <c r="JD50" cm="1">
        <f t="array" ref="JD50">INDEX(Paste!$1:$1048576,MATCH($A50,Paste!$A:$A,0),MATCH(JD$3,Paste!$1:$1,0)+3)</f>
        <v>132.08999633789</v>
      </c>
      <c r="JE50" cm="1">
        <f t="array" ref="JE50">INDEX(Paste!$1:$1048576,MATCH($A50,Paste!$A:$A,0),MATCH(JE$3,Paste!$1:$1,0)+3)</f>
        <v>33.246513366699197</v>
      </c>
      <c r="JF50" cm="1">
        <f t="array" ref="JF50">INDEX(Paste!$1:$1048576,MATCH($A50,Paste!$A:$A,0),MATCH(JF$3,Paste!$1:$1,0)+3)</f>
        <v>14.390556335449199</v>
      </c>
      <c r="JG50" cm="1">
        <f t="array" ref="JG50">INDEX(Paste!$1:$1048576,MATCH($A50,Paste!$A:$A,0),MATCH(JG$3,Paste!$1:$1,0)+3)</f>
        <v>255.94595336914</v>
      </c>
      <c r="JH50" cm="1">
        <f t="array" ref="JH50">INDEX(Paste!$1:$1048576,MATCH($A50,Paste!$A:$A,0),MATCH(JH$3,Paste!$1:$1,0)+3)</f>
        <v>129.317123413085</v>
      </c>
      <c r="JI50" cm="1">
        <f t="array" ref="JI50">INDEX(Paste!$1:$1048576,MATCH($A50,Paste!$A:$A,0),MATCH(JI$3,Paste!$1:$1,0)+3)</f>
        <v>12.815461158752401</v>
      </c>
      <c r="JJ50" cm="1">
        <f t="array" ref="JJ50">INDEX(Paste!$1:$1048576,MATCH($A50,Paste!$A:$A,0),MATCH(JJ$3,Paste!$1:$1,0)+3)</f>
        <v>94.459999084472599</v>
      </c>
      <c r="JK50" cm="1">
        <f t="array" ref="JK50">INDEX(Paste!$1:$1048576,MATCH($A50,Paste!$A:$A,0),MATCH(JK$3,Paste!$1:$1,0)+3)</f>
        <v>53.163944244384702</v>
      </c>
      <c r="JL50" cm="1">
        <f t="array" ref="JL50">INDEX(Paste!$1:$1048576,MATCH($A50,Paste!$A:$A,0),MATCH(JL$3,Paste!$1:$1,0)+3)</f>
        <v>31.1257514953613</v>
      </c>
      <c r="JM50" cm="1">
        <f t="array" ref="JM50">INDEX(Paste!$1:$1048576,MATCH($A50,Paste!$A:$A,0),MATCH(JM$3,Paste!$1:$1,0)+3)</f>
        <v>44.813446044921797</v>
      </c>
      <c r="JN50" cm="1">
        <f t="array" ref="JN50">INDEX(Paste!$1:$1048576,MATCH($A50,Paste!$A:$A,0),MATCH(JN$3,Paste!$1:$1,0)+3)</f>
        <v>103.27463531494099</v>
      </c>
      <c r="JO50" cm="1">
        <f t="array" ref="JO50">INDEX(Paste!$1:$1048576,MATCH($A50,Paste!$A:$A,0),MATCH(JO$3,Paste!$1:$1,0)+3)</f>
        <v>42.350486755371001</v>
      </c>
      <c r="JP50" cm="1">
        <f t="array" ref="JP50">INDEX(Paste!$1:$1048576,MATCH($A50,Paste!$A:$A,0),MATCH(JP$3,Paste!$1:$1,0)+3)</f>
        <v>75.432373046875</v>
      </c>
      <c r="JQ50" cm="1">
        <f t="array" ref="JQ50">INDEX(Paste!$1:$1048576,MATCH($A50,Paste!$A:$A,0),MATCH(JQ$3,Paste!$1:$1,0)+3)</f>
        <v>203.55000305175699</v>
      </c>
      <c r="JR50" cm="1">
        <f t="array" ref="JR50">INDEX(Paste!$1:$1048576,MATCH($A50,Paste!$A:$A,0),MATCH(JR$3,Paste!$1:$1,0)+3)</f>
        <v>185.45504760742099</v>
      </c>
      <c r="JS50" cm="1">
        <f t="array" ref="JS50">INDEX(Paste!$1:$1048576,MATCH($A50,Paste!$A:$A,0),MATCH(JS$3,Paste!$1:$1,0)+3)</f>
        <v>258.74472045898398</v>
      </c>
      <c r="JT50" cm="1">
        <f t="array" ref="JT50">INDEX(Paste!$1:$1048576,MATCH($A50,Paste!$A:$A,0),MATCH(JT$3,Paste!$1:$1,0)+3)</f>
        <v>35.086864471435497</v>
      </c>
      <c r="JU50" cm="1">
        <f t="array" ref="JU50">INDEX(Paste!$1:$1048576,MATCH($A50,Paste!$A:$A,0),MATCH(JU$3,Paste!$1:$1,0)+3)</f>
        <v>166.31927490234301</v>
      </c>
      <c r="JV50" cm="1">
        <f t="array" ref="JV50">INDEX(Paste!$1:$1048576,MATCH($A50,Paste!$A:$A,0),MATCH(JV$3,Paste!$1:$1,0)+3)</f>
        <v>344.551025390625</v>
      </c>
      <c r="JW50" cm="1">
        <f t="array" ref="JW50">INDEX(Paste!$1:$1048576,MATCH($A50,Paste!$A:$A,0),MATCH(JW$3,Paste!$1:$1,0)+3)</f>
        <v>48.937068939208899</v>
      </c>
      <c r="JX50" cm="1">
        <f t="array" ref="JX50">INDEX(Paste!$1:$1048576,MATCH($A50,Paste!$A:$A,0),MATCH(JX$3,Paste!$1:$1,0)+3)</f>
        <v>50.031940460205</v>
      </c>
      <c r="JY50" cm="1">
        <f t="array" ref="JY50">INDEX(Paste!$1:$1048576,MATCH($A50,Paste!$A:$A,0),MATCH(JY$3,Paste!$1:$1,0)+3)</f>
        <v>158.24313354492099</v>
      </c>
      <c r="JZ50" cm="1">
        <f t="array" ref="JZ50">INDEX(Paste!$1:$1048576,MATCH($A50,Paste!$A:$A,0),MATCH(JZ$3,Paste!$1:$1,0)+3)</f>
        <v>466.80960083007801</v>
      </c>
      <c r="KA50" cm="1">
        <f t="array" ref="KA50">INDEX(Paste!$1:$1048576,MATCH($A50,Paste!$A:$A,0),MATCH(KA$3,Paste!$1:$1,0)+3)</f>
        <v>9.0407056808471609</v>
      </c>
      <c r="KB50" cm="1">
        <f t="array" ref="KB50">INDEX(Paste!$1:$1048576,MATCH($A50,Paste!$A:$A,0),MATCH(KB$3,Paste!$1:$1,0)+3)</f>
        <v>46.610000610351499</v>
      </c>
      <c r="KC50" cm="1">
        <f t="array" ref="KC50">INDEX(Paste!$1:$1048576,MATCH($A50,Paste!$A:$A,0),MATCH(KC$3,Paste!$1:$1,0)+3)</f>
        <v>59.599998474121001</v>
      </c>
      <c r="KD50" cm="1">
        <f t="array" ref="KD50">INDEX(Paste!$1:$1048576,MATCH($A50,Paste!$A:$A,0),MATCH(KD$3,Paste!$1:$1,0)+3)</f>
        <v>77.671432495117102</v>
      </c>
      <c r="KE50" cm="1">
        <f t="array" ref="KE50">INDEX(Paste!$1:$1048576,MATCH($A50,Paste!$A:$A,0),MATCH(KE$3,Paste!$1:$1,0)+3)</f>
        <v>87.782730102539006</v>
      </c>
      <c r="KF50" cm="1">
        <f t="array" ref="KF50">INDEX(Paste!$1:$1048576,MATCH($A50,Paste!$A:$A,0),MATCH(KF$3,Paste!$1:$1,0)+3)</f>
        <v>73.480003356933594</v>
      </c>
      <c r="KG50" cm="1">
        <f t="array" ref="KG50">INDEX(Paste!$1:$1048576,MATCH($A50,Paste!$A:$A,0),MATCH(KG$3,Paste!$1:$1,0)+3)</f>
        <v>355.197662353515</v>
      </c>
      <c r="KH50" cm="1">
        <f t="array" ref="KH50">INDEX(Paste!$1:$1048576,MATCH($A50,Paste!$A:$A,0),MATCH(KH$3,Paste!$1:$1,0)+3)</f>
        <v>123.43951416015599</v>
      </c>
      <c r="KI50" cm="1">
        <f t="array" ref="KI50">INDEX(Paste!$1:$1048576,MATCH($A50,Paste!$A:$A,0),MATCH(KI$3,Paste!$1:$1,0)+3)</f>
        <v>131.919998168945</v>
      </c>
      <c r="KJ50" cm="1">
        <f t="array" ref="KJ50">INDEX(Paste!$1:$1048576,MATCH($A50,Paste!$A:$A,0),MATCH(KJ$3,Paste!$1:$1,0)+3)</f>
        <v>54.178653717041001</v>
      </c>
      <c r="KK50" cm="1">
        <f t="array" ref="KK50">INDEX(Paste!$1:$1048576,MATCH($A50,Paste!$A:$A,0),MATCH(KK$3,Paste!$1:$1,0)+3)</f>
        <v>209.77696228027301</v>
      </c>
      <c r="KL50" cm="1">
        <f t="array" ref="KL50">INDEX(Paste!$1:$1048576,MATCH($A50,Paste!$A:$A,0),MATCH(KL$3,Paste!$1:$1,0)+3)</f>
        <v>68.288742065429602</v>
      </c>
      <c r="KM50" cm="1">
        <f t="array" ref="KM50">INDEX(Paste!$1:$1048576,MATCH($A50,Paste!$A:$A,0),MATCH(KM$3,Paste!$1:$1,0)+3)</f>
        <v>172.346099853515</v>
      </c>
      <c r="KN50" cm="1">
        <f t="array" ref="KN50">INDEX(Paste!$1:$1048576,MATCH($A50,Paste!$A:$A,0),MATCH(KN$3,Paste!$1:$1,0)+3)</f>
        <v>288.09259033203102</v>
      </c>
      <c r="KO50" cm="1">
        <f t="array" ref="KO50">INDEX(Paste!$1:$1048576,MATCH($A50,Paste!$A:$A,0),MATCH(KO$3,Paste!$1:$1,0)+3)</f>
        <v>56.917152404785099</v>
      </c>
      <c r="KP50" cm="1">
        <f t="array" ref="KP50">INDEX(Paste!$1:$1048576,MATCH($A50,Paste!$A:$A,0),MATCH(KP$3,Paste!$1:$1,0)+3)</f>
        <v>114.10186004638599</v>
      </c>
      <c r="KQ50" cm="1">
        <f t="array" ref="KQ50">INDEX(Paste!$1:$1048576,MATCH($A50,Paste!$A:$A,0),MATCH(KQ$3,Paste!$1:$1,0)+3)</f>
        <v>45.4713325500488</v>
      </c>
      <c r="KR50" cm="1">
        <f t="array" ref="KR50">INDEX(Paste!$1:$1048576,MATCH($A50,Paste!$A:$A,0),MATCH(KR$3,Paste!$1:$1,0)+3)</f>
        <v>31.497768402099599</v>
      </c>
      <c r="KS50" cm="1">
        <f t="array" ref="KS50">INDEX(Paste!$1:$1048576,MATCH($A50,Paste!$A:$A,0),MATCH(KS$3,Paste!$1:$1,0)+3)</f>
        <v>140.94999694824199</v>
      </c>
      <c r="KT50" cm="1">
        <f t="array" ref="KT50">INDEX(Paste!$1:$1048576,MATCH($A50,Paste!$A:$A,0),MATCH(KT$3,Paste!$1:$1,0)+3)</f>
        <v>93.761573791503906</v>
      </c>
      <c r="KU50" cm="1">
        <f t="array" ref="KU50">INDEX(Paste!$1:$1048576,MATCH($A50,Paste!$A:$A,0),MATCH(KU$3,Paste!$1:$1,0)+3)</f>
        <v>567.34344482421795</v>
      </c>
      <c r="KV50" cm="1">
        <f t="array" ref="KV50">INDEX(Paste!$1:$1048576,MATCH($A50,Paste!$A:$A,0),MATCH(KV$3,Paste!$1:$1,0)+3)</f>
        <v>282.189697265625</v>
      </c>
      <c r="KW50" cm="1">
        <f t="array" ref="KW50">INDEX(Paste!$1:$1048576,MATCH($A50,Paste!$A:$A,0),MATCH(KW$3,Paste!$1:$1,0)+3)</f>
        <v>115.24456024169901</v>
      </c>
      <c r="KX50" cm="1">
        <f t="array" ref="KX50">INDEX(Paste!$1:$1048576,MATCH($A50,Paste!$A:$A,0),MATCH(KX$3,Paste!$1:$1,0)+3)</f>
        <v>169.41255187988199</v>
      </c>
      <c r="KY50" cm="1">
        <f t="array" ref="KY50">INDEX(Paste!$1:$1048576,MATCH($A50,Paste!$A:$A,0),MATCH(KY$3,Paste!$1:$1,0)+3)</f>
        <v>92.480003356933594</v>
      </c>
      <c r="KZ50" cm="1">
        <f t="array" ref="KZ50">INDEX(Paste!$1:$1048576,MATCH($A50,Paste!$A:$A,0),MATCH(KZ$3,Paste!$1:$1,0)+3)</f>
        <v>37.395328521728501</v>
      </c>
      <c r="LA50" cm="1">
        <f t="array" ref="LA50">INDEX(Paste!$1:$1048576,MATCH($A50,Paste!$A:$A,0),MATCH(LA$3,Paste!$1:$1,0)+3)</f>
        <v>22.7712593078613</v>
      </c>
      <c r="LB50" cm="1">
        <f t="array" ref="LB50">INDEX(Paste!$1:$1048576,MATCH($A50,Paste!$A:$A,0),MATCH(LB$3,Paste!$1:$1,0)+3)</f>
        <v>39.745063781738203</v>
      </c>
      <c r="LC50" cm="1">
        <f t="array" ref="LC50">INDEX(Paste!$1:$1048576,MATCH($A50,Paste!$A:$A,0),MATCH(LC$3,Paste!$1:$1,0)+3)</f>
        <v>364.48080444335898</v>
      </c>
      <c r="LD50" cm="1">
        <f t="array" ref="LD50">INDEX(Paste!$1:$1048576,MATCH($A50,Paste!$A:$A,0),MATCH(LD$3,Paste!$1:$1,0)+3)</f>
        <v>74.728141784667898</v>
      </c>
      <c r="LE50" cm="1">
        <f t="array" ref="LE50">INDEX(Paste!$1:$1048576,MATCH($A50,Paste!$A:$A,0),MATCH(LE$3,Paste!$1:$1,0)+3)</f>
        <v>104.470001220703</v>
      </c>
      <c r="LF50" cm="1">
        <f t="array" ref="LF50">INDEX(Paste!$1:$1048576,MATCH($A50,Paste!$A:$A,0),MATCH(LF$3,Paste!$1:$1,0)+3)</f>
        <v>6.5739636421203604</v>
      </c>
      <c r="LG50" cm="1">
        <f t="array" ref="LG50">INDEX(Paste!$1:$1048576,MATCH($A50,Paste!$A:$A,0),MATCH(LG$3,Paste!$1:$1,0)+3)</f>
        <v>62.4898071289062</v>
      </c>
      <c r="LH50" cm="1">
        <f t="array" ref="LH50">INDEX(Paste!$1:$1048576,MATCH($A50,Paste!$A:$A,0),MATCH(LH$3,Paste!$1:$1,0)+3)</f>
        <v>443.533447265625</v>
      </c>
      <c r="LI50" cm="1">
        <f t="array" ref="LI50">INDEX(Paste!$1:$1048576,MATCH($A50,Paste!$A:$A,0),MATCH(LI$3,Paste!$1:$1,0)+3)</f>
        <v>221.39767456054599</v>
      </c>
      <c r="LJ50" cm="1">
        <f t="array" ref="LJ50">INDEX(Paste!$1:$1048576,MATCH($A50,Paste!$A:$A,0),MATCH(LJ$3,Paste!$1:$1,0)+3)</f>
        <v>167.10885620117099</v>
      </c>
      <c r="LK50" cm="1">
        <f t="array" ref="LK50">INDEX(Paste!$1:$1048576,MATCH($A50,Paste!$A:$A,0),MATCH(LK$3,Paste!$1:$1,0)+3)</f>
        <v>123.57462310791</v>
      </c>
      <c r="LL50" cm="1">
        <f t="array" ref="LL50">INDEX(Paste!$1:$1048576,MATCH($A50,Paste!$A:$A,0),MATCH(LL$3,Paste!$1:$1,0)+3)</f>
        <v>151.19000244140599</v>
      </c>
      <c r="LM50" cm="1">
        <f t="array" ref="LM50">INDEX(Paste!$1:$1048576,MATCH($A50,Paste!$A:$A,0),MATCH(LM$3,Paste!$1:$1,0)+3)</f>
        <v>1139.68005371093</v>
      </c>
      <c r="LN50" cm="1">
        <f t="array" ref="LN50">INDEX(Paste!$1:$1048576,MATCH($A50,Paste!$A:$A,0),MATCH(LN$3,Paste!$1:$1,0)+3)</f>
        <v>75.180000305175696</v>
      </c>
      <c r="LO50" cm="1">
        <f t="array" ref="LO50">INDEX(Paste!$1:$1048576,MATCH($A50,Paste!$A:$A,0),MATCH(LO$3,Paste!$1:$1,0)+3)</f>
        <v>25.4300003051757</v>
      </c>
      <c r="LP50" cm="1">
        <f t="array" ref="LP50">INDEX(Paste!$1:$1048576,MATCH($A50,Paste!$A:$A,0),MATCH(LP$3,Paste!$1:$1,0)+3)</f>
        <v>130.655181884765</v>
      </c>
      <c r="LQ50" cm="1">
        <f t="array" ref="LQ50">INDEX(Paste!$1:$1048576,MATCH($A50,Paste!$A:$A,0),MATCH(LQ$3,Paste!$1:$1,0)+3)</f>
        <v>75.660942077636705</v>
      </c>
      <c r="LR50" cm="1">
        <f t="array" ref="LR50">INDEX(Paste!$1:$1048576,MATCH($A50,Paste!$A:$A,0),MATCH(LR$3,Paste!$1:$1,0)+3)</f>
        <v>57.359550476074197</v>
      </c>
      <c r="LS50" cm="1">
        <f t="array" ref="LS50">INDEX(Paste!$1:$1048576,MATCH($A50,Paste!$A:$A,0),MATCH(LS$3,Paste!$1:$1,0)+3)</f>
        <v>540.72998046875</v>
      </c>
      <c r="LT50" cm="1">
        <f t="array" ref="LT50">INDEX(Paste!$1:$1048576,MATCH($A50,Paste!$A:$A,0),MATCH(LT$3,Paste!$1:$1,0)+3)</f>
        <v>22.131404876708899</v>
      </c>
      <c r="LU50" cm="1">
        <f t="array" ref="LU50">INDEX(Paste!$1:$1048576,MATCH($A50,Paste!$A:$A,0),MATCH(LU$3,Paste!$1:$1,0)+3)</f>
        <v>140.13221740722599</v>
      </c>
      <c r="LV50" cm="1">
        <f t="array" ref="LV50">INDEX(Paste!$1:$1048576,MATCH($A50,Paste!$A:$A,0),MATCH(LV$3,Paste!$1:$1,0)+3)</f>
        <v>20.5645446777343</v>
      </c>
      <c r="LW50" cm="1">
        <f t="array" ref="LW50">INDEX(Paste!$1:$1048576,MATCH($A50,Paste!$A:$A,0),MATCH(LW$3,Paste!$1:$1,0)+3)</f>
        <v>20.662805557250898</v>
      </c>
      <c r="LX50" cm="1">
        <f t="array" ref="LX50">INDEX(Paste!$1:$1048576,MATCH($A50,Paste!$A:$A,0),MATCH(LX$3,Paste!$1:$1,0)+3)</f>
        <v>299.37222290039</v>
      </c>
      <c r="LY50" cm="1">
        <f t="array" ref="LY50">INDEX(Paste!$1:$1048576,MATCH($A50,Paste!$A:$A,0),MATCH(LY$3,Paste!$1:$1,0)+3)</f>
        <v>550.42999267578102</v>
      </c>
      <c r="LZ50" cm="1">
        <f t="array" ref="LZ50">INDEX(Paste!$1:$1048576,MATCH($A50,Paste!$A:$A,0),MATCH(LZ$3,Paste!$1:$1,0)+3)</f>
        <v>36.341743469238203</v>
      </c>
      <c r="MA50" cm="1">
        <f t="array" ref="MA50">INDEX(Paste!$1:$1048576,MATCH($A50,Paste!$A:$A,0),MATCH(MA$3,Paste!$1:$1,0)+3)</f>
        <v>233.93827819824199</v>
      </c>
      <c r="MB50" cm="1">
        <f t="array" ref="MB50">INDEX(Paste!$1:$1048576,MATCH($A50,Paste!$A:$A,0),MATCH(MB$3,Paste!$1:$1,0)+3)</f>
        <v>64.568283081054602</v>
      </c>
      <c r="MC50" cm="1">
        <f t="array" ref="MC50">INDEX(Paste!$1:$1048576,MATCH($A50,Paste!$A:$A,0),MATCH(MC$3,Paste!$1:$1,0)+3)</f>
        <v>90.170173645019503</v>
      </c>
      <c r="MD50" cm="1">
        <f t="array" ref="MD50">INDEX(Paste!$1:$1048576,MATCH($A50,Paste!$A:$A,0),MATCH(MD$3,Paste!$1:$1,0)+3)</f>
        <v>51.849002838134702</v>
      </c>
      <c r="ME50" cm="1">
        <f t="array" ref="ME50">INDEX(Paste!$1:$1048576,MATCH($A50,Paste!$A:$A,0),MATCH(ME$3,Paste!$1:$1,0)+3)</f>
        <v>130.4365234375</v>
      </c>
      <c r="MF50" cm="1">
        <f t="array" ref="MF50">INDEX(Paste!$1:$1048576,MATCH($A50,Paste!$A:$A,0),MATCH(MF$3,Paste!$1:$1,0)+3)</f>
        <v>4079.86010742187</v>
      </c>
      <c r="MG50" cm="1">
        <f t="array" ref="MG50">INDEX(Paste!$1:$1048576,MATCH($A50,Paste!$A:$A,0),MATCH(MG$3,Paste!$1:$1,0)+3)</f>
        <v>20.858583450317301</v>
      </c>
      <c r="MH50" cm="1">
        <f t="array" ref="MH50">INDEX(Paste!$1:$1048576,MATCH($A50,Paste!$A:$A,0),MATCH(MH$3,Paste!$1:$1,0)+3)</f>
        <v>17.615530014038001</v>
      </c>
      <c r="MI50" cm="1">
        <f t="array" ref="MI50">INDEX(Paste!$1:$1048576,MATCH($A50,Paste!$A:$A,0),MATCH(MI$3,Paste!$1:$1,0)+3)</f>
        <v>17.901174545288001</v>
      </c>
      <c r="MJ50" cm="1">
        <f t="array" ref="MJ50">INDEX(Paste!$1:$1048576,MATCH($A50,Paste!$A:$A,0),MATCH(MJ$3,Paste!$1:$1,0)+3)</f>
        <v>157.713943481445</v>
      </c>
      <c r="MK50" cm="1">
        <f t="array" ref="MK50">INDEX(Paste!$1:$1048576,MATCH($A50,Paste!$A:$A,0),MATCH(MK$3,Paste!$1:$1,0)+3)</f>
        <v>57.531932830810497</v>
      </c>
      <c r="ML50" cm="1">
        <f t="array" ref="ML50">INDEX(Paste!$1:$1048576,MATCH($A50,Paste!$A:$A,0),MATCH(ML$3,Paste!$1:$1,0)+3)</f>
        <v>194.712478637695</v>
      </c>
      <c r="MM50" cm="1">
        <f t="array" ref="MM50">INDEX(Paste!$1:$1048576,MATCH($A50,Paste!$A:$A,0),MATCH(MM$3,Paste!$1:$1,0)+3)</f>
        <v>0</v>
      </c>
      <c r="MN50" cm="1">
        <f t="array" ref="MN50">INDEX(Paste!$1:$1048576,MATCH($A50,Paste!$A:$A,0),MATCH(MN$3,Paste!$1:$1,0)+3)</f>
        <v>35.683349609375</v>
      </c>
      <c r="MO50" cm="1">
        <f t="array" ref="MO50">INDEX(Paste!$1:$1048576,MATCH($A50,Paste!$A:$A,0),MATCH(MO$3,Paste!$1:$1,0)+3)</f>
        <v>59.501033782958899</v>
      </c>
      <c r="MP50" cm="1">
        <f t="array" ref="MP50">INDEX(Paste!$1:$1048576,MATCH($A50,Paste!$A:$A,0),MATCH(MP$3,Paste!$1:$1,0)+3)</f>
        <v>63.708343505859297</v>
      </c>
      <c r="MQ50" cm="1">
        <f t="array" ref="MQ50">INDEX(Paste!$1:$1048576,MATCH($A50,Paste!$A:$A,0),MATCH(MQ$3,Paste!$1:$1,0)+3)</f>
        <v>452.57000732421801</v>
      </c>
      <c r="MR50" cm="1">
        <f t="array" ref="MR50">INDEX(Paste!$1:$1048576,MATCH($A50,Paste!$A:$A,0),MATCH(MR$3,Paste!$1:$1,0)+3)</f>
        <v>66.768692016601506</v>
      </c>
      <c r="MS50" cm="1">
        <f t="array" ref="MS50">INDEX(Paste!$1:$1048576,MATCH($A50,Paste!$A:$A,0),MATCH(MS$3,Paste!$1:$1,0)+3)</f>
        <v>17.276657104492099</v>
      </c>
      <c r="MT50" cm="1">
        <f t="array" ref="MT50">INDEX(Paste!$1:$1048576,MATCH($A50,Paste!$A:$A,0),MATCH(MT$3,Paste!$1:$1,0)+3)</f>
        <v>452.25</v>
      </c>
      <c r="MU50" cm="1">
        <f t="array" ref="MU50">INDEX(Paste!$1:$1048576,MATCH($A50,Paste!$A:$A,0),MATCH(MU$3,Paste!$1:$1,0)+3)</f>
        <v>90.900627136230398</v>
      </c>
      <c r="MV50" cm="1">
        <f t="array" ref="MV50">INDEX(Paste!$1:$1048576,MATCH($A50,Paste!$A:$A,0),MATCH(MV$3,Paste!$1:$1,0)+3)</f>
        <v>12.361024856567299</v>
      </c>
      <c r="MW50" cm="1">
        <f t="array" ref="MW50">INDEX(Paste!$1:$1048576,MATCH($A50,Paste!$A:$A,0),MATCH(MW$3,Paste!$1:$1,0)+3)</f>
        <v>84.998382568359304</v>
      </c>
      <c r="MX50" cm="1">
        <f t="array" ref="MX50">INDEX(Paste!$1:$1048576,MATCH($A50,Paste!$A:$A,0),MATCH(MX$3,Paste!$1:$1,0)+3)</f>
        <v>29.166749954223601</v>
      </c>
      <c r="MY50" cm="1">
        <f t="array" ref="MY50">INDEX(Paste!$1:$1048576,MATCH($A50,Paste!$A:$A,0),MATCH(MY$3,Paste!$1:$1,0)+3)</f>
        <v>55.903751373291001</v>
      </c>
      <c r="MZ50" cm="1">
        <f t="array" ref="MZ50">INDEX(Paste!$1:$1048576,MATCH($A50,Paste!$A:$A,0),MATCH(MZ$3,Paste!$1:$1,0)+3)</f>
        <v>86.370002746582003</v>
      </c>
      <c r="NA50" cm="1">
        <f t="array" ref="NA50">INDEX(Paste!$1:$1048576,MATCH($A50,Paste!$A:$A,0),MATCH(NA$3,Paste!$1:$1,0)+3)</f>
        <v>143.07090759277301</v>
      </c>
      <c r="NB50" cm="1">
        <f t="array" ref="NB50">INDEX(Paste!$1:$1048576,MATCH($A50,Paste!$A:$A,0),MATCH(NB$3,Paste!$1:$1,0)+3)</f>
        <v>35.423961639404297</v>
      </c>
      <c r="NC50" cm="1">
        <f t="array" ref="NC50">INDEX(Paste!$1:$1048576,MATCH($A50,Paste!$A:$A,0),MATCH(NC$3,Paste!$1:$1,0)+3)</f>
        <v>47.252143859863203</v>
      </c>
      <c r="ND50" cm="1">
        <f t="array" ref="ND50">INDEX(Paste!$1:$1048576,MATCH($A50,Paste!$A:$A,0),MATCH(ND$3,Paste!$1:$1,0)+3)</f>
        <v>135.72659301757801</v>
      </c>
      <c r="NE50" cm="1">
        <f t="array" ref="NE50">INDEX(Paste!$1:$1048576,MATCH($A50,Paste!$A:$A,0),MATCH(NE$3,Paste!$1:$1,0)+3)</f>
        <v>92.611717224121094</v>
      </c>
      <c r="NF50" cm="1">
        <f t="array" ref="NF50">INDEX(Paste!$1:$1048576,MATCH($A50,Paste!$A:$A,0),MATCH(NF$3,Paste!$1:$1,0)+3)</f>
        <v>268.90213012695301</v>
      </c>
      <c r="NG50" cm="1">
        <f t="array" ref="NG50">INDEX(Paste!$1:$1048576,MATCH($A50,Paste!$A:$A,0),MATCH(NG$3,Paste!$1:$1,0)+3)</f>
        <v>42.505649566650298</v>
      </c>
      <c r="NH50" cm="1">
        <f t="array" ref="NH50">INDEX(Paste!$1:$1048576,MATCH($A50,Paste!$A:$A,0),MATCH(NH$3,Paste!$1:$1,0)+3)</f>
        <v>133.08369445800699</v>
      </c>
      <c r="NI50" cm="1">
        <f t="array" ref="NI50">INDEX(Paste!$1:$1048576,MATCH($A50,Paste!$A:$A,0),MATCH(NI$3,Paste!$1:$1,0)+3)</f>
        <v>143.23518371582</v>
      </c>
      <c r="NJ50" cm="1">
        <f t="array" ref="NJ50">INDEX(Paste!$1:$1048576,MATCH($A50,Paste!$A:$A,0),MATCH(NJ$3,Paste!$1:$1,0)+3)</f>
        <v>97.128730773925696</v>
      </c>
      <c r="NK50" cm="1">
        <f t="array" ref="NK50">INDEX(Paste!$1:$1048576,MATCH($A50,Paste!$A:$A,0),MATCH(NK$3,Paste!$1:$1,0)+3)</f>
        <v>77.536354064941406</v>
      </c>
      <c r="NL50" cm="1">
        <f t="array" ref="NL50">INDEX(Paste!$1:$1048576,MATCH($A50,Paste!$A:$A,0),MATCH(NL$3,Paste!$1:$1,0)+3)</f>
        <v>145.11016845703099</v>
      </c>
      <c r="NM50" cm="1">
        <f t="array" ref="NM50">INDEX(Paste!$1:$1048576,MATCH($A50,Paste!$A:$A,0),MATCH(NM$3,Paste!$1:$1,0)+3)</f>
        <v>52.447994232177699</v>
      </c>
      <c r="NN50" cm="1">
        <f t="array" ref="NN50">INDEX(Paste!$1:$1048576,MATCH($A50,Paste!$A:$A,0),MATCH(NN$3,Paste!$1:$1,0)+3)</f>
        <v>76.541076660156193</v>
      </c>
      <c r="NO50" cm="1">
        <f t="array" ref="NO50">INDEX(Paste!$1:$1048576,MATCH($A50,Paste!$A:$A,0),MATCH(NO$3,Paste!$1:$1,0)+3)</f>
        <v>369.99136352539</v>
      </c>
      <c r="NP50" cm="1">
        <f t="array" ref="NP50">INDEX(Paste!$1:$1048576,MATCH($A50,Paste!$A:$A,0),MATCH(NP$3,Paste!$1:$1,0)+3)</f>
        <v>142.18641662597599</v>
      </c>
      <c r="NQ50" cm="1">
        <f t="array" ref="NQ50">INDEX(Paste!$1:$1048576,MATCH($A50,Paste!$A:$A,0),MATCH(NQ$3,Paste!$1:$1,0)+3)</f>
        <v>26.249696731567301</v>
      </c>
      <c r="NR50" cm="1">
        <f t="array" ref="NR50">INDEX(Paste!$1:$1048576,MATCH($A50,Paste!$A:$A,0),MATCH(NR$3,Paste!$1:$1,0)+3)</f>
        <v>74.486083984375</v>
      </c>
      <c r="NS50" cm="1">
        <f t="array" ref="NS50">INDEX(Paste!$1:$1048576,MATCH($A50,Paste!$A:$A,0),MATCH(NS$3,Paste!$1:$1,0)+3)</f>
        <v>222.74890136718699</v>
      </c>
      <c r="NT50" cm="1">
        <f t="array" ref="NT50">INDEX(Paste!$1:$1048576,MATCH($A50,Paste!$A:$A,0),MATCH(NT$3,Paste!$1:$1,0)+3)</f>
        <v>66.777519226074205</v>
      </c>
      <c r="NU50" cm="1">
        <f t="array" ref="NU50">INDEX(Paste!$1:$1048576,MATCH($A50,Paste!$A:$A,0),MATCH(NU$3,Paste!$1:$1,0)+3)</f>
        <v>119.61000061035099</v>
      </c>
      <c r="NV50" cm="1">
        <f t="array" ref="NV50">INDEX(Paste!$1:$1048576,MATCH($A50,Paste!$A:$A,0),MATCH(NV$3,Paste!$1:$1,0)+3)</f>
        <v>93.860092163085895</v>
      </c>
      <c r="NW50" cm="1">
        <f t="array" ref="NW50">INDEX(Paste!$1:$1048576,MATCH($A50,Paste!$A:$A,0),MATCH(NW$3,Paste!$1:$1,0)+3)</f>
        <v>71.782211303710895</v>
      </c>
      <c r="NX50" cm="1">
        <f t="array" ref="NX50">INDEX(Paste!$1:$1048576,MATCH($A50,Paste!$A:$A,0),MATCH(NX$3,Paste!$1:$1,0)+3)</f>
        <v>108.807655334472</v>
      </c>
      <c r="NY50" cm="1">
        <f t="array" ref="NY50">INDEX(Paste!$1:$1048576,MATCH($A50,Paste!$A:$A,0),MATCH(NY$3,Paste!$1:$1,0)+3)</f>
        <v>234.19999694824199</v>
      </c>
      <c r="NZ50" cm="1">
        <f t="array" ref="NZ50">INDEX(Paste!$1:$1048576,MATCH($A50,Paste!$A:$A,0),MATCH(NZ$3,Paste!$1:$1,0)+3)</f>
        <v>148.94015502929599</v>
      </c>
      <c r="OA50" cm="1">
        <f t="array" ref="OA50">INDEX(Paste!$1:$1048576,MATCH($A50,Paste!$A:$A,0),MATCH(OA$3,Paste!$1:$1,0)+3)</f>
        <v>166.27000427246</v>
      </c>
      <c r="OB50" cm="1">
        <f t="array" ref="OB50">INDEX(Paste!$1:$1048576,MATCH($A50,Paste!$A:$A,0),MATCH(OB$3,Paste!$1:$1,0)+3)</f>
        <v>74.690002441406193</v>
      </c>
      <c r="OC50" cm="1">
        <f t="array" ref="OC50">INDEX(Paste!$1:$1048576,MATCH($A50,Paste!$A:$A,0),MATCH(OC$3,Paste!$1:$1,0)+3)</f>
        <v>227.08273315429599</v>
      </c>
      <c r="OD50" cm="1">
        <f t="array" ref="OD50">INDEX(Paste!$1:$1048576,MATCH($A50,Paste!$A:$A,0),MATCH(OD$3,Paste!$1:$1,0)+3)</f>
        <v>43.401634216308501</v>
      </c>
      <c r="OE50" cm="1">
        <f t="array" ref="OE50">INDEX(Paste!$1:$1048576,MATCH($A50,Paste!$A:$A,0),MATCH(OE$3,Paste!$1:$1,0)+3)</f>
        <v>483.10998535156199</v>
      </c>
      <c r="OF50" cm="1">
        <f t="array" ref="OF50">INDEX(Paste!$1:$1048576,MATCH($A50,Paste!$A:$A,0),MATCH(OF$3,Paste!$1:$1,0)+3)</f>
        <v>15.489192962646401</v>
      </c>
      <c r="OG50" cm="1">
        <f t="array" ref="OG50">INDEX(Paste!$1:$1048576,MATCH($A50,Paste!$A:$A,0),MATCH(OG$3,Paste!$1:$1,0)+3)</f>
        <v>61.4957466125488</v>
      </c>
      <c r="OH50" cm="1">
        <f t="array" ref="OH50">INDEX(Paste!$1:$1048576,MATCH($A50,Paste!$A:$A,0),MATCH(OH$3,Paste!$1:$1,0)+3)</f>
        <v>62.740161895751903</v>
      </c>
      <c r="OI50" cm="1">
        <f t="array" ref="OI50">INDEX(Paste!$1:$1048576,MATCH($A50,Paste!$A:$A,0),MATCH(OI$3,Paste!$1:$1,0)+3)</f>
        <v>101.88705444335901</v>
      </c>
      <c r="OJ50" cm="1">
        <f t="array" ref="OJ50">INDEX(Paste!$1:$1048576,MATCH($A50,Paste!$A:$A,0),MATCH(OJ$3,Paste!$1:$1,0)+3)</f>
        <v>211.06669616699199</v>
      </c>
      <c r="OK50" cm="1">
        <f t="array" ref="OK50">INDEX(Paste!$1:$1048576,MATCH($A50,Paste!$A:$A,0),MATCH(OK$3,Paste!$1:$1,0)+3)</f>
        <v>247.03608703613199</v>
      </c>
      <c r="OL50" cm="1">
        <f t="array" ref="OL50">INDEX(Paste!$1:$1048576,MATCH($A50,Paste!$A:$A,0),MATCH(OL$3,Paste!$1:$1,0)+3)</f>
        <v>38.733264923095703</v>
      </c>
      <c r="OM50" cm="1">
        <f t="array" ref="OM50">INDEX(Paste!$1:$1048576,MATCH($A50,Paste!$A:$A,0),MATCH(OM$3,Paste!$1:$1,0)+3)</f>
        <v>428.86267089843699</v>
      </c>
      <c r="ON50" cm="1">
        <f t="array" ref="ON50">INDEX(Paste!$1:$1048576,MATCH($A50,Paste!$A:$A,0),MATCH(ON$3,Paste!$1:$1,0)+3)</f>
        <v>122.23226165771401</v>
      </c>
      <c r="OO50" cm="1">
        <f t="array" ref="OO50">INDEX(Paste!$1:$1048576,MATCH($A50,Paste!$A:$A,0),MATCH(OO$3,Paste!$1:$1,0)+3)</f>
        <v>94.425140380859304</v>
      </c>
      <c r="OP50" cm="1">
        <f t="array" ref="OP50">INDEX(Paste!$1:$1048576,MATCH($A50,Paste!$A:$A,0),MATCH(OP$3,Paste!$1:$1,0)+3)</f>
        <v>69.816238403320298</v>
      </c>
      <c r="OQ50" cm="1">
        <f t="array" ref="OQ50">INDEX(Paste!$1:$1048576,MATCH($A50,Paste!$A:$A,0),MATCH(OQ$3,Paste!$1:$1,0)+3)</f>
        <v>280.89578247070301</v>
      </c>
      <c r="OR50" cm="1">
        <f t="array" ref="OR50">INDEX(Paste!$1:$1048576,MATCH($A50,Paste!$A:$A,0),MATCH(OR$3,Paste!$1:$1,0)+3)</f>
        <v>105.240310668945</v>
      </c>
      <c r="OS50" cm="1">
        <f t="array" ref="OS50">INDEX(Paste!$1:$1048576,MATCH($A50,Paste!$A:$A,0),MATCH(OS$3,Paste!$1:$1,0)+3)</f>
        <v>52.486827850341797</v>
      </c>
      <c r="OT50" cm="1">
        <f t="array" ref="OT50">INDEX(Paste!$1:$1048576,MATCH($A50,Paste!$A:$A,0),MATCH(OT$3,Paste!$1:$1,0)+3)</f>
        <v>45.009746551513601</v>
      </c>
      <c r="OU50" cm="1">
        <f t="array" ref="OU50">INDEX(Paste!$1:$1048576,MATCH($A50,Paste!$A:$A,0),MATCH(OU$3,Paste!$1:$1,0)+3)</f>
        <v>243.044342041015</v>
      </c>
      <c r="OV50" cm="1">
        <f t="array" ref="OV50">INDEX(Paste!$1:$1048576,MATCH($A50,Paste!$A:$A,0),MATCH(OV$3,Paste!$1:$1,0)+3)</f>
        <v>387.829986572265</v>
      </c>
      <c r="OW50" cm="1">
        <f t="array" ref="OW50">INDEX(Paste!$1:$1048576,MATCH($A50,Paste!$A:$A,0),MATCH(OW$3,Paste!$1:$1,0)+3)</f>
        <v>112.20597076416</v>
      </c>
      <c r="OX50" cm="1">
        <f t="array" ref="OX50">INDEX(Paste!$1:$1048576,MATCH($A50,Paste!$A:$A,0),MATCH(OX$3,Paste!$1:$1,0)+3)</f>
        <v>21.325889587402301</v>
      </c>
      <c r="OY50" cm="1">
        <f t="array" ref="OY50">INDEX(Paste!$1:$1048576,MATCH($A50,Paste!$A:$A,0),MATCH(OY$3,Paste!$1:$1,0)+3)</f>
        <v>167.177810668945</v>
      </c>
      <c r="OZ50" cm="1">
        <f t="array" ref="OZ50">INDEX(Paste!$1:$1048576,MATCH($A50,Paste!$A:$A,0),MATCH(OZ$3,Paste!$1:$1,0)+3)</f>
        <v>259.239990234375</v>
      </c>
      <c r="PA50" cm="1">
        <f t="array" ref="PA50">INDEX(Paste!$1:$1048576,MATCH($A50,Paste!$A:$A,0),MATCH(PA$3,Paste!$1:$1,0)+3)</f>
        <v>58.950199127197202</v>
      </c>
      <c r="PB50" cm="1">
        <f t="array" ref="PB50">INDEX(Paste!$1:$1048576,MATCH($A50,Paste!$A:$A,0),MATCH(PB$3,Paste!$1:$1,0)+3)</f>
        <v>80.365661621093693</v>
      </c>
      <c r="PC50" cm="1">
        <f t="array" ref="PC50">INDEX(Paste!$1:$1048576,MATCH($A50,Paste!$A:$A,0),MATCH(PC$3,Paste!$1:$1,0)+3)</f>
        <v>326.17950439453102</v>
      </c>
      <c r="PD50" cm="1">
        <f t="array" ref="PD50">INDEX(Paste!$1:$1048576,MATCH($A50,Paste!$A:$A,0),MATCH(PD$3,Paste!$1:$1,0)+3)</f>
        <v>122.1831741333</v>
      </c>
      <c r="PE50" cm="1">
        <f t="array" ref="PE50">INDEX(Paste!$1:$1048576,MATCH($A50,Paste!$A:$A,0),MATCH(PE$3,Paste!$1:$1,0)+3)</f>
        <v>187.998291015625</v>
      </c>
      <c r="PF50" cm="1">
        <f t="array" ref="PF50">INDEX(Paste!$1:$1048576,MATCH($A50,Paste!$A:$A,0),MATCH(PF$3,Paste!$1:$1,0)+3)</f>
        <v>70.464248657226506</v>
      </c>
      <c r="PG50" cm="1">
        <f t="array" ref="PG50">INDEX(Paste!$1:$1048576,MATCH($A50,Paste!$A:$A,0),MATCH(PG$3,Paste!$1:$1,0)+3)</f>
        <v>60.523006439208899</v>
      </c>
      <c r="PH50" cm="1">
        <f t="array" ref="PH50">INDEX(Paste!$1:$1048576,MATCH($A50,Paste!$A:$A,0),MATCH(PH$3,Paste!$1:$1,0)+3)</f>
        <v>216.13592529296801</v>
      </c>
      <c r="PI50" cm="1">
        <f t="array" ref="PI50">INDEX(Paste!$1:$1048576,MATCH($A50,Paste!$A:$A,0),MATCH(PI$3,Paste!$1:$1,0)+3)</f>
        <v>175.81756591796801</v>
      </c>
      <c r="PJ50" cm="1">
        <f t="array" ref="PJ50">INDEX(Paste!$1:$1048576,MATCH($A50,Paste!$A:$A,0),MATCH(PJ$3,Paste!$1:$1,0)+3)</f>
        <v>152.01425170898401</v>
      </c>
      <c r="PK50" cm="1">
        <f t="array" ref="PK50">INDEX(Paste!$1:$1048576,MATCH($A50,Paste!$A:$A,0),MATCH(PK$3,Paste!$1:$1,0)+3)</f>
        <v>34.011054992675703</v>
      </c>
      <c r="PL50" cm="1">
        <f t="array" ref="PL50">INDEX(Paste!$1:$1048576,MATCH($A50,Paste!$A:$A,0),MATCH(PL$3,Paste!$1:$1,0)+3)</f>
        <v>241.97911071777301</v>
      </c>
      <c r="PM50" cm="1">
        <f t="array" ref="PM50">INDEX(Paste!$1:$1048576,MATCH($A50,Paste!$A:$A,0),MATCH(PM$3,Paste!$1:$1,0)+3)</f>
        <v>72.537040710449205</v>
      </c>
      <c r="PN50" cm="1">
        <f t="array" ref="PN50">INDEX(Paste!$1:$1048576,MATCH($A50,Paste!$A:$A,0),MATCH(PN$3,Paste!$1:$1,0)+3)</f>
        <v>26.252155303955</v>
      </c>
      <c r="PO50" cm="1">
        <f t="array" ref="PO50">INDEX(Paste!$1:$1048576,MATCH($A50,Paste!$A:$A,0),MATCH(PO$3,Paste!$1:$1,0)+3)</f>
        <v>44.517433166503899</v>
      </c>
      <c r="PP50" cm="1">
        <f t="array" ref="PP50">INDEX(Paste!$1:$1048576,MATCH($A50,Paste!$A:$A,0),MATCH(PP$3,Paste!$1:$1,0)+3)</f>
        <v>618.84997558593705</v>
      </c>
      <c r="PQ50" cm="1">
        <f t="array" ref="PQ50">INDEX(Paste!$1:$1048576,MATCH($A50,Paste!$A:$A,0),MATCH(PQ$3,Paste!$1:$1,0)+3)</f>
        <v>391.98001098632801</v>
      </c>
      <c r="PR50" cm="1">
        <f t="array" ref="PR50">INDEX(Paste!$1:$1048576,MATCH($A50,Paste!$A:$A,0),MATCH(PR$3,Paste!$1:$1,0)+3)</f>
        <v>317.03366088867102</v>
      </c>
      <c r="PS50" cm="1">
        <f t="array" ref="PS50">INDEX(Paste!$1:$1048576,MATCH($A50,Paste!$A:$A,0),MATCH(PS$3,Paste!$1:$1,0)+3)</f>
        <v>119.40451812744099</v>
      </c>
      <c r="PT50" cm="1">
        <f t="array" ref="PT50">INDEX(Paste!$1:$1048576,MATCH($A50,Paste!$A:$A,0),MATCH(PT$3,Paste!$1:$1,0)+3)</f>
        <v>119.71010589599599</v>
      </c>
      <c r="PU50" cm="1">
        <f t="array" ref="PU50">INDEX(Paste!$1:$1048576,MATCH($A50,Paste!$A:$A,0),MATCH(PU$3,Paste!$1:$1,0)+3)</f>
        <v>46.438091278076101</v>
      </c>
      <c r="PV50" cm="1">
        <f t="array" ref="PV50">INDEX(Paste!$1:$1048576,MATCH($A50,Paste!$A:$A,0),MATCH(PV$3,Paste!$1:$1,0)+3)</f>
        <v>410.06115722656199</v>
      </c>
      <c r="PW50" cm="1">
        <f t="array" ref="PW50">INDEX(Paste!$1:$1048576,MATCH($A50,Paste!$A:$A,0),MATCH(PW$3,Paste!$1:$1,0)+3)</f>
        <v>174.13877868652301</v>
      </c>
      <c r="PX50" cm="1">
        <f t="array" ref="PX50">INDEX(Paste!$1:$1048576,MATCH($A50,Paste!$A:$A,0),MATCH(PX$3,Paste!$1:$1,0)+3)</f>
        <v>67.289031982421804</v>
      </c>
      <c r="PY50" cm="1">
        <f t="array" ref="PY50">INDEX(Paste!$1:$1048576,MATCH($A50,Paste!$A:$A,0),MATCH(PY$3,Paste!$1:$1,0)+3)</f>
        <v>464.63049316406199</v>
      </c>
      <c r="PZ50" cm="1">
        <f t="array" ref="PZ50">INDEX(Paste!$1:$1048576,MATCH($A50,Paste!$A:$A,0),MATCH(PZ$3,Paste!$1:$1,0)+3)</f>
        <v>134.850006103515</v>
      </c>
      <c r="QA50" cm="1">
        <f t="array" ref="QA50">INDEX(Paste!$1:$1048576,MATCH($A50,Paste!$A:$A,0),MATCH(QA$3,Paste!$1:$1,0)+3)</f>
        <v>30.690097808837798</v>
      </c>
      <c r="QB50" cm="1">
        <f t="array" ref="QB50">INDEX(Paste!$1:$1048576,MATCH($A50,Paste!$A:$A,0),MATCH(QB$3,Paste!$1:$1,0)+3)</f>
        <v>66.769996643066406</v>
      </c>
      <c r="QC50" cm="1">
        <f t="array" ref="QC50">INDEX(Paste!$1:$1048576,MATCH($A50,Paste!$A:$A,0),MATCH(QC$3,Paste!$1:$1,0)+3)</f>
        <v>144.89408874511699</v>
      </c>
      <c r="QD50" cm="1">
        <f t="array" ref="QD50">INDEX(Paste!$1:$1048576,MATCH($A50,Paste!$A:$A,0),MATCH(QD$3,Paste!$1:$1,0)+3)</f>
        <v>136.40141296386699</v>
      </c>
      <c r="QE50" cm="1">
        <f t="array" ref="QE50">INDEX(Paste!$1:$1048576,MATCH($A50,Paste!$A:$A,0),MATCH(QE$3,Paste!$1:$1,0)+3)</f>
        <v>139.069412231445</v>
      </c>
      <c r="QF50" cm="1">
        <f t="array" ref="QF50">INDEX(Paste!$1:$1048576,MATCH($A50,Paste!$A:$A,0),MATCH(QF$3,Paste!$1:$1,0)+3)</f>
        <v>705.66998291015602</v>
      </c>
      <c r="QG50" cm="1">
        <f t="array" ref="QG50">INDEX(Paste!$1:$1048576,MATCH($A50,Paste!$A:$A,0),MATCH(QG$3,Paste!$1:$1,0)+3)</f>
        <v>62.943931579589801</v>
      </c>
      <c r="QH50" cm="1">
        <f t="array" ref="QH50">INDEX(Paste!$1:$1048576,MATCH($A50,Paste!$A:$A,0),MATCH(QH$3,Paste!$1:$1,0)+3)</f>
        <v>142.74214172363199</v>
      </c>
      <c r="QI50" cm="1">
        <f t="array" ref="QI50">INDEX(Paste!$1:$1048576,MATCH($A50,Paste!$A:$A,0),MATCH(QI$3,Paste!$1:$1,0)+3)</f>
        <v>207.78999328613199</v>
      </c>
      <c r="QJ50" cm="1">
        <f t="array" ref="QJ50">INDEX(Paste!$1:$1048576,MATCH($A50,Paste!$A:$A,0),MATCH(QJ$3,Paste!$1:$1,0)+3)</f>
        <v>54.150001525878899</v>
      </c>
      <c r="QK50" cm="1">
        <f t="array" ref="QK50">INDEX(Paste!$1:$1048576,MATCH($A50,Paste!$A:$A,0),MATCH(QK$3,Paste!$1:$1,0)+3)</f>
        <v>160.35775756835901</v>
      </c>
      <c r="QL50" cm="1">
        <f t="array" ref="QL50">INDEX(Paste!$1:$1048576,MATCH($A50,Paste!$A:$A,0),MATCH(QL$3,Paste!$1:$1,0)+3)</f>
        <v>48.251174926757798</v>
      </c>
      <c r="QM50" cm="1">
        <f t="array" ref="QM50">INDEX(Paste!$1:$1048576,MATCH($A50,Paste!$A:$A,0),MATCH(QM$3,Paste!$1:$1,0)+3)</f>
        <v>436.51998901367102</v>
      </c>
      <c r="QN50" cm="1">
        <f t="array" ref="QN50">INDEX(Paste!$1:$1048576,MATCH($A50,Paste!$A:$A,0),MATCH(QN$3,Paste!$1:$1,0)+3)</f>
        <v>14.8800001144409</v>
      </c>
      <c r="QO50" cm="1">
        <f t="array" ref="QO50">INDEX(Paste!$1:$1048576,MATCH($A50,Paste!$A:$A,0),MATCH(QO$3,Paste!$1:$1,0)+3)</f>
        <v>17.170000076293899</v>
      </c>
      <c r="QP50" cm="1">
        <f t="array" ref="QP50">INDEX(Paste!$1:$1048576,MATCH($A50,Paste!$A:$A,0),MATCH(QP$3,Paste!$1:$1,0)+3)</f>
        <v>43.25</v>
      </c>
      <c r="QQ50" cm="1">
        <f t="array" ref="QQ50">INDEX(Paste!$1:$1048576,MATCH($A50,Paste!$A:$A,0),MATCH(QQ$3,Paste!$1:$1,0)+3)</f>
        <v>37.232070922851499</v>
      </c>
      <c r="QR50" cm="1">
        <f t="array" ref="QR50">INDEX(Paste!$1:$1048576,MATCH($A50,Paste!$A:$A,0),MATCH(QR$3,Paste!$1:$1,0)+3)</f>
        <v>136.71949768066401</v>
      </c>
      <c r="QS50" cm="1">
        <f t="array" ref="QS50">INDEX(Paste!$1:$1048576,MATCH($A50,Paste!$A:$A,0),MATCH(QS$3,Paste!$1:$1,0)+3)</f>
        <v>287.16000366210898</v>
      </c>
      <c r="QT50" cm="1">
        <f t="array" ref="QT50">INDEX(Paste!$1:$1048576,MATCH($A50,Paste!$A:$A,0),MATCH(QT$3,Paste!$1:$1,0)+3)</f>
        <v>344.57797241210898</v>
      </c>
      <c r="QU50" cm="1">
        <f t="array" ref="QU50">INDEX(Paste!$1:$1048576,MATCH($A50,Paste!$A:$A,0),MATCH(QU$3,Paste!$1:$1,0)+3)</f>
        <v>204.30065917968699</v>
      </c>
      <c r="QV50" cm="1">
        <f t="array" ref="QV50">INDEX(Paste!$1:$1048576,MATCH($A50,Paste!$A:$A,0),MATCH(QV$3,Paste!$1:$1,0)+3)</f>
        <v>164.85279846191401</v>
      </c>
      <c r="QW50" cm="1">
        <f t="array" ref="QW50">INDEX(Paste!$1:$1048576,MATCH($A50,Paste!$A:$A,0),MATCH(QW$3,Paste!$1:$1,0)+3)</f>
        <v>231.91000366210901</v>
      </c>
      <c r="QX50" cm="1">
        <f t="array" ref="QX50">INDEX(Paste!$1:$1048576,MATCH($A50,Paste!$A:$A,0),MATCH(QX$3,Paste!$1:$1,0)+3)</f>
        <v>44.769542694091797</v>
      </c>
      <c r="QY50" cm="1">
        <f t="array" ref="QY50">INDEX(Paste!$1:$1048576,MATCH($A50,Paste!$A:$A,0),MATCH(QY$3,Paste!$1:$1,0)+3)</f>
        <v>217.394607543945</v>
      </c>
      <c r="QZ50" cm="1">
        <f t="array" ref="QZ50">INDEX(Paste!$1:$1048576,MATCH($A50,Paste!$A:$A,0),MATCH(QZ$3,Paste!$1:$1,0)+3)</f>
        <v>82.794136047363196</v>
      </c>
      <c r="RA50" cm="1">
        <f t="array" ref="RA50">INDEX(Paste!$1:$1048576,MATCH($A50,Paste!$A:$A,0),MATCH(RA$3,Paste!$1:$1,0)+3)</f>
        <v>36.6967163085937</v>
      </c>
      <c r="RB50" cm="1">
        <f t="array" ref="RB50">INDEX(Paste!$1:$1048576,MATCH($A50,Paste!$A:$A,0),MATCH(RB$3,Paste!$1:$1,0)+3)</f>
        <v>53.552963256835902</v>
      </c>
      <c r="RC50" cm="1">
        <f t="array" ref="RC50">INDEX(Paste!$1:$1048576,MATCH($A50,Paste!$A:$A,0),MATCH(RC$3,Paste!$1:$1,0)+3)</f>
        <v>147.12562561035099</v>
      </c>
      <c r="RD50" cm="1">
        <f t="array" ref="RD50">INDEX(Paste!$1:$1048576,MATCH($A50,Paste!$A:$A,0),MATCH(RD$3,Paste!$1:$1,0)+3)</f>
        <v>35.540630340576101</v>
      </c>
      <c r="RE50" cm="1">
        <f t="array" ref="RE50">INDEX(Paste!$1:$1048576,MATCH($A50,Paste!$A:$A,0),MATCH(RE$3,Paste!$1:$1,0)+3)</f>
        <v>206.60545349121</v>
      </c>
      <c r="RF50" cm="1">
        <f t="array" ref="RF50">INDEX(Paste!$1:$1048576,MATCH($A50,Paste!$A:$A,0),MATCH(RF$3,Paste!$1:$1,0)+3)</f>
        <v>216.39999389648401</v>
      </c>
      <c r="RG50" cm="1">
        <f t="array" ref="RG50">INDEX(Paste!$1:$1048576,MATCH($A50,Paste!$A:$A,0),MATCH(RG$3,Paste!$1:$1,0)+3)</f>
        <v>236.33999633789</v>
      </c>
      <c r="RH50" cm="1">
        <f t="array" ref="RH50">INDEX(Paste!$1:$1048576,MATCH($A50,Paste!$A:$A,0),MATCH(RH$3,Paste!$1:$1,0)+3)</f>
        <v>47.017032623291001</v>
      </c>
      <c r="RI50" cm="1">
        <f t="array" ref="RI50">INDEX(Paste!$1:$1048576,MATCH($A50,Paste!$A:$A,0),MATCH(RI$3,Paste!$1:$1,0)+3)</f>
        <v>18.3131198883056</v>
      </c>
      <c r="RJ50" cm="1">
        <f t="array" ref="RJ50">INDEX(Paste!$1:$1048576,MATCH($A50,Paste!$A:$A,0),MATCH(RJ$3,Paste!$1:$1,0)+3)</f>
        <v>56.203647613525298</v>
      </c>
      <c r="RK50" cm="1">
        <f t="array" ref="RK50">INDEX(Paste!$1:$1048576,MATCH($A50,Paste!$A:$A,0),MATCH(RK$3,Paste!$1:$1,0)+3)</f>
        <v>72.798164367675696</v>
      </c>
      <c r="RL50" cm="1">
        <f t="array" ref="RL50">INDEX(Paste!$1:$1048576,MATCH($A50,Paste!$A:$A,0),MATCH(RL$3,Paste!$1:$1,0)+3)</f>
        <v>247.419998168945</v>
      </c>
      <c r="RM50" cm="1">
        <f t="array" ref="RM50">INDEX(Paste!$1:$1048576,MATCH($A50,Paste!$A:$A,0),MATCH(RM$3,Paste!$1:$1,0)+3)</f>
        <v>38.412967681884702</v>
      </c>
      <c r="RN50" cm="1">
        <f t="array" ref="RN50">INDEX(Paste!$1:$1048576,MATCH($A50,Paste!$A:$A,0),MATCH(RN$3,Paste!$1:$1,0)+3)</f>
        <v>55.389999389648402</v>
      </c>
      <c r="RO50" cm="1">
        <f t="array" ref="RO50">INDEX(Paste!$1:$1048576,MATCH($A50,Paste!$A:$A,0),MATCH(RO$3,Paste!$1:$1,0)+3)</f>
        <v>89.334854125976506</v>
      </c>
      <c r="RP50" cm="1">
        <f t="array" ref="RP50">INDEX(Paste!$1:$1048576,MATCH($A50,Paste!$A:$A,0),MATCH(RP$3,Paste!$1:$1,0)+3)</f>
        <v>62.613513946533203</v>
      </c>
      <c r="RQ50" cm="1">
        <f t="array" ref="RQ50">INDEX(Paste!$1:$1048576,MATCH($A50,Paste!$A:$A,0),MATCH(RQ$3,Paste!$1:$1,0)+3)</f>
        <v>29.774253845214801</v>
      </c>
      <c r="RR50" cm="1">
        <f t="array" ref="RR50">INDEX(Paste!$1:$1048576,MATCH($A50,Paste!$A:$A,0),MATCH(RR$3,Paste!$1:$1,0)+3)</f>
        <v>176.09373474121</v>
      </c>
      <c r="RS50" cm="1">
        <f t="array" ref="RS50">INDEX(Paste!$1:$1048576,MATCH($A50,Paste!$A:$A,0),MATCH(RS$3,Paste!$1:$1,0)+3)</f>
        <v>207.32281494140599</v>
      </c>
      <c r="RT50" cm="1">
        <f t="array" ref="RT50">INDEX(Paste!$1:$1048576,MATCH($A50,Paste!$A:$A,0),MATCH(RT$3,Paste!$1:$1,0)+3)</f>
        <v>115.50607299804599</v>
      </c>
      <c r="RU50" cm="1">
        <f t="array" ref="RU50">INDEX(Paste!$1:$1048576,MATCH($A50,Paste!$A:$A,0),MATCH(RU$3,Paste!$1:$1,0)+3)</f>
        <v>18.484508514404201</v>
      </c>
      <c r="RV50" cm="1">
        <f t="array" ref="RV50">INDEX(Paste!$1:$1048576,MATCH($A50,Paste!$A:$A,0),MATCH(RV$3,Paste!$1:$1,0)+3)</f>
        <v>141.37675476074199</v>
      </c>
      <c r="RW50" cm="1">
        <f t="array" ref="RW50">INDEX(Paste!$1:$1048576,MATCH($A50,Paste!$A:$A,0),MATCH(RW$3,Paste!$1:$1,0)+3)</f>
        <v>64.553970336914006</v>
      </c>
      <c r="RX50" cm="1">
        <f t="array" ref="RX50">INDEX(Paste!$1:$1048576,MATCH($A50,Paste!$A:$A,0),MATCH(RX$3,Paste!$1:$1,0)+3)</f>
        <v>42.745407104492102</v>
      </c>
      <c r="RY50" cm="1">
        <f t="array" ref="RY50">INDEX(Paste!$1:$1048576,MATCH($A50,Paste!$A:$A,0),MATCH(RY$3,Paste!$1:$1,0)+3)</f>
        <v>282.74429321289</v>
      </c>
      <c r="RZ50" cm="1">
        <f t="array" ref="RZ50">INDEX(Paste!$1:$1048576,MATCH($A50,Paste!$A:$A,0),MATCH(RZ$3,Paste!$1:$1,0)+3)</f>
        <v>20.8108596801757</v>
      </c>
      <c r="SA50" cm="1">
        <f t="array" ref="SA50">INDEX(Paste!$1:$1048576,MATCH($A50,Paste!$A:$A,0),MATCH(SA$3,Paste!$1:$1,0)+3)</f>
        <v>32.254203796386697</v>
      </c>
      <c r="SB50" cm="1">
        <f t="array" ref="SB50">INDEX(Paste!$1:$1048576,MATCH($A50,Paste!$A:$A,0),MATCH(SB$3,Paste!$1:$1,0)+3)</f>
        <v>112.83000183105401</v>
      </c>
      <c r="SC50" cm="1">
        <f t="array" ref="SC50">INDEX(Paste!$1:$1048576,MATCH($A50,Paste!$A:$A,0),MATCH(SC$3,Paste!$1:$1,0)+3)</f>
        <v>64.419738769531193</v>
      </c>
      <c r="SD50" cm="1">
        <f t="array" ref="SD50">INDEX(Paste!$1:$1048576,MATCH($A50,Paste!$A:$A,0),MATCH(SD$3,Paste!$1:$1,0)+3)</f>
        <v>141.50526428222599</v>
      </c>
      <c r="SE50" cm="1">
        <f t="array" ref="SE50">INDEX(Paste!$1:$1048576,MATCH($A50,Paste!$A:$A,0),MATCH(SE$3,Paste!$1:$1,0)+3)</f>
        <v>38.832168579101499</v>
      </c>
      <c r="SF50" cm="1">
        <f t="array" ref="SF50">INDEX(Paste!$1:$1048576,MATCH($A50,Paste!$A:$A,0),MATCH(SF$3,Paste!$1:$1,0)+3)</f>
        <v>51.885932922363203</v>
      </c>
      <c r="SG50" cm="1">
        <f t="array" ref="SG50">INDEX(Paste!$1:$1048576,MATCH($A50,Paste!$A:$A,0),MATCH(SG$3,Paste!$1:$1,0)+3)</f>
        <v>100.82785797119099</v>
      </c>
      <c r="SH50" cm="1">
        <f t="array" ref="SH50">INDEX(Paste!$1:$1048576,MATCH($A50,Paste!$A:$A,0),MATCH(SH$3,Paste!$1:$1,0)+3)</f>
        <v>106.770263671875</v>
      </c>
      <c r="SI50" cm="1">
        <f t="array" ref="SI50">INDEX(Paste!$1:$1048576,MATCH($A50,Paste!$A:$A,0),MATCH(SI$3,Paste!$1:$1,0)+3)</f>
        <v>152.85020446777301</v>
      </c>
      <c r="SJ50" cm="1">
        <f t="array" ref="SJ50">INDEX(Paste!$1:$1048576,MATCH($A50,Paste!$A:$A,0),MATCH(SJ$3,Paste!$1:$1,0)+3)</f>
        <v>384.329986572265</v>
      </c>
      <c r="SK50" cm="1">
        <f t="array" ref="SK50">INDEX(Paste!$1:$1048576,MATCH($A50,Paste!$A:$A,0),MATCH(SK$3,Paste!$1:$1,0)+3)</f>
        <v>42.901466369628899</v>
      </c>
      <c r="SL50" cm="1">
        <f t="array" ref="SL50">INDEX(Paste!$1:$1048576,MATCH($A50,Paste!$A:$A,0),MATCH(SL$3,Paste!$1:$1,0)+3)</f>
        <v>164.59307861328099</v>
      </c>
      <c r="SM50" cm="1">
        <f t="array" ref="SM50">INDEX(Paste!$1:$1048576,MATCH($A50,Paste!$A:$A,0),MATCH(SM$3,Paste!$1:$1,0)+3)</f>
        <v>27.1864299774169</v>
      </c>
      <c r="SN50" cm="1">
        <f t="array" ref="SN50">INDEX(Paste!$1:$1048576,MATCH($A50,Paste!$A:$A,0),MATCH(SN$3,Paste!$1:$1,0)+3)</f>
        <v>19.320182800292901</v>
      </c>
      <c r="SO50" cm="1">
        <f t="array" ref="SO50">INDEX(Paste!$1:$1048576,MATCH($A50,Paste!$A:$A,0),MATCH(SO$3,Paste!$1:$1,0)+3)</f>
        <v>22.3184700012207</v>
      </c>
      <c r="SP50" cm="1">
        <f t="array" ref="SP50">INDEX(Paste!$1:$1048576,MATCH($A50,Paste!$A:$A,0),MATCH(SP$3,Paste!$1:$1,0)+3)</f>
        <v>69.432434082031193</v>
      </c>
      <c r="SQ50" cm="1">
        <f t="array" ref="SQ50">INDEX(Paste!$1:$1048576,MATCH($A50,Paste!$A:$A,0),MATCH(SQ$3,Paste!$1:$1,0)+3)</f>
        <v>56.629360198974602</v>
      </c>
      <c r="SR50" cm="1">
        <f t="array" ref="SR50">INDEX(Paste!$1:$1048576,MATCH($A50,Paste!$A:$A,0),MATCH(SR$3,Paste!$1:$1,0)+3)</f>
        <v>3756.07006835937</v>
      </c>
    </row>
    <row r="51" spans="1:512" x14ac:dyDescent="0.25">
      <c r="A51" s="1">
        <f t="shared" si="0"/>
        <v>44197</v>
      </c>
      <c r="B51" cm="1">
        <f t="array" ref="B51">INDEX(Paste!$1:$1048576,MATCH($A51,Paste!$A:$A,0),MATCH(B$3,Paste!$1:$1,0)+3)</f>
        <v>119.327766418457</v>
      </c>
      <c r="C51" cm="1">
        <f t="array" ref="C51">INDEX(Paste!$1:$1048576,MATCH($A51,Paste!$A:$A,0),MATCH(C$3,Paste!$1:$1,0)+3)</f>
        <v>17.170000076293899</v>
      </c>
      <c r="D51" cm="1">
        <f t="array" ref="D51">INDEX(Paste!$1:$1048576,MATCH($A51,Paste!$A:$A,0),MATCH(D$3,Paste!$1:$1,0)+3)</f>
        <v>146.84358215332</v>
      </c>
      <c r="E51" cm="1">
        <f t="array" ref="E51">INDEX(Paste!$1:$1048576,MATCH($A51,Paste!$A:$A,0),MATCH(E$3,Paste!$1:$1,0)+3)</f>
        <v>131.15148925781199</v>
      </c>
      <c r="F51" cm="1">
        <f t="array" ref="F51">INDEX(Paste!$1:$1048576,MATCH($A51,Paste!$A:$A,0),MATCH(F$3,Paste!$1:$1,0)+3)</f>
        <v>97.789497375488196</v>
      </c>
      <c r="G51" cm="1">
        <f t="array" ref="G51">INDEX(Paste!$1:$1048576,MATCH($A51,Paste!$A:$A,0),MATCH(G$3,Paste!$1:$1,0)+3)</f>
        <v>102.630416870117</v>
      </c>
      <c r="H51" cm="1">
        <f t="array" ref="H51">INDEX(Paste!$1:$1048576,MATCH($A51,Paste!$A:$A,0),MATCH(H$3,Paste!$1:$1,0)+3)</f>
        <v>348.25</v>
      </c>
      <c r="I51" cm="1">
        <f t="array" ref="I51">INDEX(Paste!$1:$1048576,MATCH($A51,Paste!$A:$A,0),MATCH(I$3,Paste!$1:$1,0)+3)</f>
        <v>121.70871734619099</v>
      </c>
      <c r="J51" cm="1">
        <f t="array" ref="J51">INDEX(Paste!$1:$1048576,MATCH($A51,Paste!$A:$A,0),MATCH(J$3,Paste!$1:$1,0)+3)</f>
        <v>238.96624755859301</v>
      </c>
      <c r="K51" cm="1">
        <f t="array" ref="K51">INDEX(Paste!$1:$1048576,MATCH($A51,Paste!$A:$A,0),MATCH(K$3,Paste!$1:$1,0)+3)</f>
        <v>458.76998901367102</v>
      </c>
      <c r="L51" cm="1">
        <f t="array" ref="L51">INDEX(Paste!$1:$1048576,MATCH($A51,Paste!$A:$A,0),MATCH(L$3,Paste!$1:$1,0)+3)</f>
        <v>146.08387756347599</v>
      </c>
      <c r="M51" cm="1">
        <f t="array" ref="M51">INDEX(Paste!$1:$1048576,MATCH($A51,Paste!$A:$A,0),MATCH(M$3,Paste!$1:$1,0)+3)</f>
        <v>48.828269958496001</v>
      </c>
      <c r="N51" cm="1">
        <f t="array" ref="N51">INDEX(Paste!$1:$1048576,MATCH($A51,Paste!$A:$A,0),MATCH(N$3,Paste!$1:$1,0)+3)</f>
        <v>162.04193115234301</v>
      </c>
      <c r="O51" cm="1">
        <f t="array" ref="O51">INDEX(Paste!$1:$1048576,MATCH($A51,Paste!$A:$A,0),MATCH(O$3,Paste!$1:$1,0)+3)</f>
        <v>277.42999267578102</v>
      </c>
      <c r="P51" cm="1">
        <f t="array" ref="P51">INDEX(Paste!$1:$1048576,MATCH($A51,Paste!$A:$A,0),MATCH(P$3,Paste!$1:$1,0)+3)</f>
        <v>70.816146850585895</v>
      </c>
      <c r="Q51" cm="1">
        <f t="array" ref="Q51">INDEX(Paste!$1:$1048576,MATCH($A51,Paste!$A:$A,0),MATCH(Q$3,Paste!$1:$1,0)+3)</f>
        <v>78.105979919433594</v>
      </c>
      <c r="R51" cm="1">
        <f t="array" ref="R51">INDEX(Paste!$1:$1048576,MATCH($A51,Paste!$A:$A,0),MATCH(R$3,Paste!$1:$1,0)+3)</f>
        <v>23.804952621459901</v>
      </c>
      <c r="S51" cm="1">
        <f t="array" ref="S51">INDEX(Paste!$1:$1048576,MATCH($A51,Paste!$A:$A,0),MATCH(S$3,Paste!$1:$1,0)+3)</f>
        <v>44.089775085449197</v>
      </c>
      <c r="T51" cm="1">
        <f t="array" ref="T51">INDEX(Paste!$1:$1048576,MATCH($A51,Paste!$A:$A,0),MATCH(T$3,Paste!$1:$1,0)+3)</f>
        <v>36.5314331054687</v>
      </c>
      <c r="U51" cm="1">
        <f t="array" ref="U51">INDEX(Paste!$1:$1048576,MATCH($A51,Paste!$A:$A,0),MATCH(U$3,Paste!$1:$1,0)+3)</f>
        <v>133.09944152832</v>
      </c>
      <c r="V51" cm="1">
        <f t="array" ref="V51">INDEX(Paste!$1:$1048576,MATCH($A51,Paste!$A:$A,0),MATCH(V$3,Paste!$1:$1,0)+3)</f>
        <v>113.86122131347599</v>
      </c>
      <c r="W51" cm="1">
        <f t="array" ref="W51">INDEX(Paste!$1:$1048576,MATCH($A51,Paste!$A:$A,0),MATCH(W$3,Paste!$1:$1,0)+3)</f>
        <v>111.02999877929599</v>
      </c>
      <c r="X51" cm="1">
        <f t="array" ref="X51">INDEX(Paste!$1:$1048576,MATCH($A51,Paste!$A:$A,0),MATCH(X$3,Paste!$1:$1,0)+3)</f>
        <v>161.34793090820301</v>
      </c>
      <c r="Y51" cm="1">
        <f t="array" ref="Y51">INDEX(Paste!$1:$1048576,MATCH($A51,Paste!$A:$A,0),MATCH(Y$3,Paste!$1:$1,0)+3)</f>
        <v>525.38000488281205</v>
      </c>
      <c r="Z51" cm="1">
        <f t="array" ref="Z51">INDEX(Paste!$1:$1048576,MATCH($A51,Paste!$A:$A,0),MATCH(Z$3,Paste!$1:$1,0)+3)</f>
        <v>48.830001831054602</v>
      </c>
      <c r="AA51" cm="1">
        <f t="array" ref="AA51">INDEX(Paste!$1:$1048576,MATCH($A51,Paste!$A:$A,0),MATCH(AA$3,Paste!$1:$1,0)+3)</f>
        <v>104.40754699707</v>
      </c>
      <c r="AB51" cm="1">
        <f t="array" ref="AB51">INDEX(Paste!$1:$1048576,MATCH($A51,Paste!$A:$A,0),MATCH(AB$3,Paste!$1:$1,0)+3)</f>
        <v>105.84144592285099</v>
      </c>
      <c r="AC51" cm="1">
        <f t="array" ref="AC51">INDEX(Paste!$1:$1048576,MATCH($A51,Paste!$A:$A,0),MATCH(AC$3,Paste!$1:$1,0)+3)</f>
        <v>95.997573852539006</v>
      </c>
      <c r="AD51" cm="1">
        <f t="array" ref="AD51">INDEX(Paste!$1:$1048576,MATCH($A51,Paste!$A:$A,0),MATCH(AD$3,Paste!$1:$1,0)+3)</f>
        <v>10.513642311096101</v>
      </c>
      <c r="AE51" cm="1">
        <f t="array" ref="AE51">INDEX(Paste!$1:$1048576,MATCH($A51,Paste!$A:$A,0),MATCH(AE$3,Paste!$1:$1,0)+3)</f>
        <v>85.639999389648395</v>
      </c>
      <c r="AF51" cm="1">
        <f t="array" ref="AF51">INDEX(Paste!$1:$1048576,MATCH($A51,Paste!$A:$A,0),MATCH(AF$3,Paste!$1:$1,0)+3)</f>
        <v>112.574172973632</v>
      </c>
      <c r="AG51" cm="1">
        <f t="array" ref="AG51">INDEX(Paste!$1:$1048576,MATCH($A51,Paste!$A:$A,0),MATCH(AG$3,Paste!$1:$1,0)+3)</f>
        <v>237.97480773925699</v>
      </c>
      <c r="AH51" cm="1">
        <f t="array" ref="AH51">INDEX(Paste!$1:$1048576,MATCH($A51,Paste!$A:$A,0),MATCH(AH$3,Paste!$1:$1,0)+3)</f>
        <v>194.503005981445</v>
      </c>
      <c r="AI51" cm="1">
        <f t="array" ref="AI51">INDEX(Paste!$1:$1048576,MATCH($A51,Paste!$A:$A,0),MATCH(AI$3,Paste!$1:$1,0)+3)</f>
        <v>222.95703125</v>
      </c>
      <c r="AJ51" cm="1">
        <f t="array" ref="AJ51">INDEX(Paste!$1:$1048576,MATCH($A51,Paste!$A:$A,0),MATCH(AJ$3,Paste!$1:$1,0)+3)</f>
        <v>3206.19995117187</v>
      </c>
      <c r="AK51" cm="1">
        <f t="array" ref="AK51">INDEX(Paste!$1:$1048576,MATCH($A51,Paste!$A:$A,0),MATCH(AK$3,Paste!$1:$1,0)+3)</f>
        <v>76.889999389648395</v>
      </c>
      <c r="AL51" cm="1">
        <f t="array" ref="AL51">INDEX(Paste!$1:$1048576,MATCH($A51,Paste!$A:$A,0),MATCH(AL$3,Paste!$1:$1,0)+3)</f>
        <v>354.36999511718699</v>
      </c>
      <c r="AM51" cm="1">
        <f t="array" ref="AM51">INDEX(Paste!$1:$1048576,MATCH($A51,Paste!$A:$A,0),MATCH(AM$3,Paste!$1:$1,0)+3)</f>
        <v>293.41763305664</v>
      </c>
      <c r="AN51" cm="1">
        <f t="array" ref="AN51">INDEX(Paste!$1:$1048576,MATCH($A51,Paste!$A:$A,0),MATCH(AN$3,Paste!$1:$1,0)+3)</f>
        <v>201.50422668457</v>
      </c>
      <c r="AO51" cm="1">
        <f t="array" ref="AO51">INDEX(Paste!$1:$1048576,MATCH($A51,Paste!$A:$A,0),MATCH(AO$3,Paste!$1:$1,0)+3)</f>
        <v>53.388107299804602</v>
      </c>
      <c r="AP51" cm="1">
        <f t="array" ref="AP51">INDEX(Paste!$1:$1048576,MATCH($A51,Paste!$A:$A,0),MATCH(AP$3,Paste!$1:$1,0)+3)</f>
        <v>14.185690879821699</v>
      </c>
      <c r="AQ51" cm="1">
        <f t="array" ref="AQ51">INDEX(Paste!$1:$1048576,MATCH($A51,Paste!$A:$A,0),MATCH(AQ$3,Paste!$1:$1,0)+3)</f>
        <v>261.14657592773398</v>
      </c>
      <c r="AR51" cm="1">
        <f t="array" ref="AR51">INDEX(Paste!$1:$1048576,MATCH($A51,Paste!$A:$A,0),MATCH(AR$3,Paste!$1:$1,0)+3)</f>
        <v>61.753528594970703</v>
      </c>
      <c r="AS51" cm="1">
        <f t="array" ref="AS51">INDEX(Paste!$1:$1048576,MATCH($A51,Paste!$A:$A,0),MATCH(AS$3,Paste!$1:$1,0)+3)</f>
        <v>133.600006103515</v>
      </c>
      <c r="AT51" cm="1">
        <f t="array" ref="AT51">INDEX(Paste!$1:$1048576,MATCH($A51,Paste!$A:$A,0),MATCH(AT$3,Paste!$1:$1,0)+3)</f>
        <v>163.21588134765599</v>
      </c>
      <c r="AU51" cm="1">
        <f t="array" ref="AU51">INDEX(Paste!$1:$1048576,MATCH($A51,Paste!$A:$A,0),MATCH(AU$3,Paste!$1:$1,0)+3)</f>
        <v>86.662910461425696</v>
      </c>
      <c r="AV51" cm="1">
        <f t="array" ref="AV51">INDEX(Paste!$1:$1048576,MATCH($A51,Paste!$A:$A,0),MATCH(AV$3,Paste!$1:$1,0)+3)</f>
        <v>90.561508178710895</v>
      </c>
      <c r="AW51" cm="1">
        <f t="array" ref="AW51">INDEX(Paste!$1:$1048576,MATCH($A51,Paste!$A:$A,0),MATCH(AW$3,Paste!$1:$1,0)+3)</f>
        <v>158.90380859375</v>
      </c>
      <c r="AX51" cm="1">
        <f t="array" ref="AX51">INDEX(Paste!$1:$1048576,MATCH($A51,Paste!$A:$A,0),MATCH(AX$3,Paste!$1:$1,0)+3)</f>
        <v>443.53399658203102</v>
      </c>
      <c r="AY51" cm="1">
        <f t="array" ref="AY51">INDEX(Paste!$1:$1048576,MATCH($A51,Paste!$A:$A,0),MATCH(AY$3,Paste!$1:$1,0)+3)</f>
        <v>148.96107482910099</v>
      </c>
      <c r="AZ51" cm="1">
        <f t="array" ref="AZ51">INDEX(Paste!$1:$1048576,MATCH($A51,Paste!$A:$A,0),MATCH(AZ$3,Paste!$1:$1,0)+3)</f>
        <v>156.76345825195301</v>
      </c>
      <c r="BA51" cm="1">
        <f t="array" ref="BA51">INDEX(Paste!$1:$1048576,MATCH($A51,Paste!$A:$A,0),MATCH(BA$3,Paste!$1:$1,0)+3)</f>
        <v>114.920288085937</v>
      </c>
      <c r="BB51" cm="1">
        <f t="array" ref="BB51">INDEX(Paste!$1:$1048576,MATCH($A51,Paste!$A:$A,0),MATCH(BB$3,Paste!$1:$1,0)+3)</f>
        <v>1118.36999511718</v>
      </c>
      <c r="BC51" cm="1">
        <f t="array" ref="BC51">INDEX(Paste!$1:$1048576,MATCH($A51,Paste!$A:$A,0),MATCH(BC$3,Paste!$1:$1,0)+3)</f>
        <v>194.19000244140599</v>
      </c>
      <c r="BD51" cm="1">
        <f t="array" ref="BD51">INDEX(Paste!$1:$1048576,MATCH($A51,Paste!$A:$A,0),MATCH(BD$3,Paste!$1:$1,0)+3)</f>
        <v>29.089981079101499</v>
      </c>
      <c r="BE51" cm="1">
        <f t="array" ref="BE51">INDEX(Paste!$1:$1048576,MATCH($A51,Paste!$A:$A,0),MATCH(BE$3,Paste!$1:$1,0)+3)</f>
        <v>75.768402099609304</v>
      </c>
      <c r="BF51" cm="1">
        <f t="array" ref="BF51">INDEX(Paste!$1:$1048576,MATCH($A51,Paste!$A:$A,0),MATCH(BF$3,Paste!$1:$1,0)+3)</f>
        <v>32.729274749755803</v>
      </c>
      <c r="BG51" cm="1">
        <f t="array" ref="BG51">INDEX(Paste!$1:$1048576,MATCH($A51,Paste!$A:$A,0),MATCH(BG$3,Paste!$1:$1,0)+3)</f>
        <v>106.08436584472599</v>
      </c>
      <c r="BH51" cm="1">
        <f t="array" ref="BH51">INDEX(Paste!$1:$1048576,MATCH($A51,Paste!$A:$A,0),MATCH(BH$3,Paste!$1:$1,0)+3)</f>
        <v>258.25125122070301</v>
      </c>
      <c r="BI51" cm="1">
        <f t="array" ref="BI51">INDEX(Paste!$1:$1048576,MATCH($A51,Paste!$A:$A,0),MATCH(BI$3,Paste!$1:$1,0)+3)</f>
        <v>25.368589401245099</v>
      </c>
      <c r="BJ51" cm="1">
        <f t="array" ref="BJ51">INDEX(Paste!$1:$1048576,MATCH($A51,Paste!$A:$A,0),MATCH(BJ$3,Paste!$1:$1,0)+3)</f>
        <v>69.990745544433594</v>
      </c>
      <c r="BK51" cm="1">
        <f t="array" ref="BK51">INDEX(Paste!$1:$1048576,MATCH($A51,Paste!$A:$A,0),MATCH(BK$3,Paste!$1:$1,0)+3)</f>
        <v>282.60998535156199</v>
      </c>
      <c r="BL51" cm="1">
        <f t="array" ref="BL51">INDEX(Paste!$1:$1048576,MATCH($A51,Paste!$A:$A,0),MATCH(BL$3,Paste!$1:$1,0)+3)</f>
        <v>573.77001953125</v>
      </c>
      <c r="BM51" cm="1">
        <f t="array" ref="BM51">INDEX(Paste!$1:$1048576,MATCH($A51,Paste!$A:$A,0),MATCH(BM$3,Paste!$1:$1,0)+3)</f>
        <v>38.781539916992102</v>
      </c>
      <c r="BN51" cm="1">
        <f t="array" ref="BN51">INDEX(Paste!$1:$1048576,MATCH($A51,Paste!$A:$A,0),MATCH(BN$3,Paste!$1:$1,0)+3)</f>
        <v>1944.32995605468</v>
      </c>
      <c r="BO51" cm="1">
        <f t="array" ref="BO51">INDEX(Paste!$1:$1048576,MATCH($A51,Paste!$A:$A,0),MATCH(BO$3,Paste!$1:$1,0)+3)</f>
        <v>19.4769191741943</v>
      </c>
      <c r="BP51" cm="1">
        <f t="array" ref="BP51">INDEX(Paste!$1:$1048576,MATCH($A51,Paste!$A:$A,0),MATCH(BP$3,Paste!$1:$1,0)+3)</f>
        <v>687.70068359375</v>
      </c>
      <c r="BQ51" cm="1">
        <f t="array" ref="BQ51">INDEX(Paste!$1:$1048576,MATCH($A51,Paste!$A:$A,0),MATCH(BQ$3,Paste!$1:$1,0)+3)</f>
        <v>87.339523315429602</v>
      </c>
      <c r="BR51" cm="1">
        <f t="array" ref="BR51">INDEX(Paste!$1:$1048576,MATCH($A51,Paste!$A:$A,0),MATCH(BR$3,Paste!$1:$1,0)+3)</f>
        <v>60.018463134765597</v>
      </c>
      <c r="BS51" cm="1">
        <f t="array" ref="BS51">INDEX(Paste!$1:$1048576,MATCH($A51,Paste!$A:$A,0),MATCH(BS$3,Paste!$1:$1,0)+3)</f>
        <v>139.22486877441401</v>
      </c>
      <c r="BT51" cm="1">
        <f t="array" ref="BT51">INDEX(Paste!$1:$1048576,MATCH($A51,Paste!$A:$A,0),MATCH(BT$3,Paste!$1:$1,0)+3)</f>
        <v>227.86999511718699</v>
      </c>
      <c r="BU51" cm="1">
        <f t="array" ref="BU51">INDEX(Paste!$1:$1048576,MATCH($A51,Paste!$A:$A,0),MATCH(BU$3,Paste!$1:$1,0)+3)</f>
        <v>42.779491424560497</v>
      </c>
      <c r="BV51" cm="1">
        <f t="array" ref="BV51">INDEX(Paste!$1:$1048576,MATCH($A51,Paste!$A:$A,0),MATCH(BV$3,Paste!$1:$1,0)+3)</f>
        <v>35.439998626708899</v>
      </c>
      <c r="BW51" cm="1">
        <f t="array" ref="BW51">INDEX(Paste!$1:$1048576,MATCH($A51,Paste!$A:$A,0),MATCH(BW$3,Paste!$1:$1,0)+3)</f>
        <v>41.370925903320298</v>
      </c>
      <c r="BX51" cm="1">
        <f t="array" ref="BX51">INDEX(Paste!$1:$1048576,MATCH($A51,Paste!$A:$A,0),MATCH(BX$3,Paste!$1:$1,0)+3)</f>
        <v>88.111968994140597</v>
      </c>
      <c r="BY51" cm="1">
        <f t="array" ref="BY51">INDEX(Paste!$1:$1048576,MATCH($A51,Paste!$A:$A,0),MATCH(BY$3,Paste!$1:$1,0)+3)</f>
        <v>56.271675109863203</v>
      </c>
      <c r="BZ51" cm="1">
        <f t="array" ref="BZ51">INDEX(Paste!$1:$1048576,MATCH($A51,Paste!$A:$A,0),MATCH(BZ$3,Paste!$1:$1,0)+3)</f>
        <v>33.438899993896399</v>
      </c>
      <c r="CA51" cm="1">
        <f t="array" ref="CA51">INDEX(Paste!$1:$1048576,MATCH($A51,Paste!$A:$A,0),MATCH(CA$3,Paste!$1:$1,0)+3)</f>
        <v>51.858955383300703</v>
      </c>
      <c r="CB51" cm="1">
        <f t="array" ref="CB51">INDEX(Paste!$1:$1048576,MATCH($A51,Paste!$A:$A,0),MATCH(CB$3,Paste!$1:$1,0)+3)</f>
        <v>38.099044799804602</v>
      </c>
      <c r="CC51" cm="1">
        <f t="array" ref="CC51">INDEX(Paste!$1:$1048576,MATCH($A51,Paste!$A:$A,0),MATCH(CC$3,Paste!$1:$1,0)+3)</f>
        <v>179.09858703613199</v>
      </c>
      <c r="CD51" cm="1">
        <f t="array" ref="CD51">INDEX(Paste!$1:$1048576,MATCH($A51,Paste!$A:$A,0),MATCH(CD$3,Paste!$1:$1,0)+3)</f>
        <v>143.097900390625</v>
      </c>
      <c r="CE51" cm="1">
        <f t="array" ref="CE51">INDEX(Paste!$1:$1048576,MATCH($A51,Paste!$A:$A,0),MATCH(CE$3,Paste!$1:$1,0)+3)</f>
        <v>90.312957763671804</v>
      </c>
      <c r="CF51" cm="1">
        <f t="array" ref="CF51">INDEX(Paste!$1:$1048576,MATCH($A51,Paste!$A:$A,0),MATCH(CF$3,Paste!$1:$1,0)+3)</f>
        <v>60.9799995422363</v>
      </c>
      <c r="CG51" cm="1">
        <f t="array" ref="CG51">INDEX(Paste!$1:$1048576,MATCH($A51,Paste!$A:$A,0),MATCH(CG$3,Paste!$1:$1,0)+3)</f>
        <v>154.59954833984301</v>
      </c>
      <c r="CH51" cm="1">
        <f t="array" ref="CH51">INDEX(Paste!$1:$1048576,MATCH($A51,Paste!$A:$A,0),MATCH(CH$3,Paste!$1:$1,0)+3)</f>
        <v>18.670000076293899</v>
      </c>
      <c r="CI51" cm="1">
        <f t="array" ref="CI51">INDEX(Paste!$1:$1048576,MATCH($A51,Paste!$A:$A,0),MATCH(CI$3,Paste!$1:$1,0)+3)</f>
        <v>92.910003662109304</v>
      </c>
      <c r="CJ51" cm="1">
        <f t="array" ref="CJ51">INDEX(Paste!$1:$1048576,MATCH($A51,Paste!$A:$A,0),MATCH(CJ$3,Paste!$1:$1,0)+3)</f>
        <v>130.38999938964801</v>
      </c>
      <c r="CK51" cm="1">
        <f t="array" ref="CK51">INDEX(Paste!$1:$1048576,MATCH($A51,Paste!$A:$A,0),MATCH(CK$3,Paste!$1:$1,0)+3)</f>
        <v>130.41305541992099</v>
      </c>
      <c r="CL51" cm="1">
        <f t="array" ref="CL51">INDEX(Paste!$1:$1048576,MATCH($A51,Paste!$A:$A,0),MATCH(CL$3,Paste!$1:$1,0)+3)</f>
        <v>119.91407012939401</v>
      </c>
      <c r="CM51" cm="1">
        <f t="array" ref="CM51">INDEX(Paste!$1:$1048576,MATCH($A51,Paste!$A:$A,0),MATCH(CM$3,Paste!$1:$1,0)+3)</f>
        <v>79.170814514160099</v>
      </c>
      <c r="CN51" cm="1">
        <f t="array" ref="CN51">INDEX(Paste!$1:$1048576,MATCH($A51,Paste!$A:$A,0),MATCH(CN$3,Paste!$1:$1,0)+3)</f>
        <v>40.421260833740199</v>
      </c>
      <c r="CO51" cm="1">
        <f t="array" ref="CO51">INDEX(Paste!$1:$1048576,MATCH($A51,Paste!$A:$A,0),MATCH(CO$3,Paste!$1:$1,0)+3)</f>
        <v>35.140762329101499</v>
      </c>
      <c r="CP51" cm="1">
        <f t="array" ref="CP51">INDEX(Paste!$1:$1048576,MATCH($A51,Paste!$A:$A,0),MATCH(CP$3,Paste!$1:$1,0)+3)</f>
        <v>83.443290710449205</v>
      </c>
      <c r="CQ51" cm="1">
        <f t="array" ref="CQ51">INDEX(Paste!$1:$1048576,MATCH($A51,Paste!$A:$A,0),MATCH(CQ$3,Paste!$1:$1,0)+3)</f>
        <v>84.636566162109304</v>
      </c>
      <c r="CR51" cm="1">
        <f t="array" ref="CR51">INDEX(Paste!$1:$1048576,MATCH($A51,Paste!$A:$A,0),MATCH(CR$3,Paste!$1:$1,0)+3)</f>
        <v>607.55999755859295</v>
      </c>
      <c r="CS51" cm="1">
        <f t="array" ref="CS51">INDEX(Paste!$1:$1048576,MATCH($A51,Paste!$A:$A,0),MATCH(CS$3,Paste!$1:$1,0)+3)</f>
        <v>213.210693359375</v>
      </c>
      <c r="CT51" cm="1">
        <f t="array" ref="CT51">INDEX(Paste!$1:$1048576,MATCH($A51,Paste!$A:$A,0),MATCH(CT$3,Paste!$1:$1,0)+3)</f>
        <v>82.275001525878906</v>
      </c>
      <c r="CU51" cm="1">
        <f t="array" ref="CU51">INDEX(Paste!$1:$1048576,MATCH($A51,Paste!$A:$A,0),MATCH(CU$3,Paste!$1:$1,0)+3)</f>
        <v>76.257766723632798</v>
      </c>
      <c r="CV51" cm="1">
        <f t="array" ref="CV51">INDEX(Paste!$1:$1048576,MATCH($A51,Paste!$A:$A,0),MATCH(CV$3,Paste!$1:$1,0)+3)</f>
        <v>204.373764038085</v>
      </c>
      <c r="CW51" cm="1">
        <f t="array" ref="CW51">INDEX(Paste!$1:$1048576,MATCH($A51,Paste!$A:$A,0),MATCH(CW$3,Paste!$1:$1,0)+3)</f>
        <v>55.150363922119098</v>
      </c>
      <c r="CX51" cm="1">
        <f t="array" ref="CX51">INDEX(Paste!$1:$1048576,MATCH($A51,Paste!$A:$A,0),MATCH(CX$3,Paste!$1:$1,0)+3)</f>
        <v>48.453708648681598</v>
      </c>
      <c r="CY51" cm="1">
        <f t="array" ref="CY51">INDEX(Paste!$1:$1048576,MATCH($A51,Paste!$A:$A,0),MATCH(CY$3,Paste!$1:$1,0)+3)</f>
        <v>180.227447509765</v>
      </c>
      <c r="CZ51" cm="1">
        <f t="array" ref="CZ51">INDEX(Paste!$1:$1048576,MATCH($A51,Paste!$A:$A,0),MATCH(CZ$3,Paste!$1:$1,0)+3)</f>
        <v>1480</v>
      </c>
      <c r="DA51" cm="1">
        <f t="array" ref="DA51">INDEX(Paste!$1:$1048576,MATCH($A51,Paste!$A:$A,0),MATCH(DA$3,Paste!$1:$1,0)+3)</f>
        <v>229.01673889160099</v>
      </c>
      <c r="DB51" cm="1">
        <f t="array" ref="DB51">INDEX(Paste!$1:$1048576,MATCH($A51,Paste!$A:$A,0),MATCH(DB$3,Paste!$1:$1,0)+3)</f>
        <v>55.276767730712798</v>
      </c>
      <c r="DC51" cm="1">
        <f t="array" ref="DC51">INDEX(Paste!$1:$1048576,MATCH($A51,Paste!$A:$A,0),MATCH(DC$3,Paste!$1:$1,0)+3)</f>
        <v>60.299999237060497</v>
      </c>
      <c r="DD51" cm="1">
        <f t="array" ref="DD51">INDEX(Paste!$1:$1048576,MATCH($A51,Paste!$A:$A,0),MATCH(DD$3,Paste!$1:$1,0)+3)</f>
        <v>20.5425701141357</v>
      </c>
      <c r="DE51" cm="1">
        <f t="array" ref="DE51">INDEX(Paste!$1:$1048576,MATCH($A51,Paste!$A:$A,0),MATCH(DE$3,Paste!$1:$1,0)+3)</f>
        <v>102.48500061035099</v>
      </c>
      <c r="DF51" cm="1">
        <f t="array" ref="DF51">INDEX(Paste!$1:$1048576,MATCH($A51,Paste!$A:$A,0),MATCH(DF$3,Paste!$1:$1,0)+3)</f>
        <v>363.98501586914</v>
      </c>
      <c r="DG51" cm="1">
        <f t="array" ref="DG51">INDEX(Paste!$1:$1048576,MATCH($A51,Paste!$A:$A,0),MATCH(DG$3,Paste!$1:$1,0)+3)</f>
        <v>38.720088958740199</v>
      </c>
      <c r="DH51" cm="1">
        <f t="array" ref="DH51">INDEX(Paste!$1:$1048576,MATCH($A51,Paste!$A:$A,0),MATCH(DH$3,Paste!$1:$1,0)+3)</f>
        <v>350.32693481445301</v>
      </c>
      <c r="DI51" cm="1">
        <f t="array" ref="DI51">INDEX(Paste!$1:$1048576,MATCH($A51,Paste!$A:$A,0),MATCH(DI$3,Paste!$1:$1,0)+3)</f>
        <v>46.201576232910099</v>
      </c>
      <c r="DJ51" cm="1">
        <f t="array" ref="DJ51">INDEX(Paste!$1:$1048576,MATCH($A51,Paste!$A:$A,0),MATCH(DJ$3,Paste!$1:$1,0)+3)</f>
        <v>109.75</v>
      </c>
      <c r="DK51" cm="1">
        <f t="array" ref="DK51">INDEX(Paste!$1:$1048576,MATCH($A51,Paste!$A:$A,0),MATCH(DK$3,Paste!$1:$1,0)+3)</f>
        <v>259.04998779296801</v>
      </c>
      <c r="DL51" cm="1">
        <f t="array" ref="DL51">INDEX(Paste!$1:$1048576,MATCH($A51,Paste!$A:$A,0),MATCH(DL$3,Paste!$1:$1,0)+3)</f>
        <v>225.55999755859301</v>
      </c>
      <c r="DM51" cm="1">
        <f t="array" ref="DM51">INDEX(Paste!$1:$1048576,MATCH($A51,Paste!$A:$A,0),MATCH(DM$3,Paste!$1:$1,0)+3)</f>
        <v>43.056301116943303</v>
      </c>
      <c r="DN51" cm="1">
        <f t="array" ref="DN51">INDEX(Paste!$1:$1048576,MATCH($A51,Paste!$A:$A,0),MATCH(DN$3,Paste!$1:$1,0)+3)</f>
        <v>28.268365859985298</v>
      </c>
      <c r="DO51" cm="1">
        <f t="array" ref="DO51">INDEX(Paste!$1:$1048576,MATCH($A51,Paste!$A:$A,0),MATCH(DO$3,Paste!$1:$1,0)+3)</f>
        <v>316.74380493164</v>
      </c>
      <c r="DP51" cm="1">
        <f t="array" ref="DP51">INDEX(Paste!$1:$1048576,MATCH($A51,Paste!$A:$A,0),MATCH(DP$3,Paste!$1:$1,0)+3)</f>
        <v>115.050003051757</v>
      </c>
      <c r="DQ51" cm="1">
        <f t="array" ref="DQ51">INDEX(Paste!$1:$1048576,MATCH($A51,Paste!$A:$A,0),MATCH(DQ$3,Paste!$1:$1,0)+3)</f>
        <v>17.3223152160644</v>
      </c>
      <c r="DR51" cm="1">
        <f t="array" ref="DR51">INDEX(Paste!$1:$1048576,MATCH($A51,Paste!$A:$A,0),MATCH(DR$3,Paste!$1:$1,0)+3)</f>
        <v>76.970237731933594</v>
      </c>
      <c r="DS51" cm="1">
        <f t="array" ref="DS51">INDEX(Paste!$1:$1048576,MATCH($A51,Paste!$A:$A,0),MATCH(DS$3,Paste!$1:$1,0)+3)</f>
        <v>39.394496917724602</v>
      </c>
      <c r="DT51" cm="1">
        <f t="array" ref="DT51">INDEX(Paste!$1:$1048576,MATCH($A51,Paste!$A:$A,0),MATCH(DT$3,Paste!$1:$1,0)+3)</f>
        <v>132.519119262695</v>
      </c>
      <c r="DU51" cm="1">
        <f t="array" ref="DU51">INDEX(Paste!$1:$1048576,MATCH($A51,Paste!$A:$A,0),MATCH(DU$3,Paste!$1:$1,0)+3)</f>
        <v>69.878250122070298</v>
      </c>
      <c r="DV51" cm="1">
        <f t="array" ref="DV51">INDEX(Paste!$1:$1048576,MATCH($A51,Paste!$A:$A,0),MATCH(DV$3,Paste!$1:$1,0)+3)</f>
        <v>80.956726074218693</v>
      </c>
      <c r="DW51" cm="1">
        <f t="array" ref="DW51">INDEX(Paste!$1:$1048576,MATCH($A51,Paste!$A:$A,0),MATCH(DW$3,Paste!$1:$1,0)+3)</f>
        <v>70.389999389648395</v>
      </c>
      <c r="DX51" cm="1">
        <f t="array" ref="DX51">INDEX(Paste!$1:$1048576,MATCH($A51,Paste!$A:$A,0),MATCH(DX$3,Paste!$1:$1,0)+3)</f>
        <v>70.431045532226506</v>
      </c>
      <c r="DY51" cm="1">
        <f t="array" ref="DY51">INDEX(Paste!$1:$1048576,MATCH($A51,Paste!$A:$A,0),MATCH(DY$3,Paste!$1:$1,0)+3)</f>
        <v>37.959999084472599</v>
      </c>
      <c r="DZ51" cm="1">
        <f t="array" ref="DZ51">INDEX(Paste!$1:$1048576,MATCH($A51,Paste!$A:$A,0),MATCH(DZ$3,Paste!$1:$1,0)+3)</f>
        <v>78.199722290039006</v>
      </c>
      <c r="EA51" cm="1">
        <f t="array" ref="EA51">INDEX(Paste!$1:$1048576,MATCH($A51,Paste!$A:$A,0),MATCH(EA$3,Paste!$1:$1,0)+3)</f>
        <v>285.62997436523398</v>
      </c>
      <c r="EB51" cm="1">
        <f t="array" ref="EB51">INDEX(Paste!$1:$1048576,MATCH($A51,Paste!$A:$A,0),MATCH(EB$3,Paste!$1:$1,0)+3)</f>
        <v>82.168586730957003</v>
      </c>
      <c r="EC51" cm="1">
        <f t="array" ref="EC51">INDEX(Paste!$1:$1048576,MATCH($A51,Paste!$A:$A,0),MATCH(EC$3,Paste!$1:$1,0)+3)</f>
        <v>192.76751708984301</v>
      </c>
      <c r="ED51" cm="1">
        <f t="array" ref="ED51">INDEX(Paste!$1:$1048576,MATCH($A51,Paste!$A:$A,0),MATCH(ED$3,Paste!$1:$1,0)+3)</f>
        <v>126.80990600585901</v>
      </c>
      <c r="EE51" cm="1">
        <f t="array" ref="EE51">INDEX(Paste!$1:$1048576,MATCH($A51,Paste!$A:$A,0),MATCH(EE$3,Paste!$1:$1,0)+3)</f>
        <v>76.133628845214801</v>
      </c>
      <c r="EF51" cm="1">
        <f t="array" ref="EF51">INDEX(Paste!$1:$1048576,MATCH($A51,Paste!$A:$A,0),MATCH(EF$3,Paste!$1:$1,0)+3)</f>
        <v>237.10859680175699</v>
      </c>
      <c r="EG51" cm="1">
        <f t="array" ref="EG51">INDEX(Paste!$1:$1048576,MATCH($A51,Paste!$A:$A,0),MATCH(EG$3,Paste!$1:$1,0)+3)</f>
        <v>168.169998168945</v>
      </c>
      <c r="EH51" cm="1">
        <f t="array" ref="EH51">INDEX(Paste!$1:$1048576,MATCH($A51,Paste!$A:$A,0),MATCH(EH$3,Paste!$1:$1,0)+3)</f>
        <v>41.419998168945298</v>
      </c>
      <c r="EI51" cm="1">
        <f t="array" ref="EI51">INDEX(Paste!$1:$1048576,MATCH($A51,Paste!$A:$A,0),MATCH(EI$3,Paste!$1:$1,0)+3)</f>
        <v>35.029998779296797</v>
      </c>
      <c r="EJ51" cm="1">
        <f t="array" ref="EJ51">INDEX(Paste!$1:$1048576,MATCH($A51,Paste!$A:$A,0),MATCH(EJ$3,Paste!$1:$1,0)+3)</f>
        <v>29.020000457763601</v>
      </c>
      <c r="EK51" cm="1">
        <f t="array" ref="EK51">INDEX(Paste!$1:$1048576,MATCH($A51,Paste!$A:$A,0),MATCH(EK$3,Paste!$1:$1,0)+3)</f>
        <v>139.67706298828099</v>
      </c>
      <c r="EL51" cm="1">
        <f t="array" ref="EL51">INDEX(Paste!$1:$1048576,MATCH($A51,Paste!$A:$A,0),MATCH(EL$3,Paste!$1:$1,0)+3)</f>
        <v>101.66000366210901</v>
      </c>
      <c r="EM51" cm="1">
        <f t="array" ref="EM51">INDEX(Paste!$1:$1048576,MATCH($A51,Paste!$A:$A,0),MATCH(EM$3,Paste!$1:$1,0)+3)</f>
        <v>114.97689056396401</v>
      </c>
      <c r="EN51" cm="1">
        <f t="array" ref="EN51">INDEX(Paste!$1:$1048576,MATCH($A51,Paste!$A:$A,0),MATCH(EN$3,Paste!$1:$1,0)+3)</f>
        <v>49.658164978027301</v>
      </c>
      <c r="EO51" cm="1">
        <f t="array" ref="EO51">INDEX(Paste!$1:$1048576,MATCH($A51,Paste!$A:$A,0),MATCH(EO$3,Paste!$1:$1,0)+3)</f>
        <v>367.69711303710898</v>
      </c>
      <c r="EP51" cm="1">
        <f t="array" ref="EP51">INDEX(Paste!$1:$1048576,MATCH($A51,Paste!$A:$A,0),MATCH(EP$3,Paste!$1:$1,0)+3)</f>
        <v>38.708904266357401</v>
      </c>
      <c r="EQ51" cm="1">
        <f t="array" ref="EQ51">INDEX(Paste!$1:$1048576,MATCH($A51,Paste!$A:$A,0),MATCH(EQ$3,Paste!$1:$1,0)+3)</f>
        <v>114.168571472167</v>
      </c>
      <c r="ER51" cm="1">
        <f t="array" ref="ER51">INDEX(Paste!$1:$1048576,MATCH($A51,Paste!$A:$A,0),MATCH(ER$3,Paste!$1:$1,0)+3)</f>
        <v>97.936668395996094</v>
      </c>
      <c r="ES51" cm="1">
        <f t="array" ref="ES51">INDEX(Paste!$1:$1048576,MATCH($A51,Paste!$A:$A,0),MATCH(ES$3,Paste!$1:$1,0)+3)</f>
        <v>90.415824890136705</v>
      </c>
      <c r="ET51" cm="1">
        <f t="array" ref="ET51">INDEX(Paste!$1:$1048576,MATCH($A51,Paste!$A:$A,0),MATCH(ET$3,Paste!$1:$1,0)+3)</f>
        <v>117.370002746582</v>
      </c>
      <c r="EU51" cm="1">
        <f t="array" ref="EU51">INDEX(Paste!$1:$1048576,MATCH($A51,Paste!$A:$A,0),MATCH(EU$3,Paste!$1:$1,0)+3)</f>
        <v>15.7289113998413</v>
      </c>
      <c r="EV51" cm="1">
        <f t="array" ref="EV51">INDEX(Paste!$1:$1048576,MATCH($A51,Paste!$A:$A,0),MATCH(EV$3,Paste!$1:$1,0)+3)</f>
        <v>28.2000007629394</v>
      </c>
      <c r="EW51" cm="1">
        <f t="array" ref="EW51">INDEX(Paste!$1:$1048576,MATCH($A51,Paste!$A:$A,0),MATCH(EW$3,Paste!$1:$1,0)+3)</f>
        <v>374.850006103515</v>
      </c>
      <c r="EX51" cm="1">
        <f t="array" ref="EX51">INDEX(Paste!$1:$1048576,MATCH($A51,Paste!$A:$A,0),MATCH(EX$3,Paste!$1:$1,0)+3)</f>
        <v>142.49102783203099</v>
      </c>
      <c r="EY51" cm="1">
        <f t="array" ref="EY51">INDEX(Paste!$1:$1048576,MATCH($A51,Paste!$A:$A,0),MATCH(EY$3,Paste!$1:$1,0)+3)</f>
        <v>56.161098480224602</v>
      </c>
      <c r="EZ51" cm="1">
        <f t="array" ref="EZ51">INDEX(Paste!$1:$1048576,MATCH($A51,Paste!$A:$A,0),MATCH(EZ$3,Paste!$1:$1,0)+3)</f>
        <v>202.716873168945</v>
      </c>
      <c r="FA51" cm="1">
        <f t="array" ref="FA51">INDEX(Paste!$1:$1048576,MATCH($A51,Paste!$A:$A,0),MATCH(FA$3,Paste!$1:$1,0)+3)</f>
        <v>67.957115173339801</v>
      </c>
      <c r="FB51" cm="1">
        <f t="array" ref="FB51">INDEX(Paste!$1:$1048576,MATCH($A51,Paste!$A:$A,0),MATCH(FB$3,Paste!$1:$1,0)+3)</f>
        <v>175.938385009765</v>
      </c>
      <c r="FC51" cm="1">
        <f t="array" ref="FC51">INDEX(Paste!$1:$1048576,MATCH($A51,Paste!$A:$A,0),MATCH(FC$3,Paste!$1:$1,0)+3)</f>
        <v>55.6298217773437</v>
      </c>
      <c r="FD51" cm="1">
        <f t="array" ref="FD51">INDEX(Paste!$1:$1048576,MATCH($A51,Paste!$A:$A,0),MATCH(FD$3,Paste!$1:$1,0)+3)</f>
        <v>235.02528381347599</v>
      </c>
      <c r="FE51" cm="1">
        <f t="array" ref="FE51">INDEX(Paste!$1:$1048576,MATCH($A51,Paste!$A:$A,0),MATCH(FE$3,Paste!$1:$1,0)+3)</f>
        <v>95.988174438476506</v>
      </c>
      <c r="FF51" cm="1">
        <f t="array" ref="FF51">INDEX(Paste!$1:$1048576,MATCH($A51,Paste!$A:$A,0),MATCH(FF$3,Paste!$1:$1,0)+3)</f>
        <v>77.659881591796804</v>
      </c>
      <c r="FG51" cm="1">
        <f t="array" ref="FG51">INDEX(Paste!$1:$1048576,MATCH($A51,Paste!$A:$A,0),MATCH(FG$3,Paste!$1:$1,0)+3)</f>
        <v>182.350006103515</v>
      </c>
      <c r="FH51" cm="1">
        <f t="array" ref="FH51">INDEX(Paste!$1:$1048576,MATCH($A51,Paste!$A:$A,0),MATCH(FH$3,Paste!$1:$1,0)+3)</f>
        <v>48.123733520507798</v>
      </c>
      <c r="FI51" cm="1">
        <f t="array" ref="FI51">INDEX(Paste!$1:$1048576,MATCH($A51,Paste!$A:$A,0),MATCH(FI$3,Paste!$1:$1,0)+3)</f>
        <v>344.42999267578102</v>
      </c>
      <c r="FJ51" cm="1">
        <f t="array" ref="FJ51">INDEX(Paste!$1:$1048576,MATCH($A51,Paste!$A:$A,0),MATCH(FJ$3,Paste!$1:$1,0)+3)</f>
        <v>733.82037353515602</v>
      </c>
      <c r="FK51" cm="1">
        <f t="array" ref="FK51">INDEX(Paste!$1:$1048576,MATCH($A51,Paste!$A:$A,0),MATCH(FK$3,Paste!$1:$1,0)+3)</f>
        <v>59.810302734375</v>
      </c>
      <c r="FL51" cm="1">
        <f t="array" ref="FL51">INDEX(Paste!$1:$1048576,MATCH($A51,Paste!$A:$A,0),MATCH(FL$3,Paste!$1:$1,0)+3)</f>
        <v>85.060363769531193</v>
      </c>
      <c r="FM51" cm="1">
        <f t="array" ref="FM51">INDEX(Paste!$1:$1048576,MATCH($A51,Paste!$A:$A,0),MATCH(FM$3,Paste!$1:$1,0)+3)</f>
        <v>233.25309753417901</v>
      </c>
      <c r="FN51" cm="1">
        <f t="array" ref="FN51">INDEX(Paste!$1:$1048576,MATCH($A51,Paste!$A:$A,0),MATCH(FN$3,Paste!$1:$1,0)+3)</f>
        <v>115.410774230957</v>
      </c>
      <c r="FO51" cm="1">
        <f t="array" ref="FO51">INDEX(Paste!$1:$1048576,MATCH($A51,Paste!$A:$A,0),MATCH(FO$3,Paste!$1:$1,0)+3)</f>
        <v>91.838661193847599</v>
      </c>
      <c r="FP51" cm="1">
        <f t="array" ref="FP51">INDEX(Paste!$1:$1048576,MATCH($A51,Paste!$A:$A,0),MATCH(FP$3,Paste!$1:$1,0)+3)</f>
        <v>199.08999633789</v>
      </c>
      <c r="FQ51" cm="1">
        <f t="array" ref="FQ51">INDEX(Paste!$1:$1048576,MATCH($A51,Paste!$A:$A,0),MATCH(FQ$3,Paste!$1:$1,0)+3)</f>
        <v>51.886192321777301</v>
      </c>
      <c r="FR51" cm="1">
        <f t="array" ref="FR51">INDEX(Paste!$1:$1048576,MATCH($A51,Paste!$A:$A,0),MATCH(FR$3,Paste!$1:$1,0)+3)</f>
        <v>82.580001831054602</v>
      </c>
      <c r="FS51" cm="1">
        <f t="array" ref="FS51">INDEX(Paste!$1:$1048576,MATCH($A51,Paste!$A:$A,0),MATCH(FS$3,Paste!$1:$1,0)+3)</f>
        <v>40.794090270996001</v>
      </c>
      <c r="FT51" cm="1">
        <f t="array" ref="FT51">INDEX(Paste!$1:$1048576,MATCH($A51,Paste!$A:$A,0),MATCH(FT$3,Paste!$1:$1,0)+3)</f>
        <v>88.697113037109304</v>
      </c>
      <c r="FU51" cm="1">
        <f t="array" ref="FU51">INDEX(Paste!$1:$1048576,MATCH($A51,Paste!$A:$A,0),MATCH(FU$3,Paste!$1:$1,0)+3)</f>
        <v>124.09999847412099</v>
      </c>
      <c r="FV51" cm="1">
        <f t="array" ref="FV51">INDEX(Paste!$1:$1048576,MATCH($A51,Paste!$A:$A,0),MATCH(FV$3,Paste!$1:$1,0)+3)</f>
        <v>110.795433044433</v>
      </c>
      <c r="FW51" cm="1">
        <f t="array" ref="FW51">INDEX(Paste!$1:$1048576,MATCH($A51,Paste!$A:$A,0),MATCH(FW$3,Paste!$1:$1,0)+3)</f>
        <v>10.4772443771362</v>
      </c>
      <c r="FX51" cm="1">
        <f t="array" ref="FX51">INDEX(Paste!$1:$1048576,MATCH($A51,Paste!$A:$A,0),MATCH(FX$3,Paste!$1:$1,0)+3)</f>
        <v>55.524044036865199</v>
      </c>
      <c r="FY51" cm="1">
        <f t="array" ref="FY51">INDEX(Paste!$1:$1048576,MATCH($A51,Paste!$A:$A,0),MATCH(FY$3,Paste!$1:$1,0)+3)</f>
        <v>44.8388671875</v>
      </c>
      <c r="FZ51" cm="1">
        <f t="array" ref="FZ51">INDEX(Paste!$1:$1048576,MATCH($A51,Paste!$A:$A,0),MATCH(FZ$3,Paste!$1:$1,0)+3)</f>
        <v>258.329986572265</v>
      </c>
      <c r="GA51" cm="1">
        <f t="array" ref="GA51">INDEX(Paste!$1:$1048576,MATCH($A51,Paste!$A:$A,0),MATCH(GA$3,Paste!$1:$1,0)+3)</f>
        <v>85.352958679199205</v>
      </c>
      <c r="GB51" cm="1">
        <f t="array" ref="GB51">INDEX(Paste!$1:$1048576,MATCH($A51,Paste!$A:$A,0),MATCH(GB$3,Paste!$1:$1,0)+3)</f>
        <v>26.737703323364201</v>
      </c>
      <c r="GC51" cm="1">
        <f t="array" ref="GC51">INDEX(Paste!$1:$1048576,MATCH($A51,Paste!$A:$A,0),MATCH(GC$3,Paste!$1:$1,0)+3)</f>
        <v>232.77476501464801</v>
      </c>
      <c r="GD51" cm="1">
        <f t="array" ref="GD51">INDEX(Paste!$1:$1048576,MATCH($A51,Paste!$A:$A,0),MATCH(GD$3,Paste!$1:$1,0)+3)</f>
        <v>29.472709655761701</v>
      </c>
      <c r="GE51" cm="1">
        <f t="array" ref="GE51">INDEX(Paste!$1:$1048576,MATCH($A51,Paste!$A:$A,0),MATCH(GE$3,Paste!$1:$1,0)+3)</f>
        <v>195.94999694824199</v>
      </c>
      <c r="GF51" cm="1">
        <f t="array" ref="GF51">INDEX(Paste!$1:$1048576,MATCH($A51,Paste!$A:$A,0),MATCH(GF$3,Paste!$1:$1,0)+3)</f>
        <v>121.975059509277</v>
      </c>
      <c r="GG51" cm="1">
        <f t="array" ref="GG51">INDEX(Paste!$1:$1048576,MATCH($A51,Paste!$A:$A,0),MATCH(GG$3,Paste!$1:$1,0)+3)</f>
        <v>102.69000244140599</v>
      </c>
      <c r="GH51" cm="1">
        <f t="array" ref="GH51">INDEX(Paste!$1:$1048576,MATCH($A51,Paste!$A:$A,0),MATCH(GH$3,Paste!$1:$1,0)+3)</f>
        <v>28.1295146942138</v>
      </c>
      <c r="GI51" cm="1">
        <f t="array" ref="GI51">INDEX(Paste!$1:$1048576,MATCH($A51,Paste!$A:$A,0),MATCH(GI$3,Paste!$1:$1,0)+3)</f>
        <v>242.75</v>
      </c>
      <c r="GJ51" cm="1">
        <f t="array" ref="GJ51">INDEX(Paste!$1:$1048576,MATCH($A51,Paste!$A:$A,0),MATCH(GJ$3,Paste!$1:$1,0)+3)</f>
        <v>106.29239654541</v>
      </c>
      <c r="GK51" cm="1">
        <f t="array" ref="GK51">INDEX(Paste!$1:$1048576,MATCH($A51,Paste!$A:$A,0),MATCH(GK$3,Paste!$1:$1,0)+3)</f>
        <v>29.510398864746001</v>
      </c>
      <c r="GL51" cm="1">
        <f t="array" ref="GL51">INDEX(Paste!$1:$1048576,MATCH($A51,Paste!$A:$A,0),MATCH(GL$3,Paste!$1:$1,0)+3)</f>
        <v>31.010583877563398</v>
      </c>
      <c r="GM51" cm="1">
        <f t="array" ref="GM51">INDEX(Paste!$1:$1048576,MATCH($A51,Paste!$A:$A,0),MATCH(GM$3,Paste!$1:$1,0)+3)</f>
        <v>144.31455993652301</v>
      </c>
      <c r="GN51" cm="1">
        <f t="array" ref="GN51">INDEX(Paste!$1:$1048576,MATCH($A51,Paste!$A:$A,0),MATCH(GN$3,Paste!$1:$1,0)+3)</f>
        <v>84.491142272949205</v>
      </c>
      <c r="GO51" cm="1">
        <f t="array" ref="GO51">INDEX(Paste!$1:$1048576,MATCH($A51,Paste!$A:$A,0),MATCH(GO$3,Paste!$1:$1,0)+3)</f>
        <v>144.75</v>
      </c>
      <c r="GP51" cm="1">
        <f t="array" ref="GP51">INDEX(Paste!$1:$1048576,MATCH($A51,Paste!$A:$A,0),MATCH(GP$3,Paste!$1:$1,0)+3)</f>
        <v>65.8262939453125</v>
      </c>
      <c r="GQ51" cm="1">
        <f t="array" ref="GQ51">INDEX(Paste!$1:$1048576,MATCH($A51,Paste!$A:$A,0),MATCH(GQ$3,Paste!$1:$1,0)+3)</f>
        <v>142.912353515625</v>
      </c>
      <c r="GR51" cm="1">
        <f t="array" ref="GR51">INDEX(Paste!$1:$1048576,MATCH($A51,Paste!$A:$A,0),MATCH(GR$3,Paste!$1:$1,0)+3)</f>
        <v>85.282966613769503</v>
      </c>
      <c r="GS51" cm="1">
        <f t="array" ref="GS51">INDEX(Paste!$1:$1048576,MATCH($A51,Paste!$A:$A,0),MATCH(GS$3,Paste!$1:$1,0)+3)</f>
        <v>62.912506103515597</v>
      </c>
      <c r="GT51" cm="1">
        <f t="array" ref="GT51">INDEX(Paste!$1:$1048576,MATCH($A51,Paste!$A:$A,0),MATCH(GT$3,Paste!$1:$1,0)+3)</f>
        <v>56.171501159667898</v>
      </c>
      <c r="GU51" cm="1">
        <f t="array" ref="GU51">INDEX(Paste!$1:$1048576,MATCH($A51,Paste!$A:$A,0),MATCH(GU$3,Paste!$1:$1,0)+3)</f>
        <v>89.643836975097599</v>
      </c>
      <c r="GV51" cm="1">
        <f t="array" ref="GV51">INDEX(Paste!$1:$1048576,MATCH($A51,Paste!$A:$A,0),MATCH(GV$3,Paste!$1:$1,0)+3)</f>
        <v>35.021678924560497</v>
      </c>
      <c r="GW51" cm="1">
        <f t="array" ref="GW51">INDEX(Paste!$1:$1048576,MATCH($A51,Paste!$A:$A,0),MATCH(GW$3,Paste!$1:$1,0)+3)</f>
        <v>50.680000305175703</v>
      </c>
      <c r="GX51" cm="1">
        <f t="array" ref="GX51">INDEX(Paste!$1:$1048576,MATCH($A51,Paste!$A:$A,0),MATCH(GX$3,Paste!$1:$1,0)+3)</f>
        <v>246.419998168945</v>
      </c>
      <c r="GY51" cm="1">
        <f t="array" ref="GY51">INDEX(Paste!$1:$1048576,MATCH($A51,Paste!$A:$A,0),MATCH(GY$3,Paste!$1:$1,0)+3)</f>
        <v>1835.73999023437</v>
      </c>
      <c r="GZ51" cm="1">
        <f t="array" ref="GZ51">INDEX(Paste!$1:$1048576,MATCH($A51,Paste!$A:$A,0),MATCH(GZ$3,Paste!$1:$1,0)+3)</f>
        <v>1827.35998535156</v>
      </c>
      <c r="HA51" cm="1">
        <f t="array" ref="HA51">INDEX(Paste!$1:$1048576,MATCH($A51,Paste!$A:$A,0),MATCH(HA$3,Paste!$1:$1,0)+3)</f>
        <v>91.398612976074205</v>
      </c>
      <c r="HB51" cm="1">
        <f t="array" ref="HB51">INDEX(Paste!$1:$1048576,MATCH($A51,Paste!$A:$A,0),MATCH(HB$3,Paste!$1:$1,0)+3)</f>
        <v>175.57456970214801</v>
      </c>
      <c r="HC51" cm="1">
        <f t="array" ref="HC51">INDEX(Paste!$1:$1048576,MATCH($A51,Paste!$A:$A,0),MATCH(HC$3,Paste!$1:$1,0)+3)</f>
        <v>19.784801483154201</v>
      </c>
      <c r="HD51" cm="1">
        <f t="array" ref="HD51">INDEX(Paste!$1:$1048576,MATCH($A51,Paste!$A:$A,0),MATCH(HD$3,Paste!$1:$1,0)+3)</f>
        <v>113.782348632812</v>
      </c>
      <c r="HE51" cm="1">
        <f t="array" ref="HE51">INDEX(Paste!$1:$1048576,MATCH($A51,Paste!$A:$A,0),MATCH(HE$3,Paste!$1:$1,0)+3)</f>
        <v>266.49176025390602</v>
      </c>
      <c r="HF51" cm="1">
        <f t="array" ref="HF51">INDEX(Paste!$1:$1048576,MATCH($A51,Paste!$A:$A,0),MATCH(HF$3,Paste!$1:$1,0)+3)</f>
        <v>359.060546875</v>
      </c>
      <c r="HG51" cm="1">
        <f t="array" ref="HG51">INDEX(Paste!$1:$1048576,MATCH($A51,Paste!$A:$A,0),MATCH(HG$3,Paste!$1:$1,0)+3)</f>
        <v>17.487360000610298</v>
      </c>
      <c r="HH51" cm="1">
        <f t="array" ref="HH51">INDEX(Paste!$1:$1048576,MATCH($A51,Paste!$A:$A,0),MATCH(HH$3,Paste!$1:$1,0)+3)</f>
        <v>91.228080749511705</v>
      </c>
      <c r="HI51" cm="1">
        <f t="array" ref="HI51">INDEX(Paste!$1:$1048576,MATCH($A51,Paste!$A:$A,0),MATCH(HI$3,Paste!$1:$1,0)+3)</f>
        <v>12.970776557922299</v>
      </c>
      <c r="HJ51" cm="1">
        <f t="array" ref="HJ51">INDEX(Paste!$1:$1048576,MATCH($A51,Paste!$A:$A,0),MATCH(HJ$3,Paste!$1:$1,0)+3)</f>
        <v>14.806133270263601</v>
      </c>
      <c r="HK51" cm="1">
        <f t="array" ref="HK51">INDEX(Paste!$1:$1048576,MATCH($A51,Paste!$A:$A,0),MATCH(HK$3,Paste!$1:$1,0)+3)</f>
        <v>161.07629394531199</v>
      </c>
      <c r="HL51" cm="1">
        <f t="array" ref="HL51">INDEX(Paste!$1:$1048576,MATCH($A51,Paste!$A:$A,0),MATCH(HL$3,Paste!$1:$1,0)+3)</f>
        <v>265.27813720703102</v>
      </c>
      <c r="HM51" cm="1">
        <f t="array" ref="HM51">INDEX(Paste!$1:$1048576,MATCH($A51,Paste!$A:$A,0),MATCH(HM$3,Paste!$1:$1,0)+3)</f>
        <v>53.279991149902301</v>
      </c>
      <c r="HN51" cm="1">
        <f t="array" ref="HN51">INDEX(Paste!$1:$1048576,MATCH($A51,Paste!$A:$A,0),MATCH(HN$3,Paste!$1:$1,0)+3)</f>
        <v>46.9296264648437</v>
      </c>
      <c r="HO51" cm="1">
        <f t="array" ref="HO51">INDEX(Paste!$1:$1048576,MATCH($A51,Paste!$A:$A,0),MATCH(HO$3,Paste!$1:$1,0)+3)</f>
        <v>153.71424865722599</v>
      </c>
      <c r="HP51" cm="1">
        <f t="array" ref="HP51">INDEX(Paste!$1:$1048576,MATCH($A51,Paste!$A:$A,0),MATCH(HP$3,Paste!$1:$1,0)+3)</f>
        <v>101.389999389648</v>
      </c>
      <c r="HQ51" cm="1">
        <f t="array" ref="HQ51">INDEX(Paste!$1:$1048576,MATCH($A51,Paste!$A:$A,0),MATCH(HQ$3,Paste!$1:$1,0)+3)</f>
        <v>79.730003356933594</v>
      </c>
      <c r="HR51" cm="1">
        <f t="array" ref="HR51">INDEX(Paste!$1:$1048576,MATCH($A51,Paste!$A:$A,0),MATCH(HR$3,Paste!$1:$1,0)+3)</f>
        <v>192.08761596679599</v>
      </c>
      <c r="HS51" cm="1">
        <f t="array" ref="HS51">INDEX(Paste!$1:$1048576,MATCH($A51,Paste!$A:$A,0),MATCH(HS$3,Paste!$1:$1,0)+3)</f>
        <v>11.954361915588301</v>
      </c>
      <c r="HT51" cm="1">
        <f t="array" ref="HT51">INDEX(Paste!$1:$1048576,MATCH($A51,Paste!$A:$A,0),MATCH(HT$3,Paste!$1:$1,0)+3)</f>
        <v>23.712131500244102</v>
      </c>
      <c r="HU51" cm="1">
        <f t="array" ref="HU51">INDEX(Paste!$1:$1048576,MATCH($A51,Paste!$A:$A,0),MATCH(HU$3,Paste!$1:$1,0)+3)</f>
        <v>45.865592956542898</v>
      </c>
      <c r="HV51" cm="1">
        <f t="array" ref="HV51">INDEX(Paste!$1:$1048576,MATCH($A51,Paste!$A:$A,0),MATCH(HV$3,Paste!$1:$1,0)+3)</f>
        <v>65.849998474121094</v>
      </c>
      <c r="HW51" cm="1">
        <f t="array" ref="HW51">INDEX(Paste!$1:$1048576,MATCH($A51,Paste!$A:$A,0),MATCH(HW$3,Paste!$1:$1,0)+3)</f>
        <v>13.550000190734799</v>
      </c>
      <c r="HX51" cm="1">
        <f t="array" ref="HX51">INDEX(Paste!$1:$1048576,MATCH($A51,Paste!$A:$A,0),MATCH(HX$3,Paste!$1:$1,0)+3)</f>
        <v>142.54928588867099</v>
      </c>
      <c r="HY51" cm="1">
        <f t="array" ref="HY51">INDEX(Paste!$1:$1048576,MATCH($A51,Paste!$A:$A,0),MATCH(HY$3,Paste!$1:$1,0)+3)</f>
        <v>380.63186645507801</v>
      </c>
      <c r="HZ51" cm="1">
        <f t="array" ref="HZ51">INDEX(Paste!$1:$1048576,MATCH($A51,Paste!$A:$A,0),MATCH(HZ$3,Paste!$1:$1,0)+3)</f>
        <v>24.5478420257568</v>
      </c>
      <c r="IA51" cm="1">
        <f t="array" ref="IA51">INDEX(Paste!$1:$1048576,MATCH($A51,Paste!$A:$A,0),MATCH(IA$3,Paste!$1:$1,0)+3)</f>
        <v>108.23738861083901</v>
      </c>
      <c r="IB51" cm="1">
        <f t="array" ref="IB51">INDEX(Paste!$1:$1048576,MATCH($A51,Paste!$A:$A,0),MATCH(IB$3,Paste!$1:$1,0)+3)</f>
        <v>109.14535522460901</v>
      </c>
      <c r="IC51" cm="1">
        <f t="array" ref="IC51">INDEX(Paste!$1:$1048576,MATCH($A51,Paste!$A:$A,0),MATCH(IC$3,Paste!$1:$1,0)+3)</f>
        <v>478.67999267578102</v>
      </c>
      <c r="ID51" cm="1">
        <f t="array" ref="ID51">INDEX(Paste!$1:$1048576,MATCH($A51,Paste!$A:$A,0),MATCH(ID$3,Paste!$1:$1,0)+3)</f>
        <v>184.35516357421801</v>
      </c>
      <c r="IE51" cm="1">
        <f t="array" ref="IE51">INDEX(Paste!$1:$1048576,MATCH($A51,Paste!$A:$A,0),MATCH(IE$3,Paste!$1:$1,0)+3)</f>
        <v>109.89377593994099</v>
      </c>
      <c r="IF51" cm="1">
        <f t="array" ref="IF51">INDEX(Paste!$1:$1048576,MATCH($A51,Paste!$A:$A,0),MATCH(IF$3,Paste!$1:$1,0)+3)</f>
        <v>426.44000244140602</v>
      </c>
      <c r="IG51" cm="1">
        <f t="array" ref="IG51">INDEX(Paste!$1:$1048576,MATCH($A51,Paste!$A:$A,0),MATCH(IG$3,Paste!$1:$1,0)+3)</f>
        <v>89.75</v>
      </c>
      <c r="IH51" cm="1">
        <f t="array" ref="IH51">INDEX(Paste!$1:$1048576,MATCH($A51,Paste!$A:$A,0),MATCH(IH$3,Paste!$1:$1,0)+3)</f>
        <v>86.425323486328097</v>
      </c>
      <c r="II51" cm="1">
        <f t="array" ref="II51">INDEX(Paste!$1:$1048576,MATCH($A51,Paste!$A:$A,0),MATCH(II$3,Paste!$1:$1,0)+3)</f>
        <v>54.107017517089801</v>
      </c>
      <c r="IJ51" cm="1">
        <f t="array" ref="IJ51">INDEX(Paste!$1:$1048576,MATCH($A51,Paste!$A:$A,0),MATCH(IJ$3,Paste!$1:$1,0)+3)</f>
        <v>359.25717163085898</v>
      </c>
      <c r="IK51" cm="1">
        <f t="array" ref="IK51">INDEX(Paste!$1:$1048576,MATCH($A51,Paste!$A:$A,0),MATCH(IK$3,Paste!$1:$1,0)+3)</f>
        <v>45.867519378662102</v>
      </c>
      <c r="IL51" cm="1">
        <f t="array" ref="IL51">INDEX(Paste!$1:$1048576,MATCH($A51,Paste!$A:$A,0),MATCH(IL$3,Paste!$1:$1,0)+3)</f>
        <v>23.270910263061499</v>
      </c>
      <c r="IM51" cm="1">
        <f t="array" ref="IM51">INDEX(Paste!$1:$1048576,MATCH($A51,Paste!$A:$A,0),MATCH(IM$3,Paste!$1:$1,0)+3)</f>
        <v>223.42999267578099</v>
      </c>
      <c r="IN51" cm="1">
        <f t="array" ref="IN51">INDEX(Paste!$1:$1048576,MATCH($A51,Paste!$A:$A,0),MATCH(IN$3,Paste!$1:$1,0)+3)</f>
        <v>177.80000305175699</v>
      </c>
      <c r="IO51" cm="1">
        <f t="array" ref="IO51">INDEX(Paste!$1:$1048576,MATCH($A51,Paste!$A:$A,0),MATCH(IO$3,Paste!$1:$1,0)+3)</f>
        <v>41.825550079345703</v>
      </c>
      <c r="IP51" cm="1">
        <f t="array" ref="IP51">INDEX(Paste!$1:$1048576,MATCH($A51,Paste!$A:$A,0),MATCH(IP$3,Paste!$1:$1,0)+3)</f>
        <v>31.833065032958899</v>
      </c>
      <c r="IQ51" cm="1">
        <f t="array" ref="IQ51">INDEX(Paste!$1:$1048576,MATCH($A51,Paste!$A:$A,0),MATCH(IQ$3,Paste!$1:$1,0)+3)</f>
        <v>249.21333312988199</v>
      </c>
      <c r="IR51" cm="1">
        <f t="array" ref="IR51">INDEX(Paste!$1:$1048576,MATCH($A51,Paste!$A:$A,0),MATCH(IR$3,Paste!$1:$1,0)+3)</f>
        <v>151.91000366210901</v>
      </c>
      <c r="IS51" cm="1">
        <f t="array" ref="IS51">INDEX(Paste!$1:$1048576,MATCH($A51,Paste!$A:$A,0),MATCH(IS$3,Paste!$1:$1,0)+3)</f>
        <v>190.21252441406199</v>
      </c>
      <c r="IT51" cm="1">
        <f t="array" ref="IT51">INDEX(Paste!$1:$1048576,MATCH($A51,Paste!$A:$A,0),MATCH(IT$3,Paste!$1:$1,0)+3)</f>
        <v>19.988487243652301</v>
      </c>
      <c r="IU51" cm="1">
        <f t="array" ref="IU51">INDEX(Paste!$1:$1048576,MATCH($A51,Paste!$A:$A,0),MATCH(IU$3,Paste!$1:$1,0)+3)</f>
        <v>100.317565917968</v>
      </c>
      <c r="IV51" cm="1">
        <f t="array" ref="IV51">INDEX(Paste!$1:$1048576,MATCH($A51,Paste!$A:$A,0),MATCH(IV$3,Paste!$1:$1,0)+3)</f>
        <v>134.15666198730401</v>
      </c>
      <c r="IW51" cm="1">
        <f t="array" ref="IW51">INDEX(Paste!$1:$1048576,MATCH($A51,Paste!$A:$A,0),MATCH(IW$3,Paste!$1:$1,0)+3)</f>
        <v>49.006622314453097</v>
      </c>
      <c r="IX51" cm="1">
        <f t="array" ref="IX51">INDEX(Paste!$1:$1048576,MATCH($A51,Paste!$A:$A,0),MATCH(IX$3,Paste!$1:$1,0)+3)</f>
        <v>143.91357421875</v>
      </c>
      <c r="IY51" cm="1">
        <f t="array" ref="IY51">INDEX(Paste!$1:$1048576,MATCH($A51,Paste!$A:$A,0),MATCH(IY$3,Paste!$1:$1,0)+3)</f>
        <v>159.11990356445301</v>
      </c>
      <c r="IZ51" cm="1">
        <f t="array" ref="IZ51">INDEX(Paste!$1:$1048576,MATCH($A51,Paste!$A:$A,0),MATCH(IZ$3,Paste!$1:$1,0)+3)</f>
        <v>23.718029022216701</v>
      </c>
      <c r="JA51" cm="1">
        <f t="array" ref="JA51">INDEX(Paste!$1:$1048576,MATCH($A51,Paste!$A:$A,0),MATCH(JA$3,Paste!$1:$1,0)+3)</f>
        <v>125.51795959472599</v>
      </c>
      <c r="JB51" cm="1">
        <f t="array" ref="JB51">INDEX(Paste!$1:$1048576,MATCH($A51,Paste!$A:$A,0),MATCH(JB$3,Paste!$1:$1,0)+3)</f>
        <v>56.789817810058501</v>
      </c>
      <c r="JC51" cm="1">
        <f t="array" ref="JC51">INDEX(Paste!$1:$1048576,MATCH($A51,Paste!$A:$A,0),MATCH(JC$3,Paste!$1:$1,0)+3)</f>
        <v>16.285690307617099</v>
      </c>
      <c r="JD51" cm="1">
        <f t="array" ref="JD51">INDEX(Paste!$1:$1048576,MATCH($A51,Paste!$A:$A,0),MATCH(JD$3,Paste!$1:$1,0)+3)</f>
        <v>141.58999633789</v>
      </c>
      <c r="JE51" cm="1">
        <f t="array" ref="JE51">INDEX(Paste!$1:$1048576,MATCH($A51,Paste!$A:$A,0),MATCH(JE$3,Paste!$1:$1,0)+3)</f>
        <v>32.143409729003899</v>
      </c>
      <c r="JF51" cm="1">
        <f t="array" ref="JF51">INDEX(Paste!$1:$1048576,MATCH($A51,Paste!$A:$A,0),MATCH(JF$3,Paste!$1:$1,0)+3)</f>
        <v>15.9981689453125</v>
      </c>
      <c r="JG51" cm="1">
        <f t="array" ref="JG51">INDEX(Paste!$1:$1048576,MATCH($A51,Paste!$A:$A,0),MATCH(JG$3,Paste!$1:$1,0)+3)</f>
        <v>276.86373901367102</v>
      </c>
      <c r="JH51" cm="1">
        <f t="array" ref="JH51">INDEX(Paste!$1:$1048576,MATCH($A51,Paste!$A:$A,0),MATCH(JH$3,Paste!$1:$1,0)+3)</f>
        <v>127.68636322021401</v>
      </c>
      <c r="JI51" cm="1">
        <f t="array" ref="JI51">INDEX(Paste!$1:$1048576,MATCH($A51,Paste!$A:$A,0),MATCH(JI$3,Paste!$1:$1,0)+3)</f>
        <v>13.199831962585399</v>
      </c>
      <c r="JJ51" cm="1">
        <f t="array" ref="JJ51">INDEX(Paste!$1:$1048576,MATCH($A51,Paste!$A:$A,0),MATCH(JJ$3,Paste!$1:$1,0)+3)</f>
        <v>117.77999877929599</v>
      </c>
      <c r="JK51" cm="1">
        <f t="array" ref="JK51">INDEX(Paste!$1:$1048576,MATCH($A51,Paste!$A:$A,0),MATCH(JK$3,Paste!$1:$1,0)+3)</f>
        <v>46.6784057617187</v>
      </c>
      <c r="JL51" cm="1">
        <f t="array" ref="JL51">INDEX(Paste!$1:$1048576,MATCH($A51,Paste!$A:$A,0),MATCH(JL$3,Paste!$1:$1,0)+3)</f>
        <v>33.811031341552699</v>
      </c>
      <c r="JM51" cm="1">
        <f t="array" ref="JM51">INDEX(Paste!$1:$1048576,MATCH($A51,Paste!$A:$A,0),MATCH(JM$3,Paste!$1:$1,0)+3)</f>
        <v>45.082206726074197</v>
      </c>
      <c r="JN51" cm="1">
        <f t="array" ref="JN51">INDEX(Paste!$1:$1048576,MATCH($A51,Paste!$A:$A,0),MATCH(JN$3,Paste!$1:$1,0)+3)</f>
        <v>104.535278320312</v>
      </c>
      <c r="JO51" cm="1">
        <f t="array" ref="JO51">INDEX(Paste!$1:$1048576,MATCH($A51,Paste!$A:$A,0),MATCH(JO$3,Paste!$1:$1,0)+3)</f>
        <v>39.580268859863203</v>
      </c>
      <c r="JP51" cm="1">
        <f t="array" ref="JP51">INDEX(Paste!$1:$1048576,MATCH($A51,Paste!$A:$A,0),MATCH(JP$3,Paste!$1:$1,0)+3)</f>
        <v>82.279960632324205</v>
      </c>
      <c r="JQ51" cm="1">
        <f t="array" ref="JQ51">INDEX(Paste!$1:$1048576,MATCH($A51,Paste!$A:$A,0),MATCH(JQ$3,Paste!$1:$1,0)+3)</f>
        <v>228.91000366210901</v>
      </c>
      <c r="JR51" cm="1">
        <f t="array" ref="JR51">INDEX(Paste!$1:$1048576,MATCH($A51,Paste!$A:$A,0),MATCH(JR$3,Paste!$1:$1,0)+3)</f>
        <v>168.27528381347599</v>
      </c>
      <c r="JS51" cm="1">
        <f t="array" ref="JS51">INDEX(Paste!$1:$1048576,MATCH($A51,Paste!$A:$A,0),MATCH(JS$3,Paste!$1:$1,0)+3)</f>
        <v>241.86184692382801</v>
      </c>
      <c r="JT51" cm="1">
        <f t="array" ref="JT51">INDEX(Paste!$1:$1048576,MATCH($A51,Paste!$A:$A,0),MATCH(JT$3,Paste!$1:$1,0)+3)</f>
        <v>34.937515258788999</v>
      </c>
      <c r="JU51" cm="1">
        <f t="array" ref="JU51">INDEX(Paste!$1:$1048576,MATCH($A51,Paste!$A:$A,0),MATCH(JU$3,Paste!$1:$1,0)+3)</f>
        <v>204.86509704589801</v>
      </c>
      <c r="JV51" cm="1">
        <f t="array" ref="JV51">INDEX(Paste!$1:$1048576,MATCH($A51,Paste!$A:$A,0),MATCH(JV$3,Paste!$1:$1,0)+3)</f>
        <v>312.365234375</v>
      </c>
      <c r="JW51" cm="1">
        <f t="array" ref="JW51">INDEX(Paste!$1:$1048576,MATCH($A51,Paste!$A:$A,0),MATCH(JW$3,Paste!$1:$1,0)+3)</f>
        <v>44.248607635497997</v>
      </c>
      <c r="JX51" cm="1">
        <f t="array" ref="JX51">INDEX(Paste!$1:$1048576,MATCH($A51,Paste!$A:$A,0),MATCH(JX$3,Paste!$1:$1,0)+3)</f>
        <v>47.235668182372997</v>
      </c>
      <c r="JY51" cm="1">
        <f t="array" ref="JY51">INDEX(Paste!$1:$1048576,MATCH($A51,Paste!$A:$A,0),MATCH(JY$3,Paste!$1:$1,0)+3)</f>
        <v>164.49362182617099</v>
      </c>
      <c r="JZ51" cm="1">
        <f t="array" ref="JZ51">INDEX(Paste!$1:$1048576,MATCH($A51,Paste!$A:$A,0),MATCH(JZ$3,Paste!$1:$1,0)+3)</f>
        <v>479.58020019531199</v>
      </c>
      <c r="KA51" cm="1">
        <f t="array" ref="KA51">INDEX(Paste!$1:$1048576,MATCH($A51,Paste!$A:$A,0),MATCH(KA$3,Paste!$1:$1,0)+3)</f>
        <v>11.479377746581999</v>
      </c>
      <c r="KB51" cm="1">
        <f t="array" ref="KB51">INDEX(Paste!$1:$1048576,MATCH($A51,Paste!$A:$A,0),MATCH(KB$3,Paste!$1:$1,0)+3)</f>
        <v>43.939998626708899</v>
      </c>
      <c r="KC51" cm="1">
        <f t="array" ref="KC51">INDEX(Paste!$1:$1048576,MATCH($A51,Paste!$A:$A,0),MATCH(KC$3,Paste!$1:$1,0)+3)</f>
        <v>48.090000152587798</v>
      </c>
      <c r="KD51" cm="1">
        <f t="array" ref="KD51">INDEX(Paste!$1:$1048576,MATCH($A51,Paste!$A:$A,0),MATCH(KD$3,Paste!$1:$1,0)+3)</f>
        <v>73.686264038085895</v>
      </c>
      <c r="KE51" cm="1">
        <f t="array" ref="KE51">INDEX(Paste!$1:$1048576,MATCH($A51,Paste!$A:$A,0),MATCH(KE$3,Paste!$1:$1,0)+3)</f>
        <v>82.132308959960895</v>
      </c>
      <c r="KF51" cm="1">
        <f t="array" ref="KF51">INDEX(Paste!$1:$1048576,MATCH($A51,Paste!$A:$A,0),MATCH(KF$3,Paste!$1:$1,0)+3)</f>
        <v>66.449996948242102</v>
      </c>
      <c r="KG51" cm="1">
        <f t="array" ref="KG51">INDEX(Paste!$1:$1048576,MATCH($A51,Paste!$A:$A,0),MATCH(KG$3,Paste!$1:$1,0)+3)</f>
        <v>314.74606323242102</v>
      </c>
      <c r="KH51" cm="1">
        <f t="array" ref="KH51">INDEX(Paste!$1:$1048576,MATCH($A51,Paste!$A:$A,0),MATCH(KH$3,Paste!$1:$1,0)+3)</f>
        <v>129.34403991699199</v>
      </c>
      <c r="KI51" cm="1">
        <f t="array" ref="KI51">INDEX(Paste!$1:$1048576,MATCH($A51,Paste!$A:$A,0),MATCH(KI$3,Paste!$1:$1,0)+3)</f>
        <v>116.309997558593</v>
      </c>
      <c r="KJ51" cm="1">
        <f t="array" ref="KJ51">INDEX(Paste!$1:$1048576,MATCH($A51,Paste!$A:$A,0),MATCH(KJ$3,Paste!$1:$1,0)+3)</f>
        <v>53.567138671875</v>
      </c>
      <c r="KK51" cm="1">
        <f t="array" ref="KK51">INDEX(Paste!$1:$1048576,MATCH($A51,Paste!$A:$A,0),MATCH(KK$3,Paste!$1:$1,0)+3)</f>
        <v>203.18780517578099</v>
      </c>
      <c r="KL51" cm="1">
        <f t="array" ref="KL51">INDEX(Paste!$1:$1048576,MATCH($A51,Paste!$A:$A,0),MATCH(KL$3,Paste!$1:$1,0)+3)</f>
        <v>67.299842834472599</v>
      </c>
      <c r="KM51" cm="1">
        <f t="array" ref="KM51">INDEX(Paste!$1:$1048576,MATCH($A51,Paste!$A:$A,0),MATCH(KM$3,Paste!$1:$1,0)+3)</f>
        <v>172.89111328125</v>
      </c>
      <c r="KN51" cm="1">
        <f t="array" ref="KN51">INDEX(Paste!$1:$1048576,MATCH($A51,Paste!$A:$A,0),MATCH(KN$3,Paste!$1:$1,0)+3)</f>
        <v>264.2900390625</v>
      </c>
      <c r="KO51" cm="1">
        <f t="array" ref="KO51">INDEX(Paste!$1:$1048576,MATCH($A51,Paste!$A:$A,0),MATCH(KO$3,Paste!$1:$1,0)+3)</f>
        <v>54.260040283203097</v>
      </c>
      <c r="KP51" cm="1">
        <f t="array" ref="KP51">INDEX(Paste!$1:$1048576,MATCH($A51,Paste!$A:$A,0),MATCH(KP$3,Paste!$1:$1,0)+3)</f>
        <v>108.984153747558</v>
      </c>
      <c r="KQ51" cm="1">
        <f t="array" ref="KQ51">INDEX(Paste!$1:$1048576,MATCH($A51,Paste!$A:$A,0),MATCH(KQ$3,Paste!$1:$1,0)+3)</f>
        <v>46.633537292480398</v>
      </c>
      <c r="KR51" cm="1">
        <f t="array" ref="KR51">INDEX(Paste!$1:$1048576,MATCH($A51,Paste!$A:$A,0),MATCH(KR$3,Paste!$1:$1,0)+3)</f>
        <v>28.551778793334901</v>
      </c>
      <c r="KS51" cm="1">
        <f t="array" ref="KS51">INDEX(Paste!$1:$1048576,MATCH($A51,Paste!$A:$A,0),MATCH(KS$3,Paste!$1:$1,0)+3)</f>
        <v>143.600006103515</v>
      </c>
      <c r="KT51" cm="1">
        <f t="array" ref="KT51">INDEX(Paste!$1:$1048576,MATCH($A51,Paste!$A:$A,0),MATCH(KT$3,Paste!$1:$1,0)+3)</f>
        <v>88.134140014648395</v>
      </c>
      <c r="KU51" cm="1">
        <f t="array" ref="KU51">INDEX(Paste!$1:$1048576,MATCH($A51,Paste!$A:$A,0),MATCH(KU$3,Paste!$1:$1,0)+3)</f>
        <v>537.71142578125</v>
      </c>
      <c r="KV51" cm="1">
        <f t="array" ref="KV51">INDEX(Paste!$1:$1048576,MATCH($A51,Paste!$A:$A,0),MATCH(KV$3,Paste!$1:$1,0)+3)</f>
        <v>285.60812377929602</v>
      </c>
      <c r="KW51" cm="1">
        <f t="array" ref="KW51">INDEX(Paste!$1:$1048576,MATCH($A51,Paste!$A:$A,0),MATCH(KW$3,Paste!$1:$1,0)+3)</f>
        <v>108.260948181152</v>
      </c>
      <c r="KX51" cm="1">
        <f t="array" ref="KX51">INDEX(Paste!$1:$1048576,MATCH($A51,Paste!$A:$A,0),MATCH(KX$3,Paste!$1:$1,0)+3)</f>
        <v>170.25579833984301</v>
      </c>
      <c r="KY51" cm="1">
        <f t="array" ref="KY51">INDEX(Paste!$1:$1048576,MATCH($A51,Paste!$A:$A,0),MATCH(KY$3,Paste!$1:$1,0)+3)</f>
        <v>86.830001831054602</v>
      </c>
      <c r="KZ51" cm="1">
        <f t="array" ref="KZ51">INDEX(Paste!$1:$1048576,MATCH($A51,Paste!$A:$A,0),MATCH(KZ$3,Paste!$1:$1,0)+3)</f>
        <v>38.235324859619098</v>
      </c>
      <c r="LA51" cm="1">
        <f t="array" ref="LA51">INDEX(Paste!$1:$1048576,MATCH($A51,Paste!$A:$A,0),MATCH(LA$3,Paste!$1:$1,0)+3)</f>
        <v>25.749820709228501</v>
      </c>
      <c r="LB51" cm="1">
        <f t="array" ref="LB51">INDEX(Paste!$1:$1048576,MATCH($A51,Paste!$A:$A,0),MATCH(LB$3,Paste!$1:$1,0)+3)</f>
        <v>41.474777221679602</v>
      </c>
      <c r="LC51" cm="1">
        <f t="array" ref="LC51">INDEX(Paste!$1:$1048576,MATCH($A51,Paste!$A:$A,0),MATCH(LC$3,Paste!$1:$1,0)+3)</f>
        <v>354.09576416015602</v>
      </c>
      <c r="LD51" cm="1">
        <f t="array" ref="LD51">INDEX(Paste!$1:$1048576,MATCH($A51,Paste!$A:$A,0),MATCH(LD$3,Paste!$1:$1,0)+3)</f>
        <v>70.963066101074205</v>
      </c>
      <c r="LE51" cm="1">
        <f t="array" ref="LE51">INDEX(Paste!$1:$1048576,MATCH($A51,Paste!$A:$A,0),MATCH(LE$3,Paste!$1:$1,0)+3)</f>
        <v>173.16000366210901</v>
      </c>
      <c r="LF51" cm="1">
        <f t="array" ref="LF51">INDEX(Paste!$1:$1048576,MATCH($A51,Paste!$A:$A,0),MATCH(LF$3,Paste!$1:$1,0)+3)</f>
        <v>7.1357560157775799</v>
      </c>
      <c r="LG51" cm="1">
        <f t="array" ref="LG51">INDEX(Paste!$1:$1048576,MATCH($A51,Paste!$A:$A,0),MATCH(LG$3,Paste!$1:$1,0)+3)</f>
        <v>65.487701416015597</v>
      </c>
      <c r="LH51" cm="1">
        <f t="array" ref="LH51">INDEX(Paste!$1:$1048576,MATCH($A51,Paste!$A:$A,0),MATCH(LH$3,Paste!$1:$1,0)+3)</f>
        <v>392.647216796875</v>
      </c>
      <c r="LI51" cm="1">
        <f t="array" ref="LI51">INDEX(Paste!$1:$1048576,MATCH($A51,Paste!$A:$A,0),MATCH(LI$3,Paste!$1:$1,0)+3)</f>
        <v>230.89384460449199</v>
      </c>
      <c r="LJ51" cm="1">
        <f t="array" ref="LJ51">INDEX(Paste!$1:$1048576,MATCH($A51,Paste!$A:$A,0),MATCH(LJ$3,Paste!$1:$1,0)+3)</f>
        <v>165.33949279785099</v>
      </c>
      <c r="LK51" cm="1">
        <f t="array" ref="LK51">INDEX(Paste!$1:$1048576,MATCH($A51,Paste!$A:$A,0),MATCH(LK$3,Paste!$1:$1,0)+3)</f>
        <v>128.59332275390599</v>
      </c>
      <c r="LL51" cm="1">
        <f t="array" ref="LL51">INDEX(Paste!$1:$1048576,MATCH($A51,Paste!$A:$A,0),MATCH(LL$3,Paste!$1:$1,0)+3)</f>
        <v>139.86000061035099</v>
      </c>
      <c r="LM51" cm="1">
        <f t="array" ref="LM51">INDEX(Paste!$1:$1048576,MATCH($A51,Paste!$A:$A,0),MATCH(LM$3,Paste!$1:$1,0)+3)</f>
        <v>1168.09997558593</v>
      </c>
      <c r="LN51" cm="1">
        <f t="array" ref="LN51">INDEX(Paste!$1:$1048576,MATCH($A51,Paste!$A:$A,0),MATCH(LN$3,Paste!$1:$1,0)+3)</f>
        <v>78.269996643066406</v>
      </c>
      <c r="LO51" cm="1">
        <f t="array" ref="LO51">INDEX(Paste!$1:$1048576,MATCH($A51,Paste!$A:$A,0),MATCH(LO$3,Paste!$1:$1,0)+3)</f>
        <v>22.649999618530199</v>
      </c>
      <c r="LP51" cm="1">
        <f t="array" ref="LP51">INDEX(Paste!$1:$1048576,MATCH($A51,Paste!$A:$A,0),MATCH(LP$3,Paste!$1:$1,0)+3)</f>
        <v>133.65168762207</v>
      </c>
      <c r="LQ51" cm="1">
        <f t="array" ref="LQ51">INDEX(Paste!$1:$1048576,MATCH($A51,Paste!$A:$A,0),MATCH(LQ$3,Paste!$1:$1,0)+3)</f>
        <v>79.309143066406193</v>
      </c>
      <c r="LR51" cm="1">
        <f t="array" ref="LR51">INDEX(Paste!$1:$1048576,MATCH($A51,Paste!$A:$A,0),MATCH(LR$3,Paste!$1:$1,0)+3)</f>
        <v>57.465030670166001</v>
      </c>
      <c r="LS51" cm="1">
        <f t="array" ref="LS51">INDEX(Paste!$1:$1048576,MATCH($A51,Paste!$A:$A,0),MATCH(LS$3,Paste!$1:$1,0)+3)</f>
        <v>532.39001464843705</v>
      </c>
      <c r="LT51" cm="1">
        <f t="array" ref="LT51">INDEX(Paste!$1:$1048576,MATCH($A51,Paste!$A:$A,0),MATCH(LT$3,Paste!$1:$1,0)+3)</f>
        <v>21.3692512512207</v>
      </c>
      <c r="LU51" cm="1">
        <f t="array" ref="LU51">INDEX(Paste!$1:$1048576,MATCH($A51,Paste!$A:$A,0),MATCH(LU$3,Paste!$1:$1,0)+3)</f>
        <v>132.59295654296801</v>
      </c>
      <c r="LV51" cm="1">
        <f t="array" ref="LV51">INDEX(Paste!$1:$1048576,MATCH($A51,Paste!$A:$A,0),MATCH(LV$3,Paste!$1:$1,0)+3)</f>
        <v>20.851537704467699</v>
      </c>
      <c r="LW51" cm="1">
        <f t="array" ref="LW51">INDEX(Paste!$1:$1048576,MATCH($A51,Paste!$A:$A,0),MATCH(LW$3,Paste!$1:$1,0)+3)</f>
        <v>22.108308792114201</v>
      </c>
      <c r="LX51" cm="1">
        <f t="array" ref="LX51">INDEX(Paste!$1:$1048576,MATCH($A51,Paste!$A:$A,0),MATCH(LX$3,Paste!$1:$1,0)+3)</f>
        <v>281.58004760742102</v>
      </c>
      <c r="LY51" cm="1">
        <f t="array" ref="LY51">INDEX(Paste!$1:$1048576,MATCH($A51,Paste!$A:$A,0),MATCH(LY$3,Paste!$1:$1,0)+3)</f>
        <v>543.15997314453102</v>
      </c>
      <c r="LZ51" cm="1">
        <f t="array" ref="LZ51">INDEX(Paste!$1:$1048576,MATCH($A51,Paste!$A:$A,0),MATCH(LZ$3,Paste!$1:$1,0)+3)</f>
        <v>40.077541351318303</v>
      </c>
      <c r="MA51" cm="1">
        <f t="array" ref="MA51">INDEX(Paste!$1:$1048576,MATCH($A51,Paste!$A:$A,0),MATCH(MA$3,Paste!$1:$1,0)+3)</f>
        <v>232.96356201171801</v>
      </c>
      <c r="MB51" cm="1">
        <f t="array" ref="MB51">INDEX(Paste!$1:$1048576,MATCH($A51,Paste!$A:$A,0),MATCH(MB$3,Paste!$1:$1,0)+3)</f>
        <v>64.763236999511705</v>
      </c>
      <c r="MC51" cm="1">
        <f t="array" ref="MC51">INDEX(Paste!$1:$1048576,MATCH($A51,Paste!$A:$A,0),MATCH(MC$3,Paste!$1:$1,0)+3)</f>
        <v>86.999420166015597</v>
      </c>
      <c r="MD51" cm="1">
        <f t="array" ref="MD51">INDEX(Paste!$1:$1048576,MATCH($A51,Paste!$A:$A,0),MATCH(MD$3,Paste!$1:$1,0)+3)</f>
        <v>47.873737335205</v>
      </c>
      <c r="ME51" cm="1">
        <f t="array" ref="ME51">INDEX(Paste!$1:$1048576,MATCH($A51,Paste!$A:$A,0),MATCH(ME$3,Paste!$1:$1,0)+3)</f>
        <v>129.82293701171801</v>
      </c>
      <c r="MF51" cm="1">
        <f t="array" ref="MF51">INDEX(Paste!$1:$1048576,MATCH($A51,Paste!$A:$A,0),MATCH(MF$3,Paste!$1:$1,0)+3)</f>
        <v>4446.47998046875</v>
      </c>
      <c r="MG51" cm="1">
        <f t="array" ref="MG51">INDEX(Paste!$1:$1048576,MATCH($A51,Paste!$A:$A,0),MATCH(MG$3,Paste!$1:$1,0)+3)</f>
        <v>23.599773406982401</v>
      </c>
      <c r="MH51" cm="1">
        <f t="array" ref="MH51">INDEX(Paste!$1:$1048576,MATCH($A51,Paste!$A:$A,0),MATCH(MH$3,Paste!$1:$1,0)+3)</f>
        <v>18.715879440307599</v>
      </c>
      <c r="MI51" cm="1">
        <f t="array" ref="MI51">INDEX(Paste!$1:$1048576,MATCH($A51,Paste!$A:$A,0),MATCH(MI$3,Paste!$1:$1,0)+3)</f>
        <v>19.325698852538999</v>
      </c>
      <c r="MJ51" cm="1">
        <f t="array" ref="MJ51">INDEX(Paste!$1:$1048576,MATCH($A51,Paste!$A:$A,0),MATCH(MJ$3,Paste!$1:$1,0)+3)</f>
        <v>159.542877197265</v>
      </c>
      <c r="MK51" cm="1">
        <f t="array" ref="MK51">INDEX(Paste!$1:$1048576,MATCH($A51,Paste!$A:$A,0),MATCH(MK$3,Paste!$1:$1,0)+3)</f>
        <v>54.8643379211425</v>
      </c>
      <c r="ML51" cm="1">
        <f t="array" ref="ML51">INDEX(Paste!$1:$1048576,MATCH($A51,Paste!$A:$A,0),MATCH(ML$3,Paste!$1:$1,0)+3)</f>
        <v>193.67816162109301</v>
      </c>
      <c r="MM51" cm="1">
        <f t="array" ref="MM51">INDEX(Paste!$1:$1048576,MATCH($A51,Paste!$A:$A,0),MATCH(MM$3,Paste!$1:$1,0)+3)</f>
        <v>0</v>
      </c>
      <c r="MN51" cm="1">
        <f t="array" ref="MN51">INDEX(Paste!$1:$1048576,MATCH($A51,Paste!$A:$A,0),MATCH(MN$3,Paste!$1:$1,0)+3)</f>
        <v>37.031467437744098</v>
      </c>
      <c r="MO51" cm="1">
        <f t="array" ref="MO51">INDEX(Paste!$1:$1048576,MATCH($A51,Paste!$A:$A,0),MATCH(MO$3,Paste!$1:$1,0)+3)</f>
        <v>60.127906799316399</v>
      </c>
      <c r="MP51" cm="1">
        <f t="array" ref="MP51">INDEX(Paste!$1:$1048576,MATCH($A51,Paste!$A:$A,0),MATCH(MP$3,Paste!$1:$1,0)+3)</f>
        <v>59.512981414794901</v>
      </c>
      <c r="MQ51" cm="1">
        <f t="array" ref="MQ51">INDEX(Paste!$1:$1048576,MATCH($A51,Paste!$A:$A,0),MATCH(MQ$3,Paste!$1:$1,0)+3)</f>
        <v>425.47000122070301</v>
      </c>
      <c r="MR51" cm="1">
        <f t="array" ref="MR51">INDEX(Paste!$1:$1048576,MATCH($A51,Paste!$A:$A,0),MATCH(MR$3,Paste!$1:$1,0)+3)</f>
        <v>63.902233123779297</v>
      </c>
      <c r="MS51" cm="1">
        <f t="array" ref="MS51">INDEX(Paste!$1:$1048576,MATCH($A51,Paste!$A:$A,0),MATCH(MS$3,Paste!$1:$1,0)+3)</f>
        <v>20.031831741333001</v>
      </c>
      <c r="MT51" cm="1">
        <f t="array" ref="MT51">INDEX(Paste!$1:$1048576,MATCH($A51,Paste!$A:$A,0),MATCH(MT$3,Paste!$1:$1,0)+3)</f>
        <v>379.739990234375</v>
      </c>
      <c r="MU51" cm="1">
        <f t="array" ref="MU51">INDEX(Paste!$1:$1048576,MATCH($A51,Paste!$A:$A,0),MATCH(MU$3,Paste!$1:$1,0)+3)</f>
        <v>85.183975219726506</v>
      </c>
      <c r="MV51" cm="1">
        <f t="array" ref="MV51">INDEX(Paste!$1:$1048576,MATCH($A51,Paste!$A:$A,0),MATCH(MV$3,Paste!$1:$1,0)+3)</f>
        <v>13.058901786804199</v>
      </c>
      <c r="MW51" cm="1">
        <f t="array" ref="MW51">INDEX(Paste!$1:$1048576,MATCH($A51,Paste!$A:$A,0),MATCH(MW$3,Paste!$1:$1,0)+3)</f>
        <v>90.594856262207003</v>
      </c>
      <c r="MX51" cm="1">
        <f t="array" ref="MX51">INDEX(Paste!$1:$1048576,MATCH($A51,Paste!$A:$A,0),MATCH(MX$3,Paste!$1:$1,0)+3)</f>
        <v>28.607151031494102</v>
      </c>
      <c r="MY51" cm="1">
        <f t="array" ref="MY51">INDEX(Paste!$1:$1048576,MATCH($A51,Paste!$A:$A,0),MATCH(MY$3,Paste!$1:$1,0)+3)</f>
        <v>54.577911376953097</v>
      </c>
      <c r="MZ51" cm="1">
        <f t="array" ref="MZ51">INDEX(Paste!$1:$1048576,MATCH($A51,Paste!$A:$A,0),MATCH(MZ$3,Paste!$1:$1,0)+3)</f>
        <v>103.720001220703</v>
      </c>
      <c r="NA51" cm="1">
        <f t="array" ref="NA51">INDEX(Paste!$1:$1048576,MATCH($A51,Paste!$A:$A,0),MATCH(NA$3,Paste!$1:$1,0)+3)</f>
        <v>132.69316101074199</v>
      </c>
      <c r="NB51" cm="1">
        <f t="array" ref="NB51">INDEX(Paste!$1:$1048576,MATCH($A51,Paste!$A:$A,0),MATCH(NB$3,Paste!$1:$1,0)+3)</f>
        <v>34.548229217529297</v>
      </c>
      <c r="NC51" cm="1">
        <f t="array" ref="NC51">INDEX(Paste!$1:$1048576,MATCH($A51,Paste!$A:$A,0),MATCH(NC$3,Paste!$1:$1,0)+3)</f>
        <v>47.462120056152301</v>
      </c>
      <c r="ND51" cm="1">
        <f t="array" ref="ND51">INDEX(Paste!$1:$1048576,MATCH($A51,Paste!$A:$A,0),MATCH(ND$3,Paste!$1:$1,0)+3)</f>
        <v>125.064727783203</v>
      </c>
      <c r="NE51" cm="1">
        <f t="array" ref="NE51">INDEX(Paste!$1:$1048576,MATCH($A51,Paste!$A:$A,0),MATCH(NE$3,Paste!$1:$1,0)+3)</f>
        <v>81.662780761718693</v>
      </c>
      <c r="NF51" cm="1">
        <f t="array" ref="NF51">INDEX(Paste!$1:$1048576,MATCH($A51,Paste!$A:$A,0),MATCH(NF$3,Paste!$1:$1,0)+3)</f>
        <v>261.20260620117102</v>
      </c>
      <c r="NG51" cm="1">
        <f t="array" ref="NG51">INDEX(Paste!$1:$1048576,MATCH($A51,Paste!$A:$A,0),MATCH(NG$3,Paste!$1:$1,0)+3)</f>
        <v>43.023239135742102</v>
      </c>
      <c r="NH51" cm="1">
        <f t="array" ref="NH51">INDEX(Paste!$1:$1048576,MATCH($A51,Paste!$A:$A,0),MATCH(NH$3,Paste!$1:$1,0)+3)</f>
        <v>130.71806335449199</v>
      </c>
      <c r="NI51" cm="1">
        <f t="array" ref="NI51">INDEX(Paste!$1:$1048576,MATCH($A51,Paste!$A:$A,0),MATCH(NI$3,Paste!$1:$1,0)+3)</f>
        <v>146.79859924316401</v>
      </c>
      <c r="NJ51" cm="1">
        <f t="array" ref="NJ51">INDEX(Paste!$1:$1048576,MATCH($A51,Paste!$A:$A,0),MATCH(NJ$3,Paste!$1:$1,0)+3)</f>
        <v>101.166458129882</v>
      </c>
      <c r="NK51" cm="1">
        <f t="array" ref="NK51">INDEX(Paste!$1:$1048576,MATCH($A51,Paste!$A:$A,0),MATCH(NK$3,Paste!$1:$1,0)+3)</f>
        <v>75.674484252929602</v>
      </c>
      <c r="NL51" cm="1">
        <f t="array" ref="NL51">INDEX(Paste!$1:$1048576,MATCH($A51,Paste!$A:$A,0),MATCH(NL$3,Paste!$1:$1,0)+3)</f>
        <v>139.77322387695301</v>
      </c>
      <c r="NM51" cm="1">
        <f t="array" ref="NM51">INDEX(Paste!$1:$1048576,MATCH($A51,Paste!$A:$A,0),MATCH(NM$3,Paste!$1:$1,0)+3)</f>
        <v>53.801429748535099</v>
      </c>
      <c r="NN51" cm="1">
        <f t="array" ref="NN51">INDEX(Paste!$1:$1048576,MATCH($A51,Paste!$A:$A,0),MATCH(NN$3,Paste!$1:$1,0)+3)</f>
        <v>72.041481018066406</v>
      </c>
      <c r="NO51" cm="1">
        <f t="array" ref="NO51">INDEX(Paste!$1:$1048576,MATCH($A51,Paste!$A:$A,0),MATCH(NO$3,Paste!$1:$1,0)+3)</f>
        <v>351.79473876953102</v>
      </c>
      <c r="NP51" cm="1">
        <f t="array" ref="NP51">INDEX(Paste!$1:$1048576,MATCH($A51,Paste!$A:$A,0),MATCH(NP$3,Paste!$1:$1,0)+3)</f>
        <v>132.81050109863199</v>
      </c>
      <c r="NQ51" cm="1">
        <f t="array" ref="NQ51">INDEX(Paste!$1:$1048576,MATCH($A51,Paste!$A:$A,0),MATCH(NQ$3,Paste!$1:$1,0)+3)</f>
        <v>26.129634857177699</v>
      </c>
      <c r="NR51" cm="1">
        <f t="array" ref="NR51">INDEX(Paste!$1:$1048576,MATCH($A51,Paste!$A:$A,0),MATCH(NR$3,Paste!$1:$1,0)+3)</f>
        <v>74.686447143554602</v>
      </c>
      <c r="NS51" cm="1">
        <f t="array" ref="NS51">INDEX(Paste!$1:$1048576,MATCH($A51,Paste!$A:$A,0),MATCH(NS$3,Paste!$1:$1,0)+3)</f>
        <v>221.56991577148401</v>
      </c>
      <c r="NT51" cm="1">
        <f t="array" ref="NT51">INDEX(Paste!$1:$1048576,MATCH($A51,Paste!$A:$A,0),MATCH(NT$3,Paste!$1:$1,0)+3)</f>
        <v>64.734283447265597</v>
      </c>
      <c r="NU51" cm="1">
        <f t="array" ref="NU51">INDEX(Paste!$1:$1048576,MATCH($A51,Paste!$A:$A,0),MATCH(NU$3,Paste!$1:$1,0)+3)</f>
        <v>132.91000366210901</v>
      </c>
      <c r="NV51" cm="1">
        <f t="array" ref="NV51">INDEX(Paste!$1:$1048576,MATCH($A51,Paste!$A:$A,0),MATCH(NV$3,Paste!$1:$1,0)+3)</f>
        <v>85.232841491699205</v>
      </c>
      <c r="NW51" cm="1">
        <f t="array" ref="NW51">INDEX(Paste!$1:$1048576,MATCH($A51,Paste!$A:$A,0),MATCH(NW$3,Paste!$1:$1,0)+3)</f>
        <v>70.296623229980398</v>
      </c>
      <c r="NX51" cm="1">
        <f t="array" ref="NX51">INDEX(Paste!$1:$1048576,MATCH($A51,Paste!$A:$A,0),MATCH(NX$3,Paste!$1:$1,0)+3)</f>
        <v>116.081886291503</v>
      </c>
      <c r="NY51" cm="1">
        <f t="array" ref="NY51">INDEX(Paste!$1:$1048576,MATCH($A51,Paste!$A:$A,0),MATCH(NY$3,Paste!$1:$1,0)+3)</f>
        <v>234.30999755859301</v>
      </c>
      <c r="NZ51" cm="1">
        <f t="array" ref="NZ51">INDEX(Paste!$1:$1048576,MATCH($A51,Paste!$A:$A,0),MATCH(NZ$3,Paste!$1:$1,0)+3)</f>
        <v>153.45162963867099</v>
      </c>
      <c r="OA51" cm="1">
        <f t="array" ref="OA51">INDEX(Paste!$1:$1048576,MATCH($A51,Paste!$A:$A,0),MATCH(OA$3,Paste!$1:$1,0)+3)</f>
        <v>170.88000488281199</v>
      </c>
      <c r="OB51" cm="1">
        <f t="array" ref="OB51">INDEX(Paste!$1:$1048576,MATCH($A51,Paste!$A:$A,0),MATCH(OB$3,Paste!$1:$1,0)+3)</f>
        <v>65</v>
      </c>
      <c r="OC51" cm="1">
        <f t="array" ref="OC51">INDEX(Paste!$1:$1048576,MATCH($A51,Paste!$A:$A,0),MATCH(OC$3,Paste!$1:$1,0)+3)</f>
        <v>206.167236328125</v>
      </c>
      <c r="OD51" cm="1">
        <f t="array" ref="OD51">INDEX(Paste!$1:$1048576,MATCH($A51,Paste!$A:$A,0),MATCH(OD$3,Paste!$1:$1,0)+3)</f>
        <v>45.492698669433501</v>
      </c>
      <c r="OE51" cm="1">
        <f t="array" ref="OE51">INDEX(Paste!$1:$1048576,MATCH($A51,Paste!$A:$A,0),MATCH(OE$3,Paste!$1:$1,0)+3)</f>
        <v>503.83999633789</v>
      </c>
      <c r="OF51" cm="1">
        <f t="array" ref="OF51">INDEX(Paste!$1:$1048576,MATCH($A51,Paste!$A:$A,0),MATCH(OF$3,Paste!$1:$1,0)+3)</f>
        <v>16.5025520324707</v>
      </c>
      <c r="OG51" cm="1">
        <f t="array" ref="OG51">INDEX(Paste!$1:$1048576,MATCH($A51,Paste!$A:$A,0),MATCH(OG$3,Paste!$1:$1,0)+3)</f>
        <v>66.436668395996094</v>
      </c>
      <c r="OH51" cm="1">
        <f t="array" ref="OH51">INDEX(Paste!$1:$1048576,MATCH($A51,Paste!$A:$A,0),MATCH(OH$3,Paste!$1:$1,0)+3)</f>
        <v>65.533866882324205</v>
      </c>
      <c r="OI51" cm="1">
        <f t="array" ref="OI51">INDEX(Paste!$1:$1048576,MATCH($A51,Paste!$A:$A,0),MATCH(OI$3,Paste!$1:$1,0)+3)</f>
        <v>99.245101928710895</v>
      </c>
      <c r="OJ51" cm="1">
        <f t="array" ref="OJ51">INDEX(Paste!$1:$1048576,MATCH($A51,Paste!$A:$A,0),MATCH(OJ$3,Paste!$1:$1,0)+3)</f>
        <v>200.15390014648401</v>
      </c>
      <c r="OK51" cm="1">
        <f t="array" ref="OK51">INDEX(Paste!$1:$1048576,MATCH($A51,Paste!$A:$A,0),MATCH(OK$3,Paste!$1:$1,0)+3)</f>
        <v>244.79039001464801</v>
      </c>
      <c r="OL51" cm="1">
        <f t="array" ref="OL51">INDEX(Paste!$1:$1048576,MATCH($A51,Paste!$A:$A,0),MATCH(OL$3,Paste!$1:$1,0)+3)</f>
        <v>35.709548950195298</v>
      </c>
      <c r="OM51" cm="1">
        <f t="array" ref="OM51">INDEX(Paste!$1:$1048576,MATCH($A51,Paste!$A:$A,0),MATCH(OM$3,Paste!$1:$1,0)+3)</f>
        <v>390.87994384765602</v>
      </c>
      <c r="ON51" cm="1">
        <f t="array" ref="ON51">INDEX(Paste!$1:$1048576,MATCH($A51,Paste!$A:$A,0),MATCH(ON$3,Paste!$1:$1,0)+3)</f>
        <v>110.766464233398</v>
      </c>
      <c r="OO51" cm="1">
        <f t="array" ref="OO51">INDEX(Paste!$1:$1048576,MATCH($A51,Paste!$A:$A,0),MATCH(OO$3,Paste!$1:$1,0)+3)</f>
        <v>89.153549194335895</v>
      </c>
      <c r="OP51" cm="1">
        <f t="array" ref="OP51">INDEX(Paste!$1:$1048576,MATCH($A51,Paste!$A:$A,0),MATCH(OP$3,Paste!$1:$1,0)+3)</f>
        <v>65.149452209472599</v>
      </c>
      <c r="OQ51" cm="1">
        <f t="array" ref="OQ51">INDEX(Paste!$1:$1048576,MATCH($A51,Paste!$A:$A,0),MATCH(OQ$3,Paste!$1:$1,0)+3)</f>
        <v>267.49465942382801</v>
      </c>
      <c r="OR51" cm="1">
        <f t="array" ref="OR51">INDEX(Paste!$1:$1048576,MATCH($A51,Paste!$A:$A,0),MATCH(OR$3,Paste!$1:$1,0)+3)</f>
        <v>95.235694885253906</v>
      </c>
      <c r="OS51" cm="1">
        <f t="array" ref="OS51">INDEX(Paste!$1:$1048576,MATCH($A51,Paste!$A:$A,0),MATCH(OS$3,Paste!$1:$1,0)+3)</f>
        <v>51.002471923828097</v>
      </c>
      <c r="OT51" cm="1">
        <f t="array" ref="OT51">INDEX(Paste!$1:$1048576,MATCH($A51,Paste!$A:$A,0),MATCH(OT$3,Paste!$1:$1,0)+3)</f>
        <v>41.695869445800703</v>
      </c>
      <c r="OU51" cm="1">
        <f t="array" ref="OU51">INDEX(Paste!$1:$1048576,MATCH($A51,Paste!$A:$A,0),MATCH(OU$3,Paste!$1:$1,0)+3)</f>
        <v>228.78729248046801</v>
      </c>
      <c r="OV51" cm="1">
        <f t="array" ref="OV51">INDEX(Paste!$1:$1048576,MATCH($A51,Paste!$A:$A,0),MATCH(OV$3,Paste!$1:$1,0)+3)</f>
        <v>437.77999877929602</v>
      </c>
      <c r="OW51" cm="1">
        <f t="array" ref="OW51">INDEX(Paste!$1:$1048576,MATCH($A51,Paste!$A:$A,0),MATCH(OW$3,Paste!$1:$1,0)+3)</f>
        <v>112.9921875</v>
      </c>
      <c r="OX51" cm="1">
        <f t="array" ref="OX51">INDEX(Paste!$1:$1048576,MATCH($A51,Paste!$A:$A,0),MATCH(OX$3,Paste!$1:$1,0)+3)</f>
        <v>21.828353881835898</v>
      </c>
      <c r="OY51" cm="1">
        <f t="array" ref="OY51">INDEX(Paste!$1:$1048576,MATCH($A51,Paste!$A:$A,0),MATCH(OY$3,Paste!$1:$1,0)+3)</f>
        <v>175.82292175292901</v>
      </c>
      <c r="OZ51" cm="1">
        <f t="array" ref="OZ51">INDEX(Paste!$1:$1048576,MATCH($A51,Paste!$A:$A,0),MATCH(OZ$3,Paste!$1:$1,0)+3)</f>
        <v>255.44999694824199</v>
      </c>
      <c r="PA51" cm="1">
        <f t="array" ref="PA51">INDEX(Paste!$1:$1048576,MATCH($A51,Paste!$A:$A,0),MATCH(PA$3,Paste!$1:$1,0)+3)</f>
        <v>56.5415229797363</v>
      </c>
      <c r="PB51" cm="1">
        <f t="array" ref="PB51">INDEX(Paste!$1:$1048576,MATCH($A51,Paste!$A:$A,0),MATCH(PB$3,Paste!$1:$1,0)+3)</f>
        <v>88.956138610839801</v>
      </c>
      <c r="PC51" cm="1">
        <f t="array" ref="PC51">INDEX(Paste!$1:$1048576,MATCH($A51,Paste!$A:$A,0),MATCH(PC$3,Paste!$1:$1,0)+3)</f>
        <v>314.54049682617102</v>
      </c>
      <c r="PD51" cm="1">
        <f t="array" ref="PD51">INDEX(Paste!$1:$1048576,MATCH($A51,Paste!$A:$A,0),MATCH(PD$3,Paste!$1:$1,0)+3)</f>
        <v>119.651275634765</v>
      </c>
      <c r="PE51" cm="1">
        <f t="array" ref="PE51">INDEX(Paste!$1:$1048576,MATCH($A51,Paste!$A:$A,0),MATCH(PE$3,Paste!$1:$1,0)+3)</f>
        <v>185.58805847167901</v>
      </c>
      <c r="PF51" cm="1">
        <f t="array" ref="PF51">INDEX(Paste!$1:$1048576,MATCH($A51,Paste!$A:$A,0),MATCH(PF$3,Paste!$1:$1,0)+3)</f>
        <v>68.262855529785099</v>
      </c>
      <c r="PG51" cm="1">
        <f t="array" ref="PG51">INDEX(Paste!$1:$1048576,MATCH($A51,Paste!$A:$A,0),MATCH(PG$3,Paste!$1:$1,0)+3)</f>
        <v>65.0487060546875</v>
      </c>
      <c r="PH51" cm="1">
        <f t="array" ref="PH51">INDEX(Paste!$1:$1048576,MATCH($A51,Paste!$A:$A,0),MATCH(PH$3,Paste!$1:$1,0)+3)</f>
        <v>208.123931884765</v>
      </c>
      <c r="PI51" cm="1">
        <f t="array" ref="PI51">INDEX(Paste!$1:$1048576,MATCH($A51,Paste!$A:$A,0),MATCH(PI$3,Paste!$1:$1,0)+3)</f>
        <v>170.82545471191401</v>
      </c>
      <c r="PJ51" cm="1">
        <f t="array" ref="PJ51">INDEX(Paste!$1:$1048576,MATCH($A51,Paste!$A:$A,0),MATCH(PJ$3,Paste!$1:$1,0)+3)</f>
        <v>168.29154968261699</v>
      </c>
      <c r="PK51" cm="1">
        <f t="array" ref="PK51">INDEX(Paste!$1:$1048576,MATCH($A51,Paste!$A:$A,0),MATCH(PK$3,Paste!$1:$1,0)+3)</f>
        <v>32.972400665283203</v>
      </c>
      <c r="PL51" cm="1">
        <f t="array" ref="PL51">INDEX(Paste!$1:$1048576,MATCH($A51,Paste!$A:$A,0),MATCH(PL$3,Paste!$1:$1,0)+3)</f>
        <v>218.82167053222599</v>
      </c>
      <c r="PM51" cm="1">
        <f t="array" ref="PM51">INDEX(Paste!$1:$1048576,MATCH($A51,Paste!$A:$A,0),MATCH(PM$3,Paste!$1:$1,0)+3)</f>
        <v>69.850845336914006</v>
      </c>
      <c r="PN51" cm="1">
        <f t="array" ref="PN51">INDEX(Paste!$1:$1048576,MATCH($A51,Paste!$A:$A,0),MATCH(PN$3,Paste!$1:$1,0)+3)</f>
        <v>26.133489608764599</v>
      </c>
      <c r="PO51" cm="1">
        <f t="array" ref="PO51">INDEX(Paste!$1:$1048576,MATCH($A51,Paste!$A:$A,0),MATCH(PO$3,Paste!$1:$1,0)+3)</f>
        <v>49.413467407226499</v>
      </c>
      <c r="PP51" cm="1">
        <f t="array" ref="PP51">INDEX(Paste!$1:$1048576,MATCH($A51,Paste!$A:$A,0),MATCH(PP$3,Paste!$1:$1,0)+3)</f>
        <v>553.280029296875</v>
      </c>
      <c r="PQ51" cm="1">
        <f t="array" ref="PQ51">INDEX(Paste!$1:$1048576,MATCH($A51,Paste!$A:$A,0),MATCH(PQ$3,Paste!$1:$1,0)+3)</f>
        <v>357.010009765625</v>
      </c>
      <c r="PR51" cm="1">
        <f t="array" ref="PR51">INDEX(Paste!$1:$1048576,MATCH($A51,Paste!$A:$A,0),MATCH(PR$3,Paste!$1:$1,0)+3)</f>
        <v>324.38171386718699</v>
      </c>
      <c r="PS51" cm="1">
        <f t="array" ref="PS51">INDEX(Paste!$1:$1048576,MATCH($A51,Paste!$A:$A,0),MATCH(PS$3,Paste!$1:$1,0)+3)</f>
        <v>118.74374389648401</v>
      </c>
      <c r="PT51" cm="1">
        <f t="array" ref="PT51">INDEX(Paste!$1:$1048576,MATCH($A51,Paste!$A:$A,0),MATCH(PT$3,Paste!$1:$1,0)+3)</f>
        <v>113.309730529785</v>
      </c>
      <c r="PU51" cm="1">
        <f t="array" ref="PU51">INDEX(Paste!$1:$1048576,MATCH($A51,Paste!$A:$A,0),MATCH(PU$3,Paste!$1:$1,0)+3)</f>
        <v>46.486534118652301</v>
      </c>
      <c r="PV51" cm="1">
        <f t="array" ref="PV51">INDEX(Paste!$1:$1048576,MATCH($A51,Paste!$A:$A,0),MATCH(PV$3,Paste!$1:$1,0)+3)</f>
        <v>376.24557495117102</v>
      </c>
      <c r="PW51" cm="1">
        <f t="array" ref="PW51">INDEX(Paste!$1:$1048576,MATCH($A51,Paste!$A:$A,0),MATCH(PW$3,Paste!$1:$1,0)+3)</f>
        <v>178.71595764160099</v>
      </c>
      <c r="PX51" cm="1">
        <f t="array" ref="PX51">INDEX(Paste!$1:$1048576,MATCH($A51,Paste!$A:$A,0),MATCH(PX$3,Paste!$1:$1,0)+3)</f>
        <v>63.1013374328613</v>
      </c>
      <c r="PY51" cm="1">
        <f t="array" ref="PY51">INDEX(Paste!$1:$1048576,MATCH($A51,Paste!$A:$A,0),MATCH(PY$3,Paste!$1:$1,0)+3)</f>
        <v>508.67953491210898</v>
      </c>
      <c r="PZ51" cm="1">
        <f t="array" ref="PZ51">INDEX(Paste!$1:$1048576,MATCH($A51,Paste!$A:$A,0),MATCH(PZ$3,Paste!$1:$1,0)+3)</f>
        <v>126.08000183105401</v>
      </c>
      <c r="QA51" cm="1">
        <f t="array" ref="QA51">INDEX(Paste!$1:$1048576,MATCH($A51,Paste!$A:$A,0),MATCH(QA$3,Paste!$1:$1,0)+3)</f>
        <v>31.223325729370099</v>
      </c>
      <c r="QB51" cm="1">
        <f t="array" ref="QB51">INDEX(Paste!$1:$1048576,MATCH($A51,Paste!$A:$A,0),MATCH(QB$3,Paste!$1:$1,0)+3)</f>
        <v>65.910003662109304</v>
      </c>
      <c r="QC51" cm="1">
        <f t="array" ref="QC51">INDEX(Paste!$1:$1048576,MATCH($A51,Paste!$A:$A,0),MATCH(QC$3,Paste!$1:$1,0)+3)</f>
        <v>150.66075134277301</v>
      </c>
      <c r="QD51" cm="1">
        <f t="array" ref="QD51">INDEX(Paste!$1:$1048576,MATCH($A51,Paste!$A:$A,0),MATCH(QD$3,Paste!$1:$1,0)+3)</f>
        <v>133.28405761718699</v>
      </c>
      <c r="QE51" cm="1">
        <f t="array" ref="QE51">INDEX(Paste!$1:$1048576,MATCH($A51,Paste!$A:$A,0),MATCH(QE$3,Paste!$1:$1,0)+3)</f>
        <v>140.21696472167901</v>
      </c>
      <c r="QF51" cm="1">
        <f t="array" ref="QF51">INDEX(Paste!$1:$1048576,MATCH($A51,Paste!$A:$A,0),MATCH(QF$3,Paste!$1:$1,0)+3)</f>
        <v>793.530029296875</v>
      </c>
      <c r="QG51" cm="1">
        <f t="array" ref="QG51">INDEX(Paste!$1:$1048576,MATCH($A51,Paste!$A:$A,0),MATCH(QG$3,Paste!$1:$1,0)+3)</f>
        <v>62.816940307617102</v>
      </c>
      <c r="QH51" cm="1">
        <f t="array" ref="QH51">INDEX(Paste!$1:$1048576,MATCH($A51,Paste!$A:$A,0),MATCH(QH$3,Paste!$1:$1,0)+3)</f>
        <v>141.48179626464801</v>
      </c>
      <c r="QI51" cm="1">
        <f t="array" ref="QI51">INDEX(Paste!$1:$1048576,MATCH($A51,Paste!$A:$A,0),MATCH(QI$3,Paste!$1:$1,0)+3)</f>
        <v>200.44999694824199</v>
      </c>
      <c r="QJ51" cm="1">
        <f t="array" ref="QJ51">INDEX(Paste!$1:$1048576,MATCH($A51,Paste!$A:$A,0),MATCH(QJ$3,Paste!$1:$1,0)+3)</f>
        <v>50.529998779296797</v>
      </c>
      <c r="QK51" cm="1">
        <f t="array" ref="QK51">INDEX(Paste!$1:$1048576,MATCH($A51,Paste!$A:$A,0),MATCH(QK$3,Paste!$1:$1,0)+3)</f>
        <v>161.881912231445</v>
      </c>
      <c r="QL51" cm="1">
        <f t="array" ref="QL51">INDEX(Paste!$1:$1048576,MATCH($A51,Paste!$A:$A,0),MATCH(QL$3,Paste!$1:$1,0)+3)</f>
        <v>45.204986572265597</v>
      </c>
      <c r="QM51" cm="1">
        <f t="array" ref="QM51">INDEX(Paste!$1:$1048576,MATCH($A51,Paste!$A:$A,0),MATCH(QM$3,Paste!$1:$1,0)+3)</f>
        <v>422.79000854492102</v>
      </c>
      <c r="QN51" cm="1">
        <f t="array" ref="QN51">INDEX(Paste!$1:$1048576,MATCH($A51,Paste!$A:$A,0),MATCH(QN$3,Paste!$1:$1,0)+3)</f>
        <v>14.9700002670288</v>
      </c>
      <c r="QO51" cm="1">
        <f t="array" ref="QO51">INDEX(Paste!$1:$1048576,MATCH($A51,Paste!$A:$A,0),MATCH(QO$3,Paste!$1:$1,0)+3)</f>
        <v>17.5</v>
      </c>
      <c r="QP51" cm="1">
        <f t="array" ref="QP51">INDEX(Paste!$1:$1048576,MATCH($A51,Paste!$A:$A,0),MATCH(QP$3,Paste!$1:$1,0)+3)</f>
        <v>39.990001678466797</v>
      </c>
      <c r="QQ51" cm="1">
        <f t="array" ref="QQ51">INDEX(Paste!$1:$1048576,MATCH($A51,Paste!$A:$A,0),MATCH(QQ$3,Paste!$1:$1,0)+3)</f>
        <v>37.251449584960902</v>
      </c>
      <c r="QR51" cm="1">
        <f t="array" ref="QR51">INDEX(Paste!$1:$1048576,MATCH($A51,Paste!$A:$A,0),MATCH(QR$3,Paste!$1:$1,0)+3)</f>
        <v>123.972267150878</v>
      </c>
      <c r="QS51" cm="1">
        <f t="array" ref="QS51">INDEX(Paste!$1:$1048576,MATCH($A51,Paste!$A:$A,0),MATCH(QS$3,Paste!$1:$1,0)+3)</f>
        <v>279.760009765625</v>
      </c>
      <c r="QT51" cm="1">
        <f t="array" ref="QT51">INDEX(Paste!$1:$1048576,MATCH($A51,Paste!$A:$A,0),MATCH(QT$3,Paste!$1:$1,0)+3)</f>
        <v>328.95477294921801</v>
      </c>
      <c r="QU51" cm="1">
        <f t="array" ref="QU51">INDEX(Paste!$1:$1048576,MATCH($A51,Paste!$A:$A,0),MATCH(QU$3,Paste!$1:$1,0)+3)</f>
        <v>193.75299072265599</v>
      </c>
      <c r="QV51" cm="1">
        <f t="array" ref="QV51">INDEX(Paste!$1:$1048576,MATCH($A51,Paste!$A:$A,0),MATCH(QV$3,Paste!$1:$1,0)+3)</f>
        <v>151.73506164550699</v>
      </c>
      <c r="QW51" cm="1">
        <f t="array" ref="QW51">INDEX(Paste!$1:$1048576,MATCH($A51,Paste!$A:$A,0),MATCH(QW$3,Paste!$1:$1,0)+3)</f>
        <v>243.009994506835</v>
      </c>
      <c r="QX51" cm="1">
        <f t="array" ref="QX51">INDEX(Paste!$1:$1048576,MATCH($A51,Paste!$A:$A,0),MATCH(QX$3,Paste!$1:$1,0)+3)</f>
        <v>41.554012298583899</v>
      </c>
      <c r="QY51" cm="1">
        <f t="array" ref="QY51">INDEX(Paste!$1:$1048576,MATCH($A51,Paste!$A:$A,0),MATCH(QY$3,Paste!$1:$1,0)+3)</f>
        <v>192.07015991210901</v>
      </c>
      <c r="QZ51" cm="1">
        <f t="array" ref="QZ51">INDEX(Paste!$1:$1048576,MATCH($A51,Paste!$A:$A,0),MATCH(QZ$3,Paste!$1:$1,0)+3)</f>
        <v>74.927001953125</v>
      </c>
      <c r="RA51" cm="1">
        <f t="array" ref="RA51">INDEX(Paste!$1:$1048576,MATCH($A51,Paste!$A:$A,0),MATCH(RA$3,Paste!$1:$1,0)+3)</f>
        <v>48.0910034179687</v>
      </c>
      <c r="RB51" cm="1">
        <f t="array" ref="RB51">INDEX(Paste!$1:$1048576,MATCH($A51,Paste!$A:$A,0),MATCH(RB$3,Paste!$1:$1,0)+3)</f>
        <v>53.420433044433501</v>
      </c>
      <c r="RC51" cm="1">
        <f t="array" ref="RC51">INDEX(Paste!$1:$1048576,MATCH($A51,Paste!$A:$A,0),MATCH(RC$3,Paste!$1:$1,0)+3)</f>
        <v>147.94900512695301</v>
      </c>
      <c r="RD51" cm="1">
        <f t="array" ref="RD51">INDEX(Paste!$1:$1048576,MATCH($A51,Paste!$A:$A,0),MATCH(RD$3,Paste!$1:$1,0)+3)</f>
        <v>37.8440132141113</v>
      </c>
      <c r="RE51" cm="1">
        <f t="array" ref="RE51">INDEX(Paste!$1:$1048576,MATCH($A51,Paste!$A:$A,0),MATCH(RE$3,Paste!$1:$1,0)+3)</f>
        <v>182.88426208496</v>
      </c>
      <c r="RF51" cm="1">
        <f t="array" ref="RF51">INDEX(Paste!$1:$1048576,MATCH($A51,Paste!$A:$A,0),MATCH(RF$3,Paste!$1:$1,0)+3)</f>
        <v>194.07000732421801</v>
      </c>
      <c r="RG51" cm="1">
        <f t="array" ref="RG51">INDEX(Paste!$1:$1048576,MATCH($A51,Paste!$A:$A,0),MATCH(RG$3,Paste!$1:$1,0)+3)</f>
        <v>229.08000183105401</v>
      </c>
      <c r="RH51" cm="1">
        <f t="array" ref="RH51">INDEX(Paste!$1:$1048576,MATCH($A51,Paste!$A:$A,0),MATCH(RH$3,Paste!$1:$1,0)+3)</f>
        <v>44.580127716064403</v>
      </c>
      <c r="RI51" cm="1">
        <f t="array" ref="RI51">INDEX(Paste!$1:$1048576,MATCH($A51,Paste!$A:$A,0),MATCH(RI$3,Paste!$1:$1,0)+3)</f>
        <v>16.602983474731399</v>
      </c>
      <c r="RJ51" cm="1">
        <f t="array" ref="RJ51">INDEX(Paste!$1:$1048576,MATCH($A51,Paste!$A:$A,0),MATCH(RJ$3,Paste!$1:$1,0)+3)</f>
        <v>52.377021789550703</v>
      </c>
      <c r="RK51" cm="1">
        <f t="array" ref="RK51">INDEX(Paste!$1:$1048576,MATCH($A51,Paste!$A:$A,0),MATCH(RK$3,Paste!$1:$1,0)+3)</f>
        <v>73.8026123046875</v>
      </c>
      <c r="RL51" cm="1">
        <f t="array" ref="RL51">INDEX(Paste!$1:$1048576,MATCH($A51,Paste!$A:$A,0),MATCH(RL$3,Paste!$1:$1,0)+3)</f>
        <v>264.67001342773398</v>
      </c>
      <c r="RM51" cm="1">
        <f t="array" ref="RM51">INDEX(Paste!$1:$1048576,MATCH($A51,Paste!$A:$A,0),MATCH(RM$3,Paste!$1:$1,0)+3)</f>
        <v>48.401496887207003</v>
      </c>
      <c r="RN51" cm="1">
        <f t="array" ref="RN51">INDEX(Paste!$1:$1048576,MATCH($A51,Paste!$A:$A,0),MATCH(RN$3,Paste!$1:$1,0)+3)</f>
        <v>56.430000305175703</v>
      </c>
      <c r="RO51" cm="1">
        <f t="array" ref="RO51">INDEX(Paste!$1:$1048576,MATCH($A51,Paste!$A:$A,0),MATCH(RO$3,Paste!$1:$1,0)+3)</f>
        <v>86.296516418457003</v>
      </c>
      <c r="RP51" cm="1">
        <f t="array" ref="RP51">INDEX(Paste!$1:$1048576,MATCH($A51,Paste!$A:$A,0),MATCH(RP$3,Paste!$1:$1,0)+3)</f>
        <v>58.718334197997997</v>
      </c>
      <c r="RQ51" cm="1">
        <f t="array" ref="RQ51">INDEX(Paste!$1:$1048576,MATCH($A51,Paste!$A:$A,0),MATCH(RQ$3,Paste!$1:$1,0)+3)</f>
        <v>29.478286743163999</v>
      </c>
      <c r="RR51" cm="1">
        <f t="array" ref="RR51">INDEX(Paste!$1:$1048576,MATCH($A51,Paste!$A:$A,0),MATCH(RR$3,Paste!$1:$1,0)+3)</f>
        <v>180.58168029785099</v>
      </c>
      <c r="RS51" cm="1">
        <f t="array" ref="RS51">INDEX(Paste!$1:$1048576,MATCH($A51,Paste!$A:$A,0),MATCH(RS$3,Paste!$1:$1,0)+3)</f>
        <v>200.390869140625</v>
      </c>
      <c r="RT51" cm="1">
        <f t="array" ref="RT51">INDEX(Paste!$1:$1048576,MATCH($A51,Paste!$A:$A,0),MATCH(RT$3,Paste!$1:$1,0)+3)</f>
        <v>109.541625976562</v>
      </c>
      <c r="RU51" cm="1">
        <f t="array" ref="RU51">INDEX(Paste!$1:$1048576,MATCH($A51,Paste!$A:$A,0),MATCH(RU$3,Paste!$1:$1,0)+3)</f>
        <v>19.928234100341701</v>
      </c>
      <c r="RV51" cm="1">
        <f t="array" ref="RV51">INDEX(Paste!$1:$1048576,MATCH($A51,Paste!$A:$A,0),MATCH(RV$3,Paste!$1:$1,0)+3)</f>
        <v>138.29084777832</v>
      </c>
      <c r="RW51" cm="1">
        <f t="array" ref="RW51">INDEX(Paste!$1:$1048576,MATCH($A51,Paste!$A:$A,0),MATCH(RW$3,Paste!$1:$1,0)+3)</f>
        <v>60.506290435791001</v>
      </c>
      <c r="RX51" cm="1">
        <f t="array" ref="RX51">INDEX(Paste!$1:$1048576,MATCH($A51,Paste!$A:$A,0),MATCH(RX$3,Paste!$1:$1,0)+3)</f>
        <v>40.683258056640597</v>
      </c>
      <c r="RY51" cm="1">
        <f t="array" ref="RY51">INDEX(Paste!$1:$1048576,MATCH($A51,Paste!$A:$A,0),MATCH(RY$3,Paste!$1:$1,0)+3)</f>
        <v>298.891998291015</v>
      </c>
      <c r="RZ51" cm="1">
        <f t="array" ref="RZ51">INDEX(Paste!$1:$1048576,MATCH($A51,Paste!$A:$A,0),MATCH(RZ$3,Paste!$1:$1,0)+3)</f>
        <v>21.331832885742099</v>
      </c>
      <c r="SA51" cm="1">
        <f t="array" ref="SA51">INDEX(Paste!$1:$1048576,MATCH($A51,Paste!$A:$A,0),MATCH(SA$3,Paste!$1:$1,0)+3)</f>
        <v>30.180837631225501</v>
      </c>
      <c r="SB51" cm="1">
        <f t="array" ref="SB51">INDEX(Paste!$1:$1048576,MATCH($A51,Paste!$A:$A,0),MATCH(SB$3,Paste!$1:$1,0)+3)</f>
        <v>99.529998779296804</v>
      </c>
      <c r="SC51" cm="1">
        <f t="array" ref="SC51">INDEX(Paste!$1:$1048576,MATCH($A51,Paste!$A:$A,0),MATCH(SC$3,Paste!$1:$1,0)+3)</f>
        <v>62.239479064941399</v>
      </c>
      <c r="SD51" cm="1">
        <f t="array" ref="SD51">INDEX(Paste!$1:$1048576,MATCH($A51,Paste!$A:$A,0),MATCH(SD$3,Paste!$1:$1,0)+3)</f>
        <v>130.32618713378901</v>
      </c>
      <c r="SE51" cm="1">
        <f t="array" ref="SE51">INDEX(Paste!$1:$1048576,MATCH($A51,Paste!$A:$A,0),MATCH(SE$3,Paste!$1:$1,0)+3)</f>
        <v>42.242465972900298</v>
      </c>
      <c r="SF51" cm="1">
        <f t="array" ref="SF51">INDEX(Paste!$1:$1048576,MATCH($A51,Paste!$A:$A,0),MATCH(SF$3,Paste!$1:$1,0)+3)</f>
        <v>53.108203887939403</v>
      </c>
      <c r="SG51" cm="1">
        <f t="array" ref="SG51">INDEX(Paste!$1:$1048576,MATCH($A51,Paste!$A:$A,0),MATCH(SG$3,Paste!$1:$1,0)+3)</f>
        <v>95.677009582519503</v>
      </c>
      <c r="SH51" cm="1">
        <f t="array" ref="SH51">INDEX(Paste!$1:$1048576,MATCH($A51,Paste!$A:$A,0),MATCH(SH$3,Paste!$1:$1,0)+3)</f>
        <v>99.816810607910099</v>
      </c>
      <c r="SI51" cm="1">
        <f t="array" ref="SI51">INDEX(Paste!$1:$1048576,MATCH($A51,Paste!$A:$A,0),MATCH(SI$3,Paste!$1:$1,0)+3)</f>
        <v>152.67953491210901</v>
      </c>
      <c r="SJ51" cm="1">
        <f t="array" ref="SJ51">INDEX(Paste!$1:$1048576,MATCH($A51,Paste!$A:$A,0),MATCH(SJ$3,Paste!$1:$1,0)+3)</f>
        <v>387.829986572265</v>
      </c>
      <c r="SK51" cm="1">
        <f t="array" ref="SK51">INDEX(Paste!$1:$1048576,MATCH($A51,Paste!$A:$A,0),MATCH(SK$3,Paste!$1:$1,0)+3)</f>
        <v>43.592788696288999</v>
      </c>
      <c r="SL51" cm="1">
        <f t="array" ref="SL51">INDEX(Paste!$1:$1048576,MATCH($A51,Paste!$A:$A,0),MATCH(SL$3,Paste!$1:$1,0)+3)</f>
        <v>153.40472412109301</v>
      </c>
      <c r="SM51" cm="1">
        <f t="array" ref="SM51">INDEX(Paste!$1:$1048576,MATCH($A51,Paste!$A:$A,0),MATCH(SM$3,Paste!$1:$1,0)+3)</f>
        <v>28.693548202514599</v>
      </c>
      <c r="SN51" cm="1">
        <f t="array" ref="SN51">INDEX(Paste!$1:$1048576,MATCH($A51,Paste!$A:$A,0),MATCH(SN$3,Paste!$1:$1,0)+3)</f>
        <v>18.8981399536132</v>
      </c>
      <c r="SO51" cm="1">
        <f t="array" ref="SO51">INDEX(Paste!$1:$1048576,MATCH($A51,Paste!$A:$A,0),MATCH(SO$3,Paste!$1:$1,0)+3)</f>
        <v>23.3977737426757</v>
      </c>
      <c r="SP51" cm="1">
        <f t="array" ref="SP51">INDEX(Paste!$1:$1048576,MATCH($A51,Paste!$A:$A,0),MATCH(SP$3,Paste!$1:$1,0)+3)</f>
        <v>68.893058776855398</v>
      </c>
      <c r="SQ51" cm="1">
        <f t="array" ref="SQ51">INDEX(Paste!$1:$1048576,MATCH($A51,Paste!$A:$A,0),MATCH(SQ$3,Paste!$1:$1,0)+3)</f>
        <v>56.252426147460902</v>
      </c>
      <c r="SR51" cm="1">
        <f t="array" ref="SR51">INDEX(Paste!$1:$1048576,MATCH($A51,Paste!$A:$A,0),MATCH(SR$3,Paste!$1:$1,0)+3)</f>
        <v>3714.23999023437</v>
      </c>
    </row>
    <row r="52" spans="1:512" x14ac:dyDescent="0.25">
      <c r="A52" s="1">
        <f t="shared" si="0"/>
        <v>44228</v>
      </c>
      <c r="B52" cm="1">
        <f t="array" ref="B52">INDEX(Paste!$1:$1048576,MATCH($A52,Paste!$A:$A,0),MATCH(B$3,Paste!$1:$1,0)+3)</f>
        <v>121.413246154785</v>
      </c>
      <c r="C52" cm="1">
        <f t="array" ref="C52">INDEX(Paste!$1:$1048576,MATCH($A52,Paste!$A:$A,0),MATCH(C$3,Paste!$1:$1,0)+3)</f>
        <v>20.940000534057599</v>
      </c>
      <c r="D52" cm="1">
        <f t="array" ref="D52">INDEX(Paste!$1:$1048576,MATCH($A52,Paste!$A:$A,0),MATCH(D$3,Paste!$1:$1,0)+3)</f>
        <v>157.88096618652301</v>
      </c>
      <c r="E52" cm="1">
        <f t="array" ref="E52">INDEX(Paste!$1:$1048576,MATCH($A52,Paste!$A:$A,0),MATCH(E$3,Paste!$1:$1,0)+3)</f>
        <v>120.517044067382</v>
      </c>
      <c r="F52" cm="1">
        <f t="array" ref="F52">INDEX(Paste!$1:$1048576,MATCH($A52,Paste!$A:$A,0),MATCH(F$3,Paste!$1:$1,0)+3)</f>
        <v>104.011184692382</v>
      </c>
      <c r="G52" cm="1">
        <f t="array" ref="G52">INDEX(Paste!$1:$1048576,MATCH($A52,Paste!$A:$A,0),MATCH(G$3,Paste!$1:$1,0)+3)</f>
        <v>99.6953125</v>
      </c>
      <c r="H52" cm="1">
        <f t="array" ref="H52">INDEX(Paste!$1:$1048576,MATCH($A52,Paste!$A:$A,0),MATCH(H$3,Paste!$1:$1,0)+3)</f>
        <v>324.54998779296801</v>
      </c>
      <c r="I52" cm="1">
        <f t="array" ref="I52">INDEX(Paste!$1:$1048576,MATCH($A52,Paste!$A:$A,0),MATCH(I$3,Paste!$1:$1,0)+3)</f>
        <v>118.431922912597</v>
      </c>
      <c r="J52" cm="1">
        <f t="array" ref="J52">INDEX(Paste!$1:$1048576,MATCH($A52,Paste!$A:$A,0),MATCH(J$3,Paste!$1:$1,0)+3)</f>
        <v>248.68351745605401</v>
      </c>
      <c r="K52" cm="1">
        <f t="array" ref="K52">INDEX(Paste!$1:$1048576,MATCH($A52,Paste!$A:$A,0),MATCH(K$3,Paste!$1:$1,0)+3)</f>
        <v>459.67001342773398</v>
      </c>
      <c r="L52" cm="1">
        <f t="array" ref="L52">INDEX(Paste!$1:$1048576,MATCH($A52,Paste!$A:$A,0),MATCH(L$3,Paste!$1:$1,0)+3)</f>
        <v>154.50205993652301</v>
      </c>
      <c r="M52" cm="1">
        <f t="array" ref="M52">INDEX(Paste!$1:$1048576,MATCH($A52,Paste!$A:$A,0),MATCH(M$3,Paste!$1:$1,0)+3)</f>
        <v>55.243019104003899</v>
      </c>
      <c r="N52" cm="1">
        <f t="array" ref="N52">INDEX(Paste!$1:$1048576,MATCH($A52,Paste!$A:$A,0),MATCH(N$3,Paste!$1:$1,0)+3)</f>
        <v>170.77604675292901</v>
      </c>
      <c r="O52" cm="1">
        <f t="array" ref="O52">INDEX(Paste!$1:$1048576,MATCH($A52,Paste!$A:$A,0),MATCH(O$3,Paste!$1:$1,0)+3)</f>
        <v>276</v>
      </c>
      <c r="P52" cm="1">
        <f t="array" ref="P52">INDEX(Paste!$1:$1048576,MATCH($A52,Paste!$A:$A,0),MATCH(P$3,Paste!$1:$1,0)+3)</f>
        <v>68.430290222167898</v>
      </c>
      <c r="Q52" cm="1">
        <f t="array" ref="Q52">INDEX(Paste!$1:$1048576,MATCH($A52,Paste!$A:$A,0),MATCH(Q$3,Paste!$1:$1,0)+3)</f>
        <v>72.255989074707003</v>
      </c>
      <c r="R52" cm="1">
        <f t="array" ref="R52">INDEX(Paste!$1:$1048576,MATCH($A52,Paste!$A:$A,0),MATCH(R$3,Paste!$1:$1,0)+3)</f>
        <v>26.0945129394531</v>
      </c>
      <c r="S52" cm="1">
        <f t="array" ref="S52">INDEX(Paste!$1:$1048576,MATCH($A52,Paste!$A:$A,0),MATCH(S$3,Paste!$1:$1,0)+3)</f>
        <v>46.734378814697202</v>
      </c>
      <c r="T52" cm="1">
        <f t="array" ref="T52">INDEX(Paste!$1:$1048576,MATCH($A52,Paste!$A:$A,0),MATCH(T$3,Paste!$1:$1,0)+3)</f>
        <v>42.883457183837798</v>
      </c>
      <c r="U52" cm="1">
        <f t="array" ref="U52">INDEX(Paste!$1:$1048576,MATCH($A52,Paste!$A:$A,0),MATCH(U$3,Paste!$1:$1,0)+3)</f>
        <v>121.06379699707</v>
      </c>
      <c r="V52" cm="1">
        <f t="array" ref="V52">INDEX(Paste!$1:$1048576,MATCH($A52,Paste!$A:$A,0),MATCH(V$3,Paste!$1:$1,0)+3)</f>
        <v>118.19230651855401</v>
      </c>
      <c r="W52" cm="1">
        <f t="array" ref="W52">INDEX(Paste!$1:$1048576,MATCH($A52,Paste!$A:$A,0),MATCH(W$3,Paste!$1:$1,0)+3)</f>
        <v>94.5</v>
      </c>
      <c r="X52" cm="1">
        <f t="array" ref="X52">INDEX(Paste!$1:$1048576,MATCH($A52,Paste!$A:$A,0),MATCH(X$3,Paste!$1:$1,0)+3)</f>
        <v>155.94189453125</v>
      </c>
      <c r="Y52" cm="1">
        <f t="array" ref="Y52">INDEX(Paste!$1:$1048576,MATCH($A52,Paste!$A:$A,0),MATCH(Y$3,Paste!$1:$1,0)+3)</f>
        <v>567.10998535156205</v>
      </c>
      <c r="Z52" cm="1">
        <f t="array" ref="Z52">INDEX(Paste!$1:$1048576,MATCH($A52,Paste!$A:$A,0),MATCH(Z$3,Paste!$1:$1,0)+3)</f>
        <v>65.019996643066406</v>
      </c>
      <c r="AA52" cm="1">
        <f t="array" ref="AA52">INDEX(Paste!$1:$1048576,MATCH($A52,Paste!$A:$A,0),MATCH(AA$3,Paste!$1:$1,0)+3)</f>
        <v>103.84254455566401</v>
      </c>
      <c r="AB52" cm="1">
        <f t="array" ref="AB52">INDEX(Paste!$1:$1048576,MATCH($A52,Paste!$A:$A,0),MATCH(AB$3,Paste!$1:$1,0)+3)</f>
        <v>107.592109680175</v>
      </c>
      <c r="AC52" cm="1">
        <f t="array" ref="AC52">INDEX(Paste!$1:$1048576,MATCH($A52,Paste!$A:$A,0),MATCH(AC$3,Paste!$1:$1,0)+3)</f>
        <v>117.355758666992</v>
      </c>
      <c r="AD52" cm="1">
        <f t="array" ref="AD52">INDEX(Paste!$1:$1048576,MATCH($A52,Paste!$A:$A,0),MATCH(AD$3,Paste!$1:$1,0)+3)</f>
        <v>10.513642311096101</v>
      </c>
      <c r="AE52" cm="1">
        <f t="array" ref="AE52">INDEX(Paste!$1:$1048576,MATCH($A52,Paste!$A:$A,0),MATCH(AE$3,Paste!$1:$1,0)+3)</f>
        <v>84.510002136230398</v>
      </c>
      <c r="AF52" cm="1">
        <f t="array" ref="AF52">INDEX(Paste!$1:$1048576,MATCH($A52,Paste!$A:$A,0),MATCH(AF$3,Paste!$1:$1,0)+3)</f>
        <v>117.255645751953</v>
      </c>
      <c r="AG52" cm="1">
        <f t="array" ref="AG52">INDEX(Paste!$1:$1048576,MATCH($A52,Paste!$A:$A,0),MATCH(AG$3,Paste!$1:$1,0)+3)</f>
        <v>221.70109558105401</v>
      </c>
      <c r="AH52" cm="1">
        <f t="array" ref="AH52">INDEX(Paste!$1:$1048576,MATCH($A52,Paste!$A:$A,0),MATCH(AH$3,Paste!$1:$1,0)+3)</f>
        <v>217.475341796875</v>
      </c>
      <c r="AI52" cm="1">
        <f t="array" ref="AI52">INDEX(Paste!$1:$1048576,MATCH($A52,Paste!$A:$A,0),MATCH(AI$3,Paste!$1:$1,0)+3)</f>
        <v>211.94447326660099</v>
      </c>
      <c r="AJ52" cm="1">
        <f t="array" ref="AJ52">INDEX(Paste!$1:$1048576,MATCH($A52,Paste!$A:$A,0),MATCH(AJ$3,Paste!$1:$1,0)+3)</f>
        <v>3092.92993164062</v>
      </c>
      <c r="AK52" cm="1">
        <f t="array" ref="AK52">INDEX(Paste!$1:$1048576,MATCH($A52,Paste!$A:$A,0),MATCH(AK$3,Paste!$1:$1,0)+3)</f>
        <v>69.959999084472599</v>
      </c>
      <c r="AL52" cm="1">
        <f t="array" ref="AL52">INDEX(Paste!$1:$1048576,MATCH($A52,Paste!$A:$A,0),MATCH(AL$3,Paste!$1:$1,0)+3)</f>
        <v>340.989990234375</v>
      </c>
      <c r="AM52" cm="1">
        <f t="array" ref="AM52">INDEX(Paste!$1:$1048576,MATCH($A52,Paste!$A:$A,0),MATCH(AM$3,Paste!$1:$1,0)+3)</f>
        <v>299.553131103515</v>
      </c>
      <c r="AN52" cm="1">
        <f t="array" ref="AN52">INDEX(Paste!$1:$1048576,MATCH($A52,Paste!$A:$A,0),MATCH(AN$3,Paste!$1:$1,0)+3)</f>
        <v>226.42507934570301</v>
      </c>
      <c r="AO52" cm="1">
        <f t="array" ref="AO52">INDEX(Paste!$1:$1048576,MATCH($A52,Paste!$A:$A,0),MATCH(AO$3,Paste!$1:$1,0)+3)</f>
        <v>58.659698486328097</v>
      </c>
      <c r="AP52" cm="1">
        <f t="array" ref="AP52">INDEX(Paste!$1:$1048576,MATCH($A52,Paste!$A:$A,0),MATCH(AP$3,Paste!$1:$1,0)+3)</f>
        <v>19.6277866363525</v>
      </c>
      <c r="AQ52" cm="1">
        <f t="array" ref="AQ52">INDEX(Paste!$1:$1048576,MATCH($A52,Paste!$A:$A,0),MATCH(AQ$3,Paste!$1:$1,0)+3)</f>
        <v>250.240951538085</v>
      </c>
      <c r="AR52" cm="1">
        <f t="array" ref="AR52">INDEX(Paste!$1:$1048576,MATCH($A52,Paste!$A:$A,0),MATCH(AR$3,Paste!$1:$1,0)+3)</f>
        <v>62.149131774902301</v>
      </c>
      <c r="AS52" cm="1">
        <f t="array" ref="AS52">INDEX(Paste!$1:$1048576,MATCH($A52,Paste!$A:$A,0),MATCH(AS$3,Paste!$1:$1,0)+3)</f>
        <v>149.83999633789</v>
      </c>
      <c r="AT52" cm="1">
        <f t="array" ref="AT52">INDEX(Paste!$1:$1048576,MATCH($A52,Paste!$A:$A,0),MATCH(AT$3,Paste!$1:$1,0)+3)</f>
        <v>155.96879577636699</v>
      </c>
      <c r="AU52" cm="1">
        <f t="array" ref="AU52">INDEX(Paste!$1:$1048576,MATCH($A52,Paste!$A:$A,0),MATCH(AU$3,Paste!$1:$1,0)+3)</f>
        <v>82.38818359375</v>
      </c>
      <c r="AV52" cm="1">
        <f t="array" ref="AV52">INDEX(Paste!$1:$1048576,MATCH($A52,Paste!$A:$A,0),MATCH(AV$3,Paste!$1:$1,0)+3)</f>
        <v>95.149299621582003</v>
      </c>
      <c r="AW52" cm="1">
        <f t="array" ref="AW52">INDEX(Paste!$1:$1048576,MATCH($A52,Paste!$A:$A,0),MATCH(AW$3,Paste!$1:$1,0)+3)</f>
        <v>170.63203430175699</v>
      </c>
      <c r="AX52" cm="1">
        <f t="array" ref="AX52">INDEX(Paste!$1:$1048576,MATCH($A52,Paste!$A:$A,0),MATCH(AX$3,Paste!$1:$1,0)+3)</f>
        <v>462.60446166992102</v>
      </c>
      <c r="AY52" cm="1">
        <f t="array" ref="AY52">INDEX(Paste!$1:$1048576,MATCH($A52,Paste!$A:$A,0),MATCH(AY$3,Paste!$1:$1,0)+3)</f>
        <v>172.99313354492099</v>
      </c>
      <c r="AZ52" cm="1">
        <f t="array" ref="AZ52">INDEX(Paste!$1:$1048576,MATCH($A52,Paste!$A:$A,0),MATCH(AZ$3,Paste!$1:$1,0)+3)</f>
        <v>139.86668395996</v>
      </c>
      <c r="BA52" cm="1">
        <f t="array" ref="BA52">INDEX(Paste!$1:$1048576,MATCH($A52,Paste!$A:$A,0),MATCH(BA$3,Paste!$1:$1,0)+3)</f>
        <v>134.170166015625</v>
      </c>
      <c r="BB52" cm="1">
        <f t="array" ref="BB52">INDEX(Paste!$1:$1048576,MATCH($A52,Paste!$A:$A,0),MATCH(BB$3,Paste!$1:$1,0)+3)</f>
        <v>1159.92004394531</v>
      </c>
      <c r="BC52" cm="1">
        <f t="array" ref="BC52">INDEX(Paste!$1:$1048576,MATCH($A52,Paste!$A:$A,0),MATCH(BC$3,Paste!$1:$1,0)+3)</f>
        <v>212.009994506835</v>
      </c>
      <c r="BD52" cm="1">
        <f t="array" ref="BD52">INDEX(Paste!$1:$1048576,MATCH($A52,Paste!$A:$A,0),MATCH(BD$3,Paste!$1:$1,0)+3)</f>
        <v>34.054409027099602</v>
      </c>
      <c r="BE52" cm="1">
        <f t="array" ref="BE52">INDEX(Paste!$1:$1048576,MATCH($A52,Paste!$A:$A,0),MATCH(BE$3,Paste!$1:$1,0)+3)</f>
        <v>76.616516113281193</v>
      </c>
      <c r="BF52" cm="1">
        <f t="array" ref="BF52">INDEX(Paste!$1:$1048576,MATCH($A52,Paste!$A:$A,0),MATCH(BF$3,Paste!$1:$1,0)+3)</f>
        <v>43.890628814697202</v>
      </c>
      <c r="BG52" cm="1">
        <f t="array" ref="BG52">INDEX(Paste!$1:$1048576,MATCH($A52,Paste!$A:$A,0),MATCH(BG$3,Paste!$1:$1,0)+3)</f>
        <v>97.827285766601506</v>
      </c>
      <c r="BH52" cm="1">
        <f t="array" ref="BH52">INDEX(Paste!$1:$1048576,MATCH($A52,Paste!$A:$A,0),MATCH(BH$3,Paste!$1:$1,0)+3)</f>
        <v>237.89022827148401</v>
      </c>
      <c r="BI52" cm="1">
        <f t="array" ref="BI52">INDEX(Paste!$1:$1048576,MATCH($A52,Paste!$A:$A,0),MATCH(BI$3,Paste!$1:$1,0)+3)</f>
        <v>25.252794265746999</v>
      </c>
      <c r="BJ52" cm="1">
        <f t="array" ref="BJ52">INDEX(Paste!$1:$1048576,MATCH($A52,Paste!$A:$A,0),MATCH(BJ$3,Paste!$1:$1,0)+3)</f>
        <v>69.902862548828097</v>
      </c>
      <c r="BK52" cm="1">
        <f t="array" ref="BK52">INDEX(Paste!$1:$1048576,MATCH($A52,Paste!$A:$A,0),MATCH(BK$3,Paste!$1:$1,0)+3)</f>
        <v>272.88000488281199</v>
      </c>
      <c r="BL52" cm="1">
        <f t="array" ref="BL52">INDEX(Paste!$1:$1048576,MATCH($A52,Paste!$A:$A,0),MATCH(BL$3,Paste!$1:$1,0)+3)</f>
        <v>584.5</v>
      </c>
      <c r="BM52" cm="1">
        <f t="array" ref="BM52">INDEX(Paste!$1:$1048576,MATCH($A52,Paste!$A:$A,0),MATCH(BM$3,Paste!$1:$1,0)+3)</f>
        <v>41.365352630615199</v>
      </c>
      <c r="BN52" cm="1">
        <f t="array" ref="BN52">INDEX(Paste!$1:$1048576,MATCH($A52,Paste!$A:$A,0),MATCH(BN$3,Paste!$1:$1,0)+3)</f>
        <v>2328.51000976562</v>
      </c>
      <c r="BO52" cm="1">
        <f t="array" ref="BO52">INDEX(Paste!$1:$1048576,MATCH($A52,Paste!$A:$A,0),MATCH(BO$3,Paste!$1:$1,0)+3)</f>
        <v>23.7329502105712</v>
      </c>
      <c r="BP52" cm="1">
        <f t="array" ref="BP52">INDEX(Paste!$1:$1048576,MATCH($A52,Paste!$A:$A,0),MATCH(BP$3,Paste!$1:$1,0)+3)</f>
        <v>681.07135009765602</v>
      </c>
      <c r="BQ52" cm="1">
        <f t="array" ref="BQ52">INDEX(Paste!$1:$1048576,MATCH($A52,Paste!$A:$A,0),MATCH(BQ$3,Paste!$1:$1,0)+3)</f>
        <v>84.7298583984375</v>
      </c>
      <c r="BR52" cm="1">
        <f t="array" ref="BR52">INDEX(Paste!$1:$1048576,MATCH($A52,Paste!$A:$A,0),MATCH(BR$3,Paste!$1:$1,0)+3)</f>
        <v>59.920764923095703</v>
      </c>
      <c r="BS52" cm="1">
        <f t="array" ref="BS52">INDEX(Paste!$1:$1048576,MATCH($A52,Paste!$A:$A,0),MATCH(BS$3,Paste!$1:$1,0)+3)</f>
        <v>140.38746643066401</v>
      </c>
      <c r="BT52" cm="1">
        <f t="array" ref="BT52">INDEX(Paste!$1:$1048576,MATCH($A52,Paste!$A:$A,0),MATCH(BT$3,Paste!$1:$1,0)+3)</f>
        <v>240.509994506835</v>
      </c>
      <c r="BU52" cm="1">
        <f t="array" ref="BU52">INDEX(Paste!$1:$1048576,MATCH($A52,Paste!$A:$A,0),MATCH(BU$3,Paste!$1:$1,0)+3)</f>
        <v>45.569240570068303</v>
      </c>
      <c r="BV52" cm="1">
        <f t="array" ref="BV52">INDEX(Paste!$1:$1048576,MATCH($A52,Paste!$A:$A,0),MATCH(BV$3,Paste!$1:$1,0)+3)</f>
        <v>38.779998779296797</v>
      </c>
      <c r="BW52" cm="1">
        <f t="array" ref="BW52">INDEX(Paste!$1:$1048576,MATCH($A52,Paste!$A:$A,0),MATCH(BW$3,Paste!$1:$1,0)+3)</f>
        <v>44.336544036865199</v>
      </c>
      <c r="BX52" cm="1">
        <f t="array" ref="BX52">INDEX(Paste!$1:$1048576,MATCH($A52,Paste!$A:$A,0),MATCH(BX$3,Paste!$1:$1,0)+3)</f>
        <v>95.700004577636705</v>
      </c>
      <c r="BY52" cm="1">
        <f t="array" ref="BY52">INDEX(Paste!$1:$1048576,MATCH($A52,Paste!$A:$A,0),MATCH(BY$3,Paste!$1:$1,0)+3)</f>
        <v>64.472808837890597</v>
      </c>
      <c r="BZ52" cm="1">
        <f t="array" ref="BZ52">INDEX(Paste!$1:$1048576,MATCH($A52,Paste!$A:$A,0),MATCH(BZ$3,Paste!$1:$1,0)+3)</f>
        <v>33.045436859130803</v>
      </c>
      <c r="CA52" cm="1">
        <f t="array" ref="CA52">INDEX(Paste!$1:$1048576,MATCH($A52,Paste!$A:$A,0),MATCH(CA$3,Paste!$1:$1,0)+3)</f>
        <v>49.725914001464801</v>
      </c>
      <c r="CB52" cm="1">
        <f t="array" ref="CB52">INDEX(Paste!$1:$1048576,MATCH($A52,Paste!$A:$A,0),MATCH(CB$3,Paste!$1:$1,0)+3)</f>
        <v>36.149562835693303</v>
      </c>
      <c r="CC52" cm="1">
        <f t="array" ref="CC52">INDEX(Paste!$1:$1048576,MATCH($A52,Paste!$A:$A,0),MATCH(CC$3,Paste!$1:$1,0)+3)</f>
        <v>212.58757019042901</v>
      </c>
      <c r="CD52" cm="1">
        <f t="array" ref="CD52">INDEX(Paste!$1:$1048576,MATCH($A52,Paste!$A:$A,0),MATCH(CD$3,Paste!$1:$1,0)+3)</f>
        <v>159.70932006835901</v>
      </c>
      <c r="CE52" cm="1">
        <f t="array" ref="CE52">INDEX(Paste!$1:$1048576,MATCH($A52,Paste!$A:$A,0),MATCH(CE$3,Paste!$1:$1,0)+3)</f>
        <v>97.431259155273395</v>
      </c>
      <c r="CF52" cm="1">
        <f t="array" ref="CF52">INDEX(Paste!$1:$1048576,MATCH($A52,Paste!$A:$A,0),MATCH(CF$3,Paste!$1:$1,0)+3)</f>
        <v>75.769996643066406</v>
      </c>
      <c r="CG52" cm="1">
        <f t="array" ref="CG52">INDEX(Paste!$1:$1048576,MATCH($A52,Paste!$A:$A,0),MATCH(CG$3,Paste!$1:$1,0)+3)</f>
        <v>151.19226074218699</v>
      </c>
      <c r="CH52" cm="1">
        <f t="array" ref="CH52">INDEX(Paste!$1:$1048576,MATCH($A52,Paste!$A:$A,0),MATCH(CH$3,Paste!$1:$1,0)+3)</f>
        <v>26.75</v>
      </c>
      <c r="CI52" cm="1">
        <f t="array" ref="CI52">INDEX(Paste!$1:$1048576,MATCH($A52,Paste!$A:$A,0),MATCH(CI$3,Paste!$1:$1,0)+3)</f>
        <v>89.660003662109304</v>
      </c>
      <c r="CJ52" cm="1">
        <f t="array" ref="CJ52">INDEX(Paste!$1:$1048576,MATCH($A52,Paste!$A:$A,0),MATCH(CJ$3,Paste!$1:$1,0)+3)</f>
        <v>141.08999633789</v>
      </c>
      <c r="CK52" cm="1">
        <f t="array" ref="CK52">INDEX(Paste!$1:$1048576,MATCH($A52,Paste!$A:$A,0),MATCH(CK$3,Paste!$1:$1,0)+3)</f>
        <v>155.40408325195301</v>
      </c>
      <c r="CL52" cm="1">
        <f t="array" ref="CL52">INDEX(Paste!$1:$1048576,MATCH($A52,Paste!$A:$A,0),MATCH(CL$3,Paste!$1:$1,0)+3)</f>
        <v>136.367263793945</v>
      </c>
      <c r="CM52" cm="1">
        <f t="array" ref="CM52">INDEX(Paste!$1:$1048576,MATCH($A52,Paste!$A:$A,0),MATCH(CM$3,Paste!$1:$1,0)+3)</f>
        <v>68.329421997070298</v>
      </c>
      <c r="CN52" cm="1">
        <f t="array" ref="CN52">INDEX(Paste!$1:$1048576,MATCH($A52,Paste!$A:$A,0),MATCH(CN$3,Paste!$1:$1,0)+3)</f>
        <v>44.2308959960937</v>
      </c>
      <c r="CO52" cm="1">
        <f t="array" ref="CO52">INDEX(Paste!$1:$1048576,MATCH($A52,Paste!$A:$A,0),MATCH(CO$3,Paste!$1:$1,0)+3)</f>
        <v>41.891185760497997</v>
      </c>
      <c r="CP52" cm="1">
        <f t="array" ref="CP52">INDEX(Paste!$1:$1048576,MATCH($A52,Paste!$A:$A,0),MATCH(CP$3,Paste!$1:$1,0)+3)</f>
        <v>77.829673767089801</v>
      </c>
      <c r="CQ52" cm="1">
        <f t="array" ref="CQ52">INDEX(Paste!$1:$1048576,MATCH($A52,Paste!$A:$A,0),MATCH(CQ$3,Paste!$1:$1,0)+3)</f>
        <v>89.869476318359304</v>
      </c>
      <c r="CR52" cm="1">
        <f t="array" ref="CR52">INDEX(Paste!$1:$1048576,MATCH($A52,Paste!$A:$A,0),MATCH(CR$3,Paste!$1:$1,0)+3)</f>
        <v>613.41998291015602</v>
      </c>
      <c r="CS52" cm="1">
        <f t="array" ref="CS52">INDEX(Paste!$1:$1048576,MATCH($A52,Paste!$A:$A,0),MATCH(CS$3,Paste!$1:$1,0)+3)</f>
        <v>206.18717956542901</v>
      </c>
      <c r="CT52" cm="1">
        <f t="array" ref="CT52">INDEX(Paste!$1:$1048576,MATCH($A52,Paste!$A:$A,0),MATCH(CT$3,Paste!$1:$1,0)+3)</f>
        <v>95.757583618164006</v>
      </c>
      <c r="CU52" cm="1">
        <f t="array" ref="CU52">INDEX(Paste!$1:$1048576,MATCH($A52,Paste!$A:$A,0),MATCH(CU$3,Paste!$1:$1,0)+3)</f>
        <v>73.930618286132798</v>
      </c>
      <c r="CV52" cm="1">
        <f t="array" ref="CV52">INDEX(Paste!$1:$1048576,MATCH($A52,Paste!$A:$A,0),MATCH(CV$3,Paste!$1:$1,0)+3)</f>
        <v>177.58360290527301</v>
      </c>
      <c r="CW52" cm="1">
        <f t="array" ref="CW52">INDEX(Paste!$1:$1048576,MATCH($A52,Paste!$A:$A,0),MATCH(CW$3,Paste!$1:$1,0)+3)</f>
        <v>65.6597900390625</v>
      </c>
      <c r="CX52" cm="1">
        <f t="array" ref="CX52">INDEX(Paste!$1:$1048576,MATCH($A52,Paste!$A:$A,0),MATCH(CX$3,Paste!$1:$1,0)+3)</f>
        <v>51.768505096435497</v>
      </c>
      <c r="CY52" cm="1">
        <f t="array" ref="CY52">INDEX(Paste!$1:$1048576,MATCH($A52,Paste!$A:$A,0),MATCH(CY$3,Paste!$1:$1,0)+3)</f>
        <v>198.03796386718699</v>
      </c>
      <c r="CZ52" cm="1">
        <f t="array" ref="CZ52">INDEX(Paste!$1:$1048576,MATCH($A52,Paste!$A:$A,0),MATCH(CZ$3,Paste!$1:$1,0)+3)</f>
        <v>1442</v>
      </c>
      <c r="DA52" cm="1">
        <f t="array" ref="DA52">INDEX(Paste!$1:$1048576,MATCH($A52,Paste!$A:$A,0),MATCH(DA$3,Paste!$1:$1,0)+3)</f>
        <v>247.36389160156199</v>
      </c>
      <c r="DB52" cm="1">
        <f t="array" ref="DB52">INDEX(Paste!$1:$1048576,MATCH($A52,Paste!$A:$A,0),MATCH(DB$3,Paste!$1:$1,0)+3)</f>
        <v>52.584842681884702</v>
      </c>
      <c r="DC52" cm="1">
        <f t="array" ref="DC52">INDEX(Paste!$1:$1048576,MATCH($A52,Paste!$A:$A,0),MATCH(DC$3,Paste!$1:$1,0)+3)</f>
        <v>58.540000915527301</v>
      </c>
      <c r="DD52" cm="1">
        <f t="array" ref="DD52">INDEX(Paste!$1:$1048576,MATCH($A52,Paste!$A:$A,0),MATCH(DD$3,Paste!$1:$1,0)+3)</f>
        <v>18.935400009155199</v>
      </c>
      <c r="DE52" cm="1">
        <f t="array" ref="DE52">INDEX(Paste!$1:$1048576,MATCH($A52,Paste!$A:$A,0),MATCH(DE$3,Paste!$1:$1,0)+3)</f>
        <v>118.143798828125</v>
      </c>
      <c r="DF52" cm="1">
        <f t="array" ref="DF52">INDEX(Paste!$1:$1048576,MATCH($A52,Paste!$A:$A,0),MATCH(DF$3,Paste!$1:$1,0)+3)</f>
        <v>386.10177612304602</v>
      </c>
      <c r="DG52" cm="1">
        <f t="array" ref="DG52">INDEX(Paste!$1:$1048576,MATCH($A52,Paste!$A:$A,0),MATCH(DG$3,Paste!$1:$1,0)+3)</f>
        <v>50.308059692382798</v>
      </c>
      <c r="DH52" cm="1">
        <f t="array" ref="DH52">INDEX(Paste!$1:$1048576,MATCH($A52,Paste!$A:$A,0),MATCH(DH$3,Paste!$1:$1,0)+3)</f>
        <v>329.02484130859301</v>
      </c>
      <c r="DI52" cm="1">
        <f t="array" ref="DI52">INDEX(Paste!$1:$1048576,MATCH($A52,Paste!$A:$A,0),MATCH(DI$3,Paste!$1:$1,0)+3)</f>
        <v>44.015827178955</v>
      </c>
      <c r="DJ52" cm="1">
        <f t="array" ref="DJ52">INDEX(Paste!$1:$1048576,MATCH($A52,Paste!$A:$A,0),MATCH(DJ$3,Paste!$1:$1,0)+3)</f>
        <v>109.16000366210901</v>
      </c>
      <c r="DK52" cm="1">
        <f t="array" ref="DK52">INDEX(Paste!$1:$1048576,MATCH($A52,Paste!$A:$A,0),MATCH(DK$3,Paste!$1:$1,0)+3)</f>
        <v>286.14001464843699</v>
      </c>
      <c r="DL52" cm="1">
        <f t="array" ref="DL52">INDEX(Paste!$1:$1048576,MATCH($A52,Paste!$A:$A,0),MATCH(DL$3,Paste!$1:$1,0)+3)</f>
        <v>216.5</v>
      </c>
      <c r="DM52" cm="1">
        <f t="array" ref="DM52">INDEX(Paste!$1:$1048576,MATCH($A52,Paste!$A:$A,0),MATCH(DM$3,Paste!$1:$1,0)+3)</f>
        <v>43.687847137451101</v>
      </c>
      <c r="DN52" cm="1">
        <f t="array" ref="DN52">INDEX(Paste!$1:$1048576,MATCH($A52,Paste!$A:$A,0),MATCH(DN$3,Paste!$1:$1,0)+3)</f>
        <v>30.176876068115199</v>
      </c>
      <c r="DO52" cm="1">
        <f t="array" ref="DO52">INDEX(Paste!$1:$1048576,MATCH($A52,Paste!$A:$A,0),MATCH(DO$3,Paste!$1:$1,0)+3)</f>
        <v>322.93685913085898</v>
      </c>
      <c r="DP52" cm="1">
        <f t="array" ref="DP52">INDEX(Paste!$1:$1048576,MATCH($A52,Paste!$A:$A,0),MATCH(DP$3,Paste!$1:$1,0)+3)</f>
        <v>113.709999084472</v>
      </c>
      <c r="DQ52" cm="1">
        <f t="array" ref="DQ52">INDEX(Paste!$1:$1048576,MATCH($A52,Paste!$A:$A,0),MATCH(DQ$3,Paste!$1:$1,0)+3)</f>
        <v>17.5869235992431</v>
      </c>
      <c r="DR52" cm="1">
        <f t="array" ref="DR52">INDEX(Paste!$1:$1048576,MATCH($A52,Paste!$A:$A,0),MATCH(DR$3,Paste!$1:$1,0)+3)</f>
        <v>72.556427001953097</v>
      </c>
      <c r="DS52" cm="1">
        <f t="array" ref="DS52">INDEX(Paste!$1:$1048576,MATCH($A52,Paste!$A:$A,0),MATCH(DS$3,Paste!$1:$1,0)+3)</f>
        <v>44.622722625732401</v>
      </c>
      <c r="DT52" cm="1">
        <f t="array" ref="DT52">INDEX(Paste!$1:$1048576,MATCH($A52,Paste!$A:$A,0),MATCH(DT$3,Paste!$1:$1,0)+3)</f>
        <v>132.78752136230401</v>
      </c>
      <c r="DU52" cm="1">
        <f t="array" ref="DU52">INDEX(Paste!$1:$1048576,MATCH($A52,Paste!$A:$A,0),MATCH(DU$3,Paste!$1:$1,0)+3)</f>
        <v>66.889739990234304</v>
      </c>
      <c r="DV52" cm="1">
        <f t="array" ref="DV52">INDEX(Paste!$1:$1048576,MATCH($A52,Paste!$A:$A,0),MATCH(DV$3,Paste!$1:$1,0)+3)</f>
        <v>95.019645690917898</v>
      </c>
      <c r="DW52" cm="1">
        <f t="array" ref="DW52">INDEX(Paste!$1:$1048576,MATCH($A52,Paste!$A:$A,0),MATCH(DW$3,Paste!$1:$1,0)+3)</f>
        <v>93.440002441406193</v>
      </c>
      <c r="DX52" cm="1">
        <f t="array" ref="DX52">INDEX(Paste!$1:$1048576,MATCH($A52,Paste!$A:$A,0),MATCH(DX$3,Paste!$1:$1,0)+3)</f>
        <v>66.015213012695298</v>
      </c>
      <c r="DY52" cm="1">
        <f t="array" ref="DY52">INDEX(Paste!$1:$1048576,MATCH($A52,Paste!$A:$A,0),MATCH(DY$3,Paste!$1:$1,0)+3)</f>
        <v>47.939998626708899</v>
      </c>
      <c r="DZ52" cm="1">
        <f t="array" ref="DZ52">INDEX(Paste!$1:$1048576,MATCH($A52,Paste!$A:$A,0),MATCH(DZ$3,Paste!$1:$1,0)+3)</f>
        <v>69.213394165039006</v>
      </c>
      <c r="EA52" cm="1">
        <f t="array" ref="EA52">INDEX(Paste!$1:$1048576,MATCH($A52,Paste!$A:$A,0),MATCH(EA$3,Paste!$1:$1,0)+3)</f>
        <v>345.287841796875</v>
      </c>
      <c r="EB52" cm="1">
        <f t="array" ref="EB52">INDEX(Paste!$1:$1048576,MATCH($A52,Paste!$A:$A,0),MATCH(EB$3,Paste!$1:$1,0)+3)</f>
        <v>92.525726318359304</v>
      </c>
      <c r="EC52" cm="1">
        <f t="array" ref="EC52">INDEX(Paste!$1:$1048576,MATCH($A52,Paste!$A:$A,0),MATCH(EC$3,Paste!$1:$1,0)+3)</f>
        <v>187.521713256835</v>
      </c>
      <c r="ED52" cm="1">
        <f t="array" ref="ED52">INDEX(Paste!$1:$1048576,MATCH($A52,Paste!$A:$A,0),MATCH(ED$3,Paste!$1:$1,0)+3)</f>
        <v>114.00887298583901</v>
      </c>
      <c r="EE52" cm="1">
        <f t="array" ref="EE52">INDEX(Paste!$1:$1048576,MATCH($A52,Paste!$A:$A,0),MATCH(EE$3,Paste!$1:$1,0)+3)</f>
        <v>76.203018188476506</v>
      </c>
      <c r="EF52" cm="1">
        <f t="array" ref="EF52">INDEX(Paste!$1:$1048576,MATCH($A52,Paste!$A:$A,0),MATCH(EF$3,Paste!$1:$1,0)+3)</f>
        <v>218.99447631835901</v>
      </c>
      <c r="EG52" cm="1">
        <f t="array" ref="EG52">INDEX(Paste!$1:$1048576,MATCH($A52,Paste!$A:$A,0),MATCH(EG$3,Paste!$1:$1,0)+3)</f>
        <v>189.03999328613199</v>
      </c>
      <c r="EH52" cm="1">
        <f t="array" ref="EH52">INDEX(Paste!$1:$1048576,MATCH($A52,Paste!$A:$A,0),MATCH(EH$3,Paste!$1:$1,0)+3)</f>
        <v>53.029998779296797</v>
      </c>
      <c r="EI52" cm="1">
        <f t="array" ref="EI52">INDEX(Paste!$1:$1048576,MATCH($A52,Paste!$A:$A,0),MATCH(EI$3,Paste!$1:$1,0)+3)</f>
        <v>45</v>
      </c>
      <c r="EJ52" cm="1">
        <f t="array" ref="EJ52">INDEX(Paste!$1:$1048576,MATCH($A52,Paste!$A:$A,0),MATCH(EJ$3,Paste!$1:$1,0)+3)</f>
        <v>31.5100002288818</v>
      </c>
      <c r="EK52" cm="1">
        <f t="array" ref="EK52">INDEX(Paste!$1:$1048576,MATCH($A52,Paste!$A:$A,0),MATCH(EK$3,Paste!$1:$1,0)+3)</f>
        <v>130.73072814941401</v>
      </c>
      <c r="EL52" cm="1">
        <f t="array" ref="EL52">INDEX(Paste!$1:$1048576,MATCH($A52,Paste!$A:$A,0),MATCH(EL$3,Paste!$1:$1,0)+3)</f>
        <v>98.199996948242102</v>
      </c>
      <c r="EM52" cm="1">
        <f t="array" ref="EM52">INDEX(Paste!$1:$1048576,MATCH($A52,Paste!$A:$A,0),MATCH(EM$3,Paste!$1:$1,0)+3)</f>
        <v>121.658958435058</v>
      </c>
      <c r="EN52" cm="1">
        <f t="array" ref="EN52">INDEX(Paste!$1:$1048576,MATCH($A52,Paste!$A:$A,0),MATCH(EN$3,Paste!$1:$1,0)+3)</f>
        <v>56.748085021972599</v>
      </c>
      <c r="EO52" cm="1">
        <f t="array" ref="EO52">INDEX(Paste!$1:$1048576,MATCH($A52,Paste!$A:$A,0),MATCH(EO$3,Paste!$1:$1,0)+3)</f>
        <v>343.64743041992102</v>
      </c>
      <c r="EP52" cm="1">
        <f t="array" ref="EP52">INDEX(Paste!$1:$1048576,MATCH($A52,Paste!$A:$A,0),MATCH(EP$3,Paste!$1:$1,0)+3)</f>
        <v>38.405574798583899</v>
      </c>
      <c r="EQ52" cm="1">
        <f t="array" ref="EQ52">INDEX(Paste!$1:$1048576,MATCH($A52,Paste!$A:$A,0),MATCH(EQ$3,Paste!$1:$1,0)+3)</f>
        <v>134.54444885253901</v>
      </c>
      <c r="ER52" cm="1">
        <f t="array" ref="ER52">INDEX(Paste!$1:$1048576,MATCH($A52,Paste!$A:$A,0),MATCH(ER$3,Paste!$1:$1,0)+3)</f>
        <v>97.111717224121094</v>
      </c>
      <c r="ES52" cm="1">
        <f t="array" ref="ES52">INDEX(Paste!$1:$1048576,MATCH($A52,Paste!$A:$A,0),MATCH(ES$3,Paste!$1:$1,0)+3)</f>
        <v>82.326492309570298</v>
      </c>
      <c r="ET52" cm="1">
        <f t="array" ref="ET52">INDEX(Paste!$1:$1048576,MATCH($A52,Paste!$A:$A,0),MATCH(ET$3,Paste!$1:$1,0)+3)</f>
        <v>102.129997253417</v>
      </c>
      <c r="EU52" cm="1">
        <f t="array" ref="EU52">INDEX(Paste!$1:$1048576,MATCH($A52,Paste!$A:$A,0),MATCH(EU$3,Paste!$1:$1,0)+3)</f>
        <v>20.5832805633544</v>
      </c>
      <c r="EV52" cm="1">
        <f t="array" ref="EV52">INDEX(Paste!$1:$1048576,MATCH($A52,Paste!$A:$A,0),MATCH(EV$3,Paste!$1:$1,0)+3)</f>
        <v>25.2199993133544</v>
      </c>
      <c r="EW52" cm="1">
        <f t="array" ref="EW52">INDEX(Paste!$1:$1048576,MATCH($A52,Paste!$A:$A,0),MATCH(EW$3,Paste!$1:$1,0)+3)</f>
        <v>397.77999877929602</v>
      </c>
      <c r="EX52" cm="1">
        <f t="array" ref="EX52">INDEX(Paste!$1:$1048576,MATCH($A52,Paste!$A:$A,0),MATCH(EX$3,Paste!$1:$1,0)+3)</f>
        <v>133.30673217773401</v>
      </c>
      <c r="EY52" cm="1">
        <f t="array" ref="EY52">INDEX(Paste!$1:$1048576,MATCH($A52,Paste!$A:$A,0),MATCH(EY$3,Paste!$1:$1,0)+3)</f>
        <v>56.0716552734375</v>
      </c>
      <c r="EZ52" cm="1">
        <f t="array" ref="EZ52">INDEX(Paste!$1:$1048576,MATCH($A52,Paste!$A:$A,0),MATCH(EZ$3,Paste!$1:$1,0)+3)</f>
        <v>207.52438354492099</v>
      </c>
      <c r="FA52" cm="1">
        <f t="array" ref="FA52">INDEX(Paste!$1:$1048576,MATCH($A52,Paste!$A:$A,0),MATCH(FA$3,Paste!$1:$1,0)+3)</f>
        <v>63.031703948974602</v>
      </c>
      <c r="FB52" cm="1">
        <f t="array" ref="FB52">INDEX(Paste!$1:$1048576,MATCH($A52,Paste!$A:$A,0),MATCH(FB$3,Paste!$1:$1,0)+3)</f>
        <v>160.80912780761699</v>
      </c>
      <c r="FC52" cm="1">
        <f t="array" ref="FC52">INDEX(Paste!$1:$1048576,MATCH($A52,Paste!$A:$A,0),MATCH(FC$3,Paste!$1:$1,0)+3)</f>
        <v>51.641239166259702</v>
      </c>
      <c r="FD52" cm="1">
        <f t="array" ref="FD52">INDEX(Paste!$1:$1048576,MATCH($A52,Paste!$A:$A,0),MATCH(FD$3,Paste!$1:$1,0)+3)</f>
        <v>283.89739990234301</v>
      </c>
      <c r="FE52" cm="1">
        <f t="array" ref="FE52">INDEX(Paste!$1:$1048576,MATCH($A52,Paste!$A:$A,0),MATCH(FE$3,Paste!$1:$1,0)+3)</f>
        <v>106.636184692382</v>
      </c>
      <c r="FF52" cm="1">
        <f t="array" ref="FF52">INDEX(Paste!$1:$1048576,MATCH($A52,Paste!$A:$A,0),MATCH(FF$3,Paste!$1:$1,0)+3)</f>
        <v>84.070365905761705</v>
      </c>
      <c r="FG52" cm="1">
        <f t="array" ref="FG52">INDEX(Paste!$1:$1048576,MATCH($A52,Paste!$A:$A,0),MATCH(FG$3,Paste!$1:$1,0)+3)</f>
        <v>176.05999755859301</v>
      </c>
      <c r="FH52" cm="1">
        <f t="array" ref="FH52">INDEX(Paste!$1:$1048576,MATCH($A52,Paste!$A:$A,0),MATCH(FH$3,Paste!$1:$1,0)+3)</f>
        <v>61.347244262695298</v>
      </c>
      <c r="FI52" cm="1">
        <f t="array" ref="FI52">INDEX(Paste!$1:$1048576,MATCH($A52,Paste!$A:$A,0),MATCH(FI$3,Paste!$1:$1,0)+3)</f>
        <v>373.60998535156199</v>
      </c>
      <c r="FJ52" cm="1">
        <f t="array" ref="FJ52">INDEX(Paste!$1:$1048576,MATCH($A52,Paste!$A:$A,0),MATCH(FJ$3,Paste!$1:$1,0)+3)</f>
        <v>642.96057128906205</v>
      </c>
      <c r="FK52" cm="1">
        <f t="array" ref="FK52">INDEX(Paste!$1:$1048576,MATCH($A52,Paste!$A:$A,0),MATCH(FK$3,Paste!$1:$1,0)+3)</f>
        <v>63.468395233154297</v>
      </c>
      <c r="FL52" cm="1">
        <f t="array" ref="FL52">INDEX(Paste!$1:$1048576,MATCH($A52,Paste!$A:$A,0),MATCH(FL$3,Paste!$1:$1,0)+3)</f>
        <v>77.263977050781193</v>
      </c>
      <c r="FM52" cm="1">
        <f t="array" ref="FM52">INDEX(Paste!$1:$1048576,MATCH($A52,Paste!$A:$A,0),MATCH(FM$3,Paste!$1:$1,0)+3)</f>
        <v>248.03036499023401</v>
      </c>
      <c r="FN52" cm="1">
        <f t="array" ref="FN52">INDEX(Paste!$1:$1048576,MATCH($A52,Paste!$A:$A,0),MATCH(FN$3,Paste!$1:$1,0)+3)</f>
        <v>127.65785217285099</v>
      </c>
      <c r="FO52" cm="1">
        <f t="array" ref="FO52">INDEX(Paste!$1:$1048576,MATCH($A52,Paste!$A:$A,0),MATCH(FO$3,Paste!$1:$1,0)+3)</f>
        <v>83.630699157714801</v>
      </c>
      <c r="FP52" cm="1">
        <f t="array" ref="FP52">INDEX(Paste!$1:$1048576,MATCH($A52,Paste!$A:$A,0),MATCH(FP$3,Paste!$1:$1,0)+3)</f>
        <v>220.27000427246</v>
      </c>
      <c r="FQ52" cm="1">
        <f t="array" ref="FQ52">INDEX(Paste!$1:$1048576,MATCH($A52,Paste!$A:$A,0),MATCH(FQ$3,Paste!$1:$1,0)+3)</f>
        <v>51.789623260497997</v>
      </c>
      <c r="FR52" cm="1">
        <f t="array" ref="FR52">INDEX(Paste!$1:$1048576,MATCH($A52,Paste!$A:$A,0),MATCH(FR$3,Paste!$1:$1,0)+3)</f>
        <v>83.099998474121094</v>
      </c>
      <c r="FS52" cm="1">
        <f t="array" ref="FS52">INDEX(Paste!$1:$1048576,MATCH($A52,Paste!$A:$A,0),MATCH(FS$3,Paste!$1:$1,0)+3)</f>
        <v>37.888633728027301</v>
      </c>
      <c r="FT52" cm="1">
        <f t="array" ref="FT52">INDEX(Paste!$1:$1048576,MATCH($A52,Paste!$A:$A,0),MATCH(FT$3,Paste!$1:$1,0)+3)</f>
        <v>90.995796203613196</v>
      </c>
      <c r="FU52" cm="1">
        <f t="array" ref="FU52">INDEX(Paste!$1:$1048576,MATCH($A52,Paste!$A:$A,0),MATCH(FU$3,Paste!$1:$1,0)+3)</f>
        <v>161</v>
      </c>
      <c r="FV52" cm="1">
        <f t="array" ref="FV52">INDEX(Paste!$1:$1048576,MATCH($A52,Paste!$A:$A,0),MATCH(FV$3,Paste!$1:$1,0)+3)</f>
        <v>122.39200592041</v>
      </c>
      <c r="FW52" cm="1">
        <f t="array" ref="FW52">INDEX(Paste!$1:$1048576,MATCH($A52,Paste!$A:$A,0),MATCH(FW$3,Paste!$1:$1,0)+3)</f>
        <v>11.6413831710815</v>
      </c>
      <c r="FX52" cm="1">
        <f t="array" ref="FX52">INDEX(Paste!$1:$1048576,MATCH($A52,Paste!$A:$A,0),MATCH(FX$3,Paste!$1:$1,0)+3)</f>
        <v>67.855110168457003</v>
      </c>
      <c r="FY52" cm="1">
        <f t="array" ref="FY52">INDEX(Paste!$1:$1048576,MATCH($A52,Paste!$A:$A,0),MATCH(FY$3,Paste!$1:$1,0)+3)</f>
        <v>45.606014251708899</v>
      </c>
      <c r="FZ52" cm="1">
        <f t="array" ref="FZ52">INDEX(Paste!$1:$1048576,MATCH($A52,Paste!$A:$A,0),MATCH(FZ$3,Paste!$1:$1,0)+3)</f>
        <v>257.61999511718699</v>
      </c>
      <c r="GA52" cm="1">
        <f t="array" ref="GA52">INDEX(Paste!$1:$1048576,MATCH($A52,Paste!$A:$A,0),MATCH(GA$3,Paste!$1:$1,0)+3)</f>
        <v>82.275299072265597</v>
      </c>
      <c r="GB52" cm="1">
        <f t="array" ref="GB52">INDEX(Paste!$1:$1048576,MATCH($A52,Paste!$A:$A,0),MATCH(GB$3,Paste!$1:$1,0)+3)</f>
        <v>33.692886352538999</v>
      </c>
      <c r="GC52" cm="1">
        <f t="array" ref="GC52">INDEX(Paste!$1:$1048576,MATCH($A52,Paste!$A:$A,0),MATCH(GC$3,Paste!$1:$1,0)+3)</f>
        <v>251.72592163085901</v>
      </c>
      <c r="GD52" cm="1">
        <f t="array" ref="GD52">INDEX(Paste!$1:$1048576,MATCH($A52,Paste!$A:$A,0),MATCH(GD$3,Paste!$1:$1,0)+3)</f>
        <v>31.753107070922798</v>
      </c>
      <c r="GE52" cm="1">
        <f t="array" ref="GE52">INDEX(Paste!$1:$1048576,MATCH($A52,Paste!$A:$A,0),MATCH(GE$3,Paste!$1:$1,0)+3)</f>
        <v>189.97999572753901</v>
      </c>
      <c r="GF52" cm="1">
        <f t="array" ref="GF52">INDEX(Paste!$1:$1048576,MATCH($A52,Paste!$A:$A,0),MATCH(GF$3,Paste!$1:$1,0)+3)</f>
        <v>136.34017944335901</v>
      </c>
      <c r="GG52" cm="1">
        <f t="array" ref="GG52">INDEX(Paste!$1:$1048576,MATCH($A52,Paste!$A:$A,0),MATCH(GG$3,Paste!$1:$1,0)+3)</f>
        <v>115.370002746582</v>
      </c>
      <c r="GH52" cm="1">
        <f t="array" ref="GH52">INDEX(Paste!$1:$1048576,MATCH($A52,Paste!$A:$A,0),MATCH(GH$3,Paste!$1:$1,0)+3)</f>
        <v>33.730133056640597</v>
      </c>
      <c r="GI52" cm="1">
        <f t="array" ref="GI52">INDEX(Paste!$1:$1048576,MATCH($A52,Paste!$A:$A,0),MATCH(GI$3,Paste!$1:$1,0)+3)</f>
        <v>277.30999755859301</v>
      </c>
      <c r="GJ52" cm="1">
        <f t="array" ref="GJ52">INDEX(Paste!$1:$1048576,MATCH($A52,Paste!$A:$A,0),MATCH(GJ$3,Paste!$1:$1,0)+3)</f>
        <v>99.814140319824205</v>
      </c>
      <c r="GK52" cm="1">
        <f t="array" ref="GK52">INDEX(Paste!$1:$1048576,MATCH($A52,Paste!$A:$A,0),MATCH(GK$3,Paste!$1:$1,0)+3)</f>
        <v>31.524490356445298</v>
      </c>
      <c r="GL52" cm="1">
        <f t="array" ref="GL52">INDEX(Paste!$1:$1048576,MATCH($A52,Paste!$A:$A,0),MATCH(GL$3,Paste!$1:$1,0)+3)</f>
        <v>33.129013061523402</v>
      </c>
      <c r="GM52" cm="1">
        <f t="array" ref="GM52">INDEX(Paste!$1:$1048576,MATCH($A52,Paste!$A:$A,0),MATCH(GM$3,Paste!$1:$1,0)+3)</f>
        <v>164.197509765625</v>
      </c>
      <c r="GN52" cm="1">
        <f t="array" ref="GN52">INDEX(Paste!$1:$1048576,MATCH($A52,Paste!$A:$A,0),MATCH(GN$3,Paste!$1:$1,0)+3)</f>
        <v>97.624122619628906</v>
      </c>
      <c r="GO52" cm="1">
        <f t="array" ref="GO52">INDEX(Paste!$1:$1048576,MATCH($A52,Paste!$A:$A,0),MATCH(GO$3,Paste!$1:$1,0)+3)</f>
        <v>168.850006103515</v>
      </c>
      <c r="GP52" cm="1">
        <f t="array" ref="GP52">INDEX(Paste!$1:$1048576,MATCH($A52,Paste!$A:$A,0),MATCH(GP$3,Paste!$1:$1,0)+3)</f>
        <v>65.567283630371094</v>
      </c>
      <c r="GQ52" cm="1">
        <f t="array" ref="GQ52">INDEX(Paste!$1:$1048576,MATCH($A52,Paste!$A:$A,0),MATCH(GQ$3,Paste!$1:$1,0)+3)</f>
        <v>160.42729187011699</v>
      </c>
      <c r="GR52" cm="1">
        <f t="array" ref="GR52">INDEX(Paste!$1:$1048576,MATCH($A52,Paste!$A:$A,0),MATCH(GR$3,Paste!$1:$1,0)+3)</f>
        <v>100.135612487792</v>
      </c>
      <c r="GS52" cm="1">
        <f t="array" ref="GS52">INDEX(Paste!$1:$1048576,MATCH($A52,Paste!$A:$A,0),MATCH(GS$3,Paste!$1:$1,0)+3)</f>
        <v>58.884574890136697</v>
      </c>
      <c r="GT52" cm="1">
        <f t="array" ref="GT52">INDEX(Paste!$1:$1048576,MATCH($A52,Paste!$A:$A,0),MATCH(GT$3,Paste!$1:$1,0)+3)</f>
        <v>53.648277282714801</v>
      </c>
      <c r="GU52" cm="1">
        <f t="array" ref="GU52">INDEX(Paste!$1:$1048576,MATCH($A52,Paste!$A:$A,0),MATCH(GU$3,Paste!$1:$1,0)+3)</f>
        <v>92.807998657226506</v>
      </c>
      <c r="GV52" cm="1">
        <f t="array" ref="GV52">INDEX(Paste!$1:$1048576,MATCH($A52,Paste!$A:$A,0),MATCH(GV$3,Paste!$1:$1,0)+3)</f>
        <v>37.335624694824197</v>
      </c>
      <c r="GW52" cm="1">
        <f t="array" ref="GW52">INDEX(Paste!$1:$1048576,MATCH($A52,Paste!$A:$A,0),MATCH(GW$3,Paste!$1:$1,0)+3)</f>
        <v>51.330001831054602</v>
      </c>
      <c r="GX52" cm="1">
        <f t="array" ref="GX52">INDEX(Paste!$1:$1048576,MATCH($A52,Paste!$A:$A,0),MATCH(GX$3,Paste!$1:$1,0)+3)</f>
        <v>329.55999755859301</v>
      </c>
      <c r="GY52" cm="1">
        <f t="array" ref="GY52">INDEX(Paste!$1:$1048576,MATCH($A52,Paste!$A:$A,0),MATCH(GY$3,Paste!$1:$1,0)+3)</f>
        <v>2036.85998535156</v>
      </c>
      <c r="GZ52" cm="1">
        <f t="array" ref="GZ52">INDEX(Paste!$1:$1048576,MATCH($A52,Paste!$A:$A,0),MATCH(GZ$3,Paste!$1:$1,0)+3)</f>
        <v>2021.91003417968</v>
      </c>
      <c r="HA52" cm="1">
        <f t="array" ref="HA52">INDEX(Paste!$1:$1048576,MATCH($A52,Paste!$A:$A,0),MATCH(HA$3,Paste!$1:$1,0)+3)</f>
        <v>102.56544494628901</v>
      </c>
      <c r="HB52" cm="1">
        <f t="array" ref="HB52">INDEX(Paste!$1:$1048576,MATCH($A52,Paste!$A:$A,0),MATCH(HB$3,Paste!$1:$1,0)+3)</f>
        <v>196.92956542968699</v>
      </c>
      <c r="HC52" cm="1">
        <f t="array" ref="HC52">INDEX(Paste!$1:$1048576,MATCH($A52,Paste!$A:$A,0),MATCH(HC$3,Paste!$1:$1,0)+3)</f>
        <v>24.376827239990199</v>
      </c>
      <c r="HD52" cm="1">
        <f t="array" ref="HD52">INDEX(Paste!$1:$1048576,MATCH($A52,Paste!$A:$A,0),MATCH(HD$3,Paste!$1:$1,0)+3)</f>
        <v>122.856407165527</v>
      </c>
      <c r="HE52" cm="1">
        <f t="array" ref="HE52">INDEX(Paste!$1:$1048576,MATCH($A52,Paste!$A:$A,0),MATCH(HE$3,Paste!$1:$1,0)+3)</f>
        <v>313.96832275390602</v>
      </c>
      <c r="HF52" cm="1">
        <f t="array" ref="HF52">INDEX(Paste!$1:$1048576,MATCH($A52,Paste!$A:$A,0),MATCH(HF$3,Paste!$1:$1,0)+3)</f>
        <v>367.2587890625</v>
      </c>
      <c r="HG52" cm="1">
        <f t="array" ref="HG52">INDEX(Paste!$1:$1048576,MATCH($A52,Paste!$A:$A,0),MATCH(HG$3,Paste!$1:$1,0)+3)</f>
        <v>21.653379440307599</v>
      </c>
      <c r="HH52" cm="1">
        <f t="array" ref="HH52">INDEX(Paste!$1:$1048576,MATCH($A52,Paste!$A:$A,0),MATCH(HH$3,Paste!$1:$1,0)+3)</f>
        <v>91.121124267578097</v>
      </c>
      <c r="HI52" cm="1">
        <f t="array" ref="HI52">INDEX(Paste!$1:$1048576,MATCH($A52,Paste!$A:$A,0),MATCH(HI$3,Paste!$1:$1,0)+3)</f>
        <v>15.039435386657701</v>
      </c>
      <c r="HJ52" cm="1">
        <f t="array" ref="HJ52">INDEX(Paste!$1:$1048576,MATCH($A52,Paste!$A:$A,0),MATCH(HJ$3,Paste!$1:$1,0)+3)</f>
        <v>17.130182266235298</v>
      </c>
      <c r="HK52" cm="1">
        <f t="array" ref="HK52">INDEX(Paste!$1:$1048576,MATCH($A52,Paste!$A:$A,0),MATCH(HK$3,Paste!$1:$1,0)+3)</f>
        <v>170.54379272460901</v>
      </c>
      <c r="HL52" cm="1">
        <f t="array" ref="HL52">INDEX(Paste!$1:$1048576,MATCH($A52,Paste!$A:$A,0),MATCH(HL$3,Paste!$1:$1,0)+3)</f>
        <v>253.05352783203099</v>
      </c>
      <c r="HM52" cm="1">
        <f t="array" ref="HM52">INDEX(Paste!$1:$1048576,MATCH($A52,Paste!$A:$A,0),MATCH(HM$3,Paste!$1:$1,0)+3)</f>
        <v>64.680213928222599</v>
      </c>
      <c r="HN52" cm="1">
        <f t="array" ref="HN52">INDEX(Paste!$1:$1048576,MATCH($A52,Paste!$A:$A,0),MATCH(HN$3,Paste!$1:$1,0)+3)</f>
        <v>49.538993835449197</v>
      </c>
      <c r="HO52" cm="1">
        <f t="array" ref="HO52">INDEX(Paste!$1:$1048576,MATCH($A52,Paste!$A:$A,0),MATCH(HO$3,Paste!$1:$1,0)+3)</f>
        <v>171.86724853515599</v>
      </c>
      <c r="HP52" cm="1">
        <f t="array" ref="HP52">INDEX(Paste!$1:$1048576,MATCH($A52,Paste!$A:$A,0),MATCH(HP$3,Paste!$1:$1,0)+3)</f>
        <v>123.680000305175</v>
      </c>
      <c r="HQ52" cm="1">
        <f t="array" ref="HQ52">INDEX(Paste!$1:$1048576,MATCH($A52,Paste!$A:$A,0),MATCH(HQ$3,Paste!$1:$1,0)+3)</f>
        <v>72.089996337890597</v>
      </c>
      <c r="HR52" cm="1">
        <f t="array" ref="HR52">INDEX(Paste!$1:$1048576,MATCH($A52,Paste!$A:$A,0),MATCH(HR$3,Paste!$1:$1,0)+3)</f>
        <v>198.95034790039</v>
      </c>
      <c r="HS52" cm="1">
        <f t="array" ref="HS52">INDEX(Paste!$1:$1048576,MATCH($A52,Paste!$A:$A,0),MATCH(HS$3,Paste!$1:$1,0)+3)</f>
        <v>14.1049852371215</v>
      </c>
      <c r="HT52" cm="1">
        <f t="array" ref="HT52">INDEX(Paste!$1:$1048576,MATCH($A52,Paste!$A:$A,0),MATCH(HT$3,Paste!$1:$1,0)+3)</f>
        <v>28.222694396972599</v>
      </c>
      <c r="HU52" cm="1">
        <f t="array" ref="HU52">INDEX(Paste!$1:$1048576,MATCH($A52,Paste!$A:$A,0),MATCH(HU$3,Paste!$1:$1,0)+3)</f>
        <v>45.630508422851499</v>
      </c>
      <c r="HV52" cm="1">
        <f t="array" ref="HV52">INDEX(Paste!$1:$1048576,MATCH($A52,Paste!$A:$A,0),MATCH(HV$3,Paste!$1:$1,0)+3)</f>
        <v>61.849998474121001</v>
      </c>
      <c r="HW52" cm="1">
        <f t="array" ref="HW52">INDEX(Paste!$1:$1048576,MATCH($A52,Paste!$A:$A,0),MATCH(HW$3,Paste!$1:$1,0)+3)</f>
        <v>16.590000152587798</v>
      </c>
      <c r="HX52" cm="1">
        <f t="array" ref="HX52">INDEX(Paste!$1:$1048576,MATCH($A52,Paste!$A:$A,0),MATCH(HX$3,Paste!$1:$1,0)+3)</f>
        <v>142.75509643554599</v>
      </c>
      <c r="HY52" cm="1">
        <f t="array" ref="HY52">INDEX(Paste!$1:$1048576,MATCH($A52,Paste!$A:$A,0),MATCH(HY$3,Paste!$1:$1,0)+3)</f>
        <v>377.194244384765</v>
      </c>
      <c r="HZ52" cm="1">
        <f t="array" ref="HZ52">INDEX(Paste!$1:$1048576,MATCH($A52,Paste!$A:$A,0),MATCH(HZ$3,Paste!$1:$1,0)+3)</f>
        <v>28.073223114013601</v>
      </c>
      <c r="IA52" cm="1">
        <f t="array" ref="IA52">INDEX(Paste!$1:$1048576,MATCH($A52,Paste!$A:$A,0),MATCH(IA$3,Paste!$1:$1,0)+3)</f>
        <v>108.07382202148401</v>
      </c>
      <c r="IB52" cm="1">
        <f t="array" ref="IB52">INDEX(Paste!$1:$1048576,MATCH($A52,Paste!$A:$A,0),MATCH(IB$3,Paste!$1:$1,0)+3)</f>
        <v>109.10579681396401</v>
      </c>
      <c r="IC52" cm="1">
        <f t="array" ref="IC52">INDEX(Paste!$1:$1048576,MATCH($A52,Paste!$A:$A,0),MATCH(IC$3,Paste!$1:$1,0)+3)</f>
        <v>520.16998291015602</v>
      </c>
      <c r="ID52" cm="1">
        <f t="array" ref="ID52">INDEX(Paste!$1:$1048576,MATCH($A52,Paste!$A:$A,0),MATCH(ID$3,Paste!$1:$1,0)+3)</f>
        <v>193.71153259277301</v>
      </c>
      <c r="IE52" cm="1">
        <f t="array" ref="IE52">INDEX(Paste!$1:$1048576,MATCH($A52,Paste!$A:$A,0),MATCH(IE$3,Paste!$1:$1,0)+3)</f>
        <v>132.51205444335901</v>
      </c>
      <c r="IF52" cm="1">
        <f t="array" ref="IF52">INDEX(Paste!$1:$1048576,MATCH($A52,Paste!$A:$A,0),MATCH(IF$3,Paste!$1:$1,0)+3)</f>
        <v>439.41000366210898</v>
      </c>
      <c r="IG52" cm="1">
        <f t="array" ref="IG52">INDEX(Paste!$1:$1048576,MATCH($A52,Paste!$A:$A,0),MATCH(IG$3,Paste!$1:$1,0)+3)</f>
        <v>78.660003662109304</v>
      </c>
      <c r="IH52" cm="1">
        <f t="array" ref="IH52">INDEX(Paste!$1:$1048576,MATCH($A52,Paste!$A:$A,0),MATCH(IH$3,Paste!$1:$1,0)+3)</f>
        <v>89.692817687988196</v>
      </c>
      <c r="II52" cm="1">
        <f t="array" ref="II52">INDEX(Paste!$1:$1048576,MATCH($A52,Paste!$A:$A,0),MATCH(II$3,Paste!$1:$1,0)+3)</f>
        <v>59.243827819824197</v>
      </c>
      <c r="IJ52" cm="1">
        <f t="array" ref="IJ52">INDEX(Paste!$1:$1048576,MATCH($A52,Paste!$A:$A,0),MATCH(IJ$3,Paste!$1:$1,0)+3)</f>
        <v>388.63128662109301</v>
      </c>
      <c r="IK52" cm="1">
        <f t="array" ref="IK52">INDEX(Paste!$1:$1048576,MATCH($A52,Paste!$A:$A,0),MATCH(IK$3,Paste!$1:$1,0)+3)</f>
        <v>45.265800476074197</v>
      </c>
      <c r="IL52" cm="1">
        <f t="array" ref="IL52">INDEX(Paste!$1:$1048576,MATCH($A52,Paste!$A:$A,0),MATCH(IL$3,Paste!$1:$1,0)+3)</f>
        <v>25.252855300903299</v>
      </c>
      <c r="IM52" cm="1">
        <f t="array" ref="IM52">INDEX(Paste!$1:$1048576,MATCH($A52,Paste!$A:$A,0),MATCH(IM$3,Paste!$1:$1,0)+3)</f>
        <v>227.350006103515</v>
      </c>
      <c r="IN52" cm="1">
        <f t="array" ref="IN52">INDEX(Paste!$1:$1048576,MATCH($A52,Paste!$A:$A,0),MATCH(IN$3,Paste!$1:$1,0)+3)</f>
        <v>192.78999328613199</v>
      </c>
      <c r="IO52" cm="1">
        <f t="array" ref="IO52">INDEX(Paste!$1:$1048576,MATCH($A52,Paste!$A:$A,0),MATCH(IO$3,Paste!$1:$1,0)+3)</f>
        <v>46.323997497558501</v>
      </c>
      <c r="IP52" cm="1">
        <f t="array" ref="IP52">INDEX(Paste!$1:$1048576,MATCH($A52,Paste!$A:$A,0),MATCH(IP$3,Paste!$1:$1,0)+3)</f>
        <v>32.891960144042898</v>
      </c>
      <c r="IQ52" cm="1">
        <f t="array" ref="IQ52">INDEX(Paste!$1:$1048576,MATCH($A52,Paste!$A:$A,0),MATCH(IQ$3,Paste!$1:$1,0)+3)</f>
        <v>245.600006103515</v>
      </c>
      <c r="IR52" cm="1">
        <f t="array" ref="IR52">INDEX(Paste!$1:$1048576,MATCH($A52,Paste!$A:$A,0),MATCH(IR$3,Paste!$1:$1,0)+3)</f>
        <v>179.03999328613199</v>
      </c>
      <c r="IS52" cm="1">
        <f t="array" ref="IS52">INDEX(Paste!$1:$1048576,MATCH($A52,Paste!$A:$A,0),MATCH(IS$3,Paste!$1:$1,0)+3)</f>
        <v>198.018463134765</v>
      </c>
      <c r="IT52" cm="1">
        <f t="array" ref="IT52">INDEX(Paste!$1:$1048576,MATCH($A52,Paste!$A:$A,0),MATCH(IT$3,Paste!$1:$1,0)+3)</f>
        <v>21.765029907226499</v>
      </c>
      <c r="IU52" cm="1">
        <f t="array" ref="IU52">INDEX(Paste!$1:$1048576,MATCH($A52,Paste!$A:$A,0),MATCH(IU$3,Paste!$1:$1,0)+3)</f>
        <v>114.34771728515599</v>
      </c>
      <c r="IV52" cm="1">
        <f t="array" ref="IV52">INDEX(Paste!$1:$1048576,MATCH($A52,Paste!$A:$A,0),MATCH(IV$3,Paste!$1:$1,0)+3)</f>
        <v>146.32101440429599</v>
      </c>
      <c r="IW52" cm="1">
        <f t="array" ref="IW52">INDEX(Paste!$1:$1048576,MATCH($A52,Paste!$A:$A,0),MATCH(IW$3,Paste!$1:$1,0)+3)</f>
        <v>54.879154205322202</v>
      </c>
      <c r="IX52" cm="1">
        <f t="array" ref="IX52">INDEX(Paste!$1:$1048576,MATCH($A52,Paste!$A:$A,0),MATCH(IX$3,Paste!$1:$1,0)+3)</f>
        <v>147.54150390625</v>
      </c>
      <c r="IY52" cm="1">
        <f t="array" ref="IY52">INDEX(Paste!$1:$1048576,MATCH($A52,Paste!$A:$A,0),MATCH(IY$3,Paste!$1:$1,0)+3)</f>
        <v>154.564697265625</v>
      </c>
      <c r="IZ52" cm="1">
        <f t="array" ref="IZ52">INDEX(Paste!$1:$1048576,MATCH($A52,Paste!$A:$A,0),MATCH(IZ$3,Paste!$1:$1,0)+3)</f>
        <v>22.61079788208</v>
      </c>
      <c r="JA52" cm="1">
        <f t="array" ref="JA52">INDEX(Paste!$1:$1048576,MATCH($A52,Paste!$A:$A,0),MATCH(JA$3,Paste!$1:$1,0)+3)</f>
        <v>144.59866333007801</v>
      </c>
      <c r="JB52" cm="1">
        <f t="array" ref="JB52">INDEX(Paste!$1:$1048576,MATCH($A52,Paste!$A:$A,0),MATCH(JB$3,Paste!$1:$1,0)+3)</f>
        <v>55.604690551757798</v>
      </c>
      <c r="JC52" cm="1">
        <f t="array" ref="JC52">INDEX(Paste!$1:$1048576,MATCH($A52,Paste!$A:$A,0),MATCH(JC$3,Paste!$1:$1,0)+3)</f>
        <v>19.453960418701101</v>
      </c>
      <c r="JD52" cm="1">
        <f t="array" ref="JD52">INDEX(Paste!$1:$1048576,MATCH($A52,Paste!$A:$A,0),MATCH(JD$3,Paste!$1:$1,0)+3)</f>
        <v>141.52000427246</v>
      </c>
      <c r="JE52" cm="1">
        <f t="array" ref="JE52">INDEX(Paste!$1:$1048576,MATCH($A52,Paste!$A:$A,0),MATCH(JE$3,Paste!$1:$1,0)+3)</f>
        <v>34.896366119384702</v>
      </c>
      <c r="JF52" cm="1">
        <f t="array" ref="JF52">INDEX(Paste!$1:$1048576,MATCH($A52,Paste!$A:$A,0),MATCH(JF$3,Paste!$1:$1,0)+3)</f>
        <v>17.7617473602294</v>
      </c>
      <c r="JG52" cm="1">
        <f t="array" ref="JG52">INDEX(Paste!$1:$1048576,MATCH($A52,Paste!$A:$A,0),MATCH(JG$3,Paste!$1:$1,0)+3)</f>
        <v>307.66702270507801</v>
      </c>
      <c r="JH52" cm="1">
        <f t="array" ref="JH52">INDEX(Paste!$1:$1048576,MATCH($A52,Paste!$A:$A,0),MATCH(JH$3,Paste!$1:$1,0)+3)</f>
        <v>124.04231262207</v>
      </c>
      <c r="JI52" cm="1">
        <f t="array" ref="JI52">INDEX(Paste!$1:$1048576,MATCH($A52,Paste!$A:$A,0),MATCH(JI$3,Paste!$1:$1,0)+3)</f>
        <v>14.0322980880737</v>
      </c>
      <c r="JJ52" cm="1">
        <f t="array" ref="JJ52">INDEX(Paste!$1:$1048576,MATCH($A52,Paste!$A:$A,0),MATCH(JJ$3,Paste!$1:$1,0)+3)</f>
        <v>119.51000213623</v>
      </c>
      <c r="JK52" cm="1">
        <f t="array" ref="JK52">INDEX(Paste!$1:$1048576,MATCH($A52,Paste!$A:$A,0),MATCH(JK$3,Paste!$1:$1,0)+3)</f>
        <v>47.492733001708899</v>
      </c>
      <c r="JL52" cm="1">
        <f t="array" ref="JL52">INDEX(Paste!$1:$1048576,MATCH($A52,Paste!$A:$A,0),MATCH(JL$3,Paste!$1:$1,0)+3)</f>
        <v>31.566764831542901</v>
      </c>
      <c r="JM52" cm="1">
        <f t="array" ref="JM52">INDEX(Paste!$1:$1048576,MATCH($A52,Paste!$A:$A,0),MATCH(JM$3,Paste!$1:$1,0)+3)</f>
        <v>47.590644836425703</v>
      </c>
      <c r="JN52" cm="1">
        <f t="array" ref="JN52">INDEX(Paste!$1:$1048576,MATCH($A52,Paste!$A:$A,0),MATCH(JN$3,Paste!$1:$1,0)+3)</f>
        <v>87.178443908691406</v>
      </c>
      <c r="JO52" cm="1">
        <f t="array" ref="JO52">INDEX(Paste!$1:$1048576,MATCH($A52,Paste!$A:$A,0),MATCH(JO$3,Paste!$1:$1,0)+3)</f>
        <v>41.771659851074197</v>
      </c>
      <c r="JP52" cm="1">
        <f t="array" ref="JP52">INDEX(Paste!$1:$1048576,MATCH($A52,Paste!$A:$A,0),MATCH(JP$3,Paste!$1:$1,0)+3)</f>
        <v>82.343933105468693</v>
      </c>
      <c r="JQ52" cm="1">
        <f t="array" ref="JQ52">INDEX(Paste!$1:$1048576,MATCH($A52,Paste!$A:$A,0),MATCH(JQ$3,Paste!$1:$1,0)+3)</f>
        <v>239.91000366210901</v>
      </c>
      <c r="JR52" cm="1">
        <f t="array" ref="JR52">INDEX(Paste!$1:$1048576,MATCH($A52,Paste!$A:$A,0),MATCH(JR$3,Paste!$1:$1,0)+3)</f>
        <v>178.47914123535099</v>
      </c>
      <c r="JS52" cm="1">
        <f t="array" ref="JS52">INDEX(Paste!$1:$1048576,MATCH($A52,Paste!$A:$A,0),MATCH(JS$3,Paste!$1:$1,0)+3)</f>
        <v>240.74815368652301</v>
      </c>
      <c r="JT52" cm="1">
        <f t="array" ref="JT52">INDEX(Paste!$1:$1048576,MATCH($A52,Paste!$A:$A,0),MATCH(JT$3,Paste!$1:$1,0)+3)</f>
        <v>39.2188301086425</v>
      </c>
      <c r="JU52" cm="1">
        <f t="array" ref="JU52">INDEX(Paste!$1:$1048576,MATCH($A52,Paste!$A:$A,0),MATCH(JU$3,Paste!$1:$1,0)+3)</f>
        <v>201.83108520507801</v>
      </c>
      <c r="JV52" cm="1">
        <f t="array" ref="JV52">INDEX(Paste!$1:$1048576,MATCH($A52,Paste!$A:$A,0),MATCH(JV$3,Paste!$1:$1,0)+3)</f>
        <v>320.54757690429602</v>
      </c>
      <c r="JW52" cm="1">
        <f t="array" ref="JW52">INDEX(Paste!$1:$1048576,MATCH($A52,Paste!$A:$A,0),MATCH(JW$3,Paste!$1:$1,0)+3)</f>
        <v>55.763050079345703</v>
      </c>
      <c r="JX52" cm="1">
        <f t="array" ref="JX52">INDEX(Paste!$1:$1048576,MATCH($A52,Paste!$A:$A,0),MATCH(JX$3,Paste!$1:$1,0)+3)</f>
        <v>45.189872741699197</v>
      </c>
      <c r="JY52" cm="1">
        <f t="array" ref="JY52">INDEX(Paste!$1:$1048576,MATCH($A52,Paste!$A:$A,0),MATCH(JY$3,Paste!$1:$1,0)+3)</f>
        <v>158.04733276367099</v>
      </c>
      <c r="JZ52" cm="1">
        <f t="array" ref="JZ52">INDEX(Paste!$1:$1048576,MATCH($A52,Paste!$A:$A,0),MATCH(JZ$3,Paste!$1:$1,0)+3)</f>
        <v>562.068603515625</v>
      </c>
      <c r="KA52" cm="1">
        <f t="array" ref="KA52">INDEX(Paste!$1:$1048576,MATCH($A52,Paste!$A:$A,0),MATCH(KA$3,Paste!$1:$1,0)+3)</f>
        <v>11.3959245681762</v>
      </c>
      <c r="KB52" cm="1">
        <f t="array" ref="KB52">INDEX(Paste!$1:$1048576,MATCH($A52,Paste!$A:$A,0),MATCH(KB$3,Paste!$1:$1,0)+3)</f>
        <v>58.130001068115199</v>
      </c>
      <c r="KC52" cm="1">
        <f t="array" ref="KC52">INDEX(Paste!$1:$1048576,MATCH($A52,Paste!$A:$A,0),MATCH(KC$3,Paste!$1:$1,0)+3)</f>
        <v>62.599998474121001</v>
      </c>
      <c r="KD52" cm="1">
        <f t="array" ref="KD52">INDEX(Paste!$1:$1048576,MATCH($A52,Paste!$A:$A,0),MATCH(KD$3,Paste!$1:$1,0)+3)</f>
        <v>78.687454223632798</v>
      </c>
      <c r="KE52" cm="1">
        <f t="array" ref="KE52">INDEX(Paste!$1:$1048576,MATCH($A52,Paste!$A:$A,0),MATCH(KE$3,Paste!$1:$1,0)+3)</f>
        <v>98.729232788085895</v>
      </c>
      <c r="KF52" cm="1">
        <f t="array" ref="KF52">INDEX(Paste!$1:$1048576,MATCH($A52,Paste!$A:$A,0),MATCH(KF$3,Paste!$1:$1,0)+3)</f>
        <v>88.860000610351506</v>
      </c>
      <c r="KG52" cm="1">
        <f t="array" ref="KG52">INDEX(Paste!$1:$1048576,MATCH($A52,Paste!$A:$A,0),MATCH(KG$3,Paste!$1:$1,0)+3)</f>
        <v>352.569091796875</v>
      </c>
      <c r="KH52" cm="1">
        <f t="array" ref="KH52">INDEX(Paste!$1:$1048576,MATCH($A52,Paste!$A:$A,0),MATCH(KH$3,Paste!$1:$1,0)+3)</f>
        <v>132.34629821777301</v>
      </c>
      <c r="KI52" cm="1">
        <f t="array" ref="KI52">INDEX(Paste!$1:$1048576,MATCH($A52,Paste!$A:$A,0),MATCH(KI$3,Paste!$1:$1,0)+3)</f>
        <v>148.07000732421801</v>
      </c>
      <c r="KJ52" cm="1">
        <f t="array" ref="KJ52">INDEX(Paste!$1:$1048576,MATCH($A52,Paste!$A:$A,0),MATCH(KJ$3,Paste!$1:$1,0)+3)</f>
        <v>52.625518798828097</v>
      </c>
      <c r="KK52" cm="1">
        <f t="array" ref="KK52">INDEX(Paste!$1:$1048576,MATCH($A52,Paste!$A:$A,0),MATCH(KK$3,Paste!$1:$1,0)+3)</f>
        <v>201.52587890625</v>
      </c>
      <c r="KL52" cm="1">
        <f t="array" ref="KL52">INDEX(Paste!$1:$1048576,MATCH($A52,Paste!$A:$A,0),MATCH(KL$3,Paste!$1:$1,0)+3)</f>
        <v>75.468200683593693</v>
      </c>
      <c r="KM52" cm="1">
        <f t="array" ref="KM52">INDEX(Paste!$1:$1048576,MATCH($A52,Paste!$A:$A,0),MATCH(KM$3,Paste!$1:$1,0)+3)</f>
        <v>167.98590087890599</v>
      </c>
      <c r="KN52" cm="1">
        <f t="array" ref="KN52">INDEX(Paste!$1:$1048576,MATCH($A52,Paste!$A:$A,0),MATCH(KN$3,Paste!$1:$1,0)+3)</f>
        <v>272.85617065429602</v>
      </c>
      <c r="KO52" cm="1">
        <f t="array" ref="KO52">INDEX(Paste!$1:$1048576,MATCH($A52,Paste!$A:$A,0),MATCH(KO$3,Paste!$1:$1,0)+3)</f>
        <v>52.028568267822202</v>
      </c>
      <c r="KP52" cm="1">
        <f t="array" ref="KP52">INDEX(Paste!$1:$1048576,MATCH($A52,Paste!$A:$A,0),MATCH(KP$3,Paste!$1:$1,0)+3)</f>
        <v>114.505317687988</v>
      </c>
      <c r="KQ52" cm="1">
        <f t="array" ref="KQ52">INDEX(Paste!$1:$1048576,MATCH($A52,Paste!$A:$A,0),MATCH(KQ$3,Paste!$1:$1,0)+3)</f>
        <v>55.7859077453613</v>
      </c>
      <c r="KR52" cm="1">
        <f t="array" ref="KR52">INDEX(Paste!$1:$1048576,MATCH($A52,Paste!$A:$A,0),MATCH(KR$3,Paste!$1:$1,0)+3)</f>
        <v>37.779125213622997</v>
      </c>
      <c r="KS52" cm="1">
        <f t="array" ref="KS52">INDEX(Paste!$1:$1048576,MATCH($A52,Paste!$A:$A,0),MATCH(KS$3,Paste!$1:$1,0)+3)</f>
        <v>174.99000549316401</v>
      </c>
      <c r="KT52" cm="1">
        <f t="array" ref="KT52">INDEX(Paste!$1:$1048576,MATCH($A52,Paste!$A:$A,0),MATCH(KT$3,Paste!$1:$1,0)+3)</f>
        <v>82.956726074218693</v>
      </c>
      <c r="KU52" cm="1">
        <f t="array" ref="KU52">INDEX(Paste!$1:$1048576,MATCH($A52,Paste!$A:$A,0),MATCH(KU$3,Paste!$1:$1,0)+3)</f>
        <v>552.805908203125</v>
      </c>
      <c r="KV52" cm="1">
        <f t="array" ref="KV52">INDEX(Paste!$1:$1048576,MATCH($A52,Paste!$A:$A,0),MATCH(KV$3,Paste!$1:$1,0)+3)</f>
        <v>334.758056640625</v>
      </c>
      <c r="KW52" cm="1">
        <f t="array" ref="KW52">INDEX(Paste!$1:$1048576,MATCH($A52,Paste!$A:$A,0),MATCH(KW$3,Paste!$1:$1,0)+3)</f>
        <v>113.978271484375</v>
      </c>
      <c r="KX52" cm="1">
        <f t="array" ref="KX52">INDEX(Paste!$1:$1048576,MATCH($A52,Paste!$A:$A,0),MATCH(KX$3,Paste!$1:$1,0)+3)</f>
        <v>169.67424011230401</v>
      </c>
      <c r="KY52" cm="1">
        <f t="array" ref="KY52">INDEX(Paste!$1:$1048576,MATCH($A52,Paste!$A:$A,0),MATCH(KY$3,Paste!$1:$1,0)+3)</f>
        <v>87.739997863769503</v>
      </c>
      <c r="KZ52" cm="1">
        <f t="array" ref="KZ52">INDEX(Paste!$1:$1048576,MATCH($A52,Paste!$A:$A,0),MATCH(KZ$3,Paste!$1:$1,0)+3)</f>
        <v>40.580818176269503</v>
      </c>
      <c r="LA52" cm="1">
        <f t="array" ref="LA52">INDEX(Paste!$1:$1048576,MATCH($A52,Paste!$A:$A,0),MATCH(LA$3,Paste!$1:$1,0)+3)</f>
        <v>29.161972045898398</v>
      </c>
      <c r="LB52" cm="1">
        <f t="array" ref="LB52">INDEX(Paste!$1:$1048576,MATCH($A52,Paste!$A:$A,0),MATCH(LB$3,Paste!$1:$1,0)+3)</f>
        <v>52.487312316894503</v>
      </c>
      <c r="LC52" cm="1">
        <f t="array" ref="LC52">INDEX(Paste!$1:$1048576,MATCH($A52,Paste!$A:$A,0),MATCH(LC$3,Paste!$1:$1,0)+3)</f>
        <v>373.26110839843699</v>
      </c>
      <c r="LD52" cm="1">
        <f t="array" ref="LD52">INDEX(Paste!$1:$1048576,MATCH($A52,Paste!$A:$A,0),MATCH(LD$3,Paste!$1:$1,0)+3)</f>
        <v>66.865676879882798</v>
      </c>
      <c r="LE52" cm="1">
        <f t="array" ref="LE52">INDEX(Paste!$1:$1048576,MATCH($A52,Paste!$A:$A,0),MATCH(LE$3,Paste!$1:$1,0)+3)</f>
        <v>154.80999755859301</v>
      </c>
      <c r="LF52" cm="1">
        <f t="array" ref="LF52">INDEX(Paste!$1:$1048576,MATCH($A52,Paste!$A:$A,0),MATCH(LF$3,Paste!$1:$1,0)+3)</f>
        <v>10.9401798248291</v>
      </c>
      <c r="LG52" cm="1">
        <f t="array" ref="LG52">INDEX(Paste!$1:$1048576,MATCH($A52,Paste!$A:$A,0),MATCH(LG$3,Paste!$1:$1,0)+3)</f>
        <v>75.464912414550696</v>
      </c>
      <c r="LH52" cm="1">
        <f t="array" ref="LH52">INDEX(Paste!$1:$1048576,MATCH($A52,Paste!$A:$A,0),MATCH(LH$3,Paste!$1:$1,0)+3)</f>
        <v>411.73825073242102</v>
      </c>
      <c r="LI52" cm="1">
        <f t="array" ref="LI52">INDEX(Paste!$1:$1048576,MATCH($A52,Paste!$A:$A,0),MATCH(LI$3,Paste!$1:$1,0)+3)</f>
        <v>231.31190490722599</v>
      </c>
      <c r="LJ52" cm="1">
        <f t="array" ref="LJ52">INDEX(Paste!$1:$1048576,MATCH($A52,Paste!$A:$A,0),MATCH(LJ$3,Paste!$1:$1,0)+3)</f>
        <v>173.16487121582</v>
      </c>
      <c r="LK52" cm="1">
        <f t="array" ref="LK52">INDEX(Paste!$1:$1048576,MATCH($A52,Paste!$A:$A,0),MATCH(LK$3,Paste!$1:$1,0)+3)</f>
        <v>146.52281188964801</v>
      </c>
      <c r="LL52" cm="1">
        <f t="array" ref="LL52">INDEX(Paste!$1:$1048576,MATCH($A52,Paste!$A:$A,0),MATCH(LL$3,Paste!$1:$1,0)+3)</f>
        <v>152.850006103515</v>
      </c>
      <c r="LM52" cm="1">
        <f t="array" ref="LM52">INDEX(Paste!$1:$1048576,MATCH($A52,Paste!$A:$A,0),MATCH(LM$3,Paste!$1:$1,0)+3)</f>
        <v>1116.05004882812</v>
      </c>
      <c r="LN52" cm="1">
        <f t="array" ref="LN52">INDEX(Paste!$1:$1048576,MATCH($A52,Paste!$A:$A,0),MATCH(LN$3,Paste!$1:$1,0)+3)</f>
        <v>91.529998779296804</v>
      </c>
      <c r="LO52" cm="1">
        <f t="array" ref="LO52">INDEX(Paste!$1:$1048576,MATCH($A52,Paste!$A:$A,0),MATCH(LO$3,Paste!$1:$1,0)+3)</f>
        <v>29.559999465942301</v>
      </c>
      <c r="LP52" cm="1">
        <f t="array" ref="LP52">INDEX(Paste!$1:$1048576,MATCH($A52,Paste!$A:$A,0),MATCH(LP$3,Paste!$1:$1,0)+3)</f>
        <v>136.63555908203099</v>
      </c>
      <c r="LQ52" cm="1">
        <f t="array" ref="LQ52">INDEX(Paste!$1:$1048576,MATCH($A52,Paste!$A:$A,0),MATCH(LQ$3,Paste!$1:$1,0)+3)</f>
        <v>72.061775207519503</v>
      </c>
      <c r="LR52" cm="1">
        <f t="array" ref="LR52">INDEX(Paste!$1:$1048576,MATCH($A52,Paste!$A:$A,0),MATCH(LR$3,Paste!$1:$1,0)+3)</f>
        <v>52.432022094726499</v>
      </c>
      <c r="LS52" cm="1">
        <f t="array" ref="LS52">INDEX(Paste!$1:$1048576,MATCH($A52,Paste!$A:$A,0),MATCH(LS$3,Paste!$1:$1,0)+3)</f>
        <v>538.84997558593705</v>
      </c>
      <c r="LT52" cm="1">
        <f t="array" ref="LT52">INDEX(Paste!$1:$1048576,MATCH($A52,Paste!$A:$A,0),MATCH(LT$3,Paste!$1:$1,0)+3)</f>
        <v>20.838636398315401</v>
      </c>
      <c r="LU52" cm="1">
        <f t="array" ref="LU52">INDEX(Paste!$1:$1048576,MATCH($A52,Paste!$A:$A,0),MATCH(LU$3,Paste!$1:$1,0)+3)</f>
        <v>133.77409362792901</v>
      </c>
      <c r="LV52" cm="1">
        <f t="array" ref="LV52">INDEX(Paste!$1:$1048576,MATCH($A52,Paste!$A:$A,0),MATCH(LV$3,Paste!$1:$1,0)+3)</f>
        <v>19.307712554931602</v>
      </c>
      <c r="LW52" cm="1">
        <f t="array" ref="LW52">INDEX(Paste!$1:$1048576,MATCH($A52,Paste!$A:$A,0),MATCH(LW$3,Paste!$1:$1,0)+3)</f>
        <v>22.187517166137599</v>
      </c>
      <c r="LX52" cm="1">
        <f t="array" ref="LX52">INDEX(Paste!$1:$1048576,MATCH($A52,Paste!$A:$A,0),MATCH(LX$3,Paste!$1:$1,0)+3)</f>
        <v>286.54147338867102</v>
      </c>
      <c r="LY52" cm="1">
        <f t="array" ref="LY52">INDEX(Paste!$1:$1048576,MATCH($A52,Paste!$A:$A,0),MATCH(LY$3,Paste!$1:$1,0)+3)</f>
        <v>533.46002197265602</v>
      </c>
      <c r="LZ52" cm="1">
        <f t="array" ref="LZ52">INDEX(Paste!$1:$1048576,MATCH($A52,Paste!$A:$A,0),MATCH(LZ$3,Paste!$1:$1,0)+3)</f>
        <v>35.616024017333899</v>
      </c>
      <c r="MA52" cm="1">
        <f t="array" ref="MA52">INDEX(Paste!$1:$1048576,MATCH($A52,Paste!$A:$A,0),MATCH(MA$3,Paste!$1:$1,0)+3)</f>
        <v>248.16499328613199</v>
      </c>
      <c r="MB52" cm="1">
        <f t="array" ref="MB52">INDEX(Paste!$1:$1048576,MATCH($A52,Paste!$A:$A,0),MATCH(MB$3,Paste!$1:$1,0)+3)</f>
        <v>61.472484588622997</v>
      </c>
      <c r="MC52" cm="1">
        <f t="array" ref="MC52">INDEX(Paste!$1:$1048576,MATCH($A52,Paste!$A:$A,0),MATCH(MC$3,Paste!$1:$1,0)+3)</f>
        <v>92.793518066406193</v>
      </c>
      <c r="MD52" cm="1">
        <f t="array" ref="MD52">INDEX(Paste!$1:$1048576,MATCH($A52,Paste!$A:$A,0),MATCH(MD$3,Paste!$1:$1,0)+3)</f>
        <v>58.768871307372997</v>
      </c>
      <c r="ME52" cm="1">
        <f t="array" ref="ME52">INDEX(Paste!$1:$1048576,MATCH($A52,Paste!$A:$A,0),MATCH(ME$3,Paste!$1:$1,0)+3)</f>
        <v>137.06626892089801</v>
      </c>
      <c r="MF52" cm="1">
        <f t="array" ref="MF52">INDEX(Paste!$1:$1048576,MATCH($A52,Paste!$A:$A,0),MATCH(MF$3,Paste!$1:$1,0)+3)</f>
        <v>4500.83984375</v>
      </c>
      <c r="MG52" cm="1">
        <f t="array" ref="MG52">INDEX(Paste!$1:$1048576,MATCH($A52,Paste!$A:$A,0),MATCH(MG$3,Paste!$1:$1,0)+3)</f>
        <v>22.764642715454102</v>
      </c>
      <c r="MH52" cm="1">
        <f t="array" ref="MH52">INDEX(Paste!$1:$1048576,MATCH($A52,Paste!$A:$A,0),MATCH(MH$3,Paste!$1:$1,0)+3)</f>
        <v>22.720762252807599</v>
      </c>
      <c r="MI52" cm="1">
        <f t="array" ref="MI52">INDEX(Paste!$1:$1048576,MATCH($A52,Paste!$A:$A,0),MATCH(MI$3,Paste!$1:$1,0)+3)</f>
        <v>23.3601875305175</v>
      </c>
      <c r="MJ52" cm="1">
        <f t="array" ref="MJ52">INDEX(Paste!$1:$1048576,MATCH($A52,Paste!$A:$A,0),MATCH(MJ$3,Paste!$1:$1,0)+3)</f>
        <v>181.49530029296801</v>
      </c>
      <c r="MK52" cm="1">
        <f t="array" ref="MK52">INDEX(Paste!$1:$1048576,MATCH($A52,Paste!$A:$A,0),MATCH(MK$3,Paste!$1:$1,0)+3)</f>
        <v>56.19575881958</v>
      </c>
      <c r="ML52" cm="1">
        <f t="array" ref="ML52">INDEX(Paste!$1:$1048576,MATCH($A52,Paste!$A:$A,0),MATCH(ML$3,Paste!$1:$1,0)+3)</f>
        <v>214.41372680664</v>
      </c>
      <c r="MM52" cm="1">
        <f t="array" ref="MM52">INDEX(Paste!$1:$1048576,MATCH($A52,Paste!$A:$A,0),MATCH(MM$3,Paste!$1:$1,0)+3)</f>
        <v>0</v>
      </c>
      <c r="MN52" cm="1">
        <f t="array" ref="MN52">INDEX(Paste!$1:$1048576,MATCH($A52,Paste!$A:$A,0),MATCH(MN$3,Paste!$1:$1,0)+3)</f>
        <v>42.113166809082003</v>
      </c>
      <c r="MO52" cm="1">
        <f t="array" ref="MO52">INDEX(Paste!$1:$1048576,MATCH($A52,Paste!$A:$A,0),MATCH(MO$3,Paste!$1:$1,0)+3)</f>
        <v>66.2486572265625</v>
      </c>
      <c r="MP52" cm="1">
        <f t="array" ref="MP52">INDEX(Paste!$1:$1048576,MATCH($A52,Paste!$A:$A,0),MATCH(MP$3,Paste!$1:$1,0)+3)</f>
        <v>63.774173736572202</v>
      </c>
      <c r="MQ52" cm="1">
        <f t="array" ref="MQ52">INDEX(Paste!$1:$1048576,MATCH($A52,Paste!$A:$A,0),MATCH(MQ$3,Paste!$1:$1,0)+3)</f>
        <v>447.329986572265</v>
      </c>
      <c r="MR52" cm="1">
        <f t="array" ref="MR52">INDEX(Paste!$1:$1048576,MATCH($A52,Paste!$A:$A,0),MATCH(MR$3,Paste!$1:$1,0)+3)</f>
        <v>62.97310256958</v>
      </c>
      <c r="MS52" cm="1">
        <f t="array" ref="MS52">INDEX(Paste!$1:$1048576,MATCH($A52,Paste!$A:$A,0),MATCH(MS$3,Paste!$1:$1,0)+3)</f>
        <v>26.572633743286101</v>
      </c>
      <c r="MT52" cm="1">
        <f t="array" ref="MT52">INDEX(Paste!$1:$1048576,MATCH($A52,Paste!$A:$A,0),MATCH(MT$3,Paste!$1:$1,0)+3)</f>
        <v>374.239990234375</v>
      </c>
      <c r="MU52" cm="1">
        <f t="array" ref="MU52">INDEX(Paste!$1:$1048576,MATCH($A52,Paste!$A:$A,0),MATCH(MU$3,Paste!$1:$1,0)+3)</f>
        <v>89.464851379394503</v>
      </c>
      <c r="MV52" cm="1">
        <f t="array" ref="MV52">INDEX(Paste!$1:$1048576,MATCH($A52,Paste!$A:$A,0),MATCH(MV$3,Paste!$1:$1,0)+3)</f>
        <v>17.375572204589801</v>
      </c>
      <c r="MW52" cm="1">
        <f t="array" ref="MW52">INDEX(Paste!$1:$1048576,MATCH($A52,Paste!$A:$A,0),MATCH(MW$3,Paste!$1:$1,0)+3)</f>
        <v>90.366424560546804</v>
      </c>
      <c r="MX52" cm="1">
        <f t="array" ref="MX52">INDEX(Paste!$1:$1048576,MATCH($A52,Paste!$A:$A,0),MATCH(MX$3,Paste!$1:$1,0)+3)</f>
        <v>28.066846847534102</v>
      </c>
      <c r="MY52" cm="1">
        <f t="array" ref="MY52">INDEX(Paste!$1:$1048576,MATCH($A52,Paste!$A:$A,0),MATCH(MY$3,Paste!$1:$1,0)+3)</f>
        <v>52.063240051269503</v>
      </c>
      <c r="MZ52" cm="1">
        <f t="array" ref="MZ52">INDEX(Paste!$1:$1048576,MATCH($A52,Paste!$A:$A,0),MATCH(MZ$3,Paste!$1:$1,0)+3)</f>
        <v>115.77999877929599</v>
      </c>
      <c r="NA52" cm="1">
        <f t="array" ref="NA52">INDEX(Paste!$1:$1048576,MATCH($A52,Paste!$A:$A,0),MATCH(NA$3,Paste!$1:$1,0)+3)</f>
        <v>125.522659301757</v>
      </c>
      <c r="NB52" cm="1">
        <f t="array" ref="NB52">INDEX(Paste!$1:$1048576,MATCH($A52,Paste!$A:$A,0),MATCH(NB$3,Paste!$1:$1,0)+3)</f>
        <v>32.579582214355398</v>
      </c>
      <c r="NC52" cm="1">
        <f t="array" ref="NC52">INDEX(Paste!$1:$1048576,MATCH($A52,Paste!$A:$A,0),MATCH(NC$3,Paste!$1:$1,0)+3)</f>
        <v>54.503894805908203</v>
      </c>
      <c r="ND52" cm="1">
        <f t="array" ref="ND52">INDEX(Paste!$1:$1048576,MATCH($A52,Paste!$A:$A,0),MATCH(ND$3,Paste!$1:$1,0)+3)</f>
        <v>121.226364135742</v>
      </c>
      <c r="NE52" cm="1">
        <f t="array" ref="NE52">INDEX(Paste!$1:$1048576,MATCH($A52,Paste!$A:$A,0),MATCH(NE$3,Paste!$1:$1,0)+3)</f>
        <v>84.432846069335895</v>
      </c>
      <c r="NF52" cm="1">
        <f t="array" ref="NF52">INDEX(Paste!$1:$1048576,MATCH($A52,Paste!$A:$A,0),MATCH(NF$3,Paste!$1:$1,0)+3)</f>
        <v>283.26477050781199</v>
      </c>
      <c r="NG52" cm="1">
        <f t="array" ref="NG52">INDEX(Paste!$1:$1048576,MATCH($A52,Paste!$A:$A,0),MATCH(NG$3,Paste!$1:$1,0)+3)</f>
        <v>44.615596771240199</v>
      </c>
      <c r="NH52" cm="1">
        <f t="array" ref="NH52">INDEX(Paste!$1:$1048576,MATCH($A52,Paste!$A:$A,0),MATCH(NH$3,Paste!$1:$1,0)+3)</f>
        <v>128.34597778320301</v>
      </c>
      <c r="NI52" cm="1">
        <f t="array" ref="NI52">INDEX(Paste!$1:$1048576,MATCH($A52,Paste!$A:$A,0),MATCH(NI$3,Paste!$1:$1,0)+3)</f>
        <v>125.91558074951099</v>
      </c>
      <c r="NJ52" cm="1">
        <f t="array" ref="NJ52">INDEX(Paste!$1:$1048576,MATCH($A52,Paste!$A:$A,0),MATCH(NJ$3,Paste!$1:$1,0)+3)</f>
        <v>97.117843627929602</v>
      </c>
      <c r="NK52" cm="1">
        <f t="array" ref="NK52">INDEX(Paste!$1:$1048576,MATCH($A52,Paste!$A:$A,0),MATCH(NK$3,Paste!$1:$1,0)+3)</f>
        <v>79.826370239257798</v>
      </c>
      <c r="NL52" cm="1">
        <f t="array" ref="NL52">INDEX(Paste!$1:$1048576,MATCH($A52,Paste!$A:$A,0),MATCH(NL$3,Paste!$1:$1,0)+3)</f>
        <v>165.14068603515599</v>
      </c>
      <c r="NM52" cm="1">
        <f t="array" ref="NM52">INDEX(Paste!$1:$1048576,MATCH($A52,Paste!$A:$A,0),MATCH(NM$3,Paste!$1:$1,0)+3)</f>
        <v>55.4444160461425</v>
      </c>
      <c r="NN52" cm="1">
        <f t="array" ref="NN52">INDEX(Paste!$1:$1048576,MATCH($A52,Paste!$A:$A,0),MATCH(NN$3,Paste!$1:$1,0)+3)</f>
        <v>67.680900573730398</v>
      </c>
      <c r="NO52" cm="1">
        <f t="array" ref="NO52">INDEX(Paste!$1:$1048576,MATCH($A52,Paste!$A:$A,0),MATCH(NO$3,Paste!$1:$1,0)+3)</f>
        <v>332.51547241210898</v>
      </c>
      <c r="NP52" cm="1">
        <f t="array" ref="NP52">INDEX(Paste!$1:$1048576,MATCH($A52,Paste!$A:$A,0),MATCH(NP$3,Paste!$1:$1,0)+3)</f>
        <v>132.91897583007801</v>
      </c>
      <c r="NQ52" cm="1">
        <f t="array" ref="NQ52">INDEX(Paste!$1:$1048576,MATCH($A52,Paste!$A:$A,0),MATCH(NQ$3,Paste!$1:$1,0)+3)</f>
        <v>24.7320251464843</v>
      </c>
      <c r="NR52" cm="1">
        <f t="array" ref="NR52">INDEX(Paste!$1:$1048576,MATCH($A52,Paste!$A:$A,0),MATCH(NR$3,Paste!$1:$1,0)+3)</f>
        <v>82.738990783691406</v>
      </c>
      <c r="NS52" cm="1">
        <f t="array" ref="NS52">INDEX(Paste!$1:$1048576,MATCH($A52,Paste!$A:$A,0),MATCH(NS$3,Paste!$1:$1,0)+3)</f>
        <v>227.72193908691401</v>
      </c>
      <c r="NT52" cm="1">
        <f t="array" ref="NT52">INDEX(Paste!$1:$1048576,MATCH($A52,Paste!$A:$A,0),MATCH(NT$3,Paste!$1:$1,0)+3)</f>
        <v>79.294723510742102</v>
      </c>
      <c r="NU52" cm="1">
        <f t="array" ref="NU52">INDEX(Paste!$1:$1048576,MATCH($A52,Paste!$A:$A,0),MATCH(NU$3,Paste!$1:$1,0)+3)</f>
        <v>136.94000244140599</v>
      </c>
      <c r="NV52" cm="1">
        <f t="array" ref="NV52">INDEX(Paste!$1:$1048576,MATCH($A52,Paste!$A:$A,0),MATCH(NV$3,Paste!$1:$1,0)+3)</f>
        <v>99.928161621093693</v>
      </c>
      <c r="NW52" cm="1">
        <f t="array" ref="NW52">INDEX(Paste!$1:$1048576,MATCH($A52,Paste!$A:$A,0),MATCH(NW$3,Paste!$1:$1,0)+3)</f>
        <v>83.643692016601506</v>
      </c>
      <c r="NX52" cm="1">
        <f t="array" ref="NX52">INDEX(Paste!$1:$1048576,MATCH($A52,Paste!$A:$A,0),MATCH(NX$3,Paste!$1:$1,0)+3)</f>
        <v>142.64918518066401</v>
      </c>
      <c r="NY52" cm="1">
        <f t="array" ref="NY52">INDEX(Paste!$1:$1048576,MATCH($A52,Paste!$A:$A,0),MATCH(NY$3,Paste!$1:$1,0)+3)</f>
        <v>259.850006103515</v>
      </c>
      <c r="NZ52" cm="1">
        <f t="array" ref="NZ52">INDEX(Paste!$1:$1048576,MATCH($A52,Paste!$A:$A,0),MATCH(NZ$3,Paste!$1:$1,0)+3)</f>
        <v>133.72523498535099</v>
      </c>
      <c r="OA52" cm="1">
        <f t="array" ref="OA52">INDEX(Paste!$1:$1048576,MATCH($A52,Paste!$A:$A,0),MATCH(OA$3,Paste!$1:$1,0)+3)</f>
        <v>174.72999572753901</v>
      </c>
      <c r="OB52" cm="1">
        <f t="array" ref="OB52">INDEX(Paste!$1:$1048576,MATCH($A52,Paste!$A:$A,0),MATCH(OB$3,Paste!$1:$1,0)+3)</f>
        <v>93.269996643066406</v>
      </c>
      <c r="OC52" cm="1">
        <f t="array" ref="OC52">INDEX(Paste!$1:$1048576,MATCH($A52,Paste!$A:$A,0),MATCH(OC$3,Paste!$1:$1,0)+3)</f>
        <v>236.18199157714801</v>
      </c>
      <c r="OD52" cm="1">
        <f t="array" ref="OD52">INDEX(Paste!$1:$1048576,MATCH($A52,Paste!$A:$A,0),MATCH(OD$3,Paste!$1:$1,0)+3)</f>
        <v>52.820899963378899</v>
      </c>
      <c r="OE52" cm="1">
        <f t="array" ref="OE52">INDEX(Paste!$1:$1048576,MATCH($A52,Paste!$A:$A,0),MATCH(OE$3,Paste!$1:$1,0)+3)</f>
        <v>450.57000732421801</v>
      </c>
      <c r="OF52" cm="1">
        <f t="array" ref="OF52">INDEX(Paste!$1:$1048576,MATCH($A52,Paste!$A:$A,0),MATCH(OF$3,Paste!$1:$1,0)+3)</f>
        <v>20.014558792114201</v>
      </c>
      <c r="OG52" cm="1">
        <f t="array" ref="OG52">INDEX(Paste!$1:$1048576,MATCH($A52,Paste!$A:$A,0),MATCH(OG$3,Paste!$1:$1,0)+3)</f>
        <v>76.564567565917898</v>
      </c>
      <c r="OH52" cm="1">
        <f t="array" ref="OH52">INDEX(Paste!$1:$1048576,MATCH($A52,Paste!$A:$A,0),MATCH(OH$3,Paste!$1:$1,0)+3)</f>
        <v>76.871185302734304</v>
      </c>
      <c r="OI52" cm="1">
        <f t="array" ref="OI52">INDEX(Paste!$1:$1048576,MATCH($A52,Paste!$A:$A,0),MATCH(OI$3,Paste!$1:$1,0)+3)</f>
        <v>114.98878479003901</v>
      </c>
      <c r="OJ52" cm="1">
        <f t="array" ref="OJ52">INDEX(Paste!$1:$1048576,MATCH($A52,Paste!$A:$A,0),MATCH(OJ$3,Paste!$1:$1,0)+3)</f>
        <v>191.42564392089801</v>
      </c>
      <c r="OK52" cm="1">
        <f t="array" ref="OK52">INDEX(Paste!$1:$1048576,MATCH($A52,Paste!$A:$A,0),MATCH(OK$3,Paste!$1:$1,0)+3)</f>
        <v>239.619369506835</v>
      </c>
      <c r="OL52" cm="1">
        <f t="array" ref="OL52">INDEX(Paste!$1:$1048576,MATCH($A52,Paste!$A:$A,0),MATCH(OL$3,Paste!$1:$1,0)+3)</f>
        <v>32.884109497070298</v>
      </c>
      <c r="OM52" cm="1">
        <f t="array" ref="OM52">INDEX(Paste!$1:$1048576,MATCH($A52,Paste!$A:$A,0),MATCH(OM$3,Paste!$1:$1,0)+3)</f>
        <v>376.16912841796801</v>
      </c>
      <c r="ON52" cm="1">
        <f t="array" ref="ON52">INDEX(Paste!$1:$1048576,MATCH($A52,Paste!$A:$A,0),MATCH(ON$3,Paste!$1:$1,0)+3)</f>
        <v>116.09129333496</v>
      </c>
      <c r="OO52" cm="1">
        <f t="array" ref="OO52">INDEX(Paste!$1:$1048576,MATCH($A52,Paste!$A:$A,0),MATCH(OO$3,Paste!$1:$1,0)+3)</f>
        <v>87.745140075683594</v>
      </c>
      <c r="OP52" cm="1">
        <f t="array" ref="OP52">INDEX(Paste!$1:$1048576,MATCH($A52,Paste!$A:$A,0),MATCH(OP$3,Paste!$1:$1,0)+3)</f>
        <v>70.284866333007798</v>
      </c>
      <c r="OQ52" cm="1">
        <f t="array" ref="OQ52">INDEX(Paste!$1:$1048576,MATCH($A52,Paste!$A:$A,0),MATCH(OQ$3,Paste!$1:$1,0)+3)</f>
        <v>254.01388549804599</v>
      </c>
      <c r="OR52" cm="1">
        <f t="array" ref="OR52">INDEX(Paste!$1:$1048576,MATCH($A52,Paste!$A:$A,0),MATCH(OR$3,Paste!$1:$1,0)+3)</f>
        <v>106.273223876953</v>
      </c>
      <c r="OS52" cm="1">
        <f t="array" ref="OS52">INDEX(Paste!$1:$1048576,MATCH($A52,Paste!$A:$A,0),MATCH(OS$3,Paste!$1:$1,0)+3)</f>
        <v>61.076297760009702</v>
      </c>
      <c r="OT52" cm="1">
        <f t="array" ref="OT52">INDEX(Paste!$1:$1048576,MATCH($A52,Paste!$A:$A,0),MATCH(OT$3,Paste!$1:$1,0)+3)</f>
        <v>41.330898284912102</v>
      </c>
      <c r="OU52" cm="1">
        <f t="array" ref="OU52">INDEX(Paste!$1:$1048576,MATCH($A52,Paste!$A:$A,0),MATCH(OU$3,Paste!$1:$1,0)+3)</f>
        <v>224.99732971191401</v>
      </c>
      <c r="OV52" cm="1">
        <f t="array" ref="OV52">INDEX(Paste!$1:$1048576,MATCH($A52,Paste!$A:$A,0),MATCH(OV$3,Paste!$1:$1,0)+3)</f>
        <v>505.35998535156199</v>
      </c>
      <c r="OW52" cm="1">
        <f t="array" ref="OW52">INDEX(Paste!$1:$1048576,MATCH($A52,Paste!$A:$A,0),MATCH(OW$3,Paste!$1:$1,0)+3)</f>
        <v>108.71166229248</v>
      </c>
      <c r="OX52" cm="1">
        <f t="array" ref="OX52">INDEX(Paste!$1:$1048576,MATCH($A52,Paste!$A:$A,0),MATCH(OX$3,Paste!$1:$1,0)+3)</f>
        <v>27.4304103851318</v>
      </c>
      <c r="OY52" cm="1">
        <f t="array" ref="OY52">INDEX(Paste!$1:$1048576,MATCH($A52,Paste!$A:$A,0),MATCH(OY$3,Paste!$1:$1,0)+3)</f>
        <v>198.40765380859301</v>
      </c>
      <c r="OZ52" cm="1">
        <f t="array" ref="OZ52">INDEX(Paste!$1:$1048576,MATCH($A52,Paste!$A:$A,0),MATCH(OZ$3,Paste!$1:$1,0)+3)</f>
        <v>245.21000671386699</v>
      </c>
      <c r="PA52" cm="1">
        <f t="array" ref="PA52">INDEX(Paste!$1:$1048576,MATCH($A52,Paste!$A:$A,0),MATCH(PA$3,Paste!$1:$1,0)+3)</f>
        <v>54.430332183837798</v>
      </c>
      <c r="PB52" cm="1">
        <f t="array" ref="PB52">INDEX(Paste!$1:$1048576,MATCH($A52,Paste!$A:$A,0),MATCH(PB$3,Paste!$1:$1,0)+3)</f>
        <v>108.09132385253901</v>
      </c>
      <c r="PC52" cm="1">
        <f t="array" ref="PC52">INDEX(Paste!$1:$1048576,MATCH($A52,Paste!$A:$A,0),MATCH(PC$3,Paste!$1:$1,0)+3)</f>
        <v>326.804595947265</v>
      </c>
      <c r="PD52" cm="1">
        <f t="array" ref="PD52">INDEX(Paste!$1:$1048576,MATCH($A52,Paste!$A:$A,0),MATCH(PD$3,Paste!$1:$1,0)+3)</f>
        <v>112.12957000732401</v>
      </c>
      <c r="PE52" cm="1">
        <f t="array" ref="PE52">INDEX(Paste!$1:$1048576,MATCH($A52,Paste!$A:$A,0),MATCH(PE$3,Paste!$1:$1,0)+3)</f>
        <v>173.37820434570301</v>
      </c>
      <c r="PF52" cm="1">
        <f t="array" ref="PF52">INDEX(Paste!$1:$1048576,MATCH($A52,Paste!$A:$A,0),MATCH(PF$3,Paste!$1:$1,0)+3)</f>
        <v>70.964111328125</v>
      </c>
      <c r="PG52" cm="1">
        <f t="array" ref="PG52">INDEX(Paste!$1:$1048576,MATCH($A52,Paste!$A:$A,0),MATCH(PG$3,Paste!$1:$1,0)+3)</f>
        <v>72.043510437011705</v>
      </c>
      <c r="PH52" cm="1">
        <f t="array" ref="PH52">INDEX(Paste!$1:$1048576,MATCH($A52,Paste!$A:$A,0),MATCH(PH$3,Paste!$1:$1,0)+3)</f>
        <v>211.29122924804599</v>
      </c>
      <c r="PI52" cm="1">
        <f t="array" ref="PI52">INDEX(Paste!$1:$1048576,MATCH($A52,Paste!$A:$A,0),MATCH(PI$3,Paste!$1:$1,0)+3)</f>
        <v>172.154693603515</v>
      </c>
      <c r="PJ52" cm="1">
        <f t="array" ref="PJ52">INDEX(Paste!$1:$1048576,MATCH($A52,Paste!$A:$A,0),MATCH(PJ$3,Paste!$1:$1,0)+3)</f>
        <v>176.81301879882801</v>
      </c>
      <c r="PK52" cm="1">
        <f t="array" ref="PK52">INDEX(Paste!$1:$1048576,MATCH($A52,Paste!$A:$A,0),MATCH(PK$3,Paste!$1:$1,0)+3)</f>
        <v>37.901115417480398</v>
      </c>
      <c r="PL52" cm="1">
        <f t="array" ref="PL52">INDEX(Paste!$1:$1048576,MATCH($A52,Paste!$A:$A,0),MATCH(PL$3,Paste!$1:$1,0)+3)</f>
        <v>240.28700256347599</v>
      </c>
      <c r="PM52" cm="1">
        <f t="array" ref="PM52">INDEX(Paste!$1:$1048576,MATCH($A52,Paste!$A:$A,0),MATCH(PM$3,Paste!$1:$1,0)+3)</f>
        <v>78.245735168457003</v>
      </c>
      <c r="PN52" cm="1">
        <f t="array" ref="PN52">INDEX(Paste!$1:$1048576,MATCH($A52,Paste!$A:$A,0),MATCH(PN$3,Paste!$1:$1,0)+3)</f>
        <v>25.908447265625</v>
      </c>
      <c r="PO52" cm="1">
        <f t="array" ref="PO52">INDEX(Paste!$1:$1048576,MATCH($A52,Paste!$A:$A,0),MATCH(PO$3,Paste!$1:$1,0)+3)</f>
        <v>43.788448333740199</v>
      </c>
      <c r="PP52" cm="1">
        <f t="array" ref="PP52">INDEX(Paste!$1:$1048576,MATCH($A52,Paste!$A:$A,0),MATCH(PP$3,Paste!$1:$1,0)+3)</f>
        <v>576.66998291015602</v>
      </c>
      <c r="PQ52" cm="1">
        <f t="array" ref="PQ52">INDEX(Paste!$1:$1048576,MATCH($A52,Paste!$A:$A,0),MATCH(PQ$3,Paste!$1:$1,0)+3)</f>
        <v>371</v>
      </c>
      <c r="PR52" cm="1">
        <f t="array" ref="PR52">INDEX(Paste!$1:$1048576,MATCH($A52,Paste!$A:$A,0),MATCH(PR$3,Paste!$1:$1,0)+3)</f>
        <v>361.10189819335898</v>
      </c>
      <c r="PS52" cm="1">
        <f t="array" ref="PS52">INDEX(Paste!$1:$1048576,MATCH($A52,Paste!$A:$A,0),MATCH(PS$3,Paste!$1:$1,0)+3)</f>
        <v>128.24125671386699</v>
      </c>
      <c r="PT52" cm="1">
        <f t="array" ref="PT52">INDEX(Paste!$1:$1048576,MATCH($A52,Paste!$A:$A,0),MATCH(PT$3,Paste!$1:$1,0)+3)</f>
        <v>128.41702270507801</v>
      </c>
      <c r="PU52" cm="1">
        <f t="array" ref="PU52">INDEX(Paste!$1:$1048576,MATCH($A52,Paste!$A:$A,0),MATCH(PU$3,Paste!$1:$1,0)+3)</f>
        <v>55.187019348144503</v>
      </c>
      <c r="PV52" cm="1">
        <f t="array" ref="PV52">INDEX(Paste!$1:$1048576,MATCH($A52,Paste!$A:$A,0),MATCH(PV$3,Paste!$1:$1,0)+3)</f>
        <v>396.66049194335898</v>
      </c>
      <c r="PW52" cm="1">
        <f t="array" ref="PW52">INDEX(Paste!$1:$1048576,MATCH($A52,Paste!$A:$A,0),MATCH(PW$3,Paste!$1:$1,0)+3)</f>
        <v>180.95520019531199</v>
      </c>
      <c r="PX52" cm="1">
        <f t="array" ref="PX52">INDEX(Paste!$1:$1048576,MATCH($A52,Paste!$A:$A,0),MATCH(PX$3,Paste!$1:$1,0)+3)</f>
        <v>65.022750854492102</v>
      </c>
      <c r="PY52" cm="1">
        <f t="array" ref="PY52">INDEX(Paste!$1:$1048576,MATCH($A52,Paste!$A:$A,0),MATCH(PY$3,Paste!$1:$1,0)+3)</f>
        <v>449.17886352539</v>
      </c>
      <c r="PZ52" cm="1">
        <f t="array" ref="PZ52">INDEX(Paste!$1:$1048576,MATCH($A52,Paste!$A:$A,0),MATCH(PZ$3,Paste!$1:$1,0)+3)</f>
        <v>119.970001220703</v>
      </c>
      <c r="QA52" cm="1">
        <f t="array" ref="QA52">INDEX(Paste!$1:$1048576,MATCH($A52,Paste!$A:$A,0),MATCH(QA$3,Paste!$1:$1,0)+3)</f>
        <v>41.611351013183501</v>
      </c>
      <c r="QB52" cm="1">
        <f t="array" ref="QB52">INDEX(Paste!$1:$1048576,MATCH($A52,Paste!$A:$A,0),MATCH(QB$3,Paste!$1:$1,0)+3)</f>
        <v>74.139999389648395</v>
      </c>
      <c r="QC52" cm="1">
        <f t="array" ref="QC52">INDEX(Paste!$1:$1048576,MATCH($A52,Paste!$A:$A,0),MATCH(QC$3,Paste!$1:$1,0)+3)</f>
        <v>156.110260009765</v>
      </c>
      <c r="QD52" cm="1">
        <f t="array" ref="QD52">INDEX(Paste!$1:$1048576,MATCH($A52,Paste!$A:$A,0),MATCH(QD$3,Paste!$1:$1,0)+3)</f>
        <v>142.280502319335</v>
      </c>
      <c r="QE52" cm="1">
        <f t="array" ref="QE52">INDEX(Paste!$1:$1048576,MATCH($A52,Paste!$A:$A,0),MATCH(QE$3,Paste!$1:$1,0)+3)</f>
        <v>157.25192260742099</v>
      </c>
      <c r="QF52" cm="1">
        <f t="array" ref="QF52">INDEX(Paste!$1:$1048576,MATCH($A52,Paste!$A:$A,0),MATCH(QF$3,Paste!$1:$1,0)+3)</f>
        <v>675.5</v>
      </c>
      <c r="QG52" cm="1">
        <f t="array" ref="QG52">INDEX(Paste!$1:$1048576,MATCH($A52,Paste!$A:$A,0),MATCH(QG$3,Paste!$1:$1,0)+3)</f>
        <v>66.098945617675696</v>
      </c>
      <c r="QH52" cm="1">
        <f t="array" ref="QH52">INDEX(Paste!$1:$1048576,MATCH($A52,Paste!$A:$A,0),MATCH(QH$3,Paste!$1:$1,0)+3)</f>
        <v>151.242904663085</v>
      </c>
      <c r="QI52" cm="1">
        <f t="array" ref="QI52">INDEX(Paste!$1:$1048576,MATCH($A52,Paste!$A:$A,0),MATCH(QI$3,Paste!$1:$1,0)+3)</f>
        <v>184.46000671386699</v>
      </c>
      <c r="QJ52" cm="1">
        <f t="array" ref="QJ52">INDEX(Paste!$1:$1048576,MATCH($A52,Paste!$A:$A,0),MATCH(QJ$3,Paste!$1:$1,0)+3)</f>
        <v>77.059997558593693</v>
      </c>
      <c r="QK52" cm="1">
        <f t="array" ref="QK52">INDEX(Paste!$1:$1048576,MATCH($A52,Paste!$A:$A,0),MATCH(QK$3,Paste!$1:$1,0)+3)</f>
        <v>169.331283569335</v>
      </c>
      <c r="QL52" cm="1">
        <f t="array" ref="QL52">INDEX(Paste!$1:$1048576,MATCH($A52,Paste!$A:$A,0),MATCH(QL$3,Paste!$1:$1,0)+3)</f>
        <v>50.278816223144503</v>
      </c>
      <c r="QM52" cm="1">
        <f t="array" ref="QM52">INDEX(Paste!$1:$1048576,MATCH($A52,Paste!$A:$A,0),MATCH(QM$3,Paste!$1:$1,0)+3)</f>
        <v>463.42001342773398</v>
      </c>
      <c r="QN52" cm="1">
        <f t="array" ref="QN52">INDEX(Paste!$1:$1048576,MATCH($A52,Paste!$A:$A,0),MATCH(QN$3,Paste!$1:$1,0)+3)</f>
        <v>18.2000007629394</v>
      </c>
      <c r="QO52" cm="1">
        <f t="array" ref="QO52">INDEX(Paste!$1:$1048576,MATCH($A52,Paste!$A:$A,0),MATCH(QO$3,Paste!$1:$1,0)+3)</f>
        <v>21.889999389648398</v>
      </c>
      <c r="QP52" cm="1">
        <f t="array" ref="QP52">INDEX(Paste!$1:$1048576,MATCH($A52,Paste!$A:$A,0),MATCH(QP$3,Paste!$1:$1,0)+3)</f>
        <v>52.680000305175703</v>
      </c>
      <c r="QQ52" cm="1">
        <f t="array" ref="QQ52">INDEX(Paste!$1:$1048576,MATCH($A52,Paste!$A:$A,0),MATCH(QQ$3,Paste!$1:$1,0)+3)</f>
        <v>40.272659301757798</v>
      </c>
      <c r="QR52" cm="1">
        <f t="array" ref="QR52">INDEX(Paste!$1:$1048576,MATCH($A52,Paste!$A:$A,0),MATCH(QR$3,Paste!$1:$1,0)+3)</f>
        <v>124.61856842041</v>
      </c>
      <c r="QS52" cm="1">
        <f t="array" ref="QS52">INDEX(Paste!$1:$1048576,MATCH($A52,Paste!$A:$A,0),MATCH(QS$3,Paste!$1:$1,0)+3)</f>
        <v>322.329986572265</v>
      </c>
      <c r="QT52" cm="1">
        <f t="array" ref="QT52">INDEX(Paste!$1:$1048576,MATCH($A52,Paste!$A:$A,0),MATCH(QT$3,Paste!$1:$1,0)+3)</f>
        <v>327.61364746093699</v>
      </c>
      <c r="QU52" cm="1">
        <f t="array" ref="QU52">INDEX(Paste!$1:$1048576,MATCH($A52,Paste!$A:$A,0),MATCH(QU$3,Paste!$1:$1,0)+3)</f>
        <v>202.08320617675699</v>
      </c>
      <c r="QV52" cm="1">
        <f t="array" ref="QV52">INDEX(Paste!$1:$1048576,MATCH($A52,Paste!$A:$A,0),MATCH(QV$3,Paste!$1:$1,0)+3)</f>
        <v>154.50546264648401</v>
      </c>
      <c r="QW52" cm="1">
        <f t="array" ref="QW52">INDEX(Paste!$1:$1048576,MATCH($A52,Paste!$A:$A,0),MATCH(QW$3,Paste!$1:$1,0)+3)</f>
        <v>297.38000488281199</v>
      </c>
      <c r="QX52" cm="1">
        <f t="array" ref="QX52">INDEX(Paste!$1:$1048576,MATCH($A52,Paste!$A:$A,0),MATCH(QX$3,Paste!$1:$1,0)+3)</f>
        <v>48.487766265869098</v>
      </c>
      <c r="QY52" cm="1">
        <f t="array" ref="QY52">INDEX(Paste!$1:$1048576,MATCH($A52,Paste!$A:$A,0),MATCH(QY$3,Paste!$1:$1,0)+3)</f>
        <v>211.09329223632801</v>
      </c>
      <c r="QZ52" cm="1">
        <f t="array" ref="QZ52">INDEX(Paste!$1:$1048576,MATCH($A52,Paste!$A:$A,0),MATCH(QZ$3,Paste!$1:$1,0)+3)</f>
        <v>77.129875183105398</v>
      </c>
      <c r="RA52" cm="1">
        <f t="array" ref="RA52">INDEX(Paste!$1:$1048576,MATCH($A52,Paste!$A:$A,0),MATCH(RA$3,Paste!$1:$1,0)+3)</f>
        <v>63.946163177490199</v>
      </c>
      <c r="RB52" cm="1">
        <f t="array" ref="RB52">INDEX(Paste!$1:$1048576,MATCH($A52,Paste!$A:$A,0),MATCH(RB$3,Paste!$1:$1,0)+3)</f>
        <v>72.874443054199205</v>
      </c>
      <c r="RC52" cm="1">
        <f t="array" ref="RC52">INDEX(Paste!$1:$1048576,MATCH($A52,Paste!$A:$A,0),MATCH(RC$3,Paste!$1:$1,0)+3)</f>
        <v>165.65646362304599</v>
      </c>
      <c r="RD52" cm="1">
        <f t="array" ref="RD52">INDEX(Paste!$1:$1048576,MATCH($A52,Paste!$A:$A,0),MATCH(RD$3,Paste!$1:$1,0)+3)</f>
        <v>41.415439605712798</v>
      </c>
      <c r="RE52" cm="1">
        <f t="array" ref="RE52">INDEX(Paste!$1:$1048576,MATCH($A52,Paste!$A:$A,0),MATCH(RE$3,Paste!$1:$1,0)+3)</f>
        <v>163.300201416015</v>
      </c>
      <c r="RF52" cm="1">
        <f t="array" ref="RF52">INDEX(Paste!$1:$1048576,MATCH($A52,Paste!$A:$A,0),MATCH(RF$3,Paste!$1:$1,0)+3)</f>
        <v>194.02999877929599</v>
      </c>
      <c r="RG52" cm="1">
        <f t="array" ref="RG52">INDEX(Paste!$1:$1048576,MATCH($A52,Paste!$A:$A,0),MATCH(RG$3,Paste!$1:$1,0)+3)</f>
        <v>212.55000305175699</v>
      </c>
      <c r="RH52" cm="1">
        <f t="array" ref="RH52">INDEX(Paste!$1:$1048576,MATCH($A52,Paste!$A:$A,0),MATCH(RH$3,Paste!$1:$1,0)+3)</f>
        <v>51.189250946044901</v>
      </c>
      <c r="RI52" cm="1">
        <f t="array" ref="RI52">INDEX(Paste!$1:$1048576,MATCH($A52,Paste!$A:$A,0),MATCH(RI$3,Paste!$1:$1,0)+3)</f>
        <v>14.511732101440399</v>
      </c>
      <c r="RJ52" cm="1">
        <f t="array" ref="RJ52">INDEX(Paste!$1:$1048576,MATCH($A52,Paste!$A:$A,0),MATCH(RJ$3,Paste!$1:$1,0)+3)</f>
        <v>53.469528198242102</v>
      </c>
      <c r="RK52" cm="1">
        <f t="array" ref="RK52">INDEX(Paste!$1:$1048576,MATCH($A52,Paste!$A:$A,0),MATCH(RK$3,Paste!$1:$1,0)+3)</f>
        <v>72.032386779785099</v>
      </c>
      <c r="RL52" cm="1">
        <f t="array" ref="RL52">INDEX(Paste!$1:$1048576,MATCH($A52,Paste!$A:$A,0),MATCH(RL$3,Paste!$1:$1,0)+3)</f>
        <v>273.88000488281199</v>
      </c>
      <c r="RM52" cm="1">
        <f t="array" ref="RM52">INDEX(Paste!$1:$1048576,MATCH($A52,Paste!$A:$A,0),MATCH(RM$3,Paste!$1:$1,0)+3)</f>
        <v>46.166839599609297</v>
      </c>
      <c r="RN52" cm="1">
        <f t="array" ref="RN52">INDEX(Paste!$1:$1048576,MATCH($A52,Paste!$A:$A,0),MATCH(RN$3,Paste!$1:$1,0)+3)</f>
        <v>68.529998779296804</v>
      </c>
      <c r="RO52" cm="1">
        <f t="array" ref="RO52">INDEX(Paste!$1:$1048576,MATCH($A52,Paste!$A:$A,0),MATCH(RO$3,Paste!$1:$1,0)+3)</f>
        <v>78.278411865234304</v>
      </c>
      <c r="RP52" cm="1">
        <f t="array" ref="RP52">INDEX(Paste!$1:$1048576,MATCH($A52,Paste!$A:$A,0),MATCH(RP$3,Paste!$1:$1,0)+3)</f>
        <v>65.791671752929602</v>
      </c>
      <c r="RQ52" cm="1">
        <f t="array" ref="RQ52">INDEX(Paste!$1:$1048576,MATCH($A52,Paste!$A:$A,0),MATCH(RQ$3,Paste!$1:$1,0)+3)</f>
        <v>35.683723449707003</v>
      </c>
      <c r="RR52" cm="1">
        <f t="array" ref="RR52">INDEX(Paste!$1:$1048576,MATCH($A52,Paste!$A:$A,0),MATCH(RR$3,Paste!$1:$1,0)+3)</f>
        <v>185.45014953613199</v>
      </c>
      <c r="RS52" cm="1">
        <f t="array" ref="RS52">INDEX(Paste!$1:$1048576,MATCH($A52,Paste!$A:$A,0),MATCH(RS$3,Paste!$1:$1,0)+3)</f>
        <v>217.86853027343699</v>
      </c>
      <c r="RT52" cm="1">
        <f t="array" ref="RT52">INDEX(Paste!$1:$1048576,MATCH($A52,Paste!$A:$A,0),MATCH(RT$3,Paste!$1:$1,0)+3)</f>
        <v>109.11849975585901</v>
      </c>
      <c r="RU52" cm="1">
        <f t="array" ref="RU52">INDEX(Paste!$1:$1048576,MATCH($A52,Paste!$A:$A,0),MATCH(RU$3,Paste!$1:$1,0)+3)</f>
        <v>21.439516067504801</v>
      </c>
      <c r="RV52" cm="1">
        <f t="array" ref="RV52">INDEX(Paste!$1:$1048576,MATCH($A52,Paste!$A:$A,0),MATCH(RV$3,Paste!$1:$1,0)+3)</f>
        <v>127.88628387451099</v>
      </c>
      <c r="RW52" cm="1">
        <f t="array" ref="RW52">INDEX(Paste!$1:$1048576,MATCH($A52,Paste!$A:$A,0),MATCH(RW$3,Paste!$1:$1,0)+3)</f>
        <v>67.507255554199205</v>
      </c>
      <c r="RX52" cm="1">
        <f t="array" ref="RX52">INDEX(Paste!$1:$1048576,MATCH($A52,Paste!$A:$A,0),MATCH(RX$3,Paste!$1:$1,0)+3)</f>
        <v>42.804332733154297</v>
      </c>
      <c r="RY52" cm="1">
        <f t="array" ref="RY52">INDEX(Paste!$1:$1048576,MATCH($A52,Paste!$A:$A,0),MATCH(RY$3,Paste!$1:$1,0)+3)</f>
        <v>280.24874877929602</v>
      </c>
      <c r="RZ52" cm="1">
        <f t="array" ref="RZ52">INDEX(Paste!$1:$1048576,MATCH($A52,Paste!$A:$A,0),MATCH(RZ$3,Paste!$1:$1,0)+3)</f>
        <v>22.2418117523193</v>
      </c>
      <c r="SA52" cm="1">
        <f t="array" ref="SA52">INDEX(Paste!$1:$1048576,MATCH($A52,Paste!$A:$A,0),MATCH(SA$3,Paste!$1:$1,0)+3)</f>
        <v>32.774124145507798</v>
      </c>
      <c r="SB52" cm="1">
        <f t="array" ref="SB52">INDEX(Paste!$1:$1048576,MATCH($A52,Paste!$A:$A,0),MATCH(SB$3,Paste!$1:$1,0)+3)</f>
        <v>131.72999572753901</v>
      </c>
      <c r="SC52" cm="1">
        <f t="array" ref="SC52">INDEX(Paste!$1:$1048576,MATCH($A52,Paste!$A:$A,0),MATCH(SC$3,Paste!$1:$1,0)+3)</f>
        <v>56.9872016906738</v>
      </c>
      <c r="SD52" cm="1">
        <f t="array" ref="SD52">INDEX(Paste!$1:$1048576,MATCH($A52,Paste!$A:$A,0),MATCH(SD$3,Paste!$1:$1,0)+3)</f>
        <v>130.05668640136699</v>
      </c>
      <c r="SE52" cm="1">
        <f t="array" ref="SE52">INDEX(Paste!$1:$1048576,MATCH($A52,Paste!$A:$A,0),MATCH(SE$3,Paste!$1:$1,0)+3)</f>
        <v>51.220401763916001</v>
      </c>
      <c r="SF52" cm="1">
        <f t="array" ref="SF52">INDEX(Paste!$1:$1048576,MATCH($A52,Paste!$A:$A,0),MATCH(SF$3,Paste!$1:$1,0)+3)</f>
        <v>52.691200256347599</v>
      </c>
      <c r="SG52" cm="1">
        <f t="array" ref="SG52">INDEX(Paste!$1:$1048576,MATCH($A52,Paste!$A:$A,0),MATCH(SG$3,Paste!$1:$1,0)+3)</f>
        <v>98.618942260742102</v>
      </c>
      <c r="SH52" cm="1">
        <f t="array" ref="SH52">INDEX(Paste!$1:$1048576,MATCH($A52,Paste!$A:$A,0),MATCH(SH$3,Paste!$1:$1,0)+3)</f>
        <v>101.823188781738</v>
      </c>
      <c r="SI52" cm="1">
        <f t="array" ref="SI52">INDEX(Paste!$1:$1048576,MATCH($A52,Paste!$A:$A,0),MATCH(SI$3,Paste!$1:$1,0)+3)</f>
        <v>162.00900268554599</v>
      </c>
      <c r="SJ52" cm="1">
        <f t="array" ref="SJ52">INDEX(Paste!$1:$1048576,MATCH($A52,Paste!$A:$A,0),MATCH(SJ$3,Paste!$1:$1,0)+3)</f>
        <v>499.42999267578102</v>
      </c>
      <c r="SK52" cm="1">
        <f t="array" ref="SK52">INDEX(Paste!$1:$1048576,MATCH($A52,Paste!$A:$A,0),MATCH(SK$3,Paste!$1:$1,0)+3)</f>
        <v>52.510841369628899</v>
      </c>
      <c r="SL52" cm="1">
        <f t="array" ref="SL52">INDEX(Paste!$1:$1048576,MATCH($A52,Paste!$A:$A,0),MATCH(SL$3,Paste!$1:$1,0)+3)</f>
        <v>154.62857055664</v>
      </c>
      <c r="SM52" cm="1">
        <f t="array" ref="SM52">INDEX(Paste!$1:$1048576,MATCH($A52,Paste!$A:$A,0),MATCH(SM$3,Paste!$1:$1,0)+3)</f>
        <v>27.983745574951101</v>
      </c>
      <c r="SN52" cm="1">
        <f t="array" ref="SN52">INDEX(Paste!$1:$1048576,MATCH($A52,Paste!$A:$A,0),MATCH(SN$3,Paste!$1:$1,0)+3)</f>
        <v>21.458532333373999</v>
      </c>
      <c r="SO52" cm="1">
        <f t="array" ref="SO52">INDEX(Paste!$1:$1048576,MATCH($A52,Paste!$A:$A,0),MATCH(SO$3,Paste!$1:$1,0)+3)</f>
        <v>27.686080932617099</v>
      </c>
      <c r="SP52" cm="1">
        <f t="array" ref="SP52">INDEX(Paste!$1:$1048576,MATCH($A52,Paste!$A:$A,0),MATCH(SP$3,Paste!$1:$1,0)+3)</f>
        <v>82.573600769042898</v>
      </c>
      <c r="SQ52" cm="1">
        <f t="array" ref="SQ52">INDEX(Paste!$1:$1048576,MATCH($A52,Paste!$A:$A,0),MATCH(SQ$3,Paste!$1:$1,0)+3)</f>
        <v>59.357173919677699</v>
      </c>
      <c r="SR52" cm="1">
        <f t="array" ref="SR52">INDEX(Paste!$1:$1048576,MATCH($A52,Paste!$A:$A,0),MATCH(SR$3,Paste!$1:$1,0)+3)</f>
        <v>3811.14990234375</v>
      </c>
    </row>
    <row r="53" spans="1:512" x14ac:dyDescent="0.25">
      <c r="A53" s="1">
        <f t="shared" si="0"/>
        <v>44256</v>
      </c>
      <c r="B53" cm="1">
        <f t="array" ref="B53">INDEX(Paste!$1:$1048576,MATCH($A53,Paste!$A:$A,0),MATCH(B$3,Paste!$1:$1,0)+3)</f>
        <v>126.45597076416</v>
      </c>
      <c r="C53" cm="1">
        <f t="array" ref="C53">INDEX(Paste!$1:$1048576,MATCH($A53,Paste!$A:$A,0),MATCH(C$3,Paste!$1:$1,0)+3)</f>
        <v>23.899999618530199</v>
      </c>
      <c r="D53" cm="1">
        <f t="array" ref="D53">INDEX(Paste!$1:$1048576,MATCH($A53,Paste!$A:$A,0),MATCH(D$3,Paste!$1:$1,0)+3)</f>
        <v>180.66464233398401</v>
      </c>
      <c r="E53" cm="1">
        <f t="array" ref="E53">INDEX(Paste!$1:$1048576,MATCH($A53,Paste!$A:$A,0),MATCH(E$3,Paste!$1:$1,0)+3)</f>
        <v>121.583000183105</v>
      </c>
      <c r="F53" cm="1">
        <f t="array" ref="F53">INDEX(Paste!$1:$1048576,MATCH($A53,Paste!$A:$A,0),MATCH(F$3,Paste!$1:$1,0)+3)</f>
        <v>104.474571228027</v>
      </c>
      <c r="G53" cm="1">
        <f t="array" ref="G53">INDEX(Paste!$1:$1048576,MATCH($A53,Paste!$A:$A,0),MATCH(G$3,Paste!$1:$1,0)+3)</f>
        <v>116.77499389648401</v>
      </c>
      <c r="H53" cm="1">
        <f t="array" ref="H53">INDEX(Paste!$1:$1048576,MATCH($A53,Paste!$A:$A,0),MATCH(H$3,Paste!$1:$1,0)+3)</f>
        <v>318.73001098632801</v>
      </c>
      <c r="I53" cm="1">
        <f t="array" ref="I53">INDEX(Paste!$1:$1048576,MATCH($A53,Paste!$A:$A,0),MATCH(I$3,Paste!$1:$1,0)+3)</f>
        <v>118.491256713867</v>
      </c>
      <c r="J53" cm="1">
        <f t="array" ref="J53">INDEX(Paste!$1:$1048576,MATCH($A53,Paste!$A:$A,0),MATCH(J$3,Paste!$1:$1,0)+3)</f>
        <v>273.8095703125</v>
      </c>
      <c r="K53" cm="1">
        <f t="array" ref="K53">INDEX(Paste!$1:$1048576,MATCH($A53,Paste!$A:$A,0),MATCH(K$3,Paste!$1:$1,0)+3)</f>
        <v>475.36999511718699</v>
      </c>
      <c r="L53" cm="1">
        <f t="array" ref="L53">INDEX(Paste!$1:$1048576,MATCH($A53,Paste!$A:$A,0),MATCH(L$3,Paste!$1:$1,0)+3)</f>
        <v>154.42704772949199</v>
      </c>
      <c r="M53" cm="1">
        <f t="array" ref="M53">INDEX(Paste!$1:$1048576,MATCH($A53,Paste!$A:$A,0),MATCH(M$3,Paste!$1:$1,0)+3)</f>
        <v>56.042129516601499</v>
      </c>
      <c r="N53" cm="1">
        <f t="array" ref="N53">INDEX(Paste!$1:$1048576,MATCH($A53,Paste!$A:$A,0),MATCH(N$3,Paste!$1:$1,0)+3)</f>
        <v>184.95666503906199</v>
      </c>
      <c r="O53" cm="1">
        <f t="array" ref="O53">INDEX(Paste!$1:$1048576,MATCH($A53,Paste!$A:$A,0),MATCH(O$3,Paste!$1:$1,0)+3)</f>
        <v>277.14999389648398</v>
      </c>
      <c r="P53" cm="1">
        <f t="array" ref="P53">INDEX(Paste!$1:$1048576,MATCH($A53,Paste!$A:$A,0),MATCH(P$3,Paste!$1:$1,0)+3)</f>
        <v>79.229949951171804</v>
      </c>
      <c r="Q53" cm="1">
        <f t="array" ref="Q53">INDEX(Paste!$1:$1048576,MATCH($A53,Paste!$A:$A,0),MATCH(Q$3,Paste!$1:$1,0)+3)</f>
        <v>82.518684387207003</v>
      </c>
      <c r="R53" cm="1">
        <f t="array" ref="R53">INDEX(Paste!$1:$1048576,MATCH($A53,Paste!$A:$A,0),MATCH(R$3,Paste!$1:$1,0)+3)</f>
        <v>26.340131759643501</v>
      </c>
      <c r="S53" cm="1">
        <f t="array" ref="S53">INDEX(Paste!$1:$1048576,MATCH($A53,Paste!$A:$A,0),MATCH(S$3,Paste!$1:$1,0)+3)</f>
        <v>50.298755645751903</v>
      </c>
      <c r="T53" cm="1">
        <f t="array" ref="T53">INDEX(Paste!$1:$1048576,MATCH($A53,Paste!$A:$A,0),MATCH(T$3,Paste!$1:$1,0)+3)</f>
        <v>45.088611602783203</v>
      </c>
      <c r="U53" cm="1">
        <f t="array" ref="U53">INDEX(Paste!$1:$1048576,MATCH($A53,Paste!$A:$A,0),MATCH(U$3,Paste!$1:$1,0)+3)</f>
        <v>140.04205322265599</v>
      </c>
      <c r="V53" cm="1">
        <f t="array" ref="V53">INDEX(Paste!$1:$1048576,MATCH($A53,Paste!$A:$A,0),MATCH(V$3,Paste!$1:$1,0)+3)</f>
        <v>123.09560394287099</v>
      </c>
      <c r="W53" cm="1">
        <f t="array" ref="W53">INDEX(Paste!$1:$1048576,MATCH($A53,Paste!$A:$A,0),MATCH(W$3,Paste!$1:$1,0)+3)</f>
        <v>101.900001525878</v>
      </c>
      <c r="X53" cm="1">
        <f t="array" ref="X53">INDEX(Paste!$1:$1048576,MATCH($A53,Paste!$A:$A,0),MATCH(X$3,Paste!$1:$1,0)+3)</f>
        <v>144.93142700195301</v>
      </c>
      <c r="Y53" cm="1">
        <f t="array" ref="Y53">INDEX(Paste!$1:$1048576,MATCH($A53,Paste!$A:$A,0),MATCH(Y$3,Paste!$1:$1,0)+3)</f>
        <v>541.530029296875</v>
      </c>
      <c r="Z53" cm="1">
        <f t="array" ref="Z53">INDEX(Paste!$1:$1048576,MATCH($A53,Paste!$A:$A,0),MATCH(Z$3,Paste!$1:$1,0)+3)</f>
        <v>69.209999084472599</v>
      </c>
      <c r="AA53" cm="1">
        <f t="array" ref="AA53">INDEX(Paste!$1:$1048576,MATCH($A53,Paste!$A:$A,0),MATCH(AA$3,Paste!$1:$1,0)+3)</f>
        <v>111.927848815917</v>
      </c>
      <c r="AB53" cm="1">
        <f t="array" ref="AB53">INDEX(Paste!$1:$1048576,MATCH($A53,Paste!$A:$A,0),MATCH(AB$3,Paste!$1:$1,0)+3)</f>
        <v>124.24822235107401</v>
      </c>
      <c r="AC53" cm="1">
        <f t="array" ref="AC53">INDEX(Paste!$1:$1048576,MATCH($A53,Paste!$A:$A,0),MATCH(AC$3,Paste!$1:$1,0)+3)</f>
        <v>132.90875244140599</v>
      </c>
      <c r="AD53" cm="1">
        <f t="array" ref="AD53">INDEX(Paste!$1:$1048576,MATCH($A53,Paste!$A:$A,0),MATCH(AD$3,Paste!$1:$1,0)+3)</f>
        <v>11.3419981002807</v>
      </c>
      <c r="AE53" cm="1">
        <f t="array" ref="AE53">INDEX(Paste!$1:$1048576,MATCH($A53,Paste!$A:$A,0),MATCH(AE$3,Paste!$1:$1,0)+3)</f>
        <v>78.5</v>
      </c>
      <c r="AF53" cm="1">
        <f t="array" ref="AF53">INDEX(Paste!$1:$1048576,MATCH($A53,Paste!$A:$A,0),MATCH(AF$3,Paste!$1:$1,0)+3)</f>
        <v>126.95654296875</v>
      </c>
      <c r="AG53" cm="1">
        <f t="array" ref="AG53">INDEX(Paste!$1:$1048576,MATCH($A53,Paste!$A:$A,0),MATCH(AG$3,Paste!$1:$1,0)+3)</f>
        <v>247.07275390625</v>
      </c>
      <c r="AH53" cm="1">
        <f t="array" ref="AH53">INDEX(Paste!$1:$1048576,MATCH($A53,Paste!$A:$A,0),MATCH(AH$3,Paste!$1:$1,0)+3)</f>
        <v>229.60499572753901</v>
      </c>
      <c r="AI53" cm="1">
        <f t="array" ref="AI53">INDEX(Paste!$1:$1048576,MATCH($A53,Paste!$A:$A,0),MATCH(AI$3,Paste!$1:$1,0)+3)</f>
        <v>234.43043518066401</v>
      </c>
      <c r="AJ53" cm="1">
        <f t="array" ref="AJ53">INDEX(Paste!$1:$1048576,MATCH($A53,Paste!$A:$A,0),MATCH(AJ$3,Paste!$1:$1,0)+3)</f>
        <v>3094.080078125</v>
      </c>
      <c r="AK53" cm="1">
        <f t="array" ref="AK53">INDEX(Paste!$1:$1048576,MATCH($A53,Paste!$A:$A,0),MATCH(AK$3,Paste!$1:$1,0)+3)</f>
        <v>75.472503662109304</v>
      </c>
      <c r="AL53" cm="1">
        <f t="array" ref="AL53">INDEX(Paste!$1:$1048576,MATCH($A53,Paste!$A:$A,0),MATCH(AL$3,Paste!$1:$1,0)+3)</f>
        <v>339.55999755859301</v>
      </c>
      <c r="AM53" cm="1">
        <f t="array" ref="AM53">INDEX(Paste!$1:$1048576,MATCH($A53,Paste!$A:$A,0),MATCH(AM$3,Paste!$1:$1,0)+3)</f>
        <v>354.64422607421801</v>
      </c>
      <c r="AN53" cm="1">
        <f t="array" ref="AN53">INDEX(Paste!$1:$1048576,MATCH($A53,Paste!$A:$A,0),MATCH(AN$3,Paste!$1:$1,0)+3)</f>
        <v>228.81153869628901</v>
      </c>
      <c r="AO53" cm="1">
        <f t="array" ref="AO53">INDEX(Paste!$1:$1048576,MATCH($A53,Paste!$A:$A,0),MATCH(AO$3,Paste!$1:$1,0)+3)</f>
        <v>66.801116943359304</v>
      </c>
      <c r="AP53" cm="1">
        <f t="array" ref="AP53">INDEX(Paste!$1:$1048576,MATCH($A53,Paste!$A:$A,0),MATCH(AP$3,Paste!$1:$1,0)+3)</f>
        <v>17.807266235351499</v>
      </c>
      <c r="AQ53" cm="1">
        <f t="array" ref="AQ53">INDEX(Paste!$1:$1048576,MATCH($A53,Paste!$A:$A,0),MATCH(AQ$3,Paste!$1:$1,0)+3)</f>
        <v>275.419677734375</v>
      </c>
      <c r="AR53" cm="1">
        <f t="array" ref="AR53">INDEX(Paste!$1:$1048576,MATCH($A53,Paste!$A:$A,0),MATCH(AR$3,Paste!$1:$1,0)+3)</f>
        <v>65.244728088378906</v>
      </c>
      <c r="AS53" cm="1">
        <f t="array" ref="AS53">INDEX(Paste!$1:$1048576,MATCH($A53,Paste!$A:$A,0),MATCH(AS$3,Paste!$1:$1,0)+3)</f>
        <v>137.89999389648401</v>
      </c>
      <c r="AT53" cm="1">
        <f t="array" ref="AT53">INDEX(Paste!$1:$1048576,MATCH($A53,Paste!$A:$A,0),MATCH(AT$3,Paste!$1:$1,0)+3)</f>
        <v>160.47137451171801</v>
      </c>
      <c r="AU53" cm="1">
        <f t="array" ref="AU53">INDEX(Paste!$1:$1048576,MATCH($A53,Paste!$A:$A,0),MATCH(AU$3,Paste!$1:$1,0)+3)</f>
        <v>96.900680541992102</v>
      </c>
      <c r="AV53" cm="1">
        <f t="array" ref="AV53">INDEX(Paste!$1:$1048576,MATCH($A53,Paste!$A:$A,0),MATCH(AV$3,Paste!$1:$1,0)+3)</f>
        <v>92.551872253417898</v>
      </c>
      <c r="AW53" cm="1">
        <f t="array" ref="AW53">INDEX(Paste!$1:$1048576,MATCH($A53,Paste!$A:$A,0),MATCH(AW$3,Paste!$1:$1,0)+3)</f>
        <v>179.13693237304599</v>
      </c>
      <c r="AX53" cm="1">
        <f t="array" ref="AX53">INDEX(Paste!$1:$1048576,MATCH($A53,Paste!$A:$A,0),MATCH(AX$3,Paste!$1:$1,0)+3)</f>
        <v>456.49050903320301</v>
      </c>
      <c r="AY53" cm="1">
        <f t="array" ref="AY53">INDEX(Paste!$1:$1048576,MATCH($A53,Paste!$A:$A,0),MATCH(AY$3,Paste!$1:$1,0)+3)</f>
        <v>181.32632446289</v>
      </c>
      <c r="AZ53" cm="1">
        <f t="array" ref="AZ53">INDEX(Paste!$1:$1048576,MATCH($A53,Paste!$A:$A,0),MATCH(AZ$3,Paste!$1:$1,0)+3)</f>
        <v>148.28984069824199</v>
      </c>
      <c r="BA53" cm="1">
        <f t="array" ref="BA53">INDEX(Paste!$1:$1048576,MATCH($A53,Paste!$A:$A,0),MATCH(BA$3,Paste!$1:$1,0)+3)</f>
        <v>140.30038452148401</v>
      </c>
      <c r="BB53" cm="1">
        <f t="array" ref="BB53">INDEX(Paste!$1:$1048576,MATCH($A53,Paste!$A:$A,0),MATCH(BB$3,Paste!$1:$1,0)+3)</f>
        <v>1404.30004882812</v>
      </c>
      <c r="BC53" cm="1">
        <f t="array" ref="BC53">INDEX(Paste!$1:$1048576,MATCH($A53,Paste!$A:$A,0),MATCH(BC$3,Paste!$1:$1,0)+3)</f>
        <v>254.72000122070301</v>
      </c>
      <c r="BD53" cm="1">
        <f t="array" ref="BD53">INDEX(Paste!$1:$1048576,MATCH($A53,Paste!$A:$A,0),MATCH(BD$3,Paste!$1:$1,0)+3)</f>
        <v>37.959236145019503</v>
      </c>
      <c r="BE53" cm="1">
        <f t="array" ref="BE53">INDEX(Paste!$1:$1048576,MATCH($A53,Paste!$A:$A,0),MATCH(BE$3,Paste!$1:$1,0)+3)</f>
        <v>83.434997558593693</v>
      </c>
      <c r="BF53" cm="1">
        <f t="array" ref="BF53">INDEX(Paste!$1:$1048576,MATCH($A53,Paste!$A:$A,0),MATCH(BF$3,Paste!$1:$1,0)+3)</f>
        <v>49.672050476074197</v>
      </c>
      <c r="BG53" cm="1">
        <f t="array" ref="BG53">INDEX(Paste!$1:$1048576,MATCH($A53,Paste!$A:$A,0),MATCH(BG$3,Paste!$1:$1,0)+3)</f>
        <v>111.923782348632</v>
      </c>
      <c r="BH53" cm="1">
        <f t="array" ref="BH53">INDEX(Paste!$1:$1048576,MATCH($A53,Paste!$A:$A,0),MATCH(BH$3,Paste!$1:$1,0)+3)</f>
        <v>239.863189697265</v>
      </c>
      <c r="BI53" cm="1">
        <f t="array" ref="BI53">INDEX(Paste!$1:$1048576,MATCH($A53,Paste!$A:$A,0),MATCH(BI$3,Paste!$1:$1,0)+3)</f>
        <v>28.5625801086425</v>
      </c>
      <c r="BJ53" cm="1">
        <f t="array" ref="BJ53">INDEX(Paste!$1:$1048576,MATCH($A53,Paste!$A:$A,0),MATCH(BJ$3,Paste!$1:$1,0)+3)</f>
        <v>67.354026794433594</v>
      </c>
      <c r="BK53" cm="1">
        <f t="array" ref="BK53">INDEX(Paste!$1:$1048576,MATCH($A53,Paste!$A:$A,0),MATCH(BK$3,Paste!$1:$1,0)+3)</f>
        <v>279.75</v>
      </c>
      <c r="BL53" cm="1">
        <f t="array" ref="BL53">INDEX(Paste!$1:$1048576,MATCH($A53,Paste!$A:$A,0),MATCH(BL$3,Paste!$1:$1,0)+3)</f>
        <v>571.16998291015602</v>
      </c>
      <c r="BM53" cm="1">
        <f t="array" ref="BM53">INDEX(Paste!$1:$1048576,MATCH($A53,Paste!$A:$A,0),MATCH(BM$3,Paste!$1:$1,0)+3)</f>
        <v>46.398662567138601</v>
      </c>
      <c r="BN53" cm="1">
        <f t="array" ref="BN53">INDEX(Paste!$1:$1048576,MATCH($A53,Paste!$A:$A,0),MATCH(BN$3,Paste!$1:$1,0)+3)</f>
        <v>2329.84008789062</v>
      </c>
      <c r="BO53" cm="1">
        <f t="array" ref="BO53">INDEX(Paste!$1:$1048576,MATCH($A53,Paste!$A:$A,0),MATCH(BO$3,Paste!$1:$1,0)+3)</f>
        <v>21.1227302551269</v>
      </c>
      <c r="BP53" cm="1">
        <f t="array" ref="BP53">INDEX(Paste!$1:$1048576,MATCH($A53,Paste!$A:$A,0),MATCH(BP$3,Paste!$1:$1,0)+3)</f>
        <v>739.38171386718705</v>
      </c>
      <c r="BQ53" cm="1">
        <f t="array" ref="BQ53">INDEX(Paste!$1:$1048576,MATCH($A53,Paste!$A:$A,0),MATCH(BQ$3,Paste!$1:$1,0)+3)</f>
        <v>84.231346130371094</v>
      </c>
      <c r="BR53" cm="1">
        <f t="array" ref="BR53">INDEX(Paste!$1:$1048576,MATCH($A53,Paste!$A:$A,0),MATCH(BR$3,Paste!$1:$1,0)+3)</f>
        <v>61.679405212402301</v>
      </c>
      <c r="BS53" cm="1">
        <f t="array" ref="BS53">INDEX(Paste!$1:$1048576,MATCH($A53,Paste!$A:$A,0),MATCH(BS$3,Paste!$1:$1,0)+3)</f>
        <v>150.840896606445</v>
      </c>
      <c r="BT53" cm="1">
        <f t="array" ref="BT53">INDEX(Paste!$1:$1048576,MATCH($A53,Paste!$A:$A,0),MATCH(BT$3,Paste!$1:$1,0)+3)</f>
        <v>255.47000122070301</v>
      </c>
      <c r="BU53" cm="1">
        <f t="array" ref="BU53">INDEX(Paste!$1:$1048576,MATCH($A53,Paste!$A:$A,0),MATCH(BU$3,Paste!$1:$1,0)+3)</f>
        <v>45.477325439453097</v>
      </c>
      <c r="BV53" cm="1">
        <f t="array" ref="BV53">INDEX(Paste!$1:$1048576,MATCH($A53,Paste!$A:$A,0),MATCH(BV$3,Paste!$1:$1,0)+3)</f>
        <v>38.650001525878899</v>
      </c>
      <c r="BW53" cm="1">
        <f t="array" ref="BW53">INDEX(Paste!$1:$1048576,MATCH($A53,Paste!$A:$A,0),MATCH(BW$3,Paste!$1:$1,0)+3)</f>
        <v>45.849281311035099</v>
      </c>
      <c r="BX53" cm="1">
        <f t="array" ref="BX53">INDEX(Paste!$1:$1048576,MATCH($A53,Paste!$A:$A,0),MATCH(BX$3,Paste!$1:$1,0)+3)</f>
        <v>97.756309509277301</v>
      </c>
      <c r="BY53" cm="1">
        <f t="array" ref="BY53">INDEX(Paste!$1:$1048576,MATCH($A53,Paste!$A:$A,0),MATCH(BY$3,Paste!$1:$1,0)+3)</f>
        <v>71.196067810058594</v>
      </c>
      <c r="BZ53" cm="1">
        <f t="array" ref="BZ53">INDEX(Paste!$1:$1048576,MATCH($A53,Paste!$A:$A,0),MATCH(BZ$3,Paste!$1:$1,0)+3)</f>
        <v>36.619758605957003</v>
      </c>
      <c r="CA53" cm="1">
        <f t="array" ref="CA53">INDEX(Paste!$1:$1048576,MATCH($A53,Paste!$A:$A,0),MATCH(CA$3,Paste!$1:$1,0)+3)</f>
        <v>58.634494781494098</v>
      </c>
      <c r="CB53" cm="1">
        <f t="array" ref="CB53">INDEX(Paste!$1:$1048576,MATCH($A53,Paste!$A:$A,0),MATCH(CB$3,Paste!$1:$1,0)+3)</f>
        <v>41.780307769775298</v>
      </c>
      <c r="CC53" cm="1">
        <f t="array" ref="CC53">INDEX(Paste!$1:$1048576,MATCH($A53,Paste!$A:$A,0),MATCH(CC$3,Paste!$1:$1,0)+3)</f>
        <v>228.333724975585</v>
      </c>
      <c r="CD53" cm="1">
        <f t="array" ref="CD53">INDEX(Paste!$1:$1048576,MATCH($A53,Paste!$A:$A,0),MATCH(CD$3,Paste!$1:$1,0)+3)</f>
        <v>155.18072509765599</v>
      </c>
      <c r="CE53" cm="1">
        <f t="array" ref="CE53">INDEX(Paste!$1:$1048576,MATCH($A53,Paste!$A:$A,0),MATCH(CE$3,Paste!$1:$1,0)+3)</f>
        <v>97.573699951171804</v>
      </c>
      <c r="CF53" cm="1">
        <f t="array" ref="CF53">INDEX(Paste!$1:$1048576,MATCH($A53,Paste!$A:$A,0),MATCH(CF$3,Paste!$1:$1,0)+3)</f>
        <v>79.110000610351506</v>
      </c>
      <c r="CG53" cm="1">
        <f t="array" ref="CG53">INDEX(Paste!$1:$1048576,MATCH($A53,Paste!$A:$A,0),MATCH(CG$3,Paste!$1:$1,0)+3)</f>
        <v>167.09292602539</v>
      </c>
      <c r="CH53" cm="1">
        <f t="array" ref="CH53">INDEX(Paste!$1:$1048576,MATCH($A53,Paste!$A:$A,0),MATCH(CH$3,Paste!$1:$1,0)+3)</f>
        <v>26.540000915527301</v>
      </c>
      <c r="CI53" cm="1">
        <f t="array" ref="CI53">INDEX(Paste!$1:$1048576,MATCH($A53,Paste!$A:$A,0),MATCH(CI$3,Paste!$1:$1,0)+3)</f>
        <v>84.269996643066406</v>
      </c>
      <c r="CJ53" cm="1">
        <f t="array" ref="CJ53">INDEX(Paste!$1:$1048576,MATCH($A53,Paste!$A:$A,0),MATCH(CJ$3,Paste!$1:$1,0)+3)</f>
        <v>136.99000549316401</v>
      </c>
      <c r="CK53" cm="1">
        <f t="array" ref="CK53">INDEX(Paste!$1:$1048576,MATCH($A53,Paste!$A:$A,0),MATCH(CK$3,Paste!$1:$1,0)+3)</f>
        <v>164.59907531738199</v>
      </c>
      <c r="CL53" cm="1">
        <f t="array" ref="CL53">INDEX(Paste!$1:$1048576,MATCH($A53,Paste!$A:$A,0),MATCH(CL$3,Paste!$1:$1,0)+3)</f>
        <v>147.85743713378901</v>
      </c>
      <c r="CM53" cm="1">
        <f t="array" ref="CM53">INDEX(Paste!$1:$1048576,MATCH($A53,Paste!$A:$A,0),MATCH(CM$3,Paste!$1:$1,0)+3)</f>
        <v>71.037300109863196</v>
      </c>
      <c r="CN53" cm="1">
        <f t="array" ref="CN53">INDEX(Paste!$1:$1048576,MATCH($A53,Paste!$A:$A,0),MATCH(CN$3,Paste!$1:$1,0)+3)</f>
        <v>44.638858795166001</v>
      </c>
      <c r="CO53" cm="1">
        <f t="array" ref="CO53">INDEX(Paste!$1:$1048576,MATCH($A53,Paste!$A:$A,0),MATCH(CO$3,Paste!$1:$1,0)+3)</f>
        <v>43.026836395263601</v>
      </c>
      <c r="CP53" cm="1">
        <f t="array" ref="CP53">INDEX(Paste!$1:$1048576,MATCH($A53,Paste!$A:$A,0),MATCH(CP$3,Paste!$1:$1,0)+3)</f>
        <v>86.593482971191406</v>
      </c>
      <c r="CQ53" cm="1">
        <f t="array" ref="CQ53">INDEX(Paste!$1:$1048576,MATCH($A53,Paste!$A:$A,0),MATCH(CQ$3,Paste!$1:$1,0)+3)</f>
        <v>94.400047302246094</v>
      </c>
      <c r="CR53" cm="1">
        <f t="array" ref="CR53">INDEX(Paste!$1:$1048576,MATCH($A53,Paste!$A:$A,0),MATCH(CR$3,Paste!$1:$1,0)+3)</f>
        <v>617.02001953125</v>
      </c>
      <c r="CS53" cm="1">
        <f t="array" ref="CS53">INDEX(Paste!$1:$1048576,MATCH($A53,Paste!$A:$A,0),MATCH(CS$3,Paste!$1:$1,0)+3)</f>
        <v>237.46397399902301</v>
      </c>
      <c r="CT53" cm="1">
        <f t="array" ref="CT53">INDEX(Paste!$1:$1048576,MATCH($A53,Paste!$A:$A,0),MATCH(CT$3,Paste!$1:$1,0)+3)</f>
        <v>100.86489868164</v>
      </c>
      <c r="CU53" cm="1">
        <f t="array" ref="CU53">INDEX(Paste!$1:$1048576,MATCH($A53,Paste!$A:$A,0),MATCH(CU$3,Paste!$1:$1,0)+3)</f>
        <v>77.499351501464801</v>
      </c>
      <c r="CV53" cm="1">
        <f t="array" ref="CV53">INDEX(Paste!$1:$1048576,MATCH($A53,Paste!$A:$A,0),MATCH(CV$3,Paste!$1:$1,0)+3)</f>
        <v>189.18710327148401</v>
      </c>
      <c r="CW53" cm="1">
        <f t="array" ref="CW53">INDEX(Paste!$1:$1048576,MATCH($A53,Paste!$A:$A,0),MATCH(CW$3,Paste!$1:$1,0)+3)</f>
        <v>69.169349670410099</v>
      </c>
      <c r="CX53" cm="1">
        <f t="array" ref="CX53">INDEX(Paste!$1:$1048576,MATCH($A53,Paste!$A:$A,0),MATCH(CX$3,Paste!$1:$1,0)+3)</f>
        <v>53.133419036865199</v>
      </c>
      <c r="CY53" cm="1">
        <f t="array" ref="CY53">INDEX(Paste!$1:$1048576,MATCH($A53,Paste!$A:$A,0),MATCH(CY$3,Paste!$1:$1,0)+3)</f>
        <v>202.53025817871</v>
      </c>
      <c r="CZ53" cm="1">
        <f t="array" ref="CZ53">INDEX(Paste!$1:$1048576,MATCH($A53,Paste!$A:$A,0),MATCH(CZ$3,Paste!$1:$1,0)+3)</f>
        <v>1420.81994628906</v>
      </c>
      <c r="DA53" cm="1">
        <f t="array" ref="DA53">INDEX(Paste!$1:$1048576,MATCH($A53,Paste!$A:$A,0),MATCH(DA$3,Paste!$1:$1,0)+3)</f>
        <v>254.55879211425699</v>
      </c>
      <c r="DB53" cm="1">
        <f t="array" ref="DB53">INDEX(Paste!$1:$1048576,MATCH($A53,Paste!$A:$A,0),MATCH(DB$3,Paste!$1:$1,0)+3)</f>
        <v>59.950359344482401</v>
      </c>
      <c r="DC53" cm="1">
        <f t="array" ref="DC53">INDEX(Paste!$1:$1048576,MATCH($A53,Paste!$A:$A,0),MATCH(DC$3,Paste!$1:$1,0)+3)</f>
        <v>63.909999847412102</v>
      </c>
      <c r="DD53" cm="1">
        <f t="array" ref="DD53">INDEX(Paste!$1:$1048576,MATCH($A53,Paste!$A:$A,0),MATCH(DD$3,Paste!$1:$1,0)+3)</f>
        <v>22.227180480956999</v>
      </c>
      <c r="DE53" cm="1">
        <f t="array" ref="DE53">INDEX(Paste!$1:$1048576,MATCH($A53,Paste!$A:$A,0),MATCH(DE$3,Paste!$1:$1,0)+3)</f>
        <v>125.490234375</v>
      </c>
      <c r="DF53" cm="1">
        <f t="array" ref="DF53">INDEX(Paste!$1:$1048576,MATCH($A53,Paste!$A:$A,0),MATCH(DF$3,Paste!$1:$1,0)+3)</f>
        <v>384.061920166015</v>
      </c>
      <c r="DG53" cm="1">
        <f t="array" ref="DG53">INDEX(Paste!$1:$1048576,MATCH($A53,Paste!$A:$A,0),MATCH(DG$3,Paste!$1:$1,0)+3)</f>
        <v>51.7072143554687</v>
      </c>
      <c r="DH53" cm="1">
        <f t="array" ref="DH53">INDEX(Paste!$1:$1048576,MATCH($A53,Paste!$A:$A,0),MATCH(DH$3,Paste!$1:$1,0)+3)</f>
        <v>351.06848144531199</v>
      </c>
      <c r="DI53" cm="1">
        <f t="array" ref="DI53">INDEX(Paste!$1:$1048576,MATCH($A53,Paste!$A:$A,0),MATCH(DI$3,Paste!$1:$1,0)+3)</f>
        <v>48.651618957519503</v>
      </c>
      <c r="DJ53" cm="1">
        <f t="array" ref="DJ53">INDEX(Paste!$1:$1048576,MATCH($A53,Paste!$A:$A,0),MATCH(DJ$3,Paste!$1:$1,0)+3)</f>
        <v>108.61000061035099</v>
      </c>
      <c r="DK53" cm="1">
        <f t="array" ref="DK53">INDEX(Paste!$1:$1048576,MATCH($A53,Paste!$A:$A,0),MATCH(DK$3,Paste!$1:$1,0)+3)</f>
        <v>289.829986572265</v>
      </c>
      <c r="DL53" cm="1">
        <f t="array" ref="DL53">INDEX(Paste!$1:$1048576,MATCH($A53,Paste!$A:$A,0),MATCH(DL$3,Paste!$1:$1,0)+3)</f>
        <v>211.86999511718699</v>
      </c>
      <c r="DM53" cm="1">
        <f t="array" ref="DM53">INDEX(Paste!$1:$1048576,MATCH($A53,Paste!$A:$A,0),MATCH(DM$3,Paste!$1:$1,0)+3)</f>
        <v>50.347637176513601</v>
      </c>
      <c r="DN53" cm="1">
        <f t="array" ref="DN53">INDEX(Paste!$1:$1048576,MATCH($A53,Paste!$A:$A,0),MATCH(DN$3,Paste!$1:$1,0)+3)</f>
        <v>31.877731323242099</v>
      </c>
      <c r="DO53" cm="1">
        <f t="array" ref="DO53">INDEX(Paste!$1:$1048576,MATCH($A53,Paste!$A:$A,0),MATCH(DO$3,Paste!$1:$1,0)+3)</f>
        <v>340.565338134765</v>
      </c>
      <c r="DP53" cm="1">
        <f t="array" ref="DP53">INDEX(Paste!$1:$1048576,MATCH($A53,Paste!$A:$A,0),MATCH(DP$3,Paste!$1:$1,0)+3)</f>
        <v>105.309997558593</v>
      </c>
      <c r="DQ53" cm="1">
        <f t="array" ref="DQ53">INDEX(Paste!$1:$1048576,MATCH($A53,Paste!$A:$A,0),MATCH(DQ$3,Paste!$1:$1,0)+3)</f>
        <v>17.843460083007798</v>
      </c>
      <c r="DR53" cm="1">
        <f t="array" ref="DR53">INDEX(Paste!$1:$1048576,MATCH($A53,Paste!$A:$A,0),MATCH(DR$3,Paste!$1:$1,0)+3)</f>
        <v>77.382118225097599</v>
      </c>
      <c r="DS53" cm="1">
        <f t="array" ref="DS53">INDEX(Paste!$1:$1048576,MATCH($A53,Paste!$A:$A,0),MATCH(DS$3,Paste!$1:$1,0)+3)</f>
        <v>46.207981109619098</v>
      </c>
      <c r="DT53" cm="1">
        <f t="array" ref="DT53">INDEX(Paste!$1:$1048576,MATCH($A53,Paste!$A:$A,0),MATCH(DT$3,Paste!$1:$1,0)+3)</f>
        <v>139.52729797363199</v>
      </c>
      <c r="DU53" cm="1">
        <f t="array" ref="DU53">INDEX(Paste!$1:$1048576,MATCH($A53,Paste!$A:$A,0),MATCH(DU$3,Paste!$1:$1,0)+3)</f>
        <v>73.860504150390597</v>
      </c>
      <c r="DV53" cm="1">
        <f t="array" ref="DV53">INDEX(Paste!$1:$1048576,MATCH($A53,Paste!$A:$A,0),MATCH(DV$3,Paste!$1:$1,0)+3)</f>
        <v>100.97856903076099</v>
      </c>
      <c r="DW53" cm="1">
        <f t="array" ref="DW53">INDEX(Paste!$1:$1048576,MATCH($A53,Paste!$A:$A,0),MATCH(DW$3,Paste!$1:$1,0)+3)</f>
        <v>87.449996948242102</v>
      </c>
      <c r="DX53" cm="1">
        <f t="array" ref="DX53">INDEX(Paste!$1:$1048576,MATCH($A53,Paste!$A:$A,0),MATCH(DX$3,Paste!$1:$1,0)+3)</f>
        <v>73.397476196289006</v>
      </c>
      <c r="DY53" cm="1">
        <f t="array" ref="DY53">INDEX(Paste!$1:$1048576,MATCH($A53,Paste!$A:$A,0),MATCH(DY$3,Paste!$1:$1,0)+3)</f>
        <v>48.279998779296797</v>
      </c>
      <c r="DZ53" cm="1">
        <f t="array" ref="DZ53">INDEX(Paste!$1:$1048576,MATCH($A53,Paste!$A:$A,0),MATCH(DZ$3,Paste!$1:$1,0)+3)</f>
        <v>76.392440795898395</v>
      </c>
      <c r="EA53" cm="1">
        <f t="array" ref="EA53">INDEX(Paste!$1:$1048576,MATCH($A53,Paste!$A:$A,0),MATCH(EA$3,Paste!$1:$1,0)+3)</f>
        <v>370.03323364257801</v>
      </c>
      <c r="EB53" cm="1">
        <f t="array" ref="EB53">INDEX(Paste!$1:$1048576,MATCH($A53,Paste!$A:$A,0),MATCH(EB$3,Paste!$1:$1,0)+3)</f>
        <v>93.861259460449205</v>
      </c>
      <c r="EC53" cm="1">
        <f t="array" ref="EC53">INDEX(Paste!$1:$1048576,MATCH($A53,Paste!$A:$A,0),MATCH(EC$3,Paste!$1:$1,0)+3)</f>
        <v>201.04582214355401</v>
      </c>
      <c r="ED53" cm="1">
        <f t="array" ref="ED53">INDEX(Paste!$1:$1048576,MATCH($A53,Paste!$A:$A,0),MATCH(ED$3,Paste!$1:$1,0)+3)</f>
        <v>126.58447265625</v>
      </c>
      <c r="EE53" cm="1">
        <f t="array" ref="EE53">INDEX(Paste!$1:$1048576,MATCH($A53,Paste!$A:$A,0),MATCH(EE$3,Paste!$1:$1,0)+3)</f>
        <v>88.562255859375</v>
      </c>
      <c r="EF53" cm="1">
        <f t="array" ref="EF53">INDEX(Paste!$1:$1048576,MATCH($A53,Paste!$A:$A,0),MATCH(EF$3,Paste!$1:$1,0)+3)</f>
        <v>224.38784790039</v>
      </c>
      <c r="EG53" cm="1">
        <f t="array" ref="EG53">INDEX(Paste!$1:$1048576,MATCH($A53,Paste!$A:$A,0),MATCH(EG$3,Paste!$1:$1,0)+3)</f>
        <v>184.52000427246</v>
      </c>
      <c r="EH53" cm="1">
        <f t="array" ref="EH53">INDEX(Paste!$1:$1048576,MATCH($A53,Paste!$A:$A,0),MATCH(EH$3,Paste!$1:$1,0)+3)</f>
        <v>43.459999084472599</v>
      </c>
      <c r="EI53" cm="1">
        <f t="array" ref="EI53">INDEX(Paste!$1:$1048576,MATCH($A53,Paste!$A:$A,0),MATCH(EI$3,Paste!$1:$1,0)+3)</f>
        <v>36.889999389648402</v>
      </c>
      <c r="EJ53" cm="1">
        <f t="array" ref="EJ53">INDEX(Paste!$1:$1048576,MATCH($A53,Paste!$A:$A,0),MATCH(EJ$3,Paste!$1:$1,0)+3)</f>
        <v>36.200000762939403</v>
      </c>
      <c r="EK53" cm="1">
        <f t="array" ref="EK53">INDEX(Paste!$1:$1048576,MATCH($A53,Paste!$A:$A,0),MATCH(EK$3,Paste!$1:$1,0)+3)</f>
        <v>136.65939331054599</v>
      </c>
      <c r="EL53" cm="1">
        <f t="array" ref="EL53">INDEX(Paste!$1:$1048576,MATCH($A53,Paste!$A:$A,0),MATCH(EL$3,Paste!$1:$1,0)+3)</f>
        <v>114.459999084472</v>
      </c>
      <c r="EM53" cm="1">
        <f t="array" ref="EM53">INDEX(Paste!$1:$1048576,MATCH($A53,Paste!$A:$A,0),MATCH(EM$3,Paste!$1:$1,0)+3)</f>
        <v>135.88475036621</v>
      </c>
      <c r="EN53" cm="1">
        <f t="array" ref="EN53">INDEX(Paste!$1:$1048576,MATCH($A53,Paste!$A:$A,0),MATCH(EN$3,Paste!$1:$1,0)+3)</f>
        <v>61.857955932617102</v>
      </c>
      <c r="EO53" cm="1">
        <f t="array" ref="EO53">INDEX(Paste!$1:$1048576,MATCH($A53,Paste!$A:$A,0),MATCH(EO$3,Paste!$1:$1,0)+3)</f>
        <v>364.75164794921801</v>
      </c>
      <c r="EP53" cm="1">
        <f t="array" ref="EP53">INDEX(Paste!$1:$1048576,MATCH($A53,Paste!$A:$A,0),MATCH(EP$3,Paste!$1:$1,0)+3)</f>
        <v>41.278778076171797</v>
      </c>
      <c r="EQ53" cm="1">
        <f t="array" ref="EQ53">INDEX(Paste!$1:$1048576,MATCH($A53,Paste!$A:$A,0),MATCH(EQ$3,Paste!$1:$1,0)+3)</f>
        <v>139.11972045898401</v>
      </c>
      <c r="ER53" cm="1">
        <f t="array" ref="ER53">INDEX(Paste!$1:$1048576,MATCH($A53,Paste!$A:$A,0),MATCH(ER$3,Paste!$1:$1,0)+3)</f>
        <v>109.83226776123</v>
      </c>
      <c r="ES53" cm="1">
        <f t="array" ref="ES53">INDEX(Paste!$1:$1048576,MATCH($A53,Paste!$A:$A,0),MATCH(ES$3,Paste!$1:$1,0)+3)</f>
        <v>93.8155517578125</v>
      </c>
      <c r="ET53" cm="1">
        <f t="array" ref="ET53">INDEX(Paste!$1:$1048576,MATCH($A53,Paste!$A:$A,0),MATCH(ET$3,Paste!$1:$1,0)+3)</f>
        <v>107.76999664306599</v>
      </c>
      <c r="EU53" cm="1">
        <f t="array" ref="EU53">INDEX(Paste!$1:$1048576,MATCH($A53,Paste!$A:$A,0),MATCH(EU$3,Paste!$1:$1,0)+3)</f>
        <v>20.879510879516602</v>
      </c>
      <c r="EV53" cm="1">
        <f t="array" ref="EV53">INDEX(Paste!$1:$1048576,MATCH($A53,Paste!$A:$A,0),MATCH(EV$3,Paste!$1:$1,0)+3)</f>
        <v>31.2600002288818</v>
      </c>
      <c r="EW53" cm="1">
        <f t="array" ref="EW53">INDEX(Paste!$1:$1048576,MATCH($A53,Paste!$A:$A,0),MATCH(EW$3,Paste!$1:$1,0)+3)</f>
        <v>359.39001464843699</v>
      </c>
      <c r="EX53" cm="1">
        <f t="array" ref="EX53">INDEX(Paste!$1:$1048576,MATCH($A53,Paste!$A:$A,0),MATCH(EX$3,Paste!$1:$1,0)+3)</f>
        <v>134.699783325195</v>
      </c>
      <c r="EY53" cm="1">
        <f t="array" ref="EY53">INDEX(Paste!$1:$1048576,MATCH($A53,Paste!$A:$A,0),MATCH(EY$3,Paste!$1:$1,0)+3)</f>
        <v>61.0547676086425</v>
      </c>
      <c r="EZ53" cm="1">
        <f t="array" ref="EZ53">INDEX(Paste!$1:$1048576,MATCH($A53,Paste!$A:$A,0),MATCH(EZ$3,Paste!$1:$1,0)+3)</f>
        <v>212.19308471679599</v>
      </c>
      <c r="FA53" cm="1">
        <f t="array" ref="FA53">INDEX(Paste!$1:$1048576,MATCH($A53,Paste!$A:$A,0),MATCH(FA$3,Paste!$1:$1,0)+3)</f>
        <v>72.608673095703097</v>
      </c>
      <c r="FB53" cm="1">
        <f t="array" ref="FB53">INDEX(Paste!$1:$1048576,MATCH($A53,Paste!$A:$A,0),MATCH(FB$3,Paste!$1:$1,0)+3)</f>
        <v>180.327880859375</v>
      </c>
      <c r="FC53" cm="1">
        <f t="array" ref="FC53">INDEX(Paste!$1:$1048576,MATCH($A53,Paste!$A:$A,0),MATCH(FC$3,Paste!$1:$1,0)+3)</f>
        <v>56.050682067871001</v>
      </c>
      <c r="FD53" cm="1">
        <f t="array" ref="FD53">INDEX(Paste!$1:$1048576,MATCH($A53,Paste!$A:$A,0),MATCH(FD$3,Paste!$1:$1,0)+3)</f>
        <v>289.37423706054602</v>
      </c>
      <c r="FE53" cm="1">
        <f t="array" ref="FE53">INDEX(Paste!$1:$1048576,MATCH($A53,Paste!$A:$A,0),MATCH(FE$3,Paste!$1:$1,0)+3)</f>
        <v>107.475524902343</v>
      </c>
      <c r="FF53" cm="1">
        <f t="array" ref="FF53">INDEX(Paste!$1:$1048576,MATCH($A53,Paste!$A:$A,0),MATCH(FF$3,Paste!$1:$1,0)+3)</f>
        <v>88.825714111328097</v>
      </c>
      <c r="FG53" cm="1">
        <f t="array" ref="FG53">INDEX(Paste!$1:$1048576,MATCH($A53,Paste!$A:$A,0),MATCH(FG$3,Paste!$1:$1,0)+3)</f>
        <v>162.16000366210901</v>
      </c>
      <c r="FH53" cm="1">
        <f t="array" ref="FH53">INDEX(Paste!$1:$1048576,MATCH($A53,Paste!$A:$A,0),MATCH(FH$3,Paste!$1:$1,0)+3)</f>
        <v>68.920623779296804</v>
      </c>
      <c r="FI53" cm="1">
        <f t="array" ref="FI53">INDEX(Paste!$1:$1048576,MATCH($A53,Paste!$A:$A,0),MATCH(FI$3,Paste!$1:$1,0)+3)</f>
        <v>396.69000244140602</v>
      </c>
      <c r="FJ53" cm="1">
        <f t="array" ref="FJ53">INDEX(Paste!$1:$1048576,MATCH($A53,Paste!$A:$A,0),MATCH(FJ$3,Paste!$1:$1,0)+3)</f>
        <v>676.86224365234295</v>
      </c>
      <c r="FK53" cm="1">
        <f t="array" ref="FK53">INDEX(Paste!$1:$1048576,MATCH($A53,Paste!$A:$A,0),MATCH(FK$3,Paste!$1:$1,0)+3)</f>
        <v>69.503753662109304</v>
      </c>
      <c r="FL53" cm="1">
        <f t="array" ref="FL53">INDEX(Paste!$1:$1048576,MATCH($A53,Paste!$A:$A,0),MATCH(FL$3,Paste!$1:$1,0)+3)</f>
        <v>84.175727844238196</v>
      </c>
      <c r="FM53" cm="1">
        <f t="array" ref="FM53">INDEX(Paste!$1:$1048576,MATCH($A53,Paste!$A:$A,0),MATCH(FM$3,Paste!$1:$1,0)+3)</f>
        <v>264.62802124023398</v>
      </c>
      <c r="FN53" cm="1">
        <f t="array" ref="FN53">INDEX(Paste!$1:$1048576,MATCH($A53,Paste!$A:$A,0),MATCH(FN$3,Paste!$1:$1,0)+3)</f>
        <v>135.59049987792901</v>
      </c>
      <c r="FO53" cm="1">
        <f t="array" ref="FO53">INDEX(Paste!$1:$1048576,MATCH($A53,Paste!$A:$A,0),MATCH(FO$3,Paste!$1:$1,0)+3)</f>
        <v>96.784706115722599</v>
      </c>
      <c r="FP53" cm="1">
        <f t="array" ref="FP53">INDEX(Paste!$1:$1048576,MATCH($A53,Paste!$A:$A,0),MATCH(FP$3,Paste!$1:$1,0)+3)</f>
        <v>201.669998168945</v>
      </c>
      <c r="FQ53" cm="1">
        <f t="array" ref="FQ53">INDEX(Paste!$1:$1048576,MATCH($A53,Paste!$A:$A,0),MATCH(FQ$3,Paste!$1:$1,0)+3)</f>
        <v>57.487152099609297</v>
      </c>
      <c r="FR53" cm="1">
        <f t="array" ref="FR53">INDEX(Paste!$1:$1048576,MATCH($A53,Paste!$A:$A,0),MATCH(FR$3,Paste!$1:$1,0)+3)</f>
        <v>83.639999389648395</v>
      </c>
      <c r="FS53" cm="1">
        <f t="array" ref="FS53">INDEX(Paste!$1:$1048576,MATCH($A53,Paste!$A:$A,0),MATCH(FS$3,Paste!$1:$1,0)+3)</f>
        <v>42.933914184570298</v>
      </c>
      <c r="FT53" cm="1">
        <f t="array" ref="FT53">INDEX(Paste!$1:$1048576,MATCH($A53,Paste!$A:$A,0),MATCH(FT$3,Paste!$1:$1,0)+3)</f>
        <v>106.700103759765</v>
      </c>
      <c r="FU53" cm="1">
        <f t="array" ref="FU53">INDEX(Paste!$1:$1048576,MATCH($A53,Paste!$A:$A,0),MATCH(FU$3,Paste!$1:$1,0)+3)</f>
        <v>172.11999511718699</v>
      </c>
      <c r="FV53" cm="1">
        <f t="array" ref="FV53">INDEX(Paste!$1:$1048576,MATCH($A53,Paste!$A:$A,0),MATCH(FV$3,Paste!$1:$1,0)+3)</f>
        <v>129.06173706054599</v>
      </c>
      <c r="FW53" cm="1">
        <f t="array" ref="FW53">INDEX(Paste!$1:$1048576,MATCH($A53,Paste!$A:$A,0),MATCH(FW$3,Paste!$1:$1,0)+3)</f>
        <v>12.1886272430419</v>
      </c>
      <c r="FX53" cm="1">
        <f t="array" ref="FX53">INDEX(Paste!$1:$1048576,MATCH($A53,Paste!$A:$A,0),MATCH(FX$3,Paste!$1:$1,0)+3)</f>
        <v>71.978515625</v>
      </c>
      <c r="FY53" cm="1">
        <f t="array" ref="FY53">INDEX(Paste!$1:$1048576,MATCH($A53,Paste!$A:$A,0),MATCH(FY$3,Paste!$1:$1,0)+3)</f>
        <v>49.751689910888601</v>
      </c>
      <c r="FZ53" cm="1">
        <f t="array" ref="FZ53">INDEX(Paste!$1:$1048576,MATCH($A53,Paste!$A:$A,0),MATCH(FZ$3,Paste!$1:$1,0)+3)</f>
        <v>294.52999877929602</v>
      </c>
      <c r="GA53" cm="1">
        <f t="array" ref="GA53">INDEX(Paste!$1:$1048576,MATCH($A53,Paste!$A:$A,0),MATCH(GA$3,Paste!$1:$1,0)+3)</f>
        <v>95.106834411621094</v>
      </c>
      <c r="GB53" cm="1">
        <f t="array" ref="GB53">INDEX(Paste!$1:$1048576,MATCH($A53,Paste!$A:$A,0),MATCH(GB$3,Paste!$1:$1,0)+3)</f>
        <v>32.719161987304602</v>
      </c>
      <c r="GC53" cm="1">
        <f t="array" ref="GC53">INDEX(Paste!$1:$1048576,MATCH($A53,Paste!$A:$A,0),MATCH(GC$3,Paste!$1:$1,0)+3)</f>
        <v>280.94393920898398</v>
      </c>
      <c r="GD53" cm="1">
        <f t="array" ref="GD53">INDEX(Paste!$1:$1048576,MATCH($A53,Paste!$A:$A,0),MATCH(GD$3,Paste!$1:$1,0)+3)</f>
        <v>33.643203735351499</v>
      </c>
      <c r="GE53" cm="1">
        <f t="array" ref="GE53">INDEX(Paste!$1:$1048576,MATCH($A53,Paste!$A:$A,0),MATCH(GE$3,Paste!$1:$1,0)+3)</f>
        <v>208.61999511718699</v>
      </c>
      <c r="GF53" cm="1">
        <f t="array" ref="GF53">INDEX(Paste!$1:$1048576,MATCH($A53,Paste!$A:$A,0),MATCH(GF$3,Paste!$1:$1,0)+3)</f>
        <v>138.91877746582</v>
      </c>
      <c r="GG53" cm="1">
        <f t="array" ref="GG53">INDEX(Paste!$1:$1048576,MATCH($A53,Paste!$A:$A,0),MATCH(GG$3,Paste!$1:$1,0)+3)</f>
        <v>119.040000915527</v>
      </c>
      <c r="GH53" cm="1">
        <f t="array" ref="GH53">INDEX(Paste!$1:$1048576,MATCH($A53,Paste!$A:$A,0),MATCH(GH$3,Paste!$1:$1,0)+3)</f>
        <v>36.413768768310497</v>
      </c>
      <c r="GI53" cm="1">
        <f t="array" ref="GI53">INDEX(Paste!$1:$1048576,MATCH($A53,Paste!$A:$A,0),MATCH(GI$3,Paste!$1:$1,0)+3)</f>
        <v>268.63000488281199</v>
      </c>
      <c r="GJ53" cm="1">
        <f t="array" ref="GJ53">INDEX(Paste!$1:$1048576,MATCH($A53,Paste!$A:$A,0),MATCH(GJ$3,Paste!$1:$1,0)+3)</f>
        <v>108.56959533691401</v>
      </c>
      <c r="GK53" cm="1">
        <f t="array" ref="GK53">INDEX(Paste!$1:$1048576,MATCH($A53,Paste!$A:$A,0),MATCH(GK$3,Paste!$1:$1,0)+3)</f>
        <v>34.4863891601562</v>
      </c>
      <c r="GL53" cm="1">
        <f t="array" ref="GL53">INDEX(Paste!$1:$1048576,MATCH($A53,Paste!$A:$A,0),MATCH(GL$3,Paste!$1:$1,0)+3)</f>
        <v>35.913795471191399</v>
      </c>
      <c r="GM53" cm="1">
        <f t="array" ref="GM53">INDEX(Paste!$1:$1048576,MATCH($A53,Paste!$A:$A,0),MATCH(GM$3,Paste!$1:$1,0)+3)</f>
        <v>166.190826416015</v>
      </c>
      <c r="GN53" cm="1">
        <f t="array" ref="GN53">INDEX(Paste!$1:$1048576,MATCH($A53,Paste!$A:$A,0),MATCH(GN$3,Paste!$1:$1,0)+3)</f>
        <v>97.894317626953097</v>
      </c>
      <c r="GO53" cm="1">
        <f t="array" ref="GO53">INDEX(Paste!$1:$1048576,MATCH($A53,Paste!$A:$A,0),MATCH(GO$3,Paste!$1:$1,0)+3)</f>
        <v>184.419998168945</v>
      </c>
      <c r="GP53" cm="1">
        <f t="array" ref="GP53">INDEX(Paste!$1:$1048576,MATCH($A53,Paste!$A:$A,0),MATCH(GP$3,Paste!$1:$1,0)+3)</f>
        <v>70.441688537597599</v>
      </c>
      <c r="GQ53" cm="1">
        <f t="array" ref="GQ53">INDEX(Paste!$1:$1048576,MATCH($A53,Paste!$A:$A,0),MATCH(GQ$3,Paste!$1:$1,0)+3)</f>
        <v>178.180572509765</v>
      </c>
      <c r="GR53" cm="1">
        <f t="array" ref="GR53">INDEX(Paste!$1:$1048576,MATCH($A53,Paste!$A:$A,0),MATCH(GR$3,Paste!$1:$1,0)+3)</f>
        <v>104.84693908691401</v>
      </c>
      <c r="GS53" cm="1">
        <f t="array" ref="GS53">INDEX(Paste!$1:$1048576,MATCH($A53,Paste!$A:$A,0),MATCH(GS$3,Paste!$1:$1,0)+3)</f>
        <v>61.982246398925703</v>
      </c>
      <c r="GT53" cm="1">
        <f t="array" ref="GT53">INDEX(Paste!$1:$1048576,MATCH($A53,Paste!$A:$A,0),MATCH(GT$3,Paste!$1:$1,0)+3)</f>
        <v>59.802078247070298</v>
      </c>
      <c r="GU53" cm="1">
        <f t="array" ref="GU53">INDEX(Paste!$1:$1048576,MATCH($A53,Paste!$A:$A,0),MATCH(GU$3,Paste!$1:$1,0)+3)</f>
        <v>96.017532348632798</v>
      </c>
      <c r="GV53" cm="1">
        <f t="array" ref="GV53">INDEX(Paste!$1:$1048576,MATCH($A53,Paste!$A:$A,0),MATCH(GV$3,Paste!$1:$1,0)+3)</f>
        <v>42.746562957763601</v>
      </c>
      <c r="GW53" cm="1">
        <f t="array" ref="GW53">INDEX(Paste!$1:$1048576,MATCH($A53,Paste!$A:$A,0),MATCH(GW$3,Paste!$1:$1,0)+3)</f>
        <v>57.459999084472599</v>
      </c>
      <c r="GX53" cm="1">
        <f t="array" ref="GX53">INDEX(Paste!$1:$1048576,MATCH($A53,Paste!$A:$A,0),MATCH(GX$3,Paste!$1:$1,0)+3)</f>
        <v>327.45001220703102</v>
      </c>
      <c r="GY53" cm="1">
        <f t="array" ref="GY53">INDEX(Paste!$1:$1048576,MATCH($A53,Paste!$A:$A,0),MATCH(GY$3,Paste!$1:$1,0)+3)</f>
        <v>2068.6298828125</v>
      </c>
      <c r="GZ53" cm="1">
        <f t="array" ref="GZ53">INDEX(Paste!$1:$1048576,MATCH($A53,Paste!$A:$A,0),MATCH(GZ$3,Paste!$1:$1,0)+3)</f>
        <v>2062.52001953125</v>
      </c>
      <c r="HA53" cm="1">
        <f t="array" ref="HA53">INDEX(Paste!$1:$1048576,MATCH($A53,Paste!$A:$A,0),MATCH(HA$3,Paste!$1:$1,0)+3)</f>
        <v>112.534790039062</v>
      </c>
      <c r="HB53" cm="1">
        <f t="array" ref="HB53">INDEX(Paste!$1:$1048576,MATCH($A53,Paste!$A:$A,0),MATCH(HB$3,Paste!$1:$1,0)+3)</f>
        <v>200.50035095214801</v>
      </c>
      <c r="HC53" cm="1">
        <f t="array" ref="HC53">INDEX(Paste!$1:$1048576,MATCH($A53,Paste!$A:$A,0),MATCH(HC$3,Paste!$1:$1,0)+3)</f>
        <v>29.0958652496337</v>
      </c>
      <c r="HD53" cm="1">
        <f t="array" ref="HD53">INDEX(Paste!$1:$1048576,MATCH($A53,Paste!$A:$A,0),MATCH(HD$3,Paste!$1:$1,0)+3)</f>
        <v>130.61294555664</v>
      </c>
      <c r="HE53" cm="1">
        <f t="array" ref="HE53">INDEX(Paste!$1:$1048576,MATCH($A53,Paste!$A:$A,0),MATCH(HE$3,Paste!$1:$1,0)+3)</f>
        <v>321.35858154296801</v>
      </c>
      <c r="HF53" cm="1">
        <f t="array" ref="HF53">INDEX(Paste!$1:$1048576,MATCH($A53,Paste!$A:$A,0),MATCH(HF$3,Paste!$1:$1,0)+3)</f>
        <v>396.69763183593699</v>
      </c>
      <c r="HG53" cm="1">
        <f t="array" ref="HG53">INDEX(Paste!$1:$1048576,MATCH($A53,Paste!$A:$A,0),MATCH(HG$3,Paste!$1:$1,0)+3)</f>
        <v>21.286371231079102</v>
      </c>
      <c r="HH53" cm="1">
        <f t="array" ref="HH53">INDEX(Paste!$1:$1048576,MATCH($A53,Paste!$A:$A,0),MATCH(HH$3,Paste!$1:$1,0)+3)</f>
        <v>94.146919250488196</v>
      </c>
      <c r="HI53" cm="1">
        <f t="array" ref="HI53">INDEX(Paste!$1:$1048576,MATCH($A53,Paste!$A:$A,0),MATCH(HI$3,Paste!$1:$1,0)+3)</f>
        <v>15.411989212036101</v>
      </c>
      <c r="HJ53" cm="1">
        <f t="array" ref="HJ53">INDEX(Paste!$1:$1048576,MATCH($A53,Paste!$A:$A,0),MATCH(HJ$3,Paste!$1:$1,0)+3)</f>
        <v>19.208761215209901</v>
      </c>
      <c r="HK53" cm="1">
        <f t="array" ref="HK53">INDEX(Paste!$1:$1048576,MATCH($A53,Paste!$A:$A,0),MATCH(HK$3,Paste!$1:$1,0)+3)</f>
        <v>186.712890625</v>
      </c>
      <c r="HL53" cm="1">
        <f t="array" ref="HL53">INDEX(Paste!$1:$1048576,MATCH($A53,Paste!$A:$A,0),MATCH(HL$3,Paste!$1:$1,0)+3)</f>
        <v>299.00357055664</v>
      </c>
      <c r="HM53" cm="1">
        <f t="array" ref="HM53">INDEX(Paste!$1:$1048576,MATCH($A53,Paste!$A:$A,0),MATCH(HM$3,Paste!$1:$1,0)+3)</f>
        <v>69.842391967773395</v>
      </c>
      <c r="HN53" cm="1">
        <f t="array" ref="HN53">INDEX(Paste!$1:$1048576,MATCH($A53,Paste!$A:$A,0),MATCH(HN$3,Paste!$1:$1,0)+3)</f>
        <v>65.716682434082003</v>
      </c>
      <c r="HO53" cm="1">
        <f t="array" ref="HO53">INDEX(Paste!$1:$1048576,MATCH($A53,Paste!$A:$A,0),MATCH(HO$3,Paste!$1:$1,0)+3)</f>
        <v>202.34550476074199</v>
      </c>
      <c r="HP53" cm="1">
        <f t="array" ref="HP53">INDEX(Paste!$1:$1048576,MATCH($A53,Paste!$A:$A,0),MATCH(HP$3,Paste!$1:$1,0)+3)</f>
        <v>120.919998168945</v>
      </c>
      <c r="HQ53" cm="1">
        <f t="array" ref="HQ53">INDEX(Paste!$1:$1048576,MATCH($A53,Paste!$A:$A,0),MATCH(HQ$3,Paste!$1:$1,0)+3)</f>
        <v>74.379997253417898</v>
      </c>
      <c r="HR53" cm="1">
        <f t="array" ref="HR53">INDEX(Paste!$1:$1048576,MATCH($A53,Paste!$A:$A,0),MATCH(HR$3,Paste!$1:$1,0)+3)</f>
        <v>214.367752075195</v>
      </c>
      <c r="HS53" cm="1">
        <f t="array" ref="HS53">INDEX(Paste!$1:$1048576,MATCH($A53,Paste!$A:$A,0),MATCH(HS$3,Paste!$1:$1,0)+3)</f>
        <v>15.248109817504799</v>
      </c>
      <c r="HT53" cm="1">
        <f t="array" ref="HT53">INDEX(Paste!$1:$1048576,MATCH($A53,Paste!$A:$A,0),MATCH(HT$3,Paste!$1:$1,0)+3)</f>
        <v>30.930982589721602</v>
      </c>
      <c r="HU53" cm="1">
        <f t="array" ref="HU53">INDEX(Paste!$1:$1048576,MATCH($A53,Paste!$A:$A,0),MATCH(HU$3,Paste!$1:$1,0)+3)</f>
        <v>47.01802444458</v>
      </c>
      <c r="HV53" cm="1">
        <f t="array" ref="HV53">INDEX(Paste!$1:$1048576,MATCH($A53,Paste!$A:$A,0),MATCH(HV$3,Paste!$1:$1,0)+3)</f>
        <v>69.239997863769503</v>
      </c>
      <c r="HW53" cm="1">
        <f t="array" ref="HW53">INDEX(Paste!$1:$1048576,MATCH($A53,Paste!$A:$A,0),MATCH(HW$3,Paste!$1:$1,0)+3)</f>
        <v>16.850000381469702</v>
      </c>
      <c r="HX53" cm="1">
        <f t="array" ref="HX53">INDEX(Paste!$1:$1048576,MATCH($A53,Paste!$A:$A,0),MATCH(HX$3,Paste!$1:$1,0)+3)</f>
        <v>155.84466552734301</v>
      </c>
      <c r="HY53" cm="1">
        <f t="array" ref="HY53">INDEX(Paste!$1:$1048576,MATCH($A53,Paste!$A:$A,0),MATCH(HY$3,Paste!$1:$1,0)+3)</f>
        <v>416.5380859375</v>
      </c>
      <c r="HZ53" cm="1">
        <f t="array" ref="HZ53">INDEX(Paste!$1:$1048576,MATCH($A53,Paste!$A:$A,0),MATCH(HZ$3,Paste!$1:$1,0)+3)</f>
        <v>32.087963104247997</v>
      </c>
      <c r="IA53" cm="1">
        <f t="array" ref="IA53">INDEX(Paste!$1:$1048576,MATCH($A53,Paste!$A:$A,0),MATCH(IA$3,Paste!$1:$1,0)+3)</f>
        <v>122.789413452148</v>
      </c>
      <c r="IB53" cm="1">
        <f t="array" ref="IB53">INDEX(Paste!$1:$1048576,MATCH($A53,Paste!$A:$A,0),MATCH(IB$3,Paste!$1:$1,0)+3)</f>
        <v>110.460845947265</v>
      </c>
      <c r="IC53" cm="1">
        <f t="array" ref="IC53">INDEX(Paste!$1:$1048576,MATCH($A53,Paste!$A:$A,0),MATCH(IC$3,Paste!$1:$1,0)+3)</f>
        <v>489.30999755859301</v>
      </c>
      <c r="ID53" cm="1">
        <f t="array" ref="ID53">INDEX(Paste!$1:$1048576,MATCH($A53,Paste!$A:$A,0),MATCH(ID$3,Paste!$1:$1,0)+3)</f>
        <v>207.75579833984301</v>
      </c>
      <c r="IE53" cm="1">
        <f t="array" ref="IE53">INDEX(Paste!$1:$1048576,MATCH($A53,Paste!$A:$A,0),MATCH(IE$3,Paste!$1:$1,0)+3)</f>
        <v>136.52136230468699</v>
      </c>
      <c r="IF53" cm="1">
        <f t="array" ref="IF53">INDEX(Paste!$1:$1048576,MATCH($A53,Paste!$A:$A,0),MATCH(IF$3,Paste!$1:$1,0)+3)</f>
        <v>384.05999755859301</v>
      </c>
      <c r="IG53" cm="1">
        <f t="array" ref="IG53">INDEX(Paste!$1:$1048576,MATCH($A53,Paste!$A:$A,0),MATCH(IG$3,Paste!$1:$1,0)+3)</f>
        <v>81.269996643066406</v>
      </c>
      <c r="IH53" cm="1">
        <f t="array" ref="IH53">INDEX(Paste!$1:$1048576,MATCH($A53,Paste!$A:$A,0),MATCH(IH$3,Paste!$1:$1,0)+3)</f>
        <v>96.278518676757798</v>
      </c>
      <c r="II53" cm="1">
        <f t="array" ref="II53">INDEX(Paste!$1:$1048576,MATCH($A53,Paste!$A:$A,0),MATCH(II$3,Paste!$1:$1,0)+3)</f>
        <v>62.761100769042898</v>
      </c>
      <c r="IJ53" cm="1">
        <f t="array" ref="IJ53">INDEX(Paste!$1:$1048576,MATCH($A53,Paste!$A:$A,0),MATCH(IJ$3,Paste!$1:$1,0)+3)</f>
        <v>381.57861328125</v>
      </c>
      <c r="IK53" cm="1">
        <f t="array" ref="IK53">INDEX(Paste!$1:$1048576,MATCH($A53,Paste!$A:$A,0),MATCH(IK$3,Paste!$1:$1,0)+3)</f>
        <v>49.843902587890597</v>
      </c>
      <c r="IL53" cm="1">
        <f t="array" ref="IL53">INDEX(Paste!$1:$1048576,MATCH($A53,Paste!$A:$A,0),MATCH(IL$3,Paste!$1:$1,0)+3)</f>
        <v>28.525924682617099</v>
      </c>
      <c r="IM53" cm="1">
        <f t="array" ref="IM53">INDEX(Paste!$1:$1048576,MATCH($A53,Paste!$A:$A,0),MATCH(IM$3,Paste!$1:$1,0)+3)</f>
        <v>210.94000244140599</v>
      </c>
      <c r="IN53" cm="1">
        <f t="array" ref="IN53">INDEX(Paste!$1:$1048576,MATCH($A53,Paste!$A:$A,0),MATCH(IN$3,Paste!$1:$1,0)+3)</f>
        <v>193.13999938964801</v>
      </c>
      <c r="IO53" cm="1">
        <f t="array" ref="IO53">INDEX(Paste!$1:$1048576,MATCH($A53,Paste!$A:$A,0),MATCH(IO$3,Paste!$1:$1,0)+3)</f>
        <v>49.193004608154297</v>
      </c>
      <c r="IP53" cm="1">
        <f t="array" ref="IP53">INDEX(Paste!$1:$1048576,MATCH($A53,Paste!$A:$A,0),MATCH(IP$3,Paste!$1:$1,0)+3)</f>
        <v>34.990840911865199</v>
      </c>
      <c r="IQ53" cm="1">
        <f t="array" ref="IQ53">INDEX(Paste!$1:$1048576,MATCH($A53,Paste!$A:$A,0),MATCH(IQ$3,Paste!$1:$1,0)+3)</f>
        <v>246.31333923339801</v>
      </c>
      <c r="IR53" cm="1">
        <f t="array" ref="IR53">INDEX(Paste!$1:$1048576,MATCH($A53,Paste!$A:$A,0),MATCH(IR$3,Paste!$1:$1,0)+3)</f>
        <v>182.55000305175699</v>
      </c>
      <c r="IS53" cm="1">
        <f t="array" ref="IS53">INDEX(Paste!$1:$1048576,MATCH($A53,Paste!$A:$A,0),MATCH(IS$3,Paste!$1:$1,0)+3)</f>
        <v>216.96040344238199</v>
      </c>
      <c r="IT53" cm="1">
        <f t="array" ref="IT53">INDEX(Paste!$1:$1048576,MATCH($A53,Paste!$A:$A,0),MATCH(IT$3,Paste!$1:$1,0)+3)</f>
        <v>24.652378082275298</v>
      </c>
      <c r="IU53" cm="1">
        <f t="array" ref="IU53">INDEX(Paste!$1:$1048576,MATCH($A53,Paste!$A:$A,0),MATCH(IU$3,Paste!$1:$1,0)+3)</f>
        <v>128.673080444335</v>
      </c>
      <c r="IV53" cm="1">
        <f t="array" ref="IV53">INDEX(Paste!$1:$1048576,MATCH($A53,Paste!$A:$A,0),MATCH(IV$3,Paste!$1:$1,0)+3)</f>
        <v>167.77964782714801</v>
      </c>
      <c r="IW53" cm="1">
        <f t="array" ref="IW53">INDEX(Paste!$1:$1048576,MATCH($A53,Paste!$A:$A,0),MATCH(IW$3,Paste!$1:$1,0)+3)</f>
        <v>58.695804595947202</v>
      </c>
      <c r="IX53" cm="1">
        <f t="array" ref="IX53">INDEX(Paste!$1:$1048576,MATCH($A53,Paste!$A:$A,0),MATCH(IX$3,Paste!$1:$1,0)+3)</f>
        <v>150.80163574218699</v>
      </c>
      <c r="IY53" cm="1">
        <f t="array" ref="IY53">INDEX(Paste!$1:$1048576,MATCH($A53,Paste!$A:$A,0),MATCH(IY$3,Paste!$1:$1,0)+3)</f>
        <v>161.3095703125</v>
      </c>
      <c r="IZ53" cm="1">
        <f t="array" ref="IZ53">INDEX(Paste!$1:$1048576,MATCH($A53,Paste!$A:$A,0),MATCH(IZ$3,Paste!$1:$1,0)+3)</f>
        <v>24.811782836913999</v>
      </c>
      <c r="JA53" cm="1">
        <f t="array" ref="JA53">INDEX(Paste!$1:$1048576,MATCH($A53,Paste!$A:$A,0),MATCH(JA$3,Paste!$1:$1,0)+3)</f>
        <v>149.57026672363199</v>
      </c>
      <c r="JB53" cm="1">
        <f t="array" ref="JB53">INDEX(Paste!$1:$1048576,MATCH($A53,Paste!$A:$A,0),MATCH(JB$3,Paste!$1:$1,0)+3)</f>
        <v>60.990756988525298</v>
      </c>
      <c r="JC53" cm="1">
        <f t="array" ref="JC53">INDEX(Paste!$1:$1048576,MATCH($A53,Paste!$A:$A,0),MATCH(JC$3,Paste!$1:$1,0)+3)</f>
        <v>19.299411773681602</v>
      </c>
      <c r="JD53" cm="1">
        <f t="array" ref="JD53">INDEX(Paste!$1:$1048576,MATCH($A53,Paste!$A:$A,0),MATCH(JD$3,Paste!$1:$1,0)+3)</f>
        <v>143.39999389648401</v>
      </c>
      <c r="JE53" cm="1">
        <f t="array" ref="JE53">INDEX(Paste!$1:$1048576,MATCH($A53,Paste!$A:$A,0),MATCH(JE$3,Paste!$1:$1,0)+3)</f>
        <v>38.368736267089801</v>
      </c>
      <c r="JF53" cm="1">
        <f t="array" ref="JF53">INDEX(Paste!$1:$1048576,MATCH($A53,Paste!$A:$A,0),MATCH(JF$3,Paste!$1:$1,0)+3)</f>
        <v>18.168725967407202</v>
      </c>
      <c r="JG53" cm="1">
        <f t="array" ref="JG53">INDEX(Paste!$1:$1048576,MATCH($A53,Paste!$A:$A,0),MATCH(JG$3,Paste!$1:$1,0)+3)</f>
        <v>327.50994873046801</v>
      </c>
      <c r="JH53" cm="1">
        <f t="array" ref="JH53">INDEX(Paste!$1:$1048576,MATCH($A53,Paste!$A:$A,0),MATCH(JH$3,Paste!$1:$1,0)+3)</f>
        <v>134.40415954589801</v>
      </c>
      <c r="JI53" cm="1">
        <f t="array" ref="JI53">INDEX(Paste!$1:$1048576,MATCH($A53,Paste!$A:$A,0),MATCH(JI$3,Paste!$1:$1,0)+3)</f>
        <v>15.8937263488769</v>
      </c>
      <c r="JJ53" cm="1">
        <f t="array" ref="JJ53">INDEX(Paste!$1:$1048576,MATCH($A53,Paste!$A:$A,0),MATCH(JJ$3,Paste!$1:$1,0)+3)</f>
        <v>132.66000366210901</v>
      </c>
      <c r="JK53" cm="1">
        <f t="array" ref="JK53">INDEX(Paste!$1:$1048576,MATCH($A53,Paste!$A:$A,0),MATCH(JK$3,Paste!$1:$1,0)+3)</f>
        <v>51.099040985107401</v>
      </c>
      <c r="JL53" cm="1">
        <f t="array" ref="JL53">INDEX(Paste!$1:$1048576,MATCH($A53,Paste!$A:$A,0),MATCH(JL$3,Paste!$1:$1,0)+3)</f>
        <v>35.461196899413999</v>
      </c>
      <c r="JM53" cm="1">
        <f t="array" ref="JM53">INDEX(Paste!$1:$1048576,MATCH($A53,Paste!$A:$A,0),MATCH(JM$3,Paste!$1:$1,0)+3)</f>
        <v>51.109798431396399</v>
      </c>
      <c r="JN53" cm="1">
        <f t="array" ref="JN53">INDEX(Paste!$1:$1048576,MATCH($A53,Paste!$A:$A,0),MATCH(JN$3,Paste!$1:$1,0)+3)</f>
        <v>94.895881652832003</v>
      </c>
      <c r="JO53" cm="1">
        <f t="array" ref="JO53">INDEX(Paste!$1:$1048576,MATCH($A53,Paste!$A:$A,0),MATCH(JO$3,Paste!$1:$1,0)+3)</f>
        <v>44.069252014160099</v>
      </c>
      <c r="JP53" cm="1">
        <f t="array" ref="JP53">INDEX(Paste!$1:$1048576,MATCH($A53,Paste!$A:$A,0),MATCH(JP$3,Paste!$1:$1,0)+3)</f>
        <v>100.46614074707</v>
      </c>
      <c r="JQ53" cm="1">
        <f t="array" ref="JQ53">INDEX(Paste!$1:$1048576,MATCH($A53,Paste!$A:$A,0),MATCH(JQ$3,Paste!$1:$1,0)+3)</f>
        <v>255.02999877929599</v>
      </c>
      <c r="JR53" cm="1">
        <f t="array" ref="JR53">INDEX(Paste!$1:$1048576,MATCH($A53,Paste!$A:$A,0),MATCH(JR$3,Paste!$1:$1,0)+3)</f>
        <v>198.85740661621</v>
      </c>
      <c r="JS53" cm="1">
        <f t="array" ref="JS53">INDEX(Paste!$1:$1048576,MATCH($A53,Paste!$A:$A,0),MATCH(JS$3,Paste!$1:$1,0)+3)</f>
        <v>276.100982666015</v>
      </c>
      <c r="JT53" cm="1">
        <f t="array" ref="JT53">INDEX(Paste!$1:$1048576,MATCH($A53,Paste!$A:$A,0),MATCH(JT$3,Paste!$1:$1,0)+3)</f>
        <v>42.1460571289062</v>
      </c>
      <c r="JU53" cm="1">
        <f t="array" ref="JU53">INDEX(Paste!$1:$1048576,MATCH($A53,Paste!$A:$A,0),MATCH(JU$3,Paste!$1:$1,0)+3)</f>
        <v>184.79940795898401</v>
      </c>
      <c r="JV53" cm="1">
        <f t="array" ref="JV53">INDEX(Paste!$1:$1048576,MATCH($A53,Paste!$A:$A,0),MATCH(JV$3,Paste!$1:$1,0)+3)</f>
        <v>361.39434814453102</v>
      </c>
      <c r="JW53" cm="1">
        <f t="array" ref="JW53">INDEX(Paste!$1:$1048576,MATCH($A53,Paste!$A:$A,0),MATCH(JW$3,Paste!$1:$1,0)+3)</f>
        <v>61.057945251464801</v>
      </c>
      <c r="JX53" cm="1">
        <f t="array" ref="JX53">INDEX(Paste!$1:$1048576,MATCH($A53,Paste!$A:$A,0),MATCH(JX$3,Paste!$1:$1,0)+3)</f>
        <v>53.021736145019503</v>
      </c>
      <c r="JY53" cm="1">
        <f t="array" ref="JY53">INDEX(Paste!$1:$1048576,MATCH($A53,Paste!$A:$A,0),MATCH(JY$3,Paste!$1:$1,0)+3)</f>
        <v>188.15298461914</v>
      </c>
      <c r="JZ53" cm="1">
        <f t="array" ref="JZ53">INDEX(Paste!$1:$1048576,MATCH($A53,Paste!$A:$A,0),MATCH(JZ$3,Paste!$1:$1,0)+3)</f>
        <v>589.86529541015602</v>
      </c>
      <c r="KA53" cm="1">
        <f t="array" ref="KA53">INDEX(Paste!$1:$1048576,MATCH($A53,Paste!$A:$A,0),MATCH(KA$3,Paste!$1:$1,0)+3)</f>
        <v>12.3788127899169</v>
      </c>
      <c r="KB53" cm="1">
        <f t="array" ref="KB53">INDEX(Paste!$1:$1048576,MATCH($A53,Paste!$A:$A,0),MATCH(KB$3,Paste!$1:$1,0)+3)</f>
        <v>61.060001373291001</v>
      </c>
      <c r="KC53" cm="1">
        <f t="array" ref="KC53">INDEX(Paste!$1:$1048576,MATCH($A53,Paste!$A:$A,0),MATCH(KC$3,Paste!$1:$1,0)+3)</f>
        <v>60.759998321533203</v>
      </c>
      <c r="KD53" cm="1">
        <f t="array" ref="KD53">INDEX(Paste!$1:$1048576,MATCH($A53,Paste!$A:$A,0),MATCH(KD$3,Paste!$1:$1,0)+3)</f>
        <v>76.657913208007798</v>
      </c>
      <c r="KE53" cm="1">
        <f t="array" ref="KE53">INDEX(Paste!$1:$1048576,MATCH($A53,Paste!$A:$A,0),MATCH(KE$3,Paste!$1:$1,0)+3)</f>
        <v>99.648628234863196</v>
      </c>
      <c r="KF53" cm="1">
        <f t="array" ref="KF53">INDEX(Paste!$1:$1048576,MATCH($A53,Paste!$A:$A,0),MATCH(KF$3,Paste!$1:$1,0)+3)</f>
        <v>84.650001525878906</v>
      </c>
      <c r="KG53" cm="1">
        <f t="array" ref="KG53">INDEX(Paste!$1:$1048576,MATCH($A53,Paste!$A:$A,0),MATCH(KG$3,Paste!$1:$1,0)+3)</f>
        <v>354.76110839843699</v>
      </c>
      <c r="KH53" cm="1">
        <f t="array" ref="KH53">INDEX(Paste!$1:$1048576,MATCH($A53,Paste!$A:$A,0),MATCH(KH$3,Paste!$1:$1,0)+3)</f>
        <v>141.805892944335</v>
      </c>
      <c r="KI53" cm="1">
        <f t="array" ref="KI53">INDEX(Paste!$1:$1048576,MATCH($A53,Paste!$A:$A,0),MATCH(KI$3,Paste!$1:$1,0)+3)</f>
        <v>148.11000061035099</v>
      </c>
      <c r="KJ53" cm="1">
        <f t="array" ref="KJ53">INDEX(Paste!$1:$1048576,MATCH($A53,Paste!$A:$A,0),MATCH(KJ$3,Paste!$1:$1,0)+3)</f>
        <v>59.2308959960937</v>
      </c>
      <c r="KK53" cm="1">
        <f t="array" ref="KK53">INDEX(Paste!$1:$1048576,MATCH($A53,Paste!$A:$A,0),MATCH(KK$3,Paste!$1:$1,0)+3)</f>
        <v>220.47120666503901</v>
      </c>
      <c r="KL53" cm="1">
        <f t="array" ref="KL53">INDEX(Paste!$1:$1048576,MATCH($A53,Paste!$A:$A,0),MATCH(KL$3,Paste!$1:$1,0)+3)</f>
        <v>76.940498352050696</v>
      </c>
      <c r="KM53" cm="1">
        <f t="array" ref="KM53">INDEX(Paste!$1:$1048576,MATCH($A53,Paste!$A:$A,0),MATCH(KM$3,Paste!$1:$1,0)+3)</f>
        <v>193.27496337890599</v>
      </c>
      <c r="KN53" cm="1">
        <f t="array" ref="KN53">INDEX(Paste!$1:$1048576,MATCH($A53,Paste!$A:$A,0),MATCH(KN$3,Paste!$1:$1,0)+3)</f>
        <v>297.06790161132801</v>
      </c>
      <c r="KO53" cm="1">
        <f t="array" ref="KO53">INDEX(Paste!$1:$1048576,MATCH($A53,Paste!$A:$A,0),MATCH(KO$3,Paste!$1:$1,0)+3)</f>
        <v>57.284275054931598</v>
      </c>
      <c r="KP53" cm="1">
        <f t="array" ref="KP53">INDEX(Paste!$1:$1048576,MATCH($A53,Paste!$A:$A,0),MATCH(KP$3,Paste!$1:$1,0)+3)</f>
        <v>115.64087677001901</v>
      </c>
      <c r="KQ53" cm="1">
        <f t="array" ref="KQ53">INDEX(Paste!$1:$1048576,MATCH($A53,Paste!$A:$A,0),MATCH(KQ$3,Paste!$1:$1,0)+3)</f>
        <v>59.429168701171797</v>
      </c>
      <c r="KR53" cm="1">
        <f t="array" ref="KR53">INDEX(Paste!$1:$1048576,MATCH($A53,Paste!$A:$A,0),MATCH(KR$3,Paste!$1:$1,0)+3)</f>
        <v>37.9790649414062</v>
      </c>
      <c r="KS53" cm="1">
        <f t="array" ref="KS53">INDEX(Paste!$1:$1048576,MATCH($A53,Paste!$A:$A,0),MATCH(KS$3,Paste!$1:$1,0)+3)</f>
        <v>192.30999755859301</v>
      </c>
      <c r="KT53" cm="1">
        <f t="array" ref="KT53">INDEX(Paste!$1:$1048576,MATCH($A53,Paste!$A:$A,0),MATCH(KT$3,Paste!$1:$1,0)+3)</f>
        <v>87.760108947753906</v>
      </c>
      <c r="KU53" cm="1">
        <f t="array" ref="KU53">INDEX(Paste!$1:$1048576,MATCH($A53,Paste!$A:$A,0),MATCH(KU$3,Paste!$1:$1,0)+3)</f>
        <v>495.68719482421801</v>
      </c>
      <c r="KV53" cm="1">
        <f t="array" ref="KV53">INDEX(Paste!$1:$1048576,MATCH($A53,Paste!$A:$A,0),MATCH(KV$3,Paste!$1:$1,0)+3)</f>
        <v>334.28121948242102</v>
      </c>
      <c r="KW53" cm="1">
        <f t="array" ref="KW53">INDEX(Paste!$1:$1048576,MATCH($A53,Paste!$A:$A,0),MATCH(KW$3,Paste!$1:$1,0)+3)</f>
        <v>120.48735809326099</v>
      </c>
      <c r="KX53" cm="1">
        <f t="array" ref="KX53">INDEX(Paste!$1:$1048576,MATCH($A53,Paste!$A:$A,0),MATCH(KX$3,Paste!$1:$1,0)+3)</f>
        <v>188.291091918945</v>
      </c>
      <c r="KY53" cm="1">
        <f t="array" ref="KY53">INDEX(Paste!$1:$1048576,MATCH($A53,Paste!$A:$A,0),MATCH(KY$3,Paste!$1:$1,0)+3)</f>
        <v>91.089996337890597</v>
      </c>
      <c r="KZ53" cm="1">
        <f t="array" ref="KZ53">INDEX(Paste!$1:$1048576,MATCH($A53,Paste!$A:$A,0),MATCH(KZ$3,Paste!$1:$1,0)+3)</f>
        <v>47.617305755615199</v>
      </c>
      <c r="LA53" cm="1">
        <f t="array" ref="LA53">INDEX(Paste!$1:$1048576,MATCH($A53,Paste!$A:$A,0),MATCH(LA$3,Paste!$1:$1,0)+3)</f>
        <v>31.354078292846602</v>
      </c>
      <c r="LB53" cm="1">
        <f t="array" ref="LB53">INDEX(Paste!$1:$1048576,MATCH($A53,Paste!$A:$A,0),MATCH(LB$3,Paste!$1:$1,0)+3)</f>
        <v>51.999126434326101</v>
      </c>
      <c r="LC53" cm="1">
        <f t="array" ref="LC53">INDEX(Paste!$1:$1048576,MATCH($A53,Paste!$A:$A,0),MATCH(LC$3,Paste!$1:$1,0)+3)</f>
        <v>352.02273559570301</v>
      </c>
      <c r="LD53" cm="1">
        <f t="array" ref="LD53">INDEX(Paste!$1:$1048576,MATCH($A53,Paste!$A:$A,0),MATCH(LD$3,Paste!$1:$1,0)+3)</f>
        <v>70.981483459472599</v>
      </c>
      <c r="LE53" cm="1">
        <f t="array" ref="LE53">INDEX(Paste!$1:$1048576,MATCH($A53,Paste!$A:$A,0),MATCH(LE$3,Paste!$1:$1,0)+3)</f>
        <v>130.94999694824199</v>
      </c>
      <c r="LF53" cm="1">
        <f t="array" ref="LF53">INDEX(Paste!$1:$1048576,MATCH($A53,Paste!$A:$A,0),MATCH(LF$3,Paste!$1:$1,0)+3)</f>
        <v>10.5615491867065</v>
      </c>
      <c r="LG53" cm="1">
        <f t="array" ref="LG53">INDEX(Paste!$1:$1048576,MATCH($A53,Paste!$A:$A,0),MATCH(LG$3,Paste!$1:$1,0)+3)</f>
        <v>76.240470886230398</v>
      </c>
      <c r="LH53" cm="1">
        <f t="array" ref="LH53">INDEX(Paste!$1:$1048576,MATCH($A53,Paste!$A:$A,0),MATCH(LH$3,Paste!$1:$1,0)+3)</f>
        <v>417.20706176757801</v>
      </c>
      <c r="LI53" cm="1">
        <f t="array" ref="LI53">INDEX(Paste!$1:$1048576,MATCH($A53,Paste!$A:$A,0),MATCH(LI$3,Paste!$1:$1,0)+3)</f>
        <v>235.22683715820301</v>
      </c>
      <c r="LJ53" cm="1">
        <f t="array" ref="LJ53">INDEX(Paste!$1:$1048576,MATCH($A53,Paste!$A:$A,0),MATCH(LJ$3,Paste!$1:$1,0)+3)</f>
        <v>185.56904602050699</v>
      </c>
      <c r="LK53" cm="1">
        <f t="array" ref="LK53">INDEX(Paste!$1:$1048576,MATCH($A53,Paste!$A:$A,0),MATCH(LK$3,Paste!$1:$1,0)+3)</f>
        <v>148.213623046875</v>
      </c>
      <c r="LL53" cm="1">
        <f t="array" ref="LL53">INDEX(Paste!$1:$1048576,MATCH($A53,Paste!$A:$A,0),MATCH(LL$3,Paste!$1:$1,0)+3)</f>
        <v>137.38000488281199</v>
      </c>
      <c r="LM53" cm="1">
        <f t="array" ref="LM53">INDEX(Paste!$1:$1048576,MATCH($A53,Paste!$A:$A,0),MATCH(LM$3,Paste!$1:$1,0)+3)</f>
        <v>1155.68994140625</v>
      </c>
      <c r="LN53" cm="1">
        <f t="array" ref="LN53">INDEX(Paste!$1:$1048576,MATCH($A53,Paste!$A:$A,0),MATCH(LN$3,Paste!$1:$1,0)+3)</f>
        <v>88.209999084472599</v>
      </c>
      <c r="LO53" cm="1">
        <f t="array" ref="LO53">INDEX(Paste!$1:$1048576,MATCH($A53,Paste!$A:$A,0),MATCH(LO$3,Paste!$1:$1,0)+3)</f>
        <v>27.590000152587798</v>
      </c>
      <c r="LP53" cm="1">
        <f t="array" ref="LP53">INDEX(Paste!$1:$1048576,MATCH($A53,Paste!$A:$A,0),MATCH(LP$3,Paste!$1:$1,0)+3)</f>
        <v>145.695877075195</v>
      </c>
      <c r="LQ53" cm="1">
        <f t="array" ref="LQ53">INDEX(Paste!$1:$1048576,MATCH($A53,Paste!$A:$A,0),MATCH(LQ$3,Paste!$1:$1,0)+3)</f>
        <v>74.539733886718693</v>
      </c>
      <c r="LR53" cm="1">
        <f t="array" ref="LR53">INDEX(Paste!$1:$1048576,MATCH($A53,Paste!$A:$A,0),MATCH(LR$3,Paste!$1:$1,0)+3)</f>
        <v>58.111034393310497</v>
      </c>
      <c r="LS53" cm="1">
        <f t="array" ref="LS53">INDEX(Paste!$1:$1048576,MATCH($A53,Paste!$A:$A,0),MATCH(LS$3,Paste!$1:$1,0)+3)</f>
        <v>521.65997314453102</v>
      </c>
      <c r="LT53" cm="1">
        <f t="array" ref="LT53">INDEX(Paste!$1:$1048576,MATCH($A53,Paste!$A:$A,0),MATCH(LT$3,Paste!$1:$1,0)+3)</f>
        <v>23.486791610717699</v>
      </c>
      <c r="LU53" cm="1">
        <f t="array" ref="LU53">INDEX(Paste!$1:$1048576,MATCH($A53,Paste!$A:$A,0),MATCH(LU$3,Paste!$1:$1,0)+3)</f>
        <v>132.16636657714801</v>
      </c>
      <c r="LV53" cm="1">
        <f t="array" ref="LV53">INDEX(Paste!$1:$1048576,MATCH($A53,Paste!$A:$A,0),MATCH(LV$3,Paste!$1:$1,0)+3)</f>
        <v>21.166524887084901</v>
      </c>
      <c r="LW53" cm="1">
        <f t="array" ref="LW53">INDEX(Paste!$1:$1048576,MATCH($A53,Paste!$A:$A,0),MATCH(LW$3,Paste!$1:$1,0)+3)</f>
        <v>24.900312423706001</v>
      </c>
      <c r="LX53" cm="1">
        <f t="array" ref="LX53">INDEX(Paste!$1:$1048576,MATCH($A53,Paste!$A:$A,0),MATCH(LX$3,Paste!$1:$1,0)+3)</f>
        <v>319.49478149414</v>
      </c>
      <c r="LY53" cm="1">
        <f t="array" ref="LY53">INDEX(Paste!$1:$1048576,MATCH($A53,Paste!$A:$A,0),MATCH(LY$3,Paste!$1:$1,0)+3)</f>
        <v>500.10998535156199</v>
      </c>
      <c r="LZ53" cm="1">
        <f t="array" ref="LZ53">INDEX(Paste!$1:$1048576,MATCH($A53,Paste!$A:$A,0),MATCH(LZ$3,Paste!$1:$1,0)+3)</f>
        <v>36.80615234375</v>
      </c>
      <c r="MA53" cm="1">
        <f t="array" ref="MA53">INDEX(Paste!$1:$1048576,MATCH($A53,Paste!$A:$A,0),MATCH(MA$3,Paste!$1:$1,0)+3)</f>
        <v>265.43780517578102</v>
      </c>
      <c r="MB53" cm="1">
        <f t="array" ref="MB53">INDEX(Paste!$1:$1048576,MATCH($A53,Paste!$A:$A,0),MATCH(MB$3,Paste!$1:$1,0)+3)</f>
        <v>71.361114501953097</v>
      </c>
      <c r="MC53" cm="1">
        <f t="array" ref="MC53">INDEX(Paste!$1:$1048576,MATCH($A53,Paste!$A:$A,0),MATCH(MC$3,Paste!$1:$1,0)+3)</f>
        <v>102.52840423583901</v>
      </c>
      <c r="MD53" cm="1">
        <f t="array" ref="MD53">INDEX(Paste!$1:$1048576,MATCH($A53,Paste!$A:$A,0),MATCH(MD$3,Paste!$1:$1,0)+3)</f>
        <v>78.859535217285099</v>
      </c>
      <c r="ME53" cm="1">
        <f t="array" ref="ME53">INDEX(Paste!$1:$1048576,MATCH($A53,Paste!$A:$A,0),MATCH(ME$3,Paste!$1:$1,0)+3)</f>
        <v>133.40586853027301</v>
      </c>
      <c r="MF53" cm="1">
        <f t="array" ref="MF53">INDEX(Paste!$1:$1048576,MATCH($A53,Paste!$A:$A,0),MATCH(MF$3,Paste!$1:$1,0)+3)</f>
        <v>4710.93017578125</v>
      </c>
      <c r="MG53" cm="1">
        <f t="array" ref="MG53">INDEX(Paste!$1:$1048576,MATCH($A53,Paste!$A:$A,0),MATCH(MG$3,Paste!$1:$1,0)+3)</f>
        <v>26.56196975708</v>
      </c>
      <c r="MH53" cm="1">
        <f t="array" ref="MH53">INDEX(Paste!$1:$1048576,MATCH($A53,Paste!$A:$A,0),MATCH(MH$3,Paste!$1:$1,0)+3)</f>
        <v>23.256067276000898</v>
      </c>
      <c r="MI53" cm="1">
        <f t="array" ref="MI53">INDEX(Paste!$1:$1048576,MATCH($A53,Paste!$A:$A,0),MATCH(MI$3,Paste!$1:$1,0)+3)</f>
        <v>25.332605361938398</v>
      </c>
      <c r="MJ53" cm="1">
        <f t="array" ref="MJ53">INDEX(Paste!$1:$1048576,MATCH($A53,Paste!$A:$A,0),MATCH(MJ$3,Paste!$1:$1,0)+3)</f>
        <v>200.17672729492099</v>
      </c>
      <c r="MK53" cm="1">
        <f t="array" ref="MK53">INDEX(Paste!$1:$1048576,MATCH($A53,Paste!$A:$A,0),MATCH(MK$3,Paste!$1:$1,0)+3)</f>
        <v>59.444049835205</v>
      </c>
      <c r="ML53" cm="1">
        <f t="array" ref="ML53">INDEX(Paste!$1:$1048576,MATCH($A53,Paste!$A:$A,0),MATCH(ML$3,Paste!$1:$1,0)+3)</f>
        <v>240.01119995117099</v>
      </c>
      <c r="MM53" cm="1">
        <f t="array" ref="MM53">INDEX(Paste!$1:$1048576,MATCH($A53,Paste!$A:$A,0),MATCH(MM$3,Paste!$1:$1,0)+3)</f>
        <v>0</v>
      </c>
      <c r="MN53" cm="1">
        <f t="array" ref="MN53">INDEX(Paste!$1:$1048576,MATCH($A53,Paste!$A:$A,0),MATCH(MN$3,Paste!$1:$1,0)+3)</f>
        <v>48.170085906982401</v>
      </c>
      <c r="MO53" cm="1">
        <f t="array" ref="MO53">INDEX(Paste!$1:$1048576,MATCH($A53,Paste!$A:$A,0),MATCH(MO$3,Paste!$1:$1,0)+3)</f>
        <v>71.472976684570298</v>
      </c>
      <c r="MP53" cm="1">
        <f t="array" ref="MP53">INDEX(Paste!$1:$1048576,MATCH($A53,Paste!$A:$A,0),MATCH(MP$3,Paste!$1:$1,0)+3)</f>
        <v>69.369613647460895</v>
      </c>
      <c r="MQ53" cm="1">
        <f t="array" ref="MQ53">INDEX(Paste!$1:$1048576,MATCH($A53,Paste!$A:$A,0),MATCH(MQ$3,Paste!$1:$1,0)+3)</f>
        <v>507.25</v>
      </c>
      <c r="MR53" cm="1">
        <f t="array" ref="MR53">INDEX(Paste!$1:$1048576,MATCH($A53,Paste!$A:$A,0),MATCH(MR$3,Paste!$1:$1,0)+3)</f>
        <v>67.866104125976506</v>
      </c>
      <c r="MS53" cm="1">
        <f t="array" ref="MS53">INDEX(Paste!$1:$1048576,MATCH($A53,Paste!$A:$A,0),MATCH(MS$3,Paste!$1:$1,0)+3)</f>
        <v>26.5826206207275</v>
      </c>
      <c r="MT53" cm="1">
        <f t="array" ref="MT53">INDEX(Paste!$1:$1048576,MATCH($A53,Paste!$A:$A,0),MATCH(MT$3,Paste!$1:$1,0)+3)</f>
        <v>370.05999755859301</v>
      </c>
      <c r="MU53" cm="1">
        <f t="array" ref="MU53">INDEX(Paste!$1:$1048576,MATCH($A53,Paste!$A:$A,0),MATCH(MU$3,Paste!$1:$1,0)+3)</f>
        <v>96.292350769042898</v>
      </c>
      <c r="MV53" cm="1">
        <f t="array" ref="MV53">INDEX(Paste!$1:$1048576,MATCH($A53,Paste!$A:$A,0),MATCH(MV$3,Paste!$1:$1,0)+3)</f>
        <v>17.336830139160099</v>
      </c>
      <c r="MW53" cm="1">
        <f t="array" ref="MW53">INDEX(Paste!$1:$1048576,MATCH($A53,Paste!$A:$A,0),MATCH(MW$3,Paste!$1:$1,0)+3)</f>
        <v>92.589981079101506</v>
      </c>
      <c r="MX53" cm="1">
        <f t="array" ref="MX53">INDEX(Paste!$1:$1048576,MATCH($A53,Paste!$A:$A,0),MATCH(MX$3,Paste!$1:$1,0)+3)</f>
        <v>30.930595397949201</v>
      </c>
      <c r="MY53" cm="1">
        <f t="array" ref="MY53">INDEX(Paste!$1:$1048576,MATCH($A53,Paste!$A:$A,0),MATCH(MY$3,Paste!$1:$1,0)+3)</f>
        <v>58.233840942382798</v>
      </c>
      <c r="MZ53" cm="1">
        <f t="array" ref="MZ53">INDEX(Paste!$1:$1048576,MATCH($A53,Paste!$A:$A,0),MATCH(MZ$3,Paste!$1:$1,0)+3)</f>
        <v>104.83999633789</v>
      </c>
      <c r="NA53" cm="1">
        <f t="array" ref="NA53">INDEX(Paste!$1:$1048576,MATCH($A53,Paste!$A:$A,0),MATCH(NA$3,Paste!$1:$1,0)+3)</f>
        <v>137.43461608886699</v>
      </c>
      <c r="NB53" cm="1">
        <f t="array" ref="NB53">INDEX(Paste!$1:$1048576,MATCH($A53,Paste!$A:$A,0),MATCH(NB$3,Paste!$1:$1,0)+3)</f>
        <v>35.245094299316399</v>
      </c>
      <c r="NC53" cm="1">
        <f t="array" ref="NC53">INDEX(Paste!$1:$1048576,MATCH($A53,Paste!$A:$A,0),MATCH(NC$3,Paste!$1:$1,0)+3)</f>
        <v>58.319389343261697</v>
      </c>
      <c r="ND53" cm="1">
        <f t="array" ref="ND53">INDEX(Paste!$1:$1048576,MATCH($A53,Paste!$A:$A,0),MATCH(ND$3,Paste!$1:$1,0)+3)</f>
        <v>132.90444946289</v>
      </c>
      <c r="NE53" cm="1">
        <f t="array" ref="NE53">INDEX(Paste!$1:$1048576,MATCH($A53,Paste!$A:$A,0),MATCH(NE$3,Paste!$1:$1,0)+3)</f>
        <v>93.922355651855398</v>
      </c>
      <c r="NF53" cm="1">
        <f t="array" ref="NF53">INDEX(Paste!$1:$1048576,MATCH($A53,Paste!$A:$A,0),MATCH(NF$3,Paste!$1:$1,0)+3)</f>
        <v>312.35464477539</v>
      </c>
      <c r="NG53" cm="1">
        <f t="array" ref="NG53">INDEX(Paste!$1:$1048576,MATCH($A53,Paste!$A:$A,0),MATCH(NG$3,Paste!$1:$1,0)+3)</f>
        <v>51.865249633788999</v>
      </c>
      <c r="NH53" cm="1">
        <f t="array" ref="NH53">INDEX(Paste!$1:$1048576,MATCH($A53,Paste!$A:$A,0),MATCH(NH$3,Paste!$1:$1,0)+3)</f>
        <v>130.73750305175699</v>
      </c>
      <c r="NI53" cm="1">
        <f t="array" ref="NI53">INDEX(Paste!$1:$1048576,MATCH($A53,Paste!$A:$A,0),MATCH(NI$3,Paste!$1:$1,0)+3)</f>
        <v>128.112533569335</v>
      </c>
      <c r="NJ53" cm="1">
        <f t="array" ref="NJ53">INDEX(Paste!$1:$1048576,MATCH($A53,Paste!$A:$A,0),MATCH(NJ$3,Paste!$1:$1,0)+3)</f>
        <v>103.911293029785</v>
      </c>
      <c r="NK53" cm="1">
        <f t="array" ref="NK53">INDEX(Paste!$1:$1048576,MATCH($A53,Paste!$A:$A,0),MATCH(NK$3,Paste!$1:$1,0)+3)</f>
        <v>84.310775756835895</v>
      </c>
      <c r="NL53" cm="1">
        <f t="array" ref="NL53">INDEX(Paste!$1:$1048576,MATCH($A53,Paste!$A:$A,0),MATCH(NL$3,Paste!$1:$1,0)+3)</f>
        <v>172.05586242675699</v>
      </c>
      <c r="NM53" cm="1">
        <f t="array" ref="NM53">INDEX(Paste!$1:$1048576,MATCH($A53,Paste!$A:$A,0),MATCH(NM$3,Paste!$1:$1,0)+3)</f>
        <v>61.7789306640625</v>
      </c>
      <c r="NN53" cm="1">
        <f t="array" ref="NN53">INDEX(Paste!$1:$1048576,MATCH($A53,Paste!$A:$A,0),MATCH(NN$3,Paste!$1:$1,0)+3)</f>
        <v>78.733612060546804</v>
      </c>
      <c r="NO53" cm="1">
        <f t="array" ref="NO53">INDEX(Paste!$1:$1048576,MATCH($A53,Paste!$A:$A,0),MATCH(NO$3,Paste!$1:$1,0)+3)</f>
        <v>342.914947509765</v>
      </c>
      <c r="NP53" cm="1">
        <f t="array" ref="NP53">INDEX(Paste!$1:$1048576,MATCH($A53,Paste!$A:$A,0),MATCH(NP$3,Paste!$1:$1,0)+3)</f>
        <v>148.72918701171801</v>
      </c>
      <c r="NQ53" cm="1">
        <f t="array" ref="NQ53">INDEX(Paste!$1:$1048576,MATCH($A53,Paste!$A:$A,0),MATCH(NQ$3,Paste!$1:$1,0)+3)</f>
        <v>27.234498977661101</v>
      </c>
      <c r="NR53" cm="1">
        <f t="array" ref="NR53">INDEX(Paste!$1:$1048576,MATCH($A53,Paste!$A:$A,0),MATCH(NR$3,Paste!$1:$1,0)+3)</f>
        <v>88.164566040039006</v>
      </c>
      <c r="NS53" cm="1">
        <f t="array" ref="NS53">INDEX(Paste!$1:$1048576,MATCH($A53,Paste!$A:$A,0),MATCH(NS$3,Paste!$1:$1,0)+3)</f>
        <v>240.20115661621</v>
      </c>
      <c r="NT53" cm="1">
        <f t="array" ref="NT53">INDEX(Paste!$1:$1048576,MATCH($A53,Paste!$A:$A,0),MATCH(NT$3,Paste!$1:$1,0)+3)</f>
        <v>78.738250732421804</v>
      </c>
      <c r="NU53" cm="1">
        <f t="array" ref="NU53">INDEX(Paste!$1:$1048576,MATCH($A53,Paste!$A:$A,0),MATCH(NU$3,Paste!$1:$1,0)+3)</f>
        <v>137.64999389648401</v>
      </c>
      <c r="NV53" cm="1">
        <f t="array" ref="NV53">INDEX(Paste!$1:$1048576,MATCH($A53,Paste!$A:$A,0),MATCH(NV$3,Paste!$1:$1,0)+3)</f>
        <v>105.666328430175</v>
      </c>
      <c r="NW53" cm="1">
        <f t="array" ref="NW53">INDEX(Paste!$1:$1048576,MATCH($A53,Paste!$A:$A,0),MATCH(NW$3,Paste!$1:$1,0)+3)</f>
        <v>87.763542175292898</v>
      </c>
      <c r="NX53" cm="1">
        <f t="array" ref="NX53">INDEX(Paste!$1:$1048576,MATCH($A53,Paste!$A:$A,0),MATCH(NX$3,Paste!$1:$1,0)+3)</f>
        <v>152.49070739746</v>
      </c>
      <c r="NY53" cm="1">
        <f t="array" ref="NY53">INDEX(Paste!$1:$1048576,MATCH($A53,Paste!$A:$A,0),MATCH(NY$3,Paste!$1:$1,0)+3)</f>
        <v>242.83999633789</v>
      </c>
      <c r="NZ53" cm="1">
        <f t="array" ref="NZ53">INDEX(Paste!$1:$1048576,MATCH($A53,Paste!$A:$A,0),MATCH(NZ$3,Paste!$1:$1,0)+3)</f>
        <v>130.19036865234301</v>
      </c>
      <c r="OA53" cm="1">
        <f t="array" ref="OA53">INDEX(Paste!$1:$1048576,MATCH($A53,Paste!$A:$A,0),MATCH(OA$3,Paste!$1:$1,0)+3)</f>
        <v>182.69999694824199</v>
      </c>
      <c r="OB53" cm="1">
        <f t="array" ref="OB53">INDEX(Paste!$1:$1048576,MATCH($A53,Paste!$A:$A,0),MATCH(OB$3,Paste!$1:$1,0)+3)</f>
        <v>85.610000610351506</v>
      </c>
      <c r="OC53" cm="1">
        <f t="array" ref="OC53">INDEX(Paste!$1:$1048576,MATCH($A53,Paste!$A:$A,0),MATCH(OC$3,Paste!$1:$1,0)+3)</f>
        <v>242.04234313964801</v>
      </c>
      <c r="OD53" cm="1">
        <f t="array" ref="OD53">INDEX(Paste!$1:$1048576,MATCH($A53,Paste!$A:$A,0),MATCH(OD$3,Paste!$1:$1,0)+3)</f>
        <v>54.681877136230398</v>
      </c>
      <c r="OE53" cm="1">
        <f t="array" ref="OE53">INDEX(Paste!$1:$1048576,MATCH($A53,Paste!$A:$A,0),MATCH(OE$3,Paste!$1:$1,0)+3)</f>
        <v>473.14001464843699</v>
      </c>
      <c r="OF53" cm="1">
        <f t="array" ref="OF53">INDEX(Paste!$1:$1048576,MATCH($A53,Paste!$A:$A,0),MATCH(OF$3,Paste!$1:$1,0)+3)</f>
        <v>20.043664932250898</v>
      </c>
      <c r="OG53" cm="1">
        <f t="array" ref="OG53">INDEX(Paste!$1:$1048576,MATCH($A53,Paste!$A:$A,0),MATCH(OG$3,Paste!$1:$1,0)+3)</f>
        <v>77.194473266601506</v>
      </c>
      <c r="OH53" cm="1">
        <f t="array" ref="OH53">INDEX(Paste!$1:$1048576,MATCH($A53,Paste!$A:$A,0),MATCH(OH$3,Paste!$1:$1,0)+3)</f>
        <v>80.703552246093693</v>
      </c>
      <c r="OI53" cm="1">
        <f t="array" ref="OI53">INDEX(Paste!$1:$1048576,MATCH($A53,Paste!$A:$A,0),MATCH(OI$3,Paste!$1:$1,0)+3)</f>
        <v>120.960189819335</v>
      </c>
      <c r="OJ53" cm="1">
        <f t="array" ref="OJ53">INDEX(Paste!$1:$1048576,MATCH($A53,Paste!$A:$A,0),MATCH(OJ$3,Paste!$1:$1,0)+3)</f>
        <v>193.03361511230401</v>
      </c>
      <c r="OK53" cm="1">
        <f t="array" ref="OK53">INDEX(Paste!$1:$1048576,MATCH($A53,Paste!$A:$A,0),MATCH(OK$3,Paste!$1:$1,0)+3)</f>
        <v>262.58410644531199</v>
      </c>
      <c r="OL53" cm="1">
        <f t="array" ref="OL53">INDEX(Paste!$1:$1048576,MATCH($A53,Paste!$A:$A,0),MATCH(OL$3,Paste!$1:$1,0)+3)</f>
        <v>34.196819305419901</v>
      </c>
      <c r="OM53" cm="1">
        <f t="array" ref="OM53">INDEX(Paste!$1:$1048576,MATCH($A53,Paste!$A:$A,0),MATCH(OM$3,Paste!$1:$1,0)+3)</f>
        <v>401.79034423828102</v>
      </c>
      <c r="ON53" cm="1">
        <f t="array" ref="ON53">INDEX(Paste!$1:$1048576,MATCH($A53,Paste!$A:$A,0),MATCH(ON$3,Paste!$1:$1,0)+3)</f>
        <v>119.34591674804599</v>
      </c>
      <c r="OO53" cm="1">
        <f t="array" ref="OO53">INDEX(Paste!$1:$1048576,MATCH($A53,Paste!$A:$A,0),MATCH(OO$3,Paste!$1:$1,0)+3)</f>
        <v>97.850257873535099</v>
      </c>
      <c r="OP53" cm="1">
        <f t="array" ref="OP53">INDEX(Paste!$1:$1048576,MATCH($A53,Paste!$A:$A,0),MATCH(OP$3,Paste!$1:$1,0)+3)</f>
        <v>75.903999328613196</v>
      </c>
      <c r="OQ53" cm="1">
        <f t="array" ref="OQ53">INDEX(Paste!$1:$1048576,MATCH($A53,Paste!$A:$A,0),MATCH(OQ$3,Paste!$1:$1,0)+3)</f>
        <v>276.33578491210898</v>
      </c>
      <c r="OR53" cm="1">
        <f t="array" ref="OR53">INDEX(Paste!$1:$1048576,MATCH($A53,Paste!$A:$A,0),MATCH(OR$3,Paste!$1:$1,0)+3)</f>
        <v>107.95069885253901</v>
      </c>
      <c r="OS53" cm="1">
        <f t="array" ref="OS53">INDEX(Paste!$1:$1048576,MATCH($A53,Paste!$A:$A,0),MATCH(OS$3,Paste!$1:$1,0)+3)</f>
        <v>64.709327697753906</v>
      </c>
      <c r="OT53" cm="1">
        <f t="array" ref="OT53">INDEX(Paste!$1:$1048576,MATCH($A53,Paste!$A:$A,0),MATCH(OT$3,Paste!$1:$1,0)+3)</f>
        <v>45.1976509094238</v>
      </c>
      <c r="OU53" cm="1">
        <f t="array" ref="OU53">INDEX(Paste!$1:$1048576,MATCH($A53,Paste!$A:$A,0),MATCH(OU$3,Paste!$1:$1,0)+3)</f>
        <v>244.66925048828099</v>
      </c>
      <c r="OV53" cm="1">
        <f t="array" ref="OV53">INDEX(Paste!$1:$1048576,MATCH($A53,Paste!$A:$A,0),MATCH(OV$3,Paste!$1:$1,0)+3)</f>
        <v>493.66000366210898</v>
      </c>
      <c r="OW53" cm="1">
        <f t="array" ref="OW53">INDEX(Paste!$1:$1048576,MATCH($A53,Paste!$A:$A,0),MATCH(OW$3,Paste!$1:$1,0)+3)</f>
        <v>123.777061462402</v>
      </c>
      <c r="OX53" cm="1">
        <f t="array" ref="OX53">INDEX(Paste!$1:$1048576,MATCH($A53,Paste!$A:$A,0),MATCH(OX$3,Paste!$1:$1,0)+3)</f>
        <v>26.848148345947202</v>
      </c>
      <c r="OY53" cm="1">
        <f t="array" ref="OY53">INDEX(Paste!$1:$1048576,MATCH($A53,Paste!$A:$A,0),MATCH(OY$3,Paste!$1:$1,0)+3)</f>
        <v>226.82904052734301</v>
      </c>
      <c r="OZ53" cm="1">
        <f t="array" ref="OZ53">INDEX(Paste!$1:$1048576,MATCH($A53,Paste!$A:$A,0),MATCH(OZ$3,Paste!$1:$1,0)+3)</f>
        <v>247.77999877929599</v>
      </c>
      <c r="PA53" cm="1">
        <f t="array" ref="PA53">INDEX(Paste!$1:$1048576,MATCH($A53,Paste!$A:$A,0),MATCH(PA$3,Paste!$1:$1,0)+3)</f>
        <v>60.280185699462798</v>
      </c>
      <c r="PB53" cm="1">
        <f t="array" ref="PB53">INDEX(Paste!$1:$1048576,MATCH($A53,Paste!$A:$A,0),MATCH(PB$3,Paste!$1:$1,0)+3)</f>
        <v>108.904975891113</v>
      </c>
      <c r="PC53" cm="1">
        <f t="array" ref="PC53">INDEX(Paste!$1:$1048576,MATCH($A53,Paste!$A:$A,0),MATCH(PC$3,Paste!$1:$1,0)+3)</f>
        <v>350.94293212890602</v>
      </c>
      <c r="PD53" cm="1">
        <f t="array" ref="PD53">INDEX(Paste!$1:$1048576,MATCH($A53,Paste!$A:$A,0),MATCH(PD$3,Paste!$1:$1,0)+3)</f>
        <v>128.178451538085</v>
      </c>
      <c r="PE53" cm="1">
        <f t="array" ref="PE53">INDEX(Paste!$1:$1048576,MATCH($A53,Paste!$A:$A,0),MATCH(PE$3,Paste!$1:$1,0)+3)</f>
        <v>189.36195373535099</v>
      </c>
      <c r="PF53" cm="1">
        <f t="array" ref="PF53">INDEX(Paste!$1:$1048576,MATCH($A53,Paste!$A:$A,0),MATCH(PF$3,Paste!$1:$1,0)+3)</f>
        <v>81.925186157226506</v>
      </c>
      <c r="PG53" cm="1">
        <f t="array" ref="PG53">INDEX(Paste!$1:$1048576,MATCH($A53,Paste!$A:$A,0),MATCH(PG$3,Paste!$1:$1,0)+3)</f>
        <v>75.5064697265625</v>
      </c>
      <c r="PH53" cm="1">
        <f t="array" ref="PH53">INDEX(Paste!$1:$1048576,MATCH($A53,Paste!$A:$A,0),MATCH(PH$3,Paste!$1:$1,0)+3)</f>
        <v>225.70953369140599</v>
      </c>
      <c r="PI53" cm="1">
        <f t="array" ref="PI53">INDEX(Paste!$1:$1048576,MATCH($A53,Paste!$A:$A,0),MATCH(PI$3,Paste!$1:$1,0)+3)</f>
        <v>196.60337829589801</v>
      </c>
      <c r="PJ53" cm="1">
        <f t="array" ref="PJ53">INDEX(Paste!$1:$1048576,MATCH($A53,Paste!$A:$A,0),MATCH(PJ$3,Paste!$1:$1,0)+3)</f>
        <v>182.92550659179599</v>
      </c>
      <c r="PK53" cm="1">
        <f t="array" ref="PK53">INDEX(Paste!$1:$1048576,MATCH($A53,Paste!$A:$A,0),MATCH(PK$3,Paste!$1:$1,0)+3)</f>
        <v>40.085460662841797</v>
      </c>
      <c r="PL53" cm="1">
        <f t="array" ref="PL53">INDEX(Paste!$1:$1048576,MATCH($A53,Paste!$A:$A,0),MATCH(PL$3,Paste!$1:$1,0)+3)</f>
        <v>241.168197631835</v>
      </c>
      <c r="PM53" cm="1">
        <f t="array" ref="PM53">INDEX(Paste!$1:$1048576,MATCH($A53,Paste!$A:$A,0),MATCH(PM$3,Paste!$1:$1,0)+3)</f>
        <v>77.371208190917898</v>
      </c>
      <c r="PN53" cm="1">
        <f t="array" ref="PN53">INDEX(Paste!$1:$1048576,MATCH($A53,Paste!$A:$A,0),MATCH(PN$3,Paste!$1:$1,0)+3)</f>
        <v>28.1193523406982</v>
      </c>
      <c r="PO53" cm="1">
        <f t="array" ref="PO53">INDEX(Paste!$1:$1048576,MATCH($A53,Paste!$A:$A,0),MATCH(PO$3,Paste!$1:$1,0)+3)</f>
        <v>50.3887329101562</v>
      </c>
      <c r="PP53" cm="1">
        <f t="array" ref="PP53">INDEX(Paste!$1:$1048576,MATCH($A53,Paste!$A:$A,0),MATCH(PP$3,Paste!$1:$1,0)+3)</f>
        <v>587.91998291015602</v>
      </c>
      <c r="PQ53" cm="1">
        <f t="array" ref="PQ53">INDEX(Paste!$1:$1048576,MATCH($A53,Paste!$A:$A,0),MATCH(PQ$3,Paste!$1:$1,0)+3)</f>
        <v>413.64999389648398</v>
      </c>
      <c r="PR53" cm="1">
        <f t="array" ref="PR53">INDEX(Paste!$1:$1048576,MATCH($A53,Paste!$A:$A,0),MATCH(PR$3,Paste!$1:$1,0)+3)</f>
        <v>381.62185668945301</v>
      </c>
      <c r="PS53" cm="1">
        <f t="array" ref="PS53">INDEX(Paste!$1:$1048576,MATCH($A53,Paste!$A:$A,0),MATCH(PS$3,Paste!$1:$1,0)+3)</f>
        <v>127.80687713623</v>
      </c>
      <c r="PT53" cm="1">
        <f t="array" ref="PT53">INDEX(Paste!$1:$1048576,MATCH($A53,Paste!$A:$A,0),MATCH(PT$3,Paste!$1:$1,0)+3)</f>
        <v>121.58470916748</v>
      </c>
      <c r="PU53" cm="1">
        <f t="array" ref="PU53">INDEX(Paste!$1:$1048576,MATCH($A53,Paste!$A:$A,0),MATCH(PU$3,Paste!$1:$1,0)+3)</f>
        <v>56.982097625732401</v>
      </c>
      <c r="PV53" cm="1">
        <f t="array" ref="PV53">INDEX(Paste!$1:$1048576,MATCH($A53,Paste!$A:$A,0),MATCH(PV$3,Paste!$1:$1,0)+3)</f>
        <v>413.93688964843699</v>
      </c>
      <c r="PW53" cm="1">
        <f t="array" ref="PW53">INDEX(Paste!$1:$1048576,MATCH($A53,Paste!$A:$A,0),MATCH(PW$3,Paste!$1:$1,0)+3)</f>
        <v>196.083572387695</v>
      </c>
      <c r="PX53" cm="1">
        <f t="array" ref="PX53">INDEX(Paste!$1:$1048576,MATCH($A53,Paste!$A:$A,0),MATCH(PX$3,Paste!$1:$1,0)+3)</f>
        <v>65.426940917968693</v>
      </c>
      <c r="PY53" cm="1">
        <f t="array" ref="PY53">INDEX(Paste!$1:$1048576,MATCH($A53,Paste!$A:$A,0),MATCH(PY$3,Paste!$1:$1,0)+3)</f>
        <v>455.46627807617102</v>
      </c>
      <c r="PZ53" cm="1">
        <f t="array" ref="PZ53">INDEX(Paste!$1:$1048576,MATCH($A53,Paste!$A:$A,0),MATCH(PZ$3,Paste!$1:$1,0)+3)</f>
        <v>125.290000915527</v>
      </c>
      <c r="QA53" cm="1">
        <f t="array" ref="QA53">INDEX(Paste!$1:$1048576,MATCH($A53,Paste!$A:$A,0),MATCH(QA$3,Paste!$1:$1,0)+3)</f>
        <v>40.693019866943303</v>
      </c>
      <c r="QB53" cm="1">
        <f t="array" ref="QB53">INDEX(Paste!$1:$1048576,MATCH($A53,Paste!$A:$A,0),MATCH(QB$3,Paste!$1:$1,0)+3)</f>
        <v>77.790000915527301</v>
      </c>
      <c r="QC53" cm="1">
        <f t="array" ref="QC53">INDEX(Paste!$1:$1048576,MATCH($A53,Paste!$A:$A,0),MATCH(QC$3,Paste!$1:$1,0)+3)</f>
        <v>165.218490600585</v>
      </c>
      <c r="QD53" cm="1">
        <f t="array" ref="QD53">INDEX(Paste!$1:$1048576,MATCH($A53,Paste!$A:$A,0),MATCH(QD$3,Paste!$1:$1,0)+3)</f>
        <v>147.07205200195301</v>
      </c>
      <c r="QE53" cm="1">
        <f t="array" ref="QE53">INDEX(Paste!$1:$1048576,MATCH($A53,Paste!$A:$A,0),MATCH(QE$3,Paste!$1:$1,0)+3)</f>
        <v>175.70875549316401</v>
      </c>
      <c r="QF53" cm="1">
        <f t="array" ref="QF53">INDEX(Paste!$1:$1048576,MATCH($A53,Paste!$A:$A,0),MATCH(QF$3,Paste!$1:$1,0)+3)</f>
        <v>667.92999267578102</v>
      </c>
      <c r="QG53" cm="1">
        <f t="array" ref="QG53">INDEX(Paste!$1:$1048576,MATCH($A53,Paste!$A:$A,0),MATCH(QG$3,Paste!$1:$1,0)+3)</f>
        <v>73.050888061523395</v>
      </c>
      <c r="QH53" cm="1">
        <f t="array" ref="QH53">INDEX(Paste!$1:$1048576,MATCH($A53,Paste!$A:$A,0),MATCH(QH$3,Paste!$1:$1,0)+3)</f>
        <v>163.40232849121</v>
      </c>
      <c r="QI53" cm="1">
        <f t="array" ref="QI53">INDEX(Paste!$1:$1048576,MATCH($A53,Paste!$A:$A,0),MATCH(QI$3,Paste!$1:$1,0)+3)</f>
        <v>176.69999694824199</v>
      </c>
      <c r="QJ53" cm="1">
        <f t="array" ref="QJ53">INDEX(Paste!$1:$1048576,MATCH($A53,Paste!$A:$A,0),MATCH(QJ$3,Paste!$1:$1,0)+3)</f>
        <v>63.630001068115199</v>
      </c>
      <c r="QK53" cm="1">
        <f t="array" ref="QK53">INDEX(Paste!$1:$1048576,MATCH($A53,Paste!$A:$A,0),MATCH(QK$3,Paste!$1:$1,0)+3)</f>
        <v>185.76605224609301</v>
      </c>
      <c r="QL53" cm="1">
        <f t="array" ref="QL53">INDEX(Paste!$1:$1048576,MATCH($A53,Paste!$A:$A,0),MATCH(QL$3,Paste!$1:$1,0)+3)</f>
        <v>56.0118408203125</v>
      </c>
      <c r="QM53" cm="1">
        <f t="array" ref="QM53">INDEX(Paste!$1:$1048576,MATCH($A53,Paste!$A:$A,0),MATCH(QM$3,Paste!$1:$1,0)+3)</f>
        <v>424.52999877929602</v>
      </c>
      <c r="QN53" cm="1">
        <f t="array" ref="QN53">INDEX(Paste!$1:$1048576,MATCH($A53,Paste!$A:$A,0),MATCH(QN$3,Paste!$1:$1,0)+3)</f>
        <v>18.459999084472599</v>
      </c>
      <c r="QO53" cm="1">
        <f t="array" ref="QO53">INDEX(Paste!$1:$1048576,MATCH($A53,Paste!$A:$A,0),MATCH(QO$3,Paste!$1:$1,0)+3)</f>
        <v>22.159999847412099</v>
      </c>
      <c r="QP53" cm="1">
        <f t="array" ref="QP53">INDEX(Paste!$1:$1048576,MATCH($A53,Paste!$A:$A,0),MATCH(QP$3,Paste!$1:$1,0)+3)</f>
        <v>57.540000915527301</v>
      </c>
      <c r="QQ53" cm="1">
        <f t="array" ref="QQ53">INDEX(Paste!$1:$1048576,MATCH($A53,Paste!$A:$A,0),MATCH(QQ$3,Paste!$1:$1,0)+3)</f>
        <v>42.904026031494098</v>
      </c>
      <c r="QR53" cm="1">
        <f t="array" ref="QR53">INDEX(Paste!$1:$1048576,MATCH($A53,Paste!$A:$A,0),MATCH(QR$3,Paste!$1:$1,0)+3)</f>
        <v>132.6328125</v>
      </c>
      <c r="QS53" cm="1">
        <f t="array" ref="QS53">INDEX(Paste!$1:$1048576,MATCH($A53,Paste!$A:$A,0),MATCH(QS$3,Paste!$1:$1,0)+3)</f>
        <v>309.17001342773398</v>
      </c>
      <c r="QT53" cm="1">
        <f t="array" ref="QT53">INDEX(Paste!$1:$1048576,MATCH($A53,Paste!$A:$A,0),MATCH(QT$3,Paste!$1:$1,0)+3)</f>
        <v>366.91110229492102</v>
      </c>
      <c r="QU53" cm="1">
        <f t="array" ref="QU53">INDEX(Paste!$1:$1048576,MATCH($A53,Paste!$A:$A,0),MATCH(QU$3,Paste!$1:$1,0)+3)</f>
        <v>217.25924682617099</v>
      </c>
      <c r="QV53" cm="1">
        <f t="array" ref="QV53">INDEX(Paste!$1:$1048576,MATCH($A53,Paste!$A:$A,0),MATCH(QV$3,Paste!$1:$1,0)+3)</f>
        <v>167.46292114257801</v>
      </c>
      <c r="QW53" cm="1">
        <f t="array" ref="QW53">INDEX(Paste!$1:$1048576,MATCH($A53,Paste!$A:$A,0),MATCH(QW$3,Paste!$1:$1,0)+3)</f>
        <v>329.30999755859301</v>
      </c>
      <c r="QX53" cm="1">
        <f t="array" ref="QX53">INDEX(Paste!$1:$1048576,MATCH($A53,Paste!$A:$A,0),MATCH(QX$3,Paste!$1:$1,0)+3)</f>
        <v>53.63716506958</v>
      </c>
      <c r="QY53" cm="1">
        <f t="array" ref="QY53">INDEX(Paste!$1:$1048576,MATCH($A53,Paste!$A:$A,0),MATCH(QY$3,Paste!$1:$1,0)+3)</f>
        <v>210.76403808593699</v>
      </c>
      <c r="QZ53" cm="1">
        <f t="array" ref="QZ53">INDEX(Paste!$1:$1048576,MATCH($A53,Paste!$A:$A,0),MATCH(QZ$3,Paste!$1:$1,0)+3)</f>
        <v>77.899909973144503</v>
      </c>
      <c r="RA53" cm="1">
        <f t="array" ref="RA53">INDEX(Paste!$1:$1048576,MATCH($A53,Paste!$A:$A,0),MATCH(RA$3,Paste!$1:$1,0)+3)</f>
        <v>44.719673156738203</v>
      </c>
      <c r="RB53" cm="1">
        <f t="array" ref="RB53">INDEX(Paste!$1:$1048576,MATCH($A53,Paste!$A:$A,0),MATCH(RB$3,Paste!$1:$1,0)+3)</f>
        <v>68.825630187988196</v>
      </c>
      <c r="RC53" cm="1">
        <f t="array" ref="RC53">INDEX(Paste!$1:$1048576,MATCH($A53,Paste!$A:$A,0),MATCH(RC$3,Paste!$1:$1,0)+3)</f>
        <v>167.77127075195301</v>
      </c>
      <c r="RD53" cm="1">
        <f t="array" ref="RD53">INDEX(Paste!$1:$1048576,MATCH($A53,Paste!$A:$A,0),MATCH(RD$3,Paste!$1:$1,0)+3)</f>
        <v>43.778457641601499</v>
      </c>
      <c r="RE53" cm="1">
        <f t="array" ref="RE53">INDEX(Paste!$1:$1048576,MATCH($A53,Paste!$A:$A,0),MATCH(RE$3,Paste!$1:$1,0)+3)</f>
        <v>176.09710693359301</v>
      </c>
      <c r="RF53" cm="1">
        <f t="array" ref="RF53">INDEX(Paste!$1:$1048576,MATCH($A53,Paste!$A:$A,0),MATCH(RF$3,Paste!$1:$1,0)+3)</f>
        <v>198.759994506835</v>
      </c>
      <c r="RG53" cm="1">
        <f t="array" ref="RG53">INDEX(Paste!$1:$1048576,MATCH($A53,Paste!$A:$A,0),MATCH(RG$3,Paste!$1:$1,0)+3)</f>
        <v>214.88999938964801</v>
      </c>
      <c r="RH53" cm="1">
        <f t="array" ref="RH53">INDEX(Paste!$1:$1048576,MATCH($A53,Paste!$A:$A,0),MATCH(RH$3,Paste!$1:$1,0)+3)</f>
        <v>51.615024566650298</v>
      </c>
      <c r="RI53" cm="1">
        <f t="array" ref="RI53">INDEX(Paste!$1:$1048576,MATCH($A53,Paste!$A:$A,0),MATCH(RI$3,Paste!$1:$1,0)+3)</f>
        <v>13.651777267456</v>
      </c>
      <c r="RJ53" cm="1">
        <f t="array" ref="RJ53">INDEX(Paste!$1:$1048576,MATCH($A53,Paste!$A:$A,0),MATCH(RJ$3,Paste!$1:$1,0)+3)</f>
        <v>56.225189208984297</v>
      </c>
      <c r="RK53" cm="1">
        <f t="array" ref="RK53">INDEX(Paste!$1:$1048576,MATCH($A53,Paste!$A:$A,0),MATCH(RK$3,Paste!$1:$1,0)+3)</f>
        <v>78.839370727539006</v>
      </c>
      <c r="RL53" cm="1">
        <f t="array" ref="RL53">INDEX(Paste!$1:$1048576,MATCH($A53,Paste!$A:$A,0),MATCH(RL$3,Paste!$1:$1,0)+3)</f>
        <v>284.17001342773398</v>
      </c>
      <c r="RM53" cm="1">
        <f t="array" ref="RM53">INDEX(Paste!$1:$1048576,MATCH($A53,Paste!$A:$A,0),MATCH(RM$3,Paste!$1:$1,0)+3)</f>
        <v>53.384555816650298</v>
      </c>
      <c r="RN53" cm="1">
        <f t="array" ref="RN53">INDEX(Paste!$1:$1048576,MATCH($A53,Paste!$A:$A,0),MATCH(RN$3,Paste!$1:$1,0)+3)</f>
        <v>66.75</v>
      </c>
      <c r="RO53" cm="1">
        <f t="array" ref="RO53">INDEX(Paste!$1:$1048576,MATCH($A53,Paste!$A:$A,0),MATCH(RO$3,Paste!$1:$1,0)+3)</f>
        <v>91.572013854980398</v>
      </c>
      <c r="RP53" cm="1">
        <f t="array" ref="RP53">INDEX(Paste!$1:$1048576,MATCH($A53,Paste!$A:$A,0),MATCH(RP$3,Paste!$1:$1,0)+3)</f>
        <v>70.032516479492102</v>
      </c>
      <c r="RQ53" cm="1">
        <f t="array" ref="RQ53">INDEX(Paste!$1:$1048576,MATCH($A53,Paste!$A:$A,0),MATCH(RQ$3,Paste!$1:$1,0)+3)</f>
        <v>38.666713714599602</v>
      </c>
      <c r="RR53" cm="1">
        <f t="array" ref="RR53">INDEX(Paste!$1:$1048576,MATCH($A53,Paste!$A:$A,0),MATCH(RR$3,Paste!$1:$1,0)+3)</f>
        <v>216.38052368164</v>
      </c>
      <c r="RS53" cm="1">
        <f t="array" ref="RS53">INDEX(Paste!$1:$1048576,MATCH($A53,Paste!$A:$A,0),MATCH(RS$3,Paste!$1:$1,0)+3)</f>
        <v>226.00503540039</v>
      </c>
      <c r="RT53" cm="1">
        <f t="array" ref="RT53">INDEX(Paste!$1:$1048576,MATCH($A53,Paste!$A:$A,0),MATCH(RT$3,Paste!$1:$1,0)+3)</f>
        <v>126.95887756347599</v>
      </c>
      <c r="RU53" cm="1">
        <f t="array" ref="RU53">INDEX(Paste!$1:$1048576,MATCH($A53,Paste!$A:$A,0),MATCH(RU$3,Paste!$1:$1,0)+3)</f>
        <v>22.2373962402343</v>
      </c>
      <c r="RV53" cm="1">
        <f t="array" ref="RV53">INDEX(Paste!$1:$1048576,MATCH($A53,Paste!$A:$A,0),MATCH(RV$3,Paste!$1:$1,0)+3)</f>
        <v>133.70376586914</v>
      </c>
      <c r="RW53" cm="1">
        <f t="array" ref="RW53">INDEX(Paste!$1:$1048576,MATCH($A53,Paste!$A:$A,0),MATCH(RW$3,Paste!$1:$1,0)+3)</f>
        <v>73.368980407714801</v>
      </c>
      <c r="RX53" cm="1">
        <f t="array" ref="RX53">INDEX(Paste!$1:$1048576,MATCH($A53,Paste!$A:$A,0),MATCH(RX$3,Paste!$1:$1,0)+3)</f>
        <v>51.346572875976499</v>
      </c>
      <c r="RY53" cm="1">
        <f t="array" ref="RY53">INDEX(Paste!$1:$1048576,MATCH($A53,Paste!$A:$A,0),MATCH(RY$3,Paste!$1:$1,0)+3)</f>
        <v>281.37713623046801</v>
      </c>
      <c r="RZ53" cm="1">
        <f t="array" ref="RZ53">INDEX(Paste!$1:$1048576,MATCH($A53,Paste!$A:$A,0),MATCH(RZ$3,Paste!$1:$1,0)+3)</f>
        <v>23.621147155761701</v>
      </c>
      <c r="SA53" cm="1">
        <f t="array" ref="SA53">INDEX(Paste!$1:$1048576,MATCH($A53,Paste!$A:$A,0),MATCH(SA$3,Paste!$1:$1,0)+3)</f>
        <v>34.448146820068303</v>
      </c>
      <c r="SB53" cm="1">
        <f t="array" ref="SB53">INDEX(Paste!$1:$1048576,MATCH($A53,Paste!$A:$A,0),MATCH(SB$3,Paste!$1:$1,0)+3)</f>
        <v>125.370002746582</v>
      </c>
      <c r="SC53" cm="1">
        <f t="array" ref="SC53">INDEX(Paste!$1:$1048576,MATCH($A53,Paste!$A:$A,0),MATCH(SC$3,Paste!$1:$1,0)+3)</f>
        <v>64.690544128417898</v>
      </c>
      <c r="SD53" cm="1">
        <f t="array" ref="SD53">INDEX(Paste!$1:$1048576,MATCH($A53,Paste!$A:$A,0),MATCH(SD$3,Paste!$1:$1,0)+3)</f>
        <v>123.668640136718</v>
      </c>
      <c r="SE53" cm="1">
        <f t="array" ref="SE53">INDEX(Paste!$1:$1048576,MATCH($A53,Paste!$A:$A,0),MATCH(SE$3,Paste!$1:$1,0)+3)</f>
        <v>53.489021301269503</v>
      </c>
      <c r="SF53" cm="1">
        <f t="array" ref="SF53">INDEX(Paste!$1:$1048576,MATCH($A53,Paste!$A:$A,0),MATCH(SF$3,Paste!$1:$1,0)+3)</f>
        <v>63.354545593261697</v>
      </c>
      <c r="SG53" cm="1">
        <f t="array" ref="SG53">INDEX(Paste!$1:$1048576,MATCH($A53,Paste!$A:$A,0),MATCH(SG$3,Paste!$1:$1,0)+3)</f>
        <v>104.48137664794901</v>
      </c>
      <c r="SH53" cm="1">
        <f t="array" ref="SH53">INDEX(Paste!$1:$1048576,MATCH($A53,Paste!$A:$A,0),MATCH(SH$3,Paste!$1:$1,0)+3)</f>
        <v>106.90648651123</v>
      </c>
      <c r="SI53" cm="1">
        <f t="array" ref="SI53">INDEX(Paste!$1:$1048576,MATCH($A53,Paste!$A:$A,0),MATCH(SI$3,Paste!$1:$1,0)+3)</f>
        <v>159.04823303222599</v>
      </c>
      <c r="SJ53" cm="1">
        <f t="array" ref="SJ53">INDEX(Paste!$1:$1048576,MATCH($A53,Paste!$A:$A,0),MATCH(SJ$3,Paste!$1:$1,0)+3)</f>
        <v>485.17999267578102</v>
      </c>
      <c r="SK53" cm="1">
        <f t="array" ref="SK53">INDEX(Paste!$1:$1048576,MATCH($A53,Paste!$A:$A,0),MATCH(SK$3,Paste!$1:$1,0)+3)</f>
        <v>54.640792846679602</v>
      </c>
      <c r="SL53" cm="1">
        <f t="array" ref="SL53">INDEX(Paste!$1:$1048576,MATCH($A53,Paste!$A:$A,0),MATCH(SL$3,Paste!$1:$1,0)+3)</f>
        <v>156.85972595214801</v>
      </c>
      <c r="SM53" cm="1">
        <f t="array" ref="SM53">INDEX(Paste!$1:$1048576,MATCH($A53,Paste!$A:$A,0),MATCH(SM$3,Paste!$1:$1,0)+3)</f>
        <v>29.626985549926701</v>
      </c>
      <c r="SN53" cm="1">
        <f t="array" ref="SN53">INDEX(Paste!$1:$1048576,MATCH($A53,Paste!$A:$A,0),MATCH(SN$3,Paste!$1:$1,0)+3)</f>
        <v>23.174839019775298</v>
      </c>
      <c r="SO53" cm="1">
        <f t="array" ref="SO53">INDEX(Paste!$1:$1048576,MATCH($A53,Paste!$A:$A,0),MATCH(SO$3,Paste!$1:$1,0)+3)</f>
        <v>26.212776184081999</v>
      </c>
      <c r="SP53" cm="1">
        <f t="array" ref="SP53">INDEX(Paste!$1:$1048576,MATCH($A53,Paste!$A:$A,0),MATCH(SP$3,Paste!$1:$1,0)+3)</f>
        <v>86.339424133300696</v>
      </c>
      <c r="SQ53" cm="1">
        <f t="array" ref="SQ53">INDEX(Paste!$1:$1048576,MATCH($A53,Paste!$A:$A,0),MATCH(SQ$3,Paste!$1:$1,0)+3)</f>
        <v>58.732250213622997</v>
      </c>
      <c r="SR53" cm="1">
        <f t="array" ref="SR53">INDEX(Paste!$1:$1048576,MATCH($A53,Paste!$A:$A,0),MATCH(SR$3,Paste!$1:$1,0)+3)</f>
        <v>3972.88989257812</v>
      </c>
    </row>
    <row r="54" spans="1:512" x14ac:dyDescent="0.25">
      <c r="A54" s="1">
        <f t="shared" si="0"/>
        <v>44287</v>
      </c>
      <c r="B54" cm="1">
        <f t="array" ref="B54">INDEX(Paste!$1:$1048576,MATCH($A54,Paste!$A:$A,0),MATCH(B$3,Paste!$1:$1,0)+3)</f>
        <v>132.92100524902301</v>
      </c>
      <c r="C54" cm="1">
        <f t="array" ref="C54">INDEX(Paste!$1:$1048576,MATCH($A54,Paste!$A:$A,0),MATCH(C$3,Paste!$1:$1,0)+3)</f>
        <v>21.7199993133544</v>
      </c>
      <c r="D54" cm="1">
        <f t="array" ref="D54">INDEX(Paste!$1:$1048576,MATCH($A54,Paste!$A:$A,0),MATCH(D$3,Paste!$1:$1,0)+3)</f>
        <v>197.34912109375</v>
      </c>
      <c r="E54" cm="1">
        <f t="array" ref="E54">INDEX(Paste!$1:$1048576,MATCH($A54,Paste!$A:$A,0),MATCH(E$3,Paste!$1:$1,0)+3)</f>
        <v>130.84979248046801</v>
      </c>
      <c r="F54" cm="1">
        <f t="array" ref="F54">INDEX(Paste!$1:$1048576,MATCH($A54,Paste!$A:$A,0),MATCH(F$3,Paste!$1:$1,0)+3)</f>
        <v>107.641052246093</v>
      </c>
      <c r="G54" cm="1">
        <f t="array" ref="G54">INDEX(Paste!$1:$1048576,MATCH($A54,Paste!$A:$A,0),MATCH(G$3,Paste!$1:$1,0)+3)</f>
        <v>119.475051879882</v>
      </c>
      <c r="H54" cm="1">
        <f t="array" ref="H54">INDEX(Paste!$1:$1048576,MATCH($A54,Paste!$A:$A,0),MATCH(H$3,Paste!$1:$1,0)+3)</f>
        <v>320.73001098632801</v>
      </c>
      <c r="I54" cm="1">
        <f t="array" ref="I54">INDEX(Paste!$1:$1048576,MATCH($A54,Paste!$A:$A,0),MATCH(I$3,Paste!$1:$1,0)+3)</f>
        <v>118.728561401367</v>
      </c>
      <c r="J54" cm="1">
        <f t="array" ref="J54">INDEX(Paste!$1:$1048576,MATCH($A54,Paste!$A:$A,0),MATCH(J$3,Paste!$1:$1,0)+3)</f>
        <v>287.40835571289</v>
      </c>
      <c r="K54" cm="1">
        <f t="array" ref="K54">INDEX(Paste!$1:$1048576,MATCH($A54,Paste!$A:$A,0),MATCH(K$3,Paste!$1:$1,0)+3)</f>
        <v>508.33999633789</v>
      </c>
      <c r="L54" cm="1">
        <f t="array" ref="L54">INDEX(Paste!$1:$1048576,MATCH($A54,Paste!$A:$A,0),MATCH(L$3,Paste!$1:$1,0)+3)</f>
        <v>152.51513671875</v>
      </c>
      <c r="M54" cm="1">
        <f t="array" ref="M54">INDEX(Paste!$1:$1048576,MATCH($A54,Paste!$A:$A,0),MATCH(M$3,Paste!$1:$1,0)+3)</f>
        <v>62.069118499755803</v>
      </c>
      <c r="N54" cm="1">
        <f t="array" ref="N54">INDEX(Paste!$1:$1048576,MATCH($A54,Paste!$A:$A,0),MATCH(N$3,Paste!$1:$1,0)+3)</f>
        <v>184.44639587402301</v>
      </c>
      <c r="O54" cm="1">
        <f t="array" ref="O54">INDEX(Paste!$1:$1048576,MATCH($A54,Paste!$A:$A,0),MATCH(O$3,Paste!$1:$1,0)+3)</f>
        <v>291.91000366210898</v>
      </c>
      <c r="P54" cm="1">
        <f t="array" ref="P54">INDEX(Paste!$1:$1048576,MATCH($A54,Paste!$A:$A,0),MATCH(P$3,Paste!$1:$1,0)+3)</f>
        <v>83.235900878906193</v>
      </c>
      <c r="Q54" cm="1">
        <f t="array" ref="Q54">INDEX(Paste!$1:$1048576,MATCH($A54,Paste!$A:$A,0),MATCH(Q$3,Paste!$1:$1,0)+3)</f>
        <v>86.4254150390625</v>
      </c>
      <c r="R54" cm="1">
        <f t="array" ref="R54">INDEX(Paste!$1:$1048576,MATCH($A54,Paste!$A:$A,0),MATCH(R$3,Paste!$1:$1,0)+3)</f>
        <v>27.332431793212798</v>
      </c>
      <c r="S54" cm="1">
        <f t="array" ref="S54">INDEX(Paste!$1:$1048576,MATCH($A54,Paste!$A:$A,0),MATCH(S$3,Paste!$1:$1,0)+3)</f>
        <v>52.804847717285099</v>
      </c>
      <c r="T54" cm="1">
        <f t="array" ref="T54">INDEX(Paste!$1:$1048576,MATCH($A54,Paste!$A:$A,0),MATCH(T$3,Paste!$1:$1,0)+3)</f>
        <v>47.588626861572202</v>
      </c>
      <c r="U54" cm="1">
        <f t="array" ref="U54">INDEX(Paste!$1:$1048576,MATCH($A54,Paste!$A:$A,0),MATCH(U$3,Paste!$1:$1,0)+3)</f>
        <v>153.70349121093699</v>
      </c>
      <c r="V54" cm="1">
        <f t="array" ref="V54">INDEX(Paste!$1:$1048576,MATCH($A54,Paste!$A:$A,0),MATCH(V$3,Paste!$1:$1,0)+3)</f>
        <v>143.56967163085901</v>
      </c>
      <c r="W54" cm="1">
        <f t="array" ref="W54">INDEX(Paste!$1:$1048576,MATCH($A54,Paste!$A:$A,0),MATCH(W$3,Paste!$1:$1,0)+3)</f>
        <v>108.699996948242</v>
      </c>
      <c r="X54" cm="1">
        <f t="array" ref="X54">INDEX(Paste!$1:$1048576,MATCH($A54,Paste!$A:$A,0),MATCH(X$3,Paste!$1:$1,0)+3)</f>
        <v>167.24174499511699</v>
      </c>
      <c r="Y54" cm="1">
        <f t="array" ref="Y54">INDEX(Paste!$1:$1048576,MATCH($A54,Paste!$A:$A,0),MATCH(Y$3,Paste!$1:$1,0)+3)</f>
        <v>595.530029296875</v>
      </c>
      <c r="Z54" cm="1">
        <f t="array" ref="Z54">INDEX(Paste!$1:$1048576,MATCH($A54,Paste!$A:$A,0),MATCH(Z$3,Paste!$1:$1,0)+3)</f>
        <v>69.139999389648395</v>
      </c>
      <c r="AA54" cm="1">
        <f t="array" ref="AA54">INDEX(Paste!$1:$1048576,MATCH($A54,Paste!$A:$A,0),MATCH(AA$3,Paste!$1:$1,0)+3)</f>
        <v>124.432235717773</v>
      </c>
      <c r="AB54" cm="1">
        <f t="array" ref="AB54">INDEX(Paste!$1:$1048576,MATCH($A54,Paste!$A:$A,0),MATCH(AB$3,Paste!$1:$1,0)+3)</f>
        <v>133.31884765625</v>
      </c>
      <c r="AC54" cm="1">
        <f t="array" ref="AC54">INDEX(Paste!$1:$1048576,MATCH($A54,Paste!$A:$A,0),MATCH(AC$3,Paste!$1:$1,0)+3)</f>
        <v>132.02336120605401</v>
      </c>
      <c r="AD54" cm="1">
        <f t="array" ref="AD54">INDEX(Paste!$1:$1048576,MATCH($A54,Paste!$A:$A,0),MATCH(AD$3,Paste!$1:$1,0)+3)</f>
        <v>11.409971237182599</v>
      </c>
      <c r="AE54" cm="1">
        <f t="array" ref="AE54">INDEX(Paste!$1:$1048576,MATCH($A54,Paste!$A:$A,0),MATCH(AE$3,Paste!$1:$1,0)+3)</f>
        <v>81.620002746582003</v>
      </c>
      <c r="AF54" cm="1">
        <f t="array" ref="AF54">INDEX(Paste!$1:$1048576,MATCH($A54,Paste!$A:$A,0),MATCH(AF$3,Paste!$1:$1,0)+3)</f>
        <v>134.33331298828099</v>
      </c>
      <c r="AG54" cm="1">
        <f t="array" ref="AG54">INDEX(Paste!$1:$1048576,MATCH($A54,Paste!$A:$A,0),MATCH(AG$3,Paste!$1:$1,0)+3)</f>
        <v>237.96678161621</v>
      </c>
      <c r="AH54" cm="1">
        <f t="array" ref="AH54">INDEX(Paste!$1:$1048576,MATCH($A54,Paste!$A:$A,0),MATCH(AH$3,Paste!$1:$1,0)+3)</f>
        <v>255.237380981445</v>
      </c>
      <c r="AI54" cm="1">
        <f t="array" ref="AI54">INDEX(Paste!$1:$1048576,MATCH($A54,Paste!$A:$A,0),MATCH(AI$3,Paste!$1:$1,0)+3)</f>
        <v>249.83621215820301</v>
      </c>
      <c r="AJ54" cm="1">
        <f t="array" ref="AJ54">INDEX(Paste!$1:$1048576,MATCH($A54,Paste!$A:$A,0),MATCH(AJ$3,Paste!$1:$1,0)+3)</f>
        <v>3467.419921875</v>
      </c>
      <c r="AK54" cm="1">
        <f t="array" ref="AK54">INDEX(Paste!$1:$1048576,MATCH($A54,Paste!$A:$A,0),MATCH(AK$3,Paste!$1:$1,0)+3)</f>
        <v>78.792503356933594</v>
      </c>
      <c r="AL54" cm="1">
        <f t="array" ref="AL54">INDEX(Paste!$1:$1048576,MATCH($A54,Paste!$A:$A,0),MATCH(AL$3,Paste!$1:$1,0)+3)</f>
        <v>365.66000366210898</v>
      </c>
      <c r="AM54" cm="1">
        <f t="array" ref="AM54">INDEX(Paste!$1:$1048576,MATCH($A54,Paste!$A:$A,0),MATCH(AM$3,Paste!$1:$1,0)+3)</f>
        <v>376.09054565429602</v>
      </c>
      <c r="AN54" cm="1">
        <f t="array" ref="AN54">INDEX(Paste!$1:$1048576,MATCH($A54,Paste!$A:$A,0),MATCH(AN$3,Paste!$1:$1,0)+3)</f>
        <v>250.02117919921801</v>
      </c>
      <c r="AO54" cm="1">
        <f t="array" ref="AO54">INDEX(Paste!$1:$1048576,MATCH($A54,Paste!$A:$A,0),MATCH(AO$3,Paste!$1:$1,0)+3)</f>
        <v>66.939445495605398</v>
      </c>
      <c r="AP54" cm="1">
        <f t="array" ref="AP54">INDEX(Paste!$1:$1048576,MATCH($A54,Paste!$A:$A,0),MATCH(AP$3,Paste!$1:$1,0)+3)</f>
        <v>19.896387100219702</v>
      </c>
      <c r="AQ54" cm="1">
        <f t="array" ref="AQ54">INDEX(Paste!$1:$1048576,MATCH($A54,Paste!$A:$A,0),MATCH(AQ$3,Paste!$1:$1,0)+3)</f>
        <v>283.91644287109301</v>
      </c>
      <c r="AR54" cm="1">
        <f t="array" ref="AR54">INDEX(Paste!$1:$1048576,MATCH($A54,Paste!$A:$A,0),MATCH(AR$3,Paste!$1:$1,0)+3)</f>
        <v>66.901382446289006</v>
      </c>
      <c r="AS54" cm="1">
        <f t="array" ref="AS54">INDEX(Paste!$1:$1048576,MATCH($A54,Paste!$A:$A,0),MATCH(AS$3,Paste!$1:$1,0)+3)</f>
        <v>143.88999938964801</v>
      </c>
      <c r="AT54" cm="1">
        <f t="array" ref="AT54">INDEX(Paste!$1:$1048576,MATCH($A54,Paste!$A:$A,0),MATCH(AT$3,Paste!$1:$1,0)+3)</f>
        <v>178.02706909179599</v>
      </c>
      <c r="AU54" cm="1">
        <f t="array" ref="AU54">INDEX(Paste!$1:$1048576,MATCH($A54,Paste!$A:$A,0),MATCH(AU$3,Paste!$1:$1,0)+3)</f>
        <v>101.54719543457</v>
      </c>
      <c r="AV54" cm="1">
        <f t="array" ref="AV54">INDEX(Paste!$1:$1048576,MATCH($A54,Paste!$A:$A,0),MATCH(AV$3,Paste!$1:$1,0)+3)</f>
        <v>90.750595092773395</v>
      </c>
      <c r="AW54" cm="1">
        <f t="array" ref="AW54">INDEX(Paste!$1:$1048576,MATCH($A54,Paste!$A:$A,0),MATCH(AW$3,Paste!$1:$1,0)+3)</f>
        <v>188.00439453125</v>
      </c>
      <c r="AX54" cm="1">
        <f t="array" ref="AX54">INDEX(Paste!$1:$1048576,MATCH($A54,Paste!$A:$A,0),MATCH(AX$3,Paste!$1:$1,0)+3)</f>
        <v>452.65673828125</v>
      </c>
      <c r="AY54" cm="1">
        <f t="array" ref="AY54">INDEX(Paste!$1:$1048576,MATCH($A54,Paste!$A:$A,0),MATCH(AY$3,Paste!$1:$1,0)+3)</f>
        <v>212.19735717773401</v>
      </c>
      <c r="AZ54" cm="1">
        <f t="array" ref="AZ54">INDEX(Paste!$1:$1048576,MATCH($A54,Paste!$A:$A,0),MATCH(AZ$3,Paste!$1:$1,0)+3)</f>
        <v>154.29383850097599</v>
      </c>
      <c r="BA54" cm="1">
        <f t="array" ref="BA54">INDEX(Paste!$1:$1048576,MATCH($A54,Paste!$A:$A,0),MATCH(BA$3,Paste!$1:$1,0)+3)</f>
        <v>152.57162475585901</v>
      </c>
      <c r="BB54" cm="1">
        <f t="array" ref="BB54">INDEX(Paste!$1:$1048576,MATCH($A54,Paste!$A:$A,0),MATCH(BB$3,Paste!$1:$1,0)+3)</f>
        <v>1464.11999511718</v>
      </c>
      <c r="BC54" cm="1">
        <f t="array" ref="BC54">INDEX(Paste!$1:$1048576,MATCH($A54,Paste!$A:$A,0),MATCH(BC$3,Paste!$1:$1,0)+3)</f>
        <v>234.30999755859301</v>
      </c>
      <c r="BD54" cm="1">
        <f t="array" ref="BD54">INDEX(Paste!$1:$1048576,MATCH($A54,Paste!$A:$A,0),MATCH(BD$3,Paste!$1:$1,0)+3)</f>
        <v>39.961990356445298</v>
      </c>
      <c r="BE54" cm="1">
        <f t="array" ref="BE54">INDEX(Paste!$1:$1048576,MATCH($A54,Paste!$A:$A,0),MATCH(BE$3,Paste!$1:$1,0)+3)</f>
        <v>84.770515441894503</v>
      </c>
      <c r="BF54" cm="1">
        <f t="array" ref="BF54">INDEX(Paste!$1:$1048576,MATCH($A54,Paste!$A:$A,0),MATCH(BF$3,Paste!$1:$1,0)+3)</f>
        <v>52.916072845458899</v>
      </c>
      <c r="BG54" cm="1">
        <f t="array" ref="BG54">INDEX(Paste!$1:$1048576,MATCH($A54,Paste!$A:$A,0),MATCH(BG$3,Paste!$1:$1,0)+3)</f>
        <v>114.050773620605</v>
      </c>
      <c r="BH54" cm="1">
        <f t="array" ref="BH54">INDEX(Paste!$1:$1048576,MATCH($A54,Paste!$A:$A,0),MATCH(BH$3,Paste!$1:$1,0)+3)</f>
        <v>246.27728271484301</v>
      </c>
      <c r="BI54" cm="1">
        <f t="array" ref="BI54">INDEX(Paste!$1:$1048576,MATCH($A54,Paste!$A:$A,0),MATCH(BI$3,Paste!$1:$1,0)+3)</f>
        <v>29.2202854156494</v>
      </c>
      <c r="BJ54" cm="1">
        <f t="array" ref="BJ54">INDEX(Paste!$1:$1048576,MATCH($A54,Paste!$A:$A,0),MATCH(BJ$3,Paste!$1:$1,0)+3)</f>
        <v>74.688713073730398</v>
      </c>
      <c r="BK54" cm="1">
        <f t="array" ref="BK54">INDEX(Paste!$1:$1048576,MATCH($A54,Paste!$A:$A,0),MATCH(BK$3,Paste!$1:$1,0)+3)</f>
        <v>267.329986572265</v>
      </c>
      <c r="BL54" cm="1">
        <f t="array" ref="BL54">INDEX(Paste!$1:$1048576,MATCH($A54,Paste!$A:$A,0),MATCH(BL$3,Paste!$1:$1,0)+3)</f>
        <v>630.13000488281205</v>
      </c>
      <c r="BM54" cm="1">
        <f t="array" ref="BM54">INDEX(Paste!$1:$1048576,MATCH($A54,Paste!$A:$A,0),MATCH(BM$3,Paste!$1:$1,0)+3)</f>
        <v>48.939846038818303</v>
      </c>
      <c r="BN54" cm="1">
        <f t="array" ref="BN54">INDEX(Paste!$1:$1048576,MATCH($A54,Paste!$A:$A,0),MATCH(BN$3,Paste!$1:$1,0)+3)</f>
        <v>2466.080078125</v>
      </c>
      <c r="BO54" cm="1">
        <f t="array" ref="BO54">INDEX(Paste!$1:$1048576,MATCH($A54,Paste!$A:$A,0),MATCH(BO$3,Paste!$1:$1,0)+3)</f>
        <v>19.6272277832031</v>
      </c>
      <c r="BP54" cm="1">
        <f t="array" ref="BP54">INDEX(Paste!$1:$1048576,MATCH($A54,Paste!$A:$A,0),MATCH(BP$3,Paste!$1:$1,0)+3)</f>
        <v>808.21661376953102</v>
      </c>
      <c r="BQ54" cm="1">
        <f t="array" ref="BQ54">INDEX(Paste!$1:$1048576,MATCH($A54,Paste!$A:$A,0),MATCH(BQ$3,Paste!$1:$1,0)+3)</f>
        <v>93.077926635742102</v>
      </c>
      <c r="BR54" cm="1">
        <f t="array" ref="BR54">INDEX(Paste!$1:$1048576,MATCH($A54,Paste!$A:$A,0),MATCH(BR$3,Paste!$1:$1,0)+3)</f>
        <v>61.461410522460902</v>
      </c>
      <c r="BS54" cm="1">
        <f t="array" ref="BS54">INDEX(Paste!$1:$1048576,MATCH($A54,Paste!$A:$A,0),MATCH(BS$3,Paste!$1:$1,0)+3)</f>
        <v>156.91375732421801</v>
      </c>
      <c r="BT54" cm="1">
        <f t="array" ref="BT54">INDEX(Paste!$1:$1048576,MATCH($A54,Paste!$A:$A,0),MATCH(BT$3,Paste!$1:$1,0)+3)</f>
        <v>274.95001220703102</v>
      </c>
      <c r="BU54" cm="1">
        <f t="array" ref="BU54">INDEX(Paste!$1:$1048576,MATCH($A54,Paste!$A:$A,0),MATCH(BU$3,Paste!$1:$1,0)+3)</f>
        <v>52.909305572509702</v>
      </c>
      <c r="BV54" cm="1">
        <f t="array" ref="BV54">INDEX(Paste!$1:$1048576,MATCH($A54,Paste!$A:$A,0),MATCH(BV$3,Paste!$1:$1,0)+3)</f>
        <v>43.599998474121001</v>
      </c>
      <c r="BW54" cm="1">
        <f t="array" ref="BW54">INDEX(Paste!$1:$1048576,MATCH($A54,Paste!$A:$A,0),MATCH(BW$3,Paste!$1:$1,0)+3)</f>
        <v>48.044822692871001</v>
      </c>
      <c r="BX54" cm="1">
        <f t="array" ref="BX54">INDEX(Paste!$1:$1048576,MATCH($A54,Paste!$A:$A,0),MATCH(BX$3,Paste!$1:$1,0)+3)</f>
        <v>106.5796585083</v>
      </c>
      <c r="BY54" cm="1">
        <f t="array" ref="BY54">INDEX(Paste!$1:$1048576,MATCH($A54,Paste!$A:$A,0),MATCH(BY$3,Paste!$1:$1,0)+3)</f>
        <v>69.718322753906193</v>
      </c>
      <c r="BZ54" cm="1">
        <f t="array" ref="BZ54">INDEX(Paste!$1:$1048576,MATCH($A54,Paste!$A:$A,0),MATCH(BZ$3,Paste!$1:$1,0)+3)</f>
        <v>36.123054504394503</v>
      </c>
      <c r="CA54" cm="1">
        <f t="array" ref="CA54">INDEX(Paste!$1:$1048576,MATCH($A54,Paste!$A:$A,0),MATCH(CA$3,Paste!$1:$1,0)+3)</f>
        <v>58.696811676025298</v>
      </c>
      <c r="CB54" cm="1">
        <f t="array" ref="CB54">INDEX(Paste!$1:$1048576,MATCH($A54,Paste!$A:$A,0),MATCH(CB$3,Paste!$1:$1,0)+3)</f>
        <v>43.126140594482401</v>
      </c>
      <c r="CC54" cm="1">
        <f t="array" ref="CC54">INDEX(Paste!$1:$1048576,MATCH($A54,Paste!$A:$A,0),MATCH(CC$3,Paste!$1:$1,0)+3)</f>
        <v>224.63105773925699</v>
      </c>
      <c r="CD54" cm="1">
        <f t="array" ref="CD54">INDEX(Paste!$1:$1048576,MATCH($A54,Paste!$A:$A,0),MATCH(CD$3,Paste!$1:$1,0)+3)</f>
        <v>169.32167053222599</v>
      </c>
      <c r="CE54" cm="1">
        <f t="array" ref="CE54">INDEX(Paste!$1:$1048576,MATCH($A54,Paste!$A:$A,0),MATCH(CE$3,Paste!$1:$1,0)+3)</f>
        <v>103.189453125</v>
      </c>
      <c r="CF54" cm="1">
        <f t="array" ref="CF54">INDEX(Paste!$1:$1048576,MATCH($A54,Paste!$A:$A,0),MATCH(CF$3,Paste!$1:$1,0)+3)</f>
        <v>85.199996948242102</v>
      </c>
      <c r="CG54" cm="1">
        <f t="array" ref="CG54">INDEX(Paste!$1:$1048576,MATCH($A54,Paste!$A:$A,0),MATCH(CG$3,Paste!$1:$1,0)+3)</f>
        <v>185.10829162597599</v>
      </c>
      <c r="CH54" cm="1">
        <f t="array" ref="CH54">INDEX(Paste!$1:$1048576,MATCH($A54,Paste!$A:$A,0),MATCH(CH$3,Paste!$1:$1,0)+3)</f>
        <v>27.959999084472599</v>
      </c>
      <c r="CI54" cm="1">
        <f t="array" ref="CI54">INDEX(Paste!$1:$1048576,MATCH($A54,Paste!$A:$A,0),MATCH(CI$3,Paste!$1:$1,0)+3)</f>
        <v>94.480003356933594</v>
      </c>
      <c r="CJ54" cm="1">
        <f t="array" ref="CJ54">INDEX(Paste!$1:$1048576,MATCH($A54,Paste!$A:$A,0),MATCH(CJ$3,Paste!$1:$1,0)+3)</f>
        <v>131.77000427246</v>
      </c>
      <c r="CK54" cm="1">
        <f t="array" ref="CK54">INDEX(Paste!$1:$1048576,MATCH($A54,Paste!$A:$A,0),MATCH(CK$3,Paste!$1:$1,0)+3)</f>
        <v>177.09172058105401</v>
      </c>
      <c r="CL54" cm="1">
        <f t="array" ref="CL54">INDEX(Paste!$1:$1048576,MATCH($A54,Paste!$A:$A,0),MATCH(CL$3,Paste!$1:$1,0)+3)</f>
        <v>154.60827636718699</v>
      </c>
      <c r="CM54" cm="1">
        <f t="array" ref="CM54">INDEX(Paste!$1:$1048576,MATCH($A54,Paste!$A:$A,0),MATCH(CM$3,Paste!$1:$1,0)+3)</f>
        <v>74.170135498046804</v>
      </c>
      <c r="CN54" cm="1">
        <f t="array" ref="CN54">INDEX(Paste!$1:$1048576,MATCH($A54,Paste!$A:$A,0),MATCH(CN$3,Paste!$1:$1,0)+3)</f>
        <v>47.835784912109297</v>
      </c>
      <c r="CO54" cm="1">
        <f t="array" ref="CO54">INDEX(Paste!$1:$1048576,MATCH($A54,Paste!$A:$A,0),MATCH(CO$3,Paste!$1:$1,0)+3)</f>
        <v>45.102645874023402</v>
      </c>
      <c r="CP54" cm="1">
        <f t="array" ref="CP54">INDEX(Paste!$1:$1048576,MATCH($A54,Paste!$A:$A,0),MATCH(CP$3,Paste!$1:$1,0)+3)</f>
        <v>84.997421264648395</v>
      </c>
      <c r="CQ54" cm="1">
        <f t="array" ref="CQ54">INDEX(Paste!$1:$1048576,MATCH($A54,Paste!$A:$A,0),MATCH(CQ$3,Paste!$1:$1,0)+3)</f>
        <v>96.561943054199205</v>
      </c>
      <c r="CR54" cm="1">
        <f t="array" ref="CR54">INDEX(Paste!$1:$1048576,MATCH($A54,Paste!$A:$A,0),MATCH(CR$3,Paste!$1:$1,0)+3)</f>
        <v>673.45001220703102</v>
      </c>
      <c r="CS54" cm="1">
        <f t="array" ref="CS54">INDEX(Paste!$1:$1048576,MATCH($A54,Paste!$A:$A,0),MATCH(CS$3,Paste!$1:$1,0)+3)</f>
        <v>245.64685058593699</v>
      </c>
      <c r="CT54" cm="1">
        <f t="array" ref="CT54">INDEX(Paste!$1:$1048576,MATCH($A54,Paste!$A:$A,0),MATCH(CT$3,Paste!$1:$1,0)+3)</f>
        <v>110.88925170898401</v>
      </c>
      <c r="CU54" cm="1">
        <f t="array" ref="CU54">INDEX(Paste!$1:$1048576,MATCH($A54,Paste!$A:$A,0),MATCH(CU$3,Paste!$1:$1,0)+3)</f>
        <v>79.337791442871094</v>
      </c>
      <c r="CV54" cm="1">
        <f t="array" ref="CV54">INDEX(Paste!$1:$1048576,MATCH($A54,Paste!$A:$A,0),MATCH(CV$3,Paste!$1:$1,0)+3)</f>
        <v>179.00584411621</v>
      </c>
      <c r="CW54" cm="1">
        <f t="array" ref="CW54">INDEX(Paste!$1:$1048576,MATCH($A54,Paste!$A:$A,0),MATCH(CW$3,Paste!$1:$1,0)+3)</f>
        <v>73.172592163085895</v>
      </c>
      <c r="CX54" cm="1">
        <f t="array" ref="CX54">INDEX(Paste!$1:$1048576,MATCH($A54,Paste!$A:$A,0),MATCH(CX$3,Paste!$1:$1,0)+3)</f>
        <v>55.136600494384702</v>
      </c>
      <c r="CY54" cm="1">
        <f t="array" ref="CY54">INDEX(Paste!$1:$1048576,MATCH($A54,Paste!$A:$A,0),MATCH(CY$3,Paste!$1:$1,0)+3)</f>
        <v>201.15472412109301</v>
      </c>
      <c r="CZ54" cm="1">
        <f t="array" ref="CZ54">INDEX(Paste!$1:$1048576,MATCH($A54,Paste!$A:$A,0),MATCH(CZ$3,Paste!$1:$1,0)+3)</f>
        <v>1492.03002929687</v>
      </c>
      <c r="DA54" cm="1">
        <f t="array" ref="DA54">INDEX(Paste!$1:$1048576,MATCH($A54,Paste!$A:$A,0),MATCH(DA$3,Paste!$1:$1,0)+3)</f>
        <v>247.61297607421801</v>
      </c>
      <c r="DB54" cm="1">
        <f t="array" ref="DB54">INDEX(Paste!$1:$1048576,MATCH($A54,Paste!$A:$A,0),MATCH(DB$3,Paste!$1:$1,0)+3)</f>
        <v>63.054615020751903</v>
      </c>
      <c r="DC54" cm="1">
        <f t="array" ref="DC54">INDEX(Paste!$1:$1048576,MATCH($A54,Paste!$A:$A,0),MATCH(DC$3,Paste!$1:$1,0)+3)</f>
        <v>61.740001678466797</v>
      </c>
      <c r="DD54" cm="1">
        <f t="array" ref="DD54">INDEX(Paste!$1:$1048576,MATCH($A54,Paste!$A:$A,0),MATCH(DD$3,Paste!$1:$1,0)+3)</f>
        <v>24.032833099365199</v>
      </c>
      <c r="DE54" cm="1">
        <f t="array" ref="DE54">INDEX(Paste!$1:$1048576,MATCH($A54,Paste!$A:$A,0),MATCH(DE$3,Paste!$1:$1,0)+3)</f>
        <v>147.04145812988199</v>
      </c>
      <c r="DF54" cm="1">
        <f t="array" ref="DF54">INDEX(Paste!$1:$1048576,MATCH($A54,Paste!$A:$A,0),MATCH(DF$3,Paste!$1:$1,0)+3)</f>
        <v>410.85995483398398</v>
      </c>
      <c r="DG54" cm="1">
        <f t="array" ref="DG54">INDEX(Paste!$1:$1048576,MATCH($A54,Paste!$A:$A,0),MATCH(DG$3,Paste!$1:$1,0)+3)</f>
        <v>49.920845031738203</v>
      </c>
      <c r="DH54" cm="1">
        <f t="array" ref="DH54">INDEX(Paste!$1:$1048576,MATCH($A54,Paste!$A:$A,0),MATCH(DH$3,Paste!$1:$1,0)+3)</f>
        <v>370.59994506835898</v>
      </c>
      <c r="DI54" cm="1">
        <f t="array" ref="DI54">INDEX(Paste!$1:$1048576,MATCH($A54,Paste!$A:$A,0),MATCH(DI$3,Paste!$1:$1,0)+3)</f>
        <v>46.212745666503899</v>
      </c>
      <c r="DJ54" cm="1">
        <f t="array" ref="DJ54">INDEX(Paste!$1:$1048576,MATCH($A54,Paste!$A:$A,0),MATCH(DJ$3,Paste!$1:$1,0)+3)</f>
        <v>124.51000213623</v>
      </c>
      <c r="DK54" cm="1">
        <f t="array" ref="DK54">INDEX(Paste!$1:$1048576,MATCH($A54,Paste!$A:$A,0),MATCH(DK$3,Paste!$1:$1,0)+3)</f>
        <v>332.45001220703102</v>
      </c>
      <c r="DL54" cm="1">
        <f t="array" ref="DL54">INDEX(Paste!$1:$1048576,MATCH($A54,Paste!$A:$A,0),MATCH(DL$3,Paste!$1:$1,0)+3)</f>
        <v>230.32000732421801</v>
      </c>
      <c r="DM54" cm="1">
        <f t="array" ref="DM54">INDEX(Paste!$1:$1048576,MATCH($A54,Paste!$A:$A,0),MATCH(DM$3,Paste!$1:$1,0)+3)</f>
        <v>49.568717956542898</v>
      </c>
      <c r="DN54" cm="1">
        <f t="array" ref="DN54">INDEX(Paste!$1:$1048576,MATCH($A54,Paste!$A:$A,0),MATCH(DN$3,Paste!$1:$1,0)+3)</f>
        <v>33.309284210205</v>
      </c>
      <c r="DO54" cm="1">
        <f t="array" ref="DO54">INDEX(Paste!$1:$1048576,MATCH($A54,Paste!$A:$A,0),MATCH(DO$3,Paste!$1:$1,0)+3)</f>
        <v>344.38699340820301</v>
      </c>
      <c r="DP54" cm="1">
        <f t="array" ref="DP54">INDEX(Paste!$1:$1048576,MATCH($A54,Paste!$A:$A,0),MATCH(DP$3,Paste!$1:$1,0)+3)</f>
        <v>112.470001220703</v>
      </c>
      <c r="DQ54" cm="1">
        <f t="array" ref="DQ54">INDEX(Paste!$1:$1048576,MATCH($A54,Paste!$A:$A,0),MATCH(DQ$3,Paste!$1:$1,0)+3)</f>
        <v>15.8386840820312</v>
      </c>
      <c r="DR54" cm="1">
        <f t="array" ref="DR54">INDEX(Paste!$1:$1048576,MATCH($A54,Paste!$A:$A,0),MATCH(DR$3,Paste!$1:$1,0)+3)</f>
        <v>79.640586853027301</v>
      </c>
      <c r="DS54" cm="1">
        <f t="array" ref="DS54">INDEX(Paste!$1:$1048576,MATCH($A54,Paste!$A:$A,0),MATCH(DS$3,Paste!$1:$1,0)+3)</f>
        <v>48.329071044921797</v>
      </c>
      <c r="DT54" cm="1">
        <f t="array" ref="DT54">INDEX(Paste!$1:$1048576,MATCH($A54,Paste!$A:$A,0),MATCH(DT$3,Paste!$1:$1,0)+3)</f>
        <v>123.46189117431599</v>
      </c>
      <c r="DU54" cm="1">
        <f t="array" ref="DU54">INDEX(Paste!$1:$1048576,MATCH($A54,Paste!$A:$A,0),MATCH(DU$3,Paste!$1:$1,0)+3)</f>
        <v>75.009201049804602</v>
      </c>
      <c r="DV54" cm="1">
        <f t="array" ref="DV54">INDEX(Paste!$1:$1048576,MATCH($A54,Paste!$A:$A,0),MATCH(DV$3,Paste!$1:$1,0)+3)</f>
        <v>99.321128845214801</v>
      </c>
      <c r="DW54" cm="1">
        <f t="array" ref="DW54">INDEX(Paste!$1:$1048576,MATCH($A54,Paste!$A:$A,0),MATCH(DW$3,Paste!$1:$1,0)+3)</f>
        <v>97.839996337890597</v>
      </c>
      <c r="DX54" cm="1">
        <f t="array" ref="DX54">INDEX(Paste!$1:$1048576,MATCH($A54,Paste!$A:$A,0),MATCH(DX$3,Paste!$1:$1,0)+3)</f>
        <v>77.909980773925696</v>
      </c>
      <c r="DY54" cm="1">
        <f t="array" ref="DY54">INDEX(Paste!$1:$1048576,MATCH($A54,Paste!$A:$A,0),MATCH(DY$3,Paste!$1:$1,0)+3)</f>
        <v>46.919998168945298</v>
      </c>
      <c r="DZ54" cm="1">
        <f t="array" ref="DZ54">INDEX(Paste!$1:$1048576,MATCH($A54,Paste!$A:$A,0),MATCH(DZ$3,Paste!$1:$1,0)+3)</f>
        <v>76.224395751953097</v>
      </c>
      <c r="EA54" cm="1">
        <f t="array" ref="EA54">INDEX(Paste!$1:$1048576,MATCH($A54,Paste!$A:$A,0),MATCH(EA$3,Paste!$1:$1,0)+3)</f>
        <v>367.67868041992102</v>
      </c>
      <c r="EB54" cm="1">
        <f t="array" ref="EB54">INDEX(Paste!$1:$1048576,MATCH($A54,Paste!$A:$A,0),MATCH(EB$3,Paste!$1:$1,0)+3)</f>
        <v>112.645370483398</v>
      </c>
      <c r="EC54" cm="1">
        <f t="array" ref="EC54">INDEX(Paste!$1:$1048576,MATCH($A54,Paste!$A:$A,0),MATCH(EC$3,Paste!$1:$1,0)+3)</f>
        <v>213.08158874511699</v>
      </c>
      <c r="ED54" cm="1">
        <f t="array" ref="ED54">INDEX(Paste!$1:$1048576,MATCH($A54,Paste!$A:$A,0),MATCH(ED$3,Paste!$1:$1,0)+3)</f>
        <v>130.07604980468699</v>
      </c>
      <c r="EE54" cm="1">
        <f t="array" ref="EE54">INDEX(Paste!$1:$1048576,MATCH($A54,Paste!$A:$A,0),MATCH(EE$3,Paste!$1:$1,0)+3)</f>
        <v>97.674850463867102</v>
      </c>
      <c r="EF54" cm="1">
        <f t="array" ref="EF54">INDEX(Paste!$1:$1048576,MATCH($A54,Paste!$A:$A,0),MATCH(EF$3,Paste!$1:$1,0)+3)</f>
        <v>253.40156555175699</v>
      </c>
      <c r="EG54" cm="1">
        <f t="array" ref="EG54">INDEX(Paste!$1:$1048576,MATCH($A54,Paste!$A:$A,0),MATCH(EG$3,Paste!$1:$1,0)+3)</f>
        <v>186.02000427246</v>
      </c>
      <c r="EH54" cm="1">
        <f t="array" ref="EH54">INDEX(Paste!$1:$1048576,MATCH($A54,Paste!$A:$A,0),MATCH(EH$3,Paste!$1:$1,0)+3)</f>
        <v>37.659999847412102</v>
      </c>
      <c r="EI54" cm="1">
        <f t="array" ref="EI54">INDEX(Paste!$1:$1048576,MATCH($A54,Paste!$A:$A,0),MATCH(EI$3,Paste!$1:$1,0)+3)</f>
        <v>32.310001373291001</v>
      </c>
      <c r="EJ54" cm="1">
        <f t="array" ref="EJ54">INDEX(Paste!$1:$1048576,MATCH($A54,Paste!$A:$A,0),MATCH(EJ$3,Paste!$1:$1,0)+3)</f>
        <v>44.790000915527301</v>
      </c>
      <c r="EK54" cm="1">
        <f t="array" ref="EK54">INDEX(Paste!$1:$1048576,MATCH($A54,Paste!$A:$A,0),MATCH(EK$3,Paste!$1:$1,0)+3)</f>
        <v>151.028717041015</v>
      </c>
      <c r="EL54" cm="1">
        <f t="array" ref="EL54">INDEX(Paste!$1:$1048576,MATCH($A54,Paste!$A:$A,0),MATCH(EL$3,Paste!$1:$1,0)+3)</f>
        <v>114.900001525878</v>
      </c>
      <c r="EM54" cm="1">
        <f t="array" ref="EM54">INDEX(Paste!$1:$1048576,MATCH($A54,Paste!$A:$A,0),MATCH(EM$3,Paste!$1:$1,0)+3)</f>
        <v>147.83525085449199</v>
      </c>
      <c r="EN54" cm="1">
        <f t="array" ref="EN54">INDEX(Paste!$1:$1048576,MATCH($A54,Paste!$A:$A,0),MATCH(EN$3,Paste!$1:$1,0)+3)</f>
        <v>60.46484375</v>
      </c>
      <c r="EO54" cm="1">
        <f t="array" ref="EO54">INDEX(Paste!$1:$1048576,MATCH($A54,Paste!$A:$A,0),MATCH(EO$3,Paste!$1:$1,0)+3)</f>
        <v>419.95248413085898</v>
      </c>
      <c r="EP54" cm="1">
        <f t="array" ref="EP54">INDEX(Paste!$1:$1048576,MATCH($A54,Paste!$A:$A,0),MATCH(EP$3,Paste!$1:$1,0)+3)</f>
        <v>45.797489166259702</v>
      </c>
      <c r="EQ54" cm="1">
        <f t="array" ref="EQ54">INDEX(Paste!$1:$1048576,MATCH($A54,Paste!$A:$A,0),MATCH(EQ$3,Paste!$1:$1,0)+3)</f>
        <v>143.74398803710901</v>
      </c>
      <c r="ER54" cm="1">
        <f t="array" ref="ER54">INDEX(Paste!$1:$1048576,MATCH($A54,Paste!$A:$A,0),MATCH(ER$3,Paste!$1:$1,0)+3)</f>
        <v>116.51193237304599</v>
      </c>
      <c r="ES54" cm="1">
        <f t="array" ref="ES54">INDEX(Paste!$1:$1048576,MATCH($A54,Paste!$A:$A,0),MATCH(ES$3,Paste!$1:$1,0)+3)</f>
        <v>97.858581542968693</v>
      </c>
      <c r="ET54" cm="1">
        <f t="array" ref="ET54">INDEX(Paste!$1:$1048576,MATCH($A54,Paste!$A:$A,0),MATCH(ET$3,Paste!$1:$1,0)+3)</f>
        <v>116.52999877929599</v>
      </c>
      <c r="EU54" cm="1">
        <f t="array" ref="EU54">INDEX(Paste!$1:$1048576,MATCH($A54,Paste!$A:$A,0),MATCH(EU$3,Paste!$1:$1,0)+3)</f>
        <v>22.515169143676701</v>
      </c>
      <c r="EV54" cm="1">
        <f t="array" ref="EV54">INDEX(Paste!$1:$1048576,MATCH($A54,Paste!$A:$A,0),MATCH(EV$3,Paste!$1:$1,0)+3)</f>
        <v>32.909999847412102</v>
      </c>
      <c r="EW54" cm="1">
        <f t="array" ref="EW54">INDEX(Paste!$1:$1048576,MATCH($A54,Paste!$A:$A,0),MATCH(EW$3,Paste!$1:$1,0)+3)</f>
        <v>386.100006103515</v>
      </c>
      <c r="EX54" cm="1">
        <f t="array" ref="EX54">INDEX(Paste!$1:$1048576,MATCH($A54,Paste!$A:$A,0),MATCH(EX$3,Paste!$1:$1,0)+3)</f>
        <v>141.55187988281199</v>
      </c>
      <c r="EY54" cm="1">
        <f t="array" ref="EY54">INDEX(Paste!$1:$1048576,MATCH($A54,Paste!$A:$A,0),MATCH(EY$3,Paste!$1:$1,0)+3)</f>
        <v>55.621253967285099</v>
      </c>
      <c r="EZ54" cm="1">
        <f t="array" ref="EZ54">INDEX(Paste!$1:$1048576,MATCH($A54,Paste!$A:$A,0),MATCH(EZ$3,Paste!$1:$1,0)+3)</f>
        <v>222.65269470214801</v>
      </c>
      <c r="FA54" cm="1">
        <f t="array" ref="FA54">INDEX(Paste!$1:$1048576,MATCH($A54,Paste!$A:$A,0),MATCH(FA$3,Paste!$1:$1,0)+3)</f>
        <v>75.142219543457003</v>
      </c>
      <c r="FB54" cm="1">
        <f t="array" ref="FB54">INDEX(Paste!$1:$1048576,MATCH($A54,Paste!$A:$A,0),MATCH(FB$3,Paste!$1:$1,0)+3)</f>
        <v>228.21485900878901</v>
      </c>
      <c r="FC54" cm="1">
        <f t="array" ref="FC54">INDEX(Paste!$1:$1048576,MATCH($A54,Paste!$A:$A,0),MATCH(FC$3,Paste!$1:$1,0)+3)</f>
        <v>57.494125366210902</v>
      </c>
      <c r="FD54" cm="1">
        <f t="array" ref="FD54">INDEX(Paste!$1:$1048576,MATCH($A54,Paste!$A:$A,0),MATCH(FD$3,Paste!$1:$1,0)+3)</f>
        <v>312.20779418945301</v>
      </c>
      <c r="FE54" cm="1">
        <f t="array" ref="FE54">INDEX(Paste!$1:$1048576,MATCH($A54,Paste!$A:$A,0),MATCH(FE$3,Paste!$1:$1,0)+3)</f>
        <v>113.28126525878901</v>
      </c>
      <c r="FF54" cm="1">
        <f t="array" ref="FF54">INDEX(Paste!$1:$1048576,MATCH($A54,Paste!$A:$A,0),MATCH(FF$3,Paste!$1:$1,0)+3)</f>
        <v>89.091529846191406</v>
      </c>
      <c r="FG54" cm="1">
        <f t="array" ref="FG54">INDEX(Paste!$1:$1048576,MATCH($A54,Paste!$A:$A,0),MATCH(FG$3,Paste!$1:$1,0)+3)</f>
        <v>139.25</v>
      </c>
      <c r="FH54" cm="1">
        <f t="array" ref="FH54">INDEX(Paste!$1:$1048576,MATCH($A54,Paste!$A:$A,0),MATCH(FH$3,Paste!$1:$1,0)+3)</f>
        <v>69.975387573242102</v>
      </c>
      <c r="FI54" cm="1">
        <f t="array" ref="FI54">INDEX(Paste!$1:$1048576,MATCH($A54,Paste!$A:$A,0),MATCH(FI$3,Paste!$1:$1,0)+3)</f>
        <v>457.75</v>
      </c>
      <c r="FJ54" cm="1">
        <f t="array" ref="FJ54">INDEX(Paste!$1:$1048576,MATCH($A54,Paste!$A:$A,0),MATCH(FJ$3,Paste!$1:$1,0)+3)</f>
        <v>717.86700439453102</v>
      </c>
      <c r="FK54" cm="1">
        <f t="array" ref="FK54">INDEX(Paste!$1:$1048576,MATCH($A54,Paste!$A:$A,0),MATCH(FK$3,Paste!$1:$1,0)+3)</f>
        <v>72.633964538574205</v>
      </c>
      <c r="FL54" cm="1">
        <f t="array" ref="FL54">INDEX(Paste!$1:$1048576,MATCH($A54,Paste!$A:$A,0),MATCH(FL$3,Paste!$1:$1,0)+3)</f>
        <v>84.446372985839801</v>
      </c>
      <c r="FM54" cm="1">
        <f t="array" ref="FM54">INDEX(Paste!$1:$1048576,MATCH($A54,Paste!$A:$A,0),MATCH(FM$3,Paste!$1:$1,0)+3)</f>
        <v>284.94836425781199</v>
      </c>
      <c r="FN54" cm="1">
        <f t="array" ref="FN54">INDEX(Paste!$1:$1048576,MATCH($A54,Paste!$A:$A,0),MATCH(FN$3,Paste!$1:$1,0)+3)</f>
        <v>140.91082763671801</v>
      </c>
      <c r="FO54" cm="1">
        <f t="array" ref="FO54">INDEX(Paste!$1:$1048576,MATCH($A54,Paste!$A:$A,0),MATCH(FO$3,Paste!$1:$1,0)+3)</f>
        <v>106.339599609375</v>
      </c>
      <c r="FP54" cm="1">
        <f t="array" ref="FP54">INDEX(Paste!$1:$1048576,MATCH($A54,Paste!$A:$A,0),MATCH(FP$3,Paste!$1:$1,0)+3)</f>
        <v>198.78999328613199</v>
      </c>
      <c r="FQ54" cm="1">
        <f t="array" ref="FQ54">INDEX(Paste!$1:$1048576,MATCH($A54,Paste!$A:$A,0),MATCH(FQ$3,Paste!$1:$1,0)+3)</f>
        <v>62.383609771728501</v>
      </c>
      <c r="FR54" cm="1">
        <f t="array" ref="FR54">INDEX(Paste!$1:$1048576,MATCH($A54,Paste!$A:$A,0),MATCH(FR$3,Paste!$1:$1,0)+3)</f>
        <v>95.519996643066406</v>
      </c>
      <c r="FS54" cm="1">
        <f t="array" ref="FS54">INDEX(Paste!$1:$1048576,MATCH($A54,Paste!$A:$A,0),MATCH(FS$3,Paste!$1:$1,0)+3)</f>
        <v>44.540740966796797</v>
      </c>
      <c r="FT54" cm="1">
        <f t="array" ref="FT54">INDEX(Paste!$1:$1048576,MATCH($A54,Paste!$A:$A,0),MATCH(FT$3,Paste!$1:$1,0)+3)</f>
        <v>108.85015869140599</v>
      </c>
      <c r="FU54" cm="1">
        <f t="array" ref="FU54">INDEX(Paste!$1:$1048576,MATCH($A54,Paste!$A:$A,0),MATCH(FU$3,Paste!$1:$1,0)+3)</f>
        <v>176.22999572753901</v>
      </c>
      <c r="FV54" cm="1">
        <f t="array" ref="FV54">INDEX(Paste!$1:$1048576,MATCH($A54,Paste!$A:$A,0),MATCH(FV$3,Paste!$1:$1,0)+3)</f>
        <v>145.90496826171801</v>
      </c>
      <c r="FW54" cm="1">
        <f t="array" ref="FW54">INDEX(Paste!$1:$1048576,MATCH($A54,Paste!$A:$A,0),MATCH(FW$3,Paste!$1:$1,0)+3)</f>
        <v>11.482184410095201</v>
      </c>
      <c r="FX54" cm="1">
        <f t="array" ref="FX54">INDEX(Paste!$1:$1048576,MATCH($A54,Paste!$A:$A,0),MATCH(FX$3,Paste!$1:$1,0)+3)</f>
        <v>80.502525329589801</v>
      </c>
      <c r="FY54" cm="1">
        <f t="array" ref="FY54">INDEX(Paste!$1:$1048576,MATCH($A54,Paste!$A:$A,0),MATCH(FY$3,Paste!$1:$1,0)+3)</f>
        <v>51.730674743652301</v>
      </c>
      <c r="FZ54" cm="1">
        <f t="array" ref="FZ54">INDEX(Paste!$1:$1048576,MATCH($A54,Paste!$A:$A,0),MATCH(FZ$3,Paste!$1:$1,0)+3)</f>
        <v>325.079986572265</v>
      </c>
      <c r="GA54" cm="1">
        <f t="array" ref="GA54">INDEX(Paste!$1:$1048576,MATCH($A54,Paste!$A:$A,0),MATCH(GA$3,Paste!$1:$1,0)+3)</f>
        <v>104.19866180419901</v>
      </c>
      <c r="GB54" cm="1">
        <f t="array" ref="GB54">INDEX(Paste!$1:$1048576,MATCH($A54,Paste!$A:$A,0),MATCH(GB$3,Paste!$1:$1,0)+3)</f>
        <v>37.468551635742102</v>
      </c>
      <c r="GC54" cm="1">
        <f t="array" ref="GC54">INDEX(Paste!$1:$1048576,MATCH($A54,Paste!$A:$A,0),MATCH(GC$3,Paste!$1:$1,0)+3)</f>
        <v>287.89321899414</v>
      </c>
      <c r="GD54" cm="1">
        <f t="array" ref="GD54">INDEX(Paste!$1:$1048576,MATCH($A54,Paste!$A:$A,0),MATCH(GD$3,Paste!$1:$1,0)+3)</f>
        <v>36.775737762451101</v>
      </c>
      <c r="GE54" cm="1">
        <f t="array" ref="GE54">INDEX(Paste!$1:$1048576,MATCH($A54,Paste!$A:$A,0),MATCH(GE$3,Paste!$1:$1,0)+3)</f>
        <v>186.759994506835</v>
      </c>
      <c r="GF54" cm="1">
        <f t="array" ref="GF54">INDEX(Paste!$1:$1048576,MATCH($A54,Paste!$A:$A,0),MATCH(GF$3,Paste!$1:$1,0)+3)</f>
        <v>151.46688842773401</v>
      </c>
      <c r="GG54" cm="1">
        <f t="array" ref="GG54">INDEX(Paste!$1:$1048576,MATCH($A54,Paste!$A:$A,0),MATCH(GG$3,Paste!$1:$1,0)+3)</f>
        <v>120.120002746582</v>
      </c>
      <c r="GH54" cm="1">
        <f t="array" ref="GH54">INDEX(Paste!$1:$1048576,MATCH($A54,Paste!$A:$A,0),MATCH(GH$3,Paste!$1:$1,0)+3)</f>
        <v>39.706615447997997</v>
      </c>
      <c r="GI54" cm="1">
        <f t="array" ref="GI54">INDEX(Paste!$1:$1048576,MATCH($A54,Paste!$A:$A,0),MATCH(GI$3,Paste!$1:$1,0)+3)</f>
        <v>287.72000122070301</v>
      </c>
      <c r="GJ54" cm="1">
        <f t="array" ref="GJ54">INDEX(Paste!$1:$1048576,MATCH($A54,Paste!$A:$A,0),MATCH(GJ$3,Paste!$1:$1,0)+3)</f>
        <v>116.55526733398401</v>
      </c>
      <c r="GK54" cm="1">
        <f t="array" ref="GK54">INDEX(Paste!$1:$1048576,MATCH($A54,Paste!$A:$A,0),MATCH(GK$3,Paste!$1:$1,0)+3)</f>
        <v>36.125595092773402</v>
      </c>
      <c r="GL54" cm="1">
        <f t="array" ref="GL54">INDEX(Paste!$1:$1048576,MATCH($A54,Paste!$A:$A,0),MATCH(GL$3,Paste!$1:$1,0)+3)</f>
        <v>37.419998168945298</v>
      </c>
      <c r="GM54" cm="1">
        <f t="array" ref="GM54">INDEX(Paste!$1:$1048576,MATCH($A54,Paste!$A:$A,0),MATCH(GM$3,Paste!$1:$1,0)+3)</f>
        <v>182.62553405761699</v>
      </c>
      <c r="GN54" cm="1">
        <f t="array" ref="GN54">INDEX(Paste!$1:$1048576,MATCH($A54,Paste!$A:$A,0),MATCH(GN$3,Paste!$1:$1,0)+3)</f>
        <v>109.9409866333</v>
      </c>
      <c r="GO54" cm="1">
        <f t="array" ref="GO54">INDEX(Paste!$1:$1048576,MATCH($A54,Paste!$A:$A,0),MATCH(GO$3,Paste!$1:$1,0)+3)</f>
        <v>204.22999572753901</v>
      </c>
      <c r="GP54" cm="1">
        <f t="array" ref="GP54">INDEX(Paste!$1:$1048576,MATCH($A54,Paste!$A:$A,0),MATCH(GP$3,Paste!$1:$1,0)+3)</f>
        <v>70.621185302734304</v>
      </c>
      <c r="GQ54" cm="1">
        <f t="array" ref="GQ54">INDEX(Paste!$1:$1048576,MATCH($A54,Paste!$A:$A,0),MATCH(GQ$3,Paste!$1:$1,0)+3)</f>
        <v>186.689193725585</v>
      </c>
      <c r="GR54" cm="1">
        <f t="array" ref="GR54">INDEX(Paste!$1:$1048576,MATCH($A54,Paste!$A:$A,0),MATCH(GR$3,Paste!$1:$1,0)+3)</f>
        <v>104.776733398437</v>
      </c>
      <c r="GS54" cm="1">
        <f t="array" ref="GS54">INDEX(Paste!$1:$1048576,MATCH($A54,Paste!$A:$A,0),MATCH(GS$3,Paste!$1:$1,0)+3)</f>
        <v>61.562587738037102</v>
      </c>
      <c r="GT54" cm="1">
        <f t="array" ref="GT54">INDEX(Paste!$1:$1048576,MATCH($A54,Paste!$A:$A,0),MATCH(GT$3,Paste!$1:$1,0)+3)</f>
        <v>59.353466033935497</v>
      </c>
      <c r="GU54" cm="1">
        <f t="array" ref="GU54">INDEX(Paste!$1:$1048576,MATCH($A54,Paste!$A:$A,0),MATCH(GU$3,Paste!$1:$1,0)+3)</f>
        <v>101.84038543701099</v>
      </c>
      <c r="GV54" cm="1">
        <f t="array" ref="GV54">INDEX(Paste!$1:$1048576,MATCH($A54,Paste!$A:$A,0),MATCH(GV$3,Paste!$1:$1,0)+3)</f>
        <v>43.434280395507798</v>
      </c>
      <c r="GW54" cm="1">
        <f t="array" ref="GW54">INDEX(Paste!$1:$1048576,MATCH($A54,Paste!$A:$A,0),MATCH(GW$3,Paste!$1:$1,0)+3)</f>
        <v>57.220001220703097</v>
      </c>
      <c r="GX54" cm="1">
        <f t="array" ref="GX54">INDEX(Paste!$1:$1048576,MATCH($A54,Paste!$A:$A,0),MATCH(GX$3,Paste!$1:$1,0)+3)</f>
        <v>323.95001220703102</v>
      </c>
      <c r="GY54" cm="1">
        <f t="array" ref="GY54">INDEX(Paste!$1:$1048576,MATCH($A54,Paste!$A:$A,0),MATCH(GY$3,Paste!$1:$1,0)+3)</f>
        <v>2410.1201171875</v>
      </c>
      <c r="GZ54" cm="1">
        <f t="array" ref="GZ54">INDEX(Paste!$1:$1048576,MATCH($A54,Paste!$A:$A,0),MATCH(GZ$3,Paste!$1:$1,0)+3)</f>
        <v>2353.5</v>
      </c>
      <c r="HA54" cm="1">
        <f t="array" ref="HA54">INDEX(Paste!$1:$1048576,MATCH($A54,Paste!$A:$A,0),MATCH(HA$3,Paste!$1:$1,0)+3)</f>
        <v>122.572708129882</v>
      </c>
      <c r="HB54" cm="1">
        <f t="array" ref="HB54">INDEX(Paste!$1:$1048576,MATCH($A54,Paste!$A:$A,0),MATCH(HB$3,Paste!$1:$1,0)+3)</f>
        <v>213.67929077148401</v>
      </c>
      <c r="HC54" cm="1">
        <f t="array" ref="HC54">INDEX(Paste!$1:$1048576,MATCH($A54,Paste!$A:$A,0),MATCH(HC$3,Paste!$1:$1,0)+3)</f>
        <v>32.339595794677699</v>
      </c>
      <c r="HD54" cm="1">
        <f t="array" ref="HD54">INDEX(Paste!$1:$1048576,MATCH($A54,Paste!$A:$A,0),MATCH(HD$3,Paste!$1:$1,0)+3)</f>
        <v>136.60481262207</v>
      </c>
      <c r="HE54" cm="1">
        <f t="array" ref="HE54">INDEX(Paste!$1:$1048576,MATCH($A54,Paste!$A:$A,0),MATCH(HE$3,Paste!$1:$1,0)+3)</f>
        <v>343.78366088867102</v>
      </c>
      <c r="HF54" cm="1">
        <f t="array" ref="HF54">INDEX(Paste!$1:$1048576,MATCH($A54,Paste!$A:$A,0),MATCH(HF$3,Paste!$1:$1,0)+3)</f>
        <v>428.96343994140602</v>
      </c>
      <c r="HG54" cm="1">
        <f t="array" ref="HG54">INDEX(Paste!$1:$1048576,MATCH($A54,Paste!$A:$A,0),MATCH(HG$3,Paste!$1:$1,0)+3)</f>
        <v>19.439762115478501</v>
      </c>
      <c r="HH54" cm="1">
        <f t="array" ref="HH54">INDEX(Paste!$1:$1048576,MATCH($A54,Paste!$A:$A,0),MATCH(HH$3,Paste!$1:$1,0)+3)</f>
        <v>97.408554077148395</v>
      </c>
      <c r="HI54" cm="1">
        <f t="array" ref="HI54">INDEX(Paste!$1:$1048576,MATCH($A54,Paste!$A:$A,0),MATCH(HI$3,Paste!$1:$1,0)+3)</f>
        <v>15.161078453063899</v>
      </c>
      <c r="HJ54" cm="1">
        <f t="array" ref="HJ54">INDEX(Paste!$1:$1048576,MATCH($A54,Paste!$A:$A,0),MATCH(HJ$3,Paste!$1:$1,0)+3)</f>
        <v>20.566165924072202</v>
      </c>
      <c r="HK54" cm="1">
        <f t="array" ref="HK54">INDEX(Paste!$1:$1048576,MATCH($A54,Paste!$A:$A,0),MATCH(HK$3,Paste!$1:$1,0)+3)</f>
        <v>199.82302856445301</v>
      </c>
      <c r="HL54" cm="1">
        <f t="array" ref="HL54">INDEX(Paste!$1:$1048576,MATCH($A54,Paste!$A:$A,0),MATCH(HL$3,Paste!$1:$1,0)+3)</f>
        <v>319.03341674804602</v>
      </c>
      <c r="HM54" cm="1">
        <f t="array" ref="HM54">INDEX(Paste!$1:$1048576,MATCH($A54,Paste!$A:$A,0),MATCH(HM$3,Paste!$1:$1,0)+3)</f>
        <v>73.801887512207003</v>
      </c>
      <c r="HN54" cm="1">
        <f t="array" ref="HN54">INDEX(Paste!$1:$1048576,MATCH($A54,Paste!$A:$A,0),MATCH(HN$3,Paste!$1:$1,0)+3)</f>
        <v>64.900009155273395</v>
      </c>
      <c r="HO54" cm="1">
        <f t="array" ref="HO54">INDEX(Paste!$1:$1048576,MATCH($A54,Paste!$A:$A,0),MATCH(HO$3,Paste!$1:$1,0)+3)</f>
        <v>208.70536804199199</v>
      </c>
      <c r="HP54" cm="1">
        <f t="array" ref="HP54">INDEX(Paste!$1:$1048576,MATCH($A54,Paste!$A:$A,0),MATCH(HP$3,Paste!$1:$1,0)+3)</f>
        <v>128.69999694824199</v>
      </c>
      <c r="HQ54" cm="1">
        <f t="array" ref="HQ54">INDEX(Paste!$1:$1048576,MATCH($A54,Paste!$A:$A,0),MATCH(HQ$3,Paste!$1:$1,0)+3)</f>
        <v>65.550003051757798</v>
      </c>
      <c r="HR54" cm="1">
        <f t="array" ref="HR54">INDEX(Paste!$1:$1048576,MATCH($A54,Paste!$A:$A,0),MATCH(HR$3,Paste!$1:$1,0)+3)</f>
        <v>220.263427734375</v>
      </c>
      <c r="HS54" cm="1">
        <f t="array" ref="HS54">INDEX(Paste!$1:$1048576,MATCH($A54,Paste!$A:$A,0),MATCH(HS$3,Paste!$1:$1,0)+3)</f>
        <v>15.646134376525801</v>
      </c>
      <c r="HT54" cm="1">
        <f t="array" ref="HT54">INDEX(Paste!$1:$1048576,MATCH($A54,Paste!$A:$A,0),MATCH(HT$3,Paste!$1:$1,0)+3)</f>
        <v>33.445240020751903</v>
      </c>
      <c r="HU54" cm="1">
        <f t="array" ref="HU54">INDEX(Paste!$1:$1048576,MATCH($A54,Paste!$A:$A,0),MATCH(HU$3,Paste!$1:$1,0)+3)</f>
        <v>45.463222503662102</v>
      </c>
      <c r="HV54" cm="1">
        <f t="array" ref="HV54">INDEX(Paste!$1:$1048576,MATCH($A54,Paste!$A:$A,0),MATCH(HV$3,Paste!$1:$1,0)+3)</f>
        <v>72.5</v>
      </c>
      <c r="HW54" cm="1">
        <f t="array" ref="HW54">INDEX(Paste!$1:$1048576,MATCH($A54,Paste!$A:$A,0),MATCH(HW$3,Paste!$1:$1,0)+3)</f>
        <v>18.159999847412099</v>
      </c>
      <c r="HX54" cm="1">
        <f t="array" ref="HX54">INDEX(Paste!$1:$1048576,MATCH($A54,Paste!$A:$A,0),MATCH(HX$3,Paste!$1:$1,0)+3)</f>
        <v>161.89479064941401</v>
      </c>
      <c r="HY54" cm="1">
        <f t="array" ref="HY54">INDEX(Paste!$1:$1048576,MATCH($A54,Paste!$A:$A,0),MATCH(HY$3,Paste!$1:$1,0)+3)</f>
        <v>443.08935546875</v>
      </c>
      <c r="HZ54" cm="1">
        <f t="array" ref="HZ54">INDEX(Paste!$1:$1048576,MATCH($A54,Paste!$A:$A,0),MATCH(HZ$3,Paste!$1:$1,0)+3)</f>
        <v>31.918186187744102</v>
      </c>
      <c r="IA54" cm="1">
        <f t="array" ref="IA54">INDEX(Paste!$1:$1048576,MATCH($A54,Paste!$A:$A,0),MATCH(IA$3,Paste!$1:$1,0)+3)</f>
        <v>130.73210144042901</v>
      </c>
      <c r="IB54" cm="1">
        <f t="array" ref="IB54">INDEX(Paste!$1:$1048576,MATCH($A54,Paste!$A:$A,0),MATCH(IB$3,Paste!$1:$1,0)+3)</f>
        <v>116.75814819335901</v>
      </c>
      <c r="IC54" cm="1">
        <f t="array" ref="IC54">INDEX(Paste!$1:$1048576,MATCH($A54,Paste!$A:$A,0),MATCH(IC$3,Paste!$1:$1,0)+3)</f>
        <v>548.989990234375</v>
      </c>
      <c r="ID54" cm="1">
        <f t="array" ref="ID54">INDEX(Paste!$1:$1048576,MATCH($A54,Paste!$A:$A,0),MATCH(ID$3,Paste!$1:$1,0)+3)</f>
        <v>222.52458190917901</v>
      </c>
      <c r="IE54" cm="1">
        <f t="array" ref="IE54">INDEX(Paste!$1:$1048576,MATCH($A54,Paste!$A:$A,0),MATCH(IE$3,Paste!$1:$1,0)+3)</f>
        <v>139.81381225585901</v>
      </c>
      <c r="IF54" cm="1">
        <f t="array" ref="IF54">INDEX(Paste!$1:$1048576,MATCH($A54,Paste!$A:$A,0),MATCH(IF$3,Paste!$1:$1,0)+3)</f>
        <v>392.83999633789</v>
      </c>
      <c r="IG54" cm="1">
        <f t="array" ref="IG54">INDEX(Paste!$1:$1048576,MATCH($A54,Paste!$A:$A,0),MATCH(IG$3,Paste!$1:$1,0)+3)</f>
        <v>85.379997253417898</v>
      </c>
      <c r="IH54" cm="1">
        <f t="array" ref="IH54">INDEX(Paste!$1:$1048576,MATCH($A54,Paste!$A:$A,0),MATCH(IH$3,Paste!$1:$1,0)+3)</f>
        <v>107.022560119628</v>
      </c>
      <c r="II54" cm="1">
        <f t="array" ref="II54">INDEX(Paste!$1:$1048576,MATCH($A54,Paste!$A:$A,0),MATCH(II$3,Paste!$1:$1,0)+3)</f>
        <v>56.4163398742675</v>
      </c>
      <c r="IJ54" cm="1">
        <f t="array" ref="IJ54">INDEX(Paste!$1:$1048576,MATCH($A54,Paste!$A:$A,0),MATCH(IJ$3,Paste!$1:$1,0)+3)</f>
        <v>410.56613159179602</v>
      </c>
      <c r="IK54" cm="1">
        <f t="array" ref="IK54">INDEX(Paste!$1:$1048576,MATCH($A54,Paste!$A:$A,0),MATCH(IK$3,Paste!$1:$1,0)+3)</f>
        <v>53.466732025146399</v>
      </c>
      <c r="IL54" cm="1">
        <f t="array" ref="IL54">INDEX(Paste!$1:$1048576,MATCH($A54,Paste!$A:$A,0),MATCH(IL$3,Paste!$1:$1,0)+3)</f>
        <v>31.017061233520501</v>
      </c>
      <c r="IM54" cm="1">
        <f t="array" ref="IM54">INDEX(Paste!$1:$1048576,MATCH($A54,Paste!$A:$A,0),MATCH(IM$3,Paste!$1:$1,0)+3)</f>
        <v>217.11000061035099</v>
      </c>
      <c r="IN54" cm="1">
        <f t="array" ref="IN54">INDEX(Paste!$1:$1048576,MATCH($A54,Paste!$A:$A,0),MATCH(IN$3,Paste!$1:$1,0)+3)</f>
        <v>234.69000244140599</v>
      </c>
      <c r="IO54" cm="1">
        <f t="array" ref="IO54">INDEX(Paste!$1:$1048576,MATCH($A54,Paste!$A:$A,0),MATCH(IO$3,Paste!$1:$1,0)+3)</f>
        <v>49.392936706542898</v>
      </c>
      <c r="IP54" cm="1">
        <f t="array" ref="IP54">INDEX(Paste!$1:$1048576,MATCH($A54,Paste!$A:$A,0),MATCH(IP$3,Paste!$1:$1,0)+3)</f>
        <v>38.576370239257798</v>
      </c>
      <c r="IQ54" cm="1">
        <f t="array" ref="IQ54">INDEX(Paste!$1:$1048576,MATCH($A54,Paste!$A:$A,0),MATCH(IQ$3,Paste!$1:$1,0)+3)</f>
        <v>288.33334350585898</v>
      </c>
      <c r="IR54" cm="1">
        <f t="array" ref="IR54">INDEX(Paste!$1:$1048576,MATCH($A54,Paste!$A:$A,0),MATCH(IR$3,Paste!$1:$1,0)+3)</f>
        <v>195.88000488281199</v>
      </c>
      <c r="IS54" cm="1">
        <f t="array" ref="IS54">INDEX(Paste!$1:$1048576,MATCH($A54,Paste!$A:$A,0),MATCH(IS$3,Paste!$1:$1,0)+3)</f>
        <v>226.85676574707</v>
      </c>
      <c r="IT54" cm="1">
        <f t="array" ref="IT54">INDEX(Paste!$1:$1048576,MATCH($A54,Paste!$A:$A,0),MATCH(IT$3,Paste!$1:$1,0)+3)</f>
        <v>26.392318725585898</v>
      </c>
      <c r="IU54" cm="1">
        <f t="array" ref="IU54">INDEX(Paste!$1:$1048576,MATCH($A54,Paste!$A:$A,0),MATCH(IU$3,Paste!$1:$1,0)+3)</f>
        <v>132.99302673339801</v>
      </c>
      <c r="IV54" cm="1">
        <f t="array" ref="IV54">INDEX(Paste!$1:$1048576,MATCH($A54,Paste!$A:$A,0),MATCH(IV$3,Paste!$1:$1,0)+3)</f>
        <v>170.41508483886699</v>
      </c>
      <c r="IW54" cm="1">
        <f t="array" ref="IW54">INDEX(Paste!$1:$1048576,MATCH($A54,Paste!$A:$A,0),MATCH(IW$3,Paste!$1:$1,0)+3)</f>
        <v>61.592533111572202</v>
      </c>
      <c r="IX54" cm="1">
        <f t="array" ref="IX54">INDEX(Paste!$1:$1048576,MATCH($A54,Paste!$A:$A,0),MATCH(IX$3,Paste!$1:$1,0)+3)</f>
        <v>162.35139465332</v>
      </c>
      <c r="IY54" cm="1">
        <f t="array" ref="IY54">INDEX(Paste!$1:$1048576,MATCH($A54,Paste!$A:$A,0),MATCH(IY$3,Paste!$1:$1,0)+3)</f>
        <v>159.71952819824199</v>
      </c>
      <c r="IZ54" cm="1">
        <f t="array" ref="IZ54">INDEX(Paste!$1:$1048576,MATCH($A54,Paste!$A:$A,0),MATCH(IZ$3,Paste!$1:$1,0)+3)</f>
        <v>24.870555877685501</v>
      </c>
      <c r="JA54" cm="1">
        <f t="array" ref="JA54">INDEX(Paste!$1:$1048576,MATCH($A54,Paste!$A:$A,0),MATCH(JA$3,Paste!$1:$1,0)+3)</f>
        <v>151.12266540527301</v>
      </c>
      <c r="JB54" cm="1">
        <f t="array" ref="JB54">INDEX(Paste!$1:$1048576,MATCH($A54,Paste!$A:$A,0),MATCH(JB$3,Paste!$1:$1,0)+3)</f>
        <v>60.7428169250488</v>
      </c>
      <c r="JC54" cm="1">
        <f t="array" ref="JC54">INDEX(Paste!$1:$1048576,MATCH($A54,Paste!$A:$A,0),MATCH(JC$3,Paste!$1:$1,0)+3)</f>
        <v>21.213640213012599</v>
      </c>
      <c r="JD54" cm="1">
        <f t="array" ref="JD54">INDEX(Paste!$1:$1048576,MATCH($A54,Paste!$A:$A,0),MATCH(JD$3,Paste!$1:$1,0)+3)</f>
        <v>144.350006103515</v>
      </c>
      <c r="JE54" cm="1">
        <f t="array" ref="JE54">INDEX(Paste!$1:$1048576,MATCH($A54,Paste!$A:$A,0),MATCH(JE$3,Paste!$1:$1,0)+3)</f>
        <v>40.011203765869098</v>
      </c>
      <c r="JF54" cm="1">
        <f t="array" ref="JF54">INDEX(Paste!$1:$1048576,MATCH($A54,Paste!$A:$A,0),MATCH(JF$3,Paste!$1:$1,0)+3)</f>
        <v>20.527015686035099</v>
      </c>
      <c r="JG54" cm="1">
        <f t="array" ref="JG54">INDEX(Paste!$1:$1048576,MATCH($A54,Paste!$A:$A,0),MATCH(JG$3,Paste!$1:$1,0)+3)</f>
        <v>312.59158325195301</v>
      </c>
      <c r="JH54" cm="1">
        <f t="array" ref="JH54">INDEX(Paste!$1:$1048576,MATCH($A54,Paste!$A:$A,0),MATCH(JH$3,Paste!$1:$1,0)+3)</f>
        <v>130.0009765625</v>
      </c>
      <c r="JI54" cm="1">
        <f t="array" ref="JI54">INDEX(Paste!$1:$1048576,MATCH($A54,Paste!$A:$A,0),MATCH(JI$3,Paste!$1:$1,0)+3)</f>
        <v>16.275556564331001</v>
      </c>
      <c r="JJ54" cm="1">
        <f t="array" ref="JJ54">INDEX(Paste!$1:$1048576,MATCH($A54,Paste!$A:$A,0),MATCH(JJ$3,Paste!$1:$1,0)+3)</f>
        <v>133.24000549316401</v>
      </c>
      <c r="JK54" cm="1">
        <f t="array" ref="JK54">INDEX(Paste!$1:$1048576,MATCH($A54,Paste!$A:$A,0),MATCH(JK$3,Paste!$1:$1,0)+3)</f>
        <v>52.765792846679602</v>
      </c>
      <c r="JL54" cm="1">
        <f t="array" ref="JL54">INDEX(Paste!$1:$1048576,MATCH($A54,Paste!$A:$A,0),MATCH(JL$3,Paste!$1:$1,0)+3)</f>
        <v>36.003108978271399</v>
      </c>
      <c r="JM54" cm="1">
        <f t="array" ref="JM54">INDEX(Paste!$1:$1048576,MATCH($A54,Paste!$A:$A,0),MATCH(JM$3,Paste!$1:$1,0)+3)</f>
        <v>55.5649604797363</v>
      </c>
      <c r="JN54" cm="1">
        <f t="array" ref="JN54">INDEX(Paste!$1:$1048576,MATCH($A54,Paste!$A:$A,0),MATCH(JN$3,Paste!$1:$1,0)+3)</f>
        <v>100.183952331542</v>
      </c>
      <c r="JO54" cm="1">
        <f t="array" ref="JO54">INDEX(Paste!$1:$1048576,MATCH($A54,Paste!$A:$A,0),MATCH(JO$3,Paste!$1:$1,0)+3)</f>
        <v>48.3497924804687</v>
      </c>
      <c r="JP54" cm="1">
        <f t="array" ref="JP54">INDEX(Paste!$1:$1048576,MATCH($A54,Paste!$A:$A,0),MATCH(JP$3,Paste!$1:$1,0)+3)</f>
        <v>102.81826019287099</v>
      </c>
      <c r="JQ54" cm="1">
        <f t="array" ref="JQ54">INDEX(Paste!$1:$1048576,MATCH($A54,Paste!$A:$A,0),MATCH(JQ$3,Paste!$1:$1,0)+3)</f>
        <v>265.86999511718699</v>
      </c>
      <c r="JR54" cm="1">
        <f t="array" ref="JR54">INDEX(Paste!$1:$1048576,MATCH($A54,Paste!$A:$A,0),MATCH(JR$3,Paste!$1:$1,0)+3)</f>
        <v>206.38609313964801</v>
      </c>
      <c r="JS54" cm="1">
        <f t="array" ref="JS54">INDEX(Paste!$1:$1048576,MATCH($A54,Paste!$A:$A,0),MATCH(JS$3,Paste!$1:$1,0)+3)</f>
        <v>282.93029785156199</v>
      </c>
      <c r="JT54" cm="1">
        <f t="array" ref="JT54">INDEX(Paste!$1:$1048576,MATCH($A54,Paste!$A:$A,0),MATCH(JT$3,Paste!$1:$1,0)+3)</f>
        <v>46.5070190429687</v>
      </c>
      <c r="JU54" cm="1">
        <f t="array" ref="JU54">INDEX(Paste!$1:$1048576,MATCH($A54,Paste!$A:$A,0),MATCH(JU$3,Paste!$1:$1,0)+3)</f>
        <v>180.793212890625</v>
      </c>
      <c r="JV54" cm="1">
        <f t="array" ref="JV54">INDEX(Paste!$1:$1048576,MATCH($A54,Paste!$A:$A,0),MATCH(JV$3,Paste!$1:$1,0)+3)</f>
        <v>372.21173095703102</v>
      </c>
      <c r="JW54" cm="1">
        <f t="array" ref="JW54">INDEX(Paste!$1:$1048576,MATCH($A54,Paste!$A:$A,0),MATCH(JW$3,Paste!$1:$1,0)+3)</f>
        <v>62.881736755371001</v>
      </c>
      <c r="JX54" cm="1">
        <f t="array" ref="JX54">INDEX(Paste!$1:$1048576,MATCH($A54,Paste!$A:$A,0),MATCH(JX$3,Paste!$1:$1,0)+3)</f>
        <v>54.989494323730398</v>
      </c>
      <c r="JY54" cm="1">
        <f t="array" ref="JY54">INDEX(Paste!$1:$1048576,MATCH($A54,Paste!$A:$A,0),MATCH(JY$3,Paste!$1:$1,0)+3)</f>
        <v>194.15829467773401</v>
      </c>
      <c r="JZ54" cm="1">
        <f t="array" ref="JZ54">INDEX(Paste!$1:$1048576,MATCH($A54,Paste!$A:$A,0),MATCH(JZ$3,Paste!$1:$1,0)+3)</f>
        <v>616.34039306640602</v>
      </c>
      <c r="KA54" cm="1">
        <f t="array" ref="KA54">INDEX(Paste!$1:$1048576,MATCH($A54,Paste!$A:$A,0),MATCH(KA$3,Paste!$1:$1,0)+3)</f>
        <v>12.122468948364199</v>
      </c>
      <c r="KB54" cm="1">
        <f t="array" ref="KB54">INDEX(Paste!$1:$1048576,MATCH($A54,Paste!$A:$A,0),MATCH(KB$3,Paste!$1:$1,0)+3)</f>
        <v>62.779998779296797</v>
      </c>
      <c r="KC54" cm="1">
        <f t="array" ref="KC54">INDEX(Paste!$1:$1048576,MATCH($A54,Paste!$A:$A,0),MATCH(KC$3,Paste!$1:$1,0)+3)</f>
        <v>61.259998321533203</v>
      </c>
      <c r="KD54" cm="1">
        <f t="array" ref="KD54">INDEX(Paste!$1:$1048576,MATCH($A54,Paste!$A:$A,0),MATCH(KD$3,Paste!$1:$1,0)+3)</f>
        <v>79.645866394042898</v>
      </c>
      <c r="KE54" cm="1">
        <f t="array" ref="KE54">INDEX(Paste!$1:$1048576,MATCH($A54,Paste!$A:$A,0),MATCH(KE$3,Paste!$1:$1,0)+3)</f>
        <v>100.344123840332</v>
      </c>
      <c r="KF54" cm="1">
        <f t="array" ref="KF54">INDEX(Paste!$1:$1048576,MATCH($A54,Paste!$A:$A,0),MATCH(KF$3,Paste!$1:$1,0)+3)</f>
        <v>81.879997253417898</v>
      </c>
      <c r="KG54" cm="1">
        <f t="array" ref="KG54">INDEX(Paste!$1:$1048576,MATCH($A54,Paste!$A:$A,0),MATCH(KG$3,Paste!$1:$1,0)+3)</f>
        <v>380.67697143554602</v>
      </c>
      <c r="KH54" cm="1">
        <f t="array" ref="KH54">INDEX(Paste!$1:$1048576,MATCH($A54,Paste!$A:$A,0),MATCH(KH$3,Paste!$1:$1,0)+3)</f>
        <v>154.54644775390599</v>
      </c>
      <c r="KI54" cm="1">
        <f t="array" ref="KI54">INDEX(Paste!$1:$1048576,MATCH($A54,Paste!$A:$A,0),MATCH(KI$3,Paste!$1:$1,0)+3)</f>
        <v>148.52000427246</v>
      </c>
      <c r="KJ54" cm="1">
        <f t="array" ref="KJ54">INDEX(Paste!$1:$1048576,MATCH($A54,Paste!$A:$A,0),MATCH(KJ$3,Paste!$1:$1,0)+3)</f>
        <v>63.1664428710937</v>
      </c>
      <c r="KK54" cm="1">
        <f t="array" ref="KK54">INDEX(Paste!$1:$1048576,MATCH($A54,Paste!$A:$A,0),MATCH(KK$3,Paste!$1:$1,0)+3)</f>
        <v>232.21577453613199</v>
      </c>
      <c r="KL54" cm="1">
        <f t="array" ref="KL54">INDEX(Paste!$1:$1048576,MATCH($A54,Paste!$A:$A,0),MATCH(KL$3,Paste!$1:$1,0)+3)</f>
        <v>74.496765136718693</v>
      </c>
      <c r="KM54" cm="1">
        <f t="array" ref="KM54">INDEX(Paste!$1:$1048576,MATCH($A54,Paste!$A:$A,0),MATCH(KM$3,Paste!$1:$1,0)+3)</f>
        <v>186.32427978515599</v>
      </c>
      <c r="KN54" cm="1">
        <f t="array" ref="KN54">INDEX(Paste!$1:$1048576,MATCH($A54,Paste!$A:$A,0),MATCH(KN$3,Paste!$1:$1,0)+3)</f>
        <v>325.02279663085898</v>
      </c>
      <c r="KO54" cm="1">
        <f t="array" ref="KO54">INDEX(Paste!$1:$1048576,MATCH($A54,Paste!$A:$A,0),MATCH(KO$3,Paste!$1:$1,0)+3)</f>
        <v>59.828914642333899</v>
      </c>
      <c r="KP54" cm="1">
        <f t="array" ref="KP54">INDEX(Paste!$1:$1048576,MATCH($A54,Paste!$A:$A,0),MATCH(KP$3,Paste!$1:$1,0)+3)</f>
        <v>128.80561828613199</v>
      </c>
      <c r="KQ54" cm="1">
        <f t="array" ref="KQ54">INDEX(Paste!$1:$1048576,MATCH($A54,Paste!$A:$A,0),MATCH(KQ$3,Paste!$1:$1,0)+3)</f>
        <v>62.205596923828097</v>
      </c>
      <c r="KR54" cm="1">
        <f t="array" ref="KR54">INDEX(Paste!$1:$1048576,MATCH($A54,Paste!$A:$A,0),MATCH(KR$3,Paste!$1:$1,0)+3)</f>
        <v>40.711509704589801</v>
      </c>
      <c r="KS54" cm="1">
        <f t="array" ref="KS54">INDEX(Paste!$1:$1048576,MATCH($A54,Paste!$A:$A,0),MATCH(KS$3,Paste!$1:$1,0)+3)</f>
        <v>205.5</v>
      </c>
      <c r="KT54" cm="1">
        <f t="array" ref="KT54">INDEX(Paste!$1:$1048576,MATCH($A54,Paste!$A:$A,0),MATCH(KT$3,Paste!$1:$1,0)+3)</f>
        <v>88.941268920898395</v>
      </c>
      <c r="KU54" cm="1">
        <f t="array" ref="KU54">INDEX(Paste!$1:$1048576,MATCH($A54,Paste!$A:$A,0),MATCH(KU$3,Paste!$1:$1,0)+3)</f>
        <v>486.26959228515602</v>
      </c>
      <c r="KV54" cm="1">
        <f t="array" ref="KV54">INDEX(Paste!$1:$1048576,MATCH($A54,Paste!$A:$A,0),MATCH(KV$3,Paste!$1:$1,0)+3)</f>
        <v>351.50192260742102</v>
      </c>
      <c r="KW54" cm="1">
        <f t="array" ref="KW54">INDEX(Paste!$1:$1048576,MATCH($A54,Paste!$A:$A,0),MATCH(KW$3,Paste!$1:$1,0)+3)</f>
        <v>134.237548828125</v>
      </c>
      <c r="KX54" cm="1">
        <f t="array" ref="KX54">INDEX(Paste!$1:$1048576,MATCH($A54,Paste!$A:$A,0),MATCH(KX$3,Paste!$1:$1,0)+3)</f>
        <v>192.64950561523401</v>
      </c>
      <c r="KY54" cm="1">
        <f t="array" ref="KY54">INDEX(Paste!$1:$1048576,MATCH($A54,Paste!$A:$A,0),MATCH(KY$3,Paste!$1:$1,0)+3)</f>
        <v>97.050003051757798</v>
      </c>
      <c r="KZ54" cm="1">
        <f t="array" ref="KZ54">INDEX(Paste!$1:$1048576,MATCH($A54,Paste!$A:$A,0),MATCH(KZ$3,Paste!$1:$1,0)+3)</f>
        <v>45.2132568359375</v>
      </c>
      <c r="LA54" cm="1">
        <f t="array" ref="LA54">INDEX(Paste!$1:$1048576,MATCH($A54,Paste!$A:$A,0),MATCH(LA$3,Paste!$1:$1,0)+3)</f>
        <v>34.951133728027301</v>
      </c>
      <c r="LB54" cm="1">
        <f t="array" ref="LB54">INDEX(Paste!$1:$1048576,MATCH($A54,Paste!$A:$A,0),MATCH(LB$3,Paste!$1:$1,0)+3)</f>
        <v>54.098926544189403</v>
      </c>
      <c r="LC54" cm="1">
        <f t="array" ref="LC54">INDEX(Paste!$1:$1048576,MATCH($A54,Paste!$A:$A,0),MATCH(LC$3,Paste!$1:$1,0)+3)</f>
        <v>360.80099487304602</v>
      </c>
      <c r="LD54" cm="1">
        <f t="array" ref="LD54">INDEX(Paste!$1:$1048576,MATCH($A54,Paste!$A:$A,0),MATCH(LD$3,Paste!$1:$1,0)+3)</f>
        <v>69.199409484863196</v>
      </c>
      <c r="LE54" cm="1">
        <f t="array" ref="LE54">INDEX(Paste!$1:$1048576,MATCH($A54,Paste!$A:$A,0),MATCH(LE$3,Paste!$1:$1,0)+3)</f>
        <v>178.82000732421801</v>
      </c>
      <c r="LF54" cm="1">
        <f t="array" ref="LF54">INDEX(Paste!$1:$1048576,MATCH($A54,Paste!$A:$A,0),MATCH(LF$3,Paste!$1:$1,0)+3)</f>
        <v>11.1351156234741</v>
      </c>
      <c r="LG54" cm="1">
        <f t="array" ref="LG54">INDEX(Paste!$1:$1048576,MATCH($A54,Paste!$A:$A,0),MATCH(LG$3,Paste!$1:$1,0)+3)</f>
        <v>81.041099548339801</v>
      </c>
      <c r="LH54" cm="1">
        <f t="array" ref="LH54">INDEX(Paste!$1:$1048576,MATCH($A54,Paste!$A:$A,0),MATCH(LH$3,Paste!$1:$1,0)+3)</f>
        <v>483.36828613281199</v>
      </c>
      <c r="LI54" cm="1">
        <f t="array" ref="LI54">INDEX(Paste!$1:$1048576,MATCH($A54,Paste!$A:$A,0),MATCH(LI$3,Paste!$1:$1,0)+3)</f>
        <v>251.599029541015</v>
      </c>
      <c r="LJ54" cm="1">
        <f t="array" ref="LJ54">INDEX(Paste!$1:$1048576,MATCH($A54,Paste!$A:$A,0),MATCH(LJ$3,Paste!$1:$1,0)+3)</f>
        <v>186.55766296386699</v>
      </c>
      <c r="LK54" cm="1">
        <f t="array" ref="LK54">INDEX(Paste!$1:$1048576,MATCH($A54,Paste!$A:$A,0),MATCH(LK$3,Paste!$1:$1,0)+3)</f>
        <v>154.15744018554599</v>
      </c>
      <c r="LL54" cm="1">
        <f t="array" ref="LL54">INDEX(Paste!$1:$1048576,MATCH($A54,Paste!$A:$A,0),MATCH(LL$3,Paste!$1:$1,0)+3)</f>
        <v>155.63000488281199</v>
      </c>
      <c r="LM54" cm="1">
        <f t="array" ref="LM54">INDEX(Paste!$1:$1048576,MATCH($A54,Paste!$A:$A,0),MATCH(LM$3,Paste!$1:$1,0)+3)</f>
        <v>1313.31994628906</v>
      </c>
      <c r="LN54" cm="1">
        <f t="array" ref="LN54">INDEX(Paste!$1:$1048576,MATCH($A54,Paste!$A:$A,0),MATCH(LN$3,Paste!$1:$1,0)+3)</f>
        <v>86.069999694824205</v>
      </c>
      <c r="LO54" cm="1">
        <f t="array" ref="LO54">INDEX(Paste!$1:$1048576,MATCH($A54,Paste!$A:$A,0),MATCH(LO$3,Paste!$1:$1,0)+3)</f>
        <v>31.049999237060501</v>
      </c>
      <c r="LP54" cm="1">
        <f t="array" ref="LP54">INDEX(Paste!$1:$1048576,MATCH($A54,Paste!$A:$A,0),MATCH(LP$3,Paste!$1:$1,0)+3)</f>
        <v>160.150299072265</v>
      </c>
      <c r="LQ54" cm="1">
        <f t="array" ref="LQ54">INDEX(Paste!$1:$1048576,MATCH($A54,Paste!$A:$A,0),MATCH(LQ$3,Paste!$1:$1,0)+3)</f>
        <v>76.412834167480398</v>
      </c>
      <c r="LR54" cm="1">
        <f t="array" ref="LR54">INDEX(Paste!$1:$1048576,MATCH($A54,Paste!$A:$A,0),MATCH(LR$3,Paste!$1:$1,0)+3)</f>
        <v>60.762741088867102</v>
      </c>
      <c r="LS54" cm="1">
        <f t="array" ref="LS54">INDEX(Paste!$1:$1048576,MATCH($A54,Paste!$A:$A,0),MATCH(LS$3,Paste!$1:$1,0)+3)</f>
        <v>513.469970703125</v>
      </c>
      <c r="LT54" cm="1">
        <f t="array" ref="LT54">INDEX(Paste!$1:$1048576,MATCH($A54,Paste!$A:$A,0),MATCH(LT$3,Paste!$1:$1,0)+3)</f>
        <v>25.347419738769499</v>
      </c>
      <c r="LU54" cm="1">
        <f t="array" ref="LU54">INDEX(Paste!$1:$1048576,MATCH($A54,Paste!$A:$A,0),MATCH(LU$3,Paste!$1:$1,0)+3)</f>
        <v>131.89782714843699</v>
      </c>
      <c r="LV54" cm="1">
        <f t="array" ref="LV54">INDEX(Paste!$1:$1048576,MATCH($A54,Paste!$A:$A,0),MATCH(LV$3,Paste!$1:$1,0)+3)</f>
        <v>21.514987945556602</v>
      </c>
      <c r="LW54" cm="1">
        <f t="array" ref="LW54">INDEX(Paste!$1:$1048576,MATCH($A54,Paste!$A:$A,0),MATCH(LW$3,Paste!$1:$1,0)+3)</f>
        <v>25.4567146301269</v>
      </c>
      <c r="LX54" cm="1">
        <f t="array" ref="LX54">INDEX(Paste!$1:$1048576,MATCH($A54,Paste!$A:$A,0),MATCH(LX$3,Paste!$1:$1,0)+3)</f>
        <v>349.90026855468699</v>
      </c>
      <c r="LY54" cm="1">
        <f t="array" ref="LY54">INDEX(Paste!$1:$1048576,MATCH($A54,Paste!$A:$A,0),MATCH(LY$3,Paste!$1:$1,0)+3)</f>
        <v>506.36999511718699</v>
      </c>
      <c r="LZ54" cm="1">
        <f t="array" ref="LZ54">INDEX(Paste!$1:$1048576,MATCH($A54,Paste!$A:$A,0),MATCH(LZ$3,Paste!$1:$1,0)+3)</f>
        <v>34.942920684814403</v>
      </c>
      <c r="MA54" cm="1">
        <f t="array" ref="MA54">INDEX(Paste!$1:$1048576,MATCH($A54,Paste!$A:$A,0),MATCH(MA$3,Paste!$1:$1,0)+3)</f>
        <v>276.03472900390602</v>
      </c>
      <c r="MB54" cm="1">
        <f t="array" ref="MB54">INDEX(Paste!$1:$1048576,MATCH($A54,Paste!$A:$A,0),MATCH(MB$3,Paste!$1:$1,0)+3)</f>
        <v>73.344734191894503</v>
      </c>
      <c r="MC54" cm="1">
        <f t="array" ref="MC54">INDEX(Paste!$1:$1048576,MATCH($A54,Paste!$A:$A,0),MATCH(MC$3,Paste!$1:$1,0)+3)</f>
        <v>111.776763916015</v>
      </c>
      <c r="MD54" cm="1">
        <f t="array" ref="MD54">INDEX(Paste!$1:$1048576,MATCH($A54,Paste!$A:$A,0),MATCH(MD$3,Paste!$1:$1,0)+3)</f>
        <v>81.232337951660099</v>
      </c>
      <c r="ME54" cm="1">
        <f t="array" ref="ME54">INDEX(Paste!$1:$1048576,MATCH($A54,Paste!$A:$A,0),MATCH(ME$3,Paste!$1:$1,0)+3)</f>
        <v>150.06060791015599</v>
      </c>
      <c r="MF54" cm="1">
        <f t="array" ref="MF54">INDEX(Paste!$1:$1048576,MATCH($A54,Paste!$A:$A,0),MATCH(MF$3,Paste!$1:$1,0)+3)</f>
        <v>5018.10009765625</v>
      </c>
      <c r="MG54" cm="1">
        <f t="array" ref="MG54">INDEX(Paste!$1:$1048576,MATCH($A54,Paste!$A:$A,0),MATCH(MG$3,Paste!$1:$1,0)+3)</f>
        <v>26.740501403808501</v>
      </c>
      <c r="MH54" cm="1">
        <f t="array" ref="MH54">INDEX(Paste!$1:$1048576,MATCH($A54,Paste!$A:$A,0),MATCH(MH$3,Paste!$1:$1,0)+3)</f>
        <v>24.1965618133544</v>
      </c>
      <c r="MI54" cm="1">
        <f t="array" ref="MI54">INDEX(Paste!$1:$1048576,MATCH($A54,Paste!$A:$A,0),MATCH(MI$3,Paste!$1:$1,0)+3)</f>
        <v>26.2000007629394</v>
      </c>
      <c r="MJ54" cm="1">
        <f t="array" ref="MJ54">INDEX(Paste!$1:$1048576,MATCH($A54,Paste!$A:$A,0),MATCH(MJ$3,Paste!$1:$1,0)+3)</f>
        <v>191.97111511230401</v>
      </c>
      <c r="MK54" cm="1">
        <f t="array" ref="MK54">INDEX(Paste!$1:$1048576,MATCH($A54,Paste!$A:$A,0),MATCH(MK$3,Paste!$1:$1,0)+3)</f>
        <v>64.971290588378906</v>
      </c>
      <c r="ML54" cm="1">
        <f t="array" ref="ML54">INDEX(Paste!$1:$1048576,MATCH($A54,Paste!$A:$A,0),MATCH(ML$3,Paste!$1:$1,0)+3)</f>
        <v>257.61575317382801</v>
      </c>
      <c r="MM54" cm="1">
        <f t="array" ref="MM54">INDEX(Paste!$1:$1048576,MATCH($A54,Paste!$A:$A,0),MATCH(MM$3,Paste!$1:$1,0)+3)</f>
        <v>0</v>
      </c>
      <c r="MN54" cm="1">
        <f t="array" ref="MN54">INDEX(Paste!$1:$1048576,MATCH($A54,Paste!$A:$A,0),MATCH(MN$3,Paste!$1:$1,0)+3)</f>
        <v>49.767509460449197</v>
      </c>
      <c r="MO54" cm="1">
        <f t="array" ref="MO54">INDEX(Paste!$1:$1048576,MATCH($A54,Paste!$A:$A,0),MATCH(MO$3,Paste!$1:$1,0)+3)</f>
        <v>80.015052795410099</v>
      </c>
      <c r="MP54" cm="1">
        <f t="array" ref="MP54">INDEX(Paste!$1:$1048576,MATCH($A54,Paste!$A:$A,0),MATCH(MP$3,Paste!$1:$1,0)+3)</f>
        <v>74.925506591796804</v>
      </c>
      <c r="MQ54" cm="1">
        <f t="array" ref="MQ54">INDEX(Paste!$1:$1048576,MATCH($A54,Paste!$A:$A,0),MATCH(MQ$3,Paste!$1:$1,0)+3)</f>
        <v>552.88000488281205</v>
      </c>
      <c r="MR54" cm="1">
        <f t="array" ref="MR54">INDEX(Paste!$1:$1048576,MATCH($A54,Paste!$A:$A,0),MATCH(MR$3,Paste!$1:$1,0)+3)</f>
        <v>77.205757141113196</v>
      </c>
      <c r="MS54" cm="1">
        <f t="array" ref="MS54">INDEX(Paste!$1:$1048576,MATCH($A54,Paste!$A:$A,0),MATCH(MS$3,Paste!$1:$1,0)+3)</f>
        <v>25.332899093627901</v>
      </c>
      <c r="MT54" cm="1">
        <f t="array" ref="MT54">INDEX(Paste!$1:$1048576,MATCH($A54,Paste!$A:$A,0),MATCH(MT$3,Paste!$1:$1,0)+3)</f>
        <v>384.41000366210898</v>
      </c>
      <c r="MU54" cm="1">
        <f t="array" ref="MU54">INDEX(Paste!$1:$1048576,MATCH($A54,Paste!$A:$A,0),MATCH(MU$3,Paste!$1:$1,0)+3)</f>
        <v>95.771697998046804</v>
      </c>
      <c r="MV54" cm="1">
        <f t="array" ref="MV54">INDEX(Paste!$1:$1048576,MATCH($A54,Paste!$A:$A,0),MATCH(MV$3,Paste!$1:$1,0)+3)</f>
        <v>17.559591293334901</v>
      </c>
      <c r="MW54" cm="1">
        <f t="array" ref="MW54">INDEX(Paste!$1:$1048576,MATCH($A54,Paste!$A:$A,0),MATCH(MW$3,Paste!$1:$1,0)+3)</f>
        <v>89.560775756835895</v>
      </c>
      <c r="MX54" cm="1">
        <f t="array" ref="MX54">INDEX(Paste!$1:$1048576,MATCH($A54,Paste!$A:$A,0),MATCH(MX$3,Paste!$1:$1,0)+3)</f>
        <v>33.464290618896399</v>
      </c>
      <c r="MY54" cm="1">
        <f t="array" ref="MY54">INDEX(Paste!$1:$1048576,MATCH($A54,Paste!$A:$A,0),MATCH(MY$3,Paste!$1:$1,0)+3)</f>
        <v>61.645843505859297</v>
      </c>
      <c r="MZ54" cm="1">
        <f t="array" ref="MZ54">INDEX(Paste!$1:$1048576,MATCH($A54,Paste!$A:$A,0),MATCH(MZ$3,Paste!$1:$1,0)+3)</f>
        <v>89.120002746582003</v>
      </c>
      <c r="NA54" cm="1">
        <f t="array" ref="NA54">INDEX(Paste!$1:$1048576,MATCH($A54,Paste!$A:$A,0),MATCH(NA$3,Paste!$1:$1,0)+3)</f>
        <v>141.18612670898401</v>
      </c>
      <c r="NB54" cm="1">
        <f t="array" ref="NB54">INDEX(Paste!$1:$1048576,MATCH($A54,Paste!$A:$A,0),MATCH(NB$3,Paste!$1:$1,0)+3)</f>
        <v>37.599308013916001</v>
      </c>
      <c r="NC54" cm="1">
        <f t="array" ref="NC54">INDEX(Paste!$1:$1048576,MATCH($A54,Paste!$A:$A,0),MATCH(NC$3,Paste!$1:$1,0)+3)</f>
        <v>62.122402191162102</v>
      </c>
      <c r="ND54" cm="1">
        <f t="array" ref="ND54">INDEX(Paste!$1:$1048576,MATCH($A54,Paste!$A:$A,0),MATCH(ND$3,Paste!$1:$1,0)+3)</f>
        <v>130.93194580078099</v>
      </c>
      <c r="NE54" cm="1">
        <f t="array" ref="NE54">INDEX(Paste!$1:$1048576,MATCH($A54,Paste!$A:$A,0),MATCH(NE$3,Paste!$1:$1,0)+3)</f>
        <v>98.9617919921875</v>
      </c>
      <c r="NF54" cm="1">
        <f t="array" ref="NF54">INDEX(Paste!$1:$1048576,MATCH($A54,Paste!$A:$A,0),MATCH(NF$3,Paste!$1:$1,0)+3)</f>
        <v>310.75045776367102</v>
      </c>
      <c r="NG54" cm="1">
        <f t="array" ref="NG54">INDEX(Paste!$1:$1048576,MATCH($A54,Paste!$A:$A,0),MATCH(NG$3,Paste!$1:$1,0)+3)</f>
        <v>58.640171051025298</v>
      </c>
      <c r="NH54" cm="1">
        <f t="array" ref="NH54">INDEX(Paste!$1:$1048576,MATCH($A54,Paste!$A:$A,0),MATCH(NH$3,Paste!$1:$1,0)+3)</f>
        <v>144.573974609375</v>
      </c>
      <c r="NI54" cm="1">
        <f t="array" ref="NI54">INDEX(Paste!$1:$1048576,MATCH($A54,Paste!$A:$A,0),MATCH(NI$3,Paste!$1:$1,0)+3)</f>
        <v>129.45068359375</v>
      </c>
      <c r="NJ54" cm="1">
        <f t="array" ref="NJ54">INDEX(Paste!$1:$1048576,MATCH($A54,Paste!$A:$A,0),MATCH(NJ$3,Paste!$1:$1,0)+3)</f>
        <v>114.94303894042901</v>
      </c>
      <c r="NK54" cm="1">
        <f t="array" ref="NK54">INDEX(Paste!$1:$1048576,MATCH($A54,Paste!$A:$A,0),MATCH(NK$3,Paste!$1:$1,0)+3)</f>
        <v>91.470397949218693</v>
      </c>
      <c r="NL54" cm="1">
        <f t="array" ref="NL54">INDEX(Paste!$1:$1048576,MATCH($A54,Paste!$A:$A,0),MATCH(NL$3,Paste!$1:$1,0)+3)</f>
        <v>183.37521362304599</v>
      </c>
      <c r="NM54" cm="1">
        <f t="array" ref="NM54">INDEX(Paste!$1:$1048576,MATCH($A54,Paste!$A:$A,0),MATCH(NM$3,Paste!$1:$1,0)+3)</f>
        <v>63.949916839599602</v>
      </c>
      <c r="NN54" cm="1">
        <f t="array" ref="NN54">INDEX(Paste!$1:$1048576,MATCH($A54,Paste!$A:$A,0),MATCH(NN$3,Paste!$1:$1,0)+3)</f>
        <v>81.927482604980398</v>
      </c>
      <c r="NO54" cm="1">
        <f t="array" ref="NO54">INDEX(Paste!$1:$1048576,MATCH($A54,Paste!$A:$A,0),MATCH(NO$3,Paste!$1:$1,0)+3)</f>
        <v>420.39907836914</v>
      </c>
      <c r="NP54" cm="1">
        <f t="array" ref="NP54">INDEX(Paste!$1:$1048576,MATCH($A54,Paste!$A:$A,0),MATCH(NP$3,Paste!$1:$1,0)+3)</f>
        <v>169.49545288085901</v>
      </c>
      <c r="NQ54" cm="1">
        <f t="array" ref="NQ54">INDEX(Paste!$1:$1048576,MATCH($A54,Paste!$A:$A,0),MATCH(NQ$3,Paste!$1:$1,0)+3)</f>
        <v>27.9176025390625</v>
      </c>
      <c r="NR54" cm="1">
        <f t="array" ref="NR54">INDEX(Paste!$1:$1048576,MATCH($A54,Paste!$A:$A,0),MATCH(NR$3,Paste!$1:$1,0)+3)</f>
        <v>97.126197814941406</v>
      </c>
      <c r="NS54" cm="1">
        <f t="array" ref="NS54">INDEX(Paste!$1:$1048576,MATCH($A54,Paste!$A:$A,0),MATCH(NS$3,Paste!$1:$1,0)+3)</f>
        <v>275.95764160156199</v>
      </c>
      <c r="NT54" cm="1">
        <f t="array" ref="NT54">INDEX(Paste!$1:$1048576,MATCH($A54,Paste!$A:$A,0),MATCH(NT$3,Paste!$1:$1,0)+3)</f>
        <v>78.129898071289006</v>
      </c>
      <c r="NU54" cm="1">
        <f t="array" ref="NU54">INDEX(Paste!$1:$1048576,MATCH($A54,Paste!$A:$A,0),MATCH(NU$3,Paste!$1:$1,0)+3)</f>
        <v>130.94000244140599</v>
      </c>
      <c r="NV54" cm="1">
        <f t="array" ref="NV54">INDEX(Paste!$1:$1048576,MATCH($A54,Paste!$A:$A,0),MATCH(NV$3,Paste!$1:$1,0)+3)</f>
        <v>113.143951416015</v>
      </c>
      <c r="NW54" cm="1">
        <f t="array" ref="NW54">INDEX(Paste!$1:$1048576,MATCH($A54,Paste!$A:$A,0),MATCH(NW$3,Paste!$1:$1,0)+3)</f>
        <v>96.402229309082003</v>
      </c>
      <c r="NX54" cm="1">
        <f t="array" ref="NX54">INDEX(Paste!$1:$1048576,MATCH($A54,Paste!$A:$A,0),MATCH(NX$3,Paste!$1:$1,0)+3)</f>
        <v>148.21099853515599</v>
      </c>
      <c r="NY54" cm="1">
        <f t="array" ref="NY54">INDEX(Paste!$1:$1048576,MATCH($A54,Paste!$A:$A,0),MATCH(NY$3,Paste!$1:$1,0)+3)</f>
        <v>262.29000854492102</v>
      </c>
      <c r="NZ54" cm="1">
        <f t="array" ref="NZ54">INDEX(Paste!$1:$1048576,MATCH($A54,Paste!$A:$A,0),MATCH(NZ$3,Paste!$1:$1,0)+3)</f>
        <v>136.93751525878901</v>
      </c>
      <c r="OA54" cm="1">
        <f t="array" ref="OA54">INDEX(Paste!$1:$1048576,MATCH($A54,Paste!$A:$A,0),MATCH(OA$3,Paste!$1:$1,0)+3)</f>
        <v>188.169998168945</v>
      </c>
      <c r="OB54" cm="1">
        <f t="array" ref="OB54">INDEX(Paste!$1:$1048576,MATCH($A54,Paste!$A:$A,0),MATCH(OB$3,Paste!$1:$1,0)+3)</f>
        <v>86.949996948242102</v>
      </c>
      <c r="OC54" cm="1">
        <f t="array" ref="OC54">INDEX(Paste!$1:$1048576,MATCH($A54,Paste!$A:$A,0),MATCH(OC$3,Paste!$1:$1,0)+3)</f>
        <v>272.15216064453102</v>
      </c>
      <c r="OD54" cm="1">
        <f t="array" ref="OD54">INDEX(Paste!$1:$1048576,MATCH($A54,Paste!$A:$A,0),MATCH(OD$3,Paste!$1:$1,0)+3)</f>
        <v>62.008880615234297</v>
      </c>
      <c r="OE54" cm="1">
        <f t="array" ref="OE54">INDEX(Paste!$1:$1048576,MATCH($A54,Paste!$A:$A,0),MATCH(OE$3,Paste!$1:$1,0)+3)</f>
        <v>481.29998779296801</v>
      </c>
      <c r="OF54" cm="1">
        <f t="array" ref="OF54">INDEX(Paste!$1:$1048576,MATCH($A54,Paste!$A:$A,0),MATCH(OF$3,Paste!$1:$1,0)+3)</f>
        <v>21.3069953918457</v>
      </c>
      <c r="OG54" cm="1">
        <f t="array" ref="OG54">INDEX(Paste!$1:$1048576,MATCH($A54,Paste!$A:$A,0),MATCH(OG$3,Paste!$1:$1,0)+3)</f>
        <v>86.627487182617102</v>
      </c>
      <c r="OH54" cm="1">
        <f t="array" ref="OH54">INDEX(Paste!$1:$1048576,MATCH($A54,Paste!$A:$A,0),MATCH(OH$3,Paste!$1:$1,0)+3)</f>
        <v>86.390693664550696</v>
      </c>
      <c r="OI54" cm="1">
        <f t="array" ref="OI54">INDEX(Paste!$1:$1048576,MATCH($A54,Paste!$A:$A,0),MATCH(OI$3,Paste!$1:$1,0)+3)</f>
        <v>130.90924072265599</v>
      </c>
      <c r="OJ54" cm="1">
        <f t="array" ref="OJ54">INDEX(Paste!$1:$1048576,MATCH($A54,Paste!$A:$A,0),MATCH(OJ$3,Paste!$1:$1,0)+3)</f>
        <v>187.01437377929599</v>
      </c>
      <c r="OK54" cm="1">
        <f t="array" ref="OK54">INDEX(Paste!$1:$1048576,MATCH($A54,Paste!$A:$A,0),MATCH(OK$3,Paste!$1:$1,0)+3)</f>
        <v>261.41677856445301</v>
      </c>
      <c r="OL54" cm="1">
        <f t="array" ref="OL54">INDEX(Paste!$1:$1048576,MATCH($A54,Paste!$A:$A,0),MATCH(OL$3,Paste!$1:$1,0)+3)</f>
        <v>37.038276672363203</v>
      </c>
      <c r="OM54" cm="1">
        <f t="array" ref="OM54">INDEX(Paste!$1:$1048576,MATCH($A54,Paste!$A:$A,0),MATCH(OM$3,Paste!$1:$1,0)+3)</f>
        <v>444.72476196289</v>
      </c>
      <c r="ON54" cm="1">
        <f t="array" ref="ON54">INDEX(Paste!$1:$1048576,MATCH($A54,Paste!$A:$A,0),MATCH(ON$3,Paste!$1:$1,0)+3)</f>
        <v>130.62763977050699</v>
      </c>
      <c r="OO54" cm="1">
        <f t="array" ref="OO54">INDEX(Paste!$1:$1048576,MATCH($A54,Paste!$A:$A,0),MATCH(OO$3,Paste!$1:$1,0)+3)</f>
        <v>105.14028167724599</v>
      </c>
      <c r="OP54" cm="1">
        <f t="array" ref="OP54">INDEX(Paste!$1:$1048576,MATCH($A54,Paste!$A:$A,0),MATCH(OP$3,Paste!$1:$1,0)+3)</f>
        <v>81.768463134765597</v>
      </c>
      <c r="OQ54" cm="1">
        <f t="array" ref="OQ54">INDEX(Paste!$1:$1048576,MATCH($A54,Paste!$A:$A,0),MATCH(OQ$3,Paste!$1:$1,0)+3)</f>
        <v>299.123291015625</v>
      </c>
      <c r="OR54" cm="1">
        <f t="array" ref="OR54">INDEX(Paste!$1:$1048576,MATCH($A54,Paste!$A:$A,0),MATCH(OR$3,Paste!$1:$1,0)+3)</f>
        <v>113.10767364501901</v>
      </c>
      <c r="OS54" cm="1">
        <f t="array" ref="OS54">INDEX(Paste!$1:$1048576,MATCH($A54,Paste!$A:$A,0),MATCH(OS$3,Paste!$1:$1,0)+3)</f>
        <v>69.891632080078097</v>
      </c>
      <c r="OT54" cm="1">
        <f t="array" ref="OT54">INDEX(Paste!$1:$1048576,MATCH($A54,Paste!$A:$A,0),MATCH(OT$3,Paste!$1:$1,0)+3)</f>
        <v>48.906627655029297</v>
      </c>
      <c r="OU54" cm="1">
        <f t="array" ref="OU54">INDEX(Paste!$1:$1048576,MATCH($A54,Paste!$A:$A,0),MATCH(OU$3,Paste!$1:$1,0)+3)</f>
        <v>272.38479614257801</v>
      </c>
      <c r="OV54" cm="1">
        <f t="array" ref="OV54">INDEX(Paste!$1:$1048576,MATCH($A54,Paste!$A:$A,0),MATCH(OV$3,Paste!$1:$1,0)+3)</f>
        <v>571.83001708984295</v>
      </c>
      <c r="OW54" cm="1">
        <f t="array" ref="OW54">INDEX(Paste!$1:$1048576,MATCH($A54,Paste!$A:$A,0),MATCH(OW$3,Paste!$1:$1,0)+3)</f>
        <v>128.140045166015</v>
      </c>
      <c r="OX54" cm="1">
        <f t="array" ref="OX54">INDEX(Paste!$1:$1048576,MATCH($A54,Paste!$A:$A,0),MATCH(OX$3,Paste!$1:$1,0)+3)</f>
        <v>26.709905624389599</v>
      </c>
      <c r="OY54" cm="1">
        <f t="array" ref="OY54">INDEX(Paste!$1:$1048576,MATCH($A54,Paste!$A:$A,0),MATCH(OY$3,Paste!$1:$1,0)+3)</f>
        <v>233.57276916503901</v>
      </c>
      <c r="OZ54" cm="1">
        <f t="array" ref="OZ54">INDEX(Paste!$1:$1048576,MATCH($A54,Paste!$A:$A,0),MATCH(OZ$3,Paste!$1:$1,0)+3)</f>
        <v>247.05999755859301</v>
      </c>
      <c r="PA54" cm="1">
        <f t="array" ref="PA54">INDEX(Paste!$1:$1048576,MATCH($A54,Paste!$A:$A,0),MATCH(PA$3,Paste!$1:$1,0)+3)</f>
        <v>64.168922424316406</v>
      </c>
      <c r="PB54" cm="1">
        <f t="array" ref="PB54">INDEX(Paste!$1:$1048576,MATCH($A54,Paste!$A:$A,0),MATCH(PB$3,Paste!$1:$1,0)+3)</f>
        <v>116.534172058105</v>
      </c>
      <c r="PC54" cm="1">
        <f t="array" ref="PC54">INDEX(Paste!$1:$1048576,MATCH($A54,Paste!$A:$A,0),MATCH(PC$3,Paste!$1:$1,0)+3)</f>
        <v>388.25811767578102</v>
      </c>
      <c r="PD54" cm="1">
        <f t="array" ref="PD54">INDEX(Paste!$1:$1048576,MATCH($A54,Paste!$A:$A,0),MATCH(PD$3,Paste!$1:$1,0)+3)</f>
        <v>134.14204406738199</v>
      </c>
      <c r="PE54" cm="1">
        <f t="array" ref="PE54">INDEX(Paste!$1:$1048576,MATCH($A54,Paste!$A:$A,0),MATCH(PE$3,Paste!$1:$1,0)+3)</f>
        <v>209.78140258789</v>
      </c>
      <c r="PF54" cm="1">
        <f t="array" ref="PF54">INDEX(Paste!$1:$1048576,MATCH($A54,Paste!$A:$A,0),MATCH(PF$3,Paste!$1:$1,0)+3)</f>
        <v>82.362884521484304</v>
      </c>
      <c r="PG54" cm="1">
        <f t="array" ref="PG54">INDEX(Paste!$1:$1048576,MATCH($A54,Paste!$A:$A,0),MATCH(PG$3,Paste!$1:$1,0)+3)</f>
        <v>92.148773193359304</v>
      </c>
      <c r="PH54" cm="1">
        <f t="array" ref="PH54">INDEX(Paste!$1:$1048576,MATCH($A54,Paste!$A:$A,0),MATCH(PH$3,Paste!$1:$1,0)+3)</f>
        <v>237.90577697753901</v>
      </c>
      <c r="PI54" cm="1">
        <f t="array" ref="PI54">INDEX(Paste!$1:$1048576,MATCH($A54,Paste!$A:$A,0),MATCH(PI$3,Paste!$1:$1,0)+3)</f>
        <v>204.36630249023401</v>
      </c>
      <c r="PJ54" cm="1">
        <f t="array" ref="PJ54">INDEX(Paste!$1:$1048576,MATCH($A54,Paste!$A:$A,0),MATCH(PJ$3,Paste!$1:$1,0)+3)</f>
        <v>180.78201293945301</v>
      </c>
      <c r="PK54" cm="1">
        <f t="array" ref="PK54">INDEX(Paste!$1:$1048576,MATCH($A54,Paste!$A:$A,0),MATCH(PK$3,Paste!$1:$1,0)+3)</f>
        <v>43.121940612792898</v>
      </c>
      <c r="PL54" cm="1">
        <f t="array" ref="PL54">INDEX(Paste!$1:$1048576,MATCH($A54,Paste!$A:$A,0),MATCH(PL$3,Paste!$1:$1,0)+3)</f>
        <v>260.70819091796801</v>
      </c>
      <c r="PM54" cm="1">
        <f t="array" ref="PM54">INDEX(Paste!$1:$1048576,MATCH($A54,Paste!$A:$A,0),MATCH(PM$3,Paste!$1:$1,0)+3)</f>
        <v>83.728713989257798</v>
      </c>
      <c r="PN54" cm="1">
        <f t="array" ref="PN54">INDEX(Paste!$1:$1048576,MATCH($A54,Paste!$A:$A,0),MATCH(PN$3,Paste!$1:$1,0)+3)</f>
        <v>29.178356170654201</v>
      </c>
      <c r="PO54" cm="1">
        <f t="array" ref="PO54">INDEX(Paste!$1:$1048576,MATCH($A54,Paste!$A:$A,0),MATCH(PO$3,Paste!$1:$1,0)+3)</f>
        <v>54.132175445556598</v>
      </c>
      <c r="PP54" cm="1">
        <f t="array" ref="PP54">INDEX(Paste!$1:$1048576,MATCH($A54,Paste!$A:$A,0),MATCH(PP$3,Paste!$1:$1,0)+3)</f>
        <v>613.739990234375</v>
      </c>
      <c r="PQ54" cm="1">
        <f t="array" ref="PQ54">INDEX(Paste!$1:$1048576,MATCH($A54,Paste!$A:$A,0),MATCH(PQ$3,Paste!$1:$1,0)+3)</f>
        <v>447.75</v>
      </c>
      <c r="PR54" cm="1">
        <f t="array" ref="PR54">INDEX(Paste!$1:$1048576,MATCH($A54,Paste!$A:$A,0),MATCH(PR$3,Paste!$1:$1,0)+3)</f>
        <v>427.14511108398398</v>
      </c>
      <c r="PS54" cm="1">
        <f t="array" ref="PS54">INDEX(Paste!$1:$1048576,MATCH($A54,Paste!$A:$A,0),MATCH(PS$3,Paste!$1:$1,0)+3)</f>
        <v>133.11277770996</v>
      </c>
      <c r="PT54" cm="1">
        <f t="array" ref="PT54">INDEX(Paste!$1:$1048576,MATCH($A54,Paste!$A:$A,0),MATCH(PT$3,Paste!$1:$1,0)+3)</f>
        <v>124.982048034667</v>
      </c>
      <c r="PU54" cm="1">
        <f t="array" ref="PU54">INDEX(Paste!$1:$1048576,MATCH($A54,Paste!$A:$A,0),MATCH(PU$3,Paste!$1:$1,0)+3)</f>
        <v>57.949386596679602</v>
      </c>
      <c r="PV54" cm="1">
        <f t="array" ref="PV54">INDEX(Paste!$1:$1048576,MATCH($A54,Paste!$A:$A,0),MATCH(PV$3,Paste!$1:$1,0)+3)</f>
        <v>421.287109375</v>
      </c>
      <c r="PW54" cm="1">
        <f t="array" ref="PW54">INDEX(Paste!$1:$1048576,MATCH($A54,Paste!$A:$A,0),MATCH(PW$3,Paste!$1:$1,0)+3)</f>
        <v>205.181381225585</v>
      </c>
      <c r="PX54" cm="1">
        <f t="array" ref="PX54">INDEX(Paste!$1:$1048576,MATCH($A54,Paste!$A:$A,0),MATCH(PX$3,Paste!$1:$1,0)+3)</f>
        <v>70.223930358886705</v>
      </c>
      <c r="PY54" cm="1">
        <f t="array" ref="PY54">INDEX(Paste!$1:$1048576,MATCH($A54,Paste!$A:$A,0),MATCH(PY$3,Paste!$1:$1,0)+3)</f>
        <v>469.5595703125</v>
      </c>
      <c r="PZ54" cm="1">
        <f t="array" ref="PZ54">INDEX(Paste!$1:$1048576,MATCH($A54,Paste!$A:$A,0),MATCH(PZ$3,Paste!$1:$1,0)+3)</f>
        <v>132.13000488281199</v>
      </c>
      <c r="QA54" cm="1">
        <f t="array" ref="QA54">INDEX(Paste!$1:$1048576,MATCH($A54,Paste!$A:$A,0),MATCH(QA$3,Paste!$1:$1,0)+3)</f>
        <v>47.249717712402301</v>
      </c>
      <c r="QB54" cm="1">
        <f t="array" ref="QB54">INDEX(Paste!$1:$1048576,MATCH($A54,Paste!$A:$A,0),MATCH(QB$3,Paste!$1:$1,0)+3)</f>
        <v>82</v>
      </c>
      <c r="QC54" cm="1">
        <f t="array" ref="QC54">INDEX(Paste!$1:$1048576,MATCH($A54,Paste!$A:$A,0),MATCH(QC$3,Paste!$1:$1,0)+3)</f>
        <v>173.61517333984301</v>
      </c>
      <c r="QD54" cm="1">
        <f t="array" ref="QD54">INDEX(Paste!$1:$1048576,MATCH($A54,Paste!$A:$A,0),MATCH(QD$3,Paste!$1:$1,0)+3)</f>
        <v>152.06771850585901</v>
      </c>
      <c r="QE54" cm="1">
        <f t="array" ref="QE54">INDEX(Paste!$1:$1048576,MATCH($A54,Paste!$A:$A,0),MATCH(QE$3,Paste!$1:$1,0)+3)</f>
        <v>187.139556884765</v>
      </c>
      <c r="QF54" cm="1">
        <f t="array" ref="QF54">INDEX(Paste!$1:$1048576,MATCH($A54,Paste!$A:$A,0),MATCH(QF$3,Paste!$1:$1,0)+3)</f>
        <v>709.44000244140602</v>
      </c>
      <c r="QG54" cm="1">
        <f t="array" ref="QG54">INDEX(Paste!$1:$1048576,MATCH($A54,Paste!$A:$A,0),MATCH(QG$3,Paste!$1:$1,0)+3)</f>
        <v>76.147941589355398</v>
      </c>
      <c r="QH54" cm="1">
        <f t="array" ref="QH54">INDEX(Paste!$1:$1048576,MATCH($A54,Paste!$A:$A,0),MATCH(QH$3,Paste!$1:$1,0)+3)</f>
        <v>172.20964050292901</v>
      </c>
      <c r="QI54" cm="1">
        <f t="array" ref="QI54">INDEX(Paste!$1:$1048576,MATCH($A54,Paste!$A:$A,0),MATCH(QI$3,Paste!$1:$1,0)+3)</f>
        <v>175.38000488281199</v>
      </c>
      <c r="QJ54" cm="1">
        <f t="array" ref="QJ54">INDEX(Paste!$1:$1048576,MATCH($A54,Paste!$A:$A,0),MATCH(QJ$3,Paste!$1:$1,0)+3)</f>
        <v>55.220001220703097</v>
      </c>
      <c r="QK54" cm="1">
        <f t="array" ref="QK54">INDEX(Paste!$1:$1048576,MATCH($A54,Paste!$A:$A,0),MATCH(QK$3,Paste!$1:$1,0)+3)</f>
        <v>177.43070983886699</v>
      </c>
      <c r="QL54" cm="1">
        <f t="array" ref="QL54">INDEX(Paste!$1:$1048576,MATCH($A54,Paste!$A:$A,0),MATCH(QL$3,Paste!$1:$1,0)+3)</f>
        <v>64.186248779296804</v>
      </c>
      <c r="QM54" cm="1">
        <f t="array" ref="QM54">INDEX(Paste!$1:$1048576,MATCH($A54,Paste!$A:$A,0),MATCH(QM$3,Paste!$1:$1,0)+3)</f>
        <v>424.85998535156199</v>
      </c>
      <c r="QN54" cm="1">
        <f t="array" ref="QN54">INDEX(Paste!$1:$1048576,MATCH($A54,Paste!$A:$A,0),MATCH(QN$3,Paste!$1:$1,0)+3)</f>
        <v>19.909999847412099</v>
      </c>
      <c r="QO54" cm="1">
        <f t="array" ref="QO54">INDEX(Paste!$1:$1048576,MATCH($A54,Paste!$A:$A,0),MATCH(QO$3,Paste!$1:$1,0)+3)</f>
        <v>24.309999465942301</v>
      </c>
      <c r="QP54" cm="1">
        <f t="array" ref="QP54">INDEX(Paste!$1:$1048576,MATCH($A54,Paste!$A:$A,0),MATCH(QP$3,Paste!$1:$1,0)+3)</f>
        <v>54.400001525878899</v>
      </c>
      <c r="QQ54" cm="1">
        <f t="array" ref="QQ54">INDEX(Paste!$1:$1048576,MATCH($A54,Paste!$A:$A,0),MATCH(QQ$3,Paste!$1:$1,0)+3)</f>
        <v>45.4375801086425</v>
      </c>
      <c r="QR54" cm="1">
        <f t="array" ref="QR54">INDEX(Paste!$1:$1048576,MATCH($A54,Paste!$A:$A,0),MATCH(QR$3,Paste!$1:$1,0)+3)</f>
        <v>147.78991699218699</v>
      </c>
      <c r="QS54" cm="1">
        <f t="array" ref="QS54">INDEX(Paste!$1:$1048576,MATCH($A54,Paste!$A:$A,0),MATCH(QS$3,Paste!$1:$1,0)+3)</f>
        <v>329.350006103515</v>
      </c>
      <c r="QT54" cm="1">
        <f t="array" ref="QT54">INDEX(Paste!$1:$1048576,MATCH($A54,Paste!$A:$A,0),MATCH(QT$3,Paste!$1:$1,0)+3)</f>
        <v>394.66763305664</v>
      </c>
      <c r="QU54" cm="1">
        <f t="array" ref="QU54">INDEX(Paste!$1:$1048576,MATCH($A54,Paste!$A:$A,0),MATCH(QU$3,Paste!$1:$1,0)+3)</f>
        <v>218.91523742675699</v>
      </c>
      <c r="QV54" cm="1">
        <f t="array" ref="QV54">INDEX(Paste!$1:$1048576,MATCH($A54,Paste!$A:$A,0),MATCH(QV$3,Paste!$1:$1,0)+3)</f>
        <v>200.82943725585901</v>
      </c>
      <c r="QW54" cm="1">
        <f t="array" ref="QW54">INDEX(Paste!$1:$1048576,MATCH($A54,Paste!$A:$A,0),MATCH(QW$3,Paste!$1:$1,0)+3)</f>
        <v>319.95001220703102</v>
      </c>
      <c r="QX54" cm="1">
        <f t="array" ref="QX54">INDEX(Paste!$1:$1048576,MATCH($A54,Paste!$A:$A,0),MATCH(QX$3,Paste!$1:$1,0)+3)</f>
        <v>57.993053436279297</v>
      </c>
      <c r="QY54" cm="1">
        <f t="array" ref="QY54">INDEX(Paste!$1:$1048576,MATCH($A54,Paste!$A:$A,0),MATCH(QY$3,Paste!$1:$1,0)+3)</f>
        <v>232.49444580078099</v>
      </c>
      <c r="QZ54" cm="1">
        <f t="array" ref="QZ54">INDEX(Paste!$1:$1048576,MATCH($A54,Paste!$A:$A,0),MATCH(QZ$3,Paste!$1:$1,0)+3)</f>
        <v>85.961090087890597</v>
      </c>
      <c r="RA54" cm="1">
        <f t="array" ref="RA54">INDEX(Paste!$1:$1048576,MATCH($A54,Paste!$A:$A,0),MATCH(RA$3,Paste!$1:$1,0)+3)</f>
        <v>40.787540435791001</v>
      </c>
      <c r="RB54" cm="1">
        <f t="array" ref="RB54">INDEX(Paste!$1:$1048576,MATCH($A54,Paste!$A:$A,0),MATCH(RB$3,Paste!$1:$1,0)+3)</f>
        <v>71.094184875488196</v>
      </c>
      <c r="RC54" cm="1">
        <f t="array" ref="RC54">INDEX(Paste!$1:$1048576,MATCH($A54,Paste!$A:$A,0),MATCH(RC$3,Paste!$1:$1,0)+3)</f>
        <v>177.20623779296801</v>
      </c>
      <c r="RD54" cm="1">
        <f t="array" ref="RD54">INDEX(Paste!$1:$1048576,MATCH($A54,Paste!$A:$A,0),MATCH(RD$3,Paste!$1:$1,0)+3)</f>
        <v>44.125675201416001</v>
      </c>
      <c r="RE54" cm="1">
        <f t="array" ref="RE54">INDEX(Paste!$1:$1048576,MATCH($A54,Paste!$A:$A,0),MATCH(RE$3,Paste!$1:$1,0)+3)</f>
        <v>187.883056640625</v>
      </c>
      <c r="RF54" cm="1">
        <f t="array" ref="RF54">INDEX(Paste!$1:$1048576,MATCH($A54,Paste!$A:$A,0),MATCH(RF$3,Paste!$1:$1,0)+3)</f>
        <v>218.77000427246</v>
      </c>
      <c r="RG54" cm="1">
        <f t="array" ref="RG54">INDEX(Paste!$1:$1048576,MATCH($A54,Paste!$A:$A,0),MATCH(RG$3,Paste!$1:$1,0)+3)</f>
        <v>218.19999694824199</v>
      </c>
      <c r="RH54" cm="1">
        <f t="array" ref="RH54">INDEX(Paste!$1:$1048576,MATCH($A54,Paste!$A:$A,0),MATCH(RH$3,Paste!$1:$1,0)+3)</f>
        <v>54.111461639404297</v>
      </c>
      <c r="RI54" cm="1">
        <f t="array" ref="RI54">INDEX(Paste!$1:$1048576,MATCH($A54,Paste!$A:$A,0),MATCH(RI$3,Paste!$1:$1,0)+3)</f>
        <v>12.9970397949218</v>
      </c>
      <c r="RJ54" cm="1">
        <f t="array" ref="RJ54">INDEX(Paste!$1:$1048576,MATCH($A54,Paste!$A:$A,0),MATCH(RJ$3,Paste!$1:$1,0)+3)</f>
        <v>55.877105712890597</v>
      </c>
      <c r="RK54" cm="1">
        <f t="array" ref="RK54">INDEX(Paste!$1:$1048576,MATCH($A54,Paste!$A:$A,0),MATCH(RK$3,Paste!$1:$1,0)+3)</f>
        <v>81.737571716308594</v>
      </c>
      <c r="RL54" cm="1">
        <f t="array" ref="RL54">INDEX(Paste!$1:$1048576,MATCH($A54,Paste!$A:$A,0),MATCH(RL$3,Paste!$1:$1,0)+3)</f>
        <v>299.86999511718699</v>
      </c>
      <c r="RM54" cm="1">
        <f t="array" ref="RM54">INDEX(Paste!$1:$1048576,MATCH($A54,Paste!$A:$A,0),MATCH(RM$3,Paste!$1:$1,0)+3)</f>
        <v>51.634243011474602</v>
      </c>
      <c r="RN54" cm="1">
        <f t="array" ref="RN54">INDEX(Paste!$1:$1048576,MATCH($A54,Paste!$A:$A,0),MATCH(RN$3,Paste!$1:$1,0)+3)</f>
        <v>70.629997253417898</v>
      </c>
      <c r="RO54" cm="1">
        <f t="array" ref="RO54">INDEX(Paste!$1:$1048576,MATCH($A54,Paste!$A:$A,0),MATCH(RO$3,Paste!$1:$1,0)+3)</f>
        <v>95.074821472167898</v>
      </c>
      <c r="RP54" cm="1">
        <f t="array" ref="RP54">INDEX(Paste!$1:$1048576,MATCH($A54,Paste!$A:$A,0),MATCH(RP$3,Paste!$1:$1,0)+3)</f>
        <v>73.356681823730398</v>
      </c>
      <c r="RQ54" cm="1">
        <f t="array" ref="RQ54">INDEX(Paste!$1:$1048576,MATCH($A54,Paste!$A:$A,0),MATCH(RQ$3,Paste!$1:$1,0)+3)</f>
        <v>44.584983825683501</v>
      </c>
      <c r="RR54" cm="1">
        <f t="array" ref="RR54">INDEX(Paste!$1:$1048576,MATCH($A54,Paste!$A:$A,0),MATCH(RR$3,Paste!$1:$1,0)+3)</f>
        <v>232.19047546386699</v>
      </c>
      <c r="RS54" cm="1">
        <f t="array" ref="RS54">INDEX(Paste!$1:$1048576,MATCH($A54,Paste!$A:$A,0),MATCH(RS$3,Paste!$1:$1,0)+3)</f>
        <v>256.38439941406199</v>
      </c>
      <c r="RT54" cm="1">
        <f t="array" ref="RT54">INDEX(Paste!$1:$1048576,MATCH($A54,Paste!$A:$A,0),MATCH(RT$3,Paste!$1:$1,0)+3)</f>
        <v>136.41044616699199</v>
      </c>
      <c r="RU54" cm="1">
        <f t="array" ref="RU54">INDEX(Paste!$1:$1048576,MATCH($A54,Paste!$A:$A,0),MATCH(RU$3,Paste!$1:$1,0)+3)</f>
        <v>23.2571105957031</v>
      </c>
      <c r="RV54" cm="1">
        <f t="array" ref="RV54">INDEX(Paste!$1:$1048576,MATCH($A54,Paste!$A:$A,0),MATCH(RV$3,Paste!$1:$1,0)+3)</f>
        <v>138.294921875</v>
      </c>
      <c r="RW54" cm="1">
        <f t="array" ref="RW54">INDEX(Paste!$1:$1048576,MATCH($A54,Paste!$A:$A,0),MATCH(RW$3,Paste!$1:$1,0)+3)</f>
        <v>77.749031066894503</v>
      </c>
      <c r="RX54" cm="1">
        <f t="array" ref="RX54">INDEX(Paste!$1:$1048576,MATCH($A54,Paste!$A:$A,0),MATCH(RX$3,Paste!$1:$1,0)+3)</f>
        <v>54.996566772460902</v>
      </c>
      <c r="RY54" cm="1">
        <f t="array" ref="RY54">INDEX(Paste!$1:$1048576,MATCH($A54,Paste!$A:$A,0),MATCH(RY$3,Paste!$1:$1,0)+3)</f>
        <v>328.05032348632801</v>
      </c>
      <c r="RZ54" cm="1">
        <f t="array" ref="RZ54">INDEX(Paste!$1:$1048576,MATCH($A54,Paste!$A:$A,0),MATCH(RZ$3,Paste!$1:$1,0)+3)</f>
        <v>24.907356262206999</v>
      </c>
      <c r="SA54" cm="1">
        <f t="array" ref="SA54">INDEX(Paste!$1:$1048576,MATCH($A54,Paste!$A:$A,0),MATCH(SA$3,Paste!$1:$1,0)+3)</f>
        <v>37.706760406494098</v>
      </c>
      <c r="SB54" cm="1">
        <f t="array" ref="SB54">INDEX(Paste!$1:$1048576,MATCH($A54,Paste!$A:$A,0),MATCH(SB$3,Paste!$1:$1,0)+3)</f>
        <v>128.39999389648401</v>
      </c>
      <c r="SC54" cm="1">
        <f t="array" ref="SC54">INDEX(Paste!$1:$1048576,MATCH($A54,Paste!$A:$A,0),MATCH(SC$3,Paste!$1:$1,0)+3)</f>
        <v>69.866790771484304</v>
      </c>
      <c r="SD54" cm="1">
        <f t="array" ref="SD54">INDEX(Paste!$1:$1048576,MATCH($A54,Paste!$A:$A,0),MATCH(SD$3,Paste!$1:$1,0)+3)</f>
        <v>127.721054077148</v>
      </c>
      <c r="SE54" cm="1">
        <f t="array" ref="SE54">INDEX(Paste!$1:$1048576,MATCH($A54,Paste!$A:$A,0),MATCH(SE$3,Paste!$1:$1,0)+3)</f>
        <v>54.839900970458899</v>
      </c>
      <c r="SF54" cm="1">
        <f t="array" ref="SF54">INDEX(Paste!$1:$1048576,MATCH($A54,Paste!$A:$A,0),MATCH(SF$3,Paste!$1:$1,0)+3)</f>
        <v>67.139381408691406</v>
      </c>
      <c r="SG54" cm="1">
        <f t="array" ref="SG54">INDEX(Paste!$1:$1048576,MATCH($A54,Paste!$A:$A,0),MATCH(SG$3,Paste!$1:$1,0)+3)</f>
        <v>109.91504669189401</v>
      </c>
      <c r="SH54" cm="1">
        <f t="array" ref="SH54">INDEX(Paste!$1:$1048576,MATCH($A54,Paste!$A:$A,0),MATCH(SH$3,Paste!$1:$1,0)+3)</f>
        <v>118.112983703613</v>
      </c>
      <c r="SI54" cm="1">
        <f t="array" ref="SI54">INDEX(Paste!$1:$1048576,MATCH($A54,Paste!$A:$A,0),MATCH(SI$3,Paste!$1:$1,0)+3)</f>
        <v>176.28611755371</v>
      </c>
      <c r="SJ54" cm="1">
        <f t="array" ref="SJ54">INDEX(Paste!$1:$1048576,MATCH($A54,Paste!$A:$A,0),MATCH(SJ$3,Paste!$1:$1,0)+3)</f>
        <v>487.739990234375</v>
      </c>
      <c r="SK54" cm="1">
        <f t="array" ref="SK54">INDEX(Paste!$1:$1048576,MATCH($A54,Paste!$A:$A,0),MATCH(SK$3,Paste!$1:$1,0)+3)</f>
        <v>55.475914001464801</v>
      </c>
      <c r="SL54" cm="1">
        <f t="array" ref="SL54">INDEX(Paste!$1:$1048576,MATCH($A54,Paste!$A:$A,0),MATCH(SL$3,Paste!$1:$1,0)+3)</f>
        <v>172.34849548339801</v>
      </c>
      <c r="SM54" cm="1">
        <f t="array" ref="SM54">INDEX(Paste!$1:$1048576,MATCH($A54,Paste!$A:$A,0),MATCH(SM$3,Paste!$1:$1,0)+3)</f>
        <v>32.430000305175703</v>
      </c>
      <c r="SN54" cm="1">
        <f t="array" ref="SN54">INDEX(Paste!$1:$1048576,MATCH($A54,Paste!$A:$A,0),MATCH(SN$3,Paste!$1:$1,0)+3)</f>
        <v>22.358890533447202</v>
      </c>
      <c r="SO54" cm="1">
        <f t="array" ref="SO54">INDEX(Paste!$1:$1048576,MATCH($A54,Paste!$A:$A,0),MATCH(SO$3,Paste!$1:$1,0)+3)</f>
        <v>24.9196376800537</v>
      </c>
      <c r="SP54" cm="1">
        <f t="array" ref="SP54">INDEX(Paste!$1:$1048576,MATCH($A54,Paste!$A:$A,0),MATCH(SP$3,Paste!$1:$1,0)+3)</f>
        <v>93.047508239746094</v>
      </c>
      <c r="SQ54" cm="1">
        <f t="array" ref="SQ54">INDEX(Paste!$1:$1048576,MATCH($A54,Paste!$A:$A,0),MATCH(SQ$3,Paste!$1:$1,0)+3)</f>
        <v>62.537731170654297</v>
      </c>
      <c r="SR54" cm="1">
        <f t="array" ref="SR54">INDEX(Paste!$1:$1048576,MATCH($A54,Paste!$A:$A,0),MATCH(SR$3,Paste!$1:$1,0)+3)</f>
        <v>4181.169921875</v>
      </c>
    </row>
    <row r="55" spans="1:512" x14ac:dyDescent="0.25">
      <c r="A55" s="1">
        <f t="shared" si="0"/>
        <v>44317</v>
      </c>
      <c r="B55" cm="1">
        <f t="array" ref="B55">INDEX(Paste!$1:$1048576,MATCH($A55,Paste!$A:$A,0),MATCH(B$3,Paste!$1:$1,0)+3)</f>
        <v>137.59590148925699</v>
      </c>
      <c r="C55" cm="1">
        <f t="array" ref="C55">INDEX(Paste!$1:$1048576,MATCH($A55,Paste!$A:$A,0),MATCH(C$3,Paste!$1:$1,0)+3)</f>
        <v>24.2399997711181</v>
      </c>
      <c r="D55" cm="1">
        <f t="array" ref="D55">INDEX(Paste!$1:$1048576,MATCH($A55,Paste!$A:$A,0),MATCH(D$3,Paste!$1:$1,0)+3)</f>
        <v>187.06558227539</v>
      </c>
      <c r="E55" cm="1">
        <f t="array" ref="E55">INDEX(Paste!$1:$1048576,MATCH($A55,Paste!$A:$A,0),MATCH(E$3,Paste!$1:$1,0)+3)</f>
        <v>124.03157806396401</v>
      </c>
      <c r="F55" cm="1">
        <f t="array" ref="F55">INDEX(Paste!$1:$1048576,MATCH($A55,Paste!$A:$A,0),MATCH(F$3,Paste!$1:$1,0)+3)</f>
        <v>110.610939025878</v>
      </c>
      <c r="G55" cm="1">
        <f t="array" ref="G55">INDEX(Paste!$1:$1048576,MATCH($A55,Paste!$A:$A,0),MATCH(G$3,Paste!$1:$1,0)+3)</f>
        <v>113.48151397705</v>
      </c>
      <c r="H55" cm="1">
        <f t="array" ref="H55">INDEX(Paste!$1:$1048576,MATCH($A55,Paste!$A:$A,0),MATCH(H$3,Paste!$1:$1,0)+3)</f>
        <v>284.579986572265</v>
      </c>
      <c r="I55" cm="1">
        <f t="array" ref="I55">INDEX(Paste!$1:$1048576,MATCH($A55,Paste!$A:$A,0),MATCH(I$3,Paste!$1:$1,0)+3)</f>
        <v>115.76063537597599</v>
      </c>
      <c r="J55" cm="1">
        <f t="array" ref="J55">INDEX(Paste!$1:$1048576,MATCH($A55,Paste!$A:$A,0),MATCH(J$3,Paste!$1:$1,0)+3)</f>
        <v>280.53292846679602</v>
      </c>
      <c r="K55" cm="1">
        <f t="array" ref="K55">INDEX(Paste!$1:$1048576,MATCH($A55,Paste!$A:$A,0),MATCH(K$3,Paste!$1:$1,0)+3)</f>
        <v>504.579986572265</v>
      </c>
      <c r="L55" cm="1">
        <f t="array" ref="L55">INDEX(Paste!$1:$1048576,MATCH($A55,Paste!$A:$A,0),MATCH(L$3,Paste!$1:$1,0)+3)</f>
        <v>163.906967163085</v>
      </c>
      <c r="M55" cm="1">
        <f t="array" ref="M55">INDEX(Paste!$1:$1048576,MATCH($A55,Paste!$A:$A,0),MATCH(M$3,Paste!$1:$1,0)+3)</f>
        <v>65.411979675292898</v>
      </c>
      <c r="N55" cm="1">
        <f t="array" ref="N55">INDEX(Paste!$1:$1048576,MATCH($A55,Paste!$A:$A,0),MATCH(N$3,Paste!$1:$1,0)+3)</f>
        <v>193.35357666015599</v>
      </c>
      <c r="O55" cm="1">
        <f t="array" ref="O55">INDEX(Paste!$1:$1048576,MATCH($A55,Paste!$A:$A,0),MATCH(O$3,Paste!$1:$1,0)+3)</f>
        <v>285.85998535156199</v>
      </c>
      <c r="P55" cm="1">
        <f t="array" ref="P55">INDEX(Paste!$1:$1048576,MATCH($A55,Paste!$A:$A,0),MATCH(P$3,Paste!$1:$1,0)+3)</f>
        <v>82.608001708984304</v>
      </c>
      <c r="Q55" cm="1">
        <f t="array" ref="Q55">INDEX(Paste!$1:$1048576,MATCH($A55,Paste!$A:$A,0),MATCH(Q$3,Paste!$1:$1,0)+3)</f>
        <v>83.785209655761705</v>
      </c>
      <c r="R55" cm="1">
        <f t="array" ref="R55">INDEX(Paste!$1:$1048576,MATCH($A55,Paste!$A:$A,0),MATCH(R$3,Paste!$1:$1,0)+3)</f>
        <v>25.100175857543899</v>
      </c>
      <c r="S55" cm="1">
        <f t="array" ref="S55">INDEX(Paste!$1:$1048576,MATCH($A55,Paste!$A:$A,0),MATCH(S$3,Paste!$1:$1,0)+3)</f>
        <v>55.704055786132798</v>
      </c>
      <c r="T55" cm="1">
        <f t="array" ref="T55">INDEX(Paste!$1:$1048576,MATCH($A55,Paste!$A:$A,0),MATCH(T$3,Paste!$1:$1,0)+3)</f>
        <v>51.900577545166001</v>
      </c>
      <c r="U55" cm="1">
        <f t="array" ref="U55">INDEX(Paste!$1:$1048576,MATCH($A55,Paste!$A:$A,0),MATCH(U$3,Paste!$1:$1,0)+3)</f>
        <v>159.18582153320301</v>
      </c>
      <c r="V55" cm="1">
        <f t="array" ref="V55">INDEX(Paste!$1:$1048576,MATCH($A55,Paste!$A:$A,0),MATCH(V$3,Paste!$1:$1,0)+3)</f>
        <v>145.2138671875</v>
      </c>
      <c r="W55" cm="1">
        <f t="array" ref="W55">INDEX(Paste!$1:$1048576,MATCH($A55,Paste!$A:$A,0),MATCH(W$3,Paste!$1:$1,0)+3)</f>
        <v>114.209999084472</v>
      </c>
      <c r="X55" cm="1">
        <f t="array" ref="X55">INDEX(Paste!$1:$1048576,MATCH($A55,Paste!$A:$A,0),MATCH(X$3,Paste!$1:$1,0)+3)</f>
        <v>166.15777587890599</v>
      </c>
      <c r="Y55" cm="1">
        <f t="array" ref="Y55">INDEX(Paste!$1:$1048576,MATCH($A55,Paste!$A:$A,0),MATCH(Y$3,Paste!$1:$1,0)+3)</f>
        <v>590.15002441406205</v>
      </c>
      <c r="Z55" cm="1">
        <f t="array" ref="Z55">INDEX(Paste!$1:$1048576,MATCH($A55,Paste!$A:$A,0),MATCH(Z$3,Paste!$1:$1,0)+3)</f>
        <v>69.199996948242102</v>
      </c>
      <c r="AA55" cm="1">
        <f t="array" ref="AA55">INDEX(Paste!$1:$1048576,MATCH($A55,Paste!$A:$A,0),MATCH(AA$3,Paste!$1:$1,0)+3)</f>
        <v>134.05905151367099</v>
      </c>
      <c r="AB55" cm="1">
        <f t="array" ref="AB55">INDEX(Paste!$1:$1048576,MATCH($A55,Paste!$A:$A,0),MATCH(AB$3,Paste!$1:$1,0)+3)</f>
        <v>139.37066650390599</v>
      </c>
      <c r="AC55" cm="1">
        <f t="array" ref="AC55">INDEX(Paste!$1:$1048576,MATCH($A55,Paste!$A:$A,0),MATCH(AC$3,Paste!$1:$1,0)+3)</f>
        <v>137.41531372070301</v>
      </c>
      <c r="AD55" cm="1">
        <f t="array" ref="AD55">INDEX(Paste!$1:$1048576,MATCH($A55,Paste!$A:$A,0),MATCH(AD$3,Paste!$1:$1,0)+3)</f>
        <v>11.4585247039794</v>
      </c>
      <c r="AE55" cm="1">
        <f t="array" ref="AE55">INDEX(Paste!$1:$1048576,MATCH($A55,Paste!$A:$A,0),MATCH(AE$3,Paste!$1:$1,0)+3)</f>
        <v>80.080001831054602</v>
      </c>
      <c r="AF55" cm="1">
        <f t="array" ref="AF55">INDEX(Paste!$1:$1048576,MATCH($A55,Paste!$A:$A,0),MATCH(AF$3,Paste!$1:$1,0)+3)</f>
        <v>134.50257873535099</v>
      </c>
      <c r="AG55" cm="1">
        <f t="array" ref="AG55">INDEX(Paste!$1:$1048576,MATCH($A55,Paste!$A:$A,0),MATCH(AG$3,Paste!$1:$1,0)+3)</f>
        <v>236.27865600585901</v>
      </c>
      <c r="AH55" cm="1">
        <f t="array" ref="AH55">INDEX(Paste!$1:$1048576,MATCH($A55,Paste!$A:$A,0),MATCH(AH$3,Paste!$1:$1,0)+3)</f>
        <v>256.65975952148398</v>
      </c>
      <c r="AI55" cm="1">
        <f t="array" ref="AI55">INDEX(Paste!$1:$1048576,MATCH($A55,Paste!$A:$A,0),MATCH(AI$3,Paste!$1:$1,0)+3)</f>
        <v>251.811752319335</v>
      </c>
      <c r="AJ55" cm="1">
        <f t="array" ref="AJ55">INDEX(Paste!$1:$1048576,MATCH($A55,Paste!$A:$A,0),MATCH(AJ$3,Paste!$1:$1,0)+3)</f>
        <v>3223.07006835937</v>
      </c>
      <c r="AK55" cm="1">
        <f t="array" ref="AK55">INDEX(Paste!$1:$1048576,MATCH($A55,Paste!$A:$A,0),MATCH(AK$3,Paste!$1:$1,0)+3)</f>
        <v>84.845001220703097</v>
      </c>
      <c r="AL55" cm="1">
        <f t="array" ref="AL55">INDEX(Paste!$1:$1048576,MATCH($A55,Paste!$A:$A,0),MATCH(AL$3,Paste!$1:$1,0)+3)</f>
        <v>337.94000244140602</v>
      </c>
      <c r="AM55" cm="1">
        <f t="array" ref="AM55">INDEX(Paste!$1:$1048576,MATCH($A55,Paste!$A:$A,0),MATCH(AM$3,Paste!$1:$1,0)+3)</f>
        <v>394.75677490234301</v>
      </c>
      <c r="AN55" cm="1">
        <f t="array" ref="AN55">INDEX(Paste!$1:$1048576,MATCH($A55,Paste!$A:$A,0),MATCH(AN$3,Paste!$1:$1,0)+3)</f>
        <v>252.478424072265</v>
      </c>
      <c r="AO55" cm="1">
        <f t="array" ref="AO55">INDEX(Paste!$1:$1048576,MATCH($A55,Paste!$A:$A,0),MATCH(AO$3,Paste!$1:$1,0)+3)</f>
        <v>70.495178222656193</v>
      </c>
      <c r="AP55" cm="1">
        <f t="array" ref="AP55">INDEX(Paste!$1:$1048576,MATCH($A55,Paste!$A:$A,0),MATCH(AP$3,Paste!$1:$1,0)+3)</f>
        <v>20.722715377807599</v>
      </c>
      <c r="AQ55" cm="1">
        <f t="array" ref="AQ55">INDEX(Paste!$1:$1048576,MATCH($A55,Paste!$A:$A,0),MATCH(AQ$3,Paste!$1:$1,0)+3)</f>
        <v>294.91955566406199</v>
      </c>
      <c r="AR55" cm="1">
        <f t="array" ref="AR55">INDEX(Paste!$1:$1048576,MATCH($A55,Paste!$A:$A,0),MATCH(AR$3,Paste!$1:$1,0)+3)</f>
        <v>66.821914672851506</v>
      </c>
      <c r="AS55" cm="1">
        <f t="array" ref="AS55">INDEX(Paste!$1:$1048576,MATCH($A55,Paste!$A:$A,0),MATCH(AS$3,Paste!$1:$1,0)+3)</f>
        <v>150.419998168945</v>
      </c>
      <c r="AT55" cm="1">
        <f t="array" ref="AT55">INDEX(Paste!$1:$1048576,MATCH($A55,Paste!$A:$A,0),MATCH(AT$3,Paste!$1:$1,0)+3)</f>
        <v>175.235260009765</v>
      </c>
      <c r="AU55" cm="1">
        <f t="array" ref="AU55">INDEX(Paste!$1:$1048576,MATCH($A55,Paste!$A:$A,0),MATCH(AU$3,Paste!$1:$1,0)+3)</f>
        <v>97.214363098144503</v>
      </c>
      <c r="AV55" cm="1">
        <f t="array" ref="AV55">INDEX(Paste!$1:$1048576,MATCH($A55,Paste!$A:$A,0),MATCH(AV$3,Paste!$1:$1,0)+3)</f>
        <v>97.25</v>
      </c>
      <c r="AW55" cm="1">
        <f t="array" ref="AW55">INDEX(Paste!$1:$1048576,MATCH($A55,Paste!$A:$A,0),MATCH(AW$3,Paste!$1:$1,0)+3)</f>
        <v>202.63348388671801</v>
      </c>
      <c r="AX55" cm="1">
        <f t="array" ref="AX55">INDEX(Paste!$1:$1048576,MATCH($A55,Paste!$A:$A,0),MATCH(AX$3,Paste!$1:$1,0)+3)</f>
        <v>468.66140747070301</v>
      </c>
      <c r="AY55" cm="1">
        <f t="array" ref="AY55">INDEX(Paste!$1:$1048576,MATCH($A55,Paste!$A:$A,0),MATCH(AY$3,Paste!$1:$1,0)+3)</f>
        <v>218.498779296875</v>
      </c>
      <c r="AZ55" cm="1">
        <f t="array" ref="AZ55">INDEX(Paste!$1:$1048576,MATCH($A55,Paste!$A:$A,0),MATCH(AZ$3,Paste!$1:$1,0)+3)</f>
        <v>153.334381103515</v>
      </c>
      <c r="BA55" cm="1">
        <f t="array" ref="BA55">INDEX(Paste!$1:$1048576,MATCH($A55,Paste!$A:$A,0),MATCH(BA$3,Paste!$1:$1,0)+3)</f>
        <v>159.31721496582</v>
      </c>
      <c r="BB55" cm="1">
        <f t="array" ref="BB55">INDEX(Paste!$1:$1048576,MATCH($A55,Paste!$A:$A,0),MATCH(BB$3,Paste!$1:$1,0)+3)</f>
        <v>1406.59997558593</v>
      </c>
      <c r="BC55" cm="1">
        <f t="array" ref="BC55">INDEX(Paste!$1:$1048576,MATCH($A55,Paste!$A:$A,0),MATCH(BC$3,Paste!$1:$1,0)+3)</f>
        <v>247.02000427246</v>
      </c>
      <c r="BD55" cm="1">
        <f t="array" ref="BD55">INDEX(Paste!$1:$1048576,MATCH($A55,Paste!$A:$A,0),MATCH(BD$3,Paste!$1:$1,0)+3)</f>
        <v>41.795921325683501</v>
      </c>
      <c r="BE55" cm="1">
        <f t="array" ref="BE55">INDEX(Paste!$1:$1048576,MATCH($A55,Paste!$A:$A,0),MATCH(BE$3,Paste!$1:$1,0)+3)</f>
        <v>81.238822937011705</v>
      </c>
      <c r="BF55" cm="1">
        <f t="array" ref="BF55">INDEX(Paste!$1:$1048576,MATCH($A55,Paste!$A:$A,0),MATCH(BF$3,Paste!$1:$1,0)+3)</f>
        <v>56.103885650634702</v>
      </c>
      <c r="BG55" cm="1">
        <f t="array" ref="BG55">INDEX(Paste!$1:$1048576,MATCH($A55,Paste!$A:$A,0),MATCH(BG$3,Paste!$1:$1,0)+3)</f>
        <v>114.021362304687</v>
      </c>
      <c r="BH55" cm="1">
        <f t="array" ref="BH55">INDEX(Paste!$1:$1048576,MATCH($A55,Paste!$A:$A,0),MATCH(BH$3,Paste!$1:$1,0)+3)</f>
        <v>239.427734375</v>
      </c>
      <c r="BI55" cm="1">
        <f t="array" ref="BI55">INDEX(Paste!$1:$1048576,MATCH($A55,Paste!$A:$A,0),MATCH(BI$3,Paste!$1:$1,0)+3)</f>
        <v>33.320865631103501</v>
      </c>
      <c r="BJ55" cm="1">
        <f t="array" ref="BJ55">INDEX(Paste!$1:$1048576,MATCH($A55,Paste!$A:$A,0),MATCH(BJ$3,Paste!$1:$1,0)+3)</f>
        <v>78.683601379394503</v>
      </c>
      <c r="BK55" cm="1">
        <f t="array" ref="BK55">INDEX(Paste!$1:$1048576,MATCH($A55,Paste!$A:$A,0),MATCH(BK$3,Paste!$1:$1,0)+3)</f>
        <v>267.48001098632801</v>
      </c>
      <c r="BL55" cm="1">
        <f t="array" ref="BL55">INDEX(Paste!$1:$1048576,MATCH($A55,Paste!$A:$A,0),MATCH(BL$3,Paste!$1:$1,0)+3)</f>
        <v>602.36999511718705</v>
      </c>
      <c r="BM55" cm="1">
        <f t="array" ref="BM55">INDEX(Paste!$1:$1048576,MATCH($A55,Paste!$A:$A,0),MATCH(BM$3,Paste!$1:$1,0)+3)</f>
        <v>51.429771423339801</v>
      </c>
      <c r="BN55" cm="1">
        <f t="array" ref="BN55">INDEX(Paste!$1:$1048576,MATCH($A55,Paste!$A:$A,0),MATCH(BN$3,Paste!$1:$1,0)+3)</f>
        <v>2361.55004882812</v>
      </c>
      <c r="BO55" cm="1">
        <f t="array" ref="BO55">INDEX(Paste!$1:$1048576,MATCH($A55,Paste!$A:$A,0),MATCH(BO$3,Paste!$1:$1,0)+3)</f>
        <v>23.849819183349599</v>
      </c>
      <c r="BP55" cm="1">
        <f t="array" ref="BP55">INDEX(Paste!$1:$1048576,MATCH($A55,Paste!$A:$A,0),MATCH(BP$3,Paste!$1:$1,0)+3)</f>
        <v>865.17547607421795</v>
      </c>
      <c r="BQ55" cm="1">
        <f t="array" ref="BQ55">INDEX(Paste!$1:$1048576,MATCH($A55,Paste!$A:$A,0),MATCH(BQ$3,Paste!$1:$1,0)+3)</f>
        <v>81.666847229003906</v>
      </c>
      <c r="BR55" cm="1">
        <f t="array" ref="BR55">INDEX(Paste!$1:$1048576,MATCH($A55,Paste!$A:$A,0),MATCH(BR$3,Paste!$1:$1,0)+3)</f>
        <v>64.710739135742102</v>
      </c>
      <c r="BS55" cm="1">
        <f t="array" ref="BS55">INDEX(Paste!$1:$1048576,MATCH($A55,Paste!$A:$A,0),MATCH(BS$3,Paste!$1:$1,0)+3)</f>
        <v>157.75454711914</v>
      </c>
      <c r="BT55" cm="1">
        <f t="array" ref="BT55">INDEX(Paste!$1:$1048576,MATCH($A55,Paste!$A:$A,0),MATCH(BT$3,Paste!$1:$1,0)+3)</f>
        <v>289.44000244140602</v>
      </c>
      <c r="BU55" cm="1">
        <f t="array" ref="BU55">INDEX(Paste!$1:$1048576,MATCH($A55,Paste!$A:$A,0),MATCH(BU$3,Paste!$1:$1,0)+3)</f>
        <v>52.252662658691399</v>
      </c>
      <c r="BV55" cm="1">
        <f t="array" ref="BV55">INDEX(Paste!$1:$1048576,MATCH($A55,Paste!$A:$A,0),MATCH(BV$3,Paste!$1:$1,0)+3)</f>
        <v>42.549999237060497</v>
      </c>
      <c r="BW55" cm="1">
        <f t="array" ref="BW55">INDEX(Paste!$1:$1048576,MATCH($A55,Paste!$A:$A,0),MATCH(BW$3,Paste!$1:$1,0)+3)</f>
        <v>50.724967956542898</v>
      </c>
      <c r="BX55" cm="1">
        <f t="array" ref="BX55">INDEX(Paste!$1:$1048576,MATCH($A55,Paste!$A:$A,0),MATCH(BX$3,Paste!$1:$1,0)+3)</f>
        <v>114.581665039062</v>
      </c>
      <c r="BY55" cm="1">
        <f t="array" ref="BY55">INDEX(Paste!$1:$1048576,MATCH($A55,Paste!$A:$A,0),MATCH(BY$3,Paste!$1:$1,0)+3)</f>
        <v>77.564483642578097</v>
      </c>
      <c r="BZ55" cm="1">
        <f t="array" ref="BZ55">INDEX(Paste!$1:$1048576,MATCH($A55,Paste!$A:$A,0),MATCH(BZ$3,Paste!$1:$1,0)+3)</f>
        <v>37.384654998779297</v>
      </c>
      <c r="CA55" cm="1">
        <f t="array" ref="CA55">INDEX(Paste!$1:$1048576,MATCH($A55,Paste!$A:$A,0),MATCH(CA$3,Paste!$1:$1,0)+3)</f>
        <v>54.543094635009702</v>
      </c>
      <c r="CB55" cm="1">
        <f t="array" ref="CB55">INDEX(Paste!$1:$1048576,MATCH($A55,Paste!$A:$A,0),MATCH(CB$3,Paste!$1:$1,0)+3)</f>
        <v>45.575542449951101</v>
      </c>
      <c r="CC55" cm="1">
        <f t="array" ref="CC55">INDEX(Paste!$1:$1048576,MATCH($A55,Paste!$A:$A,0),MATCH(CC$3,Paste!$1:$1,0)+3)</f>
        <v>238.47637939453099</v>
      </c>
      <c r="CD55" cm="1">
        <f t="array" ref="CD55">INDEX(Paste!$1:$1048576,MATCH($A55,Paste!$A:$A,0),MATCH(CD$3,Paste!$1:$1,0)+3)</f>
        <v>167.74284362792901</v>
      </c>
      <c r="CE55" cm="1">
        <f t="array" ref="CE55">INDEX(Paste!$1:$1048576,MATCH($A55,Paste!$A:$A,0),MATCH(CE$3,Paste!$1:$1,0)+3)</f>
        <v>110.04106903076099</v>
      </c>
      <c r="CF55" cm="1">
        <f t="array" ref="CF55">INDEX(Paste!$1:$1048576,MATCH($A55,Paste!$A:$A,0),MATCH(CF$3,Paste!$1:$1,0)+3)</f>
        <v>87.779998779296804</v>
      </c>
      <c r="CG55" cm="1">
        <f t="array" ref="CG55">INDEX(Paste!$1:$1048576,MATCH($A55,Paste!$A:$A,0),MATCH(CG$3,Paste!$1:$1,0)+3)</f>
        <v>185.53909301757801</v>
      </c>
      <c r="CH55" cm="1">
        <f t="array" ref="CH55">INDEX(Paste!$1:$1048576,MATCH($A55,Paste!$A:$A,0),MATCH(CH$3,Paste!$1:$1,0)+3)</f>
        <v>29.559999465942301</v>
      </c>
      <c r="CI55" cm="1">
        <f t="array" ref="CI55">INDEX(Paste!$1:$1048576,MATCH($A55,Paste!$A:$A,0),MATCH(CI$3,Paste!$1:$1,0)+3)</f>
        <v>89.459999084472599</v>
      </c>
      <c r="CJ55" cm="1">
        <f t="array" ref="CJ55">INDEX(Paste!$1:$1048576,MATCH($A55,Paste!$A:$A,0),MATCH(CJ$3,Paste!$1:$1,0)+3)</f>
        <v>126.98999786376901</v>
      </c>
      <c r="CK55" cm="1">
        <f t="array" ref="CK55">INDEX(Paste!$1:$1048576,MATCH($A55,Paste!$A:$A,0),MATCH(CK$3,Paste!$1:$1,0)+3)</f>
        <v>164.27136230468699</v>
      </c>
      <c r="CL55" cm="1">
        <f t="array" ref="CL55">INDEX(Paste!$1:$1048576,MATCH($A55,Paste!$A:$A,0),MATCH(CL$3,Paste!$1:$1,0)+3)</f>
        <v>164.01750183105401</v>
      </c>
      <c r="CM55" cm="1">
        <f t="array" ref="CM55">INDEX(Paste!$1:$1048576,MATCH($A55,Paste!$A:$A,0),MATCH(CM$3,Paste!$1:$1,0)+3)</f>
        <v>77.566635131835895</v>
      </c>
      <c r="CN55" cm="1">
        <f t="array" ref="CN55">INDEX(Paste!$1:$1048576,MATCH($A55,Paste!$A:$A,0),MATCH(CN$3,Paste!$1:$1,0)+3)</f>
        <v>52.3016357421875</v>
      </c>
      <c r="CO55" cm="1">
        <f t="array" ref="CO55">INDEX(Paste!$1:$1048576,MATCH($A55,Paste!$A:$A,0),MATCH(CO$3,Paste!$1:$1,0)+3)</f>
        <v>49.045478820800703</v>
      </c>
      <c r="CP55" cm="1">
        <f t="array" ref="CP55">INDEX(Paste!$1:$1048576,MATCH($A55,Paste!$A:$A,0),MATCH(CP$3,Paste!$1:$1,0)+3)</f>
        <v>84.987518310546804</v>
      </c>
      <c r="CQ55" cm="1">
        <f t="array" ref="CQ55">INDEX(Paste!$1:$1048576,MATCH($A55,Paste!$A:$A,0),MATCH(CQ$3,Paste!$1:$1,0)+3)</f>
        <v>96.502258300781193</v>
      </c>
      <c r="CR55" cm="1">
        <f t="array" ref="CR55">INDEX(Paste!$1:$1048576,MATCH($A55,Paste!$A:$A,0),MATCH(CR$3,Paste!$1:$1,0)+3)</f>
        <v>694.530029296875</v>
      </c>
      <c r="CS55" cm="1">
        <f t="array" ref="CS55">INDEX(Paste!$1:$1048576,MATCH($A55,Paste!$A:$A,0),MATCH(CS$3,Paste!$1:$1,0)+3)</f>
        <v>255.35395812988199</v>
      </c>
      <c r="CT55" cm="1">
        <f t="array" ref="CT55">INDEX(Paste!$1:$1048576,MATCH($A55,Paste!$A:$A,0),MATCH(CT$3,Paste!$1:$1,0)+3)</f>
        <v>119.775741577148</v>
      </c>
      <c r="CU55" cm="1">
        <f t="array" ref="CU55">INDEX(Paste!$1:$1048576,MATCH($A55,Paste!$A:$A,0),MATCH(CU$3,Paste!$1:$1,0)+3)</f>
        <v>82.829559326171804</v>
      </c>
      <c r="CV55" cm="1">
        <f t="array" ref="CV55">INDEX(Paste!$1:$1048576,MATCH($A55,Paste!$A:$A,0),MATCH(CV$3,Paste!$1:$1,0)+3)</f>
        <v>174.36518859863199</v>
      </c>
      <c r="CW55" cm="1">
        <f t="array" ref="CW55">INDEX(Paste!$1:$1048576,MATCH($A55,Paste!$A:$A,0),MATCH(CW$3,Paste!$1:$1,0)+3)</f>
        <v>76.414527893066406</v>
      </c>
      <c r="CX55" cm="1">
        <f t="array" ref="CX55">INDEX(Paste!$1:$1048576,MATCH($A55,Paste!$A:$A,0),MATCH(CX$3,Paste!$1:$1,0)+3)</f>
        <v>56.563163757324197</v>
      </c>
      <c r="CY55" cm="1">
        <f t="array" ref="CY55">INDEX(Paste!$1:$1048576,MATCH($A55,Paste!$A:$A,0),MATCH(CY$3,Paste!$1:$1,0)+3)</f>
        <v>217.85536193847599</v>
      </c>
      <c r="CZ55" cm="1">
        <f t="array" ref="CZ55">INDEX(Paste!$1:$1048576,MATCH($A55,Paste!$A:$A,0),MATCH(CZ$3,Paste!$1:$1,0)+3)</f>
        <v>1371.97998046875</v>
      </c>
      <c r="DA55" cm="1">
        <f t="array" ref="DA55">INDEX(Paste!$1:$1048576,MATCH($A55,Paste!$A:$A,0),MATCH(DA$3,Paste!$1:$1,0)+3)</f>
        <v>252.76095581054599</v>
      </c>
      <c r="DB55" cm="1">
        <f t="array" ref="DB55">INDEX(Paste!$1:$1048576,MATCH($A55,Paste!$A:$A,0),MATCH(DB$3,Paste!$1:$1,0)+3)</f>
        <v>61.438838958740199</v>
      </c>
      <c r="DC55" cm="1">
        <f t="array" ref="DC55">INDEX(Paste!$1:$1048576,MATCH($A55,Paste!$A:$A,0),MATCH(DC$3,Paste!$1:$1,0)+3)</f>
        <v>73.599998474121094</v>
      </c>
      <c r="DD55" cm="1">
        <f t="array" ref="DD55">INDEX(Paste!$1:$1048576,MATCH($A55,Paste!$A:$A,0),MATCH(DD$3,Paste!$1:$1,0)+3)</f>
        <v>24.827713012695298</v>
      </c>
      <c r="DE55" cm="1">
        <f t="array" ref="DE55">INDEX(Paste!$1:$1048576,MATCH($A55,Paste!$A:$A,0),MATCH(DE$3,Paste!$1:$1,0)+3)</f>
        <v>158.58146667480401</v>
      </c>
      <c r="DF55" cm="1">
        <f t="array" ref="DF55">INDEX(Paste!$1:$1048576,MATCH($A55,Paste!$A:$A,0),MATCH(DF$3,Paste!$1:$1,0)+3)</f>
        <v>393.42123413085898</v>
      </c>
      <c r="DG55" cm="1">
        <f t="array" ref="DG55">INDEX(Paste!$1:$1048576,MATCH($A55,Paste!$A:$A,0),MATCH(DG$3,Paste!$1:$1,0)+3)</f>
        <v>54.411178588867102</v>
      </c>
      <c r="DH55" cm="1">
        <f t="array" ref="DH55">INDEX(Paste!$1:$1048576,MATCH($A55,Paste!$A:$A,0),MATCH(DH$3,Paste!$1:$1,0)+3)</f>
        <v>377.56222534179602</v>
      </c>
      <c r="DI55" cm="1">
        <f t="array" ref="DI55">INDEX(Paste!$1:$1048576,MATCH($A55,Paste!$A:$A,0),MATCH(DI$3,Paste!$1:$1,0)+3)</f>
        <v>47.453647613525298</v>
      </c>
      <c r="DJ55" cm="1">
        <f t="array" ref="DJ55">INDEX(Paste!$1:$1048576,MATCH($A55,Paste!$A:$A,0),MATCH(DJ$3,Paste!$1:$1,0)+3)</f>
        <v>129.009994506835</v>
      </c>
      <c r="DK55" cm="1">
        <f t="array" ref="DK55">INDEX(Paste!$1:$1048576,MATCH($A55,Paste!$A:$A,0),MATCH(DK$3,Paste!$1:$1,0)+3)</f>
        <v>337.989990234375</v>
      </c>
      <c r="DL55" cm="1">
        <f t="array" ref="DL55">INDEX(Paste!$1:$1048576,MATCH($A55,Paste!$A:$A,0),MATCH(DL$3,Paste!$1:$1,0)+3)</f>
        <v>238.100006103515</v>
      </c>
      <c r="DM55" cm="1">
        <f t="array" ref="DM55">INDEX(Paste!$1:$1048576,MATCH($A55,Paste!$A:$A,0),MATCH(DM$3,Paste!$1:$1,0)+3)</f>
        <v>51.875545501708899</v>
      </c>
      <c r="DN55" cm="1">
        <f t="array" ref="DN55">INDEX(Paste!$1:$1048576,MATCH($A55,Paste!$A:$A,0),MATCH(DN$3,Paste!$1:$1,0)+3)</f>
        <v>33.100994110107401</v>
      </c>
      <c r="DO55" cm="1">
        <f t="array" ref="DO55">INDEX(Paste!$1:$1048576,MATCH($A55,Paste!$A:$A,0),MATCH(DO$3,Paste!$1:$1,0)+3)</f>
        <v>352.76867675781199</v>
      </c>
      <c r="DP55" cm="1">
        <f t="array" ref="DP55">INDEX(Paste!$1:$1048576,MATCH($A55,Paste!$A:$A,0),MATCH(DP$3,Paste!$1:$1,0)+3)</f>
        <v>104.83000183105401</v>
      </c>
      <c r="DQ55" cm="1">
        <f t="array" ref="DQ55">INDEX(Paste!$1:$1048576,MATCH($A55,Paste!$A:$A,0),MATCH(DQ$3,Paste!$1:$1,0)+3)</f>
        <v>15.5821485519409</v>
      </c>
      <c r="DR55" cm="1">
        <f t="array" ref="DR55">INDEX(Paste!$1:$1048576,MATCH($A55,Paste!$A:$A,0),MATCH(DR$3,Paste!$1:$1,0)+3)</f>
        <v>70.884071350097599</v>
      </c>
      <c r="DS55" cm="1">
        <f t="array" ref="DS55">INDEX(Paste!$1:$1048576,MATCH($A55,Paste!$A:$A,0),MATCH(DS$3,Paste!$1:$1,0)+3)</f>
        <v>45.097881317138601</v>
      </c>
      <c r="DT55" cm="1">
        <f t="array" ref="DT55">INDEX(Paste!$1:$1048576,MATCH($A55,Paste!$A:$A,0),MATCH(DT$3,Paste!$1:$1,0)+3)</f>
        <v>114.59974670410099</v>
      </c>
      <c r="DU55" cm="1">
        <f t="array" ref="DU55">INDEX(Paste!$1:$1048576,MATCH($A55,Paste!$A:$A,0),MATCH(DU$3,Paste!$1:$1,0)+3)</f>
        <v>85.423294067382798</v>
      </c>
      <c r="DV55" cm="1">
        <f t="array" ref="DV55">INDEX(Paste!$1:$1048576,MATCH($A55,Paste!$A:$A,0),MATCH(DV$3,Paste!$1:$1,0)+3)</f>
        <v>100.014938354492</v>
      </c>
      <c r="DW55" cm="1">
        <f t="array" ref="DW55">INDEX(Paste!$1:$1048576,MATCH($A55,Paste!$A:$A,0),MATCH(DW$3,Paste!$1:$1,0)+3)</f>
        <v>107.449996948242</v>
      </c>
      <c r="DX55" cm="1">
        <f t="array" ref="DX55">INDEX(Paste!$1:$1048576,MATCH($A55,Paste!$A:$A,0),MATCH(DX$3,Paste!$1:$1,0)+3)</f>
        <v>74.243629455566406</v>
      </c>
      <c r="DY55" cm="1">
        <f t="array" ref="DY55">INDEX(Paste!$1:$1048576,MATCH($A55,Paste!$A:$A,0),MATCH(DY$3,Paste!$1:$1,0)+3)</f>
        <v>47.680000305175703</v>
      </c>
      <c r="DZ55" cm="1">
        <f t="array" ref="DZ55">INDEX(Paste!$1:$1048576,MATCH($A55,Paste!$A:$A,0),MATCH(DZ$3,Paste!$1:$1,0)+3)</f>
        <v>83.618476867675696</v>
      </c>
      <c r="EA55" cm="1">
        <f t="array" ref="EA55">INDEX(Paste!$1:$1048576,MATCH($A55,Paste!$A:$A,0),MATCH(EA$3,Paste!$1:$1,0)+3)</f>
        <v>358.01199340820301</v>
      </c>
      <c r="EB55" cm="1">
        <f t="array" ref="EB55">INDEX(Paste!$1:$1048576,MATCH($A55,Paste!$A:$A,0),MATCH(EB$3,Paste!$1:$1,0)+3)</f>
        <v>115.86663055419901</v>
      </c>
      <c r="EC55" cm="1">
        <f t="array" ref="EC55">INDEX(Paste!$1:$1048576,MATCH($A55,Paste!$A:$A,0),MATCH(EC$3,Paste!$1:$1,0)+3)</f>
        <v>201.80194091796801</v>
      </c>
      <c r="ED55" cm="1">
        <f t="array" ref="ED55">INDEX(Paste!$1:$1048576,MATCH($A55,Paste!$A:$A,0),MATCH(ED$3,Paste!$1:$1,0)+3)</f>
        <v>130.490631103515</v>
      </c>
      <c r="EE55" cm="1">
        <f t="array" ref="EE55">INDEX(Paste!$1:$1048576,MATCH($A55,Paste!$A:$A,0),MATCH(EE$3,Paste!$1:$1,0)+3)</f>
        <v>94.693634033203097</v>
      </c>
      <c r="EF55" cm="1">
        <f t="array" ref="EF55">INDEX(Paste!$1:$1048576,MATCH($A55,Paste!$A:$A,0),MATCH(EF$3,Paste!$1:$1,0)+3)</f>
        <v>255.59689331054599</v>
      </c>
      <c r="EG55" cm="1">
        <f t="array" ref="EG55">INDEX(Paste!$1:$1048576,MATCH($A55,Paste!$A:$A,0),MATCH(EG$3,Paste!$1:$1,0)+3)</f>
        <v>178.64999389648401</v>
      </c>
      <c r="EH55" cm="1">
        <f t="array" ref="EH55">INDEX(Paste!$1:$1048576,MATCH($A55,Paste!$A:$A,0),MATCH(EH$3,Paste!$1:$1,0)+3)</f>
        <v>32.110000610351499</v>
      </c>
      <c r="EI55" cm="1">
        <f t="array" ref="EI55">INDEX(Paste!$1:$1048576,MATCH($A55,Paste!$A:$A,0),MATCH(EI$3,Paste!$1:$1,0)+3)</f>
        <v>30.049999237060501</v>
      </c>
      <c r="EJ55" cm="1">
        <f t="array" ref="EJ55">INDEX(Paste!$1:$1048576,MATCH($A55,Paste!$A:$A,0),MATCH(EJ$3,Paste!$1:$1,0)+3)</f>
        <v>43.520000457763601</v>
      </c>
      <c r="EK55" cm="1">
        <f t="array" ref="EK55">INDEX(Paste!$1:$1048576,MATCH($A55,Paste!$A:$A,0),MATCH(EK$3,Paste!$1:$1,0)+3)</f>
        <v>148.33718872070301</v>
      </c>
      <c r="EL55" cm="1">
        <f t="array" ref="EL55">INDEX(Paste!$1:$1048576,MATCH($A55,Paste!$A:$A,0),MATCH(EL$3,Paste!$1:$1,0)+3)</f>
        <v>97.5</v>
      </c>
      <c r="EM55" cm="1">
        <f t="array" ref="EM55">INDEX(Paste!$1:$1048576,MATCH($A55,Paste!$A:$A,0),MATCH(EM$3,Paste!$1:$1,0)+3)</f>
        <v>149.13334655761699</v>
      </c>
      <c r="EN55" cm="1">
        <f t="array" ref="EN55">INDEX(Paste!$1:$1048576,MATCH($A55,Paste!$A:$A,0),MATCH(EN$3,Paste!$1:$1,0)+3)</f>
        <v>66.192070007324205</v>
      </c>
      <c r="EO55" cm="1">
        <f t="array" ref="EO55">INDEX(Paste!$1:$1048576,MATCH($A55,Paste!$A:$A,0),MATCH(EO$3,Paste!$1:$1,0)+3)</f>
        <v>424.45684814453102</v>
      </c>
      <c r="EP55" cm="1">
        <f t="array" ref="EP55">INDEX(Paste!$1:$1048576,MATCH($A55,Paste!$A:$A,0),MATCH(EP$3,Paste!$1:$1,0)+3)</f>
        <v>45.738418579101499</v>
      </c>
      <c r="EQ55" cm="1">
        <f t="array" ref="EQ55">INDEX(Paste!$1:$1048576,MATCH($A55,Paste!$A:$A,0),MATCH(EQ$3,Paste!$1:$1,0)+3)</f>
        <v>141.17716979980401</v>
      </c>
      <c r="ER55" cm="1">
        <f t="array" ref="ER55">INDEX(Paste!$1:$1048576,MATCH($A55,Paste!$A:$A,0),MATCH(ER$3,Paste!$1:$1,0)+3)</f>
        <v>114.82276153564401</v>
      </c>
      <c r="ES55" cm="1">
        <f t="array" ref="ES55">INDEX(Paste!$1:$1048576,MATCH($A55,Paste!$A:$A,0),MATCH(ES$3,Paste!$1:$1,0)+3)</f>
        <v>97.401794433593693</v>
      </c>
      <c r="ET55" cm="1">
        <f t="array" ref="ET55">INDEX(Paste!$1:$1048576,MATCH($A55,Paste!$A:$A,0),MATCH(ET$3,Paste!$1:$1,0)+3)</f>
        <v>120.06999969482401</v>
      </c>
      <c r="EU55" cm="1">
        <f t="array" ref="EU55">INDEX(Paste!$1:$1048576,MATCH($A55,Paste!$A:$A,0),MATCH(EU$3,Paste!$1:$1,0)+3)</f>
        <v>25.577541351318299</v>
      </c>
      <c r="EV55" cm="1">
        <f t="array" ref="EV55">INDEX(Paste!$1:$1048576,MATCH($A55,Paste!$A:$A,0),MATCH(EV$3,Paste!$1:$1,0)+3)</f>
        <v>37.919998168945298</v>
      </c>
      <c r="EW55" cm="1">
        <f t="array" ref="EW55">INDEX(Paste!$1:$1048576,MATCH($A55,Paste!$A:$A,0),MATCH(EW$3,Paste!$1:$1,0)+3)</f>
        <v>369.39001464843699</v>
      </c>
      <c r="EX55" cm="1">
        <f t="array" ref="EX55">INDEX(Paste!$1:$1048576,MATCH($A55,Paste!$A:$A,0),MATCH(EX$3,Paste!$1:$1,0)+3)</f>
        <v>142.39871215820301</v>
      </c>
      <c r="EY55" cm="1">
        <f t="array" ref="EY55">INDEX(Paste!$1:$1048576,MATCH($A55,Paste!$A:$A,0),MATCH(EY$3,Paste!$1:$1,0)+3)</f>
        <v>60.695858001708899</v>
      </c>
      <c r="EZ55" cm="1">
        <f t="array" ref="EZ55">INDEX(Paste!$1:$1048576,MATCH($A55,Paste!$A:$A,0),MATCH(EZ$3,Paste!$1:$1,0)+3)</f>
        <v>213.67189025878901</v>
      </c>
      <c r="FA55" cm="1">
        <f t="array" ref="FA55">INDEX(Paste!$1:$1048576,MATCH($A55,Paste!$A:$A,0),MATCH(FA$3,Paste!$1:$1,0)+3)</f>
        <v>74.977188110351506</v>
      </c>
      <c r="FB55" cm="1">
        <f t="array" ref="FB55">INDEX(Paste!$1:$1048576,MATCH($A55,Paste!$A:$A,0),MATCH(FB$3,Paste!$1:$1,0)+3)</f>
        <v>233.99911499023401</v>
      </c>
      <c r="FC55" cm="1">
        <f t="array" ref="FC55">INDEX(Paste!$1:$1048576,MATCH($A55,Paste!$A:$A,0),MATCH(FC$3,Paste!$1:$1,0)+3)</f>
        <v>54.031902313232401</v>
      </c>
      <c r="FD55" cm="1">
        <f t="array" ref="FD55">INDEX(Paste!$1:$1048576,MATCH($A55,Paste!$A:$A,0),MATCH(FD$3,Paste!$1:$1,0)+3)</f>
        <v>304.96472167968699</v>
      </c>
      <c r="FE55" cm="1">
        <f t="array" ref="FE55">INDEX(Paste!$1:$1048576,MATCH($A55,Paste!$A:$A,0),MATCH(FE$3,Paste!$1:$1,0)+3)</f>
        <v>123.10832977294901</v>
      </c>
      <c r="FF55" cm="1">
        <f t="array" ref="FF55">INDEX(Paste!$1:$1048576,MATCH($A55,Paste!$A:$A,0),MATCH(FF$3,Paste!$1:$1,0)+3)</f>
        <v>94.211174011230398</v>
      </c>
      <c r="FG55" cm="1">
        <f t="array" ref="FG55">INDEX(Paste!$1:$1048576,MATCH($A55,Paste!$A:$A,0),MATCH(FG$3,Paste!$1:$1,0)+3)</f>
        <v>143.05000305175699</v>
      </c>
      <c r="FH55" cm="1">
        <f t="array" ref="FH55">INDEX(Paste!$1:$1048576,MATCH($A55,Paste!$A:$A,0),MATCH(FH$3,Paste!$1:$1,0)+3)</f>
        <v>76.769721984863196</v>
      </c>
      <c r="FI55" cm="1">
        <f t="array" ref="FI55">INDEX(Paste!$1:$1048576,MATCH($A55,Paste!$A:$A,0),MATCH(FI$3,Paste!$1:$1,0)+3)</f>
        <v>477.600006103515</v>
      </c>
      <c r="FJ55" cm="1">
        <f t="array" ref="FJ55">INDEX(Paste!$1:$1048576,MATCH($A55,Paste!$A:$A,0),MATCH(FJ$3,Paste!$1:$1,0)+3)</f>
        <v>733.76287841796795</v>
      </c>
      <c r="FK55" cm="1">
        <f t="array" ref="FK55">INDEX(Paste!$1:$1048576,MATCH($A55,Paste!$A:$A,0),MATCH(FK$3,Paste!$1:$1,0)+3)</f>
        <v>75.784736633300696</v>
      </c>
      <c r="FL55" cm="1">
        <f t="array" ref="FL55">INDEX(Paste!$1:$1048576,MATCH($A55,Paste!$A:$A,0),MATCH(FL$3,Paste!$1:$1,0)+3)</f>
        <v>79.519851684570298</v>
      </c>
      <c r="FM55" cm="1">
        <f t="array" ref="FM55">INDEX(Paste!$1:$1048576,MATCH($A55,Paste!$A:$A,0),MATCH(FM$3,Paste!$1:$1,0)+3)</f>
        <v>289.62692260742102</v>
      </c>
      <c r="FN55" cm="1">
        <f t="array" ref="FN55">INDEX(Paste!$1:$1048576,MATCH($A55,Paste!$A:$A,0),MATCH(FN$3,Paste!$1:$1,0)+3)</f>
        <v>143.19804382324199</v>
      </c>
      <c r="FO55" cm="1">
        <f t="array" ref="FO55">INDEX(Paste!$1:$1048576,MATCH($A55,Paste!$A:$A,0),MATCH(FO$3,Paste!$1:$1,0)+3)</f>
        <v>102.418395996093</v>
      </c>
      <c r="FP55" cm="1">
        <f t="array" ref="FP55">INDEX(Paste!$1:$1048576,MATCH($A55,Paste!$A:$A,0),MATCH(FP$3,Paste!$1:$1,0)+3)</f>
        <v>164.72999572753901</v>
      </c>
      <c r="FQ55" cm="1">
        <f t="array" ref="FQ55">INDEX(Paste!$1:$1048576,MATCH($A55,Paste!$A:$A,0),MATCH(FQ$3,Paste!$1:$1,0)+3)</f>
        <v>60.452709197997997</v>
      </c>
      <c r="FR55" cm="1">
        <f t="array" ref="FR55">INDEX(Paste!$1:$1048576,MATCH($A55,Paste!$A:$A,0),MATCH(FR$3,Paste!$1:$1,0)+3)</f>
        <v>95.900001525878906</v>
      </c>
      <c r="FS55" cm="1">
        <f t="array" ref="FS55">INDEX(Paste!$1:$1048576,MATCH($A55,Paste!$A:$A,0),MATCH(FS$3,Paste!$1:$1,0)+3)</f>
        <v>44.719142913818303</v>
      </c>
      <c r="FT55" cm="1">
        <f t="array" ref="FT55">INDEX(Paste!$1:$1048576,MATCH($A55,Paste!$A:$A,0),MATCH(FT$3,Paste!$1:$1,0)+3)</f>
        <v>124.53464508056599</v>
      </c>
      <c r="FU55" cm="1">
        <f t="array" ref="FU55">INDEX(Paste!$1:$1048576,MATCH($A55,Paste!$A:$A,0),MATCH(FU$3,Paste!$1:$1,0)+3)</f>
        <v>176.94999694824199</v>
      </c>
      <c r="FV55" cm="1">
        <f t="array" ref="FV55">INDEX(Paste!$1:$1048576,MATCH($A55,Paste!$A:$A,0),MATCH(FV$3,Paste!$1:$1,0)+3)</f>
        <v>147.003982543945</v>
      </c>
      <c r="FW55" cm="1">
        <f t="array" ref="FW55">INDEX(Paste!$1:$1048576,MATCH($A55,Paste!$A:$A,0),MATCH(FW$3,Paste!$1:$1,0)+3)</f>
        <v>14.4572038650512</v>
      </c>
      <c r="FX55" cm="1">
        <f t="array" ref="FX55">INDEX(Paste!$1:$1048576,MATCH($A55,Paste!$A:$A,0),MATCH(FX$3,Paste!$1:$1,0)+3)</f>
        <v>78.867446899414006</v>
      </c>
      <c r="FY55" cm="1">
        <f t="array" ref="FY55">INDEX(Paste!$1:$1048576,MATCH($A55,Paste!$A:$A,0),MATCH(FY$3,Paste!$1:$1,0)+3)</f>
        <v>52.768199920654297</v>
      </c>
      <c r="FZ55" cm="1">
        <f t="array" ref="FZ55">INDEX(Paste!$1:$1048576,MATCH($A55,Paste!$A:$A,0),MATCH(FZ$3,Paste!$1:$1,0)+3)</f>
        <v>328.73001098632801</v>
      </c>
      <c r="GA55" cm="1">
        <f t="array" ref="GA55">INDEX(Paste!$1:$1048576,MATCH($A55,Paste!$A:$A,0),MATCH(GA$3,Paste!$1:$1,0)+3)</f>
        <v>102.392204284667</v>
      </c>
      <c r="GB55" cm="1">
        <f t="array" ref="GB55">INDEX(Paste!$1:$1048576,MATCH($A55,Paste!$A:$A,0),MATCH(GB$3,Paste!$1:$1,0)+3)</f>
        <v>42.541069030761697</v>
      </c>
      <c r="GC55" cm="1">
        <f t="array" ref="GC55">INDEX(Paste!$1:$1048576,MATCH($A55,Paste!$A:$A,0),MATCH(GC$3,Paste!$1:$1,0)+3)</f>
        <v>312.18923950195301</v>
      </c>
      <c r="GD55" cm="1">
        <f t="array" ref="GD55">INDEX(Paste!$1:$1048576,MATCH($A55,Paste!$A:$A,0),MATCH(GD$3,Paste!$1:$1,0)+3)</f>
        <v>36.766040802001903</v>
      </c>
      <c r="GE55" cm="1">
        <f t="array" ref="GE55">INDEX(Paste!$1:$1048576,MATCH($A55,Paste!$A:$A,0),MATCH(GE$3,Paste!$1:$1,0)+3)</f>
        <v>185.42999267578099</v>
      </c>
      <c r="GF55" cm="1">
        <f t="array" ref="GF55">INDEX(Paste!$1:$1048576,MATCH($A55,Paste!$A:$A,0),MATCH(GF$3,Paste!$1:$1,0)+3)</f>
        <v>147.58363342285099</v>
      </c>
      <c r="GG55" cm="1">
        <f t="array" ref="GG55">INDEX(Paste!$1:$1048576,MATCH($A55,Paste!$A:$A,0),MATCH(GG$3,Paste!$1:$1,0)+3)</f>
        <v>115.199996948242</v>
      </c>
      <c r="GH55" cm="1">
        <f t="array" ref="GH55">INDEX(Paste!$1:$1048576,MATCH($A55,Paste!$A:$A,0),MATCH(GH$3,Paste!$1:$1,0)+3)</f>
        <v>41.273727416992102</v>
      </c>
      <c r="GI55" cm="1">
        <f t="array" ref="GI55">INDEX(Paste!$1:$1048576,MATCH($A55,Paste!$A:$A,0),MATCH(GI$3,Paste!$1:$1,0)+3)</f>
        <v>274.44000244140602</v>
      </c>
      <c r="GJ55" cm="1">
        <f t="array" ref="GJ55">INDEX(Paste!$1:$1048576,MATCH($A55,Paste!$A:$A,0),MATCH(GJ$3,Paste!$1:$1,0)+3)</f>
        <v>115.02735137939401</v>
      </c>
      <c r="GK55" cm="1">
        <f t="array" ref="GK55">INDEX(Paste!$1:$1048576,MATCH($A55,Paste!$A:$A,0),MATCH(GK$3,Paste!$1:$1,0)+3)</f>
        <v>36.026294708251903</v>
      </c>
      <c r="GL55" cm="1">
        <f t="array" ref="GL55">INDEX(Paste!$1:$1048576,MATCH($A55,Paste!$A:$A,0),MATCH(GL$3,Paste!$1:$1,0)+3)</f>
        <v>37.349998474121001</v>
      </c>
      <c r="GM55" cm="1">
        <f t="array" ref="GM55">INDEX(Paste!$1:$1048576,MATCH($A55,Paste!$A:$A,0),MATCH(GM$3,Paste!$1:$1,0)+3)</f>
        <v>191.02896118164</v>
      </c>
      <c r="GN55" cm="1">
        <f t="array" ref="GN55">INDEX(Paste!$1:$1048576,MATCH($A55,Paste!$A:$A,0),MATCH(GN$3,Paste!$1:$1,0)+3)</f>
        <v>111.402450561523</v>
      </c>
      <c r="GO55" cm="1">
        <f t="array" ref="GO55">INDEX(Paste!$1:$1048576,MATCH($A55,Paste!$A:$A,0),MATCH(GO$3,Paste!$1:$1,0)+3)</f>
        <v>218.53999328613199</v>
      </c>
      <c r="GP55" cm="1">
        <f t="array" ref="GP55">INDEX(Paste!$1:$1048576,MATCH($A55,Paste!$A:$A,0),MATCH(GP$3,Paste!$1:$1,0)+3)</f>
        <v>72.31640625</v>
      </c>
      <c r="GQ55" cm="1">
        <f t="array" ref="GQ55">INDEX(Paste!$1:$1048576,MATCH($A55,Paste!$A:$A,0),MATCH(GQ$3,Paste!$1:$1,0)+3)</f>
        <v>187.58314514160099</v>
      </c>
      <c r="GR55" cm="1">
        <f t="array" ref="GR55">INDEX(Paste!$1:$1048576,MATCH($A55,Paste!$A:$A,0),MATCH(GR$3,Paste!$1:$1,0)+3)</f>
        <v>112.28361511230401</v>
      </c>
      <c r="GS55" cm="1">
        <f t="array" ref="GS55">INDEX(Paste!$1:$1048576,MATCH($A55,Paste!$A:$A,0),MATCH(GS$3,Paste!$1:$1,0)+3)</f>
        <v>64.123252868652301</v>
      </c>
      <c r="GT55" cm="1">
        <f t="array" ref="GT55">INDEX(Paste!$1:$1048576,MATCH($A55,Paste!$A:$A,0),MATCH(GT$3,Paste!$1:$1,0)+3)</f>
        <v>61.817508697509702</v>
      </c>
      <c r="GU55" cm="1">
        <f t="array" ref="GU55">INDEX(Paste!$1:$1048576,MATCH($A55,Paste!$A:$A,0),MATCH(GU$3,Paste!$1:$1,0)+3)</f>
        <v>104.966896057128</v>
      </c>
      <c r="GV55" cm="1">
        <f t="array" ref="GV55">INDEX(Paste!$1:$1048576,MATCH($A55,Paste!$A:$A,0),MATCH(GV$3,Paste!$1:$1,0)+3)</f>
        <v>42.864459991455</v>
      </c>
      <c r="GW55" cm="1">
        <f t="array" ref="GW55">INDEX(Paste!$1:$1048576,MATCH($A55,Paste!$A:$A,0),MATCH(GW$3,Paste!$1:$1,0)+3)</f>
        <v>59.310001373291001</v>
      </c>
      <c r="GX55" cm="1">
        <f t="array" ref="GX55">INDEX(Paste!$1:$1048576,MATCH($A55,Paste!$A:$A,0),MATCH(GX$3,Paste!$1:$1,0)+3)</f>
        <v>328.72000122070301</v>
      </c>
      <c r="GY55" cm="1">
        <f t="array" ref="GY55">INDEX(Paste!$1:$1048576,MATCH($A55,Paste!$A:$A,0),MATCH(GY$3,Paste!$1:$1,0)+3)</f>
        <v>2411.56005859375</v>
      </c>
      <c r="GZ55" cm="1">
        <f t="array" ref="GZ55">INDEX(Paste!$1:$1048576,MATCH($A55,Paste!$A:$A,0),MATCH(GZ$3,Paste!$1:$1,0)+3)</f>
        <v>2356.85009765625</v>
      </c>
      <c r="HA55" cm="1">
        <f t="array" ref="HA55">INDEX(Paste!$1:$1048576,MATCH($A55,Paste!$A:$A,0),MATCH(HA$3,Paste!$1:$1,0)+3)</f>
        <v>128.604736328125</v>
      </c>
      <c r="HB55" cm="1">
        <f t="array" ref="HB55">INDEX(Paste!$1:$1048576,MATCH($A55,Paste!$A:$A,0),MATCH(HB$3,Paste!$1:$1,0)+3)</f>
        <v>192.851959228515</v>
      </c>
      <c r="HC55" cm="1">
        <f t="array" ref="HC55">INDEX(Paste!$1:$1048576,MATCH($A55,Paste!$A:$A,0),MATCH(HC$3,Paste!$1:$1,0)+3)</f>
        <v>32.946128845214801</v>
      </c>
      <c r="HD55" cm="1">
        <f t="array" ref="HD55">INDEX(Paste!$1:$1048576,MATCH($A55,Paste!$A:$A,0),MATCH(HD$3,Paste!$1:$1,0)+3)</f>
        <v>141.58166503906199</v>
      </c>
      <c r="HE55" cm="1">
        <f t="array" ref="HE55">INDEX(Paste!$1:$1048576,MATCH($A55,Paste!$A:$A,0),MATCH(HE$3,Paste!$1:$1,0)+3)</f>
        <v>367.03796386718699</v>
      </c>
      <c r="HF55" cm="1">
        <f t="array" ref="HF55">INDEX(Paste!$1:$1048576,MATCH($A55,Paste!$A:$A,0),MATCH(HF$3,Paste!$1:$1,0)+3)</f>
        <v>457.28128051757801</v>
      </c>
      <c r="HG55" cm="1">
        <f t="array" ref="HG55">INDEX(Paste!$1:$1048576,MATCH($A55,Paste!$A:$A,0),MATCH(HG$3,Paste!$1:$1,0)+3)</f>
        <v>22.311998367309499</v>
      </c>
      <c r="HH55" cm="1">
        <f t="array" ref="HH55">INDEX(Paste!$1:$1048576,MATCH($A55,Paste!$A:$A,0),MATCH(HH$3,Paste!$1:$1,0)+3)</f>
        <v>94.649520874023395</v>
      </c>
      <c r="HI55" cm="1">
        <f t="array" ref="HI55">INDEX(Paste!$1:$1048576,MATCH($A55,Paste!$A:$A,0),MATCH(HI$3,Paste!$1:$1,0)+3)</f>
        <v>15.695476531982401</v>
      </c>
      <c r="HJ55" cm="1">
        <f t="array" ref="HJ55">INDEX(Paste!$1:$1048576,MATCH($A55,Paste!$A:$A,0),MATCH(HJ$3,Paste!$1:$1,0)+3)</f>
        <v>19.081809997558501</v>
      </c>
      <c r="HK55" cm="1">
        <f t="array" ref="HK55">INDEX(Paste!$1:$1048576,MATCH($A55,Paste!$A:$A,0),MATCH(HK$3,Paste!$1:$1,0)+3)</f>
        <v>213.46855163574199</v>
      </c>
      <c r="HL55" cm="1">
        <f t="array" ref="HL55">INDEX(Paste!$1:$1048576,MATCH($A55,Paste!$A:$A,0),MATCH(HL$3,Paste!$1:$1,0)+3)</f>
        <v>314.34158325195301</v>
      </c>
      <c r="HM55" cm="1">
        <f t="array" ref="HM55">INDEX(Paste!$1:$1048576,MATCH($A55,Paste!$A:$A,0),MATCH(HM$3,Paste!$1:$1,0)+3)</f>
        <v>83.023399353027301</v>
      </c>
      <c r="HN55" cm="1">
        <f t="array" ref="HN55">INDEX(Paste!$1:$1048576,MATCH($A55,Paste!$A:$A,0),MATCH(HN$3,Paste!$1:$1,0)+3)</f>
        <v>64.299819946289006</v>
      </c>
      <c r="HO55" cm="1">
        <f t="array" ref="HO55">INDEX(Paste!$1:$1048576,MATCH($A55,Paste!$A:$A,0),MATCH(HO$3,Paste!$1:$1,0)+3)</f>
        <v>212.52912902832</v>
      </c>
      <c r="HP55" cm="1">
        <f t="array" ref="HP55">INDEX(Paste!$1:$1048576,MATCH($A55,Paste!$A:$A,0),MATCH(HP$3,Paste!$1:$1,0)+3)</f>
        <v>125.26999664306599</v>
      </c>
      <c r="HQ55" cm="1">
        <f t="array" ref="HQ55">INDEX(Paste!$1:$1048576,MATCH($A55,Paste!$A:$A,0),MATCH(HQ$3,Paste!$1:$1,0)+3)</f>
        <v>63.060001373291001</v>
      </c>
      <c r="HR55" cm="1">
        <f t="array" ref="HR55">INDEX(Paste!$1:$1048576,MATCH($A55,Paste!$A:$A,0),MATCH(HR$3,Paste!$1:$1,0)+3)</f>
        <v>228.03546142578099</v>
      </c>
      <c r="HS55" cm="1">
        <f t="array" ref="HS55">INDEX(Paste!$1:$1048576,MATCH($A55,Paste!$A:$A,0),MATCH(HS$3,Paste!$1:$1,0)+3)</f>
        <v>15.5875339508056</v>
      </c>
      <c r="HT55" cm="1">
        <f t="array" ref="HT55">INDEX(Paste!$1:$1048576,MATCH($A55,Paste!$A:$A,0),MATCH(HT$3,Paste!$1:$1,0)+3)</f>
        <v>28.660341262817301</v>
      </c>
      <c r="HU55" cm="1">
        <f t="array" ref="HU55">INDEX(Paste!$1:$1048576,MATCH($A55,Paste!$A:$A,0),MATCH(HU$3,Paste!$1:$1,0)+3)</f>
        <v>48.015029907226499</v>
      </c>
      <c r="HV55" cm="1">
        <f t="array" ref="HV55">INDEX(Paste!$1:$1048576,MATCH($A55,Paste!$A:$A,0),MATCH(HV$3,Paste!$1:$1,0)+3)</f>
        <v>76.040000915527301</v>
      </c>
      <c r="HW55" cm="1">
        <f t="array" ref="HW55">INDEX(Paste!$1:$1048576,MATCH($A55,Paste!$A:$A,0),MATCH(HW$3,Paste!$1:$1,0)+3)</f>
        <v>17.170000076293899</v>
      </c>
      <c r="HX55" cm="1">
        <f t="array" ref="HX55">INDEX(Paste!$1:$1048576,MATCH($A55,Paste!$A:$A,0),MATCH(HX$3,Paste!$1:$1,0)+3)</f>
        <v>170.51669311523401</v>
      </c>
      <c r="HY55" cm="1">
        <f t="array" ref="HY55">INDEX(Paste!$1:$1048576,MATCH($A55,Paste!$A:$A,0),MATCH(HY$3,Paste!$1:$1,0)+3)</f>
        <v>435.58578491210898</v>
      </c>
      <c r="HZ55" cm="1">
        <f t="array" ref="HZ55">INDEX(Paste!$1:$1048576,MATCH($A55,Paste!$A:$A,0),MATCH(HZ$3,Paste!$1:$1,0)+3)</f>
        <v>35.433582305908203</v>
      </c>
      <c r="IA55" cm="1">
        <f t="array" ref="IA55">INDEX(Paste!$1:$1048576,MATCH($A55,Paste!$A:$A,0),MATCH(IA$3,Paste!$1:$1,0)+3)</f>
        <v>132.44595336914</v>
      </c>
      <c r="IB55" cm="1">
        <f t="array" ref="IB55">INDEX(Paste!$1:$1048576,MATCH($A55,Paste!$A:$A,0),MATCH(IB$3,Paste!$1:$1,0)+3)</f>
        <v>111.96720886230401</v>
      </c>
      <c r="IC55" cm="1">
        <f t="array" ref="IC55">INDEX(Paste!$1:$1048576,MATCH($A55,Paste!$A:$A,0),MATCH(IC$3,Paste!$1:$1,0)+3)</f>
        <v>558.10998535156205</v>
      </c>
      <c r="ID55" cm="1">
        <f t="array" ref="ID55">INDEX(Paste!$1:$1048576,MATCH($A55,Paste!$A:$A,0),MATCH(ID$3,Paste!$1:$1,0)+3)</f>
        <v>220.99609375</v>
      </c>
      <c r="IE55" cm="1">
        <f t="array" ref="IE55">INDEX(Paste!$1:$1048576,MATCH($A55,Paste!$A:$A,0),MATCH(IE$3,Paste!$1:$1,0)+3)</f>
        <v>139.32209777832</v>
      </c>
      <c r="IF55" cm="1">
        <f t="array" ref="IF55">INDEX(Paste!$1:$1048576,MATCH($A55,Paste!$A:$A,0),MATCH(IF$3,Paste!$1:$1,0)+3)</f>
        <v>405.64001464843699</v>
      </c>
      <c r="IG55" cm="1">
        <f t="array" ref="IG55">INDEX(Paste!$1:$1048576,MATCH($A55,Paste!$A:$A,0),MATCH(IG$3,Paste!$1:$1,0)+3)</f>
        <v>83.779998779296804</v>
      </c>
      <c r="IH55" cm="1">
        <f t="array" ref="IH55">INDEX(Paste!$1:$1048576,MATCH($A55,Paste!$A:$A,0),MATCH(IH$3,Paste!$1:$1,0)+3)</f>
        <v>104.95802307128901</v>
      </c>
      <c r="II55" cm="1">
        <f t="array" ref="II55">INDEX(Paste!$1:$1048576,MATCH($A55,Paste!$A:$A,0),MATCH(II$3,Paste!$1:$1,0)+3)</f>
        <v>56.014278411865199</v>
      </c>
      <c r="IJ55" cm="1">
        <f t="array" ref="IJ55">INDEX(Paste!$1:$1048576,MATCH($A55,Paste!$A:$A,0),MATCH(IJ$3,Paste!$1:$1,0)+3)</f>
        <v>438.020263671875</v>
      </c>
      <c r="IK55" cm="1">
        <f t="array" ref="IK55">INDEX(Paste!$1:$1048576,MATCH($A55,Paste!$A:$A,0),MATCH(IK$3,Paste!$1:$1,0)+3)</f>
        <v>58.168117523193303</v>
      </c>
      <c r="IL55" cm="1">
        <f t="array" ref="IL55">INDEX(Paste!$1:$1048576,MATCH($A55,Paste!$A:$A,0),MATCH(IL$3,Paste!$1:$1,0)+3)</f>
        <v>32.912273406982401</v>
      </c>
      <c r="IM55" cm="1">
        <f t="array" ref="IM55">INDEX(Paste!$1:$1048576,MATCH($A55,Paste!$A:$A,0),MATCH(IM$3,Paste!$1:$1,0)+3)</f>
        <v>209.259994506835</v>
      </c>
      <c r="IN55" cm="1">
        <f t="array" ref="IN55">INDEX(Paste!$1:$1048576,MATCH($A55,Paste!$A:$A,0),MATCH(IN$3,Paste!$1:$1,0)+3)</f>
        <v>240.16000366210901</v>
      </c>
      <c r="IO55" cm="1">
        <f t="array" ref="IO55">INDEX(Paste!$1:$1048576,MATCH($A55,Paste!$A:$A,0),MATCH(IO$3,Paste!$1:$1,0)+3)</f>
        <v>49.622856140136697</v>
      </c>
      <c r="IP55" cm="1">
        <f t="array" ref="IP55">INDEX(Paste!$1:$1048576,MATCH($A55,Paste!$A:$A,0),MATCH(IP$3,Paste!$1:$1,0)+3)</f>
        <v>41.864784240722599</v>
      </c>
      <c r="IQ55" cm="1">
        <f t="array" ref="IQ55">INDEX(Paste!$1:$1048576,MATCH($A55,Paste!$A:$A,0),MATCH(IQ$3,Paste!$1:$1,0)+3)</f>
        <v>280.72665405273398</v>
      </c>
      <c r="IR55" cm="1">
        <f t="array" ref="IR55">INDEX(Paste!$1:$1048576,MATCH($A55,Paste!$A:$A,0),MATCH(IR$3,Paste!$1:$1,0)+3)</f>
        <v>231.83999633789</v>
      </c>
      <c r="IS55" cm="1">
        <f t="array" ref="IS55">INDEX(Paste!$1:$1048576,MATCH($A55,Paste!$A:$A,0),MATCH(IS$3,Paste!$1:$1,0)+3)</f>
        <v>228.13642883300699</v>
      </c>
      <c r="IT55" cm="1">
        <f t="array" ref="IT55">INDEX(Paste!$1:$1048576,MATCH($A55,Paste!$A:$A,0),MATCH(IT$3,Paste!$1:$1,0)+3)</f>
        <v>27.887884140014599</v>
      </c>
      <c r="IU55" cm="1">
        <f t="array" ref="IU55">INDEX(Paste!$1:$1048576,MATCH($A55,Paste!$A:$A,0),MATCH(IU$3,Paste!$1:$1,0)+3)</f>
        <v>141.42391967773401</v>
      </c>
      <c r="IV55" cm="1">
        <f t="array" ref="IV55">INDEX(Paste!$1:$1048576,MATCH($A55,Paste!$A:$A,0),MATCH(IV$3,Paste!$1:$1,0)+3)</f>
        <v>171.24363708496</v>
      </c>
      <c r="IW55" cm="1">
        <f t="array" ref="IW55">INDEX(Paste!$1:$1048576,MATCH($A55,Paste!$A:$A,0),MATCH(IW$3,Paste!$1:$1,0)+3)</f>
        <v>65.742179870605398</v>
      </c>
      <c r="IX55" cm="1">
        <f t="array" ref="IX55">INDEX(Paste!$1:$1048576,MATCH($A55,Paste!$A:$A,0),MATCH(IX$3,Paste!$1:$1,0)+3)</f>
        <v>153.69689941406199</v>
      </c>
      <c r="IY55" cm="1">
        <f t="array" ref="IY55">INDEX(Paste!$1:$1048576,MATCH($A55,Paste!$A:$A,0),MATCH(IY$3,Paste!$1:$1,0)+3)</f>
        <v>166.11891174316401</v>
      </c>
      <c r="IZ55" cm="1">
        <f t="array" ref="IZ55">INDEX(Paste!$1:$1048576,MATCH($A55,Paste!$A:$A,0),MATCH(IZ$3,Paste!$1:$1,0)+3)</f>
        <v>25.791324615478501</v>
      </c>
      <c r="JA55" cm="1">
        <f t="array" ref="JA55">INDEX(Paste!$1:$1048576,MATCH($A55,Paste!$A:$A,0),MATCH(JA$3,Paste!$1:$1,0)+3)</f>
        <v>162.32084655761699</v>
      </c>
      <c r="JB55" cm="1">
        <f t="array" ref="JB55">INDEX(Paste!$1:$1048576,MATCH($A55,Paste!$A:$A,0),MATCH(JB$3,Paste!$1:$1,0)+3)</f>
        <v>63.730327606201101</v>
      </c>
      <c r="JC55" cm="1">
        <f t="array" ref="JC55">INDEX(Paste!$1:$1048576,MATCH($A55,Paste!$A:$A,0),MATCH(JC$3,Paste!$1:$1,0)+3)</f>
        <v>22.461502075195298</v>
      </c>
      <c r="JD55" cm="1">
        <f t="array" ref="JD55">INDEX(Paste!$1:$1048576,MATCH($A55,Paste!$A:$A,0),MATCH(JD$3,Paste!$1:$1,0)+3)</f>
        <v>142.38000488281199</v>
      </c>
      <c r="JE55" cm="1">
        <f t="array" ref="JE55">INDEX(Paste!$1:$1048576,MATCH($A55,Paste!$A:$A,0),MATCH(JE$3,Paste!$1:$1,0)+3)</f>
        <v>42.239971160888601</v>
      </c>
      <c r="JF55" cm="1">
        <f t="array" ref="JF55">INDEX(Paste!$1:$1048576,MATCH($A55,Paste!$A:$A,0),MATCH(JF$3,Paste!$1:$1,0)+3)</f>
        <v>20.830032348632798</v>
      </c>
      <c r="JG55" cm="1">
        <f t="array" ref="JG55">INDEX(Paste!$1:$1048576,MATCH($A55,Paste!$A:$A,0),MATCH(JG$3,Paste!$1:$1,0)+3)</f>
        <v>314.11810302734301</v>
      </c>
      <c r="JH55" cm="1">
        <f t="array" ref="JH55">INDEX(Paste!$1:$1048576,MATCH($A55,Paste!$A:$A,0),MATCH(JH$3,Paste!$1:$1,0)+3)</f>
        <v>127.37794494628901</v>
      </c>
      <c r="JI55" cm="1">
        <f t="array" ref="JI55">INDEX(Paste!$1:$1048576,MATCH($A55,Paste!$A:$A,0),MATCH(JI$3,Paste!$1:$1,0)+3)</f>
        <v>17.782262802123999</v>
      </c>
      <c r="JJ55" cm="1">
        <f t="array" ref="JJ55">INDEX(Paste!$1:$1048576,MATCH($A55,Paste!$A:$A,0),MATCH(JJ$3,Paste!$1:$1,0)+3)</f>
        <v>115.19000244140599</v>
      </c>
      <c r="JK55" cm="1">
        <f t="array" ref="JK55">INDEX(Paste!$1:$1048576,MATCH($A55,Paste!$A:$A,0),MATCH(JK$3,Paste!$1:$1,0)+3)</f>
        <v>54.0463256835937</v>
      </c>
      <c r="JL55" cm="1">
        <f t="array" ref="JL55">INDEX(Paste!$1:$1048576,MATCH($A55,Paste!$A:$A,0),MATCH(JL$3,Paste!$1:$1,0)+3)</f>
        <v>36.4366455078125</v>
      </c>
      <c r="JM55" cm="1">
        <f t="array" ref="JM55">INDEX(Paste!$1:$1048576,MATCH($A55,Paste!$A:$A,0),MATCH(JM$3,Paste!$1:$1,0)+3)</f>
        <v>58.186237335205</v>
      </c>
      <c r="JN55" cm="1">
        <f t="array" ref="JN55">INDEX(Paste!$1:$1048576,MATCH($A55,Paste!$A:$A,0),MATCH(JN$3,Paste!$1:$1,0)+3)</f>
        <v>101.638046264648</v>
      </c>
      <c r="JO55" cm="1">
        <f t="array" ref="JO55">INDEX(Paste!$1:$1048576,MATCH($A55,Paste!$A:$A,0),MATCH(JO$3,Paste!$1:$1,0)+3)</f>
        <v>53.567333221435497</v>
      </c>
      <c r="JP55" cm="1">
        <f t="array" ref="JP55">INDEX(Paste!$1:$1048576,MATCH($A55,Paste!$A:$A,0),MATCH(JP$3,Paste!$1:$1,0)+3)</f>
        <v>98.499664306640597</v>
      </c>
      <c r="JQ55" cm="1">
        <f t="array" ref="JQ55">INDEX(Paste!$1:$1048576,MATCH($A55,Paste!$A:$A,0),MATCH(JQ$3,Paste!$1:$1,0)+3)</f>
        <v>274.48001098632801</v>
      </c>
      <c r="JR55" cm="1">
        <f t="array" ref="JR55">INDEX(Paste!$1:$1048576,MATCH($A55,Paste!$A:$A,0),MATCH(JR$3,Paste!$1:$1,0)+3)</f>
        <v>215.09608459472599</v>
      </c>
      <c r="JS55" cm="1">
        <f t="array" ref="JS55">INDEX(Paste!$1:$1048576,MATCH($A55,Paste!$A:$A,0),MATCH(JS$3,Paste!$1:$1,0)+3)</f>
        <v>297.5400390625</v>
      </c>
      <c r="JT55" cm="1">
        <f t="array" ref="JT55">INDEX(Paste!$1:$1048576,MATCH($A55,Paste!$A:$A,0),MATCH(JT$3,Paste!$1:$1,0)+3)</f>
        <v>50.738552093505803</v>
      </c>
      <c r="JU55" cm="1">
        <f t="array" ref="JU55">INDEX(Paste!$1:$1048576,MATCH($A55,Paste!$A:$A,0),MATCH(JU$3,Paste!$1:$1,0)+3)</f>
        <v>197.579666137695</v>
      </c>
      <c r="JV55" cm="1">
        <f t="array" ref="JV55">INDEX(Paste!$1:$1048576,MATCH($A55,Paste!$A:$A,0),MATCH(JV$3,Paste!$1:$1,0)+3)</f>
        <v>373.81579589843699</v>
      </c>
      <c r="JW55" cm="1">
        <f t="array" ref="JW55">INDEX(Paste!$1:$1048576,MATCH($A55,Paste!$A:$A,0),MATCH(JW$3,Paste!$1:$1,0)+3)</f>
        <v>68.891059875488196</v>
      </c>
      <c r="JX55" cm="1">
        <f t="array" ref="JX55">INDEX(Paste!$1:$1048576,MATCH($A55,Paste!$A:$A,0),MATCH(JX$3,Paste!$1:$1,0)+3)</f>
        <v>56.359622955322202</v>
      </c>
      <c r="JY55" cm="1">
        <f t="array" ref="JY55">INDEX(Paste!$1:$1048576,MATCH($A55,Paste!$A:$A,0),MATCH(JY$3,Paste!$1:$1,0)+3)</f>
        <v>193.322006225585</v>
      </c>
      <c r="JZ55" cm="1">
        <f t="array" ref="JZ55">INDEX(Paste!$1:$1048576,MATCH($A55,Paste!$A:$A,0),MATCH(JZ$3,Paste!$1:$1,0)+3)</f>
        <v>645.54571533203102</v>
      </c>
      <c r="KA55" cm="1">
        <f t="array" ref="KA55">INDEX(Paste!$1:$1048576,MATCH($A55,Paste!$A:$A,0),MATCH(KA$3,Paste!$1:$1,0)+3)</f>
        <v>13.076771736145</v>
      </c>
      <c r="KB55" cm="1">
        <f t="array" ref="KB55">INDEX(Paste!$1:$1048576,MATCH($A55,Paste!$A:$A,0),MATCH(KB$3,Paste!$1:$1,0)+3)</f>
        <v>61.459999084472599</v>
      </c>
      <c r="KC55" cm="1">
        <f t="array" ref="KC55">INDEX(Paste!$1:$1048576,MATCH($A55,Paste!$A:$A,0),MATCH(KC$3,Paste!$1:$1,0)+3)</f>
        <v>57.75</v>
      </c>
      <c r="KD55" cm="1">
        <f t="array" ref="KD55">INDEX(Paste!$1:$1048576,MATCH($A55,Paste!$A:$A,0),MATCH(KD$3,Paste!$1:$1,0)+3)</f>
        <v>81.61474609375</v>
      </c>
      <c r="KE55" cm="1">
        <f t="array" ref="KE55">INDEX(Paste!$1:$1048576,MATCH($A55,Paste!$A:$A,0),MATCH(KE$3,Paste!$1:$1,0)+3)</f>
        <v>108.93344116210901</v>
      </c>
      <c r="KF55" cm="1">
        <f t="array" ref="KF55">INDEX(Paste!$1:$1048576,MATCH($A55,Paste!$A:$A,0),MATCH(KF$3,Paste!$1:$1,0)+3)</f>
        <v>90.110000610351506</v>
      </c>
      <c r="KG55" cm="1">
        <f t="array" ref="KG55">INDEX(Paste!$1:$1048576,MATCH($A55,Paste!$A:$A,0),MATCH(KG$3,Paste!$1:$1,0)+3)</f>
        <v>359.70123291015602</v>
      </c>
      <c r="KH55" cm="1">
        <f t="array" ref="KH55">INDEX(Paste!$1:$1048576,MATCH($A55,Paste!$A:$A,0),MATCH(KH$3,Paste!$1:$1,0)+3)</f>
        <v>158.95329284667901</v>
      </c>
      <c r="KI55" cm="1">
        <f t="array" ref="KI55">INDEX(Paste!$1:$1048576,MATCH($A55,Paste!$A:$A,0),MATCH(KI$3,Paste!$1:$1,0)+3)</f>
        <v>143.58000183105401</v>
      </c>
      <c r="KJ55" cm="1">
        <f t="array" ref="KJ55">INDEX(Paste!$1:$1048576,MATCH($A55,Paste!$A:$A,0),MATCH(KJ$3,Paste!$1:$1,0)+3)</f>
        <v>59.636314392089801</v>
      </c>
      <c r="KK55" cm="1">
        <f t="array" ref="KK55">INDEX(Paste!$1:$1048576,MATCH($A55,Paste!$A:$A,0),MATCH(KK$3,Paste!$1:$1,0)+3)</f>
        <v>230.06161499023401</v>
      </c>
      <c r="KL55" cm="1">
        <f t="array" ref="KL55">INDEX(Paste!$1:$1048576,MATCH($A55,Paste!$A:$A,0),MATCH(KL$3,Paste!$1:$1,0)+3)</f>
        <v>77.798049926757798</v>
      </c>
      <c r="KM55" cm="1">
        <f t="array" ref="KM55">INDEX(Paste!$1:$1048576,MATCH($A55,Paste!$A:$A,0),MATCH(KM$3,Paste!$1:$1,0)+3)</f>
        <v>191.122467041015</v>
      </c>
      <c r="KN55" cm="1">
        <f t="array" ref="KN55">INDEX(Paste!$1:$1048576,MATCH($A55,Paste!$A:$A,0),MATCH(KN$3,Paste!$1:$1,0)+3)</f>
        <v>333.61819458007801</v>
      </c>
      <c r="KO55" cm="1">
        <f t="array" ref="KO55">INDEX(Paste!$1:$1048576,MATCH($A55,Paste!$A:$A,0),MATCH(KO$3,Paste!$1:$1,0)+3)</f>
        <v>62.505027770996001</v>
      </c>
      <c r="KP55" cm="1">
        <f t="array" ref="KP55">INDEX(Paste!$1:$1048576,MATCH($A55,Paste!$A:$A,0),MATCH(KP$3,Paste!$1:$1,0)+3)</f>
        <v>124.54555511474599</v>
      </c>
      <c r="KQ55" cm="1">
        <f t="array" ref="KQ55">INDEX(Paste!$1:$1048576,MATCH($A55,Paste!$A:$A,0),MATCH(KQ$3,Paste!$1:$1,0)+3)</f>
        <v>63.896865844726499</v>
      </c>
      <c r="KR55" cm="1">
        <f t="array" ref="KR55">INDEX(Paste!$1:$1048576,MATCH($A55,Paste!$A:$A,0),MATCH(KR$3,Paste!$1:$1,0)+3)</f>
        <v>42.861057281494098</v>
      </c>
      <c r="KS55" cm="1">
        <f t="array" ref="KS55">INDEX(Paste!$1:$1048576,MATCH($A55,Paste!$A:$A,0),MATCH(KS$3,Paste!$1:$1,0)+3)</f>
        <v>210.67999267578099</v>
      </c>
      <c r="KT55" cm="1">
        <f t="array" ref="KT55">INDEX(Paste!$1:$1048576,MATCH($A55,Paste!$A:$A,0),MATCH(KT$3,Paste!$1:$1,0)+3)</f>
        <v>87.995429992675696</v>
      </c>
      <c r="KU55" cm="1">
        <f t="array" ref="KU55">INDEX(Paste!$1:$1048576,MATCH($A55,Paste!$A:$A,0),MATCH(KU$3,Paste!$1:$1,0)+3)</f>
        <v>464.44793701171801</v>
      </c>
      <c r="KV55" cm="1">
        <f t="array" ref="KV55">INDEX(Paste!$1:$1048576,MATCH($A55,Paste!$A:$A,0),MATCH(KV$3,Paste!$1:$1,0)+3)</f>
        <v>361.98370361328102</v>
      </c>
      <c r="KW55" cm="1">
        <f t="array" ref="KW55">INDEX(Paste!$1:$1048576,MATCH($A55,Paste!$A:$A,0),MATCH(KW$3,Paste!$1:$1,0)+3)</f>
        <v>137.37046813964801</v>
      </c>
      <c r="KX55" cm="1">
        <f t="array" ref="KX55">INDEX(Paste!$1:$1048576,MATCH($A55,Paste!$A:$A,0),MATCH(KX$3,Paste!$1:$1,0)+3)</f>
        <v>198.41510009765599</v>
      </c>
      <c r="KY55" cm="1">
        <f t="array" ref="KY55">INDEX(Paste!$1:$1048576,MATCH($A55,Paste!$A:$A,0),MATCH(KY$3,Paste!$1:$1,0)+3)</f>
        <v>94.269996643066406</v>
      </c>
      <c r="KZ55" cm="1">
        <f t="array" ref="KZ55">INDEX(Paste!$1:$1048576,MATCH($A55,Paste!$A:$A,0),MATCH(KZ$3,Paste!$1:$1,0)+3)</f>
        <v>46.605167388916001</v>
      </c>
      <c r="LA55" cm="1">
        <f t="array" ref="LA55">INDEX(Paste!$1:$1048576,MATCH($A55,Paste!$A:$A,0),MATCH(LA$3,Paste!$1:$1,0)+3)</f>
        <v>35.904888153076101</v>
      </c>
      <c r="LB55" cm="1">
        <f t="array" ref="LB55">INDEX(Paste!$1:$1048576,MATCH($A55,Paste!$A:$A,0),MATCH(LB$3,Paste!$1:$1,0)+3)</f>
        <v>60.077510833740199</v>
      </c>
      <c r="LC55" cm="1">
        <f t="array" ref="LC55">INDEX(Paste!$1:$1048576,MATCH($A55,Paste!$A:$A,0),MATCH(LC$3,Paste!$1:$1,0)+3)</f>
        <v>342.57025146484301</v>
      </c>
      <c r="LD55" cm="1">
        <f t="array" ref="LD55">INDEX(Paste!$1:$1048576,MATCH($A55,Paste!$A:$A,0),MATCH(LD$3,Paste!$1:$1,0)+3)</f>
        <v>70.490516662597599</v>
      </c>
      <c r="LE55" cm="1">
        <f t="array" ref="LE55">INDEX(Paste!$1:$1048576,MATCH($A55,Paste!$A:$A,0),MATCH(LE$3,Paste!$1:$1,0)+3)</f>
        <v>185.009994506835</v>
      </c>
      <c r="LF55" cm="1">
        <f t="array" ref="LF55">INDEX(Paste!$1:$1048576,MATCH($A55,Paste!$A:$A,0),MATCH(LF$3,Paste!$1:$1,0)+3)</f>
        <v>11.975688934326101</v>
      </c>
      <c r="LG55" cm="1">
        <f t="array" ref="LG55">INDEX(Paste!$1:$1048576,MATCH($A55,Paste!$A:$A,0),MATCH(LG$3,Paste!$1:$1,0)+3)</f>
        <v>89.666893005371094</v>
      </c>
      <c r="LH55" cm="1">
        <f t="array" ref="LH55">INDEX(Paste!$1:$1048576,MATCH($A55,Paste!$A:$A,0),MATCH(LH$3,Paste!$1:$1,0)+3)</f>
        <v>465.81552124023398</v>
      </c>
      <c r="LI55" cm="1">
        <f t="array" ref="LI55">INDEX(Paste!$1:$1048576,MATCH($A55,Paste!$A:$A,0),MATCH(LI$3,Paste!$1:$1,0)+3)</f>
        <v>249.10478210449199</v>
      </c>
      <c r="LJ55" cm="1">
        <f t="array" ref="LJ55">INDEX(Paste!$1:$1048576,MATCH($A55,Paste!$A:$A,0),MATCH(LJ$3,Paste!$1:$1,0)+3)</f>
        <v>203.41027832031199</v>
      </c>
      <c r="LK55" cm="1">
        <f t="array" ref="LK55">INDEX(Paste!$1:$1048576,MATCH($A55,Paste!$A:$A,0),MATCH(LK$3,Paste!$1:$1,0)+3)</f>
        <v>157.09020996093699</v>
      </c>
      <c r="LL55" cm="1">
        <f t="array" ref="LL55">INDEX(Paste!$1:$1048576,MATCH($A55,Paste!$A:$A,0),MATCH(LL$3,Paste!$1:$1,0)+3)</f>
        <v>143.38000488281199</v>
      </c>
      <c r="LM55" cm="1">
        <f t="array" ref="LM55">INDEX(Paste!$1:$1048576,MATCH($A55,Paste!$A:$A,0),MATCH(LM$3,Paste!$1:$1,0)+3)</f>
        <v>1300.94995117187</v>
      </c>
      <c r="LN55" cm="1">
        <f t="array" ref="LN55">INDEX(Paste!$1:$1048576,MATCH($A55,Paste!$A:$A,0),MATCH(LN$3,Paste!$1:$1,0)+3)</f>
        <v>84.139999389648395</v>
      </c>
      <c r="LO55" cm="1">
        <f t="array" ref="LO55">INDEX(Paste!$1:$1048576,MATCH($A55,Paste!$A:$A,0),MATCH(LO$3,Paste!$1:$1,0)+3)</f>
        <v>31.899999618530199</v>
      </c>
      <c r="LP55" cm="1">
        <f t="array" ref="LP55">INDEX(Paste!$1:$1048576,MATCH($A55,Paste!$A:$A,0),MATCH(LP$3,Paste!$1:$1,0)+3)</f>
        <v>166.01937866210901</v>
      </c>
      <c r="LQ55" cm="1">
        <f t="array" ref="LQ55">INDEX(Paste!$1:$1048576,MATCH($A55,Paste!$A:$A,0),MATCH(LQ$3,Paste!$1:$1,0)+3)</f>
        <v>72.183555603027301</v>
      </c>
      <c r="LR55" cm="1">
        <f t="array" ref="LR55">INDEX(Paste!$1:$1048576,MATCH($A55,Paste!$A:$A,0),MATCH(LR$3,Paste!$1:$1,0)+3)</f>
        <v>71.540565490722599</v>
      </c>
      <c r="LS55" cm="1">
        <f t="array" ref="LS55">INDEX(Paste!$1:$1048576,MATCH($A55,Paste!$A:$A,0),MATCH(LS$3,Paste!$1:$1,0)+3)</f>
        <v>502.80999755859301</v>
      </c>
      <c r="LT55" cm="1">
        <f t="array" ref="LT55">INDEX(Paste!$1:$1048576,MATCH($A55,Paste!$A:$A,0),MATCH(LT$3,Paste!$1:$1,0)+3)</f>
        <v>25.056102752685501</v>
      </c>
      <c r="LU55" cm="1">
        <f t="array" ref="LU55">INDEX(Paste!$1:$1048576,MATCH($A55,Paste!$A:$A,0),MATCH(LU$3,Paste!$1:$1,0)+3)</f>
        <v>135.71691894531199</v>
      </c>
      <c r="LV55" cm="1">
        <f t="array" ref="LV55">INDEX(Paste!$1:$1048576,MATCH($A55,Paste!$A:$A,0),MATCH(LV$3,Paste!$1:$1,0)+3)</f>
        <v>27.538385391235298</v>
      </c>
      <c r="LW55" cm="1">
        <f t="array" ref="LW55">INDEX(Paste!$1:$1048576,MATCH($A55,Paste!$A:$A,0),MATCH(LW$3,Paste!$1:$1,0)+3)</f>
        <v>27.004961013793899</v>
      </c>
      <c r="LX55" cm="1">
        <f t="array" ref="LX55">INDEX(Paste!$1:$1048576,MATCH($A55,Paste!$A:$A,0),MATCH(LX$3,Paste!$1:$1,0)+3)</f>
        <v>361.18386840820301</v>
      </c>
      <c r="LY55" cm="1">
        <f t="array" ref="LY55">INDEX(Paste!$1:$1048576,MATCH($A55,Paste!$A:$A,0),MATCH(LY$3,Paste!$1:$1,0)+3)</f>
        <v>473.88000488281199</v>
      </c>
      <c r="LZ55" cm="1">
        <f t="array" ref="LZ55">INDEX(Paste!$1:$1048576,MATCH($A55,Paste!$A:$A,0),MATCH(LZ$3,Paste!$1:$1,0)+3)</f>
        <v>31.645881652831999</v>
      </c>
      <c r="MA55" cm="1">
        <f t="array" ref="MA55">INDEX(Paste!$1:$1048576,MATCH($A55,Paste!$A:$A,0),MATCH(MA$3,Paste!$1:$1,0)+3)</f>
        <v>277.675689697265</v>
      </c>
      <c r="MB55" cm="1">
        <f t="array" ref="MB55">INDEX(Paste!$1:$1048576,MATCH($A55,Paste!$A:$A,0),MATCH(MB$3,Paste!$1:$1,0)+3)</f>
        <v>76.474739074707003</v>
      </c>
      <c r="MC55" cm="1">
        <f t="array" ref="MC55">INDEX(Paste!$1:$1048576,MATCH($A55,Paste!$A:$A,0),MATCH(MC$3,Paste!$1:$1,0)+3)</f>
        <v>119.03536987304599</v>
      </c>
      <c r="MD55" cm="1">
        <f t="array" ref="MD55">INDEX(Paste!$1:$1048576,MATCH($A55,Paste!$A:$A,0),MATCH(MD$3,Paste!$1:$1,0)+3)</f>
        <v>101.258972167968</v>
      </c>
      <c r="ME55" cm="1">
        <f t="array" ref="ME55">INDEX(Paste!$1:$1048576,MATCH($A55,Paste!$A:$A,0),MATCH(ME$3,Paste!$1:$1,0)+3)</f>
        <v>162.407791137695</v>
      </c>
      <c r="MF55" cm="1">
        <f t="array" ref="MF55">INDEX(Paste!$1:$1048576,MATCH($A55,Paste!$A:$A,0),MATCH(MF$3,Paste!$1:$1,0)+3)</f>
        <v>4887.22998046875</v>
      </c>
      <c r="MG55" cm="1">
        <f t="array" ref="MG55">INDEX(Paste!$1:$1048576,MATCH($A55,Paste!$A:$A,0),MATCH(MG$3,Paste!$1:$1,0)+3)</f>
        <v>28.4564189910888</v>
      </c>
      <c r="MH55" cm="1">
        <f t="array" ref="MH55">INDEX(Paste!$1:$1048576,MATCH($A55,Paste!$A:$A,0),MATCH(MH$3,Paste!$1:$1,0)+3)</f>
        <v>25.570121765136701</v>
      </c>
      <c r="MI55" cm="1">
        <f t="array" ref="MI55">INDEX(Paste!$1:$1048576,MATCH($A55,Paste!$A:$A,0),MATCH(MI$3,Paste!$1:$1,0)+3)</f>
        <v>26.9899997711181</v>
      </c>
      <c r="MJ55" cm="1">
        <f t="array" ref="MJ55">INDEX(Paste!$1:$1048576,MATCH($A55,Paste!$A:$A,0),MATCH(MJ$3,Paste!$1:$1,0)+3)</f>
        <v>210.82818603515599</v>
      </c>
      <c r="MK55" cm="1">
        <f t="array" ref="MK55">INDEX(Paste!$1:$1048576,MATCH($A55,Paste!$A:$A,0),MATCH(MK$3,Paste!$1:$1,0)+3)</f>
        <v>64.485252380371094</v>
      </c>
      <c r="ML55" cm="1">
        <f t="array" ref="ML55">INDEX(Paste!$1:$1048576,MATCH($A55,Paste!$A:$A,0),MATCH(ML$3,Paste!$1:$1,0)+3)</f>
        <v>265.25</v>
      </c>
      <c r="MM55" cm="1">
        <f t="array" ref="MM55">INDEX(Paste!$1:$1048576,MATCH($A55,Paste!$A:$A,0),MATCH(MM$3,Paste!$1:$1,0)+3)</f>
        <v>35.75</v>
      </c>
      <c r="MN55" cm="1">
        <f t="array" ref="MN55">INDEX(Paste!$1:$1048576,MATCH($A55,Paste!$A:$A,0),MATCH(MN$3,Paste!$1:$1,0)+3)</f>
        <v>51.083656311035099</v>
      </c>
      <c r="MO55" cm="1">
        <f t="array" ref="MO55">INDEX(Paste!$1:$1048576,MATCH($A55,Paste!$A:$A,0),MATCH(MO$3,Paste!$1:$1,0)+3)</f>
        <v>79.995590209960895</v>
      </c>
      <c r="MP55" cm="1">
        <f t="array" ref="MP55">INDEX(Paste!$1:$1048576,MATCH($A55,Paste!$A:$A,0),MATCH(MP$3,Paste!$1:$1,0)+3)</f>
        <v>78.178657531738196</v>
      </c>
      <c r="MQ55" cm="1">
        <f t="array" ref="MQ55">INDEX(Paste!$1:$1048576,MATCH($A55,Paste!$A:$A,0),MATCH(MQ$3,Paste!$1:$1,0)+3)</f>
        <v>535.11999511718705</v>
      </c>
      <c r="MR55" cm="1">
        <f t="array" ref="MR55">INDEX(Paste!$1:$1048576,MATCH($A55,Paste!$A:$A,0),MATCH(MR$3,Paste!$1:$1,0)+3)</f>
        <v>77.661827087402301</v>
      </c>
      <c r="MS55" cm="1">
        <f t="array" ref="MS55">INDEX(Paste!$1:$1048576,MATCH($A55,Paste!$A:$A,0),MATCH(MS$3,Paste!$1:$1,0)+3)</f>
        <v>25.932256698608398</v>
      </c>
      <c r="MT55" cm="1">
        <f t="array" ref="MT55">INDEX(Paste!$1:$1048576,MATCH($A55,Paste!$A:$A,0),MATCH(MT$3,Paste!$1:$1,0)+3)</f>
        <v>329.600006103515</v>
      </c>
      <c r="MU55" cm="1">
        <f t="array" ref="MU55">INDEX(Paste!$1:$1048576,MATCH($A55,Paste!$A:$A,0),MATCH(MU$3,Paste!$1:$1,0)+3)</f>
        <v>99.357360839843693</v>
      </c>
      <c r="MV55" cm="1">
        <f t="array" ref="MV55">INDEX(Paste!$1:$1048576,MATCH($A55,Paste!$A:$A,0),MATCH(MV$3,Paste!$1:$1,0)+3)</f>
        <v>18.496055603027301</v>
      </c>
      <c r="MW55" cm="1">
        <f t="array" ref="MW55">INDEX(Paste!$1:$1048576,MATCH($A55,Paste!$A:$A,0),MATCH(MW$3,Paste!$1:$1,0)+3)</f>
        <v>91.234809875488196</v>
      </c>
      <c r="MX55" cm="1">
        <f t="array" ref="MX55">INDEX(Paste!$1:$1048576,MATCH($A55,Paste!$A:$A,0),MATCH(MX$3,Paste!$1:$1,0)+3)</f>
        <v>32.528774261474602</v>
      </c>
      <c r="MY55" cm="1">
        <f t="array" ref="MY55">INDEX(Paste!$1:$1048576,MATCH($A55,Paste!$A:$A,0),MATCH(MY$3,Paste!$1:$1,0)+3)</f>
        <v>60.630771636962798</v>
      </c>
      <c r="MZ55" cm="1">
        <f t="array" ref="MZ55">INDEX(Paste!$1:$1048576,MATCH($A55,Paste!$A:$A,0),MATCH(MZ$3,Paste!$1:$1,0)+3)</f>
        <v>81.970001220703097</v>
      </c>
      <c r="NA55" cm="1">
        <f t="array" ref="NA55">INDEX(Paste!$1:$1048576,MATCH($A55,Paste!$A:$A,0),MATCH(NA$3,Paste!$1:$1,0)+3)</f>
        <v>144.88813781738199</v>
      </c>
      <c r="NB55" cm="1">
        <f t="array" ref="NB55">INDEX(Paste!$1:$1048576,MATCH($A55,Paste!$A:$A,0),MATCH(NB$3,Paste!$1:$1,0)+3)</f>
        <v>37.677131652832003</v>
      </c>
      <c r="NC55" cm="1">
        <f t="array" ref="NC55">INDEX(Paste!$1:$1048576,MATCH($A55,Paste!$A:$A,0),MATCH(NC$3,Paste!$1:$1,0)+3)</f>
        <v>63.600807189941399</v>
      </c>
      <c r="ND55" cm="1">
        <f t="array" ref="ND55">INDEX(Paste!$1:$1048576,MATCH($A55,Paste!$A:$A,0),MATCH(ND$3,Paste!$1:$1,0)+3)</f>
        <v>133.18174743652301</v>
      </c>
      <c r="NE55" cm="1">
        <f t="array" ref="NE55">INDEX(Paste!$1:$1048576,MATCH($A55,Paste!$A:$A,0),MATCH(NE$3,Paste!$1:$1,0)+3)</f>
        <v>97.431831359863196</v>
      </c>
      <c r="NF55" cm="1">
        <f t="array" ref="NF55">INDEX(Paste!$1:$1048576,MATCH($A55,Paste!$A:$A,0),MATCH(NF$3,Paste!$1:$1,0)+3)</f>
        <v>305.14559936523398</v>
      </c>
      <c r="NG55" cm="1">
        <f t="array" ref="NG55">INDEX(Paste!$1:$1048576,MATCH($A55,Paste!$A:$A,0),MATCH(NG$3,Paste!$1:$1,0)+3)</f>
        <v>57.320964813232401</v>
      </c>
      <c r="NH55" cm="1">
        <f t="array" ref="NH55">INDEX(Paste!$1:$1048576,MATCH($A55,Paste!$A:$A,0),MATCH(NH$3,Paste!$1:$1,0)+3)</f>
        <v>145.553131103515</v>
      </c>
      <c r="NI55" cm="1">
        <f t="array" ref="NI55">INDEX(Paste!$1:$1048576,MATCH($A55,Paste!$A:$A,0),MATCH(NI$3,Paste!$1:$1,0)+3)</f>
        <v>144.945709228515</v>
      </c>
      <c r="NJ55" cm="1">
        <f t="array" ref="NJ55">INDEX(Paste!$1:$1048576,MATCH($A55,Paste!$A:$A,0),MATCH(NJ$3,Paste!$1:$1,0)+3)</f>
        <v>116.23519897460901</v>
      </c>
      <c r="NK55" cm="1">
        <f t="array" ref="NK55">INDEX(Paste!$1:$1048576,MATCH($A55,Paste!$A:$A,0),MATCH(NK$3,Paste!$1:$1,0)+3)</f>
        <v>92.847267150878906</v>
      </c>
      <c r="NL55" cm="1">
        <f t="array" ref="NL55">INDEX(Paste!$1:$1048576,MATCH($A55,Paste!$A:$A,0),MATCH(NL$3,Paste!$1:$1,0)+3)</f>
        <v>192.18978881835901</v>
      </c>
      <c r="NM55" cm="1">
        <f t="array" ref="NM55">INDEX(Paste!$1:$1048576,MATCH($A55,Paste!$A:$A,0),MATCH(NM$3,Paste!$1:$1,0)+3)</f>
        <v>68.584289550781193</v>
      </c>
      <c r="NN55" cm="1">
        <f t="array" ref="NN55">INDEX(Paste!$1:$1048576,MATCH($A55,Paste!$A:$A,0),MATCH(NN$3,Paste!$1:$1,0)+3)</f>
        <v>82.680908203125</v>
      </c>
      <c r="NO55" cm="1">
        <f t="array" ref="NO55">INDEX(Paste!$1:$1048576,MATCH($A55,Paste!$A:$A,0),MATCH(NO$3,Paste!$1:$1,0)+3)</f>
        <v>434.358642578125</v>
      </c>
      <c r="NP55" cm="1">
        <f t="array" ref="NP55">INDEX(Paste!$1:$1048576,MATCH($A55,Paste!$A:$A,0),MATCH(NP$3,Paste!$1:$1,0)+3)</f>
        <v>177.889068603515</v>
      </c>
      <c r="NQ55" cm="1">
        <f t="array" ref="NQ55">INDEX(Paste!$1:$1048576,MATCH($A55,Paste!$A:$A,0),MATCH(NQ$3,Paste!$1:$1,0)+3)</f>
        <v>27.8984355926513</v>
      </c>
      <c r="NR55" cm="1">
        <f t="array" ref="NR55">INDEX(Paste!$1:$1048576,MATCH($A55,Paste!$A:$A,0),MATCH(NR$3,Paste!$1:$1,0)+3)</f>
        <v>103.52320098876901</v>
      </c>
      <c r="NS55" cm="1">
        <f t="array" ref="NS55">INDEX(Paste!$1:$1048576,MATCH($A55,Paste!$A:$A,0),MATCH(NS$3,Paste!$1:$1,0)+3)</f>
        <v>277.25320434570301</v>
      </c>
      <c r="NT55" cm="1">
        <f t="array" ref="NT55">INDEX(Paste!$1:$1048576,MATCH($A55,Paste!$A:$A,0),MATCH(NT$3,Paste!$1:$1,0)+3)</f>
        <v>81.326164245605398</v>
      </c>
      <c r="NU55" cm="1">
        <f t="array" ref="NU55">INDEX(Paste!$1:$1048576,MATCH($A55,Paste!$A:$A,0),MATCH(NU$3,Paste!$1:$1,0)+3)</f>
        <v>134.13999938964801</v>
      </c>
      <c r="NV55" cm="1">
        <f t="array" ref="NV55">INDEX(Paste!$1:$1048576,MATCH($A55,Paste!$A:$A,0),MATCH(NV$3,Paste!$1:$1,0)+3)</f>
        <v>114.78342437744099</v>
      </c>
      <c r="NW55" cm="1">
        <f t="array" ref="NW55">INDEX(Paste!$1:$1048576,MATCH($A55,Paste!$A:$A,0),MATCH(NW$3,Paste!$1:$1,0)+3)</f>
        <v>95.179450988769503</v>
      </c>
      <c r="NX55" cm="1">
        <f t="array" ref="NX55">INDEX(Paste!$1:$1048576,MATCH($A55,Paste!$A:$A,0),MATCH(NX$3,Paste!$1:$1,0)+3)</f>
        <v>146.63092041015599</v>
      </c>
      <c r="NY55" cm="1">
        <f t="array" ref="NY55">INDEX(Paste!$1:$1048576,MATCH($A55,Paste!$A:$A,0),MATCH(NY$3,Paste!$1:$1,0)+3)</f>
        <v>260.01998901367102</v>
      </c>
      <c r="NZ55" cm="1">
        <f t="array" ref="NZ55">INDEX(Paste!$1:$1048576,MATCH($A55,Paste!$A:$A,0),MATCH(NZ$3,Paste!$1:$1,0)+3)</f>
        <v>132.73466491699199</v>
      </c>
      <c r="OA55" cm="1">
        <f t="array" ref="OA55">INDEX(Paste!$1:$1048576,MATCH($A55,Paste!$A:$A,0),MATCH(OA$3,Paste!$1:$1,0)+3)</f>
        <v>182.72000122070301</v>
      </c>
      <c r="OB55" cm="1">
        <f t="array" ref="OB55">INDEX(Paste!$1:$1048576,MATCH($A55,Paste!$A:$A,0),MATCH(OB$3,Paste!$1:$1,0)+3)</f>
        <v>93.269996643066406</v>
      </c>
      <c r="OC55" cm="1">
        <f t="array" ref="OC55">INDEX(Paste!$1:$1048576,MATCH($A55,Paste!$A:$A,0),MATCH(OC$3,Paste!$1:$1,0)+3)</f>
        <v>255.456451416015</v>
      </c>
      <c r="OD55" cm="1">
        <f t="array" ref="OD55">INDEX(Paste!$1:$1048576,MATCH($A55,Paste!$A:$A,0),MATCH(OD$3,Paste!$1:$1,0)+3)</f>
        <v>62.924503326416001</v>
      </c>
      <c r="OE55" cm="1">
        <f t="array" ref="OE55">INDEX(Paste!$1:$1048576,MATCH($A55,Paste!$A:$A,0),MATCH(OE$3,Paste!$1:$1,0)+3)</f>
        <v>502.42999267578102</v>
      </c>
      <c r="OF55" cm="1">
        <f t="array" ref="OF55">INDEX(Paste!$1:$1048576,MATCH($A55,Paste!$A:$A,0),MATCH(OF$3,Paste!$1:$1,0)+3)</f>
        <v>22.880586624145501</v>
      </c>
      <c r="OG55" cm="1">
        <f t="array" ref="OG55">INDEX(Paste!$1:$1048576,MATCH($A55,Paste!$A:$A,0),MATCH(OG$3,Paste!$1:$1,0)+3)</f>
        <v>87.794258117675696</v>
      </c>
      <c r="OH55" cm="1">
        <f t="array" ref="OH55">INDEX(Paste!$1:$1048576,MATCH($A55,Paste!$A:$A,0),MATCH(OH$3,Paste!$1:$1,0)+3)</f>
        <v>87.586334228515597</v>
      </c>
      <c r="OI55" cm="1">
        <f t="array" ref="OI55">INDEX(Paste!$1:$1048576,MATCH($A55,Paste!$A:$A,0),MATCH(OI$3,Paste!$1:$1,0)+3)</f>
        <v>121.86375427246</v>
      </c>
      <c r="OJ55" cm="1">
        <f t="array" ref="OJ55">INDEX(Paste!$1:$1048576,MATCH($A55,Paste!$A:$A,0),MATCH(OJ$3,Paste!$1:$1,0)+3)</f>
        <v>204.803466796875</v>
      </c>
      <c r="OK55" cm="1">
        <f t="array" ref="OK55">INDEX(Paste!$1:$1048576,MATCH($A55,Paste!$A:$A,0),MATCH(OK$3,Paste!$1:$1,0)+3)</f>
        <v>260.88262939453102</v>
      </c>
      <c r="OL55" cm="1">
        <f t="array" ref="OL55">INDEX(Paste!$1:$1048576,MATCH($A55,Paste!$A:$A,0),MATCH(OL$3,Paste!$1:$1,0)+3)</f>
        <v>33.868961334228501</v>
      </c>
      <c r="OM55" cm="1">
        <f t="array" ref="OM55">INDEX(Paste!$1:$1048576,MATCH($A55,Paste!$A:$A,0),MATCH(OM$3,Paste!$1:$1,0)+3)</f>
        <v>448.907623291015</v>
      </c>
      <c r="ON55" cm="1">
        <f t="array" ref="ON55">INDEX(Paste!$1:$1048576,MATCH($A55,Paste!$A:$A,0),MATCH(ON$3,Paste!$1:$1,0)+3)</f>
        <v>126.088485717773</v>
      </c>
      <c r="OO55" cm="1">
        <f t="array" ref="OO55">INDEX(Paste!$1:$1048576,MATCH($A55,Paste!$A:$A,0),MATCH(OO$3,Paste!$1:$1,0)+3)</f>
        <v>107.988868713378</v>
      </c>
      <c r="OP55" cm="1">
        <f t="array" ref="OP55">INDEX(Paste!$1:$1048576,MATCH($A55,Paste!$A:$A,0),MATCH(OP$3,Paste!$1:$1,0)+3)</f>
        <v>87.141761779785099</v>
      </c>
      <c r="OQ55" cm="1">
        <f t="array" ref="OQ55">INDEX(Paste!$1:$1048576,MATCH($A55,Paste!$A:$A,0),MATCH(OQ$3,Paste!$1:$1,0)+3)</f>
        <v>297.52648925781199</v>
      </c>
      <c r="OR55" cm="1">
        <f t="array" ref="OR55">INDEX(Paste!$1:$1048576,MATCH($A55,Paste!$A:$A,0),MATCH(OR$3,Paste!$1:$1,0)+3)</f>
        <v>112.50503540039</v>
      </c>
      <c r="OS55" cm="1">
        <f t="array" ref="OS55">INDEX(Paste!$1:$1048576,MATCH($A55,Paste!$A:$A,0),MATCH(OS$3,Paste!$1:$1,0)+3)</f>
        <v>73.316711425781193</v>
      </c>
      <c r="OT55" cm="1">
        <f t="array" ref="OT55">INDEX(Paste!$1:$1048576,MATCH($A55,Paste!$A:$A,0),MATCH(OT$3,Paste!$1:$1,0)+3)</f>
        <v>56.292121887207003</v>
      </c>
      <c r="OU55" cm="1">
        <f t="array" ref="OU55">INDEX(Paste!$1:$1048576,MATCH($A55,Paste!$A:$A,0),MATCH(OU$3,Paste!$1:$1,0)+3)</f>
        <v>281.99240112304602</v>
      </c>
      <c r="OV55" cm="1">
        <f t="array" ref="OV55">INDEX(Paste!$1:$1048576,MATCH($A55,Paste!$A:$A,0),MATCH(OV$3,Paste!$1:$1,0)+3)</f>
        <v>582.89001464843705</v>
      </c>
      <c r="OW55" cm="1">
        <f t="array" ref="OW55">INDEX(Paste!$1:$1048576,MATCH($A55,Paste!$A:$A,0),MATCH(OW$3,Paste!$1:$1,0)+3)</f>
        <v>130.38998413085901</v>
      </c>
      <c r="OX55" cm="1">
        <f t="array" ref="OX55">INDEX(Paste!$1:$1048576,MATCH($A55,Paste!$A:$A,0),MATCH(OX$3,Paste!$1:$1,0)+3)</f>
        <v>30.9360961914062</v>
      </c>
      <c r="OY55" cm="1">
        <f t="array" ref="OY55">INDEX(Paste!$1:$1048576,MATCH($A55,Paste!$A:$A,0),MATCH(OY$3,Paste!$1:$1,0)+3)</f>
        <v>250.30426025390599</v>
      </c>
      <c r="OZ55" cm="1">
        <f t="array" ref="OZ55">INDEX(Paste!$1:$1048576,MATCH($A55,Paste!$A:$A,0),MATCH(OZ$3,Paste!$1:$1,0)+3)</f>
        <v>254.33999633789</v>
      </c>
      <c r="PA55" cm="1">
        <f t="array" ref="PA55">INDEX(Paste!$1:$1048576,MATCH($A55,Paste!$A:$A,0),MATCH(PA$3,Paste!$1:$1,0)+3)</f>
        <v>61.986961364746001</v>
      </c>
      <c r="PB55" cm="1">
        <f t="array" ref="PB55">INDEX(Paste!$1:$1048576,MATCH($A55,Paste!$A:$A,0),MATCH(PB$3,Paste!$1:$1,0)+3)</f>
        <v>124.377388000488</v>
      </c>
      <c r="PC55" cm="1">
        <f t="array" ref="PC55">INDEX(Paste!$1:$1048576,MATCH($A55,Paste!$A:$A,0),MATCH(PC$3,Paste!$1:$1,0)+3)</f>
        <v>377.39773559570301</v>
      </c>
      <c r="PD55" cm="1">
        <f t="array" ref="PD55">INDEX(Paste!$1:$1048576,MATCH($A55,Paste!$A:$A,0),MATCH(PD$3,Paste!$1:$1,0)+3)</f>
        <v>132.11387634277301</v>
      </c>
      <c r="PE55" cm="1">
        <f t="array" ref="PE55">INDEX(Paste!$1:$1048576,MATCH($A55,Paste!$A:$A,0),MATCH(PE$3,Paste!$1:$1,0)+3)</f>
        <v>189.73971557617099</v>
      </c>
      <c r="PF55" cm="1">
        <f t="array" ref="PF55">INDEX(Paste!$1:$1048576,MATCH($A55,Paste!$A:$A,0),MATCH(PF$3,Paste!$1:$1,0)+3)</f>
        <v>85.335601806640597</v>
      </c>
      <c r="PG55" cm="1">
        <f t="array" ref="PG55">INDEX(Paste!$1:$1048576,MATCH($A55,Paste!$A:$A,0),MATCH(PG$3,Paste!$1:$1,0)+3)</f>
        <v>95.037117004394503</v>
      </c>
      <c r="PH55" cm="1">
        <f t="array" ref="PH55">INDEX(Paste!$1:$1048576,MATCH($A55,Paste!$A:$A,0),MATCH(PH$3,Paste!$1:$1,0)+3)</f>
        <v>237.31181335449199</v>
      </c>
      <c r="PI55" cm="1">
        <f t="array" ref="PI55">INDEX(Paste!$1:$1048576,MATCH($A55,Paste!$A:$A,0),MATCH(PI$3,Paste!$1:$1,0)+3)</f>
        <v>214.27970886230401</v>
      </c>
      <c r="PJ55" cm="1">
        <f t="array" ref="PJ55">INDEX(Paste!$1:$1048576,MATCH($A55,Paste!$A:$A,0),MATCH(PJ$3,Paste!$1:$1,0)+3)</f>
        <v>169.48625183105401</v>
      </c>
      <c r="PK55" cm="1">
        <f t="array" ref="PK55">INDEX(Paste!$1:$1048576,MATCH($A55,Paste!$A:$A,0),MATCH(PK$3,Paste!$1:$1,0)+3)</f>
        <v>46.972621917724602</v>
      </c>
      <c r="PL55" cm="1">
        <f t="array" ref="PL55">INDEX(Paste!$1:$1048576,MATCH($A55,Paste!$A:$A,0),MATCH(PL$3,Paste!$1:$1,0)+3)</f>
        <v>253.40205383300699</v>
      </c>
      <c r="PM55" cm="1">
        <f t="array" ref="PM55">INDEX(Paste!$1:$1048576,MATCH($A55,Paste!$A:$A,0),MATCH(PM$3,Paste!$1:$1,0)+3)</f>
        <v>80.042793273925696</v>
      </c>
      <c r="PN55" cm="1">
        <f t="array" ref="PN55">INDEX(Paste!$1:$1048576,MATCH($A55,Paste!$A:$A,0),MATCH(PN$3,Paste!$1:$1,0)+3)</f>
        <v>27.806520462036101</v>
      </c>
      <c r="PO55" cm="1">
        <f t="array" ref="PO55">INDEX(Paste!$1:$1048576,MATCH($A55,Paste!$A:$A,0),MATCH(PO$3,Paste!$1:$1,0)+3)</f>
        <v>57.452022552490199</v>
      </c>
      <c r="PP55" cm="1">
        <f t="array" ref="PP55">INDEX(Paste!$1:$1048576,MATCH($A55,Paste!$A:$A,0),MATCH(PP$3,Paste!$1:$1,0)+3)</f>
        <v>648.84002685546795</v>
      </c>
      <c r="PQ55" cm="1">
        <f t="array" ref="PQ55">INDEX(Paste!$1:$1048576,MATCH($A55,Paste!$A:$A,0),MATCH(PQ$3,Paste!$1:$1,0)+3)</f>
        <v>419.47000122070301</v>
      </c>
      <c r="PR55" cm="1">
        <f t="array" ref="PR55">INDEX(Paste!$1:$1048576,MATCH($A55,Paste!$A:$A,0),MATCH(PR$3,Paste!$1:$1,0)+3)</f>
        <v>413.49612426757801</v>
      </c>
      <c r="PS55" cm="1">
        <f t="array" ref="PS55">INDEX(Paste!$1:$1048576,MATCH($A55,Paste!$A:$A,0),MATCH(PS$3,Paste!$1:$1,0)+3)</f>
        <v>134.310546875</v>
      </c>
      <c r="PT55" cm="1">
        <f t="array" ref="PT55">INDEX(Paste!$1:$1048576,MATCH($A55,Paste!$A:$A,0),MATCH(PT$3,Paste!$1:$1,0)+3)</f>
        <v>132.24635314941401</v>
      </c>
      <c r="PU55" cm="1">
        <f t="array" ref="PU55">INDEX(Paste!$1:$1048576,MATCH($A55,Paste!$A:$A,0),MATCH(PU$3,Paste!$1:$1,0)+3)</f>
        <v>60.362720489501903</v>
      </c>
      <c r="PV55" cm="1">
        <f t="array" ref="PV55">INDEX(Paste!$1:$1048576,MATCH($A55,Paste!$A:$A,0),MATCH(PV$3,Paste!$1:$1,0)+3)</f>
        <v>401.05441284179602</v>
      </c>
      <c r="PW55" cm="1">
        <f t="array" ref="PW55">INDEX(Paste!$1:$1048576,MATCH($A55,Paste!$A:$A,0),MATCH(PW$3,Paste!$1:$1,0)+3)</f>
        <v>224.64421081542901</v>
      </c>
      <c r="PX55" cm="1">
        <f t="array" ref="PX55">INDEX(Paste!$1:$1048576,MATCH($A55,Paste!$A:$A,0),MATCH(PX$3,Paste!$1:$1,0)+3)</f>
        <v>66.801750183105398</v>
      </c>
      <c r="PY55" cm="1">
        <f t="array" ref="PY55">INDEX(Paste!$1:$1048576,MATCH($A55,Paste!$A:$A,0),MATCH(PY$3,Paste!$1:$1,0)+3)</f>
        <v>468.83059692382801</v>
      </c>
      <c r="PZ55" cm="1">
        <f t="array" ref="PZ55">INDEX(Paste!$1:$1048576,MATCH($A55,Paste!$A:$A,0),MATCH(PZ$3,Paste!$1:$1,0)+3)</f>
        <v>141.44999694824199</v>
      </c>
      <c r="QA55" cm="1">
        <f t="array" ref="QA55">INDEX(Paste!$1:$1048576,MATCH($A55,Paste!$A:$A,0),MATCH(QA$3,Paste!$1:$1,0)+3)</f>
        <v>44.326854705810497</v>
      </c>
      <c r="QB55" cm="1">
        <f t="array" ref="QB55">INDEX(Paste!$1:$1048576,MATCH($A55,Paste!$A:$A,0),MATCH(QB$3,Paste!$1:$1,0)+3)</f>
        <v>77.790000915527301</v>
      </c>
      <c r="QC55" cm="1">
        <f t="array" ref="QC55">INDEX(Paste!$1:$1048576,MATCH($A55,Paste!$A:$A,0),MATCH(QC$3,Paste!$1:$1,0)+3)</f>
        <v>185.38652038574199</v>
      </c>
      <c r="QD55" cm="1">
        <f t="array" ref="QD55">INDEX(Paste!$1:$1048576,MATCH($A55,Paste!$A:$A,0),MATCH(QD$3,Paste!$1:$1,0)+3)</f>
        <v>157.02323913574199</v>
      </c>
      <c r="QE55" cm="1">
        <f t="array" ref="QE55">INDEX(Paste!$1:$1048576,MATCH($A55,Paste!$A:$A,0),MATCH(QE$3,Paste!$1:$1,0)+3)</f>
        <v>180.29298400878901</v>
      </c>
      <c r="QF55" cm="1">
        <f t="array" ref="QF55">INDEX(Paste!$1:$1048576,MATCH($A55,Paste!$A:$A,0),MATCH(QF$3,Paste!$1:$1,0)+3)</f>
        <v>625.219970703125</v>
      </c>
      <c r="QG55" cm="1">
        <f t="array" ref="QG55">INDEX(Paste!$1:$1048576,MATCH($A55,Paste!$A:$A,0),MATCH(QG$3,Paste!$1:$1,0)+3)</f>
        <v>78.163467407226506</v>
      </c>
      <c r="QH55" cm="1">
        <f t="array" ref="QH55">INDEX(Paste!$1:$1048576,MATCH($A55,Paste!$A:$A,0),MATCH(QH$3,Paste!$1:$1,0)+3)</f>
        <v>184.66247558593699</v>
      </c>
      <c r="QI55" cm="1">
        <f t="array" ref="QI55">INDEX(Paste!$1:$1048576,MATCH($A55,Paste!$A:$A,0),MATCH(QI$3,Paste!$1:$1,0)+3)</f>
        <v>185.55999755859301</v>
      </c>
      <c r="QJ55" cm="1">
        <f t="array" ref="QJ55">INDEX(Paste!$1:$1048576,MATCH($A55,Paste!$A:$A,0),MATCH(QJ$3,Paste!$1:$1,0)+3)</f>
        <v>58</v>
      </c>
      <c r="QK55" cm="1">
        <f t="array" ref="QK55">INDEX(Paste!$1:$1048576,MATCH($A55,Paste!$A:$A,0),MATCH(QK$3,Paste!$1:$1,0)+3)</f>
        <v>187.611724853515</v>
      </c>
      <c r="QL55" cm="1">
        <f t="array" ref="QL55">INDEX(Paste!$1:$1048576,MATCH($A55,Paste!$A:$A,0),MATCH(QL$3,Paste!$1:$1,0)+3)</f>
        <v>68.4127197265625</v>
      </c>
      <c r="QM55" cm="1">
        <f t="array" ref="QM55">INDEX(Paste!$1:$1048576,MATCH($A55,Paste!$A:$A,0),MATCH(QM$3,Paste!$1:$1,0)+3)</f>
        <v>403.16000366210898</v>
      </c>
      <c r="QN55" cm="1">
        <f t="array" ref="QN55">INDEX(Paste!$1:$1048576,MATCH($A55,Paste!$A:$A,0),MATCH(QN$3,Paste!$1:$1,0)+3)</f>
        <v>19.059999465942301</v>
      </c>
      <c r="QO55" cm="1">
        <f t="array" ref="QO55">INDEX(Paste!$1:$1048576,MATCH($A55,Paste!$A:$A,0),MATCH(QO$3,Paste!$1:$1,0)+3)</f>
        <v>22.579999923706001</v>
      </c>
      <c r="QP55" cm="1">
        <f t="array" ref="QP55">INDEX(Paste!$1:$1048576,MATCH($A55,Paste!$A:$A,0),MATCH(QP$3,Paste!$1:$1,0)+3)</f>
        <v>58.349998474121001</v>
      </c>
      <c r="QQ55" cm="1">
        <f t="array" ref="QQ55">INDEX(Paste!$1:$1048576,MATCH($A55,Paste!$A:$A,0),MATCH(QQ$3,Paste!$1:$1,0)+3)</f>
        <v>46.974010467529297</v>
      </c>
      <c r="QR55" cm="1">
        <f t="array" ref="QR55">INDEX(Paste!$1:$1048576,MATCH($A55,Paste!$A:$A,0),MATCH(QR$3,Paste!$1:$1,0)+3)</f>
        <v>158.96305847167901</v>
      </c>
      <c r="QS55" cm="1">
        <f t="array" ref="QS55">INDEX(Paste!$1:$1048576,MATCH($A55,Paste!$A:$A,0),MATCH(QS$3,Paste!$1:$1,0)+3)</f>
        <v>345.35998535156199</v>
      </c>
      <c r="QT55" cm="1">
        <f t="array" ref="QT55">INDEX(Paste!$1:$1048576,MATCH($A55,Paste!$A:$A,0),MATCH(QT$3,Paste!$1:$1,0)+3)</f>
        <v>407.65170288085898</v>
      </c>
      <c r="QU55" cm="1">
        <f t="array" ref="QU55">INDEX(Paste!$1:$1048576,MATCH($A55,Paste!$A:$A,0),MATCH(QU$3,Paste!$1:$1,0)+3)</f>
        <v>221.51750183105401</v>
      </c>
      <c r="QV55" cm="1">
        <f t="array" ref="QV55">INDEX(Paste!$1:$1048576,MATCH($A55,Paste!$A:$A,0),MATCH(QV$3,Paste!$1:$1,0)+3)</f>
        <v>211.40977478027301</v>
      </c>
      <c r="QW55" cm="1">
        <f t="array" ref="QW55">INDEX(Paste!$1:$1048576,MATCH($A55,Paste!$A:$A,0),MATCH(QW$3,Paste!$1:$1,0)+3)</f>
        <v>333.95999145507801</v>
      </c>
      <c r="QX55" cm="1">
        <f t="array" ref="QX55">INDEX(Paste!$1:$1048576,MATCH($A55,Paste!$A:$A,0),MATCH(QX$3,Paste!$1:$1,0)+3)</f>
        <v>59.390354156494098</v>
      </c>
      <c r="QY55" cm="1">
        <f t="array" ref="QY55">INDEX(Paste!$1:$1048576,MATCH($A55,Paste!$A:$A,0),MATCH(QY$3,Paste!$1:$1,0)+3)</f>
        <v>226.26300048828099</v>
      </c>
      <c r="QZ55" cm="1">
        <f t="array" ref="QZ55">INDEX(Paste!$1:$1048576,MATCH($A55,Paste!$A:$A,0),MATCH(QZ$3,Paste!$1:$1,0)+3)</f>
        <v>78.174980163574205</v>
      </c>
      <c r="RA55" cm="1">
        <f t="array" ref="RA55">INDEX(Paste!$1:$1048576,MATCH($A55,Paste!$A:$A,0),MATCH(RA$3,Paste!$1:$1,0)+3)</f>
        <v>42.179603576660099</v>
      </c>
      <c r="RB55" cm="1">
        <f t="array" ref="RB55">INDEX(Paste!$1:$1048576,MATCH($A55,Paste!$A:$A,0),MATCH(RB$3,Paste!$1:$1,0)+3)</f>
        <v>77.284645080566406</v>
      </c>
      <c r="RC55" cm="1">
        <f t="array" ref="RC55">INDEX(Paste!$1:$1048576,MATCH($A55,Paste!$A:$A,0),MATCH(RC$3,Paste!$1:$1,0)+3)</f>
        <v>182.25679016113199</v>
      </c>
      <c r="RD55" cm="1">
        <f t="array" ref="RD55">INDEX(Paste!$1:$1048576,MATCH($A55,Paste!$A:$A,0),MATCH(RD$3,Paste!$1:$1,0)+3)</f>
        <v>45.601352691650298</v>
      </c>
      <c r="RE55" cm="1">
        <f t="array" ref="RE55">INDEX(Paste!$1:$1048576,MATCH($A55,Paste!$A:$A,0),MATCH(RE$3,Paste!$1:$1,0)+3)</f>
        <v>172.53894042968699</v>
      </c>
      <c r="RF55" cm="1">
        <f t="array" ref="RF55">INDEX(Paste!$1:$1048576,MATCH($A55,Paste!$A:$A,0),MATCH(RF$3,Paste!$1:$1,0)+3)</f>
        <v>219.919998168945</v>
      </c>
      <c r="RG55" cm="1">
        <f t="array" ref="RG55">INDEX(Paste!$1:$1048576,MATCH($A55,Paste!$A:$A,0),MATCH(RG$3,Paste!$1:$1,0)+3)</f>
        <v>208.63000488281199</v>
      </c>
      <c r="RH55" cm="1">
        <f t="array" ref="RH55">INDEX(Paste!$1:$1048576,MATCH($A55,Paste!$A:$A,0),MATCH(RH$3,Paste!$1:$1,0)+3)</f>
        <v>54.1017036437988</v>
      </c>
      <c r="RI55" cm="1">
        <f t="array" ref="RI55">INDEX(Paste!$1:$1048576,MATCH($A55,Paste!$A:$A,0),MATCH(RI$3,Paste!$1:$1,0)+3)</f>
        <v>14.8928480148315</v>
      </c>
      <c r="RJ55" cm="1">
        <f t="array" ref="RJ55">INDEX(Paste!$1:$1048576,MATCH($A55,Paste!$A:$A,0),MATCH(RJ$3,Paste!$1:$1,0)+3)</f>
        <v>55.207302093505803</v>
      </c>
      <c r="RK55" cm="1">
        <f t="array" ref="RK55">INDEX(Paste!$1:$1048576,MATCH($A55,Paste!$A:$A,0),MATCH(RK$3,Paste!$1:$1,0)+3)</f>
        <v>82.424781799316406</v>
      </c>
      <c r="RL55" cm="1">
        <f t="array" ref="RL55">INDEX(Paste!$1:$1048576,MATCH($A55,Paste!$A:$A,0),MATCH(RL$3,Paste!$1:$1,0)+3)</f>
        <v>322.25</v>
      </c>
      <c r="RM55" cm="1">
        <f t="array" ref="RM55">INDEX(Paste!$1:$1048576,MATCH($A55,Paste!$A:$A,0),MATCH(RM$3,Paste!$1:$1,0)+3)</f>
        <v>51.206390380859297</v>
      </c>
      <c r="RN55" cm="1">
        <f t="array" ref="RN55">INDEX(Paste!$1:$1048576,MATCH($A55,Paste!$A:$A,0),MATCH(RN$3,Paste!$1:$1,0)+3)</f>
        <v>75.230003356933594</v>
      </c>
      <c r="RO55" cm="1">
        <f t="array" ref="RO55">INDEX(Paste!$1:$1048576,MATCH($A55,Paste!$A:$A,0),MATCH(RO$3,Paste!$1:$1,0)+3)</f>
        <v>91.885124206542898</v>
      </c>
      <c r="RP55" cm="1">
        <f t="array" ref="RP55">INDEX(Paste!$1:$1048576,MATCH($A55,Paste!$A:$A,0),MATCH(RP$3,Paste!$1:$1,0)+3)</f>
        <v>73.102485656738196</v>
      </c>
      <c r="RQ55" cm="1">
        <f t="array" ref="RQ55">INDEX(Paste!$1:$1048576,MATCH($A55,Paste!$A:$A,0),MATCH(RQ$3,Paste!$1:$1,0)+3)</f>
        <v>46.23775100708</v>
      </c>
      <c r="RR55" cm="1">
        <f t="array" ref="RR55">INDEX(Paste!$1:$1048576,MATCH($A55,Paste!$A:$A,0),MATCH(RR$3,Paste!$1:$1,0)+3)</f>
        <v>232.81895446777301</v>
      </c>
      <c r="RS55" cm="1">
        <f t="array" ref="RS55">INDEX(Paste!$1:$1048576,MATCH($A55,Paste!$A:$A,0),MATCH(RS$3,Paste!$1:$1,0)+3)</f>
        <v>258.86047363281199</v>
      </c>
      <c r="RT55" cm="1">
        <f t="array" ref="RT55">INDEX(Paste!$1:$1048576,MATCH($A55,Paste!$A:$A,0),MATCH(RT$3,Paste!$1:$1,0)+3)</f>
        <v>139.08981323242099</v>
      </c>
      <c r="RU55" cm="1">
        <f t="array" ref="RU55">INDEX(Paste!$1:$1048576,MATCH($A55,Paste!$A:$A,0),MATCH(RU$3,Paste!$1:$1,0)+3)</f>
        <v>25.147466659545898</v>
      </c>
      <c r="RV55" cm="1">
        <f t="array" ref="RV55">INDEX(Paste!$1:$1048576,MATCH($A55,Paste!$A:$A,0),MATCH(RV$3,Paste!$1:$1,0)+3)</f>
        <v>140.39044189453099</v>
      </c>
      <c r="RW55" cm="1">
        <f t="array" ref="RW55">INDEX(Paste!$1:$1048576,MATCH($A55,Paste!$A:$A,0),MATCH(RW$3,Paste!$1:$1,0)+3)</f>
        <v>76.061798095703097</v>
      </c>
      <c r="RX55" cm="1">
        <f t="array" ref="RX55">INDEX(Paste!$1:$1048576,MATCH($A55,Paste!$A:$A,0),MATCH(RX$3,Paste!$1:$1,0)+3)</f>
        <v>57.531837463378899</v>
      </c>
      <c r="RY55" cm="1">
        <f t="array" ref="RY55">INDEX(Paste!$1:$1048576,MATCH($A55,Paste!$A:$A,0),MATCH(RY$3,Paste!$1:$1,0)+3)</f>
        <v>347.19949340820301</v>
      </c>
      <c r="RZ55" cm="1">
        <f t="array" ref="RZ55">INDEX(Paste!$1:$1048576,MATCH($A55,Paste!$A:$A,0),MATCH(RZ$3,Paste!$1:$1,0)+3)</f>
        <v>23.660055160522401</v>
      </c>
      <c r="SA55" cm="1">
        <f t="array" ref="SA55">INDEX(Paste!$1:$1048576,MATCH($A55,Paste!$A:$A,0),MATCH(SA$3,Paste!$1:$1,0)+3)</f>
        <v>36.918972015380803</v>
      </c>
      <c r="SB55" cm="1">
        <f t="array" ref="SB55">INDEX(Paste!$1:$1048576,MATCH($A55,Paste!$A:$A,0),MATCH(SB$3,Paste!$1:$1,0)+3)</f>
        <v>131.86999511718699</v>
      </c>
      <c r="SC55" cm="1">
        <f t="array" ref="SC55">INDEX(Paste!$1:$1048576,MATCH($A55,Paste!$A:$A,0),MATCH(SC$3,Paste!$1:$1,0)+3)</f>
        <v>69.455223083496094</v>
      </c>
      <c r="SD55" cm="1">
        <f t="array" ref="SD55">INDEX(Paste!$1:$1048576,MATCH($A55,Paste!$A:$A,0),MATCH(SD$3,Paste!$1:$1,0)+3)</f>
        <v>126.76284790039</v>
      </c>
      <c r="SE55" cm="1">
        <f t="array" ref="SE55">INDEX(Paste!$1:$1048576,MATCH($A55,Paste!$A:$A,0),MATCH(SE$3,Paste!$1:$1,0)+3)</f>
        <v>55.922515869140597</v>
      </c>
      <c r="SF55" cm="1">
        <f t="array" ref="SF55">INDEX(Paste!$1:$1048576,MATCH($A55,Paste!$A:$A,0),MATCH(SF$3,Paste!$1:$1,0)+3)</f>
        <v>66.552619934082003</v>
      </c>
      <c r="SG55" cm="1">
        <f t="array" ref="SG55">INDEX(Paste!$1:$1048576,MATCH($A55,Paste!$A:$A,0),MATCH(SG$3,Paste!$1:$1,0)+3)</f>
        <v>117.33542633056599</v>
      </c>
      <c r="SH55" cm="1">
        <f t="array" ref="SH55">INDEX(Paste!$1:$1048576,MATCH($A55,Paste!$A:$A,0),MATCH(SH$3,Paste!$1:$1,0)+3)</f>
        <v>118.55768585205</v>
      </c>
      <c r="SI55" cm="1">
        <f t="array" ref="SI55">INDEX(Paste!$1:$1048576,MATCH($A55,Paste!$A:$A,0),MATCH(SI$3,Paste!$1:$1,0)+3)</f>
        <v>167.49967956542901</v>
      </c>
      <c r="SJ55" cm="1">
        <f t="array" ref="SJ55">INDEX(Paste!$1:$1048576,MATCH($A55,Paste!$A:$A,0),MATCH(SJ$3,Paste!$1:$1,0)+3)</f>
        <v>497.04998779296801</v>
      </c>
      <c r="SK55" cm="1">
        <f t="array" ref="SK55">INDEX(Paste!$1:$1048576,MATCH($A55,Paste!$A:$A,0),MATCH(SK$3,Paste!$1:$1,0)+3)</f>
        <v>57.543834686279297</v>
      </c>
      <c r="SL55" cm="1">
        <f t="array" ref="SL55">INDEX(Paste!$1:$1048576,MATCH($A55,Paste!$A:$A,0),MATCH(SL$3,Paste!$1:$1,0)+3)</f>
        <v>176.24623107910099</v>
      </c>
      <c r="SM55" cm="1">
        <f t="array" ref="SM55">INDEX(Paste!$1:$1048576,MATCH($A55,Paste!$A:$A,0),MATCH(SM$3,Paste!$1:$1,0)+3)</f>
        <v>34.139999389648402</v>
      </c>
      <c r="SN55" cm="1">
        <f t="array" ref="SN55">INDEX(Paste!$1:$1048576,MATCH($A55,Paste!$A:$A,0),MATCH(SN$3,Paste!$1:$1,0)+3)</f>
        <v>23.034158706665</v>
      </c>
      <c r="SO55" cm="1">
        <f t="array" ref="SO55">INDEX(Paste!$1:$1048576,MATCH($A55,Paste!$A:$A,0),MATCH(SO$3,Paste!$1:$1,0)+3)</f>
        <v>27.467023849487301</v>
      </c>
      <c r="SP55" cm="1">
        <f t="array" ref="SP55">INDEX(Paste!$1:$1048576,MATCH($A55,Paste!$A:$A,0),MATCH(SP$3,Paste!$1:$1,0)+3)</f>
        <v>99.127830505371094</v>
      </c>
      <c r="SQ55" cm="1">
        <f t="array" ref="SQ55">INDEX(Paste!$1:$1048576,MATCH($A55,Paste!$A:$A,0),MATCH(SQ$3,Paste!$1:$1,0)+3)</f>
        <v>67.229049682617102</v>
      </c>
      <c r="SR55" cm="1">
        <f t="array" ref="SR55">INDEX(Paste!$1:$1048576,MATCH($A55,Paste!$A:$A,0),MATCH(SR$3,Paste!$1:$1,0)+3)</f>
        <v>4204.10986328125</v>
      </c>
    </row>
    <row r="56" spans="1:512" x14ac:dyDescent="0.25">
      <c r="A56" s="1">
        <f t="shared" si="0"/>
        <v>44348</v>
      </c>
      <c r="B56" cm="1">
        <f t="array" ref="B56">INDEX(Paste!$1:$1048576,MATCH($A56,Paste!$A:$A,0),MATCH(B$3,Paste!$1:$1,0)+3)</f>
        <v>147.23846435546801</v>
      </c>
      <c r="C56" cm="1">
        <f t="array" ref="C56">INDEX(Paste!$1:$1048576,MATCH($A56,Paste!$A:$A,0),MATCH(C$3,Paste!$1:$1,0)+3)</f>
        <v>21.209999084472599</v>
      </c>
      <c r="D56" cm="1">
        <f t="array" ref="D56">INDEX(Paste!$1:$1048576,MATCH($A56,Paste!$A:$A,0),MATCH(D$3,Paste!$1:$1,0)+3)</f>
        <v>202.259185791015</v>
      </c>
      <c r="E56" cm="1">
        <f t="array" ref="E56">INDEX(Paste!$1:$1048576,MATCH($A56,Paste!$A:$A,0),MATCH(E$3,Paste!$1:$1,0)+3)</f>
        <v>136.55581665039</v>
      </c>
      <c r="F56" cm="1">
        <f t="array" ref="F56">INDEX(Paste!$1:$1048576,MATCH($A56,Paste!$A:$A,0),MATCH(F$3,Paste!$1:$1,0)+3)</f>
        <v>110.063743591308</v>
      </c>
      <c r="G56" cm="1">
        <f t="array" ref="G56">INDEX(Paste!$1:$1048576,MATCH($A56,Paste!$A:$A,0),MATCH(G$3,Paste!$1:$1,0)+3)</f>
        <v>113.652870178222</v>
      </c>
      <c r="H56" cm="1">
        <f t="array" ref="H56">INDEX(Paste!$1:$1048576,MATCH($A56,Paste!$A:$A,0),MATCH(H$3,Paste!$1:$1,0)+3)</f>
        <v>312.10998535156199</v>
      </c>
      <c r="I56" cm="1">
        <f t="array" ref="I56">INDEX(Paste!$1:$1048576,MATCH($A56,Paste!$A:$A,0),MATCH(I$3,Paste!$1:$1,0)+3)</f>
        <v>115.046127319335</v>
      </c>
      <c r="J56" cm="1">
        <f t="array" ref="J56">INDEX(Paste!$1:$1048576,MATCH($A56,Paste!$A:$A,0),MATCH(J$3,Paste!$1:$1,0)+3)</f>
        <v>293.090087890625</v>
      </c>
      <c r="K56" cm="1">
        <f t="array" ref="K56">INDEX(Paste!$1:$1048576,MATCH($A56,Paste!$A:$A,0),MATCH(K$3,Paste!$1:$1,0)+3)</f>
        <v>585.64001464843705</v>
      </c>
      <c r="L56" cm="1">
        <f t="array" ref="L56">INDEX(Paste!$1:$1048576,MATCH($A56,Paste!$A:$A,0),MATCH(L$3,Paste!$1:$1,0)+3)</f>
        <v>172.16000366210901</v>
      </c>
      <c r="M56" cm="1">
        <f t="array" ref="M56">INDEX(Paste!$1:$1048576,MATCH($A56,Paste!$A:$A,0),MATCH(M$3,Paste!$1:$1,0)+3)</f>
        <v>59.909343719482401</v>
      </c>
      <c r="N56" cm="1">
        <f t="array" ref="N56">INDEX(Paste!$1:$1048576,MATCH($A56,Paste!$A:$A,0),MATCH(N$3,Paste!$1:$1,0)+3)</f>
        <v>195.918197631835</v>
      </c>
      <c r="O56" cm="1">
        <f t="array" ref="O56">INDEX(Paste!$1:$1048576,MATCH($A56,Paste!$A:$A,0),MATCH(O$3,Paste!$1:$1,0)+3)</f>
        <v>291.89999389648398</v>
      </c>
      <c r="P56" cm="1">
        <f t="array" ref="P56">INDEX(Paste!$1:$1048576,MATCH($A56,Paste!$A:$A,0),MATCH(P$3,Paste!$1:$1,0)+3)</f>
        <v>78.526664733886705</v>
      </c>
      <c r="Q56" cm="1">
        <f t="array" ref="Q56">INDEX(Paste!$1:$1048576,MATCH($A56,Paste!$A:$A,0),MATCH(Q$3,Paste!$1:$1,0)+3)</f>
        <v>83.109436035156193</v>
      </c>
      <c r="R56" cm="1">
        <f t="array" ref="R56">INDEX(Paste!$1:$1048576,MATCH($A56,Paste!$A:$A,0),MATCH(R$3,Paste!$1:$1,0)+3)</f>
        <v>25.752126693725501</v>
      </c>
      <c r="S56" cm="1">
        <f t="array" ref="S56">INDEX(Paste!$1:$1048576,MATCH($A56,Paste!$A:$A,0),MATCH(S$3,Paste!$1:$1,0)+3)</f>
        <v>53.046318054199197</v>
      </c>
      <c r="T56" cm="1">
        <f t="array" ref="T56">INDEX(Paste!$1:$1048576,MATCH($A56,Paste!$A:$A,0),MATCH(T$3,Paste!$1:$1,0)+3)</f>
        <v>46.753738403320298</v>
      </c>
      <c r="U56" cm="1">
        <f t="array" ref="U56">INDEX(Paste!$1:$1048576,MATCH($A56,Paste!$A:$A,0),MATCH(U$3,Paste!$1:$1,0)+3)</f>
        <v>154.91026306152301</v>
      </c>
      <c r="V56" cm="1">
        <f t="array" ref="V56">INDEX(Paste!$1:$1048576,MATCH($A56,Paste!$A:$A,0),MATCH(V$3,Paste!$1:$1,0)+3)</f>
        <v>138.74603271484301</v>
      </c>
      <c r="W56" cm="1">
        <f t="array" ref="W56">INDEX(Paste!$1:$1048576,MATCH($A56,Paste!$A:$A,0),MATCH(W$3,Paste!$1:$1,0)+3)</f>
        <v>116.59999847412099</v>
      </c>
      <c r="X56" cm="1">
        <f t="array" ref="X56">INDEX(Paste!$1:$1048576,MATCH($A56,Paste!$A:$A,0),MATCH(X$3,Paste!$1:$1,0)+3)</f>
        <v>167.53015136718699</v>
      </c>
      <c r="Y56" cm="1">
        <f t="array" ref="Y56">INDEX(Paste!$1:$1048576,MATCH($A56,Paste!$A:$A,0),MATCH(Y$3,Paste!$1:$1,0)+3)</f>
        <v>611</v>
      </c>
      <c r="Z56" cm="1">
        <f t="array" ref="Z56">INDEX(Paste!$1:$1048576,MATCH($A56,Paste!$A:$A,0),MATCH(Z$3,Paste!$1:$1,0)+3)</f>
        <v>60.310001373291001</v>
      </c>
      <c r="AA56" cm="1">
        <f t="array" ref="AA56">INDEX(Paste!$1:$1048576,MATCH($A56,Paste!$A:$A,0),MATCH(AA$3,Paste!$1:$1,0)+3)</f>
        <v>128.00425720214801</v>
      </c>
      <c r="AB56" cm="1">
        <f t="array" ref="AB56">INDEX(Paste!$1:$1048576,MATCH($A56,Paste!$A:$A,0),MATCH(AB$3,Paste!$1:$1,0)+3)</f>
        <v>138.19999694824199</v>
      </c>
      <c r="AC56" cm="1">
        <f t="array" ref="AC56">INDEX(Paste!$1:$1048576,MATCH($A56,Paste!$A:$A,0),MATCH(AC$3,Paste!$1:$1,0)+3)</f>
        <v>141.91090393066401</v>
      </c>
      <c r="AD56" cm="1">
        <f t="array" ref="AD56">INDEX(Paste!$1:$1048576,MATCH($A56,Paste!$A:$A,0),MATCH(AD$3,Paste!$1:$1,0)+3)</f>
        <v>11.2394399642944</v>
      </c>
      <c r="AE56" cm="1">
        <f t="array" ref="AE56">INDEX(Paste!$1:$1048576,MATCH($A56,Paste!$A:$A,0),MATCH(AE$3,Paste!$1:$1,0)+3)</f>
        <v>93.930000305175696</v>
      </c>
      <c r="AF56" cm="1">
        <f t="array" ref="AF56">INDEX(Paste!$1:$1048576,MATCH($A56,Paste!$A:$A,0),MATCH(AF$3,Paste!$1:$1,0)+3)</f>
        <v>132.90963745117099</v>
      </c>
      <c r="AG56" cm="1">
        <f t="array" ref="AG56">INDEX(Paste!$1:$1048576,MATCH($A56,Paste!$A:$A,0),MATCH(AG$3,Paste!$1:$1,0)+3)</f>
        <v>243.75</v>
      </c>
      <c r="AH56" cm="1">
        <f t="array" ref="AH56">INDEX(Paste!$1:$1048576,MATCH($A56,Paste!$A:$A,0),MATCH(AH$3,Paste!$1:$1,0)+3)</f>
        <v>246.89227294921801</v>
      </c>
      <c r="AI56" cm="1">
        <f t="array" ref="AI56">INDEX(Paste!$1:$1048576,MATCH($A56,Paste!$A:$A,0),MATCH(AI$3,Paste!$1:$1,0)+3)</f>
        <v>266.28210449218699</v>
      </c>
      <c r="AJ56" cm="1">
        <f t="array" ref="AJ56">INDEX(Paste!$1:$1048576,MATCH($A56,Paste!$A:$A,0),MATCH(AJ$3,Paste!$1:$1,0)+3)</f>
        <v>3440.15991210937</v>
      </c>
      <c r="AK56" cm="1">
        <f t="array" ref="AK56">INDEX(Paste!$1:$1048576,MATCH($A56,Paste!$A:$A,0),MATCH(AK$3,Paste!$1:$1,0)+3)</f>
        <v>90.577499389648395</v>
      </c>
      <c r="AL56" cm="1">
        <f t="array" ref="AL56">INDEX(Paste!$1:$1048576,MATCH($A56,Paste!$A:$A,0),MATCH(AL$3,Paste!$1:$1,0)+3)</f>
        <v>347.05999755859301</v>
      </c>
      <c r="AM56" cm="1">
        <f t="array" ref="AM56">INDEX(Paste!$1:$1048576,MATCH($A56,Paste!$A:$A,0),MATCH(AM$3,Paste!$1:$1,0)+3)</f>
        <v>378.47955322265602</v>
      </c>
      <c r="AN56" cm="1">
        <f t="array" ref="AN56">INDEX(Paste!$1:$1048576,MATCH($A56,Paste!$A:$A,0),MATCH(AN$3,Paste!$1:$1,0)+3)</f>
        <v>237.91984558105401</v>
      </c>
      <c r="AO56" cm="1">
        <f t="array" ref="AO56">INDEX(Paste!$1:$1048576,MATCH($A56,Paste!$A:$A,0),MATCH(AO$3,Paste!$1:$1,0)+3)</f>
        <v>71.4771728515625</v>
      </c>
      <c r="AP56" cm="1">
        <f t="array" ref="AP56">INDEX(Paste!$1:$1048576,MATCH($A56,Paste!$A:$A,0),MATCH(AP$3,Paste!$1:$1,0)+3)</f>
        <v>21.549633026123001</v>
      </c>
      <c r="AQ56" cm="1">
        <f t="array" ref="AQ56">INDEX(Paste!$1:$1048576,MATCH($A56,Paste!$A:$A,0),MATCH(AQ$3,Paste!$1:$1,0)+3)</f>
        <v>283.12905883789</v>
      </c>
      <c r="AR56" cm="1">
        <f t="array" ref="AR56">INDEX(Paste!$1:$1048576,MATCH($A56,Paste!$A:$A,0),MATCH(AR$3,Paste!$1:$1,0)+3)</f>
        <v>67.964424133300696</v>
      </c>
      <c r="AS56" cm="1">
        <f t="array" ref="AS56">INDEX(Paste!$1:$1048576,MATCH($A56,Paste!$A:$A,0),MATCH(AS$3,Paste!$1:$1,0)+3)</f>
        <v>157.33000183105401</v>
      </c>
      <c r="AT56" cm="1">
        <f t="array" ref="AT56">INDEX(Paste!$1:$1048576,MATCH($A56,Paste!$A:$A,0),MATCH(AT$3,Paste!$1:$1,0)+3)</f>
        <v>178.85282897949199</v>
      </c>
      <c r="AU56" cm="1">
        <f t="array" ref="AU56">INDEX(Paste!$1:$1048576,MATCH($A56,Paste!$A:$A,0),MATCH(AU$3,Paste!$1:$1,0)+3)</f>
        <v>94.817443847656193</v>
      </c>
      <c r="AV56" cm="1">
        <f t="array" ref="AV56">INDEX(Paste!$1:$1048576,MATCH($A56,Paste!$A:$A,0),MATCH(AV$3,Paste!$1:$1,0)+3)</f>
        <v>95.440002441406193</v>
      </c>
      <c r="AW56" cm="1">
        <f t="array" ref="AW56">INDEX(Paste!$1:$1048576,MATCH($A56,Paste!$A:$A,0),MATCH(AW$3,Paste!$1:$1,0)+3)</f>
        <v>204.34706115722599</v>
      </c>
      <c r="AX56" cm="1">
        <f t="array" ref="AX56">INDEX(Paste!$1:$1048576,MATCH($A56,Paste!$A:$A,0),MATCH(AX$3,Paste!$1:$1,0)+3)</f>
        <v>473.13638305664</v>
      </c>
      <c r="AY56" cm="1">
        <f t="array" ref="AY56">INDEX(Paste!$1:$1048576,MATCH($A56,Paste!$A:$A,0),MATCH(AY$3,Paste!$1:$1,0)+3)</f>
        <v>208.30355834960901</v>
      </c>
      <c r="AZ56" cm="1">
        <f t="array" ref="AZ56">INDEX(Paste!$1:$1048576,MATCH($A56,Paste!$A:$A,0),MATCH(AZ$3,Paste!$1:$1,0)+3)</f>
        <v>153.05821228027301</v>
      </c>
      <c r="BA56" cm="1">
        <f t="array" ref="BA56">INDEX(Paste!$1:$1048576,MATCH($A56,Paste!$A:$A,0),MATCH(BA$3,Paste!$1:$1,0)+3)</f>
        <v>164.39132690429599</v>
      </c>
      <c r="BB56" cm="1">
        <f t="array" ref="BB56">INDEX(Paste!$1:$1048576,MATCH($A56,Paste!$A:$A,0),MATCH(BB$3,Paste!$1:$1,0)+3)</f>
        <v>1492.21997070312</v>
      </c>
      <c r="BC56" cm="1">
        <f t="array" ref="BC56">INDEX(Paste!$1:$1048576,MATCH($A56,Paste!$A:$A,0),MATCH(BC$3,Paste!$1:$1,0)+3)</f>
        <v>239.55999755859301</v>
      </c>
      <c r="BD56" cm="1">
        <f t="array" ref="BD56">INDEX(Paste!$1:$1048576,MATCH($A56,Paste!$A:$A,0),MATCH(BD$3,Paste!$1:$1,0)+3)</f>
        <v>40.652175903320298</v>
      </c>
      <c r="BE56" cm="1">
        <f t="array" ref="BE56">INDEX(Paste!$1:$1048576,MATCH($A56,Paste!$A:$A,0),MATCH(BE$3,Paste!$1:$1,0)+3)</f>
        <v>79.636207580566406</v>
      </c>
      <c r="BF56" cm="1">
        <f t="array" ref="BF56">INDEX(Paste!$1:$1048576,MATCH($A56,Paste!$A:$A,0),MATCH(BF$3,Paste!$1:$1,0)+3)</f>
        <v>57.862403869628899</v>
      </c>
      <c r="BG56" cm="1">
        <f t="array" ref="BG56">INDEX(Paste!$1:$1048576,MATCH($A56,Paste!$A:$A,0),MATCH(BG$3,Paste!$1:$1,0)+3)</f>
        <v>112.78540802001901</v>
      </c>
      <c r="BH56" cm="1">
        <f t="array" ref="BH56">INDEX(Paste!$1:$1048576,MATCH($A56,Paste!$A:$A,0),MATCH(BH$3,Paste!$1:$1,0)+3)</f>
        <v>240.71449279785099</v>
      </c>
      <c r="BI56" cm="1">
        <f t="array" ref="BI56">INDEX(Paste!$1:$1048576,MATCH($A56,Paste!$A:$A,0),MATCH(BI$3,Paste!$1:$1,0)+3)</f>
        <v>31.158565521240199</v>
      </c>
      <c r="BJ56" cm="1">
        <f t="array" ref="BJ56">INDEX(Paste!$1:$1048576,MATCH($A56,Paste!$A:$A,0),MATCH(BJ$3,Paste!$1:$1,0)+3)</f>
        <v>73.376670837402301</v>
      </c>
      <c r="BK56" cm="1">
        <f t="array" ref="BK56">INDEX(Paste!$1:$1048576,MATCH($A56,Paste!$A:$A,0),MATCH(BK$3,Paste!$1:$1,0)+3)</f>
        <v>346.26998901367102</v>
      </c>
      <c r="BL56" cm="1">
        <f t="array" ref="BL56">INDEX(Paste!$1:$1048576,MATCH($A56,Paste!$A:$A,0),MATCH(BL$3,Paste!$1:$1,0)+3)</f>
        <v>644.28997802734295</v>
      </c>
      <c r="BM56" cm="1">
        <f t="array" ref="BM56">INDEX(Paste!$1:$1048576,MATCH($A56,Paste!$A:$A,0),MATCH(BM$3,Paste!$1:$1,0)+3)</f>
        <v>50.590377807617102</v>
      </c>
      <c r="BN56" cm="1">
        <f t="array" ref="BN56">INDEX(Paste!$1:$1048576,MATCH($A56,Paste!$A:$A,0),MATCH(BN$3,Paste!$1:$1,0)+3)</f>
        <v>2188.09008789062</v>
      </c>
      <c r="BO56" cm="1">
        <f t="array" ref="BO56">INDEX(Paste!$1:$1048576,MATCH($A56,Paste!$A:$A,0),MATCH(BO$3,Paste!$1:$1,0)+3)</f>
        <v>22.512985229492099</v>
      </c>
      <c r="BP56" cm="1">
        <f t="array" ref="BP56">INDEX(Paste!$1:$1048576,MATCH($A56,Paste!$A:$A,0),MATCH(BP$3,Paste!$1:$1,0)+3)</f>
        <v>863.13342285156205</v>
      </c>
      <c r="BQ56" cm="1">
        <f t="array" ref="BQ56">INDEX(Paste!$1:$1048576,MATCH($A56,Paste!$A:$A,0),MATCH(BQ$3,Paste!$1:$1,0)+3)</f>
        <v>80.680099487304602</v>
      </c>
      <c r="BR56" cm="1">
        <f t="array" ref="BR56">INDEX(Paste!$1:$1048576,MATCH($A56,Paste!$A:$A,0),MATCH(BR$3,Paste!$1:$1,0)+3)</f>
        <v>65.793838500976506</v>
      </c>
      <c r="BS56" cm="1">
        <f t="array" ref="BS56">INDEX(Paste!$1:$1048576,MATCH($A56,Paste!$A:$A,0),MATCH(BS$3,Paste!$1:$1,0)+3)</f>
        <v>159.78236389160099</v>
      </c>
      <c r="BT56" cm="1">
        <f t="array" ref="BT56">INDEX(Paste!$1:$1048576,MATCH($A56,Paste!$A:$A,0),MATCH(BT$3,Paste!$1:$1,0)+3)</f>
        <v>277.92001342773398</v>
      </c>
      <c r="BU56" cm="1">
        <f t="array" ref="BU56">INDEX(Paste!$1:$1048576,MATCH($A56,Paste!$A:$A,0),MATCH(BU$3,Paste!$1:$1,0)+3)</f>
        <v>52.9614868164062</v>
      </c>
      <c r="BV56" cm="1">
        <f t="array" ref="BV56">INDEX(Paste!$1:$1048576,MATCH($A56,Paste!$A:$A,0),MATCH(BV$3,Paste!$1:$1,0)+3)</f>
        <v>42.759998321533203</v>
      </c>
      <c r="BW56" cm="1">
        <f t="array" ref="BW56">INDEX(Paste!$1:$1048576,MATCH($A56,Paste!$A:$A,0),MATCH(BW$3,Paste!$1:$1,0)+3)</f>
        <v>48.164497375488203</v>
      </c>
      <c r="BX56" cm="1">
        <f t="array" ref="BX56">INDEX(Paste!$1:$1048576,MATCH($A56,Paste!$A:$A,0),MATCH(BX$3,Paste!$1:$1,0)+3)</f>
        <v>111.68690490722599</v>
      </c>
      <c r="BY56" cm="1">
        <f t="array" ref="BY56">INDEX(Paste!$1:$1048576,MATCH($A56,Paste!$A:$A,0),MATCH(BY$3,Paste!$1:$1,0)+3)</f>
        <v>69.7203369140625</v>
      </c>
      <c r="BZ56" cm="1">
        <f t="array" ref="BZ56">INDEX(Paste!$1:$1048576,MATCH($A56,Paste!$A:$A,0),MATCH(BZ$3,Paste!$1:$1,0)+3)</f>
        <v>35.696952819824197</v>
      </c>
      <c r="CA56" cm="1">
        <f t="array" ref="CA56">INDEX(Paste!$1:$1048576,MATCH($A56,Paste!$A:$A,0),MATCH(CA$3,Paste!$1:$1,0)+3)</f>
        <v>55.535316467285099</v>
      </c>
      <c r="CB56" cm="1">
        <f t="array" ref="CB56">INDEX(Paste!$1:$1048576,MATCH($A56,Paste!$A:$A,0),MATCH(CB$3,Paste!$1:$1,0)+3)</f>
        <v>48.2249336242675</v>
      </c>
      <c r="CC56" cm="1">
        <f t="array" ref="CC56">INDEX(Paste!$1:$1048576,MATCH($A56,Paste!$A:$A,0),MATCH(CC$3,Paste!$1:$1,0)+3)</f>
        <v>215.27964782714801</v>
      </c>
      <c r="CD56" cm="1">
        <f t="array" ref="CD56">INDEX(Paste!$1:$1048576,MATCH($A56,Paste!$A:$A,0),MATCH(CD$3,Paste!$1:$1,0)+3)</f>
        <v>156.83891296386699</v>
      </c>
      <c r="CE56" cm="1">
        <f t="array" ref="CE56">INDEX(Paste!$1:$1048576,MATCH($A56,Paste!$A:$A,0),MATCH(CE$3,Paste!$1:$1,0)+3)</f>
        <v>118.152618408203</v>
      </c>
      <c r="CF56" cm="1">
        <f t="array" ref="CF56">INDEX(Paste!$1:$1048576,MATCH($A56,Paste!$A:$A,0),MATCH(CF$3,Paste!$1:$1,0)+3)</f>
        <v>85.730003356933594</v>
      </c>
      <c r="CG56" cm="1">
        <f t="array" ref="CG56">INDEX(Paste!$1:$1048576,MATCH($A56,Paste!$A:$A,0),MATCH(CG$3,Paste!$1:$1,0)+3)</f>
        <v>191.022048950195</v>
      </c>
      <c r="CH56" cm="1">
        <f t="array" ref="CH56">INDEX(Paste!$1:$1048576,MATCH($A56,Paste!$A:$A,0),MATCH(CH$3,Paste!$1:$1,0)+3)</f>
        <v>26.360000610351499</v>
      </c>
      <c r="CI56" cm="1">
        <f t="array" ref="CI56">INDEX(Paste!$1:$1048576,MATCH($A56,Paste!$A:$A,0),MATCH(CI$3,Paste!$1:$1,0)+3)</f>
        <v>95.919998168945298</v>
      </c>
      <c r="CJ56" cm="1">
        <f t="array" ref="CJ56">INDEX(Paste!$1:$1048576,MATCH($A56,Paste!$A:$A,0),MATCH(CJ$3,Paste!$1:$1,0)+3)</f>
        <v>136.82000732421801</v>
      </c>
      <c r="CK56" cm="1">
        <f t="array" ref="CK56">INDEX(Paste!$1:$1048576,MATCH($A56,Paste!$A:$A,0),MATCH(CK$3,Paste!$1:$1,0)+3)</f>
        <v>173.85101318359301</v>
      </c>
      <c r="CL56" cm="1">
        <f t="array" ref="CL56">INDEX(Paste!$1:$1048576,MATCH($A56,Paste!$A:$A,0),MATCH(CL$3,Paste!$1:$1,0)+3)</f>
        <v>150.28742980957</v>
      </c>
      <c r="CM56" cm="1">
        <f t="array" ref="CM56">INDEX(Paste!$1:$1048576,MATCH($A56,Paste!$A:$A,0),MATCH(CM$3,Paste!$1:$1,0)+3)</f>
        <v>77.477432250976506</v>
      </c>
      <c r="CN56" cm="1">
        <f t="array" ref="CN56">INDEX(Paste!$1:$1048576,MATCH($A56,Paste!$A:$A,0),MATCH(CN$3,Paste!$1:$1,0)+3)</f>
        <v>50.894744873046797</v>
      </c>
      <c r="CO56" cm="1">
        <f t="array" ref="CO56">INDEX(Paste!$1:$1048576,MATCH($A56,Paste!$A:$A,0),MATCH(CO$3,Paste!$1:$1,0)+3)</f>
        <v>45.084487915038999</v>
      </c>
      <c r="CP56" cm="1">
        <f t="array" ref="CP56">INDEX(Paste!$1:$1048576,MATCH($A56,Paste!$A:$A,0),MATCH(CP$3,Paste!$1:$1,0)+3)</f>
        <v>84.727203369140597</v>
      </c>
      <c r="CQ56" cm="1">
        <f t="array" ref="CQ56">INDEX(Paste!$1:$1048576,MATCH($A56,Paste!$A:$A,0),MATCH(CQ$3,Paste!$1:$1,0)+3)</f>
        <v>93.170135498046804</v>
      </c>
      <c r="CR56" cm="1">
        <f t="array" ref="CR56">INDEX(Paste!$1:$1048576,MATCH($A56,Paste!$A:$A,0),MATCH(CR$3,Paste!$1:$1,0)+3)</f>
        <v>721.45001220703102</v>
      </c>
      <c r="CS56" cm="1">
        <f t="array" ref="CS56">INDEX(Paste!$1:$1048576,MATCH($A56,Paste!$A:$A,0),MATCH(CS$3,Paste!$1:$1,0)+3)</f>
        <v>233.86811828613199</v>
      </c>
      <c r="CT56" cm="1">
        <f t="array" ref="CT56">INDEX(Paste!$1:$1048576,MATCH($A56,Paste!$A:$A,0),MATCH(CT$3,Paste!$1:$1,0)+3)</f>
        <v>114.766639709472</v>
      </c>
      <c r="CU56" cm="1">
        <f t="array" ref="CU56">INDEX(Paste!$1:$1048576,MATCH($A56,Paste!$A:$A,0),MATCH(CU$3,Paste!$1:$1,0)+3)</f>
        <v>80.427131652832003</v>
      </c>
      <c r="CV56" cm="1">
        <f t="array" ref="CV56">INDEX(Paste!$1:$1048576,MATCH($A56,Paste!$A:$A,0),MATCH(CV$3,Paste!$1:$1,0)+3)</f>
        <v>177.50263977050699</v>
      </c>
      <c r="CW56" cm="1">
        <f t="array" ref="CW56">INDEX(Paste!$1:$1048576,MATCH($A56,Paste!$A:$A,0),MATCH(CW$3,Paste!$1:$1,0)+3)</f>
        <v>69.453590393066406</v>
      </c>
      <c r="CX56" cm="1">
        <f t="array" ref="CX56">INDEX(Paste!$1:$1048576,MATCH($A56,Paste!$A:$A,0),MATCH(CX$3,Paste!$1:$1,0)+3)</f>
        <v>56.247501373291001</v>
      </c>
      <c r="CY56" cm="1">
        <f t="array" ref="CY56">INDEX(Paste!$1:$1048576,MATCH($A56,Paste!$A:$A,0),MATCH(CY$3,Paste!$1:$1,0)+3)</f>
        <v>211.80050659179599</v>
      </c>
      <c r="CZ56" cm="1">
        <f t="array" ref="CZ56">INDEX(Paste!$1:$1048576,MATCH($A56,Paste!$A:$A,0),MATCH(CZ$3,Paste!$1:$1,0)+3)</f>
        <v>1550.33996582031</v>
      </c>
      <c r="DA56" cm="1">
        <f t="array" ref="DA56">INDEX(Paste!$1:$1048576,MATCH($A56,Paste!$A:$A,0),MATCH(DA$3,Paste!$1:$1,0)+3)</f>
        <v>240.78143310546801</v>
      </c>
      <c r="DB56" cm="1">
        <f t="array" ref="DB56">INDEX(Paste!$1:$1048576,MATCH($A56,Paste!$A:$A,0),MATCH(DB$3,Paste!$1:$1,0)+3)</f>
        <v>58.249420166015597</v>
      </c>
      <c r="DC56" cm="1">
        <f t="array" ref="DC56">INDEX(Paste!$1:$1048576,MATCH($A56,Paste!$A:$A,0),MATCH(DC$3,Paste!$1:$1,0)+3)</f>
        <v>72.930000305175696</v>
      </c>
      <c r="DD56" cm="1">
        <f t="array" ref="DD56">INDEX(Paste!$1:$1048576,MATCH($A56,Paste!$A:$A,0),MATCH(DD$3,Paste!$1:$1,0)+3)</f>
        <v>24.219158172607401</v>
      </c>
      <c r="DE56" cm="1">
        <f t="array" ref="DE56">INDEX(Paste!$1:$1048576,MATCH($A56,Paste!$A:$A,0),MATCH(DE$3,Paste!$1:$1,0)+3)</f>
        <v>152.96623229980401</v>
      </c>
      <c r="DF56" cm="1">
        <f t="array" ref="DF56">INDEX(Paste!$1:$1048576,MATCH($A56,Paste!$A:$A,0),MATCH(DF$3,Paste!$1:$1,0)+3)</f>
        <v>396.24099731445301</v>
      </c>
      <c r="DG56" cm="1">
        <f t="array" ref="DG56">INDEX(Paste!$1:$1048576,MATCH($A56,Paste!$A:$A,0),MATCH(DG$3,Paste!$1:$1,0)+3)</f>
        <v>59.910755157470703</v>
      </c>
      <c r="DH56" cm="1">
        <f t="array" ref="DH56">INDEX(Paste!$1:$1048576,MATCH($A56,Paste!$A:$A,0),MATCH(DH$3,Paste!$1:$1,0)+3)</f>
        <v>394.9296875</v>
      </c>
      <c r="DI56" cm="1">
        <f t="array" ref="DI56">INDEX(Paste!$1:$1048576,MATCH($A56,Paste!$A:$A,0),MATCH(DI$3,Paste!$1:$1,0)+3)</f>
        <v>44.450626373291001</v>
      </c>
      <c r="DJ56" cm="1">
        <f t="array" ref="DJ56">INDEX(Paste!$1:$1048576,MATCH($A56,Paste!$A:$A,0),MATCH(DJ$3,Paste!$1:$1,0)+3)</f>
        <v>131.83000183105401</v>
      </c>
      <c r="DK56" cm="1">
        <f t="array" ref="DK56">INDEX(Paste!$1:$1048576,MATCH($A56,Paste!$A:$A,0),MATCH(DK$3,Paste!$1:$1,0)+3)</f>
        <v>369.92001342773398</v>
      </c>
      <c r="DL56" cm="1">
        <f t="array" ref="DL56">INDEX(Paste!$1:$1048576,MATCH($A56,Paste!$A:$A,0),MATCH(DL$3,Paste!$1:$1,0)+3)</f>
        <v>244.27000427246</v>
      </c>
      <c r="DM56" cm="1">
        <f t="array" ref="DM56">INDEX(Paste!$1:$1048576,MATCH($A56,Paste!$A:$A,0),MATCH(DM$3,Paste!$1:$1,0)+3)</f>
        <v>51.973606109619098</v>
      </c>
      <c r="DN56" cm="1">
        <f t="array" ref="DN56">INDEX(Paste!$1:$1048576,MATCH($A56,Paste!$A:$A,0),MATCH(DN$3,Paste!$1:$1,0)+3)</f>
        <v>31.907169342041001</v>
      </c>
      <c r="DO56" cm="1">
        <f t="array" ref="DO56">INDEX(Paste!$1:$1048576,MATCH($A56,Paste!$A:$A,0),MATCH(DO$3,Paste!$1:$1,0)+3)</f>
        <v>382</v>
      </c>
      <c r="DP56" cm="1">
        <f t="array" ref="DP56">INDEX(Paste!$1:$1048576,MATCH($A56,Paste!$A:$A,0),MATCH(DP$3,Paste!$1:$1,0)+3)</f>
        <v>108.120002746582</v>
      </c>
      <c r="DQ56" cm="1">
        <f t="array" ref="DQ56">INDEX(Paste!$1:$1048576,MATCH($A56,Paste!$A:$A,0),MATCH(DQ$3,Paste!$1:$1,0)+3)</f>
        <v>16.694766998291001</v>
      </c>
      <c r="DR56" cm="1">
        <f t="array" ref="DR56">INDEX(Paste!$1:$1048576,MATCH($A56,Paste!$A:$A,0),MATCH(DR$3,Paste!$1:$1,0)+3)</f>
        <v>68.838600158691406</v>
      </c>
      <c r="DS56" cm="1">
        <f t="array" ref="DS56">INDEX(Paste!$1:$1048576,MATCH($A56,Paste!$A:$A,0),MATCH(DS$3,Paste!$1:$1,0)+3)</f>
        <v>44.084888458251903</v>
      </c>
      <c r="DT56" cm="1">
        <f t="array" ref="DT56">INDEX(Paste!$1:$1048576,MATCH($A56,Paste!$A:$A,0),MATCH(DT$3,Paste!$1:$1,0)+3)</f>
        <v>116.902503967285</v>
      </c>
      <c r="DU56" cm="1">
        <f t="array" ref="DU56">INDEX(Paste!$1:$1048576,MATCH($A56,Paste!$A:$A,0),MATCH(DU$3,Paste!$1:$1,0)+3)</f>
        <v>82.458580017089801</v>
      </c>
      <c r="DV56" cm="1">
        <f t="array" ref="DV56">INDEX(Paste!$1:$1048576,MATCH($A56,Paste!$A:$A,0),MATCH(DV$3,Paste!$1:$1,0)+3)</f>
        <v>102.16585540771401</v>
      </c>
      <c r="DW56" cm="1">
        <f t="array" ref="DW56">INDEX(Paste!$1:$1048576,MATCH($A56,Paste!$A:$A,0),MATCH(DW$3,Paste!$1:$1,0)+3)</f>
        <v>103.75</v>
      </c>
      <c r="DX56" cm="1">
        <f t="array" ref="DX56">INDEX(Paste!$1:$1048576,MATCH($A56,Paste!$A:$A,0),MATCH(DX$3,Paste!$1:$1,0)+3)</f>
        <v>71.737640380859304</v>
      </c>
      <c r="DY56" cm="1">
        <f t="array" ref="DY56">INDEX(Paste!$1:$1048576,MATCH($A56,Paste!$A:$A,0),MATCH(DY$3,Paste!$1:$1,0)+3)</f>
        <v>43.259998321533203</v>
      </c>
      <c r="DZ56" cm="1">
        <f t="array" ref="DZ56">INDEX(Paste!$1:$1048576,MATCH($A56,Paste!$A:$A,0),MATCH(DZ$3,Paste!$1:$1,0)+3)</f>
        <v>76.796699523925696</v>
      </c>
      <c r="EA56" cm="1">
        <f t="array" ref="EA56">INDEX(Paste!$1:$1048576,MATCH($A56,Paste!$A:$A,0),MATCH(EA$3,Paste!$1:$1,0)+3)</f>
        <v>349.693756103515</v>
      </c>
      <c r="EB56" cm="1">
        <f t="array" ref="EB56">INDEX(Paste!$1:$1048576,MATCH($A56,Paste!$A:$A,0),MATCH(EB$3,Paste!$1:$1,0)+3)</f>
        <v>117.332427978515</v>
      </c>
      <c r="EC56" cm="1">
        <f t="array" ref="EC56">INDEX(Paste!$1:$1048576,MATCH($A56,Paste!$A:$A,0),MATCH(EC$3,Paste!$1:$1,0)+3)</f>
        <v>215.15531921386699</v>
      </c>
      <c r="ED56" cm="1">
        <f t="array" ref="ED56">INDEX(Paste!$1:$1048576,MATCH($A56,Paste!$A:$A,0),MATCH(ED$3,Paste!$1:$1,0)+3)</f>
        <v>130.78794860839801</v>
      </c>
      <c r="EE56" cm="1">
        <f t="array" ref="EE56">INDEX(Paste!$1:$1048576,MATCH($A56,Paste!$A:$A,0),MATCH(EE$3,Paste!$1:$1,0)+3)</f>
        <v>89.981727600097599</v>
      </c>
      <c r="EF56" cm="1">
        <f t="array" ref="EF56">INDEX(Paste!$1:$1048576,MATCH($A56,Paste!$A:$A,0),MATCH(EF$3,Paste!$1:$1,0)+3)</f>
        <v>267.79095458984301</v>
      </c>
      <c r="EG56" cm="1">
        <f t="array" ref="EG56">INDEX(Paste!$1:$1048576,MATCH($A56,Paste!$A:$A,0),MATCH(EG$3,Paste!$1:$1,0)+3)</f>
        <v>175.77000427246</v>
      </c>
      <c r="EH56" cm="1">
        <f t="array" ref="EH56">INDEX(Paste!$1:$1048576,MATCH($A56,Paste!$A:$A,0),MATCH(EH$3,Paste!$1:$1,0)+3)</f>
        <v>30.6800003051757</v>
      </c>
      <c r="EI56" cm="1">
        <f t="array" ref="EI56">INDEX(Paste!$1:$1048576,MATCH($A56,Paste!$A:$A,0),MATCH(EI$3,Paste!$1:$1,0)+3)</f>
        <v>28.9799995422363</v>
      </c>
      <c r="EJ56" cm="1">
        <f t="array" ref="EJ56">INDEX(Paste!$1:$1048576,MATCH($A56,Paste!$A:$A,0),MATCH(EJ$3,Paste!$1:$1,0)+3)</f>
        <v>41.799999237060497</v>
      </c>
      <c r="EK56" cm="1">
        <f t="array" ref="EK56">INDEX(Paste!$1:$1048576,MATCH($A56,Paste!$A:$A,0),MATCH(EK$3,Paste!$1:$1,0)+3)</f>
        <v>147.26060485839801</v>
      </c>
      <c r="EL56" cm="1">
        <f t="array" ref="EL56">INDEX(Paste!$1:$1048576,MATCH($A56,Paste!$A:$A,0),MATCH(EL$3,Paste!$1:$1,0)+3)</f>
        <v>99.5</v>
      </c>
      <c r="EM56" cm="1">
        <f t="array" ref="EM56">INDEX(Paste!$1:$1048576,MATCH($A56,Paste!$A:$A,0),MATCH(EM$3,Paste!$1:$1,0)+3)</f>
        <v>149.73023986816401</v>
      </c>
      <c r="EN56" cm="1">
        <f t="array" ref="EN56">INDEX(Paste!$1:$1048576,MATCH($A56,Paste!$A:$A,0),MATCH(EN$3,Paste!$1:$1,0)+3)</f>
        <v>61.841686248779297</v>
      </c>
      <c r="EO56" cm="1">
        <f t="array" ref="EO56">INDEX(Paste!$1:$1048576,MATCH($A56,Paste!$A:$A,0),MATCH(EO$3,Paste!$1:$1,0)+3)</f>
        <v>463.85290527343699</v>
      </c>
      <c r="EP56" cm="1">
        <f t="array" ref="EP56">INDEX(Paste!$1:$1048576,MATCH($A56,Paste!$A:$A,0),MATCH(EP$3,Paste!$1:$1,0)+3)</f>
        <v>46.883438110351499</v>
      </c>
      <c r="EQ56" cm="1">
        <f t="array" ref="EQ56">INDEX(Paste!$1:$1048576,MATCH($A56,Paste!$A:$A,0),MATCH(EQ$3,Paste!$1:$1,0)+3)</f>
        <v>143.89759826660099</v>
      </c>
      <c r="ER56" cm="1">
        <f t="array" ref="ER56">INDEX(Paste!$1:$1048576,MATCH($A56,Paste!$A:$A,0),MATCH(ER$3,Paste!$1:$1,0)+3)</f>
        <v>107.84136199951099</v>
      </c>
      <c r="ES56" cm="1">
        <f t="array" ref="ES56">INDEX(Paste!$1:$1048576,MATCH($A56,Paste!$A:$A,0),MATCH(ES$3,Paste!$1:$1,0)+3)</f>
        <v>96.867477416992102</v>
      </c>
      <c r="ET56" cm="1">
        <f t="array" ref="ET56">INDEX(Paste!$1:$1048576,MATCH($A56,Paste!$A:$A,0),MATCH(ET$3,Paste!$1:$1,0)+3)</f>
        <v>120.430000305175</v>
      </c>
      <c r="EU56" cm="1">
        <f t="array" ref="EU56">INDEX(Paste!$1:$1048576,MATCH($A56,Paste!$A:$A,0),MATCH(EU$3,Paste!$1:$1,0)+3)</f>
        <v>28.1102600097656</v>
      </c>
      <c r="EV56" cm="1">
        <f t="array" ref="EV56">INDEX(Paste!$1:$1048576,MATCH($A56,Paste!$A:$A,0),MATCH(EV$3,Paste!$1:$1,0)+3)</f>
        <v>38.939998626708899</v>
      </c>
      <c r="EW56" cm="1">
        <f t="array" ref="EW56">INDEX(Paste!$1:$1048576,MATCH($A56,Paste!$A:$A,0),MATCH(EW$3,Paste!$1:$1,0)+3)</f>
        <v>427</v>
      </c>
      <c r="EX56" cm="1">
        <f t="array" ref="EX56">INDEX(Paste!$1:$1048576,MATCH($A56,Paste!$A:$A,0),MATCH(EX$3,Paste!$1:$1,0)+3)</f>
        <v>143.29537963867099</v>
      </c>
      <c r="EY56" cm="1">
        <f t="array" ref="EY56">INDEX(Paste!$1:$1048576,MATCH($A56,Paste!$A:$A,0),MATCH(EY$3,Paste!$1:$1,0)+3)</f>
        <v>70.209999084472599</v>
      </c>
      <c r="EZ56" cm="1">
        <f t="array" ref="EZ56">INDEX(Paste!$1:$1048576,MATCH($A56,Paste!$A:$A,0),MATCH(EZ$3,Paste!$1:$1,0)+3)</f>
        <v>204.62152099609301</v>
      </c>
      <c r="FA56" cm="1">
        <f t="array" ref="FA56">INDEX(Paste!$1:$1048576,MATCH($A56,Paste!$A:$A,0),MATCH(FA$3,Paste!$1:$1,0)+3)</f>
        <v>70.311027526855398</v>
      </c>
      <c r="FB56" cm="1">
        <f t="array" ref="FB56">INDEX(Paste!$1:$1048576,MATCH($A56,Paste!$A:$A,0),MATCH(FB$3,Paste!$1:$1,0)+3)</f>
        <v>238.84214782714801</v>
      </c>
      <c r="FC56" cm="1">
        <f t="array" ref="FC56">INDEX(Paste!$1:$1048576,MATCH($A56,Paste!$A:$A,0),MATCH(FC$3,Paste!$1:$1,0)+3)</f>
        <v>55.917751312255803</v>
      </c>
      <c r="FD56" cm="1">
        <f t="array" ref="FD56">INDEX(Paste!$1:$1048576,MATCH($A56,Paste!$A:$A,0),MATCH(FD$3,Paste!$1:$1,0)+3)</f>
        <v>317.01544189453102</v>
      </c>
      <c r="FE56" cm="1">
        <f t="array" ref="FE56">INDEX(Paste!$1:$1048576,MATCH($A56,Paste!$A:$A,0),MATCH(FE$3,Paste!$1:$1,0)+3)</f>
        <v>114.616409301757</v>
      </c>
      <c r="FF56" cm="1">
        <f t="array" ref="FF56">INDEX(Paste!$1:$1048576,MATCH($A56,Paste!$A:$A,0),MATCH(FF$3,Paste!$1:$1,0)+3)</f>
        <v>95.268051147460895</v>
      </c>
      <c r="FG56" cm="1">
        <f t="array" ref="FG56">INDEX(Paste!$1:$1048576,MATCH($A56,Paste!$A:$A,0),MATCH(FG$3,Paste!$1:$1,0)+3)</f>
        <v>183.63000488281199</v>
      </c>
      <c r="FH56" cm="1">
        <f t="array" ref="FH56">INDEX(Paste!$1:$1048576,MATCH($A56,Paste!$A:$A,0),MATCH(FH$3,Paste!$1:$1,0)+3)</f>
        <v>79.731971740722599</v>
      </c>
      <c r="FI56" cm="1">
        <f t="array" ref="FI56">INDEX(Paste!$1:$1048576,MATCH($A56,Paste!$A:$A,0),MATCH(FI$3,Paste!$1:$1,0)+3)</f>
        <v>510.95999145507801</v>
      </c>
      <c r="FJ56" cm="1">
        <f t="array" ref="FJ56">INDEX(Paste!$1:$1048576,MATCH($A56,Paste!$A:$A,0),MATCH(FJ$3,Paste!$1:$1,0)+3)</f>
        <v>802.59997558593705</v>
      </c>
      <c r="FK56" cm="1">
        <f t="array" ref="FK56">INDEX(Paste!$1:$1048576,MATCH($A56,Paste!$A:$A,0),MATCH(FK$3,Paste!$1:$1,0)+3)</f>
        <v>75.344406127929602</v>
      </c>
      <c r="FL56" cm="1">
        <f t="array" ref="FL56">INDEX(Paste!$1:$1048576,MATCH($A56,Paste!$A:$A,0),MATCH(FL$3,Paste!$1:$1,0)+3)</f>
        <v>79.155784606933594</v>
      </c>
      <c r="FM56" cm="1">
        <f t="array" ref="FM56">INDEX(Paste!$1:$1048576,MATCH($A56,Paste!$A:$A,0),MATCH(FM$3,Paste!$1:$1,0)+3)</f>
        <v>294.25640869140602</v>
      </c>
      <c r="FN56" cm="1">
        <f t="array" ref="FN56">INDEX(Paste!$1:$1048576,MATCH($A56,Paste!$A:$A,0),MATCH(FN$3,Paste!$1:$1,0)+3)</f>
        <v>146.86343383789</v>
      </c>
      <c r="FO56" cm="1">
        <f t="array" ref="FO56">INDEX(Paste!$1:$1048576,MATCH($A56,Paste!$A:$A,0),MATCH(FO$3,Paste!$1:$1,0)+3)</f>
        <v>97.860542297363196</v>
      </c>
      <c r="FP56" cm="1">
        <f t="array" ref="FP56">INDEX(Paste!$1:$1048576,MATCH($A56,Paste!$A:$A,0),MATCH(FP$3,Paste!$1:$1,0)+3)</f>
        <v>205.83999633789</v>
      </c>
      <c r="FQ56" cm="1">
        <f t="array" ref="FQ56">INDEX(Paste!$1:$1048576,MATCH($A56,Paste!$A:$A,0),MATCH(FQ$3,Paste!$1:$1,0)+3)</f>
        <v>59.438076019287102</v>
      </c>
      <c r="FR56" cm="1">
        <f t="array" ref="FR56">INDEX(Paste!$1:$1048576,MATCH($A56,Paste!$A:$A,0),MATCH(FR$3,Paste!$1:$1,0)+3)</f>
        <v>103.56999969482401</v>
      </c>
      <c r="FS56" cm="1">
        <f t="array" ref="FS56">INDEX(Paste!$1:$1048576,MATCH($A56,Paste!$A:$A,0),MATCH(FS$3,Paste!$1:$1,0)+3)</f>
        <v>44.310001373291001</v>
      </c>
      <c r="FT56" cm="1">
        <f t="array" ref="FT56">INDEX(Paste!$1:$1048576,MATCH($A56,Paste!$A:$A,0),MATCH(FT$3,Paste!$1:$1,0)+3)</f>
        <v>126.020736694335</v>
      </c>
      <c r="FU56" cm="1">
        <f t="array" ref="FU56">INDEX(Paste!$1:$1048576,MATCH($A56,Paste!$A:$A,0),MATCH(FU$3,Paste!$1:$1,0)+3)</f>
        <v>163.71000671386699</v>
      </c>
      <c r="FV56" cm="1">
        <f t="array" ref="FV56">INDEX(Paste!$1:$1048576,MATCH($A56,Paste!$A:$A,0),MATCH(FV$3,Paste!$1:$1,0)+3)</f>
        <v>160.75158691406199</v>
      </c>
      <c r="FW56" cm="1">
        <f t="array" ref="FW56">INDEX(Paste!$1:$1048576,MATCH($A56,Paste!$A:$A,0),MATCH(FW$3,Paste!$1:$1,0)+3)</f>
        <v>14.7855510711669</v>
      </c>
      <c r="FX56" cm="1">
        <f t="array" ref="FX56">INDEX(Paste!$1:$1048576,MATCH($A56,Paste!$A:$A,0),MATCH(FX$3,Paste!$1:$1,0)+3)</f>
        <v>92.945785522460895</v>
      </c>
      <c r="FY56" cm="1">
        <f t="array" ref="FY56">INDEX(Paste!$1:$1048576,MATCH($A56,Paste!$A:$A,0),MATCH(FY$3,Paste!$1:$1,0)+3)</f>
        <v>51.733528137207003</v>
      </c>
      <c r="FZ56" cm="1">
        <f t="array" ref="FZ56">INDEX(Paste!$1:$1048576,MATCH($A56,Paste!$A:$A,0),MATCH(FZ$3,Paste!$1:$1,0)+3)</f>
        <v>347.70999145507801</v>
      </c>
      <c r="GA56" cm="1">
        <f t="array" ref="GA56">INDEX(Paste!$1:$1048576,MATCH($A56,Paste!$A:$A,0),MATCH(GA$3,Paste!$1:$1,0)+3)</f>
        <v>99.112861633300696</v>
      </c>
      <c r="GB56" cm="1">
        <f t="array" ref="GB56">INDEX(Paste!$1:$1048576,MATCH($A56,Paste!$A:$A,0),MATCH(GB$3,Paste!$1:$1,0)+3)</f>
        <v>36.954563140869098</v>
      </c>
      <c r="GC56" cm="1">
        <f t="array" ref="GC56">INDEX(Paste!$1:$1048576,MATCH($A56,Paste!$A:$A,0),MATCH(GC$3,Paste!$1:$1,0)+3)</f>
        <v>295.846435546875</v>
      </c>
      <c r="GD56" cm="1">
        <f t="array" ref="GD56">INDEX(Paste!$1:$1048576,MATCH($A56,Paste!$A:$A,0),MATCH(GD$3,Paste!$1:$1,0)+3)</f>
        <v>36.462566375732401</v>
      </c>
      <c r="GE56" cm="1">
        <f t="array" ref="GE56">INDEX(Paste!$1:$1048576,MATCH($A56,Paste!$A:$A,0),MATCH(GE$3,Paste!$1:$1,0)+3)</f>
        <v>186.66000366210901</v>
      </c>
      <c r="GF56" cm="1">
        <f t="array" ref="GF56">INDEX(Paste!$1:$1048576,MATCH($A56,Paste!$A:$A,0),MATCH(GF$3,Paste!$1:$1,0)+3)</f>
        <v>140.34216308593699</v>
      </c>
      <c r="GG56" cm="1">
        <f t="array" ref="GG56">INDEX(Paste!$1:$1048576,MATCH($A56,Paste!$A:$A,0),MATCH(GG$3,Paste!$1:$1,0)+3)</f>
        <v>106.889999389648</v>
      </c>
      <c r="GH56" cm="1">
        <f t="array" ref="GH56">INDEX(Paste!$1:$1048576,MATCH($A56,Paste!$A:$A,0),MATCH(GH$3,Paste!$1:$1,0)+3)</f>
        <v>37.444099426269503</v>
      </c>
      <c r="GI56" cm="1">
        <f t="array" ref="GI56">INDEX(Paste!$1:$1048576,MATCH($A56,Paste!$A:$A,0),MATCH(GI$3,Paste!$1:$1,0)+3)</f>
        <v>256.05999755859301</v>
      </c>
      <c r="GJ56" cm="1">
        <f t="array" ref="GJ56">INDEX(Paste!$1:$1048576,MATCH($A56,Paste!$A:$A,0),MATCH(GJ$3,Paste!$1:$1,0)+3)</f>
        <v>106.658309936523</v>
      </c>
      <c r="GK56" cm="1">
        <f t="array" ref="GK56">INDEX(Paste!$1:$1048576,MATCH($A56,Paste!$A:$A,0),MATCH(GK$3,Paste!$1:$1,0)+3)</f>
        <v>34.953845977783203</v>
      </c>
      <c r="GL56" cm="1">
        <f t="array" ref="GL56">INDEX(Paste!$1:$1048576,MATCH($A56,Paste!$A:$A,0),MATCH(GL$3,Paste!$1:$1,0)+3)</f>
        <v>37.130001068115199</v>
      </c>
      <c r="GM56" cm="1">
        <f t="array" ref="GM56">INDEX(Paste!$1:$1048576,MATCH($A56,Paste!$A:$A,0),MATCH(GM$3,Paste!$1:$1,0)+3)</f>
        <v>186.768142700195</v>
      </c>
      <c r="GN56" cm="1">
        <f t="array" ref="GN56">INDEX(Paste!$1:$1048576,MATCH($A56,Paste!$A:$A,0),MATCH(GN$3,Paste!$1:$1,0)+3)</f>
        <v>114.159744262695</v>
      </c>
      <c r="GO56" cm="1">
        <f t="array" ref="GO56">INDEX(Paste!$1:$1048576,MATCH($A56,Paste!$A:$A,0),MATCH(GO$3,Paste!$1:$1,0)+3)</f>
        <v>238.19000244140599</v>
      </c>
      <c r="GP56" cm="1">
        <f t="array" ref="GP56">INDEX(Paste!$1:$1048576,MATCH($A56,Paste!$A:$A,0),MATCH(GP$3,Paste!$1:$1,0)+3)</f>
        <v>69.611946105957003</v>
      </c>
      <c r="GQ56" cm="1">
        <f t="array" ref="GQ56">INDEX(Paste!$1:$1048576,MATCH($A56,Paste!$A:$A,0),MATCH(GQ$3,Paste!$1:$1,0)+3)</f>
        <v>185.95333862304599</v>
      </c>
      <c r="GR56" cm="1">
        <f t="array" ref="GR56">INDEX(Paste!$1:$1048576,MATCH($A56,Paste!$A:$A,0),MATCH(GR$3,Paste!$1:$1,0)+3)</f>
        <v>107.491981506347</v>
      </c>
      <c r="GS56" cm="1">
        <f t="array" ref="GS56">INDEX(Paste!$1:$1048576,MATCH($A56,Paste!$A:$A,0),MATCH(GS$3,Paste!$1:$1,0)+3)</f>
        <v>66.790596008300696</v>
      </c>
      <c r="GT56" cm="1">
        <f t="array" ref="GT56">INDEX(Paste!$1:$1048576,MATCH($A56,Paste!$A:$A,0),MATCH(GT$3,Paste!$1:$1,0)+3)</f>
        <v>59.9195137023925</v>
      </c>
      <c r="GU56" cm="1">
        <f t="array" ref="GU56">INDEX(Paste!$1:$1048576,MATCH($A56,Paste!$A:$A,0),MATCH(GU$3,Paste!$1:$1,0)+3)</f>
        <v>94.840606689453097</v>
      </c>
      <c r="GV56" cm="1">
        <f t="array" ref="GV56">INDEX(Paste!$1:$1048576,MATCH($A56,Paste!$A:$A,0),MATCH(GV$3,Paste!$1:$1,0)+3)</f>
        <v>40.403804779052699</v>
      </c>
      <c r="GW56" cm="1">
        <f t="array" ref="GW56">INDEX(Paste!$1:$1048576,MATCH($A56,Paste!$A:$A,0),MATCH(GW$3,Paste!$1:$1,0)+3)</f>
        <v>59.169998168945298</v>
      </c>
      <c r="GX56" cm="1">
        <f t="array" ref="GX56">INDEX(Paste!$1:$1048576,MATCH($A56,Paste!$A:$A,0),MATCH(GX$3,Paste!$1:$1,0)+3)</f>
        <v>415.14999389648398</v>
      </c>
      <c r="GY56" cm="1">
        <f t="array" ref="GY56">INDEX(Paste!$1:$1048576,MATCH($A56,Paste!$A:$A,0),MATCH(GY$3,Paste!$1:$1,0)+3)</f>
        <v>2506.32006835937</v>
      </c>
      <c r="GZ56" cm="1">
        <f t="array" ref="GZ56">INDEX(Paste!$1:$1048576,MATCH($A56,Paste!$A:$A,0),MATCH(GZ$3,Paste!$1:$1,0)+3)</f>
        <v>2441.7900390625</v>
      </c>
      <c r="HA56" cm="1">
        <f t="array" ref="HA56">INDEX(Paste!$1:$1048576,MATCH($A56,Paste!$A:$A,0),MATCH(HA$3,Paste!$1:$1,0)+3)</f>
        <v>124.04393005371</v>
      </c>
      <c r="HB56" cm="1">
        <f t="array" ref="HB56">INDEX(Paste!$1:$1048576,MATCH($A56,Paste!$A:$A,0),MATCH(HB$3,Paste!$1:$1,0)+3)</f>
        <v>186.70927429199199</v>
      </c>
      <c r="HC56" cm="1">
        <f t="array" ref="HC56">INDEX(Paste!$1:$1048576,MATCH($A56,Paste!$A:$A,0),MATCH(HC$3,Paste!$1:$1,0)+3)</f>
        <v>33.143115997314403</v>
      </c>
      <c r="HD56" cm="1">
        <f t="array" ref="HD56">INDEX(Paste!$1:$1048576,MATCH($A56,Paste!$A:$A,0),MATCH(HD$3,Paste!$1:$1,0)+3)</f>
        <v>143.97055053710901</v>
      </c>
      <c r="HE56" cm="1">
        <f t="array" ref="HE56">INDEX(Paste!$1:$1048576,MATCH($A56,Paste!$A:$A,0),MATCH(HE$3,Paste!$1:$1,0)+3)</f>
        <v>375.71203613281199</v>
      </c>
      <c r="HF56" cm="1">
        <f t="array" ref="HF56">INDEX(Paste!$1:$1048576,MATCH($A56,Paste!$A:$A,0),MATCH(HF$3,Paste!$1:$1,0)+3)</f>
        <v>434.91131591796801</v>
      </c>
      <c r="HG56" cm="1">
        <f t="array" ref="HG56">INDEX(Paste!$1:$1048576,MATCH($A56,Paste!$A:$A,0),MATCH(HG$3,Paste!$1:$1,0)+3)</f>
        <v>22.977880477905199</v>
      </c>
      <c r="HH56" cm="1">
        <f t="array" ref="HH56">INDEX(Paste!$1:$1048576,MATCH($A56,Paste!$A:$A,0),MATCH(HH$3,Paste!$1:$1,0)+3)</f>
        <v>93.219467163085895</v>
      </c>
      <c r="HI56" cm="1">
        <f t="array" ref="HI56">INDEX(Paste!$1:$1048576,MATCH($A56,Paste!$A:$A,0),MATCH(HI$3,Paste!$1:$1,0)+3)</f>
        <v>14.121971130371</v>
      </c>
      <c r="HJ56" cm="1">
        <f t="array" ref="HJ56">INDEX(Paste!$1:$1048576,MATCH($A56,Paste!$A:$A,0),MATCH(HJ$3,Paste!$1:$1,0)+3)</f>
        <v>18.374351501464801</v>
      </c>
      <c r="HK56" cm="1">
        <f t="array" ref="HK56">INDEX(Paste!$1:$1048576,MATCH($A56,Paste!$A:$A,0),MATCH(HK$3,Paste!$1:$1,0)+3)</f>
        <v>205.46807861328099</v>
      </c>
      <c r="HL56" cm="1">
        <f t="array" ref="HL56">INDEX(Paste!$1:$1048576,MATCH($A56,Paste!$A:$A,0),MATCH(HL$3,Paste!$1:$1,0)+3)</f>
        <v>314.32189941406199</v>
      </c>
      <c r="HM56" cm="1">
        <f t="array" ref="HM56">INDEX(Paste!$1:$1048576,MATCH($A56,Paste!$A:$A,0),MATCH(HM$3,Paste!$1:$1,0)+3)</f>
        <v>86.490142822265597</v>
      </c>
      <c r="HN56" cm="1">
        <f t="array" ref="HN56">INDEX(Paste!$1:$1048576,MATCH($A56,Paste!$A:$A,0),MATCH(HN$3,Paste!$1:$1,0)+3)</f>
        <v>61.300403594970703</v>
      </c>
      <c r="HO56" cm="1">
        <f t="array" ref="HO56">INDEX(Paste!$1:$1048576,MATCH($A56,Paste!$A:$A,0),MATCH(HO$3,Paste!$1:$1,0)+3)</f>
        <v>208.27795410156199</v>
      </c>
      <c r="HP56" cm="1">
        <f t="array" ref="HP56">INDEX(Paste!$1:$1048576,MATCH($A56,Paste!$A:$A,0),MATCH(HP$3,Paste!$1:$1,0)+3)</f>
        <v>120.620002746582</v>
      </c>
      <c r="HQ56" cm="1">
        <f t="array" ref="HQ56">INDEX(Paste!$1:$1048576,MATCH($A56,Paste!$A:$A,0),MATCH(HQ$3,Paste!$1:$1,0)+3)</f>
        <v>66.720001220703097</v>
      </c>
      <c r="HR56" cm="1">
        <f t="array" ref="HR56">INDEX(Paste!$1:$1048576,MATCH($A56,Paste!$A:$A,0),MATCH(HR$3,Paste!$1:$1,0)+3)</f>
        <v>217.53878784179599</v>
      </c>
      <c r="HS56" cm="1">
        <f t="array" ref="HS56">INDEX(Paste!$1:$1048576,MATCH($A56,Paste!$A:$A,0),MATCH(HS$3,Paste!$1:$1,0)+3)</f>
        <v>14.2397394180297</v>
      </c>
      <c r="HT56" cm="1">
        <f t="array" ref="HT56">INDEX(Paste!$1:$1048576,MATCH($A56,Paste!$A:$A,0),MATCH(HT$3,Paste!$1:$1,0)+3)</f>
        <v>29.601634979248001</v>
      </c>
      <c r="HU56" cm="1">
        <f t="array" ref="HU56">INDEX(Paste!$1:$1048576,MATCH($A56,Paste!$A:$A,0),MATCH(HU$3,Paste!$1:$1,0)+3)</f>
        <v>47.233573913574197</v>
      </c>
      <c r="HV56" cm="1">
        <f t="array" ref="HV56">INDEX(Paste!$1:$1048576,MATCH($A56,Paste!$A:$A,0),MATCH(HV$3,Paste!$1:$1,0)+3)</f>
        <v>74.190002441406193</v>
      </c>
      <c r="HW56" cm="1">
        <f t="array" ref="HW56">INDEX(Paste!$1:$1048576,MATCH($A56,Paste!$A:$A,0),MATCH(HW$3,Paste!$1:$1,0)+3)</f>
        <v>17.090000152587798</v>
      </c>
      <c r="HX56" cm="1">
        <f t="array" ref="HX56">INDEX(Paste!$1:$1048576,MATCH($A56,Paste!$A:$A,0),MATCH(HX$3,Paste!$1:$1,0)+3)</f>
        <v>172.43486022949199</v>
      </c>
      <c r="HY56" cm="1">
        <f t="array" ref="HY56">INDEX(Paste!$1:$1048576,MATCH($A56,Paste!$A:$A,0),MATCH(HY$3,Paste!$1:$1,0)+3)</f>
        <v>440.58151245117102</v>
      </c>
      <c r="HZ56" cm="1">
        <f t="array" ref="HZ56">INDEX(Paste!$1:$1048576,MATCH($A56,Paste!$A:$A,0),MATCH(HZ$3,Paste!$1:$1,0)+3)</f>
        <v>34.424903869628899</v>
      </c>
      <c r="IA56" cm="1">
        <f t="array" ref="IA56">INDEX(Paste!$1:$1048576,MATCH($A56,Paste!$A:$A,0),MATCH(IA$3,Paste!$1:$1,0)+3)</f>
        <v>136.651443481445</v>
      </c>
      <c r="IB56" cm="1">
        <f t="array" ref="IB56">INDEX(Paste!$1:$1048576,MATCH($A56,Paste!$A:$A,0),MATCH(IB$3,Paste!$1:$1,0)+3)</f>
        <v>117.740142822265</v>
      </c>
      <c r="IC56" cm="1">
        <f t="array" ref="IC56">INDEX(Paste!$1:$1048576,MATCH($A56,Paste!$A:$A,0),MATCH(IC$3,Paste!$1:$1,0)+3)</f>
        <v>631.54998779296795</v>
      </c>
      <c r="ID56" cm="1">
        <f t="array" ref="ID56">INDEX(Paste!$1:$1048576,MATCH($A56,Paste!$A:$A,0),MATCH(ID$3,Paste!$1:$1,0)+3)</f>
        <v>218.94293212890599</v>
      </c>
      <c r="IE56" cm="1">
        <f t="array" ref="IE56">INDEX(Paste!$1:$1048576,MATCH($A56,Paste!$A:$A,0),MATCH(IE$3,Paste!$1:$1,0)+3)</f>
        <v>146.92399597167901</v>
      </c>
      <c r="IF56" cm="1">
        <f t="array" ref="IF56">INDEX(Paste!$1:$1048576,MATCH($A56,Paste!$A:$A,0),MATCH(IF$3,Paste!$1:$1,0)+3)</f>
        <v>473.20999145507801</v>
      </c>
      <c r="IG56" cm="1">
        <f t="array" ref="IG56">INDEX(Paste!$1:$1048576,MATCH($A56,Paste!$A:$A,0),MATCH(IG$3,Paste!$1:$1,0)+3)</f>
        <v>84.129997253417898</v>
      </c>
      <c r="IH56" cm="1">
        <f t="array" ref="IH56">INDEX(Paste!$1:$1048576,MATCH($A56,Paste!$A:$A,0),MATCH(IH$3,Paste!$1:$1,0)+3)</f>
        <v>112.28346252441401</v>
      </c>
      <c r="II56" cm="1">
        <f t="array" ref="II56">INDEX(Paste!$1:$1048576,MATCH($A56,Paste!$A:$A,0),MATCH(II$3,Paste!$1:$1,0)+3)</f>
        <v>55.392330169677699</v>
      </c>
      <c r="IJ56" cm="1">
        <f t="array" ref="IJ56">INDEX(Paste!$1:$1048576,MATCH($A56,Paste!$A:$A,0),MATCH(IJ$3,Paste!$1:$1,0)+3)</f>
        <v>488.975830078125</v>
      </c>
      <c r="IK56" cm="1">
        <f t="array" ref="IK56">INDEX(Paste!$1:$1048576,MATCH($A56,Paste!$A:$A,0),MATCH(IK$3,Paste!$1:$1,0)+3)</f>
        <v>57.0037231445312</v>
      </c>
      <c r="IL56" cm="1">
        <f t="array" ref="IL56">INDEX(Paste!$1:$1048576,MATCH($A56,Paste!$A:$A,0),MATCH(IL$3,Paste!$1:$1,0)+3)</f>
        <v>31.739976882934499</v>
      </c>
      <c r="IM56" cm="1">
        <f t="array" ref="IM56">INDEX(Paste!$1:$1048576,MATCH($A56,Paste!$A:$A,0),MATCH(IM$3,Paste!$1:$1,0)+3)</f>
        <v>210.77000427246</v>
      </c>
      <c r="IN56" cm="1">
        <f t="array" ref="IN56">INDEX(Paste!$1:$1048576,MATCH($A56,Paste!$A:$A,0),MATCH(IN$3,Paste!$1:$1,0)+3)</f>
        <v>242.32000732421801</v>
      </c>
      <c r="IO56" cm="1">
        <f t="array" ref="IO56">INDEX(Paste!$1:$1048576,MATCH($A56,Paste!$A:$A,0),MATCH(IO$3,Paste!$1:$1,0)+3)</f>
        <v>48.793144226074197</v>
      </c>
      <c r="IP56" cm="1">
        <f t="array" ref="IP56">INDEX(Paste!$1:$1048576,MATCH($A56,Paste!$A:$A,0),MATCH(IP$3,Paste!$1:$1,0)+3)</f>
        <v>40.691722869872997</v>
      </c>
      <c r="IQ56" cm="1">
        <f t="array" ref="IQ56">INDEX(Paste!$1:$1048576,MATCH($A56,Paste!$A:$A,0),MATCH(IQ$3,Paste!$1:$1,0)+3)</f>
        <v>306.54666137695301</v>
      </c>
      <c r="IR56" cm="1">
        <f t="array" ref="IR56">INDEX(Paste!$1:$1048576,MATCH($A56,Paste!$A:$A,0),MATCH(IR$3,Paste!$1:$1,0)+3)</f>
        <v>242.19999694824199</v>
      </c>
      <c r="IS56" cm="1">
        <f t="array" ref="IS56">INDEX(Paste!$1:$1048576,MATCH($A56,Paste!$A:$A,0),MATCH(IS$3,Paste!$1:$1,0)+3)</f>
        <v>220.06463623046801</v>
      </c>
      <c r="IT56" cm="1">
        <f t="array" ref="IT56">INDEX(Paste!$1:$1048576,MATCH($A56,Paste!$A:$A,0),MATCH(IT$3,Paste!$1:$1,0)+3)</f>
        <v>26.285850524902301</v>
      </c>
      <c r="IU56" cm="1">
        <f t="array" ref="IU56">INDEX(Paste!$1:$1048576,MATCH($A56,Paste!$A:$A,0),MATCH(IU$3,Paste!$1:$1,0)+3)</f>
        <v>133.00271606445301</v>
      </c>
      <c r="IV56" cm="1">
        <f t="array" ref="IV56">INDEX(Paste!$1:$1048576,MATCH($A56,Paste!$A:$A,0),MATCH(IV$3,Paste!$1:$1,0)+3)</f>
        <v>162.94999694824199</v>
      </c>
      <c r="IW56" cm="1">
        <f t="array" ref="IW56">INDEX(Paste!$1:$1048576,MATCH($A56,Paste!$A:$A,0),MATCH(IW$3,Paste!$1:$1,0)+3)</f>
        <v>67.807113647460895</v>
      </c>
      <c r="IX56" cm="1">
        <f t="array" ref="IX56">INDEX(Paste!$1:$1048576,MATCH($A56,Paste!$A:$A,0),MATCH(IX$3,Paste!$1:$1,0)+3)</f>
        <v>163.509994506835</v>
      </c>
      <c r="IY56" cm="1">
        <f t="array" ref="IY56">INDEX(Paste!$1:$1048576,MATCH($A56,Paste!$A:$A,0),MATCH(IY$3,Paste!$1:$1,0)+3)</f>
        <v>162.70114135742099</v>
      </c>
      <c r="IZ56" cm="1">
        <f t="array" ref="IZ56">INDEX(Paste!$1:$1048576,MATCH($A56,Paste!$A:$A,0),MATCH(IZ$3,Paste!$1:$1,0)+3)</f>
        <v>26.993568420410099</v>
      </c>
      <c r="JA56" cm="1">
        <f t="array" ref="JA56">INDEX(Paste!$1:$1048576,MATCH($A56,Paste!$A:$A,0),MATCH(JA$3,Paste!$1:$1,0)+3)</f>
        <v>153.72250366210901</v>
      </c>
      <c r="JB56" cm="1">
        <f t="array" ref="JB56">INDEX(Paste!$1:$1048576,MATCH($A56,Paste!$A:$A,0),MATCH(JB$3,Paste!$1:$1,0)+3)</f>
        <v>63.160442352294901</v>
      </c>
      <c r="JC56" cm="1">
        <f t="array" ref="JC56">INDEX(Paste!$1:$1048576,MATCH($A56,Paste!$A:$A,0),MATCH(JC$3,Paste!$1:$1,0)+3)</f>
        <v>20.292840957641602</v>
      </c>
      <c r="JD56" cm="1">
        <f t="array" ref="JD56">INDEX(Paste!$1:$1048576,MATCH($A56,Paste!$A:$A,0),MATCH(JD$3,Paste!$1:$1,0)+3)</f>
        <v>154.41000366210901</v>
      </c>
      <c r="JE56" cm="1">
        <f t="array" ref="JE56">INDEX(Paste!$1:$1048576,MATCH($A56,Paste!$A:$A,0),MATCH(JE$3,Paste!$1:$1,0)+3)</f>
        <v>39.878047943115199</v>
      </c>
      <c r="JF56" cm="1">
        <f t="array" ref="JF56">INDEX(Paste!$1:$1048576,MATCH($A56,Paste!$A:$A,0),MATCH(JF$3,Paste!$1:$1,0)+3)</f>
        <v>20.380393981933501</v>
      </c>
      <c r="JG56" cm="1">
        <f t="array" ref="JG56">INDEX(Paste!$1:$1048576,MATCH($A56,Paste!$A:$A,0),MATCH(JG$3,Paste!$1:$1,0)+3)</f>
        <v>322.35168457031199</v>
      </c>
      <c r="JH56" cm="1">
        <f t="array" ref="JH56">INDEX(Paste!$1:$1048576,MATCH($A56,Paste!$A:$A,0),MATCH(JH$3,Paste!$1:$1,0)+3)</f>
        <v>130.44952392578099</v>
      </c>
      <c r="JI56" cm="1">
        <f t="array" ref="JI56">INDEX(Paste!$1:$1048576,MATCH($A56,Paste!$A:$A,0),MATCH(JI$3,Paste!$1:$1,0)+3)</f>
        <v>17.6756076812744</v>
      </c>
      <c r="JJ56" cm="1">
        <f t="array" ref="JJ56">INDEX(Paste!$1:$1048576,MATCH($A56,Paste!$A:$A,0),MATCH(JJ$3,Paste!$1:$1,0)+3)</f>
        <v>129.14999389648401</v>
      </c>
      <c r="JK56" cm="1">
        <f t="array" ref="JK56">INDEX(Paste!$1:$1048576,MATCH($A56,Paste!$A:$A,0),MATCH(JK$3,Paste!$1:$1,0)+3)</f>
        <v>52.892868041992102</v>
      </c>
      <c r="JL56" cm="1">
        <f t="array" ref="JL56">INDEX(Paste!$1:$1048576,MATCH($A56,Paste!$A:$A,0),MATCH(JL$3,Paste!$1:$1,0)+3)</f>
        <v>37.933509826660099</v>
      </c>
      <c r="JM56" cm="1">
        <f t="array" ref="JM56">INDEX(Paste!$1:$1048576,MATCH($A56,Paste!$A:$A,0),MATCH(JM$3,Paste!$1:$1,0)+3)</f>
        <v>54.527256011962798</v>
      </c>
      <c r="JN56" cm="1">
        <f t="array" ref="JN56">INDEX(Paste!$1:$1048576,MATCH($A56,Paste!$A:$A,0),MATCH(JN$3,Paste!$1:$1,0)+3)</f>
        <v>100.005905151367</v>
      </c>
      <c r="JO56" cm="1">
        <f t="array" ref="JO56">INDEX(Paste!$1:$1048576,MATCH($A56,Paste!$A:$A,0),MATCH(JO$3,Paste!$1:$1,0)+3)</f>
        <v>50.432914733886697</v>
      </c>
      <c r="JP56" cm="1">
        <f t="array" ref="JP56">INDEX(Paste!$1:$1048576,MATCH($A56,Paste!$A:$A,0),MATCH(JP$3,Paste!$1:$1,0)+3)</f>
        <v>98.837913513183594</v>
      </c>
      <c r="JQ56" cm="1">
        <f t="array" ref="JQ56">INDEX(Paste!$1:$1048576,MATCH($A56,Paste!$A:$A,0),MATCH(JQ$3,Paste!$1:$1,0)+3)</f>
        <v>275.850006103515</v>
      </c>
      <c r="JR56" cm="1">
        <f t="array" ref="JR56">INDEX(Paste!$1:$1048576,MATCH($A56,Paste!$A:$A,0),MATCH(JR$3,Paste!$1:$1,0)+3)</f>
        <v>214.21014404296801</v>
      </c>
      <c r="JS56" cm="1">
        <f t="array" ref="JS56">INDEX(Paste!$1:$1048576,MATCH($A56,Paste!$A:$A,0),MATCH(JS$3,Paste!$1:$1,0)+3)</f>
        <v>286.15710449218699</v>
      </c>
      <c r="JT56" cm="1">
        <f t="array" ref="JT56">INDEX(Paste!$1:$1048576,MATCH($A56,Paste!$A:$A,0),MATCH(JT$3,Paste!$1:$1,0)+3)</f>
        <v>49.006114959716797</v>
      </c>
      <c r="JU56" cm="1">
        <f t="array" ref="JU56">INDEX(Paste!$1:$1048576,MATCH($A56,Paste!$A:$A,0),MATCH(JU$3,Paste!$1:$1,0)+3)</f>
        <v>228.04084777832</v>
      </c>
      <c r="JV56" cm="1">
        <f t="array" ref="JV56">INDEX(Paste!$1:$1048576,MATCH($A56,Paste!$A:$A,0),MATCH(JV$3,Paste!$1:$1,0)+3)</f>
        <v>372.55062866210898</v>
      </c>
      <c r="JW56" cm="1">
        <f t="array" ref="JW56">INDEX(Paste!$1:$1048576,MATCH($A56,Paste!$A:$A,0),MATCH(JW$3,Paste!$1:$1,0)+3)</f>
        <v>62.030582427978501</v>
      </c>
      <c r="JX56" cm="1">
        <f t="array" ref="JX56">INDEX(Paste!$1:$1048576,MATCH($A56,Paste!$A:$A,0),MATCH(JX$3,Paste!$1:$1,0)+3)</f>
        <v>54.988842010497997</v>
      </c>
      <c r="JY56" cm="1">
        <f t="array" ref="JY56">INDEX(Paste!$1:$1048576,MATCH($A56,Paste!$A:$A,0),MATCH(JY$3,Paste!$1:$1,0)+3)</f>
        <v>192.468658447265</v>
      </c>
      <c r="JZ56" cm="1">
        <f t="array" ref="JZ56">INDEX(Paste!$1:$1048576,MATCH($A56,Paste!$A:$A,0),MATCH(JZ$3,Paste!$1:$1,0)+3)</f>
        <v>646.39007568359295</v>
      </c>
      <c r="KA56" cm="1">
        <f t="array" ref="KA56">INDEX(Paste!$1:$1048576,MATCH($A56,Paste!$A:$A,0),MATCH(KA$3,Paste!$1:$1,0)+3)</f>
        <v>13.0705108642578</v>
      </c>
      <c r="KB56" cm="1">
        <f t="array" ref="KB56">INDEX(Paste!$1:$1048576,MATCH($A56,Paste!$A:$A,0),MATCH(KB$3,Paste!$1:$1,0)+3)</f>
        <v>53.090000152587798</v>
      </c>
      <c r="KC56" cm="1">
        <f t="array" ref="KC56">INDEX(Paste!$1:$1048576,MATCH($A56,Paste!$A:$A,0),MATCH(KC$3,Paste!$1:$1,0)+3)</f>
        <v>52.689998626708899</v>
      </c>
      <c r="KD56" cm="1">
        <f t="array" ref="KD56">INDEX(Paste!$1:$1048576,MATCH($A56,Paste!$A:$A,0),MATCH(KD$3,Paste!$1:$1,0)+3)</f>
        <v>80.043365478515597</v>
      </c>
      <c r="KE56" cm="1">
        <f t="array" ref="KE56">INDEX(Paste!$1:$1048576,MATCH($A56,Paste!$A:$A,0),MATCH(KE$3,Paste!$1:$1,0)+3)</f>
        <v>99.502601623535099</v>
      </c>
      <c r="KF56" cm="1">
        <f t="array" ref="KF56">INDEX(Paste!$1:$1048576,MATCH($A56,Paste!$A:$A,0),MATCH(KF$3,Paste!$1:$1,0)+3)</f>
        <v>87.589996337890597</v>
      </c>
      <c r="KG56" cm="1">
        <f t="array" ref="KG56">INDEX(Paste!$1:$1048576,MATCH($A56,Paste!$A:$A,0),MATCH(KG$3,Paste!$1:$1,0)+3)</f>
        <v>364.20022583007801</v>
      </c>
      <c r="KH56" cm="1">
        <f t="array" ref="KH56">INDEX(Paste!$1:$1048576,MATCH($A56,Paste!$A:$A,0),MATCH(KH$3,Paste!$1:$1,0)+3)</f>
        <v>166.58937072753901</v>
      </c>
      <c r="KI56" cm="1">
        <f t="array" ref="KI56">INDEX(Paste!$1:$1048576,MATCH($A56,Paste!$A:$A,0),MATCH(KI$3,Paste!$1:$1,0)+3)</f>
        <v>136.52000427246</v>
      </c>
      <c r="KJ56" cm="1">
        <f t="array" ref="KJ56">INDEX(Paste!$1:$1048576,MATCH($A56,Paste!$A:$A,0),MATCH(KJ$3,Paste!$1:$1,0)+3)</f>
        <v>58.476680755615199</v>
      </c>
      <c r="KK56" cm="1">
        <f t="array" ref="KK56">INDEX(Paste!$1:$1048576,MATCH($A56,Paste!$A:$A,0),MATCH(KK$3,Paste!$1:$1,0)+3)</f>
        <v>228.46395874023401</v>
      </c>
      <c r="KL56" cm="1">
        <f t="array" ref="KL56">INDEX(Paste!$1:$1048576,MATCH($A56,Paste!$A:$A,0),MATCH(KL$3,Paste!$1:$1,0)+3)</f>
        <v>74.433280944824205</v>
      </c>
      <c r="KM56" cm="1">
        <f t="array" ref="KM56">INDEX(Paste!$1:$1048576,MATCH($A56,Paste!$A:$A,0),MATCH(KM$3,Paste!$1:$1,0)+3)</f>
        <v>190.39158630371</v>
      </c>
      <c r="KN56" cm="1">
        <f t="array" ref="KN56">INDEX(Paste!$1:$1048576,MATCH($A56,Paste!$A:$A,0),MATCH(KN$3,Paste!$1:$1,0)+3)</f>
        <v>361.19021606445301</v>
      </c>
      <c r="KO56" cm="1">
        <f t="array" ref="KO56">INDEX(Paste!$1:$1048576,MATCH($A56,Paste!$A:$A,0),MATCH(KO$3,Paste!$1:$1,0)+3)</f>
        <v>61.432613372802699</v>
      </c>
      <c r="KP56" cm="1">
        <f t="array" ref="KP56">INDEX(Paste!$1:$1048576,MATCH($A56,Paste!$A:$A,0),MATCH(KP$3,Paste!$1:$1,0)+3)</f>
        <v>122.125289916992</v>
      </c>
      <c r="KQ56" cm="1">
        <f t="array" ref="KQ56">INDEX(Paste!$1:$1048576,MATCH($A56,Paste!$A:$A,0),MATCH(KQ$3,Paste!$1:$1,0)+3)</f>
        <v>58.931404113769503</v>
      </c>
      <c r="KR56" cm="1">
        <f t="array" ref="KR56">INDEX(Paste!$1:$1048576,MATCH($A56,Paste!$A:$A,0),MATCH(KR$3,Paste!$1:$1,0)+3)</f>
        <v>42.641105651855398</v>
      </c>
      <c r="KS56" cm="1">
        <f t="array" ref="KS56">INDEX(Paste!$1:$1048576,MATCH($A56,Paste!$A:$A,0),MATCH(KS$3,Paste!$1:$1,0)+3)</f>
        <v>192.19000244140599</v>
      </c>
      <c r="KT56" cm="1">
        <f t="array" ref="KT56">INDEX(Paste!$1:$1048576,MATCH($A56,Paste!$A:$A,0),MATCH(KT$3,Paste!$1:$1,0)+3)</f>
        <v>87.2642822265625</v>
      </c>
      <c r="KU56" cm="1">
        <f t="array" ref="KU56">INDEX(Paste!$1:$1048576,MATCH($A56,Paste!$A:$A,0),MATCH(KU$3,Paste!$1:$1,0)+3)</f>
        <v>462.20477294921801</v>
      </c>
      <c r="KV56" cm="1">
        <f t="array" ref="KV56">INDEX(Paste!$1:$1048576,MATCH($A56,Paste!$A:$A,0),MATCH(KV$3,Paste!$1:$1,0)+3)</f>
        <v>350.73712158203102</v>
      </c>
      <c r="KW56" cm="1">
        <f t="array" ref="KW56">INDEX(Paste!$1:$1048576,MATCH($A56,Paste!$A:$A,0),MATCH(KW$3,Paste!$1:$1,0)+3)</f>
        <v>139.68395996093699</v>
      </c>
      <c r="KX56" cm="1">
        <f t="array" ref="KX56">INDEX(Paste!$1:$1048576,MATCH($A56,Paste!$A:$A,0),MATCH(KX$3,Paste!$1:$1,0)+3)</f>
        <v>195.53395080566401</v>
      </c>
      <c r="KY56" cm="1">
        <f t="array" ref="KY56">INDEX(Paste!$1:$1048576,MATCH($A56,Paste!$A:$A,0),MATCH(KY$3,Paste!$1:$1,0)+3)</f>
        <v>91.349998474121094</v>
      </c>
      <c r="KZ56" cm="1">
        <f t="array" ref="KZ56">INDEX(Paste!$1:$1048576,MATCH($A56,Paste!$A:$A,0),MATCH(KZ$3,Paste!$1:$1,0)+3)</f>
        <v>45.146976470947202</v>
      </c>
      <c r="LA56" cm="1">
        <f t="array" ref="LA56">INDEX(Paste!$1:$1048576,MATCH($A56,Paste!$A:$A,0),MATCH(LA$3,Paste!$1:$1,0)+3)</f>
        <v>31.702405929565401</v>
      </c>
      <c r="LB56" cm="1">
        <f t="array" ref="LB56">INDEX(Paste!$1:$1048576,MATCH($A56,Paste!$A:$A,0),MATCH(LB$3,Paste!$1:$1,0)+3)</f>
        <v>59.294998168945298</v>
      </c>
      <c r="LC56" cm="1">
        <f t="array" ref="LC56">INDEX(Paste!$1:$1048576,MATCH($A56,Paste!$A:$A,0),MATCH(LC$3,Paste!$1:$1,0)+3)</f>
        <v>372.85165405273398</v>
      </c>
      <c r="LD56" cm="1">
        <f t="array" ref="LD56">INDEX(Paste!$1:$1048576,MATCH($A56,Paste!$A:$A,0),MATCH(LD$3,Paste!$1:$1,0)+3)</f>
        <v>75.704116821289006</v>
      </c>
      <c r="LE56" cm="1">
        <f t="array" ref="LE56">INDEX(Paste!$1:$1048576,MATCH($A56,Paste!$A:$A,0),MATCH(LE$3,Paste!$1:$1,0)+3)</f>
        <v>234.97999572753901</v>
      </c>
      <c r="LF56" cm="1">
        <f t="array" ref="LF56">INDEX(Paste!$1:$1048576,MATCH($A56,Paste!$A:$A,0),MATCH(LF$3,Paste!$1:$1,0)+3)</f>
        <v>13.513066291809</v>
      </c>
      <c r="LG56" cm="1">
        <f t="array" ref="LG56">INDEX(Paste!$1:$1048576,MATCH($A56,Paste!$A:$A,0),MATCH(LG$3,Paste!$1:$1,0)+3)</f>
        <v>90.396453857421804</v>
      </c>
      <c r="LH56" cm="1">
        <f t="array" ref="LH56">INDEX(Paste!$1:$1048576,MATCH($A56,Paste!$A:$A,0),MATCH(LH$3,Paste!$1:$1,0)+3)</f>
        <v>531.34503173828102</v>
      </c>
      <c r="LI56" cm="1">
        <f t="array" ref="LI56">INDEX(Paste!$1:$1048576,MATCH($A56,Paste!$A:$A,0),MATCH(LI$3,Paste!$1:$1,0)+3)</f>
        <v>270.89999389648398</v>
      </c>
      <c r="LJ56" cm="1">
        <f t="array" ref="LJ56">INDEX(Paste!$1:$1048576,MATCH($A56,Paste!$A:$A,0),MATCH(LJ$3,Paste!$1:$1,0)+3)</f>
        <v>214.843505859375</v>
      </c>
      <c r="LK56" cm="1">
        <f t="array" ref="LK56">INDEX(Paste!$1:$1048576,MATCH($A56,Paste!$A:$A,0),MATCH(LK$3,Paste!$1:$1,0)+3)</f>
        <v>143.03642272949199</v>
      </c>
      <c r="LL56" cm="1">
        <f t="array" ref="LL56">INDEX(Paste!$1:$1048576,MATCH($A56,Paste!$A:$A,0),MATCH(LL$3,Paste!$1:$1,0)+3)</f>
        <v>161.25</v>
      </c>
      <c r="LM56" cm="1">
        <f t="array" ref="LM56">INDEX(Paste!$1:$1048576,MATCH($A56,Paste!$A:$A,0),MATCH(LM$3,Paste!$1:$1,0)+3)</f>
        <v>1385.33996582031</v>
      </c>
      <c r="LN56" cm="1">
        <f t="array" ref="LN56">INDEX(Paste!$1:$1048576,MATCH($A56,Paste!$A:$A,0),MATCH(LN$3,Paste!$1:$1,0)+3)</f>
        <v>84.980003356933594</v>
      </c>
      <c r="LO56" cm="1">
        <f t="array" ref="LO56">INDEX(Paste!$1:$1048576,MATCH($A56,Paste!$A:$A,0),MATCH(LO$3,Paste!$1:$1,0)+3)</f>
        <v>29.409999847412099</v>
      </c>
      <c r="LP56" cm="1">
        <f t="array" ref="LP56">INDEX(Paste!$1:$1048576,MATCH($A56,Paste!$A:$A,0),MATCH(LP$3,Paste!$1:$1,0)+3)</f>
        <v>174.28761291503901</v>
      </c>
      <c r="LQ56" cm="1">
        <f t="array" ref="LQ56">INDEX(Paste!$1:$1048576,MATCH($A56,Paste!$A:$A,0),MATCH(LQ$3,Paste!$1:$1,0)+3)</f>
        <v>72.242713928222599</v>
      </c>
      <c r="LR56" cm="1">
        <f t="array" ref="LR56">INDEX(Paste!$1:$1048576,MATCH($A56,Paste!$A:$A,0),MATCH(LR$3,Paste!$1:$1,0)+3)</f>
        <v>61.707141876220703</v>
      </c>
      <c r="LS56" cm="1">
        <f t="array" ref="LS56">INDEX(Paste!$1:$1048576,MATCH($A56,Paste!$A:$A,0),MATCH(LS$3,Paste!$1:$1,0)+3)</f>
        <v>528.21002197265602</v>
      </c>
      <c r="LT56" cm="1">
        <f t="array" ref="LT56">INDEX(Paste!$1:$1048576,MATCH($A56,Paste!$A:$A,0),MATCH(LT$3,Paste!$1:$1,0)+3)</f>
        <v>24.073511123657202</v>
      </c>
      <c r="LU56" cm="1">
        <f t="array" ref="LU56">INDEX(Paste!$1:$1048576,MATCH($A56,Paste!$A:$A,0),MATCH(LU$3,Paste!$1:$1,0)+3)</f>
        <v>153.95877075195301</v>
      </c>
      <c r="LV56" cm="1">
        <f t="array" ref="LV56">INDEX(Paste!$1:$1048576,MATCH($A56,Paste!$A:$A,0),MATCH(LV$3,Paste!$1:$1,0)+3)</f>
        <v>27.10032081604</v>
      </c>
      <c r="LW56" cm="1">
        <f t="array" ref="LW56">INDEX(Paste!$1:$1048576,MATCH($A56,Paste!$A:$A,0),MATCH(LW$3,Paste!$1:$1,0)+3)</f>
        <v>24.484102249145501</v>
      </c>
      <c r="LX56" cm="1">
        <f t="array" ref="LX56">INDEX(Paste!$1:$1048576,MATCH($A56,Paste!$A:$A,0),MATCH(LX$3,Paste!$1:$1,0)+3)</f>
        <v>360.30203247070301</v>
      </c>
      <c r="LY56" cm="1">
        <f t="array" ref="LY56">INDEX(Paste!$1:$1048576,MATCH($A56,Paste!$A:$A,0),MATCH(LY$3,Paste!$1:$1,0)+3)</f>
        <v>549.54998779296795</v>
      </c>
      <c r="LZ56" cm="1">
        <f t="array" ref="LZ56">INDEX(Paste!$1:$1048576,MATCH($A56,Paste!$A:$A,0),MATCH(LZ$3,Paste!$1:$1,0)+3)</f>
        <v>39.668087005615199</v>
      </c>
      <c r="MA56" cm="1">
        <f t="array" ref="MA56">INDEX(Paste!$1:$1048576,MATCH($A56,Paste!$A:$A,0),MATCH(MA$3,Paste!$1:$1,0)+3)</f>
        <v>263.27160644531199</v>
      </c>
      <c r="MB56" cm="1">
        <f t="array" ref="MB56">INDEX(Paste!$1:$1048576,MATCH($A56,Paste!$A:$A,0),MATCH(MB$3,Paste!$1:$1,0)+3)</f>
        <v>80.873245239257798</v>
      </c>
      <c r="MC56" cm="1">
        <f t="array" ref="MC56">INDEX(Paste!$1:$1048576,MATCH($A56,Paste!$A:$A,0),MATCH(MC$3,Paste!$1:$1,0)+3)</f>
        <v>113.564407348632</v>
      </c>
      <c r="MD56" cm="1">
        <f t="array" ref="MD56">INDEX(Paste!$1:$1048576,MATCH($A56,Paste!$A:$A,0),MATCH(MD$3,Paste!$1:$1,0)+3)</f>
        <v>94.731552124023395</v>
      </c>
      <c r="ME56" cm="1">
        <f t="array" ref="ME56">INDEX(Paste!$1:$1048576,MATCH($A56,Paste!$A:$A,0),MATCH(ME$3,Paste!$1:$1,0)+3)</f>
        <v>199.97915649414</v>
      </c>
      <c r="MF56" cm="1">
        <f t="array" ref="MF56">INDEX(Paste!$1:$1048576,MATCH($A56,Paste!$A:$A,0),MATCH(MF$3,Paste!$1:$1,0)+3)</f>
        <v>4973.2998046875</v>
      </c>
      <c r="MG56" cm="1">
        <f t="array" ref="MG56">INDEX(Paste!$1:$1048576,MATCH($A56,Paste!$A:$A,0),MATCH(MG$3,Paste!$1:$1,0)+3)</f>
        <v>27.4699993133544</v>
      </c>
      <c r="MH56" cm="1">
        <f t="array" ref="MH56">INDEX(Paste!$1:$1048576,MATCH($A56,Paste!$A:$A,0),MATCH(MH$3,Paste!$1:$1,0)+3)</f>
        <v>24.236375808715799</v>
      </c>
      <c r="MI56" cm="1">
        <f t="array" ref="MI56">INDEX(Paste!$1:$1048576,MATCH($A56,Paste!$A:$A,0),MATCH(MI$3,Paste!$1:$1,0)+3)</f>
        <v>25.770000457763601</v>
      </c>
      <c r="MJ56" cm="1">
        <f t="array" ref="MJ56">INDEX(Paste!$1:$1048576,MATCH($A56,Paste!$A:$A,0),MATCH(MJ$3,Paste!$1:$1,0)+3)</f>
        <v>205.14414978027301</v>
      </c>
      <c r="MK56" cm="1">
        <f t="array" ref="MK56">INDEX(Paste!$1:$1048576,MATCH($A56,Paste!$A:$A,0),MATCH(MK$3,Paste!$1:$1,0)+3)</f>
        <v>63.137786865234297</v>
      </c>
      <c r="ML56" cm="1">
        <f t="array" ref="ML56">INDEX(Paste!$1:$1048576,MATCH($A56,Paste!$A:$A,0),MATCH(ML$3,Paste!$1:$1,0)+3)</f>
        <v>253.60877990722599</v>
      </c>
      <c r="MM56" cm="1">
        <f t="array" ref="MM56">INDEX(Paste!$1:$1048576,MATCH($A56,Paste!$A:$A,0),MATCH(MM$3,Paste!$1:$1,0)+3)</f>
        <v>30.2600002288818</v>
      </c>
      <c r="MN56" cm="1">
        <f t="array" ref="MN56">INDEX(Paste!$1:$1048576,MATCH($A56,Paste!$A:$A,0),MATCH(MN$3,Paste!$1:$1,0)+3)</f>
        <v>53.892574310302699</v>
      </c>
      <c r="MO56" cm="1">
        <f t="array" ref="MO56">INDEX(Paste!$1:$1048576,MATCH($A56,Paste!$A:$A,0),MATCH(MO$3,Paste!$1:$1,0)+3)</f>
        <v>77.806999206542898</v>
      </c>
      <c r="MP56" cm="1">
        <f t="array" ref="MP56">INDEX(Paste!$1:$1048576,MATCH($A56,Paste!$A:$A,0),MATCH(MP$3,Paste!$1:$1,0)+3)</f>
        <v>77.285064697265597</v>
      </c>
      <c r="MQ56" cm="1">
        <f t="array" ref="MQ56">INDEX(Paste!$1:$1048576,MATCH($A56,Paste!$A:$A,0),MATCH(MQ$3,Paste!$1:$1,0)+3)</f>
        <v>566.21002197265602</v>
      </c>
      <c r="MR56" cm="1">
        <f t="array" ref="MR56">INDEX(Paste!$1:$1048576,MATCH($A56,Paste!$A:$A,0),MATCH(MR$3,Paste!$1:$1,0)+3)</f>
        <v>81.324417114257798</v>
      </c>
      <c r="MS56" cm="1">
        <f t="array" ref="MS56">INDEX(Paste!$1:$1048576,MATCH($A56,Paste!$A:$A,0),MATCH(MS$3,Paste!$1:$1,0)+3)</f>
        <v>31.236583709716701</v>
      </c>
      <c r="MT56" cm="1">
        <f t="array" ref="MT56">INDEX(Paste!$1:$1048576,MATCH($A56,Paste!$A:$A,0),MATCH(MT$3,Paste!$1:$1,0)+3)</f>
        <v>363.47000122070301</v>
      </c>
      <c r="MU56" cm="1">
        <f t="array" ref="MU56">INDEX(Paste!$1:$1048576,MATCH($A56,Paste!$A:$A,0),MATCH(MU$3,Paste!$1:$1,0)+3)</f>
        <v>106.1060256958</v>
      </c>
      <c r="MV56" cm="1">
        <f t="array" ref="MV56">INDEX(Paste!$1:$1048576,MATCH($A56,Paste!$A:$A,0),MATCH(MV$3,Paste!$1:$1,0)+3)</f>
        <v>16.7648010253906</v>
      </c>
      <c r="MW56" cm="1">
        <f t="array" ref="MW56">INDEX(Paste!$1:$1048576,MATCH($A56,Paste!$A:$A,0),MATCH(MW$3,Paste!$1:$1,0)+3)</f>
        <v>89.25</v>
      </c>
      <c r="MX56" cm="1">
        <f t="array" ref="MX56">INDEX(Paste!$1:$1048576,MATCH($A56,Paste!$A:$A,0),MATCH(MX$3,Paste!$1:$1,0)+3)</f>
        <v>32.733772277832003</v>
      </c>
      <c r="MY56" cm="1">
        <f t="array" ref="MY56">INDEX(Paste!$1:$1048576,MATCH($A56,Paste!$A:$A,0),MATCH(MY$3,Paste!$1:$1,0)+3)</f>
        <v>58.307830810546797</v>
      </c>
      <c r="MZ56" cm="1">
        <f t="array" ref="MZ56">INDEX(Paste!$1:$1048576,MATCH($A56,Paste!$A:$A,0),MATCH(MZ$3,Paste!$1:$1,0)+3)</f>
        <v>76.489997863769503</v>
      </c>
      <c r="NA56" cm="1">
        <f t="array" ref="NA56">INDEX(Paste!$1:$1048576,MATCH($A56,Paste!$A:$A,0),MATCH(NA$3,Paste!$1:$1,0)+3)</f>
        <v>145.11338806152301</v>
      </c>
      <c r="NB56" cm="1">
        <f t="array" ref="NB56">INDEX(Paste!$1:$1048576,MATCH($A56,Paste!$A:$A,0),MATCH(NB$3,Paste!$1:$1,0)+3)</f>
        <v>38.470817565917898</v>
      </c>
      <c r="NC56" cm="1">
        <f t="array" ref="NC56">INDEX(Paste!$1:$1048576,MATCH($A56,Paste!$A:$A,0),MATCH(NC$3,Paste!$1:$1,0)+3)</f>
        <v>61.461006164550703</v>
      </c>
      <c r="ND56" cm="1">
        <f t="array" ref="ND56">INDEX(Paste!$1:$1048576,MATCH($A56,Paste!$A:$A,0),MATCH(ND$3,Paste!$1:$1,0)+3)</f>
        <v>133.26075744628901</v>
      </c>
      <c r="NE56" cm="1">
        <f t="array" ref="NE56">INDEX(Paste!$1:$1048576,MATCH($A56,Paste!$A:$A,0),MATCH(NE$3,Paste!$1:$1,0)+3)</f>
        <v>96.576309204101506</v>
      </c>
      <c r="NF56" cm="1">
        <f t="array" ref="NF56">INDEX(Paste!$1:$1048576,MATCH($A56,Paste!$A:$A,0),MATCH(NF$3,Paste!$1:$1,0)+3)</f>
        <v>305.11120605468699</v>
      </c>
      <c r="NG56" cm="1">
        <f t="array" ref="NG56">INDEX(Paste!$1:$1048576,MATCH($A56,Paste!$A:$A,0),MATCH(NG$3,Paste!$1:$1,0)+3)</f>
        <v>54.1270942687988</v>
      </c>
      <c r="NH56" cm="1">
        <f t="array" ref="NH56">INDEX(Paste!$1:$1048576,MATCH($A56,Paste!$A:$A,0),MATCH(NH$3,Paste!$1:$1,0)+3)</f>
        <v>132.59875488281199</v>
      </c>
      <c r="NI56" cm="1">
        <f t="array" ref="NI56">INDEX(Paste!$1:$1048576,MATCH($A56,Paste!$A:$A,0),MATCH(NI$3,Paste!$1:$1,0)+3)</f>
        <v>154.27769470214801</v>
      </c>
      <c r="NJ56" cm="1">
        <f t="array" ref="NJ56">INDEX(Paste!$1:$1048576,MATCH($A56,Paste!$A:$A,0),MATCH(NJ$3,Paste!$1:$1,0)+3)</f>
        <v>117.90218353271401</v>
      </c>
      <c r="NK56" cm="1">
        <f t="array" ref="NK56">INDEX(Paste!$1:$1048576,MATCH($A56,Paste!$A:$A,0),MATCH(NK$3,Paste!$1:$1,0)+3)</f>
        <v>95.427688598632798</v>
      </c>
      <c r="NL56" cm="1">
        <f t="array" ref="NL56">INDEX(Paste!$1:$1048576,MATCH($A56,Paste!$A:$A,0),MATCH(NL$3,Paste!$1:$1,0)+3)</f>
        <v>188.31993103027301</v>
      </c>
      <c r="NM56" cm="1">
        <f t="array" ref="NM56">INDEX(Paste!$1:$1048576,MATCH($A56,Paste!$A:$A,0),MATCH(NM$3,Paste!$1:$1,0)+3)</f>
        <v>67.112564086914006</v>
      </c>
      <c r="NN56" cm="1">
        <f t="array" ref="NN56">INDEX(Paste!$1:$1048576,MATCH($A56,Paste!$A:$A,0),MATCH(NN$3,Paste!$1:$1,0)+3)</f>
        <v>80.129508972167898</v>
      </c>
      <c r="NO56" cm="1">
        <f t="array" ref="NO56">INDEX(Paste!$1:$1048576,MATCH($A56,Paste!$A:$A,0),MATCH(NO$3,Paste!$1:$1,0)+3)</f>
        <v>457.198486328125</v>
      </c>
      <c r="NP56" cm="1">
        <f t="array" ref="NP56">INDEX(Paste!$1:$1048576,MATCH($A56,Paste!$A:$A,0),MATCH(NP$3,Paste!$1:$1,0)+3)</f>
        <v>168.545806884765</v>
      </c>
      <c r="NQ56" cm="1">
        <f t="array" ref="NQ56">INDEX(Paste!$1:$1048576,MATCH($A56,Paste!$A:$A,0),MATCH(NQ$3,Paste!$1:$1,0)+3)</f>
        <v>26.805881500244102</v>
      </c>
      <c r="NR56" cm="1">
        <f t="array" ref="NR56">INDEX(Paste!$1:$1048576,MATCH($A56,Paste!$A:$A,0),MATCH(NR$3,Paste!$1:$1,0)+3)</f>
        <v>100.246627807617</v>
      </c>
      <c r="NS56" cm="1">
        <f t="array" ref="NS56">INDEX(Paste!$1:$1048576,MATCH($A56,Paste!$A:$A,0),MATCH(NS$3,Paste!$1:$1,0)+3)</f>
        <v>295.12625122070301</v>
      </c>
      <c r="NT56" cm="1">
        <f t="array" ref="NT56">INDEX(Paste!$1:$1048576,MATCH($A56,Paste!$A:$A,0),MATCH(NT$3,Paste!$1:$1,0)+3)</f>
        <v>83.756980895996094</v>
      </c>
      <c r="NU56" cm="1">
        <f t="array" ref="NU56">INDEX(Paste!$1:$1048576,MATCH($A56,Paste!$A:$A,0),MATCH(NU$3,Paste!$1:$1,0)+3)</f>
        <v>141.259994506835</v>
      </c>
      <c r="NV56" cm="1">
        <f t="array" ref="NV56">INDEX(Paste!$1:$1048576,MATCH($A56,Paste!$A:$A,0),MATCH(NV$3,Paste!$1:$1,0)+3)</f>
        <v>107.55572509765599</v>
      </c>
      <c r="NW56" cm="1">
        <f t="array" ref="NW56">INDEX(Paste!$1:$1048576,MATCH($A56,Paste!$A:$A,0),MATCH(NW$3,Paste!$1:$1,0)+3)</f>
        <v>90.407997131347599</v>
      </c>
      <c r="NX56" cm="1">
        <f t="array" ref="NX56">INDEX(Paste!$1:$1048576,MATCH($A56,Paste!$A:$A,0),MATCH(NX$3,Paste!$1:$1,0)+3)</f>
        <v>156.583572387695</v>
      </c>
      <c r="NY56" cm="1">
        <f t="array" ref="NY56">INDEX(Paste!$1:$1048576,MATCH($A56,Paste!$A:$A,0),MATCH(NY$3,Paste!$1:$1,0)+3)</f>
        <v>291.48001098632801</v>
      </c>
      <c r="NZ56" cm="1">
        <f t="array" ref="NZ56">INDEX(Paste!$1:$1048576,MATCH($A56,Paste!$A:$A,0),MATCH(NZ$3,Paste!$1:$1,0)+3)</f>
        <v>141.01208496093699</v>
      </c>
      <c r="OA56" cm="1">
        <f t="array" ref="OA56">INDEX(Paste!$1:$1048576,MATCH($A56,Paste!$A:$A,0),MATCH(OA$3,Paste!$1:$1,0)+3)</f>
        <v>195.64999389648401</v>
      </c>
      <c r="OB56" cm="1">
        <f t="array" ref="OB56">INDEX(Paste!$1:$1048576,MATCH($A56,Paste!$A:$A,0),MATCH(OB$3,Paste!$1:$1,0)+3)</f>
        <v>85.279998779296804</v>
      </c>
      <c r="OC56" cm="1">
        <f t="array" ref="OC56">INDEX(Paste!$1:$1048576,MATCH($A56,Paste!$A:$A,0),MATCH(OC$3,Paste!$1:$1,0)+3)</f>
        <v>249.109130859375</v>
      </c>
      <c r="OD56" cm="1">
        <f t="array" ref="OD56">INDEX(Paste!$1:$1048576,MATCH($A56,Paste!$A:$A,0),MATCH(OD$3,Paste!$1:$1,0)+3)</f>
        <v>62.408245086669901</v>
      </c>
      <c r="OE56" cm="1">
        <f t="array" ref="OE56">INDEX(Paste!$1:$1048576,MATCH($A56,Paste!$A:$A,0),MATCH(OE$3,Paste!$1:$1,0)+3)</f>
        <v>558.53997802734295</v>
      </c>
      <c r="OF56" cm="1">
        <f t="array" ref="OF56">INDEX(Paste!$1:$1048576,MATCH($A56,Paste!$A:$A,0),MATCH(OF$3,Paste!$1:$1,0)+3)</f>
        <v>19.723634719848601</v>
      </c>
      <c r="OG56" cm="1">
        <f t="array" ref="OG56">INDEX(Paste!$1:$1048576,MATCH($A56,Paste!$A:$A,0),MATCH(OG$3,Paste!$1:$1,0)+3)</f>
        <v>88.353721618652301</v>
      </c>
      <c r="OH56" cm="1">
        <f t="array" ref="OH56">INDEX(Paste!$1:$1048576,MATCH($A56,Paste!$A:$A,0),MATCH(OH$3,Paste!$1:$1,0)+3)</f>
        <v>85.809371948242102</v>
      </c>
      <c r="OI56" cm="1">
        <f t="array" ref="OI56">INDEX(Paste!$1:$1048576,MATCH($A56,Paste!$A:$A,0),MATCH(OI$3,Paste!$1:$1,0)+3)</f>
        <v>115.70574188232401</v>
      </c>
      <c r="OJ56" cm="1">
        <f t="array" ref="OJ56">INDEX(Paste!$1:$1048576,MATCH($A56,Paste!$A:$A,0),MATCH(OJ$3,Paste!$1:$1,0)+3)</f>
        <v>245.758865356445</v>
      </c>
      <c r="OK56" cm="1">
        <f t="array" ref="OK56">INDEX(Paste!$1:$1048576,MATCH($A56,Paste!$A:$A,0),MATCH(OK$3,Paste!$1:$1,0)+3)</f>
        <v>284.086669921875</v>
      </c>
      <c r="OL56" cm="1">
        <f t="array" ref="OL56">INDEX(Paste!$1:$1048576,MATCH($A56,Paste!$A:$A,0),MATCH(OL$3,Paste!$1:$1,0)+3)</f>
        <v>34.051933288574197</v>
      </c>
      <c r="OM56" cm="1">
        <f t="array" ref="OM56">INDEX(Paste!$1:$1048576,MATCH($A56,Paste!$A:$A,0),MATCH(OM$3,Paste!$1:$1,0)+3)</f>
        <v>469.04815673828102</v>
      </c>
      <c r="ON56" cm="1">
        <f t="array" ref="ON56">INDEX(Paste!$1:$1048576,MATCH($A56,Paste!$A:$A,0),MATCH(ON$3,Paste!$1:$1,0)+3)</f>
        <v>123.70419311523401</v>
      </c>
      <c r="OO56" cm="1">
        <f t="array" ref="OO56">INDEX(Paste!$1:$1048576,MATCH($A56,Paste!$A:$A,0),MATCH(OO$3,Paste!$1:$1,0)+3)</f>
        <v>108.809814453125</v>
      </c>
      <c r="OP56" cm="1">
        <f t="array" ref="OP56">INDEX(Paste!$1:$1048576,MATCH($A56,Paste!$A:$A,0),MATCH(OP$3,Paste!$1:$1,0)+3)</f>
        <v>84.306457519531193</v>
      </c>
      <c r="OQ56" cm="1">
        <f t="array" ref="OQ56">INDEX(Paste!$1:$1048576,MATCH($A56,Paste!$A:$A,0),MATCH(OQ$3,Paste!$1:$1,0)+3)</f>
        <v>318.70001220703102</v>
      </c>
      <c r="OR56" cm="1">
        <f t="array" ref="OR56">INDEX(Paste!$1:$1048576,MATCH($A56,Paste!$A:$A,0),MATCH(OR$3,Paste!$1:$1,0)+3)</f>
        <v>110.899528503417</v>
      </c>
      <c r="OS56" cm="1">
        <f t="array" ref="OS56">INDEX(Paste!$1:$1048576,MATCH($A56,Paste!$A:$A,0),MATCH(OS$3,Paste!$1:$1,0)+3)</f>
        <v>72.472961425781193</v>
      </c>
      <c r="OT56" cm="1">
        <f t="array" ref="OT56">INDEX(Paste!$1:$1048576,MATCH($A56,Paste!$A:$A,0),MATCH(OT$3,Paste!$1:$1,0)+3)</f>
        <v>58.658252716064403</v>
      </c>
      <c r="OU56" cm="1">
        <f t="array" ref="OU56">INDEX(Paste!$1:$1048576,MATCH($A56,Paste!$A:$A,0),MATCH(OU$3,Paste!$1:$1,0)+3)</f>
        <v>271.50341796875</v>
      </c>
      <c r="OV56" cm="1">
        <f t="array" ref="OV56">INDEX(Paste!$1:$1048576,MATCH($A56,Paste!$A:$A,0),MATCH(OV$3,Paste!$1:$1,0)+3)</f>
        <v>556.42999267578102</v>
      </c>
      <c r="OW56" cm="1">
        <f t="array" ref="OW56">INDEX(Paste!$1:$1048576,MATCH($A56,Paste!$A:$A,0),MATCH(OW$3,Paste!$1:$1,0)+3)</f>
        <v>127.60287475585901</v>
      </c>
      <c r="OX56" cm="1">
        <f t="array" ref="OX56">INDEX(Paste!$1:$1048576,MATCH($A56,Paste!$A:$A,0),MATCH(OX$3,Paste!$1:$1,0)+3)</f>
        <v>31.607545852661101</v>
      </c>
      <c r="OY56" cm="1">
        <f t="array" ref="OY56">INDEX(Paste!$1:$1048576,MATCH($A56,Paste!$A:$A,0),MATCH(OY$3,Paste!$1:$1,0)+3)</f>
        <v>220.73275756835901</v>
      </c>
      <c r="OZ56" cm="1">
        <f t="array" ref="OZ56">INDEX(Paste!$1:$1048576,MATCH($A56,Paste!$A:$A,0),MATCH(OZ$3,Paste!$1:$1,0)+3)</f>
        <v>275.79000854492102</v>
      </c>
      <c r="PA56" cm="1">
        <f t="array" ref="PA56">INDEX(Paste!$1:$1048576,MATCH($A56,Paste!$A:$A,0),MATCH(PA$3,Paste!$1:$1,0)+3)</f>
        <v>59.2752685546875</v>
      </c>
      <c r="PB56" cm="1">
        <f t="array" ref="PB56">INDEX(Paste!$1:$1048576,MATCH($A56,Paste!$A:$A,0),MATCH(PB$3,Paste!$1:$1,0)+3)</f>
        <v>126.30368804931599</v>
      </c>
      <c r="PC56" cm="1">
        <f t="array" ref="PC56">INDEX(Paste!$1:$1048576,MATCH($A56,Paste!$A:$A,0),MATCH(PC$3,Paste!$1:$1,0)+3)</f>
        <v>409.039459228515</v>
      </c>
      <c r="PD56" cm="1">
        <f t="array" ref="PD56">INDEX(Paste!$1:$1048576,MATCH($A56,Paste!$A:$A,0),MATCH(PD$3,Paste!$1:$1,0)+3)</f>
        <v>129.17886352539</v>
      </c>
      <c r="PE56" cm="1">
        <f t="array" ref="PE56">INDEX(Paste!$1:$1048576,MATCH($A56,Paste!$A:$A,0),MATCH(PE$3,Paste!$1:$1,0)+3)</f>
        <v>205.51246643066401</v>
      </c>
      <c r="PF56" cm="1">
        <f t="array" ref="PF56">INDEX(Paste!$1:$1048576,MATCH($A56,Paste!$A:$A,0),MATCH(PF$3,Paste!$1:$1,0)+3)</f>
        <v>80.724456787109304</v>
      </c>
      <c r="PG56" cm="1">
        <f t="array" ref="PG56">INDEX(Paste!$1:$1048576,MATCH($A56,Paste!$A:$A,0),MATCH(PG$3,Paste!$1:$1,0)+3)</f>
        <v>87.930000305175696</v>
      </c>
      <c r="PH56" cm="1">
        <f t="array" ref="PH56">INDEX(Paste!$1:$1048576,MATCH($A56,Paste!$A:$A,0),MATCH(PH$3,Paste!$1:$1,0)+3)</f>
        <v>232.27491760253901</v>
      </c>
      <c r="PI56" cm="1">
        <f t="array" ref="PI56">INDEX(Paste!$1:$1048576,MATCH($A56,Paste!$A:$A,0),MATCH(PI$3,Paste!$1:$1,0)+3)</f>
        <v>202.60699462890599</v>
      </c>
      <c r="PJ56" cm="1">
        <f t="array" ref="PJ56">INDEX(Paste!$1:$1048576,MATCH($A56,Paste!$A:$A,0),MATCH(PJ$3,Paste!$1:$1,0)+3)</f>
        <v>191.75</v>
      </c>
      <c r="PK56" cm="1">
        <f t="array" ref="PK56">INDEX(Paste!$1:$1048576,MATCH($A56,Paste!$A:$A,0),MATCH(PK$3,Paste!$1:$1,0)+3)</f>
        <v>48.072383880615199</v>
      </c>
      <c r="PL56" cm="1">
        <f t="array" ref="PL56">INDEX(Paste!$1:$1048576,MATCH($A56,Paste!$A:$A,0),MATCH(PL$3,Paste!$1:$1,0)+3)</f>
        <v>257.82940673828102</v>
      </c>
      <c r="PM56" cm="1">
        <f t="array" ref="PM56">INDEX(Paste!$1:$1048576,MATCH($A56,Paste!$A:$A,0),MATCH(PM$3,Paste!$1:$1,0)+3)</f>
        <v>76.831199645996094</v>
      </c>
      <c r="PN56" cm="1">
        <f t="array" ref="PN56">INDEX(Paste!$1:$1048576,MATCH($A56,Paste!$A:$A,0),MATCH(PN$3,Paste!$1:$1,0)+3)</f>
        <v>27.192377090454102</v>
      </c>
      <c r="PO56" cm="1">
        <f t="array" ref="PO56">INDEX(Paste!$1:$1048576,MATCH($A56,Paste!$A:$A,0),MATCH(PO$3,Paste!$1:$1,0)+3)</f>
        <v>52.890926361083899</v>
      </c>
      <c r="PP56" cm="1">
        <f t="array" ref="PP56">INDEX(Paste!$1:$1048576,MATCH($A56,Paste!$A:$A,0),MATCH(PP$3,Paste!$1:$1,0)+3)</f>
        <v>647.28997802734295</v>
      </c>
      <c r="PQ56" cm="1">
        <f t="array" ref="PQ56">INDEX(Paste!$1:$1048576,MATCH($A56,Paste!$A:$A,0),MATCH(PQ$3,Paste!$1:$1,0)+3)</f>
        <v>418.829986572265</v>
      </c>
      <c r="PR56" cm="1">
        <f t="array" ref="PR56">INDEX(Paste!$1:$1048576,MATCH($A56,Paste!$A:$A,0),MATCH(PR$3,Paste!$1:$1,0)+3)</f>
        <v>450.260009765625</v>
      </c>
      <c r="PS56" cm="1">
        <f t="array" ref="PS56">INDEX(Paste!$1:$1048576,MATCH($A56,Paste!$A:$A,0),MATCH(PS$3,Paste!$1:$1,0)+3)</f>
        <v>134.35153198242099</v>
      </c>
      <c r="PT56" cm="1">
        <f t="array" ref="PT56">INDEX(Paste!$1:$1048576,MATCH($A56,Paste!$A:$A,0),MATCH(PT$3,Paste!$1:$1,0)+3)</f>
        <v>133.96000671386699</v>
      </c>
      <c r="PU56" cm="1">
        <f t="array" ref="PU56">INDEX(Paste!$1:$1048576,MATCH($A56,Paste!$A:$A,0),MATCH(PU$3,Paste!$1:$1,0)+3)</f>
        <v>54.639263153076101</v>
      </c>
      <c r="PV56" cm="1">
        <f t="array" ref="PV56">INDEX(Paste!$1:$1048576,MATCH($A56,Paste!$A:$A,0),MATCH(PV$3,Paste!$1:$1,0)+3)</f>
        <v>401.0087890625</v>
      </c>
      <c r="PW56" cm="1">
        <f t="array" ref="PW56">INDEX(Paste!$1:$1048576,MATCH($A56,Paste!$A:$A,0),MATCH(PW$3,Paste!$1:$1,0)+3)</f>
        <v>240.09295654296801</v>
      </c>
      <c r="PX56" cm="1">
        <f t="array" ref="PX56">INDEX(Paste!$1:$1048576,MATCH($A56,Paste!$A:$A,0),MATCH(PX$3,Paste!$1:$1,0)+3)</f>
        <v>66.924697875976506</v>
      </c>
      <c r="PY56" cm="1">
        <f t="array" ref="PY56">INDEX(Paste!$1:$1048576,MATCH($A56,Paste!$A:$A,0),MATCH(PY$3,Paste!$1:$1,0)+3)</f>
        <v>503.750732421875</v>
      </c>
      <c r="PZ56" cm="1">
        <f t="array" ref="PZ56">INDEX(Paste!$1:$1048576,MATCH($A56,Paste!$A:$A,0),MATCH(PZ$3,Paste!$1:$1,0)+3)</f>
        <v>144.83000183105401</v>
      </c>
      <c r="QA56" cm="1">
        <f t="array" ref="QA56">INDEX(Paste!$1:$1048576,MATCH($A56,Paste!$A:$A,0),MATCH(QA$3,Paste!$1:$1,0)+3)</f>
        <v>42.934539794921797</v>
      </c>
      <c r="QB56" cm="1">
        <f t="array" ref="QB56">INDEX(Paste!$1:$1048576,MATCH($A56,Paste!$A:$A,0),MATCH(QB$3,Paste!$1:$1,0)+3)</f>
        <v>81.830001831054602</v>
      </c>
      <c r="QC56" cm="1">
        <f t="array" ref="QC56">INDEX(Paste!$1:$1048576,MATCH($A56,Paste!$A:$A,0),MATCH(QC$3,Paste!$1:$1,0)+3)</f>
        <v>191.800201416015</v>
      </c>
      <c r="QD56" cm="1">
        <f t="array" ref="QD56">INDEX(Paste!$1:$1048576,MATCH($A56,Paste!$A:$A,0),MATCH(QD$3,Paste!$1:$1,0)+3)</f>
        <v>147.20068359375</v>
      </c>
      <c r="QE56" cm="1">
        <f t="array" ref="QE56">INDEX(Paste!$1:$1048576,MATCH($A56,Paste!$A:$A,0),MATCH(QE$3,Paste!$1:$1,0)+3)</f>
        <v>185.14274597167901</v>
      </c>
      <c r="QF56" cm="1">
        <f t="array" ref="QF56">INDEX(Paste!$1:$1048576,MATCH($A56,Paste!$A:$A,0),MATCH(QF$3,Paste!$1:$1,0)+3)</f>
        <v>679.70001220703102</v>
      </c>
      <c r="QG56" cm="1">
        <f t="array" ref="QG56">INDEX(Paste!$1:$1048576,MATCH($A56,Paste!$A:$A,0),MATCH(QG$3,Paste!$1:$1,0)+3)</f>
        <v>72.928138732910099</v>
      </c>
      <c r="QH56" cm="1">
        <f t="array" ref="QH56">INDEX(Paste!$1:$1048576,MATCH($A56,Paste!$A:$A,0),MATCH(QH$3,Paste!$1:$1,0)+3)</f>
        <v>182.42355346679599</v>
      </c>
      <c r="QI56" cm="1">
        <f t="array" ref="QI56">INDEX(Paste!$1:$1048576,MATCH($A56,Paste!$A:$A,0),MATCH(QI$3,Paste!$1:$1,0)+3)</f>
        <v>177.02000427246</v>
      </c>
      <c r="QJ56" cm="1">
        <f t="array" ref="QJ56">INDEX(Paste!$1:$1048576,MATCH($A56,Paste!$A:$A,0),MATCH(QJ$3,Paste!$1:$1,0)+3)</f>
        <v>68.809997558593693</v>
      </c>
      <c r="QK56" cm="1">
        <f t="array" ref="QK56">INDEX(Paste!$1:$1048576,MATCH($A56,Paste!$A:$A,0),MATCH(QK$3,Paste!$1:$1,0)+3)</f>
        <v>190.06286621093699</v>
      </c>
      <c r="QL56" cm="1">
        <f t="array" ref="QL56">INDEX(Paste!$1:$1048576,MATCH($A56,Paste!$A:$A,0),MATCH(QL$3,Paste!$1:$1,0)+3)</f>
        <v>68.712455749511705</v>
      </c>
      <c r="QM56" cm="1">
        <f t="array" ref="QM56">INDEX(Paste!$1:$1048576,MATCH($A56,Paste!$A:$A,0),MATCH(QM$3,Paste!$1:$1,0)+3)</f>
        <v>452.36999511718699</v>
      </c>
      <c r="QN56" cm="1">
        <f t="array" ref="QN56">INDEX(Paste!$1:$1048576,MATCH($A56,Paste!$A:$A,0),MATCH(QN$3,Paste!$1:$1,0)+3)</f>
        <v>18.569999694824201</v>
      </c>
      <c r="QO56" cm="1">
        <f t="array" ref="QO56">INDEX(Paste!$1:$1048576,MATCH($A56,Paste!$A:$A,0),MATCH(QO$3,Paste!$1:$1,0)+3)</f>
        <v>21.149999618530199</v>
      </c>
      <c r="QP56" cm="1">
        <f t="array" ref="QP56">INDEX(Paste!$1:$1048576,MATCH($A56,Paste!$A:$A,0),MATCH(QP$3,Paste!$1:$1,0)+3)</f>
        <v>52.290000915527301</v>
      </c>
      <c r="QQ56" cm="1">
        <f t="array" ref="QQ56">INDEX(Paste!$1:$1048576,MATCH($A56,Paste!$A:$A,0),MATCH(QQ$3,Paste!$1:$1,0)+3)</f>
        <v>48.305416107177699</v>
      </c>
      <c r="QR56" cm="1">
        <f t="array" ref="QR56">INDEX(Paste!$1:$1048576,MATCH($A56,Paste!$A:$A,0),MATCH(QR$3,Paste!$1:$1,0)+3)</f>
        <v>145.81819152832</v>
      </c>
      <c r="QS56" cm="1">
        <f t="array" ref="QS56">INDEX(Paste!$1:$1048576,MATCH($A56,Paste!$A:$A,0),MATCH(QS$3,Paste!$1:$1,0)+3)</f>
        <v>345.76998901367102</v>
      </c>
      <c r="QT56" cm="1">
        <f t="array" ref="QT56">INDEX(Paste!$1:$1048576,MATCH($A56,Paste!$A:$A,0),MATCH(QT$3,Paste!$1:$1,0)+3)</f>
        <v>396.29064941406199</v>
      </c>
      <c r="QU56" cm="1">
        <f t="array" ref="QU56">INDEX(Paste!$1:$1048576,MATCH($A56,Paste!$A:$A,0),MATCH(QU$3,Paste!$1:$1,0)+3)</f>
        <v>217.82733154296801</v>
      </c>
      <c r="QV56" cm="1">
        <f t="array" ref="QV56">INDEX(Paste!$1:$1048576,MATCH($A56,Paste!$A:$A,0),MATCH(QV$3,Paste!$1:$1,0)+3)</f>
        <v>205.85980224609301</v>
      </c>
      <c r="QW56" cm="1">
        <f t="array" ref="QW56">INDEX(Paste!$1:$1048576,MATCH($A56,Paste!$A:$A,0),MATCH(QW$3,Paste!$1:$1,0)+3)</f>
        <v>319.010009765625</v>
      </c>
      <c r="QX56" cm="1">
        <f t="array" ref="QX56">INDEX(Paste!$1:$1048576,MATCH($A56,Paste!$A:$A,0),MATCH(QX$3,Paste!$1:$1,0)+3)</f>
        <v>55.667469024658203</v>
      </c>
      <c r="QY56" cm="1">
        <f t="array" ref="QY56">INDEX(Paste!$1:$1048576,MATCH($A56,Paste!$A:$A,0),MATCH(QY$3,Paste!$1:$1,0)+3)</f>
        <v>233.09135437011699</v>
      </c>
      <c r="QZ56" cm="1">
        <f t="array" ref="QZ56">INDEX(Paste!$1:$1048576,MATCH($A56,Paste!$A:$A,0),MATCH(QZ$3,Paste!$1:$1,0)+3)</f>
        <v>80.450012207031193</v>
      </c>
      <c r="RA56" cm="1">
        <f t="array" ref="RA56">INDEX(Paste!$1:$1048576,MATCH($A56,Paste!$A:$A,0),MATCH(RA$3,Paste!$1:$1,0)+3)</f>
        <v>44.943851470947202</v>
      </c>
      <c r="RB56" cm="1">
        <f t="array" ref="RB56">INDEX(Paste!$1:$1048576,MATCH($A56,Paste!$A:$A,0),MATCH(RB$3,Paste!$1:$1,0)+3)</f>
        <v>76.003379821777301</v>
      </c>
      <c r="RC56" cm="1">
        <f t="array" ref="RC56">INDEX(Paste!$1:$1048576,MATCH($A56,Paste!$A:$A,0),MATCH(RC$3,Paste!$1:$1,0)+3)</f>
        <v>173.409255981445</v>
      </c>
      <c r="RD56" cm="1">
        <f t="array" ref="RD56">INDEX(Paste!$1:$1048576,MATCH($A56,Paste!$A:$A,0),MATCH(RD$3,Paste!$1:$1,0)+3)</f>
        <v>45.52827835083</v>
      </c>
      <c r="RE56" cm="1">
        <f t="array" ref="RE56">INDEX(Paste!$1:$1048576,MATCH($A56,Paste!$A:$A,0),MATCH(RE$3,Paste!$1:$1,0)+3)</f>
        <v>174.42576599121</v>
      </c>
      <c r="RF56" cm="1">
        <f t="array" ref="RF56">INDEX(Paste!$1:$1048576,MATCH($A56,Paste!$A:$A,0),MATCH(RF$3,Paste!$1:$1,0)+3)</f>
        <v>227.69000244140599</v>
      </c>
      <c r="RG56" cm="1">
        <f t="array" ref="RG56">INDEX(Paste!$1:$1048576,MATCH($A56,Paste!$A:$A,0),MATCH(RG$3,Paste!$1:$1,0)+3)</f>
        <v>201.63000488281199</v>
      </c>
      <c r="RH56" cm="1">
        <f t="array" ref="RH56">INDEX(Paste!$1:$1048576,MATCH($A56,Paste!$A:$A,0),MATCH(RH$3,Paste!$1:$1,0)+3)</f>
        <v>55.711582183837798</v>
      </c>
      <c r="RI56" cm="1">
        <f t="array" ref="RI56">INDEX(Paste!$1:$1048576,MATCH($A56,Paste!$A:$A,0),MATCH(RI$3,Paste!$1:$1,0)+3)</f>
        <v>14.0637187957763</v>
      </c>
      <c r="RJ56" cm="1">
        <f t="array" ref="RJ56">INDEX(Paste!$1:$1048576,MATCH($A56,Paste!$A:$A,0),MATCH(RJ$3,Paste!$1:$1,0)+3)</f>
        <v>54.757743835449197</v>
      </c>
      <c r="RK56" cm="1">
        <f t="array" ref="RK56">INDEX(Paste!$1:$1048576,MATCH($A56,Paste!$A:$A,0),MATCH(RK$3,Paste!$1:$1,0)+3)</f>
        <v>82.088027954101506</v>
      </c>
      <c r="RL56" cm="1">
        <f t="array" ref="RL56">INDEX(Paste!$1:$1048576,MATCH($A56,Paste!$A:$A,0),MATCH(RL$3,Paste!$1:$1,0)+3)</f>
        <v>345.60998535156199</v>
      </c>
      <c r="RM56" cm="1">
        <f t="array" ref="RM56">INDEX(Paste!$1:$1048576,MATCH($A56,Paste!$A:$A,0),MATCH(RM$3,Paste!$1:$1,0)+3)</f>
        <v>51.598346710205</v>
      </c>
      <c r="RN56" cm="1">
        <f t="array" ref="RN56">INDEX(Paste!$1:$1048576,MATCH($A56,Paste!$A:$A,0),MATCH(RN$3,Paste!$1:$1,0)+3)</f>
        <v>71.169998168945298</v>
      </c>
      <c r="RO56" cm="1">
        <f t="array" ref="RO56">INDEX(Paste!$1:$1048576,MATCH($A56,Paste!$A:$A,0),MATCH(RO$3,Paste!$1:$1,0)+3)</f>
        <v>87.657531738281193</v>
      </c>
      <c r="RP56" cm="1">
        <f t="array" ref="RP56">INDEX(Paste!$1:$1048576,MATCH($A56,Paste!$A:$A,0),MATCH(RP$3,Paste!$1:$1,0)+3)</f>
        <v>81.915634155273395</v>
      </c>
      <c r="RQ56" cm="1">
        <f t="array" ref="RQ56">INDEX(Paste!$1:$1048576,MATCH($A56,Paste!$A:$A,0),MATCH(RQ$3,Paste!$1:$1,0)+3)</f>
        <v>44.9202880859375</v>
      </c>
      <c r="RR56" cm="1">
        <f t="array" ref="RR56">INDEX(Paste!$1:$1048576,MATCH($A56,Paste!$A:$A,0),MATCH(RR$3,Paste!$1:$1,0)+3)</f>
        <v>215.35435485839801</v>
      </c>
      <c r="RS56" cm="1">
        <f t="array" ref="RS56">INDEX(Paste!$1:$1048576,MATCH($A56,Paste!$A:$A,0),MATCH(RS$3,Paste!$1:$1,0)+3)</f>
        <v>228.44387817382801</v>
      </c>
      <c r="RT56" cm="1">
        <f t="array" ref="RT56">INDEX(Paste!$1:$1048576,MATCH($A56,Paste!$A:$A,0),MATCH(RT$3,Paste!$1:$1,0)+3)</f>
        <v>138.52624511718699</v>
      </c>
      <c r="RU56" cm="1">
        <f t="array" ref="RU56">INDEX(Paste!$1:$1048576,MATCH($A56,Paste!$A:$A,0),MATCH(RU$3,Paste!$1:$1,0)+3)</f>
        <v>25.347957611083899</v>
      </c>
      <c r="RV56" cm="1">
        <f t="array" ref="RV56">INDEX(Paste!$1:$1048576,MATCH($A56,Paste!$A:$A,0),MATCH(RV$3,Paste!$1:$1,0)+3)</f>
        <v>139.939529418945</v>
      </c>
      <c r="RW56" cm="1">
        <f t="array" ref="RW56">INDEX(Paste!$1:$1048576,MATCH($A56,Paste!$A:$A,0),MATCH(RW$3,Paste!$1:$1,0)+3)</f>
        <v>72.589813232421804</v>
      </c>
      <c r="RX56" cm="1">
        <f t="array" ref="RX56">INDEX(Paste!$1:$1048576,MATCH($A56,Paste!$A:$A,0),MATCH(RX$3,Paste!$1:$1,0)+3)</f>
        <v>52.705410003662102</v>
      </c>
      <c r="RY56" cm="1">
        <f t="array" ref="RY56">INDEX(Paste!$1:$1048576,MATCH($A56,Paste!$A:$A,0),MATCH(RY$3,Paste!$1:$1,0)+3)</f>
        <v>358.77911376953102</v>
      </c>
      <c r="RZ56" cm="1">
        <f t="array" ref="RZ56">INDEX(Paste!$1:$1048576,MATCH($A56,Paste!$A:$A,0),MATCH(RZ$3,Paste!$1:$1,0)+3)</f>
        <v>22.209703445434499</v>
      </c>
      <c r="SA56" cm="1">
        <f t="array" ref="SA56">INDEX(Paste!$1:$1048576,MATCH($A56,Paste!$A:$A,0),MATCH(SA$3,Paste!$1:$1,0)+3)</f>
        <v>33.476055145263601</v>
      </c>
      <c r="SB56" cm="1">
        <f t="array" ref="SB56">INDEX(Paste!$1:$1048576,MATCH($A56,Paste!$A:$A,0),MATCH(SB$3,Paste!$1:$1,0)+3)</f>
        <v>122.300003051757</v>
      </c>
      <c r="SC56" cm="1">
        <f t="array" ref="SC56">INDEX(Paste!$1:$1048576,MATCH($A56,Paste!$A:$A,0),MATCH(SC$3,Paste!$1:$1,0)+3)</f>
        <v>64.555732727050696</v>
      </c>
      <c r="SD56" cm="1">
        <f t="array" ref="SD56">INDEX(Paste!$1:$1048576,MATCH($A56,Paste!$A:$A,0),MATCH(SD$3,Paste!$1:$1,0)+3)</f>
        <v>144.36990356445301</v>
      </c>
      <c r="SE56" cm="1">
        <f t="array" ref="SE56">INDEX(Paste!$1:$1048576,MATCH($A56,Paste!$A:$A,0),MATCH(SE$3,Paste!$1:$1,0)+3)</f>
        <v>61.315441131591797</v>
      </c>
      <c r="SF56" cm="1">
        <f t="array" ref="SF56">INDEX(Paste!$1:$1048576,MATCH($A56,Paste!$A:$A,0),MATCH(SF$3,Paste!$1:$1,0)+3)</f>
        <v>62.912712097167898</v>
      </c>
      <c r="SG56" cm="1">
        <f t="array" ref="SG56">INDEX(Paste!$1:$1048576,MATCH($A56,Paste!$A:$A,0),MATCH(SG$3,Paste!$1:$1,0)+3)</f>
        <v>119.44963836669901</v>
      </c>
      <c r="SH56" cm="1">
        <f t="array" ref="SH56">INDEX(Paste!$1:$1048576,MATCH($A56,Paste!$A:$A,0),MATCH(SH$3,Paste!$1:$1,0)+3)</f>
        <v>114.149536132812</v>
      </c>
      <c r="SI56" cm="1">
        <f t="array" ref="SI56">INDEX(Paste!$1:$1048576,MATCH($A56,Paste!$A:$A,0),MATCH(SI$3,Paste!$1:$1,0)+3)</f>
        <v>160.02671813964801</v>
      </c>
      <c r="SJ56" cm="1">
        <f t="array" ref="SJ56">INDEX(Paste!$1:$1048576,MATCH($A56,Paste!$A:$A,0),MATCH(SJ$3,Paste!$1:$1,0)+3)</f>
        <v>529.489990234375</v>
      </c>
      <c r="SK56" cm="1">
        <f t="array" ref="SK56">INDEX(Paste!$1:$1048576,MATCH($A56,Paste!$A:$A,0),MATCH(SK$3,Paste!$1:$1,0)+3)</f>
        <v>52.860000610351499</v>
      </c>
      <c r="SL56" cm="1">
        <f t="array" ref="SL56">INDEX(Paste!$1:$1048576,MATCH($A56,Paste!$A:$A,0),MATCH(SL$3,Paste!$1:$1,0)+3)</f>
        <v>185.90246582031199</v>
      </c>
      <c r="SM56" cm="1">
        <f t="array" ref="SM56">INDEX(Paste!$1:$1048576,MATCH($A56,Paste!$A:$A,0),MATCH(SM$3,Paste!$1:$1,0)+3)</f>
        <v>33.990001678466797</v>
      </c>
      <c r="SN56" cm="1">
        <f t="array" ref="SN56">INDEX(Paste!$1:$1048576,MATCH($A56,Paste!$A:$A,0),MATCH(SN$3,Paste!$1:$1,0)+3)</f>
        <v>23.417644500732401</v>
      </c>
      <c r="SO56" cm="1">
        <f t="array" ref="SO56">INDEX(Paste!$1:$1048576,MATCH($A56,Paste!$A:$A,0),MATCH(SO$3,Paste!$1:$1,0)+3)</f>
        <v>32.006587982177699</v>
      </c>
      <c r="SP56" cm="1">
        <f t="array" ref="SP56">INDEX(Paste!$1:$1048576,MATCH($A56,Paste!$A:$A,0),MATCH(SP$3,Paste!$1:$1,0)+3)</f>
        <v>91.704841613769503</v>
      </c>
      <c r="SQ56" cm="1">
        <f t="array" ref="SQ56">INDEX(Paste!$1:$1048576,MATCH($A56,Paste!$A:$A,0),MATCH(SQ$3,Paste!$1:$1,0)+3)</f>
        <v>65.969177246093693</v>
      </c>
      <c r="SR56" cm="1">
        <f t="array" ref="SR56">INDEX(Paste!$1:$1048576,MATCH($A56,Paste!$A:$A,0),MATCH(SR$3,Paste!$1:$1,0)+3)</f>
        <v>4297.5</v>
      </c>
    </row>
    <row r="57" spans="1:512" x14ac:dyDescent="0.25">
      <c r="A57" s="1">
        <f t="shared" si="0"/>
        <v>44378</v>
      </c>
      <c r="B57" cm="1">
        <f t="array" ref="B57">INDEX(Paste!$1:$1048576,MATCH($A57,Paste!$A:$A,0),MATCH(B$3,Paste!$1:$1,0)+3)</f>
        <v>152.63751220703099</v>
      </c>
      <c r="C57" cm="1">
        <f t="array" ref="C57">INDEX(Paste!$1:$1048576,MATCH($A57,Paste!$A:$A,0),MATCH(C$3,Paste!$1:$1,0)+3)</f>
        <v>20.379999160766602</v>
      </c>
      <c r="D57" cm="1">
        <f t="array" ref="D57">INDEX(Paste!$1:$1048576,MATCH($A57,Paste!$A:$A,0),MATCH(D$3,Paste!$1:$1,0)+3)</f>
        <v>210.14918518066401</v>
      </c>
      <c r="E57" cm="1">
        <f t="array" ref="E57">INDEX(Paste!$1:$1048576,MATCH($A57,Paste!$A:$A,0),MATCH(E$3,Paste!$1:$1,0)+3)</f>
        <v>145.42953491210901</v>
      </c>
      <c r="F57" cm="1">
        <f t="array" ref="F57">INDEX(Paste!$1:$1048576,MATCH($A57,Paste!$A:$A,0),MATCH(F$3,Paste!$1:$1,0)+3)</f>
        <v>113.64003753662099</v>
      </c>
      <c r="G57" cm="1">
        <f t="array" ref="G57">INDEX(Paste!$1:$1048576,MATCH($A57,Paste!$A:$A,0),MATCH(G$3,Paste!$1:$1,0)+3)</f>
        <v>121.276710510253</v>
      </c>
      <c r="H57" cm="1">
        <f t="array" ref="H57">INDEX(Paste!$1:$1048576,MATCH($A57,Paste!$A:$A,0),MATCH(H$3,Paste!$1:$1,0)+3)</f>
        <v>327.14001464843699</v>
      </c>
      <c r="I57" cm="1">
        <f t="array" ref="I57">INDEX(Paste!$1:$1048576,MATCH($A57,Paste!$A:$A,0),MATCH(I$3,Paste!$1:$1,0)+3)</f>
        <v>120.05762481689401</v>
      </c>
      <c r="J57" cm="1">
        <f t="array" ref="J57">INDEX(Paste!$1:$1048576,MATCH($A57,Paste!$A:$A,0),MATCH(J$3,Paste!$1:$1,0)+3)</f>
        <v>315.848052978515</v>
      </c>
      <c r="K57" cm="1">
        <f t="array" ref="K57">INDEX(Paste!$1:$1048576,MATCH($A57,Paste!$A:$A,0),MATCH(K$3,Paste!$1:$1,0)+3)</f>
        <v>621.63000488281205</v>
      </c>
      <c r="L57" cm="1">
        <f t="array" ref="L57">INDEX(Paste!$1:$1048576,MATCH($A57,Paste!$A:$A,0),MATCH(L$3,Paste!$1:$1,0)+3)</f>
        <v>167.419998168945</v>
      </c>
      <c r="M57" cm="1">
        <f t="array" ref="M57">INDEX(Paste!$1:$1048576,MATCH($A57,Paste!$A:$A,0),MATCH(M$3,Paste!$1:$1,0)+3)</f>
        <v>59.039375305175703</v>
      </c>
      <c r="N57" cm="1">
        <f t="array" ref="N57">INDEX(Paste!$1:$1048576,MATCH($A57,Paste!$A:$A,0),MATCH(N$3,Paste!$1:$1,0)+3)</f>
        <v>207.753326416015</v>
      </c>
      <c r="O57" cm="1">
        <f t="array" ref="O57">INDEX(Paste!$1:$1048576,MATCH($A57,Paste!$A:$A,0),MATCH(O$3,Paste!$1:$1,0)+3)</f>
        <v>321.13000488281199</v>
      </c>
      <c r="P57" cm="1">
        <f t="array" ref="P57">INDEX(Paste!$1:$1048576,MATCH($A57,Paste!$A:$A,0),MATCH(P$3,Paste!$1:$1,0)+3)</f>
        <v>82.862434387207003</v>
      </c>
      <c r="Q57" cm="1">
        <f t="array" ref="Q57">INDEX(Paste!$1:$1048576,MATCH($A57,Paste!$A:$A,0),MATCH(Q$3,Paste!$1:$1,0)+3)</f>
        <v>86.577667236328097</v>
      </c>
      <c r="R57" cm="1">
        <f t="array" ref="R57">INDEX(Paste!$1:$1048576,MATCH($A57,Paste!$A:$A,0),MATCH(R$3,Paste!$1:$1,0)+3)</f>
        <v>23.411026000976499</v>
      </c>
      <c r="S57" cm="1">
        <f t="array" ref="S57">INDEX(Paste!$1:$1048576,MATCH($A57,Paste!$A:$A,0),MATCH(S$3,Paste!$1:$1,0)+3)</f>
        <v>54.370998382568303</v>
      </c>
      <c r="T57" cm="1">
        <f t="array" ref="T57">INDEX(Paste!$1:$1048576,MATCH($A57,Paste!$A:$A,0),MATCH(T$3,Paste!$1:$1,0)+3)</f>
        <v>46.796051025390597</v>
      </c>
      <c r="U57" cm="1">
        <f t="array" ref="U57">INDEX(Paste!$1:$1048576,MATCH($A57,Paste!$A:$A,0),MATCH(U$3,Paste!$1:$1,0)+3)</f>
        <v>156.52700805664</v>
      </c>
      <c r="V57" cm="1">
        <f t="array" ref="V57">INDEX(Paste!$1:$1048576,MATCH($A57,Paste!$A:$A,0),MATCH(V$3,Paste!$1:$1,0)+3)</f>
        <v>138.43649291992099</v>
      </c>
      <c r="W57" cm="1">
        <f t="array" ref="W57">INDEX(Paste!$1:$1048576,MATCH($A57,Paste!$A:$A,0),MATCH(W$3,Paste!$1:$1,0)+3)</f>
        <v>119.919998168945</v>
      </c>
      <c r="X57" cm="1">
        <f t="array" ref="X57">INDEX(Paste!$1:$1048576,MATCH($A57,Paste!$A:$A,0),MATCH(X$3,Paste!$1:$1,0)+3)</f>
        <v>205.36201477050699</v>
      </c>
      <c r="Y57" cm="1">
        <f t="array" ref="Y57">INDEX(Paste!$1:$1048576,MATCH($A57,Paste!$A:$A,0),MATCH(Y$3,Paste!$1:$1,0)+3)</f>
        <v>695.79998779296795</v>
      </c>
      <c r="Z57" cm="1">
        <f t="array" ref="Z57">INDEX(Paste!$1:$1048576,MATCH($A57,Paste!$A:$A,0),MATCH(Z$3,Paste!$1:$1,0)+3)</f>
        <v>58.029998779296797</v>
      </c>
      <c r="AA57" cm="1">
        <f t="array" ref="AA57">INDEX(Paste!$1:$1048576,MATCH($A57,Paste!$A:$A,0),MATCH(AA$3,Paste!$1:$1,0)+3)</f>
        <v>128.37428283691401</v>
      </c>
      <c r="AB57" cm="1">
        <f t="array" ref="AB57">INDEX(Paste!$1:$1048576,MATCH($A57,Paste!$A:$A,0),MATCH(AB$3,Paste!$1:$1,0)+3)</f>
        <v>135.87498474121</v>
      </c>
      <c r="AC57" cm="1">
        <f t="array" ref="AC57">INDEX(Paste!$1:$1048576,MATCH($A57,Paste!$A:$A,0),MATCH(AC$3,Paste!$1:$1,0)+3)</f>
        <v>139.44938659667901</v>
      </c>
      <c r="AD57" cm="1">
        <f t="array" ref="AD57">INDEX(Paste!$1:$1048576,MATCH($A57,Paste!$A:$A,0),MATCH(AD$3,Paste!$1:$1,0)+3)</f>
        <v>11.337515830993601</v>
      </c>
      <c r="AE57" cm="1">
        <f t="array" ref="AE57">INDEX(Paste!$1:$1048576,MATCH($A57,Paste!$A:$A,0),MATCH(AE$3,Paste!$1:$1,0)+3)</f>
        <v>106.19000244140599</v>
      </c>
      <c r="AF57" cm="1">
        <f t="array" ref="AF57">INDEX(Paste!$1:$1048576,MATCH($A57,Paste!$A:$A,0),MATCH(AF$3,Paste!$1:$1,0)+3)</f>
        <v>138.63847351074199</v>
      </c>
      <c r="AG57" cm="1">
        <f t="array" ref="AG57">INDEX(Paste!$1:$1048576,MATCH($A57,Paste!$A:$A,0),MATCH(AG$3,Paste!$1:$1,0)+3)</f>
        <v>241.53999328613199</v>
      </c>
      <c r="AH57" cm="1">
        <f t="array" ref="AH57">INDEX(Paste!$1:$1048576,MATCH($A57,Paste!$A:$A,0),MATCH(AH$3,Paste!$1:$1,0)+3)</f>
        <v>255.50296020507801</v>
      </c>
      <c r="AI57" cm="1">
        <f t="array" ref="AI57">INDEX(Paste!$1:$1048576,MATCH($A57,Paste!$A:$A,0),MATCH(AI$3,Paste!$1:$1,0)+3)</f>
        <v>280.095947265625</v>
      </c>
      <c r="AJ57" cm="1">
        <f t="array" ref="AJ57">INDEX(Paste!$1:$1048576,MATCH($A57,Paste!$A:$A,0),MATCH(AJ$3,Paste!$1:$1,0)+3)</f>
        <v>3327.59008789062</v>
      </c>
      <c r="AK57" cm="1">
        <f t="array" ref="AK57">INDEX(Paste!$1:$1048576,MATCH($A57,Paste!$A:$A,0),MATCH(AK$3,Paste!$1:$1,0)+3)</f>
        <v>95.097503662109304</v>
      </c>
      <c r="AL57" cm="1">
        <f t="array" ref="AL57">INDEX(Paste!$1:$1048576,MATCH($A57,Paste!$A:$A,0),MATCH(AL$3,Paste!$1:$1,0)+3)</f>
        <v>368.45999145507801</v>
      </c>
      <c r="AM57" cm="1">
        <f t="array" ref="AM57">INDEX(Paste!$1:$1048576,MATCH($A57,Paste!$A:$A,0),MATCH(AM$3,Paste!$1:$1,0)+3)</f>
        <v>381.77114868164</v>
      </c>
      <c r="AN57" cm="1">
        <f t="array" ref="AN57">INDEX(Paste!$1:$1048576,MATCH($A57,Paste!$A:$A,0),MATCH(AN$3,Paste!$1:$1,0)+3)</f>
        <v>259.114990234375</v>
      </c>
      <c r="AO57" cm="1">
        <f t="array" ref="AO57">INDEX(Paste!$1:$1048576,MATCH($A57,Paste!$A:$A,0),MATCH(AO$3,Paste!$1:$1,0)+3)</f>
        <v>69.761169433593693</v>
      </c>
      <c r="AP57" cm="1">
        <f t="array" ref="AP57">INDEX(Paste!$1:$1048576,MATCH($A57,Paste!$A:$A,0),MATCH(AP$3,Paste!$1:$1,0)+3)</f>
        <v>18.680334091186499</v>
      </c>
      <c r="AQ57" cm="1">
        <f t="array" ref="AQ57">INDEX(Paste!$1:$1048576,MATCH($A57,Paste!$A:$A,0),MATCH(AQ$3,Paste!$1:$1,0)+3)</f>
        <v>287.92416381835898</v>
      </c>
      <c r="AR57" cm="1">
        <f t="array" ref="AR57">INDEX(Paste!$1:$1048576,MATCH($A57,Paste!$A:$A,0),MATCH(AR$3,Paste!$1:$1,0)+3)</f>
        <v>72.175743103027301</v>
      </c>
      <c r="AS57" cm="1">
        <f t="array" ref="AS57">INDEX(Paste!$1:$1048576,MATCH($A57,Paste!$A:$A,0),MATCH(AS$3,Paste!$1:$1,0)+3)</f>
        <v>166.850006103515</v>
      </c>
      <c r="AT57" cm="1">
        <f t="array" ref="AT57">INDEX(Paste!$1:$1048576,MATCH($A57,Paste!$A:$A,0),MATCH(AT$3,Paste!$1:$1,0)+3)</f>
        <v>199.13339233398401</v>
      </c>
      <c r="AU57" cm="1">
        <f t="array" ref="AU57">INDEX(Paste!$1:$1048576,MATCH($A57,Paste!$A:$A,0),MATCH(AU$3,Paste!$1:$1,0)+3)</f>
        <v>97.264091491699205</v>
      </c>
      <c r="AV57" cm="1">
        <f t="array" ref="AV57">INDEX(Paste!$1:$1048576,MATCH($A57,Paste!$A:$A,0),MATCH(AV$3,Paste!$1:$1,0)+3)</f>
        <v>83.620002746582003</v>
      </c>
      <c r="AW57" cm="1">
        <f t="array" ref="AW57">INDEX(Paste!$1:$1048576,MATCH($A57,Paste!$A:$A,0),MATCH(AW$3,Paste!$1:$1,0)+3)</f>
        <v>224.77151489257801</v>
      </c>
      <c r="AX57" cm="1">
        <f t="array" ref="AX57">INDEX(Paste!$1:$1048576,MATCH($A57,Paste!$A:$A,0),MATCH(AX$3,Paste!$1:$1,0)+3)</f>
        <v>485.39999389648398</v>
      </c>
      <c r="AY57" cm="1">
        <f t="array" ref="AY57">INDEX(Paste!$1:$1048576,MATCH($A57,Paste!$A:$A,0),MATCH(AY$3,Paste!$1:$1,0)+3)</f>
        <v>209.38513183593699</v>
      </c>
      <c r="AZ57" cm="1">
        <f t="array" ref="AZ57">INDEX(Paste!$1:$1048576,MATCH($A57,Paste!$A:$A,0),MATCH(AZ$3,Paste!$1:$1,0)+3)</f>
        <v>168.92709350585901</v>
      </c>
      <c r="BA57" cm="1">
        <f t="array" ref="BA57">INDEX(Paste!$1:$1048576,MATCH($A57,Paste!$A:$A,0),MATCH(BA$3,Paste!$1:$1,0)+3)</f>
        <v>169.66441345214801</v>
      </c>
      <c r="BB57" cm="1">
        <f t="array" ref="BB57">INDEX(Paste!$1:$1048576,MATCH($A57,Paste!$A:$A,0),MATCH(BB$3,Paste!$1:$1,0)+3)</f>
        <v>1623.56994628906</v>
      </c>
      <c r="BC57" cm="1">
        <f t="array" ref="BC57">INDEX(Paste!$1:$1048576,MATCH($A57,Paste!$A:$A,0),MATCH(BC$3,Paste!$1:$1,0)+3)</f>
        <v>226.47999572753901</v>
      </c>
      <c r="BD57" cm="1">
        <f t="array" ref="BD57">INDEX(Paste!$1:$1048576,MATCH($A57,Paste!$A:$A,0),MATCH(BD$3,Paste!$1:$1,0)+3)</f>
        <v>37.981616973876903</v>
      </c>
      <c r="BE57" cm="1">
        <f t="array" ref="BE57">INDEX(Paste!$1:$1048576,MATCH($A57,Paste!$A:$A,0),MATCH(BE$3,Paste!$1:$1,0)+3)</f>
        <v>76.783477783203097</v>
      </c>
      <c r="BF57" cm="1">
        <f t="array" ref="BF57">INDEX(Paste!$1:$1048576,MATCH($A57,Paste!$A:$A,0),MATCH(BF$3,Paste!$1:$1,0)+3)</f>
        <v>64.436019897460895</v>
      </c>
      <c r="BG57" cm="1">
        <f t="array" ref="BG57">INDEX(Paste!$1:$1048576,MATCH($A57,Paste!$A:$A,0),MATCH(BG$3,Paste!$1:$1,0)+3)</f>
        <v>110.890968322753</v>
      </c>
      <c r="BH57" cm="1">
        <f t="array" ref="BH57">INDEX(Paste!$1:$1048576,MATCH($A57,Paste!$A:$A,0),MATCH(BH$3,Paste!$1:$1,0)+3)</f>
        <v>254.026763916015</v>
      </c>
      <c r="BI57" cm="1">
        <f t="array" ref="BI57">INDEX(Paste!$1:$1048576,MATCH($A57,Paste!$A:$A,0),MATCH(BI$3,Paste!$1:$1,0)+3)</f>
        <v>29.031793594360298</v>
      </c>
      <c r="BJ57" cm="1">
        <f t="array" ref="BJ57">INDEX(Paste!$1:$1048576,MATCH($A57,Paste!$A:$A,0),MATCH(BJ$3,Paste!$1:$1,0)+3)</f>
        <v>69.595329284667898</v>
      </c>
      <c r="BK57" cm="1">
        <f t="array" ref="BK57">INDEX(Paste!$1:$1048576,MATCH($A57,Paste!$A:$A,0),MATCH(BK$3,Paste!$1:$1,0)+3)</f>
        <v>326.73001098632801</v>
      </c>
      <c r="BL57" cm="1">
        <f t="array" ref="BL57">INDEX(Paste!$1:$1048576,MATCH($A57,Paste!$A:$A,0),MATCH(BL$3,Paste!$1:$1,0)+3)</f>
        <v>739.510009765625</v>
      </c>
      <c r="BM57" cm="1">
        <f t="array" ref="BM57">INDEX(Paste!$1:$1048576,MATCH($A57,Paste!$A:$A,0),MATCH(BM$3,Paste!$1:$1,0)+3)</f>
        <v>50.689132690429602</v>
      </c>
      <c r="BN57" cm="1">
        <f t="array" ref="BN57">INDEX(Paste!$1:$1048576,MATCH($A57,Paste!$A:$A,0),MATCH(BN$3,Paste!$1:$1,0)+3)</f>
        <v>2178.26000976562</v>
      </c>
      <c r="BO57" cm="1">
        <f t="array" ref="BO57">INDEX(Paste!$1:$1048576,MATCH($A57,Paste!$A:$A,0),MATCH(BO$3,Paste!$1:$1,0)+3)</f>
        <v>20.908430099487301</v>
      </c>
      <c r="BP57" cm="1">
        <f t="array" ref="BP57">INDEX(Paste!$1:$1048576,MATCH($A57,Paste!$A:$A,0),MATCH(BP$3,Paste!$1:$1,0)+3)</f>
        <v>859.43878173828102</v>
      </c>
      <c r="BQ57" cm="1">
        <f t="array" ref="BQ57">INDEX(Paste!$1:$1048576,MATCH($A57,Paste!$A:$A,0),MATCH(BQ$3,Paste!$1:$1,0)+3)</f>
        <v>80.540695190429602</v>
      </c>
      <c r="BR57" cm="1">
        <f t="array" ref="BR57">INDEX(Paste!$1:$1048576,MATCH($A57,Paste!$A:$A,0),MATCH(BR$3,Paste!$1:$1,0)+3)</f>
        <v>66.827720642089801</v>
      </c>
      <c r="BS57" cm="1">
        <f t="array" ref="BS57">INDEX(Paste!$1:$1048576,MATCH($A57,Paste!$A:$A,0),MATCH(BS$3,Paste!$1:$1,0)+3)</f>
        <v>172.22140502929599</v>
      </c>
      <c r="BT57" cm="1">
        <f t="array" ref="BT57">INDEX(Paste!$1:$1048576,MATCH($A57,Paste!$A:$A,0),MATCH(BT$3,Paste!$1:$1,0)+3)</f>
        <v>278.29000854492102</v>
      </c>
      <c r="BU57" cm="1">
        <f t="array" ref="BU57">INDEX(Paste!$1:$1048576,MATCH($A57,Paste!$A:$A,0),MATCH(BU$3,Paste!$1:$1,0)+3)</f>
        <v>54.217254638671797</v>
      </c>
      <c r="BV57" cm="1">
        <f t="array" ref="BV57">INDEX(Paste!$1:$1048576,MATCH($A57,Paste!$A:$A,0),MATCH(BV$3,Paste!$1:$1,0)+3)</f>
        <v>45.599998474121001</v>
      </c>
      <c r="BW57" cm="1">
        <f t="array" ref="BW57">INDEX(Paste!$1:$1048576,MATCH($A57,Paste!$A:$A,0),MATCH(BW$3,Paste!$1:$1,0)+3)</f>
        <v>48.601097106933501</v>
      </c>
      <c r="BX57" cm="1">
        <f t="array" ref="BX57">INDEX(Paste!$1:$1048576,MATCH($A57,Paste!$A:$A,0),MATCH(BX$3,Paste!$1:$1,0)+3)</f>
        <v>115.37484741210901</v>
      </c>
      <c r="BY57" cm="1">
        <f t="array" ref="BY57">INDEX(Paste!$1:$1048576,MATCH($A57,Paste!$A:$A,0),MATCH(BY$3,Paste!$1:$1,0)+3)</f>
        <v>66.635887145996094</v>
      </c>
      <c r="BZ57" cm="1">
        <f t="array" ref="BZ57">INDEX(Paste!$1:$1048576,MATCH($A57,Paste!$A:$A,0),MATCH(BZ$3,Paste!$1:$1,0)+3)</f>
        <v>32.861213684082003</v>
      </c>
      <c r="CA57" cm="1">
        <f t="array" ref="CA57">INDEX(Paste!$1:$1048576,MATCH($A57,Paste!$A:$A,0),MATCH(CA$3,Paste!$1:$1,0)+3)</f>
        <v>58.261325836181598</v>
      </c>
      <c r="CB57" cm="1">
        <f t="array" ref="CB57">INDEX(Paste!$1:$1048576,MATCH($A57,Paste!$A:$A,0),MATCH(CB$3,Paste!$1:$1,0)+3)</f>
        <v>54.966663360595703</v>
      </c>
      <c r="CC57" cm="1">
        <f t="array" ref="CC57">INDEX(Paste!$1:$1048576,MATCH($A57,Paste!$A:$A,0),MATCH(CC$3,Paste!$1:$1,0)+3)</f>
        <v>204.51715087890599</v>
      </c>
      <c r="CD57" cm="1">
        <f t="array" ref="CD57">INDEX(Paste!$1:$1048576,MATCH($A57,Paste!$A:$A,0),MATCH(CD$3,Paste!$1:$1,0)+3)</f>
        <v>167.30844116210901</v>
      </c>
      <c r="CE57" cm="1">
        <f t="array" ref="CE57">INDEX(Paste!$1:$1048576,MATCH($A57,Paste!$A:$A,0),MATCH(CE$3,Paste!$1:$1,0)+3)</f>
        <v>117.57698822021401</v>
      </c>
      <c r="CF57" cm="1">
        <f t="array" ref="CF57">INDEX(Paste!$1:$1048576,MATCH($A57,Paste!$A:$A,0),MATCH(CF$3,Paste!$1:$1,0)+3)</f>
        <v>96.459999084472599</v>
      </c>
      <c r="CG57" cm="1">
        <f t="array" ref="CG57">INDEX(Paste!$1:$1048576,MATCH($A57,Paste!$A:$A,0),MATCH(CG$3,Paste!$1:$1,0)+3)</f>
        <v>190.31816101074199</v>
      </c>
      <c r="CH57" cm="1">
        <f t="array" ref="CH57">INDEX(Paste!$1:$1048576,MATCH($A57,Paste!$A:$A,0),MATCH(CH$3,Paste!$1:$1,0)+3)</f>
        <v>21.649999618530199</v>
      </c>
      <c r="CI57" cm="1">
        <f t="array" ref="CI57">INDEX(Paste!$1:$1048576,MATCH($A57,Paste!$A:$A,0),MATCH(CI$3,Paste!$1:$1,0)+3)</f>
        <v>98.400001525878906</v>
      </c>
      <c r="CJ57" cm="1">
        <f t="array" ref="CJ57">INDEX(Paste!$1:$1048576,MATCH($A57,Paste!$A:$A,0),MATCH(CJ$3,Paste!$1:$1,0)+3)</f>
        <v>147.64999389648401</v>
      </c>
      <c r="CK57" cm="1">
        <f t="array" ref="CK57">INDEX(Paste!$1:$1048576,MATCH($A57,Paste!$A:$A,0),MATCH(CK$3,Paste!$1:$1,0)+3)</f>
        <v>182.51123046875</v>
      </c>
      <c r="CL57" cm="1">
        <f t="array" ref="CL57">INDEX(Paste!$1:$1048576,MATCH($A57,Paste!$A:$A,0),MATCH(CL$3,Paste!$1:$1,0)+3)</f>
        <v>154.42132568359301</v>
      </c>
      <c r="CM57" cm="1">
        <f t="array" ref="CM57">INDEX(Paste!$1:$1048576,MATCH($A57,Paste!$A:$A,0),MATCH(CM$3,Paste!$1:$1,0)+3)</f>
        <v>79.912536621093693</v>
      </c>
      <c r="CN57" cm="1">
        <f t="array" ref="CN57">INDEX(Paste!$1:$1048576,MATCH($A57,Paste!$A:$A,0),MATCH(CN$3,Paste!$1:$1,0)+3)</f>
        <v>46.7400703430175</v>
      </c>
      <c r="CO57" cm="1">
        <f t="array" ref="CO57">INDEX(Paste!$1:$1048576,MATCH($A57,Paste!$A:$A,0),MATCH(CO$3,Paste!$1:$1,0)+3)</f>
        <v>41.438022613525298</v>
      </c>
      <c r="CP57" cm="1">
        <f t="array" ref="CP57">INDEX(Paste!$1:$1048576,MATCH($A57,Paste!$A:$A,0),MATCH(CP$3,Paste!$1:$1,0)+3)</f>
        <v>86.079330444335895</v>
      </c>
      <c r="CQ57" cm="1">
        <f t="array" ref="CQ57">INDEX(Paste!$1:$1048576,MATCH($A57,Paste!$A:$A,0),MATCH(CQ$3,Paste!$1:$1,0)+3)</f>
        <v>89.169998168945298</v>
      </c>
      <c r="CR57" cm="1">
        <f t="array" ref="CR57">INDEX(Paste!$1:$1048576,MATCH($A57,Paste!$A:$A,0),MATCH(CR$3,Paste!$1:$1,0)+3)</f>
        <v>744.04998779296795</v>
      </c>
      <c r="CS57" cm="1">
        <f t="array" ref="CS57">INDEX(Paste!$1:$1048576,MATCH($A57,Paste!$A:$A,0),MATCH(CS$3,Paste!$1:$1,0)+3)</f>
        <v>227.28909301757801</v>
      </c>
      <c r="CT57" cm="1">
        <f t="array" ref="CT57">INDEX(Paste!$1:$1048576,MATCH($A57,Paste!$A:$A,0),MATCH(CT$3,Paste!$1:$1,0)+3)</f>
        <v>116.610260009765</v>
      </c>
      <c r="CU57" cm="1">
        <f t="array" ref="CU57">INDEX(Paste!$1:$1048576,MATCH($A57,Paste!$A:$A,0),MATCH(CU$3,Paste!$1:$1,0)+3)</f>
        <v>78.598114013671804</v>
      </c>
      <c r="CV57" cm="1">
        <f t="array" ref="CV57">INDEX(Paste!$1:$1048576,MATCH($A57,Paste!$A:$A,0),MATCH(CV$3,Paste!$1:$1,0)+3)</f>
        <v>178.46951293945301</v>
      </c>
      <c r="CW57" cm="1">
        <f t="array" ref="CW57">INDEX(Paste!$1:$1048576,MATCH($A57,Paste!$A:$A,0),MATCH(CW$3,Paste!$1:$1,0)+3)</f>
        <v>67.4661865234375</v>
      </c>
      <c r="CX57" cm="1">
        <f t="array" ref="CX57">INDEX(Paste!$1:$1048576,MATCH($A57,Paste!$A:$A,0),MATCH(CX$3,Paste!$1:$1,0)+3)</f>
        <v>58.032981872558501</v>
      </c>
      <c r="CY57" cm="1">
        <f t="array" ref="CY57">INDEX(Paste!$1:$1048576,MATCH($A57,Paste!$A:$A,0),MATCH(CY$3,Paste!$1:$1,0)+3)</f>
        <v>212.13000488281199</v>
      </c>
      <c r="CZ57" cm="1">
        <f t="array" ref="CZ57">INDEX(Paste!$1:$1048576,MATCH($A57,Paste!$A:$A,0),MATCH(CZ$3,Paste!$1:$1,0)+3)</f>
        <v>1863.43994140625</v>
      </c>
      <c r="DA57" cm="1">
        <f t="array" ref="DA57">INDEX(Paste!$1:$1048576,MATCH($A57,Paste!$A:$A,0),MATCH(DA$3,Paste!$1:$1,0)+3)</f>
        <v>229.21688842773401</v>
      </c>
      <c r="DB57" cm="1">
        <f t="array" ref="DB57">INDEX(Paste!$1:$1048576,MATCH($A57,Paste!$A:$A,0),MATCH(DB$3,Paste!$1:$1,0)+3)</f>
        <v>60.921321868896399</v>
      </c>
      <c r="DC57" cm="1">
        <f t="array" ref="DC57">INDEX(Paste!$1:$1048576,MATCH($A57,Paste!$A:$A,0),MATCH(DC$3,Paste!$1:$1,0)+3)</f>
        <v>68.610000610351506</v>
      </c>
      <c r="DD57" cm="1">
        <f t="array" ref="DD57">INDEX(Paste!$1:$1048576,MATCH($A57,Paste!$A:$A,0),MATCH(DD$3,Paste!$1:$1,0)+3)</f>
        <v>25.147624969482401</v>
      </c>
      <c r="DE57" cm="1">
        <f t="array" ref="DE57">INDEX(Paste!$1:$1048576,MATCH($A57,Paste!$A:$A,0),MATCH(DE$3,Paste!$1:$1,0)+3)</f>
        <v>159.89811706542901</v>
      </c>
      <c r="DF57" cm="1">
        <f t="array" ref="DF57">INDEX(Paste!$1:$1048576,MATCH($A57,Paste!$A:$A,0),MATCH(DF$3,Paste!$1:$1,0)+3)</f>
        <v>421.73913574218699</v>
      </c>
      <c r="DG57" cm="1">
        <f t="array" ref="DG57">INDEX(Paste!$1:$1048576,MATCH($A57,Paste!$A:$A,0),MATCH(DG$3,Paste!$1:$1,0)+3)</f>
        <v>55.14937210083</v>
      </c>
      <c r="DH57" cm="1">
        <f t="array" ref="DH57">INDEX(Paste!$1:$1048576,MATCH($A57,Paste!$A:$A,0),MATCH(DH$3,Paste!$1:$1,0)+3)</f>
        <v>428.91598510742102</v>
      </c>
      <c r="DI57" cm="1">
        <f t="array" ref="DI57">INDEX(Paste!$1:$1048576,MATCH($A57,Paste!$A:$A,0),MATCH(DI$3,Paste!$1:$1,0)+3)</f>
        <v>42.627361297607401</v>
      </c>
      <c r="DJ57" cm="1">
        <f t="array" ref="DJ57">INDEX(Paste!$1:$1048576,MATCH($A57,Paste!$A:$A,0),MATCH(DJ$3,Paste!$1:$1,0)+3)</f>
        <v>147</v>
      </c>
      <c r="DK57" cm="1">
        <f t="array" ref="DK57">INDEX(Paste!$1:$1048576,MATCH($A57,Paste!$A:$A,0),MATCH(DK$3,Paste!$1:$1,0)+3)</f>
        <v>406.92001342773398</v>
      </c>
      <c r="DL57" cm="1">
        <f t="array" ref="DL57">INDEX(Paste!$1:$1048576,MATCH($A57,Paste!$A:$A,0),MATCH(DL$3,Paste!$1:$1,0)+3)</f>
        <v>241.92999267578099</v>
      </c>
      <c r="DM57" cm="1">
        <f t="array" ref="DM57">INDEX(Paste!$1:$1048576,MATCH($A57,Paste!$A:$A,0),MATCH(DM$3,Paste!$1:$1,0)+3)</f>
        <v>54.297706604003899</v>
      </c>
      <c r="DN57" cm="1">
        <f t="array" ref="DN57">INDEX(Paste!$1:$1048576,MATCH($A57,Paste!$A:$A,0),MATCH(DN$3,Paste!$1:$1,0)+3)</f>
        <v>32.1458740234375</v>
      </c>
      <c r="DO57" cm="1">
        <f t="array" ref="DO57">INDEX(Paste!$1:$1048576,MATCH($A57,Paste!$A:$A,0),MATCH(DO$3,Paste!$1:$1,0)+3)</f>
        <v>394.17999267578102</v>
      </c>
      <c r="DP57" cm="1">
        <f t="array" ref="DP57">INDEX(Paste!$1:$1048576,MATCH($A57,Paste!$A:$A,0),MATCH(DP$3,Paste!$1:$1,0)+3)</f>
        <v>119.809997558593</v>
      </c>
      <c r="DQ57" cm="1">
        <f t="array" ref="DQ57">INDEX(Paste!$1:$1048576,MATCH($A57,Paste!$A:$A,0),MATCH(DQ$3,Paste!$1:$1,0)+3)</f>
        <v>15.2987565994262</v>
      </c>
      <c r="DR57" cm="1">
        <f t="array" ref="DR57">INDEX(Paste!$1:$1048576,MATCH($A57,Paste!$A:$A,0),MATCH(DR$3,Paste!$1:$1,0)+3)</f>
        <v>73.082618713378906</v>
      </c>
      <c r="DS57" cm="1">
        <f t="array" ref="DS57">INDEX(Paste!$1:$1048576,MATCH($A57,Paste!$A:$A,0),MATCH(DS$3,Paste!$1:$1,0)+3)</f>
        <v>42.524272918701101</v>
      </c>
      <c r="DT57" cm="1">
        <f t="array" ref="DT57">INDEX(Paste!$1:$1048576,MATCH($A57,Paste!$A:$A,0),MATCH(DT$3,Paste!$1:$1,0)+3)</f>
        <v>100.75</v>
      </c>
      <c r="DU57" cm="1">
        <f t="array" ref="DU57">INDEX(Paste!$1:$1048576,MATCH($A57,Paste!$A:$A,0),MATCH(DU$3,Paste!$1:$1,0)+3)</f>
        <v>81.391281127929602</v>
      </c>
      <c r="DV57" cm="1">
        <f t="array" ref="DV57">INDEX(Paste!$1:$1048576,MATCH($A57,Paste!$A:$A,0),MATCH(DV$3,Paste!$1:$1,0)+3)</f>
        <v>99.307861328125</v>
      </c>
      <c r="DW57" cm="1">
        <f t="array" ref="DW57">INDEX(Paste!$1:$1048576,MATCH($A57,Paste!$A:$A,0),MATCH(DW$3,Paste!$1:$1,0)+3)</f>
        <v>87.360000610351506</v>
      </c>
      <c r="DX57" cm="1">
        <f t="array" ref="DX57">INDEX(Paste!$1:$1048576,MATCH($A57,Paste!$A:$A,0),MATCH(DX$3,Paste!$1:$1,0)+3)</f>
        <v>73.612358093261705</v>
      </c>
      <c r="DY57" cm="1">
        <f t="array" ref="DY57">INDEX(Paste!$1:$1048576,MATCH($A57,Paste!$A:$A,0),MATCH(DY$3,Paste!$1:$1,0)+3)</f>
        <v>39.900001525878899</v>
      </c>
      <c r="DZ57" cm="1">
        <f t="array" ref="DZ57">INDEX(Paste!$1:$1048576,MATCH($A57,Paste!$A:$A,0),MATCH(DZ$3,Paste!$1:$1,0)+3)</f>
        <v>74.455398559570298</v>
      </c>
      <c r="EA57" cm="1">
        <f t="array" ref="EA57">INDEX(Paste!$1:$1048576,MATCH($A57,Paste!$A:$A,0),MATCH(EA$3,Paste!$1:$1,0)+3)</f>
        <v>359.42233276367102</v>
      </c>
      <c r="EB57" cm="1">
        <f t="array" ref="EB57">INDEX(Paste!$1:$1048576,MATCH($A57,Paste!$A:$A,0),MATCH(EB$3,Paste!$1:$1,0)+3)</f>
        <v>123.31361389160099</v>
      </c>
      <c r="EC57" cm="1">
        <f t="array" ref="EC57">INDEX(Paste!$1:$1048576,MATCH($A57,Paste!$A:$A,0),MATCH(EC$3,Paste!$1:$1,0)+3)</f>
        <v>231.31259155273401</v>
      </c>
      <c r="ED57" cm="1">
        <f t="array" ref="ED57">INDEX(Paste!$1:$1048576,MATCH($A57,Paste!$A:$A,0),MATCH(ED$3,Paste!$1:$1,0)+3)</f>
        <v>140.52990722656199</v>
      </c>
      <c r="EE57" cm="1">
        <f t="array" ref="EE57">INDEX(Paste!$1:$1048576,MATCH($A57,Paste!$A:$A,0),MATCH(EE$3,Paste!$1:$1,0)+3)</f>
        <v>95.019996643066406</v>
      </c>
      <c r="EF57" cm="1">
        <f t="array" ref="EF57">INDEX(Paste!$1:$1048576,MATCH($A57,Paste!$A:$A,0),MATCH(EF$3,Paste!$1:$1,0)+3)</f>
        <v>297.09146118164</v>
      </c>
      <c r="EG57" cm="1">
        <f t="array" ref="EG57">INDEX(Paste!$1:$1048576,MATCH($A57,Paste!$A:$A,0),MATCH(EG$3,Paste!$1:$1,0)+3)</f>
        <v>176.02000427246</v>
      </c>
      <c r="EH57" cm="1">
        <f t="array" ref="EH57">INDEX(Paste!$1:$1048576,MATCH($A57,Paste!$A:$A,0),MATCH(EH$3,Paste!$1:$1,0)+3)</f>
        <v>29.0100002288818</v>
      </c>
      <c r="EI57" cm="1">
        <f t="array" ref="EI57">INDEX(Paste!$1:$1048576,MATCH($A57,Paste!$A:$A,0),MATCH(EI$3,Paste!$1:$1,0)+3)</f>
        <v>27.110000610351499</v>
      </c>
      <c r="EJ57" cm="1">
        <f t="array" ref="EJ57">INDEX(Paste!$1:$1048576,MATCH($A57,Paste!$A:$A,0),MATCH(EJ$3,Paste!$1:$1,0)+3)</f>
        <v>41.889999389648402</v>
      </c>
      <c r="EK57" cm="1">
        <f t="array" ref="EK57">INDEX(Paste!$1:$1048576,MATCH($A57,Paste!$A:$A,0),MATCH(EK$3,Paste!$1:$1,0)+3)</f>
        <v>151.96873474121</v>
      </c>
      <c r="EL57" cm="1">
        <f t="array" ref="EL57">INDEX(Paste!$1:$1048576,MATCH($A57,Paste!$A:$A,0),MATCH(EL$3,Paste!$1:$1,0)+3)</f>
        <v>99.790000915527301</v>
      </c>
      <c r="EM57" cm="1">
        <f t="array" ref="EM57">INDEX(Paste!$1:$1048576,MATCH($A57,Paste!$A:$A,0),MATCH(EM$3,Paste!$1:$1,0)+3)</f>
        <v>166.15483093261699</v>
      </c>
      <c r="EN57" cm="1">
        <f t="array" ref="EN57">INDEX(Paste!$1:$1048576,MATCH($A57,Paste!$A:$A,0),MATCH(EN$3,Paste!$1:$1,0)+3)</f>
        <v>60.747142791747997</v>
      </c>
      <c r="EO57" cm="1">
        <f t="array" ref="EO57">INDEX(Paste!$1:$1048576,MATCH($A57,Paste!$A:$A,0),MATCH(EO$3,Paste!$1:$1,0)+3)</f>
        <v>523.60601806640602</v>
      </c>
      <c r="EP57" cm="1">
        <f t="array" ref="EP57">INDEX(Paste!$1:$1048576,MATCH($A57,Paste!$A:$A,0),MATCH(EP$3,Paste!$1:$1,0)+3)</f>
        <v>50.378658294677699</v>
      </c>
      <c r="EQ57" cm="1">
        <f t="array" ref="EQ57">INDEX(Paste!$1:$1048576,MATCH($A57,Paste!$A:$A,0),MATCH(EQ$3,Paste!$1:$1,0)+3)</f>
        <v>143.78918457031199</v>
      </c>
      <c r="ER57" cm="1">
        <f t="array" ref="ER57">INDEX(Paste!$1:$1048576,MATCH($A57,Paste!$A:$A,0),MATCH(ER$3,Paste!$1:$1,0)+3)</f>
        <v>115.639877319335</v>
      </c>
      <c r="ES57" cm="1">
        <f t="array" ref="ES57">INDEX(Paste!$1:$1048576,MATCH($A57,Paste!$A:$A,0),MATCH(ES$3,Paste!$1:$1,0)+3)</f>
        <v>103.137565612792</v>
      </c>
      <c r="ET57" cm="1">
        <f t="array" ref="ET57">INDEX(Paste!$1:$1048576,MATCH($A57,Paste!$A:$A,0),MATCH(ET$3,Paste!$1:$1,0)+3)</f>
        <v>120.25</v>
      </c>
      <c r="EU57" cm="1">
        <f t="array" ref="EU57">INDEX(Paste!$1:$1048576,MATCH($A57,Paste!$A:$A,0),MATCH(EU$3,Paste!$1:$1,0)+3)</f>
        <v>25.080450057983398</v>
      </c>
      <c r="EV57" cm="1">
        <f t="array" ref="EV57">INDEX(Paste!$1:$1048576,MATCH($A57,Paste!$A:$A,0),MATCH(EV$3,Paste!$1:$1,0)+3)</f>
        <v>39.9799995422363</v>
      </c>
      <c r="EW57" cm="1">
        <f t="array" ref="EW57">INDEX(Paste!$1:$1048576,MATCH($A57,Paste!$A:$A,0),MATCH(EW$3,Paste!$1:$1,0)+3)</f>
        <v>515.510009765625</v>
      </c>
      <c r="EX57" cm="1">
        <f t="array" ref="EX57">INDEX(Paste!$1:$1048576,MATCH($A57,Paste!$A:$A,0),MATCH(EX$3,Paste!$1:$1,0)+3)</f>
        <v>143.59568786621</v>
      </c>
      <c r="EY57" cm="1">
        <f t="array" ref="EY57">INDEX(Paste!$1:$1048576,MATCH($A57,Paste!$A:$A,0),MATCH(EY$3,Paste!$1:$1,0)+3)</f>
        <v>68.209999084472599</v>
      </c>
      <c r="EZ57" cm="1">
        <f t="array" ref="EZ57">INDEX(Paste!$1:$1048576,MATCH($A57,Paste!$A:$A,0),MATCH(EZ$3,Paste!$1:$1,0)+3)</f>
        <v>219.87626647949199</v>
      </c>
      <c r="FA57" cm="1">
        <f t="array" ref="FA57">INDEX(Paste!$1:$1048576,MATCH($A57,Paste!$A:$A,0),MATCH(FA$3,Paste!$1:$1,0)+3)</f>
        <v>72.320747375488196</v>
      </c>
      <c r="FB57" cm="1">
        <f t="array" ref="FB57">INDEX(Paste!$1:$1048576,MATCH($A57,Paste!$A:$A,0),MATCH(FB$3,Paste!$1:$1,0)+3)</f>
        <v>259.87335205078102</v>
      </c>
      <c r="FC57" cm="1">
        <f t="array" ref="FC57">INDEX(Paste!$1:$1048576,MATCH($A57,Paste!$A:$A,0),MATCH(FC$3,Paste!$1:$1,0)+3)</f>
        <v>52.706974029541001</v>
      </c>
      <c r="FD57" cm="1">
        <f t="array" ref="FD57">INDEX(Paste!$1:$1048576,MATCH($A57,Paste!$A:$A,0),MATCH(FD$3,Paste!$1:$1,0)+3)</f>
        <v>332.71273803710898</v>
      </c>
      <c r="FE57" cm="1">
        <f t="array" ref="FE57">INDEX(Paste!$1:$1048576,MATCH($A57,Paste!$A:$A,0),MATCH(FE$3,Paste!$1:$1,0)+3)</f>
        <v>111.272666931152</v>
      </c>
      <c r="FF57" cm="1">
        <f t="array" ref="FF57">INDEX(Paste!$1:$1048576,MATCH($A57,Paste!$A:$A,0),MATCH(FF$3,Paste!$1:$1,0)+3)</f>
        <v>99.871086120605398</v>
      </c>
      <c r="FG57" cm="1">
        <f t="array" ref="FG57">INDEX(Paste!$1:$1048576,MATCH($A57,Paste!$A:$A,0),MATCH(FG$3,Paste!$1:$1,0)+3)</f>
        <v>189.600006103515</v>
      </c>
      <c r="FH57" cm="1">
        <f t="array" ref="FH57">INDEX(Paste!$1:$1048576,MATCH($A57,Paste!$A:$A,0),MATCH(FH$3,Paste!$1:$1,0)+3)</f>
        <v>69.622138977050696</v>
      </c>
      <c r="FI57" cm="1">
        <f t="array" ref="FI57">INDEX(Paste!$1:$1048576,MATCH($A57,Paste!$A:$A,0),MATCH(FI$3,Paste!$1:$1,0)+3)</f>
        <v>559.79998779296795</v>
      </c>
      <c r="FJ57" cm="1">
        <f t="array" ref="FJ57">INDEX(Paste!$1:$1048576,MATCH($A57,Paste!$A:$A,0),MATCH(FJ$3,Paste!$1:$1,0)+3)</f>
        <v>820.40997314453102</v>
      </c>
      <c r="FK57" cm="1">
        <f t="array" ref="FK57">INDEX(Paste!$1:$1048576,MATCH($A57,Paste!$A:$A,0),MATCH(FK$3,Paste!$1:$1,0)+3)</f>
        <v>82.958351135253906</v>
      </c>
      <c r="FL57" cm="1">
        <f t="array" ref="FL57">INDEX(Paste!$1:$1048576,MATCH($A57,Paste!$A:$A,0),MATCH(FL$3,Paste!$1:$1,0)+3)</f>
        <v>85.104309082031193</v>
      </c>
      <c r="FM57" cm="1">
        <f t="array" ref="FM57">INDEX(Paste!$1:$1048576,MATCH($A57,Paste!$A:$A,0),MATCH(FM$3,Paste!$1:$1,0)+3)</f>
        <v>324.02331542968699</v>
      </c>
      <c r="FN57" cm="1">
        <f t="array" ref="FN57">INDEX(Paste!$1:$1048576,MATCH($A57,Paste!$A:$A,0),MATCH(FN$3,Paste!$1:$1,0)+3)</f>
        <v>156.645736694335</v>
      </c>
      <c r="FO57" cm="1">
        <f t="array" ref="FO57">INDEX(Paste!$1:$1048576,MATCH($A57,Paste!$A:$A,0),MATCH(FO$3,Paste!$1:$1,0)+3)</f>
        <v>101.02114105224599</v>
      </c>
      <c r="FP57" cm="1">
        <f t="array" ref="FP57">INDEX(Paste!$1:$1048576,MATCH($A57,Paste!$A:$A,0),MATCH(FP$3,Paste!$1:$1,0)+3)</f>
        <v>183.509994506835</v>
      </c>
      <c r="FQ57" cm="1">
        <f t="array" ref="FQ57">INDEX(Paste!$1:$1048576,MATCH($A57,Paste!$A:$A,0),MATCH(FQ$3,Paste!$1:$1,0)+3)</f>
        <v>64.149452209472599</v>
      </c>
      <c r="FR57" cm="1">
        <f t="array" ref="FR57">INDEX(Paste!$1:$1048576,MATCH($A57,Paste!$A:$A,0),MATCH(FR$3,Paste!$1:$1,0)+3)</f>
        <v>112.26999664306599</v>
      </c>
      <c r="FS57" cm="1">
        <f t="array" ref="FS57">INDEX(Paste!$1:$1048576,MATCH($A57,Paste!$A:$A,0),MATCH(FS$3,Paste!$1:$1,0)+3)</f>
        <v>46.799999237060497</v>
      </c>
      <c r="FT57" cm="1">
        <f t="array" ref="FT57">INDEX(Paste!$1:$1048576,MATCH($A57,Paste!$A:$A,0),MATCH(FT$3,Paste!$1:$1,0)+3)</f>
        <v>127.663185119628</v>
      </c>
      <c r="FU57" cm="1">
        <f t="array" ref="FU57">INDEX(Paste!$1:$1048576,MATCH($A57,Paste!$A:$A,0),MATCH(FU$3,Paste!$1:$1,0)+3)</f>
        <v>160.86999511718699</v>
      </c>
      <c r="FV57" cm="1">
        <f t="array" ref="FV57">INDEX(Paste!$1:$1048576,MATCH($A57,Paste!$A:$A,0),MATCH(FV$3,Paste!$1:$1,0)+3)</f>
        <v>171.95672607421801</v>
      </c>
      <c r="FW57" cm="1">
        <f t="array" ref="FW57">INDEX(Paste!$1:$1048576,MATCH($A57,Paste!$A:$A,0),MATCH(FW$3,Paste!$1:$1,0)+3)</f>
        <v>13.880109786987299</v>
      </c>
      <c r="FX57" cm="1">
        <f t="array" ref="FX57">INDEX(Paste!$1:$1048576,MATCH($A57,Paste!$A:$A,0),MATCH(FX$3,Paste!$1:$1,0)+3)</f>
        <v>76.354331970214801</v>
      </c>
      <c r="FY57" cm="1">
        <f t="array" ref="FY57">INDEX(Paste!$1:$1048576,MATCH($A57,Paste!$A:$A,0),MATCH(FY$3,Paste!$1:$1,0)+3)</f>
        <v>54.489334106445298</v>
      </c>
      <c r="FZ57" cm="1">
        <f t="array" ref="FZ57">INDEX(Paste!$1:$1048576,MATCH($A57,Paste!$A:$A,0),MATCH(FZ$3,Paste!$1:$1,0)+3)</f>
        <v>356.29998779296801</v>
      </c>
      <c r="GA57" cm="1">
        <f t="array" ref="GA57">INDEX(Paste!$1:$1048576,MATCH($A57,Paste!$A:$A,0),MATCH(GA$3,Paste!$1:$1,0)+3)</f>
        <v>96.983543395996094</v>
      </c>
      <c r="GB57" cm="1">
        <f t="array" ref="GB57">INDEX(Paste!$1:$1048576,MATCH($A57,Paste!$A:$A,0),MATCH(GB$3,Paste!$1:$1,0)+3)</f>
        <v>37.940418243408203</v>
      </c>
      <c r="GC57" cm="1">
        <f t="array" ref="GC57">INDEX(Paste!$1:$1048576,MATCH($A57,Paste!$A:$A,0),MATCH(GC$3,Paste!$1:$1,0)+3)</f>
        <v>278.30676269531199</v>
      </c>
      <c r="GD57" cm="1">
        <f t="array" ref="GD57">INDEX(Paste!$1:$1048576,MATCH($A57,Paste!$A:$A,0),MATCH(GD$3,Paste!$1:$1,0)+3)</f>
        <v>37.550273895263601</v>
      </c>
      <c r="GE57" cm="1">
        <f t="array" ref="GE57">INDEX(Paste!$1:$1048576,MATCH($A57,Paste!$A:$A,0),MATCH(GE$3,Paste!$1:$1,0)+3)</f>
        <v>206.509994506835</v>
      </c>
      <c r="GF57" cm="1">
        <f t="array" ref="GF57">INDEX(Paste!$1:$1048576,MATCH($A57,Paste!$A:$A,0),MATCH(GF$3,Paste!$1:$1,0)+3)</f>
        <v>148.05084228515599</v>
      </c>
      <c r="GG57" cm="1">
        <f t="array" ref="GG57">INDEX(Paste!$1:$1048576,MATCH($A57,Paste!$A:$A,0),MATCH(GG$3,Paste!$1:$1,0)+3)</f>
        <v>115.11000061035099</v>
      </c>
      <c r="GH57" cm="1">
        <f t="array" ref="GH57">INDEX(Paste!$1:$1048576,MATCH($A57,Paste!$A:$A,0),MATCH(GH$3,Paste!$1:$1,0)+3)</f>
        <v>35.793838500976499</v>
      </c>
      <c r="GI57" cm="1">
        <f t="array" ref="GI57">INDEX(Paste!$1:$1048576,MATCH($A57,Paste!$A:$A,0),MATCH(GI$3,Paste!$1:$1,0)+3)</f>
        <v>258.22000122070301</v>
      </c>
      <c r="GJ57" cm="1">
        <f t="array" ref="GJ57">INDEX(Paste!$1:$1048576,MATCH($A57,Paste!$A:$A,0),MATCH(GJ$3,Paste!$1:$1,0)+3)</f>
        <v>105.887809753417</v>
      </c>
      <c r="GK57" cm="1">
        <f t="array" ref="GK57">INDEX(Paste!$1:$1048576,MATCH($A57,Paste!$A:$A,0),MATCH(GK$3,Paste!$1:$1,0)+3)</f>
        <v>33.007553100585902</v>
      </c>
      <c r="GL57" cm="1">
        <f t="array" ref="GL57">INDEX(Paste!$1:$1048576,MATCH($A57,Paste!$A:$A,0),MATCH(GL$3,Paste!$1:$1,0)+3)</f>
        <v>35.659999847412102</v>
      </c>
      <c r="GM57" cm="1">
        <f t="array" ref="GM57">INDEX(Paste!$1:$1048576,MATCH($A57,Paste!$A:$A,0),MATCH(GM$3,Paste!$1:$1,0)+3)</f>
        <v>194.60128784179599</v>
      </c>
      <c r="GN57" cm="1">
        <f t="array" ref="GN57">INDEX(Paste!$1:$1048576,MATCH($A57,Paste!$A:$A,0),MATCH(GN$3,Paste!$1:$1,0)+3)</f>
        <v>115.554809570312</v>
      </c>
      <c r="GO57" cm="1">
        <f t="array" ref="GO57">INDEX(Paste!$1:$1048576,MATCH($A57,Paste!$A:$A,0),MATCH(GO$3,Paste!$1:$1,0)+3)</f>
        <v>272.239990234375</v>
      </c>
      <c r="GP57" cm="1">
        <f t="array" ref="GP57">INDEX(Paste!$1:$1048576,MATCH($A57,Paste!$A:$A,0),MATCH(GP$3,Paste!$1:$1,0)+3)</f>
        <v>72.526588439941406</v>
      </c>
      <c r="GQ57" cm="1">
        <f t="array" ref="GQ57">INDEX(Paste!$1:$1048576,MATCH($A57,Paste!$A:$A,0),MATCH(GQ$3,Paste!$1:$1,0)+3)</f>
        <v>193.628158569335</v>
      </c>
      <c r="GR57" cm="1">
        <f t="array" ref="GR57">INDEX(Paste!$1:$1048576,MATCH($A57,Paste!$A:$A,0),MATCH(GR$3,Paste!$1:$1,0)+3)</f>
        <v>103.428939819335</v>
      </c>
      <c r="GS57" cm="1">
        <f t="array" ref="GS57">INDEX(Paste!$1:$1048576,MATCH($A57,Paste!$A:$A,0),MATCH(GS$3,Paste!$1:$1,0)+3)</f>
        <v>66.928726196289006</v>
      </c>
      <c r="GT57" cm="1">
        <f t="array" ref="GT57">INDEX(Paste!$1:$1048576,MATCH($A57,Paste!$A:$A,0),MATCH(GT$3,Paste!$1:$1,0)+3)</f>
        <v>57.883846282958899</v>
      </c>
      <c r="GU57" cm="1">
        <f t="array" ref="GU57">INDEX(Paste!$1:$1048576,MATCH($A57,Paste!$A:$A,0),MATCH(GU$3,Paste!$1:$1,0)+3)</f>
        <v>92.709808349609304</v>
      </c>
      <c r="GV57" cm="1">
        <f t="array" ref="GV57">INDEX(Paste!$1:$1048576,MATCH($A57,Paste!$A:$A,0),MATCH(GV$3,Paste!$1:$1,0)+3)</f>
        <v>41.352153778076101</v>
      </c>
      <c r="GW57" cm="1">
        <f t="array" ref="GW57">INDEX(Paste!$1:$1048576,MATCH($A57,Paste!$A:$A,0),MATCH(GW$3,Paste!$1:$1,0)+3)</f>
        <v>56.840000152587798</v>
      </c>
      <c r="GX57" cm="1">
        <f t="array" ref="GX57">INDEX(Paste!$1:$1048576,MATCH($A57,Paste!$A:$A,0),MATCH(GX$3,Paste!$1:$1,0)+3)</f>
        <v>419.35998535156199</v>
      </c>
      <c r="GY57" cm="1">
        <f t="array" ref="GY57">INDEX(Paste!$1:$1048576,MATCH($A57,Paste!$A:$A,0),MATCH(GY$3,Paste!$1:$1,0)+3)</f>
        <v>2704.419921875</v>
      </c>
      <c r="GZ57" cm="1">
        <f t="array" ref="GZ57">INDEX(Paste!$1:$1048576,MATCH($A57,Paste!$A:$A,0),MATCH(GZ$3,Paste!$1:$1,0)+3)</f>
        <v>2694.53002929687</v>
      </c>
      <c r="HA57" cm="1">
        <f t="array" ref="HA57">INDEX(Paste!$1:$1048576,MATCH($A57,Paste!$A:$A,0),MATCH(HA$3,Paste!$1:$1,0)+3)</f>
        <v>125.26569366455</v>
      </c>
      <c r="HB57" cm="1">
        <f t="array" ref="HB57">INDEX(Paste!$1:$1048576,MATCH($A57,Paste!$A:$A,0),MATCH(HB$3,Paste!$1:$1,0)+3)</f>
        <v>192.749099731445</v>
      </c>
      <c r="HC57" cm="1">
        <f t="array" ref="HC57">INDEX(Paste!$1:$1048576,MATCH($A57,Paste!$A:$A,0),MATCH(HC$3,Paste!$1:$1,0)+3)</f>
        <v>28.7306003570556</v>
      </c>
      <c r="HD57" cm="1">
        <f t="array" ref="HD57">INDEX(Paste!$1:$1048576,MATCH($A57,Paste!$A:$A,0),MATCH(HD$3,Paste!$1:$1,0)+3)</f>
        <v>157.19999694824199</v>
      </c>
      <c r="HE57" cm="1">
        <f t="array" ref="HE57">INDEX(Paste!$1:$1048576,MATCH($A57,Paste!$A:$A,0),MATCH(HE$3,Paste!$1:$1,0)+3)</f>
        <v>371.10882568359301</v>
      </c>
      <c r="HF57" cm="1">
        <f t="array" ref="HF57">INDEX(Paste!$1:$1048576,MATCH($A57,Paste!$A:$A,0),MATCH(HF$3,Paste!$1:$1,0)+3)</f>
        <v>441.44491577148398</v>
      </c>
      <c r="HG57" cm="1">
        <f t="array" ref="HG57">INDEX(Paste!$1:$1048576,MATCH($A57,Paste!$A:$A,0),MATCH(HG$3,Paste!$1:$1,0)+3)</f>
        <v>20.594158172607401</v>
      </c>
      <c r="HH57" cm="1">
        <f t="array" ref="HH57">INDEX(Paste!$1:$1048576,MATCH($A57,Paste!$A:$A,0),MATCH(HH$3,Paste!$1:$1,0)+3)</f>
        <v>98.07177734375</v>
      </c>
      <c r="HI57" cm="1">
        <f t="array" ref="HI57">INDEX(Paste!$1:$1048576,MATCH($A57,Paste!$A:$A,0),MATCH(HI$3,Paste!$1:$1,0)+3)</f>
        <v>14.079999923706</v>
      </c>
      <c r="HJ57" cm="1">
        <f t="array" ref="HJ57">INDEX(Paste!$1:$1048576,MATCH($A57,Paste!$A:$A,0),MATCH(HJ$3,Paste!$1:$1,0)+3)</f>
        <v>17.970846176147401</v>
      </c>
      <c r="HK57" cm="1">
        <f t="array" ref="HK57">INDEX(Paste!$1:$1048576,MATCH($A57,Paste!$A:$A,0),MATCH(HK$3,Paste!$1:$1,0)+3)</f>
        <v>247.24394226074199</v>
      </c>
      <c r="HL57" cm="1">
        <f t="array" ref="HL57">INDEX(Paste!$1:$1048576,MATCH($A57,Paste!$A:$A,0),MATCH(HL$3,Paste!$1:$1,0)+3)</f>
        <v>325.184967041015</v>
      </c>
      <c r="HM57" cm="1">
        <f t="array" ref="HM57">INDEX(Paste!$1:$1048576,MATCH($A57,Paste!$A:$A,0),MATCH(HM$3,Paste!$1:$1,0)+3)</f>
        <v>75.925201416015597</v>
      </c>
      <c r="HN57" cm="1">
        <f t="array" ref="HN57">INDEX(Paste!$1:$1048576,MATCH($A57,Paste!$A:$A,0),MATCH(HN$3,Paste!$1:$1,0)+3)</f>
        <v>62.932571411132798</v>
      </c>
      <c r="HO57" cm="1">
        <f t="array" ref="HO57">INDEX(Paste!$1:$1048576,MATCH($A57,Paste!$A:$A,0),MATCH(HO$3,Paste!$1:$1,0)+3)</f>
        <v>202.72389221191401</v>
      </c>
      <c r="HP57" cm="1">
        <f t="array" ref="HP57">INDEX(Paste!$1:$1048576,MATCH($A57,Paste!$A:$A,0),MATCH(HP$3,Paste!$1:$1,0)+3)</f>
        <v>131.44999694824199</v>
      </c>
      <c r="HQ57" cm="1">
        <f t="array" ref="HQ57">INDEX(Paste!$1:$1048576,MATCH($A57,Paste!$A:$A,0),MATCH(HQ$3,Paste!$1:$1,0)+3)</f>
        <v>75.040000915527301</v>
      </c>
      <c r="HR57" cm="1">
        <f t="array" ref="HR57">INDEX(Paste!$1:$1048576,MATCH($A57,Paste!$A:$A,0),MATCH(HR$3,Paste!$1:$1,0)+3)</f>
        <v>231.85954284667901</v>
      </c>
      <c r="HS57" cm="1">
        <f t="array" ref="HS57">INDEX(Paste!$1:$1048576,MATCH($A57,Paste!$A:$A,0),MATCH(HS$3,Paste!$1:$1,0)+3)</f>
        <v>14.2705421447753</v>
      </c>
      <c r="HT57" cm="1">
        <f t="array" ref="HT57">INDEX(Paste!$1:$1048576,MATCH($A57,Paste!$A:$A,0),MATCH(HT$3,Paste!$1:$1,0)+3)</f>
        <v>28.488265991210898</v>
      </c>
      <c r="HU57" cm="1">
        <f t="array" ref="HU57">INDEX(Paste!$1:$1048576,MATCH($A57,Paste!$A:$A,0),MATCH(HU$3,Paste!$1:$1,0)+3)</f>
        <v>45.878391265869098</v>
      </c>
      <c r="HV57" cm="1">
        <f t="array" ref="HV57">INDEX(Paste!$1:$1048576,MATCH($A57,Paste!$A:$A,0),MATCH(HV$3,Paste!$1:$1,0)+3)</f>
        <v>80.150001525878906</v>
      </c>
      <c r="HW57" cm="1">
        <f t="array" ref="HW57">INDEX(Paste!$1:$1048576,MATCH($A57,Paste!$A:$A,0),MATCH(HW$3,Paste!$1:$1,0)+3)</f>
        <v>15.9300003051757</v>
      </c>
      <c r="HX57" cm="1">
        <f t="array" ref="HX57">INDEX(Paste!$1:$1048576,MATCH($A57,Paste!$A:$A,0),MATCH(HX$3,Paste!$1:$1,0)+3)</f>
        <v>177.08778381347599</v>
      </c>
      <c r="HY57" cm="1">
        <f t="array" ref="HY57">INDEX(Paste!$1:$1048576,MATCH($A57,Paste!$A:$A,0),MATCH(HY$3,Paste!$1:$1,0)+3)</f>
        <v>424.47082519531199</v>
      </c>
      <c r="HZ57" cm="1">
        <f t="array" ref="HZ57">INDEX(Paste!$1:$1048576,MATCH($A57,Paste!$A:$A,0),MATCH(HZ$3,Paste!$1:$1,0)+3)</f>
        <v>32.777061462402301</v>
      </c>
      <c r="IA57" cm="1">
        <f t="array" ref="IA57">INDEX(Paste!$1:$1048576,MATCH($A57,Paste!$A:$A,0),MATCH(IA$3,Paste!$1:$1,0)+3)</f>
        <v>131.40315246582</v>
      </c>
      <c r="IB57" cm="1">
        <f t="array" ref="IB57">INDEX(Paste!$1:$1048576,MATCH($A57,Paste!$A:$A,0),MATCH(IB$3,Paste!$1:$1,0)+3)</f>
        <v>119.206565856933</v>
      </c>
      <c r="IC57" cm="1">
        <f t="array" ref="IC57">INDEX(Paste!$1:$1048576,MATCH($A57,Paste!$A:$A,0),MATCH(IC$3,Paste!$1:$1,0)+3)</f>
        <v>678.530029296875</v>
      </c>
      <c r="ID57" cm="1">
        <f t="array" ref="ID57">INDEX(Paste!$1:$1048576,MATCH($A57,Paste!$A:$A,0),MATCH(ID$3,Paste!$1:$1,0)+3)</f>
        <v>225.549545288085</v>
      </c>
      <c r="IE57" cm="1">
        <f t="array" ref="IE57">INDEX(Paste!$1:$1048576,MATCH($A57,Paste!$A:$A,0),MATCH(IE$3,Paste!$1:$1,0)+3)</f>
        <v>148.91586303710901</v>
      </c>
      <c r="IF57" cm="1">
        <f t="array" ref="IF57">INDEX(Paste!$1:$1048576,MATCH($A57,Paste!$A:$A,0),MATCH(IF$3,Paste!$1:$1,0)+3)</f>
        <v>495.75</v>
      </c>
      <c r="IG57" cm="1">
        <f t="array" ref="IG57">INDEX(Paste!$1:$1048576,MATCH($A57,Paste!$A:$A,0),MATCH(IG$3,Paste!$1:$1,0)+3)</f>
        <v>77.349998474121094</v>
      </c>
      <c r="IH57" cm="1">
        <f t="array" ref="IH57">INDEX(Paste!$1:$1048576,MATCH($A57,Paste!$A:$A,0),MATCH(IH$3,Paste!$1:$1,0)+3)</f>
        <v>116.449485778808</v>
      </c>
      <c r="II57" cm="1">
        <f t="array" ref="II57">INDEX(Paste!$1:$1048576,MATCH($A57,Paste!$A:$A,0),MATCH(II$3,Paste!$1:$1,0)+3)</f>
        <v>53.004562377929602</v>
      </c>
      <c r="IJ57" cm="1">
        <f t="array" ref="IJ57">INDEX(Paste!$1:$1048576,MATCH($A57,Paste!$A:$A,0),MATCH(IJ$3,Paste!$1:$1,0)+3)</f>
        <v>528.67883300781205</v>
      </c>
      <c r="IK57" cm="1">
        <f t="array" ref="IK57">INDEX(Paste!$1:$1048576,MATCH($A57,Paste!$A:$A,0),MATCH(IK$3,Paste!$1:$1,0)+3)</f>
        <v>53.703067779541001</v>
      </c>
      <c r="IL57" cm="1">
        <f t="array" ref="IL57">INDEX(Paste!$1:$1048576,MATCH($A57,Paste!$A:$A,0),MATCH(IL$3,Paste!$1:$1,0)+3)</f>
        <v>34.820159912109297</v>
      </c>
      <c r="IM57" cm="1">
        <f t="array" ref="IM57">INDEX(Paste!$1:$1048576,MATCH($A57,Paste!$A:$A,0),MATCH(IM$3,Paste!$1:$1,0)+3)</f>
        <v>218.16000366210901</v>
      </c>
      <c r="IN57" cm="1">
        <f t="array" ref="IN57">INDEX(Paste!$1:$1048576,MATCH($A57,Paste!$A:$A,0),MATCH(IN$3,Paste!$1:$1,0)+3)</f>
        <v>247.69999694824199</v>
      </c>
      <c r="IO57" cm="1">
        <f t="array" ref="IO57">INDEX(Paste!$1:$1048576,MATCH($A57,Paste!$A:$A,0),MATCH(IO$3,Paste!$1:$1,0)+3)</f>
        <v>48.853122711181598</v>
      </c>
      <c r="IP57" cm="1">
        <f t="array" ref="IP57">INDEX(Paste!$1:$1048576,MATCH($A57,Paste!$A:$A,0),MATCH(IP$3,Paste!$1:$1,0)+3)</f>
        <v>42.646720886230398</v>
      </c>
      <c r="IQ57" cm="1">
        <f t="array" ref="IQ57">INDEX(Paste!$1:$1048576,MATCH($A57,Paste!$A:$A,0),MATCH(IQ$3,Paste!$1:$1,0)+3)</f>
        <v>330.48666381835898</v>
      </c>
      <c r="IR57" cm="1">
        <f t="array" ref="IR57">INDEX(Paste!$1:$1048576,MATCH($A57,Paste!$A:$A,0),MATCH(IR$3,Paste!$1:$1,0)+3)</f>
        <v>264.73001098632801</v>
      </c>
      <c r="IS57" cm="1">
        <f t="array" ref="IS57">INDEX(Paste!$1:$1048576,MATCH($A57,Paste!$A:$A,0),MATCH(IS$3,Paste!$1:$1,0)+3)</f>
        <v>224.26416015625</v>
      </c>
      <c r="IT57" cm="1">
        <f t="array" ref="IT57">INDEX(Paste!$1:$1048576,MATCH($A57,Paste!$A:$A,0),MATCH(IT$3,Paste!$1:$1,0)+3)</f>
        <v>23.974897384643501</v>
      </c>
      <c r="IU57" cm="1">
        <f t="array" ref="IU57">INDEX(Paste!$1:$1048576,MATCH($A57,Paste!$A:$A,0),MATCH(IU$3,Paste!$1:$1,0)+3)</f>
        <v>134.82699584960901</v>
      </c>
      <c r="IV57" cm="1">
        <f t="array" ref="IV57">INDEX(Paste!$1:$1048576,MATCH($A57,Paste!$A:$A,0),MATCH(IV$3,Paste!$1:$1,0)+3)</f>
        <v>168.44999694824199</v>
      </c>
      <c r="IW57" cm="1">
        <f t="array" ref="IW57">INDEX(Paste!$1:$1048576,MATCH($A57,Paste!$A:$A,0),MATCH(IW$3,Paste!$1:$1,0)+3)</f>
        <v>70.853820800781193</v>
      </c>
      <c r="IX57" cm="1">
        <f t="array" ref="IX57">INDEX(Paste!$1:$1048576,MATCH($A57,Paste!$A:$A,0),MATCH(IX$3,Paste!$1:$1,0)+3)</f>
        <v>174.08999633789</v>
      </c>
      <c r="IY57" cm="1">
        <f t="array" ref="IY57">INDEX(Paste!$1:$1048576,MATCH($A57,Paste!$A:$A,0),MATCH(IY$3,Paste!$1:$1,0)+3)</f>
        <v>170.06880187988199</v>
      </c>
      <c r="IZ57" cm="1">
        <f t="array" ref="IZ57">INDEX(Paste!$1:$1048576,MATCH($A57,Paste!$A:$A,0),MATCH(IZ$3,Paste!$1:$1,0)+3)</f>
        <v>27.773271560668899</v>
      </c>
      <c r="JA57" cm="1">
        <f t="array" ref="JA57">INDEX(Paste!$1:$1048576,MATCH($A57,Paste!$A:$A,0),MATCH(JA$3,Paste!$1:$1,0)+3)</f>
        <v>150.00645446777301</v>
      </c>
      <c r="JB57" cm="1">
        <f t="array" ref="JB57">INDEX(Paste!$1:$1048576,MATCH($A57,Paste!$A:$A,0),MATCH(JB$3,Paste!$1:$1,0)+3)</f>
        <v>62.208080291747997</v>
      </c>
      <c r="JC57" cm="1">
        <f t="array" ref="JC57">INDEX(Paste!$1:$1048576,MATCH($A57,Paste!$A:$A,0),MATCH(JC$3,Paste!$1:$1,0)+3)</f>
        <v>19.3199653625488</v>
      </c>
      <c r="JD57" cm="1">
        <f t="array" ref="JD57">INDEX(Paste!$1:$1048576,MATCH($A57,Paste!$A:$A,0),MATCH(JD$3,Paste!$1:$1,0)+3)</f>
        <v>164.55000305175699</v>
      </c>
      <c r="JE57" cm="1">
        <f t="array" ref="JE57">INDEX(Paste!$1:$1048576,MATCH($A57,Paste!$A:$A,0),MATCH(JE$3,Paste!$1:$1,0)+3)</f>
        <v>37.619144439697202</v>
      </c>
      <c r="JF57" cm="1">
        <f t="array" ref="JF57">INDEX(Paste!$1:$1048576,MATCH($A57,Paste!$A:$A,0),MATCH(JF$3,Paste!$1:$1,0)+3)</f>
        <v>21.011354446411101</v>
      </c>
      <c r="JG57" cm="1">
        <f t="array" ref="JG57">INDEX(Paste!$1:$1048576,MATCH($A57,Paste!$A:$A,0),MATCH(JG$3,Paste!$1:$1,0)+3)</f>
        <v>346.16442871093699</v>
      </c>
      <c r="JH57" cm="1">
        <f t="array" ref="JH57">INDEX(Paste!$1:$1048576,MATCH($A57,Paste!$A:$A,0),MATCH(JH$3,Paste!$1:$1,0)+3)</f>
        <v>133.50534057617099</v>
      </c>
      <c r="JI57" cm="1">
        <f t="array" ref="JI57">INDEX(Paste!$1:$1048576,MATCH($A57,Paste!$A:$A,0),MATCH(JI$3,Paste!$1:$1,0)+3)</f>
        <v>16.851457595825099</v>
      </c>
      <c r="JJ57" cm="1">
        <f t="array" ref="JJ57">INDEX(Paste!$1:$1048576,MATCH($A57,Paste!$A:$A,0),MATCH(JJ$3,Paste!$1:$1,0)+3)</f>
        <v>133.94999694824199</v>
      </c>
      <c r="JK57" cm="1">
        <f t="array" ref="JK57">INDEX(Paste!$1:$1048576,MATCH($A57,Paste!$A:$A,0),MATCH(JK$3,Paste!$1:$1,0)+3)</f>
        <v>56.167240142822202</v>
      </c>
      <c r="JL57" cm="1">
        <f t="array" ref="JL57">INDEX(Paste!$1:$1048576,MATCH($A57,Paste!$A:$A,0),MATCH(JL$3,Paste!$1:$1,0)+3)</f>
        <v>40.300022125244098</v>
      </c>
      <c r="JM57" cm="1">
        <f t="array" ref="JM57">INDEX(Paste!$1:$1048576,MATCH($A57,Paste!$A:$A,0),MATCH(JM$3,Paste!$1:$1,0)+3)</f>
        <v>53.509544372558501</v>
      </c>
      <c r="JN57" cm="1">
        <f t="array" ref="JN57">INDEX(Paste!$1:$1048576,MATCH($A57,Paste!$A:$A,0),MATCH(JN$3,Paste!$1:$1,0)+3)</f>
        <v>105.60424041748</v>
      </c>
      <c r="JO57" cm="1">
        <f t="array" ref="JO57">INDEX(Paste!$1:$1048576,MATCH($A57,Paste!$A:$A,0),MATCH(JO$3,Paste!$1:$1,0)+3)</f>
        <v>47.119869232177699</v>
      </c>
      <c r="JP57" cm="1">
        <f t="array" ref="JP57">INDEX(Paste!$1:$1048576,MATCH($A57,Paste!$A:$A,0),MATCH(JP$3,Paste!$1:$1,0)+3)</f>
        <v>104.608016967773</v>
      </c>
      <c r="JQ57" cm="1">
        <f t="array" ref="JQ57">INDEX(Paste!$1:$1048576,MATCH($A57,Paste!$A:$A,0),MATCH(JQ$3,Paste!$1:$1,0)+3)</f>
        <v>296.14999389648398</v>
      </c>
      <c r="JR57" cm="1">
        <f t="array" ref="JR57">INDEX(Paste!$1:$1048576,MATCH($A57,Paste!$A:$A,0),MATCH(JR$3,Paste!$1:$1,0)+3)</f>
        <v>224.70512390136699</v>
      </c>
      <c r="JS57" cm="1">
        <f t="array" ref="JS57">INDEX(Paste!$1:$1048576,MATCH($A57,Paste!$A:$A,0),MATCH(JS$3,Paste!$1:$1,0)+3)</f>
        <v>305.33166503906199</v>
      </c>
      <c r="JT57" cm="1">
        <f t="array" ref="JT57">INDEX(Paste!$1:$1048576,MATCH($A57,Paste!$A:$A,0),MATCH(JT$3,Paste!$1:$1,0)+3)</f>
        <v>50.529464721679602</v>
      </c>
      <c r="JU57" cm="1">
        <f t="array" ref="JU57">INDEX(Paste!$1:$1048576,MATCH($A57,Paste!$A:$A,0),MATCH(JU$3,Paste!$1:$1,0)+3)</f>
        <v>241.93077087402301</v>
      </c>
      <c r="JV57" cm="1">
        <f t="array" ref="JV57">INDEX(Paste!$1:$1048576,MATCH($A57,Paste!$A:$A,0),MATCH(JV$3,Paste!$1:$1,0)+3)</f>
        <v>365.973052978515</v>
      </c>
      <c r="JW57" cm="1">
        <f t="array" ref="JW57">INDEX(Paste!$1:$1048576,MATCH($A57,Paste!$A:$A,0),MATCH(JW$3,Paste!$1:$1,0)+3)</f>
        <v>60.8262939453125</v>
      </c>
      <c r="JX57" cm="1">
        <f t="array" ref="JX57">INDEX(Paste!$1:$1048576,MATCH($A57,Paste!$A:$A,0),MATCH(JX$3,Paste!$1:$1,0)+3)</f>
        <v>57.720535278320298</v>
      </c>
      <c r="JY57" cm="1">
        <f t="array" ref="JY57">INDEX(Paste!$1:$1048576,MATCH($A57,Paste!$A:$A,0),MATCH(JY$3,Paste!$1:$1,0)+3)</f>
        <v>191.19856262207</v>
      </c>
      <c r="JZ57" cm="1">
        <f t="array" ref="JZ57">INDEX(Paste!$1:$1048576,MATCH($A57,Paste!$A:$A,0),MATCH(JZ$3,Paste!$1:$1,0)+3)</f>
        <v>634.45648193359295</v>
      </c>
      <c r="KA57" cm="1">
        <f t="array" ref="KA57">INDEX(Paste!$1:$1048576,MATCH($A57,Paste!$A:$A,0),MATCH(KA$3,Paste!$1:$1,0)+3)</f>
        <v>11.993323326110801</v>
      </c>
      <c r="KB57" cm="1">
        <f t="array" ref="KB57">INDEX(Paste!$1:$1048576,MATCH($A57,Paste!$A:$A,0),MATCH(KB$3,Paste!$1:$1,0)+3)</f>
        <v>50.520000457763601</v>
      </c>
      <c r="KC57" cm="1">
        <f t="array" ref="KC57">INDEX(Paste!$1:$1048576,MATCH($A57,Paste!$A:$A,0),MATCH(KC$3,Paste!$1:$1,0)+3)</f>
        <v>42.349998474121001</v>
      </c>
      <c r="KD57" cm="1">
        <f t="array" ref="KD57">INDEX(Paste!$1:$1048576,MATCH($A57,Paste!$A:$A,0),MATCH(KD$3,Paste!$1:$1,0)+3)</f>
        <v>66.259544372558594</v>
      </c>
      <c r="KE57" cm="1">
        <f t="array" ref="KE57">INDEX(Paste!$1:$1048576,MATCH($A57,Paste!$A:$A,0),MATCH(KE$3,Paste!$1:$1,0)+3)</f>
        <v>97.008567810058594</v>
      </c>
      <c r="KF57" cm="1">
        <f t="array" ref="KF57">INDEX(Paste!$1:$1048576,MATCH($A57,Paste!$A:$A,0),MATCH(KF$3,Paste!$1:$1,0)+3)</f>
        <v>78.889999389648395</v>
      </c>
      <c r="KG57" cm="1">
        <f t="array" ref="KG57">INDEX(Paste!$1:$1048576,MATCH($A57,Paste!$A:$A,0),MATCH(KG$3,Paste!$1:$1,0)+3)</f>
        <v>384.999420166015</v>
      </c>
      <c r="KH57" cm="1">
        <f t="array" ref="KH57">INDEX(Paste!$1:$1048576,MATCH($A57,Paste!$A:$A,0),MATCH(KH$3,Paste!$1:$1,0)+3)</f>
        <v>191.00112915039</v>
      </c>
      <c r="KI57" cm="1">
        <f t="array" ref="KI57">INDEX(Paste!$1:$1048576,MATCH($A57,Paste!$A:$A,0),MATCH(KI$3,Paste!$1:$1,0)+3)</f>
        <v>145.97999572753901</v>
      </c>
      <c r="KJ57" cm="1">
        <f t="array" ref="KJ57">INDEX(Paste!$1:$1048576,MATCH($A57,Paste!$A:$A,0),MATCH(KJ$3,Paste!$1:$1,0)+3)</f>
        <v>59.270793914794901</v>
      </c>
      <c r="KK57" cm="1">
        <f t="array" ref="KK57">INDEX(Paste!$1:$1048576,MATCH($A57,Paste!$A:$A,0),MATCH(KK$3,Paste!$1:$1,0)+3)</f>
        <v>240.05578613281199</v>
      </c>
      <c r="KL57" cm="1">
        <f t="array" ref="KL57">INDEX(Paste!$1:$1048576,MATCH($A57,Paste!$A:$A,0),MATCH(KL$3,Paste!$1:$1,0)+3)</f>
        <v>71.142578125</v>
      </c>
      <c r="KM57" cm="1">
        <f t="array" ref="KM57">INDEX(Paste!$1:$1048576,MATCH($A57,Paste!$A:$A,0),MATCH(KM$3,Paste!$1:$1,0)+3)</f>
        <v>202.92572021484301</v>
      </c>
      <c r="KN57" cm="1">
        <f t="array" ref="KN57">INDEX(Paste!$1:$1048576,MATCH($A57,Paste!$A:$A,0),MATCH(KN$3,Paste!$1:$1,0)+3)</f>
        <v>374.77581787109301</v>
      </c>
      <c r="KO57" cm="1">
        <f t="array" ref="KO57">INDEX(Paste!$1:$1048576,MATCH($A57,Paste!$A:$A,0),MATCH(KO$3,Paste!$1:$1,0)+3)</f>
        <v>62.551197052001903</v>
      </c>
      <c r="KP57" cm="1">
        <f t="array" ref="KP57">INDEX(Paste!$1:$1048576,MATCH($A57,Paste!$A:$A,0),MATCH(KP$3,Paste!$1:$1,0)+3)</f>
        <v>129.84117126464801</v>
      </c>
      <c r="KQ57" cm="1">
        <f t="array" ref="KQ57">INDEX(Paste!$1:$1048576,MATCH($A57,Paste!$A:$A,0),MATCH(KQ$3,Paste!$1:$1,0)+3)</f>
        <v>56.814403533935497</v>
      </c>
      <c r="KR57" cm="1">
        <f t="array" ref="KR57">INDEX(Paste!$1:$1048576,MATCH($A57,Paste!$A:$A,0),MATCH(KR$3,Paste!$1:$1,0)+3)</f>
        <v>37.524723052978501</v>
      </c>
      <c r="KS57" cm="1">
        <f t="array" ref="KS57">INDEX(Paste!$1:$1048576,MATCH($A57,Paste!$A:$A,0),MATCH(KS$3,Paste!$1:$1,0)+3)</f>
        <v>194.89999389648401</v>
      </c>
      <c r="KT57" cm="1">
        <f t="array" ref="KT57">INDEX(Paste!$1:$1048576,MATCH($A57,Paste!$A:$A,0),MATCH(KT$3,Paste!$1:$1,0)+3)</f>
        <v>83.163887023925696</v>
      </c>
      <c r="KU57" cm="1">
        <f t="array" ref="KU57">INDEX(Paste!$1:$1048576,MATCH($A57,Paste!$A:$A,0),MATCH(KU$3,Paste!$1:$1,0)+3)</f>
        <v>473.75018310546801</v>
      </c>
      <c r="KV57" cm="1">
        <f t="array" ref="KV57">INDEX(Paste!$1:$1048576,MATCH($A57,Paste!$A:$A,0),MATCH(KV$3,Paste!$1:$1,0)+3)</f>
        <v>362.19207763671801</v>
      </c>
      <c r="KW57" cm="1">
        <f t="array" ref="KW57">INDEX(Paste!$1:$1048576,MATCH($A57,Paste!$A:$A,0),MATCH(KW$3,Paste!$1:$1,0)+3)</f>
        <v>146.17765808105401</v>
      </c>
      <c r="KX57" cm="1">
        <f t="array" ref="KX57">INDEX(Paste!$1:$1048576,MATCH($A57,Paste!$A:$A,0),MATCH(KX$3,Paste!$1:$1,0)+3)</f>
        <v>194.85470581054599</v>
      </c>
      <c r="KY57" cm="1">
        <f t="array" ref="KY57">INDEX(Paste!$1:$1048576,MATCH($A57,Paste!$A:$A,0),MATCH(KY$3,Paste!$1:$1,0)+3)</f>
        <v>94.319999694824205</v>
      </c>
      <c r="KZ57" cm="1">
        <f t="array" ref="KZ57">INDEX(Paste!$1:$1048576,MATCH($A57,Paste!$A:$A,0),MATCH(KZ$3,Paste!$1:$1,0)+3)</f>
        <v>46.287841796875</v>
      </c>
      <c r="LA57" cm="1">
        <f t="array" ref="LA57">INDEX(Paste!$1:$1048576,MATCH($A57,Paste!$A:$A,0),MATCH(LA$3,Paste!$1:$1,0)+3)</f>
        <v>31.088924407958899</v>
      </c>
      <c r="LB57" cm="1">
        <f t="array" ref="LB57">INDEX(Paste!$1:$1048576,MATCH($A57,Paste!$A:$A,0),MATCH(LB$3,Paste!$1:$1,0)+3)</f>
        <v>54.191818237304602</v>
      </c>
      <c r="LC57" cm="1">
        <f t="array" ref="LC57">INDEX(Paste!$1:$1048576,MATCH($A57,Paste!$A:$A,0),MATCH(LC$3,Paste!$1:$1,0)+3)</f>
        <v>449.260009765625</v>
      </c>
      <c r="LD57" cm="1">
        <f t="array" ref="LD57">INDEX(Paste!$1:$1048576,MATCH($A57,Paste!$A:$A,0),MATCH(LD$3,Paste!$1:$1,0)+3)</f>
        <v>75.471221923828097</v>
      </c>
      <c r="LE57" cm="1">
        <f t="array" ref="LE57">INDEX(Paste!$1:$1048576,MATCH($A57,Paste!$A:$A,0),MATCH(LE$3,Paste!$1:$1,0)+3)</f>
        <v>353.600006103515</v>
      </c>
      <c r="LF57" cm="1">
        <f t="array" ref="LF57">INDEX(Paste!$1:$1048576,MATCH($A57,Paste!$A:$A,0),MATCH(LF$3,Paste!$1:$1,0)+3)</f>
        <v>11.499004364013601</v>
      </c>
      <c r="LG57" cm="1">
        <f t="array" ref="LG57">INDEX(Paste!$1:$1048576,MATCH($A57,Paste!$A:$A,0),MATCH(LG$3,Paste!$1:$1,0)+3)</f>
        <v>94.625930786132798</v>
      </c>
      <c r="LH57" cm="1">
        <f t="array" ref="LH57">INDEX(Paste!$1:$1048576,MATCH($A57,Paste!$A:$A,0),MATCH(LH$3,Paste!$1:$1,0)+3)</f>
        <v>594.02038574218705</v>
      </c>
      <c r="LI57" cm="1">
        <f t="array" ref="LI57">INDEX(Paste!$1:$1048576,MATCH($A57,Paste!$A:$A,0),MATCH(LI$3,Paste!$1:$1,0)+3)</f>
        <v>284.91000366210898</v>
      </c>
      <c r="LJ57" cm="1">
        <f t="array" ref="LJ57">INDEX(Paste!$1:$1048576,MATCH($A57,Paste!$A:$A,0),MATCH(LJ$3,Paste!$1:$1,0)+3)</f>
        <v>222.59246826171801</v>
      </c>
      <c r="LK57" cm="1">
        <f t="array" ref="LK57">INDEX(Paste!$1:$1048576,MATCH($A57,Paste!$A:$A,0),MATCH(LK$3,Paste!$1:$1,0)+3)</f>
        <v>131.75572204589801</v>
      </c>
      <c r="LL57" cm="1">
        <f t="array" ref="LL57">INDEX(Paste!$1:$1048576,MATCH($A57,Paste!$A:$A,0),MATCH(LL$3,Paste!$1:$1,0)+3)</f>
        <v>159.27000427246</v>
      </c>
      <c r="LM57" cm="1">
        <f t="array" ref="LM57">INDEX(Paste!$1:$1048576,MATCH($A57,Paste!$A:$A,0),MATCH(LM$3,Paste!$1:$1,0)+3)</f>
        <v>1473.7099609375</v>
      </c>
      <c r="LN57" cm="1">
        <f t="array" ref="LN57">INDEX(Paste!$1:$1048576,MATCH($A57,Paste!$A:$A,0),MATCH(LN$3,Paste!$1:$1,0)+3)</f>
        <v>77.580001831054602</v>
      </c>
      <c r="LO57" cm="1">
        <f t="array" ref="LO57">INDEX(Paste!$1:$1048576,MATCH($A57,Paste!$A:$A,0),MATCH(LO$3,Paste!$1:$1,0)+3)</f>
        <v>24.030000686645501</v>
      </c>
      <c r="LP57" cm="1">
        <f t="array" ref="LP57">INDEX(Paste!$1:$1048576,MATCH($A57,Paste!$A:$A,0),MATCH(LP$3,Paste!$1:$1,0)+3)</f>
        <v>185.71658325195301</v>
      </c>
      <c r="LQ57" cm="1">
        <f t="array" ref="LQ57">INDEX(Paste!$1:$1048576,MATCH($A57,Paste!$A:$A,0),MATCH(LQ$3,Paste!$1:$1,0)+3)</f>
        <v>77.203262329101506</v>
      </c>
      <c r="LR57" cm="1">
        <f t="array" ref="LR57">INDEX(Paste!$1:$1048576,MATCH($A57,Paste!$A:$A,0),MATCH(LR$3,Paste!$1:$1,0)+3)</f>
        <v>61.620220184326101</v>
      </c>
      <c r="LS57" cm="1">
        <f t="array" ref="LS57">INDEX(Paste!$1:$1048576,MATCH($A57,Paste!$A:$A,0),MATCH(LS$3,Paste!$1:$1,0)+3)</f>
        <v>517.57000732421795</v>
      </c>
      <c r="LT57" cm="1">
        <f t="array" ref="LT57">INDEX(Paste!$1:$1048576,MATCH($A57,Paste!$A:$A,0),MATCH(LT$3,Paste!$1:$1,0)+3)</f>
        <v>24.338809967041001</v>
      </c>
      <c r="LU57" cm="1">
        <f t="array" ref="LU57">INDEX(Paste!$1:$1048576,MATCH($A57,Paste!$A:$A,0),MATCH(LU$3,Paste!$1:$1,0)+3)</f>
        <v>166.933990478515</v>
      </c>
      <c r="LV57" cm="1">
        <f t="array" ref="LV57">INDEX(Paste!$1:$1048576,MATCH($A57,Paste!$A:$A,0),MATCH(LV$3,Paste!$1:$1,0)+3)</f>
        <v>24.819999694824201</v>
      </c>
      <c r="LW57" cm="1">
        <f t="array" ref="LW57">INDEX(Paste!$1:$1048576,MATCH($A57,Paste!$A:$A,0),MATCH(LW$3,Paste!$1:$1,0)+3)</f>
        <v>23.562801361083899</v>
      </c>
      <c r="LX57" cm="1">
        <f t="array" ref="LX57">INDEX(Paste!$1:$1048576,MATCH($A57,Paste!$A:$A,0),MATCH(LX$3,Paste!$1:$1,0)+3)</f>
        <v>359.89559936523398</v>
      </c>
      <c r="LY57" cm="1">
        <f t="array" ref="LY57">INDEX(Paste!$1:$1048576,MATCH($A57,Paste!$A:$A,0),MATCH(LY$3,Paste!$1:$1,0)+3)</f>
        <v>587.89001464843705</v>
      </c>
      <c r="LZ57" cm="1">
        <f t="array" ref="LZ57">INDEX(Paste!$1:$1048576,MATCH($A57,Paste!$A:$A,0),MATCH(LZ$3,Paste!$1:$1,0)+3)</f>
        <v>40.593349456787102</v>
      </c>
      <c r="MA57" cm="1">
        <f t="array" ref="MA57">INDEX(Paste!$1:$1048576,MATCH($A57,Paste!$A:$A,0),MATCH(MA$3,Paste!$1:$1,0)+3)</f>
        <v>255.752670288085</v>
      </c>
      <c r="MB57" cm="1">
        <f t="array" ref="MB57">INDEX(Paste!$1:$1048576,MATCH($A57,Paste!$A:$A,0),MATCH(MB$3,Paste!$1:$1,0)+3)</f>
        <v>78.669044494628906</v>
      </c>
      <c r="MC57" cm="1">
        <f t="array" ref="MC57">INDEX(Paste!$1:$1048576,MATCH($A57,Paste!$A:$A,0),MATCH(MC$3,Paste!$1:$1,0)+3)</f>
        <v>111.50164031982401</v>
      </c>
      <c r="MD57" cm="1">
        <f t="array" ref="MD57">INDEX(Paste!$1:$1048576,MATCH($A57,Paste!$A:$A,0),MATCH(MD$3,Paste!$1:$1,0)+3)</f>
        <v>103.15975189208901</v>
      </c>
      <c r="ME57" cm="1">
        <f t="array" ref="ME57">INDEX(Paste!$1:$1048576,MATCH($A57,Paste!$A:$A,0),MATCH(ME$3,Paste!$1:$1,0)+3)</f>
        <v>194.99000549316401</v>
      </c>
      <c r="MF57" cm="1">
        <f t="array" ref="MF57">INDEX(Paste!$1:$1048576,MATCH($A57,Paste!$A:$A,0),MATCH(MF$3,Paste!$1:$1,0)+3)</f>
        <v>5222.60009765625</v>
      </c>
      <c r="MG57" cm="1">
        <f t="array" ref="MG57">INDEX(Paste!$1:$1048576,MATCH($A57,Paste!$A:$A,0),MATCH(MG$3,Paste!$1:$1,0)+3)</f>
        <v>24.75</v>
      </c>
      <c r="MH57" cm="1">
        <f t="array" ref="MH57">INDEX(Paste!$1:$1048576,MATCH($A57,Paste!$A:$A,0),MATCH(MH$3,Paste!$1:$1,0)+3)</f>
        <v>23.400295257568299</v>
      </c>
      <c r="MI57" cm="1">
        <f t="array" ref="MI57">INDEX(Paste!$1:$1048576,MATCH($A57,Paste!$A:$A,0),MATCH(MI$3,Paste!$1:$1,0)+3)</f>
        <v>24.629999160766602</v>
      </c>
      <c r="MJ57" cm="1">
        <f t="array" ref="MJ57">INDEX(Paste!$1:$1048576,MATCH($A57,Paste!$A:$A,0),MATCH(MJ$3,Paste!$1:$1,0)+3)</f>
        <v>206.38999938964801</v>
      </c>
      <c r="MK57" cm="1">
        <f t="array" ref="MK57">INDEX(Paste!$1:$1048576,MATCH($A57,Paste!$A:$A,0),MATCH(MK$3,Paste!$1:$1,0)+3)</f>
        <v>66.727935791015597</v>
      </c>
      <c r="ML57" cm="1">
        <f t="array" ref="ML57">INDEX(Paste!$1:$1048576,MATCH($A57,Paste!$A:$A,0),MATCH(ML$3,Paste!$1:$1,0)+3)</f>
        <v>269.14999389648398</v>
      </c>
      <c r="MM57" cm="1">
        <f t="array" ref="MM57">INDEX(Paste!$1:$1048576,MATCH($A57,Paste!$A:$A,0),MATCH(MM$3,Paste!$1:$1,0)+3)</f>
        <v>29.0100002288818</v>
      </c>
      <c r="MN57" cm="1">
        <f t="array" ref="MN57">INDEX(Paste!$1:$1048576,MATCH($A57,Paste!$A:$A,0),MATCH(MN$3,Paste!$1:$1,0)+3)</f>
        <v>50.337837219238203</v>
      </c>
      <c r="MO57" cm="1">
        <f t="array" ref="MO57">INDEX(Paste!$1:$1048576,MATCH($A57,Paste!$A:$A,0),MATCH(MO$3,Paste!$1:$1,0)+3)</f>
        <v>71.431289672851506</v>
      </c>
      <c r="MP57" cm="1">
        <f t="array" ref="MP57">INDEX(Paste!$1:$1048576,MATCH($A57,Paste!$A:$A,0),MATCH(MP$3,Paste!$1:$1,0)+3)</f>
        <v>86.518775939941406</v>
      </c>
      <c r="MQ57" cm="1">
        <f t="array" ref="MQ57">INDEX(Paste!$1:$1048576,MATCH($A57,Paste!$A:$A,0),MATCH(MQ$3,Paste!$1:$1,0)+3)</f>
        <v>603.84002685546795</v>
      </c>
      <c r="MR57" cm="1">
        <f t="array" ref="MR57">INDEX(Paste!$1:$1048576,MATCH($A57,Paste!$A:$A,0),MATCH(MR$3,Paste!$1:$1,0)+3)</f>
        <v>89.062026977539006</v>
      </c>
      <c r="MS57" cm="1">
        <f t="array" ref="MS57">INDEX(Paste!$1:$1048576,MATCH($A57,Paste!$A:$A,0),MATCH(MS$3,Paste!$1:$1,0)+3)</f>
        <v>26.0810451507568</v>
      </c>
      <c r="MT57" cm="1">
        <f t="array" ref="MT57">INDEX(Paste!$1:$1048576,MATCH($A57,Paste!$A:$A,0),MATCH(MT$3,Paste!$1:$1,0)+3)</f>
        <v>400</v>
      </c>
      <c r="MU57" cm="1">
        <f t="array" ref="MU57">INDEX(Paste!$1:$1048576,MATCH($A57,Paste!$A:$A,0),MATCH(MU$3,Paste!$1:$1,0)+3)</f>
        <v>112.553466796875</v>
      </c>
      <c r="MV57" cm="1">
        <f t="array" ref="MV57">INDEX(Paste!$1:$1048576,MATCH($A57,Paste!$A:$A,0),MATCH(MV$3,Paste!$1:$1,0)+3)</f>
        <v>15.3563232421875</v>
      </c>
      <c r="MW57" cm="1">
        <f t="array" ref="MW57">INDEX(Paste!$1:$1048576,MATCH($A57,Paste!$A:$A,0),MATCH(MW$3,Paste!$1:$1,0)+3)</f>
        <v>82.989997863769503</v>
      </c>
      <c r="MX57" cm="1">
        <f t="array" ref="MX57">INDEX(Paste!$1:$1048576,MATCH($A57,Paste!$A:$A,0),MATCH(MX$3,Paste!$1:$1,0)+3)</f>
        <v>36.352283477783203</v>
      </c>
      <c r="MY57" cm="1">
        <f t="array" ref="MY57">INDEX(Paste!$1:$1048576,MATCH($A57,Paste!$A:$A,0),MATCH(MY$3,Paste!$1:$1,0)+3)</f>
        <v>61.247951507568303</v>
      </c>
      <c r="MZ57" cm="1">
        <f t="array" ref="MZ57">INDEX(Paste!$1:$1048576,MATCH($A57,Paste!$A:$A,0),MATCH(MZ$3,Paste!$1:$1,0)+3)</f>
        <v>68.379997253417898</v>
      </c>
      <c r="NA57" cm="1">
        <f t="array" ref="NA57">INDEX(Paste!$1:$1048576,MATCH($A57,Paste!$A:$A,0),MATCH(NA$3,Paste!$1:$1,0)+3)</f>
        <v>154.83525085449199</v>
      </c>
      <c r="NB57" cm="1">
        <f t="array" ref="NB57">INDEX(Paste!$1:$1048576,MATCH($A57,Paste!$A:$A,0),MATCH(NB$3,Paste!$1:$1,0)+3)</f>
        <v>42.0565795898437</v>
      </c>
      <c r="NC57" cm="1">
        <f t="array" ref="NC57">INDEX(Paste!$1:$1048576,MATCH($A57,Paste!$A:$A,0),MATCH(NC$3,Paste!$1:$1,0)+3)</f>
        <v>60.991767883300703</v>
      </c>
      <c r="ND57" cm="1">
        <f t="array" ref="ND57">INDEX(Paste!$1:$1048576,MATCH($A57,Paste!$A:$A,0),MATCH(ND$3,Paste!$1:$1,0)+3)</f>
        <v>140.470443725585</v>
      </c>
      <c r="NE57" cm="1">
        <f t="array" ref="NE57">INDEX(Paste!$1:$1048576,MATCH($A57,Paste!$A:$A,0),MATCH(NE$3,Paste!$1:$1,0)+3)</f>
        <v>93.577049255371094</v>
      </c>
      <c r="NF57" cm="1">
        <f t="array" ref="NF57">INDEX(Paste!$1:$1048576,MATCH($A57,Paste!$A:$A,0),MATCH(NF$3,Paste!$1:$1,0)+3)</f>
        <v>309.99920654296801</v>
      </c>
      <c r="NG57" cm="1">
        <f t="array" ref="NG57">INDEX(Paste!$1:$1048576,MATCH($A57,Paste!$A:$A,0),MATCH(NG$3,Paste!$1:$1,0)+3)</f>
        <v>54.561458587646399</v>
      </c>
      <c r="NH57" cm="1">
        <f t="array" ref="NH57">INDEX(Paste!$1:$1048576,MATCH($A57,Paste!$A:$A,0),MATCH(NH$3,Paste!$1:$1,0)+3)</f>
        <v>139.52201843261699</v>
      </c>
      <c r="NI57" cm="1">
        <f t="array" ref="NI57">INDEX(Paste!$1:$1048576,MATCH($A57,Paste!$A:$A,0),MATCH(NI$3,Paste!$1:$1,0)+3)</f>
        <v>182.07386779785099</v>
      </c>
      <c r="NJ57" cm="1">
        <f t="array" ref="NJ57">INDEX(Paste!$1:$1048576,MATCH($A57,Paste!$A:$A,0),MATCH(NJ$3,Paste!$1:$1,0)+3)</f>
        <v>126.930130004882</v>
      </c>
      <c r="NK57" cm="1">
        <f t="array" ref="NK57">INDEX(Paste!$1:$1048576,MATCH($A57,Paste!$A:$A,0),MATCH(NK$3,Paste!$1:$1,0)+3)</f>
        <v>97.541183471679602</v>
      </c>
      <c r="NL57" cm="1">
        <f t="array" ref="NL57">INDEX(Paste!$1:$1048576,MATCH($A57,Paste!$A:$A,0),MATCH(NL$3,Paste!$1:$1,0)+3)</f>
        <v>180.076736450195</v>
      </c>
      <c r="NM57" cm="1">
        <f t="array" ref="NM57">INDEX(Paste!$1:$1048576,MATCH($A57,Paste!$A:$A,0),MATCH(NM$3,Paste!$1:$1,0)+3)</f>
        <v>73.258003234863196</v>
      </c>
      <c r="NN57" cm="1">
        <f t="array" ref="NN57">INDEX(Paste!$1:$1048576,MATCH($A57,Paste!$A:$A,0),MATCH(NN$3,Paste!$1:$1,0)+3)</f>
        <v>81.674034118652301</v>
      </c>
      <c r="NO57" cm="1">
        <f t="array" ref="NO57">INDEX(Paste!$1:$1048576,MATCH($A57,Paste!$A:$A,0),MATCH(NO$3,Paste!$1:$1,0)+3)</f>
        <v>476.29745483398398</v>
      </c>
      <c r="NP57" cm="1">
        <f t="array" ref="NP57">INDEX(Paste!$1:$1048576,MATCH($A57,Paste!$A:$A,0),MATCH(NP$3,Paste!$1:$1,0)+3)</f>
        <v>162.34086608886699</v>
      </c>
      <c r="NQ57" cm="1">
        <f t="array" ref="NQ57">INDEX(Paste!$1:$1048576,MATCH($A57,Paste!$A:$A,0),MATCH(NQ$3,Paste!$1:$1,0)+3)</f>
        <v>27.5853557586669</v>
      </c>
      <c r="NR57" cm="1">
        <f t="array" ref="NR57">INDEX(Paste!$1:$1048576,MATCH($A57,Paste!$A:$A,0),MATCH(NR$3,Paste!$1:$1,0)+3)</f>
        <v>98.104148864746094</v>
      </c>
      <c r="NS57" cm="1">
        <f t="array" ref="NS57">INDEX(Paste!$1:$1048576,MATCH($A57,Paste!$A:$A,0),MATCH(NS$3,Paste!$1:$1,0)+3)</f>
        <v>308.78582763671801</v>
      </c>
      <c r="NT57" cm="1">
        <f t="array" ref="NT57">INDEX(Paste!$1:$1048576,MATCH($A57,Paste!$A:$A,0),MATCH(NT$3,Paste!$1:$1,0)+3)</f>
        <v>71.664825439453097</v>
      </c>
      <c r="NU57" cm="1">
        <f t="array" ref="NU57">INDEX(Paste!$1:$1048576,MATCH($A57,Paste!$A:$A,0),MATCH(NU$3,Paste!$1:$1,0)+3)</f>
        <v>135.44999694824199</v>
      </c>
      <c r="NV57" cm="1">
        <f t="array" ref="NV57">INDEX(Paste!$1:$1048576,MATCH($A57,Paste!$A:$A,0),MATCH(NV$3,Paste!$1:$1,0)+3)</f>
        <v>104.58667755126901</v>
      </c>
      <c r="NW57" cm="1">
        <f t="array" ref="NW57">INDEX(Paste!$1:$1048576,MATCH($A57,Paste!$A:$A,0),MATCH(NW$3,Paste!$1:$1,0)+3)</f>
        <v>90.797454833984304</v>
      </c>
      <c r="NX57" cm="1">
        <f t="array" ref="NX57">INDEX(Paste!$1:$1048576,MATCH($A57,Paste!$A:$A,0),MATCH(NX$3,Paste!$1:$1,0)+3)</f>
        <v>140.55120849609301</v>
      </c>
      <c r="NY57" cm="1">
        <f t="array" ref="NY57">INDEX(Paste!$1:$1048576,MATCH($A57,Paste!$A:$A,0),MATCH(NY$3,Paste!$1:$1,0)+3)</f>
        <v>275.52999877929602</v>
      </c>
      <c r="NZ57" cm="1">
        <f t="array" ref="NZ57">INDEX(Paste!$1:$1048576,MATCH($A57,Paste!$A:$A,0),MATCH(NZ$3,Paste!$1:$1,0)+3)</f>
        <v>148.54403686523401</v>
      </c>
      <c r="OA57" cm="1">
        <f t="array" ref="OA57">INDEX(Paste!$1:$1048576,MATCH($A57,Paste!$A:$A,0),MATCH(OA$3,Paste!$1:$1,0)+3)</f>
        <v>189.58999633789</v>
      </c>
      <c r="OB57" cm="1">
        <f t="array" ref="OB57">INDEX(Paste!$1:$1048576,MATCH($A57,Paste!$A:$A,0),MATCH(OB$3,Paste!$1:$1,0)+3)</f>
        <v>76.870002746582003</v>
      </c>
      <c r="OC57" cm="1">
        <f t="array" ref="OC57">INDEX(Paste!$1:$1048576,MATCH($A57,Paste!$A:$A,0),MATCH(OC$3,Paste!$1:$1,0)+3)</f>
        <v>249.91969299316401</v>
      </c>
      <c r="OD57" cm="1">
        <f t="array" ref="OD57">INDEX(Paste!$1:$1048576,MATCH($A57,Paste!$A:$A,0),MATCH(OD$3,Paste!$1:$1,0)+3)</f>
        <v>64.274246215820298</v>
      </c>
      <c r="OE57" cm="1">
        <f t="array" ref="OE57">INDEX(Paste!$1:$1048576,MATCH($A57,Paste!$A:$A,0),MATCH(OE$3,Paste!$1:$1,0)+3)</f>
        <v>574.60998535156205</v>
      </c>
      <c r="OF57" cm="1">
        <f t="array" ref="OF57">INDEX(Paste!$1:$1048576,MATCH($A57,Paste!$A:$A,0),MATCH(OF$3,Paste!$1:$1,0)+3)</f>
        <v>18.9409370422363</v>
      </c>
      <c r="OG57" cm="1">
        <f t="array" ref="OG57">INDEX(Paste!$1:$1048576,MATCH($A57,Paste!$A:$A,0),MATCH(OG$3,Paste!$1:$1,0)+3)</f>
        <v>97.529708862304602</v>
      </c>
      <c r="OH57" cm="1">
        <f t="array" ref="OH57">INDEX(Paste!$1:$1048576,MATCH($A57,Paste!$A:$A,0),MATCH(OH$3,Paste!$1:$1,0)+3)</f>
        <v>85.788665771484304</v>
      </c>
      <c r="OI57" cm="1">
        <f t="array" ref="OI57">INDEX(Paste!$1:$1048576,MATCH($A57,Paste!$A:$A,0),MATCH(OI$3,Paste!$1:$1,0)+3)</f>
        <v>112.137062072753</v>
      </c>
      <c r="OJ57" cm="1">
        <f t="array" ref="OJ57">INDEX(Paste!$1:$1048576,MATCH($A57,Paste!$A:$A,0),MATCH(OJ$3,Paste!$1:$1,0)+3)</f>
        <v>270.96078491210898</v>
      </c>
      <c r="OK57" cm="1">
        <f t="array" ref="OK57">INDEX(Paste!$1:$1048576,MATCH($A57,Paste!$A:$A,0),MATCH(OK$3,Paste!$1:$1,0)+3)</f>
        <v>305.34207153320301</v>
      </c>
      <c r="OL57" cm="1">
        <f t="array" ref="OL57">INDEX(Paste!$1:$1048576,MATCH($A57,Paste!$A:$A,0),MATCH(OL$3,Paste!$1:$1,0)+3)</f>
        <v>38.164051055908203</v>
      </c>
      <c r="OM57" cm="1">
        <f t="array" ref="OM57">INDEX(Paste!$1:$1048576,MATCH($A57,Paste!$A:$A,0),MATCH(OM$3,Paste!$1:$1,0)+3)</f>
        <v>490.13638305664</v>
      </c>
      <c r="ON57" cm="1">
        <f t="array" ref="ON57">INDEX(Paste!$1:$1048576,MATCH($A57,Paste!$A:$A,0),MATCH(ON$3,Paste!$1:$1,0)+3)</f>
        <v>122.69000244140599</v>
      </c>
      <c r="OO57" cm="1">
        <f t="array" ref="OO57">INDEX(Paste!$1:$1048576,MATCH($A57,Paste!$A:$A,0),MATCH(OO$3,Paste!$1:$1,0)+3)</f>
        <v>117.524108886718</v>
      </c>
      <c r="OP57" cm="1">
        <f t="array" ref="OP57">INDEX(Paste!$1:$1048576,MATCH($A57,Paste!$A:$A,0),MATCH(OP$3,Paste!$1:$1,0)+3)</f>
        <v>85.927169799804602</v>
      </c>
      <c r="OQ57" cm="1">
        <f t="array" ref="OQ57">INDEX(Paste!$1:$1048576,MATCH($A57,Paste!$A:$A,0),MATCH(OQ$3,Paste!$1:$1,0)+3)</f>
        <v>340.989990234375</v>
      </c>
      <c r="OR57" cm="1">
        <f t="array" ref="OR57">INDEX(Paste!$1:$1048576,MATCH($A57,Paste!$A:$A,0),MATCH(OR$3,Paste!$1:$1,0)+3)</f>
        <v>120.441192626953</v>
      </c>
      <c r="OS57" cm="1">
        <f t="array" ref="OS57">INDEX(Paste!$1:$1048576,MATCH($A57,Paste!$A:$A,0),MATCH(OS$3,Paste!$1:$1,0)+3)</f>
        <v>67.635452270507798</v>
      </c>
      <c r="OT57" cm="1">
        <f t="array" ref="OT57">INDEX(Paste!$1:$1048576,MATCH($A57,Paste!$A:$A,0),MATCH(OT$3,Paste!$1:$1,0)+3)</f>
        <v>56.379528045654297</v>
      </c>
      <c r="OU57" cm="1">
        <f t="array" ref="OU57">INDEX(Paste!$1:$1048576,MATCH($A57,Paste!$A:$A,0),MATCH(OU$3,Paste!$1:$1,0)+3)</f>
        <v>290.01885986328102</v>
      </c>
      <c r="OV57" cm="1">
        <f t="array" ref="OV57">INDEX(Paste!$1:$1048576,MATCH($A57,Paste!$A:$A,0),MATCH(OV$3,Paste!$1:$1,0)+3)</f>
        <v>549.96002197265602</v>
      </c>
      <c r="OW57" cm="1">
        <f t="array" ref="OW57">INDEX(Paste!$1:$1048576,MATCH($A57,Paste!$A:$A,0),MATCH(OW$3,Paste!$1:$1,0)+3)</f>
        <v>129.11949157714801</v>
      </c>
      <c r="OX57" cm="1">
        <f t="array" ref="OX57">INDEX(Paste!$1:$1048576,MATCH($A57,Paste!$A:$A,0),MATCH(OX$3,Paste!$1:$1,0)+3)</f>
        <v>28.581563949584901</v>
      </c>
      <c r="OY57" cm="1">
        <f t="array" ref="OY57">INDEX(Paste!$1:$1048576,MATCH($A57,Paste!$A:$A,0),MATCH(OY$3,Paste!$1:$1,0)+3)</f>
        <v>215.34855651855401</v>
      </c>
      <c r="OZ57" cm="1">
        <f t="array" ref="OZ57">INDEX(Paste!$1:$1048576,MATCH($A57,Paste!$A:$A,0),MATCH(OZ$3,Paste!$1:$1,0)+3)</f>
        <v>287.989990234375</v>
      </c>
      <c r="PA57" cm="1">
        <f t="array" ref="PA57">INDEX(Paste!$1:$1048576,MATCH($A57,Paste!$A:$A,0),MATCH(PA$3,Paste!$1:$1,0)+3)</f>
        <v>62.566707611083899</v>
      </c>
      <c r="PB57" cm="1">
        <f t="array" ref="PB57">INDEX(Paste!$1:$1048576,MATCH($A57,Paste!$A:$A,0),MATCH(PB$3,Paste!$1:$1,0)+3)</f>
        <v>122.47042846679599</v>
      </c>
      <c r="PC57" cm="1">
        <f t="array" ref="PC57">INDEX(Paste!$1:$1048576,MATCH($A57,Paste!$A:$A,0),MATCH(PC$3,Paste!$1:$1,0)+3)</f>
        <v>427.24667358398398</v>
      </c>
      <c r="PD57" cm="1">
        <f t="array" ref="PD57">INDEX(Paste!$1:$1048576,MATCH($A57,Paste!$A:$A,0),MATCH(PD$3,Paste!$1:$1,0)+3)</f>
        <v>127.394477844238</v>
      </c>
      <c r="PE57" cm="1">
        <f t="array" ref="PE57">INDEX(Paste!$1:$1048576,MATCH($A57,Paste!$A:$A,0),MATCH(PE$3,Paste!$1:$1,0)+3)</f>
        <v>217.11798095703099</v>
      </c>
      <c r="PF57" cm="1">
        <f t="array" ref="PF57">INDEX(Paste!$1:$1048576,MATCH($A57,Paste!$A:$A,0),MATCH(PF$3,Paste!$1:$1,0)+3)</f>
        <v>86.036849975585895</v>
      </c>
      <c r="PG57" cm="1">
        <f t="array" ref="PG57">INDEX(Paste!$1:$1048576,MATCH($A57,Paste!$A:$A,0),MATCH(PG$3,Paste!$1:$1,0)+3)</f>
        <v>87.900001525878906</v>
      </c>
      <c r="PH57" cm="1">
        <f t="array" ref="PH57">INDEX(Paste!$1:$1048576,MATCH($A57,Paste!$A:$A,0),MATCH(PH$3,Paste!$1:$1,0)+3)</f>
        <v>222.79086303710901</v>
      </c>
      <c r="PI57" cm="1">
        <f t="array" ref="PI57">INDEX(Paste!$1:$1048576,MATCH($A57,Paste!$A:$A,0),MATCH(PI$3,Paste!$1:$1,0)+3)</f>
        <v>195.40190124511699</v>
      </c>
      <c r="PJ57" cm="1">
        <f t="array" ref="PJ57">INDEX(Paste!$1:$1048576,MATCH($A57,Paste!$A:$A,0),MATCH(PJ$3,Paste!$1:$1,0)+3)</f>
        <v>184.509994506835</v>
      </c>
      <c r="PK57" cm="1">
        <f t="array" ref="PK57">INDEX(Paste!$1:$1048576,MATCH($A57,Paste!$A:$A,0),MATCH(PK$3,Paste!$1:$1,0)+3)</f>
        <v>46.586223602294901</v>
      </c>
      <c r="PL57" cm="1">
        <f t="array" ref="PL57">INDEX(Paste!$1:$1048576,MATCH($A57,Paste!$A:$A,0),MATCH(PL$3,Paste!$1:$1,0)+3)</f>
        <v>269.60974121093699</v>
      </c>
      <c r="PM57" cm="1">
        <f t="array" ref="PM57">INDEX(Paste!$1:$1048576,MATCH($A57,Paste!$A:$A,0),MATCH(PM$3,Paste!$1:$1,0)+3)</f>
        <v>73.323150634765597</v>
      </c>
      <c r="PN57" cm="1">
        <f t="array" ref="PN57">INDEX(Paste!$1:$1048576,MATCH($A57,Paste!$A:$A,0),MATCH(PN$3,Paste!$1:$1,0)+3)</f>
        <v>26.5026454925537</v>
      </c>
      <c r="PO57" cm="1">
        <f t="array" ref="PO57">INDEX(Paste!$1:$1048576,MATCH($A57,Paste!$A:$A,0),MATCH(PO$3,Paste!$1:$1,0)+3)</f>
        <v>48.162368774413999</v>
      </c>
      <c r="PP57" cm="1">
        <f t="array" ref="PP57">INDEX(Paste!$1:$1048576,MATCH($A57,Paste!$A:$A,0),MATCH(PP$3,Paste!$1:$1,0)+3)</f>
        <v>641.09002685546795</v>
      </c>
      <c r="PQ57" cm="1">
        <f t="array" ref="PQ57">INDEX(Paste!$1:$1048576,MATCH($A57,Paste!$A:$A,0),MATCH(PQ$3,Paste!$1:$1,0)+3)</f>
        <v>452.76998901367102</v>
      </c>
      <c r="PR57" cm="1">
        <f t="array" ref="PR57">INDEX(Paste!$1:$1048576,MATCH($A57,Paste!$A:$A,0),MATCH(PR$3,Paste!$1:$1,0)+3)</f>
        <v>482.239990234375</v>
      </c>
      <c r="PS57" cm="1">
        <f t="array" ref="PS57">INDEX(Paste!$1:$1048576,MATCH($A57,Paste!$A:$A,0),MATCH(PS$3,Paste!$1:$1,0)+3)</f>
        <v>146.53369140625</v>
      </c>
      <c r="PT57" cm="1">
        <f t="array" ref="PT57">INDEX(Paste!$1:$1048576,MATCH($A57,Paste!$A:$A,0),MATCH(PT$3,Paste!$1:$1,0)+3)</f>
        <v>127</v>
      </c>
      <c r="PU57" cm="1">
        <f t="array" ref="PU57">INDEX(Paste!$1:$1048576,MATCH($A57,Paste!$A:$A,0),MATCH(PU$3,Paste!$1:$1,0)+3)</f>
        <v>53.585857391357401</v>
      </c>
      <c r="PV57" cm="1">
        <f t="array" ref="PV57">INDEX(Paste!$1:$1048576,MATCH($A57,Paste!$A:$A,0),MATCH(PV$3,Paste!$1:$1,0)+3)</f>
        <v>396.65725708007801</v>
      </c>
      <c r="PW57" cm="1">
        <f t="array" ref="PW57">INDEX(Paste!$1:$1048576,MATCH($A57,Paste!$A:$A,0),MATCH(PW$3,Paste!$1:$1,0)+3)</f>
        <v>259.271392822265</v>
      </c>
      <c r="PX57" cm="1">
        <f t="array" ref="PX57">INDEX(Paste!$1:$1048576,MATCH($A57,Paste!$A:$A,0),MATCH(PX$3,Paste!$1:$1,0)+3)</f>
        <v>68.304481506347599</v>
      </c>
      <c r="PY57" cm="1">
        <f t="array" ref="PY57">INDEX(Paste!$1:$1048576,MATCH($A57,Paste!$A:$A,0),MATCH(PY$3,Paste!$1:$1,0)+3)</f>
        <v>539.54168701171795</v>
      </c>
      <c r="PZ57" cm="1">
        <f t="array" ref="PZ57">INDEX(Paste!$1:$1048576,MATCH($A57,Paste!$A:$A,0),MATCH(PZ$3,Paste!$1:$1,0)+3)</f>
        <v>144.02000427246</v>
      </c>
      <c r="QA57" cm="1">
        <f t="array" ref="QA57">INDEX(Paste!$1:$1048576,MATCH($A57,Paste!$A:$A,0),MATCH(QA$3,Paste!$1:$1,0)+3)</f>
        <v>41.769340515136697</v>
      </c>
      <c r="QB57" cm="1">
        <f t="array" ref="QB57">INDEX(Paste!$1:$1048576,MATCH($A57,Paste!$A:$A,0),MATCH(QB$3,Paste!$1:$1,0)+3)</f>
        <v>85.5</v>
      </c>
      <c r="QC57" cm="1">
        <f t="array" ref="QC57">INDEX(Paste!$1:$1048576,MATCH($A57,Paste!$A:$A,0),MATCH(QC$3,Paste!$1:$1,0)+3)</f>
        <v>201.98805236816401</v>
      </c>
      <c r="QD57" cm="1">
        <f t="array" ref="QD57">INDEX(Paste!$1:$1048576,MATCH($A57,Paste!$A:$A,0),MATCH(QD$3,Paste!$1:$1,0)+3)</f>
        <v>147.24642944335901</v>
      </c>
      <c r="QE57" cm="1">
        <f t="array" ref="QE57">INDEX(Paste!$1:$1048576,MATCH($A57,Paste!$A:$A,0),MATCH(QE$3,Paste!$1:$1,0)+3)</f>
        <v>180.03800964355401</v>
      </c>
      <c r="QF57" cm="1">
        <f t="array" ref="QF57">INDEX(Paste!$1:$1048576,MATCH($A57,Paste!$A:$A,0),MATCH(QF$3,Paste!$1:$1,0)+3)</f>
        <v>687.20001220703102</v>
      </c>
      <c r="QG57" cm="1">
        <f t="array" ref="QG57">INDEX(Paste!$1:$1048576,MATCH($A57,Paste!$A:$A,0),MATCH(QG$3,Paste!$1:$1,0)+3)</f>
        <v>70.654075622558594</v>
      </c>
      <c r="QH57" cm="1">
        <f t="array" ref="QH57">INDEX(Paste!$1:$1048576,MATCH($A57,Paste!$A:$A,0),MATCH(QH$3,Paste!$1:$1,0)+3)</f>
        <v>202.35704040527301</v>
      </c>
      <c r="QI57" cm="1">
        <f t="array" ref="QI57">INDEX(Paste!$1:$1048576,MATCH($A57,Paste!$A:$A,0),MATCH(QI$3,Paste!$1:$1,0)+3)</f>
        <v>173.419998168945</v>
      </c>
      <c r="QJ57" cm="1">
        <f t="array" ref="QJ57">INDEX(Paste!$1:$1048576,MATCH($A57,Paste!$A:$A,0),MATCH(QJ$3,Paste!$1:$1,0)+3)</f>
        <v>69.75</v>
      </c>
      <c r="QK57" cm="1">
        <f t="array" ref="QK57">INDEX(Paste!$1:$1048576,MATCH($A57,Paste!$A:$A,0),MATCH(QK$3,Paste!$1:$1,0)+3)</f>
        <v>188.40240478515599</v>
      </c>
      <c r="QL57" cm="1">
        <f t="array" ref="QL57">INDEX(Paste!$1:$1048576,MATCH($A57,Paste!$A:$A,0),MATCH(QL$3,Paste!$1:$1,0)+3)</f>
        <v>68.972244262695298</v>
      </c>
      <c r="QM57" cm="1">
        <f t="array" ref="QM57">INDEX(Paste!$1:$1048576,MATCH($A57,Paste!$A:$A,0),MATCH(QM$3,Paste!$1:$1,0)+3)</f>
        <v>492.64001464843699</v>
      </c>
      <c r="QN57" cm="1">
        <f t="array" ref="QN57">INDEX(Paste!$1:$1048576,MATCH($A57,Paste!$A:$A,0),MATCH(QN$3,Paste!$1:$1,0)+3)</f>
        <v>17.520000457763601</v>
      </c>
      <c r="QO57" cm="1">
        <f t="array" ref="QO57">INDEX(Paste!$1:$1048576,MATCH($A57,Paste!$A:$A,0),MATCH(QO$3,Paste!$1:$1,0)+3)</f>
        <v>20.4500007629394</v>
      </c>
      <c r="QP57" cm="1">
        <f t="array" ref="QP57">INDEX(Paste!$1:$1048576,MATCH($A57,Paste!$A:$A,0),MATCH(QP$3,Paste!$1:$1,0)+3)</f>
        <v>46.720001220703097</v>
      </c>
      <c r="QQ57" cm="1">
        <f t="array" ref="QQ57">INDEX(Paste!$1:$1048576,MATCH($A57,Paste!$A:$A,0),MATCH(QQ$3,Paste!$1:$1,0)+3)</f>
        <v>54.232643127441399</v>
      </c>
      <c r="QR57" cm="1">
        <f t="array" ref="QR57">INDEX(Paste!$1:$1048576,MATCH($A57,Paste!$A:$A,0),MATCH(QR$3,Paste!$1:$1,0)+3)</f>
        <v>159.940170288085</v>
      </c>
      <c r="QS57" cm="1">
        <f t="array" ref="QS57">INDEX(Paste!$1:$1048576,MATCH($A57,Paste!$A:$A,0),MATCH(QS$3,Paste!$1:$1,0)+3)</f>
        <v>335.79998779296801</v>
      </c>
      <c r="QT57" cm="1">
        <f t="array" ref="QT57">INDEX(Paste!$1:$1048576,MATCH($A57,Paste!$A:$A,0),MATCH(QT$3,Paste!$1:$1,0)+3)</f>
        <v>409.44271850585898</v>
      </c>
      <c r="QU57" cm="1">
        <f t="array" ref="QU57">INDEX(Paste!$1:$1048576,MATCH($A57,Paste!$A:$A,0),MATCH(QU$3,Paste!$1:$1,0)+3)</f>
        <v>216.66850280761699</v>
      </c>
      <c r="QV57" cm="1">
        <f t="array" ref="QV57">INDEX(Paste!$1:$1048576,MATCH($A57,Paste!$A:$A,0),MATCH(QV$3,Paste!$1:$1,0)+3)</f>
        <v>189.41833496093699</v>
      </c>
      <c r="QW57" cm="1">
        <f t="array" ref="QW57">INDEX(Paste!$1:$1048576,MATCH($A57,Paste!$A:$A,0),MATCH(QW$3,Paste!$1:$1,0)+3)</f>
        <v>329.54998779296801</v>
      </c>
      <c r="QX57" cm="1">
        <f t="array" ref="QX57">INDEX(Paste!$1:$1048576,MATCH($A57,Paste!$A:$A,0),MATCH(QX$3,Paste!$1:$1,0)+3)</f>
        <v>54.669204711913999</v>
      </c>
      <c r="QY57" cm="1">
        <f t="array" ref="QY57">INDEX(Paste!$1:$1048576,MATCH($A57,Paste!$A:$A,0),MATCH(QY$3,Paste!$1:$1,0)+3)</f>
        <v>245.62217712402301</v>
      </c>
      <c r="QZ57" cm="1">
        <f t="array" ref="QZ57">INDEX(Paste!$1:$1048576,MATCH($A57,Paste!$A:$A,0),MATCH(QZ$3,Paste!$1:$1,0)+3)</f>
        <v>79.131744384765597</v>
      </c>
      <c r="RA57" cm="1">
        <f t="array" ref="RA57">INDEX(Paste!$1:$1048576,MATCH($A57,Paste!$A:$A,0),MATCH(RA$3,Paste!$1:$1,0)+3)</f>
        <v>40.930000305175703</v>
      </c>
      <c r="RB57" cm="1">
        <f t="array" ref="RB57">INDEX(Paste!$1:$1048576,MATCH($A57,Paste!$A:$A,0),MATCH(RB$3,Paste!$1:$1,0)+3)</f>
        <v>65.188865661621094</v>
      </c>
      <c r="RC57" cm="1">
        <f t="array" ref="RC57">INDEX(Paste!$1:$1048576,MATCH($A57,Paste!$A:$A,0),MATCH(RC$3,Paste!$1:$1,0)+3)</f>
        <v>179.30679321289</v>
      </c>
      <c r="RD57" cm="1">
        <f t="array" ref="RD57">INDEX(Paste!$1:$1048576,MATCH($A57,Paste!$A:$A,0),MATCH(RD$3,Paste!$1:$1,0)+3)</f>
        <v>42.435832977294901</v>
      </c>
      <c r="RE57" cm="1">
        <f t="array" ref="RE57">INDEX(Paste!$1:$1048576,MATCH($A57,Paste!$A:$A,0),MATCH(RE$3,Paste!$1:$1,0)+3)</f>
        <v>189.94000244140599</v>
      </c>
      <c r="RF57" cm="1">
        <f t="array" ref="RF57">INDEX(Paste!$1:$1048576,MATCH($A57,Paste!$A:$A,0),MATCH(RF$3,Paste!$1:$1,0)+3)</f>
        <v>216.36999511718699</v>
      </c>
      <c r="RG57" cm="1">
        <f t="array" ref="RG57">INDEX(Paste!$1:$1048576,MATCH($A57,Paste!$A:$A,0),MATCH(RG$3,Paste!$1:$1,0)+3)</f>
        <v>201.58000183105401</v>
      </c>
      <c r="RH57" cm="1">
        <f t="array" ref="RH57">INDEX(Paste!$1:$1048576,MATCH($A57,Paste!$A:$A,0),MATCH(RH$3,Paste!$1:$1,0)+3)</f>
        <v>58.783519744872997</v>
      </c>
      <c r="RI57" cm="1">
        <f t="array" ref="RI57">INDEX(Paste!$1:$1048576,MATCH($A57,Paste!$A:$A,0),MATCH(RI$3,Paste!$1:$1,0)+3)</f>
        <v>13.8472023010253</v>
      </c>
      <c r="RJ57" cm="1">
        <f t="array" ref="RJ57">INDEX(Paste!$1:$1048576,MATCH($A57,Paste!$A:$A,0),MATCH(RJ$3,Paste!$1:$1,0)+3)</f>
        <v>54.513420104980398</v>
      </c>
      <c r="RK57" cm="1">
        <f t="array" ref="RK57">INDEX(Paste!$1:$1048576,MATCH($A57,Paste!$A:$A,0),MATCH(RK$3,Paste!$1:$1,0)+3)</f>
        <v>84.651412963867102</v>
      </c>
      <c r="RL57" cm="1">
        <f t="array" ref="RL57">INDEX(Paste!$1:$1048576,MATCH($A57,Paste!$A:$A,0),MATCH(RL$3,Paste!$1:$1,0)+3)</f>
        <v>389.80999755859301</v>
      </c>
      <c r="RM57" cm="1">
        <f t="array" ref="RM57">INDEX(Paste!$1:$1048576,MATCH($A57,Paste!$A:$A,0),MATCH(RM$3,Paste!$1:$1,0)+3)</f>
        <v>46.243339538574197</v>
      </c>
      <c r="RN57" cm="1">
        <f t="array" ref="RN57">INDEX(Paste!$1:$1048576,MATCH($A57,Paste!$A:$A,0),MATCH(RN$3,Paste!$1:$1,0)+3)</f>
        <v>64.930000305175696</v>
      </c>
      <c r="RO57" cm="1">
        <f t="array" ref="RO57">INDEX(Paste!$1:$1048576,MATCH($A57,Paste!$A:$A,0),MATCH(RO$3,Paste!$1:$1,0)+3)</f>
        <v>92.772117614746094</v>
      </c>
      <c r="RP57" cm="1">
        <f t="array" ref="RP57">INDEX(Paste!$1:$1048576,MATCH($A57,Paste!$A:$A,0),MATCH(RP$3,Paste!$1:$1,0)+3)</f>
        <v>85.622047424316406</v>
      </c>
      <c r="RQ57" cm="1">
        <f t="array" ref="RQ57">INDEX(Paste!$1:$1048576,MATCH($A57,Paste!$A:$A,0),MATCH(RQ$3,Paste!$1:$1,0)+3)</f>
        <v>45.564983367919901</v>
      </c>
      <c r="RR57" cm="1">
        <f t="array" ref="RR57">INDEX(Paste!$1:$1048576,MATCH($A57,Paste!$A:$A,0),MATCH(RR$3,Paste!$1:$1,0)+3)</f>
        <v>218.831298828125</v>
      </c>
      <c r="RS57" cm="1">
        <f t="array" ref="RS57">INDEX(Paste!$1:$1048576,MATCH($A57,Paste!$A:$A,0),MATCH(RS$3,Paste!$1:$1,0)+3)</f>
        <v>204.66792297363199</v>
      </c>
      <c r="RT57" cm="1">
        <f t="array" ref="RT57">INDEX(Paste!$1:$1048576,MATCH($A57,Paste!$A:$A,0),MATCH(RT$3,Paste!$1:$1,0)+3)</f>
        <v>147.183822631835</v>
      </c>
      <c r="RU57" cm="1">
        <f t="array" ref="RU57">INDEX(Paste!$1:$1048576,MATCH($A57,Paste!$A:$A,0),MATCH(RU$3,Paste!$1:$1,0)+3)</f>
        <v>24.269603729248001</v>
      </c>
      <c r="RV57" cm="1">
        <f t="array" ref="RV57">INDEX(Paste!$1:$1048576,MATCH($A57,Paste!$A:$A,0),MATCH(RV$3,Paste!$1:$1,0)+3)</f>
        <v>141.45779418945301</v>
      </c>
      <c r="RW57" cm="1">
        <f t="array" ref="RW57">INDEX(Paste!$1:$1048576,MATCH($A57,Paste!$A:$A,0),MATCH(RW$3,Paste!$1:$1,0)+3)</f>
        <v>71.976821899414006</v>
      </c>
      <c r="RX57" cm="1">
        <f t="array" ref="RX57">INDEX(Paste!$1:$1048576,MATCH($A57,Paste!$A:$A,0),MATCH(RX$3,Paste!$1:$1,0)+3)</f>
        <v>48.734180450439403</v>
      </c>
      <c r="RY57" cm="1">
        <f t="array" ref="RY57">INDEX(Paste!$1:$1048576,MATCH($A57,Paste!$A:$A,0),MATCH(RY$3,Paste!$1:$1,0)+3)</f>
        <v>411.36209106445301</v>
      </c>
      <c r="RZ57" cm="1">
        <f t="array" ref="RZ57">INDEX(Paste!$1:$1048576,MATCH($A57,Paste!$A:$A,0),MATCH(RZ$3,Paste!$1:$1,0)+3)</f>
        <v>22.656885147094702</v>
      </c>
      <c r="SA57" cm="1">
        <f t="array" ref="SA57">INDEX(Paste!$1:$1048576,MATCH($A57,Paste!$A:$A,0),MATCH(SA$3,Paste!$1:$1,0)+3)</f>
        <v>32.953334808349602</v>
      </c>
      <c r="SB57" cm="1">
        <f t="array" ref="SB57">INDEX(Paste!$1:$1048576,MATCH($A57,Paste!$A:$A,0),MATCH(SB$3,Paste!$1:$1,0)+3)</f>
        <v>98.330001831054602</v>
      </c>
      <c r="SC57" cm="1">
        <f t="array" ref="SC57">INDEX(Paste!$1:$1048576,MATCH($A57,Paste!$A:$A,0),MATCH(SC$3,Paste!$1:$1,0)+3)</f>
        <v>67.321479797363196</v>
      </c>
      <c r="SD57" cm="1">
        <f t="array" ref="SD57">INDEX(Paste!$1:$1048576,MATCH($A57,Paste!$A:$A,0),MATCH(SD$3,Paste!$1:$1,0)+3)</f>
        <v>149.56019592285099</v>
      </c>
      <c r="SE57" cm="1">
        <f t="array" ref="SE57">INDEX(Paste!$1:$1048576,MATCH($A57,Paste!$A:$A,0),MATCH(SE$3,Paste!$1:$1,0)+3)</f>
        <v>55.959575653076101</v>
      </c>
      <c r="SF57" cm="1">
        <f t="array" ref="SF57">INDEX(Paste!$1:$1048576,MATCH($A57,Paste!$A:$A,0),MATCH(SF$3,Paste!$1:$1,0)+3)</f>
        <v>65.7904052734375</v>
      </c>
      <c r="SG57" cm="1">
        <f t="array" ref="SG57">INDEX(Paste!$1:$1048576,MATCH($A57,Paste!$A:$A,0),MATCH(SG$3,Paste!$1:$1,0)+3)</f>
        <v>125.314575195312</v>
      </c>
      <c r="SH57" cm="1">
        <f t="array" ref="SH57">INDEX(Paste!$1:$1048576,MATCH($A57,Paste!$A:$A,0),MATCH(SH$3,Paste!$1:$1,0)+3)</f>
        <v>130.38430786132801</v>
      </c>
      <c r="SI57" cm="1">
        <f t="array" ref="SI57">INDEX(Paste!$1:$1048576,MATCH($A57,Paste!$A:$A,0),MATCH(SI$3,Paste!$1:$1,0)+3)</f>
        <v>162.85165405273401</v>
      </c>
      <c r="SJ57" cm="1">
        <f t="array" ref="SJ57">INDEX(Paste!$1:$1048576,MATCH($A57,Paste!$A:$A,0),MATCH(SJ$3,Paste!$1:$1,0)+3)</f>
        <v>552.47998046875</v>
      </c>
      <c r="SK57" cm="1">
        <f t="array" ref="SK57">INDEX(Paste!$1:$1048576,MATCH($A57,Paste!$A:$A,0),MATCH(SK$3,Paste!$1:$1,0)+3)</f>
        <v>52.150001525878899</v>
      </c>
      <c r="SL57" cm="1">
        <f t="array" ref="SL57">INDEX(Paste!$1:$1048576,MATCH($A57,Paste!$A:$A,0),MATCH(SL$3,Paste!$1:$1,0)+3)</f>
        <v>202.20234680175699</v>
      </c>
      <c r="SM57" cm="1">
        <f t="array" ref="SM57">INDEX(Paste!$1:$1048576,MATCH($A57,Paste!$A:$A,0),MATCH(SM$3,Paste!$1:$1,0)+3)</f>
        <v>36.619998931884702</v>
      </c>
      <c r="SN57" cm="1">
        <f t="array" ref="SN57">INDEX(Paste!$1:$1048576,MATCH($A57,Paste!$A:$A,0),MATCH(SN$3,Paste!$1:$1,0)+3)</f>
        <v>22.563125610351499</v>
      </c>
      <c r="SO57" cm="1">
        <f t="array" ref="SO57">INDEX(Paste!$1:$1048576,MATCH($A57,Paste!$A:$A,0),MATCH(SO$3,Paste!$1:$1,0)+3)</f>
        <v>28.1222419738769</v>
      </c>
      <c r="SP57" cm="1">
        <f t="array" ref="SP57">INDEX(Paste!$1:$1048576,MATCH($A57,Paste!$A:$A,0),MATCH(SP$3,Paste!$1:$1,0)+3)</f>
        <v>82.983772277832003</v>
      </c>
      <c r="SQ57" cm="1">
        <f t="array" ref="SQ57">INDEX(Paste!$1:$1048576,MATCH($A57,Paste!$A:$A,0),MATCH(SQ$3,Paste!$1:$1,0)+3)</f>
        <v>61.926383972167898</v>
      </c>
      <c r="SR57" cm="1">
        <f t="array" ref="SR57">INDEX(Paste!$1:$1048576,MATCH($A57,Paste!$A:$A,0),MATCH(SR$3,Paste!$1:$1,0)+3)</f>
        <v>4395.259765625</v>
      </c>
    </row>
    <row r="58" spans="1:512" x14ac:dyDescent="0.25">
      <c r="A58" s="1">
        <f t="shared" si="0"/>
        <v>44409</v>
      </c>
      <c r="B58" cm="1">
        <f t="array" ref="B58">INDEX(Paste!$1:$1048576,MATCH($A58,Paste!$A:$A,0),MATCH(B$3,Paste!$1:$1,0)+3)</f>
        <v>175.02127075195301</v>
      </c>
      <c r="C58" cm="1">
        <f t="array" ref="C58">INDEX(Paste!$1:$1048576,MATCH($A58,Paste!$A:$A,0),MATCH(C$3,Paste!$1:$1,0)+3)</f>
        <v>19.940000534057599</v>
      </c>
      <c r="D58" cm="1">
        <f t="array" ref="D58">INDEX(Paste!$1:$1048576,MATCH($A58,Paste!$A:$A,0),MATCH(D$3,Paste!$1:$1,0)+3)</f>
        <v>201.02217102050699</v>
      </c>
      <c r="E58" cm="1">
        <f t="array" ref="E58">INDEX(Paste!$1:$1048576,MATCH($A58,Paste!$A:$A,0),MATCH(E$3,Paste!$1:$1,0)+3)</f>
        <v>151.38192749023401</v>
      </c>
      <c r="F58" cm="1">
        <f t="array" ref="F58">INDEX(Paste!$1:$1048576,MATCH($A58,Paste!$A:$A,0),MATCH(F$3,Paste!$1:$1,0)+3)</f>
        <v>119.33326721191401</v>
      </c>
      <c r="G58" cm="1">
        <f t="array" ref="G58">INDEX(Paste!$1:$1048576,MATCH($A58,Paste!$A:$A,0),MATCH(G$3,Paste!$1:$1,0)+3)</f>
        <v>121.31642150878901</v>
      </c>
      <c r="H58" cm="1">
        <f t="array" ref="H58">INDEX(Paste!$1:$1048576,MATCH($A58,Paste!$A:$A,0),MATCH(H$3,Paste!$1:$1,0)+3)</f>
        <v>363.95999145507801</v>
      </c>
      <c r="I58" cm="1">
        <f t="array" ref="I58">INDEX(Paste!$1:$1048576,MATCH($A58,Paste!$A:$A,0),MATCH(I$3,Paste!$1:$1,0)+3)</f>
        <v>125.88396453857401</v>
      </c>
      <c r="J58" cm="1">
        <f t="array" ref="J58">INDEX(Paste!$1:$1048576,MATCH($A58,Paste!$A:$A,0),MATCH(J$3,Paste!$1:$1,0)+3)</f>
        <v>335.56375122070301</v>
      </c>
      <c r="K58" cm="1">
        <f t="array" ref="K58">INDEX(Paste!$1:$1048576,MATCH($A58,Paste!$A:$A,0),MATCH(K$3,Paste!$1:$1,0)+3)</f>
        <v>663.70001220703102</v>
      </c>
      <c r="L58" cm="1">
        <f t="array" ref="L58">INDEX(Paste!$1:$1048576,MATCH($A58,Paste!$A:$A,0),MATCH(L$3,Paste!$1:$1,0)+3)</f>
        <v>162.94999694824199</v>
      </c>
      <c r="M58" cm="1">
        <f t="array" ref="M58">INDEX(Paste!$1:$1048576,MATCH($A58,Paste!$A:$A,0),MATCH(M$3,Paste!$1:$1,0)+3)</f>
        <v>59.316184997558501</v>
      </c>
      <c r="N58" cm="1">
        <f t="array" ref="N58">INDEX(Paste!$1:$1048576,MATCH($A58,Paste!$A:$A,0),MATCH(N$3,Paste!$1:$1,0)+3)</f>
        <v>207.16859436035099</v>
      </c>
      <c r="O58" cm="1">
        <f t="array" ref="O58">INDEX(Paste!$1:$1048576,MATCH($A58,Paste!$A:$A,0),MATCH(O$3,Paste!$1:$1,0)+3)</f>
        <v>310.08999633789</v>
      </c>
      <c r="P58" cm="1">
        <f t="array" ref="P58">INDEX(Paste!$1:$1048576,MATCH($A58,Paste!$A:$A,0),MATCH(P$3,Paste!$1:$1,0)+3)</f>
        <v>86.614547729492102</v>
      </c>
      <c r="Q58" cm="1">
        <f t="array" ref="Q58">INDEX(Paste!$1:$1048576,MATCH($A58,Paste!$A:$A,0),MATCH(Q$3,Paste!$1:$1,0)+3)</f>
        <v>88.002281188964801</v>
      </c>
      <c r="R58" cm="1">
        <f t="array" ref="R58">INDEX(Paste!$1:$1048576,MATCH($A58,Paste!$A:$A,0),MATCH(R$3,Paste!$1:$1,0)+3)</f>
        <v>23.7265720367431</v>
      </c>
      <c r="S58" cm="1">
        <f t="array" ref="S58">INDEX(Paste!$1:$1048576,MATCH($A58,Paste!$A:$A,0),MATCH(S$3,Paste!$1:$1,0)+3)</f>
        <v>56.031784057617102</v>
      </c>
      <c r="T58" cm="1">
        <f t="array" ref="T58">INDEX(Paste!$1:$1048576,MATCH($A58,Paste!$A:$A,0),MATCH(T$3,Paste!$1:$1,0)+3)</f>
        <v>53.921699523925703</v>
      </c>
      <c r="U58" cm="1">
        <f t="array" ref="U58">INDEX(Paste!$1:$1048576,MATCH($A58,Paste!$A:$A,0),MATCH(U$3,Paste!$1:$1,0)+3)</f>
        <v>168.72700500488199</v>
      </c>
      <c r="V58" cm="1">
        <f t="array" ref="V58">INDEX(Paste!$1:$1048576,MATCH($A58,Paste!$A:$A,0),MATCH(V$3,Paste!$1:$1,0)+3)</f>
        <v>142.719467163085</v>
      </c>
      <c r="W58" cm="1">
        <f t="array" ref="W58">INDEX(Paste!$1:$1048576,MATCH($A58,Paste!$A:$A,0),MATCH(W$3,Paste!$1:$1,0)+3)</f>
        <v>113.25</v>
      </c>
      <c r="X58" cm="1">
        <f t="array" ref="X58">INDEX(Paste!$1:$1048576,MATCH($A58,Paste!$A:$A,0),MATCH(X$3,Paste!$1:$1,0)+3)</f>
        <v>235.961013793945</v>
      </c>
      <c r="Y58" cm="1">
        <f t="array" ref="Y58">INDEX(Paste!$1:$1048576,MATCH($A58,Paste!$A:$A,0),MATCH(Y$3,Paste!$1:$1,0)+3)</f>
        <v>709</v>
      </c>
      <c r="Z58" cm="1">
        <f t="array" ref="Z58">INDEX(Paste!$1:$1048576,MATCH($A58,Paste!$A:$A,0),MATCH(Z$3,Paste!$1:$1,0)+3)</f>
        <v>57.340000152587798</v>
      </c>
      <c r="AA58" cm="1">
        <f t="array" ref="AA58">INDEX(Paste!$1:$1048576,MATCH($A58,Paste!$A:$A,0),MATCH(AA$3,Paste!$1:$1,0)+3)</f>
        <v>133.53689575195301</v>
      </c>
      <c r="AB58" cm="1">
        <f t="array" ref="AB58">INDEX(Paste!$1:$1048576,MATCH($A58,Paste!$A:$A,0),MATCH(AB$3,Paste!$1:$1,0)+3)</f>
        <v>143.22576904296801</v>
      </c>
      <c r="AC58" cm="1">
        <f t="array" ref="AC58">INDEX(Paste!$1:$1048576,MATCH($A58,Paste!$A:$A,0),MATCH(AC$3,Paste!$1:$1,0)+3)</f>
        <v>134.66589355468699</v>
      </c>
      <c r="AD58" cm="1">
        <f t="array" ref="AD58">INDEX(Paste!$1:$1048576,MATCH($A58,Paste!$A:$A,0),MATCH(AD$3,Paste!$1:$1,0)+3)</f>
        <v>12.602688789367599</v>
      </c>
      <c r="AE58" cm="1">
        <f t="array" ref="AE58">INDEX(Paste!$1:$1048576,MATCH($A58,Paste!$A:$A,0),MATCH(AE$3,Paste!$1:$1,0)+3)</f>
        <v>110.720001220703</v>
      </c>
      <c r="AF58" cm="1">
        <f t="array" ref="AF58">INDEX(Paste!$1:$1048576,MATCH($A58,Paste!$A:$A,0),MATCH(AF$3,Paste!$1:$1,0)+3)</f>
        <v>135.56758117675699</v>
      </c>
      <c r="AG58" cm="1">
        <f t="array" ref="AG58">INDEX(Paste!$1:$1048576,MATCH($A58,Paste!$A:$A,0),MATCH(AG$3,Paste!$1:$1,0)+3)</f>
        <v>225.52999877929599</v>
      </c>
      <c r="AH58" cm="1">
        <f t="array" ref="AH58">INDEX(Paste!$1:$1048576,MATCH($A58,Paste!$A:$A,0),MATCH(AH$3,Paste!$1:$1,0)+3)</f>
        <v>270.73034667968699</v>
      </c>
      <c r="AI58" cm="1">
        <f t="array" ref="AI58">INDEX(Paste!$1:$1048576,MATCH($A58,Paste!$A:$A,0),MATCH(AI$3,Paste!$1:$1,0)+3)</f>
        <v>289.376373291015</v>
      </c>
      <c r="AJ58" cm="1">
        <f t="array" ref="AJ58">INDEX(Paste!$1:$1048576,MATCH($A58,Paste!$A:$A,0),MATCH(AJ$3,Paste!$1:$1,0)+3)</f>
        <v>3470.7900390625</v>
      </c>
      <c r="AK58" cm="1">
        <f t="array" ref="AK58">INDEX(Paste!$1:$1048576,MATCH($A58,Paste!$A:$A,0),MATCH(AK$3,Paste!$1:$1,0)+3)</f>
        <v>92.382499694824205</v>
      </c>
      <c r="AL58" cm="1">
        <f t="array" ref="AL58">INDEX(Paste!$1:$1048576,MATCH($A58,Paste!$A:$A,0),MATCH(AL$3,Paste!$1:$1,0)+3)</f>
        <v>365.35998535156199</v>
      </c>
      <c r="AM58" cm="1">
        <f t="array" ref="AM58">INDEX(Paste!$1:$1048576,MATCH($A58,Paste!$A:$A,0),MATCH(AM$3,Paste!$1:$1,0)+3)</f>
        <v>372.94290161132801</v>
      </c>
      <c r="AN58" cm="1">
        <f t="array" ref="AN58">INDEX(Paste!$1:$1048576,MATCH($A58,Paste!$A:$A,0),MATCH(AN$3,Paste!$1:$1,0)+3)</f>
        <v>286.40432739257801</v>
      </c>
      <c r="AO58" cm="1">
        <f t="array" ref="AO58">INDEX(Paste!$1:$1048576,MATCH($A58,Paste!$A:$A,0),MATCH(AO$3,Paste!$1:$1,0)+3)</f>
        <v>72.403091430664006</v>
      </c>
      <c r="AP58" cm="1">
        <f t="array" ref="AP58">INDEX(Paste!$1:$1048576,MATCH($A58,Paste!$A:$A,0),MATCH(AP$3,Paste!$1:$1,0)+3)</f>
        <v>19.4352912902832</v>
      </c>
      <c r="AQ58" cm="1">
        <f t="array" ref="AQ58">INDEX(Paste!$1:$1048576,MATCH($A58,Paste!$A:$A,0),MATCH(AQ$3,Paste!$1:$1,0)+3)</f>
        <v>266.63381958007801</v>
      </c>
      <c r="AR58" cm="1">
        <f t="array" ref="AR58">INDEX(Paste!$1:$1048576,MATCH($A58,Paste!$A:$A,0),MATCH(AR$3,Paste!$1:$1,0)+3)</f>
        <v>76.297798156738196</v>
      </c>
      <c r="AS58" cm="1">
        <f t="array" ref="AS58">INDEX(Paste!$1:$1048576,MATCH($A58,Paste!$A:$A,0),MATCH(AS$3,Paste!$1:$1,0)+3)</f>
        <v>152.19000244140599</v>
      </c>
      <c r="AT58" cm="1">
        <f t="array" ref="AT58">INDEX(Paste!$1:$1048576,MATCH($A58,Paste!$A:$A,0),MATCH(AT$3,Paste!$1:$1,0)+3)</f>
        <v>204.10827636718699</v>
      </c>
      <c r="AU58" cm="1">
        <f t="array" ref="AU58">INDEX(Paste!$1:$1048576,MATCH($A58,Paste!$A:$A,0),MATCH(AU$3,Paste!$1:$1,0)+3)</f>
        <v>96.198616027832003</v>
      </c>
      <c r="AV58" cm="1">
        <f t="array" ref="AV58">INDEX(Paste!$1:$1048576,MATCH($A58,Paste!$A:$A,0),MATCH(AV$3,Paste!$1:$1,0)+3)</f>
        <v>82.370002746582003</v>
      </c>
      <c r="AW58" cm="1">
        <f t="array" ref="AW58">INDEX(Paste!$1:$1048576,MATCH($A58,Paste!$A:$A,0),MATCH(AW$3,Paste!$1:$1,0)+3)</f>
        <v>226.49801635742099</v>
      </c>
      <c r="AX58" cm="1">
        <f t="array" ref="AX58">INDEX(Paste!$1:$1048576,MATCH($A58,Paste!$A:$A,0),MATCH(AX$3,Paste!$1:$1,0)+3)</f>
        <v>497.20999145507801</v>
      </c>
      <c r="AY58" cm="1">
        <f t="array" ref="AY58">INDEX(Paste!$1:$1048576,MATCH($A58,Paste!$A:$A,0),MATCH(AY$3,Paste!$1:$1,0)+3)</f>
        <v>224.00471496582</v>
      </c>
      <c r="AZ58" cm="1">
        <f t="array" ref="AZ58">INDEX(Paste!$1:$1048576,MATCH($A58,Paste!$A:$A,0),MATCH(AZ$3,Paste!$1:$1,0)+3)</f>
        <v>180.982666015625</v>
      </c>
      <c r="BA58" cm="1">
        <f t="array" ref="BA58">INDEX(Paste!$1:$1048576,MATCH($A58,Paste!$A:$A,0),MATCH(BA$3,Paste!$1:$1,0)+3)</f>
        <v>165.54846191406199</v>
      </c>
      <c r="BB58" cm="1">
        <f t="array" ref="BB58">INDEX(Paste!$1:$1048576,MATCH($A58,Paste!$A:$A,0),MATCH(BB$3,Paste!$1:$1,0)+3)</f>
        <v>1549.15002441406</v>
      </c>
      <c r="BC58" cm="1">
        <f t="array" ref="BC58">INDEX(Paste!$1:$1048576,MATCH($A58,Paste!$A:$A,0),MATCH(BC$3,Paste!$1:$1,0)+3)</f>
        <v>219.5</v>
      </c>
      <c r="BD58" cm="1">
        <f t="array" ref="BD58">INDEX(Paste!$1:$1048576,MATCH($A58,Paste!$A:$A,0),MATCH(BD$3,Paste!$1:$1,0)+3)</f>
        <v>41.338176727294901</v>
      </c>
      <c r="BE58" cm="1">
        <f t="array" ref="BE58">INDEX(Paste!$1:$1048576,MATCH($A58,Paste!$A:$A,0),MATCH(BE$3,Paste!$1:$1,0)+3)</f>
        <v>75.661758422851506</v>
      </c>
      <c r="BF58" cm="1">
        <f t="array" ref="BF58">INDEX(Paste!$1:$1048576,MATCH($A58,Paste!$A:$A,0),MATCH(BF$3,Paste!$1:$1,0)+3)</f>
        <v>67.174377441406193</v>
      </c>
      <c r="BG58" cm="1">
        <f t="array" ref="BG58">INDEX(Paste!$1:$1048576,MATCH($A58,Paste!$A:$A,0),MATCH(BG$3,Paste!$1:$1,0)+3)</f>
        <v>114.996940612792</v>
      </c>
      <c r="BH58" cm="1">
        <f t="array" ref="BH58">INDEX(Paste!$1:$1048576,MATCH($A58,Paste!$A:$A,0),MATCH(BH$3,Paste!$1:$1,0)+3)</f>
        <v>250.00404357910099</v>
      </c>
      <c r="BI58" cm="1">
        <f t="array" ref="BI58">INDEX(Paste!$1:$1048576,MATCH($A58,Paste!$A:$A,0),MATCH(BI$3,Paste!$1:$1,0)+3)</f>
        <v>31.8711128234863</v>
      </c>
      <c r="BJ58" cm="1">
        <f t="array" ref="BJ58">INDEX(Paste!$1:$1048576,MATCH($A58,Paste!$A:$A,0),MATCH(BJ$3,Paste!$1:$1,0)+3)</f>
        <v>68.908401489257798</v>
      </c>
      <c r="BK58" cm="1">
        <f t="array" ref="BK58">INDEX(Paste!$1:$1048576,MATCH($A58,Paste!$A:$A,0),MATCH(BK$3,Paste!$1:$1,0)+3)</f>
        <v>338.91000366210898</v>
      </c>
      <c r="BL58" cm="1">
        <f t="array" ref="BL58">INDEX(Paste!$1:$1048576,MATCH($A58,Paste!$A:$A,0),MATCH(BL$3,Paste!$1:$1,0)+3)</f>
        <v>804.82000732421795</v>
      </c>
      <c r="BM58" cm="1">
        <f t="array" ref="BM58">INDEX(Paste!$1:$1048576,MATCH($A58,Paste!$A:$A,0),MATCH(BM$3,Paste!$1:$1,0)+3)</f>
        <v>54.904136657714801</v>
      </c>
      <c r="BN58" cm="1">
        <f t="array" ref="BN58">INDEX(Paste!$1:$1048576,MATCH($A58,Paste!$A:$A,0),MATCH(BN$3,Paste!$1:$1,0)+3)</f>
        <v>2299.669921875</v>
      </c>
      <c r="BO58" cm="1">
        <f t="array" ref="BO58">INDEX(Paste!$1:$1048576,MATCH($A58,Paste!$A:$A,0),MATCH(BO$3,Paste!$1:$1,0)+3)</f>
        <v>22.424388885498001</v>
      </c>
      <c r="BP58" cm="1">
        <f t="array" ref="BP58">INDEX(Paste!$1:$1048576,MATCH($A58,Paste!$A:$A,0),MATCH(BP$3,Paste!$1:$1,0)+3)</f>
        <v>934.880126953125</v>
      </c>
      <c r="BQ58" cm="1">
        <f t="array" ref="BQ58">INDEX(Paste!$1:$1048576,MATCH($A58,Paste!$A:$A,0),MATCH(BQ$3,Paste!$1:$1,0)+3)</f>
        <v>95.557426452636705</v>
      </c>
      <c r="BR58" cm="1">
        <f t="array" ref="BR58">INDEX(Paste!$1:$1048576,MATCH($A58,Paste!$A:$A,0),MATCH(BR$3,Paste!$1:$1,0)+3)</f>
        <v>66.319557189941406</v>
      </c>
      <c r="BS58" cm="1">
        <f t="array" ref="BS58">INDEX(Paste!$1:$1048576,MATCH($A58,Paste!$A:$A,0),MATCH(BS$3,Paste!$1:$1,0)+3)</f>
        <v>170.960693359375</v>
      </c>
      <c r="BT58" cm="1">
        <f t="array" ref="BT58">INDEX(Paste!$1:$1048576,MATCH($A58,Paste!$A:$A,0),MATCH(BT$3,Paste!$1:$1,0)+3)</f>
        <v>285.76998901367102</v>
      </c>
      <c r="BU58" cm="1">
        <f t="array" ref="BU58">INDEX(Paste!$1:$1048576,MATCH($A58,Paste!$A:$A,0),MATCH(BU$3,Paste!$1:$1,0)+3)</f>
        <v>57.854991912841797</v>
      </c>
      <c r="BV58" cm="1">
        <f t="array" ref="BV58">INDEX(Paste!$1:$1048576,MATCH($A58,Paste!$A:$A,0),MATCH(BV$3,Paste!$1:$1,0)+3)</f>
        <v>45.150001525878899</v>
      </c>
      <c r="BW58" cm="1">
        <f t="array" ref="BW58">INDEX(Paste!$1:$1048576,MATCH($A58,Paste!$A:$A,0),MATCH(BW$3,Paste!$1:$1,0)+3)</f>
        <v>42.349830627441399</v>
      </c>
      <c r="BX58" cm="1">
        <f t="array" ref="BX58">INDEX(Paste!$1:$1048576,MATCH($A58,Paste!$A:$A,0),MATCH(BX$3,Paste!$1:$1,0)+3)</f>
        <v>111.05982971191401</v>
      </c>
      <c r="BY58" cm="1">
        <f t="array" ref="BY58">INDEX(Paste!$1:$1048576,MATCH($A58,Paste!$A:$A,0),MATCH(BY$3,Paste!$1:$1,0)+3)</f>
        <v>71.392593383789006</v>
      </c>
      <c r="BZ58" cm="1">
        <f t="array" ref="BZ58">INDEX(Paste!$1:$1048576,MATCH($A58,Paste!$A:$A,0),MATCH(BZ$3,Paste!$1:$1,0)+3)</f>
        <v>32.498157501220703</v>
      </c>
      <c r="CA58" cm="1">
        <f t="array" ref="CA58">INDEX(Paste!$1:$1048576,MATCH($A58,Paste!$A:$A,0),MATCH(CA$3,Paste!$1:$1,0)+3)</f>
        <v>51.501129150390597</v>
      </c>
      <c r="CB58" cm="1">
        <f t="array" ref="CB58">INDEX(Paste!$1:$1048576,MATCH($A58,Paste!$A:$A,0),MATCH(CB$3,Paste!$1:$1,0)+3)</f>
        <v>57.304611206054602</v>
      </c>
      <c r="CC58" cm="1">
        <f t="array" ref="CC58">INDEX(Paste!$1:$1048576,MATCH($A58,Paste!$A:$A,0),MATCH(CC$3,Paste!$1:$1,0)+3)</f>
        <v>209.71205139160099</v>
      </c>
      <c r="CD58" cm="1">
        <f t="array" ref="CD58">INDEX(Paste!$1:$1048576,MATCH($A58,Paste!$A:$A,0),MATCH(CD$3,Paste!$1:$1,0)+3)</f>
        <v>182.35964965820301</v>
      </c>
      <c r="CE58" cm="1">
        <f t="array" ref="CE58">INDEX(Paste!$1:$1048576,MATCH($A58,Paste!$A:$A,0),MATCH(CE$3,Paste!$1:$1,0)+3)</f>
        <v>125.199096679687</v>
      </c>
      <c r="CF58" cm="1">
        <f t="array" ref="CF58">INDEX(Paste!$1:$1048576,MATCH($A58,Paste!$A:$A,0),MATCH(CF$3,Paste!$1:$1,0)+3)</f>
        <v>96.300003051757798</v>
      </c>
      <c r="CG58" cm="1">
        <f t="array" ref="CG58">INDEX(Paste!$1:$1048576,MATCH($A58,Paste!$A:$A,0),MATCH(CG$3,Paste!$1:$1,0)+3)</f>
        <v>191.89520263671801</v>
      </c>
      <c r="CH58" cm="1">
        <f t="array" ref="CH58">INDEX(Paste!$1:$1048576,MATCH($A58,Paste!$A:$A,0),MATCH(CH$3,Paste!$1:$1,0)+3)</f>
        <v>24.139999389648398</v>
      </c>
      <c r="CI58" cm="1">
        <f t="array" ref="CI58">INDEX(Paste!$1:$1048576,MATCH($A58,Paste!$A:$A,0),MATCH(CI$3,Paste!$1:$1,0)+3)</f>
        <v>112.34999847412099</v>
      </c>
      <c r="CJ58" cm="1">
        <f t="array" ref="CJ58">INDEX(Paste!$1:$1048576,MATCH($A58,Paste!$A:$A,0),MATCH(CJ$3,Paste!$1:$1,0)+3)</f>
        <v>163.47999572753901</v>
      </c>
      <c r="CK58" cm="1">
        <f t="array" ref="CK58">INDEX(Paste!$1:$1048576,MATCH($A58,Paste!$A:$A,0),MATCH(CK$3,Paste!$1:$1,0)+3)</f>
        <v>199.69227600097599</v>
      </c>
      <c r="CL58" cm="1">
        <f t="array" ref="CL58">INDEX(Paste!$1:$1048576,MATCH($A58,Paste!$A:$A,0),MATCH(CL$3,Paste!$1:$1,0)+3)</f>
        <v>157.9482421875</v>
      </c>
      <c r="CM58" cm="1">
        <f t="array" ref="CM58">INDEX(Paste!$1:$1048576,MATCH($A58,Paste!$A:$A,0),MATCH(CM$3,Paste!$1:$1,0)+3)</f>
        <v>75.896522521972599</v>
      </c>
      <c r="CN58" cm="1">
        <f t="array" ref="CN58">INDEX(Paste!$1:$1048576,MATCH($A58,Paste!$A:$A,0),MATCH(CN$3,Paste!$1:$1,0)+3)</f>
        <v>44.929821014404297</v>
      </c>
      <c r="CO58" cm="1">
        <f t="array" ref="CO58">INDEX(Paste!$1:$1048576,MATCH($A58,Paste!$A:$A,0),MATCH(CO$3,Paste!$1:$1,0)+3)</f>
        <v>43.431289672851499</v>
      </c>
      <c r="CP58" cm="1">
        <f t="array" ref="CP58">INDEX(Paste!$1:$1048576,MATCH($A58,Paste!$A:$A,0),MATCH(CP$3,Paste!$1:$1,0)+3)</f>
        <v>83.176223754882798</v>
      </c>
      <c r="CQ58" cm="1">
        <f t="array" ref="CQ58">INDEX(Paste!$1:$1048576,MATCH($A58,Paste!$A:$A,0),MATCH(CQ$3,Paste!$1:$1,0)+3)</f>
        <v>90.059997558593693</v>
      </c>
      <c r="CR58" cm="1">
        <f t="array" ref="CR58">INDEX(Paste!$1:$1048576,MATCH($A58,Paste!$A:$A,0),MATCH(CR$3,Paste!$1:$1,0)+3)</f>
        <v>816.65997314453102</v>
      </c>
      <c r="CS58" cm="1">
        <f t="array" ref="CS58">INDEX(Paste!$1:$1048576,MATCH($A58,Paste!$A:$A,0),MATCH(CS$3,Paste!$1:$1,0)+3)</f>
        <v>209.62017822265599</v>
      </c>
      <c r="CT58" cm="1">
        <f t="array" ref="CT58">INDEX(Paste!$1:$1048576,MATCH($A58,Paste!$A:$A,0),MATCH(CT$3,Paste!$1:$1,0)+3)</f>
        <v>122.07080841064401</v>
      </c>
      <c r="CU58" cm="1">
        <f t="array" ref="CU58">INDEX(Paste!$1:$1048576,MATCH($A58,Paste!$A:$A,0),MATCH(CU$3,Paste!$1:$1,0)+3)</f>
        <v>77.480926513671804</v>
      </c>
      <c r="CV58" cm="1">
        <f t="array" ref="CV58">INDEX(Paste!$1:$1048576,MATCH($A58,Paste!$A:$A,0),MATCH(CV$3,Paste!$1:$1,0)+3)</f>
        <v>166.843994140625</v>
      </c>
      <c r="CW58" cm="1">
        <f t="array" ref="CW58">INDEX(Paste!$1:$1048576,MATCH($A58,Paste!$A:$A,0),MATCH(CW$3,Paste!$1:$1,0)+3)</f>
        <v>72.624900817871094</v>
      </c>
      <c r="CX58" cm="1">
        <f t="array" ref="CX58">INDEX(Paste!$1:$1048576,MATCH($A58,Paste!$A:$A,0),MATCH(CX$3,Paste!$1:$1,0)+3)</f>
        <v>60.115169525146399</v>
      </c>
      <c r="CY58" cm="1">
        <f t="array" ref="CY58">INDEX(Paste!$1:$1048576,MATCH($A58,Paste!$A:$A,0),MATCH(CY$3,Paste!$1:$1,0)+3)</f>
        <v>201.72000122070301</v>
      </c>
      <c r="CZ58" cm="1">
        <f t="array" ref="CZ58">INDEX(Paste!$1:$1048576,MATCH($A58,Paste!$A:$A,0),MATCH(CZ$3,Paste!$1:$1,0)+3)</f>
        <v>1903.32995605468</v>
      </c>
      <c r="DA58" cm="1">
        <f t="array" ref="DA58">INDEX(Paste!$1:$1048576,MATCH($A58,Paste!$A:$A,0),MATCH(DA$3,Paste!$1:$1,0)+3)</f>
        <v>233.04869079589801</v>
      </c>
      <c r="DB58" cm="1">
        <f t="array" ref="DB58">INDEX(Paste!$1:$1048576,MATCH($A58,Paste!$A:$A,0),MATCH(DB$3,Paste!$1:$1,0)+3)</f>
        <v>63.228424072265597</v>
      </c>
      <c r="DC58" cm="1">
        <f t="array" ref="DC58">INDEX(Paste!$1:$1048576,MATCH($A58,Paste!$A:$A,0),MATCH(DC$3,Paste!$1:$1,0)+3)</f>
        <v>62.9799995422363</v>
      </c>
      <c r="DD58" cm="1">
        <f t="array" ref="DD58">INDEX(Paste!$1:$1048576,MATCH($A58,Paste!$A:$A,0),MATCH(DD$3,Paste!$1:$1,0)+3)</f>
        <v>24.7821655273437</v>
      </c>
      <c r="DE58" cm="1">
        <f t="array" ref="DE58">INDEX(Paste!$1:$1048576,MATCH($A58,Paste!$A:$A,0),MATCH(DE$3,Paste!$1:$1,0)+3)</f>
        <v>164.12054443359301</v>
      </c>
      <c r="DF58" cm="1">
        <f t="array" ref="DF58">INDEX(Paste!$1:$1048576,MATCH($A58,Paste!$A:$A,0),MATCH(DF$3,Paste!$1:$1,0)+3)</f>
        <v>450.70999145507801</v>
      </c>
      <c r="DG58" cm="1">
        <f t="array" ref="DG58">INDEX(Paste!$1:$1048576,MATCH($A58,Paste!$A:$A,0),MATCH(DG$3,Paste!$1:$1,0)+3)</f>
        <v>55.045658111572202</v>
      </c>
      <c r="DH58" cm="1">
        <f t="array" ref="DH58">INDEX(Paste!$1:$1048576,MATCH($A58,Paste!$A:$A,0),MATCH(DH$3,Paste!$1:$1,0)+3)</f>
        <v>455.489990234375</v>
      </c>
      <c r="DI58" cm="1">
        <f t="array" ref="DI58">INDEX(Paste!$1:$1048576,MATCH($A58,Paste!$A:$A,0),MATCH(DI$3,Paste!$1:$1,0)+3)</f>
        <v>41.020301818847599</v>
      </c>
      <c r="DJ58" cm="1">
        <f t="array" ref="DJ58">INDEX(Paste!$1:$1048576,MATCH($A58,Paste!$A:$A,0),MATCH(DJ$3,Paste!$1:$1,0)+3)</f>
        <v>144.32000732421801</v>
      </c>
      <c r="DK58" cm="1">
        <f t="array" ref="DK58">INDEX(Paste!$1:$1048576,MATCH($A58,Paste!$A:$A,0),MATCH(DK$3,Paste!$1:$1,0)+3)</f>
        <v>443.85998535156199</v>
      </c>
      <c r="DL58" cm="1">
        <f t="array" ref="DL58">INDEX(Paste!$1:$1048576,MATCH($A58,Paste!$A:$A,0),MATCH(DL$3,Paste!$1:$1,0)+3)</f>
        <v>265.26998901367102</v>
      </c>
      <c r="DM58" cm="1">
        <f t="array" ref="DM58">INDEX(Paste!$1:$1048576,MATCH($A58,Paste!$A:$A,0),MATCH(DM$3,Paste!$1:$1,0)+3)</f>
        <v>58.280540466308501</v>
      </c>
      <c r="DN58" cm="1">
        <f t="array" ref="DN58">INDEX(Paste!$1:$1048576,MATCH($A58,Paste!$A:$A,0),MATCH(DN$3,Paste!$1:$1,0)+3)</f>
        <v>32.354740142822202</v>
      </c>
      <c r="DO58" cm="1">
        <f t="array" ref="DO58">INDEX(Paste!$1:$1048576,MATCH($A58,Paste!$A:$A,0),MATCH(DO$3,Paste!$1:$1,0)+3)</f>
        <v>395.76998901367102</v>
      </c>
      <c r="DP58" cm="1">
        <f t="array" ref="DP58">INDEX(Paste!$1:$1048576,MATCH($A58,Paste!$A:$A,0),MATCH(DP$3,Paste!$1:$1,0)+3)</f>
        <v>130.44000244140599</v>
      </c>
      <c r="DQ58" cm="1">
        <f t="array" ref="DQ58">INDEX(Paste!$1:$1048576,MATCH($A58,Paste!$A:$A,0),MATCH(DQ$3,Paste!$1:$1,0)+3)</f>
        <v>15.1935777664184</v>
      </c>
      <c r="DR58" cm="1">
        <f t="array" ref="DR58">INDEX(Paste!$1:$1048576,MATCH($A58,Paste!$A:$A,0),MATCH(DR$3,Paste!$1:$1,0)+3)</f>
        <v>75.845703125</v>
      </c>
      <c r="DS58" cm="1">
        <f t="array" ref="DS58">INDEX(Paste!$1:$1048576,MATCH($A58,Paste!$A:$A,0),MATCH(DS$3,Paste!$1:$1,0)+3)</f>
        <v>43.707164764404297</v>
      </c>
      <c r="DT58" cm="1">
        <f t="array" ref="DT58">INDEX(Paste!$1:$1048576,MATCH($A58,Paste!$A:$A,0),MATCH(DT$3,Paste!$1:$1,0)+3)</f>
        <v>102.870002746582</v>
      </c>
      <c r="DU58" cm="1">
        <f t="array" ref="DU58">INDEX(Paste!$1:$1048576,MATCH($A58,Paste!$A:$A,0),MATCH(DU$3,Paste!$1:$1,0)+3)</f>
        <v>85.890922546386705</v>
      </c>
      <c r="DV58" cm="1">
        <f t="array" ref="DV58">INDEX(Paste!$1:$1048576,MATCH($A58,Paste!$A:$A,0),MATCH(DV$3,Paste!$1:$1,0)+3)</f>
        <v>94.3917236328125</v>
      </c>
      <c r="DW58" cm="1">
        <f t="array" ref="DW58">INDEX(Paste!$1:$1048576,MATCH($A58,Paste!$A:$A,0),MATCH(DW$3,Paste!$1:$1,0)+3)</f>
        <v>101.629997253417</v>
      </c>
      <c r="DX58" cm="1">
        <f t="array" ref="DX58">INDEX(Paste!$1:$1048576,MATCH($A58,Paste!$A:$A,0),MATCH(DX$3,Paste!$1:$1,0)+3)</f>
        <v>76.532455444335895</v>
      </c>
      <c r="DY58" cm="1">
        <f t="array" ref="DY58">INDEX(Paste!$1:$1048576,MATCH($A58,Paste!$A:$A,0),MATCH(DY$3,Paste!$1:$1,0)+3)</f>
        <v>40.439998626708899</v>
      </c>
      <c r="DZ58" cm="1">
        <f t="array" ref="DZ58">INDEX(Paste!$1:$1048576,MATCH($A58,Paste!$A:$A,0),MATCH(DZ$3,Paste!$1:$1,0)+3)</f>
        <v>73.731452941894503</v>
      </c>
      <c r="EA58" cm="1">
        <f t="array" ref="EA58">INDEX(Paste!$1:$1048576,MATCH($A58,Paste!$A:$A,0),MATCH(EA$3,Paste!$1:$1,0)+3)</f>
        <v>375.76379394531199</v>
      </c>
      <c r="EB58" cm="1">
        <f t="array" ref="EB58">INDEX(Paste!$1:$1048576,MATCH($A58,Paste!$A:$A,0),MATCH(EB$3,Paste!$1:$1,0)+3)</f>
        <v>127.182037353515</v>
      </c>
      <c r="EC58" cm="1">
        <f t="array" ref="EC58">INDEX(Paste!$1:$1048576,MATCH($A58,Paste!$A:$A,0),MATCH(EC$3,Paste!$1:$1,0)+3)</f>
        <v>222.066314697265</v>
      </c>
      <c r="ED58" cm="1">
        <f t="array" ref="ED58">INDEX(Paste!$1:$1048576,MATCH($A58,Paste!$A:$A,0),MATCH(ED$3,Paste!$1:$1,0)+3)</f>
        <v>152.16877746582</v>
      </c>
      <c r="EE58" cm="1">
        <f t="array" ref="EE58">INDEX(Paste!$1:$1048576,MATCH($A58,Paste!$A:$A,0),MATCH(EE$3,Paste!$1:$1,0)+3)</f>
        <v>95.209175109863196</v>
      </c>
      <c r="EF58" cm="1">
        <f t="array" ref="EF58">INDEX(Paste!$1:$1048576,MATCH($A58,Paste!$A:$A,0),MATCH(EF$3,Paste!$1:$1,0)+3)</f>
        <v>323.72570800781199</v>
      </c>
      <c r="EG58" cm="1">
        <f t="array" ref="EG58">INDEX(Paste!$1:$1048576,MATCH($A58,Paste!$A:$A,0),MATCH(EG$3,Paste!$1:$1,0)+3)</f>
        <v>181.30000305175699</v>
      </c>
      <c r="EH58" cm="1">
        <f t="array" ref="EH58">INDEX(Paste!$1:$1048576,MATCH($A58,Paste!$A:$A,0),MATCH(EH$3,Paste!$1:$1,0)+3)</f>
        <v>28.840000152587798</v>
      </c>
      <c r="EI58" cm="1">
        <f t="array" ref="EI58">INDEX(Paste!$1:$1048576,MATCH($A58,Paste!$A:$A,0),MATCH(EI$3,Paste!$1:$1,0)+3)</f>
        <v>27.590000152587798</v>
      </c>
      <c r="EJ58" cm="1">
        <f t="array" ref="EJ58">INDEX(Paste!$1:$1048576,MATCH($A58,Paste!$A:$A,0),MATCH(EJ$3,Paste!$1:$1,0)+3)</f>
        <v>43.590000152587798</v>
      </c>
      <c r="EK58" cm="1">
        <f t="array" ref="EK58">INDEX(Paste!$1:$1048576,MATCH($A58,Paste!$A:$A,0),MATCH(EK$3,Paste!$1:$1,0)+3)</f>
        <v>161.580154418945</v>
      </c>
      <c r="EL58" cm="1">
        <f t="array" ref="EL58">INDEX(Paste!$1:$1048576,MATCH($A58,Paste!$A:$A,0),MATCH(EL$3,Paste!$1:$1,0)+3)</f>
        <v>90.540000915527301</v>
      </c>
      <c r="EM58" cm="1">
        <f t="array" ref="EM58">INDEX(Paste!$1:$1048576,MATCH($A58,Paste!$A:$A,0),MATCH(EM$3,Paste!$1:$1,0)+3)</f>
        <v>173.35301208496</v>
      </c>
      <c r="EN58" cm="1">
        <f t="array" ref="EN58">INDEX(Paste!$1:$1048576,MATCH($A58,Paste!$A:$A,0),MATCH(EN$3,Paste!$1:$1,0)+3)</f>
        <v>61.470325469970703</v>
      </c>
      <c r="EO58" cm="1">
        <f t="array" ref="EO58">INDEX(Paste!$1:$1048576,MATCH($A58,Paste!$A:$A,0),MATCH(EO$3,Paste!$1:$1,0)+3)</f>
        <v>515.036865234375</v>
      </c>
      <c r="EP58" cm="1">
        <f t="array" ref="EP58">INDEX(Paste!$1:$1048576,MATCH($A58,Paste!$A:$A,0),MATCH(EP$3,Paste!$1:$1,0)+3)</f>
        <v>51.992591857910099</v>
      </c>
      <c r="EQ58" cm="1">
        <f t="array" ref="EQ58">INDEX(Paste!$1:$1048576,MATCH($A58,Paste!$A:$A,0),MATCH(EQ$3,Paste!$1:$1,0)+3)</f>
        <v>149.59677124023401</v>
      </c>
      <c r="ER58" cm="1">
        <f t="array" ref="ER58">INDEX(Paste!$1:$1048576,MATCH($A58,Paste!$A:$A,0),MATCH(ER$3,Paste!$1:$1,0)+3)</f>
        <v>118.61662292480401</v>
      </c>
      <c r="ES58" cm="1">
        <f t="array" ref="ES58">INDEX(Paste!$1:$1048576,MATCH($A58,Paste!$A:$A,0),MATCH(ES$3,Paste!$1:$1,0)+3)</f>
        <v>102.696006774902</v>
      </c>
      <c r="ET58" cm="1">
        <f t="array" ref="ET58">INDEX(Paste!$1:$1048576,MATCH($A58,Paste!$A:$A,0),MATCH(ET$3,Paste!$1:$1,0)+3)</f>
        <v>130.77000427246</v>
      </c>
      <c r="EU58" cm="1">
        <f t="array" ref="EU58">INDEX(Paste!$1:$1048576,MATCH($A58,Paste!$A:$A,0),MATCH(EU$3,Paste!$1:$1,0)+3)</f>
        <v>28.681396484375</v>
      </c>
      <c r="EV58" cm="1">
        <f t="array" ref="EV58">INDEX(Paste!$1:$1048576,MATCH($A58,Paste!$A:$A,0),MATCH(EV$3,Paste!$1:$1,0)+3)</f>
        <v>36.720001220703097</v>
      </c>
      <c r="EW58" cm="1">
        <f t="array" ref="EW58">INDEX(Paste!$1:$1048576,MATCH($A58,Paste!$A:$A,0),MATCH(EW$3,Paste!$1:$1,0)+3)</f>
        <v>529.41998291015602</v>
      </c>
      <c r="EX58" cm="1">
        <f t="array" ref="EX58">INDEX(Paste!$1:$1048576,MATCH($A58,Paste!$A:$A,0),MATCH(EX$3,Paste!$1:$1,0)+3)</f>
        <v>144.842529296875</v>
      </c>
      <c r="EY58" cm="1">
        <f t="array" ref="EY58">INDEX(Paste!$1:$1048576,MATCH($A58,Paste!$A:$A,0),MATCH(EY$3,Paste!$1:$1,0)+3)</f>
        <v>76.739997863769503</v>
      </c>
      <c r="EZ58" cm="1">
        <f t="array" ref="EZ58">INDEX(Paste!$1:$1048576,MATCH($A58,Paste!$A:$A,0),MATCH(EZ$3,Paste!$1:$1,0)+3)</f>
        <v>224.38670349121</v>
      </c>
      <c r="FA58" cm="1">
        <f t="array" ref="FA58">INDEX(Paste!$1:$1048576,MATCH($A58,Paste!$A:$A,0),MATCH(FA$3,Paste!$1:$1,0)+3)</f>
        <v>73.967742919921804</v>
      </c>
      <c r="FB58" cm="1">
        <f t="array" ref="FB58">INDEX(Paste!$1:$1048576,MATCH($A58,Paste!$A:$A,0),MATCH(FB$3,Paste!$1:$1,0)+3)</f>
        <v>271.50082397460898</v>
      </c>
      <c r="FC58" cm="1">
        <f t="array" ref="FC58">INDEX(Paste!$1:$1048576,MATCH($A58,Paste!$A:$A,0),MATCH(FC$3,Paste!$1:$1,0)+3)</f>
        <v>56.584426879882798</v>
      </c>
      <c r="FD58" cm="1">
        <f t="array" ref="FD58">INDEX(Paste!$1:$1048576,MATCH($A58,Paste!$A:$A,0),MATCH(FD$3,Paste!$1:$1,0)+3)</f>
        <v>339.35043334960898</v>
      </c>
      <c r="FE58" cm="1">
        <f t="array" ref="FE58">INDEX(Paste!$1:$1048576,MATCH($A58,Paste!$A:$A,0),MATCH(FE$3,Paste!$1:$1,0)+3)</f>
        <v>111.70701599121</v>
      </c>
      <c r="FF58" cm="1">
        <f t="array" ref="FF58">INDEX(Paste!$1:$1048576,MATCH($A58,Paste!$A:$A,0),MATCH(FF$3,Paste!$1:$1,0)+3)</f>
        <v>104.434532165527</v>
      </c>
      <c r="FG58" cm="1">
        <f t="array" ref="FG58">INDEX(Paste!$1:$1048576,MATCH($A58,Paste!$A:$A,0),MATCH(FG$3,Paste!$1:$1,0)+3)</f>
        <v>173.72999572753901</v>
      </c>
      <c r="FH58" cm="1">
        <f t="array" ref="FH58">INDEX(Paste!$1:$1048576,MATCH($A58,Paste!$A:$A,0),MATCH(FH$3,Paste!$1:$1,0)+3)</f>
        <v>65.684539794921804</v>
      </c>
      <c r="FI58" cm="1">
        <f t="array" ref="FI58">INDEX(Paste!$1:$1048576,MATCH($A58,Paste!$A:$A,0),MATCH(FI$3,Paste!$1:$1,0)+3)</f>
        <v>632.80999755859295</v>
      </c>
      <c r="FJ58" cm="1">
        <f t="array" ref="FJ58">INDEX(Paste!$1:$1048576,MATCH($A58,Paste!$A:$A,0),MATCH(FJ$3,Paste!$1:$1,0)+3)</f>
        <v>843.45001220703102</v>
      </c>
      <c r="FK58" cm="1">
        <f t="array" ref="FK58">INDEX(Paste!$1:$1048576,MATCH($A58,Paste!$A:$A,0),MATCH(FK$3,Paste!$1:$1,0)+3)</f>
        <v>82.899185180664006</v>
      </c>
      <c r="FL58" cm="1">
        <f t="array" ref="FL58">INDEX(Paste!$1:$1048576,MATCH($A58,Paste!$A:$A,0),MATCH(FL$3,Paste!$1:$1,0)+3)</f>
        <v>89.504051208496094</v>
      </c>
      <c r="FM58" cm="1">
        <f t="array" ref="FM58">INDEX(Paste!$1:$1048576,MATCH($A58,Paste!$A:$A,0),MATCH(FM$3,Paste!$1:$1,0)+3)</f>
        <v>326.63049316406199</v>
      </c>
      <c r="FN58" cm="1">
        <f t="array" ref="FN58">INDEX(Paste!$1:$1048576,MATCH($A58,Paste!$A:$A,0),MATCH(FN$3,Paste!$1:$1,0)+3)</f>
        <v>166.86413574218699</v>
      </c>
      <c r="FO58" cm="1">
        <f t="array" ref="FO58">INDEX(Paste!$1:$1048576,MATCH($A58,Paste!$A:$A,0),MATCH(FO$3,Paste!$1:$1,0)+3)</f>
        <v>108.56925964355401</v>
      </c>
      <c r="FP58" cm="1">
        <f t="array" ref="FP58">INDEX(Paste!$1:$1048576,MATCH($A58,Paste!$A:$A,0),MATCH(FP$3,Paste!$1:$1,0)+3)</f>
        <v>216.259994506835</v>
      </c>
      <c r="FQ58" cm="1">
        <f t="array" ref="FQ58">INDEX(Paste!$1:$1048576,MATCH($A58,Paste!$A:$A,0),MATCH(FQ$3,Paste!$1:$1,0)+3)</f>
        <v>67.326431274414006</v>
      </c>
      <c r="FR58" cm="1">
        <f t="array" ref="FR58">INDEX(Paste!$1:$1048576,MATCH($A58,Paste!$A:$A,0),MATCH(FR$3,Paste!$1:$1,0)+3)</f>
        <v>117.180000305175</v>
      </c>
      <c r="FS58" cm="1">
        <f t="array" ref="FS58">INDEX(Paste!$1:$1048576,MATCH($A58,Paste!$A:$A,0),MATCH(FS$3,Paste!$1:$1,0)+3)</f>
        <v>49.020000457763601</v>
      </c>
      <c r="FT58" cm="1">
        <f t="array" ref="FT58">INDEX(Paste!$1:$1048576,MATCH($A58,Paste!$A:$A,0),MATCH(FT$3,Paste!$1:$1,0)+3)</f>
        <v>124.069702148437</v>
      </c>
      <c r="FU58" cm="1">
        <f t="array" ref="FU58">INDEX(Paste!$1:$1048576,MATCH($A58,Paste!$A:$A,0),MATCH(FU$3,Paste!$1:$1,0)+3)</f>
        <v>144.5</v>
      </c>
      <c r="FV58" cm="1">
        <f t="array" ref="FV58">INDEX(Paste!$1:$1048576,MATCH($A58,Paste!$A:$A,0),MATCH(FV$3,Paste!$1:$1,0)+3)</f>
        <v>184.56661987304599</v>
      </c>
      <c r="FW58" cm="1">
        <f t="array" ref="FW58">INDEX(Paste!$1:$1048576,MATCH($A58,Paste!$A:$A,0),MATCH(FW$3,Paste!$1:$1,0)+3)</f>
        <v>12.9647197723388</v>
      </c>
      <c r="FX58" cm="1">
        <f t="array" ref="FX58">INDEX(Paste!$1:$1048576,MATCH($A58,Paste!$A:$A,0),MATCH(FX$3,Paste!$1:$1,0)+3)</f>
        <v>76.364227294921804</v>
      </c>
      <c r="FY58" cm="1">
        <f t="array" ref="FY58">INDEX(Paste!$1:$1048576,MATCH($A58,Paste!$A:$A,0),MATCH(FY$3,Paste!$1:$1,0)+3)</f>
        <v>55.849998474121001</v>
      </c>
      <c r="FZ58" cm="1">
        <f t="array" ref="FZ58">INDEX(Paste!$1:$1048576,MATCH($A58,Paste!$A:$A,0),MATCH(FZ$3,Paste!$1:$1,0)+3)</f>
        <v>379.38000488281199</v>
      </c>
      <c r="GA58" cm="1">
        <f t="array" ref="GA58">INDEX(Paste!$1:$1048576,MATCH($A58,Paste!$A:$A,0),MATCH(GA$3,Paste!$1:$1,0)+3)</f>
        <v>96.884040832519503</v>
      </c>
      <c r="GB58" cm="1">
        <f t="array" ref="GB58">INDEX(Paste!$1:$1048576,MATCH($A58,Paste!$A:$A,0),MATCH(GB$3,Paste!$1:$1,0)+3)</f>
        <v>36.313804626464801</v>
      </c>
      <c r="GC58" cm="1">
        <f t="array" ref="GC58">INDEX(Paste!$1:$1048576,MATCH($A58,Paste!$A:$A,0),MATCH(GC$3,Paste!$1:$1,0)+3)</f>
        <v>264.13046264648398</v>
      </c>
      <c r="GD58" cm="1">
        <f t="array" ref="GD58">INDEX(Paste!$1:$1048576,MATCH($A58,Paste!$A:$A,0),MATCH(GD$3,Paste!$1:$1,0)+3)</f>
        <v>38.089221954345703</v>
      </c>
      <c r="GE58" cm="1">
        <f t="array" ref="GE58">INDEX(Paste!$1:$1048576,MATCH($A58,Paste!$A:$A,0),MATCH(GE$3,Paste!$1:$1,0)+3)</f>
        <v>203.57000732421801</v>
      </c>
      <c r="GF58" cm="1">
        <f t="array" ref="GF58">INDEX(Paste!$1:$1048576,MATCH($A58,Paste!$A:$A,0),MATCH(GF$3,Paste!$1:$1,0)+3)</f>
        <v>126.91349029541</v>
      </c>
      <c r="GG58" cm="1">
        <f t="array" ref="GG58">INDEX(Paste!$1:$1048576,MATCH($A58,Paste!$A:$A,0),MATCH(GG$3,Paste!$1:$1,0)+3)</f>
        <v>117.790000915527</v>
      </c>
      <c r="GH58" cm="1">
        <f t="array" ref="GH58">INDEX(Paste!$1:$1048576,MATCH($A58,Paste!$A:$A,0),MATCH(GH$3,Paste!$1:$1,0)+3)</f>
        <v>38.328701019287102</v>
      </c>
      <c r="GI58" cm="1">
        <f t="array" ref="GI58">INDEX(Paste!$1:$1048576,MATCH($A58,Paste!$A:$A,0),MATCH(GI$3,Paste!$1:$1,0)+3)</f>
        <v>263.27999877929602</v>
      </c>
      <c r="GJ58" cm="1">
        <f t="array" ref="GJ58">INDEX(Paste!$1:$1048576,MATCH($A58,Paste!$A:$A,0),MATCH(GJ$3,Paste!$1:$1,0)+3)</f>
        <v>92.700096130371094</v>
      </c>
      <c r="GK58" cm="1">
        <f t="array" ref="GK58">INDEX(Paste!$1:$1048576,MATCH($A58,Paste!$A:$A,0),MATCH(GK$3,Paste!$1:$1,0)+3)</f>
        <v>34.387832641601499</v>
      </c>
      <c r="GL58" cm="1">
        <f t="array" ref="GL58">INDEX(Paste!$1:$1048576,MATCH($A58,Paste!$A:$A,0),MATCH(GL$3,Paste!$1:$1,0)+3)</f>
        <v>37.439998626708899</v>
      </c>
      <c r="GM58" cm="1">
        <f t="array" ref="GM58">INDEX(Paste!$1:$1048576,MATCH($A58,Paste!$A:$A,0),MATCH(GM$3,Paste!$1:$1,0)+3)</f>
        <v>198.73709106445301</v>
      </c>
      <c r="GN58" cm="1">
        <f t="array" ref="GN58">INDEX(Paste!$1:$1048576,MATCH($A58,Paste!$A:$A,0),MATCH(GN$3,Paste!$1:$1,0)+3)</f>
        <v>119.72355651855401</v>
      </c>
      <c r="GO58" cm="1">
        <f t="array" ref="GO58">INDEX(Paste!$1:$1048576,MATCH($A58,Paste!$A:$A,0),MATCH(GO$3,Paste!$1:$1,0)+3)</f>
        <v>315.14001464843699</v>
      </c>
      <c r="GP58" cm="1">
        <f t="array" ref="GP58">INDEX(Paste!$1:$1048576,MATCH($A58,Paste!$A:$A,0),MATCH(GP$3,Paste!$1:$1,0)+3)</f>
        <v>73.734359741210895</v>
      </c>
      <c r="GQ58" cm="1">
        <f t="array" ref="GQ58">INDEX(Paste!$1:$1048576,MATCH($A58,Paste!$A:$A,0),MATCH(GQ$3,Paste!$1:$1,0)+3)</f>
        <v>199.11431884765599</v>
      </c>
      <c r="GR58" cm="1">
        <f t="array" ref="GR58">INDEX(Paste!$1:$1048576,MATCH($A58,Paste!$A:$A,0),MATCH(GR$3,Paste!$1:$1,0)+3)</f>
        <v>105.235954284667</v>
      </c>
      <c r="GS58" cm="1">
        <f t="array" ref="GS58">INDEX(Paste!$1:$1048576,MATCH($A58,Paste!$A:$A,0),MATCH(GS$3,Paste!$1:$1,0)+3)</f>
        <v>71.329216003417898</v>
      </c>
      <c r="GT58" cm="1">
        <f t="array" ref="GT58">INDEX(Paste!$1:$1048576,MATCH($A58,Paste!$A:$A,0),MATCH(GT$3,Paste!$1:$1,0)+3)</f>
        <v>57.335464477538999</v>
      </c>
      <c r="GU58" cm="1">
        <f t="array" ref="GU58">INDEX(Paste!$1:$1048576,MATCH($A58,Paste!$A:$A,0),MATCH(GU$3,Paste!$1:$1,0)+3)</f>
        <v>95.856346130371094</v>
      </c>
      <c r="GV58" cm="1">
        <f t="array" ref="GV58">INDEX(Paste!$1:$1048576,MATCH($A58,Paste!$A:$A,0),MATCH(GV$3,Paste!$1:$1,0)+3)</f>
        <v>39.504844665527301</v>
      </c>
      <c r="GW58" cm="1">
        <f t="array" ref="GW58">INDEX(Paste!$1:$1048576,MATCH($A58,Paste!$A:$A,0),MATCH(GW$3,Paste!$1:$1,0)+3)</f>
        <v>49.009998321533203</v>
      </c>
      <c r="GX58" cm="1">
        <f t="array" ref="GX58">INDEX(Paste!$1:$1048576,MATCH($A58,Paste!$A:$A,0),MATCH(GX$3,Paste!$1:$1,0)+3)</f>
        <v>436.98001098632801</v>
      </c>
      <c r="GY58" cm="1">
        <f t="array" ref="GY58">INDEX(Paste!$1:$1048576,MATCH($A58,Paste!$A:$A,0),MATCH(GY$3,Paste!$1:$1,0)+3)</f>
        <v>2909.23999023437</v>
      </c>
      <c r="GZ58" cm="1">
        <f t="array" ref="GZ58">INDEX(Paste!$1:$1048576,MATCH($A58,Paste!$A:$A,0),MATCH(GZ$3,Paste!$1:$1,0)+3)</f>
        <v>2893.94995117187</v>
      </c>
      <c r="HA58" cm="1">
        <f t="array" ref="HA58">INDEX(Paste!$1:$1048576,MATCH($A58,Paste!$A:$A,0),MATCH(HA$3,Paste!$1:$1,0)+3)</f>
        <v>120.597351074218</v>
      </c>
      <c r="HB58" cm="1">
        <f t="array" ref="HB58">INDEX(Paste!$1:$1048576,MATCH($A58,Paste!$A:$A,0),MATCH(HB$3,Paste!$1:$1,0)+3)</f>
        <v>162.08424377441401</v>
      </c>
      <c r="HC58" cm="1">
        <f t="array" ref="HC58">INDEX(Paste!$1:$1048576,MATCH($A58,Paste!$A:$A,0),MATCH(HC$3,Paste!$1:$1,0)+3)</f>
        <v>26.422285079956001</v>
      </c>
      <c r="HD58" cm="1">
        <f t="array" ref="HD58">INDEX(Paste!$1:$1048576,MATCH($A58,Paste!$A:$A,0),MATCH(HD$3,Paste!$1:$1,0)+3)</f>
        <v>174.42999267578099</v>
      </c>
      <c r="HE58" cm="1">
        <f t="array" ref="HE58">INDEX(Paste!$1:$1048576,MATCH($A58,Paste!$A:$A,0),MATCH(HE$3,Paste!$1:$1,0)+3)</f>
        <v>409.35021972656199</v>
      </c>
      <c r="HF58" cm="1">
        <f t="array" ref="HF58">INDEX(Paste!$1:$1048576,MATCH($A58,Paste!$A:$A,0),MATCH(HF$3,Paste!$1:$1,0)+3)</f>
        <v>430.64166259765602</v>
      </c>
      <c r="HG58" cm="1">
        <f t="array" ref="HG58">INDEX(Paste!$1:$1048576,MATCH($A58,Paste!$A:$A,0),MATCH(HG$3,Paste!$1:$1,0)+3)</f>
        <v>19.8970642089843</v>
      </c>
      <c r="HH58" cm="1">
        <f t="array" ref="HH58">INDEX(Paste!$1:$1048576,MATCH($A58,Paste!$A:$A,0),MATCH(HH$3,Paste!$1:$1,0)+3)</f>
        <v>97.617889404296804</v>
      </c>
      <c r="HI58" cm="1">
        <f t="array" ref="HI58">INDEX(Paste!$1:$1048576,MATCH($A58,Paste!$A:$A,0),MATCH(HI$3,Paste!$1:$1,0)+3)</f>
        <v>15.529999732971101</v>
      </c>
      <c r="HJ58" cm="1">
        <f t="array" ref="HJ58">INDEX(Paste!$1:$1048576,MATCH($A58,Paste!$A:$A,0),MATCH(HJ$3,Paste!$1:$1,0)+3)</f>
        <v>18.3841953277587</v>
      </c>
      <c r="HK58" cm="1">
        <f t="array" ref="HK58">INDEX(Paste!$1:$1048576,MATCH($A58,Paste!$A:$A,0),MATCH(HK$3,Paste!$1:$1,0)+3)</f>
        <v>252.00553894042901</v>
      </c>
      <c r="HL58" cm="1">
        <f t="array" ref="HL58">INDEX(Paste!$1:$1048576,MATCH($A58,Paste!$A:$A,0),MATCH(HL$3,Paste!$1:$1,0)+3)</f>
        <v>323.19332885742102</v>
      </c>
      <c r="HM58" cm="1">
        <f t="array" ref="HM58">INDEX(Paste!$1:$1048576,MATCH($A58,Paste!$A:$A,0),MATCH(HM$3,Paste!$1:$1,0)+3)</f>
        <v>68.2869873046875</v>
      </c>
      <c r="HN58" cm="1">
        <f t="array" ref="HN58">INDEX(Paste!$1:$1048576,MATCH($A58,Paste!$A:$A,0),MATCH(HN$3,Paste!$1:$1,0)+3)</f>
        <v>66.493675231933594</v>
      </c>
      <c r="HO58" cm="1">
        <f t="array" ref="HO58">INDEX(Paste!$1:$1048576,MATCH($A58,Paste!$A:$A,0),MATCH(HO$3,Paste!$1:$1,0)+3)</f>
        <v>201.775131225585</v>
      </c>
      <c r="HP58" cm="1">
        <f t="array" ref="HP58">INDEX(Paste!$1:$1048576,MATCH($A58,Paste!$A:$A,0),MATCH(HP$3,Paste!$1:$1,0)+3)</f>
        <v>124.86000061035099</v>
      </c>
      <c r="HQ58" cm="1">
        <f t="array" ref="HQ58">INDEX(Paste!$1:$1048576,MATCH($A58,Paste!$A:$A,0),MATCH(HQ$3,Paste!$1:$1,0)+3)</f>
        <v>79.150001525878906</v>
      </c>
      <c r="HR58" cm="1">
        <f t="array" ref="HR58">INDEX(Paste!$1:$1048576,MATCH($A58,Paste!$A:$A,0),MATCH(HR$3,Paste!$1:$1,0)+3)</f>
        <v>229.99507141113199</v>
      </c>
      <c r="HS58" cm="1">
        <f t="array" ref="HS58">INDEX(Paste!$1:$1048576,MATCH($A58,Paste!$A:$A,0),MATCH(HS$3,Paste!$1:$1,0)+3)</f>
        <v>15.215350151061999</v>
      </c>
      <c r="HT58" cm="1">
        <f t="array" ref="HT58">INDEX(Paste!$1:$1048576,MATCH($A58,Paste!$A:$A,0),MATCH(HT$3,Paste!$1:$1,0)+3)</f>
        <v>29.3467617034912</v>
      </c>
      <c r="HU58" cm="1">
        <f t="array" ref="HU58">INDEX(Paste!$1:$1048576,MATCH($A58,Paste!$A:$A,0),MATCH(HU$3,Paste!$1:$1,0)+3)</f>
        <v>45.279800415038999</v>
      </c>
      <c r="HV58" cm="1">
        <f t="array" ref="HV58">INDEX(Paste!$1:$1048576,MATCH($A58,Paste!$A:$A,0),MATCH(HV$3,Paste!$1:$1,0)+3)</f>
        <v>75.589996337890597</v>
      </c>
      <c r="HW58" cm="1">
        <f t="array" ref="HW58">INDEX(Paste!$1:$1048576,MATCH($A58,Paste!$A:$A,0),MATCH(HW$3,Paste!$1:$1,0)+3)</f>
        <v>16.559999465942301</v>
      </c>
      <c r="HX58" cm="1">
        <f t="array" ref="HX58">INDEX(Paste!$1:$1048576,MATCH($A58,Paste!$A:$A,0),MATCH(HX$3,Paste!$1:$1,0)+3)</f>
        <v>175.91960144042901</v>
      </c>
      <c r="HY58" cm="1">
        <f t="array" ref="HY58">INDEX(Paste!$1:$1048576,MATCH($A58,Paste!$A:$A,0),MATCH(HY$3,Paste!$1:$1,0)+3)</f>
        <v>404.09753417968699</v>
      </c>
      <c r="HZ58" cm="1">
        <f t="array" ref="HZ58">INDEX(Paste!$1:$1048576,MATCH($A58,Paste!$A:$A,0),MATCH(HZ$3,Paste!$1:$1,0)+3)</f>
        <v>31.708461761474599</v>
      </c>
      <c r="IA58" cm="1">
        <f t="array" ref="IA58">INDEX(Paste!$1:$1048576,MATCH($A58,Paste!$A:$A,0),MATCH(IA$3,Paste!$1:$1,0)+3)</f>
        <v>130.8251953125</v>
      </c>
      <c r="IB58" cm="1">
        <f t="array" ref="IB58">INDEX(Paste!$1:$1048576,MATCH($A58,Paste!$A:$A,0),MATCH(IB$3,Paste!$1:$1,0)+3)</f>
        <v>118.90812683105401</v>
      </c>
      <c r="IC58" cm="1">
        <f t="array" ref="IC58">INDEX(Paste!$1:$1048576,MATCH($A58,Paste!$A:$A,0),MATCH(IC$3,Paste!$1:$1,0)+3)</f>
        <v>673.760009765625</v>
      </c>
      <c r="ID58" cm="1">
        <f t="array" ref="ID58">INDEX(Paste!$1:$1048576,MATCH($A58,Paste!$A:$A,0),MATCH(ID$3,Paste!$1:$1,0)+3)</f>
        <v>223.41302490234301</v>
      </c>
      <c r="IE58" cm="1">
        <f t="array" ref="IE58">INDEX(Paste!$1:$1048576,MATCH($A58,Paste!$A:$A,0),MATCH(IE$3,Paste!$1:$1,0)+3)</f>
        <v>149.766021728515</v>
      </c>
      <c r="IF58" cm="1">
        <f t="array" ref="IF58">INDEX(Paste!$1:$1048576,MATCH($A58,Paste!$A:$A,0),MATCH(IF$3,Paste!$1:$1,0)+3)</f>
        <v>457.16000366210898</v>
      </c>
      <c r="IG58" cm="1">
        <f t="array" ref="IG58">INDEX(Paste!$1:$1048576,MATCH($A58,Paste!$A:$A,0),MATCH(IG$3,Paste!$1:$1,0)+3)</f>
        <v>76.489997863769503</v>
      </c>
      <c r="IH58" cm="1">
        <f t="array" ref="IH58">INDEX(Paste!$1:$1048576,MATCH($A58,Paste!$A:$A,0),MATCH(IH$3,Paste!$1:$1,0)+3)</f>
        <v>120.411323547363</v>
      </c>
      <c r="II58" cm="1">
        <f t="array" ref="II58">INDEX(Paste!$1:$1048576,MATCH($A58,Paste!$A:$A,0),MATCH(II$3,Paste!$1:$1,0)+3)</f>
        <v>53.340030670166001</v>
      </c>
      <c r="IJ58" cm="1">
        <f t="array" ref="IJ58">INDEX(Paste!$1:$1048576,MATCH($A58,Paste!$A:$A,0),MATCH(IJ$3,Paste!$1:$1,0)+3)</f>
        <v>565.389892578125</v>
      </c>
      <c r="IK58" cm="1">
        <f t="array" ref="IK58">INDEX(Paste!$1:$1048576,MATCH($A58,Paste!$A:$A,0),MATCH(IK$3,Paste!$1:$1,0)+3)</f>
        <v>55.869411468505803</v>
      </c>
      <c r="IL58" cm="1">
        <f t="array" ref="IL58">INDEX(Paste!$1:$1048576,MATCH($A58,Paste!$A:$A,0),MATCH(IL$3,Paste!$1:$1,0)+3)</f>
        <v>36.661605834960902</v>
      </c>
      <c r="IM58" cm="1">
        <f t="array" ref="IM58">INDEX(Paste!$1:$1048576,MATCH($A58,Paste!$A:$A,0),MATCH(IM$3,Paste!$1:$1,0)+3)</f>
        <v>170.67999267578099</v>
      </c>
      <c r="IN58" cm="1">
        <f t="array" ref="IN58">INDEX(Paste!$1:$1048576,MATCH($A58,Paste!$A:$A,0),MATCH(IN$3,Paste!$1:$1,0)+3)</f>
        <v>259.73001098632801</v>
      </c>
      <c r="IO58" cm="1">
        <f t="array" ref="IO58">INDEX(Paste!$1:$1048576,MATCH($A58,Paste!$A:$A,0),MATCH(IO$3,Paste!$1:$1,0)+3)</f>
        <v>53.001689910888601</v>
      </c>
      <c r="IP58" cm="1">
        <f t="array" ref="IP58">INDEX(Paste!$1:$1048576,MATCH($A58,Paste!$A:$A,0),MATCH(IP$3,Paste!$1:$1,0)+3)</f>
        <v>46.5352172851562</v>
      </c>
      <c r="IQ58" cm="1">
        <f t="array" ref="IQ58">INDEX(Paste!$1:$1048576,MATCH($A58,Paste!$A:$A,0),MATCH(IQ$3,Paste!$1:$1,0)+3)</f>
        <v>351.18667602539</v>
      </c>
      <c r="IR58" cm="1">
        <f t="array" ref="IR58">INDEX(Paste!$1:$1048576,MATCH($A58,Paste!$A:$A,0),MATCH(IR$3,Paste!$1:$1,0)+3)</f>
        <v>308.739990234375</v>
      </c>
      <c r="IS58" cm="1">
        <f t="array" ref="IS58">INDEX(Paste!$1:$1048576,MATCH($A58,Paste!$A:$A,0),MATCH(IS$3,Paste!$1:$1,0)+3)</f>
        <v>230.38845825195301</v>
      </c>
      <c r="IT58" cm="1">
        <f t="array" ref="IT58">INDEX(Paste!$1:$1048576,MATCH($A58,Paste!$A:$A,0),MATCH(IT$3,Paste!$1:$1,0)+3)</f>
        <v>24.8992805480957</v>
      </c>
      <c r="IU58" cm="1">
        <f t="array" ref="IU58">INDEX(Paste!$1:$1048576,MATCH($A58,Paste!$A:$A,0),MATCH(IU$3,Paste!$1:$1,0)+3)</f>
        <v>134.74734497070301</v>
      </c>
      <c r="IV58" cm="1">
        <f t="array" ref="IV58">INDEX(Paste!$1:$1048576,MATCH($A58,Paste!$A:$A,0),MATCH(IV$3,Paste!$1:$1,0)+3)</f>
        <v>177.39999389648401</v>
      </c>
      <c r="IW58" cm="1">
        <f t="array" ref="IW58">INDEX(Paste!$1:$1048576,MATCH($A58,Paste!$A:$A,0),MATCH(IW$3,Paste!$1:$1,0)+3)</f>
        <v>74.207038879394503</v>
      </c>
      <c r="IX58" cm="1">
        <f t="array" ref="IX58">INDEX(Paste!$1:$1048576,MATCH($A58,Paste!$A:$A,0),MATCH(IX$3,Paste!$1:$1,0)+3)</f>
        <v>176.38000488281199</v>
      </c>
      <c r="IY58" cm="1">
        <f t="array" ref="IY58">INDEX(Paste!$1:$1048576,MATCH($A58,Paste!$A:$A,0),MATCH(IY$3,Paste!$1:$1,0)+3)</f>
        <v>170.9873046875</v>
      </c>
      <c r="IZ58" cm="1">
        <f t="array" ref="IZ58">INDEX(Paste!$1:$1048576,MATCH($A58,Paste!$A:$A,0),MATCH(IZ$3,Paste!$1:$1,0)+3)</f>
        <v>28.6023254394531</v>
      </c>
      <c r="JA58" cm="1">
        <f t="array" ref="JA58">INDEX(Paste!$1:$1048576,MATCH($A58,Paste!$A:$A,0),MATCH(JA$3,Paste!$1:$1,0)+3)</f>
        <v>158.991928100585</v>
      </c>
      <c r="JB58" cm="1">
        <f t="array" ref="JB58">INDEX(Paste!$1:$1048576,MATCH($A58,Paste!$A:$A,0),MATCH(JB$3,Paste!$1:$1,0)+3)</f>
        <v>61.992076873779297</v>
      </c>
      <c r="JC58" cm="1">
        <f t="array" ref="JC58">INDEX(Paste!$1:$1048576,MATCH($A58,Paste!$A:$A,0),MATCH(JC$3,Paste!$1:$1,0)+3)</f>
        <v>19.968547821044901</v>
      </c>
      <c r="JD58" cm="1">
        <f t="array" ref="JD58">INDEX(Paste!$1:$1048576,MATCH($A58,Paste!$A:$A,0),MATCH(JD$3,Paste!$1:$1,0)+3)</f>
        <v>179.38000488281199</v>
      </c>
      <c r="JE58" cm="1">
        <f t="array" ref="JE58">INDEX(Paste!$1:$1048576,MATCH($A58,Paste!$A:$A,0),MATCH(JE$3,Paste!$1:$1,0)+3)</f>
        <v>35.193996429443303</v>
      </c>
      <c r="JF58" cm="1">
        <f t="array" ref="JF58">INDEX(Paste!$1:$1048576,MATCH($A58,Paste!$A:$A,0),MATCH(JF$3,Paste!$1:$1,0)+3)</f>
        <v>21.464483261108398</v>
      </c>
      <c r="JG58" cm="1">
        <f t="array" ref="JG58">INDEX(Paste!$1:$1048576,MATCH($A58,Paste!$A:$A,0),MATCH(JG$3,Paste!$1:$1,0)+3)</f>
        <v>338.01141357421801</v>
      </c>
      <c r="JH58" cm="1">
        <f t="array" ref="JH58">INDEX(Paste!$1:$1048576,MATCH($A58,Paste!$A:$A,0),MATCH(JH$3,Paste!$1:$1,0)+3)</f>
        <v>135.56123352050699</v>
      </c>
      <c r="JI58" cm="1">
        <f t="array" ref="JI58">INDEX(Paste!$1:$1048576,MATCH($A58,Paste!$A:$A,0),MATCH(JI$3,Paste!$1:$1,0)+3)</f>
        <v>16.016807556152301</v>
      </c>
      <c r="JJ58" cm="1">
        <f t="array" ref="JJ58">INDEX(Paste!$1:$1048576,MATCH($A58,Paste!$A:$A,0),MATCH(JJ$3,Paste!$1:$1,0)+3)</f>
        <v>125.209999084472</v>
      </c>
      <c r="JK58" cm="1">
        <f t="array" ref="JK58">INDEX(Paste!$1:$1048576,MATCH($A58,Paste!$A:$A,0),MATCH(JK$3,Paste!$1:$1,0)+3)</f>
        <v>55.458137512207003</v>
      </c>
      <c r="JL58" cm="1">
        <f t="array" ref="JL58">INDEX(Paste!$1:$1048576,MATCH($A58,Paste!$A:$A,0),MATCH(JL$3,Paste!$1:$1,0)+3)</f>
        <v>45.577640533447202</v>
      </c>
      <c r="JM58" cm="1">
        <f t="array" ref="JM58">INDEX(Paste!$1:$1048576,MATCH($A58,Paste!$A:$A,0),MATCH(JM$3,Paste!$1:$1,0)+3)</f>
        <v>55.744514465332003</v>
      </c>
      <c r="JN58" cm="1">
        <f t="array" ref="JN58">INDEX(Paste!$1:$1048576,MATCH($A58,Paste!$A:$A,0),MATCH(JN$3,Paste!$1:$1,0)+3)</f>
        <v>97.357948303222599</v>
      </c>
      <c r="JO58" cm="1">
        <f t="array" ref="JO58">INDEX(Paste!$1:$1048576,MATCH($A58,Paste!$A:$A,0),MATCH(JO$3,Paste!$1:$1,0)+3)</f>
        <v>47.473049163818303</v>
      </c>
      <c r="JP58" cm="1">
        <f t="array" ref="JP58">INDEX(Paste!$1:$1048576,MATCH($A58,Paste!$A:$A,0),MATCH(JP$3,Paste!$1:$1,0)+3)</f>
        <v>107.02619934082</v>
      </c>
      <c r="JQ58" cm="1">
        <f t="array" ref="JQ58">INDEX(Paste!$1:$1048576,MATCH($A58,Paste!$A:$A,0),MATCH(JQ$3,Paste!$1:$1,0)+3)</f>
        <v>303.38000488281199</v>
      </c>
      <c r="JR58" cm="1">
        <f t="array" ref="JR58">INDEX(Paste!$1:$1048576,MATCH($A58,Paste!$A:$A,0),MATCH(JR$3,Paste!$1:$1,0)+3)</f>
        <v>230.91883850097599</v>
      </c>
      <c r="JS58" cm="1">
        <f t="array" ref="JS58">INDEX(Paste!$1:$1048576,MATCH($A58,Paste!$A:$A,0),MATCH(JS$3,Paste!$1:$1,0)+3)</f>
        <v>312.48345947265602</v>
      </c>
      <c r="JT58" cm="1">
        <f t="array" ref="JT58">INDEX(Paste!$1:$1048576,MATCH($A58,Paste!$A:$A,0),MATCH(JT$3,Paste!$1:$1,0)+3)</f>
        <v>52.461032867431598</v>
      </c>
      <c r="JU58" cm="1">
        <f t="array" ref="JU58">INDEX(Paste!$1:$1048576,MATCH($A58,Paste!$A:$A,0),MATCH(JU$3,Paste!$1:$1,0)+3)</f>
        <v>256.62545776367102</v>
      </c>
      <c r="JV58" cm="1">
        <f t="array" ref="JV58">INDEX(Paste!$1:$1048576,MATCH($A58,Paste!$A:$A,0),MATCH(JV$3,Paste!$1:$1,0)+3)</f>
        <v>354.28494262695301</v>
      </c>
      <c r="JW58" cm="1">
        <f t="array" ref="JW58">INDEX(Paste!$1:$1048576,MATCH($A58,Paste!$A:$A,0),MATCH(JW$3,Paste!$1:$1,0)+3)</f>
        <v>68.248146057128906</v>
      </c>
      <c r="JX58" cm="1">
        <f t="array" ref="JX58">INDEX(Paste!$1:$1048576,MATCH($A58,Paste!$A:$A,0),MATCH(JX$3,Paste!$1:$1,0)+3)</f>
        <v>60.358993530273402</v>
      </c>
      <c r="JY58" cm="1">
        <f t="array" ref="JY58">INDEX(Paste!$1:$1048576,MATCH($A58,Paste!$A:$A,0),MATCH(JY$3,Paste!$1:$1,0)+3)</f>
        <v>203.15440368652301</v>
      </c>
      <c r="JZ58" cm="1">
        <f t="array" ref="JZ58">INDEX(Paste!$1:$1048576,MATCH($A58,Paste!$A:$A,0),MATCH(JZ$3,Paste!$1:$1,0)+3)</f>
        <v>602.017578125</v>
      </c>
      <c r="KA58" cm="1">
        <f t="array" ref="KA58">INDEX(Paste!$1:$1048576,MATCH($A58,Paste!$A:$A,0),MATCH(KA$3,Paste!$1:$1,0)+3)</f>
        <v>11.8298225402832</v>
      </c>
      <c r="KB58" cm="1">
        <f t="array" ref="KB58">INDEX(Paste!$1:$1048576,MATCH($A58,Paste!$A:$A,0),MATCH(KB$3,Paste!$1:$1,0)+3)</f>
        <v>49.779998779296797</v>
      </c>
      <c r="KC58" cm="1">
        <f t="array" ref="KC58">INDEX(Paste!$1:$1048576,MATCH($A58,Paste!$A:$A,0),MATCH(KC$3,Paste!$1:$1,0)+3)</f>
        <v>44.610000610351499</v>
      </c>
      <c r="KD58" cm="1">
        <f t="array" ref="KD58">INDEX(Paste!$1:$1048576,MATCH($A58,Paste!$A:$A,0),MATCH(KD$3,Paste!$1:$1,0)+3)</f>
        <v>64.651931762695298</v>
      </c>
      <c r="KE58" cm="1">
        <f t="array" ref="KE58">INDEX(Paste!$1:$1048576,MATCH($A58,Paste!$A:$A,0),MATCH(KE$3,Paste!$1:$1,0)+3)</f>
        <v>98.004730224609304</v>
      </c>
      <c r="KF58" cm="1">
        <f t="array" ref="KF58">INDEX(Paste!$1:$1048576,MATCH($A58,Paste!$A:$A,0),MATCH(KF$3,Paste!$1:$1,0)+3)</f>
        <v>86.699996948242102</v>
      </c>
      <c r="KG58" cm="1">
        <f t="array" ref="KG58">INDEX(Paste!$1:$1048576,MATCH($A58,Paste!$A:$A,0),MATCH(KG$3,Paste!$1:$1,0)+3)</f>
        <v>345.79312133789</v>
      </c>
      <c r="KH58" cm="1">
        <f t="array" ref="KH58">INDEX(Paste!$1:$1048576,MATCH($A58,Paste!$A:$A,0),MATCH(KH$3,Paste!$1:$1,0)+3)</f>
        <v>191.36485290527301</v>
      </c>
      <c r="KI58" cm="1">
        <f t="array" ref="KI58">INDEX(Paste!$1:$1048576,MATCH($A58,Paste!$A:$A,0),MATCH(KI$3,Paste!$1:$1,0)+3)</f>
        <v>135.13999938964801</v>
      </c>
      <c r="KJ58" cm="1">
        <f t="array" ref="KJ58">INDEX(Paste!$1:$1048576,MATCH($A58,Paste!$A:$A,0),MATCH(KJ$3,Paste!$1:$1,0)+3)</f>
        <v>60.273372650146399</v>
      </c>
      <c r="KK58" cm="1">
        <f t="array" ref="KK58">INDEX(Paste!$1:$1048576,MATCH($A58,Paste!$A:$A,0),MATCH(KK$3,Paste!$1:$1,0)+3)</f>
        <v>234.86320495605401</v>
      </c>
      <c r="KL58" cm="1">
        <f t="array" ref="KL58">INDEX(Paste!$1:$1048576,MATCH($A58,Paste!$A:$A,0),MATCH(KL$3,Paste!$1:$1,0)+3)</f>
        <v>78.221054077148395</v>
      </c>
      <c r="KM58" cm="1">
        <f t="array" ref="KM58">INDEX(Paste!$1:$1048576,MATCH($A58,Paste!$A:$A,0),MATCH(KM$3,Paste!$1:$1,0)+3)</f>
        <v>203.23432922363199</v>
      </c>
      <c r="KN58" cm="1">
        <f t="array" ref="KN58">INDEX(Paste!$1:$1048576,MATCH($A58,Paste!$A:$A,0),MATCH(KN$3,Paste!$1:$1,0)+3)</f>
        <v>379.53030395507801</v>
      </c>
      <c r="KO58" cm="1">
        <f t="array" ref="KO58">INDEX(Paste!$1:$1048576,MATCH($A58,Paste!$A:$A,0),MATCH(KO$3,Paste!$1:$1,0)+3)</f>
        <v>61.3745307922363</v>
      </c>
      <c r="KP58" cm="1">
        <f t="array" ref="KP58">INDEX(Paste!$1:$1048576,MATCH($A58,Paste!$A:$A,0),MATCH(KP$3,Paste!$1:$1,0)+3)</f>
        <v>131.986892700195</v>
      </c>
      <c r="KQ58" cm="1">
        <f t="array" ref="KQ58">INDEX(Paste!$1:$1048576,MATCH($A58,Paste!$A:$A,0),MATCH(KQ$3,Paste!$1:$1,0)+3)</f>
        <v>61.048404693603501</v>
      </c>
      <c r="KR58" cm="1">
        <f t="array" ref="KR58">INDEX(Paste!$1:$1048576,MATCH($A58,Paste!$A:$A,0),MATCH(KR$3,Paste!$1:$1,0)+3)</f>
        <v>42.614002227783203</v>
      </c>
      <c r="KS58" cm="1">
        <f t="array" ref="KS58">INDEX(Paste!$1:$1048576,MATCH($A58,Paste!$A:$A,0),MATCH(KS$3,Paste!$1:$1,0)+3)</f>
        <v>197.759994506835</v>
      </c>
      <c r="KT58" cm="1">
        <f t="array" ref="KT58">INDEX(Paste!$1:$1048576,MATCH($A58,Paste!$A:$A,0),MATCH(KT$3,Paste!$1:$1,0)+3)</f>
        <v>85.592742919921804</v>
      </c>
      <c r="KU58" cm="1">
        <f t="array" ref="KU58">INDEX(Paste!$1:$1048576,MATCH($A58,Paste!$A:$A,0),MATCH(KU$3,Paste!$1:$1,0)+3)</f>
        <v>474.497955322265</v>
      </c>
      <c r="KV58" cm="1">
        <f t="array" ref="KV58">INDEX(Paste!$1:$1048576,MATCH($A58,Paste!$A:$A,0),MATCH(KV$3,Paste!$1:$1,0)+3)</f>
        <v>380.087310791015</v>
      </c>
      <c r="KW58" cm="1">
        <f t="array" ref="KW58">INDEX(Paste!$1:$1048576,MATCH($A58,Paste!$A:$A,0),MATCH(KW$3,Paste!$1:$1,0)+3)</f>
        <v>156.658279418945</v>
      </c>
      <c r="KX58" cm="1">
        <f t="array" ref="KX58">INDEX(Paste!$1:$1048576,MATCH($A58,Paste!$A:$A,0),MATCH(KX$3,Paste!$1:$1,0)+3)</f>
        <v>191.70458984375</v>
      </c>
      <c r="KY58" cm="1">
        <f t="array" ref="KY58">INDEX(Paste!$1:$1048576,MATCH($A58,Paste!$A:$A,0),MATCH(KY$3,Paste!$1:$1,0)+3)</f>
        <v>97.569999694824205</v>
      </c>
      <c r="KZ58" cm="1">
        <f t="array" ref="KZ58">INDEX(Paste!$1:$1048576,MATCH($A58,Paste!$A:$A,0),MATCH(KZ$3,Paste!$1:$1,0)+3)</f>
        <v>48.397964477538999</v>
      </c>
      <c r="LA58" cm="1">
        <f t="array" ref="LA58">INDEX(Paste!$1:$1048576,MATCH($A58,Paste!$A:$A,0),MATCH(LA$3,Paste!$1:$1,0)+3)</f>
        <v>32.034633636474602</v>
      </c>
      <c r="LB58" cm="1">
        <f t="array" ref="LB58">INDEX(Paste!$1:$1048576,MATCH($A58,Paste!$A:$A,0),MATCH(LB$3,Paste!$1:$1,0)+3)</f>
        <v>58.166412353515597</v>
      </c>
      <c r="LC58" cm="1">
        <f t="array" ref="LC58">INDEX(Paste!$1:$1048576,MATCH($A58,Paste!$A:$A,0),MATCH(LC$3,Paste!$1:$1,0)+3)</f>
        <v>494.92999267578102</v>
      </c>
      <c r="LD58" cm="1">
        <f t="array" ref="LD58">INDEX(Paste!$1:$1048576,MATCH($A58,Paste!$A:$A,0),MATCH(LD$3,Paste!$1:$1,0)+3)</f>
        <v>74.901771545410099</v>
      </c>
      <c r="LE58" cm="1">
        <f t="array" ref="LE58">INDEX(Paste!$1:$1048576,MATCH($A58,Paste!$A:$A,0),MATCH(LE$3,Paste!$1:$1,0)+3)</f>
        <v>376.69000244140602</v>
      </c>
      <c r="LF58" cm="1">
        <f t="array" ref="LF58">INDEX(Paste!$1:$1048576,MATCH($A58,Paste!$A:$A,0),MATCH(LF$3,Paste!$1:$1,0)+3)</f>
        <v>11.657748222351</v>
      </c>
      <c r="LG58" cm="1">
        <f t="array" ref="LG58">INDEX(Paste!$1:$1048576,MATCH($A58,Paste!$A:$A,0),MATCH(LG$3,Paste!$1:$1,0)+3)</f>
        <v>103.71240997314401</v>
      </c>
      <c r="LH58" cm="1">
        <f t="array" ref="LH58">INDEX(Paste!$1:$1048576,MATCH($A58,Paste!$A:$A,0),MATCH(LH$3,Paste!$1:$1,0)+3)</f>
        <v>632.51470947265602</v>
      </c>
      <c r="LI58" cm="1">
        <f t="array" ref="LI58">INDEX(Paste!$1:$1048576,MATCH($A58,Paste!$A:$A,0),MATCH(LI$3,Paste!$1:$1,0)+3)</f>
        <v>301.88000488281199</v>
      </c>
      <c r="LJ58" cm="1">
        <f t="array" ref="LJ58">INDEX(Paste!$1:$1048576,MATCH($A58,Paste!$A:$A,0),MATCH(LJ$3,Paste!$1:$1,0)+3)</f>
        <v>242.77210998535099</v>
      </c>
      <c r="LK58" cm="1">
        <f t="array" ref="LK58">INDEX(Paste!$1:$1048576,MATCH($A58,Paste!$A:$A,0),MATCH(LK$3,Paste!$1:$1,0)+3)</f>
        <v>137.8193359375</v>
      </c>
      <c r="LL58" cm="1">
        <f t="array" ref="LL58">INDEX(Paste!$1:$1048576,MATCH($A58,Paste!$A:$A,0),MATCH(LL$3,Paste!$1:$1,0)+3)</f>
        <v>137.44000244140599</v>
      </c>
      <c r="LM58" cm="1">
        <f t="array" ref="LM58">INDEX(Paste!$1:$1048576,MATCH($A58,Paste!$A:$A,0),MATCH(LM$3,Paste!$1:$1,0)+3)</f>
        <v>1552.82995605468</v>
      </c>
      <c r="LN58" cm="1">
        <f t="array" ref="LN58">INDEX(Paste!$1:$1048576,MATCH($A58,Paste!$A:$A,0),MATCH(LN$3,Paste!$1:$1,0)+3)</f>
        <v>73.699996948242102</v>
      </c>
      <c r="LO58" cm="1">
        <f t="array" ref="LO58">INDEX(Paste!$1:$1048576,MATCH($A58,Paste!$A:$A,0),MATCH(LO$3,Paste!$1:$1,0)+3)</f>
        <v>25.840000152587798</v>
      </c>
      <c r="LP58" cm="1">
        <f t="array" ref="LP58">INDEX(Paste!$1:$1048576,MATCH($A58,Paste!$A:$A,0),MATCH(LP$3,Paste!$1:$1,0)+3)</f>
        <v>194.71748352050699</v>
      </c>
      <c r="LQ58" cm="1">
        <f t="array" ref="LQ58">INDEX(Paste!$1:$1048576,MATCH($A58,Paste!$A:$A,0),MATCH(LQ$3,Paste!$1:$1,0)+3)</f>
        <v>83.238792419433594</v>
      </c>
      <c r="LR58" cm="1">
        <f t="array" ref="LR58">INDEX(Paste!$1:$1048576,MATCH($A58,Paste!$A:$A,0),MATCH(LR$3,Paste!$1:$1,0)+3)</f>
        <v>56.882469177246001</v>
      </c>
      <c r="LS58" cm="1">
        <f t="array" ref="LS58">INDEX(Paste!$1:$1048576,MATCH($A58,Paste!$A:$A,0),MATCH(LS$3,Paste!$1:$1,0)+3)</f>
        <v>569.19000244140602</v>
      </c>
      <c r="LT58" cm="1">
        <f t="array" ref="LT58">INDEX(Paste!$1:$1048576,MATCH($A58,Paste!$A:$A,0),MATCH(LT$3,Paste!$1:$1,0)+3)</f>
        <v>24.431682586669901</v>
      </c>
      <c r="LU58" cm="1">
        <f t="array" ref="LU58">INDEX(Paste!$1:$1048576,MATCH($A58,Paste!$A:$A,0),MATCH(LU$3,Paste!$1:$1,0)+3)</f>
        <v>164.17352294921801</v>
      </c>
      <c r="LV58" cm="1">
        <f t="array" ref="LV58">INDEX(Paste!$1:$1048576,MATCH($A58,Paste!$A:$A,0),MATCH(LV$3,Paste!$1:$1,0)+3)</f>
        <v>26.559999465942301</v>
      </c>
      <c r="LW58" cm="1">
        <f t="array" ref="LW58">INDEX(Paste!$1:$1048576,MATCH($A58,Paste!$A:$A,0),MATCH(LW$3,Paste!$1:$1,0)+3)</f>
        <v>21.344774246215799</v>
      </c>
      <c r="LX58" cm="1">
        <f t="array" ref="LX58">INDEX(Paste!$1:$1048576,MATCH($A58,Paste!$A:$A,0),MATCH(LX$3,Paste!$1:$1,0)+3)</f>
        <v>364.53530883789</v>
      </c>
      <c r="LY58" cm="1">
        <f t="array" ref="LY58">INDEX(Paste!$1:$1048576,MATCH($A58,Paste!$A:$A,0),MATCH(LY$3,Paste!$1:$1,0)+3)</f>
        <v>643.64001464843705</v>
      </c>
      <c r="LZ58" cm="1">
        <f t="array" ref="LZ58">INDEX(Paste!$1:$1048576,MATCH($A58,Paste!$A:$A,0),MATCH(LZ$3,Paste!$1:$1,0)+3)</f>
        <v>45.306739807128899</v>
      </c>
      <c r="MA58" cm="1">
        <f t="array" ref="MA58">INDEX(Paste!$1:$1048576,MATCH($A58,Paste!$A:$A,0),MATCH(MA$3,Paste!$1:$1,0)+3)</f>
        <v>251.49725341796801</v>
      </c>
      <c r="MB58" cm="1">
        <f t="array" ref="MB58">INDEX(Paste!$1:$1048576,MATCH($A58,Paste!$A:$A,0),MATCH(MB$3,Paste!$1:$1,0)+3)</f>
        <v>88.436820983886705</v>
      </c>
      <c r="MC58" cm="1">
        <f t="array" ref="MC58">INDEX(Paste!$1:$1048576,MATCH($A58,Paste!$A:$A,0),MATCH(MC$3,Paste!$1:$1,0)+3)</f>
        <v>117.10389709472599</v>
      </c>
      <c r="MD58" cm="1">
        <f t="array" ref="MD58">INDEX(Paste!$1:$1048576,MATCH($A58,Paste!$A:$A,0),MATCH(MD$3,Paste!$1:$1,0)+3)</f>
        <v>116.58778381347599</v>
      </c>
      <c r="ME58" cm="1">
        <f t="array" ref="ME58">INDEX(Paste!$1:$1048576,MATCH($A58,Paste!$A:$A,0),MATCH(ME$3,Paste!$1:$1,0)+3)</f>
        <v>223.850006103515</v>
      </c>
      <c r="MF58" cm="1">
        <f t="array" ref="MF58">INDEX(Paste!$1:$1048576,MATCH($A58,Paste!$A:$A,0),MATCH(MF$3,Paste!$1:$1,0)+3)</f>
        <v>5179.93994140625</v>
      </c>
      <c r="MG58" cm="1">
        <f t="array" ref="MG58">INDEX(Paste!$1:$1048576,MATCH($A58,Paste!$A:$A,0),MATCH(MG$3,Paste!$1:$1,0)+3)</f>
        <v>25.409999847412099</v>
      </c>
      <c r="MH58" cm="1">
        <f t="array" ref="MH58">INDEX(Paste!$1:$1048576,MATCH($A58,Paste!$A:$A,0),MATCH(MH$3,Paste!$1:$1,0)+3)</f>
        <v>21.927202224731399</v>
      </c>
      <c r="MI58" cm="1">
        <f t="array" ref="MI58">INDEX(Paste!$1:$1048576,MATCH($A58,Paste!$A:$A,0),MATCH(MI$3,Paste!$1:$1,0)+3)</f>
        <v>22.4699993133544</v>
      </c>
      <c r="MJ58" cm="1">
        <f t="array" ref="MJ58">INDEX(Paste!$1:$1048576,MATCH($A58,Paste!$A:$A,0),MATCH(MJ$3,Paste!$1:$1,0)+3)</f>
        <v>215.13000488281199</v>
      </c>
      <c r="MK58" cm="1">
        <f t="array" ref="MK58">INDEX(Paste!$1:$1048576,MATCH($A58,Paste!$A:$A,0),MATCH(MK$3,Paste!$1:$1,0)+3)</f>
        <v>68.791336059570298</v>
      </c>
      <c r="ML58" cm="1">
        <f t="array" ref="ML58">INDEX(Paste!$1:$1048576,MATCH($A58,Paste!$A:$A,0),MATCH(ML$3,Paste!$1:$1,0)+3)</f>
        <v>288.72000122070301</v>
      </c>
      <c r="MM58" cm="1">
        <f t="array" ref="MM58">INDEX(Paste!$1:$1048576,MATCH($A58,Paste!$A:$A,0),MATCH(MM$3,Paste!$1:$1,0)+3)</f>
        <v>33.889999389648402</v>
      </c>
      <c r="MN58" cm="1">
        <f t="array" ref="MN58">INDEX(Paste!$1:$1048576,MATCH($A58,Paste!$A:$A,0),MATCH(MN$3,Paste!$1:$1,0)+3)</f>
        <v>51.770286560058501</v>
      </c>
      <c r="MO58" cm="1">
        <f t="array" ref="MO58">INDEX(Paste!$1:$1048576,MATCH($A58,Paste!$A:$A,0),MATCH(MO$3,Paste!$1:$1,0)+3)</f>
        <v>71.823661804199205</v>
      </c>
      <c r="MP58" cm="1">
        <f t="array" ref="MP58">INDEX(Paste!$1:$1048576,MATCH($A58,Paste!$A:$A,0),MATCH(MP$3,Paste!$1:$1,0)+3)</f>
        <v>88.821022033691406</v>
      </c>
      <c r="MQ58" cm="1">
        <f t="array" ref="MQ58">INDEX(Paste!$1:$1048576,MATCH($A58,Paste!$A:$A,0),MATCH(MQ$3,Paste!$1:$1,0)+3)</f>
        <v>594.08001708984295</v>
      </c>
      <c r="MR58" cm="1">
        <f t="array" ref="MR58">INDEX(Paste!$1:$1048576,MATCH($A58,Paste!$A:$A,0),MATCH(MR$3,Paste!$1:$1,0)+3)</f>
        <v>91.717475891113196</v>
      </c>
      <c r="MS58" cm="1">
        <f t="array" ref="MS58">INDEX(Paste!$1:$1048576,MATCH($A58,Paste!$A:$A,0),MATCH(MS$3,Paste!$1:$1,0)+3)</f>
        <v>25.671342849731399</v>
      </c>
      <c r="MT58" cm="1">
        <f t="array" ref="MT58">INDEX(Paste!$1:$1048576,MATCH($A58,Paste!$A:$A,0),MATCH(MT$3,Paste!$1:$1,0)+3)</f>
        <v>488.89999389648398</v>
      </c>
      <c r="MU58" cm="1">
        <f t="array" ref="MU58">INDEX(Paste!$1:$1048576,MATCH($A58,Paste!$A:$A,0),MATCH(MU$3,Paste!$1:$1,0)+3)</f>
        <v>113.85756683349599</v>
      </c>
      <c r="MV58" cm="1">
        <f t="array" ref="MV58">INDEX(Paste!$1:$1048576,MATCH($A58,Paste!$A:$A,0),MATCH(MV$3,Paste!$1:$1,0)+3)</f>
        <v>16.257102966308501</v>
      </c>
      <c r="MW58" cm="1">
        <f t="array" ref="MW58">INDEX(Paste!$1:$1048576,MATCH($A58,Paste!$A:$A,0),MATCH(MW$3,Paste!$1:$1,0)+3)</f>
        <v>81.870002746582003</v>
      </c>
      <c r="MX58" cm="1">
        <f t="array" ref="MX58">INDEX(Paste!$1:$1048576,MATCH($A58,Paste!$A:$A,0),MATCH(MX$3,Paste!$1:$1,0)+3)</f>
        <v>35.398487091064403</v>
      </c>
      <c r="MY58" cm="1">
        <f t="array" ref="MY58">INDEX(Paste!$1:$1048576,MATCH($A58,Paste!$A:$A,0),MATCH(MY$3,Paste!$1:$1,0)+3)</f>
        <v>62.930965423583899</v>
      </c>
      <c r="MZ58" cm="1">
        <f t="array" ref="MZ58">INDEX(Paste!$1:$1048576,MATCH($A58,Paste!$A:$A,0),MATCH(MZ$3,Paste!$1:$1,0)+3)</f>
        <v>81.099998474121094</v>
      </c>
      <c r="NA58" cm="1">
        <f t="array" ref="NA58">INDEX(Paste!$1:$1048576,MATCH($A58,Paste!$A:$A,0),MATCH(NA$3,Paste!$1:$1,0)+3)</f>
        <v>154.282791137695</v>
      </c>
      <c r="NB58" cm="1">
        <f t="array" ref="NB58">INDEX(Paste!$1:$1048576,MATCH($A58,Paste!$A:$A,0),MATCH(NB$3,Paste!$1:$1,0)+3)</f>
        <v>45.669124603271399</v>
      </c>
      <c r="NC58" cm="1">
        <f t="array" ref="NC58">INDEX(Paste!$1:$1048576,MATCH($A58,Paste!$A:$A,0),MATCH(NC$3,Paste!$1:$1,0)+3)</f>
        <v>65.586029052734304</v>
      </c>
      <c r="ND58" cm="1">
        <f t="array" ref="ND58">INDEX(Paste!$1:$1048576,MATCH($A58,Paste!$A:$A,0),MATCH(ND$3,Paste!$1:$1,0)+3)</f>
        <v>141.512939453125</v>
      </c>
      <c r="NE58" cm="1">
        <f t="array" ref="NE58">INDEX(Paste!$1:$1048576,MATCH($A58,Paste!$A:$A,0),MATCH(NE$3,Paste!$1:$1,0)+3)</f>
        <v>94.833229064941406</v>
      </c>
      <c r="NF58" cm="1">
        <f t="array" ref="NF58">INDEX(Paste!$1:$1048576,MATCH($A58,Paste!$A:$A,0),MATCH(NF$3,Paste!$1:$1,0)+3)</f>
        <v>294.739166259765</v>
      </c>
      <c r="NG58" cm="1">
        <f t="array" ref="NG58">INDEX(Paste!$1:$1048576,MATCH($A58,Paste!$A:$A,0),MATCH(NG$3,Paste!$1:$1,0)+3)</f>
        <v>53.557136535644503</v>
      </c>
      <c r="NH58" cm="1">
        <f t="array" ref="NH58">INDEX(Paste!$1:$1048576,MATCH($A58,Paste!$A:$A,0),MATCH(NH$3,Paste!$1:$1,0)+3)</f>
        <v>149.57942199707</v>
      </c>
      <c r="NI58" cm="1">
        <f t="array" ref="NI58">INDEX(Paste!$1:$1048576,MATCH($A58,Paste!$A:$A,0),MATCH(NI$3,Paste!$1:$1,0)+3)</f>
        <v>184.72674560546801</v>
      </c>
      <c r="NJ58" cm="1">
        <f t="array" ref="NJ58">INDEX(Paste!$1:$1048576,MATCH($A58,Paste!$A:$A,0),MATCH(NJ$3,Paste!$1:$1,0)+3)</f>
        <v>133.492752075195</v>
      </c>
      <c r="NK58" cm="1">
        <f t="array" ref="NK58">INDEX(Paste!$1:$1048576,MATCH($A58,Paste!$A:$A,0),MATCH(NK$3,Paste!$1:$1,0)+3)</f>
        <v>100.37709045410099</v>
      </c>
      <c r="NL58" cm="1">
        <f t="array" ref="NL58">INDEX(Paste!$1:$1048576,MATCH($A58,Paste!$A:$A,0),MATCH(NL$3,Paste!$1:$1,0)+3)</f>
        <v>189.91604614257801</v>
      </c>
      <c r="NM58" cm="1">
        <f t="array" ref="NM58">INDEX(Paste!$1:$1048576,MATCH($A58,Paste!$A:$A,0),MATCH(NM$3,Paste!$1:$1,0)+3)</f>
        <v>76.950439453125</v>
      </c>
      <c r="NN58" cm="1">
        <f t="array" ref="NN58">INDEX(Paste!$1:$1048576,MATCH($A58,Paste!$A:$A,0),MATCH(NN$3,Paste!$1:$1,0)+3)</f>
        <v>75.911125183105398</v>
      </c>
      <c r="NO58" cm="1">
        <f t="array" ref="NO58">INDEX(Paste!$1:$1048576,MATCH($A58,Paste!$A:$A,0),MATCH(NO$3,Paste!$1:$1,0)+3)</f>
        <v>492.72488403320301</v>
      </c>
      <c r="NP58" cm="1">
        <f t="array" ref="NP58">INDEX(Paste!$1:$1048576,MATCH($A58,Paste!$A:$A,0),MATCH(NP$3,Paste!$1:$1,0)+3)</f>
        <v>158.39950561523401</v>
      </c>
      <c r="NQ58" cm="1">
        <f t="array" ref="NQ58">INDEX(Paste!$1:$1048576,MATCH($A58,Paste!$A:$A,0),MATCH(NQ$3,Paste!$1:$1,0)+3)</f>
        <v>28.538249969482401</v>
      </c>
      <c r="NR58" cm="1">
        <f t="array" ref="NR58">INDEX(Paste!$1:$1048576,MATCH($A58,Paste!$A:$A,0),MATCH(NR$3,Paste!$1:$1,0)+3)</f>
        <v>103.582633972167</v>
      </c>
      <c r="NS58" cm="1">
        <f t="array" ref="NS58">INDEX(Paste!$1:$1048576,MATCH($A58,Paste!$A:$A,0),MATCH(NS$3,Paste!$1:$1,0)+3)</f>
        <v>319.78424072265602</v>
      </c>
      <c r="NT58" cm="1">
        <f t="array" ref="NT58">INDEX(Paste!$1:$1048576,MATCH($A58,Paste!$A:$A,0),MATCH(NT$3,Paste!$1:$1,0)+3)</f>
        <v>69.381072998046804</v>
      </c>
      <c r="NU58" cm="1">
        <f t="array" ref="NU58">INDEX(Paste!$1:$1048576,MATCH($A58,Paste!$A:$A,0),MATCH(NU$3,Paste!$1:$1,0)+3)</f>
        <v>131.66000366210901</v>
      </c>
      <c r="NV58" cm="1">
        <f t="array" ref="NV58">INDEX(Paste!$1:$1048576,MATCH($A58,Paste!$A:$A,0),MATCH(NV$3,Paste!$1:$1,0)+3)</f>
        <v>104.756622314453</v>
      </c>
      <c r="NW58" cm="1">
        <f t="array" ref="NW58">INDEX(Paste!$1:$1048576,MATCH($A58,Paste!$A:$A,0),MATCH(NW$3,Paste!$1:$1,0)+3)</f>
        <v>101.984825134277</v>
      </c>
      <c r="NX58" cm="1">
        <f t="array" ref="NX58">INDEX(Paste!$1:$1048576,MATCH($A58,Paste!$A:$A,0),MATCH(NX$3,Paste!$1:$1,0)+3)</f>
        <v>144.70866394042901</v>
      </c>
      <c r="NY58" cm="1">
        <f t="array" ref="NY58">INDEX(Paste!$1:$1048576,MATCH($A58,Paste!$A:$A,0),MATCH(NY$3,Paste!$1:$1,0)+3)</f>
        <v>288.66000366210898</v>
      </c>
      <c r="NZ58" cm="1">
        <f t="array" ref="NZ58">INDEX(Paste!$1:$1048576,MATCH($A58,Paste!$A:$A,0),MATCH(NZ$3,Paste!$1:$1,0)+3)</f>
        <v>145.46011352539</v>
      </c>
      <c r="OA58" cm="1">
        <f t="array" ref="OA58">INDEX(Paste!$1:$1048576,MATCH($A58,Paste!$A:$A,0),MATCH(OA$3,Paste!$1:$1,0)+3)</f>
        <v>188.02999877929599</v>
      </c>
      <c r="OB58" cm="1">
        <f t="array" ref="OB58">INDEX(Paste!$1:$1048576,MATCH($A58,Paste!$A:$A,0),MATCH(OB$3,Paste!$1:$1,0)+3)</f>
        <v>82.730003356933594</v>
      </c>
      <c r="OC58" cm="1">
        <f t="array" ref="OC58">INDEX(Paste!$1:$1048576,MATCH($A58,Paste!$A:$A,0),MATCH(OC$3,Paste!$1:$1,0)+3)</f>
        <v>261.85076904296801</v>
      </c>
      <c r="OD58" cm="1">
        <f t="array" ref="OD58">INDEX(Paste!$1:$1048576,MATCH($A58,Paste!$A:$A,0),MATCH(OD$3,Paste!$1:$1,0)+3)</f>
        <v>67.428504943847599</v>
      </c>
      <c r="OE58" cm="1">
        <f t="array" ref="OE58">INDEX(Paste!$1:$1048576,MATCH($A58,Paste!$A:$A,0),MATCH(OE$3,Paste!$1:$1,0)+3)</f>
        <v>673.40002441406205</v>
      </c>
      <c r="OF58" cm="1">
        <f t="array" ref="OF58">INDEX(Paste!$1:$1048576,MATCH($A58,Paste!$A:$A,0),MATCH(OF$3,Paste!$1:$1,0)+3)</f>
        <v>20.101991653442301</v>
      </c>
      <c r="OG58" cm="1">
        <f t="array" ref="OG58">INDEX(Paste!$1:$1048576,MATCH($A58,Paste!$A:$A,0),MATCH(OG$3,Paste!$1:$1,0)+3)</f>
        <v>102.68376159667901</v>
      </c>
      <c r="OH58" cm="1">
        <f t="array" ref="OH58">INDEX(Paste!$1:$1048576,MATCH($A58,Paste!$A:$A,0),MATCH(OH$3,Paste!$1:$1,0)+3)</f>
        <v>92.692581176757798</v>
      </c>
      <c r="OI58" cm="1">
        <f t="array" ref="OI58">INDEX(Paste!$1:$1048576,MATCH($A58,Paste!$A:$A,0),MATCH(OI$3,Paste!$1:$1,0)+3)</f>
        <v>114.715270996093</v>
      </c>
      <c r="OJ58" cm="1">
        <f t="array" ref="OJ58">INDEX(Paste!$1:$1048576,MATCH($A58,Paste!$A:$A,0),MATCH(OJ$3,Paste!$1:$1,0)+3)</f>
        <v>289.63296508789</v>
      </c>
      <c r="OK58" cm="1">
        <f t="array" ref="OK58">INDEX(Paste!$1:$1048576,MATCH($A58,Paste!$A:$A,0),MATCH(OK$3,Paste!$1:$1,0)+3)</f>
        <v>323.25015258789</v>
      </c>
      <c r="OL58" cm="1">
        <f t="array" ref="OL58">INDEX(Paste!$1:$1048576,MATCH($A58,Paste!$A:$A,0),MATCH(OL$3,Paste!$1:$1,0)+3)</f>
        <v>38.751495361328097</v>
      </c>
      <c r="OM58" cm="1">
        <f t="array" ref="OM58">INDEX(Paste!$1:$1048576,MATCH($A58,Paste!$A:$A,0),MATCH(OM$3,Paste!$1:$1,0)+3)</f>
        <v>482.66921997070301</v>
      </c>
      <c r="ON58" cm="1">
        <f t="array" ref="ON58">INDEX(Paste!$1:$1048576,MATCH($A58,Paste!$A:$A,0),MATCH(ON$3,Paste!$1:$1,0)+3)</f>
        <v>118.400001525878</v>
      </c>
      <c r="OO58" cm="1">
        <f t="array" ref="OO58">INDEX(Paste!$1:$1048576,MATCH($A58,Paste!$A:$A,0),MATCH(OO$3,Paste!$1:$1,0)+3)</f>
        <v>123.253356933593</v>
      </c>
      <c r="OP58" cm="1">
        <f t="array" ref="OP58">INDEX(Paste!$1:$1048576,MATCH($A58,Paste!$A:$A,0),MATCH(OP$3,Paste!$1:$1,0)+3)</f>
        <v>83.762931823730398</v>
      </c>
      <c r="OQ58" cm="1">
        <f t="array" ref="OQ58">INDEX(Paste!$1:$1048576,MATCH($A58,Paste!$A:$A,0),MATCH(OQ$3,Paste!$1:$1,0)+3)</f>
        <v>358.97000122070301</v>
      </c>
      <c r="OR58" cm="1">
        <f t="array" ref="OR58">INDEX(Paste!$1:$1048576,MATCH($A58,Paste!$A:$A,0),MATCH(OR$3,Paste!$1:$1,0)+3)</f>
        <v>116.53327178955</v>
      </c>
      <c r="OS58" cm="1">
        <f t="array" ref="OS58">INDEX(Paste!$1:$1048576,MATCH($A58,Paste!$A:$A,0),MATCH(OS$3,Paste!$1:$1,0)+3)</f>
        <v>72.512771606445298</v>
      </c>
      <c r="OT58" cm="1">
        <f t="array" ref="OT58">INDEX(Paste!$1:$1048576,MATCH($A58,Paste!$A:$A,0),MATCH(OT$3,Paste!$1:$1,0)+3)</f>
        <v>60.631584167480398</v>
      </c>
      <c r="OU58" cm="1">
        <f t="array" ref="OU58">INDEX(Paste!$1:$1048576,MATCH($A58,Paste!$A:$A,0),MATCH(OU$3,Paste!$1:$1,0)+3)</f>
        <v>302.61492919921801</v>
      </c>
      <c r="OV58" cm="1">
        <f t="array" ref="OV58">INDEX(Paste!$1:$1048576,MATCH($A58,Paste!$A:$A,0),MATCH(OV$3,Paste!$1:$1,0)+3)</f>
        <v>559.5</v>
      </c>
      <c r="OW58" cm="1">
        <f t="array" ref="OW58">INDEX(Paste!$1:$1048576,MATCH($A58,Paste!$A:$A,0),MATCH(OW$3,Paste!$1:$1,0)+3)</f>
        <v>121.792442321777</v>
      </c>
      <c r="OX58" cm="1">
        <f t="array" ref="OX58">INDEX(Paste!$1:$1048576,MATCH($A58,Paste!$A:$A,0),MATCH(OX$3,Paste!$1:$1,0)+3)</f>
        <v>27.798372268676701</v>
      </c>
      <c r="OY58" cm="1">
        <f t="array" ref="OY58">INDEX(Paste!$1:$1048576,MATCH($A58,Paste!$A:$A,0),MATCH(OY$3,Paste!$1:$1,0)+3)</f>
        <v>222.23440551757801</v>
      </c>
      <c r="OZ58" cm="1">
        <f t="array" ref="OZ58">INDEX(Paste!$1:$1048576,MATCH($A58,Paste!$A:$A,0),MATCH(OZ$3,Paste!$1:$1,0)+3)</f>
        <v>332.239990234375</v>
      </c>
      <c r="PA58" cm="1">
        <f t="array" ref="PA58">INDEX(Paste!$1:$1048576,MATCH($A58,Paste!$A:$A,0),MATCH(PA$3,Paste!$1:$1,0)+3)</f>
        <v>64.388755798339801</v>
      </c>
      <c r="PB58" cm="1">
        <f t="array" ref="PB58">INDEX(Paste!$1:$1048576,MATCH($A58,Paste!$A:$A,0),MATCH(PB$3,Paste!$1:$1,0)+3)</f>
        <v>131.558181762695</v>
      </c>
      <c r="PC58" cm="1">
        <f t="array" ref="PC58">INDEX(Paste!$1:$1048576,MATCH($A58,Paste!$A:$A,0),MATCH(PC$3,Paste!$1:$1,0)+3)</f>
        <v>442.29476928710898</v>
      </c>
      <c r="PD58" cm="1">
        <f t="array" ref="PD58">INDEX(Paste!$1:$1048576,MATCH($A58,Paste!$A:$A,0),MATCH(PD$3,Paste!$1:$1,0)+3)</f>
        <v>130.12379455566401</v>
      </c>
      <c r="PE58" cm="1">
        <f t="array" ref="PE58">INDEX(Paste!$1:$1048576,MATCH($A58,Paste!$A:$A,0),MATCH(PE$3,Paste!$1:$1,0)+3)</f>
        <v>214.189208984375</v>
      </c>
      <c r="PF58" cm="1">
        <f t="array" ref="PF58">INDEX(Paste!$1:$1048576,MATCH($A58,Paste!$A:$A,0),MATCH(PF$3,Paste!$1:$1,0)+3)</f>
        <v>91.733810424804602</v>
      </c>
      <c r="PG58" cm="1">
        <f t="array" ref="PG58">INDEX(Paste!$1:$1048576,MATCH($A58,Paste!$A:$A,0),MATCH(PG$3,Paste!$1:$1,0)+3)</f>
        <v>87.589996337890597</v>
      </c>
      <c r="PH58" cm="1">
        <f t="array" ref="PH58">INDEX(Paste!$1:$1048576,MATCH($A58,Paste!$A:$A,0),MATCH(PH$3,Paste!$1:$1,0)+3)</f>
        <v>209.68202209472599</v>
      </c>
      <c r="PI58" cm="1">
        <f t="array" ref="PI58">INDEX(Paste!$1:$1048576,MATCH($A58,Paste!$A:$A,0),MATCH(PI$3,Paste!$1:$1,0)+3)</f>
        <v>191.65353393554599</v>
      </c>
      <c r="PJ58" cm="1">
        <f t="array" ref="PJ58">INDEX(Paste!$1:$1048576,MATCH($A58,Paste!$A:$A,0),MATCH(PJ$3,Paste!$1:$1,0)+3)</f>
        <v>183.46000671386699</v>
      </c>
      <c r="PK58" cm="1">
        <f t="array" ref="PK58">INDEX(Paste!$1:$1048576,MATCH($A58,Paste!$A:$A,0),MATCH(PK$3,Paste!$1:$1,0)+3)</f>
        <v>49.516483306884702</v>
      </c>
      <c r="PL58" cm="1">
        <f t="array" ref="PL58">INDEX(Paste!$1:$1048576,MATCH($A58,Paste!$A:$A,0),MATCH(PL$3,Paste!$1:$1,0)+3)</f>
        <v>275.73953247070301</v>
      </c>
      <c r="PM58" cm="1">
        <f t="array" ref="PM58">INDEX(Paste!$1:$1048576,MATCH($A58,Paste!$A:$A,0),MATCH(PM$3,Paste!$1:$1,0)+3)</f>
        <v>79.187438964843693</v>
      </c>
      <c r="PN58" cm="1">
        <f t="array" ref="PN58">INDEX(Paste!$1:$1048576,MATCH($A58,Paste!$A:$A,0),MATCH(PN$3,Paste!$1:$1,0)+3)</f>
        <v>26.381593704223601</v>
      </c>
      <c r="PO58" cm="1">
        <f t="array" ref="PO58">INDEX(Paste!$1:$1048576,MATCH($A58,Paste!$A:$A,0),MATCH(PO$3,Paste!$1:$1,0)+3)</f>
        <v>46.822608947753899</v>
      </c>
      <c r="PP58" cm="1">
        <f t="array" ref="PP58">INDEX(Paste!$1:$1048576,MATCH($A58,Paste!$A:$A,0),MATCH(PP$3,Paste!$1:$1,0)+3)</f>
        <v>607.469970703125</v>
      </c>
      <c r="PQ58" cm="1">
        <f t="array" ref="PQ58">INDEX(Paste!$1:$1048576,MATCH($A58,Paste!$A:$A,0),MATCH(PQ$3,Paste!$1:$1,0)+3)</f>
        <v>463.38000488281199</v>
      </c>
      <c r="PR58" cm="1">
        <f t="array" ref="PR58">INDEX(Paste!$1:$1048576,MATCH($A58,Paste!$A:$A,0),MATCH(PR$3,Paste!$1:$1,0)+3)</f>
        <v>499.14001464843699</v>
      </c>
      <c r="PS58" cm="1">
        <f t="array" ref="PS58">INDEX(Paste!$1:$1048576,MATCH($A58,Paste!$A:$A,0),MATCH(PS$3,Paste!$1:$1,0)+3)</f>
        <v>149.26623535156199</v>
      </c>
      <c r="PT58" cm="1">
        <f t="array" ref="PT58">INDEX(Paste!$1:$1048576,MATCH($A58,Paste!$A:$A,0),MATCH(PT$3,Paste!$1:$1,0)+3)</f>
        <v>121.44000244140599</v>
      </c>
      <c r="PU58" cm="1">
        <f t="array" ref="PU58">INDEX(Paste!$1:$1048576,MATCH($A58,Paste!$A:$A,0),MATCH(PU$3,Paste!$1:$1,0)+3)</f>
        <v>56.175071716308501</v>
      </c>
      <c r="PV58" cm="1">
        <f t="array" ref="PV58">INDEX(Paste!$1:$1048576,MATCH($A58,Paste!$A:$A,0),MATCH(PV$3,Paste!$1:$1,0)+3)</f>
        <v>394.69107055664</v>
      </c>
      <c r="PW58" cm="1">
        <f t="array" ref="PW58">INDEX(Paste!$1:$1048576,MATCH($A58,Paste!$A:$A,0),MATCH(PW$3,Paste!$1:$1,0)+3)</f>
        <v>245.29724121093699</v>
      </c>
      <c r="PX58" cm="1">
        <f t="array" ref="PX58">INDEX(Paste!$1:$1048576,MATCH($A58,Paste!$A:$A,0),MATCH(PX$3,Paste!$1:$1,0)+3)</f>
        <v>72.185768127441406</v>
      </c>
      <c r="PY58" cm="1">
        <f t="array" ref="PY58">INDEX(Paste!$1:$1048576,MATCH($A58,Paste!$A:$A,0),MATCH(PY$3,Paste!$1:$1,0)+3)</f>
        <v>554.46868896484295</v>
      </c>
      <c r="PZ58" cm="1">
        <f t="array" ref="PZ58">INDEX(Paste!$1:$1048576,MATCH($A58,Paste!$A:$A,0),MATCH(PZ$3,Paste!$1:$1,0)+3)</f>
        <v>137.02000427246</v>
      </c>
      <c r="QA58" cm="1">
        <f t="array" ref="QA58">INDEX(Paste!$1:$1048576,MATCH($A58,Paste!$A:$A,0),MATCH(QA$3,Paste!$1:$1,0)+3)</f>
        <v>39.814182281494098</v>
      </c>
      <c r="QB58" cm="1">
        <f t="array" ref="QB58">INDEX(Paste!$1:$1048576,MATCH($A58,Paste!$A:$A,0),MATCH(QB$3,Paste!$1:$1,0)+3)</f>
        <v>94.220001220703097</v>
      </c>
      <c r="QC58" cm="1">
        <f t="array" ref="QC58">INDEX(Paste!$1:$1048576,MATCH($A58,Paste!$A:$A,0),MATCH(QC$3,Paste!$1:$1,0)+3)</f>
        <v>221.488357543945</v>
      </c>
      <c r="QD58" cm="1">
        <f t="array" ref="QD58">INDEX(Paste!$1:$1048576,MATCH($A58,Paste!$A:$A,0),MATCH(QD$3,Paste!$1:$1,0)+3)</f>
        <v>157.91517639160099</v>
      </c>
      <c r="QE58" cm="1">
        <f t="array" ref="QE58">INDEX(Paste!$1:$1048576,MATCH($A58,Paste!$A:$A,0),MATCH(QE$3,Paste!$1:$1,0)+3)</f>
        <v>193.29235839843699</v>
      </c>
      <c r="QF58" cm="1">
        <f t="array" ref="QF58">INDEX(Paste!$1:$1048576,MATCH($A58,Paste!$A:$A,0),MATCH(QF$3,Paste!$1:$1,0)+3)</f>
        <v>735.719970703125</v>
      </c>
      <c r="QG58" cm="1">
        <f t="array" ref="QG58">INDEX(Paste!$1:$1048576,MATCH($A58,Paste!$A:$A,0),MATCH(QG$3,Paste!$1:$1,0)+3)</f>
        <v>77.634445190429602</v>
      </c>
      <c r="QH58" cm="1">
        <f t="array" ref="QH58">INDEX(Paste!$1:$1048576,MATCH($A58,Paste!$A:$A,0),MATCH(QH$3,Paste!$1:$1,0)+3)</f>
        <v>197.27848815917901</v>
      </c>
      <c r="QI58" cm="1">
        <f t="array" ref="QI58">INDEX(Paste!$1:$1048576,MATCH($A58,Paste!$A:$A,0),MATCH(QI$3,Paste!$1:$1,0)+3)</f>
        <v>161.22000122070301</v>
      </c>
      <c r="QJ58" cm="1">
        <f t="array" ref="QJ58">INDEX(Paste!$1:$1048576,MATCH($A58,Paste!$A:$A,0),MATCH(QJ$3,Paste!$1:$1,0)+3)</f>
        <v>64.5</v>
      </c>
      <c r="QK58" cm="1">
        <f t="array" ref="QK58">INDEX(Paste!$1:$1048576,MATCH($A58,Paste!$A:$A,0),MATCH(QK$3,Paste!$1:$1,0)+3)</f>
        <v>189.74139404296801</v>
      </c>
      <c r="QL58" cm="1">
        <f t="array" ref="QL58">INDEX(Paste!$1:$1048576,MATCH($A58,Paste!$A:$A,0),MATCH(QL$3,Paste!$1:$1,0)+3)</f>
        <v>72.630233764648395</v>
      </c>
      <c r="QM58" cm="1">
        <f t="array" ref="QM58">INDEX(Paste!$1:$1048576,MATCH($A58,Paste!$A:$A,0),MATCH(QM$3,Paste!$1:$1,0)+3)</f>
        <v>485.70001220703102</v>
      </c>
      <c r="QN58" cm="1">
        <f t="array" ref="QN58">INDEX(Paste!$1:$1048576,MATCH($A58,Paste!$A:$A,0),MATCH(QN$3,Paste!$1:$1,0)+3)</f>
        <v>20.059999465942301</v>
      </c>
      <c r="QO58" cm="1">
        <f t="array" ref="QO58">INDEX(Paste!$1:$1048576,MATCH($A58,Paste!$A:$A,0),MATCH(QO$3,Paste!$1:$1,0)+3)</f>
        <v>23.139999389648398</v>
      </c>
      <c r="QP58" cm="1">
        <f t="array" ref="QP58">INDEX(Paste!$1:$1048576,MATCH($A58,Paste!$A:$A,0),MATCH(QP$3,Paste!$1:$1,0)+3)</f>
        <v>46.509998321533203</v>
      </c>
      <c r="QQ58" cm="1">
        <f t="array" ref="QQ58">INDEX(Paste!$1:$1048576,MATCH($A58,Paste!$A:$A,0),MATCH(QQ$3,Paste!$1:$1,0)+3)</f>
        <v>53.656867980957003</v>
      </c>
      <c r="QR58" cm="1">
        <f t="array" ref="QR58">INDEX(Paste!$1:$1048576,MATCH($A58,Paste!$A:$A,0),MATCH(QR$3,Paste!$1:$1,0)+3)</f>
        <v>155.303787231445</v>
      </c>
      <c r="QS58" cm="1">
        <f t="array" ref="QS58">INDEX(Paste!$1:$1048576,MATCH($A58,Paste!$A:$A,0),MATCH(QS$3,Paste!$1:$1,0)+3)</f>
        <v>387.30999755859301</v>
      </c>
      <c r="QT58" cm="1">
        <f t="array" ref="QT58">INDEX(Paste!$1:$1048576,MATCH($A58,Paste!$A:$A,0),MATCH(QT$3,Paste!$1:$1,0)+3)</f>
        <v>413.46542358398398</v>
      </c>
      <c r="QU58" cm="1">
        <f t="array" ref="QU58">INDEX(Paste!$1:$1048576,MATCH($A58,Paste!$A:$A,0),MATCH(QU$3,Paste!$1:$1,0)+3)</f>
        <v>214.76686096191401</v>
      </c>
      <c r="QV58" cm="1">
        <f t="array" ref="QV58">INDEX(Paste!$1:$1048576,MATCH($A58,Paste!$A:$A,0),MATCH(QV$3,Paste!$1:$1,0)+3)</f>
        <v>193.64501953125</v>
      </c>
      <c r="QW58" cm="1">
        <f t="array" ref="QW58">INDEX(Paste!$1:$1048576,MATCH($A58,Paste!$A:$A,0),MATCH(QW$3,Paste!$1:$1,0)+3)</f>
        <v>352.64999389648398</v>
      </c>
      <c r="QX58" cm="1">
        <f t="array" ref="QX58">INDEX(Paste!$1:$1048576,MATCH($A58,Paste!$A:$A,0),MATCH(QX$3,Paste!$1:$1,0)+3)</f>
        <v>56.490200042724602</v>
      </c>
      <c r="QY58" cm="1">
        <f t="array" ref="QY58">INDEX(Paste!$1:$1048576,MATCH($A58,Paste!$A:$A,0),MATCH(QY$3,Paste!$1:$1,0)+3)</f>
        <v>228.38606262207</v>
      </c>
      <c r="QZ58" cm="1">
        <f t="array" ref="QZ58">INDEX(Paste!$1:$1048576,MATCH($A58,Paste!$A:$A,0),MATCH(QZ$3,Paste!$1:$1,0)+3)</f>
        <v>75.451438903808594</v>
      </c>
      <c r="RA58" cm="1">
        <f t="array" ref="RA58">INDEX(Paste!$1:$1048576,MATCH($A58,Paste!$A:$A,0),MATCH(RA$3,Paste!$1:$1,0)+3)</f>
        <v>41.450000762939403</v>
      </c>
      <c r="RB58" cm="1">
        <f t="array" ref="RB58">INDEX(Paste!$1:$1048576,MATCH($A58,Paste!$A:$A,0),MATCH(RB$3,Paste!$1:$1,0)+3)</f>
        <v>64.546409606933594</v>
      </c>
      <c r="RC58" cm="1">
        <f t="array" ref="RC58">INDEX(Paste!$1:$1048576,MATCH($A58,Paste!$A:$A,0),MATCH(RC$3,Paste!$1:$1,0)+3)</f>
        <v>185.22424316406199</v>
      </c>
      <c r="RD58" cm="1">
        <f t="array" ref="RD58">INDEX(Paste!$1:$1048576,MATCH($A58,Paste!$A:$A,0),MATCH(RD$3,Paste!$1:$1,0)+3)</f>
        <v>40.855464935302699</v>
      </c>
      <c r="RE58" cm="1">
        <f t="array" ref="RE58">INDEX(Paste!$1:$1048576,MATCH($A58,Paste!$A:$A,0),MATCH(RE$3,Paste!$1:$1,0)+3)</f>
        <v>201.759994506835</v>
      </c>
      <c r="RF58" cm="1">
        <f t="array" ref="RF58">INDEX(Paste!$1:$1048576,MATCH($A58,Paste!$A:$A,0),MATCH(RF$3,Paste!$1:$1,0)+3)</f>
        <v>216.259994506835</v>
      </c>
      <c r="RG58" cm="1">
        <f t="array" ref="RG58">INDEX(Paste!$1:$1048576,MATCH($A58,Paste!$A:$A,0),MATCH(RG$3,Paste!$1:$1,0)+3)</f>
        <v>200.28999328613199</v>
      </c>
      <c r="RH58" cm="1">
        <f t="array" ref="RH58">INDEX(Paste!$1:$1048576,MATCH($A58,Paste!$A:$A,0),MATCH(RH$3,Paste!$1:$1,0)+3)</f>
        <v>55.007526397705</v>
      </c>
      <c r="RI58" cm="1">
        <f t="array" ref="RI58">INDEX(Paste!$1:$1048576,MATCH($A58,Paste!$A:$A,0),MATCH(RI$3,Paste!$1:$1,0)+3)</f>
        <v>14.3983354568481</v>
      </c>
      <c r="RJ58" cm="1">
        <f t="array" ref="RJ58">INDEX(Paste!$1:$1048576,MATCH($A58,Paste!$A:$A,0),MATCH(RJ$3,Paste!$1:$1,0)+3)</f>
        <v>54.354484558105398</v>
      </c>
      <c r="RK58" cm="1">
        <f t="array" ref="RK58">INDEX(Paste!$1:$1048576,MATCH($A58,Paste!$A:$A,0),MATCH(RK$3,Paste!$1:$1,0)+3)</f>
        <v>89.558738708496094</v>
      </c>
      <c r="RL58" cm="1">
        <f t="array" ref="RL58">INDEX(Paste!$1:$1048576,MATCH($A58,Paste!$A:$A,0),MATCH(RL$3,Paste!$1:$1,0)+3)</f>
        <v>414.01998901367102</v>
      </c>
      <c r="RM58" cm="1">
        <f t="array" ref="RM58">INDEX(Paste!$1:$1048576,MATCH($A58,Paste!$A:$A,0),MATCH(RM$3,Paste!$1:$1,0)+3)</f>
        <v>49.774112701416001</v>
      </c>
      <c r="RN58" cm="1">
        <f t="array" ref="RN58">INDEX(Paste!$1:$1048576,MATCH($A58,Paste!$A:$A,0),MATCH(RN$3,Paste!$1:$1,0)+3)</f>
        <v>63.200000762939403</v>
      </c>
      <c r="RO58" cm="1">
        <f t="array" ref="RO58">INDEX(Paste!$1:$1048576,MATCH($A58,Paste!$A:$A,0),MATCH(RO$3,Paste!$1:$1,0)+3)</f>
        <v>93.107177734375</v>
      </c>
      <c r="RP58" cm="1">
        <f t="array" ref="RP58">INDEX(Paste!$1:$1048576,MATCH($A58,Paste!$A:$A,0),MATCH(RP$3,Paste!$1:$1,0)+3)</f>
        <v>86.282493591308594</v>
      </c>
      <c r="RQ58" cm="1">
        <f t="array" ref="RQ58">INDEX(Paste!$1:$1048576,MATCH($A58,Paste!$A:$A,0),MATCH(RQ$3,Paste!$1:$1,0)+3)</f>
        <v>45.326942443847599</v>
      </c>
      <c r="RR58" cm="1">
        <f t="array" ref="RR58">INDEX(Paste!$1:$1048576,MATCH($A58,Paste!$A:$A,0),MATCH(RR$3,Paste!$1:$1,0)+3)</f>
        <v>218.82142639160099</v>
      </c>
      <c r="RS58" cm="1">
        <f t="array" ref="RS58">INDEX(Paste!$1:$1048576,MATCH($A58,Paste!$A:$A,0),MATCH(RS$3,Paste!$1:$1,0)+3)</f>
        <v>219.20761108398401</v>
      </c>
      <c r="RT58" cm="1">
        <f t="array" ref="RT58">INDEX(Paste!$1:$1048576,MATCH($A58,Paste!$A:$A,0),MATCH(RT$3,Paste!$1:$1,0)+3)</f>
        <v>153.984115600585</v>
      </c>
      <c r="RU58" cm="1">
        <f t="array" ref="RU58">INDEX(Paste!$1:$1048576,MATCH($A58,Paste!$A:$A,0),MATCH(RU$3,Paste!$1:$1,0)+3)</f>
        <v>23.920820236206001</v>
      </c>
      <c r="RV58" cm="1">
        <f t="array" ref="RV58">INDEX(Paste!$1:$1048576,MATCH($A58,Paste!$A:$A,0),MATCH(RV$3,Paste!$1:$1,0)+3)</f>
        <v>146.96527099609301</v>
      </c>
      <c r="RW58" cm="1">
        <f t="array" ref="RW58">INDEX(Paste!$1:$1048576,MATCH($A58,Paste!$A:$A,0),MATCH(RW$3,Paste!$1:$1,0)+3)</f>
        <v>74.081924438476506</v>
      </c>
      <c r="RX58" cm="1">
        <f t="array" ref="RX58">INDEX(Paste!$1:$1048576,MATCH($A58,Paste!$A:$A,0),MATCH(RX$3,Paste!$1:$1,0)+3)</f>
        <v>51.536819458007798</v>
      </c>
      <c r="RY58" cm="1">
        <f t="array" ref="RY58">INDEX(Paste!$1:$1048576,MATCH($A58,Paste!$A:$A,0),MATCH(RY$3,Paste!$1:$1,0)+3)</f>
        <v>451.42330932617102</v>
      </c>
      <c r="RZ58" cm="1">
        <f t="array" ref="RZ58">INDEX(Paste!$1:$1048576,MATCH($A58,Paste!$A:$A,0),MATCH(RZ$3,Paste!$1:$1,0)+3)</f>
        <v>21.124300003051701</v>
      </c>
      <c r="SA58" cm="1">
        <f t="array" ref="SA58">INDEX(Paste!$1:$1048576,MATCH($A58,Paste!$A:$A,0),MATCH(SA$3,Paste!$1:$1,0)+3)</f>
        <v>35.171070098876903</v>
      </c>
      <c r="SB58" cm="1">
        <f t="array" ref="SB58">INDEX(Paste!$1:$1048576,MATCH($A58,Paste!$A:$A,0),MATCH(SB$3,Paste!$1:$1,0)+3)</f>
        <v>101.69000244140599</v>
      </c>
      <c r="SC58" cm="1">
        <f t="array" ref="SC58">INDEX(Paste!$1:$1048576,MATCH($A58,Paste!$A:$A,0),MATCH(SC$3,Paste!$1:$1,0)+3)</f>
        <v>67.814682006835895</v>
      </c>
      <c r="SD58" cm="1">
        <f t="array" ref="SD58">INDEX(Paste!$1:$1048576,MATCH($A58,Paste!$A:$A,0),MATCH(SD$3,Paste!$1:$1,0)+3)</f>
        <v>155.29945373535099</v>
      </c>
      <c r="SE58" cm="1">
        <f t="array" ref="SE58">INDEX(Paste!$1:$1048576,MATCH($A58,Paste!$A:$A,0),MATCH(SE$3,Paste!$1:$1,0)+3)</f>
        <v>52.9948921203613</v>
      </c>
      <c r="SF58" cm="1">
        <f t="array" ref="SF58">INDEX(Paste!$1:$1048576,MATCH($A58,Paste!$A:$A,0),MATCH(SF$3,Paste!$1:$1,0)+3)</f>
        <v>61.466808319091797</v>
      </c>
      <c r="SG58" cm="1">
        <f t="array" ref="SG58">INDEX(Paste!$1:$1048576,MATCH($A58,Paste!$A:$A,0),MATCH(SG$3,Paste!$1:$1,0)+3)</f>
        <v>135.73007202148401</v>
      </c>
      <c r="SH58" cm="1">
        <f t="array" ref="SH58">INDEX(Paste!$1:$1048576,MATCH($A58,Paste!$A:$A,0),MATCH(SH$3,Paste!$1:$1,0)+3)</f>
        <v>130.02706909179599</v>
      </c>
      <c r="SI58" cm="1">
        <f t="array" ref="SI58">INDEX(Paste!$1:$1048576,MATCH($A58,Paste!$A:$A,0),MATCH(SI$3,Paste!$1:$1,0)+3)</f>
        <v>149.9267578125</v>
      </c>
      <c r="SJ58" cm="1">
        <f t="array" ref="SJ58">INDEX(Paste!$1:$1048576,MATCH($A58,Paste!$A:$A,0),MATCH(SJ$3,Paste!$1:$1,0)+3)</f>
        <v>587.16998291015602</v>
      </c>
      <c r="SK58" cm="1">
        <f t="array" ref="SK58">INDEX(Paste!$1:$1048576,MATCH($A58,Paste!$A:$A,0),MATCH(SK$3,Paste!$1:$1,0)+3)</f>
        <v>57.900001525878899</v>
      </c>
      <c r="SL58" cm="1">
        <f t="array" ref="SL58">INDEX(Paste!$1:$1048576,MATCH($A58,Paste!$A:$A,0),MATCH(SL$3,Paste!$1:$1,0)+3)</f>
        <v>204.31597900390599</v>
      </c>
      <c r="SM58" cm="1">
        <f t="array" ref="SM58">INDEX(Paste!$1:$1048576,MATCH($A58,Paste!$A:$A,0),MATCH(SM$3,Paste!$1:$1,0)+3)</f>
        <v>36.990001678466797</v>
      </c>
      <c r="SN58" cm="1">
        <f t="array" ref="SN58">INDEX(Paste!$1:$1048576,MATCH($A58,Paste!$A:$A,0),MATCH(SN$3,Paste!$1:$1,0)+3)</f>
        <v>23.600069046020501</v>
      </c>
      <c r="SO58" cm="1">
        <f t="array" ref="SO58">INDEX(Paste!$1:$1048576,MATCH($A58,Paste!$A:$A,0),MATCH(SO$3,Paste!$1:$1,0)+3)</f>
        <v>26.405677795410099</v>
      </c>
      <c r="SP58" cm="1">
        <f t="array" ref="SP58">INDEX(Paste!$1:$1048576,MATCH($A58,Paste!$A:$A,0),MATCH(SP$3,Paste!$1:$1,0)+3)</f>
        <v>78.113441467285099</v>
      </c>
      <c r="SQ58" cm="1">
        <f t="array" ref="SQ58">INDEX(Paste!$1:$1048576,MATCH($A58,Paste!$A:$A,0),MATCH(SQ$3,Paste!$1:$1,0)+3)</f>
        <v>61.299060821533203</v>
      </c>
      <c r="SR58" cm="1">
        <f t="array" ref="SR58">INDEX(Paste!$1:$1048576,MATCH($A58,Paste!$A:$A,0),MATCH(SR$3,Paste!$1:$1,0)+3)</f>
        <v>4522.68017578125</v>
      </c>
    </row>
    <row r="59" spans="1:512" x14ac:dyDescent="0.25">
      <c r="A59" s="1">
        <f t="shared" si="0"/>
        <v>44440</v>
      </c>
      <c r="B59" cm="1">
        <f t="array" ref="B59">INDEX(Paste!$1:$1048576,MATCH($A59,Paste!$A:$A,0),MATCH(B$3,Paste!$1:$1,0)+3)</f>
        <v>157.12713623046801</v>
      </c>
      <c r="C59" cm="1">
        <f t="array" ref="C59">INDEX(Paste!$1:$1048576,MATCH($A59,Paste!$A:$A,0),MATCH(C$3,Paste!$1:$1,0)+3)</f>
        <v>20.520000457763601</v>
      </c>
      <c r="D59" cm="1">
        <f t="array" ref="D59">INDEX(Paste!$1:$1048576,MATCH($A59,Paste!$A:$A,0),MATCH(D$3,Paste!$1:$1,0)+3)</f>
        <v>207.00773620605401</v>
      </c>
      <c r="E59" cm="1">
        <f t="array" ref="E59">INDEX(Paste!$1:$1048576,MATCH($A59,Paste!$A:$A,0),MATCH(E$3,Paste!$1:$1,0)+3)</f>
        <v>141.29379272460901</v>
      </c>
      <c r="F59" cm="1">
        <f t="array" ref="F59">INDEX(Paste!$1:$1048576,MATCH($A59,Paste!$A:$A,0),MATCH(F$3,Paste!$1:$1,0)+3)</f>
        <v>106.577903747558</v>
      </c>
      <c r="G59" cm="1">
        <f t="array" ref="G59">INDEX(Paste!$1:$1048576,MATCH($A59,Paste!$A:$A,0),MATCH(G$3,Paste!$1:$1,0)+3)</f>
        <v>119.01283264160099</v>
      </c>
      <c r="H59" cm="1">
        <f t="array" ref="H59">INDEX(Paste!$1:$1048576,MATCH($A59,Paste!$A:$A,0),MATCH(H$3,Paste!$1:$1,0)+3)</f>
        <v>325.51998901367102</v>
      </c>
      <c r="I59" cm="1">
        <f t="array" ref="I59">INDEX(Paste!$1:$1048576,MATCH($A59,Paste!$A:$A,0),MATCH(I$3,Paste!$1:$1,0)+3)</f>
        <v>117.675651550292</v>
      </c>
      <c r="J59" cm="1">
        <f t="array" ref="J59">INDEX(Paste!$1:$1048576,MATCH($A59,Paste!$A:$A,0),MATCH(J$3,Paste!$1:$1,0)+3)</f>
        <v>318.97302246093699</v>
      </c>
      <c r="K59" cm="1">
        <f t="array" ref="K59">INDEX(Paste!$1:$1048576,MATCH($A59,Paste!$A:$A,0),MATCH(K$3,Paste!$1:$1,0)+3)</f>
        <v>575.719970703125</v>
      </c>
      <c r="L59" cm="1">
        <f t="array" ref="L59">INDEX(Paste!$1:$1048576,MATCH($A59,Paste!$A:$A,0),MATCH(L$3,Paste!$1:$1,0)+3)</f>
        <v>167.47999572753901</v>
      </c>
      <c r="M59" cm="1">
        <f t="array" ref="M59">INDEX(Paste!$1:$1048576,MATCH($A59,Paste!$A:$A,0),MATCH(M$3,Paste!$1:$1,0)+3)</f>
        <v>59.678352355957003</v>
      </c>
      <c r="N59" cm="1">
        <f t="array" ref="N59">INDEX(Paste!$1:$1048576,MATCH($A59,Paste!$A:$A,0),MATCH(N$3,Paste!$1:$1,0)+3)</f>
        <v>198.13024902343699</v>
      </c>
      <c r="O59" cm="1">
        <f t="array" ref="O59">INDEX(Paste!$1:$1048576,MATCH($A59,Paste!$A:$A,0),MATCH(O$3,Paste!$1:$1,0)+3)</f>
        <v>285.17001342773398</v>
      </c>
      <c r="P59" cm="1">
        <f t="array" ref="P59">INDEX(Paste!$1:$1048576,MATCH($A59,Paste!$A:$A,0),MATCH(P$3,Paste!$1:$1,0)+3)</f>
        <v>79.979232788085895</v>
      </c>
      <c r="Q59" cm="1">
        <f t="array" ref="Q59">INDEX(Paste!$1:$1048576,MATCH($A59,Paste!$A:$A,0),MATCH(Q$3,Paste!$1:$1,0)+3)</f>
        <v>80.425285339355398</v>
      </c>
      <c r="R59" cm="1">
        <f t="array" ref="R59">INDEX(Paste!$1:$1048576,MATCH($A59,Paste!$A:$A,0),MATCH(R$3,Paste!$1:$1,0)+3)</f>
        <v>22.6928195953369</v>
      </c>
      <c r="S59" cm="1">
        <f t="array" ref="S59">INDEX(Paste!$1:$1048576,MATCH($A59,Paste!$A:$A,0),MATCH(S$3,Paste!$1:$1,0)+3)</f>
        <v>51.831184387207003</v>
      </c>
      <c r="T59" cm="1">
        <f t="array" ref="T59">INDEX(Paste!$1:$1048576,MATCH($A59,Paste!$A:$A,0),MATCH(T$3,Paste!$1:$1,0)+3)</f>
        <v>54.247837066650298</v>
      </c>
      <c r="U59" cm="1">
        <f t="array" ref="U59">INDEX(Paste!$1:$1048576,MATCH($A59,Paste!$A:$A,0),MATCH(U$3,Paste!$1:$1,0)+3)</f>
        <v>157.08750915527301</v>
      </c>
      <c r="V59" cm="1">
        <f t="array" ref="V59">INDEX(Paste!$1:$1048576,MATCH($A59,Paste!$A:$A,0),MATCH(V$3,Paste!$1:$1,0)+3)</f>
        <v>147.71791076660099</v>
      </c>
      <c r="W59" cm="1">
        <f t="array" ref="W59">INDEX(Paste!$1:$1048576,MATCH($A59,Paste!$A:$A,0),MATCH(W$3,Paste!$1:$1,0)+3)</f>
        <v>104.58999633789</v>
      </c>
      <c r="X59" cm="1">
        <f t="array" ref="X59">INDEX(Paste!$1:$1048576,MATCH($A59,Paste!$A:$A,0),MATCH(X$3,Paste!$1:$1,0)+3)</f>
        <v>218.24948120117099</v>
      </c>
      <c r="Y59" cm="1">
        <f t="array" ref="Y59">INDEX(Paste!$1:$1048576,MATCH($A59,Paste!$A:$A,0),MATCH(Y$3,Paste!$1:$1,0)+3)</f>
        <v>665.42999267578102</v>
      </c>
      <c r="Z59" cm="1">
        <f t="array" ref="Z59">INDEX(Paste!$1:$1048576,MATCH($A59,Paste!$A:$A,0),MATCH(Z$3,Paste!$1:$1,0)+3)</f>
        <v>58.599998474121001</v>
      </c>
      <c r="AA59" cm="1">
        <f t="array" ref="AA59">INDEX(Paste!$1:$1048576,MATCH($A59,Paste!$A:$A,0),MATCH(AA$3,Paste!$1:$1,0)+3)</f>
        <v>126.414222717285</v>
      </c>
      <c r="AB59" cm="1">
        <f t="array" ref="AB59">INDEX(Paste!$1:$1048576,MATCH($A59,Paste!$A:$A,0),MATCH(AB$3,Paste!$1:$1,0)+3)</f>
        <v>131.47843933105401</v>
      </c>
      <c r="AC59" cm="1">
        <f t="array" ref="AC59">INDEX(Paste!$1:$1048576,MATCH($A59,Paste!$A:$A,0),MATCH(AC$3,Paste!$1:$1,0)+3)</f>
        <v>128.522537231445</v>
      </c>
      <c r="AD59" cm="1">
        <f t="array" ref="AD59">INDEX(Paste!$1:$1048576,MATCH($A59,Paste!$A:$A,0),MATCH(AD$3,Paste!$1:$1,0)+3)</f>
        <v>11.3669385910034</v>
      </c>
      <c r="AE59" cm="1">
        <f t="array" ref="AE59">INDEX(Paste!$1:$1048576,MATCH($A59,Paste!$A:$A,0),MATCH(AE$3,Paste!$1:$1,0)+3)</f>
        <v>102.900001525878</v>
      </c>
      <c r="AF59" cm="1">
        <f t="array" ref="AF59">INDEX(Paste!$1:$1048576,MATCH($A59,Paste!$A:$A,0),MATCH(AF$3,Paste!$1:$1,0)+3)</f>
        <v>123.642974853515</v>
      </c>
      <c r="AG59" cm="1">
        <f t="array" ref="AG59">INDEX(Paste!$1:$1048576,MATCH($A59,Paste!$A:$A,0),MATCH(AG$3,Paste!$1:$1,0)+3)</f>
        <v>212.64999389648401</v>
      </c>
      <c r="AH59" cm="1">
        <f t="array" ref="AH59">INDEX(Paste!$1:$1048576,MATCH($A59,Paste!$A:$A,0),MATCH(AH$3,Paste!$1:$1,0)+3)</f>
        <v>263.14685058593699</v>
      </c>
      <c r="AI59" cm="1">
        <f t="array" ref="AI59">INDEX(Paste!$1:$1048576,MATCH($A59,Paste!$A:$A,0),MATCH(AI$3,Paste!$1:$1,0)+3)</f>
        <v>262.87222290039</v>
      </c>
      <c r="AJ59" cm="1">
        <f t="array" ref="AJ59">INDEX(Paste!$1:$1048576,MATCH($A59,Paste!$A:$A,0),MATCH(AJ$3,Paste!$1:$1,0)+3)</f>
        <v>3285.0400390625</v>
      </c>
      <c r="AK59" cm="1">
        <f t="array" ref="AK59">INDEX(Paste!$1:$1048576,MATCH($A59,Paste!$A:$A,0),MATCH(AK$3,Paste!$1:$1,0)+3)</f>
        <v>85.910003662109304</v>
      </c>
      <c r="AL59" cm="1">
        <f t="array" ref="AL59">INDEX(Paste!$1:$1048576,MATCH($A59,Paste!$A:$A,0),MATCH(AL$3,Paste!$1:$1,0)+3)</f>
        <v>340.45001220703102</v>
      </c>
      <c r="AM59" cm="1">
        <f t="array" ref="AM59">INDEX(Paste!$1:$1048576,MATCH($A59,Paste!$A:$A,0),MATCH(AM$3,Paste!$1:$1,0)+3)</f>
        <v>370.62649536132801</v>
      </c>
      <c r="AN59" cm="1">
        <f t="array" ref="AN59">INDEX(Paste!$1:$1048576,MATCH($A59,Paste!$A:$A,0),MATCH(AN$3,Paste!$1:$1,0)+3)</f>
        <v>285.31607055664</v>
      </c>
      <c r="AO59" cm="1">
        <f t="array" ref="AO59">INDEX(Paste!$1:$1048576,MATCH($A59,Paste!$A:$A,0),MATCH(AO$3,Paste!$1:$1,0)+3)</f>
        <v>60.803855895996001</v>
      </c>
      <c r="AP59" cm="1">
        <f t="array" ref="AP59">INDEX(Paste!$1:$1048576,MATCH($A59,Paste!$A:$A,0),MATCH(AP$3,Paste!$1:$1,0)+3)</f>
        <v>21.38081741333</v>
      </c>
      <c r="AQ59" cm="1">
        <f t="array" ref="AQ59">INDEX(Paste!$1:$1048576,MATCH($A59,Paste!$A:$A,0),MATCH(AQ$3,Paste!$1:$1,0)+3)</f>
        <v>253.37680053710901</v>
      </c>
      <c r="AR59" cm="1">
        <f t="array" ref="AR59">INDEX(Paste!$1:$1048576,MATCH($A59,Paste!$A:$A,0),MATCH(AR$3,Paste!$1:$1,0)+3)</f>
        <v>72.912536621093693</v>
      </c>
      <c r="AS59" cm="1">
        <f t="array" ref="AS59">INDEX(Paste!$1:$1048576,MATCH($A59,Paste!$A:$A,0),MATCH(AS$3,Paste!$1:$1,0)+3)</f>
        <v>148.97000122070301</v>
      </c>
      <c r="AT59" cm="1">
        <f t="array" ref="AT59">INDEX(Paste!$1:$1048576,MATCH($A59,Paste!$A:$A,0),MATCH(AT$3,Paste!$1:$1,0)+3)</f>
        <v>188.97595214843699</v>
      </c>
      <c r="AU59" cm="1">
        <f t="array" ref="AU59">INDEX(Paste!$1:$1048576,MATCH($A59,Paste!$A:$A,0),MATCH(AU$3,Paste!$1:$1,0)+3)</f>
        <v>87.568664550781193</v>
      </c>
      <c r="AV59" cm="1">
        <f t="array" ref="AV59">INDEX(Paste!$1:$1048576,MATCH($A59,Paste!$A:$A,0),MATCH(AV$3,Paste!$1:$1,0)+3)</f>
        <v>77.389999389648395</v>
      </c>
      <c r="AW59" cm="1">
        <f t="array" ref="AW59">INDEX(Paste!$1:$1048576,MATCH($A59,Paste!$A:$A,0),MATCH(AW$3,Paste!$1:$1,0)+3)</f>
        <v>218.66461181640599</v>
      </c>
      <c r="AX59" cm="1">
        <f t="array" ref="AX59">INDEX(Paste!$1:$1048576,MATCH($A59,Paste!$A:$A,0),MATCH(AX$3,Paste!$1:$1,0)+3)</f>
        <v>484.92999267578102</v>
      </c>
      <c r="AY59" cm="1">
        <f t="array" ref="AY59">INDEX(Paste!$1:$1048576,MATCH($A59,Paste!$A:$A,0),MATCH(AY$3,Paste!$1:$1,0)+3)</f>
        <v>206.55625915527301</v>
      </c>
      <c r="AZ59" cm="1">
        <f t="array" ref="AZ59">INDEX(Paste!$1:$1048576,MATCH($A59,Paste!$A:$A,0),MATCH(AZ$3,Paste!$1:$1,0)+3)</f>
        <v>168.43688964843699</v>
      </c>
      <c r="BA59" cm="1">
        <f t="array" ref="BA59">INDEX(Paste!$1:$1048576,MATCH($A59,Paste!$A:$A,0),MATCH(BA$3,Paste!$1:$1,0)+3)</f>
        <v>167.11456298828099</v>
      </c>
      <c r="BB59" cm="1">
        <f t="array" ref="BB59">INDEX(Paste!$1:$1048576,MATCH($A59,Paste!$A:$A,0),MATCH(BB$3,Paste!$1:$1,0)+3)</f>
        <v>1697.98999023437</v>
      </c>
      <c r="BC59" cm="1">
        <f t="array" ref="BC59">INDEX(Paste!$1:$1048576,MATCH($A59,Paste!$A:$A,0),MATCH(BC$3,Paste!$1:$1,0)+3)</f>
        <v>219.94000244140599</v>
      </c>
      <c r="BD59" cm="1">
        <f t="array" ref="BD59">INDEX(Paste!$1:$1048576,MATCH($A59,Paste!$A:$A,0),MATCH(BD$3,Paste!$1:$1,0)+3)</f>
        <v>42.031272888183501</v>
      </c>
      <c r="BE59" cm="1">
        <f t="array" ref="BE59">INDEX(Paste!$1:$1048576,MATCH($A59,Paste!$A:$A,0),MATCH(BE$3,Paste!$1:$1,0)+3)</f>
        <v>79.840919494628906</v>
      </c>
      <c r="BF59" cm="1">
        <f t="array" ref="BF59">INDEX(Paste!$1:$1048576,MATCH($A59,Paste!$A:$A,0),MATCH(BF$3,Paste!$1:$1,0)+3)</f>
        <v>62.903263092041001</v>
      </c>
      <c r="BG59" cm="1">
        <f t="array" ref="BG59">INDEX(Paste!$1:$1048576,MATCH($A59,Paste!$A:$A,0),MATCH(BG$3,Paste!$1:$1,0)+3)</f>
        <v>104.337196350097</v>
      </c>
      <c r="BH59" cm="1">
        <f t="array" ref="BH59">INDEX(Paste!$1:$1048576,MATCH($A59,Paste!$A:$A,0),MATCH(BH$3,Paste!$1:$1,0)+3)</f>
        <v>244.16368103027301</v>
      </c>
      <c r="BI59" cm="1">
        <f t="array" ref="BI59">INDEX(Paste!$1:$1048576,MATCH($A59,Paste!$A:$A,0),MATCH(BI$3,Paste!$1:$1,0)+3)</f>
        <v>29.1988124847412</v>
      </c>
      <c r="BJ59" cm="1">
        <f t="array" ref="BJ59">INDEX(Paste!$1:$1048576,MATCH($A59,Paste!$A:$A,0),MATCH(BJ$3,Paste!$1:$1,0)+3)</f>
        <v>65.758361816406193</v>
      </c>
      <c r="BK59" cm="1">
        <f t="array" ref="BK59">INDEX(Paste!$1:$1048576,MATCH($A59,Paste!$A:$A,0),MATCH(BK$3,Paste!$1:$1,0)+3)</f>
        <v>282.989990234375</v>
      </c>
      <c r="BL59" cm="1">
        <f t="array" ref="BL59">INDEX(Paste!$1:$1048576,MATCH($A59,Paste!$A:$A,0),MATCH(BL$3,Paste!$1:$1,0)+3)</f>
        <v>745.95001220703102</v>
      </c>
      <c r="BM59" cm="1">
        <f t="array" ref="BM59">INDEX(Paste!$1:$1048576,MATCH($A59,Paste!$A:$A,0),MATCH(BM$3,Paste!$1:$1,0)+3)</f>
        <v>51.543472290038999</v>
      </c>
      <c r="BN59" cm="1">
        <f t="array" ref="BN59">INDEX(Paste!$1:$1048576,MATCH($A59,Paste!$A:$A,0),MATCH(BN$3,Paste!$1:$1,0)+3)</f>
        <v>2373.8701171875</v>
      </c>
      <c r="BO59" cm="1">
        <f t="array" ref="BO59">INDEX(Paste!$1:$1048576,MATCH($A59,Paste!$A:$A,0),MATCH(BO$3,Paste!$1:$1,0)+3)</f>
        <v>24.552511215209901</v>
      </c>
      <c r="BP59" cm="1">
        <f t="array" ref="BP59">INDEX(Paste!$1:$1048576,MATCH($A59,Paste!$A:$A,0),MATCH(BP$3,Paste!$1:$1,0)+3)</f>
        <v>831.18292236328102</v>
      </c>
      <c r="BQ59" cm="1">
        <f t="array" ref="BQ59">INDEX(Paste!$1:$1048576,MATCH($A59,Paste!$A:$A,0),MATCH(BQ$3,Paste!$1:$1,0)+3)</f>
        <v>89.780212402343693</v>
      </c>
      <c r="BR59" cm="1">
        <f t="array" ref="BR59">INDEX(Paste!$1:$1048576,MATCH($A59,Paste!$A:$A,0),MATCH(BR$3,Paste!$1:$1,0)+3)</f>
        <v>58.691719055175703</v>
      </c>
      <c r="BS59" cm="1">
        <f t="array" ref="BS59">INDEX(Paste!$1:$1048576,MATCH($A59,Paste!$A:$A,0),MATCH(BS$3,Paste!$1:$1,0)+3)</f>
        <v>165.42149353027301</v>
      </c>
      <c r="BT59" cm="1">
        <f t="array" ref="BT59">INDEX(Paste!$1:$1048576,MATCH($A59,Paste!$A:$A,0),MATCH(BT$3,Paste!$1:$1,0)+3)</f>
        <v>272.94000244140602</v>
      </c>
      <c r="BU59" cm="1">
        <f t="array" ref="BU59">INDEX(Paste!$1:$1048576,MATCH($A59,Paste!$A:$A,0),MATCH(BU$3,Paste!$1:$1,0)+3)</f>
        <v>55.357688903808501</v>
      </c>
      <c r="BV59" cm="1">
        <f t="array" ref="BV59">INDEX(Paste!$1:$1048576,MATCH($A59,Paste!$A:$A,0),MATCH(BV$3,Paste!$1:$1,0)+3)</f>
        <v>43.389999389648402</v>
      </c>
      <c r="BW59" cm="1">
        <f t="array" ref="BW59">INDEX(Paste!$1:$1048576,MATCH($A59,Paste!$A:$A,0),MATCH(BW$3,Paste!$1:$1,0)+3)</f>
        <v>43.046070098876903</v>
      </c>
      <c r="BX59" cm="1">
        <f t="array" ref="BX59">INDEX(Paste!$1:$1048576,MATCH($A59,Paste!$A:$A,0),MATCH(BX$3,Paste!$1:$1,0)+3)</f>
        <v>106.499099731445</v>
      </c>
      <c r="BY59" cm="1">
        <f t="array" ref="BY59">INDEX(Paste!$1:$1048576,MATCH($A59,Paste!$A:$A,0),MATCH(BY$3,Paste!$1:$1,0)+3)</f>
        <v>69.675041198730398</v>
      </c>
      <c r="BZ59" cm="1">
        <f t="array" ref="BZ59">INDEX(Paste!$1:$1048576,MATCH($A59,Paste!$A:$A,0),MATCH(BZ$3,Paste!$1:$1,0)+3)</f>
        <v>33.547107696533203</v>
      </c>
      <c r="CA59" cm="1">
        <f t="array" ref="CA59">INDEX(Paste!$1:$1048576,MATCH($A59,Paste!$A:$A,0),MATCH(CA$3,Paste!$1:$1,0)+3)</f>
        <v>48.528205871582003</v>
      </c>
      <c r="CB59" cm="1">
        <f t="array" ref="CB59">INDEX(Paste!$1:$1048576,MATCH($A59,Paste!$A:$A,0),MATCH(CB$3,Paste!$1:$1,0)+3)</f>
        <v>51.494560241699197</v>
      </c>
      <c r="CC59" cm="1">
        <f t="array" ref="CC59">INDEX(Paste!$1:$1048576,MATCH($A59,Paste!$A:$A,0),MATCH(CC$3,Paste!$1:$1,0)+3)</f>
        <v>190.91584777832</v>
      </c>
      <c r="CD59" cm="1">
        <f t="array" ref="CD59">INDEX(Paste!$1:$1048576,MATCH($A59,Paste!$A:$A,0),MATCH(CD$3,Paste!$1:$1,0)+3)</f>
        <v>172.00822448730401</v>
      </c>
      <c r="CE59" cm="1">
        <f t="array" ref="CE59">INDEX(Paste!$1:$1048576,MATCH($A59,Paste!$A:$A,0),MATCH(CE$3,Paste!$1:$1,0)+3)</f>
        <v>123.39869689941401</v>
      </c>
      <c r="CF59" cm="1">
        <f t="array" ref="CF59">INDEX(Paste!$1:$1048576,MATCH($A59,Paste!$A:$A,0),MATCH(CF$3,Paste!$1:$1,0)+3)</f>
        <v>97.360000610351506</v>
      </c>
      <c r="CG59" cm="1">
        <f t="array" ref="CG59">INDEX(Paste!$1:$1048576,MATCH($A59,Paste!$A:$A,0),MATCH(CG$3,Paste!$1:$1,0)+3)</f>
        <v>170.83198547363199</v>
      </c>
      <c r="CH59" cm="1">
        <f t="array" ref="CH59">INDEX(Paste!$1:$1048576,MATCH($A59,Paste!$A:$A,0),MATCH(CH$3,Paste!$1:$1,0)+3)</f>
        <v>25.0100002288818</v>
      </c>
      <c r="CI59" cm="1">
        <f t="array" ref="CI59">INDEX(Paste!$1:$1048576,MATCH($A59,Paste!$A:$A,0),MATCH(CI$3,Paste!$1:$1,0)+3)</f>
        <v>112.620002746582</v>
      </c>
      <c r="CJ59" cm="1">
        <f t="array" ref="CJ59">INDEX(Paste!$1:$1048576,MATCH($A59,Paste!$A:$A,0),MATCH(CJ$3,Paste!$1:$1,0)+3)</f>
        <v>151.44000244140599</v>
      </c>
      <c r="CK59" cm="1">
        <f t="array" ref="CK59">INDEX(Paste!$1:$1048576,MATCH($A59,Paste!$A:$A,0),MATCH(CK$3,Paste!$1:$1,0)+3)</f>
        <v>181.55615234375</v>
      </c>
      <c r="CL59" cm="1">
        <f t="array" ref="CL59">INDEX(Paste!$1:$1048576,MATCH($A59,Paste!$A:$A,0),MATCH(CL$3,Paste!$1:$1,0)+3)</f>
        <v>150.02095031738199</v>
      </c>
      <c r="CM59" cm="1">
        <f t="array" ref="CM59">INDEX(Paste!$1:$1048576,MATCH($A59,Paste!$A:$A,0),MATCH(CM$3,Paste!$1:$1,0)+3)</f>
        <v>70.101150512695298</v>
      </c>
      <c r="CN59" cm="1">
        <f t="array" ref="CN59">INDEX(Paste!$1:$1048576,MATCH($A59,Paste!$A:$A,0),MATCH(CN$3,Paste!$1:$1,0)+3)</f>
        <v>55.557521820068303</v>
      </c>
      <c r="CO59" cm="1">
        <f t="array" ref="CO59">INDEX(Paste!$1:$1048576,MATCH($A59,Paste!$A:$A,0),MATCH(CO$3,Paste!$1:$1,0)+3)</f>
        <v>46.595157623291001</v>
      </c>
      <c r="CP59" cm="1">
        <f t="array" ref="CP59">INDEX(Paste!$1:$1048576,MATCH($A59,Paste!$A:$A,0),MATCH(CP$3,Paste!$1:$1,0)+3)</f>
        <v>82.339088439941406</v>
      </c>
      <c r="CQ59" cm="1">
        <f t="array" ref="CQ59">INDEX(Paste!$1:$1048576,MATCH($A59,Paste!$A:$A,0),MATCH(CQ$3,Paste!$1:$1,0)+3)</f>
        <v>87</v>
      </c>
      <c r="CR59" cm="1">
        <f t="array" ref="CR59">INDEX(Paste!$1:$1048576,MATCH($A59,Paste!$A:$A,0),MATCH(CR$3,Paste!$1:$1,0)+3)</f>
        <v>727.55999755859295</v>
      </c>
      <c r="CS59" cm="1">
        <f t="array" ref="CS59">INDEX(Paste!$1:$1048576,MATCH($A59,Paste!$A:$A,0),MATCH(CS$3,Paste!$1:$1,0)+3)</f>
        <v>198.24038696289</v>
      </c>
      <c r="CT59" cm="1">
        <f t="array" ref="CT59">INDEX(Paste!$1:$1048576,MATCH($A59,Paste!$A:$A,0),MATCH(CT$3,Paste!$1:$1,0)+3)</f>
        <v>112.989692687988</v>
      </c>
      <c r="CU59" cm="1">
        <f t="array" ref="CU59">INDEX(Paste!$1:$1048576,MATCH($A59,Paste!$A:$A,0),MATCH(CU$3,Paste!$1:$1,0)+3)</f>
        <v>75.125190734863196</v>
      </c>
      <c r="CV59" cm="1">
        <f t="array" ref="CV59">INDEX(Paste!$1:$1048576,MATCH($A59,Paste!$A:$A,0),MATCH(CV$3,Paste!$1:$1,0)+3)</f>
        <v>164.42150878906199</v>
      </c>
      <c r="CW59" cm="1">
        <f t="array" ref="CW59">INDEX(Paste!$1:$1048576,MATCH($A59,Paste!$A:$A,0),MATCH(CW$3,Paste!$1:$1,0)+3)</f>
        <v>79.100318908691406</v>
      </c>
      <c r="CX59" cm="1">
        <f t="array" ref="CX59">INDEX(Paste!$1:$1048576,MATCH($A59,Paste!$A:$A,0),MATCH(CX$3,Paste!$1:$1,0)+3)</f>
        <v>55.409381866455</v>
      </c>
      <c r="CY59" cm="1">
        <f t="array" ref="CY59">INDEX(Paste!$1:$1048576,MATCH($A59,Paste!$A:$A,0),MATCH(CY$3,Paste!$1:$1,0)+3)</f>
        <v>193.38000488281199</v>
      </c>
      <c r="CZ59" cm="1">
        <f t="array" ref="CZ59">INDEX(Paste!$1:$1048576,MATCH($A59,Paste!$A:$A,0),MATCH(CZ$3,Paste!$1:$1,0)+3)</f>
        <v>1817.52001953125</v>
      </c>
      <c r="DA59" cm="1">
        <f t="array" ref="DA59">INDEX(Paste!$1:$1048576,MATCH($A59,Paste!$A:$A,0),MATCH(DA$3,Paste!$1:$1,0)+3)</f>
        <v>223.155838012695</v>
      </c>
      <c r="DB59" cm="1">
        <f t="array" ref="DB59">INDEX(Paste!$1:$1048576,MATCH($A59,Paste!$A:$A,0),MATCH(DB$3,Paste!$1:$1,0)+3)</f>
        <v>59.298038482666001</v>
      </c>
      <c r="DC59" cm="1">
        <f t="array" ref="DC59">INDEX(Paste!$1:$1048576,MATCH($A59,Paste!$A:$A,0),MATCH(DC$3,Paste!$1:$1,0)+3)</f>
        <v>62.310001373291001</v>
      </c>
      <c r="DD59" cm="1">
        <f t="array" ref="DD59">INDEX(Paste!$1:$1048576,MATCH($A59,Paste!$A:$A,0),MATCH(DD$3,Paste!$1:$1,0)+3)</f>
        <v>24.443840026855401</v>
      </c>
      <c r="DE59" cm="1">
        <f t="array" ref="DE59">INDEX(Paste!$1:$1048576,MATCH($A59,Paste!$A:$A,0),MATCH(DE$3,Paste!$1:$1,0)+3)</f>
        <v>161.35159301757801</v>
      </c>
      <c r="DF59" cm="1">
        <f t="array" ref="DF59">INDEX(Paste!$1:$1048576,MATCH($A59,Paste!$A:$A,0),MATCH(DF$3,Paste!$1:$1,0)+3)</f>
        <v>413.30999755859301</v>
      </c>
      <c r="DG59" cm="1">
        <f t="array" ref="DG59">INDEX(Paste!$1:$1048576,MATCH($A59,Paste!$A:$A,0),MATCH(DG$3,Paste!$1:$1,0)+3)</f>
        <v>67.178894042968693</v>
      </c>
      <c r="DH59" cm="1">
        <f t="array" ref="DH59">INDEX(Paste!$1:$1048576,MATCH($A59,Paste!$A:$A,0),MATCH(DH$3,Paste!$1:$1,0)+3)</f>
        <v>449.350006103515</v>
      </c>
      <c r="DI59" cm="1">
        <f t="array" ref="DI59">INDEX(Paste!$1:$1048576,MATCH($A59,Paste!$A:$A,0),MATCH(DI$3,Paste!$1:$1,0)+3)</f>
        <v>41.098941802978501</v>
      </c>
      <c r="DJ59" cm="1">
        <f t="array" ref="DJ59">INDEX(Paste!$1:$1048576,MATCH($A59,Paste!$A:$A,0),MATCH(DJ$3,Paste!$1:$1,0)+3)</f>
        <v>138.72000122070301</v>
      </c>
      <c r="DK59" cm="1">
        <f t="array" ref="DK59">INDEX(Paste!$1:$1048576,MATCH($A59,Paste!$A:$A,0),MATCH(DK$3,Paste!$1:$1,0)+3)</f>
        <v>412.67001342773398</v>
      </c>
      <c r="DL59" cm="1">
        <f t="array" ref="DL59">INDEX(Paste!$1:$1048576,MATCH($A59,Paste!$A:$A,0),MATCH(DL$3,Paste!$1:$1,0)+3)</f>
        <v>271.22000122070301</v>
      </c>
      <c r="DM59" cm="1">
        <f t="array" ref="DM59">INDEX(Paste!$1:$1048576,MATCH($A59,Paste!$A:$A,0),MATCH(DM$3,Paste!$1:$1,0)+3)</f>
        <v>53.748046875</v>
      </c>
      <c r="DN59" cm="1">
        <f t="array" ref="DN59">INDEX(Paste!$1:$1048576,MATCH($A59,Paste!$A:$A,0),MATCH(DN$3,Paste!$1:$1,0)+3)</f>
        <v>29.662242889404201</v>
      </c>
      <c r="DO59" cm="1">
        <f t="array" ref="DO59">INDEX(Paste!$1:$1048576,MATCH($A59,Paste!$A:$A,0),MATCH(DO$3,Paste!$1:$1,0)+3)</f>
        <v>380.66000366210898</v>
      </c>
      <c r="DP59" cm="1">
        <f t="array" ref="DP59">INDEX(Paste!$1:$1048576,MATCH($A59,Paste!$A:$A,0),MATCH(DP$3,Paste!$1:$1,0)+3)</f>
        <v>133.07000732421801</v>
      </c>
      <c r="DQ59" cm="1">
        <f t="array" ref="DQ59">INDEX(Paste!$1:$1048576,MATCH($A59,Paste!$A:$A,0),MATCH(DQ$3,Paste!$1:$1,0)+3)</f>
        <v>20.946979522705</v>
      </c>
      <c r="DR59" cm="1">
        <f t="array" ref="DR59">INDEX(Paste!$1:$1048576,MATCH($A59,Paste!$A:$A,0),MATCH(DR$3,Paste!$1:$1,0)+3)</f>
        <v>73.990089416503906</v>
      </c>
      <c r="DS59" cm="1">
        <f t="array" ref="DS59">INDEX(Paste!$1:$1048576,MATCH($A59,Paste!$A:$A,0),MATCH(DS$3,Paste!$1:$1,0)+3)</f>
        <v>41.956882476806598</v>
      </c>
      <c r="DT59" cm="1">
        <f t="array" ref="DT59">INDEX(Paste!$1:$1048576,MATCH($A59,Paste!$A:$A,0),MATCH(DT$3,Paste!$1:$1,0)+3)</f>
        <v>107.370002746582</v>
      </c>
      <c r="DU59" cm="1">
        <f t="array" ref="DU59">INDEX(Paste!$1:$1048576,MATCH($A59,Paste!$A:$A,0),MATCH(DU$3,Paste!$1:$1,0)+3)</f>
        <v>84.369766235351506</v>
      </c>
      <c r="DV59" cm="1">
        <f t="array" ref="DV59">INDEX(Paste!$1:$1048576,MATCH($A59,Paste!$A:$A,0),MATCH(DV$3,Paste!$1:$1,0)+3)</f>
        <v>100.29086303710901</v>
      </c>
      <c r="DW59" cm="1">
        <f t="array" ref="DW59">INDEX(Paste!$1:$1048576,MATCH($A59,Paste!$A:$A,0),MATCH(DW$3,Paste!$1:$1,0)+3)</f>
        <v>112.27999877929599</v>
      </c>
      <c r="DX59" cm="1">
        <f t="array" ref="DX59">INDEX(Paste!$1:$1048576,MATCH($A59,Paste!$A:$A,0),MATCH(DX$3,Paste!$1:$1,0)+3)</f>
        <v>71.793426513671804</v>
      </c>
      <c r="DY59" cm="1">
        <f t="array" ref="DY59">INDEX(Paste!$1:$1048576,MATCH($A59,Paste!$A:$A,0),MATCH(DY$3,Paste!$1:$1,0)+3)</f>
        <v>42.610000610351499</v>
      </c>
      <c r="DZ59" cm="1">
        <f t="array" ref="DZ59">INDEX(Paste!$1:$1048576,MATCH($A59,Paste!$A:$A,0),MATCH(DZ$3,Paste!$1:$1,0)+3)</f>
        <v>67.724960327148395</v>
      </c>
      <c r="EA59" cm="1">
        <f t="array" ref="EA59">INDEX(Paste!$1:$1048576,MATCH($A59,Paste!$A:$A,0),MATCH(EA$3,Paste!$1:$1,0)+3)</f>
        <v>333.06134033203102</v>
      </c>
      <c r="EB59" cm="1">
        <f t="array" ref="EB59">INDEX(Paste!$1:$1048576,MATCH($A59,Paste!$A:$A,0),MATCH(EB$3,Paste!$1:$1,0)+3)</f>
        <v>122.321243286132</v>
      </c>
      <c r="EC59" cm="1">
        <f t="array" ref="EC59">INDEX(Paste!$1:$1048576,MATCH($A59,Paste!$A:$A,0),MATCH(EC$3,Paste!$1:$1,0)+3)</f>
        <v>211.33706665039</v>
      </c>
      <c r="ED59" cm="1">
        <f t="array" ref="ED59">INDEX(Paste!$1:$1048576,MATCH($A59,Paste!$A:$A,0),MATCH(ED$3,Paste!$1:$1,0)+3)</f>
        <v>144.68130493164</v>
      </c>
      <c r="EE59" cm="1">
        <f t="array" ref="EE59">INDEX(Paste!$1:$1048576,MATCH($A59,Paste!$A:$A,0),MATCH(EE$3,Paste!$1:$1,0)+3)</f>
        <v>83.786178588867102</v>
      </c>
      <c r="EF59" cm="1">
        <f t="array" ref="EF59">INDEX(Paste!$1:$1048576,MATCH($A59,Paste!$A:$A,0),MATCH(EF$3,Paste!$1:$1,0)+3)</f>
        <v>304.032135009765</v>
      </c>
      <c r="EG59" cm="1">
        <f t="array" ref="EG59">INDEX(Paste!$1:$1048576,MATCH($A59,Paste!$A:$A,0),MATCH(EG$3,Paste!$1:$1,0)+3)</f>
        <v>169.169998168945</v>
      </c>
      <c r="EH59" cm="1">
        <f t="array" ref="EH59">INDEX(Paste!$1:$1048576,MATCH($A59,Paste!$A:$A,0),MATCH(EH$3,Paste!$1:$1,0)+3)</f>
        <v>25.379999160766602</v>
      </c>
      <c r="EI59" cm="1">
        <f t="array" ref="EI59">INDEX(Paste!$1:$1048576,MATCH($A59,Paste!$A:$A,0),MATCH(EI$3,Paste!$1:$1,0)+3)</f>
        <v>24.270000457763601</v>
      </c>
      <c r="EJ59" cm="1">
        <f t="array" ref="EJ59">INDEX(Paste!$1:$1048576,MATCH($A59,Paste!$A:$A,0),MATCH(EJ$3,Paste!$1:$1,0)+3)</f>
        <v>43.459999084472599</v>
      </c>
      <c r="EK59" cm="1">
        <f t="array" ref="EK59">INDEX(Paste!$1:$1048576,MATCH($A59,Paste!$A:$A,0),MATCH(EK$3,Paste!$1:$1,0)+3)</f>
        <v>142.39675903320301</v>
      </c>
      <c r="EL59" cm="1">
        <f t="array" ref="EL59">INDEX(Paste!$1:$1048576,MATCH($A59,Paste!$A:$A,0),MATCH(EL$3,Paste!$1:$1,0)+3)</f>
        <v>95.720001220703097</v>
      </c>
      <c r="EM59" cm="1">
        <f t="array" ref="EM59">INDEX(Paste!$1:$1048576,MATCH($A59,Paste!$A:$A,0),MATCH(EM$3,Paste!$1:$1,0)+3)</f>
        <v>155.04595947265599</v>
      </c>
      <c r="EN59" cm="1">
        <f t="array" ref="EN59">INDEX(Paste!$1:$1048576,MATCH($A59,Paste!$A:$A,0),MATCH(EN$3,Paste!$1:$1,0)+3)</f>
        <v>56.860485076904297</v>
      </c>
      <c r="EO59" cm="1">
        <f t="array" ref="EO59">INDEX(Paste!$1:$1048576,MATCH($A59,Paste!$A:$A,0),MATCH(EO$3,Paste!$1:$1,0)+3)</f>
        <v>475.25</v>
      </c>
      <c r="EP59" cm="1">
        <f t="array" ref="EP59">INDEX(Paste!$1:$1048576,MATCH($A59,Paste!$A:$A,0),MATCH(EP$3,Paste!$1:$1,0)+3)</f>
        <v>47.637580871582003</v>
      </c>
      <c r="EQ59" cm="1">
        <f t="array" ref="EQ59">INDEX(Paste!$1:$1048576,MATCH($A59,Paste!$A:$A,0),MATCH(EQ$3,Paste!$1:$1,0)+3)</f>
        <v>150.411041259765</v>
      </c>
      <c r="ER59" cm="1">
        <f t="array" ref="ER59">INDEX(Paste!$1:$1048576,MATCH($A59,Paste!$A:$A,0),MATCH(ER$3,Paste!$1:$1,0)+3)</f>
        <v>110.110214233398</v>
      </c>
      <c r="ES59" cm="1">
        <f t="array" ref="ES59">INDEX(Paste!$1:$1048576,MATCH($A59,Paste!$A:$A,0),MATCH(ES$3,Paste!$1:$1,0)+3)</f>
        <v>96.647209167480398</v>
      </c>
      <c r="ET59" cm="1">
        <f t="array" ref="ET59">INDEX(Paste!$1:$1048576,MATCH($A59,Paste!$A:$A,0),MATCH(ET$3,Paste!$1:$1,0)+3)</f>
        <v>116.26000213623</v>
      </c>
      <c r="EU59" cm="1">
        <f t="array" ref="EU59">INDEX(Paste!$1:$1048576,MATCH($A59,Paste!$A:$A,0),MATCH(EU$3,Paste!$1:$1,0)+3)</f>
        <v>34.4662055969238</v>
      </c>
      <c r="EV59" cm="1">
        <f t="array" ref="EV59">INDEX(Paste!$1:$1048576,MATCH($A59,Paste!$A:$A,0),MATCH(EV$3,Paste!$1:$1,0)+3)</f>
        <v>33.610000610351499</v>
      </c>
      <c r="EW59" cm="1">
        <f t="array" ref="EW59">INDEX(Paste!$1:$1048576,MATCH($A59,Paste!$A:$A,0),MATCH(EW$3,Paste!$1:$1,0)+3)</f>
        <v>546.85998535156205</v>
      </c>
      <c r="EX59" cm="1">
        <f t="array" ref="EX59">INDEX(Paste!$1:$1048576,MATCH($A59,Paste!$A:$A,0),MATCH(EX$3,Paste!$1:$1,0)+3)</f>
        <v>142.05854797363199</v>
      </c>
      <c r="EY59" cm="1">
        <f t="array" ref="EY59">INDEX(Paste!$1:$1048576,MATCH($A59,Paste!$A:$A,0),MATCH(EY$3,Paste!$1:$1,0)+3)</f>
        <v>69.669998168945298</v>
      </c>
      <c r="EZ59" cm="1">
        <f t="array" ref="EZ59">INDEX(Paste!$1:$1048576,MATCH($A59,Paste!$A:$A,0),MATCH(EZ$3,Paste!$1:$1,0)+3)</f>
        <v>207.718978881835</v>
      </c>
      <c r="FA59" cm="1">
        <f t="array" ref="FA59">INDEX(Paste!$1:$1048576,MATCH($A59,Paste!$A:$A,0),MATCH(FA$3,Paste!$1:$1,0)+3)</f>
        <v>71.875801086425696</v>
      </c>
      <c r="FB59" cm="1">
        <f t="array" ref="FB59">INDEX(Paste!$1:$1048576,MATCH($A59,Paste!$A:$A,0),MATCH(FB$3,Paste!$1:$1,0)+3)</f>
        <v>252.71337890625</v>
      </c>
      <c r="FC59" cm="1">
        <f t="array" ref="FC59">INDEX(Paste!$1:$1048576,MATCH($A59,Paste!$A:$A,0),MATCH(FC$3,Paste!$1:$1,0)+3)</f>
        <v>54.265876770019503</v>
      </c>
      <c r="FD59" cm="1">
        <f t="array" ref="FD59">INDEX(Paste!$1:$1048576,MATCH($A59,Paste!$A:$A,0),MATCH(FD$3,Paste!$1:$1,0)+3)</f>
        <v>299.39175415039</v>
      </c>
      <c r="FE59" cm="1">
        <f t="array" ref="FE59">INDEX(Paste!$1:$1048576,MATCH($A59,Paste!$A:$A,0),MATCH(FE$3,Paste!$1:$1,0)+3)</f>
        <v>99.446479797363196</v>
      </c>
      <c r="FF59" cm="1">
        <f t="array" ref="FF59">INDEX(Paste!$1:$1048576,MATCH($A59,Paste!$A:$A,0),MATCH(FF$3,Paste!$1:$1,0)+3)</f>
        <v>93.702430725097599</v>
      </c>
      <c r="FG59" cm="1">
        <f t="array" ref="FG59">INDEX(Paste!$1:$1048576,MATCH($A59,Paste!$A:$A,0),MATCH(FG$3,Paste!$1:$1,0)+3)</f>
        <v>149.97000122070301</v>
      </c>
      <c r="FH59" cm="1">
        <f t="array" ref="FH59">INDEX(Paste!$1:$1048576,MATCH($A59,Paste!$A:$A,0),MATCH(FH$3,Paste!$1:$1,0)+3)</f>
        <v>78.087951660156193</v>
      </c>
      <c r="FI59" cm="1">
        <f t="array" ref="FI59">INDEX(Paste!$1:$1048576,MATCH($A59,Paste!$A:$A,0),MATCH(FI$3,Paste!$1:$1,0)+3)</f>
        <v>570.47998046875</v>
      </c>
      <c r="FJ59" cm="1">
        <f t="array" ref="FJ59">INDEX(Paste!$1:$1048576,MATCH($A59,Paste!$A:$A,0),MATCH(FJ$3,Paste!$1:$1,0)+3)</f>
        <v>790.13000488281205</v>
      </c>
      <c r="FK59" cm="1">
        <f t="array" ref="FK59">INDEX(Paste!$1:$1048576,MATCH($A59,Paste!$A:$A,0),MATCH(FK$3,Paste!$1:$1,0)+3)</f>
        <v>79.793060302734304</v>
      </c>
      <c r="FL59" cm="1">
        <f t="array" ref="FL59">INDEX(Paste!$1:$1048576,MATCH($A59,Paste!$A:$A,0),MATCH(FL$3,Paste!$1:$1,0)+3)</f>
        <v>80.655250549316406</v>
      </c>
      <c r="FM59" cm="1">
        <f t="array" ref="FM59">INDEX(Paste!$1:$1048576,MATCH($A59,Paste!$A:$A,0),MATCH(FM$3,Paste!$1:$1,0)+3)</f>
        <v>315.76718139648398</v>
      </c>
      <c r="FN59" cm="1">
        <f t="array" ref="FN59">INDEX(Paste!$1:$1048576,MATCH($A59,Paste!$A:$A,0),MATCH(FN$3,Paste!$1:$1,0)+3)</f>
        <v>148.66030883789</v>
      </c>
      <c r="FO59" cm="1">
        <f t="array" ref="FO59">INDEX(Paste!$1:$1048576,MATCH($A59,Paste!$A:$A,0),MATCH(FO$3,Paste!$1:$1,0)+3)</f>
        <v>98.337409973144503</v>
      </c>
      <c r="FP59" cm="1">
        <f t="array" ref="FP59">INDEX(Paste!$1:$1048576,MATCH($A59,Paste!$A:$A,0),MATCH(FP$3,Paste!$1:$1,0)+3)</f>
        <v>207.96000671386699</v>
      </c>
      <c r="FQ59" cm="1">
        <f t="array" ref="FQ59">INDEX(Paste!$1:$1048576,MATCH($A59,Paste!$A:$A,0),MATCH(FQ$3,Paste!$1:$1,0)+3)</f>
        <v>61.658000946044901</v>
      </c>
      <c r="FR59" cm="1">
        <f t="array" ref="FR59">INDEX(Paste!$1:$1048576,MATCH($A59,Paste!$A:$A,0),MATCH(FR$3,Paste!$1:$1,0)+3)</f>
        <v>113.209999084472</v>
      </c>
      <c r="FS59" cm="1">
        <f t="array" ref="FS59">INDEX(Paste!$1:$1048576,MATCH($A59,Paste!$A:$A,0),MATCH(FS$3,Paste!$1:$1,0)+3)</f>
        <v>48.340000152587798</v>
      </c>
      <c r="FT59" cm="1">
        <f t="array" ref="FT59">INDEX(Paste!$1:$1048576,MATCH($A59,Paste!$A:$A,0),MATCH(FT$3,Paste!$1:$1,0)+3)</f>
        <v>118.584915161132</v>
      </c>
      <c r="FU59" cm="1">
        <f t="array" ref="FU59">INDEX(Paste!$1:$1048576,MATCH($A59,Paste!$A:$A,0),MATCH(FU$3,Paste!$1:$1,0)+3)</f>
        <v>163.89999389648401</v>
      </c>
      <c r="FV59" cm="1">
        <f t="array" ref="FV59">INDEX(Paste!$1:$1048576,MATCH($A59,Paste!$A:$A,0),MATCH(FV$3,Paste!$1:$1,0)+3)</f>
        <v>165.88383483886699</v>
      </c>
      <c r="FW59" cm="1">
        <f t="array" ref="FW59">INDEX(Paste!$1:$1048576,MATCH($A59,Paste!$A:$A,0),MATCH(FW$3,Paste!$1:$1,0)+3)</f>
        <v>14.0890579223632</v>
      </c>
      <c r="FX59" cm="1">
        <f t="array" ref="FX59">INDEX(Paste!$1:$1048576,MATCH($A59,Paste!$A:$A,0),MATCH(FX$3,Paste!$1:$1,0)+3)</f>
        <v>94.260917663574205</v>
      </c>
      <c r="FY59" cm="1">
        <f t="array" ref="FY59">INDEX(Paste!$1:$1048576,MATCH($A59,Paste!$A:$A,0),MATCH(FY$3,Paste!$1:$1,0)+3)</f>
        <v>51.610000610351499</v>
      </c>
      <c r="FZ59" cm="1">
        <f t="array" ref="FZ59">INDEX(Paste!$1:$1048576,MATCH($A59,Paste!$A:$A,0),MATCH(FZ$3,Paste!$1:$1,0)+3)</f>
        <v>339.39001464843699</v>
      </c>
      <c r="GA59" cm="1">
        <f t="array" ref="GA59">INDEX(Paste!$1:$1048576,MATCH($A59,Paste!$A:$A,0),MATCH(GA$3,Paste!$1:$1,0)+3)</f>
        <v>89.200630187988196</v>
      </c>
      <c r="GB59" cm="1">
        <f t="array" ref="GB59">INDEX(Paste!$1:$1048576,MATCH($A59,Paste!$A:$A,0),MATCH(GB$3,Paste!$1:$1,0)+3)</f>
        <v>32.461887359619098</v>
      </c>
      <c r="GC59" cm="1">
        <f t="array" ref="GC59">INDEX(Paste!$1:$1048576,MATCH($A59,Paste!$A:$A,0),MATCH(GC$3,Paste!$1:$1,0)+3)</f>
        <v>218.00280761718699</v>
      </c>
      <c r="GD59" cm="1">
        <f t="array" ref="GD59">INDEX(Paste!$1:$1048576,MATCH($A59,Paste!$A:$A,0),MATCH(GD$3,Paste!$1:$1,0)+3)</f>
        <v>35.266067504882798</v>
      </c>
      <c r="GE59" cm="1">
        <f t="array" ref="GE59">INDEX(Paste!$1:$1048576,MATCH($A59,Paste!$A:$A,0),MATCH(GE$3,Paste!$1:$1,0)+3)</f>
        <v>198.77999877929599</v>
      </c>
      <c r="GF59" cm="1">
        <f t="array" ref="GF59">INDEX(Paste!$1:$1048576,MATCH($A59,Paste!$A:$A,0),MATCH(GF$3,Paste!$1:$1,0)+3)</f>
        <v>120.86431884765599</v>
      </c>
      <c r="GG59" cm="1">
        <f t="array" ref="GG59">INDEX(Paste!$1:$1048576,MATCH($A59,Paste!$A:$A,0),MATCH(GG$3,Paste!$1:$1,0)+3)</f>
        <v>108.5</v>
      </c>
      <c r="GH59" cm="1">
        <f t="array" ref="GH59">INDEX(Paste!$1:$1048576,MATCH($A59,Paste!$A:$A,0),MATCH(GH$3,Paste!$1:$1,0)+3)</f>
        <v>41.859752655029297</v>
      </c>
      <c r="GI59" cm="1">
        <f t="array" ref="GI59">INDEX(Paste!$1:$1048576,MATCH($A59,Paste!$A:$A,0),MATCH(GI$3,Paste!$1:$1,0)+3)</f>
        <v>261.26998901367102</v>
      </c>
      <c r="GJ59" cm="1">
        <f t="array" ref="GJ59">INDEX(Paste!$1:$1048576,MATCH($A59,Paste!$A:$A,0),MATCH(GJ$3,Paste!$1:$1,0)+3)</f>
        <v>90.650650024414006</v>
      </c>
      <c r="GK59" cm="1">
        <f t="array" ref="GK59">INDEX(Paste!$1:$1048576,MATCH($A59,Paste!$A:$A,0),MATCH(GK$3,Paste!$1:$1,0)+3)</f>
        <v>37.119998931884702</v>
      </c>
      <c r="GL59" cm="1">
        <f t="array" ref="GL59">INDEX(Paste!$1:$1048576,MATCH($A59,Paste!$A:$A,0),MATCH(GL$3,Paste!$1:$1,0)+3)</f>
        <v>40.110000610351499</v>
      </c>
      <c r="GM59" cm="1">
        <f t="array" ref="GM59">INDEX(Paste!$1:$1048576,MATCH($A59,Paste!$A:$A,0),MATCH(GM$3,Paste!$1:$1,0)+3)</f>
        <v>192.68327331542901</v>
      </c>
      <c r="GN59" cm="1">
        <f t="array" ref="GN59">INDEX(Paste!$1:$1048576,MATCH($A59,Paste!$A:$A,0),MATCH(GN$3,Paste!$1:$1,0)+3)</f>
        <v>116.007080078125</v>
      </c>
      <c r="GO59" cm="1">
        <f t="array" ref="GO59">INDEX(Paste!$1:$1048576,MATCH($A59,Paste!$A:$A,0),MATCH(GO$3,Paste!$1:$1,0)+3)</f>
        <v>292.04000854492102</v>
      </c>
      <c r="GP59" cm="1">
        <f t="array" ref="GP59">INDEX(Paste!$1:$1048576,MATCH($A59,Paste!$A:$A,0),MATCH(GP$3,Paste!$1:$1,0)+3)</f>
        <v>70.440414428710895</v>
      </c>
      <c r="GQ59" cm="1">
        <f t="array" ref="GQ59">INDEX(Paste!$1:$1048576,MATCH($A59,Paste!$A:$A,0),MATCH(GQ$3,Paste!$1:$1,0)+3)</f>
        <v>194.85987854003901</v>
      </c>
      <c r="GR59" cm="1">
        <f t="array" ref="GR59">INDEX(Paste!$1:$1048576,MATCH($A59,Paste!$A:$A,0),MATCH(GR$3,Paste!$1:$1,0)+3)</f>
        <v>102.85987854003901</v>
      </c>
      <c r="GS59" cm="1">
        <f t="array" ref="GS59">INDEX(Paste!$1:$1048576,MATCH($A59,Paste!$A:$A,0),MATCH(GS$3,Paste!$1:$1,0)+3)</f>
        <v>68.457618713378906</v>
      </c>
      <c r="GT59" cm="1">
        <f t="array" ref="GT59">INDEX(Paste!$1:$1048576,MATCH($A59,Paste!$A:$A,0),MATCH(GT$3,Paste!$1:$1,0)+3)</f>
        <v>59.328964233398402</v>
      </c>
      <c r="GU59" cm="1">
        <f t="array" ref="GU59">INDEX(Paste!$1:$1048576,MATCH($A59,Paste!$A:$A,0),MATCH(GU$3,Paste!$1:$1,0)+3)</f>
        <v>88.832000732421804</v>
      </c>
      <c r="GV59" cm="1">
        <f t="array" ref="GV59">INDEX(Paste!$1:$1048576,MATCH($A59,Paste!$A:$A,0),MATCH(GV$3,Paste!$1:$1,0)+3)</f>
        <v>36.2608642578125</v>
      </c>
      <c r="GW59" cm="1">
        <f t="array" ref="GW59">INDEX(Paste!$1:$1048576,MATCH($A59,Paste!$A:$A,0),MATCH(GW$3,Paste!$1:$1,0)+3)</f>
        <v>52.709999084472599</v>
      </c>
      <c r="GX59" cm="1">
        <f t="array" ref="GX59">INDEX(Paste!$1:$1048576,MATCH($A59,Paste!$A:$A,0),MATCH(GX$3,Paste!$1:$1,0)+3)</f>
        <v>408.67001342773398</v>
      </c>
      <c r="GY59" cm="1">
        <f t="array" ref="GY59">INDEX(Paste!$1:$1048576,MATCH($A59,Paste!$A:$A,0),MATCH(GY$3,Paste!$1:$1,0)+3)</f>
        <v>2665.31005859375</v>
      </c>
      <c r="GZ59" cm="1">
        <f t="array" ref="GZ59">INDEX(Paste!$1:$1048576,MATCH($A59,Paste!$A:$A,0),MATCH(GZ$3,Paste!$1:$1,0)+3)</f>
        <v>2673.52001953125</v>
      </c>
      <c r="HA59" cm="1">
        <f t="array" ref="HA59">INDEX(Paste!$1:$1048576,MATCH($A59,Paste!$A:$A,0),MATCH(HA$3,Paste!$1:$1,0)+3)</f>
        <v>119.649864196777</v>
      </c>
      <c r="HB59" cm="1">
        <f t="array" ref="HB59">INDEX(Paste!$1:$1048576,MATCH($A59,Paste!$A:$A,0),MATCH(HB$3,Paste!$1:$1,0)+3)</f>
        <v>157.04153442382801</v>
      </c>
      <c r="HC59" cm="1">
        <f t="array" ref="HC59">INDEX(Paste!$1:$1048576,MATCH($A59,Paste!$A:$A,0),MATCH(HC$3,Paste!$1:$1,0)+3)</f>
        <v>22.438678741455</v>
      </c>
      <c r="HD59" cm="1">
        <f t="array" ref="HD59">INDEX(Paste!$1:$1048576,MATCH($A59,Paste!$A:$A,0),MATCH(HD$3,Paste!$1:$1,0)+3)</f>
        <v>155.46000671386699</v>
      </c>
      <c r="HE59" cm="1">
        <f t="array" ref="HE59">INDEX(Paste!$1:$1048576,MATCH($A59,Paste!$A:$A,0),MATCH(HE$3,Paste!$1:$1,0)+3)</f>
        <v>376.04553222656199</v>
      </c>
      <c r="HF59" cm="1">
        <f t="array" ref="HF59">INDEX(Paste!$1:$1048576,MATCH($A59,Paste!$A:$A,0),MATCH(HF$3,Paste!$1:$1,0)+3)</f>
        <v>391.73294067382801</v>
      </c>
      <c r="HG59" cm="1">
        <f t="array" ref="HG59">INDEX(Paste!$1:$1048576,MATCH($A59,Paste!$A:$A,0),MATCH(HG$3,Paste!$1:$1,0)+3)</f>
        <v>21.578424453735298</v>
      </c>
      <c r="HH59" cm="1">
        <f t="array" ref="HH59">INDEX(Paste!$1:$1048576,MATCH($A59,Paste!$A:$A,0),MATCH(HH$3,Paste!$1:$1,0)+3)</f>
        <v>88.591888427734304</v>
      </c>
      <c r="HI59" cm="1">
        <f t="array" ref="HI59">INDEX(Paste!$1:$1048576,MATCH($A59,Paste!$A:$A,0),MATCH(HI$3,Paste!$1:$1,0)+3)</f>
        <v>15.4600000381469</v>
      </c>
      <c r="HJ59" cm="1">
        <f t="array" ref="HJ59">INDEX(Paste!$1:$1048576,MATCH($A59,Paste!$A:$A,0),MATCH(HJ$3,Paste!$1:$1,0)+3)</f>
        <v>17.016920089721602</v>
      </c>
      <c r="HK59" cm="1">
        <f t="array" ref="HK59">INDEX(Paste!$1:$1048576,MATCH($A59,Paste!$A:$A,0),MATCH(HK$3,Paste!$1:$1,0)+3)</f>
        <v>241.78504943847599</v>
      </c>
      <c r="HL59" cm="1">
        <f t="array" ref="HL59">INDEX(Paste!$1:$1048576,MATCH($A59,Paste!$A:$A,0),MATCH(HL$3,Paste!$1:$1,0)+3)</f>
        <v>325.254302978515</v>
      </c>
      <c r="HM59" cm="1">
        <f t="array" ref="HM59">INDEX(Paste!$1:$1048576,MATCH($A59,Paste!$A:$A,0),MATCH(HM$3,Paste!$1:$1,0)+3)</f>
        <v>77.583953857421804</v>
      </c>
      <c r="HN59" cm="1">
        <f t="array" ref="HN59">INDEX(Paste!$1:$1048576,MATCH($A59,Paste!$A:$A,0),MATCH(HN$3,Paste!$1:$1,0)+3)</f>
        <v>69.855796813964801</v>
      </c>
      <c r="HO59" cm="1">
        <f t="array" ref="HO59">INDEX(Paste!$1:$1048576,MATCH($A59,Paste!$A:$A,0),MATCH(HO$3,Paste!$1:$1,0)+3)</f>
        <v>191.85604858398401</v>
      </c>
      <c r="HP59" cm="1">
        <f t="array" ref="HP59">INDEX(Paste!$1:$1048576,MATCH($A59,Paste!$A:$A,0),MATCH(HP$3,Paste!$1:$1,0)+3)</f>
        <v>132.11000061035099</v>
      </c>
      <c r="HQ59" cm="1">
        <f t="array" ref="HQ59">INDEX(Paste!$1:$1048576,MATCH($A59,Paste!$A:$A,0),MATCH(HQ$3,Paste!$1:$1,0)+3)</f>
        <v>73.809997558593693</v>
      </c>
      <c r="HR59" cm="1">
        <f t="array" ref="HR59">INDEX(Paste!$1:$1048576,MATCH($A59,Paste!$A:$A,0),MATCH(HR$3,Paste!$1:$1,0)+3)</f>
        <v>211.36656188964801</v>
      </c>
      <c r="HS59" cm="1">
        <f t="array" ref="HS59">INDEX(Paste!$1:$1048576,MATCH($A59,Paste!$A:$A,0),MATCH(HS$3,Paste!$1:$1,0)+3)</f>
        <v>14.0244989395141</v>
      </c>
      <c r="HT59" cm="1">
        <f t="array" ref="HT59">INDEX(Paste!$1:$1048576,MATCH($A59,Paste!$A:$A,0),MATCH(HT$3,Paste!$1:$1,0)+3)</f>
        <v>26.998231887817301</v>
      </c>
      <c r="HU59" cm="1">
        <f t="array" ref="HU59">INDEX(Paste!$1:$1048576,MATCH($A59,Paste!$A:$A,0),MATCH(HU$3,Paste!$1:$1,0)+3)</f>
        <v>40.765739440917898</v>
      </c>
      <c r="HV59" cm="1">
        <f t="array" ref="HV59">INDEX(Paste!$1:$1048576,MATCH($A59,Paste!$A:$A,0),MATCH(HV$3,Paste!$1:$1,0)+3)</f>
        <v>76.160003662109304</v>
      </c>
      <c r="HW59" cm="1">
        <f t="array" ref="HW59">INDEX(Paste!$1:$1048576,MATCH($A59,Paste!$A:$A,0),MATCH(HW$3,Paste!$1:$1,0)+3)</f>
        <v>16.329999923706001</v>
      </c>
      <c r="HX59" cm="1">
        <f t="array" ref="HX59">INDEX(Paste!$1:$1048576,MATCH($A59,Paste!$A:$A,0),MATCH(HX$3,Paste!$1:$1,0)+3)</f>
        <v>168.39950561523401</v>
      </c>
      <c r="HY59" cm="1">
        <f t="array" ref="HY59">INDEX(Paste!$1:$1048576,MATCH($A59,Paste!$A:$A,0),MATCH(HY$3,Paste!$1:$1,0)+3)</f>
        <v>387.88058471679602</v>
      </c>
      <c r="HZ59" cm="1">
        <f t="array" ref="HZ59">INDEX(Paste!$1:$1048576,MATCH($A59,Paste!$A:$A,0),MATCH(HZ$3,Paste!$1:$1,0)+3)</f>
        <v>31.179494857788001</v>
      </c>
      <c r="IA59" cm="1">
        <f t="array" ref="IA59">INDEX(Paste!$1:$1048576,MATCH($A59,Paste!$A:$A,0),MATCH(IA$3,Paste!$1:$1,0)+3)</f>
        <v>131.07122802734301</v>
      </c>
      <c r="IB59" cm="1">
        <f t="array" ref="IB59">INDEX(Paste!$1:$1048576,MATCH($A59,Paste!$A:$A,0),MATCH(IB$3,Paste!$1:$1,0)+3)</f>
        <v>114.22263336181599</v>
      </c>
      <c r="IC59" cm="1">
        <f t="array" ref="IC59">INDEX(Paste!$1:$1048576,MATCH($A59,Paste!$A:$A,0),MATCH(IC$3,Paste!$1:$1,0)+3)</f>
        <v>621.90002441406205</v>
      </c>
      <c r="ID59" cm="1">
        <f t="array" ref="ID59">INDEX(Paste!$1:$1048576,MATCH($A59,Paste!$A:$A,0),MATCH(ID$3,Paste!$1:$1,0)+3)</f>
        <v>206.40769958496</v>
      </c>
      <c r="IE59" cm="1">
        <f t="array" ref="IE59">INDEX(Paste!$1:$1048576,MATCH($A59,Paste!$A:$A,0),MATCH(IE$3,Paste!$1:$1,0)+3)</f>
        <v>132.189529418945</v>
      </c>
      <c r="IF59" cm="1">
        <f t="array" ref="IF59">INDEX(Paste!$1:$1048576,MATCH($A59,Paste!$A:$A,0),MATCH(IF$3,Paste!$1:$1,0)+3)</f>
        <v>405.60998535156199</v>
      </c>
      <c r="IG59" cm="1">
        <f t="array" ref="IG59">INDEX(Paste!$1:$1048576,MATCH($A59,Paste!$A:$A,0),MATCH(IG$3,Paste!$1:$1,0)+3)</f>
        <v>68.779998779296804</v>
      </c>
      <c r="IH59" cm="1">
        <f t="array" ref="IH59">INDEX(Paste!$1:$1048576,MATCH($A59,Paste!$A:$A,0),MATCH(IH$3,Paste!$1:$1,0)+3)</f>
        <v>116.43756103515599</v>
      </c>
      <c r="II59" cm="1">
        <f t="array" ref="II59">INDEX(Paste!$1:$1048576,MATCH($A59,Paste!$A:$A,0),MATCH(II$3,Paste!$1:$1,0)+3)</f>
        <v>52.912040710449197</v>
      </c>
      <c r="IJ59" cm="1">
        <f t="array" ref="IJ59">INDEX(Paste!$1:$1048576,MATCH($A59,Paste!$A:$A,0),MATCH(IJ$3,Paste!$1:$1,0)+3)</f>
        <v>538.82379150390602</v>
      </c>
      <c r="IK59" cm="1">
        <f t="array" ref="IK59">INDEX(Paste!$1:$1048576,MATCH($A59,Paste!$A:$A,0),MATCH(IK$3,Paste!$1:$1,0)+3)</f>
        <v>52.466178894042898</v>
      </c>
      <c r="IL59" cm="1">
        <f t="array" ref="IL59">INDEX(Paste!$1:$1048576,MATCH($A59,Paste!$A:$A,0),MATCH(IL$3,Paste!$1:$1,0)+3)</f>
        <v>36.378963470458899</v>
      </c>
      <c r="IM59" cm="1">
        <f t="array" ref="IM59">INDEX(Paste!$1:$1048576,MATCH($A59,Paste!$A:$A,0),MATCH(IM$3,Paste!$1:$1,0)+3)</f>
        <v>158.39999389648401</v>
      </c>
      <c r="IN59" cm="1">
        <f t="array" ref="IN59">INDEX(Paste!$1:$1048576,MATCH($A59,Paste!$A:$A,0),MATCH(IN$3,Paste!$1:$1,0)+3)</f>
        <v>239.53999328613199</v>
      </c>
      <c r="IO59" cm="1">
        <f t="array" ref="IO59">INDEX(Paste!$1:$1048576,MATCH($A59,Paste!$A:$A,0),MATCH(IO$3,Paste!$1:$1,0)+3)</f>
        <v>50.392589569091797</v>
      </c>
      <c r="IP59" cm="1">
        <f t="array" ref="IP59">INDEX(Paste!$1:$1048576,MATCH($A59,Paste!$A:$A,0),MATCH(IP$3,Paste!$1:$1,0)+3)</f>
        <v>42.344612121582003</v>
      </c>
      <c r="IQ59" cm="1">
        <f t="array" ref="IQ59">INDEX(Paste!$1:$1048576,MATCH($A59,Paste!$A:$A,0),MATCH(IQ$3,Paste!$1:$1,0)+3)</f>
        <v>331.38333129882801</v>
      </c>
      <c r="IR59" cm="1">
        <f t="array" ref="IR59">INDEX(Paste!$1:$1048576,MATCH($A59,Paste!$A:$A,0),MATCH(IR$3,Paste!$1:$1,0)+3)</f>
        <v>303.88000488281199</v>
      </c>
      <c r="IS59" cm="1">
        <f t="array" ref="IS59">INDEX(Paste!$1:$1048576,MATCH($A59,Paste!$A:$A,0),MATCH(IS$3,Paste!$1:$1,0)+3)</f>
        <v>204.43687438964801</v>
      </c>
      <c r="IT59" cm="1">
        <f t="array" ref="IT59">INDEX(Paste!$1:$1048576,MATCH($A59,Paste!$A:$A,0),MATCH(IT$3,Paste!$1:$1,0)+3)</f>
        <v>23.867448806762599</v>
      </c>
      <c r="IU59" cm="1">
        <f t="array" ref="IU59">INDEX(Paste!$1:$1048576,MATCH($A59,Paste!$A:$A,0),MATCH(IU$3,Paste!$1:$1,0)+3)</f>
        <v>132.32116699218699</v>
      </c>
      <c r="IV59" cm="1">
        <f t="array" ref="IV59">INDEX(Paste!$1:$1048576,MATCH($A59,Paste!$A:$A,0),MATCH(IV$3,Paste!$1:$1,0)+3)</f>
        <v>167.22000122070301</v>
      </c>
      <c r="IW59" cm="1">
        <f t="array" ref="IW59">INDEX(Paste!$1:$1048576,MATCH($A59,Paste!$A:$A,0),MATCH(IW$3,Paste!$1:$1,0)+3)</f>
        <v>67.540306091308594</v>
      </c>
      <c r="IX59" cm="1">
        <f t="array" ref="IX59">INDEX(Paste!$1:$1048576,MATCH($A59,Paste!$A:$A,0),MATCH(IX$3,Paste!$1:$1,0)+3)</f>
        <v>164.05999755859301</v>
      </c>
      <c r="IY59" cm="1">
        <f t="array" ref="IY59">INDEX(Paste!$1:$1048576,MATCH($A59,Paste!$A:$A,0),MATCH(IY$3,Paste!$1:$1,0)+3)</f>
        <v>160.44905090332</v>
      </c>
      <c r="IZ59" cm="1">
        <f t="array" ref="IZ59">INDEX(Paste!$1:$1048576,MATCH($A59,Paste!$A:$A,0),MATCH(IZ$3,Paste!$1:$1,0)+3)</f>
        <v>27.3471355438232</v>
      </c>
      <c r="JA59" cm="1">
        <f t="array" ref="JA59">INDEX(Paste!$1:$1048576,MATCH($A59,Paste!$A:$A,0),MATCH(JA$3,Paste!$1:$1,0)+3)</f>
        <v>162.70953369140599</v>
      </c>
      <c r="JB59" cm="1">
        <f t="array" ref="JB59">INDEX(Paste!$1:$1048576,MATCH($A59,Paste!$A:$A,0),MATCH(JB$3,Paste!$1:$1,0)+3)</f>
        <v>63.339542388916001</v>
      </c>
      <c r="JC59" cm="1">
        <f t="array" ref="JC59">INDEX(Paste!$1:$1048576,MATCH($A59,Paste!$A:$A,0),MATCH(JC$3,Paste!$1:$1,0)+3)</f>
        <v>21.435899734496999</v>
      </c>
      <c r="JD59" cm="1">
        <f t="array" ref="JD59">INDEX(Paste!$1:$1048576,MATCH($A59,Paste!$A:$A,0),MATCH(JD$3,Paste!$1:$1,0)+3)</f>
        <v>164.28999328613199</v>
      </c>
      <c r="JE59" cm="1">
        <f t="array" ref="JE59">INDEX(Paste!$1:$1048576,MATCH($A59,Paste!$A:$A,0),MATCH(JE$3,Paste!$1:$1,0)+3)</f>
        <v>36.4088325500488</v>
      </c>
      <c r="JF59" cm="1">
        <f t="array" ref="JF59">INDEX(Paste!$1:$1048576,MATCH($A59,Paste!$A:$A,0),MATCH(JF$3,Paste!$1:$1,0)+3)</f>
        <v>20.440019607543899</v>
      </c>
      <c r="JG59" cm="1">
        <f t="array" ref="JG59">INDEX(Paste!$1:$1048576,MATCH($A59,Paste!$A:$A,0),MATCH(JG$3,Paste!$1:$1,0)+3)</f>
        <v>333.65911865234301</v>
      </c>
      <c r="JH59" cm="1">
        <f t="array" ref="JH59">INDEX(Paste!$1:$1048576,MATCH($A59,Paste!$A:$A,0),MATCH(JH$3,Paste!$1:$1,0)+3)</f>
        <v>130.27886962890599</v>
      </c>
      <c r="JI59" cm="1">
        <f t="array" ref="JI59">INDEX(Paste!$1:$1048576,MATCH($A59,Paste!$A:$A,0),MATCH(JI$3,Paste!$1:$1,0)+3)</f>
        <v>16.469648361206001</v>
      </c>
      <c r="JJ59" cm="1">
        <f t="array" ref="JJ59">INDEX(Paste!$1:$1048576,MATCH($A59,Paste!$A:$A,0),MATCH(JJ$3,Paste!$1:$1,0)+3)</f>
        <v>127.959999084472</v>
      </c>
      <c r="JK59" cm="1">
        <f t="array" ref="JK59">INDEX(Paste!$1:$1048576,MATCH($A59,Paste!$A:$A,0),MATCH(JK$3,Paste!$1:$1,0)+3)</f>
        <v>51.67622756958</v>
      </c>
      <c r="JL59" cm="1">
        <f t="array" ref="JL59">INDEX(Paste!$1:$1048576,MATCH($A59,Paste!$A:$A,0),MATCH(JL$3,Paste!$1:$1,0)+3)</f>
        <v>40.229141235351499</v>
      </c>
      <c r="JM59" cm="1">
        <f t="array" ref="JM59">INDEX(Paste!$1:$1048576,MATCH($A59,Paste!$A:$A,0),MATCH(JM$3,Paste!$1:$1,0)+3)</f>
        <v>53.870079040527301</v>
      </c>
      <c r="JN59" cm="1">
        <f t="array" ref="JN59">INDEX(Paste!$1:$1048576,MATCH($A59,Paste!$A:$A,0),MATCH(JN$3,Paste!$1:$1,0)+3)</f>
        <v>95.393119812011705</v>
      </c>
      <c r="JO59" cm="1">
        <f t="array" ref="JO59">INDEX(Paste!$1:$1048576,MATCH($A59,Paste!$A:$A,0),MATCH(JO$3,Paste!$1:$1,0)+3)</f>
        <v>43.990322113037102</v>
      </c>
      <c r="JP59" cm="1">
        <f t="array" ref="JP59">INDEX(Paste!$1:$1048576,MATCH($A59,Paste!$A:$A,0),MATCH(JP$3,Paste!$1:$1,0)+3)</f>
        <v>93.4322509765625</v>
      </c>
      <c r="JQ59" cm="1">
        <f t="array" ref="JQ59">INDEX(Paste!$1:$1048576,MATCH($A59,Paste!$A:$A,0),MATCH(JQ$3,Paste!$1:$1,0)+3)</f>
        <v>281.44000244140602</v>
      </c>
      <c r="JR59" cm="1">
        <f t="array" ref="JR59">INDEX(Paste!$1:$1048576,MATCH($A59,Paste!$A:$A,0),MATCH(JR$3,Paste!$1:$1,0)+3)</f>
        <v>218.26344299316401</v>
      </c>
      <c r="JS59" cm="1">
        <f t="array" ref="JS59">INDEX(Paste!$1:$1048576,MATCH($A59,Paste!$A:$A,0),MATCH(JS$3,Paste!$1:$1,0)+3)</f>
        <v>291.41549682617102</v>
      </c>
      <c r="JT59" cm="1">
        <f t="array" ref="JT59">INDEX(Paste!$1:$1048576,MATCH($A59,Paste!$A:$A,0),MATCH(JT$3,Paste!$1:$1,0)+3)</f>
        <v>50.101333618163999</v>
      </c>
      <c r="JU59" cm="1">
        <f t="array" ref="JU59">INDEX(Paste!$1:$1048576,MATCH($A59,Paste!$A:$A,0),MATCH(JU$3,Paste!$1:$1,0)+3)</f>
        <v>230.30221557617099</v>
      </c>
      <c r="JV59" cm="1">
        <f t="array" ref="JV59">INDEX(Paste!$1:$1048576,MATCH($A59,Paste!$A:$A,0),MATCH(JV$3,Paste!$1:$1,0)+3)</f>
        <v>342.26824951171801</v>
      </c>
      <c r="JW59" cm="1">
        <f t="array" ref="JW59">INDEX(Paste!$1:$1048576,MATCH($A59,Paste!$A:$A,0),MATCH(JW$3,Paste!$1:$1,0)+3)</f>
        <v>68.347564697265597</v>
      </c>
      <c r="JX59" cm="1">
        <f t="array" ref="JX59">INDEX(Paste!$1:$1048576,MATCH($A59,Paste!$A:$A,0),MATCH(JX$3,Paste!$1:$1,0)+3)</f>
        <v>55.583095550537102</v>
      </c>
      <c r="JY59" cm="1">
        <f t="array" ref="JY59">INDEX(Paste!$1:$1048576,MATCH($A59,Paste!$A:$A,0),MATCH(JY$3,Paste!$1:$1,0)+3)</f>
        <v>202.12811279296801</v>
      </c>
      <c r="JZ59" cm="1">
        <f t="array" ref="JZ59">INDEX(Paste!$1:$1048576,MATCH($A59,Paste!$A:$A,0),MATCH(JZ$3,Paste!$1:$1,0)+3)</f>
        <v>566.51287841796795</v>
      </c>
      <c r="KA59" cm="1">
        <f t="array" ref="KA59">INDEX(Paste!$1:$1048576,MATCH($A59,Paste!$A:$A,0),MATCH(KA$3,Paste!$1:$1,0)+3)</f>
        <v>12.166515350341699</v>
      </c>
      <c r="KB59" cm="1">
        <f t="array" ref="KB59">INDEX(Paste!$1:$1048576,MATCH($A59,Paste!$A:$A,0),MATCH(KB$3,Paste!$1:$1,0)+3)</f>
        <v>51.430000305175703</v>
      </c>
      <c r="KC59" cm="1">
        <f t="array" ref="KC59">INDEX(Paste!$1:$1048576,MATCH($A59,Paste!$A:$A,0),MATCH(KC$3,Paste!$1:$1,0)+3)</f>
        <v>36.599998474121001</v>
      </c>
      <c r="KD59" cm="1">
        <f t="array" ref="KD59">INDEX(Paste!$1:$1048576,MATCH($A59,Paste!$A:$A,0),MATCH(KD$3,Paste!$1:$1,0)+3)</f>
        <v>61.1204833984375</v>
      </c>
      <c r="KE59" cm="1">
        <f t="array" ref="KE59">INDEX(Paste!$1:$1048576,MATCH($A59,Paste!$A:$A,0),MATCH(KE$3,Paste!$1:$1,0)+3)</f>
        <v>92.691734313964801</v>
      </c>
      <c r="KF59" cm="1">
        <f t="array" ref="KF59">INDEX(Paste!$1:$1048576,MATCH($A59,Paste!$A:$A,0),MATCH(KF$3,Paste!$1:$1,0)+3)</f>
        <v>91.129997253417898</v>
      </c>
      <c r="KG59" cm="1">
        <f t="array" ref="KG59">INDEX(Paste!$1:$1048576,MATCH($A59,Paste!$A:$A,0),MATCH(KG$3,Paste!$1:$1,0)+3)</f>
        <v>347.24127197265602</v>
      </c>
      <c r="KH59" cm="1">
        <f t="array" ref="KH59">INDEX(Paste!$1:$1048576,MATCH($A59,Paste!$A:$A,0),MATCH(KH$3,Paste!$1:$1,0)+3)</f>
        <v>185.77421569824199</v>
      </c>
      <c r="KI59" cm="1">
        <f t="array" ref="KI59">INDEX(Paste!$1:$1048576,MATCH($A59,Paste!$A:$A,0),MATCH(KI$3,Paste!$1:$1,0)+3)</f>
        <v>148.08999633789</v>
      </c>
      <c r="KJ59" cm="1">
        <f t="array" ref="KJ59">INDEX(Paste!$1:$1048576,MATCH($A59,Paste!$A:$A,0),MATCH(KJ$3,Paste!$1:$1,0)+3)</f>
        <v>55.351364135742102</v>
      </c>
      <c r="KK59" cm="1">
        <f t="array" ref="KK59">INDEX(Paste!$1:$1048576,MATCH($A59,Paste!$A:$A,0),MATCH(KK$3,Paste!$1:$1,0)+3)</f>
        <v>239.780670166015</v>
      </c>
      <c r="KL59" cm="1">
        <f t="array" ref="KL59">INDEX(Paste!$1:$1048576,MATCH($A59,Paste!$A:$A,0),MATCH(KL$3,Paste!$1:$1,0)+3)</f>
        <v>76.530120849609304</v>
      </c>
      <c r="KM59" cm="1">
        <f t="array" ref="KM59">INDEX(Paste!$1:$1048576,MATCH($A59,Paste!$A:$A,0),MATCH(KM$3,Paste!$1:$1,0)+3)</f>
        <v>198.96029663085901</v>
      </c>
      <c r="KN59" cm="1">
        <f t="array" ref="KN59">INDEX(Paste!$1:$1048576,MATCH($A59,Paste!$A:$A,0),MATCH(KN$3,Paste!$1:$1,0)+3)</f>
        <v>354.54168701171801</v>
      </c>
      <c r="KO59" cm="1">
        <f t="array" ref="KO59">INDEX(Paste!$1:$1048576,MATCH($A59,Paste!$A:$A,0),MATCH(KO$3,Paste!$1:$1,0)+3)</f>
        <v>57.528118133544901</v>
      </c>
      <c r="KP59" cm="1">
        <f t="array" ref="KP59">INDEX(Paste!$1:$1048576,MATCH($A59,Paste!$A:$A,0),MATCH(KP$3,Paste!$1:$1,0)+3)</f>
        <v>123.94784545898401</v>
      </c>
      <c r="KQ59" cm="1">
        <f t="array" ref="KQ59">INDEX(Paste!$1:$1048576,MATCH($A59,Paste!$A:$A,0),MATCH(KQ$3,Paste!$1:$1,0)+3)</f>
        <v>61.266952514648402</v>
      </c>
      <c r="KR59" cm="1">
        <f t="array" ref="KR59">INDEX(Paste!$1:$1048576,MATCH($A59,Paste!$A:$A,0),MATCH(KR$3,Paste!$1:$1,0)+3)</f>
        <v>43.143928527832003</v>
      </c>
      <c r="KS59" cm="1">
        <f t="array" ref="KS59">INDEX(Paste!$1:$1048576,MATCH($A59,Paste!$A:$A,0),MATCH(KS$3,Paste!$1:$1,0)+3)</f>
        <v>177.39999389648401</v>
      </c>
      <c r="KT59" cm="1">
        <f t="array" ref="KT59">INDEX(Paste!$1:$1048576,MATCH($A59,Paste!$A:$A,0),MATCH(KT$3,Paste!$1:$1,0)+3)</f>
        <v>80.375244140625</v>
      </c>
      <c r="KU59" cm="1">
        <f t="array" ref="KU59">INDEX(Paste!$1:$1048576,MATCH($A59,Paste!$A:$A,0),MATCH(KU$3,Paste!$1:$1,0)+3)</f>
        <v>420.010498046875</v>
      </c>
      <c r="KV59" cm="1">
        <f t="array" ref="KV59">INDEX(Paste!$1:$1048576,MATCH($A59,Paste!$A:$A,0),MATCH(KV$3,Paste!$1:$1,0)+3)</f>
        <v>341.18176269531199</v>
      </c>
      <c r="KW59" cm="1">
        <f t="array" ref="KW59">INDEX(Paste!$1:$1048576,MATCH($A59,Paste!$A:$A,0),MATCH(KW$3,Paste!$1:$1,0)+3)</f>
        <v>150.90815734863199</v>
      </c>
      <c r="KX59" cm="1">
        <f t="array" ref="KX59">INDEX(Paste!$1:$1048576,MATCH($A59,Paste!$A:$A,0),MATCH(KX$3,Paste!$1:$1,0)+3)</f>
        <v>174.00393676757801</v>
      </c>
      <c r="KY59" cm="1">
        <f t="array" ref="KY59">INDEX(Paste!$1:$1048576,MATCH($A59,Paste!$A:$A,0),MATCH(KY$3,Paste!$1:$1,0)+3)</f>
        <v>88.830001831054602</v>
      </c>
      <c r="KZ59" cm="1">
        <f t="array" ref="KZ59">INDEX(Paste!$1:$1048576,MATCH($A59,Paste!$A:$A,0),MATCH(KZ$3,Paste!$1:$1,0)+3)</f>
        <v>43.859752655029297</v>
      </c>
      <c r="LA59" cm="1">
        <f t="array" ref="LA59">INDEX(Paste!$1:$1048576,MATCH($A59,Paste!$A:$A,0),MATCH(LA$3,Paste!$1:$1,0)+3)</f>
        <v>35.558643341064403</v>
      </c>
      <c r="LB59" cm="1">
        <f t="array" ref="LB59">INDEX(Paste!$1:$1048576,MATCH($A59,Paste!$A:$A,0),MATCH(LB$3,Paste!$1:$1,0)+3)</f>
        <v>61.267807006835902</v>
      </c>
      <c r="LC59" cm="1">
        <f t="array" ref="LC59">INDEX(Paste!$1:$1048576,MATCH($A59,Paste!$A:$A,0),MATCH(LC$3,Paste!$1:$1,0)+3)</f>
        <v>484.67999267578102</v>
      </c>
      <c r="LD59" cm="1">
        <f t="array" ref="LD59">INDEX(Paste!$1:$1048576,MATCH($A59,Paste!$A:$A,0),MATCH(LD$3,Paste!$1:$1,0)+3)</f>
        <v>73.743240356445298</v>
      </c>
      <c r="LE59" cm="1">
        <f t="array" ref="LE59">INDEX(Paste!$1:$1048576,MATCH($A59,Paste!$A:$A,0),MATCH(LE$3,Paste!$1:$1,0)+3)</f>
        <v>384.85998535156199</v>
      </c>
      <c r="LF59" cm="1">
        <f t="array" ref="LF59">INDEX(Paste!$1:$1048576,MATCH($A59,Paste!$A:$A,0),MATCH(LF$3,Paste!$1:$1,0)+3)</f>
        <v>13.621033668518001</v>
      </c>
      <c r="LG59" cm="1">
        <f t="array" ref="LG59">INDEX(Paste!$1:$1048576,MATCH($A59,Paste!$A:$A,0),MATCH(LG$3,Paste!$1:$1,0)+3)</f>
        <v>96.641326904296804</v>
      </c>
      <c r="LH59" cm="1">
        <f t="array" ref="LH59">INDEX(Paste!$1:$1048576,MATCH($A59,Paste!$A:$A,0),MATCH(LH$3,Paste!$1:$1,0)+3)</f>
        <v>607.370849609375</v>
      </c>
      <c r="LI59" cm="1">
        <f t="array" ref="LI59">INDEX(Paste!$1:$1048576,MATCH($A59,Paste!$A:$A,0),MATCH(LI$3,Paste!$1:$1,0)+3)</f>
        <v>281.92001342773398</v>
      </c>
      <c r="LJ59" cm="1">
        <f t="array" ref="LJ59">INDEX(Paste!$1:$1048576,MATCH($A59,Paste!$A:$A,0),MATCH(LJ$3,Paste!$1:$1,0)+3)</f>
        <v>230.94267272949199</v>
      </c>
      <c r="LK59" cm="1">
        <f t="array" ref="LK59">INDEX(Paste!$1:$1048576,MATCH($A59,Paste!$A:$A,0),MATCH(LK$3,Paste!$1:$1,0)+3)</f>
        <v>148.17623901367099</v>
      </c>
      <c r="LL59" cm="1">
        <f t="array" ref="LL59">INDEX(Paste!$1:$1048576,MATCH($A59,Paste!$A:$A,0),MATCH(LL$3,Paste!$1:$1,0)+3)</f>
        <v>156.99000549316401</v>
      </c>
      <c r="LM59" cm="1">
        <f t="array" ref="LM59">INDEX(Paste!$1:$1048576,MATCH($A59,Paste!$A:$A,0),MATCH(LM$3,Paste!$1:$1,0)+3)</f>
        <v>1377.35998535156</v>
      </c>
      <c r="LN59" cm="1">
        <f t="array" ref="LN59">INDEX(Paste!$1:$1048576,MATCH($A59,Paste!$A:$A,0),MATCH(LN$3,Paste!$1:$1,0)+3)</f>
        <v>70.980003356933594</v>
      </c>
      <c r="LO59" cm="1">
        <f t="array" ref="LO59">INDEX(Paste!$1:$1048576,MATCH($A59,Paste!$A:$A,0),MATCH(LO$3,Paste!$1:$1,0)+3)</f>
        <v>26.709999084472599</v>
      </c>
      <c r="LP59" cm="1">
        <f t="array" ref="LP59">INDEX(Paste!$1:$1048576,MATCH($A59,Paste!$A:$A,0),MATCH(LP$3,Paste!$1:$1,0)+3)</f>
        <v>191.97245788574199</v>
      </c>
      <c r="LQ59" cm="1">
        <f t="array" ref="LQ59">INDEX(Paste!$1:$1048576,MATCH($A59,Paste!$A:$A,0),MATCH(LQ$3,Paste!$1:$1,0)+3)</f>
        <v>78.173759460449205</v>
      </c>
      <c r="LR59" cm="1">
        <f t="array" ref="LR59">INDEX(Paste!$1:$1048576,MATCH($A59,Paste!$A:$A,0),MATCH(LR$3,Paste!$1:$1,0)+3)</f>
        <v>53.262939453125</v>
      </c>
      <c r="LS59" cm="1">
        <f t="array" ref="LS59">INDEX(Paste!$1:$1048576,MATCH($A59,Paste!$A:$A,0),MATCH(LS$3,Paste!$1:$1,0)+3)</f>
        <v>610.34002685546795</v>
      </c>
      <c r="LT59" cm="1">
        <f t="array" ref="LT59">INDEX(Paste!$1:$1048576,MATCH($A59,Paste!$A:$A,0),MATCH(LT$3,Paste!$1:$1,0)+3)</f>
        <v>24.015403747558501</v>
      </c>
      <c r="LU59" cm="1">
        <f t="array" ref="LU59">INDEX(Paste!$1:$1048576,MATCH($A59,Paste!$A:$A,0),MATCH(LU$3,Paste!$1:$1,0)+3)</f>
        <v>144.96943664550699</v>
      </c>
      <c r="LV59" cm="1">
        <f t="array" ref="LV59">INDEX(Paste!$1:$1048576,MATCH($A59,Paste!$A:$A,0),MATCH(LV$3,Paste!$1:$1,0)+3)</f>
        <v>25.299999237060501</v>
      </c>
      <c r="LW59" cm="1">
        <f t="array" ref="LW59">INDEX(Paste!$1:$1048576,MATCH($A59,Paste!$A:$A,0),MATCH(LW$3,Paste!$1:$1,0)+3)</f>
        <v>19.137281417846602</v>
      </c>
      <c r="LX59" cm="1">
        <f t="array" ref="LX59">INDEX(Paste!$1:$1048576,MATCH($A59,Paste!$A:$A,0),MATCH(LX$3,Paste!$1:$1,0)+3)</f>
        <v>358.58529663085898</v>
      </c>
      <c r="LY59" cm="1">
        <f t="array" ref="LY59">INDEX(Paste!$1:$1048576,MATCH($A59,Paste!$A:$A,0),MATCH(LY$3,Paste!$1:$1,0)+3)</f>
        <v>622.27001953125</v>
      </c>
      <c r="LZ59" cm="1">
        <f t="array" ref="LZ59">INDEX(Paste!$1:$1048576,MATCH($A59,Paste!$A:$A,0),MATCH(LZ$3,Paste!$1:$1,0)+3)</f>
        <v>40.505241394042898</v>
      </c>
      <c r="MA59" cm="1">
        <f t="array" ref="MA59">INDEX(Paste!$1:$1048576,MATCH($A59,Paste!$A:$A,0),MATCH(MA$3,Paste!$1:$1,0)+3)</f>
        <v>238.34330749511699</v>
      </c>
      <c r="MB59" cm="1">
        <f t="array" ref="MB59">INDEX(Paste!$1:$1048576,MATCH($A59,Paste!$A:$A,0),MATCH(MB$3,Paste!$1:$1,0)+3)</f>
        <v>89.262222290039006</v>
      </c>
      <c r="MC59" cm="1">
        <f t="array" ref="MC59">INDEX(Paste!$1:$1048576,MATCH($A59,Paste!$A:$A,0),MATCH(MC$3,Paste!$1:$1,0)+3)</f>
        <v>106.521858215332</v>
      </c>
      <c r="MD59" cm="1">
        <f t="array" ref="MD59">INDEX(Paste!$1:$1048576,MATCH($A59,Paste!$A:$A,0),MATCH(MD$3,Paste!$1:$1,0)+3)</f>
        <v>97.675491333007798</v>
      </c>
      <c r="ME59" cm="1">
        <f t="array" ref="ME59">INDEX(Paste!$1:$1048576,MATCH($A59,Paste!$A:$A,0),MATCH(ME$3,Paste!$1:$1,0)+3)</f>
        <v>207.16000366210901</v>
      </c>
      <c r="MF59" cm="1">
        <f t="array" ref="MF59">INDEX(Paste!$1:$1048576,MATCH($A59,Paste!$A:$A,0),MATCH(MF$3,Paste!$1:$1,0)+3)</f>
        <v>4794.080078125</v>
      </c>
      <c r="MG59" cm="1">
        <f t="array" ref="MG59">INDEX(Paste!$1:$1048576,MATCH($A59,Paste!$A:$A,0),MATCH(MG$3,Paste!$1:$1,0)+3)</f>
        <v>22.139999389648398</v>
      </c>
      <c r="MH59" cm="1">
        <f t="array" ref="MH59">INDEX(Paste!$1:$1048576,MATCH($A59,Paste!$A:$A,0),MATCH(MH$3,Paste!$1:$1,0)+3)</f>
        <v>23.1216011047363</v>
      </c>
      <c r="MI59" cm="1">
        <f t="array" ref="MI59">INDEX(Paste!$1:$1048576,MATCH($A59,Paste!$A:$A,0),MATCH(MI$3,Paste!$1:$1,0)+3)</f>
        <v>23.530000686645501</v>
      </c>
      <c r="MJ59" cm="1">
        <f t="array" ref="MJ59">INDEX(Paste!$1:$1048576,MATCH($A59,Paste!$A:$A,0),MATCH(MJ$3,Paste!$1:$1,0)+3)</f>
        <v>195.86999511718699</v>
      </c>
      <c r="MK59" cm="1">
        <f t="array" ref="MK59">INDEX(Paste!$1:$1048576,MATCH($A59,Paste!$A:$A,0),MATCH(MK$3,Paste!$1:$1,0)+3)</f>
        <v>61.983749389648402</v>
      </c>
      <c r="ML59" cm="1">
        <f t="array" ref="ML59">INDEX(Paste!$1:$1048576,MATCH($A59,Paste!$A:$A,0),MATCH(ML$3,Paste!$1:$1,0)+3)</f>
        <v>285.98001098632801</v>
      </c>
      <c r="MM59" cm="1">
        <f t="array" ref="MM59">INDEX(Paste!$1:$1048576,MATCH($A59,Paste!$A:$A,0),MATCH(MM$3,Paste!$1:$1,0)+3)</f>
        <v>32.790000915527301</v>
      </c>
      <c r="MN59" cm="1">
        <f t="array" ref="MN59">INDEX(Paste!$1:$1048576,MATCH($A59,Paste!$A:$A,0),MATCH(MN$3,Paste!$1:$1,0)+3)</f>
        <v>57.162204742431598</v>
      </c>
      <c r="MO59" cm="1">
        <f t="array" ref="MO59">INDEX(Paste!$1:$1048576,MATCH($A59,Paste!$A:$A,0),MATCH(MO$3,Paste!$1:$1,0)+3)</f>
        <v>71.078147888183594</v>
      </c>
      <c r="MP59" cm="1">
        <f t="array" ref="MP59">INDEX(Paste!$1:$1048576,MATCH($A59,Paste!$A:$A,0),MATCH(MP$3,Paste!$1:$1,0)+3)</f>
        <v>86.827949523925696</v>
      </c>
      <c r="MQ59" cm="1">
        <f t="array" ref="MQ59">INDEX(Paste!$1:$1048576,MATCH($A59,Paste!$A:$A,0),MATCH(MQ$3,Paste!$1:$1,0)+3)</f>
        <v>611.05999755859295</v>
      </c>
      <c r="MR59" cm="1">
        <f t="array" ref="MR59">INDEX(Paste!$1:$1048576,MATCH($A59,Paste!$A:$A,0),MATCH(MR$3,Paste!$1:$1,0)+3)</f>
        <v>82.049224853515597</v>
      </c>
      <c r="MS59" cm="1">
        <f t="array" ref="MS59">INDEX(Paste!$1:$1048576,MATCH($A59,Paste!$A:$A,0),MATCH(MS$3,Paste!$1:$1,0)+3)</f>
        <v>29.558515548706001</v>
      </c>
      <c r="MT59" cm="1">
        <f t="array" ref="MT59">INDEX(Paste!$1:$1048576,MATCH($A59,Paste!$A:$A,0),MATCH(MT$3,Paste!$1:$1,0)+3)</f>
        <v>495.75</v>
      </c>
      <c r="MU59" cm="1">
        <f t="array" ref="MU59">INDEX(Paste!$1:$1048576,MATCH($A59,Paste!$A:$A,0),MATCH(MU$3,Paste!$1:$1,0)+3)</f>
        <v>111.848373413085</v>
      </c>
      <c r="MV59" cm="1">
        <f t="array" ref="MV59">INDEX(Paste!$1:$1048576,MATCH($A59,Paste!$A:$A,0),MATCH(MV$3,Paste!$1:$1,0)+3)</f>
        <v>17.286157608032202</v>
      </c>
      <c r="MW59" cm="1">
        <f t="array" ref="MW59">INDEX(Paste!$1:$1048576,MATCH($A59,Paste!$A:$A,0),MATCH(MW$3,Paste!$1:$1,0)+3)</f>
        <v>78.919998168945298</v>
      </c>
      <c r="MX59" cm="1">
        <f t="array" ref="MX59">INDEX(Paste!$1:$1048576,MATCH($A59,Paste!$A:$A,0),MATCH(MX$3,Paste!$1:$1,0)+3)</f>
        <v>33.187088012695298</v>
      </c>
      <c r="MY59" cm="1">
        <f t="array" ref="MY59">INDEX(Paste!$1:$1048576,MATCH($A59,Paste!$A:$A,0),MATCH(MY$3,Paste!$1:$1,0)+3)</f>
        <v>59.938945770263601</v>
      </c>
      <c r="MZ59" cm="1">
        <f t="array" ref="MZ59">INDEX(Paste!$1:$1048576,MATCH($A59,Paste!$A:$A,0),MATCH(MZ$3,Paste!$1:$1,0)+3)</f>
        <v>72.459999084472599</v>
      </c>
      <c r="NA59" cm="1">
        <f t="array" ref="NA59">INDEX(Paste!$1:$1048576,MATCH($A59,Paste!$A:$A,0),MATCH(NA$3,Paste!$1:$1,0)+3)</f>
        <v>148.383377075195</v>
      </c>
      <c r="NB59" cm="1">
        <f t="array" ref="NB59">INDEX(Paste!$1:$1048576,MATCH($A59,Paste!$A:$A,0),MATCH(NB$3,Paste!$1:$1,0)+3)</f>
        <v>42.635749816894503</v>
      </c>
      <c r="NC59" cm="1">
        <f t="array" ref="NC59">INDEX(Paste!$1:$1048576,MATCH($A59,Paste!$A:$A,0),MATCH(NC$3,Paste!$1:$1,0)+3)</f>
        <v>63.818840026855398</v>
      </c>
      <c r="ND59" cm="1">
        <f t="array" ref="ND59">INDEX(Paste!$1:$1048576,MATCH($A59,Paste!$A:$A,0),MATCH(ND$3,Paste!$1:$1,0)+3)</f>
        <v>138.93888854980401</v>
      </c>
      <c r="NE59" cm="1">
        <f t="array" ref="NE59">INDEX(Paste!$1:$1048576,MATCH($A59,Paste!$A:$A,0),MATCH(NE$3,Paste!$1:$1,0)+3)</f>
        <v>88.976295471191406</v>
      </c>
      <c r="NF59" cm="1">
        <f t="array" ref="NF59">INDEX(Paste!$1:$1048576,MATCH($A59,Paste!$A:$A,0),MATCH(NF$3,Paste!$1:$1,0)+3)</f>
        <v>278.74609375</v>
      </c>
      <c r="NG59" cm="1">
        <f t="array" ref="NG59">INDEX(Paste!$1:$1048576,MATCH($A59,Paste!$A:$A,0),MATCH(NG$3,Paste!$1:$1,0)+3)</f>
        <v>45.661781311035099</v>
      </c>
      <c r="NH59" cm="1">
        <f t="array" ref="NH59">INDEX(Paste!$1:$1048576,MATCH($A59,Paste!$A:$A,0),MATCH(NH$3,Paste!$1:$1,0)+3)</f>
        <v>135.51876831054599</v>
      </c>
      <c r="NI59" cm="1">
        <f t="array" ref="NI59">INDEX(Paste!$1:$1048576,MATCH($A59,Paste!$A:$A,0),MATCH(NI$3,Paste!$1:$1,0)+3)</f>
        <v>173.22129821777301</v>
      </c>
      <c r="NJ59" cm="1">
        <f t="array" ref="NJ59">INDEX(Paste!$1:$1048576,MATCH($A59,Paste!$A:$A,0),MATCH(NJ$3,Paste!$1:$1,0)+3)</f>
        <v>124.342765808105</v>
      </c>
      <c r="NK59" cm="1">
        <f t="array" ref="NK59">INDEX(Paste!$1:$1048576,MATCH($A59,Paste!$A:$A,0),MATCH(NK$3,Paste!$1:$1,0)+3)</f>
        <v>92.376159667968693</v>
      </c>
      <c r="NL59" cm="1">
        <f t="array" ref="NL59">INDEX(Paste!$1:$1048576,MATCH($A59,Paste!$A:$A,0),MATCH(NL$3,Paste!$1:$1,0)+3)</f>
        <v>194.42791748046801</v>
      </c>
      <c r="NM59" cm="1">
        <f t="array" ref="NM59">INDEX(Paste!$1:$1048576,MATCH($A59,Paste!$A:$A,0),MATCH(NM$3,Paste!$1:$1,0)+3)</f>
        <v>72.4327392578125</v>
      </c>
      <c r="NN59" cm="1">
        <f t="array" ref="NN59">INDEX(Paste!$1:$1048576,MATCH($A59,Paste!$A:$A,0),MATCH(NN$3,Paste!$1:$1,0)+3)</f>
        <v>71.429504394531193</v>
      </c>
      <c r="NO59" cm="1">
        <f t="array" ref="NO59">INDEX(Paste!$1:$1048576,MATCH($A59,Paste!$A:$A,0),MATCH(NO$3,Paste!$1:$1,0)+3)</f>
        <v>433.742431640625</v>
      </c>
      <c r="NP59" cm="1">
        <f t="array" ref="NP59">INDEX(Paste!$1:$1048576,MATCH($A59,Paste!$A:$A,0),MATCH(NP$3,Paste!$1:$1,0)+3)</f>
        <v>142.49066162109301</v>
      </c>
      <c r="NQ59" cm="1">
        <f t="array" ref="NQ59">INDEX(Paste!$1:$1048576,MATCH($A59,Paste!$A:$A,0),MATCH(NQ$3,Paste!$1:$1,0)+3)</f>
        <v>27.108907699584901</v>
      </c>
      <c r="NR59" cm="1">
        <f t="array" ref="NR59">INDEX(Paste!$1:$1048576,MATCH($A59,Paste!$A:$A,0),MATCH(NR$3,Paste!$1:$1,0)+3)</f>
        <v>104.06435394287099</v>
      </c>
      <c r="NS59" cm="1">
        <f t="array" ref="NS59">INDEX(Paste!$1:$1048576,MATCH($A59,Paste!$A:$A,0),MATCH(NS$3,Paste!$1:$1,0)+3)</f>
        <v>293.587646484375</v>
      </c>
      <c r="NT59" cm="1">
        <f t="array" ref="NT59">INDEX(Paste!$1:$1048576,MATCH($A59,Paste!$A:$A,0),MATCH(NT$3,Paste!$1:$1,0)+3)</f>
        <v>69.213531494140597</v>
      </c>
      <c r="NU59" cm="1">
        <f t="array" ref="NU59">INDEX(Paste!$1:$1048576,MATCH($A59,Paste!$A:$A,0),MATCH(NU$3,Paste!$1:$1,0)+3)</f>
        <v>119.790000915527</v>
      </c>
      <c r="NV59" cm="1">
        <f t="array" ref="NV59">INDEX(Paste!$1:$1048576,MATCH($A59,Paste!$A:$A,0),MATCH(NV$3,Paste!$1:$1,0)+3)</f>
        <v>102.757263183593</v>
      </c>
      <c r="NW59" cm="1">
        <f t="array" ref="NW59">INDEX(Paste!$1:$1048576,MATCH($A59,Paste!$A:$A,0),MATCH(NW$3,Paste!$1:$1,0)+3)</f>
        <v>113.691604614257</v>
      </c>
      <c r="NX59" cm="1">
        <f t="array" ref="NX59">INDEX(Paste!$1:$1048576,MATCH($A59,Paste!$A:$A,0),MATCH(NX$3,Paste!$1:$1,0)+3)</f>
        <v>160.99044799804599</v>
      </c>
      <c r="NY59" cm="1">
        <f t="array" ref="NY59">INDEX(Paste!$1:$1048576,MATCH($A59,Paste!$A:$A,0),MATCH(NY$3,Paste!$1:$1,0)+3)</f>
        <v>260.20999145507801</v>
      </c>
      <c r="NZ59" cm="1">
        <f t="array" ref="NZ59">INDEX(Paste!$1:$1048576,MATCH($A59,Paste!$A:$A,0),MATCH(NZ$3,Paste!$1:$1,0)+3)</f>
        <v>127.898597717285</v>
      </c>
      <c r="OA59" cm="1">
        <f t="array" ref="OA59">INDEX(Paste!$1:$1048576,MATCH($A59,Paste!$A:$A,0),MATCH(OA$3,Paste!$1:$1,0)+3)</f>
        <v>167.19000244140599</v>
      </c>
      <c r="OB59" cm="1">
        <f t="array" ref="OB59">INDEX(Paste!$1:$1048576,MATCH($A59,Paste!$A:$A,0),MATCH(OB$3,Paste!$1:$1,0)+3)</f>
        <v>88.949996948242102</v>
      </c>
      <c r="OC59" cm="1">
        <f t="array" ref="OC59">INDEX(Paste!$1:$1048576,MATCH($A59,Paste!$A:$A,0),MATCH(OC$3,Paste!$1:$1,0)+3)</f>
        <v>249.30967712402301</v>
      </c>
      <c r="OD59" cm="1">
        <f t="array" ref="OD59">INDEX(Paste!$1:$1048576,MATCH($A59,Paste!$A:$A,0),MATCH(OD$3,Paste!$1:$1,0)+3)</f>
        <v>66.160903930664006</v>
      </c>
      <c r="OE59" cm="1">
        <f t="array" ref="OE59">INDEX(Paste!$1:$1048576,MATCH($A59,Paste!$A:$A,0),MATCH(OE$3,Paste!$1:$1,0)+3)</f>
        <v>605.17999267578102</v>
      </c>
      <c r="OF59" cm="1">
        <f t="array" ref="OF59">INDEX(Paste!$1:$1048576,MATCH($A59,Paste!$A:$A,0),MATCH(OF$3,Paste!$1:$1,0)+3)</f>
        <v>20.9678630828857</v>
      </c>
      <c r="OG59" cm="1">
        <f t="array" ref="OG59">INDEX(Paste!$1:$1048576,MATCH($A59,Paste!$A:$A,0),MATCH(OG$3,Paste!$1:$1,0)+3)</f>
        <v>100.006874084472</v>
      </c>
      <c r="OH59" cm="1">
        <f t="array" ref="OH59">INDEX(Paste!$1:$1048576,MATCH($A59,Paste!$A:$A,0),MATCH(OH$3,Paste!$1:$1,0)+3)</f>
        <v>91.711982727050696</v>
      </c>
      <c r="OI59" cm="1">
        <f t="array" ref="OI59">INDEX(Paste!$1:$1048576,MATCH($A59,Paste!$A:$A,0),MATCH(OI$3,Paste!$1:$1,0)+3)</f>
        <v>109.687278747558</v>
      </c>
      <c r="OJ59" cm="1">
        <f t="array" ref="OJ59">INDEX(Paste!$1:$1048576,MATCH($A59,Paste!$A:$A,0),MATCH(OJ$3,Paste!$1:$1,0)+3)</f>
        <v>263.130126953125</v>
      </c>
      <c r="OK59" cm="1">
        <f t="array" ref="OK59">INDEX(Paste!$1:$1048576,MATCH($A59,Paste!$A:$A,0),MATCH(OK$3,Paste!$1:$1,0)+3)</f>
        <v>293.041015625</v>
      </c>
      <c r="OL59" cm="1">
        <f t="array" ref="OL59">INDEX(Paste!$1:$1048576,MATCH($A59,Paste!$A:$A,0),MATCH(OL$3,Paste!$1:$1,0)+3)</f>
        <v>35.250942230224602</v>
      </c>
      <c r="OM59" cm="1">
        <f t="array" ref="OM59">INDEX(Paste!$1:$1048576,MATCH($A59,Paste!$A:$A,0),MATCH(OM$3,Paste!$1:$1,0)+3)</f>
        <v>445.56619262695301</v>
      </c>
      <c r="ON59" cm="1">
        <f t="array" ref="ON59">INDEX(Paste!$1:$1048576,MATCH($A59,Paste!$A:$A,0),MATCH(ON$3,Paste!$1:$1,0)+3)</f>
        <v>108.84999847412099</v>
      </c>
      <c r="OO59" cm="1">
        <f t="array" ref="OO59">INDEX(Paste!$1:$1048576,MATCH($A59,Paste!$A:$A,0),MATCH(OO$3,Paste!$1:$1,0)+3)</f>
        <v>119.212097167968</v>
      </c>
      <c r="OP59" cm="1">
        <f t="array" ref="OP59">INDEX(Paste!$1:$1048576,MATCH($A59,Paste!$A:$A,0),MATCH(OP$3,Paste!$1:$1,0)+3)</f>
        <v>85.458686828613196</v>
      </c>
      <c r="OQ59" cm="1">
        <f t="array" ref="OQ59">INDEX(Paste!$1:$1048576,MATCH($A59,Paste!$A:$A,0),MATCH(OQ$3,Paste!$1:$1,0)+3)</f>
        <v>330.57000732421801</v>
      </c>
      <c r="OR59" cm="1">
        <f t="array" ref="OR59">INDEX(Paste!$1:$1048576,MATCH($A59,Paste!$A:$A,0),MATCH(OR$3,Paste!$1:$1,0)+3)</f>
        <v>109.83640289306599</v>
      </c>
      <c r="OS59" cm="1">
        <f t="array" ref="OS59">INDEX(Paste!$1:$1048576,MATCH($A59,Paste!$A:$A,0),MATCH(OS$3,Paste!$1:$1,0)+3)</f>
        <v>72.677688598632798</v>
      </c>
      <c r="OT59" cm="1">
        <f t="array" ref="OT59">INDEX(Paste!$1:$1048576,MATCH($A59,Paste!$A:$A,0),MATCH(OT$3,Paste!$1:$1,0)+3)</f>
        <v>54.432323455810497</v>
      </c>
      <c r="OU59" cm="1">
        <f t="array" ref="OU59">INDEX(Paste!$1:$1048576,MATCH($A59,Paste!$A:$A,0),MATCH(OU$3,Paste!$1:$1,0)+3)</f>
        <v>279.26821899414</v>
      </c>
      <c r="OV59" cm="1">
        <f t="array" ref="OV59">INDEX(Paste!$1:$1048576,MATCH($A59,Paste!$A:$A,0),MATCH(OV$3,Paste!$1:$1,0)+3)</f>
        <v>646.88000488281205</v>
      </c>
      <c r="OW59" cm="1">
        <f t="array" ref="OW59">INDEX(Paste!$1:$1048576,MATCH($A59,Paste!$A:$A,0),MATCH(OW$3,Paste!$1:$1,0)+3)</f>
        <v>119.105827331542</v>
      </c>
      <c r="OX59" cm="1">
        <f t="array" ref="OX59">INDEX(Paste!$1:$1048576,MATCH($A59,Paste!$A:$A,0),MATCH(OX$3,Paste!$1:$1,0)+3)</f>
        <v>29.515041351318299</v>
      </c>
      <c r="OY59" cm="1">
        <f t="array" ref="OY59">INDEX(Paste!$1:$1048576,MATCH($A59,Paste!$A:$A,0),MATCH(OY$3,Paste!$1:$1,0)+3)</f>
        <v>207.58631896972599</v>
      </c>
      <c r="OZ59" cm="1">
        <f t="array" ref="OZ59">INDEX(Paste!$1:$1048576,MATCH($A59,Paste!$A:$A,0),MATCH(OZ$3,Paste!$1:$1,0)+3)</f>
        <v>299.41000366210898</v>
      </c>
      <c r="PA59" cm="1">
        <f t="array" ref="PA59">INDEX(Paste!$1:$1048576,MATCH($A59,Paste!$A:$A,0),MATCH(PA$3,Paste!$1:$1,0)+3)</f>
        <v>61.3213081359863</v>
      </c>
      <c r="PB59" cm="1">
        <f t="array" ref="PB59">INDEX(Paste!$1:$1048576,MATCH($A59,Paste!$A:$A,0),MATCH(PB$3,Paste!$1:$1,0)+3)</f>
        <v>127.17455291748</v>
      </c>
      <c r="PC59" cm="1">
        <f t="array" ref="PC59">INDEX(Paste!$1:$1048576,MATCH($A59,Paste!$A:$A,0),MATCH(PC$3,Paste!$1:$1,0)+3)</f>
        <v>424.17620849609301</v>
      </c>
      <c r="PD59" cm="1">
        <f t="array" ref="PD59">INDEX(Paste!$1:$1048576,MATCH($A59,Paste!$A:$A,0),MATCH(PD$3,Paste!$1:$1,0)+3)</f>
        <v>124.36279296875</v>
      </c>
      <c r="PE59" cm="1">
        <f t="array" ref="PE59">INDEX(Paste!$1:$1048576,MATCH($A59,Paste!$A:$A,0),MATCH(PE$3,Paste!$1:$1,0)+3)</f>
        <v>203.50016784667901</v>
      </c>
      <c r="PF59" cm="1">
        <f t="array" ref="PF59">INDEX(Paste!$1:$1048576,MATCH($A59,Paste!$A:$A,0),MATCH(PF$3,Paste!$1:$1,0)+3)</f>
        <v>83.647483825683594</v>
      </c>
      <c r="PG59" cm="1">
        <f t="array" ref="PG59">INDEX(Paste!$1:$1048576,MATCH($A59,Paste!$A:$A,0),MATCH(PG$3,Paste!$1:$1,0)+3)</f>
        <v>82.519996643066406</v>
      </c>
      <c r="PH59" cm="1">
        <f t="array" ref="PH59">INDEX(Paste!$1:$1048576,MATCH($A59,Paste!$A:$A,0),MATCH(PH$3,Paste!$1:$1,0)+3)</f>
        <v>209.96444702148401</v>
      </c>
      <c r="PI59" cm="1">
        <f t="array" ref="PI59">INDEX(Paste!$1:$1048576,MATCH($A59,Paste!$A:$A,0),MATCH(PI$3,Paste!$1:$1,0)+3)</f>
        <v>173.84375</v>
      </c>
      <c r="PJ59" cm="1">
        <f t="array" ref="PJ59">INDEX(Paste!$1:$1048576,MATCH($A59,Paste!$A:$A,0),MATCH(PJ$3,Paste!$1:$1,0)+3)</f>
        <v>164.77999877929599</v>
      </c>
      <c r="PK59" cm="1">
        <f t="array" ref="PK59">INDEX(Paste!$1:$1048576,MATCH($A59,Paste!$A:$A,0),MATCH(PK$3,Paste!$1:$1,0)+3)</f>
        <v>48.650566101074197</v>
      </c>
      <c r="PL59" cm="1">
        <f t="array" ref="PL59">INDEX(Paste!$1:$1048576,MATCH($A59,Paste!$A:$A,0),MATCH(PL$3,Paste!$1:$1,0)+3)</f>
        <v>262.425201416015</v>
      </c>
      <c r="PM59" cm="1">
        <f t="array" ref="PM59">INDEX(Paste!$1:$1048576,MATCH($A59,Paste!$A:$A,0),MATCH(PM$3,Paste!$1:$1,0)+3)</f>
        <v>78.044113159179602</v>
      </c>
      <c r="PN59" cm="1">
        <f t="array" ref="PN59">INDEX(Paste!$1:$1048576,MATCH($A59,Paste!$A:$A,0),MATCH(PN$3,Paste!$1:$1,0)+3)</f>
        <v>25.987119674682599</v>
      </c>
      <c r="PO59" cm="1">
        <f t="array" ref="PO59">INDEX(Paste!$1:$1048576,MATCH($A59,Paste!$A:$A,0),MATCH(PO$3,Paste!$1:$1,0)+3)</f>
        <v>46.021446228027301</v>
      </c>
      <c r="PP59" cm="1">
        <f t="array" ref="PP59">INDEX(Paste!$1:$1048576,MATCH($A59,Paste!$A:$A,0),MATCH(PP$3,Paste!$1:$1,0)+3)</f>
        <v>624.57000732421795</v>
      </c>
      <c r="PQ59" cm="1">
        <f t="array" ref="PQ59">INDEX(Paste!$1:$1048576,MATCH($A59,Paste!$A:$A,0),MATCH(PQ$3,Paste!$1:$1,0)+3)</f>
        <v>429.579986572265</v>
      </c>
      <c r="PR59" cm="1">
        <f t="array" ref="PR59">INDEX(Paste!$1:$1048576,MATCH($A59,Paste!$A:$A,0),MATCH(PR$3,Paste!$1:$1,0)+3)</f>
        <v>484.57000732421801</v>
      </c>
      <c r="PS59" cm="1">
        <f t="array" ref="PS59">INDEX(Paste!$1:$1048576,MATCH($A59,Paste!$A:$A,0),MATCH(PS$3,Paste!$1:$1,0)+3)</f>
        <v>136.80680847167901</v>
      </c>
      <c r="PT59" cm="1">
        <f t="array" ref="PT59">INDEX(Paste!$1:$1048576,MATCH($A59,Paste!$A:$A,0),MATCH(PT$3,Paste!$1:$1,0)+3)</f>
        <v>109.169998168945</v>
      </c>
      <c r="PU59" cm="1">
        <f t="array" ref="PU59">INDEX(Paste!$1:$1048576,MATCH($A59,Paste!$A:$A,0),MATCH(PU$3,Paste!$1:$1,0)+3)</f>
        <v>58.215152740478501</v>
      </c>
      <c r="PV59" cm="1">
        <f t="array" ref="PV59">INDEX(Paste!$1:$1048576,MATCH($A59,Paste!$A:$A,0),MATCH(PV$3,Paste!$1:$1,0)+3)</f>
        <v>376.17147827148398</v>
      </c>
      <c r="PW59" cm="1">
        <f t="array" ref="PW59">INDEX(Paste!$1:$1048576,MATCH($A59,Paste!$A:$A,0),MATCH(PW$3,Paste!$1:$1,0)+3)</f>
        <v>227.99107360839801</v>
      </c>
      <c r="PX59" cm="1">
        <f t="array" ref="PX59">INDEX(Paste!$1:$1048576,MATCH($A59,Paste!$A:$A,0),MATCH(PX$3,Paste!$1:$1,0)+3)</f>
        <v>65.734550476074205</v>
      </c>
      <c r="PY59" cm="1">
        <f t="array" ref="PY59">INDEX(Paste!$1:$1048576,MATCH($A59,Paste!$A:$A,0),MATCH(PY$3,Paste!$1:$1,0)+3)</f>
        <v>570.83453369140602</v>
      </c>
      <c r="PZ59" cm="1">
        <f t="array" ref="PZ59">INDEX(Paste!$1:$1048576,MATCH($A59,Paste!$A:$A,0),MATCH(PZ$3,Paste!$1:$1,0)+3)</f>
        <v>127.76000213623</v>
      </c>
      <c r="QA59" cm="1">
        <f t="array" ref="QA59">INDEX(Paste!$1:$1048576,MATCH($A59,Paste!$A:$A,0),MATCH(QA$3,Paste!$1:$1,0)+3)</f>
        <v>36.555580139160099</v>
      </c>
      <c r="QB59" cm="1">
        <f t="array" ref="QB59">INDEX(Paste!$1:$1048576,MATCH($A59,Paste!$A:$A,0),MATCH(QB$3,Paste!$1:$1,0)+3)</f>
        <v>82.25</v>
      </c>
      <c r="QC59" cm="1">
        <f t="array" ref="QC59">INDEX(Paste!$1:$1048576,MATCH($A59,Paste!$A:$A,0),MATCH(QC$3,Paste!$1:$1,0)+3)</f>
        <v>194.60740661621</v>
      </c>
      <c r="QD59" cm="1">
        <f t="array" ref="QD59">INDEX(Paste!$1:$1048576,MATCH($A59,Paste!$A:$A,0),MATCH(QD$3,Paste!$1:$1,0)+3)</f>
        <v>150.30169677734301</v>
      </c>
      <c r="QE59" cm="1">
        <f t="array" ref="QE59">INDEX(Paste!$1:$1048576,MATCH($A59,Paste!$A:$A,0),MATCH(QE$3,Paste!$1:$1,0)+3)</f>
        <v>202.15037536621</v>
      </c>
      <c r="QF59" cm="1">
        <f t="array" ref="QF59">INDEX(Paste!$1:$1048576,MATCH($A59,Paste!$A:$A,0),MATCH(QF$3,Paste!$1:$1,0)+3)</f>
        <v>775.47998046875</v>
      </c>
      <c r="QG59" cm="1">
        <f t="array" ref="QG59">INDEX(Paste!$1:$1048576,MATCH($A59,Paste!$A:$A,0),MATCH(QG$3,Paste!$1:$1,0)+3)</f>
        <v>78.496520996093693</v>
      </c>
      <c r="QH59" cm="1">
        <f t="array" ref="QH59">INDEX(Paste!$1:$1048576,MATCH($A59,Paste!$A:$A,0),MATCH(QH$3,Paste!$1:$1,0)+3)</f>
        <v>171.58755493164</v>
      </c>
      <c r="QI59" cm="1">
        <f t="array" ref="QI59">INDEX(Paste!$1:$1048576,MATCH($A59,Paste!$A:$A,0),MATCH(QI$3,Paste!$1:$1,0)+3)</f>
        <v>154.07000732421801</v>
      </c>
      <c r="QJ59" cm="1">
        <f t="array" ref="QJ59">INDEX(Paste!$1:$1048576,MATCH($A59,Paste!$A:$A,0),MATCH(QJ$3,Paste!$1:$1,0)+3)</f>
        <v>60.389999389648402</v>
      </c>
      <c r="QK59" cm="1">
        <f t="array" ref="QK59">INDEX(Paste!$1:$1048576,MATCH($A59,Paste!$A:$A,0),MATCH(QK$3,Paste!$1:$1,0)+3)</f>
        <v>191.033432006835</v>
      </c>
      <c r="QL59" cm="1">
        <f t="array" ref="QL59">INDEX(Paste!$1:$1048576,MATCH($A59,Paste!$A:$A,0),MATCH(QL$3,Paste!$1:$1,0)+3)</f>
        <v>69.771797180175696</v>
      </c>
      <c r="QM59" cm="1">
        <f t="array" ref="QM59">INDEX(Paste!$1:$1048576,MATCH($A59,Paste!$A:$A,0),MATCH(QM$3,Paste!$1:$1,0)+3)</f>
        <v>458.64999389648398</v>
      </c>
      <c r="QN59" cm="1">
        <f t="array" ref="QN59">INDEX(Paste!$1:$1048576,MATCH($A59,Paste!$A:$A,0),MATCH(QN$3,Paste!$1:$1,0)+3)</f>
        <v>17.520000457763601</v>
      </c>
      <c r="QO59" cm="1">
        <f t="array" ref="QO59">INDEX(Paste!$1:$1048576,MATCH($A59,Paste!$A:$A,0),MATCH(QO$3,Paste!$1:$1,0)+3)</f>
        <v>20.1800003051757</v>
      </c>
      <c r="QP59" cm="1">
        <f t="array" ref="QP59">INDEX(Paste!$1:$1048576,MATCH($A59,Paste!$A:$A,0),MATCH(QP$3,Paste!$1:$1,0)+3)</f>
        <v>47.569999694824197</v>
      </c>
      <c r="QQ59" cm="1">
        <f t="array" ref="QQ59">INDEX(Paste!$1:$1048576,MATCH($A59,Paste!$A:$A,0),MATCH(QQ$3,Paste!$1:$1,0)+3)</f>
        <v>52.623855590820298</v>
      </c>
      <c r="QR59" cm="1">
        <f t="array" ref="QR59">INDEX(Paste!$1:$1048576,MATCH($A59,Paste!$A:$A,0),MATCH(QR$3,Paste!$1:$1,0)+3)</f>
        <v>138.14179992675699</v>
      </c>
      <c r="QS59" cm="1">
        <f t="array" ref="QS59">INDEX(Paste!$1:$1048576,MATCH($A59,Paste!$A:$A,0),MATCH(QS$3,Paste!$1:$1,0)+3)</f>
        <v>360.92001342773398</v>
      </c>
      <c r="QT59" cm="1">
        <f t="array" ref="QT59">INDEX(Paste!$1:$1048576,MATCH($A59,Paste!$A:$A,0),MATCH(QT$3,Paste!$1:$1,0)+3)</f>
        <v>388.107421875</v>
      </c>
      <c r="QU59" cm="1">
        <f t="array" ref="QU59">INDEX(Paste!$1:$1048576,MATCH($A59,Paste!$A:$A,0),MATCH(QU$3,Paste!$1:$1,0)+3)</f>
        <v>195.07867431640599</v>
      </c>
      <c r="QV59" cm="1">
        <f t="array" ref="QV59">INDEX(Paste!$1:$1048576,MATCH($A59,Paste!$A:$A,0),MATCH(QV$3,Paste!$1:$1,0)+3)</f>
        <v>181.20474243164</v>
      </c>
      <c r="QW59" cm="1">
        <f t="array" ref="QW59">INDEX(Paste!$1:$1048576,MATCH($A59,Paste!$A:$A,0),MATCH(QW$3,Paste!$1:$1,0)+3)</f>
        <v>350.92999267578102</v>
      </c>
      <c r="QX59" cm="1">
        <f t="array" ref="QX59">INDEX(Paste!$1:$1048576,MATCH($A59,Paste!$A:$A,0),MATCH(QX$3,Paste!$1:$1,0)+3)</f>
        <v>58.508056640625</v>
      </c>
      <c r="QY59" cm="1">
        <f t="array" ref="QY59">INDEX(Paste!$1:$1048576,MATCH($A59,Paste!$A:$A,0),MATCH(QY$3,Paste!$1:$1,0)+3)</f>
        <v>222.35855102539</v>
      </c>
      <c r="QZ59" cm="1">
        <f t="array" ref="QZ59">INDEX(Paste!$1:$1048576,MATCH($A59,Paste!$A:$A,0),MATCH(QZ$3,Paste!$1:$1,0)+3)</f>
        <v>66.097702026367102</v>
      </c>
      <c r="RA59" cm="1">
        <f t="array" ref="RA59">INDEX(Paste!$1:$1048576,MATCH($A59,Paste!$A:$A,0),MATCH(RA$3,Paste!$1:$1,0)+3)</f>
        <v>39.509998321533203</v>
      </c>
      <c r="RB59" cm="1">
        <f t="array" ref="RB59">INDEX(Paste!$1:$1048576,MATCH($A59,Paste!$A:$A,0),MATCH(RB$3,Paste!$1:$1,0)+3)</f>
        <v>69.682670593261705</v>
      </c>
      <c r="RC59" cm="1">
        <f t="array" ref="RC59">INDEX(Paste!$1:$1048576,MATCH($A59,Paste!$A:$A,0),MATCH(RC$3,Paste!$1:$1,0)+3)</f>
        <v>168.8505859375</v>
      </c>
      <c r="RD59" cm="1">
        <f t="array" ref="RD59">INDEX(Paste!$1:$1048576,MATCH($A59,Paste!$A:$A,0),MATCH(RD$3,Paste!$1:$1,0)+3)</f>
        <v>41.499561309814403</v>
      </c>
      <c r="RE59" cm="1">
        <f t="array" ref="RE59">INDEX(Paste!$1:$1048576,MATCH($A59,Paste!$A:$A,0),MATCH(RE$3,Paste!$1:$1,0)+3)</f>
        <v>200.27000427246</v>
      </c>
      <c r="RF59" cm="1">
        <f t="array" ref="RF59">INDEX(Paste!$1:$1048576,MATCH($A59,Paste!$A:$A,0),MATCH(RF$3,Paste!$1:$1,0)+3)</f>
        <v>205.009994506835</v>
      </c>
      <c r="RG59" cm="1">
        <f t="array" ref="RG59">INDEX(Paste!$1:$1048576,MATCH($A59,Paste!$A:$A,0),MATCH(RG$3,Paste!$1:$1,0)+3)</f>
        <v>181.38999938964801</v>
      </c>
      <c r="RH59" cm="1">
        <f t="array" ref="RH59">INDEX(Paste!$1:$1048576,MATCH($A59,Paste!$A:$A,0),MATCH(RH$3,Paste!$1:$1,0)+3)</f>
        <v>54.289699554443303</v>
      </c>
      <c r="RI59" cm="1">
        <f t="array" ref="RI59">INDEX(Paste!$1:$1048576,MATCH($A59,Paste!$A:$A,0),MATCH(RI$3,Paste!$1:$1,0)+3)</f>
        <v>13.436047554016101</v>
      </c>
      <c r="RJ59" cm="1">
        <f t="array" ref="RJ59">INDEX(Paste!$1:$1048576,MATCH($A59,Paste!$A:$A,0),MATCH(RJ$3,Paste!$1:$1,0)+3)</f>
        <v>53.376102447509702</v>
      </c>
      <c r="RK59" cm="1">
        <f t="array" ref="RK59">INDEX(Paste!$1:$1048576,MATCH($A59,Paste!$A:$A,0),MATCH(RK$3,Paste!$1:$1,0)+3)</f>
        <v>86.103416442871094</v>
      </c>
      <c r="RL59" cm="1">
        <f t="array" ref="RL59">INDEX(Paste!$1:$1048576,MATCH($A59,Paste!$A:$A,0),MATCH(RL$3,Paste!$1:$1,0)+3)</f>
        <v>357.29998779296801</v>
      </c>
      <c r="RM59" cm="1">
        <f t="array" ref="RM59">INDEX(Paste!$1:$1048576,MATCH($A59,Paste!$A:$A,0),MATCH(RM$3,Paste!$1:$1,0)+3)</f>
        <v>46.599658966064403</v>
      </c>
      <c r="RN59" cm="1">
        <f t="array" ref="RN59">INDEX(Paste!$1:$1048576,MATCH($A59,Paste!$A:$A,0),MATCH(RN$3,Paste!$1:$1,0)+3)</f>
        <v>56.439998626708899</v>
      </c>
      <c r="RO59" cm="1">
        <f t="array" ref="RO59">INDEX(Paste!$1:$1048576,MATCH($A59,Paste!$A:$A,0),MATCH(RO$3,Paste!$1:$1,0)+3)</f>
        <v>87.534004211425696</v>
      </c>
      <c r="RP59" cm="1">
        <f t="array" ref="RP59">INDEX(Paste!$1:$1048576,MATCH($A59,Paste!$A:$A,0),MATCH(RP$3,Paste!$1:$1,0)+3)</f>
        <v>81.812461853027301</v>
      </c>
      <c r="RQ59" cm="1">
        <f t="array" ref="RQ59">INDEX(Paste!$1:$1048576,MATCH($A59,Paste!$A:$A,0),MATCH(RQ$3,Paste!$1:$1,0)+3)</f>
        <v>46.231498718261697</v>
      </c>
      <c r="RR59" cm="1">
        <f t="array" ref="RR59">INDEX(Paste!$1:$1048576,MATCH($A59,Paste!$A:$A,0),MATCH(RR$3,Paste!$1:$1,0)+3)</f>
        <v>202.634674072265</v>
      </c>
      <c r="RS59" cm="1">
        <f t="array" ref="RS59">INDEX(Paste!$1:$1048576,MATCH($A59,Paste!$A:$A,0),MATCH(RS$3,Paste!$1:$1,0)+3)</f>
        <v>230.86715698242099</v>
      </c>
      <c r="RT59" cm="1">
        <f t="array" ref="RT59">INDEX(Paste!$1:$1048576,MATCH($A59,Paste!$A:$A,0),MATCH(RT$3,Paste!$1:$1,0)+3)</f>
        <v>148.27584838867099</v>
      </c>
      <c r="RU59" cm="1">
        <f t="array" ref="RU59">INDEX(Paste!$1:$1048576,MATCH($A59,Paste!$A:$A,0),MATCH(RU$3,Paste!$1:$1,0)+3)</f>
        <v>25.131877899169901</v>
      </c>
      <c r="RV59" cm="1">
        <f t="array" ref="RV59">INDEX(Paste!$1:$1048576,MATCH($A59,Paste!$A:$A,0),MATCH(RV$3,Paste!$1:$1,0)+3)</f>
        <v>138.82106018066401</v>
      </c>
      <c r="RW59" cm="1">
        <f t="array" ref="RW59">INDEX(Paste!$1:$1048576,MATCH($A59,Paste!$A:$A,0),MATCH(RW$3,Paste!$1:$1,0)+3)</f>
        <v>71.986663818359304</v>
      </c>
      <c r="RX59" cm="1">
        <f t="array" ref="RX59">INDEX(Paste!$1:$1048576,MATCH($A59,Paste!$A:$A,0),MATCH(RX$3,Paste!$1:$1,0)+3)</f>
        <v>49.576389312744098</v>
      </c>
      <c r="RY59" cm="1">
        <f t="array" ref="RY59">INDEX(Paste!$1:$1048576,MATCH($A59,Paste!$A:$A,0),MATCH(RY$3,Paste!$1:$1,0)+3)</f>
        <v>424.35510253906199</v>
      </c>
      <c r="RZ59" cm="1">
        <f t="array" ref="RZ59">INDEX(Paste!$1:$1048576,MATCH($A59,Paste!$A:$A,0),MATCH(RZ$3,Paste!$1:$1,0)+3)</f>
        <v>19.738140106201101</v>
      </c>
      <c r="SA59" cm="1">
        <f t="array" ref="SA59">INDEX(Paste!$1:$1048576,MATCH($A59,Paste!$A:$A,0),MATCH(SA$3,Paste!$1:$1,0)+3)</f>
        <v>34.750968933105398</v>
      </c>
      <c r="SB59" cm="1">
        <f t="array" ref="SB59">INDEX(Paste!$1:$1048576,MATCH($A59,Paste!$A:$A,0),MATCH(SB$3,Paste!$1:$1,0)+3)</f>
        <v>84.75</v>
      </c>
      <c r="SC59" cm="1">
        <f t="array" ref="SC59">INDEX(Paste!$1:$1048576,MATCH($A59,Paste!$A:$A,0),MATCH(SC$3,Paste!$1:$1,0)+3)</f>
        <v>61.649707794189403</v>
      </c>
      <c r="SD59" cm="1">
        <f t="array" ref="SD59">INDEX(Paste!$1:$1048576,MATCH($A59,Paste!$A:$A,0),MATCH(SD$3,Paste!$1:$1,0)+3)</f>
        <v>150.70805358886699</v>
      </c>
      <c r="SE59" cm="1">
        <f t="array" ref="SE59">INDEX(Paste!$1:$1048576,MATCH($A59,Paste!$A:$A,0),MATCH(SE$3,Paste!$1:$1,0)+3)</f>
        <v>58.039985656738203</v>
      </c>
      <c r="SF59" cm="1">
        <f t="array" ref="SF59">INDEX(Paste!$1:$1048576,MATCH($A59,Paste!$A:$A,0),MATCH(SF$3,Paste!$1:$1,0)+3)</f>
        <v>57.830600738525298</v>
      </c>
      <c r="SG59" cm="1">
        <f t="array" ref="SG59">INDEX(Paste!$1:$1048576,MATCH($A59,Paste!$A:$A,0),MATCH(SG$3,Paste!$1:$1,0)+3)</f>
        <v>123.41175842285099</v>
      </c>
      <c r="SH59" cm="1">
        <f t="array" ref="SH59">INDEX(Paste!$1:$1048576,MATCH($A59,Paste!$A:$A,0),MATCH(SH$3,Paste!$1:$1,0)+3)</f>
        <v>121.826904296875</v>
      </c>
      <c r="SI59" cm="1">
        <f t="array" ref="SI59">INDEX(Paste!$1:$1048576,MATCH($A59,Paste!$A:$A,0),MATCH(SI$3,Paste!$1:$1,0)+3)</f>
        <v>145.850982666015</v>
      </c>
      <c r="SJ59" cm="1">
        <f t="array" ref="SJ59">INDEX(Paste!$1:$1048576,MATCH($A59,Paste!$A:$A,0),MATCH(SJ$3,Paste!$1:$1,0)+3)</f>
        <v>515.41998291015602</v>
      </c>
      <c r="SK59" cm="1">
        <f t="array" ref="SK59">INDEX(Paste!$1:$1048576,MATCH($A59,Paste!$A:$A,0),MATCH(SK$3,Paste!$1:$1,0)+3)</f>
        <v>61.889999389648402</v>
      </c>
      <c r="SL59" cm="1">
        <f t="array" ref="SL59">INDEX(Paste!$1:$1048576,MATCH($A59,Paste!$A:$A,0),MATCH(SL$3,Paste!$1:$1,0)+3)</f>
        <v>193.90841674804599</v>
      </c>
      <c r="SM59" cm="1">
        <f t="array" ref="SM59">INDEX(Paste!$1:$1048576,MATCH($A59,Paste!$A:$A,0),MATCH(SM$3,Paste!$1:$1,0)+3)</f>
        <v>33.360000610351499</v>
      </c>
      <c r="SN59" cm="1">
        <f t="array" ref="SN59">INDEX(Paste!$1:$1048576,MATCH($A59,Paste!$A:$A,0),MATCH(SN$3,Paste!$1:$1,0)+3)</f>
        <v>25.683557510375898</v>
      </c>
      <c r="SO59" cm="1">
        <f t="array" ref="SO59">INDEX(Paste!$1:$1048576,MATCH($A59,Paste!$A:$A,0),MATCH(SO$3,Paste!$1:$1,0)+3)</f>
        <v>27.132347106933501</v>
      </c>
      <c r="SP59" cm="1">
        <f t="array" ref="SP59">INDEX(Paste!$1:$1048576,MATCH($A59,Paste!$A:$A,0),MATCH(SP$3,Paste!$1:$1,0)+3)</f>
        <v>74.871719360351506</v>
      </c>
      <c r="SQ59" cm="1">
        <f t="array" ref="SQ59">INDEX(Paste!$1:$1048576,MATCH($A59,Paste!$A:$A,0),MATCH(SQ$3,Paste!$1:$1,0)+3)</f>
        <v>57.979293823242102</v>
      </c>
      <c r="SR59" cm="1">
        <f t="array" ref="SR59">INDEX(Paste!$1:$1048576,MATCH($A59,Paste!$A:$A,0),MATCH(SR$3,Paste!$1:$1,0)+3)</f>
        <v>4307.5400390625</v>
      </c>
    </row>
    <row r="60" spans="1:512" x14ac:dyDescent="0.25">
      <c r="A60" s="1">
        <f t="shared" si="0"/>
        <v>44470</v>
      </c>
      <c r="B60" cm="1">
        <f t="array" ref="B60">INDEX(Paste!$1:$1048576,MATCH($A60,Paste!$A:$A,0),MATCH(B$3,Paste!$1:$1,0)+3)</f>
        <v>157.08724975585901</v>
      </c>
      <c r="C60" cm="1">
        <f t="array" ref="C60">INDEX(Paste!$1:$1048576,MATCH($A60,Paste!$A:$A,0),MATCH(C$3,Paste!$1:$1,0)+3)</f>
        <v>19.2000007629394</v>
      </c>
      <c r="D60" cm="1">
        <f t="array" ref="D60">INDEX(Paste!$1:$1048576,MATCH($A60,Paste!$A:$A,0),MATCH(D$3,Paste!$1:$1,0)+3)</f>
        <v>224.57696533203099</v>
      </c>
      <c r="E60" cm="1">
        <f t="array" ref="E60">INDEX(Paste!$1:$1048576,MATCH($A60,Paste!$A:$A,0),MATCH(E$3,Paste!$1:$1,0)+3)</f>
        <v>149.58169555664</v>
      </c>
      <c r="F60" cm="1">
        <f t="array" ref="F60">INDEX(Paste!$1:$1048576,MATCH($A60,Paste!$A:$A,0),MATCH(F$3,Paste!$1:$1,0)+3)</f>
        <v>113.29644775390599</v>
      </c>
      <c r="G60" cm="1">
        <f t="array" ref="G60">INDEX(Paste!$1:$1048576,MATCH($A60,Paste!$A:$A,0),MATCH(G$3,Paste!$1:$1,0)+3)</f>
        <v>121.573432922363</v>
      </c>
      <c r="H60" cm="1">
        <f t="array" ref="H60">INDEX(Paste!$1:$1048576,MATCH($A60,Paste!$A:$A,0),MATCH(H$3,Paste!$1:$1,0)+3)</f>
        <v>332.04000854492102</v>
      </c>
      <c r="I60" cm="1">
        <f t="array" ref="I60">INDEX(Paste!$1:$1048576,MATCH($A60,Paste!$A:$A,0),MATCH(I$3,Paste!$1:$1,0)+3)</f>
        <v>128.394271850585</v>
      </c>
      <c r="J60" cm="1">
        <f t="array" ref="J60">INDEX(Paste!$1:$1048576,MATCH($A60,Paste!$A:$A,0),MATCH(J$3,Paste!$1:$1,0)+3)</f>
        <v>357.72796630859301</v>
      </c>
      <c r="K60" cm="1">
        <f t="array" ref="K60">INDEX(Paste!$1:$1048576,MATCH($A60,Paste!$A:$A,0),MATCH(K$3,Paste!$1:$1,0)+3)</f>
        <v>650.35998535156205</v>
      </c>
      <c r="L60" cm="1">
        <f t="array" ref="L60">INDEX(Paste!$1:$1048576,MATCH($A60,Paste!$A:$A,0),MATCH(L$3,Paste!$1:$1,0)+3)</f>
        <v>173.49000549316401</v>
      </c>
      <c r="M60" cm="1">
        <f t="array" ref="M60">INDEX(Paste!$1:$1048576,MATCH($A60,Paste!$A:$A,0),MATCH(M$3,Paste!$1:$1,0)+3)</f>
        <v>63.884971618652301</v>
      </c>
      <c r="N60" cm="1">
        <f t="array" ref="N60">INDEX(Paste!$1:$1048576,MATCH($A60,Paste!$A:$A,0),MATCH(N$3,Paste!$1:$1,0)+3)</f>
        <v>223.49354553222599</v>
      </c>
      <c r="O60" cm="1">
        <f t="array" ref="O60">INDEX(Paste!$1:$1048576,MATCH($A60,Paste!$A:$A,0),MATCH(O$3,Paste!$1:$1,0)+3)</f>
        <v>317.60998535156199</v>
      </c>
      <c r="P60" cm="1">
        <f t="array" ref="P60">INDEX(Paste!$1:$1048576,MATCH($A60,Paste!$A:$A,0),MATCH(P$3,Paste!$1:$1,0)+3)</f>
        <v>83.750564575195298</v>
      </c>
      <c r="Q60" cm="1">
        <f t="array" ref="Q60">INDEX(Paste!$1:$1048576,MATCH($A60,Paste!$A:$A,0),MATCH(Q$3,Paste!$1:$1,0)+3)</f>
        <v>83.922470092773395</v>
      </c>
      <c r="R60" cm="1">
        <f t="array" ref="R60">INDEX(Paste!$1:$1048576,MATCH($A60,Paste!$A:$A,0),MATCH(R$3,Paste!$1:$1,0)+3)</f>
        <v>24.979000091552699</v>
      </c>
      <c r="S60" cm="1">
        <f t="array" ref="S60">INDEX(Paste!$1:$1048576,MATCH($A60,Paste!$A:$A,0),MATCH(S$3,Paste!$1:$1,0)+3)</f>
        <v>53.362350463867102</v>
      </c>
      <c r="T60" cm="1">
        <f t="array" ref="T60">INDEX(Paste!$1:$1048576,MATCH($A60,Paste!$A:$A,0),MATCH(T$3,Paste!$1:$1,0)+3)</f>
        <v>58.744064331054602</v>
      </c>
      <c r="U60" cm="1">
        <f t="array" ref="U60">INDEX(Paste!$1:$1048576,MATCH($A60,Paste!$A:$A,0),MATCH(U$3,Paste!$1:$1,0)+3)</f>
        <v>160.632553100585</v>
      </c>
      <c r="V60" cm="1">
        <f t="array" ref="V60">INDEX(Paste!$1:$1048576,MATCH($A60,Paste!$A:$A,0),MATCH(V$3,Paste!$1:$1,0)+3)</f>
        <v>167.17420959472599</v>
      </c>
      <c r="W60" cm="1">
        <f t="array" ref="W60">INDEX(Paste!$1:$1048576,MATCH($A60,Paste!$A:$A,0),MATCH(W$3,Paste!$1:$1,0)+3)</f>
        <v>105.459999084472</v>
      </c>
      <c r="X60" cm="1">
        <f t="array" ref="X60">INDEX(Paste!$1:$1048576,MATCH($A60,Paste!$A:$A,0),MATCH(X$3,Paste!$1:$1,0)+3)</f>
        <v>250.06262207031199</v>
      </c>
      <c r="Y60" cm="1">
        <f t="array" ref="Y60">INDEX(Paste!$1:$1048576,MATCH($A60,Paste!$A:$A,0),MATCH(Y$3,Paste!$1:$1,0)+3)</f>
        <v>624.36999511718705</v>
      </c>
      <c r="Z60" cm="1">
        <f t="array" ref="Z60">INDEX(Paste!$1:$1048576,MATCH($A60,Paste!$A:$A,0),MATCH(Z$3,Paste!$1:$1,0)+3)</f>
        <v>52.799999237060497</v>
      </c>
      <c r="AA60" cm="1">
        <f t="array" ref="AA60">INDEX(Paste!$1:$1048576,MATCH($A60,Paste!$A:$A,0),MATCH(AA$3,Paste!$1:$1,0)+3)</f>
        <v>122.799835205078</v>
      </c>
      <c r="AB60" cm="1">
        <f t="array" ref="AB60">INDEX(Paste!$1:$1048576,MATCH($A60,Paste!$A:$A,0),MATCH(AB$3,Paste!$1:$1,0)+3)</f>
        <v>127.949081420898</v>
      </c>
      <c r="AC60" cm="1">
        <f t="array" ref="AC60">INDEX(Paste!$1:$1048576,MATCH($A60,Paste!$A:$A,0),MATCH(AC$3,Paste!$1:$1,0)+3)</f>
        <v>136.429763793945</v>
      </c>
      <c r="AD60" cm="1">
        <f t="array" ref="AD60">INDEX(Paste!$1:$1048576,MATCH($A60,Paste!$A:$A,0),MATCH(AD$3,Paste!$1:$1,0)+3)</f>
        <v>11.948896408081</v>
      </c>
      <c r="AE60" cm="1">
        <f t="array" ref="AE60">INDEX(Paste!$1:$1048576,MATCH($A60,Paste!$A:$A,0),MATCH(AE$3,Paste!$1:$1,0)+3)</f>
        <v>120.230003356933</v>
      </c>
      <c r="AF60" cm="1">
        <f t="array" ref="AF60">INDEX(Paste!$1:$1048576,MATCH($A60,Paste!$A:$A,0),MATCH(AF$3,Paste!$1:$1,0)+3)</f>
        <v>132.21086120605401</v>
      </c>
      <c r="AG60" cm="1">
        <f t="array" ref="AG60">INDEX(Paste!$1:$1048576,MATCH($A60,Paste!$A:$A,0),MATCH(AG$3,Paste!$1:$1,0)+3)</f>
        <v>206.97000122070301</v>
      </c>
      <c r="AH60" cm="1">
        <f t="array" ref="AH60">INDEX(Paste!$1:$1048576,MATCH($A60,Paste!$A:$A,0),MATCH(AH$3,Paste!$1:$1,0)+3)</f>
        <v>301.01681518554602</v>
      </c>
      <c r="AI60" cm="1">
        <f t="array" ref="AI60">INDEX(Paste!$1:$1048576,MATCH($A60,Paste!$A:$A,0),MATCH(AI$3,Paste!$1:$1,0)+3)</f>
        <v>280.57644653320301</v>
      </c>
      <c r="AJ60" cm="1">
        <f t="array" ref="AJ60">INDEX(Paste!$1:$1048576,MATCH($A60,Paste!$A:$A,0),MATCH(AJ$3,Paste!$1:$1,0)+3)</f>
        <v>3372.42993164062</v>
      </c>
      <c r="AK60" cm="1">
        <f t="array" ref="AK60">INDEX(Paste!$1:$1048576,MATCH($A60,Paste!$A:$A,0),MATCH(AK$3,Paste!$1:$1,0)+3)</f>
        <v>102.42250061035099</v>
      </c>
      <c r="AL60" cm="1">
        <f t="array" ref="AL60">INDEX(Paste!$1:$1048576,MATCH($A60,Paste!$A:$A,0),MATCH(AL$3,Paste!$1:$1,0)+3)</f>
        <v>379.579986572265</v>
      </c>
      <c r="AM60" cm="1">
        <f t="array" ref="AM60">INDEX(Paste!$1:$1048576,MATCH($A60,Paste!$A:$A,0),MATCH(AM$3,Paste!$1:$1,0)+3)</f>
        <v>433.91488647460898</v>
      </c>
      <c r="AN60" cm="1">
        <f t="array" ref="AN60">INDEX(Paste!$1:$1048576,MATCH($A60,Paste!$A:$A,0),MATCH(AN$3,Paste!$1:$1,0)+3)</f>
        <v>319.411865234375</v>
      </c>
      <c r="AO60" cm="1">
        <f t="array" ref="AO60">INDEX(Paste!$1:$1048576,MATCH($A60,Paste!$A:$A,0),MATCH(AO$3,Paste!$1:$1,0)+3)</f>
        <v>72.751564025878906</v>
      </c>
      <c r="AP60" cm="1">
        <f t="array" ref="AP60">INDEX(Paste!$1:$1048576,MATCH($A60,Paste!$A:$A,0),MATCH(AP$3,Paste!$1:$1,0)+3)</f>
        <v>26.149845123291001</v>
      </c>
      <c r="AQ60" cm="1">
        <f t="array" ref="AQ60">INDEX(Paste!$1:$1048576,MATCH($A60,Paste!$A:$A,0),MATCH(AQ$3,Paste!$1:$1,0)+3)</f>
        <v>298.33013916015602</v>
      </c>
      <c r="AR60" cm="1">
        <f t="array" ref="AR60">INDEX(Paste!$1:$1048576,MATCH($A60,Paste!$A:$A,0),MATCH(AR$3,Paste!$1:$1,0)+3)</f>
        <v>76.583839416503906</v>
      </c>
      <c r="AS60" cm="1">
        <f t="array" ref="AS60">INDEX(Paste!$1:$1048576,MATCH($A60,Paste!$A:$A,0),MATCH(AS$3,Paste!$1:$1,0)+3)</f>
        <v>172.88999938964801</v>
      </c>
      <c r="AT60" cm="1">
        <f t="array" ref="AT60">INDEX(Paste!$1:$1048576,MATCH($A60,Paste!$A:$A,0),MATCH(AT$3,Paste!$1:$1,0)+3)</f>
        <v>203.08993530273401</v>
      </c>
      <c r="AU60" cm="1">
        <f t="array" ref="AU60">INDEX(Paste!$1:$1048576,MATCH($A60,Paste!$A:$A,0),MATCH(AU$3,Paste!$1:$1,0)+3)</f>
        <v>91.460617065429602</v>
      </c>
      <c r="AV60" cm="1">
        <f t="array" ref="AV60">INDEX(Paste!$1:$1048576,MATCH($A60,Paste!$A:$A,0),MATCH(AV$3,Paste!$1:$1,0)+3)</f>
        <v>78.190002441406193</v>
      </c>
      <c r="AW60" cm="1">
        <f t="array" ref="AW60">INDEX(Paste!$1:$1048576,MATCH($A60,Paste!$A:$A,0),MATCH(AW$3,Paste!$1:$1,0)+3)</f>
        <v>233.50270080566401</v>
      </c>
      <c r="AX60" cm="1">
        <f t="array" ref="AX60">INDEX(Paste!$1:$1048576,MATCH($A60,Paste!$A:$A,0),MATCH(AX$3,Paste!$1:$1,0)+3)</f>
        <v>531.66998291015602</v>
      </c>
      <c r="AY60" cm="1">
        <f t="array" ref="AY60">INDEX(Paste!$1:$1048576,MATCH($A60,Paste!$A:$A,0),MATCH(AY$3,Paste!$1:$1,0)+3)</f>
        <v>217.03309631347599</v>
      </c>
      <c r="AZ60" cm="1">
        <f t="array" ref="AZ60">INDEX(Paste!$1:$1048576,MATCH($A60,Paste!$A:$A,0),MATCH(AZ$3,Paste!$1:$1,0)+3)</f>
        <v>173.55854797363199</v>
      </c>
      <c r="BA60" cm="1">
        <f t="array" ref="BA60">INDEX(Paste!$1:$1048576,MATCH($A60,Paste!$A:$A,0),MATCH(BA$3,Paste!$1:$1,0)+3)</f>
        <v>173.34906005859301</v>
      </c>
      <c r="BB60" cm="1">
        <f t="array" ref="BB60">INDEX(Paste!$1:$1048576,MATCH($A60,Paste!$A:$A,0),MATCH(BB$3,Paste!$1:$1,0)+3)</f>
        <v>1784.83996582031</v>
      </c>
      <c r="BC60" cm="1">
        <f t="array" ref="BC60">INDEX(Paste!$1:$1048576,MATCH($A60,Paste!$A:$A,0),MATCH(BC$3,Paste!$1:$1,0)+3)</f>
        <v>207.02999877929599</v>
      </c>
      <c r="BD60" cm="1">
        <f t="array" ref="BD60">INDEX(Paste!$1:$1048576,MATCH($A60,Paste!$A:$A,0),MATCH(BD$3,Paste!$1:$1,0)+3)</f>
        <v>47.551128387451101</v>
      </c>
      <c r="BE60" cm="1">
        <f t="array" ref="BE60">INDEX(Paste!$1:$1048576,MATCH($A60,Paste!$A:$A,0),MATCH(BE$3,Paste!$1:$1,0)+3)</f>
        <v>78.66552734375</v>
      </c>
      <c r="BF60" cm="1">
        <f t="array" ref="BF60">INDEX(Paste!$1:$1048576,MATCH($A60,Paste!$A:$A,0),MATCH(BF$3,Paste!$1:$1,0)+3)</f>
        <v>68.951080322265597</v>
      </c>
      <c r="BG60" cm="1">
        <f t="array" ref="BG60">INDEX(Paste!$1:$1048576,MATCH($A60,Paste!$A:$A,0),MATCH(BG$3,Paste!$1:$1,0)+3)</f>
        <v>121.415802001953</v>
      </c>
      <c r="BH60" cm="1">
        <f t="array" ref="BH60">INDEX(Paste!$1:$1048576,MATCH($A60,Paste!$A:$A,0),MATCH(BH$3,Paste!$1:$1,0)+3)</f>
        <v>238.74420166015599</v>
      </c>
      <c r="BI60" cm="1">
        <f t="array" ref="BI60">INDEX(Paste!$1:$1048576,MATCH($A60,Paste!$A:$A,0),MATCH(BI$3,Paste!$1:$1,0)+3)</f>
        <v>31.220218658447202</v>
      </c>
      <c r="BJ60" cm="1">
        <f t="array" ref="BJ60">INDEX(Paste!$1:$1048576,MATCH($A60,Paste!$A:$A,0),MATCH(BJ$3,Paste!$1:$1,0)+3)</f>
        <v>66.787002563476506</v>
      </c>
      <c r="BK60" cm="1">
        <f t="array" ref="BK60">INDEX(Paste!$1:$1048576,MATCH($A60,Paste!$A:$A,0),MATCH(BK$3,Paste!$1:$1,0)+3)</f>
        <v>266.67999267578102</v>
      </c>
      <c r="BL60" cm="1">
        <f t="array" ref="BL60">INDEX(Paste!$1:$1048576,MATCH($A60,Paste!$A:$A,0),MATCH(BL$3,Paste!$1:$1,0)+3)</f>
        <v>794.67999267578102</v>
      </c>
      <c r="BM60" cm="1">
        <f t="array" ref="BM60">INDEX(Paste!$1:$1048576,MATCH($A60,Paste!$A:$A,0),MATCH(BM$3,Paste!$1:$1,0)+3)</f>
        <v>58.861373901367102</v>
      </c>
      <c r="BN60" cm="1">
        <f t="array" ref="BN60">INDEX(Paste!$1:$1048576,MATCH($A60,Paste!$A:$A,0),MATCH(BN$3,Paste!$1:$1,0)+3)</f>
        <v>2420.78002929687</v>
      </c>
      <c r="BO60" cm="1">
        <f t="array" ref="BO60">INDEX(Paste!$1:$1048576,MATCH($A60,Paste!$A:$A,0),MATCH(BO$3,Paste!$1:$1,0)+3)</f>
        <v>24.899999618530199</v>
      </c>
      <c r="BP60" cm="1">
        <f t="array" ref="BP60">INDEX(Paste!$1:$1048576,MATCH($A60,Paste!$A:$A,0),MATCH(BP$3,Paste!$1:$1,0)+3)</f>
        <v>939.12847900390602</v>
      </c>
      <c r="BQ60" cm="1">
        <f t="array" ref="BQ60">INDEX(Paste!$1:$1048576,MATCH($A60,Paste!$A:$A,0),MATCH(BQ$3,Paste!$1:$1,0)+3)</f>
        <v>91.287025451660099</v>
      </c>
      <c r="BR60" cm="1">
        <f t="array" ref="BR60">INDEX(Paste!$1:$1048576,MATCH($A60,Paste!$A:$A,0),MATCH(BR$3,Paste!$1:$1,0)+3)</f>
        <v>58.400001525878899</v>
      </c>
      <c r="BS60" cm="1">
        <f t="array" ref="BS60">INDEX(Paste!$1:$1048576,MATCH($A60,Paste!$A:$A,0),MATCH(BS$3,Paste!$1:$1,0)+3)</f>
        <v>177.77346801757801</v>
      </c>
      <c r="BT60" cm="1">
        <f t="array" ref="BT60">INDEX(Paste!$1:$1048576,MATCH($A60,Paste!$A:$A,0),MATCH(BT$3,Paste!$1:$1,0)+3)</f>
        <v>287.010009765625</v>
      </c>
      <c r="BU60" cm="1">
        <f t="array" ref="BU60">INDEX(Paste!$1:$1048576,MATCH($A60,Paste!$A:$A,0),MATCH(BU$3,Paste!$1:$1,0)+3)</f>
        <v>63.004936218261697</v>
      </c>
      <c r="BV60" cm="1">
        <f t="array" ref="BV60">INDEX(Paste!$1:$1048576,MATCH($A60,Paste!$A:$A,0),MATCH(BV$3,Paste!$1:$1,0)+3)</f>
        <v>43.130001068115199</v>
      </c>
      <c r="BW60" cm="1">
        <f t="array" ref="BW60">INDEX(Paste!$1:$1048576,MATCH($A60,Paste!$A:$A,0),MATCH(BW$3,Paste!$1:$1,0)+3)</f>
        <v>44.899013519287102</v>
      </c>
      <c r="BX60" cm="1">
        <f t="array" ref="BX60">INDEX(Paste!$1:$1048576,MATCH($A60,Paste!$A:$A,0),MATCH(BX$3,Paste!$1:$1,0)+3)</f>
        <v>112.67644500732401</v>
      </c>
      <c r="BY60" cm="1">
        <f t="array" ref="BY60">INDEX(Paste!$1:$1048576,MATCH($A60,Paste!$A:$A,0),MATCH(BY$3,Paste!$1:$1,0)+3)</f>
        <v>68.662384033203097</v>
      </c>
      <c r="BZ60" cm="1">
        <f t="array" ref="BZ60">INDEX(Paste!$1:$1048576,MATCH($A60,Paste!$A:$A,0),MATCH(BZ$3,Paste!$1:$1,0)+3)</f>
        <v>31.893030166625898</v>
      </c>
      <c r="CA60" cm="1">
        <f t="array" ref="CA60">INDEX(Paste!$1:$1048576,MATCH($A60,Paste!$A:$A,0),MATCH(CA$3,Paste!$1:$1,0)+3)</f>
        <v>47.360038757324197</v>
      </c>
      <c r="CB60" cm="1">
        <f t="array" ref="CB60">INDEX(Paste!$1:$1048576,MATCH($A60,Paste!$A:$A,0),MATCH(CB$3,Paste!$1:$1,0)+3)</f>
        <v>51.962150573730398</v>
      </c>
      <c r="CC60" cm="1">
        <f t="array" ref="CC60">INDEX(Paste!$1:$1048576,MATCH($A60,Paste!$A:$A,0),MATCH(CC$3,Paste!$1:$1,0)+3)</f>
        <v>202.889724731445</v>
      </c>
      <c r="CD60" cm="1">
        <f t="array" ref="CD60">INDEX(Paste!$1:$1048576,MATCH($A60,Paste!$A:$A,0),MATCH(CD$3,Paste!$1:$1,0)+3)</f>
        <v>194.57414245605401</v>
      </c>
      <c r="CE60" cm="1">
        <f t="array" ref="CE60">INDEX(Paste!$1:$1048576,MATCH($A60,Paste!$A:$A,0),MATCH(CE$3,Paste!$1:$1,0)+3)</f>
        <v>131.44860839843699</v>
      </c>
      <c r="CF60" cm="1">
        <f t="array" ref="CF60">INDEX(Paste!$1:$1048576,MATCH($A60,Paste!$A:$A,0),MATCH(CF$3,Paste!$1:$1,0)+3)</f>
        <v>104.08000183105401</v>
      </c>
      <c r="CG60" cm="1">
        <f t="array" ref="CG60">INDEX(Paste!$1:$1048576,MATCH($A60,Paste!$A:$A,0),MATCH(CG$3,Paste!$1:$1,0)+3)</f>
        <v>178.96565246582</v>
      </c>
      <c r="CH60" cm="1">
        <f t="array" ref="CH60">INDEX(Paste!$1:$1048576,MATCH($A60,Paste!$A:$A,0),MATCH(CH$3,Paste!$1:$1,0)+3)</f>
        <v>22.159999847412099</v>
      </c>
      <c r="CI60" cm="1">
        <f t="array" ref="CI60">INDEX(Paste!$1:$1048576,MATCH($A60,Paste!$A:$A,0),MATCH(CI$3,Paste!$1:$1,0)+3)</f>
        <v>125.25</v>
      </c>
      <c r="CJ60" cm="1">
        <f t="array" ref="CJ60">INDEX(Paste!$1:$1048576,MATCH($A60,Paste!$A:$A,0),MATCH(CJ$3,Paste!$1:$1,0)+3)</f>
        <v>173.11000061035099</v>
      </c>
      <c r="CK60" cm="1">
        <f t="array" ref="CK60">INDEX(Paste!$1:$1048576,MATCH($A60,Paste!$A:$A,0),MATCH(CK$3,Paste!$1:$1,0)+3)</f>
        <v>186.17433166503901</v>
      </c>
      <c r="CL60" cm="1">
        <f t="array" ref="CL60">INDEX(Paste!$1:$1048576,MATCH($A60,Paste!$A:$A,0),MATCH(CL$3,Paste!$1:$1,0)+3)</f>
        <v>160.846267700195</v>
      </c>
      <c r="CM60" cm="1">
        <f t="array" ref="CM60">INDEX(Paste!$1:$1048576,MATCH($A60,Paste!$A:$A,0),MATCH(CM$3,Paste!$1:$1,0)+3)</f>
        <v>74.071479797363196</v>
      </c>
      <c r="CN60" cm="1">
        <f t="array" ref="CN60">INDEX(Paste!$1:$1048576,MATCH($A60,Paste!$A:$A,0),MATCH(CN$3,Paste!$1:$1,0)+3)</f>
        <v>56.532913208007798</v>
      </c>
      <c r="CO60" cm="1">
        <f t="array" ref="CO60">INDEX(Paste!$1:$1048576,MATCH($A60,Paste!$A:$A,0),MATCH(CO$3,Paste!$1:$1,0)+3)</f>
        <v>46.9918823242187</v>
      </c>
      <c r="CP60" cm="1">
        <f t="array" ref="CP60">INDEX(Paste!$1:$1048576,MATCH($A60,Paste!$A:$A,0),MATCH(CP$3,Paste!$1:$1,0)+3)</f>
        <v>87.115692138671804</v>
      </c>
      <c r="CQ60" cm="1">
        <f t="array" ref="CQ60">INDEX(Paste!$1:$1048576,MATCH($A60,Paste!$A:$A,0),MATCH(CQ$3,Paste!$1:$1,0)+3)</f>
        <v>96.989997863769503</v>
      </c>
      <c r="CR60" cm="1">
        <f t="array" ref="CR60">INDEX(Paste!$1:$1048576,MATCH($A60,Paste!$A:$A,0),MATCH(CR$3,Paste!$1:$1,0)+3)</f>
        <v>674.89001464843705</v>
      </c>
      <c r="CS60" cm="1">
        <f t="array" ref="CS60">INDEX(Paste!$1:$1048576,MATCH($A60,Paste!$A:$A,0),MATCH(CS$3,Paste!$1:$1,0)+3)</f>
        <v>212.54119873046801</v>
      </c>
      <c r="CT60" cm="1">
        <f t="array" ref="CT60">INDEX(Paste!$1:$1048576,MATCH($A60,Paste!$A:$A,0),MATCH(CT$3,Paste!$1:$1,0)+3)</f>
        <v>120.779830932617</v>
      </c>
      <c r="CU60" cm="1">
        <f t="array" ref="CU60">INDEX(Paste!$1:$1048576,MATCH($A60,Paste!$A:$A,0),MATCH(CU$3,Paste!$1:$1,0)+3)</f>
        <v>75.731521606445298</v>
      </c>
      <c r="CV60" cm="1">
        <f t="array" ref="CV60">INDEX(Paste!$1:$1048576,MATCH($A60,Paste!$A:$A,0),MATCH(CV$3,Paste!$1:$1,0)+3)</f>
        <v>161.84016418457</v>
      </c>
      <c r="CW60" cm="1">
        <f t="array" ref="CW60">INDEX(Paste!$1:$1048576,MATCH($A60,Paste!$A:$A,0),MATCH(CW$3,Paste!$1:$1,0)+3)</f>
        <v>84.383941650390597</v>
      </c>
      <c r="CX60" cm="1">
        <f t="array" ref="CX60">INDEX(Paste!$1:$1048576,MATCH($A60,Paste!$A:$A,0),MATCH(CX$3,Paste!$1:$1,0)+3)</f>
        <v>50.951274871826101</v>
      </c>
      <c r="CY60" cm="1">
        <f t="array" ref="CY60">INDEX(Paste!$1:$1048576,MATCH($A60,Paste!$A:$A,0),MATCH(CY$3,Paste!$1:$1,0)+3)</f>
        <v>220.55000305175699</v>
      </c>
      <c r="CZ60" cm="1">
        <f t="array" ref="CZ60">INDEX(Paste!$1:$1048576,MATCH($A60,Paste!$A:$A,0),MATCH(CZ$3,Paste!$1:$1,0)+3)</f>
        <v>1779.03002929687</v>
      </c>
      <c r="DA60" cm="1">
        <f t="array" ref="DA60">INDEX(Paste!$1:$1048576,MATCH($A60,Paste!$A:$A,0),MATCH(DA$3,Paste!$1:$1,0)+3)</f>
        <v>238.34028625488199</v>
      </c>
      <c r="DB60" cm="1">
        <f t="array" ref="DB60">INDEX(Paste!$1:$1048576,MATCH($A60,Paste!$A:$A,0),MATCH(DB$3,Paste!$1:$1,0)+3)</f>
        <v>59.913555145263601</v>
      </c>
      <c r="DC60" cm="1">
        <f t="array" ref="DC60">INDEX(Paste!$1:$1048576,MATCH($A60,Paste!$A:$A,0),MATCH(DC$3,Paste!$1:$1,0)+3)</f>
        <v>71.239997863769503</v>
      </c>
      <c r="DD60" cm="1">
        <f t="array" ref="DD60">INDEX(Paste!$1:$1048576,MATCH($A60,Paste!$A:$A,0),MATCH(DD$3,Paste!$1:$1,0)+3)</f>
        <v>25.874698638916001</v>
      </c>
      <c r="DE60" cm="1">
        <f t="array" ref="DE60">INDEX(Paste!$1:$1048576,MATCH($A60,Paste!$A:$A,0),MATCH(DE$3,Paste!$1:$1,0)+3)</f>
        <v>150.453353881835</v>
      </c>
      <c r="DF60" cm="1">
        <f t="array" ref="DF60">INDEX(Paste!$1:$1048576,MATCH($A60,Paste!$A:$A,0),MATCH(DF$3,Paste!$1:$1,0)+3)</f>
        <v>416.92001342773398</v>
      </c>
      <c r="DG60" cm="1">
        <f t="array" ref="DG60">INDEX(Paste!$1:$1048576,MATCH($A60,Paste!$A:$A,0),MATCH(DG$3,Paste!$1:$1,0)+3)</f>
        <v>73.840286254882798</v>
      </c>
      <c r="DH60" cm="1">
        <f t="array" ref="DH60">INDEX(Paste!$1:$1048576,MATCH($A60,Paste!$A:$A,0),MATCH(DH$3,Paste!$1:$1,0)+3)</f>
        <v>491.54000854492102</v>
      </c>
      <c r="DI60" cm="1">
        <f t="array" ref="DI60">INDEX(Paste!$1:$1048576,MATCH($A60,Paste!$A:$A,0),MATCH(DI$3,Paste!$1:$1,0)+3)</f>
        <v>39.270572662353501</v>
      </c>
      <c r="DJ60" cm="1">
        <f t="array" ref="DJ60">INDEX(Paste!$1:$1048576,MATCH($A60,Paste!$A:$A,0),MATCH(DJ$3,Paste!$1:$1,0)+3)</f>
        <v>155.28999328613199</v>
      </c>
      <c r="DK60" cm="1">
        <f t="array" ref="DK60">INDEX(Paste!$1:$1048576,MATCH($A60,Paste!$A:$A,0),MATCH(DK$3,Paste!$1:$1,0)+3)</f>
        <v>448.67999267578102</v>
      </c>
      <c r="DL60" cm="1">
        <f t="array" ref="DL60">INDEX(Paste!$1:$1048576,MATCH($A60,Paste!$A:$A,0),MATCH(DL$3,Paste!$1:$1,0)+3)</f>
        <v>299.69000244140602</v>
      </c>
      <c r="DM60" cm="1">
        <f t="array" ref="DM60">INDEX(Paste!$1:$1048576,MATCH($A60,Paste!$A:$A,0),MATCH(DM$3,Paste!$1:$1,0)+3)</f>
        <v>55.268753051757798</v>
      </c>
      <c r="DN60" cm="1">
        <f t="array" ref="DN60">INDEX(Paste!$1:$1048576,MATCH($A60,Paste!$A:$A,0),MATCH(DN$3,Paste!$1:$1,0)+3)</f>
        <v>36.075428009033203</v>
      </c>
      <c r="DO60" cm="1">
        <f t="array" ref="DO60">INDEX(Paste!$1:$1048576,MATCH($A60,Paste!$A:$A,0),MATCH(DO$3,Paste!$1:$1,0)+3)</f>
        <v>433.100006103515</v>
      </c>
      <c r="DP60" cm="1">
        <f t="array" ref="DP60">INDEX(Paste!$1:$1048576,MATCH($A60,Paste!$A:$A,0),MATCH(DP$3,Paste!$1:$1,0)+3)</f>
        <v>137.86000061035099</v>
      </c>
      <c r="DQ60" cm="1">
        <f t="array" ref="DQ60">INDEX(Paste!$1:$1048576,MATCH($A60,Paste!$A:$A,0),MATCH(DQ$3,Paste!$1:$1,0)+3)</f>
        <v>20.523418426513601</v>
      </c>
      <c r="DR60" cm="1">
        <f t="array" ref="DR60">INDEX(Paste!$1:$1048576,MATCH($A60,Paste!$A:$A,0),MATCH(DR$3,Paste!$1:$1,0)+3)</f>
        <v>77.858589172363196</v>
      </c>
      <c r="DS60" cm="1">
        <f t="array" ref="DS60">INDEX(Paste!$1:$1048576,MATCH($A60,Paste!$A:$A,0),MATCH(DS$3,Paste!$1:$1,0)+3)</f>
        <v>43.023754119872997</v>
      </c>
      <c r="DT60" cm="1">
        <f t="array" ref="DT60">INDEX(Paste!$1:$1048576,MATCH($A60,Paste!$A:$A,0),MATCH(DT$3,Paste!$1:$1,0)+3)</f>
        <v>94.730003356933594</v>
      </c>
      <c r="DU60" cm="1">
        <f t="array" ref="DU60">INDEX(Paste!$1:$1048576,MATCH($A60,Paste!$A:$A,0),MATCH(DU$3,Paste!$1:$1,0)+3)</f>
        <v>88.764228820800696</v>
      </c>
      <c r="DV60" cm="1">
        <f t="array" ref="DV60">INDEX(Paste!$1:$1048576,MATCH($A60,Paste!$A:$A,0),MATCH(DV$3,Paste!$1:$1,0)+3)</f>
        <v>113.181869506835</v>
      </c>
      <c r="DW60" cm="1">
        <f t="array" ref="DW60">INDEX(Paste!$1:$1048576,MATCH($A60,Paste!$A:$A,0),MATCH(DW$3,Paste!$1:$1,0)+3)</f>
        <v>109.459999084472</v>
      </c>
      <c r="DX60" cm="1">
        <f t="array" ref="DX60">INDEX(Paste!$1:$1048576,MATCH($A60,Paste!$A:$A,0),MATCH(DX$3,Paste!$1:$1,0)+3)</f>
        <v>75.254829406738196</v>
      </c>
      <c r="DY60" cm="1">
        <f t="array" ref="DY60">INDEX(Paste!$1:$1048576,MATCH($A60,Paste!$A:$A,0),MATCH(DY$3,Paste!$1:$1,0)+3)</f>
        <v>39.130001068115199</v>
      </c>
      <c r="DZ60" cm="1">
        <f t="array" ref="DZ60">INDEX(Paste!$1:$1048576,MATCH($A60,Paste!$A:$A,0),MATCH(DZ$3,Paste!$1:$1,0)+3)</f>
        <v>69.328689575195298</v>
      </c>
      <c r="EA60" cm="1">
        <f t="array" ref="EA60">INDEX(Paste!$1:$1048576,MATCH($A60,Paste!$A:$A,0),MATCH(EA$3,Paste!$1:$1,0)+3)</f>
        <v>341.27032470703102</v>
      </c>
      <c r="EB60" cm="1">
        <f t="array" ref="EB60">INDEX(Paste!$1:$1048576,MATCH($A60,Paste!$A:$A,0),MATCH(EB$3,Paste!$1:$1,0)+3)</f>
        <v>112.83226776123</v>
      </c>
      <c r="EC60" cm="1">
        <f t="array" ref="EC60">INDEX(Paste!$1:$1048576,MATCH($A60,Paste!$A:$A,0),MATCH(EC$3,Paste!$1:$1,0)+3)</f>
        <v>220.68156433105401</v>
      </c>
      <c r="ED60" cm="1">
        <f t="array" ref="ED60">INDEX(Paste!$1:$1048576,MATCH($A60,Paste!$A:$A,0),MATCH(ED$3,Paste!$1:$1,0)+3)</f>
        <v>146.14494323730401</v>
      </c>
      <c r="EE60" cm="1">
        <f t="array" ref="EE60">INDEX(Paste!$1:$1048576,MATCH($A60,Paste!$A:$A,0),MATCH(EE$3,Paste!$1:$1,0)+3)</f>
        <v>89.074569702148395</v>
      </c>
      <c r="EF60" cm="1">
        <f t="array" ref="EF60">INDEX(Paste!$1:$1048576,MATCH($A60,Paste!$A:$A,0),MATCH(EF$3,Paste!$1:$1,0)+3)</f>
        <v>311.56756591796801</v>
      </c>
      <c r="EG60" cm="1">
        <f t="array" ref="EG60">INDEX(Paste!$1:$1048576,MATCH($A60,Paste!$A:$A,0),MATCH(EG$3,Paste!$1:$1,0)+3)</f>
        <v>169.07000732421801</v>
      </c>
      <c r="EH60" cm="1">
        <f t="array" ref="EH60">INDEX(Paste!$1:$1048576,MATCH($A60,Paste!$A:$A,0),MATCH(EH$3,Paste!$1:$1,0)+3)</f>
        <v>23.440000534057599</v>
      </c>
      <c r="EI60" cm="1">
        <f t="array" ref="EI60">INDEX(Paste!$1:$1048576,MATCH($A60,Paste!$A:$A,0),MATCH(EI$3,Paste!$1:$1,0)+3)</f>
        <v>22.559999465942301</v>
      </c>
      <c r="EJ60" cm="1">
        <f t="array" ref="EJ60">INDEX(Paste!$1:$1048576,MATCH($A60,Paste!$A:$A,0),MATCH(EJ$3,Paste!$1:$1,0)+3)</f>
        <v>41.069999694824197</v>
      </c>
      <c r="EK60" cm="1">
        <f t="array" ref="EK60">INDEX(Paste!$1:$1048576,MATCH($A60,Paste!$A:$A,0),MATCH(EK$3,Paste!$1:$1,0)+3)</f>
        <v>156.742095947265</v>
      </c>
      <c r="EL60" cm="1">
        <f t="array" ref="EL60">INDEX(Paste!$1:$1048576,MATCH($A60,Paste!$A:$A,0),MATCH(EL$3,Paste!$1:$1,0)+3)</f>
        <v>107.76000213623</v>
      </c>
      <c r="EM60" cm="1">
        <f t="array" ref="EM60">INDEX(Paste!$1:$1048576,MATCH($A60,Paste!$A:$A,0),MATCH(EM$3,Paste!$1:$1,0)+3)</f>
        <v>168.58631896972599</v>
      </c>
      <c r="EN60" cm="1">
        <f t="array" ref="EN60">INDEX(Paste!$1:$1048576,MATCH($A60,Paste!$A:$A,0),MATCH(EN$3,Paste!$1:$1,0)+3)</f>
        <v>55.289810180663999</v>
      </c>
      <c r="EO60" cm="1">
        <f t="array" ref="EO60">INDEX(Paste!$1:$1048576,MATCH($A60,Paste!$A:$A,0),MATCH(EO$3,Paste!$1:$1,0)+3)</f>
        <v>488.114654541015</v>
      </c>
      <c r="EP60" cm="1">
        <f t="array" ref="EP60">INDEX(Paste!$1:$1048576,MATCH($A60,Paste!$A:$A,0),MATCH(EP$3,Paste!$1:$1,0)+3)</f>
        <v>55.966945648193303</v>
      </c>
      <c r="EQ60" cm="1">
        <f t="array" ref="EQ60">INDEX(Paste!$1:$1048576,MATCH($A60,Paste!$A:$A,0),MATCH(EQ$3,Paste!$1:$1,0)+3)</f>
        <v>143.13229370117099</v>
      </c>
      <c r="ER60" cm="1">
        <f t="array" ref="ER60">INDEX(Paste!$1:$1048576,MATCH($A60,Paste!$A:$A,0),MATCH(ER$3,Paste!$1:$1,0)+3)</f>
        <v>112.51633453369099</v>
      </c>
      <c r="ES60" cm="1">
        <f t="array" ref="ES60">INDEX(Paste!$1:$1048576,MATCH($A60,Paste!$A:$A,0),MATCH(ES$3,Paste!$1:$1,0)+3)</f>
        <v>101.024520874023</v>
      </c>
      <c r="ET60" cm="1">
        <f t="array" ref="ET60">INDEX(Paste!$1:$1048576,MATCH($A60,Paste!$A:$A,0),MATCH(ET$3,Paste!$1:$1,0)+3)</f>
        <v>103.23999786376901</v>
      </c>
      <c r="EU60" cm="1">
        <f t="array" ref="EU60">INDEX(Paste!$1:$1048576,MATCH($A60,Paste!$A:$A,0),MATCH(EU$3,Paste!$1:$1,0)+3)</f>
        <v>39.428512573242102</v>
      </c>
      <c r="EV60" cm="1">
        <f t="array" ref="EV60">INDEX(Paste!$1:$1048576,MATCH($A60,Paste!$A:$A,0),MATCH(EV$3,Paste!$1:$1,0)+3)</f>
        <v>32.569999694824197</v>
      </c>
      <c r="EW60" cm="1">
        <f t="array" ref="EW60">INDEX(Paste!$1:$1048576,MATCH($A60,Paste!$A:$A,0),MATCH(EW$3,Paste!$1:$1,0)+3)</f>
        <v>623.21002197265602</v>
      </c>
      <c r="EX60" cm="1">
        <f t="array" ref="EX60">INDEX(Paste!$1:$1048576,MATCH($A60,Paste!$A:$A,0),MATCH(EX$3,Paste!$1:$1,0)+3)</f>
        <v>140.06124877929599</v>
      </c>
      <c r="EY60" cm="1">
        <f t="array" ref="EY60">INDEX(Paste!$1:$1048576,MATCH($A60,Paste!$A:$A,0),MATCH(EY$3,Paste!$1:$1,0)+3)</f>
        <v>76.720001220703097</v>
      </c>
      <c r="EZ60" cm="1">
        <f t="array" ref="EZ60">INDEX(Paste!$1:$1048576,MATCH($A60,Paste!$A:$A,0),MATCH(EZ$3,Paste!$1:$1,0)+3)</f>
        <v>221.731521606445</v>
      </c>
      <c r="FA60" cm="1">
        <f t="array" ref="FA60">INDEX(Paste!$1:$1048576,MATCH($A60,Paste!$A:$A,0),MATCH(FA$3,Paste!$1:$1,0)+3)</f>
        <v>74.658157348632798</v>
      </c>
      <c r="FB60" cm="1">
        <f t="array" ref="FB60">INDEX(Paste!$1:$1048576,MATCH($A60,Paste!$A:$A,0),MATCH(FB$3,Paste!$1:$1,0)+3)</f>
        <v>277.045166015625</v>
      </c>
      <c r="FC60" cm="1">
        <f t="array" ref="FC60">INDEX(Paste!$1:$1048576,MATCH($A60,Paste!$A:$A,0),MATCH(FC$3,Paste!$1:$1,0)+3)</f>
        <v>62.286357879638601</v>
      </c>
      <c r="FD60" cm="1">
        <f t="array" ref="FD60">INDEX(Paste!$1:$1048576,MATCH($A60,Paste!$A:$A,0),MATCH(FD$3,Paste!$1:$1,0)+3)</f>
        <v>323.74798583984301</v>
      </c>
      <c r="FE60" cm="1">
        <f t="array" ref="FE60">INDEX(Paste!$1:$1048576,MATCH($A60,Paste!$A:$A,0),MATCH(FE$3,Paste!$1:$1,0)+3)</f>
        <v>103.34129333496</v>
      </c>
      <c r="FF60" cm="1">
        <f t="array" ref="FF60">INDEX(Paste!$1:$1048576,MATCH($A60,Paste!$A:$A,0),MATCH(FF$3,Paste!$1:$1,0)+3)</f>
        <v>96.497589111328097</v>
      </c>
      <c r="FG60" cm="1">
        <f t="array" ref="FG60">INDEX(Paste!$1:$1048576,MATCH($A60,Paste!$A:$A,0),MATCH(FG$3,Paste!$1:$1,0)+3)</f>
        <v>231.63000488281199</v>
      </c>
      <c r="FH60" cm="1">
        <f t="array" ref="FH60">INDEX(Paste!$1:$1048576,MATCH($A60,Paste!$A:$A,0),MATCH(FH$3,Paste!$1:$1,0)+3)</f>
        <v>89.946586608886705</v>
      </c>
      <c r="FI60" cm="1">
        <f t="array" ref="FI60">INDEX(Paste!$1:$1048576,MATCH($A60,Paste!$A:$A,0),MATCH(FI$3,Paste!$1:$1,0)+3)</f>
        <v>673.239990234375</v>
      </c>
      <c r="FJ60" cm="1">
        <f t="array" ref="FJ60">INDEX(Paste!$1:$1048576,MATCH($A60,Paste!$A:$A,0),MATCH(FJ$3,Paste!$1:$1,0)+3)</f>
        <v>837.07000732421795</v>
      </c>
      <c r="FK60" cm="1">
        <f t="array" ref="FK60">INDEX(Paste!$1:$1048576,MATCH($A60,Paste!$A:$A,0),MATCH(FK$3,Paste!$1:$1,0)+3)</f>
        <v>85.824577331542898</v>
      </c>
      <c r="FL60" cm="1">
        <f t="array" ref="FL60">INDEX(Paste!$1:$1048576,MATCH($A60,Paste!$A:$A,0),MATCH(FL$3,Paste!$1:$1,0)+3)</f>
        <v>84.337081909179602</v>
      </c>
      <c r="FM60" cm="1">
        <f t="array" ref="FM60">INDEX(Paste!$1:$1048576,MATCH($A60,Paste!$A:$A,0),MATCH(FM$3,Paste!$1:$1,0)+3)</f>
        <v>337.91561889648398</v>
      </c>
      <c r="FN60" cm="1">
        <f t="array" ref="FN60">INDEX(Paste!$1:$1048576,MATCH($A60,Paste!$A:$A,0),MATCH(FN$3,Paste!$1:$1,0)+3)</f>
        <v>164.04307556152301</v>
      </c>
      <c r="FO60" cm="1">
        <f t="array" ref="FO60">INDEX(Paste!$1:$1048576,MATCH($A60,Paste!$A:$A,0),MATCH(FO$3,Paste!$1:$1,0)+3)</f>
        <v>102.01107788085901</v>
      </c>
      <c r="FP60" cm="1">
        <f t="array" ref="FP60">INDEX(Paste!$1:$1048576,MATCH($A60,Paste!$A:$A,0),MATCH(FP$3,Paste!$1:$1,0)+3)</f>
        <v>250.69000244140599</v>
      </c>
      <c r="FQ60" cm="1">
        <f t="array" ref="FQ60">INDEX(Paste!$1:$1048576,MATCH($A60,Paste!$A:$A,0),MATCH(FQ$3,Paste!$1:$1,0)+3)</f>
        <v>63.194492340087798</v>
      </c>
      <c r="FR60" cm="1">
        <f t="array" ref="FR60">INDEX(Paste!$1:$1048576,MATCH($A60,Paste!$A:$A,0),MATCH(FR$3,Paste!$1:$1,0)+3)</f>
        <v>119.81999969482401</v>
      </c>
      <c r="FS60" cm="1">
        <f t="array" ref="FS60">INDEX(Paste!$1:$1048576,MATCH($A60,Paste!$A:$A,0),MATCH(FS$3,Paste!$1:$1,0)+3)</f>
        <v>53.189998626708899</v>
      </c>
      <c r="FT60" cm="1">
        <f t="array" ref="FT60">INDEX(Paste!$1:$1048576,MATCH($A60,Paste!$A:$A,0),MATCH(FT$3,Paste!$1:$1,0)+3)</f>
        <v>122.69602203369099</v>
      </c>
      <c r="FU60" cm="1">
        <f t="array" ref="FU60">INDEX(Paste!$1:$1048576,MATCH($A60,Paste!$A:$A,0),MATCH(FU$3,Paste!$1:$1,0)+3)</f>
        <v>164.41000366210901</v>
      </c>
      <c r="FV60" cm="1">
        <f t="array" ref="FV60">INDEX(Paste!$1:$1048576,MATCH($A60,Paste!$A:$A,0),MATCH(FV$3,Paste!$1:$1,0)+3)</f>
        <v>196.21090698242099</v>
      </c>
      <c r="FW60" cm="1">
        <f t="array" ref="FW60">INDEX(Paste!$1:$1048576,MATCH($A60,Paste!$A:$A,0),MATCH(FW$3,Paste!$1:$1,0)+3)</f>
        <v>16.994428634643501</v>
      </c>
      <c r="FX60" cm="1">
        <f t="array" ref="FX60">INDEX(Paste!$1:$1048576,MATCH($A60,Paste!$A:$A,0),MATCH(FX$3,Paste!$1:$1,0)+3)</f>
        <v>106.72681427001901</v>
      </c>
      <c r="FY60" cm="1">
        <f t="array" ref="FY60">INDEX(Paste!$1:$1048576,MATCH($A60,Paste!$A:$A,0),MATCH(FY$3,Paste!$1:$1,0)+3)</f>
        <v>57.080001831054602</v>
      </c>
      <c r="FZ60" cm="1">
        <f t="array" ref="FZ60">INDEX(Paste!$1:$1048576,MATCH($A60,Paste!$A:$A,0),MATCH(FZ$3,Paste!$1:$1,0)+3)</f>
        <v>323.57000732421801</v>
      </c>
      <c r="GA60" cm="1">
        <f t="array" ref="GA60">INDEX(Paste!$1:$1048576,MATCH($A60,Paste!$A:$A,0),MATCH(GA$3,Paste!$1:$1,0)+3)</f>
        <v>101.151237487792</v>
      </c>
      <c r="GB60" cm="1">
        <f t="array" ref="GB60">INDEX(Paste!$1:$1048576,MATCH($A60,Paste!$A:$A,0),MATCH(GB$3,Paste!$1:$1,0)+3)</f>
        <v>37.641021728515597</v>
      </c>
      <c r="GC60" cm="1">
        <f t="array" ref="GC60">INDEX(Paste!$1:$1048576,MATCH($A60,Paste!$A:$A,0),MATCH(GC$3,Paste!$1:$1,0)+3)</f>
        <v>234.80972290039</v>
      </c>
      <c r="GD60" cm="1">
        <f t="array" ref="GD60">INDEX(Paste!$1:$1048576,MATCH($A60,Paste!$A:$A,0),MATCH(GD$3,Paste!$1:$1,0)+3)</f>
        <v>38.147151947021399</v>
      </c>
      <c r="GE60" cm="1">
        <f t="array" ref="GE60">INDEX(Paste!$1:$1048576,MATCH($A60,Paste!$A:$A,0),MATCH(GE$3,Paste!$1:$1,0)+3)</f>
        <v>211.14999389648401</v>
      </c>
      <c r="GF60" cm="1">
        <f t="array" ref="GF60">INDEX(Paste!$1:$1048576,MATCH($A60,Paste!$A:$A,0),MATCH(GF$3,Paste!$1:$1,0)+3)</f>
        <v>110.328643798828</v>
      </c>
      <c r="GG60" cm="1">
        <f t="array" ref="GG60">INDEX(Paste!$1:$1048576,MATCH($A60,Paste!$A:$A,0),MATCH(GG$3,Paste!$1:$1,0)+3)</f>
        <v>98.489997863769503</v>
      </c>
      <c r="GH60" cm="1">
        <f t="array" ref="GH60">INDEX(Paste!$1:$1048576,MATCH($A60,Paste!$A:$A,0),MATCH(GH$3,Paste!$1:$1,0)+3)</f>
        <v>43.232524871826101</v>
      </c>
      <c r="GI60" cm="1">
        <f t="array" ref="GI60">INDEX(Paste!$1:$1048576,MATCH($A60,Paste!$A:$A,0),MATCH(GI$3,Paste!$1:$1,0)+3)</f>
        <v>247.41000366210901</v>
      </c>
      <c r="GJ60" cm="1">
        <f t="array" ref="GJ60">INDEX(Paste!$1:$1048576,MATCH($A60,Paste!$A:$A,0),MATCH(GJ$3,Paste!$1:$1,0)+3)</f>
        <v>90.569091796875</v>
      </c>
      <c r="GK60" cm="1">
        <f t="array" ref="GK60">INDEX(Paste!$1:$1048576,MATCH($A60,Paste!$A:$A,0),MATCH(GK$3,Paste!$1:$1,0)+3)</f>
        <v>36.959999084472599</v>
      </c>
      <c r="GL60" cm="1">
        <f t="array" ref="GL60">INDEX(Paste!$1:$1048576,MATCH($A60,Paste!$A:$A,0),MATCH(GL$3,Paste!$1:$1,0)+3)</f>
        <v>39.740001678466797</v>
      </c>
      <c r="GM60" cm="1">
        <f t="array" ref="GM60">INDEX(Paste!$1:$1048576,MATCH($A60,Paste!$A:$A,0),MATCH(GM$3,Paste!$1:$1,0)+3)</f>
        <v>216.10935974121</v>
      </c>
      <c r="GN60" cm="1">
        <f t="array" ref="GN60">INDEX(Paste!$1:$1048576,MATCH($A60,Paste!$A:$A,0),MATCH(GN$3,Paste!$1:$1,0)+3)</f>
        <v>119.41085815429599</v>
      </c>
      <c r="GO60" cm="1">
        <f t="array" ref="GO60">INDEX(Paste!$1:$1048576,MATCH($A60,Paste!$A:$A,0),MATCH(GO$3,Paste!$1:$1,0)+3)</f>
        <v>336.33999633789</v>
      </c>
      <c r="GP60" cm="1">
        <f t="array" ref="GP60">INDEX(Paste!$1:$1048576,MATCH($A60,Paste!$A:$A,0),MATCH(GP$3,Paste!$1:$1,0)+3)</f>
        <v>75.642379760742102</v>
      </c>
      <c r="GQ60" cm="1">
        <f t="array" ref="GQ60">INDEX(Paste!$1:$1048576,MATCH($A60,Paste!$A:$A,0),MATCH(GQ$3,Paste!$1:$1,0)+3)</f>
        <v>201.53976440429599</v>
      </c>
      <c r="GR60" cm="1">
        <f t="array" ref="GR60">INDEX(Paste!$1:$1048576,MATCH($A60,Paste!$A:$A,0),MATCH(GR$3,Paste!$1:$1,0)+3)</f>
        <v>104.778259277343</v>
      </c>
      <c r="GS60" cm="1">
        <f t="array" ref="GS60">INDEX(Paste!$1:$1048576,MATCH($A60,Paste!$A:$A,0),MATCH(GS$3,Paste!$1:$1,0)+3)</f>
        <v>64.227615356445298</v>
      </c>
      <c r="GT60" cm="1">
        <f t="array" ref="GT60">INDEX(Paste!$1:$1048576,MATCH($A60,Paste!$A:$A,0),MATCH(GT$3,Paste!$1:$1,0)+3)</f>
        <v>61.292709350585902</v>
      </c>
      <c r="GU60" cm="1">
        <f t="array" ref="GU60">INDEX(Paste!$1:$1048576,MATCH($A60,Paste!$A:$A,0),MATCH(GU$3,Paste!$1:$1,0)+3)</f>
        <v>88.822021484375</v>
      </c>
      <c r="GV60" cm="1">
        <f t="array" ref="GV60">INDEX(Paste!$1:$1048576,MATCH($A60,Paste!$A:$A,0),MATCH(GV$3,Paste!$1:$1,0)+3)</f>
        <v>35.346641540527301</v>
      </c>
      <c r="GW60" cm="1">
        <f t="array" ref="GW60">INDEX(Paste!$1:$1048576,MATCH($A60,Paste!$A:$A,0),MATCH(GW$3,Paste!$1:$1,0)+3)</f>
        <v>54.430000305175703</v>
      </c>
      <c r="GX60" cm="1">
        <f t="array" ref="GX60">INDEX(Paste!$1:$1048576,MATCH($A60,Paste!$A:$A,0),MATCH(GX$3,Paste!$1:$1,0)+3)</f>
        <v>498.55999755859301</v>
      </c>
      <c r="GY60" cm="1">
        <f t="array" ref="GY60">INDEX(Paste!$1:$1048576,MATCH($A60,Paste!$A:$A,0),MATCH(GY$3,Paste!$1:$1,0)+3)</f>
        <v>2965.40991210937</v>
      </c>
      <c r="GZ60" cm="1">
        <f t="array" ref="GZ60">INDEX(Paste!$1:$1048576,MATCH($A60,Paste!$A:$A,0),MATCH(GZ$3,Paste!$1:$1,0)+3)</f>
        <v>2960.919921875</v>
      </c>
      <c r="HA60" cm="1">
        <f t="array" ref="HA60">INDEX(Paste!$1:$1048576,MATCH($A60,Paste!$A:$A,0),MATCH(HA$3,Paste!$1:$1,0)+3)</f>
        <v>130.26449584960901</v>
      </c>
      <c r="HB60" cm="1">
        <f t="array" ref="HB60">INDEX(Paste!$1:$1048576,MATCH($A60,Paste!$A:$A,0),MATCH(HB$3,Paste!$1:$1,0)+3)</f>
        <v>142.71122741699199</v>
      </c>
      <c r="HC60" cm="1">
        <f t="array" ref="HC60">INDEX(Paste!$1:$1048576,MATCH($A60,Paste!$A:$A,0),MATCH(HC$3,Paste!$1:$1,0)+3)</f>
        <v>22.4287929534912</v>
      </c>
      <c r="HD60" cm="1">
        <f t="array" ref="HD60">INDEX(Paste!$1:$1048576,MATCH($A60,Paste!$A:$A,0),MATCH(HD$3,Paste!$1:$1,0)+3)</f>
        <v>143.600006103515</v>
      </c>
      <c r="HE60" cm="1">
        <f t="array" ref="HE60">INDEX(Paste!$1:$1048576,MATCH($A60,Paste!$A:$A,0),MATCH(HE$3,Paste!$1:$1,0)+3)</f>
        <v>411.18011474609301</v>
      </c>
      <c r="HF60" cm="1">
        <f t="array" ref="HF60">INDEX(Paste!$1:$1048576,MATCH($A60,Paste!$A:$A,0),MATCH(HF$3,Paste!$1:$1,0)+3)</f>
        <v>461.54644775390602</v>
      </c>
      <c r="HG60" cm="1">
        <f t="array" ref="HG60">INDEX(Paste!$1:$1048576,MATCH($A60,Paste!$A:$A,0),MATCH(HG$3,Paste!$1:$1,0)+3)</f>
        <v>24.941942214965799</v>
      </c>
      <c r="HH60" cm="1">
        <f t="array" ref="HH60">INDEX(Paste!$1:$1048576,MATCH($A60,Paste!$A:$A,0),MATCH(HH$3,Paste!$1:$1,0)+3)</f>
        <v>95.085845947265597</v>
      </c>
      <c r="HI60" cm="1">
        <f t="array" ref="HI60">INDEX(Paste!$1:$1048576,MATCH($A60,Paste!$A:$A,0),MATCH(HI$3,Paste!$1:$1,0)+3)</f>
        <v>15.7399997711181</v>
      </c>
      <c r="HJ60" cm="1">
        <f t="array" ref="HJ60">INDEX(Paste!$1:$1048576,MATCH($A60,Paste!$A:$A,0),MATCH(HJ$3,Paste!$1:$1,0)+3)</f>
        <v>16.897922515869102</v>
      </c>
      <c r="HK60" cm="1">
        <f t="array" ref="HK60">INDEX(Paste!$1:$1048576,MATCH($A60,Paste!$A:$A,0),MATCH(HK$3,Paste!$1:$1,0)+3)</f>
        <v>249.96640014648401</v>
      </c>
      <c r="HL60" cm="1">
        <f t="array" ref="HL60">INDEX(Paste!$1:$1048576,MATCH($A60,Paste!$A:$A,0),MATCH(HL$3,Paste!$1:$1,0)+3)</f>
        <v>370.208892822265</v>
      </c>
      <c r="HM60" cm="1">
        <f t="array" ref="HM60">INDEX(Paste!$1:$1048576,MATCH($A60,Paste!$A:$A,0),MATCH(HM$3,Paste!$1:$1,0)+3)</f>
        <v>82.3021240234375</v>
      </c>
      <c r="HN60" cm="1">
        <f t="array" ref="HN60">INDEX(Paste!$1:$1048576,MATCH($A60,Paste!$A:$A,0),MATCH(HN$3,Paste!$1:$1,0)+3)</f>
        <v>72.520759582519503</v>
      </c>
      <c r="HO60" cm="1">
        <f t="array" ref="HO60">INDEX(Paste!$1:$1048576,MATCH($A60,Paste!$A:$A,0),MATCH(HO$3,Paste!$1:$1,0)+3)</f>
        <v>201.46574401855401</v>
      </c>
      <c r="HP60" cm="1">
        <f t="array" ref="HP60">INDEX(Paste!$1:$1048576,MATCH($A60,Paste!$A:$A,0),MATCH(HP$3,Paste!$1:$1,0)+3)</f>
        <v>143.94999694824199</v>
      </c>
      <c r="HQ60" cm="1">
        <f t="array" ref="HQ60">INDEX(Paste!$1:$1048576,MATCH($A60,Paste!$A:$A,0),MATCH(HQ$3,Paste!$1:$1,0)+3)</f>
        <v>73.309997558593693</v>
      </c>
      <c r="HR60" cm="1">
        <f t="array" ref="HR60">INDEX(Paste!$1:$1048576,MATCH($A60,Paste!$A:$A,0),MATCH(HR$3,Paste!$1:$1,0)+3)</f>
        <v>217.679275512695</v>
      </c>
      <c r="HS60" cm="1">
        <f t="array" ref="HS60">INDEX(Paste!$1:$1048576,MATCH($A60,Paste!$A:$A,0),MATCH(HS$3,Paste!$1:$1,0)+3)</f>
        <v>14.537162780761699</v>
      </c>
      <c r="HT60" cm="1">
        <f t="array" ref="HT60">INDEX(Paste!$1:$1048576,MATCH($A60,Paste!$A:$A,0),MATCH(HT$3,Paste!$1:$1,0)+3)</f>
        <v>30.124679565429599</v>
      </c>
      <c r="HU60" cm="1">
        <f t="array" ref="HU60">INDEX(Paste!$1:$1048576,MATCH($A60,Paste!$A:$A,0),MATCH(HU$3,Paste!$1:$1,0)+3)</f>
        <v>42.078197479247997</v>
      </c>
      <c r="HV60" cm="1">
        <f t="array" ref="HV60">INDEX(Paste!$1:$1048576,MATCH($A60,Paste!$A:$A,0),MATCH(HV$3,Paste!$1:$1,0)+3)</f>
        <v>76.349998474121094</v>
      </c>
      <c r="HW60" cm="1">
        <f t="array" ref="HW60">INDEX(Paste!$1:$1048576,MATCH($A60,Paste!$A:$A,0),MATCH(HW$3,Paste!$1:$1,0)+3)</f>
        <v>16.829999923706001</v>
      </c>
      <c r="HX60" cm="1">
        <f t="array" ref="HX60">INDEX(Paste!$1:$1048576,MATCH($A60,Paste!$A:$A,0),MATCH(HX$3,Paste!$1:$1,0)+3)</f>
        <v>174.46885681152301</v>
      </c>
      <c r="HY60" cm="1">
        <f t="array" ref="HY60">INDEX(Paste!$1:$1048576,MATCH($A60,Paste!$A:$A,0),MATCH(HY$3,Paste!$1:$1,0)+3)</f>
        <v>462.46875</v>
      </c>
      <c r="HZ60" cm="1">
        <f t="array" ref="HZ60">INDEX(Paste!$1:$1048576,MATCH($A60,Paste!$A:$A,0),MATCH(HZ$3,Paste!$1:$1,0)+3)</f>
        <v>29.670486450195298</v>
      </c>
      <c r="IA60" cm="1">
        <f t="array" ref="IA60">INDEX(Paste!$1:$1048576,MATCH($A60,Paste!$A:$A,0),MATCH(IA$3,Paste!$1:$1,0)+3)</f>
        <v>118.023544311523</v>
      </c>
      <c r="IB60" cm="1">
        <f t="array" ref="IB60">INDEX(Paste!$1:$1048576,MATCH($A60,Paste!$A:$A,0),MATCH(IB$3,Paste!$1:$1,0)+3)</f>
        <v>138.12184143066401</v>
      </c>
      <c r="IC60" cm="1">
        <f t="array" ref="IC60">INDEX(Paste!$1:$1048576,MATCH($A60,Paste!$A:$A,0),MATCH(IC$3,Paste!$1:$1,0)+3)</f>
        <v>666.14001464843705</v>
      </c>
      <c r="ID60" cm="1">
        <f t="array" ref="ID60">INDEX(Paste!$1:$1048576,MATCH($A60,Paste!$A:$A,0),MATCH(ID$3,Paste!$1:$1,0)+3)</f>
        <v>221.98677062988199</v>
      </c>
      <c r="IE60" cm="1">
        <f t="array" ref="IE60">INDEX(Paste!$1:$1048576,MATCH($A60,Paste!$A:$A,0),MATCH(IE$3,Paste!$1:$1,0)+3)</f>
        <v>146.63592529296801</v>
      </c>
      <c r="IF60" cm="1">
        <f t="array" ref="IF60">INDEX(Paste!$1:$1048576,MATCH($A60,Paste!$A:$A,0),MATCH(IF$3,Paste!$1:$1,0)+3)</f>
        <v>415.05999755859301</v>
      </c>
      <c r="IG60" cm="1">
        <f t="array" ref="IG60">INDEX(Paste!$1:$1048576,MATCH($A60,Paste!$A:$A,0),MATCH(IG$3,Paste!$1:$1,0)+3)</f>
        <v>66.980003356933594</v>
      </c>
      <c r="IH60" cm="1">
        <f t="array" ref="IH60">INDEX(Paste!$1:$1048576,MATCH($A60,Paste!$A:$A,0),MATCH(IH$3,Paste!$1:$1,0)+3)</f>
        <v>130.51550292968699</v>
      </c>
      <c r="II60" cm="1">
        <f t="array" ref="II60">INDEX(Paste!$1:$1048576,MATCH($A60,Paste!$A:$A,0),MATCH(II$3,Paste!$1:$1,0)+3)</f>
        <v>48.661598205566399</v>
      </c>
      <c r="IJ60" cm="1">
        <f t="array" ref="IJ60">INDEX(Paste!$1:$1048576,MATCH($A60,Paste!$A:$A,0),MATCH(IJ$3,Paste!$1:$1,0)+3)</f>
        <v>625.19372558593705</v>
      </c>
      <c r="IK60" cm="1">
        <f t="array" ref="IK60">INDEX(Paste!$1:$1048576,MATCH($A60,Paste!$A:$A,0),MATCH(IK$3,Paste!$1:$1,0)+3)</f>
        <v>49.211925506591797</v>
      </c>
      <c r="IL60" cm="1">
        <f t="array" ref="IL60">INDEX(Paste!$1:$1048576,MATCH($A60,Paste!$A:$A,0),MATCH(IL$3,Paste!$1:$1,0)+3)</f>
        <v>36.279762268066399</v>
      </c>
      <c r="IM60" cm="1">
        <f t="array" ref="IM60">INDEX(Paste!$1:$1048576,MATCH($A60,Paste!$A:$A,0),MATCH(IM$3,Paste!$1:$1,0)+3)</f>
        <v>159.009994506835</v>
      </c>
      <c r="IN60" cm="1">
        <f t="array" ref="IN60">INDEX(Paste!$1:$1048576,MATCH($A60,Paste!$A:$A,0),MATCH(IN$3,Paste!$1:$1,0)+3)</f>
        <v>261.42001342773398</v>
      </c>
      <c r="IO60" cm="1">
        <f t="array" ref="IO60">INDEX(Paste!$1:$1048576,MATCH($A60,Paste!$A:$A,0),MATCH(IO$3,Paste!$1:$1,0)+3)</f>
        <v>53.741432189941399</v>
      </c>
      <c r="IP60" cm="1">
        <f t="array" ref="IP60">INDEX(Paste!$1:$1048576,MATCH($A60,Paste!$A:$A,0),MATCH(IP$3,Paste!$1:$1,0)+3)</f>
        <v>45.069961547851499</v>
      </c>
      <c r="IQ60" cm="1">
        <f t="array" ref="IQ60">INDEX(Paste!$1:$1048576,MATCH($A60,Paste!$A:$A,0),MATCH(IQ$3,Paste!$1:$1,0)+3)</f>
        <v>361.13000488281199</v>
      </c>
      <c r="IR60" cm="1">
        <f t="array" ref="IR60">INDEX(Paste!$1:$1048576,MATCH($A60,Paste!$A:$A,0),MATCH(IR$3,Paste!$1:$1,0)+3)</f>
        <v>331.91000366210898</v>
      </c>
      <c r="IS60" cm="1">
        <f t="array" ref="IS60">INDEX(Paste!$1:$1048576,MATCH($A60,Paste!$A:$A,0),MATCH(IS$3,Paste!$1:$1,0)+3)</f>
        <v>226.74479675292901</v>
      </c>
      <c r="IT60" cm="1">
        <f t="array" ref="IT60">INDEX(Paste!$1:$1048576,MATCH($A60,Paste!$A:$A,0),MATCH(IT$3,Paste!$1:$1,0)+3)</f>
        <v>25.154369354248001</v>
      </c>
      <c r="IU60" cm="1">
        <f t="array" ref="IU60">INDEX(Paste!$1:$1048576,MATCH($A60,Paste!$A:$A,0),MATCH(IU$3,Paste!$1:$1,0)+3)</f>
        <v>140.19873046875</v>
      </c>
      <c r="IV60" cm="1">
        <f t="array" ref="IV60">INDEX(Paste!$1:$1048576,MATCH($A60,Paste!$A:$A,0),MATCH(IV$3,Paste!$1:$1,0)+3)</f>
        <v>197.19000244140599</v>
      </c>
      <c r="IW60" cm="1">
        <f t="array" ref="IW60">INDEX(Paste!$1:$1048576,MATCH($A60,Paste!$A:$A,0),MATCH(IW$3,Paste!$1:$1,0)+3)</f>
        <v>73.054634094238196</v>
      </c>
      <c r="IX60" cm="1">
        <f t="array" ref="IX60">INDEX(Paste!$1:$1048576,MATCH($A60,Paste!$A:$A,0),MATCH(IX$3,Paste!$1:$1,0)+3)</f>
        <v>166.47999572753901</v>
      </c>
      <c r="IY60" cm="1">
        <f t="array" ref="IY60">INDEX(Paste!$1:$1048576,MATCH($A60,Paste!$A:$A,0),MATCH(IY$3,Paste!$1:$1,0)+3)</f>
        <v>161.820068359375</v>
      </c>
      <c r="IZ60" cm="1">
        <f t="array" ref="IZ60">INDEX(Paste!$1:$1048576,MATCH($A60,Paste!$A:$A,0),MATCH(IZ$3,Paste!$1:$1,0)+3)</f>
        <v>29.334571838378899</v>
      </c>
      <c r="JA60" cm="1">
        <f t="array" ref="JA60">INDEX(Paste!$1:$1048576,MATCH($A60,Paste!$A:$A,0),MATCH(JA$3,Paste!$1:$1,0)+3)</f>
        <v>168.87239074707</v>
      </c>
      <c r="JB60" cm="1">
        <f t="array" ref="JB60">INDEX(Paste!$1:$1048576,MATCH($A60,Paste!$A:$A,0),MATCH(JB$3,Paste!$1:$1,0)+3)</f>
        <v>60.743335723876903</v>
      </c>
      <c r="JC60" cm="1">
        <f t="array" ref="JC60">INDEX(Paste!$1:$1048576,MATCH($A60,Paste!$A:$A,0),MATCH(JC$3,Paste!$1:$1,0)+3)</f>
        <v>23.071849822998001</v>
      </c>
      <c r="JD60" cm="1">
        <f t="array" ref="JD60">INDEX(Paste!$1:$1048576,MATCH($A60,Paste!$A:$A,0),MATCH(JD$3,Paste!$1:$1,0)+3)</f>
        <v>180.02000427246</v>
      </c>
      <c r="JE60" cm="1">
        <f t="array" ref="JE60">INDEX(Paste!$1:$1048576,MATCH($A60,Paste!$A:$A,0),MATCH(JE$3,Paste!$1:$1,0)+3)</f>
        <v>35.489219665527301</v>
      </c>
      <c r="JF60" cm="1">
        <f t="array" ref="JF60">INDEX(Paste!$1:$1048576,MATCH($A60,Paste!$A:$A,0),MATCH(JF$3,Paste!$1:$1,0)+3)</f>
        <v>22.437273025512599</v>
      </c>
      <c r="JG60" cm="1">
        <f t="array" ref="JG60">INDEX(Paste!$1:$1048576,MATCH($A60,Paste!$A:$A,0),MATCH(JG$3,Paste!$1:$1,0)+3)</f>
        <v>371.81182861328102</v>
      </c>
      <c r="JH60" cm="1">
        <f t="array" ref="JH60">INDEX(Paste!$1:$1048576,MATCH($A60,Paste!$A:$A,0),MATCH(JH$3,Paste!$1:$1,0)+3)</f>
        <v>128.41163635253901</v>
      </c>
      <c r="JI60" cm="1">
        <f t="array" ref="JI60">INDEX(Paste!$1:$1048576,MATCH($A60,Paste!$A:$A,0),MATCH(JI$3,Paste!$1:$1,0)+3)</f>
        <v>16.4893379211425</v>
      </c>
      <c r="JJ60" cm="1">
        <f t="array" ref="JJ60">INDEX(Paste!$1:$1048576,MATCH($A60,Paste!$A:$A,0),MATCH(JJ$3,Paste!$1:$1,0)+3)</f>
        <v>136.919998168945</v>
      </c>
      <c r="JK60" cm="1">
        <f t="array" ref="JK60">INDEX(Paste!$1:$1048576,MATCH($A60,Paste!$A:$A,0),MATCH(JK$3,Paste!$1:$1,0)+3)</f>
        <v>55.936225891113203</v>
      </c>
      <c r="JL60" cm="1">
        <f t="array" ref="JL60">INDEX(Paste!$1:$1048576,MATCH($A60,Paste!$A:$A,0),MATCH(JL$3,Paste!$1:$1,0)+3)</f>
        <v>39.821178436279297</v>
      </c>
      <c r="JM60" cm="1">
        <f t="array" ref="JM60">INDEX(Paste!$1:$1048576,MATCH($A60,Paste!$A:$A,0),MATCH(JM$3,Paste!$1:$1,0)+3)</f>
        <v>56.007701873779297</v>
      </c>
      <c r="JN60" cm="1">
        <f t="array" ref="JN60">INDEX(Paste!$1:$1048576,MATCH($A60,Paste!$A:$A,0),MATCH(JN$3,Paste!$1:$1,0)+3)</f>
        <v>99.578521728515597</v>
      </c>
      <c r="JO60" cm="1">
        <f t="array" ref="JO60">INDEX(Paste!$1:$1048576,MATCH($A60,Paste!$A:$A,0),MATCH(JO$3,Paste!$1:$1,0)+3)</f>
        <v>46.369838714599602</v>
      </c>
      <c r="JP60" cm="1">
        <f t="array" ref="JP60">INDEX(Paste!$1:$1048576,MATCH($A60,Paste!$A:$A,0),MATCH(JP$3,Paste!$1:$1,0)+3)</f>
        <v>99.665718078613196</v>
      </c>
      <c r="JQ60" cm="1">
        <f t="array" ref="JQ60">INDEX(Paste!$1:$1048576,MATCH($A60,Paste!$A:$A,0),MATCH(JQ$3,Paste!$1:$1,0)+3)</f>
        <v>287.01998901367102</v>
      </c>
      <c r="JR60" cm="1">
        <f t="array" ref="JR60">INDEX(Paste!$1:$1048576,MATCH($A60,Paste!$A:$A,0),MATCH(JR$3,Paste!$1:$1,0)+3)</f>
        <v>229.47686767578099</v>
      </c>
      <c r="JS60" cm="1">
        <f t="array" ref="JS60">INDEX(Paste!$1:$1048576,MATCH($A60,Paste!$A:$A,0),MATCH(JS$3,Paste!$1:$1,0)+3)</f>
        <v>318.13699340820301</v>
      </c>
      <c r="JT60" cm="1">
        <f t="array" ref="JT60">INDEX(Paste!$1:$1048576,MATCH($A60,Paste!$A:$A,0),MATCH(JT$3,Paste!$1:$1,0)+3)</f>
        <v>54.840648651122997</v>
      </c>
      <c r="JU60" cm="1">
        <f t="array" ref="JU60">INDEX(Paste!$1:$1048576,MATCH($A60,Paste!$A:$A,0),MATCH(JU$3,Paste!$1:$1,0)+3)</f>
        <v>253.93547058105401</v>
      </c>
      <c r="JV60" cm="1">
        <f t="array" ref="JV60">INDEX(Paste!$1:$1048576,MATCH($A60,Paste!$A:$A,0),MATCH(JV$3,Paste!$1:$1,0)+3)</f>
        <v>329.59313964843699</v>
      </c>
      <c r="JW60" cm="1">
        <f t="array" ref="JW60">INDEX(Paste!$1:$1048576,MATCH($A60,Paste!$A:$A,0),MATCH(JW$3,Paste!$1:$1,0)+3)</f>
        <v>71.7276611328125</v>
      </c>
      <c r="JX60" cm="1">
        <f t="array" ref="JX60">INDEX(Paste!$1:$1048576,MATCH($A60,Paste!$A:$A,0),MATCH(JX$3,Paste!$1:$1,0)+3)</f>
        <v>56.168914794921797</v>
      </c>
      <c r="JY60" cm="1">
        <f t="array" ref="JY60">INDEX(Paste!$1:$1048576,MATCH($A60,Paste!$A:$A,0),MATCH(JY$3,Paste!$1:$1,0)+3)</f>
        <v>232.97642517089801</v>
      </c>
      <c r="JZ60" cm="1">
        <f t="array" ref="JZ60">INDEX(Paste!$1:$1048576,MATCH($A60,Paste!$A:$A,0),MATCH(JZ$3,Paste!$1:$1,0)+3)</f>
        <v>562.33587646484295</v>
      </c>
      <c r="KA60" cm="1">
        <f t="array" ref="KA60">INDEX(Paste!$1:$1048576,MATCH($A60,Paste!$A:$A,0),MATCH(KA$3,Paste!$1:$1,0)+3)</f>
        <v>11.6460752487182</v>
      </c>
      <c r="KB60" cm="1">
        <f t="array" ref="KB60">INDEX(Paste!$1:$1048576,MATCH($A60,Paste!$A:$A,0),MATCH(KB$3,Paste!$1:$1,0)+3)</f>
        <v>47.279998779296797</v>
      </c>
      <c r="KC60" cm="1">
        <f t="array" ref="KC60">INDEX(Paste!$1:$1048576,MATCH($A60,Paste!$A:$A,0),MATCH(KC$3,Paste!$1:$1,0)+3)</f>
        <v>38.810001373291001</v>
      </c>
      <c r="KD60" cm="1">
        <f t="array" ref="KD60">INDEX(Paste!$1:$1048576,MATCH($A60,Paste!$A:$A,0),MATCH(KD$3,Paste!$1:$1,0)+3)</f>
        <v>56.220489501953097</v>
      </c>
      <c r="KE60" cm="1">
        <f t="array" ref="KE60">INDEX(Paste!$1:$1048576,MATCH($A60,Paste!$A:$A,0),MATCH(KE$3,Paste!$1:$1,0)+3)</f>
        <v>91.674453735351506</v>
      </c>
      <c r="KF60" cm="1">
        <f t="array" ref="KF60">INDEX(Paste!$1:$1048576,MATCH($A60,Paste!$A:$A,0),MATCH(KF$3,Paste!$1:$1,0)+3)</f>
        <v>101.150001525878</v>
      </c>
      <c r="KG60" cm="1">
        <f t="array" ref="KG60">INDEX(Paste!$1:$1048576,MATCH($A60,Paste!$A:$A,0),MATCH(KG$3,Paste!$1:$1,0)+3)</f>
        <v>335.096588134765</v>
      </c>
      <c r="KH60" cm="1">
        <f t="array" ref="KH60">INDEX(Paste!$1:$1048576,MATCH($A60,Paste!$A:$A,0),MATCH(KH$3,Paste!$1:$1,0)+3)</f>
        <v>203.14299011230401</v>
      </c>
      <c r="KI60" cm="1">
        <f t="array" ref="KI60">INDEX(Paste!$1:$1048576,MATCH($A60,Paste!$A:$A,0),MATCH(KI$3,Paste!$1:$1,0)+3)</f>
        <v>160.02000427246</v>
      </c>
      <c r="KJ60" cm="1">
        <f t="array" ref="KJ60">INDEX(Paste!$1:$1048576,MATCH($A60,Paste!$A:$A,0),MATCH(KJ$3,Paste!$1:$1,0)+3)</f>
        <v>65.315612792968693</v>
      </c>
      <c r="KK60" cm="1">
        <f t="array" ref="KK60">INDEX(Paste!$1:$1048576,MATCH($A60,Paste!$A:$A,0),MATCH(KK$3,Paste!$1:$1,0)+3)</f>
        <v>244.196197509765</v>
      </c>
      <c r="KL60" cm="1">
        <f t="array" ref="KL60">INDEX(Paste!$1:$1048576,MATCH($A60,Paste!$A:$A,0),MATCH(KL$3,Paste!$1:$1,0)+3)</f>
        <v>73.882553100585895</v>
      </c>
      <c r="KM60" cm="1">
        <f t="array" ref="KM60">INDEX(Paste!$1:$1048576,MATCH($A60,Paste!$A:$A,0),MATCH(KM$3,Paste!$1:$1,0)+3)</f>
        <v>207.44239807128901</v>
      </c>
      <c r="KN60" cm="1">
        <f t="array" ref="KN60">INDEX(Paste!$1:$1048576,MATCH($A60,Paste!$A:$A,0),MATCH(KN$3,Paste!$1:$1,0)+3)</f>
        <v>403.50323486328102</v>
      </c>
      <c r="KO60" cm="1">
        <f t="array" ref="KO60">INDEX(Paste!$1:$1048576,MATCH($A60,Paste!$A:$A,0),MATCH(KO$3,Paste!$1:$1,0)+3)</f>
        <v>60.419692993163999</v>
      </c>
      <c r="KP60" cm="1">
        <f t="array" ref="KP60">INDEX(Paste!$1:$1048576,MATCH($A60,Paste!$A:$A,0),MATCH(KP$3,Paste!$1:$1,0)+3)</f>
        <v>119.10131072998</v>
      </c>
      <c r="KQ60" cm="1">
        <f t="array" ref="KQ60">INDEX(Paste!$1:$1048576,MATCH($A60,Paste!$A:$A,0),MATCH(KQ$3,Paste!$1:$1,0)+3)</f>
        <v>62.328926086425703</v>
      </c>
      <c r="KR60" cm="1">
        <f t="array" ref="KR60">INDEX(Paste!$1:$1048576,MATCH($A60,Paste!$A:$A,0),MATCH(KR$3,Paste!$1:$1,0)+3)</f>
        <v>47.156700134277301</v>
      </c>
      <c r="KS60" cm="1">
        <f t="array" ref="KS60">INDEX(Paste!$1:$1048576,MATCH($A60,Paste!$A:$A,0),MATCH(KS$3,Paste!$1:$1,0)+3)</f>
        <v>177.21000671386699</v>
      </c>
      <c r="KT60" cm="1">
        <f t="array" ref="KT60">INDEX(Paste!$1:$1048576,MATCH($A60,Paste!$A:$A,0),MATCH(KT$3,Paste!$1:$1,0)+3)</f>
        <v>79.581710815429602</v>
      </c>
      <c r="KU60" cm="1">
        <f t="array" ref="KU60">INDEX(Paste!$1:$1048576,MATCH($A60,Paste!$A:$A,0),MATCH(KU$3,Paste!$1:$1,0)+3)</f>
        <v>408.00991821289</v>
      </c>
      <c r="KV60" cm="1">
        <f t="array" ref="KV60">INDEX(Paste!$1:$1048576,MATCH($A60,Paste!$A:$A,0),MATCH(KV$3,Paste!$1:$1,0)+3)</f>
        <v>392.26718139648398</v>
      </c>
      <c r="KW60" cm="1">
        <f t="array" ref="KW60">INDEX(Paste!$1:$1048576,MATCH($A60,Paste!$A:$A,0),MATCH(KW$3,Paste!$1:$1,0)+3)</f>
        <v>166.22520446777301</v>
      </c>
      <c r="KX60" cm="1">
        <f t="array" ref="KX60">INDEX(Paste!$1:$1048576,MATCH($A60,Paste!$A:$A,0),MATCH(KX$3,Paste!$1:$1,0)+3)</f>
        <v>177.23760986328099</v>
      </c>
      <c r="KY60" cm="1">
        <f t="array" ref="KY60">INDEX(Paste!$1:$1048576,MATCH($A60,Paste!$A:$A,0),MATCH(KY$3,Paste!$1:$1,0)+3)</f>
        <v>85</v>
      </c>
      <c r="KZ60" cm="1">
        <f t="array" ref="KZ60">INDEX(Paste!$1:$1048576,MATCH($A60,Paste!$A:$A,0),MATCH(KZ$3,Paste!$1:$1,0)+3)</f>
        <v>43.278957366943303</v>
      </c>
      <c r="LA60" cm="1">
        <f t="array" ref="LA60">INDEX(Paste!$1:$1048576,MATCH($A60,Paste!$A:$A,0),MATCH(LA$3,Paste!$1:$1,0)+3)</f>
        <v>41.478889465332003</v>
      </c>
      <c r="LB60" cm="1">
        <f t="array" ref="LB60">INDEX(Paste!$1:$1048576,MATCH($A60,Paste!$A:$A,0),MATCH(LB$3,Paste!$1:$1,0)+3)</f>
        <v>65.351661682128906</v>
      </c>
      <c r="LC60" cm="1">
        <f t="array" ref="LC60">INDEX(Paste!$1:$1048576,MATCH($A60,Paste!$A:$A,0),MATCH(LC$3,Paste!$1:$1,0)+3)</f>
        <v>525.46002197265602</v>
      </c>
      <c r="LD60" cm="1">
        <f t="array" ref="LD60">INDEX(Paste!$1:$1048576,MATCH($A60,Paste!$A:$A,0),MATCH(LD$3,Paste!$1:$1,0)+3)</f>
        <v>87.222511291503906</v>
      </c>
      <c r="LE60" cm="1">
        <f t="array" ref="LE60">INDEX(Paste!$1:$1048576,MATCH($A60,Paste!$A:$A,0),MATCH(LE$3,Paste!$1:$1,0)+3)</f>
        <v>345.20999145507801</v>
      </c>
      <c r="LF60" cm="1">
        <f t="array" ref="LF60">INDEX(Paste!$1:$1048576,MATCH($A60,Paste!$A:$A,0),MATCH(LF$3,Paste!$1:$1,0)+3)</f>
        <v>16.261541366577099</v>
      </c>
      <c r="LG60" cm="1">
        <f t="array" ref="LG60">INDEX(Paste!$1:$1048576,MATCH($A60,Paste!$A:$A,0),MATCH(LG$3,Paste!$1:$1,0)+3)</f>
        <v>102.07374572753901</v>
      </c>
      <c r="LH60" cm="1">
        <f t="array" ref="LH60">INDEX(Paste!$1:$1048576,MATCH($A60,Paste!$A:$A,0),MATCH(LH$3,Paste!$1:$1,0)+3)</f>
        <v>663.82080078125</v>
      </c>
      <c r="LI60" cm="1">
        <f t="array" ref="LI60">INDEX(Paste!$1:$1048576,MATCH($A60,Paste!$A:$A,0),MATCH(LI$3,Paste!$1:$1,0)+3)</f>
        <v>331.61999511718699</v>
      </c>
      <c r="LJ60" cm="1">
        <f t="array" ref="LJ60">INDEX(Paste!$1:$1048576,MATCH($A60,Paste!$A:$A,0),MATCH(LJ$3,Paste!$1:$1,0)+3)</f>
        <v>247.84410095214801</v>
      </c>
      <c r="LK60" cm="1">
        <f t="array" ref="LK60">INDEX(Paste!$1:$1048576,MATCH($A60,Paste!$A:$A,0),MATCH(LK$3,Paste!$1:$1,0)+3)</f>
        <v>145.97352600097599</v>
      </c>
      <c r="LL60" cm="1">
        <f t="array" ref="LL60">INDEX(Paste!$1:$1048576,MATCH($A60,Paste!$A:$A,0),MATCH(LL$3,Paste!$1:$1,0)+3)</f>
        <v>150.77999877929599</v>
      </c>
      <c r="LM60" cm="1">
        <f t="array" ref="LM60">INDEX(Paste!$1:$1048576,MATCH($A60,Paste!$A:$A,0),MATCH(LM$3,Paste!$1:$1,0)+3)</f>
        <v>1480.88000488281</v>
      </c>
      <c r="LN60" cm="1">
        <f t="array" ref="LN60">INDEX(Paste!$1:$1048576,MATCH($A60,Paste!$A:$A,0),MATCH(LN$3,Paste!$1:$1,0)+3)</f>
        <v>69.099998474121094</v>
      </c>
      <c r="LO60" cm="1">
        <f t="array" ref="LO60">INDEX(Paste!$1:$1048576,MATCH($A60,Paste!$A:$A,0),MATCH(LO$3,Paste!$1:$1,0)+3)</f>
        <v>25.7199993133544</v>
      </c>
      <c r="LP60" cm="1">
        <f t="array" ref="LP60">INDEX(Paste!$1:$1048576,MATCH($A60,Paste!$A:$A,0),MATCH(LP$3,Paste!$1:$1,0)+3)</f>
        <v>209.30058288574199</v>
      </c>
      <c r="LQ60" cm="1">
        <f t="array" ref="LQ60">INDEX(Paste!$1:$1048576,MATCH($A60,Paste!$A:$A,0),MATCH(LQ$3,Paste!$1:$1,0)+3)</f>
        <v>84.9537353515625</v>
      </c>
      <c r="LR60" cm="1">
        <f t="array" ref="LR60">INDEX(Paste!$1:$1048576,MATCH($A60,Paste!$A:$A,0),MATCH(LR$3,Paste!$1:$1,0)+3)</f>
        <v>53.473308563232401</v>
      </c>
      <c r="LS60" cm="1">
        <f t="array" ref="LS60">INDEX(Paste!$1:$1048576,MATCH($A60,Paste!$A:$A,0),MATCH(LS$3,Paste!$1:$1,0)+3)</f>
        <v>690.30999755859295</v>
      </c>
      <c r="LT60" cm="1">
        <f t="array" ref="LT60">INDEX(Paste!$1:$1048576,MATCH($A60,Paste!$A:$A,0),MATCH(LT$3,Paste!$1:$1,0)+3)</f>
        <v>24.4515056610107</v>
      </c>
      <c r="LU60" cm="1">
        <f t="array" ref="LU60">INDEX(Paste!$1:$1048576,MATCH($A60,Paste!$A:$A,0),MATCH(LU$3,Paste!$1:$1,0)+3)</f>
        <v>166.98985290527301</v>
      </c>
      <c r="LV60" cm="1">
        <f t="array" ref="LV60">INDEX(Paste!$1:$1048576,MATCH($A60,Paste!$A:$A,0),MATCH(LV$3,Paste!$1:$1,0)+3)</f>
        <v>25.4500007629394</v>
      </c>
      <c r="LW60" cm="1">
        <f t="array" ref="LW60">INDEX(Paste!$1:$1048576,MATCH($A60,Paste!$A:$A,0),MATCH(LW$3,Paste!$1:$1,0)+3)</f>
        <v>20.194368362426701</v>
      </c>
      <c r="LX60" cm="1">
        <f t="array" ref="LX60">INDEX(Paste!$1:$1048576,MATCH($A60,Paste!$A:$A,0),MATCH(LX$3,Paste!$1:$1,0)+3)</f>
        <v>355.66802978515602</v>
      </c>
      <c r="LY60" cm="1">
        <f t="array" ref="LY60">INDEX(Paste!$1:$1048576,MATCH($A60,Paste!$A:$A,0),MATCH(LY$3,Paste!$1:$1,0)+3)</f>
        <v>697.760009765625</v>
      </c>
      <c r="LZ60" cm="1">
        <f t="array" ref="LZ60">INDEX(Paste!$1:$1048576,MATCH($A60,Paste!$A:$A,0),MATCH(LZ$3,Paste!$1:$1,0)+3)</f>
        <v>39.572715759277301</v>
      </c>
      <c r="MA60" cm="1">
        <f t="array" ref="MA60">INDEX(Paste!$1:$1048576,MATCH($A60,Paste!$A:$A,0),MATCH(MA$3,Paste!$1:$1,0)+3)</f>
        <v>291.93942260742102</v>
      </c>
      <c r="MB60" cm="1">
        <f t="array" ref="MB60">INDEX(Paste!$1:$1048576,MATCH($A60,Paste!$A:$A,0),MATCH(MB$3,Paste!$1:$1,0)+3)</f>
        <v>88.804771423339801</v>
      </c>
      <c r="MC60" cm="1">
        <f t="array" ref="MC60">INDEX(Paste!$1:$1048576,MATCH($A60,Paste!$A:$A,0),MATCH(MC$3,Paste!$1:$1,0)+3)</f>
        <v>122.3169631958</v>
      </c>
      <c r="MD60" cm="1">
        <f t="array" ref="MD60">INDEX(Paste!$1:$1048576,MATCH($A60,Paste!$A:$A,0),MATCH(MD$3,Paste!$1:$1,0)+3)</f>
        <v>111.164100646972</v>
      </c>
      <c r="ME60" cm="1">
        <f t="array" ref="ME60">INDEX(Paste!$1:$1048576,MATCH($A60,Paste!$A:$A,0),MATCH(ME$3,Paste!$1:$1,0)+3)</f>
        <v>255.669998168945</v>
      </c>
      <c r="MF60" cm="1">
        <f t="array" ref="MF60">INDEX(Paste!$1:$1048576,MATCH($A60,Paste!$A:$A,0),MATCH(MF$3,Paste!$1:$1,0)+3)</f>
        <v>4894.7998046875</v>
      </c>
      <c r="MG60" cm="1">
        <f t="array" ref="MG60">INDEX(Paste!$1:$1048576,MATCH($A60,Paste!$A:$A,0),MATCH(MG$3,Paste!$1:$1,0)+3)</f>
        <v>22.889999389648398</v>
      </c>
      <c r="MH60" cm="1">
        <f t="array" ref="MH60">INDEX(Paste!$1:$1048576,MATCH($A60,Paste!$A:$A,0),MATCH(MH$3,Paste!$1:$1,0)+3)</f>
        <v>22.559999465942301</v>
      </c>
      <c r="MI60" cm="1">
        <f t="array" ref="MI60">INDEX(Paste!$1:$1048576,MATCH($A60,Paste!$A:$A,0),MATCH(MI$3,Paste!$1:$1,0)+3)</f>
        <v>22.899999618530199</v>
      </c>
      <c r="MJ60" cm="1">
        <f t="array" ref="MJ60">INDEX(Paste!$1:$1048576,MATCH($A60,Paste!$A:$A,0),MATCH(MJ$3,Paste!$1:$1,0)+3)</f>
        <v>200.86000061035099</v>
      </c>
      <c r="MK60" cm="1">
        <f t="array" ref="MK60">INDEX(Paste!$1:$1048576,MATCH($A60,Paste!$A:$A,0),MATCH(MK$3,Paste!$1:$1,0)+3)</f>
        <v>68.507179260253906</v>
      </c>
      <c r="ML60" cm="1">
        <f t="array" ref="ML60">INDEX(Paste!$1:$1048576,MATCH($A60,Paste!$A:$A,0),MATCH(ML$3,Paste!$1:$1,0)+3)</f>
        <v>341.350006103515</v>
      </c>
      <c r="MM60" cm="1">
        <f t="array" ref="MM60">INDEX(Paste!$1:$1048576,MATCH($A60,Paste!$A:$A,0),MATCH(MM$3,Paste!$1:$1,0)+3)</f>
        <v>36.75</v>
      </c>
      <c r="MN60" cm="1">
        <f t="array" ref="MN60">INDEX(Paste!$1:$1048576,MATCH($A60,Paste!$A:$A,0),MATCH(MN$3,Paste!$1:$1,0)+3)</f>
        <v>62.711833953857401</v>
      </c>
      <c r="MO60" cm="1">
        <f t="array" ref="MO60">INDEX(Paste!$1:$1048576,MATCH($A60,Paste!$A:$A,0),MATCH(MO$3,Paste!$1:$1,0)+3)</f>
        <v>67.427452087402301</v>
      </c>
      <c r="MP60" cm="1">
        <f t="array" ref="MP60">INDEX(Paste!$1:$1048576,MATCH($A60,Paste!$A:$A,0),MATCH(MP$3,Paste!$1:$1,0)+3)</f>
        <v>95.607414245605398</v>
      </c>
      <c r="MQ60" cm="1">
        <f t="array" ref="MQ60">INDEX(Paste!$1:$1048576,MATCH($A60,Paste!$A:$A,0),MATCH(MQ$3,Paste!$1:$1,0)+3)</f>
        <v>622.32000732421795</v>
      </c>
      <c r="MR60" cm="1">
        <f t="array" ref="MR60">INDEX(Paste!$1:$1048576,MATCH($A60,Paste!$A:$A,0),MATCH(MR$3,Paste!$1:$1,0)+3)</f>
        <v>80.084754943847599</v>
      </c>
      <c r="MS60" cm="1">
        <f t="array" ref="MS60">INDEX(Paste!$1:$1048576,MATCH($A60,Paste!$A:$A,0),MATCH(MS$3,Paste!$1:$1,0)+3)</f>
        <v>33.5191040039062</v>
      </c>
      <c r="MT60" cm="1">
        <f t="array" ref="MT60">INDEX(Paste!$1:$1048576,MATCH($A60,Paste!$A:$A,0),MATCH(MT$3,Paste!$1:$1,0)+3)</f>
        <v>547.84997558593705</v>
      </c>
      <c r="MU60" cm="1">
        <f t="array" ref="MU60">INDEX(Paste!$1:$1048576,MATCH($A60,Paste!$A:$A,0),MATCH(MU$3,Paste!$1:$1,0)+3)</f>
        <v>122.620429992675</v>
      </c>
      <c r="MV60" cm="1">
        <f t="array" ref="MV60">INDEX(Paste!$1:$1048576,MATCH($A60,Paste!$A:$A,0),MATCH(MV$3,Paste!$1:$1,0)+3)</f>
        <v>16.959629058837798</v>
      </c>
      <c r="MW60" cm="1">
        <f t="array" ref="MW60">INDEX(Paste!$1:$1048576,MATCH($A60,Paste!$A:$A,0),MATCH(MW$3,Paste!$1:$1,0)+3)</f>
        <v>89.620002746582003</v>
      </c>
      <c r="MX60" cm="1">
        <f t="array" ref="MX60">INDEX(Paste!$1:$1048576,MATCH($A60,Paste!$A:$A,0),MATCH(MX$3,Paste!$1:$1,0)+3)</f>
        <v>35.199325561523402</v>
      </c>
      <c r="MY60" cm="1">
        <f t="array" ref="MY60">INDEX(Paste!$1:$1048576,MATCH($A60,Paste!$A:$A,0),MATCH(MY$3,Paste!$1:$1,0)+3)</f>
        <v>63.296470642089801</v>
      </c>
      <c r="MZ60" cm="1">
        <f t="array" ref="MZ60">INDEX(Paste!$1:$1048576,MATCH($A60,Paste!$A:$A,0),MATCH(MZ$3,Paste!$1:$1,0)+3)</f>
        <v>71.599998474121094</v>
      </c>
      <c r="NA60" cm="1">
        <f t="array" ref="NA60">INDEX(Paste!$1:$1048576,MATCH($A60,Paste!$A:$A,0),MATCH(NA$3,Paste!$1:$1,0)+3)</f>
        <v>160.51535034179599</v>
      </c>
      <c r="NB60" cm="1">
        <f t="array" ref="NB60">INDEX(Paste!$1:$1048576,MATCH($A60,Paste!$A:$A,0),MATCH(NB$3,Paste!$1:$1,0)+3)</f>
        <v>43.359401702880803</v>
      </c>
      <c r="NC60" cm="1">
        <f t="array" ref="NC60">INDEX(Paste!$1:$1048576,MATCH($A60,Paste!$A:$A,0),MATCH(NC$3,Paste!$1:$1,0)+3)</f>
        <v>66.484558105468693</v>
      </c>
      <c r="ND60" cm="1">
        <f t="array" ref="ND60">INDEX(Paste!$1:$1048576,MATCH($A60,Paste!$A:$A,0),MATCH(ND$3,Paste!$1:$1,0)+3)</f>
        <v>142.10923767089801</v>
      </c>
      <c r="NE60" cm="1">
        <f t="array" ref="NE60">INDEX(Paste!$1:$1048576,MATCH($A60,Paste!$A:$A,0),MATCH(NE$3,Paste!$1:$1,0)+3)</f>
        <v>93.396064758300696</v>
      </c>
      <c r="NF60" cm="1">
        <f t="array" ref="NF60">INDEX(Paste!$1:$1048576,MATCH($A60,Paste!$A:$A,0),MATCH(NF$3,Paste!$1:$1,0)+3)</f>
        <v>295.66305541992102</v>
      </c>
      <c r="NG60" cm="1">
        <f t="array" ref="NG60">INDEX(Paste!$1:$1048576,MATCH($A60,Paste!$A:$A,0),MATCH(NG$3,Paste!$1:$1,0)+3)</f>
        <v>47.9488525390625</v>
      </c>
      <c r="NH60" cm="1">
        <f t="array" ref="NH60">INDEX(Paste!$1:$1048576,MATCH($A60,Paste!$A:$A,0),MATCH(NH$3,Paste!$1:$1,0)+3)</f>
        <v>136.34864807128901</v>
      </c>
      <c r="NI60" cm="1">
        <f t="array" ref="NI60">INDEX(Paste!$1:$1048576,MATCH($A60,Paste!$A:$A,0),MATCH(NI$3,Paste!$1:$1,0)+3)</f>
        <v>176.81986999511699</v>
      </c>
      <c r="NJ60" cm="1">
        <f t="array" ref="NJ60">INDEX(Paste!$1:$1048576,MATCH($A60,Paste!$A:$A,0),MATCH(NJ$3,Paste!$1:$1,0)+3)</f>
        <v>144.38592529296801</v>
      </c>
      <c r="NK60" cm="1">
        <f t="array" ref="NK60">INDEX(Paste!$1:$1048576,MATCH($A60,Paste!$A:$A,0),MATCH(NK$3,Paste!$1:$1,0)+3)</f>
        <v>93.269851684570298</v>
      </c>
      <c r="NL60" cm="1">
        <f t="array" ref="NL60">INDEX(Paste!$1:$1048576,MATCH($A60,Paste!$A:$A,0),MATCH(NL$3,Paste!$1:$1,0)+3)</f>
        <v>209.722564697265</v>
      </c>
      <c r="NM60" cm="1">
        <f t="array" ref="NM60">INDEX(Paste!$1:$1048576,MATCH($A60,Paste!$A:$A,0),MATCH(NM$3,Paste!$1:$1,0)+3)</f>
        <v>73.769104003906193</v>
      </c>
      <c r="NN60" cm="1">
        <f t="array" ref="NN60">INDEX(Paste!$1:$1048576,MATCH($A60,Paste!$A:$A,0),MATCH(NN$3,Paste!$1:$1,0)+3)</f>
        <v>63.660701751708899</v>
      </c>
      <c r="NO60" cm="1">
        <f t="array" ref="NO60">INDEX(Paste!$1:$1048576,MATCH($A60,Paste!$A:$A,0),MATCH(NO$3,Paste!$1:$1,0)+3)</f>
        <v>514.36828613281205</v>
      </c>
      <c r="NP60" cm="1">
        <f t="array" ref="NP60">INDEX(Paste!$1:$1048576,MATCH($A60,Paste!$A:$A,0),MATCH(NP$3,Paste!$1:$1,0)+3)</f>
        <v>159.98690795898401</v>
      </c>
      <c r="NQ60" cm="1">
        <f t="array" ref="NQ60">INDEX(Paste!$1:$1048576,MATCH($A60,Paste!$A:$A,0),MATCH(NQ$3,Paste!$1:$1,0)+3)</f>
        <v>28.390262603759702</v>
      </c>
      <c r="NR60" cm="1">
        <f t="array" ref="NR60">INDEX(Paste!$1:$1048576,MATCH($A60,Paste!$A:$A,0),MATCH(NR$3,Paste!$1:$1,0)+3)</f>
        <v>108.862007141113</v>
      </c>
      <c r="NS60" cm="1">
        <f t="array" ref="NS60">INDEX(Paste!$1:$1048576,MATCH($A60,Paste!$A:$A,0),MATCH(NS$3,Paste!$1:$1,0)+3)</f>
        <v>330.30966186523398</v>
      </c>
      <c r="NT60" cm="1">
        <f t="array" ref="NT60">INDEX(Paste!$1:$1048576,MATCH($A60,Paste!$A:$A,0),MATCH(NT$3,Paste!$1:$1,0)+3)</f>
        <v>73.908149719238196</v>
      </c>
      <c r="NU60" cm="1">
        <f t="array" ref="NU60">INDEX(Paste!$1:$1048576,MATCH($A60,Paste!$A:$A,0),MATCH(NU$3,Paste!$1:$1,0)+3)</f>
        <v>127.34999847412099</v>
      </c>
      <c r="NV60" cm="1">
        <f t="array" ref="NV60">INDEX(Paste!$1:$1048576,MATCH($A60,Paste!$A:$A,0),MATCH(NV$3,Paste!$1:$1,0)+3)</f>
        <v>109.29517364501901</v>
      </c>
      <c r="NW60" cm="1">
        <f t="array" ref="NW60">INDEX(Paste!$1:$1048576,MATCH($A60,Paste!$A:$A,0),MATCH(NW$3,Paste!$1:$1,0)+3)</f>
        <v>121.205963134765</v>
      </c>
      <c r="NX60" cm="1">
        <f t="array" ref="NX60">INDEX(Paste!$1:$1048576,MATCH($A60,Paste!$A:$A,0),MATCH(NX$3,Paste!$1:$1,0)+3)</f>
        <v>183.251693725585</v>
      </c>
      <c r="NY60" cm="1">
        <f t="array" ref="NY60">INDEX(Paste!$1:$1048576,MATCH($A60,Paste!$A:$A,0),MATCH(NY$3,Paste!$1:$1,0)+3)</f>
        <v>232.58999633789</v>
      </c>
      <c r="NZ60" cm="1">
        <f t="array" ref="NZ60">INDEX(Paste!$1:$1048576,MATCH($A60,Paste!$A:$A,0),MATCH(NZ$3,Paste!$1:$1,0)+3)</f>
        <v>132.53895568847599</v>
      </c>
      <c r="OA60" cm="1">
        <f t="array" ref="OA60">INDEX(Paste!$1:$1048576,MATCH($A60,Paste!$A:$A,0),MATCH(OA$3,Paste!$1:$1,0)+3)</f>
        <v>168.22999572753901</v>
      </c>
      <c r="OB60" cm="1">
        <f t="array" ref="OB60">INDEX(Paste!$1:$1048576,MATCH($A60,Paste!$A:$A,0),MATCH(OB$3,Paste!$1:$1,0)+3)</f>
        <v>84.430000305175696</v>
      </c>
      <c r="OC60" cm="1">
        <f t="array" ref="OC60">INDEX(Paste!$1:$1048576,MATCH($A60,Paste!$A:$A,0),MATCH(OC$3,Paste!$1:$1,0)+3)</f>
        <v>259.96682739257801</v>
      </c>
      <c r="OD60" cm="1">
        <f t="array" ref="OD60">INDEX(Paste!$1:$1048576,MATCH($A60,Paste!$A:$A,0),MATCH(OD$3,Paste!$1:$1,0)+3)</f>
        <v>69.797615051269503</v>
      </c>
      <c r="OE60" cm="1">
        <f t="array" ref="OE60">INDEX(Paste!$1:$1048576,MATCH($A60,Paste!$A:$A,0),MATCH(OE$3,Paste!$1:$1,0)+3)</f>
        <v>639.94000244140602</v>
      </c>
      <c r="OF60" cm="1">
        <f t="array" ref="OF60">INDEX(Paste!$1:$1048576,MATCH($A60,Paste!$A:$A,0),MATCH(OF$3,Paste!$1:$1,0)+3)</f>
        <v>23.4982585906982</v>
      </c>
      <c r="OG60" cm="1">
        <f t="array" ref="OG60">INDEX(Paste!$1:$1048576,MATCH($A60,Paste!$A:$A,0),MATCH(OG$3,Paste!$1:$1,0)+3)</f>
        <v>112.705841064453</v>
      </c>
      <c r="OH60" cm="1">
        <f t="array" ref="OH60">INDEX(Paste!$1:$1048576,MATCH($A60,Paste!$A:$A,0),MATCH(OH$3,Paste!$1:$1,0)+3)</f>
        <v>98.256126403808594</v>
      </c>
      <c r="OI60" cm="1">
        <f t="array" ref="OI60">INDEX(Paste!$1:$1048576,MATCH($A60,Paste!$A:$A,0),MATCH(OI$3,Paste!$1:$1,0)+3)</f>
        <v>126.38859558105401</v>
      </c>
      <c r="OJ60" cm="1">
        <f t="array" ref="OJ60">INDEX(Paste!$1:$1048576,MATCH($A60,Paste!$A:$A,0),MATCH(OJ$3,Paste!$1:$1,0)+3)</f>
        <v>262.49114990234301</v>
      </c>
      <c r="OK60" cm="1">
        <f t="array" ref="OK60">INDEX(Paste!$1:$1048576,MATCH($A60,Paste!$A:$A,0),MATCH(OK$3,Paste!$1:$1,0)+3)</f>
        <v>318.314849853515</v>
      </c>
      <c r="OL60" cm="1">
        <f t="array" ref="OL60">INDEX(Paste!$1:$1048576,MATCH($A60,Paste!$A:$A,0),MATCH(OL$3,Paste!$1:$1,0)+3)</f>
        <v>35.151165008544901</v>
      </c>
      <c r="OM60" cm="1">
        <f t="array" ref="OM60">INDEX(Paste!$1:$1048576,MATCH($A60,Paste!$A:$A,0),MATCH(OM$3,Paste!$1:$1,0)+3)</f>
        <v>487.25341796875</v>
      </c>
      <c r="ON60" cm="1">
        <f t="array" ref="ON60">INDEX(Paste!$1:$1048576,MATCH($A60,Paste!$A:$A,0),MATCH(ON$3,Paste!$1:$1,0)+3)</f>
        <v>113.199996948242</v>
      </c>
      <c r="OO60" cm="1">
        <f t="array" ref="OO60">INDEX(Paste!$1:$1048576,MATCH($A60,Paste!$A:$A,0),MATCH(OO$3,Paste!$1:$1,0)+3)</f>
        <v>134.15321350097599</v>
      </c>
      <c r="OP60" cm="1">
        <f t="array" ref="OP60">INDEX(Paste!$1:$1048576,MATCH($A60,Paste!$A:$A,0),MATCH(OP$3,Paste!$1:$1,0)+3)</f>
        <v>88.341781616210895</v>
      </c>
      <c r="OQ60" cm="1">
        <f t="array" ref="OQ60">INDEX(Paste!$1:$1048576,MATCH($A60,Paste!$A:$A,0),MATCH(OQ$3,Paste!$1:$1,0)+3)</f>
        <v>345.329986572265</v>
      </c>
      <c r="OR60" cm="1">
        <f t="array" ref="OR60">INDEX(Paste!$1:$1048576,MATCH($A60,Paste!$A:$A,0),MATCH(OR$3,Paste!$1:$1,0)+3)</f>
        <v>105.614608764648</v>
      </c>
      <c r="OS60" cm="1">
        <f t="array" ref="OS60">INDEX(Paste!$1:$1048576,MATCH($A60,Paste!$A:$A,0),MATCH(OS$3,Paste!$1:$1,0)+3)</f>
        <v>81.847213745117102</v>
      </c>
      <c r="OT60" cm="1">
        <f t="array" ref="OT60">INDEX(Paste!$1:$1048576,MATCH($A60,Paste!$A:$A,0),MATCH(OT$3,Paste!$1:$1,0)+3)</f>
        <v>59.124870300292898</v>
      </c>
      <c r="OU60" cm="1">
        <f t="array" ref="OU60">INDEX(Paste!$1:$1048576,MATCH($A60,Paste!$A:$A,0),MATCH(OU$3,Paste!$1:$1,0)+3)</f>
        <v>316.087310791015</v>
      </c>
      <c r="OV60" cm="1">
        <f t="array" ref="OV60">INDEX(Paste!$1:$1048576,MATCH($A60,Paste!$A:$A,0),MATCH(OV$3,Paste!$1:$1,0)+3)</f>
        <v>717.40002441406205</v>
      </c>
      <c r="OW60" cm="1">
        <f t="array" ref="OW60">INDEX(Paste!$1:$1048576,MATCH($A60,Paste!$A:$A,0),MATCH(OW$3,Paste!$1:$1,0)+3)</f>
        <v>121.91403961181599</v>
      </c>
      <c r="OX60" cm="1">
        <f t="array" ref="OX60">INDEX(Paste!$1:$1048576,MATCH($A60,Paste!$A:$A,0),MATCH(OX$3,Paste!$1:$1,0)+3)</f>
        <v>32.123996734619098</v>
      </c>
      <c r="OY60" cm="1">
        <f t="array" ref="OY60">INDEX(Paste!$1:$1048576,MATCH($A60,Paste!$A:$A,0),MATCH(OY$3,Paste!$1:$1,0)+3)</f>
        <v>201.90364074707</v>
      </c>
      <c r="OZ60" cm="1">
        <f t="array" ref="OZ60">INDEX(Paste!$1:$1048576,MATCH($A60,Paste!$A:$A,0),MATCH(OZ$3,Paste!$1:$1,0)+3)</f>
        <v>333.17999267578102</v>
      </c>
      <c r="PA60" cm="1">
        <f t="array" ref="PA60">INDEX(Paste!$1:$1048576,MATCH($A60,Paste!$A:$A,0),MATCH(PA$3,Paste!$1:$1,0)+3)</f>
        <v>61.667640686035099</v>
      </c>
      <c r="PB60" cm="1">
        <f t="array" ref="PB60">INDEX(Paste!$1:$1048576,MATCH($A60,Paste!$A:$A,0),MATCH(PB$3,Paste!$1:$1,0)+3)</f>
        <v>145.04391479492099</v>
      </c>
      <c r="PC60" cm="1">
        <f t="array" ref="PC60">INDEX(Paste!$1:$1048576,MATCH($A60,Paste!$A:$A,0),MATCH(PC$3,Paste!$1:$1,0)+3)</f>
        <v>473.36343383789</v>
      </c>
      <c r="PD60" cm="1">
        <f t="array" ref="PD60">INDEX(Paste!$1:$1048576,MATCH($A60,Paste!$A:$A,0),MATCH(PD$3,Paste!$1:$1,0)+3)</f>
        <v>126.53752899169901</v>
      </c>
      <c r="PE60" cm="1">
        <f t="array" ref="PE60">INDEX(Paste!$1:$1048576,MATCH($A60,Paste!$A:$A,0),MATCH(PE$3,Paste!$1:$1,0)+3)</f>
        <v>233.30963134765599</v>
      </c>
      <c r="PF60" cm="1">
        <f t="array" ref="PF60">INDEX(Paste!$1:$1048576,MATCH($A60,Paste!$A:$A,0),MATCH(PF$3,Paste!$1:$1,0)+3)</f>
        <v>97.947547912597599</v>
      </c>
      <c r="PG60" cm="1">
        <f t="array" ref="PG60">INDEX(Paste!$1:$1048576,MATCH($A60,Paste!$A:$A,0),MATCH(PG$3,Paste!$1:$1,0)+3)</f>
        <v>89.069999694824205</v>
      </c>
      <c r="PH60" cm="1">
        <f t="array" ref="PH60">INDEX(Paste!$1:$1048576,MATCH($A60,Paste!$A:$A,0),MATCH(PH$3,Paste!$1:$1,0)+3)</f>
        <v>216.06336975097599</v>
      </c>
      <c r="PI60" cm="1">
        <f t="array" ref="PI60">INDEX(Paste!$1:$1048576,MATCH($A60,Paste!$A:$A,0),MATCH(PI$3,Paste!$1:$1,0)+3)</f>
        <v>178.95895385742099</v>
      </c>
      <c r="PJ60" cm="1">
        <f t="array" ref="PJ60">INDEX(Paste!$1:$1048576,MATCH($A60,Paste!$A:$A,0),MATCH(PJ$3,Paste!$1:$1,0)+3)</f>
        <v>167.13000488281199</v>
      </c>
      <c r="PK60" cm="1">
        <f t="array" ref="PK60">INDEX(Paste!$1:$1048576,MATCH($A60,Paste!$A:$A,0),MATCH(PK$3,Paste!$1:$1,0)+3)</f>
        <v>46.231971740722599</v>
      </c>
      <c r="PL60" cm="1">
        <f t="array" ref="PL60">INDEX(Paste!$1:$1048576,MATCH($A60,Paste!$A:$A,0),MATCH(PL$3,Paste!$1:$1,0)+3)</f>
        <v>265.387939453125</v>
      </c>
      <c r="PM60" cm="1">
        <f t="array" ref="PM60">INDEX(Paste!$1:$1048576,MATCH($A60,Paste!$A:$A,0),MATCH(PM$3,Paste!$1:$1,0)+3)</f>
        <v>76.900001525878906</v>
      </c>
      <c r="PN60" cm="1">
        <f t="array" ref="PN60">INDEX(Paste!$1:$1048576,MATCH($A60,Paste!$A:$A,0),MATCH(PN$3,Paste!$1:$1,0)+3)</f>
        <v>24.3033943176269</v>
      </c>
      <c r="PO60" cm="1">
        <f t="array" ref="PO60">INDEX(Paste!$1:$1048576,MATCH($A60,Paste!$A:$A,0),MATCH(PO$3,Paste!$1:$1,0)+3)</f>
        <v>43.749149322509702</v>
      </c>
      <c r="PP60" cm="1">
        <f t="array" ref="PP60">INDEX(Paste!$1:$1048576,MATCH($A60,Paste!$A:$A,0),MATCH(PP$3,Paste!$1:$1,0)+3)</f>
        <v>623.82000732421795</v>
      </c>
      <c r="PQ60" cm="1">
        <f t="array" ref="PQ60">INDEX(Paste!$1:$1048576,MATCH($A60,Paste!$A:$A,0),MATCH(PQ$3,Paste!$1:$1,0)+3)</f>
        <v>449.22000122070301</v>
      </c>
      <c r="PR60" cm="1">
        <f t="array" ref="PR60">INDEX(Paste!$1:$1048576,MATCH($A60,Paste!$A:$A,0),MATCH(PR$3,Paste!$1:$1,0)+3)</f>
        <v>523.65002441406205</v>
      </c>
      <c r="PS60" cm="1">
        <f t="array" ref="PS60">INDEX(Paste!$1:$1048576,MATCH($A60,Paste!$A:$A,0),MATCH(PS$3,Paste!$1:$1,0)+3)</f>
        <v>145.56036376953099</v>
      </c>
      <c r="PT60" cm="1">
        <f t="array" ref="PT60">INDEX(Paste!$1:$1048576,MATCH($A60,Paste!$A:$A,0),MATCH(PT$3,Paste!$1:$1,0)+3)</f>
        <v>138.24000549316401</v>
      </c>
      <c r="PU60" cm="1">
        <f t="array" ref="PU60">INDEX(Paste!$1:$1048576,MATCH($A60,Paste!$A:$A,0),MATCH(PU$3,Paste!$1:$1,0)+3)</f>
        <v>62.999416351318303</v>
      </c>
      <c r="PV60" cm="1">
        <f t="array" ref="PV60">INDEX(Paste!$1:$1048576,MATCH($A60,Paste!$A:$A,0),MATCH(PV$3,Paste!$1:$1,0)+3)</f>
        <v>356.58120727539</v>
      </c>
      <c r="PW60" cm="1">
        <f t="array" ref="PW60">INDEX(Paste!$1:$1048576,MATCH($A60,Paste!$A:$A,0),MATCH(PW$3,Paste!$1:$1,0)+3)</f>
        <v>258.73602294921801</v>
      </c>
      <c r="PX60" cm="1">
        <f t="array" ref="PX60">INDEX(Paste!$1:$1048576,MATCH($A60,Paste!$A:$A,0),MATCH(PX$3,Paste!$1:$1,0)+3)</f>
        <v>65.246368408203097</v>
      </c>
      <c r="PY60" cm="1">
        <f t="array" ref="PY60">INDEX(Paste!$1:$1048576,MATCH($A60,Paste!$A:$A,0),MATCH(PY$3,Paste!$1:$1,0)+3)</f>
        <v>632.81524658203102</v>
      </c>
      <c r="PZ60" cm="1">
        <f t="array" ref="PZ60">INDEX(Paste!$1:$1048576,MATCH($A60,Paste!$A:$A,0),MATCH(PZ$3,Paste!$1:$1,0)+3)</f>
        <v>115.02999877929599</v>
      </c>
      <c r="QA60" cm="1">
        <f t="array" ref="QA60">INDEX(Paste!$1:$1048576,MATCH($A60,Paste!$A:$A,0),MATCH(QA$3,Paste!$1:$1,0)+3)</f>
        <v>38.729358673095703</v>
      </c>
      <c r="QB60" cm="1">
        <f t="array" ref="QB60">INDEX(Paste!$1:$1048576,MATCH($A60,Paste!$A:$A,0),MATCH(QB$3,Paste!$1:$1,0)+3)</f>
        <v>87.370002746582003</v>
      </c>
      <c r="QC60" cm="1">
        <f t="array" ref="QC60">INDEX(Paste!$1:$1048576,MATCH($A60,Paste!$A:$A,0),MATCH(QC$3,Paste!$1:$1,0)+3)</f>
        <v>215.64733886718699</v>
      </c>
      <c r="QD60" cm="1">
        <f t="array" ref="QD60">INDEX(Paste!$1:$1048576,MATCH($A60,Paste!$A:$A,0),MATCH(QD$3,Paste!$1:$1,0)+3)</f>
        <v>159.95878601074199</v>
      </c>
      <c r="QE60" cm="1">
        <f t="array" ref="QE60">INDEX(Paste!$1:$1048576,MATCH($A60,Paste!$A:$A,0),MATCH(QE$3,Paste!$1:$1,0)+3)</f>
        <v>216.67735290527301</v>
      </c>
      <c r="QF60" cm="1">
        <f t="array" ref="QF60">INDEX(Paste!$1:$1048576,MATCH($A60,Paste!$A:$A,0),MATCH(QF$3,Paste!$1:$1,0)+3)</f>
        <v>1114</v>
      </c>
      <c r="QG60" cm="1">
        <f t="array" ref="QG60">INDEX(Paste!$1:$1048576,MATCH($A60,Paste!$A:$A,0),MATCH(QG$3,Paste!$1:$1,0)+3)</f>
        <v>79.520729064941406</v>
      </c>
      <c r="QH60" cm="1">
        <f t="array" ref="QH60">INDEX(Paste!$1:$1048576,MATCH($A60,Paste!$A:$A,0),MATCH(QH$3,Paste!$1:$1,0)+3)</f>
        <v>180.35433959960901</v>
      </c>
      <c r="QI60" cm="1">
        <f t="array" ref="QI60">INDEX(Paste!$1:$1048576,MATCH($A60,Paste!$A:$A,0),MATCH(QI$3,Paste!$1:$1,0)+3)</f>
        <v>181</v>
      </c>
      <c r="QJ60" cm="1">
        <f t="array" ref="QJ60">INDEX(Paste!$1:$1048576,MATCH($A60,Paste!$A:$A,0),MATCH(QJ$3,Paste!$1:$1,0)+3)</f>
        <v>53.540000915527301</v>
      </c>
      <c r="QK60" cm="1">
        <f t="array" ref="QK60">INDEX(Paste!$1:$1048576,MATCH($A60,Paste!$A:$A,0),MATCH(QK$3,Paste!$1:$1,0)+3)</f>
        <v>186.33238220214801</v>
      </c>
      <c r="QL60" cm="1">
        <f t="array" ref="QL60">INDEX(Paste!$1:$1048576,MATCH($A60,Paste!$A:$A,0),MATCH(QL$3,Paste!$1:$1,0)+3)</f>
        <v>73.830329895019503</v>
      </c>
      <c r="QM60" cm="1">
        <f t="array" ref="QM60">INDEX(Paste!$1:$1048576,MATCH($A60,Paste!$A:$A,0),MATCH(QM$3,Paste!$1:$1,0)+3)</f>
        <v>543.219970703125</v>
      </c>
      <c r="QN60" cm="1">
        <f t="array" ref="QN60">INDEX(Paste!$1:$1048576,MATCH($A60,Paste!$A:$A,0),MATCH(QN$3,Paste!$1:$1,0)+3)</f>
        <v>18.879999160766602</v>
      </c>
      <c r="QO60" cm="1">
        <f t="array" ref="QO60">INDEX(Paste!$1:$1048576,MATCH($A60,Paste!$A:$A,0),MATCH(QO$3,Paste!$1:$1,0)+3)</f>
        <v>21.959999084472599</v>
      </c>
      <c r="QP60" cm="1">
        <f t="array" ref="QP60">INDEX(Paste!$1:$1048576,MATCH($A60,Paste!$A:$A,0),MATCH(QP$3,Paste!$1:$1,0)+3)</f>
        <v>46.139999389648402</v>
      </c>
      <c r="QQ60" cm="1">
        <f t="array" ref="QQ60">INDEX(Paste!$1:$1048576,MATCH($A60,Paste!$A:$A,0),MATCH(QQ$3,Paste!$1:$1,0)+3)</f>
        <v>55.156715393066399</v>
      </c>
      <c r="QR60" cm="1">
        <f t="array" ref="QR60">INDEX(Paste!$1:$1048576,MATCH($A60,Paste!$A:$A,0),MATCH(QR$3,Paste!$1:$1,0)+3)</f>
        <v>123.895332336425</v>
      </c>
      <c r="QS60" cm="1">
        <f t="array" ref="QS60">INDEX(Paste!$1:$1048576,MATCH($A60,Paste!$A:$A,0),MATCH(QS$3,Paste!$1:$1,0)+3)</f>
        <v>367.35998535156199</v>
      </c>
      <c r="QT60" cm="1">
        <f t="array" ref="QT60">INDEX(Paste!$1:$1048576,MATCH($A60,Paste!$A:$A,0),MATCH(QT$3,Paste!$1:$1,0)+3)</f>
        <v>458.97302246093699</v>
      </c>
      <c r="QU60" cm="1">
        <f t="array" ref="QU60">INDEX(Paste!$1:$1048576,MATCH($A60,Paste!$A:$A,0),MATCH(QU$3,Paste!$1:$1,0)+3)</f>
        <v>240.253005981445</v>
      </c>
      <c r="QV60" cm="1">
        <f t="array" ref="QV60">INDEX(Paste!$1:$1048576,MATCH($A60,Paste!$A:$A,0),MATCH(QV$3,Paste!$1:$1,0)+3)</f>
        <v>212.42050170898401</v>
      </c>
      <c r="QW60" cm="1">
        <f t="array" ref="QW60">INDEX(Paste!$1:$1048576,MATCH($A60,Paste!$A:$A,0),MATCH(QW$3,Paste!$1:$1,0)+3)</f>
        <v>379.10998535156199</v>
      </c>
      <c r="QX60" cm="1">
        <f t="array" ref="QX60">INDEX(Paste!$1:$1048576,MATCH($A60,Paste!$A:$A,0),MATCH(QX$3,Paste!$1:$1,0)+3)</f>
        <v>59.879360198974602</v>
      </c>
      <c r="QY60" cm="1">
        <f t="array" ref="QY60">INDEX(Paste!$1:$1048576,MATCH($A60,Paste!$A:$A,0),MATCH(QY$3,Paste!$1:$1,0)+3)</f>
        <v>211.397857666015</v>
      </c>
      <c r="QZ60" cm="1">
        <f t="array" ref="QZ60">INDEX(Paste!$1:$1048576,MATCH($A60,Paste!$A:$A,0),MATCH(QZ$3,Paste!$1:$1,0)+3)</f>
        <v>72.407485961914006</v>
      </c>
      <c r="RA60" cm="1">
        <f t="array" ref="RA60">INDEX(Paste!$1:$1048576,MATCH($A60,Paste!$A:$A,0),MATCH(RA$3,Paste!$1:$1,0)+3)</f>
        <v>36.220001220703097</v>
      </c>
      <c r="RB60" cm="1">
        <f t="array" ref="RB60">INDEX(Paste!$1:$1048576,MATCH($A60,Paste!$A:$A,0),MATCH(RB$3,Paste!$1:$1,0)+3)</f>
        <v>76.357673645019503</v>
      </c>
      <c r="RC60" cm="1">
        <f t="array" ref="RC60">INDEX(Paste!$1:$1048576,MATCH($A60,Paste!$A:$A,0),MATCH(RC$3,Paste!$1:$1,0)+3)</f>
        <v>189.77223205566401</v>
      </c>
      <c r="RD60" cm="1">
        <f t="array" ref="RD60">INDEX(Paste!$1:$1048576,MATCH($A60,Paste!$A:$A,0),MATCH(RD$3,Paste!$1:$1,0)+3)</f>
        <v>42.112030029296797</v>
      </c>
      <c r="RE60" cm="1">
        <f t="array" ref="RE60">INDEX(Paste!$1:$1048576,MATCH($A60,Paste!$A:$A,0),MATCH(RE$3,Paste!$1:$1,0)+3)</f>
        <v>210.27000427246</v>
      </c>
      <c r="RF60" cm="1">
        <f t="array" ref="RF60">INDEX(Paste!$1:$1048576,MATCH($A60,Paste!$A:$A,0),MATCH(RF$3,Paste!$1:$1,0)+3)</f>
        <v>222.669998168945</v>
      </c>
      <c r="RG60" cm="1">
        <f t="array" ref="RG60">INDEX(Paste!$1:$1048576,MATCH($A60,Paste!$A:$A,0),MATCH(RG$3,Paste!$1:$1,0)+3)</f>
        <v>184.92999267578099</v>
      </c>
      <c r="RH60" cm="1">
        <f t="array" ref="RH60">INDEX(Paste!$1:$1048576,MATCH($A60,Paste!$A:$A,0),MATCH(RH$3,Paste!$1:$1,0)+3)</f>
        <v>52.902385711669901</v>
      </c>
      <c r="RI60" cm="1">
        <f t="array" ref="RI60">INDEX(Paste!$1:$1048576,MATCH($A60,Paste!$A:$A,0),MATCH(RI$3,Paste!$1:$1,0)+3)</f>
        <v>13.237730026245099</v>
      </c>
      <c r="RJ60" cm="1">
        <f t="array" ref="RJ60">INDEX(Paste!$1:$1048576,MATCH($A60,Paste!$A:$A,0),MATCH(RJ$3,Paste!$1:$1,0)+3)</f>
        <v>52.368076324462798</v>
      </c>
      <c r="RK60" cm="1">
        <f t="array" ref="RK60">INDEX(Paste!$1:$1048576,MATCH($A60,Paste!$A:$A,0),MATCH(RK$3,Paste!$1:$1,0)+3)</f>
        <v>90.617828369140597</v>
      </c>
      <c r="RL60" cm="1">
        <f t="array" ref="RL60">INDEX(Paste!$1:$1048576,MATCH($A60,Paste!$A:$A,0),MATCH(RL$3,Paste!$1:$1,0)+3)</f>
        <v>367.54998779296801</v>
      </c>
      <c r="RM60" cm="1">
        <f t="array" ref="RM60">INDEX(Paste!$1:$1048576,MATCH($A60,Paste!$A:$A,0),MATCH(RM$3,Paste!$1:$1,0)+3)</f>
        <v>46.569950103759702</v>
      </c>
      <c r="RN60" cm="1">
        <f t="array" ref="RN60">INDEX(Paste!$1:$1048576,MATCH($A60,Paste!$A:$A,0),MATCH(RN$3,Paste!$1:$1,0)+3)</f>
        <v>52.290000915527301</v>
      </c>
      <c r="RO60" cm="1">
        <f t="array" ref="RO60">INDEX(Paste!$1:$1048576,MATCH($A60,Paste!$A:$A,0),MATCH(RO$3,Paste!$1:$1,0)+3)</f>
        <v>89.379959106445298</v>
      </c>
      <c r="RP60" cm="1">
        <f t="array" ref="RP60">INDEX(Paste!$1:$1048576,MATCH($A60,Paste!$A:$A,0),MATCH(RP$3,Paste!$1:$1,0)+3)</f>
        <v>79.826721191406193</v>
      </c>
      <c r="RQ60" cm="1">
        <f t="array" ref="RQ60">INDEX(Paste!$1:$1048576,MATCH($A60,Paste!$A:$A,0),MATCH(RQ$3,Paste!$1:$1,0)+3)</f>
        <v>50.963230133056598</v>
      </c>
      <c r="RR60" cm="1">
        <f t="array" ref="RR60">INDEX(Paste!$1:$1048576,MATCH($A60,Paste!$A:$A,0),MATCH(RR$3,Paste!$1:$1,0)+3)</f>
        <v>209.56277465820301</v>
      </c>
      <c r="RS60" cm="1">
        <f t="array" ref="RS60">INDEX(Paste!$1:$1048576,MATCH($A60,Paste!$A:$A,0),MATCH(RS$3,Paste!$1:$1,0)+3)</f>
        <v>241.46708679199199</v>
      </c>
      <c r="RT60" cm="1">
        <f t="array" ref="RT60">INDEX(Paste!$1:$1048576,MATCH($A60,Paste!$A:$A,0),MATCH(RT$3,Paste!$1:$1,0)+3)</f>
        <v>159.655990600585</v>
      </c>
      <c r="RU60" cm="1">
        <f t="array" ref="RU60">INDEX(Paste!$1:$1048576,MATCH($A60,Paste!$A:$A,0),MATCH(RU$3,Paste!$1:$1,0)+3)</f>
        <v>27.673324584960898</v>
      </c>
      <c r="RV60" cm="1">
        <f t="array" ref="RV60">INDEX(Paste!$1:$1048576,MATCH($A60,Paste!$A:$A,0),MATCH(RV$3,Paste!$1:$1,0)+3)</f>
        <v>148.82080078125</v>
      </c>
      <c r="RW60" cm="1">
        <f t="array" ref="RW60">INDEX(Paste!$1:$1048576,MATCH($A60,Paste!$A:$A,0),MATCH(RW$3,Paste!$1:$1,0)+3)</f>
        <v>78.442665100097599</v>
      </c>
      <c r="RX60" cm="1">
        <f t="array" ref="RX60">INDEX(Paste!$1:$1048576,MATCH($A60,Paste!$A:$A,0),MATCH(RX$3,Paste!$1:$1,0)+3)</f>
        <v>47.855190277099602</v>
      </c>
      <c r="RY60" cm="1">
        <f t="array" ref="RY60">INDEX(Paste!$1:$1048576,MATCH($A60,Paste!$A:$A,0),MATCH(RY$3,Paste!$1:$1,0)+3)</f>
        <v>429.692779541015</v>
      </c>
      <c r="RZ60" cm="1">
        <f t="array" ref="RZ60">INDEX(Paste!$1:$1048576,MATCH($A60,Paste!$A:$A,0),MATCH(RZ$3,Paste!$1:$1,0)+3)</f>
        <v>17.9864082336425</v>
      </c>
      <c r="SA60" cm="1">
        <f t="array" ref="SA60">INDEX(Paste!$1:$1048576,MATCH($A60,Paste!$A:$A,0),MATCH(SA$3,Paste!$1:$1,0)+3)</f>
        <v>35.061626434326101</v>
      </c>
      <c r="SB60" cm="1">
        <f t="array" ref="SB60">INDEX(Paste!$1:$1048576,MATCH($A60,Paste!$A:$A,0),MATCH(SB$3,Paste!$1:$1,0)+3)</f>
        <v>89.800003051757798</v>
      </c>
      <c r="SC60" cm="1">
        <f t="array" ref="SC60">INDEX(Paste!$1:$1048576,MATCH($A60,Paste!$A:$A,0),MATCH(SC$3,Paste!$1:$1,0)+3)</f>
        <v>64.149261474609304</v>
      </c>
      <c r="SD60" cm="1">
        <f t="array" ref="SD60">INDEX(Paste!$1:$1048576,MATCH($A60,Paste!$A:$A,0),MATCH(SD$3,Paste!$1:$1,0)+3)</f>
        <v>179.66387939453099</v>
      </c>
      <c r="SE60" cm="1">
        <f t="array" ref="SE60">INDEX(Paste!$1:$1048576,MATCH($A60,Paste!$A:$A,0),MATCH(SE$3,Paste!$1:$1,0)+3)</f>
        <v>63.615062713622997</v>
      </c>
      <c r="SF60" cm="1">
        <f t="array" ref="SF60">INDEX(Paste!$1:$1048576,MATCH($A60,Paste!$A:$A,0),MATCH(SF$3,Paste!$1:$1,0)+3)</f>
        <v>57.098911285400298</v>
      </c>
      <c r="SG60" cm="1">
        <f t="array" ref="SG60">INDEX(Paste!$1:$1048576,MATCH($A60,Paste!$A:$A,0),MATCH(SG$3,Paste!$1:$1,0)+3)</f>
        <v>130.30676269531199</v>
      </c>
      <c r="SH60" cm="1">
        <f t="array" ref="SH60">INDEX(Paste!$1:$1048576,MATCH($A60,Paste!$A:$A,0),MATCH(SH$3,Paste!$1:$1,0)+3)</f>
        <v>124.446517944335</v>
      </c>
      <c r="SI60" cm="1">
        <f t="array" ref="SI60">INDEX(Paste!$1:$1048576,MATCH($A60,Paste!$A:$A,0),MATCH(SI$3,Paste!$1:$1,0)+3)</f>
        <v>142.849517822265</v>
      </c>
      <c r="SJ60" cm="1">
        <f t="array" ref="SJ60">INDEX(Paste!$1:$1048576,MATCH($A60,Paste!$A:$A,0),MATCH(SJ$3,Paste!$1:$1,0)+3)</f>
        <v>533.95001220703102</v>
      </c>
      <c r="SK60" cm="1">
        <f t="array" ref="SK60">INDEX(Paste!$1:$1048576,MATCH($A60,Paste!$A:$A,0),MATCH(SK$3,Paste!$1:$1,0)+3)</f>
        <v>62.990001678466797</v>
      </c>
      <c r="SL60" cm="1">
        <f t="array" ref="SL60">INDEX(Paste!$1:$1048576,MATCH($A60,Paste!$A:$A,0),MATCH(SL$3,Paste!$1:$1,0)+3)</f>
        <v>215.94209289550699</v>
      </c>
      <c r="SM60" cm="1">
        <f t="array" ref="SM60">INDEX(Paste!$1:$1048576,MATCH($A60,Paste!$A:$A,0),MATCH(SM$3,Paste!$1:$1,0)+3)</f>
        <v>33.040000915527301</v>
      </c>
      <c r="SN60" cm="1">
        <f t="array" ref="SN60">INDEX(Paste!$1:$1048576,MATCH($A60,Paste!$A:$A,0),MATCH(SN$3,Paste!$1:$1,0)+3)</f>
        <v>28.790000915527301</v>
      </c>
      <c r="SO60" cm="1">
        <f t="array" ref="SO60">INDEX(Paste!$1:$1048576,MATCH($A60,Paste!$A:$A,0),MATCH(SO$3,Paste!$1:$1,0)+3)</f>
        <v>30.7255764007568</v>
      </c>
      <c r="SP60" cm="1">
        <f t="array" ref="SP60">INDEX(Paste!$1:$1048576,MATCH($A60,Paste!$A:$A,0),MATCH(SP$3,Paste!$1:$1,0)+3)</f>
        <v>80.902061462402301</v>
      </c>
      <c r="SQ60" cm="1">
        <f t="array" ref="SQ60">INDEX(Paste!$1:$1048576,MATCH($A60,Paste!$A:$A,0),MATCH(SQ$3,Paste!$1:$1,0)+3)</f>
        <v>56.951610565185497</v>
      </c>
      <c r="SR60" cm="1">
        <f t="array" ref="SR60">INDEX(Paste!$1:$1048576,MATCH($A60,Paste!$A:$A,0),MATCH(SR$3,Paste!$1:$1,0)+3)</f>
        <v>4605.3798828125</v>
      </c>
    </row>
    <row r="61" spans="1:512" x14ac:dyDescent="0.25">
      <c r="A61" s="1">
        <f t="shared" si="0"/>
        <v>44501</v>
      </c>
      <c r="B61" cm="1">
        <f t="array" ref="B61">INDEX(Paste!$1:$1048576,MATCH($A61,Paste!$A:$A,0),MATCH(B$3,Paste!$1:$1,0)+3)</f>
        <v>150.70150756835901</v>
      </c>
      <c r="C61" cm="1">
        <f t="array" ref="C61">INDEX(Paste!$1:$1048576,MATCH($A61,Paste!$A:$A,0),MATCH(C$3,Paste!$1:$1,0)+3)</f>
        <v>17.690000534057599</v>
      </c>
      <c r="D61" cm="1">
        <f t="array" ref="D61">INDEX(Paste!$1:$1048576,MATCH($A61,Paste!$A:$A,0),MATCH(D$3,Paste!$1:$1,0)+3)</f>
        <v>219.79702758789</v>
      </c>
      <c r="E61" cm="1">
        <f t="array" ref="E61">INDEX(Paste!$1:$1048576,MATCH($A61,Paste!$A:$A,0),MATCH(E$3,Paste!$1:$1,0)+3)</f>
        <v>165.05911254882801</v>
      </c>
      <c r="F61" cm="1">
        <f t="array" ref="F61">INDEX(Paste!$1:$1048576,MATCH($A61,Paste!$A:$A,0),MATCH(F$3,Paste!$1:$1,0)+3)</f>
        <v>115.27999877929599</v>
      </c>
      <c r="G61" cm="1">
        <f t="array" ref="G61">INDEX(Paste!$1:$1048576,MATCH($A61,Paste!$A:$A,0),MATCH(G$3,Paste!$1:$1,0)+3)</f>
        <v>115.326377868652</v>
      </c>
      <c r="H61" cm="1">
        <f t="array" ref="H61">INDEX(Paste!$1:$1048576,MATCH($A61,Paste!$A:$A,0),MATCH(H$3,Paste!$1:$1,0)+3)</f>
        <v>314.77999877929602</v>
      </c>
      <c r="I61" cm="1">
        <f t="array" ref="I61">INDEX(Paste!$1:$1048576,MATCH($A61,Paste!$A:$A,0),MATCH(I$3,Paste!$1:$1,0)+3)</f>
        <v>125.76999664306599</v>
      </c>
      <c r="J61" cm="1">
        <f t="array" ref="J61">INDEX(Paste!$1:$1048576,MATCH($A61,Paste!$A:$A,0),MATCH(J$3,Paste!$1:$1,0)+3)</f>
        <v>357.39999389648398</v>
      </c>
      <c r="K61" cm="1">
        <f t="array" ref="K61">INDEX(Paste!$1:$1048576,MATCH($A61,Paste!$A:$A,0),MATCH(K$3,Paste!$1:$1,0)+3)</f>
        <v>669.84997558593705</v>
      </c>
      <c r="L61" cm="1">
        <f t="array" ref="L61">INDEX(Paste!$1:$1048576,MATCH($A61,Paste!$A:$A,0),MATCH(L$3,Paste!$1:$1,0)+3)</f>
        <v>180.25</v>
      </c>
      <c r="M61" cm="1">
        <f t="array" ref="M61">INDEX(Paste!$1:$1048576,MATCH($A61,Paste!$A:$A,0),MATCH(M$3,Paste!$1:$1,0)+3)</f>
        <v>61.866191864013601</v>
      </c>
      <c r="N61" cm="1">
        <f t="array" ref="N61">INDEX(Paste!$1:$1048576,MATCH($A61,Paste!$A:$A,0),MATCH(N$3,Paste!$1:$1,0)+3)</f>
        <v>229.86512756347599</v>
      </c>
      <c r="O61" cm="1">
        <f t="array" ref="O61">INDEX(Paste!$1:$1048576,MATCH($A61,Paste!$A:$A,0),MATCH(O$3,Paste!$1:$1,0)+3)</f>
        <v>254.19000244140599</v>
      </c>
      <c r="P61" cm="1">
        <f t="array" ref="P61">INDEX(Paste!$1:$1048576,MATCH($A61,Paste!$A:$A,0),MATCH(P$3,Paste!$1:$1,0)+3)</f>
        <v>81.067832946777301</v>
      </c>
      <c r="Q61" cm="1">
        <f t="array" ref="Q61">INDEX(Paste!$1:$1048576,MATCH($A61,Paste!$A:$A,0),MATCH(Q$3,Paste!$1:$1,0)+3)</f>
        <v>80.296501159667898</v>
      </c>
      <c r="R61" cm="1">
        <f t="array" ref="R61">INDEX(Paste!$1:$1048576,MATCH($A61,Paste!$A:$A,0),MATCH(R$3,Paste!$1:$1,0)+3)</f>
        <v>23.239515304565401</v>
      </c>
      <c r="S61" cm="1">
        <f t="array" ref="S61">INDEX(Paste!$1:$1048576,MATCH($A61,Paste!$A:$A,0),MATCH(S$3,Paste!$1:$1,0)+3)</f>
        <v>53.829658508300703</v>
      </c>
      <c r="T61" cm="1">
        <f t="array" ref="T61">INDEX(Paste!$1:$1048576,MATCH($A61,Paste!$A:$A,0),MATCH(T$3,Paste!$1:$1,0)+3)</f>
        <v>52.292057037353501</v>
      </c>
      <c r="U61" cm="1">
        <f t="array" ref="U61">INDEX(Paste!$1:$1048576,MATCH($A61,Paste!$A:$A,0),MATCH(U$3,Paste!$1:$1,0)+3)</f>
        <v>151.46124267578099</v>
      </c>
      <c r="V61" cm="1">
        <f t="array" ref="V61">INDEX(Paste!$1:$1048576,MATCH($A61,Paste!$A:$A,0),MATCH(V$3,Paste!$1:$1,0)+3)</f>
        <v>162.41830444335901</v>
      </c>
      <c r="W61" cm="1">
        <f t="array" ref="W61">INDEX(Paste!$1:$1048576,MATCH($A61,Paste!$A:$A,0),MATCH(W$3,Paste!$1:$1,0)+3)</f>
        <v>112.699996948242</v>
      </c>
      <c r="X61" cm="1">
        <f t="array" ref="X61">INDEX(Paste!$1:$1048576,MATCH($A61,Paste!$A:$A,0),MATCH(X$3,Paste!$1:$1,0)+3)</f>
        <v>266.056549072265</v>
      </c>
      <c r="Y61" cm="1">
        <f t="array" ref="Y61">INDEX(Paste!$1:$1048576,MATCH($A61,Paste!$A:$A,0),MATCH(Y$3,Paste!$1:$1,0)+3)</f>
        <v>611.530029296875</v>
      </c>
      <c r="Z61" cm="1">
        <f t="array" ref="Z61">INDEX(Paste!$1:$1048576,MATCH($A61,Paste!$A:$A,0),MATCH(Z$3,Paste!$1:$1,0)+3)</f>
        <v>48.569999694824197</v>
      </c>
      <c r="AA61" cm="1">
        <f t="array" ref="AA61">INDEX(Paste!$1:$1048576,MATCH($A61,Paste!$A:$A,0),MATCH(AA$3,Paste!$1:$1,0)+3)</f>
        <v>107.955032348632</v>
      </c>
      <c r="AB61" cm="1">
        <f t="array" ref="AB61">INDEX(Paste!$1:$1048576,MATCH($A61,Paste!$A:$A,0),MATCH(AB$3,Paste!$1:$1,0)+3)</f>
        <v>123.30182647705</v>
      </c>
      <c r="AC61" cm="1">
        <f t="array" ref="AC61">INDEX(Paste!$1:$1048576,MATCH($A61,Paste!$A:$A,0),MATCH(AC$3,Paste!$1:$1,0)+3)</f>
        <v>146.95278930664</v>
      </c>
      <c r="AD61" cm="1">
        <f t="array" ref="AD61">INDEX(Paste!$1:$1048576,MATCH($A61,Paste!$A:$A,0),MATCH(AD$3,Paste!$1:$1,0)+3)</f>
        <v>11.2064208984375</v>
      </c>
      <c r="AE61" cm="1">
        <f t="array" ref="AE61">INDEX(Paste!$1:$1048576,MATCH($A61,Paste!$A:$A,0),MATCH(AE$3,Paste!$1:$1,0)+3)</f>
        <v>158.36999511718699</v>
      </c>
      <c r="AF61" cm="1">
        <f t="array" ref="AF61">INDEX(Paste!$1:$1048576,MATCH($A61,Paste!$A:$A,0),MATCH(AF$3,Paste!$1:$1,0)+3)</f>
        <v>136.30500793457</v>
      </c>
      <c r="AG61" cm="1">
        <f t="array" ref="AG61">INDEX(Paste!$1:$1048576,MATCH($A61,Paste!$A:$A,0),MATCH(AG$3,Paste!$1:$1,0)+3)</f>
        <v>198.88000488281199</v>
      </c>
      <c r="AH61" cm="1">
        <f t="array" ref="AH61">INDEX(Paste!$1:$1048576,MATCH($A61,Paste!$A:$A,0),MATCH(AH$3,Paste!$1:$1,0)+3)</f>
        <v>288.532958984375</v>
      </c>
      <c r="AI61" cm="1">
        <f t="array" ref="AI61">INDEX(Paste!$1:$1048576,MATCH($A61,Paste!$A:$A,0),MATCH(AI$3,Paste!$1:$1,0)+3)</f>
        <v>261.18276977539</v>
      </c>
      <c r="AJ61" cm="1">
        <f t="array" ref="AJ61">INDEX(Paste!$1:$1048576,MATCH($A61,Paste!$A:$A,0),MATCH(AJ$3,Paste!$1:$1,0)+3)</f>
        <v>3507.07006835937</v>
      </c>
      <c r="AK61" cm="1">
        <f t="array" ref="AK61">INDEX(Paste!$1:$1048576,MATCH($A61,Paste!$A:$A,0),MATCH(AK$3,Paste!$1:$1,0)+3)</f>
        <v>124.059997558593</v>
      </c>
      <c r="AL61" cm="1">
        <f t="array" ref="AL61">INDEX(Paste!$1:$1048576,MATCH($A61,Paste!$A:$A,0),MATCH(AL$3,Paste!$1:$1,0)+3)</f>
        <v>391.48001098632801</v>
      </c>
      <c r="AM61" cm="1">
        <f t="array" ref="AM61">INDEX(Paste!$1:$1048576,MATCH($A61,Paste!$A:$A,0),MATCH(AM$3,Paste!$1:$1,0)+3)</f>
        <v>405.095611572265</v>
      </c>
      <c r="AN61" cm="1">
        <f t="array" ref="AN61">INDEX(Paste!$1:$1048576,MATCH($A61,Paste!$A:$A,0),MATCH(AN$3,Paste!$1:$1,0)+3)</f>
        <v>295.76998901367102</v>
      </c>
      <c r="AO61" cm="1">
        <f t="array" ref="AO61">INDEX(Paste!$1:$1048576,MATCH($A61,Paste!$A:$A,0),MATCH(AO$3,Paste!$1:$1,0)+3)</f>
        <v>79.050003051757798</v>
      </c>
      <c r="AP61" cm="1">
        <f t="array" ref="AP61">INDEX(Paste!$1:$1048576,MATCH($A61,Paste!$A:$A,0),MATCH(AP$3,Paste!$1:$1,0)+3)</f>
        <v>25.770000457763601</v>
      </c>
      <c r="AQ61" cm="1">
        <f t="array" ref="AQ61">INDEX(Paste!$1:$1048576,MATCH($A61,Paste!$A:$A,0),MATCH(AQ$3,Paste!$1:$1,0)+3)</f>
        <v>286.02120971679602</v>
      </c>
      <c r="AR61" cm="1">
        <f t="array" ref="AR61">INDEX(Paste!$1:$1048576,MATCH($A61,Paste!$A:$A,0),MATCH(AR$3,Paste!$1:$1,0)+3)</f>
        <v>80.384605407714801</v>
      </c>
      <c r="AS61" cm="1">
        <f t="array" ref="AS61">INDEX(Paste!$1:$1048576,MATCH($A61,Paste!$A:$A,0),MATCH(AS$3,Paste!$1:$1,0)+3)</f>
        <v>160.350006103515</v>
      </c>
      <c r="AT61" cm="1">
        <f t="array" ref="AT61">INDEX(Paste!$1:$1048576,MATCH($A61,Paste!$A:$A,0),MATCH(AT$3,Paste!$1:$1,0)+3)</f>
        <v>199.04087829589801</v>
      </c>
      <c r="AU61" cm="1">
        <f t="array" ref="AU61">INDEX(Paste!$1:$1048576,MATCH($A61,Paste!$A:$A,0),MATCH(AU$3,Paste!$1:$1,0)+3)</f>
        <v>89.673492431640597</v>
      </c>
      <c r="AV61" cm="1">
        <f t="array" ref="AV61">INDEX(Paste!$1:$1048576,MATCH($A61,Paste!$A:$A,0),MATCH(AV$3,Paste!$1:$1,0)+3)</f>
        <v>58.599998474121001</v>
      </c>
      <c r="AW61" cm="1">
        <f t="array" ref="AW61">INDEX(Paste!$1:$1048576,MATCH($A61,Paste!$A:$A,0),MATCH(AW$3,Paste!$1:$1,0)+3)</f>
        <v>237.366119384765</v>
      </c>
      <c r="AX61" cm="1">
        <f t="array" ref="AX61">INDEX(Paste!$1:$1048576,MATCH($A61,Paste!$A:$A,0),MATCH(AX$3,Paste!$1:$1,0)+3)</f>
        <v>553.67999267578102</v>
      </c>
      <c r="AY61" cm="1">
        <f t="array" ref="AY61">INDEX(Paste!$1:$1048576,MATCH($A61,Paste!$A:$A,0),MATCH(AY$3,Paste!$1:$1,0)+3)</f>
        <v>204.42301940917901</v>
      </c>
      <c r="AZ61" cm="1">
        <f t="array" ref="AZ61">INDEX(Paste!$1:$1048576,MATCH($A61,Paste!$A:$A,0),MATCH(AZ$3,Paste!$1:$1,0)+3)</f>
        <v>167.96858215332</v>
      </c>
      <c r="BA61" cm="1">
        <f t="array" ref="BA61">INDEX(Paste!$1:$1048576,MATCH($A61,Paste!$A:$A,0),MATCH(BA$3,Paste!$1:$1,0)+3)</f>
        <v>152.30000305175699</v>
      </c>
      <c r="BB61" cm="1">
        <f t="array" ref="BB61">INDEX(Paste!$1:$1048576,MATCH($A61,Paste!$A:$A,0),MATCH(BB$3,Paste!$1:$1,0)+3)</f>
        <v>1817.06994628906</v>
      </c>
      <c r="BC61" cm="1">
        <f t="array" ref="BC61">INDEX(Paste!$1:$1048576,MATCH($A61,Paste!$A:$A,0),MATCH(BC$3,Paste!$1:$1,0)+3)</f>
        <v>197.850006103515</v>
      </c>
      <c r="BD61" cm="1">
        <f t="array" ref="BD61">INDEX(Paste!$1:$1048576,MATCH($A61,Paste!$A:$A,0),MATCH(BD$3,Paste!$1:$1,0)+3)</f>
        <v>44.256984710693303</v>
      </c>
      <c r="BE61" cm="1">
        <f t="array" ref="BE61">INDEX(Paste!$1:$1048576,MATCH($A61,Paste!$A:$A,0),MATCH(BE$3,Paste!$1:$1,0)+3)</f>
        <v>74.291900634765597</v>
      </c>
      <c r="BF61" cm="1">
        <f t="array" ref="BF61">INDEX(Paste!$1:$1048576,MATCH($A61,Paste!$A:$A,0),MATCH(BF$3,Paste!$1:$1,0)+3)</f>
        <v>74.978935241699205</v>
      </c>
      <c r="BG61" cm="1">
        <f t="array" ref="BG61">INDEX(Paste!$1:$1048576,MATCH($A61,Paste!$A:$A,0),MATCH(BG$3,Paste!$1:$1,0)+3)</f>
        <v>106.139503479003</v>
      </c>
      <c r="BH61" cm="1">
        <f t="array" ref="BH61">INDEX(Paste!$1:$1048576,MATCH($A61,Paste!$A:$A,0),MATCH(BH$3,Paste!$1:$1,0)+3)</f>
        <v>236.30285644531199</v>
      </c>
      <c r="BI61" cm="1">
        <f t="array" ref="BI61">INDEX(Paste!$1:$1048576,MATCH($A61,Paste!$A:$A,0),MATCH(BI$3,Paste!$1:$1,0)+3)</f>
        <v>32.122425079345703</v>
      </c>
      <c r="BJ61" cm="1">
        <f t="array" ref="BJ61">INDEX(Paste!$1:$1048576,MATCH($A61,Paste!$A:$A,0),MATCH(BJ$3,Paste!$1:$1,0)+3)</f>
        <v>69.216873168945298</v>
      </c>
      <c r="BK61" cm="1">
        <f t="array" ref="BK61">INDEX(Paste!$1:$1048576,MATCH($A61,Paste!$A:$A,0),MATCH(BK$3,Paste!$1:$1,0)+3)</f>
        <v>235.74000549316401</v>
      </c>
      <c r="BL61" cm="1">
        <f t="array" ref="BL61">INDEX(Paste!$1:$1048576,MATCH($A61,Paste!$A:$A,0),MATCH(BL$3,Paste!$1:$1,0)+3)</f>
        <v>753.20001220703102</v>
      </c>
      <c r="BM61" cm="1">
        <f t="array" ref="BM61">INDEX(Paste!$1:$1048576,MATCH($A61,Paste!$A:$A,0),MATCH(BM$3,Paste!$1:$1,0)+3)</f>
        <v>54.790000915527301</v>
      </c>
      <c r="BN61" cm="1">
        <f t="array" ref="BN61">INDEX(Paste!$1:$1048576,MATCH($A61,Paste!$A:$A,0),MATCH(BN$3,Paste!$1:$1,0)+3)</f>
        <v>2101.85009765625</v>
      </c>
      <c r="BO61" cm="1">
        <f t="array" ref="BO61">INDEX(Paste!$1:$1048576,MATCH($A61,Paste!$A:$A,0),MATCH(BO$3,Paste!$1:$1,0)+3)</f>
        <v>23.172487258911101</v>
      </c>
      <c r="BP61" cm="1">
        <f t="array" ref="BP61">INDEX(Paste!$1:$1048576,MATCH($A61,Paste!$A:$A,0),MATCH(BP$3,Paste!$1:$1,0)+3)</f>
        <v>900.45684814453102</v>
      </c>
      <c r="BQ61" cm="1">
        <f t="array" ref="BQ61">INDEX(Paste!$1:$1048576,MATCH($A61,Paste!$A:$A,0),MATCH(BQ$3,Paste!$1:$1,0)+3)</f>
        <v>93.252868652343693</v>
      </c>
      <c r="BR61" cm="1">
        <f t="array" ref="BR61">INDEX(Paste!$1:$1048576,MATCH($A61,Paste!$A:$A,0),MATCH(BR$3,Paste!$1:$1,0)+3)</f>
        <v>53.630001068115199</v>
      </c>
      <c r="BS61" cm="1">
        <f t="array" ref="BS61">INDEX(Paste!$1:$1048576,MATCH($A61,Paste!$A:$A,0),MATCH(BS$3,Paste!$1:$1,0)+3)</f>
        <v>167.96858215332</v>
      </c>
      <c r="BT61" cm="1">
        <f t="array" ref="BT61">INDEX(Paste!$1:$1048576,MATCH($A61,Paste!$A:$A,0),MATCH(BT$3,Paste!$1:$1,0)+3)</f>
        <v>276.69000244140602</v>
      </c>
      <c r="BU61" cm="1">
        <f t="array" ref="BU61">INDEX(Paste!$1:$1048576,MATCH($A61,Paste!$A:$A,0),MATCH(BU$3,Paste!$1:$1,0)+3)</f>
        <v>64.302780151367102</v>
      </c>
      <c r="BV61" cm="1">
        <f t="array" ref="BV61">INDEX(Paste!$1:$1048576,MATCH($A61,Paste!$A:$A,0),MATCH(BV$3,Paste!$1:$1,0)+3)</f>
        <v>38.069999694824197</v>
      </c>
      <c r="BW61" cm="1">
        <f t="array" ref="BW61">INDEX(Paste!$1:$1048576,MATCH($A61,Paste!$A:$A,0),MATCH(BW$3,Paste!$1:$1,0)+3)</f>
        <v>43.1158027648925</v>
      </c>
      <c r="BX61" cm="1">
        <f t="array" ref="BX61">INDEX(Paste!$1:$1048576,MATCH($A61,Paste!$A:$A,0),MATCH(BX$3,Paste!$1:$1,0)+3)</f>
        <v>106.92562103271401</v>
      </c>
      <c r="BY61" cm="1">
        <f t="array" ref="BY61">INDEX(Paste!$1:$1048576,MATCH($A61,Paste!$A:$A,0),MATCH(BY$3,Paste!$1:$1,0)+3)</f>
        <v>63.700000762939403</v>
      </c>
      <c r="BZ61" cm="1">
        <f t="array" ref="BZ61">INDEX(Paste!$1:$1048576,MATCH($A61,Paste!$A:$A,0),MATCH(BZ$3,Paste!$1:$1,0)+3)</f>
        <v>30.549999237060501</v>
      </c>
      <c r="CA61" cm="1">
        <f t="array" ref="CA61">INDEX(Paste!$1:$1048576,MATCH($A61,Paste!$A:$A,0),MATCH(CA$3,Paste!$1:$1,0)+3)</f>
        <v>45.794906616210902</v>
      </c>
      <c r="CB61" cm="1">
        <f t="array" ref="CB61">INDEX(Paste!$1:$1048576,MATCH($A61,Paste!$A:$A,0),MATCH(CB$3,Paste!$1:$1,0)+3)</f>
        <v>53.964271545410099</v>
      </c>
      <c r="CC61" cm="1">
        <f t="array" ref="CC61">INDEX(Paste!$1:$1048576,MATCH($A61,Paste!$A:$A,0),MATCH(CC$3,Paste!$1:$1,0)+3)</f>
        <v>193.350006103515</v>
      </c>
      <c r="CD61" cm="1">
        <f t="array" ref="CD61">INDEX(Paste!$1:$1048576,MATCH($A61,Paste!$A:$A,0),MATCH(CD$3,Paste!$1:$1,0)+3)</f>
        <v>178.72976684570301</v>
      </c>
      <c r="CE61" cm="1">
        <f t="array" ref="CE61">INDEX(Paste!$1:$1048576,MATCH($A61,Paste!$A:$A,0),MATCH(CE$3,Paste!$1:$1,0)+3)</f>
        <v>128.45977783203099</v>
      </c>
      <c r="CF61" cm="1">
        <f t="array" ref="CF61">INDEX(Paste!$1:$1048576,MATCH($A61,Paste!$A:$A,0),MATCH(CF$3,Paste!$1:$1,0)+3)</f>
        <v>95.569999694824205</v>
      </c>
      <c r="CG61" cm="1">
        <f t="array" ref="CG61">INDEX(Paste!$1:$1048576,MATCH($A61,Paste!$A:$A,0),MATCH(CG$3,Paste!$1:$1,0)+3)</f>
        <v>180.3056640625</v>
      </c>
      <c r="CH61" cm="1">
        <f t="array" ref="CH61">INDEX(Paste!$1:$1048576,MATCH($A61,Paste!$A:$A,0),MATCH(CH$3,Paste!$1:$1,0)+3)</f>
        <v>17.620000839233398</v>
      </c>
      <c r="CI61" cm="1">
        <f t="array" ref="CI61">INDEX(Paste!$1:$1048576,MATCH($A61,Paste!$A:$A,0),MATCH(CI$3,Paste!$1:$1,0)+3)</f>
        <v>109.400001525878</v>
      </c>
      <c r="CJ61" cm="1">
        <f t="array" ref="CJ61">INDEX(Paste!$1:$1048576,MATCH($A61,Paste!$A:$A,0),MATCH(CJ$3,Paste!$1:$1,0)+3)</f>
        <v>177.46000671386699</v>
      </c>
      <c r="CK61" cm="1">
        <f t="array" ref="CK61">INDEX(Paste!$1:$1048576,MATCH($A61,Paste!$A:$A,0),MATCH(CK$3,Paste!$1:$1,0)+3)</f>
        <v>188.87744140625</v>
      </c>
      <c r="CL61" cm="1">
        <f t="array" ref="CL61">INDEX(Paste!$1:$1048576,MATCH($A61,Paste!$A:$A,0),MATCH(CL$3,Paste!$1:$1,0)+3)</f>
        <v>151.36000061035099</v>
      </c>
      <c r="CM61" cm="1">
        <f t="array" ref="CM61">INDEX(Paste!$1:$1048576,MATCH($A61,Paste!$A:$A,0),MATCH(CM$3,Paste!$1:$1,0)+3)</f>
        <v>70.242767333984304</v>
      </c>
      <c r="CN61" cm="1">
        <f t="array" ref="CN61">INDEX(Paste!$1:$1048576,MATCH($A61,Paste!$A:$A,0),MATCH(CN$3,Paste!$1:$1,0)+3)</f>
        <v>60.305091857910099</v>
      </c>
      <c r="CO61" cm="1">
        <f t="array" ref="CO61">INDEX(Paste!$1:$1048576,MATCH($A61,Paste!$A:$A,0),MATCH(CO$3,Paste!$1:$1,0)+3)</f>
        <v>47.270000457763601</v>
      </c>
      <c r="CP61" cm="1">
        <f t="array" ref="CP61">INDEX(Paste!$1:$1048576,MATCH($A61,Paste!$A:$A,0),MATCH(CP$3,Paste!$1:$1,0)+3)</f>
        <v>89.130043029785099</v>
      </c>
      <c r="CQ61" cm="1">
        <f t="array" ref="CQ61">INDEX(Paste!$1:$1048576,MATCH($A61,Paste!$A:$A,0),MATCH(CQ$3,Paste!$1:$1,0)+3)</f>
        <v>95.089996337890597</v>
      </c>
      <c r="CR61" cm="1">
        <f t="array" ref="CR61">INDEX(Paste!$1:$1048576,MATCH($A61,Paste!$A:$A,0),MATCH(CR$3,Paste!$1:$1,0)+3)</f>
        <v>646.280029296875</v>
      </c>
      <c r="CS61" cm="1">
        <f t="array" ref="CS61">INDEX(Paste!$1:$1048576,MATCH($A61,Paste!$A:$A,0),MATCH(CS$3,Paste!$1:$1,0)+3)</f>
        <v>190.93981933593699</v>
      </c>
      <c r="CT61" cm="1">
        <f t="array" ref="CT61">INDEX(Paste!$1:$1048576,MATCH($A61,Paste!$A:$A,0),MATCH(CT$3,Paste!$1:$1,0)+3)</f>
        <v>113.28082275390599</v>
      </c>
      <c r="CU61" cm="1">
        <f t="array" ref="CU61">INDEX(Paste!$1:$1048576,MATCH($A61,Paste!$A:$A,0),MATCH(CU$3,Paste!$1:$1,0)+3)</f>
        <v>75.019996643066406</v>
      </c>
      <c r="CV61" cm="1">
        <f t="array" ref="CV61">INDEX(Paste!$1:$1048576,MATCH($A61,Paste!$A:$A,0),MATCH(CV$3,Paste!$1:$1,0)+3)</f>
        <v>162.850006103515</v>
      </c>
      <c r="CW61" cm="1">
        <f t="array" ref="CW61">INDEX(Paste!$1:$1048576,MATCH($A61,Paste!$A:$A,0),MATCH(CW$3,Paste!$1:$1,0)+3)</f>
        <v>81.845184326171804</v>
      </c>
      <c r="CX61" cm="1">
        <f t="array" ref="CX61">INDEX(Paste!$1:$1048576,MATCH($A61,Paste!$A:$A,0),MATCH(CX$3,Paste!$1:$1,0)+3)</f>
        <v>49.733741760253899</v>
      </c>
      <c r="CY61" cm="1">
        <f t="array" ref="CY61">INDEX(Paste!$1:$1048576,MATCH($A61,Paste!$A:$A,0),MATCH(CY$3,Paste!$1:$1,0)+3)</f>
        <v>220.52000427246</v>
      </c>
      <c r="CZ61" cm="1">
        <f t="array" ref="CZ61">INDEX(Paste!$1:$1048576,MATCH($A61,Paste!$A:$A,0),MATCH(CZ$3,Paste!$1:$1,0)+3)</f>
        <v>1643.41003417968</v>
      </c>
      <c r="DA61" cm="1">
        <f t="array" ref="DA61">INDEX(Paste!$1:$1048576,MATCH($A61,Paste!$A:$A,0),MATCH(DA$3,Paste!$1:$1,0)+3)</f>
        <v>208.43844604492099</v>
      </c>
      <c r="DB61" cm="1">
        <f t="array" ref="DB61">INDEX(Paste!$1:$1048576,MATCH($A61,Paste!$A:$A,0),MATCH(DB$3,Paste!$1:$1,0)+3)</f>
        <v>58.424400329589801</v>
      </c>
      <c r="DC61" cm="1">
        <f t="array" ref="DC61">INDEX(Paste!$1:$1048576,MATCH($A61,Paste!$A:$A,0),MATCH(DC$3,Paste!$1:$1,0)+3)</f>
        <v>71.410003662109304</v>
      </c>
      <c r="DD61" cm="1">
        <f t="array" ref="DD61">INDEX(Paste!$1:$1048576,MATCH($A61,Paste!$A:$A,0),MATCH(DD$3,Paste!$1:$1,0)+3)</f>
        <v>25.7455234527587</v>
      </c>
      <c r="DE61" cm="1">
        <f t="array" ref="DE61">INDEX(Paste!$1:$1048576,MATCH($A61,Paste!$A:$A,0),MATCH(DE$3,Paste!$1:$1,0)+3)</f>
        <v>139.99345397949199</v>
      </c>
      <c r="DF61" cm="1">
        <f t="array" ref="DF61">INDEX(Paste!$1:$1048576,MATCH($A61,Paste!$A:$A,0),MATCH(DF$3,Paste!$1:$1,0)+3)</f>
        <v>376.47000122070301</v>
      </c>
      <c r="DG61" cm="1">
        <f t="array" ref="DG61">INDEX(Paste!$1:$1048576,MATCH($A61,Paste!$A:$A,0),MATCH(DG$3,Paste!$1:$1,0)+3)</f>
        <v>69.935943603515597</v>
      </c>
      <c r="DH61" cm="1">
        <f t="array" ref="DH61">INDEX(Paste!$1:$1048576,MATCH($A61,Paste!$A:$A,0),MATCH(DH$3,Paste!$1:$1,0)+3)</f>
        <v>539.38000488281205</v>
      </c>
      <c r="DI61" cm="1">
        <f t="array" ref="DI61">INDEX(Paste!$1:$1048576,MATCH($A61,Paste!$A:$A,0),MATCH(DI$3,Paste!$1:$1,0)+3)</f>
        <v>39.991786956787102</v>
      </c>
      <c r="DJ61" cm="1">
        <f t="array" ref="DJ61">INDEX(Paste!$1:$1048576,MATCH($A61,Paste!$A:$A,0),MATCH(DJ$3,Paste!$1:$1,0)+3)</f>
        <v>145.16000366210901</v>
      </c>
      <c r="DK61" cm="1">
        <f t="array" ref="DK61">INDEX(Paste!$1:$1048576,MATCH($A61,Paste!$A:$A,0),MATCH(DK$3,Paste!$1:$1,0)+3)</f>
        <v>365.86999511718699</v>
      </c>
      <c r="DL61" cm="1">
        <f t="array" ref="DL61">INDEX(Paste!$1:$1048576,MATCH($A61,Paste!$A:$A,0),MATCH(DL$3,Paste!$1:$1,0)+3)</f>
        <v>284.95999145507801</v>
      </c>
      <c r="DM61" cm="1">
        <f t="array" ref="DM61">INDEX(Paste!$1:$1048576,MATCH($A61,Paste!$A:$A,0),MATCH(DM$3,Paste!$1:$1,0)+3)</f>
        <v>54.518741607666001</v>
      </c>
      <c r="DN61" cm="1">
        <f t="array" ref="DN61">INDEX(Paste!$1:$1048576,MATCH($A61,Paste!$A:$A,0),MATCH(DN$3,Paste!$1:$1,0)+3)</f>
        <v>34.569377899169901</v>
      </c>
      <c r="DO61" cm="1">
        <f t="array" ref="DO61">INDEX(Paste!$1:$1048576,MATCH($A61,Paste!$A:$A,0),MATCH(DO$3,Paste!$1:$1,0)+3)</f>
        <v>422.19000244140602</v>
      </c>
      <c r="DP61" cm="1">
        <f t="array" ref="DP61">INDEX(Paste!$1:$1048576,MATCH($A61,Paste!$A:$A,0),MATCH(DP$3,Paste!$1:$1,0)+3)</f>
        <v>128.66000366210901</v>
      </c>
      <c r="DQ61" cm="1">
        <f t="array" ref="DQ61">INDEX(Paste!$1:$1048576,MATCH($A61,Paste!$A:$A,0),MATCH(DQ$3,Paste!$1:$1,0)+3)</f>
        <v>19.791078567504801</v>
      </c>
      <c r="DR61" cm="1">
        <f t="array" ref="DR61">INDEX(Paste!$1:$1048576,MATCH($A61,Paste!$A:$A,0),MATCH(DR$3,Paste!$1:$1,0)+3)</f>
        <v>77.748924255371094</v>
      </c>
      <c r="DS61" cm="1">
        <f t="array" ref="DS61">INDEX(Paste!$1:$1048576,MATCH($A61,Paste!$A:$A,0),MATCH(DS$3,Paste!$1:$1,0)+3)</f>
        <v>44.868339538574197</v>
      </c>
      <c r="DT61" cm="1">
        <f t="array" ref="DT61">INDEX(Paste!$1:$1048576,MATCH($A61,Paste!$A:$A,0),MATCH(DT$3,Paste!$1:$1,0)+3)</f>
        <v>80.430000305175696</v>
      </c>
      <c r="DU61" cm="1">
        <f t="array" ref="DU61">INDEX(Paste!$1:$1048576,MATCH($A61,Paste!$A:$A,0),MATCH(DU$3,Paste!$1:$1,0)+3)</f>
        <v>89.059997558593693</v>
      </c>
      <c r="DV61" cm="1">
        <f t="array" ref="DV61">INDEX(Paste!$1:$1048576,MATCH($A61,Paste!$A:$A,0),MATCH(DV$3,Paste!$1:$1,0)+3)</f>
        <v>111.58038330078099</v>
      </c>
      <c r="DW61" cm="1">
        <f t="array" ref="DW61">INDEX(Paste!$1:$1048576,MATCH($A61,Paste!$A:$A,0),MATCH(DW$3,Paste!$1:$1,0)+3)</f>
        <v>90.069999694824205</v>
      </c>
      <c r="DX61" cm="1">
        <f t="array" ref="DX61">INDEX(Paste!$1:$1048576,MATCH($A61,Paste!$A:$A,0),MATCH(DX$3,Paste!$1:$1,0)+3)</f>
        <v>70.566886901855398</v>
      </c>
      <c r="DY61" cm="1">
        <f t="array" ref="DY61">INDEX(Paste!$1:$1048576,MATCH($A61,Paste!$A:$A,0),MATCH(DY$3,Paste!$1:$1,0)+3)</f>
        <v>36.200000762939403</v>
      </c>
      <c r="DZ61" cm="1">
        <f t="array" ref="DZ61">INDEX(Paste!$1:$1048576,MATCH($A61,Paste!$A:$A,0),MATCH(DZ$3,Paste!$1:$1,0)+3)</f>
        <v>73.671691894531193</v>
      </c>
      <c r="EA61" cm="1">
        <f t="array" ref="EA61">INDEX(Paste!$1:$1048576,MATCH($A61,Paste!$A:$A,0),MATCH(EA$3,Paste!$1:$1,0)+3)</f>
        <v>344.49053955078102</v>
      </c>
      <c r="EB61" cm="1">
        <f t="array" ref="EB61">INDEX(Paste!$1:$1048576,MATCH($A61,Paste!$A:$A,0),MATCH(EB$3,Paste!$1:$1,0)+3)</f>
        <v>107.38580322265599</v>
      </c>
      <c r="EC61" cm="1">
        <f t="array" ref="EC61">INDEX(Paste!$1:$1048576,MATCH($A61,Paste!$A:$A,0),MATCH(EC$3,Paste!$1:$1,0)+3)</f>
        <v>220.90588378906199</v>
      </c>
      <c r="ED61" cm="1">
        <f t="array" ref="ED61">INDEX(Paste!$1:$1048576,MATCH($A61,Paste!$A:$A,0),MATCH(ED$3,Paste!$1:$1,0)+3)</f>
        <v>148.67999267578099</v>
      </c>
      <c r="EE61" cm="1">
        <f t="array" ref="EE61">INDEX(Paste!$1:$1048576,MATCH($A61,Paste!$A:$A,0),MATCH(EE$3,Paste!$1:$1,0)+3)</f>
        <v>97.486114501953097</v>
      </c>
      <c r="EF61" cm="1">
        <f t="array" ref="EF61">INDEX(Paste!$1:$1048576,MATCH($A61,Paste!$A:$A,0),MATCH(EF$3,Paste!$1:$1,0)+3)</f>
        <v>321.43118286132801</v>
      </c>
      <c r="EG61" cm="1">
        <f t="array" ref="EG61">INDEX(Paste!$1:$1048576,MATCH($A61,Paste!$A:$A,0),MATCH(EG$3,Paste!$1:$1,0)+3)</f>
        <v>144.89999389648401</v>
      </c>
      <c r="EH61" cm="1">
        <f t="array" ref="EH61">INDEX(Paste!$1:$1048576,MATCH($A61,Paste!$A:$A,0),MATCH(EH$3,Paste!$1:$1,0)+3)</f>
        <v>23.270000457763601</v>
      </c>
      <c r="EI61" cm="1">
        <f t="array" ref="EI61">INDEX(Paste!$1:$1048576,MATCH($A61,Paste!$A:$A,0),MATCH(EI$3,Paste!$1:$1,0)+3)</f>
        <v>22.709999084472599</v>
      </c>
      <c r="EJ61" cm="1">
        <f t="array" ref="EJ61">INDEX(Paste!$1:$1048576,MATCH($A61,Paste!$A:$A,0),MATCH(EJ$3,Paste!$1:$1,0)+3)</f>
        <v>31.25</v>
      </c>
      <c r="EK61" cm="1">
        <f t="array" ref="EK61">INDEX(Paste!$1:$1048576,MATCH($A61,Paste!$A:$A,0),MATCH(EK$3,Paste!$1:$1,0)+3)</f>
        <v>166.60490417480401</v>
      </c>
      <c r="EL61" cm="1">
        <f t="array" ref="EL61">INDEX(Paste!$1:$1048576,MATCH($A61,Paste!$A:$A,0),MATCH(EL$3,Paste!$1:$1,0)+3)</f>
        <v>133.83000183105401</v>
      </c>
      <c r="EM61" cm="1">
        <f t="array" ref="EM61">INDEX(Paste!$1:$1048576,MATCH($A61,Paste!$A:$A,0),MATCH(EM$3,Paste!$1:$1,0)+3)</f>
        <v>163.37158203125</v>
      </c>
      <c r="EN61" cm="1">
        <f t="array" ref="EN61">INDEX(Paste!$1:$1048576,MATCH($A61,Paste!$A:$A,0),MATCH(EN$3,Paste!$1:$1,0)+3)</f>
        <v>54.262447357177699</v>
      </c>
      <c r="EO61" cm="1">
        <f t="array" ref="EO61">INDEX(Paste!$1:$1048576,MATCH($A61,Paste!$A:$A,0),MATCH(EO$3,Paste!$1:$1,0)+3)</f>
        <v>523.22314453125</v>
      </c>
      <c r="EP61" cm="1">
        <f t="array" ref="EP61">INDEX(Paste!$1:$1048576,MATCH($A61,Paste!$A:$A,0),MATCH(EP$3,Paste!$1:$1,0)+3)</f>
        <v>58.046798706054602</v>
      </c>
      <c r="EQ61" cm="1">
        <f t="array" ref="EQ61">INDEX(Paste!$1:$1048576,MATCH($A61,Paste!$A:$A,0),MATCH(EQ$3,Paste!$1:$1,0)+3)</f>
        <v>137.94999694824199</v>
      </c>
      <c r="ER61" cm="1">
        <f t="array" ref="ER61">INDEX(Paste!$1:$1048576,MATCH($A61,Paste!$A:$A,0),MATCH(ER$3,Paste!$1:$1,0)+3)</f>
        <v>107.543174743652</v>
      </c>
      <c r="ES61" cm="1">
        <f t="array" ref="ES61">INDEX(Paste!$1:$1048576,MATCH($A61,Paste!$A:$A,0),MATCH(ES$3,Paste!$1:$1,0)+3)</f>
        <v>96.072822570800696</v>
      </c>
      <c r="ET61" cm="1">
        <f t="array" ref="ET61">INDEX(Paste!$1:$1048576,MATCH($A61,Paste!$A:$A,0),MATCH(ET$3,Paste!$1:$1,0)+3)</f>
        <v>94.5</v>
      </c>
      <c r="EU61" cm="1">
        <f t="array" ref="EU61">INDEX(Paste!$1:$1048576,MATCH($A61,Paste!$A:$A,0),MATCH(EU$3,Paste!$1:$1,0)+3)</f>
        <v>41.376327514648402</v>
      </c>
      <c r="EV61" cm="1">
        <f t="array" ref="EV61">INDEX(Paste!$1:$1048576,MATCH($A61,Paste!$A:$A,0),MATCH(EV$3,Paste!$1:$1,0)+3)</f>
        <v>29.9899997711181</v>
      </c>
      <c r="EW61" cm="1">
        <f t="array" ref="EW61">INDEX(Paste!$1:$1048576,MATCH($A61,Paste!$A:$A,0),MATCH(EW$3,Paste!$1:$1,0)+3)</f>
        <v>562.59002685546795</v>
      </c>
      <c r="EX61" cm="1">
        <f t="array" ref="EX61">INDEX(Paste!$1:$1048576,MATCH($A61,Paste!$A:$A,0),MATCH(EX$3,Paste!$1:$1,0)+3)</f>
        <v>124.05281829833901</v>
      </c>
      <c r="EY61" cm="1">
        <f t="array" ref="EY61">INDEX(Paste!$1:$1048576,MATCH($A61,Paste!$A:$A,0),MATCH(EY$3,Paste!$1:$1,0)+3)</f>
        <v>67.459999084472599</v>
      </c>
      <c r="EZ61" cm="1">
        <f t="array" ref="EZ61">INDEX(Paste!$1:$1048576,MATCH($A61,Paste!$A:$A,0),MATCH(EZ$3,Paste!$1:$1,0)+3)</f>
        <v>220.98316955566401</v>
      </c>
      <c r="FA61" cm="1">
        <f t="array" ref="FA61">INDEX(Paste!$1:$1048576,MATCH($A61,Paste!$A:$A,0),MATCH(FA$3,Paste!$1:$1,0)+3)</f>
        <v>76.876121520996094</v>
      </c>
      <c r="FB61" cm="1">
        <f t="array" ref="FB61">INDEX(Paste!$1:$1048576,MATCH($A61,Paste!$A:$A,0),MATCH(FB$3,Paste!$1:$1,0)+3)</f>
        <v>278.26348876953102</v>
      </c>
      <c r="FC61" cm="1">
        <f t="array" ref="FC61">INDEX(Paste!$1:$1048576,MATCH($A61,Paste!$A:$A,0),MATCH(FC$3,Paste!$1:$1,0)+3)</f>
        <v>64.612319946289006</v>
      </c>
      <c r="FD61" cm="1">
        <f t="array" ref="FD61">INDEX(Paste!$1:$1048576,MATCH($A61,Paste!$A:$A,0),MATCH(FD$3,Paste!$1:$1,0)+3)</f>
        <v>331.47409057617102</v>
      </c>
      <c r="FE61" cm="1">
        <f t="array" ref="FE61">INDEX(Paste!$1:$1048576,MATCH($A61,Paste!$A:$A,0),MATCH(FE$3,Paste!$1:$1,0)+3)</f>
        <v>103.59957885742099</v>
      </c>
      <c r="FF61" cm="1">
        <f t="array" ref="FF61">INDEX(Paste!$1:$1048576,MATCH($A61,Paste!$A:$A,0),MATCH(FF$3,Paste!$1:$1,0)+3)</f>
        <v>87.376022338867102</v>
      </c>
      <c r="FG61" cm="1">
        <f t="array" ref="FG61">INDEX(Paste!$1:$1048576,MATCH($A61,Paste!$A:$A,0),MATCH(FG$3,Paste!$1:$1,0)+3)</f>
        <v>250</v>
      </c>
      <c r="FH61" cm="1">
        <f t="array" ref="FH61">INDEX(Paste!$1:$1048576,MATCH($A61,Paste!$A:$A,0),MATCH(FH$3,Paste!$1:$1,0)+3)</f>
        <v>85.023406982421804</v>
      </c>
      <c r="FI61" cm="1">
        <f t="array" ref="FI61">INDEX(Paste!$1:$1048576,MATCH($A61,Paste!$A:$A,0),MATCH(FI$3,Paste!$1:$1,0)+3)</f>
        <v>608.54998779296795</v>
      </c>
      <c r="FJ61" cm="1">
        <f t="array" ref="FJ61">INDEX(Paste!$1:$1048576,MATCH($A61,Paste!$A:$A,0),MATCH(FJ$3,Paste!$1:$1,0)+3)</f>
        <v>812.20001220703102</v>
      </c>
      <c r="FK61" cm="1">
        <f t="array" ref="FK61">INDEX(Paste!$1:$1048576,MATCH($A61,Paste!$A:$A,0),MATCH(FK$3,Paste!$1:$1,0)+3)</f>
        <v>84.741828918457003</v>
      </c>
      <c r="FL61" cm="1">
        <f t="array" ref="FL61">INDEX(Paste!$1:$1048576,MATCH($A61,Paste!$A:$A,0),MATCH(FL$3,Paste!$1:$1,0)+3)</f>
        <v>81.724517822265597</v>
      </c>
      <c r="FM61" cm="1">
        <f t="array" ref="FM61">INDEX(Paste!$1:$1048576,MATCH($A61,Paste!$A:$A,0),MATCH(FM$3,Paste!$1:$1,0)+3)</f>
        <v>337.42852783203102</v>
      </c>
      <c r="FN61" cm="1">
        <f t="array" ref="FN61">INDEX(Paste!$1:$1048576,MATCH($A61,Paste!$A:$A,0),MATCH(FN$3,Paste!$1:$1,0)+3)</f>
        <v>161.35482788085901</v>
      </c>
      <c r="FO61" cm="1">
        <f t="array" ref="FO61">INDEX(Paste!$1:$1048576,MATCH($A61,Paste!$A:$A,0),MATCH(FO$3,Paste!$1:$1,0)+3)</f>
        <v>99.357322692871094</v>
      </c>
      <c r="FP61" cm="1">
        <f t="array" ref="FP61">INDEX(Paste!$1:$1048576,MATCH($A61,Paste!$A:$A,0),MATCH(FP$3,Paste!$1:$1,0)+3)</f>
        <v>274.579986572265</v>
      </c>
      <c r="FQ61" cm="1">
        <f t="array" ref="FQ61">INDEX(Paste!$1:$1048576,MATCH($A61,Paste!$A:$A,0),MATCH(FQ$3,Paste!$1:$1,0)+3)</f>
        <v>62.7484130859375</v>
      </c>
      <c r="FR61" cm="1">
        <f t="array" ref="FR61">INDEX(Paste!$1:$1048576,MATCH($A61,Paste!$A:$A,0),MATCH(FR$3,Paste!$1:$1,0)+3)</f>
        <v>107.309997558593</v>
      </c>
      <c r="FS61" cm="1">
        <f t="array" ref="FS61">INDEX(Paste!$1:$1048576,MATCH($A61,Paste!$A:$A,0),MATCH(FS$3,Paste!$1:$1,0)+3)</f>
        <v>52.7299995422363</v>
      </c>
      <c r="FT61" cm="1">
        <f t="array" ref="FT61">INDEX(Paste!$1:$1048576,MATCH($A61,Paste!$A:$A,0),MATCH(FT$3,Paste!$1:$1,0)+3)</f>
        <v>121.063522338867</v>
      </c>
      <c r="FU61" cm="1">
        <f t="array" ref="FU61">INDEX(Paste!$1:$1048576,MATCH($A61,Paste!$A:$A,0),MATCH(FU$3,Paste!$1:$1,0)+3)</f>
        <v>161.08999633789</v>
      </c>
      <c r="FV61" cm="1">
        <f t="array" ref="FV61">INDEX(Paste!$1:$1048576,MATCH($A61,Paste!$A:$A,0),MATCH(FV$3,Paste!$1:$1,0)+3)</f>
        <v>198.82546997070301</v>
      </c>
      <c r="FW61" cm="1">
        <f t="array" ref="FW61">INDEX(Paste!$1:$1048576,MATCH($A61,Paste!$A:$A,0),MATCH(FW$3,Paste!$1:$1,0)+3)</f>
        <v>19.093858718871999</v>
      </c>
      <c r="FX61" cm="1">
        <f t="array" ref="FX61">INDEX(Paste!$1:$1048576,MATCH($A61,Paste!$A:$A,0),MATCH(FX$3,Paste!$1:$1,0)+3)</f>
        <v>106.26880645751901</v>
      </c>
      <c r="FY61" cm="1">
        <f t="array" ref="FY61">INDEX(Paste!$1:$1048576,MATCH($A61,Paste!$A:$A,0),MATCH(FY$3,Paste!$1:$1,0)+3)</f>
        <v>59.169998168945298</v>
      </c>
      <c r="FZ61" cm="1">
        <f t="array" ref="FZ61">INDEX(Paste!$1:$1048576,MATCH($A61,Paste!$A:$A,0),MATCH(FZ$3,Paste!$1:$1,0)+3)</f>
        <v>324.45999145507801</v>
      </c>
      <c r="GA61" cm="1">
        <f t="array" ref="GA61">INDEX(Paste!$1:$1048576,MATCH($A61,Paste!$A:$A,0),MATCH(GA$3,Paste!$1:$1,0)+3)</f>
        <v>100.28337097167901</v>
      </c>
      <c r="GB61" cm="1">
        <f t="array" ref="GB61">INDEX(Paste!$1:$1048576,MATCH($A61,Paste!$A:$A,0),MATCH(GB$3,Paste!$1:$1,0)+3)</f>
        <v>37.080001831054602</v>
      </c>
      <c r="GC61" cm="1">
        <f t="array" ref="GC61">INDEX(Paste!$1:$1048576,MATCH($A61,Paste!$A:$A,0),MATCH(GC$3,Paste!$1:$1,0)+3)</f>
        <v>229.66551208496</v>
      </c>
      <c r="GD61" cm="1">
        <f t="array" ref="GD61">INDEX(Paste!$1:$1048576,MATCH($A61,Paste!$A:$A,0),MATCH(GD$3,Paste!$1:$1,0)+3)</f>
        <v>37.285797119140597</v>
      </c>
      <c r="GE61" cm="1">
        <f t="array" ref="GE61">INDEX(Paste!$1:$1048576,MATCH($A61,Paste!$A:$A,0),MATCH(GE$3,Paste!$1:$1,0)+3)</f>
        <v>227.58000183105401</v>
      </c>
      <c r="GF61" cm="1">
        <f t="array" ref="GF61">INDEX(Paste!$1:$1048576,MATCH($A61,Paste!$A:$A,0),MATCH(GF$3,Paste!$1:$1,0)+3)</f>
        <v>104.11182403564401</v>
      </c>
      <c r="GG61" cm="1">
        <f t="array" ref="GG61">INDEX(Paste!$1:$1048576,MATCH($A61,Paste!$A:$A,0),MATCH(GG$3,Paste!$1:$1,0)+3)</f>
        <v>96.519996643066406</v>
      </c>
      <c r="GH61" cm="1">
        <f t="array" ref="GH61">INDEX(Paste!$1:$1048576,MATCH($A61,Paste!$A:$A,0),MATCH(GH$3,Paste!$1:$1,0)+3)</f>
        <v>41.861961364746001</v>
      </c>
      <c r="GI61" cm="1">
        <f t="array" ref="GI61">INDEX(Paste!$1:$1048576,MATCH($A61,Paste!$A:$A,0),MATCH(GI$3,Paste!$1:$1,0)+3)</f>
        <v>207.13000488281199</v>
      </c>
      <c r="GJ61" cm="1">
        <f t="array" ref="GJ61">INDEX(Paste!$1:$1048576,MATCH($A61,Paste!$A:$A,0),MATCH(GJ$3,Paste!$1:$1,0)+3)</f>
        <v>99.704620361328097</v>
      </c>
      <c r="GK61" cm="1">
        <f t="array" ref="GK61">INDEX(Paste!$1:$1048576,MATCH($A61,Paste!$A:$A,0),MATCH(GK$3,Paste!$1:$1,0)+3)</f>
        <v>33.599998474121001</v>
      </c>
      <c r="GL61" cm="1">
        <f t="array" ref="GL61">INDEX(Paste!$1:$1048576,MATCH($A61,Paste!$A:$A,0),MATCH(GL$3,Paste!$1:$1,0)+3)</f>
        <v>35.709999084472599</v>
      </c>
      <c r="GM61" cm="1">
        <f t="array" ref="GM61">INDEX(Paste!$1:$1048576,MATCH($A61,Paste!$A:$A,0),MATCH(GM$3,Paste!$1:$1,0)+3)</f>
        <v>209.66000366210901</v>
      </c>
      <c r="GN61" cm="1">
        <f t="array" ref="GN61">INDEX(Paste!$1:$1048576,MATCH($A61,Paste!$A:$A,0),MATCH(GN$3,Paste!$1:$1,0)+3)</f>
        <v>121.712760925292</v>
      </c>
      <c r="GO61" cm="1">
        <f t="array" ref="GO61">INDEX(Paste!$1:$1048576,MATCH($A61,Paste!$A:$A,0),MATCH(GO$3,Paste!$1:$1,0)+3)</f>
        <v>332.10998535156199</v>
      </c>
      <c r="GP61" cm="1">
        <f t="array" ref="GP61">INDEX(Paste!$1:$1048576,MATCH($A61,Paste!$A:$A,0),MATCH(GP$3,Paste!$1:$1,0)+3)</f>
        <v>73.804023742675696</v>
      </c>
      <c r="GQ61" cm="1">
        <f t="array" ref="GQ61">INDEX(Paste!$1:$1048576,MATCH($A61,Paste!$A:$A,0),MATCH(GQ$3,Paste!$1:$1,0)+3)</f>
        <v>188.97000122070301</v>
      </c>
      <c r="GR61" cm="1">
        <f t="array" ref="GR61">INDEX(Paste!$1:$1048576,MATCH($A61,Paste!$A:$A,0),MATCH(GR$3,Paste!$1:$1,0)+3)</f>
        <v>94.906898498535099</v>
      </c>
      <c r="GS61" cm="1">
        <f t="array" ref="GS61">INDEX(Paste!$1:$1048576,MATCH($A61,Paste!$A:$A,0),MATCH(GS$3,Paste!$1:$1,0)+3)</f>
        <v>68.236892700195298</v>
      </c>
      <c r="GT61" cm="1">
        <f t="array" ref="GT61">INDEX(Paste!$1:$1048576,MATCH($A61,Paste!$A:$A,0),MATCH(GT$3,Paste!$1:$1,0)+3)</f>
        <v>61.770000457763601</v>
      </c>
      <c r="GU61" cm="1">
        <f t="array" ref="GU61">INDEX(Paste!$1:$1048576,MATCH($A61,Paste!$A:$A,0),MATCH(GU$3,Paste!$1:$1,0)+3)</f>
        <v>86.540000915527301</v>
      </c>
      <c r="GV61" cm="1">
        <f t="array" ref="GV61">INDEX(Paste!$1:$1048576,MATCH($A61,Paste!$A:$A,0),MATCH(GV$3,Paste!$1:$1,0)+3)</f>
        <v>36.857097625732401</v>
      </c>
      <c r="GW61" cm="1">
        <f t="array" ref="GW61">INDEX(Paste!$1:$1048576,MATCH($A61,Paste!$A:$A,0),MATCH(GW$3,Paste!$1:$1,0)+3)</f>
        <v>57.869998931884702</v>
      </c>
      <c r="GX61" cm="1">
        <f t="array" ref="GX61">INDEX(Paste!$1:$1048576,MATCH($A61,Paste!$A:$A,0),MATCH(GX$3,Paste!$1:$1,0)+3)</f>
        <v>421.239990234375</v>
      </c>
      <c r="GY61" cm="1">
        <f t="array" ref="GY61">INDEX(Paste!$1:$1048576,MATCH($A61,Paste!$A:$A,0),MATCH(GY$3,Paste!$1:$1,0)+3)</f>
        <v>2849.0400390625</v>
      </c>
      <c r="GZ61" cm="1">
        <f t="array" ref="GZ61">INDEX(Paste!$1:$1048576,MATCH($A61,Paste!$A:$A,0),MATCH(GZ$3,Paste!$1:$1,0)+3)</f>
        <v>2837.94995117187</v>
      </c>
      <c r="HA61" cm="1">
        <f t="array" ref="HA61">INDEX(Paste!$1:$1048576,MATCH($A61,Paste!$A:$A,0),MATCH(HA$3,Paste!$1:$1,0)+3)</f>
        <v>126.91622924804599</v>
      </c>
      <c r="HB61" cm="1">
        <f t="array" ref="HB61">INDEX(Paste!$1:$1048576,MATCH($A61,Paste!$A:$A,0),MATCH(HB$3,Paste!$1:$1,0)+3)</f>
        <v>118.80792236328099</v>
      </c>
      <c r="HC61" cm="1">
        <f t="array" ref="HC61">INDEX(Paste!$1:$1048576,MATCH($A61,Paste!$A:$A,0),MATCH(HC$3,Paste!$1:$1,0)+3)</f>
        <v>16.422195434570298</v>
      </c>
      <c r="HD61" cm="1">
        <f t="array" ref="HD61">INDEX(Paste!$1:$1048576,MATCH($A61,Paste!$A:$A,0),MATCH(HD$3,Paste!$1:$1,0)+3)</f>
        <v>133.53999328613199</v>
      </c>
      <c r="HE61" cm="1">
        <f t="array" ref="HE61">INDEX(Paste!$1:$1048576,MATCH($A61,Paste!$A:$A,0),MATCH(HE$3,Paste!$1:$1,0)+3)</f>
        <v>378.989990234375</v>
      </c>
      <c r="HF61" cm="1">
        <f t="array" ref="HF61">INDEX(Paste!$1:$1048576,MATCH($A61,Paste!$A:$A,0),MATCH(HF$3,Paste!$1:$1,0)+3)</f>
        <v>479.78466796875</v>
      </c>
      <c r="HG61" cm="1">
        <f t="array" ref="HG61">INDEX(Paste!$1:$1048576,MATCH($A61,Paste!$A:$A,0),MATCH(HG$3,Paste!$1:$1,0)+3)</f>
        <v>21.5484809875488</v>
      </c>
      <c r="HH61" cm="1">
        <f t="array" ref="HH61">INDEX(Paste!$1:$1048576,MATCH($A61,Paste!$A:$A,0),MATCH(HH$3,Paste!$1:$1,0)+3)</f>
        <v>96.910003662109304</v>
      </c>
      <c r="HI61" cm="1">
        <f t="array" ref="HI61">INDEX(Paste!$1:$1048576,MATCH($A61,Paste!$A:$A,0),MATCH(HI$3,Paste!$1:$1,0)+3)</f>
        <v>14.8400001525878</v>
      </c>
      <c r="HJ61" cm="1">
        <f t="array" ref="HJ61">INDEX(Paste!$1:$1048576,MATCH($A61,Paste!$A:$A,0),MATCH(HJ$3,Paste!$1:$1,0)+3)</f>
        <v>16.0153408050537</v>
      </c>
      <c r="HK61" cm="1">
        <f t="array" ref="HK61">INDEX(Paste!$1:$1048576,MATCH($A61,Paste!$A:$A,0),MATCH(HK$3,Paste!$1:$1,0)+3)</f>
        <v>225.14540100097599</v>
      </c>
      <c r="HL61" cm="1">
        <f t="array" ref="HL61">INDEX(Paste!$1:$1048576,MATCH($A61,Paste!$A:$A,0),MATCH(HL$3,Paste!$1:$1,0)+3)</f>
        <v>398.95999145507801</v>
      </c>
      <c r="HM61" cm="1">
        <f t="array" ref="HM61">INDEX(Paste!$1:$1048576,MATCH($A61,Paste!$A:$A,0),MATCH(HM$3,Paste!$1:$1,0)+3)</f>
        <v>74.278236389160099</v>
      </c>
      <c r="HN61" cm="1">
        <f t="array" ref="HN61">INDEX(Paste!$1:$1048576,MATCH($A61,Paste!$A:$A,0),MATCH(HN$3,Paste!$1:$1,0)+3)</f>
        <v>65.729080200195298</v>
      </c>
      <c r="HO61" cm="1">
        <f t="array" ref="HO61">INDEX(Paste!$1:$1048576,MATCH($A61,Paste!$A:$A,0),MATCH(HO$3,Paste!$1:$1,0)+3)</f>
        <v>176.40301513671801</v>
      </c>
      <c r="HP61" cm="1">
        <f t="array" ref="HP61">INDEX(Paste!$1:$1048576,MATCH($A61,Paste!$A:$A,0),MATCH(HP$3,Paste!$1:$1,0)+3)</f>
        <v>135.07000732421801</v>
      </c>
      <c r="HQ61" cm="1">
        <f t="array" ref="HQ61">INDEX(Paste!$1:$1048576,MATCH($A61,Paste!$A:$A,0),MATCH(HQ$3,Paste!$1:$1,0)+3)</f>
        <v>74.730003356933594</v>
      </c>
      <c r="HR61" cm="1">
        <f t="array" ref="HR61">INDEX(Paste!$1:$1048576,MATCH($A61,Paste!$A:$A,0),MATCH(HR$3,Paste!$1:$1,0)+3)</f>
        <v>201.36976623535099</v>
      </c>
      <c r="HS61" cm="1">
        <f t="array" ref="HS61">INDEX(Paste!$1:$1048576,MATCH($A61,Paste!$A:$A,0),MATCH(HS$3,Paste!$1:$1,0)+3)</f>
        <v>14.239474296569799</v>
      </c>
      <c r="HT61" cm="1">
        <f t="array" ref="HT61">INDEX(Paste!$1:$1048576,MATCH($A61,Paste!$A:$A,0),MATCH(HT$3,Paste!$1:$1,0)+3)</f>
        <v>35.041168212890597</v>
      </c>
      <c r="HU61" cm="1">
        <f t="array" ref="HU61">INDEX(Paste!$1:$1048576,MATCH($A61,Paste!$A:$A,0),MATCH(HU$3,Paste!$1:$1,0)+3)</f>
        <v>41.400001525878899</v>
      </c>
      <c r="HV61" cm="1">
        <f t="array" ref="HV61">INDEX(Paste!$1:$1048576,MATCH($A61,Paste!$A:$A,0),MATCH(HV$3,Paste!$1:$1,0)+3)</f>
        <v>71.059997558593693</v>
      </c>
      <c r="HW61" cm="1">
        <f t="array" ref="HW61">INDEX(Paste!$1:$1048576,MATCH($A61,Paste!$A:$A,0),MATCH(HW$3,Paste!$1:$1,0)+3)</f>
        <v>15.699999809265099</v>
      </c>
      <c r="HX61" cm="1">
        <f t="array" ref="HX61">INDEX(Paste!$1:$1048576,MATCH($A61,Paste!$A:$A,0),MATCH(HX$3,Paste!$1:$1,0)+3)</f>
        <v>176.59809875488199</v>
      </c>
      <c r="HY61" cm="1">
        <f t="array" ref="HY61">INDEX(Paste!$1:$1048576,MATCH($A61,Paste!$A:$A,0),MATCH(HY$3,Paste!$1:$1,0)+3)</f>
        <v>419.08358764648398</v>
      </c>
      <c r="HZ61" cm="1">
        <f t="array" ref="HZ61">INDEX(Paste!$1:$1048576,MATCH($A61,Paste!$A:$A,0),MATCH(HZ$3,Paste!$1:$1,0)+3)</f>
        <v>28.1115112304687</v>
      </c>
      <c r="IA61" cm="1">
        <f t="array" ref="IA61">INDEX(Paste!$1:$1048576,MATCH($A61,Paste!$A:$A,0),MATCH(IA$3,Paste!$1:$1,0)+3)</f>
        <v>115.557975769042</v>
      </c>
      <c r="IB61" cm="1">
        <f t="array" ref="IB61">INDEX(Paste!$1:$1048576,MATCH($A61,Paste!$A:$A,0),MATCH(IB$3,Paste!$1:$1,0)+3)</f>
        <v>130.40074157714801</v>
      </c>
      <c r="IC61" cm="1">
        <f t="array" ref="IC61">INDEX(Paste!$1:$1048576,MATCH($A61,Paste!$A:$A,0),MATCH(IC$3,Paste!$1:$1,0)+3)</f>
        <v>608.07000732421795</v>
      </c>
      <c r="ID61" cm="1">
        <f t="array" ref="ID61">INDEX(Paste!$1:$1048576,MATCH($A61,Paste!$A:$A,0),MATCH(ID$3,Paste!$1:$1,0)+3)</f>
        <v>224.58999633789</v>
      </c>
      <c r="IE61" cm="1">
        <f t="array" ref="IE61">INDEX(Paste!$1:$1048576,MATCH($A61,Paste!$A:$A,0),MATCH(IE$3,Paste!$1:$1,0)+3)</f>
        <v>141.38507080078099</v>
      </c>
      <c r="IF61" cm="1">
        <f t="array" ref="IF61">INDEX(Paste!$1:$1048576,MATCH($A61,Paste!$A:$A,0),MATCH(IF$3,Paste!$1:$1,0)+3)</f>
        <v>365.329986572265</v>
      </c>
      <c r="IG61" cm="1">
        <f t="array" ref="IG61">INDEX(Paste!$1:$1048576,MATCH($A61,Paste!$A:$A,0),MATCH(IG$3,Paste!$1:$1,0)+3)</f>
        <v>67.720001220703097</v>
      </c>
      <c r="IH61" cm="1">
        <f t="array" ref="IH61">INDEX(Paste!$1:$1048576,MATCH($A61,Paste!$A:$A,0),MATCH(IH$3,Paste!$1:$1,0)+3)</f>
        <v>127.81999969482401</v>
      </c>
      <c r="II61" cm="1">
        <f t="array" ref="II61">INDEX(Paste!$1:$1048576,MATCH($A61,Paste!$A:$A,0),MATCH(II$3,Paste!$1:$1,0)+3)</f>
        <v>48.860218048095703</v>
      </c>
      <c r="IJ61" cm="1">
        <f t="array" ref="IJ61">INDEX(Paste!$1:$1048576,MATCH($A61,Paste!$A:$A,0),MATCH(IJ$3,Paste!$1:$1,0)+3)</f>
        <v>652.29998779296795</v>
      </c>
      <c r="IK61" cm="1">
        <f t="array" ref="IK61">INDEX(Paste!$1:$1048576,MATCH($A61,Paste!$A:$A,0),MATCH(IK$3,Paste!$1:$1,0)+3)</f>
        <v>45.100200653076101</v>
      </c>
      <c r="IL61" cm="1">
        <f t="array" ref="IL61">INDEX(Paste!$1:$1048576,MATCH($A61,Paste!$A:$A,0),MATCH(IL$3,Paste!$1:$1,0)+3)</f>
        <v>32.926586151122997</v>
      </c>
      <c r="IM61" cm="1">
        <f t="array" ref="IM61">INDEX(Paste!$1:$1048576,MATCH($A61,Paste!$A:$A,0),MATCH(IM$3,Paste!$1:$1,0)+3)</f>
        <v>164.19000244140599</v>
      </c>
      <c r="IN61" cm="1">
        <f t="array" ref="IN61">INDEX(Paste!$1:$1048576,MATCH($A61,Paste!$A:$A,0),MATCH(IN$3,Paste!$1:$1,0)+3)</f>
        <v>259.13000488281199</v>
      </c>
      <c r="IO61" cm="1">
        <f t="array" ref="IO61">INDEX(Paste!$1:$1048576,MATCH($A61,Paste!$A:$A,0),MATCH(IO$3,Paste!$1:$1,0)+3)</f>
        <v>58.319850921630803</v>
      </c>
      <c r="IP61" cm="1">
        <f t="array" ref="IP61">INDEX(Paste!$1:$1048576,MATCH($A61,Paste!$A:$A,0),MATCH(IP$3,Paste!$1:$1,0)+3)</f>
        <v>44.8724555969238</v>
      </c>
      <c r="IQ61" cm="1">
        <f t="array" ref="IQ61">INDEX(Paste!$1:$1048576,MATCH($A61,Paste!$A:$A,0),MATCH(IQ$3,Paste!$1:$1,0)+3)</f>
        <v>324.33999633789</v>
      </c>
      <c r="IR61" cm="1">
        <f t="array" ref="IR61">INDEX(Paste!$1:$1048576,MATCH($A61,Paste!$A:$A,0),MATCH(IR$3,Paste!$1:$1,0)+3)</f>
        <v>312.25</v>
      </c>
      <c r="IS61" cm="1">
        <f t="array" ref="IS61">INDEX(Paste!$1:$1048576,MATCH($A61,Paste!$A:$A,0),MATCH(IS$3,Paste!$1:$1,0)+3)</f>
        <v>231.003662109375</v>
      </c>
      <c r="IT61" cm="1">
        <f t="array" ref="IT61">INDEX(Paste!$1:$1048576,MATCH($A61,Paste!$A:$A,0),MATCH(IT$3,Paste!$1:$1,0)+3)</f>
        <v>22.1840515136718</v>
      </c>
      <c r="IU61" cm="1">
        <f t="array" ref="IU61">INDEX(Paste!$1:$1048576,MATCH($A61,Paste!$A:$A,0),MATCH(IU$3,Paste!$1:$1,0)+3)</f>
        <v>142.55999755859301</v>
      </c>
      <c r="IV61" cm="1">
        <f t="array" ref="IV61">INDEX(Paste!$1:$1048576,MATCH($A61,Paste!$A:$A,0),MATCH(IV$3,Paste!$1:$1,0)+3)</f>
        <v>191.16000366210901</v>
      </c>
      <c r="IW61" cm="1">
        <f t="array" ref="IW61">INDEX(Paste!$1:$1048576,MATCH($A61,Paste!$A:$A,0),MATCH(IW$3,Paste!$1:$1,0)+3)</f>
        <v>74.438659667968693</v>
      </c>
      <c r="IX61" cm="1">
        <f t="array" ref="IX61">INDEX(Paste!$1:$1048576,MATCH($A61,Paste!$A:$A,0),MATCH(IX$3,Paste!$1:$1,0)+3)</f>
        <v>151.63000488281199</v>
      </c>
      <c r="IY61" cm="1">
        <f t="array" ref="IY61">INDEX(Paste!$1:$1048576,MATCH($A61,Paste!$A:$A,0),MATCH(IY$3,Paste!$1:$1,0)+3)</f>
        <v>154.915283203125</v>
      </c>
      <c r="IZ61" cm="1">
        <f t="array" ref="IZ61">INDEX(Paste!$1:$1048576,MATCH($A61,Paste!$A:$A,0),MATCH(IZ$3,Paste!$1:$1,0)+3)</f>
        <v>30.9344577789306</v>
      </c>
      <c r="JA61" cm="1">
        <f t="array" ref="JA61">INDEX(Paste!$1:$1048576,MATCH($A61,Paste!$A:$A,0),MATCH(JA$3,Paste!$1:$1,0)+3)</f>
        <v>158.83000183105401</v>
      </c>
      <c r="JB61" cm="1">
        <f t="array" ref="JB61">INDEX(Paste!$1:$1048576,MATCH($A61,Paste!$A:$A,0),MATCH(JB$3,Paste!$1:$1,0)+3)</f>
        <v>60.624427795410099</v>
      </c>
      <c r="JC61" cm="1">
        <f t="array" ref="JC61">INDEX(Paste!$1:$1048576,MATCH($A61,Paste!$A:$A,0),MATCH(JC$3,Paste!$1:$1,0)+3)</f>
        <v>22.248916625976499</v>
      </c>
      <c r="JD61" cm="1">
        <f t="array" ref="JD61">INDEX(Paste!$1:$1048576,MATCH($A61,Paste!$A:$A,0),MATCH(JD$3,Paste!$1:$1,0)+3)</f>
        <v>194.47999572753901</v>
      </c>
      <c r="JE61" cm="1">
        <f t="array" ref="JE61">INDEX(Paste!$1:$1048576,MATCH($A61,Paste!$A:$A,0),MATCH(JE$3,Paste!$1:$1,0)+3)</f>
        <v>33.2346801757812</v>
      </c>
      <c r="JF61" cm="1">
        <f t="array" ref="JF61">INDEX(Paste!$1:$1048576,MATCH($A61,Paste!$A:$A,0),MATCH(JF$3,Paste!$1:$1,0)+3)</f>
        <v>22.258567810058501</v>
      </c>
      <c r="JG61" cm="1">
        <f t="array" ref="JG61">INDEX(Paste!$1:$1048576,MATCH($A61,Paste!$A:$A,0),MATCH(JG$3,Paste!$1:$1,0)+3)</f>
        <v>407.09185791015602</v>
      </c>
      <c r="JH61" cm="1">
        <f t="array" ref="JH61">INDEX(Paste!$1:$1048576,MATCH($A61,Paste!$A:$A,0),MATCH(JH$3,Paste!$1:$1,0)+3)</f>
        <v>129.22479248046801</v>
      </c>
      <c r="JI61" cm="1">
        <f t="array" ref="JI61">INDEX(Paste!$1:$1048576,MATCH($A61,Paste!$A:$A,0),MATCH(JI$3,Paste!$1:$1,0)+3)</f>
        <v>15.4600000381469</v>
      </c>
      <c r="JJ61" cm="1">
        <f t="array" ref="JJ61">INDEX(Paste!$1:$1048576,MATCH($A61,Paste!$A:$A,0),MATCH(JJ$3,Paste!$1:$1,0)+3)</f>
        <v>141.25</v>
      </c>
      <c r="JK61" cm="1">
        <f t="array" ref="JK61">INDEX(Paste!$1:$1048576,MATCH($A61,Paste!$A:$A,0),MATCH(JK$3,Paste!$1:$1,0)+3)</f>
        <v>52.046390533447202</v>
      </c>
      <c r="JL61" cm="1">
        <f t="array" ref="JL61">INDEX(Paste!$1:$1048576,MATCH($A61,Paste!$A:$A,0),MATCH(JL$3,Paste!$1:$1,0)+3)</f>
        <v>41.323677062988203</v>
      </c>
      <c r="JM61" cm="1">
        <f t="array" ref="JM61">INDEX(Paste!$1:$1048576,MATCH($A61,Paste!$A:$A,0),MATCH(JM$3,Paste!$1:$1,0)+3)</f>
        <v>53.400600433349602</v>
      </c>
      <c r="JN61" cm="1">
        <f t="array" ref="JN61">INDEX(Paste!$1:$1048576,MATCH($A61,Paste!$A:$A,0),MATCH(JN$3,Paste!$1:$1,0)+3)</f>
        <v>87.556991577148395</v>
      </c>
      <c r="JO61" cm="1">
        <f t="array" ref="JO61">INDEX(Paste!$1:$1048576,MATCH($A61,Paste!$A:$A,0),MATCH(JO$3,Paste!$1:$1,0)+3)</f>
        <v>39.976047515869098</v>
      </c>
      <c r="JP61" cm="1">
        <f t="array" ref="JP61">INDEX(Paste!$1:$1048576,MATCH($A61,Paste!$A:$A,0),MATCH(JP$3,Paste!$1:$1,0)+3)</f>
        <v>105.050003051757</v>
      </c>
      <c r="JQ61" cm="1">
        <f t="array" ref="JQ61">INDEX(Paste!$1:$1048576,MATCH($A61,Paste!$A:$A,0),MATCH(JQ$3,Paste!$1:$1,0)+3)</f>
        <v>285.329986572265</v>
      </c>
      <c r="JR61" cm="1">
        <f t="array" ref="JR61">INDEX(Paste!$1:$1048576,MATCH($A61,Paste!$A:$A,0),MATCH(JR$3,Paste!$1:$1,0)+3)</f>
        <v>208.11584472656199</v>
      </c>
      <c r="JS61" cm="1">
        <f t="array" ref="JS61">INDEX(Paste!$1:$1048576,MATCH($A61,Paste!$A:$A,0),MATCH(JS$3,Paste!$1:$1,0)+3)</f>
        <v>317.08050537109301</v>
      </c>
      <c r="JT61" cm="1">
        <f t="array" ref="JT61">INDEX(Paste!$1:$1048576,MATCH($A61,Paste!$A:$A,0),MATCH(JT$3,Paste!$1:$1,0)+3)</f>
        <v>55.657085418701101</v>
      </c>
      <c r="JU61" cm="1">
        <f t="array" ref="JU61">INDEX(Paste!$1:$1048576,MATCH($A61,Paste!$A:$A,0),MATCH(JU$3,Paste!$1:$1,0)+3)</f>
        <v>247.237213134765</v>
      </c>
      <c r="JV61" cm="1">
        <f t="array" ref="JV61">INDEX(Paste!$1:$1048576,MATCH($A61,Paste!$A:$A,0),MATCH(JV$3,Paste!$1:$1,0)+3)</f>
        <v>330.58493041992102</v>
      </c>
      <c r="JW61" cm="1">
        <f t="array" ref="JW61">INDEX(Paste!$1:$1048576,MATCH($A61,Paste!$A:$A,0),MATCH(JW$3,Paste!$1:$1,0)+3)</f>
        <v>66.330001831054602</v>
      </c>
      <c r="JX61" cm="1">
        <f t="array" ref="JX61">INDEX(Paste!$1:$1048576,MATCH($A61,Paste!$A:$A,0),MATCH(JX$3,Paste!$1:$1,0)+3)</f>
        <v>54.790000915527301</v>
      </c>
      <c r="JY61" cm="1">
        <f t="array" ref="JY61">INDEX(Paste!$1:$1048576,MATCH($A61,Paste!$A:$A,0),MATCH(JY$3,Paste!$1:$1,0)+3)</f>
        <v>244.58999633789</v>
      </c>
      <c r="JZ61" cm="1">
        <f t="array" ref="JZ61">INDEX(Paste!$1:$1048576,MATCH($A61,Paste!$A:$A,0),MATCH(JZ$3,Paste!$1:$1,0)+3)</f>
        <v>678.36120605468705</v>
      </c>
      <c r="KA61" cm="1">
        <f t="array" ref="KA61">INDEX(Paste!$1:$1048576,MATCH($A61,Paste!$A:$A,0),MATCH(KA$3,Paste!$1:$1,0)+3)</f>
        <v>12.117417335510201</v>
      </c>
      <c r="KB61" cm="1">
        <f t="array" ref="KB61">INDEX(Paste!$1:$1048576,MATCH($A61,Paste!$A:$A,0),MATCH(KB$3,Paste!$1:$1,0)+3)</f>
        <v>44.400001525878899</v>
      </c>
      <c r="KC61" cm="1">
        <f t="array" ref="KC61">INDEX(Paste!$1:$1048576,MATCH($A61,Paste!$A:$A,0),MATCH(KC$3,Paste!$1:$1,0)+3)</f>
        <v>35.619998931884702</v>
      </c>
      <c r="KD61" cm="1">
        <f t="array" ref="KD61">INDEX(Paste!$1:$1048576,MATCH($A61,Paste!$A:$A,0),MATCH(KD$3,Paste!$1:$1,0)+3)</f>
        <v>51.708904266357401</v>
      </c>
      <c r="KE61" cm="1">
        <f t="array" ref="KE61">INDEX(Paste!$1:$1048576,MATCH($A61,Paste!$A:$A,0),MATCH(KE$3,Paste!$1:$1,0)+3)</f>
        <v>86.054672241210895</v>
      </c>
      <c r="KF61" cm="1">
        <f t="array" ref="KF61">INDEX(Paste!$1:$1048576,MATCH($A61,Paste!$A:$A,0),MATCH(KF$3,Paste!$1:$1,0)+3)</f>
        <v>106.650001525878</v>
      </c>
      <c r="KG61" cm="1">
        <f t="array" ref="KG61">INDEX(Paste!$1:$1048576,MATCH($A61,Paste!$A:$A,0),MATCH(KG$3,Paste!$1:$1,0)+3)</f>
        <v>314.92001342773398</v>
      </c>
      <c r="KH61" cm="1">
        <f t="array" ref="KH61">INDEX(Paste!$1:$1048576,MATCH($A61,Paste!$A:$A,0),MATCH(KH$3,Paste!$1:$1,0)+3)</f>
        <v>206.25</v>
      </c>
      <c r="KI61" cm="1">
        <f t="array" ref="KI61">INDEX(Paste!$1:$1048576,MATCH($A61,Paste!$A:$A,0),MATCH(KI$3,Paste!$1:$1,0)+3)</f>
        <v>147.55999755859301</v>
      </c>
      <c r="KJ61" cm="1">
        <f t="array" ref="KJ61">INDEX(Paste!$1:$1048576,MATCH($A61,Paste!$A:$A,0),MATCH(KJ$3,Paste!$1:$1,0)+3)</f>
        <v>65.664352416992102</v>
      </c>
      <c r="KK61" cm="1">
        <f t="array" ref="KK61">INDEX(Paste!$1:$1048576,MATCH($A61,Paste!$A:$A,0),MATCH(KK$3,Paste!$1:$1,0)+3)</f>
        <v>243.25143432617099</v>
      </c>
      <c r="KL61" cm="1">
        <f t="array" ref="KL61">INDEX(Paste!$1:$1048576,MATCH($A61,Paste!$A:$A,0),MATCH(KL$3,Paste!$1:$1,0)+3)</f>
        <v>83.196403503417898</v>
      </c>
      <c r="KM61" cm="1">
        <f t="array" ref="KM61">INDEX(Paste!$1:$1048576,MATCH($A61,Paste!$A:$A,0),MATCH(KM$3,Paste!$1:$1,0)+3)</f>
        <v>216.30369567871</v>
      </c>
      <c r="KN61" cm="1">
        <f t="array" ref="KN61">INDEX(Paste!$1:$1048576,MATCH($A61,Paste!$A:$A,0),MATCH(KN$3,Paste!$1:$1,0)+3)</f>
        <v>390.01486206054602</v>
      </c>
      <c r="KO61" cm="1">
        <f t="array" ref="KO61">INDEX(Paste!$1:$1048576,MATCH($A61,Paste!$A:$A,0),MATCH(KO$3,Paste!$1:$1,0)+3)</f>
        <v>58.629180908203097</v>
      </c>
      <c r="KP61" cm="1">
        <f t="array" ref="KP61">INDEX(Paste!$1:$1048576,MATCH($A61,Paste!$A:$A,0),MATCH(KP$3,Paste!$1:$1,0)+3)</f>
        <v>106.024612426757</v>
      </c>
      <c r="KQ61" cm="1">
        <f t="array" ref="KQ61">INDEX(Paste!$1:$1048576,MATCH($A61,Paste!$A:$A,0),MATCH(KQ$3,Paste!$1:$1,0)+3)</f>
        <v>58.219982147216797</v>
      </c>
      <c r="KR61" cm="1">
        <f t="array" ref="KR61">INDEX(Paste!$1:$1048576,MATCH($A61,Paste!$A:$A,0),MATCH(KR$3,Paste!$1:$1,0)+3)</f>
        <v>39.577232360839801</v>
      </c>
      <c r="KS61" cm="1">
        <f t="array" ref="KS61">INDEX(Paste!$1:$1048576,MATCH($A61,Paste!$A:$A,0),MATCH(KS$3,Paste!$1:$1,0)+3)</f>
        <v>167.86999511718699</v>
      </c>
      <c r="KT61" cm="1">
        <f t="array" ref="KT61">INDEX(Paste!$1:$1048576,MATCH($A61,Paste!$A:$A,0),MATCH(KT$3,Paste!$1:$1,0)+3)</f>
        <v>85.487922668457003</v>
      </c>
      <c r="KU61" cm="1">
        <f t="array" ref="KU61">INDEX(Paste!$1:$1048576,MATCH($A61,Paste!$A:$A,0),MATCH(KU$3,Paste!$1:$1,0)+3)</f>
        <v>352.12033081054602</v>
      </c>
      <c r="KV61" cm="1">
        <f t="array" ref="KV61">INDEX(Paste!$1:$1048576,MATCH($A61,Paste!$A:$A,0),MATCH(KV$3,Paste!$1:$1,0)+3)</f>
        <v>402.921630859375</v>
      </c>
      <c r="KW61" cm="1">
        <f t="array" ref="KW61">INDEX(Paste!$1:$1048576,MATCH($A61,Paste!$A:$A,0),MATCH(KW$3,Paste!$1:$1,0)+3)</f>
        <v>164.02000427246</v>
      </c>
      <c r="KX61" cm="1">
        <f t="array" ref="KX61">INDEX(Paste!$1:$1048576,MATCH($A61,Paste!$A:$A,0),MATCH(KX$3,Paste!$1:$1,0)+3)</f>
        <v>168.66735839843699</v>
      </c>
      <c r="KY61" cm="1">
        <f t="array" ref="KY61">INDEX(Paste!$1:$1048576,MATCH($A61,Paste!$A:$A,0),MATCH(KY$3,Paste!$1:$1,0)+3)</f>
        <v>83.779998779296804</v>
      </c>
      <c r="KZ61" cm="1">
        <f t="array" ref="KZ61">INDEX(Paste!$1:$1048576,MATCH($A61,Paste!$A:$A,0),MATCH(KZ$3,Paste!$1:$1,0)+3)</f>
        <v>41.836650848388601</v>
      </c>
      <c r="LA61" cm="1">
        <f t="array" ref="LA61">INDEX(Paste!$1:$1048576,MATCH($A61,Paste!$A:$A,0),MATCH(LA$3,Paste!$1:$1,0)+3)</f>
        <v>34.145000457763601</v>
      </c>
      <c r="LB61" cm="1">
        <f t="array" ref="LB61">INDEX(Paste!$1:$1048576,MATCH($A61,Paste!$A:$A,0),MATCH(LB$3,Paste!$1:$1,0)+3)</f>
        <v>60.3162231445312</v>
      </c>
      <c r="LC61" cm="1">
        <f t="array" ref="LC61">INDEX(Paste!$1:$1048576,MATCH($A61,Paste!$A:$A,0),MATCH(LC$3,Paste!$1:$1,0)+3)</f>
        <v>553.46002197265602</v>
      </c>
      <c r="LD61" cm="1">
        <f t="array" ref="LD61">INDEX(Paste!$1:$1048576,MATCH($A61,Paste!$A:$A,0),MATCH(LD$3,Paste!$1:$1,0)+3)</f>
        <v>74.206001281738196</v>
      </c>
      <c r="LE61" cm="1">
        <f t="array" ref="LE61">INDEX(Paste!$1:$1048576,MATCH($A61,Paste!$A:$A,0),MATCH(LE$3,Paste!$1:$1,0)+3)</f>
        <v>352.42999267578102</v>
      </c>
      <c r="LF61" cm="1">
        <f t="array" ref="LF61">INDEX(Paste!$1:$1048576,MATCH($A61,Paste!$A:$A,0),MATCH(LF$3,Paste!$1:$1,0)+3)</f>
        <v>15.4345140457153</v>
      </c>
      <c r="LG61" cm="1">
        <f t="array" ref="LG61">INDEX(Paste!$1:$1048576,MATCH($A61,Paste!$A:$A,0),MATCH(LG$3,Paste!$1:$1,0)+3)</f>
        <v>94.819999694824205</v>
      </c>
      <c r="LH61" cm="1">
        <f t="array" ref="LH61">INDEX(Paste!$1:$1048576,MATCH($A61,Paste!$A:$A,0),MATCH(LH$3,Paste!$1:$1,0)+3)</f>
        <v>628.44720458984295</v>
      </c>
      <c r="LI61" cm="1">
        <f t="array" ref="LI61">INDEX(Paste!$1:$1048576,MATCH($A61,Paste!$A:$A,0),MATCH(LI$3,Paste!$1:$1,0)+3)</f>
        <v>330.58999633789</v>
      </c>
      <c r="LJ61" cm="1">
        <f t="array" ref="LJ61">INDEX(Paste!$1:$1048576,MATCH($A61,Paste!$A:$A,0),MATCH(LJ$3,Paste!$1:$1,0)+3)</f>
        <v>252.42033386230401</v>
      </c>
      <c r="LK61" cm="1">
        <f t="array" ref="LK61">INDEX(Paste!$1:$1048576,MATCH($A61,Paste!$A:$A,0),MATCH(LK$3,Paste!$1:$1,0)+3)</f>
        <v>145.467514038085</v>
      </c>
      <c r="LL61" cm="1">
        <f t="array" ref="LL61">INDEX(Paste!$1:$1048576,MATCH($A61,Paste!$A:$A,0),MATCH(LL$3,Paste!$1:$1,0)+3)</f>
        <v>129.99000549316401</v>
      </c>
      <c r="LM61" cm="1">
        <f t="array" ref="LM61">INDEX(Paste!$1:$1048576,MATCH($A61,Paste!$A:$A,0),MATCH(LM$3,Paste!$1:$1,0)+3)</f>
        <v>1514.13000488281</v>
      </c>
      <c r="LN61" cm="1">
        <f t="array" ref="LN61">INDEX(Paste!$1:$1048576,MATCH($A61,Paste!$A:$A,0),MATCH(LN$3,Paste!$1:$1,0)+3)</f>
        <v>84</v>
      </c>
      <c r="LO61" cm="1">
        <f t="array" ref="LO61">INDEX(Paste!$1:$1048576,MATCH($A61,Paste!$A:$A,0),MATCH(LO$3,Paste!$1:$1,0)+3)</f>
        <v>19.5100002288818</v>
      </c>
      <c r="LP61" cm="1">
        <f t="array" ref="LP61">INDEX(Paste!$1:$1048576,MATCH($A61,Paste!$A:$A,0),MATCH(LP$3,Paste!$1:$1,0)+3)</f>
        <v>202.67860412597599</v>
      </c>
      <c r="LQ61" cm="1">
        <f t="array" ref="LQ61">INDEX(Paste!$1:$1048576,MATCH($A61,Paste!$A:$A,0),MATCH(LQ$3,Paste!$1:$1,0)+3)</f>
        <v>86.3973388671875</v>
      </c>
      <c r="LR61" cm="1">
        <f t="array" ref="LR61">INDEX(Paste!$1:$1048576,MATCH($A61,Paste!$A:$A,0),MATCH(LR$3,Paste!$1:$1,0)+3)</f>
        <v>54.384334564208899</v>
      </c>
      <c r="LS61" cm="1">
        <f t="array" ref="LS61">INDEX(Paste!$1:$1048576,MATCH($A61,Paste!$A:$A,0),MATCH(LS$3,Paste!$1:$1,0)+3)</f>
        <v>641.90002441406205</v>
      </c>
      <c r="LT61" cm="1">
        <f t="array" ref="LT61">INDEX(Paste!$1:$1048576,MATCH($A61,Paste!$A:$A,0),MATCH(LT$3,Paste!$1:$1,0)+3)</f>
        <v>24.5100002288818</v>
      </c>
      <c r="LU61" cm="1">
        <f t="array" ref="LU61">INDEX(Paste!$1:$1048576,MATCH($A61,Paste!$A:$A,0),MATCH(LU$3,Paste!$1:$1,0)+3)</f>
        <v>168.93637084960901</v>
      </c>
      <c r="LV61" cm="1">
        <f t="array" ref="LV61">INDEX(Paste!$1:$1048576,MATCH($A61,Paste!$A:$A,0),MATCH(LV$3,Paste!$1:$1,0)+3)</f>
        <v>24.850000381469702</v>
      </c>
      <c r="LW61" cm="1">
        <f t="array" ref="LW61">INDEX(Paste!$1:$1048576,MATCH($A61,Paste!$A:$A,0),MATCH(LW$3,Paste!$1:$1,0)+3)</f>
        <v>19.107362747192301</v>
      </c>
      <c r="LX61" cm="1">
        <f t="array" ref="LX61">INDEX(Paste!$1:$1048576,MATCH($A61,Paste!$A:$A,0),MATCH(LX$3,Paste!$1:$1,0)+3)</f>
        <v>347.28460693359301</v>
      </c>
      <c r="LY61" cm="1">
        <f t="array" ref="LY61">INDEX(Paste!$1:$1048576,MATCH($A61,Paste!$A:$A,0),MATCH(LY$3,Paste!$1:$1,0)+3)</f>
        <v>647.70001220703102</v>
      </c>
      <c r="LZ61" cm="1">
        <f t="array" ref="LZ61">INDEX(Paste!$1:$1048576,MATCH($A61,Paste!$A:$A,0),MATCH(LZ$3,Paste!$1:$1,0)+3)</f>
        <v>36.020000457763601</v>
      </c>
      <c r="MA61" cm="1">
        <f t="array" ref="MA61">INDEX(Paste!$1:$1048576,MATCH($A61,Paste!$A:$A,0),MATCH(MA$3,Paste!$1:$1,0)+3)</f>
        <v>264.26467895507801</v>
      </c>
      <c r="MB61" cm="1">
        <f t="array" ref="MB61">INDEX(Paste!$1:$1048576,MATCH($A61,Paste!$A:$A,0),MATCH(MB$3,Paste!$1:$1,0)+3)</f>
        <v>88.879997253417898</v>
      </c>
      <c r="MC61" cm="1">
        <f t="array" ref="MC61">INDEX(Paste!$1:$1048576,MATCH($A61,Paste!$A:$A,0),MATCH(MC$3,Paste!$1:$1,0)+3)</f>
        <v>115.020095825195</v>
      </c>
      <c r="MD61" cm="1">
        <f t="array" ref="MD61">INDEX(Paste!$1:$1048576,MATCH($A61,Paste!$A:$A,0),MATCH(MD$3,Paste!$1:$1,0)+3)</f>
        <v>105.797561645507</v>
      </c>
      <c r="ME61" cm="1">
        <f t="array" ref="ME61">INDEX(Paste!$1:$1048576,MATCH($A61,Paste!$A:$A,0),MATCH(ME$3,Paste!$1:$1,0)+3)</f>
        <v>326.760009765625</v>
      </c>
      <c r="MF61" cm="1">
        <f t="array" ref="MF61">INDEX(Paste!$1:$1048576,MATCH($A61,Paste!$A:$A,0),MATCH(MF$3,Paste!$1:$1,0)+3)</f>
        <v>5225.33984375</v>
      </c>
      <c r="MG61" cm="1">
        <f t="array" ref="MG61">INDEX(Paste!$1:$1048576,MATCH($A61,Paste!$A:$A,0),MATCH(MG$3,Paste!$1:$1,0)+3)</f>
        <v>21.4699993133544</v>
      </c>
      <c r="MH61" cm="1">
        <f t="array" ref="MH61">INDEX(Paste!$1:$1048576,MATCH($A61,Paste!$A:$A,0),MATCH(MH$3,Paste!$1:$1,0)+3)</f>
        <v>21.549999237060501</v>
      </c>
      <c r="MI61" cm="1">
        <f t="array" ref="MI61">INDEX(Paste!$1:$1048576,MATCH($A61,Paste!$A:$A,0),MATCH(MI$3,Paste!$1:$1,0)+3)</f>
        <v>21.620000839233398</v>
      </c>
      <c r="MJ61" cm="1">
        <f t="array" ref="MJ61">INDEX(Paste!$1:$1048576,MATCH($A61,Paste!$A:$A,0),MATCH(MJ$3,Paste!$1:$1,0)+3)</f>
        <v>223.36000061035099</v>
      </c>
      <c r="MK61" cm="1">
        <f t="array" ref="MK61">INDEX(Paste!$1:$1048576,MATCH($A61,Paste!$A:$A,0),MATCH(MK$3,Paste!$1:$1,0)+3)</f>
        <v>67.225303649902301</v>
      </c>
      <c r="ML61" cm="1">
        <f t="array" ref="ML61">INDEX(Paste!$1:$1048576,MATCH($A61,Paste!$A:$A,0),MATCH(ML$3,Paste!$1:$1,0)+3)</f>
        <v>355.17001342773398</v>
      </c>
      <c r="MM61" cm="1">
        <f t="array" ref="MM61">INDEX(Paste!$1:$1048576,MATCH($A61,Paste!$A:$A,0),MATCH(MM$3,Paste!$1:$1,0)+3)</f>
        <v>29.2299995422363</v>
      </c>
      <c r="MN61" cm="1">
        <f t="array" ref="MN61">INDEX(Paste!$1:$1048576,MATCH($A61,Paste!$A:$A,0),MATCH(MN$3,Paste!$1:$1,0)+3)</f>
        <v>59.840000152587798</v>
      </c>
      <c r="MO61" cm="1">
        <f t="array" ref="MO61">INDEX(Paste!$1:$1048576,MATCH($A61,Paste!$A:$A,0),MATCH(MO$3,Paste!$1:$1,0)+3)</f>
        <v>66.664825439453097</v>
      </c>
      <c r="MP61" cm="1">
        <f t="array" ref="MP61">INDEX(Paste!$1:$1048576,MATCH($A61,Paste!$A:$A,0),MATCH(MP$3,Paste!$1:$1,0)+3)</f>
        <v>90.739997863769503</v>
      </c>
      <c r="MQ61" cm="1">
        <f t="array" ref="MQ61">INDEX(Paste!$1:$1048576,MATCH($A61,Paste!$A:$A,0),MATCH(MQ$3,Paste!$1:$1,0)+3)</f>
        <v>638.15997314453102</v>
      </c>
      <c r="MR61" cm="1">
        <f t="array" ref="MR61">INDEX(Paste!$1:$1048576,MATCH($A61,Paste!$A:$A,0),MATCH(MR$3,Paste!$1:$1,0)+3)</f>
        <v>80.174507141113196</v>
      </c>
      <c r="MS61" cm="1">
        <f t="array" ref="MS61">INDEX(Paste!$1:$1048576,MATCH($A61,Paste!$A:$A,0),MATCH(MS$3,Paste!$1:$1,0)+3)</f>
        <v>29.640363693237301</v>
      </c>
      <c r="MT61" cm="1">
        <f t="array" ref="MT61">INDEX(Paste!$1:$1048576,MATCH($A61,Paste!$A:$A,0),MATCH(MT$3,Paste!$1:$1,0)+3)</f>
        <v>437.48001098632801</v>
      </c>
      <c r="MU61" cm="1">
        <f t="array" ref="MU61">INDEX(Paste!$1:$1048576,MATCH($A61,Paste!$A:$A,0),MATCH(MU$3,Paste!$1:$1,0)+3)</f>
        <v>119.199996948242</v>
      </c>
      <c r="MV61" cm="1">
        <f t="array" ref="MV61">INDEX(Paste!$1:$1048576,MATCH($A61,Paste!$A:$A,0),MATCH(MV$3,Paste!$1:$1,0)+3)</f>
        <v>17.040000915527301</v>
      </c>
      <c r="MW61" cm="1">
        <f t="array" ref="MW61">INDEX(Paste!$1:$1048576,MATCH($A61,Paste!$A:$A,0),MATCH(MW$3,Paste!$1:$1,0)+3)</f>
        <v>83.419998168945298</v>
      </c>
      <c r="MX61" cm="1">
        <f t="array" ref="MX61">INDEX(Paste!$1:$1048576,MATCH($A61,Paste!$A:$A,0),MATCH(MX$3,Paste!$1:$1,0)+3)</f>
        <v>32.572513580322202</v>
      </c>
      <c r="MY61" cm="1">
        <f t="array" ref="MY61">INDEX(Paste!$1:$1048576,MATCH($A61,Paste!$A:$A,0),MATCH(MY$3,Paste!$1:$1,0)+3)</f>
        <v>61.996810913085902</v>
      </c>
      <c r="MZ61" cm="1">
        <f t="array" ref="MZ61">INDEX(Paste!$1:$1048576,MATCH($A61,Paste!$A:$A,0),MATCH(MZ$3,Paste!$1:$1,0)+3)</f>
        <v>51.2299995422363</v>
      </c>
      <c r="NA61" cm="1">
        <f t="array" ref="NA61">INDEX(Paste!$1:$1048576,MATCH($A61,Paste!$A:$A,0),MATCH(NA$3,Paste!$1:$1,0)+3)</f>
        <v>158.70755004882801</v>
      </c>
      <c r="NB61" cm="1">
        <f t="array" ref="NB61">INDEX(Paste!$1:$1048576,MATCH($A61,Paste!$A:$A,0),MATCH(NB$3,Paste!$1:$1,0)+3)</f>
        <v>53.2624702453613</v>
      </c>
      <c r="NC61" cm="1">
        <f t="array" ref="NC61">INDEX(Paste!$1:$1048576,MATCH($A61,Paste!$A:$A,0),MATCH(NC$3,Paste!$1:$1,0)+3)</f>
        <v>67.961120605468693</v>
      </c>
      <c r="ND61" cm="1">
        <f t="array" ref="ND61">INDEX(Paste!$1:$1048576,MATCH($A61,Paste!$A:$A,0),MATCH(ND$3,Paste!$1:$1,0)+3)</f>
        <v>144.58000183105401</v>
      </c>
      <c r="NE61" cm="1">
        <f t="array" ref="NE61">INDEX(Paste!$1:$1048576,MATCH($A61,Paste!$A:$A,0),MATCH(NE$3,Paste!$1:$1,0)+3)</f>
        <v>91.586769104003906</v>
      </c>
      <c r="NF61" cm="1">
        <f t="array" ref="NF61">INDEX(Paste!$1:$1048576,MATCH($A61,Paste!$A:$A,0),MATCH(NF$3,Paste!$1:$1,0)+3)</f>
        <v>301.115966796875</v>
      </c>
      <c r="NG61" cm="1">
        <f t="array" ref="NG61">INDEX(Paste!$1:$1048576,MATCH($A61,Paste!$A:$A,0),MATCH(NG$3,Paste!$1:$1,0)+3)</f>
        <v>49.893527984619098</v>
      </c>
      <c r="NH61" cm="1">
        <f t="array" ref="NH61">INDEX(Paste!$1:$1048576,MATCH($A61,Paste!$A:$A,0),MATCH(NH$3,Paste!$1:$1,0)+3)</f>
        <v>129.61906433105401</v>
      </c>
      <c r="NI61" cm="1">
        <f t="array" ref="NI61">INDEX(Paste!$1:$1048576,MATCH($A61,Paste!$A:$A,0),MATCH(NI$3,Paste!$1:$1,0)+3)</f>
        <v>182.16000366210901</v>
      </c>
      <c r="NJ61" cm="1">
        <f t="array" ref="NJ61">INDEX(Paste!$1:$1048576,MATCH($A61,Paste!$A:$A,0),MATCH(NJ$3,Paste!$1:$1,0)+3)</f>
        <v>150.15298461914</v>
      </c>
      <c r="NK61" cm="1">
        <f t="array" ref="NK61">INDEX(Paste!$1:$1048576,MATCH($A61,Paste!$A:$A,0),MATCH(NK$3,Paste!$1:$1,0)+3)</f>
        <v>84.785392761230398</v>
      </c>
      <c r="NL61" cm="1">
        <f t="array" ref="NL61">INDEX(Paste!$1:$1048576,MATCH($A61,Paste!$A:$A,0),MATCH(NL$3,Paste!$1:$1,0)+3)</f>
        <v>197</v>
      </c>
      <c r="NM61" cm="1">
        <f t="array" ref="NM61">INDEX(Paste!$1:$1048576,MATCH($A61,Paste!$A:$A,0),MATCH(NM$3,Paste!$1:$1,0)+3)</f>
        <v>73.690002441406193</v>
      </c>
      <c r="NN61" cm="1">
        <f t="array" ref="NN61">INDEX(Paste!$1:$1048576,MATCH($A61,Paste!$A:$A,0),MATCH(NN$3,Paste!$1:$1,0)+3)</f>
        <v>64.213508605957003</v>
      </c>
      <c r="NO61" cm="1">
        <f t="array" ref="NO61">INDEX(Paste!$1:$1048576,MATCH($A61,Paste!$A:$A,0),MATCH(NO$3,Paste!$1:$1,0)+3)</f>
        <v>553.26849365234295</v>
      </c>
      <c r="NP61" cm="1">
        <f t="array" ref="NP61">INDEX(Paste!$1:$1048576,MATCH($A61,Paste!$A:$A,0),MATCH(NP$3,Paste!$1:$1,0)+3)</f>
        <v>153.61013793945301</v>
      </c>
      <c r="NQ61" cm="1">
        <f t="array" ref="NQ61">INDEX(Paste!$1:$1048576,MATCH($A61,Paste!$A:$A,0),MATCH(NQ$3,Paste!$1:$1,0)+3)</f>
        <v>27.434062957763601</v>
      </c>
      <c r="NR61" cm="1">
        <f t="array" ref="NR61">INDEX(Paste!$1:$1048576,MATCH($A61,Paste!$A:$A,0),MATCH(NR$3,Paste!$1:$1,0)+3)</f>
        <v>101.15609741210901</v>
      </c>
      <c r="NS61" cm="1">
        <f t="array" ref="NS61">INDEX(Paste!$1:$1048576,MATCH($A61,Paste!$A:$A,0),MATCH(NS$3,Paste!$1:$1,0)+3)</f>
        <v>325.53668212890602</v>
      </c>
      <c r="NT61" cm="1">
        <f t="array" ref="NT61">INDEX(Paste!$1:$1048576,MATCH($A61,Paste!$A:$A,0),MATCH(NT$3,Paste!$1:$1,0)+3)</f>
        <v>68.363555908203097</v>
      </c>
      <c r="NU61" cm="1">
        <f t="array" ref="NU61">INDEX(Paste!$1:$1048576,MATCH($A61,Paste!$A:$A,0),MATCH(NU$3,Paste!$1:$1,0)+3)</f>
        <v>109.58000183105401</v>
      </c>
      <c r="NV61" cm="1">
        <f t="array" ref="NV61">INDEX(Paste!$1:$1048576,MATCH($A61,Paste!$A:$A,0),MATCH(NV$3,Paste!$1:$1,0)+3)</f>
        <v>106.74598693847599</v>
      </c>
      <c r="NW61" cm="1">
        <f t="array" ref="NW61">INDEX(Paste!$1:$1048576,MATCH($A61,Paste!$A:$A,0),MATCH(NW$3,Paste!$1:$1,0)+3)</f>
        <v>113.71054077148401</v>
      </c>
      <c r="NX61" cm="1">
        <f t="array" ref="NX61">INDEX(Paste!$1:$1048576,MATCH($A61,Paste!$A:$A,0),MATCH(NX$3,Paste!$1:$1,0)+3)</f>
        <v>174.764389038085</v>
      </c>
      <c r="NY61" cm="1">
        <f t="array" ref="NY61">INDEX(Paste!$1:$1048576,MATCH($A61,Paste!$A:$A,0),MATCH(NY$3,Paste!$1:$1,0)+3)</f>
        <v>184.88999938964801</v>
      </c>
      <c r="NZ61" cm="1">
        <f t="array" ref="NZ61">INDEX(Paste!$1:$1048576,MATCH($A61,Paste!$A:$A,0),MATCH(NZ$3,Paste!$1:$1,0)+3)</f>
        <v>179.88000488281199</v>
      </c>
      <c r="OA61" cm="1">
        <f t="array" ref="OA61">INDEX(Paste!$1:$1048576,MATCH($A61,Paste!$A:$A,0),MATCH(OA$3,Paste!$1:$1,0)+3)</f>
        <v>146.22999572753901</v>
      </c>
      <c r="OB61" cm="1">
        <f t="array" ref="OB61">INDEX(Paste!$1:$1048576,MATCH($A61,Paste!$A:$A,0),MATCH(OB$3,Paste!$1:$1,0)+3)</f>
        <v>69.819999694824205</v>
      </c>
      <c r="OC61" cm="1">
        <f t="array" ref="OC61">INDEX(Paste!$1:$1048576,MATCH($A61,Paste!$A:$A,0),MATCH(OC$3,Paste!$1:$1,0)+3)</f>
        <v>254.87684631347599</v>
      </c>
      <c r="OD61" cm="1">
        <f t="array" ref="OD61">INDEX(Paste!$1:$1048576,MATCH($A61,Paste!$A:$A,0),MATCH(OD$3,Paste!$1:$1,0)+3)</f>
        <v>68.736915588378906</v>
      </c>
      <c r="OE61" cm="1">
        <f t="array" ref="OE61">INDEX(Paste!$1:$1048576,MATCH($A61,Paste!$A:$A,0),MATCH(OE$3,Paste!$1:$1,0)+3)</f>
        <v>636.530029296875</v>
      </c>
      <c r="OF61" cm="1">
        <f t="array" ref="OF61">INDEX(Paste!$1:$1048576,MATCH($A61,Paste!$A:$A,0),MATCH(OF$3,Paste!$1:$1,0)+3)</f>
        <v>22.575395584106399</v>
      </c>
      <c r="OG61" cm="1">
        <f t="array" ref="OG61">INDEX(Paste!$1:$1048576,MATCH($A61,Paste!$A:$A,0),MATCH(OG$3,Paste!$1:$1,0)+3)</f>
        <v>110.811958312988</v>
      </c>
      <c r="OH61" cm="1">
        <f t="array" ref="OH61">INDEX(Paste!$1:$1048576,MATCH($A61,Paste!$A:$A,0),MATCH(OH$3,Paste!$1:$1,0)+3)</f>
        <v>97.957145690917898</v>
      </c>
      <c r="OI61" cm="1">
        <f t="array" ref="OI61">INDEX(Paste!$1:$1048576,MATCH($A61,Paste!$A:$A,0),MATCH(OI$3,Paste!$1:$1,0)+3)</f>
        <v>115.32698822021401</v>
      </c>
      <c r="OJ61" cm="1">
        <f t="array" ref="OJ61">INDEX(Paste!$1:$1048576,MATCH($A61,Paste!$A:$A,0),MATCH(OJ$3,Paste!$1:$1,0)+3)</f>
        <v>254.44400024414</v>
      </c>
      <c r="OK61" cm="1">
        <f t="array" ref="OK61">INDEX(Paste!$1:$1048576,MATCH($A61,Paste!$A:$A,0),MATCH(OK$3,Paste!$1:$1,0)+3)</f>
        <v>335.05776977539</v>
      </c>
      <c r="OL61" cm="1">
        <f t="array" ref="OL61">INDEX(Paste!$1:$1048576,MATCH($A61,Paste!$A:$A,0),MATCH(OL$3,Paste!$1:$1,0)+3)</f>
        <v>33.205528259277301</v>
      </c>
      <c r="OM61" cm="1">
        <f t="array" ref="OM61">INDEX(Paste!$1:$1048576,MATCH($A61,Paste!$A:$A,0),MATCH(OM$3,Paste!$1:$1,0)+3)</f>
        <v>464.14999389648398</v>
      </c>
      <c r="ON61" cm="1">
        <f t="array" ref="ON61">INDEX(Paste!$1:$1048576,MATCH($A61,Paste!$A:$A,0),MATCH(ON$3,Paste!$1:$1,0)+3)</f>
        <v>109.08999633789</v>
      </c>
      <c r="OO61" cm="1">
        <f t="array" ref="OO61">INDEX(Paste!$1:$1048576,MATCH($A61,Paste!$A:$A,0),MATCH(OO$3,Paste!$1:$1,0)+3)</f>
        <v>131.82096862792901</v>
      </c>
      <c r="OP61" cm="1">
        <f t="array" ref="OP61">INDEX(Paste!$1:$1048576,MATCH($A61,Paste!$A:$A,0),MATCH(OP$3,Paste!$1:$1,0)+3)</f>
        <v>80.448081970214801</v>
      </c>
      <c r="OQ61" cm="1">
        <f t="array" ref="OQ61">INDEX(Paste!$1:$1048576,MATCH($A61,Paste!$A:$A,0),MATCH(OQ$3,Paste!$1:$1,0)+3)</f>
        <v>343.79998779296801</v>
      </c>
      <c r="OR61" cm="1">
        <f t="array" ref="OR61">INDEX(Paste!$1:$1048576,MATCH($A61,Paste!$A:$A,0),MATCH(OR$3,Paste!$1:$1,0)+3)</f>
        <v>109.16928100585901</v>
      </c>
      <c r="OS61" cm="1">
        <f t="array" ref="OS61">INDEX(Paste!$1:$1048576,MATCH($A61,Paste!$A:$A,0),MATCH(OS$3,Paste!$1:$1,0)+3)</f>
        <v>77.217552185058594</v>
      </c>
      <c r="OT61" cm="1">
        <f t="array" ref="OT61">INDEX(Paste!$1:$1048576,MATCH($A61,Paste!$A:$A,0),MATCH(OT$3,Paste!$1:$1,0)+3)</f>
        <v>61.915657043457003</v>
      </c>
      <c r="OU61" cm="1">
        <f t="array" ref="OU61">INDEX(Paste!$1:$1048576,MATCH($A61,Paste!$A:$A,0),MATCH(OU$3,Paste!$1:$1,0)+3)</f>
        <v>330.69314575195301</v>
      </c>
      <c r="OV61" cm="1">
        <f t="array" ref="OV61">INDEX(Paste!$1:$1048576,MATCH($A61,Paste!$A:$A,0),MATCH(OV$3,Paste!$1:$1,0)+3)</f>
        <v>692.33001708984295</v>
      </c>
      <c r="OW61" cm="1">
        <f t="array" ref="OW61">INDEX(Paste!$1:$1048576,MATCH($A61,Paste!$A:$A,0),MATCH(OW$3,Paste!$1:$1,0)+3)</f>
        <v>125.49624633789</v>
      </c>
      <c r="OX61" cm="1">
        <f t="array" ref="OX61">INDEX(Paste!$1:$1048576,MATCH($A61,Paste!$A:$A,0),MATCH(OX$3,Paste!$1:$1,0)+3)</f>
        <v>28.559089660644499</v>
      </c>
      <c r="OY61" cm="1">
        <f t="array" ref="OY61">INDEX(Paste!$1:$1048576,MATCH($A61,Paste!$A:$A,0),MATCH(OY$3,Paste!$1:$1,0)+3)</f>
        <v>204.566162109375</v>
      </c>
      <c r="OZ61" cm="1">
        <f t="array" ref="OZ61">INDEX(Paste!$1:$1048576,MATCH($A61,Paste!$A:$A,0),MATCH(OZ$3,Paste!$1:$1,0)+3)</f>
        <v>341</v>
      </c>
      <c r="PA61" cm="1">
        <f t="array" ref="PA61">INDEX(Paste!$1:$1048576,MATCH($A61,Paste!$A:$A,0),MATCH(PA$3,Paste!$1:$1,0)+3)</f>
        <v>60.460411071777301</v>
      </c>
      <c r="PB61" cm="1">
        <f t="array" ref="PB61">INDEX(Paste!$1:$1048576,MATCH($A61,Paste!$A:$A,0),MATCH(PB$3,Paste!$1:$1,0)+3)</f>
        <v>151.23831176757801</v>
      </c>
      <c r="PC61" cm="1">
        <f t="array" ref="PC61">INDEX(Paste!$1:$1048576,MATCH($A61,Paste!$A:$A,0),MATCH(PC$3,Paste!$1:$1,0)+3)</f>
        <v>454.96441650390602</v>
      </c>
      <c r="PD61" cm="1">
        <f t="array" ref="PD61">INDEX(Paste!$1:$1048576,MATCH($A61,Paste!$A:$A,0),MATCH(PD$3,Paste!$1:$1,0)+3)</f>
        <v>118.843955993652</v>
      </c>
      <c r="PE61" cm="1">
        <f t="array" ref="PE61">INDEX(Paste!$1:$1048576,MATCH($A61,Paste!$A:$A,0),MATCH(PE$3,Paste!$1:$1,0)+3)</f>
        <v>218.12762451171801</v>
      </c>
      <c r="PF61" cm="1">
        <f t="array" ref="PF61">INDEX(Paste!$1:$1048576,MATCH($A61,Paste!$A:$A,0),MATCH(PF$3,Paste!$1:$1,0)+3)</f>
        <v>88.426109313964801</v>
      </c>
      <c r="PG61" cm="1">
        <f t="array" ref="PG61">INDEX(Paste!$1:$1048576,MATCH($A61,Paste!$A:$A,0),MATCH(PG$3,Paste!$1:$1,0)+3)</f>
        <v>102.669998168945</v>
      </c>
      <c r="PH61" cm="1">
        <f t="array" ref="PH61">INDEX(Paste!$1:$1048576,MATCH($A61,Paste!$A:$A,0),MATCH(PH$3,Paste!$1:$1,0)+3)</f>
        <v>224.55403137207</v>
      </c>
      <c r="PI61" cm="1">
        <f t="array" ref="PI61">INDEX(Paste!$1:$1048576,MATCH($A61,Paste!$A:$A,0),MATCH(PI$3,Paste!$1:$1,0)+3)</f>
        <v>174.01028442382801</v>
      </c>
      <c r="PJ61" cm="1">
        <f t="array" ref="PJ61">INDEX(Paste!$1:$1048576,MATCH($A61,Paste!$A:$A,0),MATCH(PJ$3,Paste!$1:$1,0)+3)</f>
        <v>151.66000366210901</v>
      </c>
      <c r="PK61" cm="1">
        <f t="array" ref="PK61">INDEX(Paste!$1:$1048576,MATCH($A61,Paste!$A:$A,0),MATCH(PK$3,Paste!$1:$1,0)+3)</f>
        <v>44.790000915527301</v>
      </c>
      <c r="PL61" cm="1">
        <f t="array" ref="PL61">INDEX(Paste!$1:$1048576,MATCH($A61,Paste!$A:$A,0),MATCH(PL$3,Paste!$1:$1,0)+3)</f>
        <v>236.02339172363199</v>
      </c>
      <c r="PM61" cm="1">
        <f t="array" ref="PM61">INDEX(Paste!$1:$1048576,MATCH($A61,Paste!$A:$A,0),MATCH(PM$3,Paste!$1:$1,0)+3)</f>
        <v>70.040000915527301</v>
      </c>
      <c r="PN61" cm="1">
        <f t="array" ref="PN61">INDEX(Paste!$1:$1048576,MATCH($A61,Paste!$A:$A,0),MATCH(PN$3,Paste!$1:$1,0)+3)</f>
        <v>22.829999923706001</v>
      </c>
      <c r="PO61" cm="1">
        <f t="array" ref="PO61">INDEX(Paste!$1:$1048576,MATCH($A61,Paste!$A:$A,0),MATCH(PO$3,Paste!$1:$1,0)+3)</f>
        <v>44.096443176269503</v>
      </c>
      <c r="PP61" cm="1">
        <f t="array" ref="PP61">INDEX(Paste!$1:$1048576,MATCH($A61,Paste!$A:$A,0),MATCH(PP$3,Paste!$1:$1,0)+3)</f>
        <v>578.04998779296795</v>
      </c>
      <c r="PQ61" cm="1">
        <f t="array" ref="PQ61">INDEX(Paste!$1:$1048576,MATCH($A61,Paste!$A:$A,0),MATCH(PQ$3,Paste!$1:$1,0)+3)</f>
        <v>415.29000854492102</v>
      </c>
      <c r="PR61" cm="1">
        <f t="array" ref="PR61">INDEX(Paste!$1:$1048576,MATCH($A61,Paste!$A:$A,0),MATCH(PR$3,Paste!$1:$1,0)+3)</f>
        <v>472.02999877929602</v>
      </c>
      <c r="PS61" cm="1">
        <f t="array" ref="PS61">INDEX(Paste!$1:$1048576,MATCH($A61,Paste!$A:$A,0),MATCH(PS$3,Paste!$1:$1,0)+3)</f>
        <v>153.46647644042901</v>
      </c>
      <c r="PT61" cm="1">
        <f t="array" ref="PT61">INDEX(Paste!$1:$1048576,MATCH($A61,Paste!$A:$A,0),MATCH(PT$3,Paste!$1:$1,0)+3)</f>
        <v>152.86999511718699</v>
      </c>
      <c r="PU61" cm="1">
        <f t="array" ref="PU61">INDEX(Paste!$1:$1048576,MATCH($A61,Paste!$A:$A,0),MATCH(PU$3,Paste!$1:$1,0)+3)</f>
        <v>58.870262145996001</v>
      </c>
      <c r="PV61" cm="1">
        <f t="array" ref="PV61">INDEX(Paste!$1:$1048576,MATCH($A61,Paste!$A:$A,0),MATCH(PV$3,Paste!$1:$1,0)+3)</f>
        <v>297.12106323242102</v>
      </c>
      <c r="PW61" cm="1">
        <f t="array" ref="PW61">INDEX(Paste!$1:$1048576,MATCH($A61,Paste!$A:$A,0),MATCH(PW$3,Paste!$1:$1,0)+3)</f>
        <v>243.00975036621</v>
      </c>
      <c r="PX61" cm="1">
        <f t="array" ref="PX61">INDEX(Paste!$1:$1048576,MATCH($A61,Paste!$A:$A,0),MATCH(PX$3,Paste!$1:$1,0)+3)</f>
        <v>69.141822814941406</v>
      </c>
      <c r="PY61" cm="1">
        <f t="array" ref="PY61">INDEX(Paste!$1:$1048576,MATCH($A61,Paste!$A:$A,0),MATCH(PY$3,Paste!$1:$1,0)+3)</f>
        <v>632.57531738281205</v>
      </c>
      <c r="PZ61" cm="1">
        <f t="array" ref="PZ61">INDEX(Paste!$1:$1048576,MATCH($A61,Paste!$A:$A,0),MATCH(PZ$3,Paste!$1:$1,0)+3)</f>
        <v>108.809997558593</v>
      </c>
      <c r="QA61" cm="1">
        <f t="array" ref="QA61">INDEX(Paste!$1:$1048576,MATCH($A61,Paste!$A:$A,0),MATCH(QA$3,Paste!$1:$1,0)+3)</f>
        <v>39.862026214599602</v>
      </c>
      <c r="QB61" cm="1">
        <f t="array" ref="QB61">INDEX(Paste!$1:$1048576,MATCH($A61,Paste!$A:$A,0),MATCH(QB$3,Paste!$1:$1,0)+3)</f>
        <v>85.870002746582003</v>
      </c>
      <c r="QC61" cm="1">
        <f t="array" ref="QC61">INDEX(Paste!$1:$1048576,MATCH($A61,Paste!$A:$A,0),MATCH(QC$3,Paste!$1:$1,0)+3)</f>
        <v>198.81356811523401</v>
      </c>
      <c r="QD61" cm="1">
        <f t="array" ref="QD61">INDEX(Paste!$1:$1048576,MATCH($A61,Paste!$A:$A,0),MATCH(QD$3,Paste!$1:$1,0)+3)</f>
        <v>146.10853576660099</v>
      </c>
      <c r="QE61" cm="1">
        <f t="array" ref="QE61">INDEX(Paste!$1:$1048576,MATCH($A61,Paste!$A:$A,0),MATCH(QE$3,Paste!$1:$1,0)+3)</f>
        <v>224.81884765625</v>
      </c>
      <c r="QF61" cm="1">
        <f t="array" ref="QF61">INDEX(Paste!$1:$1048576,MATCH($A61,Paste!$A:$A,0),MATCH(QF$3,Paste!$1:$1,0)+3)</f>
        <v>1144.76000976562</v>
      </c>
      <c r="QG61" cm="1">
        <f t="array" ref="QG61">INDEX(Paste!$1:$1048576,MATCH($A61,Paste!$A:$A,0),MATCH(QG$3,Paste!$1:$1,0)+3)</f>
        <v>78.516403198242102</v>
      </c>
      <c r="QH61" cm="1">
        <f t="array" ref="QH61">INDEX(Paste!$1:$1048576,MATCH($A61,Paste!$A:$A,0),MATCH(QH$3,Paste!$1:$1,0)+3)</f>
        <v>186.05613708496</v>
      </c>
      <c r="QI61" cm="1">
        <f t="array" ref="QI61">INDEX(Paste!$1:$1048576,MATCH($A61,Paste!$A:$A,0),MATCH(QI$3,Paste!$1:$1,0)+3)</f>
        <v>165.88000488281199</v>
      </c>
      <c r="QJ61" cm="1">
        <f t="array" ref="QJ61">INDEX(Paste!$1:$1048576,MATCH($A61,Paste!$A:$A,0),MATCH(QJ$3,Paste!$1:$1,0)+3)</f>
        <v>43.939998626708899</v>
      </c>
      <c r="QK61" cm="1">
        <f t="array" ref="QK61">INDEX(Paste!$1:$1048576,MATCH($A61,Paste!$A:$A,0),MATCH(QK$3,Paste!$1:$1,0)+3)</f>
        <v>192.36999511718699</v>
      </c>
      <c r="QL61" cm="1">
        <f t="array" ref="QL61">INDEX(Paste!$1:$1048576,MATCH($A61,Paste!$A:$A,0),MATCH(QL$3,Paste!$1:$1,0)+3)</f>
        <v>70.781150817871094</v>
      </c>
      <c r="QM61" cm="1">
        <f t="array" ref="QM61">INDEX(Paste!$1:$1048576,MATCH($A61,Paste!$A:$A,0),MATCH(QM$3,Paste!$1:$1,0)+3)</f>
        <v>518.97998046875</v>
      </c>
      <c r="QN61" cm="1">
        <f t="array" ref="QN61">INDEX(Paste!$1:$1048576,MATCH($A61,Paste!$A:$A,0),MATCH(QN$3,Paste!$1:$1,0)+3)</f>
        <v>20.069999694824201</v>
      </c>
      <c r="QO61" cm="1">
        <f t="array" ref="QO61">INDEX(Paste!$1:$1048576,MATCH($A61,Paste!$A:$A,0),MATCH(QO$3,Paste!$1:$1,0)+3)</f>
        <v>23.590000152587798</v>
      </c>
      <c r="QP61" cm="1">
        <f t="array" ref="QP61">INDEX(Paste!$1:$1048576,MATCH($A61,Paste!$A:$A,0),MATCH(QP$3,Paste!$1:$1,0)+3)</f>
        <v>42.259998321533203</v>
      </c>
      <c r="QQ61" cm="1">
        <f t="array" ref="QQ61">INDEX(Paste!$1:$1048576,MATCH($A61,Paste!$A:$A,0),MATCH(QQ$3,Paste!$1:$1,0)+3)</f>
        <v>56.7299995422363</v>
      </c>
      <c r="QR61" cm="1">
        <f t="array" ref="QR61">INDEX(Paste!$1:$1048576,MATCH($A61,Paste!$A:$A,0),MATCH(QR$3,Paste!$1:$1,0)+3)</f>
        <v>118.53419494628901</v>
      </c>
      <c r="QS61" cm="1">
        <f t="array" ref="QS61">INDEX(Paste!$1:$1048576,MATCH($A61,Paste!$A:$A,0),MATCH(QS$3,Paste!$1:$1,0)+3)</f>
        <v>383.95001220703102</v>
      </c>
      <c r="QT61" cm="1">
        <f t="array" ref="QT61">INDEX(Paste!$1:$1048576,MATCH($A61,Paste!$A:$A,0),MATCH(QT$3,Paste!$1:$1,0)+3)</f>
        <v>442.77584838867102</v>
      </c>
      <c r="QU61" cm="1">
        <f t="array" ref="QU61">INDEX(Paste!$1:$1048576,MATCH($A61,Paste!$A:$A,0),MATCH(QU$3,Paste!$1:$1,0)+3)</f>
        <v>234.52038574218699</v>
      </c>
      <c r="QV61" cm="1">
        <f t="array" ref="QV61">INDEX(Paste!$1:$1048576,MATCH($A61,Paste!$A:$A,0),MATCH(QV$3,Paste!$1:$1,0)+3)</f>
        <v>197.39472961425699</v>
      </c>
      <c r="QW61" cm="1">
        <f t="array" ref="QW61">INDEX(Paste!$1:$1048576,MATCH($A61,Paste!$A:$A,0),MATCH(QW$3,Paste!$1:$1,0)+3)</f>
        <v>338.739990234375</v>
      </c>
      <c r="QX61" cm="1">
        <f t="array" ref="QX61">INDEX(Paste!$1:$1048576,MATCH($A61,Paste!$A:$A,0),MATCH(QX$3,Paste!$1:$1,0)+3)</f>
        <v>54.890239715576101</v>
      </c>
      <c r="QY61" cm="1">
        <f t="array" ref="QY61">INDEX(Paste!$1:$1048576,MATCH($A61,Paste!$A:$A,0),MATCH(QY$3,Paste!$1:$1,0)+3)</f>
        <v>193.42948913574199</v>
      </c>
      <c r="QZ61" cm="1">
        <f t="array" ref="QZ61">INDEX(Paste!$1:$1048576,MATCH($A61,Paste!$A:$A,0),MATCH(QZ$3,Paste!$1:$1,0)+3)</f>
        <v>71.264953613281193</v>
      </c>
      <c r="RA61" cm="1">
        <f t="array" ref="RA61">INDEX(Paste!$1:$1048576,MATCH($A61,Paste!$A:$A,0),MATCH(RA$3,Paste!$1:$1,0)+3)</f>
        <v>30.9500007629394</v>
      </c>
      <c r="RB61" cm="1">
        <f t="array" ref="RB61">INDEX(Paste!$1:$1048576,MATCH($A61,Paste!$A:$A,0),MATCH(RB$3,Paste!$1:$1,0)+3)</f>
        <v>66.098312377929602</v>
      </c>
      <c r="RC61" cm="1">
        <f t="array" ref="RC61">INDEX(Paste!$1:$1048576,MATCH($A61,Paste!$A:$A,0),MATCH(RC$3,Paste!$1:$1,0)+3)</f>
        <v>191.289459228515</v>
      </c>
      <c r="RD61" cm="1">
        <f t="array" ref="RD61">INDEX(Paste!$1:$1048576,MATCH($A61,Paste!$A:$A,0),MATCH(RD$3,Paste!$1:$1,0)+3)</f>
        <v>39.6522827148437</v>
      </c>
      <c r="RE61" cm="1">
        <f t="array" ref="RE61">INDEX(Paste!$1:$1048576,MATCH($A61,Paste!$A:$A,0),MATCH(RE$3,Paste!$1:$1,0)+3)</f>
        <v>224.86999511718699</v>
      </c>
      <c r="RF61" cm="1">
        <f t="array" ref="RF61">INDEX(Paste!$1:$1048576,MATCH($A61,Paste!$A:$A,0),MATCH(RF$3,Paste!$1:$1,0)+3)</f>
        <v>239.91000366210901</v>
      </c>
      <c r="RG61" cm="1">
        <f t="array" ref="RG61">INDEX(Paste!$1:$1048576,MATCH($A61,Paste!$A:$A,0),MATCH(RG$3,Paste!$1:$1,0)+3)</f>
        <v>186.94000244140599</v>
      </c>
      <c r="RH61" cm="1">
        <f t="array" ref="RH61">INDEX(Paste!$1:$1048576,MATCH($A61,Paste!$A:$A,0),MATCH(RH$3,Paste!$1:$1,0)+3)</f>
        <v>46.508899688720703</v>
      </c>
      <c r="RI61" cm="1">
        <f t="array" ref="RI61">INDEX(Paste!$1:$1048576,MATCH($A61,Paste!$A:$A,0),MATCH(RI$3,Paste!$1:$1,0)+3)</f>
        <v>12.2064762115478</v>
      </c>
      <c r="RJ61" cm="1">
        <f t="array" ref="RJ61">INDEX(Paste!$1:$1048576,MATCH($A61,Paste!$A:$A,0),MATCH(RJ$3,Paste!$1:$1,0)+3)</f>
        <v>50.270000457763601</v>
      </c>
      <c r="RK61" cm="1">
        <f t="array" ref="RK61">INDEX(Paste!$1:$1048576,MATCH($A61,Paste!$A:$A,0),MATCH(RK$3,Paste!$1:$1,0)+3)</f>
        <v>88.660247802734304</v>
      </c>
      <c r="RL61" cm="1">
        <f t="array" ref="RL61">INDEX(Paste!$1:$1048576,MATCH($A61,Paste!$A:$A,0),MATCH(RL$3,Paste!$1:$1,0)+3)</f>
        <v>328.07000732421801</v>
      </c>
      <c r="RM61" cm="1">
        <f t="array" ref="RM61">INDEX(Paste!$1:$1048576,MATCH($A61,Paste!$A:$A,0),MATCH(RM$3,Paste!$1:$1,0)+3)</f>
        <v>44.371196746826101</v>
      </c>
      <c r="RN61" cm="1">
        <f t="array" ref="RN61">INDEX(Paste!$1:$1048576,MATCH($A61,Paste!$A:$A,0),MATCH(RN$3,Paste!$1:$1,0)+3)</f>
        <v>57.840000152587798</v>
      </c>
      <c r="RO61" cm="1">
        <f t="array" ref="RO61">INDEX(Paste!$1:$1048576,MATCH($A61,Paste!$A:$A,0),MATCH(RO$3,Paste!$1:$1,0)+3)</f>
        <v>86.273597717285099</v>
      </c>
      <c r="RP61" cm="1">
        <f t="array" ref="RP61">INDEX(Paste!$1:$1048576,MATCH($A61,Paste!$A:$A,0),MATCH(RP$3,Paste!$1:$1,0)+3)</f>
        <v>79.052284240722599</v>
      </c>
      <c r="RQ61" cm="1">
        <f t="array" ref="RQ61">INDEX(Paste!$1:$1048576,MATCH($A61,Paste!$A:$A,0),MATCH(RQ$3,Paste!$1:$1,0)+3)</f>
        <v>47.596229553222599</v>
      </c>
      <c r="RR61" cm="1">
        <f t="array" ref="RR61">INDEX(Paste!$1:$1048576,MATCH($A61,Paste!$A:$A,0),MATCH(RR$3,Paste!$1:$1,0)+3)</f>
        <v>216.43124389648401</v>
      </c>
      <c r="RS61" cm="1">
        <f t="array" ref="RS61">INDEX(Paste!$1:$1048576,MATCH($A61,Paste!$A:$A,0),MATCH(RS$3,Paste!$1:$1,0)+3)</f>
        <v>225.08224487304599</v>
      </c>
      <c r="RT61" cm="1">
        <f t="array" ref="RT61">INDEX(Paste!$1:$1048576,MATCH($A61,Paste!$A:$A,0),MATCH(RT$3,Paste!$1:$1,0)+3)</f>
        <v>160.09442138671801</v>
      </c>
      <c r="RU61" cm="1">
        <f t="array" ref="RU61">INDEX(Paste!$1:$1048576,MATCH($A61,Paste!$A:$A,0),MATCH(RU$3,Paste!$1:$1,0)+3)</f>
        <v>26.3926086425781</v>
      </c>
      <c r="RV61" cm="1">
        <f t="array" ref="RV61">INDEX(Paste!$1:$1048576,MATCH($A61,Paste!$A:$A,0),MATCH(RV$3,Paste!$1:$1,0)+3)</f>
        <v>140.06605529785099</v>
      </c>
      <c r="RW61" cm="1">
        <f t="array" ref="RW61">INDEX(Paste!$1:$1048576,MATCH($A61,Paste!$A:$A,0),MATCH(RW$3,Paste!$1:$1,0)+3)</f>
        <v>75.525703430175696</v>
      </c>
      <c r="RX61" cm="1">
        <f t="array" ref="RX61">INDEX(Paste!$1:$1048576,MATCH($A61,Paste!$A:$A,0),MATCH(RX$3,Paste!$1:$1,0)+3)</f>
        <v>43.169162750244098</v>
      </c>
      <c r="RY61" cm="1">
        <f t="array" ref="RY61">INDEX(Paste!$1:$1048576,MATCH($A61,Paste!$A:$A,0),MATCH(RY$3,Paste!$1:$1,0)+3)</f>
        <v>442.46722412109301</v>
      </c>
      <c r="RZ61" cm="1">
        <f t="array" ref="RZ61">INDEX(Paste!$1:$1048576,MATCH($A61,Paste!$A:$A,0),MATCH(RZ$3,Paste!$1:$1,0)+3)</f>
        <v>15.617178916931101</v>
      </c>
      <c r="SA61" cm="1">
        <f t="array" ref="SA61">INDEX(Paste!$1:$1048576,MATCH($A61,Paste!$A:$A,0),MATCH(SA$3,Paste!$1:$1,0)+3)</f>
        <v>37.440135955810497</v>
      </c>
      <c r="SB61" cm="1">
        <f t="array" ref="SB61">INDEX(Paste!$1:$1048576,MATCH($A61,Paste!$A:$A,0),MATCH(SB$3,Paste!$1:$1,0)+3)</f>
        <v>81.010002136230398</v>
      </c>
      <c r="SC61" cm="1">
        <f t="array" ref="SC61">INDEX(Paste!$1:$1048576,MATCH($A61,Paste!$A:$A,0),MATCH(SC$3,Paste!$1:$1,0)+3)</f>
        <v>63.295131683349602</v>
      </c>
      <c r="SD61" cm="1">
        <f t="array" ref="SD61">INDEX(Paste!$1:$1048576,MATCH($A61,Paste!$A:$A,0),MATCH(SD$3,Paste!$1:$1,0)+3)</f>
        <v>228.02340698242099</v>
      </c>
      <c r="SE61" cm="1">
        <f t="array" ref="SE61">INDEX(Paste!$1:$1048576,MATCH($A61,Paste!$A:$A,0),MATCH(SE$3,Paste!$1:$1,0)+3)</f>
        <v>59.046459197997997</v>
      </c>
      <c r="SF61" cm="1">
        <f t="array" ref="SF61">INDEX(Paste!$1:$1048576,MATCH($A61,Paste!$A:$A,0),MATCH(SF$3,Paste!$1:$1,0)+3)</f>
        <v>48.645362854003899</v>
      </c>
      <c r="SG61" cm="1">
        <f t="array" ref="SG61">INDEX(Paste!$1:$1048576,MATCH($A61,Paste!$A:$A,0),MATCH(SG$3,Paste!$1:$1,0)+3)</f>
        <v>120.84733581542901</v>
      </c>
      <c r="SH61" cm="1">
        <f t="array" ref="SH61">INDEX(Paste!$1:$1048576,MATCH($A61,Paste!$A:$A,0),MATCH(SH$3,Paste!$1:$1,0)+3)</f>
        <v>122.354804992675</v>
      </c>
      <c r="SI61" cm="1">
        <f t="array" ref="SI61">INDEX(Paste!$1:$1048576,MATCH($A61,Paste!$A:$A,0),MATCH(SI$3,Paste!$1:$1,0)+3)</f>
        <v>119.373970031738</v>
      </c>
      <c r="SJ61" cm="1">
        <f t="array" ref="SJ61">INDEX(Paste!$1:$1048576,MATCH($A61,Paste!$A:$A,0),MATCH(SJ$3,Paste!$1:$1,0)+3)</f>
        <v>588.780029296875</v>
      </c>
      <c r="SK61" cm="1">
        <f t="array" ref="SK61">INDEX(Paste!$1:$1048576,MATCH($A61,Paste!$A:$A,0),MATCH(SK$3,Paste!$1:$1,0)+3)</f>
        <v>63.080001831054602</v>
      </c>
      <c r="SL61" cm="1">
        <f t="array" ref="SL61">INDEX(Paste!$1:$1048576,MATCH($A61,Paste!$A:$A,0),MATCH(SL$3,Paste!$1:$1,0)+3)</f>
        <v>222.03999328613199</v>
      </c>
      <c r="SM61" cm="1">
        <f t="array" ref="SM61">INDEX(Paste!$1:$1048576,MATCH($A61,Paste!$A:$A,0),MATCH(SM$3,Paste!$1:$1,0)+3)</f>
        <v>34.549999237060497</v>
      </c>
      <c r="SN61" cm="1">
        <f t="array" ref="SN61">INDEX(Paste!$1:$1048576,MATCH($A61,Paste!$A:$A,0),MATCH(SN$3,Paste!$1:$1,0)+3)</f>
        <v>26.389999389648398</v>
      </c>
      <c r="SO61" cm="1">
        <f t="array" ref="SO61">INDEX(Paste!$1:$1048576,MATCH($A61,Paste!$A:$A,0),MATCH(SO$3,Paste!$1:$1,0)+3)</f>
        <v>22.222591400146399</v>
      </c>
      <c r="SP61" cm="1">
        <f t="array" ref="SP61">INDEX(Paste!$1:$1048576,MATCH($A61,Paste!$A:$A,0),MATCH(SP$3,Paste!$1:$1,0)+3)</f>
        <v>74.871719360351506</v>
      </c>
      <c r="SQ61" cm="1">
        <f t="array" ref="SQ61">INDEX(Paste!$1:$1048576,MATCH($A61,Paste!$A:$A,0),MATCH(SQ$3,Paste!$1:$1,0)+3)</f>
        <v>49.987308502197202</v>
      </c>
      <c r="SR61" cm="1">
        <f t="array" ref="SR61">INDEX(Paste!$1:$1048576,MATCH($A61,Paste!$A:$A,0),MATCH(SR$3,Paste!$1:$1,0)+3)</f>
        <v>4567</v>
      </c>
    </row>
    <row r="62" spans="1:512" x14ac:dyDescent="0.25">
      <c r="A62" s="1">
        <f t="shared" si="0"/>
        <v>44531</v>
      </c>
      <c r="B62" cm="1">
        <f t="array" ref="B62">INDEX(Paste!$1:$1048576,MATCH($A62,Paste!$A:$A,0),MATCH(B$3,Paste!$1:$1,0)+3)</f>
        <v>159.44000244140599</v>
      </c>
      <c r="C62" cm="1">
        <f t="array" ref="C62">INDEX(Paste!$1:$1048576,MATCH($A62,Paste!$A:$A,0),MATCH(C$3,Paste!$1:$1,0)+3)</f>
        <v>17.959999084472599</v>
      </c>
      <c r="D62" cm="1">
        <f t="array" ref="D62">INDEX(Paste!$1:$1048576,MATCH($A62,Paste!$A:$A,0),MATCH(D$3,Paste!$1:$1,0)+3)</f>
        <v>238.87692260742099</v>
      </c>
      <c r="E62" cm="1">
        <f t="array" ref="E62">INDEX(Paste!$1:$1048576,MATCH($A62,Paste!$A:$A,0),MATCH(E$3,Paste!$1:$1,0)+3)</f>
        <v>177.57000732421801</v>
      </c>
      <c r="F62" cm="1">
        <f t="array" ref="F62">INDEX(Paste!$1:$1048576,MATCH($A62,Paste!$A:$A,0),MATCH(F$3,Paste!$1:$1,0)+3)</f>
        <v>135.39999389648401</v>
      </c>
      <c r="G62" cm="1">
        <f t="array" ref="G62">INDEX(Paste!$1:$1048576,MATCH($A62,Paste!$A:$A,0),MATCH(G$3,Paste!$1:$1,0)+3)</f>
        <v>132.88999938964801</v>
      </c>
      <c r="H62" cm="1">
        <f t="array" ref="H62">INDEX(Paste!$1:$1048576,MATCH($A62,Paste!$A:$A,0),MATCH(H$3,Paste!$1:$1,0)+3)</f>
        <v>359.17001342773398</v>
      </c>
      <c r="I62" cm="1">
        <f t="array" ref="I62">INDEX(Paste!$1:$1048576,MATCH($A62,Paste!$A:$A,0),MATCH(I$3,Paste!$1:$1,0)+3)</f>
        <v>140.74000549316401</v>
      </c>
      <c r="J62" cm="1">
        <f t="array" ref="J62">INDEX(Paste!$1:$1048576,MATCH($A62,Paste!$A:$A,0),MATCH(J$3,Paste!$1:$1,0)+3)</f>
        <v>414.54998779296801</v>
      </c>
      <c r="K62" cm="1">
        <f t="array" ref="K62">INDEX(Paste!$1:$1048576,MATCH($A62,Paste!$A:$A,0),MATCH(K$3,Paste!$1:$1,0)+3)</f>
        <v>567.05999755859295</v>
      </c>
      <c r="L62" cm="1">
        <f t="array" ref="L62">INDEX(Paste!$1:$1048576,MATCH($A62,Paste!$A:$A,0),MATCH(L$3,Paste!$1:$1,0)+3)</f>
        <v>175.77000427246</v>
      </c>
      <c r="M62" cm="1">
        <f t="array" ref="M62">INDEX(Paste!$1:$1048576,MATCH($A62,Paste!$A:$A,0),MATCH(M$3,Paste!$1:$1,0)+3)</f>
        <v>67.589996337890597</v>
      </c>
      <c r="N62" cm="1">
        <f t="array" ref="N62">INDEX(Paste!$1:$1048576,MATCH($A62,Paste!$A:$A,0),MATCH(N$3,Paste!$1:$1,0)+3)</f>
        <v>245.48548889160099</v>
      </c>
      <c r="O62" cm="1">
        <f t="array" ref="O62">INDEX(Paste!$1:$1048576,MATCH($A62,Paste!$A:$A,0),MATCH(O$3,Paste!$1:$1,0)+3)</f>
        <v>281.19000244140602</v>
      </c>
      <c r="P62" cm="1">
        <f t="array" ref="P62">INDEX(Paste!$1:$1048576,MATCH($A62,Paste!$A:$A,0),MATCH(P$3,Paste!$1:$1,0)+3)</f>
        <v>88.440353393554602</v>
      </c>
      <c r="Q62" cm="1">
        <f t="array" ref="Q62">INDEX(Paste!$1:$1048576,MATCH($A62,Paste!$A:$A,0),MATCH(Q$3,Paste!$1:$1,0)+3)</f>
        <v>88.970001220703097</v>
      </c>
      <c r="R62" cm="1">
        <f t="array" ref="R62">INDEX(Paste!$1:$1048576,MATCH($A62,Paste!$A:$A,0),MATCH(R$3,Paste!$1:$1,0)+3)</f>
        <v>24.299999237060501</v>
      </c>
      <c r="S62" cm="1">
        <f t="array" ref="S62">INDEX(Paste!$1:$1048576,MATCH($A62,Paste!$A:$A,0),MATCH(S$3,Paste!$1:$1,0)+3)</f>
        <v>58.389999389648402</v>
      </c>
      <c r="T62" cm="1">
        <f t="array" ref="T62">INDEX(Paste!$1:$1048576,MATCH($A62,Paste!$A:$A,0),MATCH(T$3,Paste!$1:$1,0)+3)</f>
        <v>56.527122497558501</v>
      </c>
      <c r="U62" cm="1">
        <f t="array" ref="U62">INDEX(Paste!$1:$1048576,MATCH($A62,Paste!$A:$A,0),MATCH(U$3,Paste!$1:$1,0)+3)</f>
        <v>155.86000061035099</v>
      </c>
      <c r="V62" cm="1">
        <f t="array" ref="V62">INDEX(Paste!$1:$1048576,MATCH($A62,Paste!$A:$A,0),MATCH(V$3,Paste!$1:$1,0)+3)</f>
        <v>169.16828918457</v>
      </c>
      <c r="W62" cm="1">
        <f t="array" ref="W62">INDEX(Paste!$1:$1048576,MATCH($A62,Paste!$A:$A,0),MATCH(W$3,Paste!$1:$1,0)+3)</f>
        <v>117.040000915527</v>
      </c>
      <c r="X62" cm="1">
        <f t="array" ref="X62">INDEX(Paste!$1:$1048576,MATCH($A62,Paste!$A:$A,0),MATCH(X$3,Paste!$1:$1,0)+3)</f>
        <v>233.38978576660099</v>
      </c>
      <c r="Y62" cm="1">
        <f t="array" ref="Y62">INDEX(Paste!$1:$1048576,MATCH($A62,Paste!$A:$A,0),MATCH(Y$3,Paste!$1:$1,0)+3)</f>
        <v>657.17999267578102</v>
      </c>
      <c r="Z62" cm="1">
        <f t="array" ref="Z62">INDEX(Paste!$1:$1048576,MATCH($A62,Paste!$A:$A,0),MATCH(Z$3,Paste!$1:$1,0)+3)</f>
        <v>52.099998474121001</v>
      </c>
      <c r="AA62" cm="1">
        <f t="array" ref="AA62">INDEX(Paste!$1:$1048576,MATCH($A62,Paste!$A:$A,0),MATCH(AA$3,Paste!$1:$1,0)+3)</f>
        <v>117.650001525878</v>
      </c>
      <c r="AB62" cm="1">
        <f t="array" ref="AB62">INDEX(Paste!$1:$1048576,MATCH($A62,Paste!$A:$A,0),MATCH(AB$3,Paste!$1:$1,0)+3)</f>
        <v>132.07775878906199</v>
      </c>
      <c r="AC62" cm="1">
        <f t="array" ref="AC62">INDEX(Paste!$1:$1048576,MATCH($A62,Paste!$A:$A,0),MATCH(AC$3,Paste!$1:$1,0)+3)</f>
        <v>157.36000061035099</v>
      </c>
      <c r="AD62" cm="1">
        <f t="array" ref="AD62">INDEX(Paste!$1:$1048576,MATCH($A62,Paste!$A:$A,0),MATCH(AD$3,Paste!$1:$1,0)+3)</f>
        <v>12.0100002288818</v>
      </c>
      <c r="AE62" cm="1">
        <f t="array" ref="AE62">INDEX(Paste!$1:$1048576,MATCH($A62,Paste!$A:$A,0),MATCH(AE$3,Paste!$1:$1,0)+3)</f>
        <v>143.89999389648401</v>
      </c>
      <c r="AF62" cm="1">
        <f t="array" ref="AF62">INDEX(Paste!$1:$1048576,MATCH($A62,Paste!$A:$A,0),MATCH(AF$3,Paste!$1:$1,0)+3)</f>
        <v>146.82995605468699</v>
      </c>
      <c r="AG62" cm="1">
        <f t="array" ref="AG62">INDEX(Paste!$1:$1048576,MATCH($A62,Paste!$A:$A,0),MATCH(AG$3,Paste!$1:$1,0)+3)</f>
        <v>224.97000122070301</v>
      </c>
      <c r="AH62" cm="1">
        <f t="array" ref="AH62">INDEX(Paste!$1:$1048576,MATCH($A62,Paste!$A:$A,0),MATCH(AH$3,Paste!$1:$1,0)+3)</f>
        <v>301.66000366210898</v>
      </c>
      <c r="AI62" cm="1">
        <f t="array" ref="AI62">INDEX(Paste!$1:$1048576,MATCH($A62,Paste!$A:$A,0),MATCH(AI$3,Paste!$1:$1,0)+3)</f>
        <v>291.05438232421801</v>
      </c>
      <c r="AJ62" cm="1">
        <f t="array" ref="AJ62">INDEX(Paste!$1:$1048576,MATCH($A62,Paste!$A:$A,0),MATCH(AJ$3,Paste!$1:$1,0)+3)</f>
        <v>3334.34008789062</v>
      </c>
      <c r="AK62" cm="1">
        <f t="array" ref="AK62">INDEX(Paste!$1:$1048576,MATCH($A62,Paste!$A:$A,0),MATCH(AK$3,Paste!$1:$1,0)+3)</f>
        <v>143.75</v>
      </c>
      <c r="AL62" cm="1">
        <f t="array" ref="AL62">INDEX(Paste!$1:$1048576,MATCH($A62,Paste!$A:$A,0),MATCH(AL$3,Paste!$1:$1,0)+3)</f>
        <v>401.11999511718699</v>
      </c>
      <c r="AM62" cm="1">
        <f t="array" ref="AM62">INDEX(Paste!$1:$1048576,MATCH($A62,Paste!$A:$A,0),MATCH(AM$3,Paste!$1:$1,0)+3)</f>
        <v>462.24554443359301</v>
      </c>
      <c r="AN62" cm="1">
        <f t="array" ref="AN62">INDEX(Paste!$1:$1048576,MATCH($A62,Paste!$A:$A,0),MATCH(AN$3,Paste!$1:$1,0)+3)</f>
        <v>300.55999755859301</v>
      </c>
      <c r="AO62" cm="1">
        <f t="array" ref="AO62">INDEX(Paste!$1:$1048576,MATCH($A62,Paste!$A:$A,0),MATCH(AO$3,Paste!$1:$1,0)+3)</f>
        <v>85.849998474121094</v>
      </c>
      <c r="AP62" cm="1">
        <f t="array" ref="AP62">INDEX(Paste!$1:$1048576,MATCH($A62,Paste!$A:$A,0),MATCH(AP$3,Paste!$1:$1,0)+3)</f>
        <v>26.889999389648398</v>
      </c>
      <c r="AQ62" cm="1">
        <f t="array" ref="AQ62">INDEX(Paste!$1:$1048576,MATCH($A62,Paste!$A:$A,0),MATCH(AQ$3,Paste!$1:$1,0)+3)</f>
        <v>302.75817871093699</v>
      </c>
      <c r="AR62" cm="1">
        <f t="array" ref="AR62">INDEX(Paste!$1:$1048576,MATCH($A62,Paste!$A:$A,0),MATCH(AR$3,Paste!$1:$1,0)+3)</f>
        <v>87.2479248046875</v>
      </c>
      <c r="AS62" cm="1">
        <f t="array" ref="AS62">INDEX(Paste!$1:$1048576,MATCH($A62,Paste!$A:$A,0),MATCH(AS$3,Paste!$1:$1,0)+3)</f>
        <v>164.94999694824199</v>
      </c>
      <c r="AT62" cm="1">
        <f t="array" ref="AT62">INDEX(Paste!$1:$1048576,MATCH($A62,Paste!$A:$A,0),MATCH(AT$3,Paste!$1:$1,0)+3)</f>
        <v>221.81314086914</v>
      </c>
      <c r="AU62" cm="1">
        <f t="array" ref="AU62">INDEX(Paste!$1:$1048576,MATCH($A62,Paste!$A:$A,0),MATCH(AU$3,Paste!$1:$1,0)+3)</f>
        <v>104.76999664306599</v>
      </c>
      <c r="AV62" cm="1">
        <f t="array" ref="AV62">INDEX(Paste!$1:$1048576,MATCH($A62,Paste!$A:$A,0),MATCH(AV$3,Paste!$1:$1,0)+3)</f>
        <v>66.529998779296804</v>
      </c>
      <c r="AW62" cm="1">
        <f t="array" ref="AW62">INDEX(Paste!$1:$1048576,MATCH($A62,Paste!$A:$A,0),MATCH(AW$3,Paste!$1:$1,0)+3)</f>
        <v>250.999740600585</v>
      </c>
      <c r="AX62" cm="1">
        <f t="array" ref="AX62">INDEX(Paste!$1:$1048576,MATCH($A62,Paste!$A:$A,0),MATCH(AX$3,Paste!$1:$1,0)+3)</f>
        <v>665.40997314453102</v>
      </c>
      <c r="AY62" cm="1">
        <f t="array" ref="AY62">INDEX(Paste!$1:$1048576,MATCH($A62,Paste!$A:$A,0),MATCH(AY$3,Paste!$1:$1,0)+3)</f>
        <v>216.57000732421801</v>
      </c>
      <c r="AZ62" cm="1">
        <f t="array" ref="AZ62">INDEX(Paste!$1:$1048576,MATCH($A62,Paste!$A:$A,0),MATCH(AZ$3,Paste!$1:$1,0)+3)</f>
        <v>188.86000061035099</v>
      </c>
      <c r="BA62" cm="1">
        <f t="array" ref="BA62">INDEX(Paste!$1:$1048576,MATCH($A62,Paste!$A:$A,0),MATCH(BA$3,Paste!$1:$1,0)+3)</f>
        <v>163.600006103515</v>
      </c>
      <c r="BB62" cm="1">
        <f t="array" ref="BB62">INDEX(Paste!$1:$1048576,MATCH($A62,Paste!$A:$A,0),MATCH(BB$3,Paste!$1:$1,0)+3)</f>
        <v>2096.38989257812</v>
      </c>
      <c r="BC62" cm="1">
        <f t="array" ref="BC62">INDEX(Paste!$1:$1048576,MATCH($A62,Paste!$A:$A,0),MATCH(BC$3,Paste!$1:$1,0)+3)</f>
        <v>201.32000732421801</v>
      </c>
      <c r="BD62" cm="1">
        <f t="array" ref="BD62">INDEX(Paste!$1:$1048576,MATCH($A62,Paste!$A:$A,0),MATCH(BD$3,Paste!$1:$1,0)+3)</f>
        <v>44.276889801025298</v>
      </c>
      <c r="BE62" cm="1">
        <f t="array" ref="BE62">INDEX(Paste!$1:$1048576,MATCH($A62,Paste!$A:$A,0),MATCH(BE$3,Paste!$1:$1,0)+3)</f>
        <v>85.519866943359304</v>
      </c>
      <c r="BF62" cm="1">
        <f t="array" ref="BF62">INDEX(Paste!$1:$1048576,MATCH($A62,Paste!$A:$A,0),MATCH(BF$3,Paste!$1:$1,0)+3)</f>
        <v>69.790000915527301</v>
      </c>
      <c r="BG62" cm="1">
        <f t="array" ref="BG62">INDEX(Paste!$1:$1048576,MATCH($A62,Paste!$A:$A,0),MATCH(BG$3,Paste!$1:$1,0)+3)</f>
        <v>100.91497039794901</v>
      </c>
      <c r="BH62" cm="1">
        <f t="array" ref="BH62">INDEX(Paste!$1:$1048576,MATCH($A62,Paste!$A:$A,0),MATCH(BH$3,Paste!$1:$1,0)+3)</f>
        <v>250.59223937988199</v>
      </c>
      <c r="BI62" cm="1">
        <f t="array" ref="BI62">INDEX(Paste!$1:$1048576,MATCH($A62,Paste!$A:$A,0),MATCH(BI$3,Paste!$1:$1,0)+3)</f>
        <v>33.203086853027301</v>
      </c>
      <c r="BJ62" cm="1">
        <f t="array" ref="BJ62">INDEX(Paste!$1:$1048576,MATCH($A62,Paste!$A:$A,0),MATCH(BJ$3,Paste!$1:$1,0)+3)</f>
        <v>71.676261901855398</v>
      </c>
      <c r="BK62" cm="1">
        <f t="array" ref="BK62">INDEX(Paste!$1:$1048576,MATCH($A62,Paste!$A:$A,0),MATCH(BK$3,Paste!$1:$1,0)+3)</f>
        <v>239.919998168945</v>
      </c>
      <c r="BL62" cm="1">
        <f t="array" ref="BL62">INDEX(Paste!$1:$1048576,MATCH($A62,Paste!$A:$A,0),MATCH(BL$3,Paste!$1:$1,0)+3)</f>
        <v>755.57000732421795</v>
      </c>
      <c r="BM62" cm="1">
        <f t="array" ref="BM62">INDEX(Paste!$1:$1048576,MATCH($A62,Paste!$A:$A,0),MATCH(BM$3,Paste!$1:$1,0)+3)</f>
        <v>58.080001831054602</v>
      </c>
      <c r="BN62" cm="1">
        <f t="array" ref="BN62">INDEX(Paste!$1:$1048576,MATCH($A62,Paste!$A:$A,0),MATCH(BN$3,Paste!$1:$1,0)+3)</f>
        <v>2399.22998046875</v>
      </c>
      <c r="BO62" cm="1">
        <f t="array" ref="BO62">INDEX(Paste!$1:$1048576,MATCH($A62,Paste!$A:$A,0),MATCH(BO$3,Paste!$1:$1,0)+3)</f>
        <v>24.059999465942301</v>
      </c>
      <c r="BP62" cm="1">
        <f t="array" ref="BP62">INDEX(Paste!$1:$1048576,MATCH($A62,Paste!$A:$A,0),MATCH(BP$3,Paste!$1:$1,0)+3)</f>
        <v>911.35656738281205</v>
      </c>
      <c r="BQ62" cm="1">
        <f t="array" ref="BQ62">INDEX(Paste!$1:$1048576,MATCH($A62,Paste!$A:$A,0),MATCH(BQ$3,Paste!$1:$1,0)+3)</f>
        <v>96.269996643066406</v>
      </c>
      <c r="BR62" cm="1">
        <f t="array" ref="BR62">INDEX(Paste!$1:$1048576,MATCH($A62,Paste!$A:$A,0),MATCH(BR$3,Paste!$1:$1,0)+3)</f>
        <v>62.349998474121001</v>
      </c>
      <c r="BS62" cm="1">
        <f t="array" ref="BS62">INDEX(Paste!$1:$1048576,MATCH($A62,Paste!$A:$A,0),MATCH(BS$3,Paste!$1:$1,0)+3)</f>
        <v>182.16773986816401</v>
      </c>
      <c r="BT62" cm="1">
        <f t="array" ref="BT62">INDEX(Paste!$1:$1048576,MATCH($A62,Paste!$A:$A,0),MATCH(BT$3,Paste!$1:$1,0)+3)</f>
        <v>299</v>
      </c>
      <c r="BU62" cm="1">
        <f t="array" ref="BU62">INDEX(Paste!$1:$1048576,MATCH($A62,Paste!$A:$A,0),MATCH(BU$3,Paste!$1:$1,0)+3)</f>
        <v>70.279998779296804</v>
      </c>
      <c r="BV62" cm="1">
        <f t="array" ref="BV62">INDEX(Paste!$1:$1048576,MATCH($A62,Paste!$A:$A,0),MATCH(BV$3,Paste!$1:$1,0)+3)</f>
        <v>42.4799995422363</v>
      </c>
      <c r="BW62" cm="1">
        <f t="array" ref="BW62">INDEX(Paste!$1:$1048576,MATCH($A62,Paste!$A:$A,0),MATCH(BW$3,Paste!$1:$1,0)+3)</f>
        <v>45.069999694824197</v>
      </c>
      <c r="BX62" cm="1">
        <f t="array" ref="BX62">INDEX(Paste!$1:$1048576,MATCH($A62,Paste!$A:$A,0),MATCH(BX$3,Paste!$1:$1,0)+3)</f>
        <v>114.203392028808</v>
      </c>
      <c r="BY62" cm="1">
        <f t="array" ref="BY62">INDEX(Paste!$1:$1048576,MATCH($A62,Paste!$A:$A,0),MATCH(BY$3,Paste!$1:$1,0)+3)</f>
        <v>60.389999389648402</v>
      </c>
      <c r="BZ62" cm="1">
        <f t="array" ref="BZ62">INDEX(Paste!$1:$1048576,MATCH($A62,Paste!$A:$A,0),MATCH(BZ$3,Paste!$1:$1,0)+3)</f>
        <v>34.150001525878899</v>
      </c>
      <c r="CA62" cm="1">
        <f t="array" ref="CA62">INDEX(Paste!$1:$1048576,MATCH($A62,Paste!$A:$A,0),MATCH(CA$3,Paste!$1:$1,0)+3)</f>
        <v>51.005401611328097</v>
      </c>
      <c r="CB62" cm="1">
        <f t="array" ref="CB62">INDEX(Paste!$1:$1048576,MATCH($A62,Paste!$A:$A,0),MATCH(CB$3,Paste!$1:$1,0)+3)</f>
        <v>54.083930969238203</v>
      </c>
      <c r="CC62" cm="1">
        <f t="array" ref="CC62">INDEX(Paste!$1:$1048576,MATCH($A62,Paste!$A:$A,0),MATCH(CC$3,Paste!$1:$1,0)+3)</f>
        <v>206.74000549316401</v>
      </c>
      <c r="CD62" cm="1">
        <f t="array" ref="CD62">INDEX(Paste!$1:$1048576,MATCH($A62,Paste!$A:$A,0),MATCH(CD$3,Paste!$1:$1,0)+3)</f>
        <v>192.51268005371</v>
      </c>
      <c r="CE62" cm="1">
        <f t="array" ref="CE62">INDEX(Paste!$1:$1048576,MATCH($A62,Paste!$A:$A,0),MATCH(CE$3,Paste!$1:$1,0)+3)</f>
        <v>130.39999389648401</v>
      </c>
      <c r="CF62" cm="1">
        <f t="array" ref="CF62">INDEX(Paste!$1:$1048576,MATCH($A62,Paste!$A:$A,0),MATCH(CF$3,Paste!$1:$1,0)+3)</f>
        <v>108.51000213623</v>
      </c>
      <c r="CG62" cm="1">
        <f t="array" ref="CG62">INDEX(Paste!$1:$1048576,MATCH($A62,Paste!$A:$A,0),MATCH(CG$3,Paste!$1:$1,0)+3)</f>
        <v>207.19519042968699</v>
      </c>
      <c r="CH62" cm="1">
        <f t="array" ref="CH62">INDEX(Paste!$1:$1048576,MATCH($A62,Paste!$A:$A,0),MATCH(CH$3,Paste!$1:$1,0)+3)</f>
        <v>20.120000839233398</v>
      </c>
      <c r="CI62" cm="1">
        <f t="array" ref="CI62">INDEX(Paste!$1:$1048576,MATCH($A62,Paste!$A:$A,0),MATCH(CI$3,Paste!$1:$1,0)+3)</f>
        <v>104.459999084472</v>
      </c>
      <c r="CJ62" cm="1">
        <f t="array" ref="CJ62">INDEX(Paste!$1:$1048576,MATCH($A62,Paste!$A:$A,0),MATCH(CJ$3,Paste!$1:$1,0)+3)</f>
        <v>186.350006103515</v>
      </c>
      <c r="CK62" cm="1">
        <f t="array" ref="CK62">INDEX(Paste!$1:$1048576,MATCH($A62,Paste!$A:$A,0),MATCH(CK$3,Paste!$1:$1,0)+3)</f>
        <v>204.77999877929599</v>
      </c>
      <c r="CL62" cm="1">
        <f t="array" ref="CL62">INDEX(Paste!$1:$1048576,MATCH($A62,Paste!$A:$A,0),MATCH(CL$3,Paste!$1:$1,0)+3)</f>
        <v>168.05999755859301</v>
      </c>
      <c r="CM62" cm="1">
        <f t="array" ref="CM62">INDEX(Paste!$1:$1048576,MATCH($A62,Paste!$A:$A,0),MATCH(CM$3,Paste!$1:$1,0)+3)</f>
        <v>92.596824645996094</v>
      </c>
      <c r="CN62" cm="1">
        <f t="array" ref="CN62">INDEX(Paste!$1:$1048576,MATCH($A62,Paste!$A:$A,0),MATCH(CN$3,Paste!$1:$1,0)+3)</f>
        <v>70.779998779296804</v>
      </c>
      <c r="CO62" cm="1">
        <f t="array" ref="CO62">INDEX(Paste!$1:$1048576,MATCH($A62,Paste!$A:$A,0),MATCH(CO$3,Paste!$1:$1,0)+3)</f>
        <v>47.25</v>
      </c>
      <c r="CP62" cm="1">
        <f t="array" ref="CP62">INDEX(Paste!$1:$1048576,MATCH($A62,Paste!$A:$A,0),MATCH(CP$3,Paste!$1:$1,0)+3)</f>
        <v>102.5</v>
      </c>
      <c r="CQ62" cm="1">
        <f t="array" ref="CQ62">INDEX(Paste!$1:$1048576,MATCH($A62,Paste!$A:$A,0),MATCH(CQ$3,Paste!$1:$1,0)+3)</f>
        <v>107.629997253417</v>
      </c>
      <c r="CR62" cm="1">
        <f t="array" ref="CR62">INDEX(Paste!$1:$1048576,MATCH($A62,Paste!$A:$A,0),MATCH(CR$3,Paste!$1:$1,0)+3)</f>
        <v>651.969970703125</v>
      </c>
      <c r="CS62" cm="1">
        <f t="array" ref="CS62">INDEX(Paste!$1:$1048576,MATCH($A62,Paste!$A:$A,0),MATCH(CS$3,Paste!$1:$1,0)+3)</f>
        <v>228.48104858398401</v>
      </c>
      <c r="CT62" cm="1">
        <f t="array" ref="CT62">INDEX(Paste!$1:$1048576,MATCH($A62,Paste!$A:$A,0),MATCH(CT$3,Paste!$1:$1,0)+3)</f>
        <v>113.310653686523</v>
      </c>
      <c r="CU62" cm="1">
        <f t="array" ref="CU62">INDEX(Paste!$1:$1048576,MATCH($A62,Paste!$A:$A,0),MATCH(CU$3,Paste!$1:$1,0)+3)</f>
        <v>85.339996337890597</v>
      </c>
      <c r="CV62" cm="1">
        <f t="array" ref="CV62">INDEX(Paste!$1:$1048576,MATCH($A62,Paste!$A:$A,0),MATCH(CV$3,Paste!$1:$1,0)+3)</f>
        <v>174.36000061035099</v>
      </c>
      <c r="CW62" cm="1">
        <f t="array" ref="CW62">INDEX(Paste!$1:$1048576,MATCH($A62,Paste!$A:$A,0),MATCH(CW$3,Paste!$1:$1,0)+3)</f>
        <v>86.278099060058594</v>
      </c>
      <c r="CX62" cm="1">
        <f t="array" ref="CX62">INDEX(Paste!$1:$1048576,MATCH($A62,Paste!$A:$A,0),MATCH(CX$3,Paste!$1:$1,0)+3)</f>
        <v>50.082019805908203</v>
      </c>
      <c r="CY62" cm="1">
        <f t="array" ref="CY62">INDEX(Paste!$1:$1048576,MATCH($A62,Paste!$A:$A,0),MATCH(CY$3,Paste!$1:$1,0)+3)</f>
        <v>228.46000671386699</v>
      </c>
      <c r="CZ62" cm="1">
        <f t="array" ref="CZ62">INDEX(Paste!$1:$1048576,MATCH($A62,Paste!$A:$A,0),MATCH(CZ$3,Paste!$1:$1,0)+3)</f>
        <v>1748.25</v>
      </c>
      <c r="DA62" cm="1">
        <f t="array" ref="DA62">INDEX(Paste!$1:$1048576,MATCH($A62,Paste!$A:$A,0),MATCH(DA$3,Paste!$1:$1,0)+3)</f>
        <v>218.13999938964801</v>
      </c>
      <c r="DB62" cm="1">
        <f t="array" ref="DB62">INDEX(Paste!$1:$1048576,MATCH($A62,Paste!$A:$A,0),MATCH(DB$3,Paste!$1:$1,0)+3)</f>
        <v>65.050003051757798</v>
      </c>
      <c r="DC62" cm="1">
        <f t="array" ref="DC62">INDEX(Paste!$1:$1048576,MATCH($A62,Paste!$A:$A,0),MATCH(DC$3,Paste!$1:$1,0)+3)</f>
        <v>82.400001525878906</v>
      </c>
      <c r="DD62" cm="1">
        <f t="array" ref="DD62">INDEX(Paste!$1:$1048576,MATCH($A62,Paste!$A:$A,0),MATCH(DD$3,Paste!$1:$1,0)+3)</f>
        <v>27.909999847412099</v>
      </c>
      <c r="DE62" cm="1">
        <f t="array" ref="DE62">INDEX(Paste!$1:$1048576,MATCH($A62,Paste!$A:$A,0),MATCH(DE$3,Paste!$1:$1,0)+3)</f>
        <v>145.08999633789</v>
      </c>
      <c r="DF62" cm="1">
        <f t="array" ref="DF62">INDEX(Paste!$1:$1048576,MATCH($A62,Paste!$A:$A,0),MATCH(DF$3,Paste!$1:$1,0)+3)</f>
        <v>418.94000244140602</v>
      </c>
      <c r="DG62" cm="1">
        <f t="array" ref="DG62">INDEX(Paste!$1:$1048576,MATCH($A62,Paste!$A:$A,0),MATCH(DG$3,Paste!$1:$1,0)+3)</f>
        <v>71.980278015136705</v>
      </c>
      <c r="DH62" cm="1">
        <f t="array" ref="DH62">INDEX(Paste!$1:$1048576,MATCH($A62,Paste!$A:$A,0),MATCH(DH$3,Paste!$1:$1,0)+3)</f>
        <v>567.70001220703102</v>
      </c>
      <c r="DI62" cm="1">
        <f t="array" ref="DI62">INDEX(Paste!$1:$1048576,MATCH($A62,Paste!$A:$A,0),MATCH(DI$3,Paste!$1:$1,0)+3)</f>
        <v>43.095535278320298</v>
      </c>
      <c r="DJ62" cm="1">
        <f t="array" ref="DJ62">INDEX(Paste!$1:$1048576,MATCH($A62,Paste!$A:$A,0),MATCH(DJ$3,Paste!$1:$1,0)+3)</f>
        <v>151.61999511718699</v>
      </c>
      <c r="DK62" cm="1">
        <f t="array" ref="DK62">INDEX(Paste!$1:$1048576,MATCH($A62,Paste!$A:$A,0),MATCH(DK$3,Paste!$1:$1,0)+3)</f>
        <v>376.77999877929602</v>
      </c>
      <c r="DL62" cm="1">
        <f t="array" ref="DL62">INDEX(Paste!$1:$1048576,MATCH($A62,Paste!$A:$A,0),MATCH(DL$3,Paste!$1:$1,0)+3)</f>
        <v>254.13000488281199</v>
      </c>
      <c r="DM62" cm="1">
        <f t="array" ref="DM62">INDEX(Paste!$1:$1048576,MATCH($A62,Paste!$A:$A,0),MATCH(DM$3,Paste!$1:$1,0)+3)</f>
        <v>62.998767852783203</v>
      </c>
      <c r="DN62" cm="1">
        <f t="array" ref="DN62">INDEX(Paste!$1:$1048576,MATCH($A62,Paste!$A:$A,0),MATCH(DN$3,Paste!$1:$1,0)+3)</f>
        <v>37.599998474121001</v>
      </c>
      <c r="DO62" cm="1">
        <f t="array" ref="DO62">INDEX(Paste!$1:$1048576,MATCH($A62,Paste!$A:$A,0),MATCH(DO$3,Paste!$1:$1,0)+3)</f>
        <v>443.17001342773398</v>
      </c>
      <c r="DP62" cm="1">
        <f t="array" ref="DP62">INDEX(Paste!$1:$1048576,MATCH($A62,Paste!$A:$A,0),MATCH(DP$3,Paste!$1:$1,0)+3)</f>
        <v>128.02999877929599</v>
      </c>
      <c r="DQ62" cm="1">
        <f t="array" ref="DQ62">INDEX(Paste!$1:$1048576,MATCH($A62,Paste!$A:$A,0),MATCH(DQ$3,Paste!$1:$1,0)+3)</f>
        <v>19</v>
      </c>
      <c r="DR62" cm="1">
        <f t="array" ref="DR62">INDEX(Paste!$1:$1048576,MATCH($A62,Paste!$A:$A,0),MATCH(DR$3,Paste!$1:$1,0)+3)</f>
        <v>88.720001220703097</v>
      </c>
      <c r="DS62" cm="1">
        <f t="array" ref="DS62">INDEX(Paste!$1:$1048576,MATCH($A62,Paste!$A:$A,0),MATCH(DS$3,Paste!$1:$1,0)+3)</f>
        <v>47.279998779296797</v>
      </c>
      <c r="DT62" cm="1">
        <f t="array" ref="DT62">INDEX(Paste!$1:$1048576,MATCH($A62,Paste!$A:$A,0),MATCH(DT$3,Paste!$1:$1,0)+3)</f>
        <v>94.589996337890597</v>
      </c>
      <c r="DU62" cm="1">
        <f t="array" ref="DU62">INDEX(Paste!$1:$1048576,MATCH($A62,Paste!$A:$A,0),MATCH(DU$3,Paste!$1:$1,0)+3)</f>
        <v>103.16000366210901</v>
      </c>
      <c r="DV62" cm="1">
        <f t="array" ref="DV62">INDEX(Paste!$1:$1048576,MATCH($A62,Paste!$A:$A,0),MATCH(DV$3,Paste!$1:$1,0)+3)</f>
        <v>117.34999847412099</v>
      </c>
      <c r="DW62" cm="1">
        <f t="array" ref="DW62">INDEX(Paste!$1:$1048576,MATCH($A62,Paste!$A:$A,0),MATCH(DW$3,Paste!$1:$1,0)+3)</f>
        <v>93.529998779296804</v>
      </c>
      <c r="DX62" cm="1">
        <f t="array" ref="DX62">INDEX(Paste!$1:$1048576,MATCH($A62,Paste!$A:$A,0),MATCH(DX$3,Paste!$1:$1,0)+3)</f>
        <v>77.861442565917898</v>
      </c>
      <c r="DY62" cm="1">
        <f t="array" ref="DY62">INDEX(Paste!$1:$1048576,MATCH($A62,Paste!$A:$A,0),MATCH(DY$3,Paste!$1:$1,0)+3)</f>
        <v>39.080001831054602</v>
      </c>
      <c r="DZ62" cm="1">
        <f t="array" ref="DZ62">INDEX(Paste!$1:$1048576,MATCH($A62,Paste!$A:$A,0),MATCH(DZ$3,Paste!$1:$1,0)+3)</f>
        <v>80.779998779296804</v>
      </c>
      <c r="EA62" cm="1">
        <f t="array" ref="EA62">INDEX(Paste!$1:$1048576,MATCH($A62,Paste!$A:$A,0),MATCH(EA$3,Paste!$1:$1,0)+3)</f>
        <v>341.84857177734301</v>
      </c>
      <c r="EB62" cm="1">
        <f t="array" ref="EB62">INDEX(Paste!$1:$1048576,MATCH($A62,Paste!$A:$A,0),MATCH(EB$3,Paste!$1:$1,0)+3)</f>
        <v>115.559997558593</v>
      </c>
      <c r="EC62" cm="1">
        <f t="array" ref="EC62">INDEX(Paste!$1:$1048576,MATCH($A62,Paste!$A:$A,0),MATCH(EC$3,Paste!$1:$1,0)+3)</f>
        <v>235.41000366210901</v>
      </c>
      <c r="ED62" cm="1">
        <f t="array" ref="ED62">INDEX(Paste!$1:$1048576,MATCH($A62,Paste!$A:$A,0),MATCH(ED$3,Paste!$1:$1,0)+3)</f>
        <v>173.009994506835</v>
      </c>
      <c r="EE62" cm="1">
        <f t="array" ref="EE62">INDEX(Paste!$1:$1048576,MATCH($A62,Paste!$A:$A,0),MATCH(EE$3,Paste!$1:$1,0)+3)</f>
        <v>108.212585449218</v>
      </c>
      <c r="EF62" cm="1">
        <f t="array" ref="EF62">INDEX(Paste!$1:$1048576,MATCH($A62,Paste!$A:$A,0),MATCH(EF$3,Paste!$1:$1,0)+3)</f>
        <v>328.79638671875</v>
      </c>
      <c r="EG62" cm="1">
        <f t="array" ref="EG62">INDEX(Paste!$1:$1048576,MATCH($A62,Paste!$A:$A,0),MATCH(EG$3,Paste!$1:$1,0)+3)</f>
        <v>154.88999938964801</v>
      </c>
      <c r="EH62" cm="1">
        <f t="array" ref="EH62">INDEX(Paste!$1:$1048576,MATCH($A62,Paste!$A:$A,0),MATCH(EH$3,Paste!$1:$1,0)+3)</f>
        <v>23.540000915527301</v>
      </c>
      <c r="EI62" cm="1">
        <f t="array" ref="EI62">INDEX(Paste!$1:$1048576,MATCH($A62,Paste!$A:$A,0),MATCH(EI$3,Paste!$1:$1,0)+3)</f>
        <v>22.899999618530199</v>
      </c>
      <c r="EJ62" cm="1">
        <f t="array" ref="EJ62">INDEX(Paste!$1:$1048576,MATCH($A62,Paste!$A:$A,0),MATCH(EJ$3,Paste!$1:$1,0)+3)</f>
        <v>32.439998626708899</v>
      </c>
      <c r="EK62" cm="1">
        <f t="array" ref="EK62">INDEX(Paste!$1:$1048576,MATCH($A62,Paste!$A:$A,0),MATCH(EK$3,Paste!$1:$1,0)+3)</f>
        <v>175.67311096191401</v>
      </c>
      <c r="EL62" cm="1">
        <f t="array" ref="EL62">INDEX(Paste!$1:$1048576,MATCH($A62,Paste!$A:$A,0),MATCH(EL$3,Paste!$1:$1,0)+3)</f>
        <v>140.52000427246</v>
      </c>
      <c r="EM62" cm="1">
        <f t="array" ref="EM62">INDEX(Paste!$1:$1048576,MATCH($A62,Paste!$A:$A,0),MATCH(EM$3,Paste!$1:$1,0)+3)</f>
        <v>181.600006103515</v>
      </c>
      <c r="EN62" cm="1">
        <f t="array" ref="EN62">INDEX(Paste!$1:$1048576,MATCH($A62,Paste!$A:$A,0),MATCH(EN$3,Paste!$1:$1,0)+3)</f>
        <v>56.720001220703097</v>
      </c>
      <c r="EO62" cm="1">
        <f t="array" ref="EO62">INDEX(Paste!$1:$1048576,MATCH($A62,Paste!$A:$A,0),MATCH(EO$3,Paste!$1:$1,0)+3)</f>
        <v>563.34283447265602</v>
      </c>
      <c r="EP62" cm="1">
        <f t="array" ref="EP62">INDEX(Paste!$1:$1048576,MATCH($A62,Paste!$A:$A,0),MATCH(EP$3,Paste!$1:$1,0)+3)</f>
        <v>65.639999389648395</v>
      </c>
      <c r="EQ62" cm="1">
        <f t="array" ref="EQ62">INDEX(Paste!$1:$1048576,MATCH($A62,Paste!$A:$A,0),MATCH(EQ$3,Paste!$1:$1,0)+3)</f>
        <v>150.63999938964801</v>
      </c>
      <c r="ER62" cm="1">
        <f t="array" ref="ER62">INDEX(Paste!$1:$1048576,MATCH($A62,Paste!$A:$A,0),MATCH(ER$3,Paste!$1:$1,0)+3)</f>
        <v>118.66081237792901</v>
      </c>
      <c r="ES62" cm="1">
        <f t="array" ref="ES62">INDEX(Paste!$1:$1048576,MATCH($A62,Paste!$A:$A,0),MATCH(ES$3,Paste!$1:$1,0)+3)</f>
        <v>104.900001525878</v>
      </c>
      <c r="ET62" cm="1">
        <f t="array" ref="ET62">INDEX(Paste!$1:$1048576,MATCH($A62,Paste!$A:$A,0),MATCH(ET$3,Paste!$1:$1,0)+3)</f>
        <v>113.76000213623</v>
      </c>
      <c r="EU62" cm="1">
        <f t="array" ref="EU62">INDEX(Paste!$1:$1048576,MATCH($A62,Paste!$A:$A,0),MATCH(EU$3,Paste!$1:$1,0)+3)</f>
        <v>43.333980560302699</v>
      </c>
      <c r="EV62" cm="1">
        <f t="array" ref="EV62">INDEX(Paste!$1:$1048576,MATCH($A62,Paste!$A:$A,0),MATCH(EV$3,Paste!$1:$1,0)+3)</f>
        <v>32.189998626708899</v>
      </c>
      <c r="EW62" cm="1">
        <f t="array" ref="EW62">INDEX(Paste!$1:$1048576,MATCH($A62,Paste!$A:$A,0),MATCH(EW$3,Paste!$1:$1,0)+3)</f>
        <v>536.95001220703102</v>
      </c>
      <c r="EX62" cm="1">
        <f t="array" ref="EX62">INDEX(Paste!$1:$1048576,MATCH($A62,Paste!$A:$A,0),MATCH(EX$3,Paste!$1:$1,0)+3)</f>
        <v>131.72247314453099</v>
      </c>
      <c r="EY62" cm="1">
        <f t="array" ref="EY62">INDEX(Paste!$1:$1048576,MATCH($A62,Paste!$A:$A,0),MATCH(EY$3,Paste!$1:$1,0)+3)</f>
        <v>66.5</v>
      </c>
      <c r="EZ62" cm="1">
        <f t="array" ref="EZ62">INDEX(Paste!$1:$1048576,MATCH($A62,Paste!$A:$A,0),MATCH(EZ$3,Paste!$1:$1,0)+3)</f>
        <v>234.07432556152301</v>
      </c>
      <c r="FA62" cm="1">
        <f t="array" ref="FA62">INDEX(Paste!$1:$1048576,MATCH($A62,Paste!$A:$A,0),MATCH(FA$3,Paste!$1:$1,0)+3)</f>
        <v>85.319999694824205</v>
      </c>
      <c r="FB62" cm="1">
        <f t="array" ref="FB62">INDEX(Paste!$1:$1048576,MATCH($A62,Paste!$A:$A,0),MATCH(FB$3,Paste!$1:$1,0)+3)</f>
        <v>292.79000854492102</v>
      </c>
      <c r="FC62" cm="1">
        <f t="array" ref="FC62">INDEX(Paste!$1:$1048576,MATCH($A62,Paste!$A:$A,0),MATCH(FC$3,Paste!$1:$1,0)+3)</f>
        <v>67.551940917968693</v>
      </c>
      <c r="FD62" cm="1">
        <f t="array" ref="FD62">INDEX(Paste!$1:$1048576,MATCH($A62,Paste!$A:$A,0),MATCH(FD$3,Paste!$1:$1,0)+3)</f>
        <v>370.20001220703102</v>
      </c>
      <c r="FE62" cm="1">
        <f t="array" ref="FE62">INDEX(Paste!$1:$1048576,MATCH($A62,Paste!$A:$A,0),MATCH(FE$3,Paste!$1:$1,0)+3)</f>
        <v>120.10955047607401</v>
      </c>
      <c r="FF62" cm="1">
        <f t="array" ref="FF62">INDEX(Paste!$1:$1048576,MATCH($A62,Paste!$A:$A,0),MATCH(FF$3,Paste!$1:$1,0)+3)</f>
        <v>92.970001220703097</v>
      </c>
      <c r="FG62" cm="1">
        <f t="array" ref="FG62">INDEX(Paste!$1:$1048576,MATCH($A62,Paste!$A:$A,0),MATCH(FG$3,Paste!$1:$1,0)+3)</f>
        <v>182.94000244140599</v>
      </c>
      <c r="FH62" cm="1">
        <f t="array" ref="FH62">INDEX(Paste!$1:$1048576,MATCH($A62,Paste!$A:$A,0),MATCH(FH$3,Paste!$1:$1,0)+3)</f>
        <v>86.811828613281193</v>
      </c>
      <c r="FI62" cm="1">
        <f t="array" ref="FI62">INDEX(Paste!$1:$1048576,MATCH($A62,Paste!$A:$A,0),MATCH(FI$3,Paste!$1:$1,0)+3)</f>
        <v>668.45001220703102</v>
      </c>
      <c r="FJ62" cm="1">
        <f t="array" ref="FJ62">INDEX(Paste!$1:$1048576,MATCH($A62,Paste!$A:$A,0),MATCH(FJ$3,Paste!$1:$1,0)+3)</f>
        <v>845.84002685546795</v>
      </c>
      <c r="FK62" cm="1">
        <f t="array" ref="FK62">INDEX(Paste!$1:$1048576,MATCH($A62,Paste!$A:$A,0),MATCH(FK$3,Paste!$1:$1,0)+3)</f>
        <v>89.897262573242102</v>
      </c>
      <c r="FL62" cm="1">
        <f t="array" ref="FL62">INDEX(Paste!$1:$1048576,MATCH($A62,Paste!$A:$A,0),MATCH(FL$3,Paste!$1:$1,0)+3)</f>
        <v>90.376770019531193</v>
      </c>
      <c r="FM62" cm="1">
        <f t="array" ref="FM62">INDEX(Paste!$1:$1048576,MATCH($A62,Paste!$A:$A,0),MATCH(FM$3,Paste!$1:$1,0)+3)</f>
        <v>350.14273071289</v>
      </c>
      <c r="FN62" cm="1">
        <f t="array" ref="FN62">INDEX(Paste!$1:$1048576,MATCH($A62,Paste!$A:$A,0),MATCH(FN$3,Paste!$1:$1,0)+3)</f>
        <v>172.82000732421801</v>
      </c>
      <c r="FO62" cm="1">
        <f t="array" ref="FO62">INDEX(Paste!$1:$1048576,MATCH($A62,Paste!$A:$A,0),MATCH(FO$3,Paste!$1:$1,0)+3)</f>
        <v>112.650001525878</v>
      </c>
      <c r="FP62" cm="1">
        <f t="array" ref="FP62">INDEX(Paste!$1:$1048576,MATCH($A62,Paste!$A:$A,0),MATCH(FP$3,Paste!$1:$1,0)+3)</f>
        <v>218.94000244140599</v>
      </c>
      <c r="FQ62" cm="1">
        <f t="array" ref="FQ62">INDEX(Paste!$1:$1048576,MATCH($A62,Paste!$A:$A,0),MATCH(FQ$3,Paste!$1:$1,0)+3)</f>
        <v>68.610000610351506</v>
      </c>
      <c r="FR62" cm="1">
        <f t="array" ref="FR62">INDEX(Paste!$1:$1048576,MATCH($A62,Paste!$A:$A,0),MATCH(FR$3,Paste!$1:$1,0)+3)</f>
        <v>129.55000305175699</v>
      </c>
      <c r="FS62" cm="1">
        <f t="array" ref="FS62">INDEX(Paste!$1:$1048576,MATCH($A62,Paste!$A:$A,0),MATCH(FS$3,Paste!$1:$1,0)+3)</f>
        <v>57.759998321533203</v>
      </c>
      <c r="FT62" cm="1">
        <f t="array" ref="FT62">INDEX(Paste!$1:$1048576,MATCH($A62,Paste!$A:$A,0),MATCH(FT$3,Paste!$1:$1,0)+3)</f>
        <v>134.28999328613199</v>
      </c>
      <c r="FU62" cm="1">
        <f t="array" ref="FU62">INDEX(Paste!$1:$1048576,MATCH($A62,Paste!$A:$A,0),MATCH(FU$3,Paste!$1:$1,0)+3)</f>
        <v>180.72000122070301</v>
      </c>
      <c r="FV62" cm="1">
        <f t="array" ref="FV62">INDEX(Paste!$1:$1048576,MATCH($A62,Paste!$A:$A,0),MATCH(FV$3,Paste!$1:$1,0)+3)</f>
        <v>225.39848327636699</v>
      </c>
      <c r="FW62" cm="1">
        <f t="array" ref="FW62">INDEX(Paste!$1:$1048576,MATCH($A62,Paste!$A:$A,0),MATCH(FW$3,Paste!$1:$1,0)+3)</f>
        <v>20.770000457763601</v>
      </c>
      <c r="FX62" cm="1">
        <f t="array" ref="FX62">INDEX(Paste!$1:$1048576,MATCH($A62,Paste!$A:$A,0),MATCH(FX$3,Paste!$1:$1,0)+3)</f>
        <v>107.84999847412099</v>
      </c>
      <c r="FY62" cm="1">
        <f t="array" ref="FY62">INDEX(Paste!$1:$1048576,MATCH($A62,Paste!$A:$A,0),MATCH(FY$3,Paste!$1:$1,0)+3)</f>
        <v>64.059997558593693</v>
      </c>
      <c r="FZ62" cm="1">
        <f t="array" ref="FZ62">INDEX(Paste!$1:$1048576,MATCH($A62,Paste!$A:$A,0),MATCH(FZ$3,Paste!$1:$1,0)+3)</f>
        <v>336.350006103515</v>
      </c>
      <c r="GA62" cm="1">
        <f t="array" ref="GA62">INDEX(Paste!$1:$1048576,MATCH($A62,Paste!$A:$A,0),MATCH(GA$3,Paste!$1:$1,0)+3)</f>
        <v>106.900001525878</v>
      </c>
      <c r="GB62" cm="1">
        <f t="array" ref="GB62">INDEX(Paste!$1:$1048576,MATCH($A62,Paste!$A:$A,0),MATCH(GB$3,Paste!$1:$1,0)+3)</f>
        <v>41.7299995422363</v>
      </c>
      <c r="GC62" cm="1">
        <f t="array" ref="GC62">INDEX(Paste!$1:$1048576,MATCH($A62,Paste!$A:$A,0),MATCH(GC$3,Paste!$1:$1,0)+3)</f>
        <v>257.84906005859301</v>
      </c>
      <c r="GD62" cm="1">
        <f t="array" ref="GD62">INDEX(Paste!$1:$1048576,MATCH($A62,Paste!$A:$A,0),MATCH(GD$3,Paste!$1:$1,0)+3)</f>
        <v>41.590000152587798</v>
      </c>
      <c r="GE62" cm="1">
        <f t="array" ref="GE62">INDEX(Paste!$1:$1048576,MATCH($A62,Paste!$A:$A,0),MATCH(GE$3,Paste!$1:$1,0)+3)</f>
        <v>244.71000671386699</v>
      </c>
      <c r="GF62" cm="1">
        <f t="array" ref="GF62">INDEX(Paste!$1:$1048576,MATCH($A62,Paste!$A:$A,0),MATCH(GF$3,Paste!$1:$1,0)+3)</f>
        <v>108.74455261230401</v>
      </c>
      <c r="GG62" cm="1">
        <f t="array" ref="GG62">INDEX(Paste!$1:$1048576,MATCH($A62,Paste!$A:$A,0),MATCH(GG$3,Paste!$1:$1,0)+3)</f>
        <v>103.790000915527</v>
      </c>
      <c r="GH62" cm="1">
        <f t="array" ref="GH62">INDEX(Paste!$1:$1048576,MATCH($A62,Paste!$A:$A,0),MATCH(GH$3,Paste!$1:$1,0)+3)</f>
        <v>43.252391815185497</v>
      </c>
      <c r="GI62" cm="1">
        <f t="array" ref="GI62">INDEX(Paste!$1:$1048576,MATCH($A62,Paste!$A:$A,0),MATCH(GI$3,Paste!$1:$1,0)+3)</f>
        <v>223.83999633789</v>
      </c>
      <c r="GJ62" cm="1">
        <f t="array" ref="GJ62">INDEX(Paste!$1:$1048576,MATCH($A62,Paste!$A:$A,0),MATCH(GJ$3,Paste!$1:$1,0)+3)</f>
        <v>109.357627868652</v>
      </c>
      <c r="GK62" cm="1">
        <f t="array" ref="GK62">INDEX(Paste!$1:$1048576,MATCH($A62,Paste!$A:$A,0),MATCH(GK$3,Paste!$1:$1,0)+3)</f>
        <v>34.270000457763601</v>
      </c>
      <c r="GL62" cm="1">
        <f t="array" ref="GL62">INDEX(Paste!$1:$1048576,MATCH($A62,Paste!$A:$A,0),MATCH(GL$3,Paste!$1:$1,0)+3)</f>
        <v>36.900001525878899</v>
      </c>
      <c r="GM62" cm="1">
        <f t="array" ref="GM62">INDEX(Paste!$1:$1048576,MATCH($A62,Paste!$A:$A,0),MATCH(GM$3,Paste!$1:$1,0)+3)</f>
        <v>206.509994506835</v>
      </c>
      <c r="GN62" cm="1">
        <f t="array" ref="GN62">INDEX(Paste!$1:$1048576,MATCH($A62,Paste!$A:$A,0),MATCH(GN$3,Paste!$1:$1,0)+3)</f>
        <v>135.256256103515</v>
      </c>
      <c r="GO62" cm="1">
        <f t="array" ref="GO62">INDEX(Paste!$1:$1048576,MATCH($A62,Paste!$A:$A,0),MATCH(GO$3,Paste!$1:$1,0)+3)</f>
        <v>359.39999389648398</v>
      </c>
      <c r="GP62" cm="1">
        <f t="array" ref="GP62">INDEX(Paste!$1:$1048576,MATCH($A62,Paste!$A:$A,0),MATCH(GP$3,Paste!$1:$1,0)+3)</f>
        <v>76.290000915527301</v>
      </c>
      <c r="GQ62" cm="1">
        <f t="array" ref="GQ62">INDEX(Paste!$1:$1048576,MATCH($A62,Paste!$A:$A,0),MATCH(GQ$3,Paste!$1:$1,0)+3)</f>
        <v>208.47000122070301</v>
      </c>
      <c r="GR62" cm="1">
        <f t="array" ref="GR62">INDEX(Paste!$1:$1048576,MATCH($A62,Paste!$A:$A,0),MATCH(GR$3,Paste!$1:$1,0)+3)</f>
        <v>94.387359619140597</v>
      </c>
      <c r="GS62" cm="1">
        <f t="array" ref="GS62">INDEX(Paste!$1:$1048576,MATCH($A62,Paste!$A:$A,0),MATCH(GS$3,Paste!$1:$1,0)+3)</f>
        <v>71.879890441894503</v>
      </c>
      <c r="GT62" cm="1">
        <f t="array" ref="GT62">INDEX(Paste!$1:$1048576,MATCH($A62,Paste!$A:$A,0),MATCH(GT$3,Paste!$1:$1,0)+3)</f>
        <v>67.379997253417898</v>
      </c>
      <c r="GU62" cm="1">
        <f t="array" ref="GU62">INDEX(Paste!$1:$1048576,MATCH($A62,Paste!$A:$A,0),MATCH(GU$3,Paste!$1:$1,0)+3)</f>
        <v>93.720001220703097</v>
      </c>
      <c r="GV62" cm="1">
        <f t="array" ref="GV62">INDEX(Paste!$1:$1048576,MATCH($A62,Paste!$A:$A,0),MATCH(GV$3,Paste!$1:$1,0)+3)</f>
        <v>37.2299995422363</v>
      </c>
      <c r="GW62" cm="1">
        <f t="array" ref="GW62">INDEX(Paste!$1:$1048576,MATCH($A62,Paste!$A:$A,0),MATCH(GW$3,Paste!$1:$1,0)+3)</f>
        <v>58.630001068115199</v>
      </c>
      <c r="GX62" cm="1">
        <f t="array" ref="GX62">INDEX(Paste!$1:$1048576,MATCH($A62,Paste!$A:$A,0),MATCH(GX$3,Paste!$1:$1,0)+3)</f>
        <v>351.92001342773398</v>
      </c>
      <c r="GY62" cm="1">
        <f t="array" ref="GY62">INDEX(Paste!$1:$1048576,MATCH($A62,Paste!$A:$A,0),MATCH(GY$3,Paste!$1:$1,0)+3)</f>
        <v>2893.59008789062</v>
      </c>
      <c r="GZ62" cm="1">
        <f t="array" ref="GZ62">INDEX(Paste!$1:$1048576,MATCH($A62,Paste!$A:$A,0),MATCH(GZ$3,Paste!$1:$1,0)+3)</f>
        <v>2897.0400390625</v>
      </c>
      <c r="HA62" cm="1">
        <f t="array" ref="HA62">INDEX(Paste!$1:$1048576,MATCH($A62,Paste!$A:$A,0),MATCH(HA$3,Paste!$1:$1,0)+3)</f>
        <v>139.29586791992099</v>
      </c>
      <c r="HB62" cm="1">
        <f t="array" ref="HB62">INDEX(Paste!$1:$1048576,MATCH($A62,Paste!$A:$A,0),MATCH(HB$3,Paste!$1:$1,0)+3)</f>
        <v>134.91644287109301</v>
      </c>
      <c r="HC62" cm="1">
        <f t="array" ref="HC62">INDEX(Paste!$1:$1048576,MATCH($A62,Paste!$A:$A,0),MATCH(HC$3,Paste!$1:$1,0)+3)</f>
        <v>17.53489112854</v>
      </c>
      <c r="HD62" cm="1">
        <f t="array" ref="HD62">INDEX(Paste!$1:$1048576,MATCH($A62,Paste!$A:$A,0),MATCH(HD$3,Paste!$1:$1,0)+3)</f>
        <v>136.169998168945</v>
      </c>
      <c r="HE62" cm="1">
        <f t="array" ref="HE62">INDEX(Paste!$1:$1048576,MATCH($A62,Paste!$A:$A,0),MATCH(HE$3,Paste!$1:$1,0)+3)</f>
        <v>380.54177856445301</v>
      </c>
      <c r="HF62" cm="1">
        <f t="array" ref="HF62">INDEX(Paste!$1:$1048576,MATCH($A62,Paste!$A:$A,0),MATCH(HF$3,Paste!$1:$1,0)+3)</f>
        <v>518.239990234375</v>
      </c>
      <c r="HG62" cm="1">
        <f t="array" ref="HG62">INDEX(Paste!$1:$1048576,MATCH($A62,Paste!$A:$A,0),MATCH(HG$3,Paste!$1:$1,0)+3)</f>
        <v>22.8260192871093</v>
      </c>
      <c r="HH62" cm="1">
        <f t="array" ref="HH62">INDEX(Paste!$1:$1048576,MATCH($A62,Paste!$A:$A,0),MATCH(HH$3,Paste!$1:$1,0)+3)</f>
        <v>101.77999877929599</v>
      </c>
      <c r="HI62" cm="1">
        <f t="array" ref="HI62">INDEX(Paste!$1:$1048576,MATCH($A62,Paste!$A:$A,0),MATCH(HI$3,Paste!$1:$1,0)+3)</f>
        <v>15.420000076293899</v>
      </c>
      <c r="HJ62" cm="1">
        <f t="array" ref="HJ62">INDEX(Paste!$1:$1048576,MATCH($A62,Paste!$A:$A,0),MATCH(HJ$3,Paste!$1:$1,0)+3)</f>
        <v>16.7199993133544</v>
      </c>
      <c r="HK62" cm="1">
        <f t="array" ref="HK62">INDEX(Paste!$1:$1048576,MATCH($A62,Paste!$A:$A,0),MATCH(HK$3,Paste!$1:$1,0)+3)</f>
        <v>256.41366577148398</v>
      </c>
      <c r="HL62" cm="1">
        <f t="array" ref="HL62">INDEX(Paste!$1:$1048576,MATCH($A62,Paste!$A:$A,0),MATCH(HL$3,Paste!$1:$1,0)+3)</f>
        <v>413.300689697265</v>
      </c>
      <c r="HM62" cm="1">
        <f t="array" ref="HM62">INDEX(Paste!$1:$1048576,MATCH($A62,Paste!$A:$A,0),MATCH(HM$3,Paste!$1:$1,0)+3)</f>
        <v>73.789825439453097</v>
      </c>
      <c r="HN62" cm="1">
        <f t="array" ref="HN62">INDEX(Paste!$1:$1048576,MATCH($A62,Paste!$A:$A,0),MATCH(HN$3,Paste!$1:$1,0)+3)</f>
        <v>69.040000915527301</v>
      </c>
      <c r="HO62" cm="1">
        <f t="array" ref="HO62">INDEX(Paste!$1:$1048576,MATCH($A62,Paste!$A:$A,0),MATCH(HO$3,Paste!$1:$1,0)+3)</f>
        <v>186.74000549316401</v>
      </c>
      <c r="HP62" cm="1">
        <f t="array" ref="HP62">INDEX(Paste!$1:$1048576,MATCH($A62,Paste!$A:$A,0),MATCH(HP$3,Paste!$1:$1,0)+3)</f>
        <v>155.99000549316401</v>
      </c>
      <c r="HQ62" cm="1">
        <f t="array" ref="HQ62">INDEX(Paste!$1:$1048576,MATCH($A62,Paste!$A:$A,0),MATCH(HQ$3,Paste!$1:$1,0)+3)</f>
        <v>76.559997558593693</v>
      </c>
      <c r="HR62" cm="1">
        <f t="array" ref="HR62">INDEX(Paste!$1:$1048576,MATCH($A62,Paste!$A:$A,0),MATCH(HR$3,Paste!$1:$1,0)+3)</f>
        <v>208.509994506835</v>
      </c>
      <c r="HS62" cm="1">
        <f t="array" ref="HS62">INDEX(Paste!$1:$1048576,MATCH($A62,Paste!$A:$A,0),MATCH(HS$3,Paste!$1:$1,0)+3)</f>
        <v>15.6485376358032</v>
      </c>
      <c r="HT62" cm="1">
        <f t="array" ref="HT62">INDEX(Paste!$1:$1048576,MATCH($A62,Paste!$A:$A,0),MATCH(HT$3,Paste!$1:$1,0)+3)</f>
        <v>37.414989471435497</v>
      </c>
      <c r="HU62" cm="1">
        <f t="array" ref="HU62">INDEX(Paste!$1:$1048576,MATCH($A62,Paste!$A:$A,0),MATCH(HU$3,Paste!$1:$1,0)+3)</f>
        <v>48.810001373291001</v>
      </c>
      <c r="HV62" cm="1">
        <f t="array" ref="HV62">INDEX(Paste!$1:$1048576,MATCH($A62,Paste!$A:$A,0),MATCH(HV$3,Paste!$1:$1,0)+3)</f>
        <v>77.529998779296804</v>
      </c>
      <c r="HW62" cm="1">
        <f t="array" ref="HW62">INDEX(Paste!$1:$1048576,MATCH($A62,Paste!$A:$A,0),MATCH(HW$3,Paste!$1:$1,0)+3)</f>
        <v>17.389999389648398</v>
      </c>
      <c r="HX62" cm="1">
        <f t="array" ref="HX62">INDEX(Paste!$1:$1048576,MATCH($A62,Paste!$A:$A,0),MATCH(HX$3,Paste!$1:$1,0)+3)</f>
        <v>193.47000122070301</v>
      </c>
      <c r="HY62" cm="1">
        <f t="array" ref="HY62">INDEX(Paste!$1:$1048576,MATCH($A62,Paste!$A:$A,0),MATCH(HY$3,Paste!$1:$1,0)+3)</f>
        <v>463.16766357421801</v>
      </c>
      <c r="HZ62" cm="1">
        <f t="array" ref="HZ62">INDEX(Paste!$1:$1048576,MATCH($A62,Paste!$A:$A,0),MATCH(HZ$3,Paste!$1:$1,0)+3)</f>
        <v>31.829999923706001</v>
      </c>
      <c r="IA62" cm="1">
        <f t="array" ref="IA62">INDEX(Paste!$1:$1048576,MATCH($A62,Paste!$A:$A,0),MATCH(IA$3,Paste!$1:$1,0)+3)</f>
        <v>133.66000366210901</v>
      </c>
      <c r="IB62" cm="1">
        <f t="array" ref="IB62">INDEX(Paste!$1:$1048576,MATCH($A62,Paste!$A:$A,0),MATCH(IB$3,Paste!$1:$1,0)+3)</f>
        <v>136.43597412109301</v>
      </c>
      <c r="IC62" cm="1">
        <f t="array" ref="IC62">INDEX(Paste!$1:$1048576,MATCH($A62,Paste!$A:$A,0),MATCH(IC$3,Paste!$1:$1,0)+3)</f>
        <v>658.46002197265602</v>
      </c>
      <c r="ID62" cm="1">
        <f t="array" ref="ID62">INDEX(Paste!$1:$1048576,MATCH($A62,Paste!$A:$A,0),MATCH(ID$3,Paste!$1:$1,0)+3)</f>
        <v>236.32000732421801</v>
      </c>
      <c r="IE62" cm="1">
        <f t="array" ref="IE62">INDEX(Paste!$1:$1048576,MATCH($A62,Paste!$A:$A,0),MATCH(IE$3,Paste!$1:$1,0)+3)</f>
        <v>149.81825256347599</v>
      </c>
      <c r="IF62" cm="1">
        <f t="array" ref="IF62">INDEX(Paste!$1:$1048576,MATCH($A62,Paste!$A:$A,0),MATCH(IF$3,Paste!$1:$1,0)+3)</f>
        <v>380.44000244140602</v>
      </c>
      <c r="IG62" cm="1">
        <f t="array" ref="IG62">INDEX(Paste!$1:$1048576,MATCH($A62,Paste!$A:$A,0),MATCH(IG$3,Paste!$1:$1,0)+3)</f>
        <v>73.400001525878906</v>
      </c>
      <c r="IH62" cm="1">
        <f t="array" ref="IH62">INDEX(Paste!$1:$1048576,MATCH($A62,Paste!$A:$A,0),MATCH(IH$3,Paste!$1:$1,0)+3)</f>
        <v>132.919998168945</v>
      </c>
      <c r="II62" cm="1">
        <f t="array" ref="II62">INDEX(Paste!$1:$1048576,MATCH($A62,Paste!$A:$A,0),MATCH(II$3,Paste!$1:$1,0)+3)</f>
        <v>51.5</v>
      </c>
      <c r="IJ62" cm="1">
        <f t="array" ref="IJ62">INDEX(Paste!$1:$1048576,MATCH($A62,Paste!$A:$A,0),MATCH(IJ$3,Paste!$1:$1,0)+3)</f>
        <v>643.219970703125</v>
      </c>
      <c r="IK62" cm="1">
        <f t="array" ref="IK62">INDEX(Paste!$1:$1048576,MATCH($A62,Paste!$A:$A,0),MATCH(IK$3,Paste!$1:$1,0)+3)</f>
        <v>46.9799995422363</v>
      </c>
      <c r="IL62" cm="1">
        <f t="array" ref="IL62">INDEX(Paste!$1:$1048576,MATCH($A62,Paste!$A:$A,0),MATCH(IL$3,Paste!$1:$1,0)+3)</f>
        <v>37.450000762939403</v>
      </c>
      <c r="IM62" cm="1">
        <f t="array" ref="IM62">INDEX(Paste!$1:$1048576,MATCH($A62,Paste!$A:$A,0),MATCH(IM$3,Paste!$1:$1,0)+3)</f>
        <v>172.13999938964801</v>
      </c>
      <c r="IN62" cm="1">
        <f t="array" ref="IN62">INDEX(Paste!$1:$1048576,MATCH($A62,Paste!$A:$A,0),MATCH(IN$3,Paste!$1:$1,0)+3)</f>
        <v>282.14001464843699</v>
      </c>
      <c r="IO62" cm="1">
        <f t="array" ref="IO62">INDEX(Paste!$1:$1048576,MATCH($A62,Paste!$A:$A,0),MATCH(IO$3,Paste!$1:$1,0)+3)</f>
        <v>61.869998931884702</v>
      </c>
      <c r="IP62" cm="1">
        <f t="array" ref="IP62">INDEX(Paste!$1:$1048576,MATCH($A62,Paste!$A:$A,0),MATCH(IP$3,Paste!$1:$1,0)+3)</f>
        <v>51.676403045654297</v>
      </c>
      <c r="IQ62" cm="1">
        <f t="array" ref="IQ62">INDEX(Paste!$1:$1048576,MATCH($A62,Paste!$A:$A,0),MATCH(IQ$3,Paste!$1:$1,0)+3)</f>
        <v>359.29998779296801</v>
      </c>
      <c r="IR62" cm="1">
        <f t="array" ref="IR62">INDEX(Paste!$1:$1048576,MATCH($A62,Paste!$A:$A,0),MATCH(IR$3,Paste!$1:$1,0)+3)</f>
        <v>334.32000732421801</v>
      </c>
      <c r="IS62" cm="1">
        <f t="array" ref="IS62">INDEX(Paste!$1:$1048576,MATCH($A62,Paste!$A:$A,0),MATCH(IS$3,Paste!$1:$1,0)+3)</f>
        <v>245.58132934570301</v>
      </c>
      <c r="IT62" cm="1">
        <f t="array" ref="IT62">INDEX(Paste!$1:$1048576,MATCH($A62,Paste!$A:$A,0),MATCH(IT$3,Paste!$1:$1,0)+3)</f>
        <v>23.020000457763601</v>
      </c>
      <c r="IU62" cm="1">
        <f t="array" ref="IU62">INDEX(Paste!$1:$1048576,MATCH($A62,Paste!$A:$A,0),MATCH(IU$3,Paste!$1:$1,0)+3)</f>
        <v>139.22999572753901</v>
      </c>
      <c r="IV62" cm="1">
        <f t="array" ref="IV62">INDEX(Paste!$1:$1048576,MATCH($A62,Paste!$A:$A,0),MATCH(IV$3,Paste!$1:$1,0)+3)</f>
        <v>204.39999389648401</v>
      </c>
      <c r="IW62" cm="1">
        <f t="array" ref="IW62">INDEX(Paste!$1:$1048576,MATCH($A62,Paste!$A:$A,0),MATCH(IW$3,Paste!$1:$1,0)+3)</f>
        <v>80.960502624511705</v>
      </c>
      <c r="IX62" cm="1">
        <f t="array" ref="IX62">INDEX(Paste!$1:$1048576,MATCH($A62,Paste!$A:$A,0),MATCH(IX$3,Paste!$1:$1,0)+3)</f>
        <v>166.99000549316401</v>
      </c>
      <c r="IY62" cm="1">
        <f t="array" ref="IY62">INDEX(Paste!$1:$1048576,MATCH($A62,Paste!$A:$A,0),MATCH(IY$3,Paste!$1:$1,0)+3)</f>
        <v>171.07000732421801</v>
      </c>
      <c r="IZ62" cm="1">
        <f t="array" ref="IZ62">INDEX(Paste!$1:$1048576,MATCH($A62,Paste!$A:$A,0),MATCH(IZ$3,Paste!$1:$1,0)+3)</f>
        <v>35.709999084472599</v>
      </c>
      <c r="JA62" cm="1">
        <f t="array" ref="JA62">INDEX(Paste!$1:$1048576,MATCH($A62,Paste!$A:$A,0),MATCH(JA$3,Paste!$1:$1,0)+3)</f>
        <v>158.350006103515</v>
      </c>
      <c r="JB62" cm="1">
        <f t="array" ref="JB62">INDEX(Paste!$1:$1048576,MATCH($A62,Paste!$A:$A,0),MATCH(JB$3,Paste!$1:$1,0)+3)</f>
        <v>64.419998168945298</v>
      </c>
      <c r="JC62" cm="1">
        <f t="array" ref="JC62">INDEX(Paste!$1:$1048576,MATCH($A62,Paste!$A:$A,0),MATCH(JC$3,Paste!$1:$1,0)+3)</f>
        <v>23.129999160766602</v>
      </c>
      <c r="JD62" cm="1">
        <f t="array" ref="JD62">INDEX(Paste!$1:$1048576,MATCH($A62,Paste!$A:$A,0),MATCH(JD$3,Paste!$1:$1,0)+3)</f>
        <v>206.509994506835</v>
      </c>
      <c r="JE62" cm="1">
        <f t="array" ref="JE62">INDEX(Paste!$1:$1048576,MATCH($A62,Paste!$A:$A,0),MATCH(JE$3,Paste!$1:$1,0)+3)</f>
        <v>35.900001525878899</v>
      </c>
      <c r="JF62" cm="1">
        <f t="array" ref="JF62">INDEX(Paste!$1:$1048576,MATCH($A62,Paste!$A:$A,0),MATCH(JF$3,Paste!$1:$1,0)+3)</f>
        <v>24.472511291503899</v>
      </c>
      <c r="JG62" cm="1">
        <f t="array" ref="JG62">INDEX(Paste!$1:$1048576,MATCH($A62,Paste!$A:$A,0),MATCH(JG$3,Paste!$1:$1,0)+3)</f>
        <v>430.10998535156199</v>
      </c>
      <c r="JH62" cm="1">
        <f t="array" ref="JH62">INDEX(Paste!$1:$1048576,MATCH($A62,Paste!$A:$A,0),MATCH(JH$3,Paste!$1:$1,0)+3)</f>
        <v>141.72978210449199</v>
      </c>
      <c r="JI62" cm="1">
        <f t="array" ref="JI62">INDEX(Paste!$1:$1048576,MATCH($A62,Paste!$A:$A,0),MATCH(JI$3,Paste!$1:$1,0)+3)</f>
        <v>15.8599996566772</v>
      </c>
      <c r="JJ62" cm="1">
        <f t="array" ref="JJ62">INDEX(Paste!$1:$1048576,MATCH($A62,Paste!$A:$A,0),MATCH(JJ$3,Paste!$1:$1,0)+3)</f>
        <v>130.22999572753901</v>
      </c>
      <c r="JK62" cm="1">
        <f t="array" ref="JK62">INDEX(Paste!$1:$1048576,MATCH($A62,Paste!$A:$A,0),MATCH(JK$3,Paste!$1:$1,0)+3)</f>
        <v>59.209999084472599</v>
      </c>
      <c r="JL62" cm="1">
        <f t="array" ref="JL62">INDEX(Paste!$1:$1048576,MATCH($A62,Paste!$A:$A,0),MATCH(JL$3,Paste!$1:$1,0)+3)</f>
        <v>45.259998321533203</v>
      </c>
      <c r="JM62" cm="1">
        <f t="array" ref="JM62">INDEX(Paste!$1:$1048576,MATCH($A62,Paste!$A:$A,0),MATCH(JM$3,Paste!$1:$1,0)+3)</f>
        <v>57.759998321533203</v>
      </c>
      <c r="JN62" cm="1">
        <f t="array" ref="JN62">INDEX(Paste!$1:$1048576,MATCH($A62,Paste!$A:$A,0),MATCH(JN$3,Paste!$1:$1,0)+3)</f>
        <v>88.543014526367102</v>
      </c>
      <c r="JO62" cm="1">
        <f t="array" ref="JO62">INDEX(Paste!$1:$1048576,MATCH($A62,Paste!$A:$A,0),MATCH(JO$3,Paste!$1:$1,0)+3)</f>
        <v>40.738155364990199</v>
      </c>
      <c r="JP62" cm="1">
        <f t="array" ref="JP62">INDEX(Paste!$1:$1048576,MATCH($A62,Paste!$A:$A,0),MATCH(JP$3,Paste!$1:$1,0)+3)</f>
        <v>116.16000366210901</v>
      </c>
      <c r="JQ62" cm="1">
        <f t="array" ref="JQ62">INDEX(Paste!$1:$1048576,MATCH($A62,Paste!$A:$A,0),MATCH(JQ$3,Paste!$1:$1,0)+3)</f>
        <v>314.20999145507801</v>
      </c>
      <c r="JR62" cm="1">
        <f t="array" ref="JR62">INDEX(Paste!$1:$1048576,MATCH($A62,Paste!$A:$A,0),MATCH(JR$3,Paste!$1:$1,0)+3)</f>
        <v>213.24000549316401</v>
      </c>
      <c r="JS62" cm="1">
        <f t="array" ref="JS62">INDEX(Paste!$1:$1048576,MATCH($A62,Paste!$A:$A,0),MATCH(JS$3,Paste!$1:$1,0)+3)</f>
        <v>345.276275634765</v>
      </c>
      <c r="JT62" cm="1">
        <f t="array" ref="JT62">INDEX(Paste!$1:$1048576,MATCH($A62,Paste!$A:$A,0),MATCH(JT$3,Paste!$1:$1,0)+3)</f>
        <v>60.029998779296797</v>
      </c>
      <c r="JU62" cm="1">
        <f t="array" ref="JU62">INDEX(Paste!$1:$1048576,MATCH($A62,Paste!$A:$A,0),MATCH(JU$3,Paste!$1:$1,0)+3)</f>
        <v>276.22000122070301</v>
      </c>
      <c r="JV62" cm="1">
        <f t="array" ref="JV62">INDEX(Paste!$1:$1048576,MATCH($A62,Paste!$A:$A,0),MATCH(JV$3,Paste!$1:$1,0)+3)</f>
        <v>355.41000366210898</v>
      </c>
      <c r="JW62" cm="1">
        <f t="array" ref="JW62">INDEX(Paste!$1:$1048576,MATCH($A62,Paste!$A:$A,0),MATCH(JW$3,Paste!$1:$1,0)+3)</f>
        <v>68.260002136230398</v>
      </c>
      <c r="JX62" cm="1">
        <f t="array" ref="JX62">INDEX(Paste!$1:$1048576,MATCH($A62,Paste!$A:$A,0),MATCH(JX$3,Paste!$1:$1,0)+3)</f>
        <v>61.470001220703097</v>
      </c>
      <c r="JY62" cm="1">
        <f t="array" ref="JY62">INDEX(Paste!$1:$1048576,MATCH($A62,Paste!$A:$A,0),MATCH(JY$3,Paste!$1:$1,0)+3)</f>
        <v>258.48001098632801</v>
      </c>
      <c r="JZ62" cm="1">
        <f t="array" ref="JZ62">INDEX(Paste!$1:$1048576,MATCH($A62,Paste!$A:$A,0),MATCH(JZ$3,Paste!$1:$1,0)+3)</f>
        <v>717.5751953125</v>
      </c>
      <c r="KA62" cm="1">
        <f t="array" ref="KA62">INDEX(Paste!$1:$1048576,MATCH($A62,Paste!$A:$A,0),MATCH(KA$3,Paste!$1:$1,0)+3)</f>
        <v>12.550000190734799</v>
      </c>
      <c r="KB62" cm="1">
        <f t="array" ref="KB62">INDEX(Paste!$1:$1048576,MATCH($A62,Paste!$A:$A,0),MATCH(KB$3,Paste!$1:$1,0)+3)</f>
        <v>42.840000152587798</v>
      </c>
      <c r="KC62" cm="1">
        <f t="array" ref="KC62">INDEX(Paste!$1:$1048576,MATCH($A62,Paste!$A:$A,0),MATCH(KC$3,Paste!$1:$1,0)+3)</f>
        <v>37.639999389648402</v>
      </c>
      <c r="KD62" cm="1">
        <f t="array" ref="KD62">INDEX(Paste!$1:$1048576,MATCH($A62,Paste!$A:$A,0),MATCH(KD$3,Paste!$1:$1,0)+3)</f>
        <v>63.380001068115199</v>
      </c>
      <c r="KE62" cm="1">
        <f t="array" ref="KE62">INDEX(Paste!$1:$1048576,MATCH($A62,Paste!$A:$A,0),MATCH(KE$3,Paste!$1:$1,0)+3)</f>
        <v>92.230003356933594</v>
      </c>
      <c r="KF62" cm="1">
        <f t="array" ref="KF62">INDEX(Paste!$1:$1048576,MATCH($A62,Paste!$A:$A,0),MATCH(KF$3,Paste!$1:$1,0)+3)</f>
        <v>119.69000244140599</v>
      </c>
      <c r="KG62" cm="1">
        <f t="array" ref="KG62">INDEX(Paste!$1:$1048576,MATCH($A62,Paste!$A:$A,0),MATCH(KG$3,Paste!$1:$1,0)+3)</f>
        <v>359.32000732421801</v>
      </c>
      <c r="KH62" cm="1">
        <f t="array" ref="KH62">INDEX(Paste!$1:$1048576,MATCH($A62,Paste!$A:$A,0),MATCH(KH$3,Paste!$1:$1,0)+3)</f>
        <v>229.44000244140599</v>
      </c>
      <c r="KI62" cm="1">
        <f t="array" ref="KI62">INDEX(Paste!$1:$1048576,MATCH($A62,Paste!$A:$A,0),MATCH(KI$3,Paste!$1:$1,0)+3)</f>
        <v>165.24000549316401</v>
      </c>
      <c r="KJ62" cm="1">
        <f t="array" ref="KJ62">INDEX(Paste!$1:$1048576,MATCH($A62,Paste!$A:$A,0),MATCH(KJ$3,Paste!$1:$1,0)+3)</f>
        <v>70.220001220703097</v>
      </c>
      <c r="KK62" cm="1">
        <f t="array" ref="KK62">INDEX(Paste!$1:$1048576,MATCH($A62,Paste!$A:$A,0),MATCH(KK$3,Paste!$1:$1,0)+3)</f>
        <v>268.07000732421801</v>
      </c>
      <c r="KL62" cm="1">
        <f t="array" ref="KL62">INDEX(Paste!$1:$1048576,MATCH($A62,Paste!$A:$A,0),MATCH(KL$3,Paste!$1:$1,0)+3)</f>
        <v>87.059997558593693</v>
      </c>
      <c r="KM62" cm="1">
        <f t="array" ref="KM62">INDEX(Paste!$1:$1048576,MATCH($A62,Paste!$A:$A,0),MATCH(KM$3,Paste!$1:$1,0)+3)</f>
        <v>248.57000732421801</v>
      </c>
      <c r="KN62" cm="1">
        <f t="array" ref="KN62">INDEX(Paste!$1:$1048576,MATCH($A62,Paste!$A:$A,0),MATCH(KN$3,Paste!$1:$1,0)+3)</f>
        <v>390.579986572265</v>
      </c>
      <c r="KO62" cm="1">
        <f t="array" ref="KO62">INDEX(Paste!$1:$1048576,MATCH($A62,Paste!$A:$A,0),MATCH(KO$3,Paste!$1:$1,0)+3)</f>
        <v>65.960311889648395</v>
      </c>
      <c r="KP62" cm="1">
        <f t="array" ref="KP62">INDEX(Paste!$1:$1048576,MATCH($A62,Paste!$A:$A,0),MATCH(KP$3,Paste!$1:$1,0)+3)</f>
        <v>102.79518127441401</v>
      </c>
      <c r="KQ62" cm="1">
        <f t="array" ref="KQ62">INDEX(Paste!$1:$1048576,MATCH($A62,Paste!$A:$A,0),MATCH(KQ$3,Paste!$1:$1,0)+3)</f>
        <v>62.490001678466797</v>
      </c>
      <c r="KR62" cm="1">
        <f t="array" ref="KR62">INDEX(Paste!$1:$1048576,MATCH($A62,Paste!$A:$A,0),MATCH(KR$3,Paste!$1:$1,0)+3)</f>
        <v>44.876861572265597</v>
      </c>
      <c r="KS62" cm="1">
        <f t="array" ref="KS62">INDEX(Paste!$1:$1048576,MATCH($A62,Paste!$A:$A,0),MATCH(KS$3,Paste!$1:$1,0)+3)</f>
        <v>182.17999267578099</v>
      </c>
      <c r="KT62" cm="1">
        <f t="array" ref="KT62">INDEX(Paste!$1:$1048576,MATCH($A62,Paste!$A:$A,0),MATCH(KT$3,Paste!$1:$1,0)+3)</f>
        <v>96.236167907714801</v>
      </c>
      <c r="KU62" cm="1">
        <f t="array" ref="KU62">INDEX(Paste!$1:$1048576,MATCH($A62,Paste!$A:$A,0),MATCH(KU$3,Paste!$1:$1,0)+3)</f>
        <v>411.26998901367102</v>
      </c>
      <c r="KV62" cm="1">
        <f t="array" ref="KV62">INDEX(Paste!$1:$1048576,MATCH($A62,Paste!$A:$A,0),MATCH(KV$3,Paste!$1:$1,0)+3)</f>
        <v>440.51998901367102</v>
      </c>
      <c r="KW62" cm="1">
        <f t="array" ref="KW62">INDEX(Paste!$1:$1048576,MATCH($A62,Paste!$A:$A,0),MATCH(KW$3,Paste!$1:$1,0)+3)</f>
        <v>173.82000732421801</v>
      </c>
      <c r="KX62" cm="1">
        <f t="array" ref="KX62">INDEX(Paste!$1:$1048576,MATCH($A62,Paste!$A:$A,0),MATCH(KX$3,Paste!$1:$1,0)+3)</f>
        <v>177.63000488281199</v>
      </c>
      <c r="KY62" cm="1">
        <f t="array" ref="KY62">INDEX(Paste!$1:$1048576,MATCH($A62,Paste!$A:$A,0),MATCH(KY$3,Paste!$1:$1,0)+3)</f>
        <v>96.040000915527301</v>
      </c>
      <c r="KZ62" cm="1">
        <f t="array" ref="KZ62">INDEX(Paste!$1:$1048576,MATCH($A62,Paste!$A:$A,0),MATCH(KZ$3,Paste!$1:$1,0)+3)</f>
        <v>46.497158050537102</v>
      </c>
      <c r="LA62" cm="1">
        <f t="array" ref="LA62">INDEX(Paste!$1:$1048576,MATCH($A62,Paste!$A:$A,0),MATCH(LA$3,Paste!$1:$1,0)+3)</f>
        <v>39.203887939453097</v>
      </c>
      <c r="LB62" cm="1">
        <f t="array" ref="LB62">INDEX(Paste!$1:$1048576,MATCH($A62,Paste!$A:$A,0),MATCH(LB$3,Paste!$1:$1,0)+3)</f>
        <v>63.990001678466797</v>
      </c>
      <c r="LC62" cm="1">
        <f t="array" ref="LC62">INDEX(Paste!$1:$1048576,MATCH($A62,Paste!$A:$A,0),MATCH(LC$3,Paste!$1:$1,0)+3)</f>
        <v>493.329986572265</v>
      </c>
      <c r="LD62" cm="1">
        <f t="array" ref="LD62">INDEX(Paste!$1:$1048576,MATCH($A62,Paste!$A:$A,0),MATCH(LD$3,Paste!$1:$1,0)+3)</f>
        <v>75.919738769531193</v>
      </c>
      <c r="LE62" cm="1">
        <f t="array" ref="LE62">INDEX(Paste!$1:$1048576,MATCH($A62,Paste!$A:$A,0),MATCH(LE$3,Paste!$1:$1,0)+3)</f>
        <v>253.97999572753901</v>
      </c>
      <c r="LF62" cm="1">
        <f t="array" ref="LF62">INDEX(Paste!$1:$1048576,MATCH($A62,Paste!$A:$A,0),MATCH(LF$3,Paste!$1:$1,0)+3)</f>
        <v>16.420000076293899</v>
      </c>
      <c r="LG62" cm="1">
        <f t="array" ref="LG62">INDEX(Paste!$1:$1048576,MATCH($A62,Paste!$A:$A,0),MATCH(LG$3,Paste!$1:$1,0)+3)</f>
        <v>98.160003662109304</v>
      </c>
      <c r="LH62" cm="1">
        <f t="array" ref="LH62">INDEX(Paste!$1:$1048576,MATCH($A62,Paste!$A:$A,0),MATCH(LH$3,Paste!$1:$1,0)+3)</f>
        <v>612.69000244140602</v>
      </c>
      <c r="LI62" cm="1">
        <f t="array" ref="LI62">INDEX(Paste!$1:$1048576,MATCH($A62,Paste!$A:$A,0),MATCH(LI$3,Paste!$1:$1,0)+3)</f>
        <v>336.32000732421801</v>
      </c>
      <c r="LJ62" cm="1">
        <f t="array" ref="LJ62">INDEX(Paste!$1:$1048576,MATCH($A62,Paste!$A:$A,0),MATCH(LJ$3,Paste!$1:$1,0)+3)</f>
        <v>270.884765625</v>
      </c>
      <c r="LK62" cm="1">
        <f t="array" ref="LK62">INDEX(Paste!$1:$1048576,MATCH($A62,Paste!$A:$A,0),MATCH(LK$3,Paste!$1:$1,0)+3)</f>
        <v>153.58000183105401</v>
      </c>
      <c r="LL62" cm="1">
        <f t="array" ref="LL62">INDEX(Paste!$1:$1048576,MATCH($A62,Paste!$A:$A,0),MATCH(LL$3,Paste!$1:$1,0)+3)</f>
        <v>132.25</v>
      </c>
      <c r="LM62" cm="1">
        <f t="array" ref="LM62">INDEX(Paste!$1:$1048576,MATCH($A62,Paste!$A:$A,0),MATCH(LM$3,Paste!$1:$1,0)+3)</f>
        <v>1697.2099609375</v>
      </c>
      <c r="LN62" cm="1">
        <f t="array" ref="LN62">INDEX(Paste!$1:$1048576,MATCH($A62,Paste!$A:$A,0),MATCH(LN$3,Paste!$1:$1,0)+3)</f>
        <v>93.150001525878906</v>
      </c>
      <c r="LO62" cm="1">
        <f t="array" ref="LO62">INDEX(Paste!$1:$1048576,MATCH($A62,Paste!$A:$A,0),MATCH(LO$3,Paste!$1:$1,0)+3)</f>
        <v>20.7399997711181</v>
      </c>
      <c r="LP62" cm="1">
        <f t="array" ref="LP62">INDEX(Paste!$1:$1048576,MATCH($A62,Paste!$A:$A,0),MATCH(LP$3,Paste!$1:$1,0)+3)</f>
        <v>209.44020080566401</v>
      </c>
      <c r="LQ62" cm="1">
        <f t="array" ref="LQ62">INDEX(Paste!$1:$1048576,MATCH($A62,Paste!$A:$A,0),MATCH(LQ$3,Paste!$1:$1,0)+3)</f>
        <v>93.360000610351506</v>
      </c>
      <c r="LR62" cm="1">
        <f t="array" ref="LR62">INDEX(Paste!$1:$1048576,MATCH($A62,Paste!$A:$A,0),MATCH(LR$3,Paste!$1:$1,0)+3)</f>
        <v>61.415088653564403</v>
      </c>
      <c r="LS62" cm="1">
        <f t="array" ref="LS62">INDEX(Paste!$1:$1048576,MATCH($A62,Paste!$A:$A,0),MATCH(LS$3,Paste!$1:$1,0)+3)</f>
        <v>602.44000244140602</v>
      </c>
      <c r="LT62" cm="1">
        <f t="array" ref="LT62">INDEX(Paste!$1:$1048576,MATCH($A62,Paste!$A:$A,0),MATCH(LT$3,Paste!$1:$1,0)+3)</f>
        <v>27.610000610351499</v>
      </c>
      <c r="LU62" cm="1">
        <f t="array" ref="LU62">INDEX(Paste!$1:$1048576,MATCH($A62,Paste!$A:$A,0),MATCH(LU$3,Paste!$1:$1,0)+3)</f>
        <v>166.37097167968699</v>
      </c>
      <c r="LV62" cm="1">
        <f t="array" ref="LV62">INDEX(Paste!$1:$1048576,MATCH($A62,Paste!$A:$A,0),MATCH(LV$3,Paste!$1:$1,0)+3)</f>
        <v>25.9799995422363</v>
      </c>
      <c r="LW62" cm="1">
        <f t="array" ref="LW62">INDEX(Paste!$1:$1048576,MATCH($A62,Paste!$A:$A,0),MATCH(LW$3,Paste!$1:$1,0)+3)</f>
        <v>20.5100002288818</v>
      </c>
      <c r="LX62" cm="1">
        <f t="array" ref="LX62">INDEX(Paste!$1:$1048576,MATCH($A62,Paste!$A:$A,0),MATCH(LX$3,Paste!$1:$1,0)+3)</f>
        <v>387.07000732421801</v>
      </c>
      <c r="LY62" cm="1">
        <f t="array" ref="LY62">INDEX(Paste!$1:$1048576,MATCH($A62,Paste!$A:$A,0),MATCH(LY$3,Paste!$1:$1,0)+3)</f>
        <v>649.10998535156205</v>
      </c>
      <c r="LZ62" cm="1">
        <f t="array" ref="LZ62">INDEX(Paste!$1:$1048576,MATCH($A62,Paste!$A:$A,0),MATCH(LZ$3,Paste!$1:$1,0)+3)</f>
        <v>43.080001831054602</v>
      </c>
      <c r="MA62" cm="1">
        <f t="array" ref="MA62">INDEX(Paste!$1:$1048576,MATCH($A62,Paste!$A:$A,0),MATCH(MA$3,Paste!$1:$1,0)+3)</f>
        <v>297.70999145507801</v>
      </c>
      <c r="MB62" cm="1">
        <f t="array" ref="MB62">INDEX(Paste!$1:$1048576,MATCH($A62,Paste!$A:$A,0),MATCH(MB$3,Paste!$1:$1,0)+3)</f>
        <v>91.989997863769503</v>
      </c>
      <c r="MC62" cm="1">
        <f t="array" ref="MC62">INDEX(Paste!$1:$1048576,MATCH($A62,Paste!$A:$A,0),MATCH(MC$3,Paste!$1:$1,0)+3)</f>
        <v>118.90711975097599</v>
      </c>
      <c r="MD62" cm="1">
        <f t="array" ref="MD62">INDEX(Paste!$1:$1048576,MATCH($A62,Paste!$A:$A,0),MATCH(MD$3,Paste!$1:$1,0)+3)</f>
        <v>113.65322113037099</v>
      </c>
      <c r="ME62" cm="1">
        <f t="array" ref="ME62">INDEX(Paste!$1:$1048576,MATCH($A62,Paste!$A:$A,0),MATCH(ME$3,Paste!$1:$1,0)+3)</f>
        <v>294.10998535156199</v>
      </c>
      <c r="MF62" cm="1">
        <f t="array" ref="MF62">INDEX(Paste!$1:$1048576,MATCH($A62,Paste!$A:$A,0),MATCH(MF$3,Paste!$1:$1,0)+3)</f>
        <v>5908.8701171875</v>
      </c>
      <c r="MG62" cm="1">
        <f t="array" ref="MG62">INDEX(Paste!$1:$1048576,MATCH($A62,Paste!$A:$A,0),MATCH(MG$3,Paste!$1:$1,0)+3)</f>
        <v>21.840000152587798</v>
      </c>
      <c r="MH62" cm="1">
        <f t="array" ref="MH62">INDEX(Paste!$1:$1048576,MATCH($A62,Paste!$A:$A,0),MATCH(MH$3,Paste!$1:$1,0)+3)</f>
        <v>22.5</v>
      </c>
      <c r="MI62" cm="1">
        <f t="array" ref="MI62">INDEX(Paste!$1:$1048576,MATCH($A62,Paste!$A:$A,0),MATCH(MI$3,Paste!$1:$1,0)+3)</f>
        <v>22.309999465942301</v>
      </c>
      <c r="MJ62" cm="1">
        <f t="array" ref="MJ62">INDEX(Paste!$1:$1048576,MATCH($A62,Paste!$A:$A,0),MATCH(MJ$3,Paste!$1:$1,0)+3)</f>
        <v>227.77999877929599</v>
      </c>
      <c r="MK62" cm="1">
        <f t="array" ref="MK62">INDEX(Paste!$1:$1048576,MATCH($A62,Paste!$A:$A,0),MATCH(MK$3,Paste!$1:$1,0)+3)</f>
        <v>71.344093322753906</v>
      </c>
      <c r="ML62" cm="1">
        <f t="array" ref="ML62">INDEX(Paste!$1:$1048576,MATCH($A62,Paste!$A:$A,0),MATCH(ML$3,Paste!$1:$1,0)+3)</f>
        <v>358.38000488281199</v>
      </c>
      <c r="MM62" cm="1">
        <f t="array" ref="MM62">INDEX(Paste!$1:$1048576,MATCH($A62,Paste!$A:$A,0),MATCH(MM$3,Paste!$1:$1,0)+3)</f>
        <v>30.4500007629394</v>
      </c>
      <c r="MN62" cm="1">
        <f t="array" ref="MN62">INDEX(Paste!$1:$1048576,MATCH($A62,Paste!$A:$A,0),MATCH(MN$3,Paste!$1:$1,0)+3)</f>
        <v>58.759998321533203</v>
      </c>
      <c r="MO62" cm="1">
        <f t="array" ref="MO62">INDEX(Paste!$1:$1048576,MATCH($A62,Paste!$A:$A,0),MATCH(MO$3,Paste!$1:$1,0)+3)</f>
        <v>72.567695617675696</v>
      </c>
      <c r="MP62" cm="1">
        <f t="array" ref="MP62">INDEX(Paste!$1:$1048576,MATCH($A62,Paste!$A:$A,0),MATCH(MP$3,Paste!$1:$1,0)+3)</f>
        <v>87.209999084472599</v>
      </c>
      <c r="MQ62" cm="1">
        <f t="array" ref="MQ62">INDEX(Paste!$1:$1048576,MATCH($A62,Paste!$A:$A,0),MATCH(MQ$3,Paste!$1:$1,0)+3)</f>
        <v>706.22998046875</v>
      </c>
      <c r="MR62" cm="1">
        <f t="array" ref="MR62">INDEX(Paste!$1:$1048576,MATCH($A62,Paste!$A:$A,0),MATCH(MR$3,Paste!$1:$1,0)+3)</f>
        <v>87.069999694824205</v>
      </c>
      <c r="MS62" cm="1">
        <f t="array" ref="MS62">INDEX(Paste!$1:$1048576,MATCH($A62,Paste!$A:$A,0),MATCH(MS$3,Paste!$1:$1,0)+3)</f>
        <v>28.9805793762207</v>
      </c>
      <c r="MT62" cm="1">
        <f t="array" ref="MT62">INDEX(Paste!$1:$1048576,MATCH($A62,Paste!$A:$A,0),MATCH(MT$3,Paste!$1:$1,0)+3)</f>
        <v>415.19000244140602</v>
      </c>
      <c r="MU62" cm="1">
        <f t="array" ref="MU62">INDEX(Paste!$1:$1048576,MATCH($A62,Paste!$A:$A,0),MATCH(MU$3,Paste!$1:$1,0)+3)</f>
        <v>136.5</v>
      </c>
      <c r="MV62" cm="1">
        <f t="array" ref="MV62">INDEX(Paste!$1:$1048576,MATCH($A62,Paste!$A:$A,0),MATCH(MV$3,Paste!$1:$1,0)+3)</f>
        <v>17.819999694824201</v>
      </c>
      <c r="MW62" cm="1">
        <f t="array" ref="MW62">INDEX(Paste!$1:$1048576,MATCH($A62,Paste!$A:$A,0),MATCH(MW$3,Paste!$1:$1,0)+3)</f>
        <v>88.260002136230398</v>
      </c>
      <c r="MX62" cm="1">
        <f t="array" ref="MX62">INDEX(Paste!$1:$1048576,MATCH($A62,Paste!$A:$A,0),MATCH(MX$3,Paste!$1:$1,0)+3)</f>
        <v>36.090000152587798</v>
      </c>
      <c r="MY62" cm="1">
        <f t="array" ref="MY62">INDEX(Paste!$1:$1048576,MATCH($A62,Paste!$A:$A,0),MATCH(MY$3,Paste!$1:$1,0)+3)</f>
        <v>66.203346252441406</v>
      </c>
      <c r="MZ62" cm="1">
        <f t="array" ref="MZ62">INDEX(Paste!$1:$1048576,MATCH($A62,Paste!$A:$A,0),MATCH(MZ$3,Paste!$1:$1,0)+3)</f>
        <v>51.849998474121001</v>
      </c>
      <c r="NA62" cm="1">
        <f t="array" ref="NA62">INDEX(Paste!$1:$1048576,MATCH($A62,Paste!$A:$A,0),MATCH(NA$3,Paste!$1:$1,0)+3)</f>
        <v>172.54406738281199</v>
      </c>
      <c r="NB62" cm="1">
        <f t="array" ref="NB62">INDEX(Paste!$1:$1048576,MATCH($A62,Paste!$A:$A,0),MATCH(NB$3,Paste!$1:$1,0)+3)</f>
        <v>59.049999237060497</v>
      </c>
      <c r="NC62" cm="1">
        <f t="array" ref="NC62">INDEX(Paste!$1:$1048576,MATCH($A62,Paste!$A:$A,0),MATCH(NC$3,Paste!$1:$1,0)+3)</f>
        <v>72.330001831054602</v>
      </c>
      <c r="ND62" cm="1">
        <f t="array" ref="ND62">INDEX(Paste!$1:$1048576,MATCH($A62,Paste!$A:$A,0),MATCH(ND$3,Paste!$1:$1,0)+3)</f>
        <v>163.58000183105401</v>
      </c>
      <c r="NE62" cm="1">
        <f t="array" ref="NE62">INDEX(Paste!$1:$1048576,MATCH($A62,Paste!$A:$A,0),MATCH(NE$3,Paste!$1:$1,0)+3)</f>
        <v>101.155387878417</v>
      </c>
      <c r="NF62" cm="1">
        <f t="array" ref="NF62">INDEX(Paste!$1:$1048576,MATCH($A62,Paste!$A:$A,0),MATCH(NF$3,Paste!$1:$1,0)+3)</f>
        <v>318.11999511718699</v>
      </c>
      <c r="NG62" cm="1">
        <f t="array" ref="NG62">INDEX(Paste!$1:$1048576,MATCH($A62,Paste!$A:$A,0),MATCH(NG$3,Paste!$1:$1,0)+3)</f>
        <v>57.004081726074197</v>
      </c>
      <c r="NH62" cm="1">
        <f t="array" ref="NH62">INDEX(Paste!$1:$1048576,MATCH($A62,Paste!$A:$A,0),MATCH(NH$3,Paste!$1:$1,0)+3)</f>
        <v>135.13772583007801</v>
      </c>
      <c r="NI62" cm="1">
        <f t="array" ref="NI62">INDEX(Paste!$1:$1048576,MATCH($A62,Paste!$A:$A,0),MATCH(NI$3,Paste!$1:$1,0)+3)</f>
        <v>201.05999755859301</v>
      </c>
      <c r="NJ62" cm="1">
        <f t="array" ref="NJ62">INDEX(Paste!$1:$1048576,MATCH($A62,Paste!$A:$A,0),MATCH(NJ$3,Paste!$1:$1,0)+3)</f>
        <v>167.69325256347599</v>
      </c>
      <c r="NK62" cm="1">
        <f t="array" ref="NK62">INDEX(Paste!$1:$1048576,MATCH($A62,Paste!$A:$A,0),MATCH(NK$3,Paste!$1:$1,0)+3)</f>
        <v>93.723670959472599</v>
      </c>
      <c r="NL62" cm="1">
        <f t="array" ref="NL62">INDEX(Paste!$1:$1048576,MATCH($A62,Paste!$A:$A,0),MATCH(NL$3,Paste!$1:$1,0)+3)</f>
        <v>200.52000427246</v>
      </c>
      <c r="NM62" cm="1">
        <f t="array" ref="NM62">INDEX(Paste!$1:$1048576,MATCH($A62,Paste!$A:$A,0),MATCH(NM$3,Paste!$1:$1,0)+3)</f>
        <v>73.029998779296804</v>
      </c>
      <c r="NN62" cm="1">
        <f t="array" ref="NN62">INDEX(Paste!$1:$1048576,MATCH($A62,Paste!$A:$A,0),MATCH(NN$3,Paste!$1:$1,0)+3)</f>
        <v>70.589996337890597</v>
      </c>
      <c r="NO62" cm="1">
        <f t="array" ref="NO62">INDEX(Paste!$1:$1048576,MATCH($A62,Paste!$A:$A,0),MATCH(NO$3,Paste!$1:$1,0)+3)</f>
        <v>566</v>
      </c>
      <c r="NP62" cm="1">
        <f t="array" ref="NP62">INDEX(Paste!$1:$1048576,MATCH($A62,Paste!$A:$A,0),MATCH(NP$3,Paste!$1:$1,0)+3)</f>
        <v>172.44000244140599</v>
      </c>
      <c r="NQ62" cm="1">
        <f t="array" ref="NQ62">INDEX(Paste!$1:$1048576,MATCH($A62,Paste!$A:$A,0),MATCH(NQ$3,Paste!$1:$1,0)+3)</f>
        <v>29.632337570190401</v>
      </c>
      <c r="NR62" cm="1">
        <f t="array" ref="NR62">INDEX(Paste!$1:$1048576,MATCH($A62,Paste!$A:$A,0),MATCH(NR$3,Paste!$1:$1,0)+3)</f>
        <v>108.23999786376901</v>
      </c>
      <c r="NS62" cm="1">
        <f t="array" ref="NS62">INDEX(Paste!$1:$1048576,MATCH($A62,Paste!$A:$A,0),MATCH(NS$3,Paste!$1:$1,0)+3)</f>
        <v>372.45104980468699</v>
      </c>
      <c r="NT62" cm="1">
        <f t="array" ref="NT62">INDEX(Paste!$1:$1048576,MATCH($A62,Paste!$A:$A,0),MATCH(NT$3,Paste!$1:$1,0)+3)</f>
        <v>72.459999084472599</v>
      </c>
      <c r="NU62" cm="1">
        <f t="array" ref="NU62">INDEX(Paste!$1:$1048576,MATCH($A62,Paste!$A:$A,0),MATCH(NU$3,Paste!$1:$1,0)+3)</f>
        <v>121.150001525878</v>
      </c>
      <c r="NV62" cm="1">
        <f t="array" ref="NV62">INDEX(Paste!$1:$1048576,MATCH($A62,Paste!$A:$A,0),MATCH(NV$3,Paste!$1:$1,0)+3)</f>
        <v>106.650001525878</v>
      </c>
      <c r="NW62" cm="1">
        <f t="array" ref="NW62">INDEX(Paste!$1:$1048576,MATCH($A62,Paste!$A:$A,0),MATCH(NW$3,Paste!$1:$1,0)+3)</f>
        <v>114.590003967285</v>
      </c>
      <c r="NX62" cm="1">
        <f t="array" ref="NX62">INDEX(Paste!$1:$1048576,MATCH($A62,Paste!$A:$A,0),MATCH(NX$3,Paste!$1:$1,0)+3)</f>
        <v>181.26568603515599</v>
      </c>
      <c r="NY62" cm="1">
        <f t="array" ref="NY62">INDEX(Paste!$1:$1048576,MATCH($A62,Paste!$A:$A,0),MATCH(NY$3,Paste!$1:$1,0)+3)</f>
        <v>188.58000183105401</v>
      </c>
      <c r="NZ62" cm="1">
        <f t="array" ref="NZ62">INDEX(Paste!$1:$1048576,MATCH($A62,Paste!$A:$A,0),MATCH(NZ$3,Paste!$1:$1,0)+3)</f>
        <v>182.18128967285099</v>
      </c>
      <c r="OA62" cm="1">
        <f t="array" ref="OA62">INDEX(Paste!$1:$1048576,MATCH($A62,Paste!$A:$A,0),MATCH(OA$3,Paste!$1:$1,0)+3)</f>
        <v>156.38999938964801</v>
      </c>
      <c r="OB62" cm="1">
        <f t="array" ref="OB62">INDEX(Paste!$1:$1048576,MATCH($A62,Paste!$A:$A,0),MATCH(OB$3,Paste!$1:$1,0)+3)</f>
        <v>76.900001525878906</v>
      </c>
      <c r="OC62" cm="1">
        <f t="array" ref="OC62">INDEX(Paste!$1:$1048576,MATCH($A62,Paste!$A:$A,0),MATCH(OC$3,Paste!$1:$1,0)+3)</f>
        <v>273.92001342773398</v>
      </c>
      <c r="OD62" cm="1">
        <f t="array" ref="OD62">INDEX(Paste!$1:$1048576,MATCH($A62,Paste!$A:$A,0),MATCH(OD$3,Paste!$1:$1,0)+3)</f>
        <v>74.694648742675696</v>
      </c>
      <c r="OE62" cm="1">
        <f t="array" ref="OE62">INDEX(Paste!$1:$1048576,MATCH($A62,Paste!$A:$A,0),MATCH(OE$3,Paste!$1:$1,0)+3)</f>
        <v>631.52001953125</v>
      </c>
      <c r="OF62" cm="1">
        <f t="array" ref="OF62">INDEX(Paste!$1:$1048576,MATCH($A62,Paste!$A:$A,0),MATCH(OF$3,Paste!$1:$1,0)+3)</f>
        <v>21.632686614990199</v>
      </c>
      <c r="OG62" cm="1">
        <f t="array" ref="OG62">INDEX(Paste!$1:$1048576,MATCH($A62,Paste!$A:$A,0),MATCH(OG$3,Paste!$1:$1,0)+3)</f>
        <v>111.51999664306599</v>
      </c>
      <c r="OH62" cm="1">
        <f t="array" ref="OH62">INDEX(Paste!$1:$1048576,MATCH($A62,Paste!$A:$A,0),MATCH(OH$3,Paste!$1:$1,0)+3)</f>
        <v>100.060005187988</v>
      </c>
      <c r="OI62" cm="1">
        <f t="array" ref="OI62">INDEX(Paste!$1:$1048576,MATCH($A62,Paste!$A:$A,0),MATCH(OI$3,Paste!$1:$1,0)+3)</f>
        <v>118.129661560058</v>
      </c>
      <c r="OJ62" cm="1">
        <f t="array" ref="OJ62">INDEX(Paste!$1:$1048576,MATCH($A62,Paste!$A:$A,0),MATCH(OJ$3,Paste!$1:$1,0)+3)</f>
        <v>260.48001098632801</v>
      </c>
      <c r="OK62" cm="1">
        <f t="array" ref="OK62">INDEX(Paste!$1:$1048576,MATCH($A62,Paste!$A:$A,0),MATCH(OK$3,Paste!$1:$1,0)+3)</f>
        <v>348.850006103515</v>
      </c>
      <c r="OL62" cm="1">
        <f t="array" ref="OL62">INDEX(Paste!$1:$1048576,MATCH($A62,Paste!$A:$A,0),MATCH(OL$3,Paste!$1:$1,0)+3)</f>
        <v>34.209999084472599</v>
      </c>
      <c r="OM62" cm="1">
        <f t="array" ref="OM62">INDEX(Paste!$1:$1048576,MATCH($A62,Paste!$A:$A,0),MATCH(OM$3,Paste!$1:$1,0)+3)</f>
        <v>491.85998535156199</v>
      </c>
      <c r="ON62" cm="1">
        <f t="array" ref="ON62">INDEX(Paste!$1:$1048576,MATCH($A62,Paste!$A:$A,0),MATCH(ON$3,Paste!$1:$1,0)+3)</f>
        <v>114.27999877929599</v>
      </c>
      <c r="OO62" cm="1">
        <f t="array" ref="OO62">INDEX(Paste!$1:$1048576,MATCH($A62,Paste!$A:$A,0),MATCH(OO$3,Paste!$1:$1,0)+3)</f>
        <v>138.98710632324199</v>
      </c>
      <c r="OP62" cm="1">
        <f t="array" ref="OP62">INDEX(Paste!$1:$1048576,MATCH($A62,Paste!$A:$A,0),MATCH(OP$3,Paste!$1:$1,0)+3)</f>
        <v>86.059997558593693</v>
      </c>
      <c r="OQ62" cm="1">
        <f t="array" ref="OQ62">INDEX(Paste!$1:$1048576,MATCH($A62,Paste!$A:$A,0),MATCH(OQ$3,Paste!$1:$1,0)+3)</f>
        <v>389.01998901367102</v>
      </c>
      <c r="OR62" cm="1">
        <f t="array" ref="OR62">INDEX(Paste!$1:$1048576,MATCH($A62,Paste!$A:$A,0),MATCH(OR$3,Paste!$1:$1,0)+3)</f>
        <v>116.970001220703</v>
      </c>
      <c r="OS62" cm="1">
        <f t="array" ref="OS62">INDEX(Paste!$1:$1048576,MATCH($A62,Paste!$A:$A,0),MATCH(OS$3,Paste!$1:$1,0)+3)</f>
        <v>84.099998474121094</v>
      </c>
      <c r="OT62" cm="1">
        <f t="array" ref="OT62">INDEX(Paste!$1:$1048576,MATCH($A62,Paste!$A:$A,0),MATCH(OT$3,Paste!$1:$1,0)+3)</f>
        <v>67.248062133789006</v>
      </c>
      <c r="OU62" cm="1">
        <f t="array" ref="OU62">INDEX(Paste!$1:$1048576,MATCH($A62,Paste!$A:$A,0),MATCH(OU$3,Paste!$1:$1,0)+3)</f>
        <v>352.16000366210898</v>
      </c>
      <c r="OV62" cm="1">
        <f t="array" ref="OV62">INDEX(Paste!$1:$1048576,MATCH($A62,Paste!$A:$A,0),MATCH(OV$3,Paste!$1:$1,0)+3)</f>
        <v>678.239990234375</v>
      </c>
      <c r="OW62" cm="1">
        <f t="array" ref="OW62">INDEX(Paste!$1:$1048576,MATCH($A62,Paste!$A:$A,0),MATCH(OW$3,Paste!$1:$1,0)+3)</f>
        <v>135.82000732421801</v>
      </c>
      <c r="OX62" cm="1">
        <f t="array" ref="OX62">INDEX(Paste!$1:$1048576,MATCH($A62,Paste!$A:$A,0),MATCH(OX$3,Paste!$1:$1,0)+3)</f>
        <v>29.9500007629394</v>
      </c>
      <c r="OY62" cm="1">
        <f t="array" ref="OY62">INDEX(Paste!$1:$1048576,MATCH($A62,Paste!$A:$A,0),MATCH(OY$3,Paste!$1:$1,0)+3)</f>
        <v>215.38000488281199</v>
      </c>
      <c r="OZ62" cm="1">
        <f t="array" ref="OZ62">INDEX(Paste!$1:$1048576,MATCH($A62,Paste!$A:$A,0),MATCH(OZ$3,Paste!$1:$1,0)+3)</f>
        <v>368.5</v>
      </c>
      <c r="PA62" cm="1">
        <f t="array" ref="PA62">INDEX(Paste!$1:$1048576,MATCH($A62,Paste!$A:$A,0),MATCH(PA$3,Paste!$1:$1,0)+3)</f>
        <v>68.580001831054602</v>
      </c>
      <c r="PB62" cm="1">
        <f t="array" ref="PB62">INDEX(Paste!$1:$1048576,MATCH($A62,Paste!$A:$A,0),MATCH(PB$3,Paste!$1:$1,0)+3)</f>
        <v>158.09568786621</v>
      </c>
      <c r="PC62" cm="1">
        <f t="array" ref="PC62">INDEX(Paste!$1:$1048576,MATCH($A62,Paste!$A:$A,0),MATCH(PC$3,Paste!$1:$1,0)+3)</f>
        <v>471.92999267578102</v>
      </c>
      <c r="PD62" cm="1">
        <f t="array" ref="PD62">INDEX(Paste!$1:$1048576,MATCH($A62,Paste!$A:$A,0),MATCH(PD$3,Paste!$1:$1,0)+3)</f>
        <v>131.14773559570301</v>
      </c>
      <c r="PE62" cm="1">
        <f t="array" ref="PE62">INDEX(Paste!$1:$1048576,MATCH($A62,Paste!$A:$A,0),MATCH(PE$3,Paste!$1:$1,0)+3)</f>
        <v>243.41000366210901</v>
      </c>
      <c r="PF62" cm="1">
        <f t="array" ref="PF62">INDEX(Paste!$1:$1048576,MATCH($A62,Paste!$A:$A,0),MATCH(PF$3,Paste!$1:$1,0)+3)</f>
        <v>92.431472778320298</v>
      </c>
      <c r="PG62" cm="1">
        <f t="array" ref="PG62">INDEX(Paste!$1:$1048576,MATCH($A62,Paste!$A:$A,0),MATCH(PG$3,Paste!$1:$1,0)+3)</f>
        <v>112.980003356933</v>
      </c>
      <c r="PH62" cm="1">
        <f t="array" ref="PH62">INDEX(Paste!$1:$1048576,MATCH($A62,Paste!$A:$A,0),MATCH(PH$3,Paste!$1:$1,0)+3)</f>
        <v>250.97000122070301</v>
      </c>
      <c r="PI62" cm="1">
        <f t="array" ref="PI62">INDEX(Paste!$1:$1048576,MATCH($A62,Paste!$A:$A,0),MATCH(PI$3,Paste!$1:$1,0)+3)</f>
        <v>188.61999511718699</v>
      </c>
      <c r="PJ62" cm="1">
        <f t="array" ref="PJ62">INDEX(Paste!$1:$1048576,MATCH($A62,Paste!$A:$A,0),MATCH(PJ$3,Paste!$1:$1,0)+3)</f>
        <v>155.13999938964801</v>
      </c>
      <c r="PK62" cm="1">
        <f t="array" ref="PK62">INDEX(Paste!$1:$1048576,MATCH($A62,Paste!$A:$A,0),MATCH(PK$3,Paste!$1:$1,0)+3)</f>
        <v>46.389999389648402</v>
      </c>
      <c r="PL62" cm="1">
        <f t="array" ref="PL62">INDEX(Paste!$1:$1048576,MATCH($A62,Paste!$A:$A,0),MATCH(PL$3,Paste!$1:$1,0)+3)</f>
        <v>266.73446655273398</v>
      </c>
      <c r="PM62" cm="1">
        <f t="array" ref="PM62">INDEX(Paste!$1:$1048576,MATCH($A62,Paste!$A:$A,0),MATCH(PM$3,Paste!$1:$1,0)+3)</f>
        <v>78.550003051757798</v>
      </c>
      <c r="PN62" cm="1">
        <f t="array" ref="PN62">INDEX(Paste!$1:$1048576,MATCH($A62,Paste!$A:$A,0),MATCH(PN$3,Paste!$1:$1,0)+3)</f>
        <v>24.600000381469702</v>
      </c>
      <c r="PO62" cm="1">
        <f t="array" ref="PO62">INDEX(Paste!$1:$1048576,MATCH($A62,Paste!$A:$A,0),MATCH(PO$3,Paste!$1:$1,0)+3)</f>
        <v>45.991676330566399</v>
      </c>
      <c r="PP62" cm="1">
        <f t="array" ref="PP62">INDEX(Paste!$1:$1048576,MATCH($A62,Paste!$A:$A,0),MATCH(PP$3,Paste!$1:$1,0)+3)</f>
        <v>636.280029296875</v>
      </c>
      <c r="PQ62" cm="1">
        <f t="array" ref="PQ62">INDEX(Paste!$1:$1048576,MATCH($A62,Paste!$A:$A,0),MATCH(PQ$3,Paste!$1:$1,0)+3)</f>
        <v>436.89001464843699</v>
      </c>
      <c r="PR62" cm="1">
        <f t="array" ref="PR62">INDEX(Paste!$1:$1048576,MATCH($A62,Paste!$A:$A,0),MATCH(PR$3,Paste!$1:$1,0)+3)</f>
        <v>517.34002685546795</v>
      </c>
      <c r="PS62" cm="1">
        <f t="array" ref="PS62">INDEX(Paste!$1:$1048576,MATCH($A62,Paste!$A:$A,0),MATCH(PS$3,Paste!$1:$1,0)+3)</f>
        <v>161.33999633789</v>
      </c>
      <c r="PT62" cm="1">
        <f t="array" ref="PT62">INDEX(Paste!$1:$1048576,MATCH($A62,Paste!$A:$A,0),MATCH(PT$3,Paste!$1:$1,0)+3)</f>
        <v>163.52999877929599</v>
      </c>
      <c r="PU62" cm="1">
        <f t="array" ref="PU62">INDEX(Paste!$1:$1048576,MATCH($A62,Paste!$A:$A,0),MATCH(PU$3,Paste!$1:$1,0)+3)</f>
        <v>58.549999237060497</v>
      </c>
      <c r="PV62" cm="1">
        <f t="array" ref="PV62">INDEX(Paste!$1:$1048576,MATCH($A62,Paste!$A:$A,0),MATCH(PV$3,Paste!$1:$1,0)+3)</f>
        <v>328.48001098632801</v>
      </c>
      <c r="PW62" cm="1">
        <f t="array" ref="PW62">INDEX(Paste!$1:$1048576,MATCH($A62,Paste!$A:$A,0),MATCH(PW$3,Paste!$1:$1,0)+3)</f>
        <v>231.44000244140599</v>
      </c>
      <c r="PX62" cm="1">
        <f t="array" ref="PX62">INDEX(Paste!$1:$1048576,MATCH($A62,Paste!$A:$A,0),MATCH(PX$3,Paste!$1:$1,0)+3)</f>
        <v>75.919998168945298</v>
      </c>
      <c r="PY62" cm="1">
        <f t="array" ref="PY62">INDEX(Paste!$1:$1048576,MATCH($A62,Paste!$A:$A,0),MATCH(PY$3,Paste!$1:$1,0)+3)</f>
        <v>666.971435546875</v>
      </c>
      <c r="PZ62" cm="1">
        <f t="array" ref="PZ62">INDEX(Paste!$1:$1048576,MATCH($A62,Paste!$A:$A,0),MATCH(PZ$3,Paste!$1:$1,0)+3)</f>
        <v>115.980003356933</v>
      </c>
      <c r="QA62" cm="1">
        <f t="array" ref="QA62">INDEX(Paste!$1:$1048576,MATCH($A62,Paste!$A:$A,0),MATCH(QA$3,Paste!$1:$1,0)+3)</f>
        <v>40.338939666747997</v>
      </c>
      <c r="QB62" cm="1">
        <f t="array" ref="QB62">INDEX(Paste!$1:$1048576,MATCH($A62,Paste!$A:$A,0),MATCH(QB$3,Paste!$1:$1,0)+3)</f>
        <v>87.190002441406193</v>
      </c>
      <c r="QC62" cm="1">
        <f t="array" ref="QC62">INDEX(Paste!$1:$1048576,MATCH($A62,Paste!$A:$A,0),MATCH(QC$3,Paste!$1:$1,0)+3)</f>
        <v>195.522369384765</v>
      </c>
      <c r="QD62" cm="1">
        <f t="array" ref="QD62">INDEX(Paste!$1:$1048576,MATCH($A62,Paste!$A:$A,0),MATCH(QD$3,Paste!$1:$1,0)+3)</f>
        <v>155.534255981445</v>
      </c>
      <c r="QE62" cm="1">
        <f t="array" ref="QE62">INDEX(Paste!$1:$1048576,MATCH($A62,Paste!$A:$A,0),MATCH(QE$3,Paste!$1:$1,0)+3)</f>
        <v>238.600006103515</v>
      </c>
      <c r="QF62" cm="1">
        <f t="array" ref="QF62">INDEX(Paste!$1:$1048576,MATCH($A62,Paste!$A:$A,0),MATCH(QF$3,Paste!$1:$1,0)+3)</f>
        <v>1056.78002929687</v>
      </c>
      <c r="QG62" cm="1">
        <f t="array" ref="QG62">INDEX(Paste!$1:$1048576,MATCH($A62,Paste!$A:$A,0),MATCH(QG$3,Paste!$1:$1,0)+3)</f>
        <v>87.160003662109304</v>
      </c>
      <c r="QH62" cm="1">
        <f t="array" ref="QH62">INDEX(Paste!$1:$1048576,MATCH($A62,Paste!$A:$A,0),MATCH(QH$3,Paste!$1:$1,0)+3)</f>
        <v>201.38720703125</v>
      </c>
      <c r="QI62" cm="1">
        <f t="array" ref="QI62">INDEX(Paste!$1:$1048576,MATCH($A62,Paste!$A:$A,0),MATCH(QI$3,Paste!$1:$1,0)+3)</f>
        <v>177.72000122070301</v>
      </c>
      <c r="QJ62" cm="1">
        <f t="array" ref="QJ62">INDEX(Paste!$1:$1048576,MATCH($A62,Paste!$A:$A,0),MATCH(QJ$3,Paste!$1:$1,0)+3)</f>
        <v>43.220001220703097</v>
      </c>
      <c r="QK62" cm="1">
        <f t="array" ref="QK62">INDEX(Paste!$1:$1048576,MATCH($A62,Paste!$A:$A,0),MATCH(QK$3,Paste!$1:$1,0)+3)</f>
        <v>188.47000122070301</v>
      </c>
      <c r="QL62" cm="1">
        <f t="array" ref="QL62">INDEX(Paste!$1:$1048576,MATCH($A62,Paste!$A:$A,0),MATCH(QL$3,Paste!$1:$1,0)+3)</f>
        <v>77.179435729980398</v>
      </c>
      <c r="QM62" cm="1">
        <f t="array" ref="QM62">INDEX(Paste!$1:$1048576,MATCH($A62,Paste!$A:$A,0),MATCH(QM$3,Paste!$1:$1,0)+3)</f>
        <v>537.95001220703102</v>
      </c>
      <c r="QN62" cm="1">
        <f t="array" ref="QN62">INDEX(Paste!$1:$1048576,MATCH($A62,Paste!$A:$A,0),MATCH(QN$3,Paste!$1:$1,0)+3)</f>
        <v>18.040000915527301</v>
      </c>
      <c r="QO62" cm="1">
        <f t="array" ref="QO62">INDEX(Paste!$1:$1048576,MATCH($A62,Paste!$A:$A,0),MATCH(QO$3,Paste!$1:$1,0)+3)</f>
        <v>21.190000534057599</v>
      </c>
      <c r="QP62" cm="1">
        <f t="array" ref="QP62">INDEX(Paste!$1:$1048576,MATCH($A62,Paste!$A:$A,0),MATCH(QP$3,Paste!$1:$1,0)+3)</f>
        <v>43.779998779296797</v>
      </c>
      <c r="QQ62" cm="1">
        <f t="array" ref="QQ62">INDEX(Paste!$1:$1048576,MATCH($A62,Paste!$A:$A,0),MATCH(QQ$3,Paste!$1:$1,0)+3)</f>
        <v>59.990001678466797</v>
      </c>
      <c r="QR62" cm="1">
        <f t="array" ref="QR62">INDEX(Paste!$1:$1048576,MATCH($A62,Paste!$A:$A,0),MATCH(QR$3,Paste!$1:$1,0)+3)</f>
        <v>129.66000366210901</v>
      </c>
      <c r="QS62" cm="1">
        <f t="array" ref="QS62">INDEX(Paste!$1:$1048576,MATCH($A62,Paste!$A:$A,0),MATCH(QS$3,Paste!$1:$1,0)+3)</f>
        <v>412.33999633789</v>
      </c>
      <c r="QT62" cm="1">
        <f t="array" ref="QT62">INDEX(Paste!$1:$1048576,MATCH($A62,Paste!$A:$A,0),MATCH(QT$3,Paste!$1:$1,0)+3)</f>
        <v>500.507568359375</v>
      </c>
      <c r="QU62" cm="1">
        <f t="array" ref="QU62">INDEX(Paste!$1:$1048576,MATCH($A62,Paste!$A:$A,0),MATCH(QU$3,Paste!$1:$1,0)+3)</f>
        <v>250.73297119140599</v>
      </c>
      <c r="QV62" cm="1">
        <f t="array" ref="QV62">INDEX(Paste!$1:$1048576,MATCH($A62,Paste!$A:$A,0),MATCH(QV$3,Paste!$1:$1,0)+3)</f>
        <v>214.33999633789</v>
      </c>
      <c r="QW62" cm="1">
        <f t="array" ref="QW62">INDEX(Paste!$1:$1048576,MATCH($A62,Paste!$A:$A,0),MATCH(QW$3,Paste!$1:$1,0)+3)</f>
        <v>332.29000854492102</v>
      </c>
      <c r="QX62" cm="1">
        <f t="array" ref="QX62">INDEX(Paste!$1:$1048576,MATCH($A62,Paste!$A:$A,0),MATCH(QX$3,Paste!$1:$1,0)+3)</f>
        <v>55.713493347167898</v>
      </c>
      <c r="QY62" cm="1">
        <f t="array" ref="QY62">INDEX(Paste!$1:$1048576,MATCH($A62,Paste!$A:$A,0),MATCH(QY$3,Paste!$1:$1,0)+3)</f>
        <v>216.71000671386699</v>
      </c>
      <c r="QZ62" cm="1">
        <f t="array" ref="QZ62">INDEX(Paste!$1:$1048576,MATCH($A62,Paste!$A:$A,0),MATCH(QZ$3,Paste!$1:$1,0)+3)</f>
        <v>72.745285034179602</v>
      </c>
      <c r="RA62" cm="1">
        <f t="array" ref="RA62">INDEX(Paste!$1:$1048576,MATCH($A62,Paste!$A:$A,0),MATCH(RA$3,Paste!$1:$1,0)+3)</f>
        <v>30.1800003051757</v>
      </c>
      <c r="RB62" cm="1">
        <f t="array" ref="RB62">INDEX(Paste!$1:$1048576,MATCH($A62,Paste!$A:$A,0),MATCH(RB$3,Paste!$1:$1,0)+3)</f>
        <v>75.110000610351506</v>
      </c>
      <c r="RC62" cm="1">
        <f t="array" ref="RC62">INDEX(Paste!$1:$1048576,MATCH($A62,Paste!$A:$A,0),MATCH(RC$3,Paste!$1:$1,0)+3)</f>
        <v>207.58000183105401</v>
      </c>
      <c r="RD62" cm="1">
        <f t="array" ref="RD62">INDEX(Paste!$1:$1048576,MATCH($A62,Paste!$A:$A,0),MATCH(RD$3,Paste!$1:$1,0)+3)</f>
        <v>41.860000610351499</v>
      </c>
      <c r="RE62" cm="1">
        <f t="array" ref="RE62">INDEX(Paste!$1:$1048576,MATCH($A62,Paste!$A:$A,0),MATCH(RE$3,Paste!$1:$1,0)+3)</f>
        <v>228.72999572753901</v>
      </c>
      <c r="RF62" cm="1">
        <f t="array" ref="RF62">INDEX(Paste!$1:$1048576,MATCH($A62,Paste!$A:$A,0),MATCH(RF$3,Paste!$1:$1,0)+3)</f>
        <v>253.82000732421801</v>
      </c>
      <c r="RG62" cm="1">
        <f t="array" ref="RG62">INDEX(Paste!$1:$1048576,MATCH($A62,Paste!$A:$A,0),MATCH(RG$3,Paste!$1:$1,0)+3)</f>
        <v>219.600006103515</v>
      </c>
      <c r="RH62" cm="1">
        <f t="array" ref="RH62">INDEX(Paste!$1:$1048576,MATCH($A62,Paste!$A:$A,0),MATCH(RH$3,Paste!$1:$1,0)+3)</f>
        <v>50.672100067138601</v>
      </c>
      <c r="RI62" cm="1">
        <f t="array" ref="RI62">INDEX(Paste!$1:$1048576,MATCH($A62,Paste!$A:$A,0),MATCH(RI$3,Paste!$1:$1,0)+3)</f>
        <v>13.529999732971101</v>
      </c>
      <c r="RJ62" cm="1">
        <f t="array" ref="RJ62">INDEX(Paste!$1:$1048576,MATCH($A62,Paste!$A:$A,0),MATCH(RJ$3,Paste!$1:$1,0)+3)</f>
        <v>51.959999084472599</v>
      </c>
      <c r="RK62" cm="1">
        <f t="array" ref="RK62">INDEX(Paste!$1:$1048576,MATCH($A62,Paste!$A:$A,0),MATCH(RK$3,Paste!$1:$1,0)+3)</f>
        <v>92.110000610351506</v>
      </c>
      <c r="RL62" cm="1">
        <f t="array" ref="RL62">INDEX(Paste!$1:$1048576,MATCH($A62,Paste!$A:$A,0),MATCH(RL$3,Paste!$1:$1,0)+3)</f>
        <v>372.600006103515</v>
      </c>
      <c r="RM62" cm="1">
        <f t="array" ref="RM62">INDEX(Paste!$1:$1048576,MATCH($A62,Paste!$A:$A,0),MATCH(RM$3,Paste!$1:$1,0)+3)</f>
        <v>52.159999847412102</v>
      </c>
      <c r="RN62" cm="1">
        <f t="array" ref="RN62">INDEX(Paste!$1:$1048576,MATCH($A62,Paste!$A:$A,0),MATCH(RN$3,Paste!$1:$1,0)+3)</f>
        <v>65.209999084472599</v>
      </c>
      <c r="RO62" cm="1">
        <f t="array" ref="RO62">INDEX(Paste!$1:$1048576,MATCH($A62,Paste!$A:$A,0),MATCH(RO$3,Paste!$1:$1,0)+3)</f>
        <v>97.069999694824205</v>
      </c>
      <c r="RP62" cm="1">
        <f t="array" ref="RP62">INDEX(Paste!$1:$1048576,MATCH($A62,Paste!$A:$A,0),MATCH(RP$3,Paste!$1:$1,0)+3)</f>
        <v>85.769996643066406</v>
      </c>
      <c r="RQ62" cm="1">
        <f t="array" ref="RQ62">INDEX(Paste!$1:$1048576,MATCH($A62,Paste!$A:$A,0),MATCH(RQ$3,Paste!$1:$1,0)+3)</f>
        <v>47.9799995422363</v>
      </c>
      <c r="RR62" cm="1">
        <f t="array" ref="RR62">INDEX(Paste!$1:$1048576,MATCH($A62,Paste!$A:$A,0),MATCH(RR$3,Paste!$1:$1,0)+3)</f>
        <v>234.66000366210901</v>
      </c>
      <c r="RS62" cm="1">
        <f t="array" ref="RS62">INDEX(Paste!$1:$1048576,MATCH($A62,Paste!$A:$A,0),MATCH(RS$3,Paste!$1:$1,0)+3)</f>
        <v>236.69316101074199</v>
      </c>
      <c r="RT62" cm="1">
        <f t="array" ref="RT62">INDEX(Paste!$1:$1048576,MATCH($A62,Paste!$A:$A,0),MATCH(RT$3,Paste!$1:$1,0)+3)</f>
        <v>166.30209350585901</v>
      </c>
      <c r="RU62" cm="1">
        <f t="array" ref="RU62">INDEX(Paste!$1:$1048576,MATCH($A62,Paste!$A:$A,0),MATCH(RU$3,Paste!$1:$1,0)+3)</f>
        <v>25.653734207153299</v>
      </c>
      <c r="RV62" cm="1">
        <f t="array" ref="RV62">INDEX(Paste!$1:$1048576,MATCH($A62,Paste!$A:$A,0),MATCH(RV$3,Paste!$1:$1,0)+3)</f>
        <v>144.109771728515</v>
      </c>
      <c r="RW62" cm="1">
        <f t="array" ref="RW62">INDEX(Paste!$1:$1048576,MATCH($A62,Paste!$A:$A,0),MATCH(RW$3,Paste!$1:$1,0)+3)</f>
        <v>81.192100524902301</v>
      </c>
      <c r="RX62" cm="1">
        <f t="array" ref="RX62">INDEX(Paste!$1:$1048576,MATCH($A62,Paste!$A:$A,0),MATCH(RX$3,Paste!$1:$1,0)+3)</f>
        <v>44.360000610351499</v>
      </c>
      <c r="RY62" cm="1">
        <f t="array" ref="RY62">INDEX(Paste!$1:$1048576,MATCH($A62,Paste!$A:$A,0),MATCH(RY$3,Paste!$1:$1,0)+3)</f>
        <v>469.010009765625</v>
      </c>
      <c r="RZ62" cm="1">
        <f t="array" ref="RZ62">INDEX(Paste!$1:$1048576,MATCH($A62,Paste!$A:$A,0),MATCH(RZ$3,Paste!$1:$1,0)+3)</f>
        <v>17.611282348632798</v>
      </c>
      <c r="SA62" cm="1">
        <f t="array" ref="SA62">INDEX(Paste!$1:$1048576,MATCH($A62,Paste!$A:$A,0),MATCH(SA$3,Paste!$1:$1,0)+3)</f>
        <v>40.994010925292898</v>
      </c>
      <c r="SB62" cm="1">
        <f t="array" ref="SB62">INDEX(Paste!$1:$1048576,MATCH($A62,Paste!$A:$A,0),MATCH(SB$3,Paste!$1:$1,0)+3)</f>
        <v>85.040000915527301</v>
      </c>
      <c r="SC62" cm="1">
        <f t="array" ref="SC62">INDEX(Paste!$1:$1048576,MATCH($A62,Paste!$A:$A,0),MATCH(SC$3,Paste!$1:$1,0)+3)</f>
        <v>67.238037109375</v>
      </c>
      <c r="SD62" cm="1">
        <f t="array" ref="SD62">INDEX(Paste!$1:$1048576,MATCH($A62,Paste!$A:$A,0),MATCH(SD$3,Paste!$1:$1,0)+3)</f>
        <v>212.02999877929599</v>
      </c>
      <c r="SE62" cm="1">
        <f t="array" ref="SE62">INDEX(Paste!$1:$1048576,MATCH($A62,Paste!$A:$A,0),MATCH(SE$3,Paste!$1:$1,0)+3)</f>
        <v>61.189998626708899</v>
      </c>
      <c r="SF62" cm="1">
        <f t="array" ref="SF62">INDEX(Paste!$1:$1048576,MATCH($A62,Paste!$A:$A,0),MATCH(SF$3,Paste!$1:$1,0)+3)</f>
        <v>55.681671142578097</v>
      </c>
      <c r="SG62" cm="1">
        <f t="array" ref="SG62">INDEX(Paste!$1:$1048576,MATCH($A62,Paste!$A:$A,0),MATCH(SG$3,Paste!$1:$1,0)+3)</f>
        <v>119.919998168945</v>
      </c>
      <c r="SH62" cm="1">
        <f t="array" ref="SH62">INDEX(Paste!$1:$1048576,MATCH($A62,Paste!$A:$A,0),MATCH(SH$3,Paste!$1:$1,0)+3)</f>
        <v>138.86000061035099</v>
      </c>
      <c r="SI62" cm="1">
        <f t="array" ref="SI62">INDEX(Paste!$1:$1048576,MATCH($A62,Paste!$A:$A,0),MATCH(SI$3,Paste!$1:$1,0)+3)</f>
        <v>126.799911499023</v>
      </c>
      <c r="SJ62" cm="1">
        <f t="array" ref="SJ62">INDEX(Paste!$1:$1048576,MATCH($A62,Paste!$A:$A,0),MATCH(SJ$3,Paste!$1:$1,0)+3)</f>
        <v>595.20001220703102</v>
      </c>
      <c r="SK62" cm="1">
        <f t="array" ref="SK62">INDEX(Paste!$1:$1048576,MATCH($A62,Paste!$A:$A,0),MATCH(SK$3,Paste!$1:$1,0)+3)</f>
        <v>63.159999847412102</v>
      </c>
      <c r="SL62" cm="1">
        <f t="array" ref="SL62">INDEX(Paste!$1:$1048576,MATCH($A62,Paste!$A:$A,0),MATCH(SL$3,Paste!$1:$1,0)+3)</f>
        <v>244.02999877929599</v>
      </c>
      <c r="SM62" cm="1">
        <f t="array" ref="SM62">INDEX(Paste!$1:$1048576,MATCH($A62,Paste!$A:$A,0),MATCH(SM$3,Paste!$1:$1,0)+3)</f>
        <v>38.169998168945298</v>
      </c>
      <c r="SN62" cm="1">
        <f t="array" ref="SN62">INDEX(Paste!$1:$1048576,MATCH($A62,Paste!$A:$A,0),MATCH(SN$3,Paste!$1:$1,0)+3)</f>
        <v>27.649999618530199</v>
      </c>
      <c r="SO62" cm="1">
        <f t="array" ref="SO62">INDEX(Paste!$1:$1048576,MATCH($A62,Paste!$A:$A,0),MATCH(SO$3,Paste!$1:$1,0)+3)</f>
        <v>23.7000007629394</v>
      </c>
      <c r="SP62" cm="1">
        <f t="array" ref="SP62">INDEX(Paste!$1:$1048576,MATCH($A62,Paste!$A:$A,0),MATCH(SP$3,Paste!$1:$1,0)+3)</f>
        <v>80.940002441406193</v>
      </c>
      <c r="SQ62" cm="1">
        <f t="array" ref="SQ62">INDEX(Paste!$1:$1048576,MATCH($A62,Paste!$A:$A,0),MATCH(SQ$3,Paste!$1:$1,0)+3)</f>
        <v>49.840000152587798</v>
      </c>
      <c r="SR62" cm="1">
        <f t="array" ref="SR62">INDEX(Paste!$1:$1048576,MATCH($A62,Paste!$A:$A,0),MATCH(SR$3,Paste!$1:$1,0)+3)</f>
        <v>4766.18017578125</v>
      </c>
    </row>
    <row r="63" spans="1:512" x14ac:dyDescent="0.25">
      <c r="A63" s="1">
        <f t="shared" si="0"/>
        <v>44562</v>
      </c>
      <c r="B63" cm="1">
        <f t="array" ref="B63">INDEX(Paste!$1:$1048576,MATCH($A63,Paste!$A:$A,0),MATCH(B$3,Paste!$1:$1,0)+3)</f>
        <v>150.99113464355401</v>
      </c>
      <c r="C63" cm="1">
        <f t="array" ref="C63">INDEX(Paste!$1:$1048576,MATCH($A63,Paste!$A:$A,0),MATCH(C$3,Paste!$1:$1,0)+3)</f>
        <v>19.020000457763601</v>
      </c>
      <c r="D63" cm="1">
        <f t="array" ref="D63">INDEX(Paste!$1:$1048576,MATCH($A63,Paste!$A:$A,0),MATCH(D$3,Paste!$1:$1,0)+3)</f>
        <v>237.05000305175699</v>
      </c>
      <c r="E63" cm="1">
        <f t="array" ref="E63">INDEX(Paste!$1:$1048576,MATCH($A63,Paste!$A:$A,0),MATCH(E$3,Paste!$1:$1,0)+3)</f>
        <v>179.69999694824199</v>
      </c>
      <c r="F63" cm="1">
        <f t="array" ref="F63">INDEX(Paste!$1:$1048576,MATCH($A63,Paste!$A:$A,0),MATCH(F$3,Paste!$1:$1,0)+3)</f>
        <v>135.16000366210901</v>
      </c>
      <c r="G63" cm="1">
        <f t="array" ref="G63">INDEX(Paste!$1:$1048576,MATCH($A63,Paste!$A:$A,0),MATCH(G$3,Paste!$1:$1,0)+3)</f>
        <v>131.36000061035099</v>
      </c>
      <c r="H63" cm="1">
        <f t="array" ref="H63">INDEX(Paste!$1:$1048576,MATCH($A63,Paste!$A:$A,0),MATCH(H$3,Paste!$1:$1,0)+3)</f>
        <v>361.58999633789</v>
      </c>
      <c r="I63" cm="1">
        <f t="array" ref="I63">INDEX(Paste!$1:$1048576,MATCH($A63,Paste!$A:$A,0),MATCH(I$3,Paste!$1:$1,0)+3)</f>
        <v>135.77000427246</v>
      </c>
      <c r="J63" cm="1">
        <f t="array" ref="J63">INDEX(Paste!$1:$1048576,MATCH($A63,Paste!$A:$A,0),MATCH(J$3,Paste!$1:$1,0)+3)</f>
        <v>404.29998779296801</v>
      </c>
      <c r="K63" cm="1">
        <f t="array" ref="K63">INDEX(Paste!$1:$1048576,MATCH($A63,Paste!$A:$A,0),MATCH(K$3,Paste!$1:$1,0)+3)</f>
        <v>554</v>
      </c>
      <c r="L63" cm="1">
        <f t="array" ref="L63">INDEX(Paste!$1:$1048576,MATCH($A63,Paste!$A:$A,0),MATCH(L$3,Paste!$1:$1,0)+3)</f>
        <v>175.55000305175699</v>
      </c>
      <c r="M63" cm="1">
        <f t="array" ref="M63">INDEX(Paste!$1:$1048576,MATCH($A63,Paste!$A:$A,0),MATCH(M$3,Paste!$1:$1,0)+3)</f>
        <v>69.150001525878906</v>
      </c>
      <c r="N63" cm="1">
        <f t="array" ref="N63">INDEX(Paste!$1:$1048576,MATCH($A63,Paste!$A:$A,0),MATCH(N$3,Paste!$1:$1,0)+3)</f>
        <v>245.14999389648401</v>
      </c>
      <c r="O63" cm="1">
        <f t="array" ref="O63">INDEX(Paste!$1:$1048576,MATCH($A63,Paste!$A:$A,0),MATCH(O$3,Paste!$1:$1,0)+3)</f>
        <v>278.19000244140602</v>
      </c>
      <c r="P63" cm="1">
        <f t="array" ref="P63">INDEX(Paste!$1:$1048576,MATCH($A63,Paste!$A:$A,0),MATCH(P$3,Paste!$1:$1,0)+3)</f>
        <v>88.110000610351506</v>
      </c>
      <c r="Q63" cm="1">
        <f t="array" ref="Q63">INDEX(Paste!$1:$1048576,MATCH($A63,Paste!$A:$A,0),MATCH(Q$3,Paste!$1:$1,0)+3)</f>
        <v>88.650001525878906</v>
      </c>
      <c r="R63" cm="1">
        <f t="array" ref="R63">INDEX(Paste!$1:$1048576,MATCH($A63,Paste!$A:$A,0),MATCH(R$3,Paste!$1:$1,0)+3)</f>
        <v>24.4500007629394</v>
      </c>
      <c r="S63" cm="1">
        <f t="array" ref="S63">INDEX(Paste!$1:$1048576,MATCH($A63,Paste!$A:$A,0),MATCH(S$3,Paste!$1:$1,0)+3)</f>
        <v>60.180000305175703</v>
      </c>
      <c r="T63" cm="1">
        <f t="array" ref="T63">INDEX(Paste!$1:$1048576,MATCH($A63,Paste!$A:$A,0),MATCH(T$3,Paste!$1:$1,0)+3)</f>
        <v>59</v>
      </c>
      <c r="U63" cm="1">
        <f t="array" ref="U63">INDEX(Paste!$1:$1048576,MATCH($A63,Paste!$A:$A,0),MATCH(U$3,Paste!$1:$1,0)+3)</f>
        <v>157.74000549316401</v>
      </c>
      <c r="V63" cm="1">
        <f t="array" ref="V63">INDEX(Paste!$1:$1048576,MATCH($A63,Paste!$A:$A,0),MATCH(V$3,Paste!$1:$1,0)+3)</f>
        <v>167.42999267578099</v>
      </c>
      <c r="W63" cm="1">
        <f t="array" ref="W63">INDEX(Paste!$1:$1048576,MATCH($A63,Paste!$A:$A,0),MATCH(W$3,Paste!$1:$1,0)+3)</f>
        <v>116.949996948242</v>
      </c>
      <c r="X63" cm="1">
        <f t="array" ref="X63">INDEX(Paste!$1:$1048576,MATCH($A63,Paste!$A:$A,0),MATCH(X$3,Paste!$1:$1,0)+3)</f>
        <v>242.58000183105401</v>
      </c>
      <c r="Y63" cm="1">
        <f t="array" ref="Y63">INDEX(Paste!$1:$1048576,MATCH($A63,Paste!$A:$A,0),MATCH(Y$3,Paste!$1:$1,0)+3)</f>
        <v>623.5</v>
      </c>
      <c r="Z63" cm="1">
        <f t="array" ref="Z63">INDEX(Paste!$1:$1048576,MATCH($A63,Paste!$A:$A,0),MATCH(Z$3,Paste!$1:$1,0)+3)</f>
        <v>55.450000762939403</v>
      </c>
      <c r="AA63" cm="1">
        <f t="array" ref="AA63">INDEX(Paste!$1:$1048576,MATCH($A63,Paste!$A:$A,0),MATCH(AA$3,Paste!$1:$1,0)+3)</f>
        <v>121.129997253417</v>
      </c>
      <c r="AB63" cm="1">
        <f t="array" ref="AB63">INDEX(Paste!$1:$1048576,MATCH($A63,Paste!$A:$A,0),MATCH(AB$3,Paste!$1:$1,0)+3)</f>
        <v>132.39999389648401</v>
      </c>
      <c r="AC63" cm="1">
        <f t="array" ref="AC63">INDEX(Paste!$1:$1048576,MATCH($A63,Paste!$A:$A,0),MATCH(AC$3,Paste!$1:$1,0)+3)</f>
        <v>158.36000061035099</v>
      </c>
      <c r="AD63" cm="1">
        <f t="array" ref="AD63">INDEX(Paste!$1:$1048576,MATCH($A63,Paste!$A:$A,0),MATCH(AD$3,Paste!$1:$1,0)+3)</f>
        <v>12.069999694824199</v>
      </c>
      <c r="AE63" cm="1">
        <f t="array" ref="AE63">INDEX(Paste!$1:$1048576,MATCH($A63,Paste!$A:$A,0),MATCH(AE$3,Paste!$1:$1,0)+3)</f>
        <v>144.419998168945</v>
      </c>
      <c r="AF63" cm="1">
        <f t="array" ref="AF63">INDEX(Paste!$1:$1048576,MATCH($A63,Paste!$A:$A,0),MATCH(AF$3,Paste!$1:$1,0)+3)</f>
        <v>146.08999633789</v>
      </c>
      <c r="AG63" cm="1">
        <f t="array" ref="AG63">INDEX(Paste!$1:$1048576,MATCH($A63,Paste!$A:$A,0),MATCH(AG$3,Paste!$1:$1,0)+3)</f>
        <v>227.83999633789</v>
      </c>
      <c r="AH63" cm="1">
        <f t="array" ref="AH63">INDEX(Paste!$1:$1048576,MATCH($A63,Paste!$A:$A,0),MATCH(AH$3,Paste!$1:$1,0)+3)</f>
        <v>318.079986572265</v>
      </c>
      <c r="AI63" cm="1">
        <f t="array" ref="AI63">INDEX(Paste!$1:$1048576,MATCH($A63,Paste!$A:$A,0),MATCH(AI$3,Paste!$1:$1,0)+3)</f>
        <v>282.76998901367102</v>
      </c>
      <c r="AJ63" cm="1">
        <f t="array" ref="AJ63">INDEX(Paste!$1:$1048576,MATCH($A63,Paste!$A:$A,0),MATCH(AJ$3,Paste!$1:$1,0)+3)</f>
        <v>3350.43994140625</v>
      </c>
      <c r="AK63" cm="1">
        <f t="array" ref="AK63">INDEX(Paste!$1:$1048576,MATCH($A63,Paste!$A:$A,0),MATCH(AK$3,Paste!$1:$1,0)+3)</f>
        <v>138.66000366210901</v>
      </c>
      <c r="AL63" cm="1">
        <f t="array" ref="AL63">INDEX(Paste!$1:$1048576,MATCH($A63,Paste!$A:$A,0),MATCH(AL$3,Paste!$1:$1,0)+3)</f>
        <v>391.100006103515</v>
      </c>
      <c r="AM63" cm="1">
        <f t="array" ref="AM63">INDEX(Paste!$1:$1048576,MATCH($A63,Paste!$A:$A,0),MATCH(AM$3,Paste!$1:$1,0)+3)</f>
        <v>458.17001342773398</v>
      </c>
      <c r="AN63" cm="1">
        <f t="array" ref="AN63">INDEX(Paste!$1:$1048576,MATCH($A63,Paste!$A:$A,0),MATCH(AN$3,Paste!$1:$1,0)+3)</f>
        <v>294.26998901367102</v>
      </c>
      <c r="AO63" cm="1">
        <f t="array" ref="AO63">INDEX(Paste!$1:$1048576,MATCH($A63,Paste!$A:$A,0),MATCH(AO$3,Paste!$1:$1,0)+3)</f>
        <v>84.959999084472599</v>
      </c>
      <c r="AP63" cm="1">
        <f t="array" ref="AP63">INDEX(Paste!$1:$1048576,MATCH($A63,Paste!$A:$A,0),MATCH(AP$3,Paste!$1:$1,0)+3)</f>
        <v>29.459999084472599</v>
      </c>
      <c r="AQ63" cm="1">
        <f t="array" ref="AQ63">INDEX(Paste!$1:$1048576,MATCH($A63,Paste!$A:$A,0),MATCH(AQ$3,Paste!$1:$1,0)+3)</f>
        <v>299.42001342773398</v>
      </c>
      <c r="AR63" cm="1">
        <f t="array" ref="AR63">INDEX(Paste!$1:$1048576,MATCH($A63,Paste!$A:$A,0),MATCH(AR$3,Paste!$1:$1,0)+3)</f>
        <v>86.769996643066406</v>
      </c>
      <c r="AS63" cm="1">
        <f t="array" ref="AS63">INDEX(Paste!$1:$1048576,MATCH($A63,Paste!$A:$A,0),MATCH(AS$3,Paste!$1:$1,0)+3)</f>
        <v>172.21000671386699</v>
      </c>
      <c r="AT63" cm="1">
        <f t="array" ref="AT63">INDEX(Paste!$1:$1048576,MATCH($A63,Paste!$A:$A,0),MATCH(AT$3,Paste!$1:$1,0)+3)</f>
        <v>220.82000732421801</v>
      </c>
      <c r="AU63" cm="1">
        <f t="array" ref="AU63">INDEX(Paste!$1:$1048576,MATCH($A63,Paste!$A:$A,0),MATCH(AU$3,Paste!$1:$1,0)+3)</f>
        <v>106.26000213623</v>
      </c>
      <c r="AV63" cm="1">
        <f t="array" ref="AV63">INDEX(Paste!$1:$1048576,MATCH($A63,Paste!$A:$A,0),MATCH(AV$3,Paste!$1:$1,0)+3)</f>
        <v>67.199996948242102</v>
      </c>
      <c r="AW63" cm="1">
        <f t="array" ref="AW63">INDEX(Paste!$1:$1048576,MATCH($A63,Paste!$A:$A,0),MATCH(AW$3,Paste!$1:$1,0)+3)</f>
        <v>255.11999511718699</v>
      </c>
      <c r="AX63" cm="1">
        <f t="array" ref="AX63">INDEX(Paste!$1:$1048576,MATCH($A63,Paste!$A:$A,0),MATCH(AX$3,Paste!$1:$1,0)+3)</f>
        <v>670.91998291015602</v>
      </c>
      <c r="AY63" cm="1">
        <f t="array" ref="AY63">INDEX(Paste!$1:$1048576,MATCH($A63,Paste!$A:$A,0),MATCH(AY$3,Paste!$1:$1,0)+3)</f>
        <v>215.919998168945</v>
      </c>
      <c r="AZ63" cm="1">
        <f t="array" ref="AZ63">INDEX(Paste!$1:$1048576,MATCH($A63,Paste!$A:$A,0),MATCH(AZ$3,Paste!$1:$1,0)+3)</f>
        <v>179.419998168945</v>
      </c>
      <c r="BA63" cm="1">
        <f t="array" ref="BA63">INDEX(Paste!$1:$1048576,MATCH($A63,Paste!$A:$A,0),MATCH(BA$3,Paste!$1:$1,0)+3)</f>
        <v>173.61000061035099</v>
      </c>
      <c r="BB63" cm="1">
        <f t="array" ref="BB63">INDEX(Paste!$1:$1048576,MATCH($A63,Paste!$A:$A,0),MATCH(BB$3,Paste!$1:$1,0)+3)</f>
        <v>2080.25</v>
      </c>
      <c r="BC63" cm="1">
        <f t="array" ref="BC63">INDEX(Paste!$1:$1048576,MATCH($A63,Paste!$A:$A,0),MATCH(BC$3,Paste!$1:$1,0)+3)</f>
        <v>213.63000488281199</v>
      </c>
      <c r="BD63" cm="1">
        <f t="array" ref="BD63">INDEX(Paste!$1:$1048576,MATCH($A63,Paste!$A:$A,0),MATCH(BD$3,Paste!$1:$1,0)+3)</f>
        <v>47.990001678466797</v>
      </c>
      <c r="BE63" cm="1">
        <f t="array" ref="BE63">INDEX(Paste!$1:$1048576,MATCH($A63,Paste!$A:$A,0),MATCH(BE$3,Paste!$1:$1,0)+3)</f>
        <v>88</v>
      </c>
      <c r="BF63" cm="1">
        <f t="array" ref="BF63">INDEX(Paste!$1:$1048576,MATCH($A63,Paste!$A:$A,0),MATCH(BF$3,Paste!$1:$1,0)+3)</f>
        <v>70.449996948242102</v>
      </c>
      <c r="BG63" cm="1">
        <f t="array" ref="BG63">INDEX(Paste!$1:$1048576,MATCH($A63,Paste!$A:$A,0),MATCH(BG$3,Paste!$1:$1,0)+3)</f>
        <v>105.139999389648</v>
      </c>
      <c r="BH63" cm="1">
        <f t="array" ref="BH63">INDEX(Paste!$1:$1048576,MATCH($A63,Paste!$A:$A,0),MATCH(BH$3,Paste!$1:$1,0)+3)</f>
        <v>251.77999877929599</v>
      </c>
      <c r="BI63" cm="1">
        <f t="array" ref="BI63">INDEX(Paste!$1:$1048576,MATCH($A63,Paste!$A:$A,0),MATCH(BI$3,Paste!$1:$1,0)+3)</f>
        <v>34.220001220703097</v>
      </c>
      <c r="BJ63" cm="1">
        <f t="array" ref="BJ63">INDEX(Paste!$1:$1048576,MATCH($A63,Paste!$A:$A,0),MATCH(BJ$3,Paste!$1:$1,0)+3)</f>
        <v>71.430000305175696</v>
      </c>
      <c r="BK63" cm="1">
        <f t="array" ref="BK63">INDEX(Paste!$1:$1048576,MATCH($A63,Paste!$A:$A,0),MATCH(BK$3,Paste!$1:$1,0)+3)</f>
        <v>241.72999572753901</v>
      </c>
      <c r="BL63" cm="1">
        <f t="array" ref="BL63">INDEX(Paste!$1:$1048576,MATCH($A63,Paste!$A:$A,0),MATCH(BL$3,Paste!$1:$1,0)+3)</f>
        <v>702.09002685546795</v>
      </c>
      <c r="BM63" cm="1">
        <f t="array" ref="BM63">INDEX(Paste!$1:$1048576,MATCH($A63,Paste!$A:$A,0),MATCH(BM$3,Paste!$1:$1,0)+3)</f>
        <v>60.599998474121001</v>
      </c>
      <c r="BN63" cm="1">
        <f t="array" ref="BN63">INDEX(Paste!$1:$1048576,MATCH($A63,Paste!$A:$A,0),MATCH(BN$3,Paste!$1:$1,0)+3)</f>
        <v>2464.92993164062</v>
      </c>
      <c r="BO63" cm="1">
        <f t="array" ref="BO63">INDEX(Paste!$1:$1048576,MATCH($A63,Paste!$A:$A,0),MATCH(BO$3,Paste!$1:$1,0)+3)</f>
        <v>25.590000152587798</v>
      </c>
      <c r="BP63" cm="1">
        <f t="array" ref="BP63">INDEX(Paste!$1:$1048576,MATCH($A63,Paste!$A:$A,0),MATCH(BP$3,Paste!$1:$1,0)+3)</f>
        <v>917.219970703125</v>
      </c>
      <c r="BQ63" cm="1">
        <f t="array" ref="BQ63">INDEX(Paste!$1:$1048576,MATCH($A63,Paste!$A:$A,0),MATCH(BQ$3,Paste!$1:$1,0)+3)</f>
        <v>90.010002136230398</v>
      </c>
      <c r="BR63" cm="1">
        <f t="array" ref="BR63">INDEX(Paste!$1:$1048576,MATCH($A63,Paste!$A:$A,0),MATCH(BR$3,Paste!$1:$1,0)+3)</f>
        <v>62.130001068115199</v>
      </c>
      <c r="BS63" cm="1">
        <f t="array" ref="BS63">INDEX(Paste!$1:$1048576,MATCH($A63,Paste!$A:$A,0),MATCH(BS$3,Paste!$1:$1,0)+3)</f>
        <v>180.57000732421801</v>
      </c>
      <c r="BT63" cm="1">
        <f t="array" ref="BT63">INDEX(Paste!$1:$1048576,MATCH($A63,Paste!$A:$A,0),MATCH(BT$3,Paste!$1:$1,0)+3)</f>
        <v>308.52999877929602</v>
      </c>
      <c r="BU63" cm="1">
        <f t="array" ref="BU63">INDEX(Paste!$1:$1048576,MATCH($A63,Paste!$A:$A,0),MATCH(BU$3,Paste!$1:$1,0)+3)</f>
        <v>69.120002746582003</v>
      </c>
      <c r="BV63" cm="1">
        <f t="array" ref="BV63">INDEX(Paste!$1:$1048576,MATCH($A63,Paste!$A:$A,0),MATCH(BV$3,Paste!$1:$1,0)+3)</f>
        <v>43.639999389648402</v>
      </c>
      <c r="BW63" cm="1">
        <f t="array" ref="BW63">INDEX(Paste!$1:$1048576,MATCH($A63,Paste!$A:$A,0),MATCH(BW$3,Paste!$1:$1,0)+3)</f>
        <v>47.930000305175703</v>
      </c>
      <c r="BX63" cm="1">
        <f t="array" ref="BX63">INDEX(Paste!$1:$1048576,MATCH($A63,Paste!$A:$A,0),MATCH(BX$3,Paste!$1:$1,0)+3)</f>
        <v>123.930000305175</v>
      </c>
      <c r="BY63" cm="1">
        <f t="array" ref="BY63">INDEX(Paste!$1:$1048576,MATCH($A63,Paste!$A:$A,0),MATCH(BY$3,Paste!$1:$1,0)+3)</f>
        <v>63.590000152587798</v>
      </c>
      <c r="BZ63" cm="1">
        <f t="array" ref="BZ63">INDEX(Paste!$1:$1048576,MATCH($A63,Paste!$A:$A,0),MATCH(BZ$3,Paste!$1:$1,0)+3)</f>
        <v>34.200000762939403</v>
      </c>
      <c r="CA63" cm="1">
        <f t="array" ref="CA63">INDEX(Paste!$1:$1048576,MATCH($A63,Paste!$A:$A,0),MATCH(CA$3,Paste!$1:$1,0)+3)</f>
        <v>52.599998474121001</v>
      </c>
      <c r="CB63" cm="1">
        <f t="array" ref="CB63">INDEX(Paste!$1:$1048576,MATCH($A63,Paste!$A:$A,0),MATCH(CB$3,Paste!$1:$1,0)+3)</f>
        <v>53.819999694824197</v>
      </c>
      <c r="CC63" cm="1">
        <f t="array" ref="CC63">INDEX(Paste!$1:$1048576,MATCH($A63,Paste!$A:$A,0),MATCH(CC$3,Paste!$1:$1,0)+3)</f>
        <v>218.08000183105401</v>
      </c>
      <c r="CD63" cm="1">
        <f t="array" ref="CD63">INDEX(Paste!$1:$1048576,MATCH($A63,Paste!$A:$A,0),MATCH(CD$3,Paste!$1:$1,0)+3)</f>
        <v>195.61000061035099</v>
      </c>
      <c r="CE63" cm="1">
        <f t="array" ref="CE63">INDEX(Paste!$1:$1048576,MATCH($A63,Paste!$A:$A,0),MATCH(CE$3,Paste!$1:$1,0)+3)</f>
        <v>125.730003356933</v>
      </c>
      <c r="CF63" cm="1">
        <f t="array" ref="CF63">INDEX(Paste!$1:$1048576,MATCH($A63,Paste!$A:$A,0),MATCH(CF$3,Paste!$1:$1,0)+3)</f>
        <v>110.300003051757</v>
      </c>
      <c r="CG63" cm="1">
        <f t="array" ref="CG63">INDEX(Paste!$1:$1048576,MATCH($A63,Paste!$A:$A,0),MATCH(CG$3,Paste!$1:$1,0)+3)</f>
        <v>202.14999389648401</v>
      </c>
      <c r="CH63" cm="1">
        <f t="array" ref="CH63">INDEX(Paste!$1:$1048576,MATCH($A63,Paste!$A:$A,0),MATCH(CH$3,Paste!$1:$1,0)+3)</f>
        <v>21.7299995422363</v>
      </c>
      <c r="CI63" cm="1">
        <f t="array" ref="CI63">INDEX(Paste!$1:$1048576,MATCH($A63,Paste!$A:$A,0),MATCH(CI$3,Paste!$1:$1,0)+3)</f>
        <v>100.56999969482401</v>
      </c>
      <c r="CJ63" cm="1">
        <f t="array" ref="CJ63">INDEX(Paste!$1:$1048576,MATCH($A63,Paste!$A:$A,0),MATCH(CJ$3,Paste!$1:$1,0)+3)</f>
        <v>178.30000305175699</v>
      </c>
      <c r="CK63" cm="1">
        <f t="array" ref="CK63">INDEX(Paste!$1:$1048576,MATCH($A63,Paste!$A:$A,0),MATCH(CK$3,Paste!$1:$1,0)+3)</f>
        <v>208.13000488281199</v>
      </c>
      <c r="CL63" cm="1">
        <f t="array" ref="CL63">INDEX(Paste!$1:$1048576,MATCH($A63,Paste!$A:$A,0),MATCH(CL$3,Paste!$1:$1,0)+3)</f>
        <v>172.17999267578099</v>
      </c>
      <c r="CM63" cm="1">
        <f t="array" ref="CM63">INDEX(Paste!$1:$1048576,MATCH($A63,Paste!$A:$A,0),MATCH(CM$3,Paste!$1:$1,0)+3)</f>
        <v>92.639999389648395</v>
      </c>
      <c r="CN63" cm="1">
        <f t="array" ref="CN63">INDEX(Paste!$1:$1048576,MATCH($A63,Paste!$A:$A,0),MATCH(CN$3,Paste!$1:$1,0)+3)</f>
        <v>71.129997253417898</v>
      </c>
      <c r="CO63" cm="1">
        <f t="array" ref="CO63">INDEX(Paste!$1:$1048576,MATCH($A63,Paste!$A:$A,0),MATCH(CO$3,Paste!$1:$1,0)+3)</f>
        <v>51.369998931884702</v>
      </c>
      <c r="CP63" cm="1">
        <f t="array" ref="CP63">INDEX(Paste!$1:$1048576,MATCH($A63,Paste!$A:$A,0),MATCH(CP$3,Paste!$1:$1,0)+3)</f>
        <v>101.81999969482401</v>
      </c>
      <c r="CQ63" cm="1">
        <f t="array" ref="CQ63">INDEX(Paste!$1:$1048576,MATCH($A63,Paste!$A:$A,0),MATCH(CQ$3,Paste!$1:$1,0)+3)</f>
        <v>110.379997253417</v>
      </c>
      <c r="CR63" cm="1">
        <f t="array" ref="CR63">INDEX(Paste!$1:$1048576,MATCH($A63,Paste!$A:$A,0),MATCH(CR$3,Paste!$1:$1,0)+3)</f>
        <v>640.77001953125</v>
      </c>
      <c r="CS63" cm="1">
        <f t="array" ref="CS63">INDEX(Paste!$1:$1048576,MATCH($A63,Paste!$A:$A,0),MATCH(CS$3,Paste!$1:$1,0)+3)</f>
        <v>233.30000305175699</v>
      </c>
      <c r="CT63" cm="1">
        <f t="array" ref="CT63">INDEX(Paste!$1:$1048576,MATCH($A63,Paste!$A:$A,0),MATCH(CT$3,Paste!$1:$1,0)+3)</f>
        <v>115.73999786376901</v>
      </c>
      <c r="CU63" cm="1">
        <f t="array" ref="CU63">INDEX(Paste!$1:$1048576,MATCH($A63,Paste!$A:$A,0),MATCH(CU$3,Paste!$1:$1,0)+3)</f>
        <v>84.870002746582003</v>
      </c>
      <c r="CV63" cm="1">
        <f t="array" ref="CV63">INDEX(Paste!$1:$1048576,MATCH($A63,Paste!$A:$A,0),MATCH(CV$3,Paste!$1:$1,0)+3)</f>
        <v>175.58999633789</v>
      </c>
      <c r="CW63" cm="1">
        <f t="array" ref="CW63">INDEX(Paste!$1:$1048576,MATCH($A63,Paste!$A:$A,0),MATCH(CW$3,Paste!$1:$1,0)+3)</f>
        <v>92.400001525878906</v>
      </c>
      <c r="CX63" cm="1">
        <f t="array" ref="CX63">INDEX(Paste!$1:$1048576,MATCH($A63,Paste!$A:$A,0),MATCH(CX$3,Paste!$1:$1,0)+3)</f>
        <v>49.9427070617675</v>
      </c>
      <c r="CY63" cm="1">
        <f t="array" ref="CY63">INDEX(Paste!$1:$1048576,MATCH($A63,Paste!$A:$A,0),MATCH(CY$3,Paste!$1:$1,0)+3)</f>
        <v>227.27000427246</v>
      </c>
      <c r="CZ63" cm="1">
        <f t="array" ref="CZ63">INDEX(Paste!$1:$1048576,MATCH($A63,Paste!$A:$A,0),MATCH(CZ$3,Paste!$1:$1,0)+3)</f>
        <v>1647.31994628906</v>
      </c>
      <c r="DA63" cm="1">
        <f t="array" ref="DA63">INDEX(Paste!$1:$1048576,MATCH($A63,Paste!$A:$A,0),MATCH(DA$3,Paste!$1:$1,0)+3)</f>
        <v>227.91000366210901</v>
      </c>
      <c r="DB63" cm="1">
        <f t="array" ref="DB63">INDEX(Paste!$1:$1048576,MATCH($A63,Paste!$A:$A,0),MATCH(DB$3,Paste!$1:$1,0)+3)</f>
        <v>64.599998474121094</v>
      </c>
      <c r="DC63" cm="1">
        <f t="array" ref="DC63">INDEX(Paste!$1:$1048576,MATCH($A63,Paste!$A:$A,0),MATCH(DC$3,Paste!$1:$1,0)+3)</f>
        <v>81.080001831054602</v>
      </c>
      <c r="DD63" cm="1">
        <f t="array" ref="DD63">INDEX(Paste!$1:$1048576,MATCH($A63,Paste!$A:$A,0),MATCH(DD$3,Paste!$1:$1,0)+3)</f>
        <v>27.4500007629394</v>
      </c>
      <c r="DE63" cm="1">
        <f t="array" ref="DE63">INDEX(Paste!$1:$1048576,MATCH($A63,Paste!$A:$A,0),MATCH(DE$3,Paste!$1:$1,0)+3)</f>
        <v>151.14999389648401</v>
      </c>
      <c r="DF63" cm="1">
        <f t="array" ref="DF63">INDEX(Paste!$1:$1048576,MATCH($A63,Paste!$A:$A,0),MATCH(DF$3,Paste!$1:$1,0)+3)</f>
        <v>417</v>
      </c>
      <c r="DG63" cm="1">
        <f t="array" ref="DG63">INDEX(Paste!$1:$1048576,MATCH($A63,Paste!$A:$A,0),MATCH(DG$3,Paste!$1:$1,0)+3)</f>
        <v>76.970001220703097</v>
      </c>
      <c r="DH63" cm="1">
        <f t="array" ref="DH63">INDEX(Paste!$1:$1048576,MATCH($A63,Paste!$A:$A,0),MATCH(DH$3,Paste!$1:$1,0)+3)</f>
        <v>564.22998046875</v>
      </c>
      <c r="DI63" cm="1">
        <f t="array" ref="DI63">INDEX(Paste!$1:$1048576,MATCH($A63,Paste!$A:$A,0),MATCH(DI$3,Paste!$1:$1,0)+3)</f>
        <v>43.75</v>
      </c>
      <c r="DJ63" cm="1">
        <f t="array" ref="DJ63">INDEX(Paste!$1:$1048576,MATCH($A63,Paste!$A:$A,0),MATCH(DJ$3,Paste!$1:$1,0)+3)</f>
        <v>146.11999511718699</v>
      </c>
      <c r="DK63" cm="1">
        <f t="array" ref="DK63">INDEX(Paste!$1:$1048576,MATCH($A63,Paste!$A:$A,0),MATCH(DK$3,Paste!$1:$1,0)+3)</f>
        <v>347.76998901367102</v>
      </c>
      <c r="DL63" cm="1">
        <f t="array" ref="DL63">INDEX(Paste!$1:$1048576,MATCH($A63,Paste!$A:$A,0),MATCH(DL$3,Paste!$1:$1,0)+3)</f>
        <v>248.22999572753901</v>
      </c>
      <c r="DM63" cm="1">
        <f t="array" ref="DM63">INDEX(Paste!$1:$1048576,MATCH($A63,Paste!$A:$A,0),MATCH(DM$3,Paste!$1:$1,0)+3)</f>
        <v>60.891189575195298</v>
      </c>
      <c r="DN63" cm="1">
        <f t="array" ref="DN63">INDEX(Paste!$1:$1048576,MATCH($A63,Paste!$A:$A,0),MATCH(DN$3,Paste!$1:$1,0)+3)</f>
        <v>37.630001068115199</v>
      </c>
      <c r="DO63" cm="1">
        <f t="array" ref="DO63">INDEX(Paste!$1:$1048576,MATCH($A63,Paste!$A:$A,0),MATCH(DO$3,Paste!$1:$1,0)+3)</f>
        <v>425.10998535156199</v>
      </c>
      <c r="DP63" cm="1">
        <f t="array" ref="DP63">INDEX(Paste!$1:$1048576,MATCH($A63,Paste!$A:$A,0),MATCH(DP$3,Paste!$1:$1,0)+3)</f>
        <v>119.639999389648</v>
      </c>
      <c r="DQ63" cm="1">
        <f t="array" ref="DQ63">INDEX(Paste!$1:$1048576,MATCH($A63,Paste!$A:$A,0),MATCH(DQ$3,Paste!$1:$1,0)+3)</f>
        <v>20.9300003051757</v>
      </c>
      <c r="DR63" cm="1">
        <f t="array" ref="DR63">INDEX(Paste!$1:$1048576,MATCH($A63,Paste!$A:$A,0),MATCH(DR$3,Paste!$1:$1,0)+3)</f>
        <v>91.419998168945298</v>
      </c>
      <c r="DS63" cm="1">
        <f t="array" ref="DS63">INDEX(Paste!$1:$1048576,MATCH($A63,Paste!$A:$A,0),MATCH(DS$3,Paste!$1:$1,0)+3)</f>
        <v>47.770000457763601</v>
      </c>
      <c r="DT63" cm="1">
        <f t="array" ref="DT63">INDEX(Paste!$1:$1048576,MATCH($A63,Paste!$A:$A,0),MATCH(DT$3,Paste!$1:$1,0)+3)</f>
        <v>99.370002746582003</v>
      </c>
      <c r="DU63" cm="1">
        <f t="array" ref="DU63">INDEX(Paste!$1:$1048576,MATCH($A63,Paste!$A:$A,0),MATCH(DU$3,Paste!$1:$1,0)+3)</f>
        <v>104.290000915527</v>
      </c>
      <c r="DV63" cm="1">
        <f t="array" ref="DV63">INDEX(Paste!$1:$1048576,MATCH($A63,Paste!$A:$A,0),MATCH(DV$3,Paste!$1:$1,0)+3)</f>
        <v>121.430000305175</v>
      </c>
      <c r="DW63" cm="1">
        <f t="array" ref="DW63">INDEX(Paste!$1:$1048576,MATCH($A63,Paste!$A:$A,0),MATCH(DW$3,Paste!$1:$1,0)+3)</f>
        <v>89.949996948242102</v>
      </c>
      <c r="DX63" cm="1">
        <f t="array" ref="DX63">INDEX(Paste!$1:$1048576,MATCH($A63,Paste!$A:$A,0),MATCH(DX$3,Paste!$1:$1,0)+3)</f>
        <v>78.099998474121094</v>
      </c>
      <c r="DY63" cm="1">
        <f t="array" ref="DY63">INDEX(Paste!$1:$1048576,MATCH($A63,Paste!$A:$A,0),MATCH(DY$3,Paste!$1:$1,0)+3)</f>
        <v>40.590000152587798</v>
      </c>
      <c r="DZ63" cm="1">
        <f t="array" ref="DZ63">INDEX(Paste!$1:$1048576,MATCH($A63,Paste!$A:$A,0),MATCH(DZ$3,Paste!$1:$1,0)+3)</f>
        <v>82.540000915527301</v>
      </c>
      <c r="EA63" cm="1">
        <f t="array" ref="EA63">INDEX(Paste!$1:$1048576,MATCH($A63,Paste!$A:$A,0),MATCH(EA$3,Paste!$1:$1,0)+3)</f>
        <v>371.29000854492102</v>
      </c>
      <c r="EB63" cm="1">
        <f t="array" ref="EB63">INDEX(Paste!$1:$1048576,MATCH($A63,Paste!$A:$A,0),MATCH(EB$3,Paste!$1:$1,0)+3)</f>
        <v>122.300003051757</v>
      </c>
      <c r="EC63" cm="1">
        <f t="array" ref="EC63">INDEX(Paste!$1:$1048576,MATCH($A63,Paste!$A:$A,0),MATCH(EC$3,Paste!$1:$1,0)+3)</f>
        <v>233.28379821777301</v>
      </c>
      <c r="ED63" cm="1">
        <f t="array" ref="ED63">INDEX(Paste!$1:$1048576,MATCH($A63,Paste!$A:$A,0),MATCH(ED$3,Paste!$1:$1,0)+3)</f>
        <v>158.19999694824199</v>
      </c>
      <c r="EE63" cm="1">
        <f t="array" ref="EE63">INDEX(Paste!$1:$1048576,MATCH($A63,Paste!$A:$A,0),MATCH(EE$3,Paste!$1:$1,0)+3)</f>
        <v>105.720001220703</v>
      </c>
      <c r="EF63" cm="1">
        <f t="array" ref="EF63">INDEX(Paste!$1:$1048576,MATCH($A63,Paste!$A:$A,0),MATCH(EF$3,Paste!$1:$1,0)+3)</f>
        <v>307.260009765625</v>
      </c>
      <c r="EG63" cm="1">
        <f t="array" ref="EG63">INDEX(Paste!$1:$1048576,MATCH($A63,Paste!$A:$A,0),MATCH(EG$3,Paste!$1:$1,0)+3)</f>
        <v>155.72999572753901</v>
      </c>
      <c r="EH63" cm="1">
        <f t="array" ref="EH63">INDEX(Paste!$1:$1048576,MATCH($A63,Paste!$A:$A,0),MATCH(EH$3,Paste!$1:$1,0)+3)</f>
        <v>26.75</v>
      </c>
      <c r="EI63" cm="1">
        <f t="array" ref="EI63">INDEX(Paste!$1:$1048576,MATCH($A63,Paste!$A:$A,0),MATCH(EI$3,Paste!$1:$1,0)+3)</f>
        <v>25.940000534057599</v>
      </c>
      <c r="EJ63" cm="1">
        <f t="array" ref="EJ63">INDEX(Paste!$1:$1048576,MATCH($A63,Paste!$A:$A,0),MATCH(EJ$3,Paste!$1:$1,0)+3)</f>
        <v>33.759998321533203</v>
      </c>
      <c r="EK63" cm="1">
        <f t="array" ref="EK63">INDEX(Paste!$1:$1048576,MATCH($A63,Paste!$A:$A,0),MATCH(EK$3,Paste!$1:$1,0)+3)</f>
        <v>169.08999633789</v>
      </c>
      <c r="EL63" cm="1">
        <f t="array" ref="EL63">INDEX(Paste!$1:$1048576,MATCH($A63,Paste!$A:$A,0),MATCH(EL$3,Paste!$1:$1,0)+3)</f>
        <v>140.509994506835</v>
      </c>
      <c r="EM63" cm="1">
        <f t="array" ref="EM63">INDEX(Paste!$1:$1048576,MATCH($A63,Paste!$A:$A,0),MATCH(EM$3,Paste!$1:$1,0)+3)</f>
        <v>181.47000122070301</v>
      </c>
      <c r="EN63" cm="1">
        <f t="array" ref="EN63">INDEX(Paste!$1:$1048576,MATCH($A63,Paste!$A:$A,0),MATCH(EN$3,Paste!$1:$1,0)+3)</f>
        <v>58.409999847412102</v>
      </c>
      <c r="EO63" cm="1">
        <f t="array" ref="EO63">INDEX(Paste!$1:$1048576,MATCH($A63,Paste!$A:$A,0),MATCH(EO$3,Paste!$1:$1,0)+3)</f>
        <v>535.280029296875</v>
      </c>
      <c r="EP63" cm="1">
        <f t="array" ref="EP63">INDEX(Paste!$1:$1048576,MATCH($A63,Paste!$A:$A,0),MATCH(EP$3,Paste!$1:$1,0)+3)</f>
        <v>63.7299995422363</v>
      </c>
      <c r="EQ63" cm="1">
        <f t="array" ref="EQ63">INDEX(Paste!$1:$1048576,MATCH($A63,Paste!$A:$A,0),MATCH(EQ$3,Paste!$1:$1,0)+3)</f>
        <v>151.600006103515</v>
      </c>
      <c r="ER63" cm="1">
        <f t="array" ref="ER63">INDEX(Paste!$1:$1048576,MATCH($A63,Paste!$A:$A,0),MATCH(ER$3,Paste!$1:$1,0)+3)</f>
        <v>119.379997253417</v>
      </c>
      <c r="ES63" cm="1">
        <f t="array" ref="ES63">INDEX(Paste!$1:$1048576,MATCH($A63,Paste!$A:$A,0),MATCH(ES$3,Paste!$1:$1,0)+3)</f>
        <v>103.41000366210901</v>
      </c>
      <c r="ET63" cm="1">
        <f t="array" ref="ET63">INDEX(Paste!$1:$1048576,MATCH($A63,Paste!$A:$A,0),MATCH(ET$3,Paste!$1:$1,0)+3)</f>
        <v>115.389999389648</v>
      </c>
      <c r="EU63" cm="1">
        <f t="array" ref="EU63">INDEX(Paste!$1:$1048576,MATCH($A63,Paste!$A:$A,0),MATCH(EU$3,Paste!$1:$1,0)+3)</f>
        <v>47.659999847412102</v>
      </c>
      <c r="EV63" cm="1">
        <f t="array" ref="EV63">INDEX(Paste!$1:$1048576,MATCH($A63,Paste!$A:$A,0),MATCH(EV$3,Paste!$1:$1,0)+3)</f>
        <v>34.110000610351499</v>
      </c>
      <c r="EW63" cm="1">
        <f t="array" ref="EW63">INDEX(Paste!$1:$1048576,MATCH($A63,Paste!$A:$A,0),MATCH(EW$3,Paste!$1:$1,0)+3)</f>
        <v>512.27001953125</v>
      </c>
      <c r="EX63" cm="1">
        <f t="array" ref="EX63">INDEX(Paste!$1:$1048576,MATCH($A63,Paste!$A:$A,0),MATCH(EX$3,Paste!$1:$1,0)+3)</f>
        <v>135.759994506835</v>
      </c>
      <c r="EY63" cm="1">
        <f t="array" ref="EY63">INDEX(Paste!$1:$1048576,MATCH($A63,Paste!$A:$A,0),MATCH(EY$3,Paste!$1:$1,0)+3)</f>
        <v>65.139999389648395</v>
      </c>
      <c r="EZ63" cm="1">
        <f t="array" ref="EZ63">INDEX(Paste!$1:$1048576,MATCH($A63,Paste!$A:$A,0),MATCH(EZ$3,Paste!$1:$1,0)+3)</f>
        <v>233.509994506835</v>
      </c>
      <c r="FA63" cm="1">
        <f t="array" ref="FA63">INDEX(Paste!$1:$1048576,MATCH($A63,Paste!$A:$A,0),MATCH(FA$3,Paste!$1:$1,0)+3)</f>
        <v>84.970001220703097</v>
      </c>
      <c r="FB63" cm="1">
        <f t="array" ref="FB63">INDEX(Paste!$1:$1048576,MATCH($A63,Paste!$A:$A,0),MATCH(FB$3,Paste!$1:$1,0)+3)</f>
        <v>285.60998535156199</v>
      </c>
      <c r="FC63" cm="1">
        <f t="array" ref="FC63">INDEX(Paste!$1:$1048576,MATCH($A63,Paste!$A:$A,0),MATCH(FC$3,Paste!$1:$1,0)+3)</f>
        <v>66.669998168945298</v>
      </c>
      <c r="FD63" cm="1">
        <f t="array" ref="FD63">INDEX(Paste!$1:$1048576,MATCH($A63,Paste!$A:$A,0),MATCH(FD$3,Paste!$1:$1,0)+3)</f>
        <v>371.85998535156199</v>
      </c>
      <c r="FE63" cm="1">
        <f t="array" ref="FE63">INDEX(Paste!$1:$1048576,MATCH($A63,Paste!$A:$A,0),MATCH(FE$3,Paste!$1:$1,0)+3)</f>
        <v>122.16000366210901</v>
      </c>
      <c r="FF63" cm="1">
        <f t="array" ref="FF63">INDEX(Paste!$1:$1048576,MATCH($A63,Paste!$A:$A,0),MATCH(FF$3,Paste!$1:$1,0)+3)</f>
        <v>95.830001831054602</v>
      </c>
      <c r="FG63" cm="1">
        <f t="array" ref="FG63">INDEX(Paste!$1:$1048576,MATCH($A63,Paste!$A:$A,0),MATCH(FG$3,Paste!$1:$1,0)+3)</f>
        <v>178.27999877929599</v>
      </c>
      <c r="FH63" cm="1">
        <f t="array" ref="FH63">INDEX(Paste!$1:$1048576,MATCH($A63,Paste!$A:$A,0),MATCH(FH$3,Paste!$1:$1,0)+3)</f>
        <v>95.349998474121094</v>
      </c>
      <c r="FI63" cm="1">
        <f t="array" ref="FI63">INDEX(Paste!$1:$1048576,MATCH($A63,Paste!$A:$A,0),MATCH(FI$3,Paste!$1:$1,0)+3)</f>
        <v>618.71002197265602</v>
      </c>
      <c r="FJ63" cm="1">
        <f t="array" ref="FJ63">INDEX(Paste!$1:$1048576,MATCH($A63,Paste!$A:$A,0),MATCH(FJ$3,Paste!$1:$1,0)+3)</f>
        <v>814.63000488281205</v>
      </c>
      <c r="FK63" cm="1">
        <f t="array" ref="FK63">INDEX(Paste!$1:$1048576,MATCH($A63,Paste!$A:$A,0),MATCH(FK$3,Paste!$1:$1,0)+3)</f>
        <v>92.25</v>
      </c>
      <c r="FL63" cm="1">
        <f t="array" ref="FL63">INDEX(Paste!$1:$1048576,MATCH($A63,Paste!$A:$A,0),MATCH(FL$3,Paste!$1:$1,0)+3)</f>
        <v>88.389999389648395</v>
      </c>
      <c r="FM63" cm="1">
        <f t="array" ref="FM63">INDEX(Paste!$1:$1048576,MATCH($A63,Paste!$A:$A,0),MATCH(FM$3,Paste!$1:$1,0)+3)</f>
        <v>356.63000488281199</v>
      </c>
      <c r="FN63" cm="1">
        <f t="array" ref="FN63">INDEX(Paste!$1:$1048576,MATCH($A63,Paste!$A:$A,0),MATCH(FN$3,Paste!$1:$1,0)+3)</f>
        <v>171.46000671386699</v>
      </c>
      <c r="FO63" cm="1">
        <f t="array" ref="FO63">INDEX(Paste!$1:$1048576,MATCH($A63,Paste!$A:$A,0),MATCH(FO$3,Paste!$1:$1,0)+3)</f>
        <v>111.27999877929599</v>
      </c>
      <c r="FP63" cm="1">
        <f t="array" ref="FP63">INDEX(Paste!$1:$1048576,MATCH($A63,Paste!$A:$A,0),MATCH(FP$3,Paste!$1:$1,0)+3)</f>
        <v>200.99000549316401</v>
      </c>
      <c r="FQ63" cm="1">
        <f t="array" ref="FQ63">INDEX(Paste!$1:$1048576,MATCH($A63,Paste!$A:$A,0),MATCH(FQ$3,Paste!$1:$1,0)+3)</f>
        <v>67.980003356933594</v>
      </c>
      <c r="FR63" cm="1">
        <f t="array" ref="FR63">INDEX(Paste!$1:$1048576,MATCH($A63,Paste!$A:$A,0),MATCH(FR$3,Paste!$1:$1,0)+3)</f>
        <v>127.889999389648</v>
      </c>
      <c r="FS63" cm="1">
        <f t="array" ref="FS63">INDEX(Paste!$1:$1048576,MATCH($A63,Paste!$A:$A,0),MATCH(FS$3,Paste!$1:$1,0)+3)</f>
        <v>57.009998321533203</v>
      </c>
      <c r="FT63" cm="1">
        <f t="array" ref="FT63">INDEX(Paste!$1:$1048576,MATCH($A63,Paste!$A:$A,0),MATCH(FT$3,Paste!$1:$1,0)+3)</f>
        <v>130.05999755859301</v>
      </c>
      <c r="FU63" cm="1">
        <f t="array" ref="FU63">INDEX(Paste!$1:$1048576,MATCH($A63,Paste!$A:$A,0),MATCH(FU$3,Paste!$1:$1,0)+3)</f>
        <v>185.36999511718699</v>
      </c>
      <c r="FV63" cm="1">
        <f t="array" ref="FV63">INDEX(Paste!$1:$1048576,MATCH($A63,Paste!$A:$A,0),MATCH(FV$3,Paste!$1:$1,0)+3)</f>
        <v>221.58999633789</v>
      </c>
      <c r="FW63" cm="1">
        <f t="array" ref="FW63">INDEX(Paste!$1:$1048576,MATCH($A63,Paste!$A:$A,0),MATCH(FW$3,Paste!$1:$1,0)+3)</f>
        <v>24.309999465942301</v>
      </c>
      <c r="FX63" cm="1">
        <f t="array" ref="FX63">INDEX(Paste!$1:$1048576,MATCH($A63,Paste!$A:$A,0),MATCH(FX$3,Paste!$1:$1,0)+3)</f>
        <v>119.199996948242</v>
      </c>
      <c r="FY63" cm="1">
        <f t="array" ref="FY63">INDEX(Paste!$1:$1048576,MATCH($A63,Paste!$A:$A,0),MATCH(FY$3,Paste!$1:$1,0)+3)</f>
        <v>62.330001831054602</v>
      </c>
      <c r="FZ63" cm="1">
        <f t="array" ref="FZ63">INDEX(Paste!$1:$1048576,MATCH($A63,Paste!$A:$A,0),MATCH(FZ$3,Paste!$1:$1,0)+3)</f>
        <v>336.52999877929602</v>
      </c>
      <c r="GA63" cm="1">
        <f t="array" ref="GA63">INDEX(Paste!$1:$1048576,MATCH($A63,Paste!$A:$A,0),MATCH(GA$3,Paste!$1:$1,0)+3)</f>
        <v>107.309997558593</v>
      </c>
      <c r="GB63" cm="1">
        <f t="array" ref="GB63">INDEX(Paste!$1:$1048576,MATCH($A63,Paste!$A:$A,0),MATCH(GB$3,Paste!$1:$1,0)+3)</f>
        <v>42.150001525878899</v>
      </c>
      <c r="GC63" cm="1">
        <f t="array" ref="GC63">INDEX(Paste!$1:$1048576,MATCH($A63,Paste!$A:$A,0),MATCH(GC$3,Paste!$1:$1,0)+3)</f>
        <v>264.91000366210898</v>
      </c>
      <c r="GD63" cm="1">
        <f t="array" ref="GD63">INDEX(Paste!$1:$1048576,MATCH($A63,Paste!$A:$A,0),MATCH(GD$3,Paste!$1:$1,0)+3)</f>
        <v>41.080001831054602</v>
      </c>
      <c r="GE63" cm="1">
        <f t="array" ref="GE63">INDEX(Paste!$1:$1048576,MATCH($A63,Paste!$A:$A,0),MATCH(GE$3,Paste!$1:$1,0)+3)</f>
        <v>239.89999389648401</v>
      </c>
      <c r="GF63" cm="1">
        <f t="array" ref="GF63">INDEX(Paste!$1:$1048576,MATCH($A63,Paste!$A:$A,0),MATCH(GF$3,Paste!$1:$1,0)+3)</f>
        <v>114.51000213623</v>
      </c>
      <c r="GG63" cm="1">
        <f t="array" ref="GG63">INDEX(Paste!$1:$1048576,MATCH($A63,Paste!$A:$A,0),MATCH(GG$3,Paste!$1:$1,0)+3)</f>
        <v>109</v>
      </c>
      <c r="GH63" cm="1">
        <f t="array" ref="GH63">INDEX(Paste!$1:$1048576,MATCH($A63,Paste!$A:$A,0),MATCH(GH$3,Paste!$1:$1,0)+3)</f>
        <v>46.569999694824197</v>
      </c>
      <c r="GI63" cm="1">
        <f t="array" ref="GI63">INDEX(Paste!$1:$1048576,MATCH($A63,Paste!$A:$A,0),MATCH(GI$3,Paste!$1:$1,0)+3)</f>
        <v>237.25</v>
      </c>
      <c r="GJ63" cm="1">
        <f t="array" ref="GJ63">INDEX(Paste!$1:$1048576,MATCH($A63,Paste!$A:$A,0),MATCH(GJ$3,Paste!$1:$1,0)+3)</f>
        <v>111.209999084472</v>
      </c>
      <c r="GK63" cm="1">
        <f t="array" ref="GK63">INDEX(Paste!$1:$1048576,MATCH($A63,Paste!$A:$A,0),MATCH(GK$3,Paste!$1:$1,0)+3)</f>
        <v>35.130001068115199</v>
      </c>
      <c r="GL63" cm="1">
        <f t="array" ref="GL63">INDEX(Paste!$1:$1048576,MATCH($A63,Paste!$A:$A,0),MATCH(GL$3,Paste!$1:$1,0)+3)</f>
        <v>37.970001220703097</v>
      </c>
      <c r="GM63" cm="1">
        <f t="array" ref="GM63">INDEX(Paste!$1:$1048576,MATCH($A63,Paste!$A:$A,0),MATCH(GM$3,Paste!$1:$1,0)+3)</f>
        <v>202.61999511718699</v>
      </c>
      <c r="GN63" cm="1">
        <f t="array" ref="GN63">INDEX(Paste!$1:$1048576,MATCH($A63,Paste!$A:$A,0),MATCH(GN$3,Paste!$1:$1,0)+3)</f>
        <v>139.36999511718699</v>
      </c>
      <c r="GO63" cm="1">
        <f t="array" ref="GO63">INDEX(Paste!$1:$1048576,MATCH($A63,Paste!$A:$A,0),MATCH(GO$3,Paste!$1:$1,0)+3)</f>
        <v>322.14001464843699</v>
      </c>
      <c r="GP63" cm="1">
        <f t="array" ref="GP63">INDEX(Paste!$1:$1048576,MATCH($A63,Paste!$A:$A,0),MATCH(GP$3,Paste!$1:$1,0)+3)</f>
        <v>73.870002746582003</v>
      </c>
      <c r="GQ63" cm="1">
        <f t="array" ref="GQ63">INDEX(Paste!$1:$1048576,MATCH($A63,Paste!$A:$A,0),MATCH(GQ$3,Paste!$1:$1,0)+3)</f>
        <v>212.05000305175699</v>
      </c>
      <c r="GR63" cm="1">
        <f t="array" ref="GR63">INDEX(Paste!$1:$1048576,MATCH($A63,Paste!$A:$A,0),MATCH(GR$3,Paste!$1:$1,0)+3)</f>
        <v>99.370002746582003</v>
      </c>
      <c r="GS63" cm="1">
        <f t="array" ref="GS63">INDEX(Paste!$1:$1048576,MATCH($A63,Paste!$A:$A,0),MATCH(GS$3,Paste!$1:$1,0)+3)</f>
        <v>72.209999084472599</v>
      </c>
      <c r="GT63" cm="1">
        <f t="array" ref="GT63">INDEX(Paste!$1:$1048576,MATCH($A63,Paste!$A:$A,0),MATCH(GT$3,Paste!$1:$1,0)+3)</f>
        <v>67.889999389648395</v>
      </c>
      <c r="GU63" cm="1">
        <f t="array" ref="GU63">INDEX(Paste!$1:$1048576,MATCH($A63,Paste!$A:$A,0),MATCH(GU$3,Paste!$1:$1,0)+3)</f>
        <v>97.389999389648395</v>
      </c>
      <c r="GV63" cm="1">
        <f t="array" ref="GV63">INDEX(Paste!$1:$1048576,MATCH($A63,Paste!$A:$A,0),MATCH(GV$3,Paste!$1:$1,0)+3)</f>
        <v>38.009998321533203</v>
      </c>
      <c r="GW63" cm="1">
        <f t="array" ref="GW63">INDEX(Paste!$1:$1048576,MATCH($A63,Paste!$A:$A,0),MATCH(GW$3,Paste!$1:$1,0)+3)</f>
        <v>65.739997863769503</v>
      </c>
      <c r="GX63" cm="1">
        <f t="array" ref="GX63">INDEX(Paste!$1:$1048576,MATCH($A63,Paste!$A:$A,0),MATCH(GX$3,Paste!$1:$1,0)+3)</f>
        <v>332.079986572265</v>
      </c>
      <c r="GY63" cm="1">
        <f t="array" ref="GY63">INDEX(Paste!$1:$1048576,MATCH($A63,Paste!$A:$A,0),MATCH(GY$3,Paste!$1:$1,0)+3)</f>
        <v>2888.330078125</v>
      </c>
      <c r="GZ63" cm="1">
        <f t="array" ref="GZ63">INDEX(Paste!$1:$1048576,MATCH($A63,Paste!$A:$A,0),MATCH(GZ$3,Paste!$1:$1,0)+3)</f>
        <v>2887.98999023437</v>
      </c>
      <c r="HA63" cm="1">
        <f t="array" ref="HA63">INDEX(Paste!$1:$1048576,MATCH($A63,Paste!$A:$A,0),MATCH(HA$3,Paste!$1:$1,0)+3)</f>
        <v>140.33999633789</v>
      </c>
      <c r="HB63" cm="1">
        <f t="array" ref="HB63">INDEX(Paste!$1:$1048576,MATCH($A63,Paste!$A:$A,0),MATCH(HB$3,Paste!$1:$1,0)+3)</f>
        <v>145.42999267578099</v>
      </c>
      <c r="HC63" cm="1">
        <f t="array" ref="HC63">INDEX(Paste!$1:$1048576,MATCH($A63,Paste!$A:$A,0),MATCH(HC$3,Paste!$1:$1,0)+3)</f>
        <v>18.528367996215799</v>
      </c>
      <c r="HD63" cm="1">
        <f t="array" ref="HD63">INDEX(Paste!$1:$1048576,MATCH($A63,Paste!$A:$A,0),MATCH(HD$3,Paste!$1:$1,0)+3)</f>
        <v>133.57000732421801</v>
      </c>
      <c r="HE63" cm="1">
        <f t="array" ref="HE63">INDEX(Paste!$1:$1048576,MATCH($A63,Paste!$A:$A,0),MATCH(HE$3,Paste!$1:$1,0)+3)</f>
        <v>407.48001098632801</v>
      </c>
      <c r="HF63" cm="1">
        <f t="array" ref="HF63">INDEX(Paste!$1:$1048576,MATCH($A63,Paste!$A:$A,0),MATCH(HF$3,Paste!$1:$1,0)+3)</f>
        <v>520.469970703125</v>
      </c>
      <c r="HG63" cm="1">
        <f t="array" ref="HG63">INDEX(Paste!$1:$1048576,MATCH($A63,Paste!$A:$A,0),MATCH(HG$3,Paste!$1:$1,0)+3)</f>
        <v>25.4300003051757</v>
      </c>
      <c r="HH63" cm="1">
        <f t="array" ref="HH63">INDEX(Paste!$1:$1048576,MATCH($A63,Paste!$A:$A,0),MATCH(HH$3,Paste!$1:$1,0)+3)</f>
        <v>103.919998168945</v>
      </c>
      <c r="HI63" cm="1">
        <f t="array" ref="HI63">INDEX(Paste!$1:$1048576,MATCH($A63,Paste!$A:$A,0),MATCH(HI$3,Paste!$1:$1,0)+3)</f>
        <v>16.399999618530199</v>
      </c>
      <c r="HJ63" cm="1">
        <f t="array" ref="HJ63">INDEX(Paste!$1:$1048576,MATCH($A63,Paste!$A:$A,0),MATCH(HJ$3,Paste!$1:$1,0)+3)</f>
        <v>17.360000610351499</v>
      </c>
      <c r="HK63" cm="1">
        <f t="array" ref="HK63">INDEX(Paste!$1:$1048576,MATCH($A63,Paste!$A:$A,0),MATCH(HK$3,Paste!$1:$1,0)+3)</f>
        <v>260.26998901367102</v>
      </c>
      <c r="HL63" cm="1">
        <f t="array" ref="HL63">INDEX(Paste!$1:$1048576,MATCH($A63,Paste!$A:$A,0),MATCH(HL$3,Paste!$1:$1,0)+3)</f>
        <v>412.83999633789</v>
      </c>
      <c r="HM63" cm="1">
        <f t="array" ref="HM63">INDEX(Paste!$1:$1048576,MATCH($A63,Paste!$A:$A,0),MATCH(HM$3,Paste!$1:$1,0)+3)</f>
        <v>81.160003662109304</v>
      </c>
      <c r="HN63" cm="1">
        <f t="array" ref="HN63">INDEX(Paste!$1:$1048576,MATCH($A63,Paste!$A:$A,0),MATCH(HN$3,Paste!$1:$1,0)+3)</f>
        <v>70.830001831054602</v>
      </c>
      <c r="HO63" cm="1">
        <f t="array" ref="HO63">INDEX(Paste!$1:$1048576,MATCH($A63,Paste!$A:$A,0),MATCH(HO$3,Paste!$1:$1,0)+3)</f>
        <v>189.49000549316401</v>
      </c>
      <c r="HP63" cm="1">
        <f t="array" ref="HP63">INDEX(Paste!$1:$1048576,MATCH($A63,Paste!$A:$A,0),MATCH(HP$3,Paste!$1:$1,0)+3)</f>
        <v>155.96000671386699</v>
      </c>
      <c r="HQ63" cm="1">
        <f t="array" ref="HQ63">INDEX(Paste!$1:$1048576,MATCH($A63,Paste!$A:$A,0),MATCH(HQ$3,Paste!$1:$1,0)+3)</f>
        <v>70.430000305175696</v>
      </c>
      <c r="HR63" cm="1">
        <f t="array" ref="HR63">INDEX(Paste!$1:$1048576,MATCH($A63,Paste!$A:$A,0),MATCH(HR$3,Paste!$1:$1,0)+3)</f>
        <v>209</v>
      </c>
      <c r="HS63" cm="1">
        <f t="array" ref="HS63">INDEX(Paste!$1:$1048576,MATCH($A63,Paste!$A:$A,0),MATCH(HS$3,Paste!$1:$1,0)+3)</f>
        <v>16.829999923706001</v>
      </c>
      <c r="HT63" cm="1">
        <f t="array" ref="HT63">INDEX(Paste!$1:$1048576,MATCH($A63,Paste!$A:$A,0),MATCH(HT$3,Paste!$1:$1,0)+3)</f>
        <v>39.200000762939403</v>
      </c>
      <c r="HU63" cm="1">
        <f t="array" ref="HU63">INDEX(Paste!$1:$1048576,MATCH($A63,Paste!$A:$A,0),MATCH(HU$3,Paste!$1:$1,0)+3)</f>
        <v>49.009998321533203</v>
      </c>
      <c r="HV63" cm="1">
        <f t="array" ref="HV63">INDEX(Paste!$1:$1048576,MATCH($A63,Paste!$A:$A,0),MATCH(HV$3,Paste!$1:$1,0)+3)</f>
        <v>79.279998779296804</v>
      </c>
      <c r="HW63" cm="1">
        <f t="array" ref="HW63">INDEX(Paste!$1:$1048576,MATCH($A63,Paste!$A:$A,0),MATCH(HW$3,Paste!$1:$1,0)+3)</f>
        <v>17.909999847412099</v>
      </c>
      <c r="HX63" cm="1">
        <f t="array" ref="HX63">INDEX(Paste!$1:$1048576,MATCH($A63,Paste!$A:$A,0),MATCH(HX$3,Paste!$1:$1,0)+3)</f>
        <v>194.86000061035099</v>
      </c>
      <c r="HY63" cm="1">
        <f t="array" ref="HY63">INDEX(Paste!$1:$1048576,MATCH($A63,Paste!$A:$A,0),MATCH(HY$3,Paste!$1:$1,0)+3)</f>
        <v>458.989990234375</v>
      </c>
      <c r="HZ63" cm="1">
        <f t="array" ref="HZ63">INDEX(Paste!$1:$1048576,MATCH($A63,Paste!$A:$A,0),MATCH(HZ$3,Paste!$1:$1,0)+3)</f>
        <v>33.529998779296797</v>
      </c>
      <c r="IA63" cm="1">
        <f t="array" ref="IA63">INDEX(Paste!$1:$1048576,MATCH($A63,Paste!$A:$A,0),MATCH(IA$3,Paste!$1:$1,0)+3)</f>
        <v>138.02000427246</v>
      </c>
      <c r="IB63" cm="1">
        <f t="array" ref="IB63">INDEX(Paste!$1:$1048576,MATCH($A63,Paste!$A:$A,0),MATCH(IB$3,Paste!$1:$1,0)+3)</f>
        <v>134.07000732421801</v>
      </c>
      <c r="IC63" cm="1">
        <f t="array" ref="IC63">INDEX(Paste!$1:$1048576,MATCH($A63,Paste!$A:$A,0),MATCH(IC$3,Paste!$1:$1,0)+3)</f>
        <v>605.41998291015602</v>
      </c>
      <c r="ID63" cm="1">
        <f t="array" ref="ID63">INDEX(Paste!$1:$1048576,MATCH($A63,Paste!$A:$A,0),MATCH(ID$3,Paste!$1:$1,0)+3)</f>
        <v>235.52000427246</v>
      </c>
      <c r="IE63" cm="1">
        <f t="array" ref="IE63">INDEX(Paste!$1:$1048576,MATCH($A63,Paste!$A:$A,0),MATCH(IE$3,Paste!$1:$1,0)+3)</f>
        <v>149.67999267578099</v>
      </c>
      <c r="IF63" cm="1">
        <f t="array" ref="IF63">INDEX(Paste!$1:$1048576,MATCH($A63,Paste!$A:$A,0),MATCH(IF$3,Paste!$1:$1,0)+3)</f>
        <v>372.35998535156199</v>
      </c>
      <c r="IG63" cm="1">
        <f t="array" ref="IG63">INDEX(Paste!$1:$1048576,MATCH($A63,Paste!$A:$A,0),MATCH(IG$3,Paste!$1:$1,0)+3)</f>
        <v>71.809997558593693</v>
      </c>
      <c r="IH63" cm="1">
        <f t="array" ref="IH63">INDEX(Paste!$1:$1048576,MATCH($A63,Paste!$A:$A,0),MATCH(IH$3,Paste!$1:$1,0)+3)</f>
        <v>129.58000183105401</v>
      </c>
      <c r="II63" cm="1">
        <f t="array" ref="II63">INDEX(Paste!$1:$1048576,MATCH($A63,Paste!$A:$A,0),MATCH(II$3,Paste!$1:$1,0)+3)</f>
        <v>53.139999389648402</v>
      </c>
      <c r="IJ63" cm="1">
        <f t="array" ref="IJ63">INDEX(Paste!$1:$1048576,MATCH($A63,Paste!$A:$A,0),MATCH(IJ$3,Paste!$1:$1,0)+3)</f>
        <v>618.32000732421795</v>
      </c>
      <c r="IK63" cm="1">
        <f t="array" ref="IK63">INDEX(Paste!$1:$1048576,MATCH($A63,Paste!$A:$A,0),MATCH(IK$3,Paste!$1:$1,0)+3)</f>
        <v>48.470001220703097</v>
      </c>
      <c r="IL63" cm="1">
        <f t="array" ref="IL63">INDEX(Paste!$1:$1048576,MATCH($A63,Paste!$A:$A,0),MATCH(IL$3,Paste!$1:$1,0)+3)</f>
        <v>38.400001525878899</v>
      </c>
      <c r="IM63" cm="1">
        <f t="array" ref="IM63">INDEX(Paste!$1:$1048576,MATCH($A63,Paste!$A:$A,0),MATCH(IM$3,Paste!$1:$1,0)+3)</f>
        <v>174.55999755859301</v>
      </c>
      <c r="IN63" cm="1">
        <f t="array" ref="IN63">INDEX(Paste!$1:$1048576,MATCH($A63,Paste!$A:$A,0),MATCH(IN$3,Paste!$1:$1,0)+3)</f>
        <v>268.17001342773398</v>
      </c>
      <c r="IO63" cm="1">
        <f t="array" ref="IO63">INDEX(Paste!$1:$1048576,MATCH($A63,Paste!$A:$A,0),MATCH(IO$3,Paste!$1:$1,0)+3)</f>
        <v>60.740001678466797</v>
      </c>
      <c r="IP63" cm="1">
        <f t="array" ref="IP63">INDEX(Paste!$1:$1048576,MATCH($A63,Paste!$A:$A,0),MATCH(IP$3,Paste!$1:$1,0)+3)</f>
        <v>50.75</v>
      </c>
      <c r="IQ63" cm="1">
        <f t="array" ref="IQ63">INDEX(Paste!$1:$1048576,MATCH($A63,Paste!$A:$A,0),MATCH(IQ$3,Paste!$1:$1,0)+3)</f>
        <v>354.63000488281199</v>
      </c>
      <c r="IR63" cm="1">
        <f t="array" ref="IR63">INDEX(Paste!$1:$1048576,MATCH($A63,Paste!$A:$A,0),MATCH(IR$3,Paste!$1:$1,0)+3)</f>
        <v>323.41000366210898</v>
      </c>
      <c r="IS63" cm="1">
        <f t="array" ref="IS63">INDEX(Paste!$1:$1048576,MATCH($A63,Paste!$A:$A,0),MATCH(IS$3,Paste!$1:$1,0)+3)</f>
        <v>247.58000183105401</v>
      </c>
      <c r="IT63" cm="1">
        <f t="array" ref="IT63">INDEX(Paste!$1:$1048576,MATCH($A63,Paste!$A:$A,0),MATCH(IT$3,Paste!$1:$1,0)+3)</f>
        <v>24.309999465942301</v>
      </c>
      <c r="IU63" cm="1">
        <f t="array" ref="IU63">INDEX(Paste!$1:$1048576,MATCH($A63,Paste!$A:$A,0),MATCH(IU$3,Paste!$1:$1,0)+3)</f>
        <v>142.55000305175699</v>
      </c>
      <c r="IV63" cm="1">
        <f t="array" ref="IV63">INDEX(Paste!$1:$1048576,MATCH($A63,Paste!$A:$A,0),MATCH(IV$3,Paste!$1:$1,0)+3)</f>
        <v>207.66000366210901</v>
      </c>
      <c r="IW63" cm="1">
        <f t="array" ref="IW63">INDEX(Paste!$1:$1048576,MATCH($A63,Paste!$A:$A,0),MATCH(IW$3,Paste!$1:$1,0)+3)</f>
        <v>80.339996337890597</v>
      </c>
      <c r="IX63" cm="1">
        <f t="array" ref="IX63">INDEX(Paste!$1:$1048576,MATCH($A63,Paste!$A:$A,0),MATCH(IX$3,Paste!$1:$1,0)+3)</f>
        <v>174.66000366210901</v>
      </c>
      <c r="IY63" cm="1">
        <f t="array" ref="IY63">INDEX(Paste!$1:$1048576,MATCH($A63,Paste!$A:$A,0),MATCH(IY$3,Paste!$1:$1,0)+3)</f>
        <v>171.08000183105401</v>
      </c>
      <c r="IZ63" cm="1">
        <f t="array" ref="IZ63">INDEX(Paste!$1:$1048576,MATCH($A63,Paste!$A:$A,0),MATCH(IZ$3,Paste!$1:$1,0)+3)</f>
        <v>34.9799995422363</v>
      </c>
      <c r="JA63" cm="1">
        <f t="array" ref="JA63">INDEX(Paste!$1:$1048576,MATCH($A63,Paste!$A:$A,0),MATCH(JA$3,Paste!$1:$1,0)+3)</f>
        <v>167.83000183105401</v>
      </c>
      <c r="JB63" cm="1">
        <f t="array" ref="JB63">INDEX(Paste!$1:$1048576,MATCH($A63,Paste!$A:$A,0),MATCH(JB$3,Paste!$1:$1,0)+3)</f>
        <v>65.309997558593693</v>
      </c>
      <c r="JC63" cm="1">
        <f t="array" ref="JC63">INDEX(Paste!$1:$1048576,MATCH($A63,Paste!$A:$A,0),MATCH(JC$3,Paste!$1:$1,0)+3)</f>
        <v>24.819999694824201</v>
      </c>
      <c r="JD63" cm="1">
        <f t="array" ref="JD63">INDEX(Paste!$1:$1048576,MATCH($A63,Paste!$A:$A,0),MATCH(JD$3,Paste!$1:$1,0)+3)</f>
        <v>197.36000061035099</v>
      </c>
      <c r="JE63" cm="1">
        <f t="array" ref="JE63">INDEX(Paste!$1:$1048576,MATCH($A63,Paste!$A:$A,0),MATCH(JE$3,Paste!$1:$1,0)+3)</f>
        <v>36.909999847412102</v>
      </c>
      <c r="JF63" cm="1">
        <f t="array" ref="JF63">INDEX(Paste!$1:$1048576,MATCH($A63,Paste!$A:$A,0),MATCH(JF$3,Paste!$1:$1,0)+3)</f>
        <v>25.2299995422363</v>
      </c>
      <c r="JG63" cm="1">
        <f t="array" ref="JG63">INDEX(Paste!$1:$1048576,MATCH($A63,Paste!$A:$A,0),MATCH(JG$3,Paste!$1:$1,0)+3)</f>
        <v>431.239990234375</v>
      </c>
      <c r="JH63" cm="1">
        <f t="array" ref="JH63">INDEX(Paste!$1:$1048576,MATCH($A63,Paste!$A:$A,0),MATCH(JH$3,Paste!$1:$1,0)+3)</f>
        <v>143.19999694824199</v>
      </c>
      <c r="JI63" cm="1">
        <f t="array" ref="JI63">INDEX(Paste!$1:$1048576,MATCH($A63,Paste!$A:$A,0),MATCH(JI$3,Paste!$1:$1,0)+3)</f>
        <v>16.579999923706001</v>
      </c>
      <c r="JJ63" cm="1">
        <f t="array" ref="JJ63">INDEX(Paste!$1:$1048576,MATCH($A63,Paste!$A:$A,0),MATCH(JJ$3,Paste!$1:$1,0)+3)</f>
        <v>123.86000061035099</v>
      </c>
      <c r="JK63" cm="1">
        <f t="array" ref="JK63">INDEX(Paste!$1:$1048576,MATCH($A63,Paste!$A:$A,0),MATCH(JK$3,Paste!$1:$1,0)+3)</f>
        <v>60.290000915527301</v>
      </c>
      <c r="JL63" cm="1">
        <f t="array" ref="JL63">INDEX(Paste!$1:$1048576,MATCH($A63,Paste!$A:$A,0),MATCH(JL$3,Paste!$1:$1,0)+3)</f>
        <v>46.169998168945298</v>
      </c>
      <c r="JM63" cm="1">
        <f t="array" ref="JM63">INDEX(Paste!$1:$1048576,MATCH($A63,Paste!$A:$A,0),MATCH(JM$3,Paste!$1:$1,0)+3)</f>
        <v>59.389999389648402</v>
      </c>
      <c r="JN63" cm="1">
        <f t="array" ref="JN63">INDEX(Paste!$1:$1048576,MATCH($A63,Paste!$A:$A,0),MATCH(JN$3,Paste!$1:$1,0)+3)</f>
        <v>91.879997253417898</v>
      </c>
      <c r="JO63" cm="1">
        <f t="array" ref="JO63">INDEX(Paste!$1:$1048576,MATCH($A63,Paste!$A:$A,0),MATCH(JO$3,Paste!$1:$1,0)+3)</f>
        <v>42.700000762939403</v>
      </c>
      <c r="JP63" cm="1">
        <f t="array" ref="JP63">INDEX(Paste!$1:$1048576,MATCH($A63,Paste!$A:$A,0),MATCH(JP$3,Paste!$1:$1,0)+3)</f>
        <v>112.540000915527</v>
      </c>
      <c r="JQ63" cm="1">
        <f t="array" ref="JQ63">INDEX(Paste!$1:$1048576,MATCH($A63,Paste!$A:$A,0),MATCH(JQ$3,Paste!$1:$1,0)+3)</f>
        <v>290.20999145507801</v>
      </c>
      <c r="JR63" cm="1">
        <f t="array" ref="JR63">INDEX(Paste!$1:$1048576,MATCH($A63,Paste!$A:$A,0),MATCH(JR$3,Paste!$1:$1,0)+3)</f>
        <v>214.009994506835</v>
      </c>
      <c r="JS63" cm="1">
        <f t="array" ref="JS63">INDEX(Paste!$1:$1048576,MATCH($A63,Paste!$A:$A,0),MATCH(JS$3,Paste!$1:$1,0)+3)</f>
        <v>344.80999755859301</v>
      </c>
      <c r="JT63" cm="1">
        <f t="array" ref="JT63">INDEX(Paste!$1:$1048576,MATCH($A63,Paste!$A:$A,0),MATCH(JT$3,Paste!$1:$1,0)+3)</f>
        <v>59.490001678466797</v>
      </c>
      <c r="JU63" cm="1">
        <f t="array" ref="JU63">INDEX(Paste!$1:$1048576,MATCH($A63,Paste!$A:$A,0),MATCH(JU$3,Paste!$1:$1,0)+3)</f>
        <v>266.80999755859301</v>
      </c>
      <c r="JV63" cm="1">
        <f t="array" ref="JV63">INDEX(Paste!$1:$1048576,MATCH($A63,Paste!$A:$A,0),MATCH(JV$3,Paste!$1:$1,0)+3)</f>
        <v>361.989990234375</v>
      </c>
      <c r="JW63" cm="1">
        <f t="array" ref="JW63">INDEX(Paste!$1:$1048576,MATCH($A63,Paste!$A:$A,0),MATCH(JW$3,Paste!$1:$1,0)+3)</f>
        <v>72.639999389648395</v>
      </c>
      <c r="JX63" cm="1">
        <f t="array" ref="JX63">INDEX(Paste!$1:$1048576,MATCH($A63,Paste!$A:$A,0),MATCH(JX$3,Paste!$1:$1,0)+3)</f>
        <v>60.720001220703097</v>
      </c>
      <c r="JY63" cm="1">
        <f t="array" ref="JY63">INDEX(Paste!$1:$1048576,MATCH($A63,Paste!$A:$A,0),MATCH(JY$3,Paste!$1:$1,0)+3)</f>
        <v>259.80999755859301</v>
      </c>
      <c r="JZ63" cm="1">
        <f t="array" ref="JZ63">INDEX(Paste!$1:$1048576,MATCH($A63,Paste!$A:$A,0),MATCH(JZ$3,Paste!$1:$1,0)+3)</f>
        <v>712</v>
      </c>
      <c r="KA63" cm="1">
        <f t="array" ref="KA63">INDEX(Paste!$1:$1048576,MATCH($A63,Paste!$A:$A,0),MATCH(KA$3,Paste!$1:$1,0)+3)</f>
        <v>12.8500003814697</v>
      </c>
      <c r="KB63" cm="1">
        <f t="array" ref="KB63">INDEX(Paste!$1:$1048576,MATCH($A63,Paste!$A:$A,0),MATCH(KB$3,Paste!$1:$1,0)+3)</f>
        <v>44.659999847412102</v>
      </c>
      <c r="KC63" cm="1">
        <f t="array" ref="KC63">INDEX(Paste!$1:$1048576,MATCH($A63,Paste!$A:$A,0),MATCH(KC$3,Paste!$1:$1,0)+3)</f>
        <v>38.659999847412102</v>
      </c>
      <c r="KD63" cm="1">
        <f t="array" ref="KD63">INDEX(Paste!$1:$1048576,MATCH($A63,Paste!$A:$A,0),MATCH(KD$3,Paste!$1:$1,0)+3)</f>
        <v>63.299999237060497</v>
      </c>
      <c r="KE63" cm="1">
        <f t="array" ref="KE63">INDEX(Paste!$1:$1048576,MATCH($A63,Paste!$A:$A,0),MATCH(KE$3,Paste!$1:$1,0)+3)</f>
        <v>96.959999084472599</v>
      </c>
      <c r="KF63" cm="1">
        <f t="array" ref="KF63">INDEX(Paste!$1:$1048576,MATCH($A63,Paste!$A:$A,0),MATCH(KF$3,Paste!$1:$1,0)+3)</f>
        <v>120.720001220703</v>
      </c>
      <c r="KG63" cm="1">
        <f t="array" ref="KG63">INDEX(Paste!$1:$1048576,MATCH($A63,Paste!$A:$A,0),MATCH(KG$3,Paste!$1:$1,0)+3)</f>
        <v>375.39001464843699</v>
      </c>
      <c r="KH63" cm="1">
        <f t="array" ref="KH63">INDEX(Paste!$1:$1048576,MATCH($A63,Paste!$A:$A,0),MATCH(KH$3,Paste!$1:$1,0)+3)</f>
        <v>227.38999938964801</v>
      </c>
      <c r="KI63" cm="1">
        <f t="array" ref="KI63">INDEX(Paste!$1:$1048576,MATCH($A63,Paste!$A:$A,0),MATCH(KI$3,Paste!$1:$1,0)+3)</f>
        <v>168.009994506835</v>
      </c>
      <c r="KJ63" cm="1">
        <f t="array" ref="KJ63">INDEX(Paste!$1:$1048576,MATCH($A63,Paste!$A:$A,0),MATCH(KJ$3,Paste!$1:$1,0)+3)</f>
        <v>70.209999084472599</v>
      </c>
      <c r="KK63" cm="1">
        <f t="array" ref="KK63">INDEX(Paste!$1:$1048576,MATCH($A63,Paste!$A:$A,0),MATCH(KK$3,Paste!$1:$1,0)+3)</f>
        <v>268.510009765625</v>
      </c>
      <c r="KL63" cm="1">
        <f t="array" ref="KL63">INDEX(Paste!$1:$1048576,MATCH($A63,Paste!$A:$A,0),MATCH(KL$3,Paste!$1:$1,0)+3)</f>
        <v>87.470001220703097</v>
      </c>
      <c r="KM63" cm="1">
        <f t="array" ref="KM63">INDEX(Paste!$1:$1048576,MATCH($A63,Paste!$A:$A,0),MATCH(KM$3,Paste!$1:$1,0)+3)</f>
        <v>248</v>
      </c>
      <c r="KN63" cm="1">
        <f t="array" ref="KN63">INDEX(Paste!$1:$1048576,MATCH($A63,Paste!$A:$A,0),MATCH(KN$3,Paste!$1:$1,0)+3)</f>
        <v>386.26998901367102</v>
      </c>
      <c r="KO63" cm="1">
        <f t="array" ref="KO63">INDEX(Paste!$1:$1048576,MATCH($A63,Paste!$A:$A,0),MATCH(KO$3,Paste!$1:$1,0)+3)</f>
        <v>66.449996948242102</v>
      </c>
      <c r="KP63" cm="1">
        <f t="array" ref="KP63">INDEX(Paste!$1:$1048576,MATCH($A63,Paste!$A:$A,0),MATCH(KP$3,Paste!$1:$1,0)+3)</f>
        <v>106.389999389648</v>
      </c>
      <c r="KQ63" cm="1">
        <f t="array" ref="KQ63">INDEX(Paste!$1:$1048576,MATCH($A63,Paste!$A:$A,0),MATCH(KQ$3,Paste!$1:$1,0)+3)</f>
        <v>64.940002441406193</v>
      </c>
      <c r="KR63" cm="1">
        <f t="array" ref="KR63">INDEX(Paste!$1:$1048576,MATCH($A63,Paste!$A:$A,0),MATCH(KR$3,Paste!$1:$1,0)+3)</f>
        <v>45.389999389648402</v>
      </c>
      <c r="KS63" cm="1">
        <f t="array" ref="KS63">INDEX(Paste!$1:$1048576,MATCH($A63,Paste!$A:$A,0),MATCH(KS$3,Paste!$1:$1,0)+3)</f>
        <v>188.25</v>
      </c>
      <c r="KT63" cm="1">
        <f t="array" ref="KT63">INDEX(Paste!$1:$1048576,MATCH($A63,Paste!$A:$A,0),MATCH(KT$3,Paste!$1:$1,0)+3)</f>
        <v>96.5</v>
      </c>
      <c r="KU63" cm="1">
        <f t="array" ref="KU63">INDEX(Paste!$1:$1048576,MATCH($A63,Paste!$A:$A,0),MATCH(KU$3,Paste!$1:$1,0)+3)</f>
        <v>394.36999511718699</v>
      </c>
      <c r="KV63" cm="1">
        <f t="array" ref="KV63">INDEX(Paste!$1:$1048576,MATCH($A63,Paste!$A:$A,0),MATCH(KV$3,Paste!$1:$1,0)+3)</f>
        <v>441.510009765625</v>
      </c>
      <c r="KW63" cm="1">
        <f t="array" ref="KW63">INDEX(Paste!$1:$1048576,MATCH($A63,Paste!$A:$A,0),MATCH(KW$3,Paste!$1:$1,0)+3)</f>
        <v>167.14999389648401</v>
      </c>
      <c r="KX63" cm="1">
        <f t="array" ref="KX63">INDEX(Paste!$1:$1048576,MATCH($A63,Paste!$A:$A,0),MATCH(KX$3,Paste!$1:$1,0)+3)</f>
        <v>180.22999572753901</v>
      </c>
      <c r="KY63" cm="1">
        <f t="array" ref="KY63">INDEX(Paste!$1:$1048576,MATCH($A63,Paste!$A:$A,0),MATCH(KY$3,Paste!$1:$1,0)+3)</f>
        <v>97.739997863769503</v>
      </c>
      <c r="KZ63" cm="1">
        <f t="array" ref="KZ63">INDEX(Paste!$1:$1048576,MATCH($A63,Paste!$A:$A,0),MATCH(KZ$3,Paste!$1:$1,0)+3)</f>
        <v>49.029998779296797</v>
      </c>
      <c r="LA63" cm="1">
        <f t="array" ref="LA63">INDEX(Paste!$1:$1048576,MATCH($A63,Paste!$A:$A,0),MATCH(LA$3,Paste!$1:$1,0)+3)</f>
        <v>40.5</v>
      </c>
      <c r="LB63" cm="1">
        <f t="array" ref="LB63">INDEX(Paste!$1:$1048576,MATCH($A63,Paste!$A:$A,0),MATCH(LB$3,Paste!$1:$1,0)+3)</f>
        <v>67.809997558593693</v>
      </c>
      <c r="LC63" cm="1">
        <f t="array" ref="LC63">INDEX(Paste!$1:$1048576,MATCH($A63,Paste!$A:$A,0),MATCH(LC$3,Paste!$1:$1,0)+3)</f>
        <v>491.25</v>
      </c>
      <c r="LD63" cm="1">
        <f t="array" ref="LD63">INDEX(Paste!$1:$1048576,MATCH($A63,Paste!$A:$A,0),MATCH(LD$3,Paste!$1:$1,0)+3)</f>
        <v>77.010002136230398</v>
      </c>
      <c r="LE63" cm="1">
        <f t="array" ref="LE63">INDEX(Paste!$1:$1048576,MATCH($A63,Paste!$A:$A,0),MATCH(LE$3,Paste!$1:$1,0)+3)</f>
        <v>233.05999755859301</v>
      </c>
      <c r="LF63" cm="1">
        <f t="array" ref="LF63">INDEX(Paste!$1:$1048576,MATCH($A63,Paste!$A:$A,0),MATCH(LF$3,Paste!$1:$1,0)+3)</f>
        <v>17.610000610351499</v>
      </c>
      <c r="LG63" cm="1">
        <f t="array" ref="LG63">INDEX(Paste!$1:$1048576,MATCH($A63,Paste!$A:$A,0),MATCH(LG$3,Paste!$1:$1,0)+3)</f>
        <v>104.26000213623</v>
      </c>
      <c r="LH63" cm="1">
        <f t="array" ref="LH63">INDEX(Paste!$1:$1048576,MATCH($A63,Paste!$A:$A,0),MATCH(LH$3,Paste!$1:$1,0)+3)</f>
        <v>591.13000488281205</v>
      </c>
      <c r="LI63" cm="1">
        <f t="array" ref="LI63">INDEX(Paste!$1:$1048576,MATCH($A63,Paste!$A:$A,0),MATCH(LI$3,Paste!$1:$1,0)+3)</f>
        <v>329.010009765625</v>
      </c>
      <c r="LJ63" cm="1">
        <f t="array" ref="LJ63">INDEX(Paste!$1:$1048576,MATCH($A63,Paste!$A:$A,0),MATCH(LJ$3,Paste!$1:$1,0)+3)</f>
        <v>264.79998779296801</v>
      </c>
      <c r="LK63" cm="1">
        <f t="array" ref="LK63">INDEX(Paste!$1:$1048576,MATCH($A63,Paste!$A:$A,0),MATCH(LK$3,Paste!$1:$1,0)+3)</f>
        <v>164</v>
      </c>
      <c r="LL63" cm="1">
        <f t="array" ref="LL63">INDEX(Paste!$1:$1048576,MATCH($A63,Paste!$A:$A,0),MATCH(LL$3,Paste!$1:$1,0)+3)</f>
        <v>132.97000122070301</v>
      </c>
      <c r="LM63" cm="1">
        <f t="array" ref="LM63">INDEX(Paste!$1:$1048576,MATCH($A63,Paste!$A:$A,0),MATCH(LM$3,Paste!$1:$1,0)+3)</f>
        <v>1640.72998046875</v>
      </c>
      <c r="LN63" cm="1">
        <f t="array" ref="LN63">INDEX(Paste!$1:$1048576,MATCH($A63,Paste!$A:$A,0),MATCH(LN$3,Paste!$1:$1,0)+3)</f>
        <v>96.339996337890597</v>
      </c>
      <c r="LO63" cm="1">
        <f t="array" ref="LO63">INDEX(Paste!$1:$1048576,MATCH($A63,Paste!$A:$A,0),MATCH(LO$3,Paste!$1:$1,0)+3)</f>
        <v>22.4699993133544</v>
      </c>
      <c r="LP63" cm="1">
        <f t="array" ref="LP63">INDEX(Paste!$1:$1048576,MATCH($A63,Paste!$A:$A,0),MATCH(LP$3,Paste!$1:$1,0)+3)</f>
        <v>197.38999938964801</v>
      </c>
      <c r="LQ63" cm="1">
        <f t="array" ref="LQ63">INDEX(Paste!$1:$1048576,MATCH($A63,Paste!$A:$A,0),MATCH(LQ$3,Paste!$1:$1,0)+3)</f>
        <v>90.680000305175696</v>
      </c>
      <c r="LR63" cm="1">
        <f t="array" ref="LR63">INDEX(Paste!$1:$1048576,MATCH($A63,Paste!$A:$A,0),MATCH(LR$3,Paste!$1:$1,0)+3)</f>
        <v>60.430000305175703</v>
      </c>
      <c r="LS63" cm="1">
        <f t="array" ref="LS63">INDEX(Paste!$1:$1048576,MATCH($A63,Paste!$A:$A,0),MATCH(LS$3,Paste!$1:$1,0)+3)</f>
        <v>591.15002441406205</v>
      </c>
      <c r="LT63" cm="1">
        <f t="array" ref="LT63">INDEX(Paste!$1:$1048576,MATCH($A63,Paste!$A:$A,0),MATCH(LT$3,Paste!$1:$1,0)+3)</f>
        <v>27.620000839233398</v>
      </c>
      <c r="LU63" cm="1">
        <f t="array" ref="LU63">INDEX(Paste!$1:$1048576,MATCH($A63,Paste!$A:$A,0),MATCH(LU$3,Paste!$1:$1,0)+3)</f>
        <v>166.38999938964801</v>
      </c>
      <c r="LV63" cm="1">
        <f t="array" ref="LV63">INDEX(Paste!$1:$1048576,MATCH($A63,Paste!$A:$A,0),MATCH(LV$3,Paste!$1:$1,0)+3)</f>
        <v>26.549999237060501</v>
      </c>
      <c r="LW63" cm="1">
        <f t="array" ref="LW63">INDEX(Paste!$1:$1048576,MATCH($A63,Paste!$A:$A,0),MATCH(LW$3,Paste!$1:$1,0)+3)</f>
        <v>21.389999389648398</v>
      </c>
      <c r="LX63" cm="1">
        <f t="array" ref="LX63">INDEX(Paste!$1:$1048576,MATCH($A63,Paste!$A:$A,0),MATCH(LX$3,Paste!$1:$1,0)+3)</f>
        <v>396.989990234375</v>
      </c>
      <c r="LY63" cm="1">
        <f t="array" ref="LY63">INDEX(Paste!$1:$1048576,MATCH($A63,Paste!$A:$A,0),MATCH(LY$3,Paste!$1:$1,0)+3)</f>
        <v>603.94000244140602</v>
      </c>
      <c r="LZ63" cm="1">
        <f t="array" ref="LZ63">INDEX(Paste!$1:$1048576,MATCH($A63,Paste!$A:$A,0),MATCH(LZ$3,Paste!$1:$1,0)+3)</f>
        <v>42.619998931884702</v>
      </c>
      <c r="MA63" cm="1">
        <f t="array" ref="MA63">INDEX(Paste!$1:$1048576,MATCH($A63,Paste!$A:$A,0),MATCH(MA$3,Paste!$1:$1,0)+3)</f>
        <v>294.72000122070301</v>
      </c>
      <c r="MB63" cm="1">
        <f t="array" ref="MB63">INDEX(Paste!$1:$1048576,MATCH($A63,Paste!$A:$A,0),MATCH(MB$3,Paste!$1:$1,0)+3)</f>
        <v>94.199996948242102</v>
      </c>
      <c r="MC63" cm="1">
        <f t="array" ref="MC63">INDEX(Paste!$1:$1048576,MATCH($A63,Paste!$A:$A,0),MATCH(MC$3,Paste!$1:$1,0)+3)</f>
        <v>125.27999877929599</v>
      </c>
      <c r="MD63" cm="1">
        <f t="array" ref="MD63">INDEX(Paste!$1:$1048576,MATCH($A63,Paste!$A:$A,0),MATCH(MD$3,Paste!$1:$1,0)+3)</f>
        <v>117.06999969482401</v>
      </c>
      <c r="ME63" cm="1">
        <f t="array" ref="ME63">INDEX(Paste!$1:$1048576,MATCH($A63,Paste!$A:$A,0),MATCH(ME$3,Paste!$1:$1,0)+3)</f>
        <v>292.89999389648398</v>
      </c>
      <c r="MF63" cm="1">
        <f t="array" ref="MF63">INDEX(Paste!$1:$1048576,MATCH($A63,Paste!$A:$A,0),MATCH(MF$3,Paste!$1:$1,0)+3)</f>
        <v>5819.68017578125</v>
      </c>
      <c r="MG63" cm="1">
        <f t="array" ref="MG63">INDEX(Paste!$1:$1048576,MATCH($A63,Paste!$A:$A,0),MATCH(MG$3,Paste!$1:$1,0)+3)</f>
        <v>22.850000381469702</v>
      </c>
      <c r="MH63" cm="1">
        <f t="array" ref="MH63">INDEX(Paste!$1:$1048576,MATCH($A63,Paste!$A:$A,0),MATCH(MH$3,Paste!$1:$1,0)+3)</f>
        <v>22.780000686645501</v>
      </c>
      <c r="MI63" cm="1">
        <f t="array" ref="MI63">INDEX(Paste!$1:$1048576,MATCH($A63,Paste!$A:$A,0),MATCH(MI$3,Paste!$1:$1,0)+3)</f>
        <v>22.590000152587798</v>
      </c>
      <c r="MJ63" cm="1">
        <f t="array" ref="MJ63">INDEX(Paste!$1:$1048576,MATCH($A63,Paste!$A:$A,0),MATCH(MJ$3,Paste!$1:$1,0)+3)</f>
        <v>232.86999511718699</v>
      </c>
      <c r="MK63" cm="1">
        <f t="array" ref="MK63">INDEX(Paste!$1:$1048576,MATCH($A63,Paste!$A:$A,0),MATCH(MK$3,Paste!$1:$1,0)+3)</f>
        <v>72.25</v>
      </c>
      <c r="ML63" cm="1">
        <f t="array" ref="ML63">INDEX(Paste!$1:$1048576,MATCH($A63,Paste!$A:$A,0),MATCH(ML$3,Paste!$1:$1,0)+3)</f>
        <v>354.98001098632801</v>
      </c>
      <c r="MM63" cm="1">
        <f t="array" ref="MM63">INDEX(Paste!$1:$1048576,MATCH($A63,Paste!$A:$A,0),MATCH(MM$3,Paste!$1:$1,0)+3)</f>
        <v>31.520000457763601</v>
      </c>
      <c r="MN63" cm="1">
        <f t="array" ref="MN63">INDEX(Paste!$1:$1048576,MATCH($A63,Paste!$A:$A,0),MATCH(MN$3,Paste!$1:$1,0)+3)</f>
        <v>61.400001525878899</v>
      </c>
      <c r="MO63" cm="1">
        <f t="array" ref="MO63">INDEX(Paste!$1:$1048576,MATCH($A63,Paste!$A:$A,0),MATCH(MO$3,Paste!$1:$1,0)+3)</f>
        <v>75.519996643066406</v>
      </c>
      <c r="MP63" cm="1">
        <f t="array" ref="MP63">INDEX(Paste!$1:$1048576,MATCH($A63,Paste!$A:$A,0),MATCH(MP$3,Paste!$1:$1,0)+3)</f>
        <v>88.839996337890597</v>
      </c>
      <c r="MQ63" cm="1">
        <f t="array" ref="MQ63">INDEX(Paste!$1:$1048576,MATCH($A63,Paste!$A:$A,0),MATCH(MQ$3,Paste!$1:$1,0)+3)</f>
        <v>698.85998535156205</v>
      </c>
      <c r="MR63" cm="1">
        <f t="array" ref="MR63">INDEX(Paste!$1:$1048576,MATCH($A63,Paste!$A:$A,0),MATCH(MR$3,Paste!$1:$1,0)+3)</f>
        <v>86.220001220703097</v>
      </c>
      <c r="MS63" cm="1">
        <f t="array" ref="MS63">INDEX(Paste!$1:$1048576,MATCH($A63,Paste!$A:$A,0),MATCH(MS$3,Paste!$1:$1,0)+3)</f>
        <v>33.380001068115199</v>
      </c>
      <c r="MT63" cm="1">
        <f t="array" ref="MT63">INDEX(Paste!$1:$1048576,MATCH($A63,Paste!$A:$A,0),MATCH(MT$3,Paste!$1:$1,0)+3)</f>
        <v>391.86999511718699</v>
      </c>
      <c r="MU63" cm="1">
        <f t="array" ref="MU63">INDEX(Paste!$1:$1048576,MATCH($A63,Paste!$A:$A,0),MATCH(MU$3,Paste!$1:$1,0)+3)</f>
        <v>134.25</v>
      </c>
      <c r="MV63" cm="1">
        <f t="array" ref="MV63">INDEX(Paste!$1:$1048576,MATCH($A63,Paste!$A:$A,0),MATCH(MV$3,Paste!$1:$1,0)+3)</f>
        <v>18.9899997711181</v>
      </c>
      <c r="MW63" cm="1">
        <f t="array" ref="MW63">INDEX(Paste!$1:$1048576,MATCH($A63,Paste!$A:$A,0),MATCH(MW$3,Paste!$1:$1,0)+3)</f>
        <v>92.739997863769503</v>
      </c>
      <c r="MX63" cm="1">
        <f t="array" ref="MX63">INDEX(Paste!$1:$1048576,MATCH($A63,Paste!$A:$A,0),MATCH(MX$3,Paste!$1:$1,0)+3)</f>
        <v>36.659999847412102</v>
      </c>
      <c r="MY63" cm="1">
        <f t="array" ref="MY63">INDEX(Paste!$1:$1048576,MATCH($A63,Paste!$A:$A,0),MATCH(MY$3,Paste!$1:$1,0)+3)</f>
        <v>65.989997863769503</v>
      </c>
      <c r="MZ63" cm="1">
        <f t="array" ref="MZ63">INDEX(Paste!$1:$1048576,MATCH($A63,Paste!$A:$A,0),MATCH(MZ$3,Paste!$1:$1,0)+3)</f>
        <v>49.770000457763601</v>
      </c>
      <c r="NA63" cm="1">
        <f t="array" ref="NA63">INDEX(Paste!$1:$1048576,MATCH($A63,Paste!$A:$A,0),MATCH(NA$3,Paste!$1:$1,0)+3)</f>
        <v>173.22999572753901</v>
      </c>
      <c r="NB63" cm="1">
        <f t="array" ref="NB63">INDEX(Paste!$1:$1048576,MATCH($A63,Paste!$A:$A,0),MATCH(NB$3,Paste!$1:$1,0)+3)</f>
        <v>54.529998779296797</v>
      </c>
      <c r="NC63" cm="1">
        <f t="array" ref="NC63">INDEX(Paste!$1:$1048576,MATCH($A63,Paste!$A:$A,0),MATCH(NC$3,Paste!$1:$1,0)+3)</f>
        <v>75.620002746582003</v>
      </c>
      <c r="ND63" cm="1">
        <f t="array" ref="ND63">INDEX(Paste!$1:$1048576,MATCH($A63,Paste!$A:$A,0),MATCH(ND$3,Paste!$1:$1,0)+3)</f>
        <v>163.47000122070301</v>
      </c>
      <c r="NE63" cm="1">
        <f t="array" ref="NE63">INDEX(Paste!$1:$1048576,MATCH($A63,Paste!$A:$A,0),MATCH(NE$3,Paste!$1:$1,0)+3)</f>
        <v>102.16000366210901</v>
      </c>
      <c r="NF63" cm="1">
        <f t="array" ref="NF63">INDEX(Paste!$1:$1048576,MATCH($A63,Paste!$A:$A,0),MATCH(NF$3,Paste!$1:$1,0)+3)</f>
        <v>324.04000854492102</v>
      </c>
      <c r="NG63" cm="1">
        <f t="array" ref="NG63">INDEX(Paste!$1:$1048576,MATCH($A63,Paste!$A:$A,0),MATCH(NG$3,Paste!$1:$1,0)+3)</f>
        <v>56.909999847412102</v>
      </c>
      <c r="NH63" cm="1">
        <f t="array" ref="NH63">INDEX(Paste!$1:$1048576,MATCH($A63,Paste!$A:$A,0),MATCH(NH$3,Paste!$1:$1,0)+3)</f>
        <v>138.02999877929599</v>
      </c>
      <c r="NI63" cm="1">
        <f t="array" ref="NI63">INDEX(Paste!$1:$1048576,MATCH($A63,Paste!$A:$A,0),MATCH(NI$3,Paste!$1:$1,0)+3)</f>
        <v>183.44999694824199</v>
      </c>
      <c r="NJ63" cm="1">
        <f t="array" ref="NJ63">INDEX(Paste!$1:$1048576,MATCH($A63,Paste!$A:$A,0),MATCH(NJ$3,Paste!$1:$1,0)+3)</f>
        <v>161</v>
      </c>
      <c r="NK63" cm="1">
        <f t="array" ref="NK63">INDEX(Paste!$1:$1048576,MATCH($A63,Paste!$A:$A,0),MATCH(NK$3,Paste!$1:$1,0)+3)</f>
        <v>96.339996337890597</v>
      </c>
      <c r="NL63" cm="1">
        <f t="array" ref="NL63">INDEX(Paste!$1:$1048576,MATCH($A63,Paste!$A:$A,0),MATCH(NL$3,Paste!$1:$1,0)+3)</f>
        <v>215.88999938964801</v>
      </c>
      <c r="NM63" cm="1">
        <f t="array" ref="NM63">INDEX(Paste!$1:$1048576,MATCH($A63,Paste!$A:$A,0),MATCH(NM$3,Paste!$1:$1,0)+3)</f>
        <v>71.860000610351506</v>
      </c>
      <c r="NN63" cm="1">
        <f t="array" ref="NN63">INDEX(Paste!$1:$1048576,MATCH($A63,Paste!$A:$A,0),MATCH(NN$3,Paste!$1:$1,0)+3)</f>
        <v>69.650001525878906</v>
      </c>
      <c r="NO63" cm="1">
        <f t="array" ref="NO63">INDEX(Paste!$1:$1048576,MATCH($A63,Paste!$A:$A,0),MATCH(NO$3,Paste!$1:$1,0)+3)</f>
        <v>549.89001464843705</v>
      </c>
      <c r="NP63" cm="1">
        <f t="array" ref="NP63">INDEX(Paste!$1:$1048576,MATCH($A63,Paste!$A:$A,0),MATCH(NP$3,Paste!$1:$1,0)+3)</f>
        <v>171.25</v>
      </c>
      <c r="NQ63" cm="1">
        <f t="array" ref="NQ63">INDEX(Paste!$1:$1048576,MATCH($A63,Paste!$A:$A,0),MATCH(NQ$3,Paste!$1:$1,0)+3)</f>
        <v>29.9899997711181</v>
      </c>
      <c r="NR63" cm="1">
        <f t="array" ref="NR63">INDEX(Paste!$1:$1048576,MATCH($A63,Paste!$A:$A,0),MATCH(NR$3,Paste!$1:$1,0)+3)</f>
        <v>113.709999084472</v>
      </c>
      <c r="NS63" cm="1">
        <f t="array" ref="NS63">INDEX(Paste!$1:$1048576,MATCH($A63,Paste!$A:$A,0),MATCH(NS$3,Paste!$1:$1,0)+3)</f>
        <v>365.02999877929602</v>
      </c>
      <c r="NT63" cm="1">
        <f t="array" ref="NT63">INDEX(Paste!$1:$1048576,MATCH($A63,Paste!$A:$A,0),MATCH(NT$3,Paste!$1:$1,0)+3)</f>
        <v>78.569999694824205</v>
      </c>
      <c r="NU63" cm="1">
        <f t="array" ref="NU63">INDEX(Paste!$1:$1048576,MATCH($A63,Paste!$A:$A,0),MATCH(NU$3,Paste!$1:$1,0)+3)</f>
        <v>122.59999847412099</v>
      </c>
      <c r="NV63" cm="1">
        <f t="array" ref="NV63">INDEX(Paste!$1:$1048576,MATCH($A63,Paste!$A:$A,0),MATCH(NV$3,Paste!$1:$1,0)+3)</f>
        <v>111.52999877929599</v>
      </c>
      <c r="NW63" cm="1">
        <f t="array" ref="NW63">INDEX(Paste!$1:$1048576,MATCH($A63,Paste!$A:$A,0),MATCH(NW$3,Paste!$1:$1,0)+3)</f>
        <v>116.079093933105</v>
      </c>
      <c r="NX63" cm="1">
        <f t="array" ref="NX63">INDEX(Paste!$1:$1048576,MATCH($A63,Paste!$A:$A,0),MATCH(NX$3,Paste!$1:$1,0)+3)</f>
        <v>191.27999877929599</v>
      </c>
      <c r="NY63" cm="1">
        <f t="array" ref="NY63">INDEX(Paste!$1:$1048576,MATCH($A63,Paste!$A:$A,0),MATCH(NY$3,Paste!$1:$1,0)+3)</f>
        <v>191.13999938964801</v>
      </c>
      <c r="NZ63" cm="1">
        <f t="array" ref="NZ63">INDEX(Paste!$1:$1048576,MATCH($A63,Paste!$A:$A,0),MATCH(NZ$3,Paste!$1:$1,0)+3)</f>
        <v>187.22999572753901</v>
      </c>
      <c r="OA63" cm="1">
        <f t="array" ref="OA63">INDEX(Paste!$1:$1048576,MATCH($A63,Paste!$A:$A,0),MATCH(OA$3,Paste!$1:$1,0)+3)</f>
        <v>160.44999694824199</v>
      </c>
      <c r="OB63" cm="1">
        <f t="array" ref="OB63">INDEX(Paste!$1:$1048576,MATCH($A63,Paste!$A:$A,0),MATCH(OB$3,Paste!$1:$1,0)+3)</f>
        <v>82.379997253417898</v>
      </c>
      <c r="OC63" cm="1">
        <f t="array" ref="OC63">INDEX(Paste!$1:$1048576,MATCH($A63,Paste!$A:$A,0),MATCH(OC$3,Paste!$1:$1,0)+3)</f>
        <v>272.86999511718699</v>
      </c>
      <c r="OD63" cm="1">
        <f t="array" ref="OD63">INDEX(Paste!$1:$1048576,MATCH($A63,Paste!$A:$A,0),MATCH(OD$3,Paste!$1:$1,0)+3)</f>
        <v>77.860000610351506</v>
      </c>
      <c r="OE63" cm="1">
        <f t="array" ref="OE63">INDEX(Paste!$1:$1048576,MATCH($A63,Paste!$A:$A,0),MATCH(OE$3,Paste!$1:$1,0)+3)</f>
        <v>616.82000732421795</v>
      </c>
      <c r="OF63" cm="1">
        <f t="array" ref="OF63">INDEX(Paste!$1:$1048576,MATCH($A63,Paste!$A:$A,0),MATCH(OF$3,Paste!$1:$1,0)+3)</f>
        <v>23.6800003051757</v>
      </c>
      <c r="OG63" cm="1">
        <f t="array" ref="OG63">INDEX(Paste!$1:$1048576,MATCH($A63,Paste!$A:$A,0),MATCH(OG$3,Paste!$1:$1,0)+3)</f>
        <v>112.150001525878</v>
      </c>
      <c r="OH63" cm="1">
        <f t="array" ref="OH63">INDEX(Paste!$1:$1048576,MATCH($A63,Paste!$A:$A,0),MATCH(OH$3,Paste!$1:$1,0)+3)</f>
        <v>107.12599182128901</v>
      </c>
      <c r="OI63" cm="1">
        <f t="array" ref="OI63">INDEX(Paste!$1:$1048576,MATCH($A63,Paste!$A:$A,0),MATCH(OI$3,Paste!$1:$1,0)+3)</f>
        <v>124.169998168945</v>
      </c>
      <c r="OJ63" cm="1">
        <f t="array" ref="OJ63">INDEX(Paste!$1:$1048576,MATCH($A63,Paste!$A:$A,0),MATCH(OJ$3,Paste!$1:$1,0)+3)</f>
        <v>253.44000244140599</v>
      </c>
      <c r="OK63" cm="1">
        <f t="array" ref="OK63">INDEX(Paste!$1:$1048576,MATCH($A63,Paste!$A:$A,0),MATCH(OK$3,Paste!$1:$1,0)+3)</f>
        <v>343.100006103515</v>
      </c>
      <c r="OL63" cm="1">
        <f t="array" ref="OL63">INDEX(Paste!$1:$1048576,MATCH($A63,Paste!$A:$A,0),MATCH(OL$3,Paste!$1:$1,0)+3)</f>
        <v>33.889999389648402</v>
      </c>
      <c r="OM63" cm="1">
        <f t="array" ref="OM63">INDEX(Paste!$1:$1048576,MATCH($A63,Paste!$A:$A,0),MATCH(OM$3,Paste!$1:$1,0)+3)</f>
        <v>470.16000366210898</v>
      </c>
      <c r="ON63" cm="1">
        <f t="array" ref="ON63">INDEX(Paste!$1:$1048576,MATCH($A63,Paste!$A:$A,0),MATCH(ON$3,Paste!$1:$1,0)+3)</f>
        <v>113.16000366210901</v>
      </c>
      <c r="OO63" cm="1">
        <f t="array" ref="OO63">INDEX(Paste!$1:$1048576,MATCH($A63,Paste!$A:$A,0),MATCH(OO$3,Paste!$1:$1,0)+3)</f>
        <v>136.58000183105401</v>
      </c>
      <c r="OP63" cm="1">
        <f t="array" ref="OP63">INDEX(Paste!$1:$1048576,MATCH($A63,Paste!$A:$A,0),MATCH(OP$3,Paste!$1:$1,0)+3)</f>
        <v>90.019996643066406</v>
      </c>
      <c r="OQ63" cm="1">
        <f t="array" ref="OQ63">INDEX(Paste!$1:$1048576,MATCH($A63,Paste!$A:$A,0),MATCH(OQ$3,Paste!$1:$1,0)+3)</f>
        <v>369.45999145507801</v>
      </c>
      <c r="OR63" cm="1">
        <f t="array" ref="OR63">INDEX(Paste!$1:$1048576,MATCH($A63,Paste!$A:$A,0),MATCH(OR$3,Paste!$1:$1,0)+3)</f>
        <v>114.23999786376901</v>
      </c>
      <c r="OS63" cm="1">
        <f t="array" ref="OS63">INDEX(Paste!$1:$1048576,MATCH($A63,Paste!$A:$A,0),MATCH(OS$3,Paste!$1:$1,0)+3)</f>
        <v>89.959999084472599</v>
      </c>
      <c r="OT63" cm="1">
        <f t="array" ref="OT63">INDEX(Paste!$1:$1048576,MATCH($A63,Paste!$A:$A,0),MATCH(OT$3,Paste!$1:$1,0)+3)</f>
        <v>66.940002441406193</v>
      </c>
      <c r="OU63" cm="1">
        <f t="array" ref="OU63">INDEX(Paste!$1:$1048576,MATCH($A63,Paste!$A:$A,0),MATCH(OU$3,Paste!$1:$1,0)+3)</f>
        <v>335.72000122070301</v>
      </c>
      <c r="OV63" cm="1">
        <f t="array" ref="OV63">INDEX(Paste!$1:$1048576,MATCH($A63,Paste!$A:$A,0),MATCH(OV$3,Paste!$1:$1,0)+3)</f>
        <v>706.15002441406205</v>
      </c>
      <c r="OW63" cm="1">
        <f t="array" ref="OW63">INDEX(Paste!$1:$1048576,MATCH($A63,Paste!$A:$A,0),MATCH(OW$3,Paste!$1:$1,0)+3)</f>
        <v>138.57000732421801</v>
      </c>
      <c r="OX63" cm="1">
        <f t="array" ref="OX63">INDEX(Paste!$1:$1048576,MATCH($A63,Paste!$A:$A,0),MATCH(OX$3,Paste!$1:$1,0)+3)</f>
        <v>33.259998321533203</v>
      </c>
      <c r="OY63" cm="1">
        <f t="array" ref="OY63">INDEX(Paste!$1:$1048576,MATCH($A63,Paste!$A:$A,0),MATCH(OY$3,Paste!$1:$1,0)+3)</f>
        <v>220.88999938964801</v>
      </c>
      <c r="OZ63" cm="1">
        <f t="array" ref="OZ63">INDEX(Paste!$1:$1048576,MATCH($A63,Paste!$A:$A,0),MATCH(OZ$3,Paste!$1:$1,0)+3)</f>
        <v>352.989990234375</v>
      </c>
      <c r="PA63" cm="1">
        <f t="array" ref="PA63">INDEX(Paste!$1:$1048576,MATCH($A63,Paste!$A:$A,0),MATCH(PA$3,Paste!$1:$1,0)+3)</f>
        <v>68.169998168945298</v>
      </c>
      <c r="PB63" cm="1">
        <f t="array" ref="PB63">INDEX(Paste!$1:$1048576,MATCH($A63,Paste!$A:$A,0),MATCH(PB$3,Paste!$1:$1,0)+3)</f>
        <v>162.97999572753901</v>
      </c>
      <c r="PC63" cm="1">
        <f t="array" ref="PC63">INDEX(Paste!$1:$1048576,MATCH($A63,Paste!$A:$A,0),MATCH(PC$3,Paste!$1:$1,0)+3)</f>
        <v>459.82000732421801</v>
      </c>
      <c r="PD63" cm="1">
        <f t="array" ref="PD63">INDEX(Paste!$1:$1048576,MATCH($A63,Paste!$A:$A,0),MATCH(PD$3,Paste!$1:$1,0)+3)</f>
        <v>134.36999511718699</v>
      </c>
      <c r="PE63" cm="1">
        <f t="array" ref="PE63">INDEX(Paste!$1:$1048576,MATCH($A63,Paste!$A:$A,0),MATCH(PE$3,Paste!$1:$1,0)+3)</f>
        <v>245.16000366210901</v>
      </c>
      <c r="PF63" cm="1">
        <f t="array" ref="PF63">INDEX(Paste!$1:$1048576,MATCH($A63,Paste!$A:$A,0),MATCH(PF$3,Paste!$1:$1,0)+3)</f>
        <v>98.319999694824205</v>
      </c>
      <c r="PG63" cm="1">
        <f t="array" ref="PG63">INDEX(Paste!$1:$1048576,MATCH($A63,Paste!$A:$A,0),MATCH(PG$3,Paste!$1:$1,0)+3)</f>
        <v>116.01999664306599</v>
      </c>
      <c r="PH63" cm="1">
        <f t="array" ref="PH63">INDEX(Paste!$1:$1048576,MATCH($A63,Paste!$A:$A,0),MATCH(PH$3,Paste!$1:$1,0)+3)</f>
        <v>254.600006103515</v>
      </c>
      <c r="PI63" cm="1">
        <f t="array" ref="PI63">INDEX(Paste!$1:$1048576,MATCH($A63,Paste!$A:$A,0),MATCH(PI$3,Paste!$1:$1,0)+3)</f>
        <v>192.17999267578099</v>
      </c>
      <c r="PJ63" cm="1">
        <f t="array" ref="PJ63">INDEX(Paste!$1:$1048576,MATCH($A63,Paste!$A:$A,0),MATCH(PJ$3,Paste!$1:$1,0)+3)</f>
        <v>161.25</v>
      </c>
      <c r="PK63" cm="1">
        <f t="array" ref="PK63">INDEX(Paste!$1:$1048576,MATCH($A63,Paste!$A:$A,0),MATCH(PK$3,Paste!$1:$1,0)+3)</f>
        <v>48.159999847412102</v>
      </c>
      <c r="PL63" cm="1">
        <f t="array" ref="PL63">INDEX(Paste!$1:$1048576,MATCH($A63,Paste!$A:$A,0),MATCH(PL$3,Paste!$1:$1,0)+3)</f>
        <v>277.76998901367102</v>
      </c>
      <c r="PM63" cm="1">
        <f t="array" ref="PM63">INDEX(Paste!$1:$1048576,MATCH($A63,Paste!$A:$A,0),MATCH(PM$3,Paste!$1:$1,0)+3)</f>
        <v>80.879997253417898</v>
      </c>
      <c r="PN63" cm="1">
        <f t="array" ref="PN63">INDEX(Paste!$1:$1048576,MATCH($A63,Paste!$A:$A,0),MATCH(PN$3,Paste!$1:$1,0)+3)</f>
        <v>25.639999389648398</v>
      </c>
      <c r="PO63" cm="1">
        <f t="array" ref="PO63">INDEX(Paste!$1:$1048576,MATCH($A63,Paste!$A:$A,0),MATCH(PO$3,Paste!$1:$1,0)+3)</f>
        <v>48.900001525878899</v>
      </c>
      <c r="PP63" cm="1">
        <f t="array" ref="PP63">INDEX(Paste!$1:$1048576,MATCH($A63,Paste!$A:$A,0),MATCH(PP$3,Paste!$1:$1,0)+3)</f>
        <v>644.030029296875</v>
      </c>
      <c r="PQ63" cm="1">
        <f t="array" ref="PQ63">INDEX(Paste!$1:$1048576,MATCH($A63,Paste!$A:$A,0),MATCH(PQ$3,Paste!$1:$1,0)+3)</f>
        <v>448.079986572265</v>
      </c>
      <c r="PR63" cm="1">
        <f t="array" ref="PR63">INDEX(Paste!$1:$1048576,MATCH($A63,Paste!$A:$A,0),MATCH(PR$3,Paste!$1:$1,0)+3)</f>
        <v>468.01998901367102</v>
      </c>
      <c r="PS63" cm="1">
        <f t="array" ref="PS63">INDEX(Paste!$1:$1048576,MATCH($A63,Paste!$A:$A,0),MATCH(PS$3,Paste!$1:$1,0)+3)</f>
        <v>164.13000488281199</v>
      </c>
      <c r="PT63" cm="1">
        <f t="array" ref="PT63">INDEX(Paste!$1:$1048576,MATCH($A63,Paste!$A:$A,0),MATCH(PT$3,Paste!$1:$1,0)+3)</f>
        <v>166.38000488281199</v>
      </c>
      <c r="PU63" cm="1">
        <f t="array" ref="PU63">INDEX(Paste!$1:$1048576,MATCH($A63,Paste!$A:$A,0),MATCH(PU$3,Paste!$1:$1,0)+3)</f>
        <v>62.349998474121001</v>
      </c>
      <c r="PV63" cm="1">
        <f t="array" ref="PV63">INDEX(Paste!$1:$1048576,MATCH($A63,Paste!$A:$A,0),MATCH(PV$3,Paste!$1:$1,0)+3)</f>
        <v>334.54998779296801</v>
      </c>
      <c r="PW63" cm="1">
        <f t="array" ref="PW63">INDEX(Paste!$1:$1048576,MATCH($A63,Paste!$A:$A,0),MATCH(PW$3,Paste!$1:$1,0)+3)</f>
        <v>234.169998168945</v>
      </c>
      <c r="PX63" cm="1">
        <f t="array" ref="PX63">INDEX(Paste!$1:$1048576,MATCH($A63,Paste!$A:$A,0),MATCH(PX$3,Paste!$1:$1,0)+3)</f>
        <v>76.720001220703097</v>
      </c>
      <c r="PY63" cm="1">
        <f t="array" ref="PY63">INDEX(Paste!$1:$1048576,MATCH($A63,Paste!$A:$A,0),MATCH(PY$3,Paste!$1:$1,0)+3)</f>
        <v>618</v>
      </c>
      <c r="PZ63" cm="1">
        <f t="array" ref="PZ63">INDEX(Paste!$1:$1048576,MATCH($A63,Paste!$A:$A,0),MATCH(PZ$3,Paste!$1:$1,0)+3)</f>
        <v>114.059997558593</v>
      </c>
      <c r="QA63" cm="1">
        <f t="array" ref="QA63">INDEX(Paste!$1:$1048576,MATCH($A63,Paste!$A:$A,0),MATCH(QA$3,Paste!$1:$1,0)+3)</f>
        <v>41.650001525878899</v>
      </c>
      <c r="QB63" cm="1">
        <f t="array" ref="QB63">INDEX(Paste!$1:$1048576,MATCH($A63,Paste!$A:$A,0),MATCH(QB$3,Paste!$1:$1,0)+3)</f>
        <v>85.110000610351506</v>
      </c>
      <c r="QC63" cm="1">
        <f t="array" ref="QC63">INDEX(Paste!$1:$1048576,MATCH($A63,Paste!$A:$A,0),MATCH(QC$3,Paste!$1:$1,0)+3)</f>
        <v>195.11999511718699</v>
      </c>
      <c r="QD63" cm="1">
        <f t="array" ref="QD63">INDEX(Paste!$1:$1048576,MATCH($A63,Paste!$A:$A,0),MATCH(QD$3,Paste!$1:$1,0)+3)</f>
        <v>159</v>
      </c>
      <c r="QE63" cm="1">
        <f t="array" ref="QE63">INDEX(Paste!$1:$1048576,MATCH($A63,Paste!$A:$A,0),MATCH(QE$3,Paste!$1:$1,0)+3)</f>
        <v>236.30000305175699</v>
      </c>
      <c r="QF63" cm="1">
        <f t="array" ref="QF63">INDEX(Paste!$1:$1048576,MATCH($A63,Paste!$A:$A,0),MATCH(QF$3,Paste!$1:$1,0)+3)</f>
        <v>1149.58996582031</v>
      </c>
      <c r="QG63" cm="1">
        <f t="array" ref="QG63">INDEX(Paste!$1:$1048576,MATCH($A63,Paste!$A:$A,0),MATCH(QG$3,Paste!$1:$1,0)+3)</f>
        <v>89.540000915527301</v>
      </c>
      <c r="QH63" cm="1">
        <f t="array" ref="QH63">INDEX(Paste!$1:$1048576,MATCH($A63,Paste!$A:$A,0),MATCH(QH$3,Paste!$1:$1,0)+3)</f>
        <v>195</v>
      </c>
      <c r="QI63" cm="1">
        <f t="array" ref="QI63">INDEX(Paste!$1:$1048576,MATCH($A63,Paste!$A:$A,0),MATCH(QI$3,Paste!$1:$1,0)+3)</f>
        <v>181.89999389648401</v>
      </c>
      <c r="QJ63" cm="1">
        <f t="array" ref="QJ63">INDEX(Paste!$1:$1048576,MATCH($A63,Paste!$A:$A,0),MATCH(QJ$3,Paste!$1:$1,0)+3)</f>
        <v>40.849998474121001</v>
      </c>
      <c r="QK63" cm="1">
        <f t="array" ref="QK63">INDEX(Paste!$1:$1048576,MATCH($A63,Paste!$A:$A,0),MATCH(QK$3,Paste!$1:$1,0)+3)</f>
        <v>190.80000305175699</v>
      </c>
      <c r="QL63" cm="1">
        <f t="array" ref="QL63">INDEX(Paste!$1:$1048576,MATCH($A63,Paste!$A:$A,0),MATCH(QL$3,Paste!$1:$1,0)+3)</f>
        <v>77.690002441406193</v>
      </c>
      <c r="QM63" cm="1">
        <f t="array" ref="QM63">INDEX(Paste!$1:$1048576,MATCH($A63,Paste!$A:$A,0),MATCH(QM$3,Paste!$1:$1,0)+3)</f>
        <v>520.47998046875</v>
      </c>
      <c r="QN63" cm="1">
        <f t="array" ref="QN63">INDEX(Paste!$1:$1048576,MATCH($A63,Paste!$A:$A,0),MATCH(QN$3,Paste!$1:$1,0)+3)</f>
        <v>18.209999084472599</v>
      </c>
      <c r="QO63" cm="1">
        <f t="array" ref="QO63">INDEX(Paste!$1:$1048576,MATCH($A63,Paste!$A:$A,0),MATCH(QO$3,Paste!$1:$1,0)+3)</f>
        <v>21.4799995422363</v>
      </c>
      <c r="QP63" cm="1">
        <f t="array" ref="QP63">INDEX(Paste!$1:$1048576,MATCH($A63,Paste!$A:$A,0),MATCH(QP$3,Paste!$1:$1,0)+3)</f>
        <v>46.25</v>
      </c>
      <c r="QQ63" cm="1">
        <f t="array" ref="QQ63">INDEX(Paste!$1:$1048576,MATCH($A63,Paste!$A:$A,0),MATCH(QQ$3,Paste!$1:$1,0)+3)</f>
        <v>60.790000915527301</v>
      </c>
      <c r="QR63" cm="1">
        <f t="array" ref="QR63">INDEX(Paste!$1:$1048576,MATCH($A63,Paste!$A:$A,0),MATCH(QR$3,Paste!$1:$1,0)+3)</f>
        <v>133.82000732421801</v>
      </c>
      <c r="QS63" cm="1">
        <f t="array" ref="QS63">INDEX(Paste!$1:$1048576,MATCH($A63,Paste!$A:$A,0),MATCH(QS$3,Paste!$1:$1,0)+3)</f>
        <v>418.739990234375</v>
      </c>
      <c r="QT63" cm="1">
        <f t="array" ref="QT63">INDEX(Paste!$1:$1048576,MATCH($A63,Paste!$A:$A,0),MATCH(QT$3,Paste!$1:$1,0)+3)</f>
        <v>490.89999389648398</v>
      </c>
      <c r="QU63" cm="1">
        <f t="array" ref="QU63">INDEX(Paste!$1:$1048576,MATCH($A63,Paste!$A:$A,0),MATCH(QU$3,Paste!$1:$1,0)+3)</f>
        <v>252.02999877929599</v>
      </c>
      <c r="QV63" cm="1">
        <f t="array" ref="QV63">INDEX(Paste!$1:$1048576,MATCH($A63,Paste!$A:$A,0),MATCH(QV$3,Paste!$1:$1,0)+3)</f>
        <v>217.28999328613199</v>
      </c>
      <c r="QW63" cm="1">
        <f t="array" ref="QW63">INDEX(Paste!$1:$1048576,MATCH($A63,Paste!$A:$A,0),MATCH(QW$3,Paste!$1:$1,0)+3)</f>
        <v>347.08999633789</v>
      </c>
      <c r="QX63" cm="1">
        <f t="array" ref="QX63">INDEX(Paste!$1:$1048576,MATCH($A63,Paste!$A:$A,0),MATCH(QX$3,Paste!$1:$1,0)+3)</f>
        <v>58.770000457763601</v>
      </c>
      <c r="QY63" cm="1">
        <f t="array" ref="QY63">INDEX(Paste!$1:$1048576,MATCH($A63,Paste!$A:$A,0),MATCH(QY$3,Paste!$1:$1,0)+3)</f>
        <v>222.46000671386699</v>
      </c>
      <c r="QZ63" cm="1">
        <f t="array" ref="QZ63">INDEX(Paste!$1:$1048576,MATCH($A63,Paste!$A:$A,0),MATCH(QZ$3,Paste!$1:$1,0)+3)</f>
        <v>75.760002136230398</v>
      </c>
      <c r="RA63" cm="1">
        <f t="array" ref="RA63">INDEX(Paste!$1:$1048576,MATCH($A63,Paste!$A:$A,0),MATCH(RA$3,Paste!$1:$1,0)+3)</f>
        <v>33.049999237060497</v>
      </c>
      <c r="RB63" cm="1">
        <f t="array" ref="RB63">INDEX(Paste!$1:$1048576,MATCH($A63,Paste!$A:$A,0),MATCH(RB$3,Paste!$1:$1,0)+3)</f>
        <v>78.510002136230398</v>
      </c>
      <c r="RC63" cm="1">
        <f t="array" ref="RC63">INDEX(Paste!$1:$1048576,MATCH($A63,Paste!$A:$A,0),MATCH(RC$3,Paste!$1:$1,0)+3)</f>
        <v>210.52999877929599</v>
      </c>
      <c r="RD63" cm="1">
        <f t="array" ref="RD63">INDEX(Paste!$1:$1048576,MATCH($A63,Paste!$A:$A,0),MATCH(RD$3,Paste!$1:$1,0)+3)</f>
        <v>45.310001373291001</v>
      </c>
      <c r="RE63" cm="1">
        <f t="array" ref="RE63">INDEX(Paste!$1:$1048576,MATCH($A63,Paste!$A:$A,0),MATCH(RE$3,Paste!$1:$1,0)+3)</f>
        <v>221.72999572753901</v>
      </c>
      <c r="RF63" cm="1">
        <f t="array" ref="RF63">INDEX(Paste!$1:$1048576,MATCH($A63,Paste!$A:$A,0),MATCH(RF$3,Paste!$1:$1,0)+3)</f>
        <v>250.42999267578099</v>
      </c>
      <c r="RG63" cm="1">
        <f t="array" ref="RG63">INDEX(Paste!$1:$1048576,MATCH($A63,Paste!$A:$A,0),MATCH(RG$3,Paste!$1:$1,0)+3)</f>
        <v>221.86000061035099</v>
      </c>
      <c r="RH63" cm="1">
        <f t="array" ref="RH63">INDEX(Paste!$1:$1048576,MATCH($A63,Paste!$A:$A,0),MATCH(RH$3,Paste!$1:$1,0)+3)</f>
        <v>53.279998779296797</v>
      </c>
      <c r="RI63" cm="1">
        <f t="array" ref="RI63">INDEX(Paste!$1:$1048576,MATCH($A63,Paste!$A:$A,0),MATCH(RI$3,Paste!$1:$1,0)+3)</f>
        <v>14.369999885559</v>
      </c>
      <c r="RJ63" cm="1">
        <f t="array" ref="RJ63">INDEX(Paste!$1:$1048576,MATCH($A63,Paste!$A:$A,0),MATCH(RJ$3,Paste!$1:$1,0)+3)</f>
        <v>53.470001220703097</v>
      </c>
      <c r="RK63" cm="1">
        <f t="array" ref="RK63">INDEX(Paste!$1:$1048576,MATCH($A63,Paste!$A:$A,0),MATCH(RK$3,Paste!$1:$1,0)+3)</f>
        <v>97.699996948242102</v>
      </c>
      <c r="RL63" cm="1">
        <f t="array" ref="RL63">INDEX(Paste!$1:$1048576,MATCH($A63,Paste!$A:$A,0),MATCH(RL$3,Paste!$1:$1,0)+3)</f>
        <v>356.41000366210898</v>
      </c>
      <c r="RM63" cm="1">
        <f t="array" ref="RM63">INDEX(Paste!$1:$1048576,MATCH($A63,Paste!$A:$A,0),MATCH(RM$3,Paste!$1:$1,0)+3)</f>
        <v>53.4799995422363</v>
      </c>
      <c r="RN63" cm="1">
        <f t="array" ref="RN63">INDEX(Paste!$1:$1048576,MATCH($A63,Paste!$A:$A,0),MATCH(RN$3,Paste!$1:$1,0)+3)</f>
        <v>67.620002746582003</v>
      </c>
      <c r="RO63" cm="1">
        <f t="array" ref="RO63">INDEX(Paste!$1:$1048576,MATCH($A63,Paste!$A:$A,0),MATCH(RO$3,Paste!$1:$1,0)+3)</f>
        <v>95.849998474121094</v>
      </c>
      <c r="RP63" cm="1">
        <f t="array" ref="RP63">INDEX(Paste!$1:$1048576,MATCH($A63,Paste!$A:$A,0),MATCH(RP$3,Paste!$1:$1,0)+3)</f>
        <v>88.139999389648395</v>
      </c>
      <c r="RQ63" cm="1">
        <f t="array" ref="RQ63">INDEX(Paste!$1:$1048576,MATCH($A63,Paste!$A:$A,0),MATCH(RQ$3,Paste!$1:$1,0)+3)</f>
        <v>52.75</v>
      </c>
      <c r="RR63" cm="1">
        <f t="array" ref="RR63">INDEX(Paste!$1:$1048576,MATCH($A63,Paste!$A:$A,0),MATCH(RR$3,Paste!$1:$1,0)+3)</f>
        <v>239.47000122070301</v>
      </c>
      <c r="RS63" cm="1">
        <f t="array" ref="RS63">INDEX(Paste!$1:$1048576,MATCH($A63,Paste!$A:$A,0),MATCH(RS$3,Paste!$1:$1,0)+3)</f>
        <v>238.669998168945</v>
      </c>
      <c r="RT63" cm="1">
        <f t="array" ref="RT63">INDEX(Paste!$1:$1048576,MATCH($A63,Paste!$A:$A,0),MATCH(RT$3,Paste!$1:$1,0)+3)</f>
        <v>164.30000305175699</v>
      </c>
      <c r="RU63" cm="1">
        <f t="array" ref="RU63">INDEX(Paste!$1:$1048576,MATCH($A63,Paste!$A:$A,0),MATCH(RU$3,Paste!$1:$1,0)+3)</f>
        <v>26.7399997711181</v>
      </c>
      <c r="RV63" cm="1">
        <f t="array" ref="RV63">INDEX(Paste!$1:$1048576,MATCH($A63,Paste!$A:$A,0),MATCH(RV$3,Paste!$1:$1,0)+3)</f>
        <v>142</v>
      </c>
      <c r="RW63" cm="1">
        <f t="array" ref="RW63">INDEX(Paste!$1:$1048576,MATCH($A63,Paste!$A:$A,0),MATCH(RW$3,Paste!$1:$1,0)+3)</f>
        <v>82.470001220703097</v>
      </c>
      <c r="RX63" cm="1">
        <f t="array" ref="RX63">INDEX(Paste!$1:$1048576,MATCH($A63,Paste!$A:$A,0),MATCH(RX$3,Paste!$1:$1,0)+3)</f>
        <v>45.770000457763601</v>
      </c>
      <c r="RY63" cm="1">
        <f t="array" ref="RY63">INDEX(Paste!$1:$1048576,MATCH($A63,Paste!$A:$A,0),MATCH(RY$3,Paste!$1:$1,0)+3)</f>
        <v>429</v>
      </c>
      <c r="RZ63" cm="1">
        <f t="array" ref="RZ63">INDEX(Paste!$1:$1048576,MATCH($A63,Paste!$A:$A,0),MATCH(RZ$3,Paste!$1:$1,0)+3)</f>
        <v>18.4300003051757</v>
      </c>
      <c r="SA63" cm="1">
        <f t="array" ref="SA63">INDEX(Paste!$1:$1048576,MATCH($A63,Paste!$A:$A,0),MATCH(SA$3,Paste!$1:$1,0)+3)</f>
        <v>41.090000152587798</v>
      </c>
      <c r="SB63" cm="1">
        <f t="array" ref="SB63">INDEX(Paste!$1:$1048576,MATCH($A63,Paste!$A:$A,0),MATCH(SB$3,Paste!$1:$1,0)+3)</f>
        <v>87.489997863769503</v>
      </c>
      <c r="SC63" cm="1">
        <f t="array" ref="SC63">INDEX(Paste!$1:$1048576,MATCH($A63,Paste!$A:$A,0),MATCH(SC$3,Paste!$1:$1,0)+3)</f>
        <v>68.370002746582003</v>
      </c>
      <c r="SD63" cm="1">
        <f t="array" ref="SD63">INDEX(Paste!$1:$1048576,MATCH($A63,Paste!$A:$A,0),MATCH(SD$3,Paste!$1:$1,0)+3)</f>
        <v>214.88999938964801</v>
      </c>
      <c r="SE63" cm="1">
        <f t="array" ref="SE63">INDEX(Paste!$1:$1048576,MATCH($A63,Paste!$A:$A,0),MATCH(SE$3,Paste!$1:$1,0)+3)</f>
        <v>65.930000305175696</v>
      </c>
      <c r="SF63" cm="1">
        <f t="array" ref="SF63">INDEX(Paste!$1:$1048576,MATCH($A63,Paste!$A:$A,0),MATCH(SF$3,Paste!$1:$1,0)+3)</f>
        <v>57.180000305175703</v>
      </c>
      <c r="SG63" cm="1">
        <f t="array" ref="SG63">INDEX(Paste!$1:$1048576,MATCH($A63,Paste!$A:$A,0),MATCH(SG$3,Paste!$1:$1,0)+3)</f>
        <v>118.129997253417</v>
      </c>
      <c r="SH63" cm="1">
        <f t="array" ref="SH63">INDEX(Paste!$1:$1048576,MATCH($A63,Paste!$A:$A,0),MATCH(SH$3,Paste!$1:$1,0)+3)</f>
        <v>137.259994506835</v>
      </c>
      <c r="SI63" cm="1">
        <f t="array" ref="SI63">INDEX(Paste!$1:$1048576,MATCH($A63,Paste!$A:$A,0),MATCH(SI$3,Paste!$1:$1,0)+3)</f>
        <v>130.44000244140599</v>
      </c>
      <c r="SJ63" cm="1">
        <f t="array" ref="SJ63">INDEX(Paste!$1:$1048576,MATCH($A63,Paste!$A:$A,0),MATCH(SJ$3,Paste!$1:$1,0)+3)</f>
        <v>587.59997558593705</v>
      </c>
      <c r="SK63" cm="1">
        <f t="array" ref="SK63">INDEX(Paste!$1:$1048576,MATCH($A63,Paste!$A:$A,0),MATCH(SK$3,Paste!$1:$1,0)+3)</f>
        <v>66.069999694824205</v>
      </c>
      <c r="SL63" cm="1">
        <f t="array" ref="SL63">INDEX(Paste!$1:$1048576,MATCH($A63,Paste!$A:$A,0),MATCH(SL$3,Paste!$1:$1,0)+3)</f>
        <v>225.11999511718699</v>
      </c>
      <c r="SM63" cm="1">
        <f t="array" ref="SM63">INDEX(Paste!$1:$1048576,MATCH($A63,Paste!$A:$A,0),MATCH(SM$3,Paste!$1:$1,0)+3)</f>
        <v>39</v>
      </c>
      <c r="SN63" cm="1">
        <f t="array" ref="SN63">INDEX(Paste!$1:$1048576,MATCH($A63,Paste!$A:$A,0),MATCH(SN$3,Paste!$1:$1,0)+3)</f>
        <v>28.5100002288818</v>
      </c>
      <c r="SO63" cm="1">
        <f t="array" ref="SO63">INDEX(Paste!$1:$1048576,MATCH($A63,Paste!$A:$A,0),MATCH(SO$3,Paste!$1:$1,0)+3)</f>
        <v>26.649999618530199</v>
      </c>
      <c r="SP63" cm="1">
        <f t="array" ref="SP63">INDEX(Paste!$1:$1048576,MATCH($A63,Paste!$A:$A,0),MATCH(SP$3,Paste!$1:$1,0)+3)</f>
        <v>85.779998779296804</v>
      </c>
      <c r="SQ63" cm="1">
        <f t="array" ref="SQ63">INDEX(Paste!$1:$1048576,MATCH($A63,Paste!$A:$A,0),MATCH(SQ$3,Paste!$1:$1,0)+3)</f>
        <v>49</v>
      </c>
      <c r="SR63" cm="1">
        <f t="array" ref="SR63">INDEX(Paste!$1:$1048576,MATCH($A63,Paste!$A:$A,0),MATCH(SR$3,Paste!$1:$1,0)+3)</f>
        <v>4793.5400390625</v>
      </c>
    </row>
    <row r="64" spans="1:512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B9095-ADEA-476F-AAA8-752819DC392A}">
  <dimension ref="A3:SR63"/>
  <sheetViews>
    <sheetView showGridLines="0" workbookViewId="0"/>
  </sheetViews>
  <sheetFormatPr defaultRowHeight="15" x14ac:dyDescent="0.25"/>
  <cols>
    <col min="1" max="1" width="9.7109375" bestFit="1" customWidth="1"/>
  </cols>
  <sheetData>
    <row r="3" spans="1:512" x14ac:dyDescent="0.25">
      <c r="B3" t="str">
        <f>'Clean Data'!B3</f>
        <v>A</v>
      </c>
      <c r="C3" t="str">
        <f>'Clean Data'!C3</f>
        <v>AAL</v>
      </c>
      <c r="D3" t="str">
        <f>'Clean Data'!D3</f>
        <v>AAP</v>
      </c>
      <c r="E3" t="str">
        <f>'Clean Data'!E3</f>
        <v>AAPL</v>
      </c>
      <c r="F3" t="str">
        <f>'Clean Data'!F3</f>
        <v>ABBV</v>
      </c>
      <c r="G3" t="str">
        <f>'Clean Data'!G3</f>
        <v>ABC</v>
      </c>
      <c r="H3" t="str">
        <f>'Clean Data'!H3</f>
        <v>ABMD</v>
      </c>
      <c r="I3" t="str">
        <f>'Clean Data'!I3</f>
        <v>ABT</v>
      </c>
      <c r="J3" t="str">
        <f>'Clean Data'!J3</f>
        <v>ACN</v>
      </c>
      <c r="K3" t="str">
        <f>'Clean Data'!K3</f>
        <v>ADBE</v>
      </c>
      <c r="L3" t="str">
        <f>'Clean Data'!L3</f>
        <v>ADI</v>
      </c>
      <c r="M3" t="str">
        <f>'Clean Data'!M3</f>
        <v>ADM</v>
      </c>
      <c r="N3" t="str">
        <f>'Clean Data'!N3</f>
        <v>ADP</v>
      </c>
      <c r="O3" t="str">
        <f>'Clean Data'!O3</f>
        <v>ADSK</v>
      </c>
      <c r="P3" t="str">
        <f>'Clean Data'!P3</f>
        <v>AEE</v>
      </c>
      <c r="Q3" t="str">
        <f>'Clean Data'!Q3</f>
        <v>AEP</v>
      </c>
      <c r="R3" t="str">
        <f>'Clean Data'!R3</f>
        <v>AES</v>
      </c>
      <c r="S3" t="str">
        <f>'Clean Data'!S3</f>
        <v>AFL</v>
      </c>
      <c r="T3" t="str">
        <f>'Clean Data'!T3</f>
        <v>AIG</v>
      </c>
      <c r="U3" t="str">
        <f>'Clean Data'!U3</f>
        <v>AIZ</v>
      </c>
      <c r="V3" t="str">
        <f>'Clean Data'!V3</f>
        <v>AJG</v>
      </c>
      <c r="W3" t="str">
        <f>'Clean Data'!W3</f>
        <v>AKAM</v>
      </c>
      <c r="X3" t="str">
        <f>'Clean Data'!X3</f>
        <v>ALB</v>
      </c>
      <c r="Y3" t="str">
        <f>'Clean Data'!Y3</f>
        <v>ALGN</v>
      </c>
      <c r="Z3" t="str">
        <f>'Clean Data'!Z3</f>
        <v>ALK</v>
      </c>
      <c r="AA3" t="str">
        <f>'Clean Data'!AA3</f>
        <v>ALL</v>
      </c>
      <c r="AB3" t="str">
        <f>'Clean Data'!AB3</f>
        <v>ALLE</v>
      </c>
      <c r="AC3" t="str">
        <f>'Clean Data'!AC3</f>
        <v>AMAT</v>
      </c>
      <c r="AD3" t="str">
        <f>'Clean Data'!AD3</f>
        <v>AMCR</v>
      </c>
      <c r="AE3" t="str">
        <f>'Clean Data'!AE3</f>
        <v>AMD</v>
      </c>
      <c r="AF3" t="str">
        <f>'Clean Data'!AF3</f>
        <v>AME</v>
      </c>
      <c r="AG3" t="str">
        <f>'Clean Data'!AG3</f>
        <v>AMGN</v>
      </c>
      <c r="AH3" t="str">
        <f>'Clean Data'!AH3</f>
        <v>AMP</v>
      </c>
      <c r="AI3" t="str">
        <f>'Clean Data'!AI3</f>
        <v>AMT</v>
      </c>
      <c r="AJ3" t="str">
        <f>'Clean Data'!AJ3</f>
        <v>AMZN</v>
      </c>
      <c r="AK3" t="str">
        <f>'Clean Data'!AK3</f>
        <v>ANET</v>
      </c>
      <c r="AL3" t="str">
        <f>'Clean Data'!AL3</f>
        <v>ANSS</v>
      </c>
      <c r="AM3" t="str">
        <f>'Clean Data'!AM3</f>
        <v>ANTM</v>
      </c>
      <c r="AN3" t="str">
        <f>'Clean Data'!AN3</f>
        <v>AON</v>
      </c>
      <c r="AO3" t="str">
        <f>'Clean Data'!AO3</f>
        <v>AOS</v>
      </c>
      <c r="AP3" t="str">
        <f>'Clean Data'!AP3</f>
        <v>APA</v>
      </c>
      <c r="AQ3" t="str">
        <f>'Clean Data'!AQ3</f>
        <v>APD</v>
      </c>
      <c r="AR3" t="str">
        <f>'Clean Data'!AR3</f>
        <v>APH</v>
      </c>
      <c r="AS3" t="str">
        <f>'Clean Data'!AS3</f>
        <v>APTV</v>
      </c>
      <c r="AT3" t="str">
        <f>'Clean Data'!AT3</f>
        <v>ARE</v>
      </c>
      <c r="AU3" t="str">
        <f>'Clean Data'!AU3</f>
        <v>ATO</v>
      </c>
      <c r="AV3" t="str">
        <f>'Clean Data'!AV3</f>
        <v>ATVI</v>
      </c>
      <c r="AW3" t="str">
        <f>'Clean Data'!AW3</f>
        <v>AVB</v>
      </c>
      <c r="AX3" t="str">
        <f>'Clean Data'!AX3</f>
        <v>AVGO</v>
      </c>
      <c r="AY3" t="str">
        <f>'Clean Data'!AY3</f>
        <v>AVY</v>
      </c>
      <c r="AZ3" t="str">
        <f>'Clean Data'!AZ3</f>
        <v>AWK</v>
      </c>
      <c r="BA3" t="str">
        <f>'Clean Data'!BA3</f>
        <v>AXP</v>
      </c>
      <c r="BB3" t="str">
        <f>'Clean Data'!BB3</f>
        <v>AZO</v>
      </c>
      <c r="BC3" t="str">
        <f>'Clean Data'!BC3</f>
        <v>BA</v>
      </c>
      <c r="BD3" t="str">
        <f>'Clean Data'!BD3</f>
        <v>BAC</v>
      </c>
      <c r="BE3" t="str">
        <f>'Clean Data'!BE3</f>
        <v>BAX</v>
      </c>
      <c r="BF3" t="str">
        <f>'Clean Data'!BF3</f>
        <v>BBWI</v>
      </c>
      <c r="BG3" t="str">
        <f>'Clean Data'!BG3</f>
        <v>BBY</v>
      </c>
      <c r="BH3" t="str">
        <f>'Clean Data'!BH3</f>
        <v>BDX</v>
      </c>
      <c r="BI3" t="str">
        <f>'Clean Data'!BI3</f>
        <v>BEN</v>
      </c>
      <c r="BJ3" t="str">
        <f>'Clean Data'!BJ3</f>
        <v>BF-B</v>
      </c>
      <c r="BK3" t="str">
        <f>'Clean Data'!BK3</f>
        <v>BIIB</v>
      </c>
      <c r="BL3" t="str">
        <f>'Clean Data'!BL3</f>
        <v>BIO</v>
      </c>
      <c r="BM3" t="str">
        <f>'Clean Data'!BM3</f>
        <v>BK</v>
      </c>
      <c r="BN3" t="str">
        <f>'Clean Data'!BN3</f>
        <v>BKNG</v>
      </c>
      <c r="BO3" t="str">
        <f>'Clean Data'!BO3</f>
        <v>BKR</v>
      </c>
      <c r="BP3" t="str">
        <f>'Clean Data'!BP3</f>
        <v>BLK</v>
      </c>
      <c r="BQ3" t="str">
        <f>'Clean Data'!BQ3</f>
        <v>BLL</v>
      </c>
      <c r="BR3" t="str">
        <f>'Clean Data'!BR3</f>
        <v>BMY</v>
      </c>
      <c r="BS3" t="str">
        <f>'Clean Data'!BS3</f>
        <v>BR</v>
      </c>
      <c r="BT3" t="str">
        <f>'Clean Data'!BT3</f>
        <v>BRK-B</v>
      </c>
      <c r="BU3" t="str">
        <f>'Clean Data'!BU3</f>
        <v>BRO</v>
      </c>
      <c r="BV3" t="str">
        <f>'Clean Data'!BV3</f>
        <v>BSX</v>
      </c>
      <c r="BW3" t="str">
        <f>'Clean Data'!BW3</f>
        <v>BWA</v>
      </c>
      <c r="BX3" t="str">
        <f>'Clean Data'!BX3</f>
        <v>BXP</v>
      </c>
      <c r="BY3" t="str">
        <f>'Clean Data'!BY3</f>
        <v>C</v>
      </c>
      <c r="BZ3" t="str">
        <f>'Clean Data'!BZ3</f>
        <v>CAG</v>
      </c>
      <c r="CA3" t="str">
        <f>'Clean Data'!CA3</f>
        <v>CAH</v>
      </c>
      <c r="CB3" t="str">
        <f>'Clean Data'!CB3</f>
        <v>CARR</v>
      </c>
      <c r="CC3" t="str">
        <f>'Clean Data'!CC3</f>
        <v>CAT</v>
      </c>
      <c r="CD3" t="str">
        <f>'Clean Data'!CD3</f>
        <v>CB</v>
      </c>
      <c r="CE3" t="str">
        <f>'Clean Data'!CE3</f>
        <v>CBOE</v>
      </c>
      <c r="CF3" t="str">
        <f>'Clean Data'!CF3</f>
        <v>CBRE</v>
      </c>
      <c r="CG3" t="str">
        <f>'Clean Data'!CG3</f>
        <v>CCI</v>
      </c>
      <c r="CH3" t="str">
        <f>'Clean Data'!CH3</f>
        <v>CCL</v>
      </c>
      <c r="CI3" t="str">
        <f>'Clean Data'!CI3</f>
        <v>CDAY</v>
      </c>
      <c r="CJ3" t="str">
        <f>'Clean Data'!CJ3</f>
        <v>CDNS</v>
      </c>
      <c r="CK3" t="str">
        <f>'Clean Data'!CK3</f>
        <v>CDW</v>
      </c>
      <c r="CL3" t="str">
        <f>'Clean Data'!CL3</f>
        <v>CE</v>
      </c>
      <c r="CM3" t="str">
        <f>'Clean Data'!CM3</f>
        <v>CERN</v>
      </c>
      <c r="CN3" t="str">
        <f>'Clean Data'!CN3</f>
        <v>CF</v>
      </c>
      <c r="CO3" t="str">
        <f>'Clean Data'!CO3</f>
        <v>CFG</v>
      </c>
      <c r="CP3" t="str">
        <f>'Clean Data'!CP3</f>
        <v>CHD</v>
      </c>
      <c r="CQ3" t="str">
        <f>'Clean Data'!CQ3</f>
        <v>CHRW</v>
      </c>
      <c r="CR3" t="str">
        <f>'Clean Data'!CR3</f>
        <v>CHTR</v>
      </c>
      <c r="CS3" t="str">
        <f>'Clean Data'!CS3</f>
        <v>CI</v>
      </c>
      <c r="CT3" t="str">
        <f>'Clean Data'!CT3</f>
        <v>CINF</v>
      </c>
      <c r="CU3" t="str">
        <f>'Clean Data'!CU3</f>
        <v>CL</v>
      </c>
      <c r="CV3" t="str">
        <f>'Clean Data'!CV3</f>
        <v>CLX</v>
      </c>
      <c r="CW3" t="str">
        <f>'Clean Data'!CW3</f>
        <v>CMA</v>
      </c>
      <c r="CX3" t="str">
        <f>'Clean Data'!CX3</f>
        <v>CMCSA</v>
      </c>
      <c r="CY3" t="str">
        <f>'Clean Data'!CY3</f>
        <v>CME</v>
      </c>
      <c r="CZ3" t="str">
        <f>'Clean Data'!CZ3</f>
        <v>CMG</v>
      </c>
      <c r="DA3" t="str">
        <f>'Clean Data'!DA3</f>
        <v>CMI</v>
      </c>
      <c r="DB3" t="str">
        <f>'Clean Data'!DB3</f>
        <v>CMS</v>
      </c>
      <c r="DC3" t="str">
        <f>'Clean Data'!DC3</f>
        <v>CNC</v>
      </c>
      <c r="DD3" t="str">
        <f>'Clean Data'!DD3</f>
        <v>CNP</v>
      </c>
      <c r="DE3" t="str">
        <f>'Clean Data'!DE3</f>
        <v>COF</v>
      </c>
      <c r="DF3" t="str">
        <f>'Clean Data'!DF3</f>
        <v>COO</v>
      </c>
      <c r="DG3" t="str">
        <f>'Clean Data'!DG3</f>
        <v>COP</v>
      </c>
      <c r="DH3" t="str">
        <f>'Clean Data'!DH3</f>
        <v>COST</v>
      </c>
      <c r="DI3" t="str">
        <f>'Clean Data'!DI3</f>
        <v>CPB</v>
      </c>
      <c r="DJ3" t="str">
        <f>'Clean Data'!DJ3</f>
        <v>CPRT</v>
      </c>
      <c r="DK3" t="str">
        <f>'Clean Data'!DK3</f>
        <v>CRL</v>
      </c>
      <c r="DL3" t="str">
        <f>'Clean Data'!DL3</f>
        <v>CRM</v>
      </c>
      <c r="DM3" t="str">
        <f>'Clean Data'!DM3</f>
        <v>CSCO</v>
      </c>
      <c r="DN3" t="str">
        <f>'Clean Data'!DN3</f>
        <v>CSX</v>
      </c>
      <c r="DO3" t="str">
        <f>'Clean Data'!DO3</f>
        <v>CTAS</v>
      </c>
      <c r="DP3" t="str">
        <f>'Clean Data'!DP3</f>
        <v>CTLT</v>
      </c>
      <c r="DQ3" t="str">
        <f>'Clean Data'!DQ3</f>
        <v>CTRA</v>
      </c>
      <c r="DR3" t="str">
        <f>'Clean Data'!DR3</f>
        <v>CTSH</v>
      </c>
      <c r="DS3" t="str">
        <f>'Clean Data'!DS3</f>
        <v>CTVA</v>
      </c>
      <c r="DT3" t="str">
        <f>'Clean Data'!DT3</f>
        <v>CTXS</v>
      </c>
      <c r="DU3" t="str">
        <f>'Clean Data'!DU3</f>
        <v>CVS</v>
      </c>
      <c r="DV3" t="str">
        <f>'Clean Data'!DV3</f>
        <v>CVX</v>
      </c>
      <c r="DW3" t="str">
        <f>'Clean Data'!DW3</f>
        <v>CZR</v>
      </c>
      <c r="DX3" t="str">
        <f>'Clean Data'!DX3</f>
        <v>D</v>
      </c>
      <c r="DY3" t="str">
        <f>'Clean Data'!DY3</f>
        <v>DAL</v>
      </c>
      <c r="DZ3" t="str">
        <f>'Clean Data'!DZ3</f>
        <v>DD</v>
      </c>
      <c r="EA3" t="str">
        <f>'Clean Data'!EA3</f>
        <v>DE</v>
      </c>
      <c r="EB3" t="str">
        <f>'Clean Data'!EB3</f>
        <v>DFS</v>
      </c>
      <c r="EC3" t="str">
        <f>'Clean Data'!EC3</f>
        <v>DG</v>
      </c>
      <c r="ED3" t="str">
        <f>'Clean Data'!ED3</f>
        <v>DGX</v>
      </c>
      <c r="EE3" t="str">
        <f>'Clean Data'!EE3</f>
        <v>DHI</v>
      </c>
      <c r="EF3" t="str">
        <f>'Clean Data'!EF3</f>
        <v>DHR</v>
      </c>
      <c r="EG3" t="str">
        <f>'Clean Data'!EG3</f>
        <v>DIS</v>
      </c>
      <c r="EH3" t="str">
        <f>'Clean Data'!EH3</f>
        <v>DISCA</v>
      </c>
      <c r="EI3" t="str">
        <f>'Clean Data'!EI3</f>
        <v>DISCK</v>
      </c>
      <c r="EJ3" t="str">
        <f>'Clean Data'!EJ3</f>
        <v>DISH</v>
      </c>
      <c r="EK3" t="str">
        <f>'Clean Data'!EK3</f>
        <v>DLR</v>
      </c>
      <c r="EL3" t="str">
        <f>'Clean Data'!EL3</f>
        <v>DLTR</v>
      </c>
      <c r="EM3" t="str">
        <f>'Clean Data'!EM3</f>
        <v>DOV</v>
      </c>
      <c r="EN3" t="str">
        <f>'Clean Data'!EN3</f>
        <v>DOW</v>
      </c>
      <c r="EO3" t="str">
        <f>'Clean Data'!EO3</f>
        <v>DPZ</v>
      </c>
      <c r="EP3" t="str">
        <f>'Clean Data'!EP3</f>
        <v>DRE</v>
      </c>
      <c r="EQ3" t="str">
        <f>'Clean Data'!EQ3</f>
        <v>DRI</v>
      </c>
      <c r="ER3" t="str">
        <f>'Clean Data'!ER3</f>
        <v>DTE</v>
      </c>
      <c r="ES3" t="str">
        <f>'Clean Data'!ES3</f>
        <v>DUK</v>
      </c>
      <c r="ET3" t="str">
        <f>'Clean Data'!ET3</f>
        <v>DVA</v>
      </c>
      <c r="EU3" t="str">
        <f>'Clean Data'!EU3</f>
        <v>DVN</v>
      </c>
      <c r="EV3" t="str">
        <f>'Clean Data'!EV3</f>
        <v>DXC</v>
      </c>
      <c r="EW3" t="str">
        <f>'Clean Data'!EW3</f>
        <v>DXCM</v>
      </c>
      <c r="EX3" t="str">
        <f>'Clean Data'!EX3</f>
        <v>EA</v>
      </c>
      <c r="EY3" t="str">
        <f>'Clean Data'!EY3</f>
        <v>EBAY</v>
      </c>
      <c r="EZ3" t="str">
        <f>'Clean Data'!EZ3</f>
        <v>ECL</v>
      </c>
      <c r="FA3" t="str">
        <f>'Clean Data'!FA3</f>
        <v>ED</v>
      </c>
      <c r="FB3" t="str">
        <f>'Clean Data'!FB3</f>
        <v>EFX</v>
      </c>
      <c r="FC3" t="str">
        <f>'Clean Data'!FC3</f>
        <v>EIX</v>
      </c>
      <c r="FD3" t="str">
        <f>'Clean Data'!FD3</f>
        <v>EL</v>
      </c>
      <c r="FE3" t="str">
        <f>'Clean Data'!FE3</f>
        <v>EMN</v>
      </c>
      <c r="FF3" t="str">
        <f>'Clean Data'!FF3</f>
        <v>EMR</v>
      </c>
      <c r="FG3" t="str">
        <f>'Clean Data'!FG3</f>
        <v>ENPH</v>
      </c>
      <c r="FH3" t="str">
        <f>'Clean Data'!FH3</f>
        <v>EOG</v>
      </c>
      <c r="FI3" t="str">
        <f>'Clean Data'!FI3</f>
        <v>EPAM</v>
      </c>
      <c r="FJ3" t="str">
        <f>'Clean Data'!FJ3</f>
        <v>EQIX</v>
      </c>
      <c r="FK3" t="str">
        <f>'Clean Data'!FK3</f>
        <v>EQR</v>
      </c>
      <c r="FL3" t="str">
        <f>'Clean Data'!FL3</f>
        <v>ES</v>
      </c>
      <c r="FM3" t="str">
        <f>'Clean Data'!FM3</f>
        <v>ESS</v>
      </c>
      <c r="FN3" t="str">
        <f>'Clean Data'!FN3</f>
        <v>ETN</v>
      </c>
      <c r="FO3" t="str">
        <f>'Clean Data'!FO3</f>
        <v>ETR</v>
      </c>
      <c r="FP3" t="str">
        <f>'Clean Data'!FP3</f>
        <v>ETSY</v>
      </c>
      <c r="FQ3" t="str">
        <f>'Clean Data'!FQ3</f>
        <v>EVRG</v>
      </c>
      <c r="FR3" t="str">
        <f>'Clean Data'!FR3</f>
        <v>EW</v>
      </c>
      <c r="FS3" t="str">
        <f>'Clean Data'!FS3</f>
        <v>EXC</v>
      </c>
      <c r="FT3" t="str">
        <f>'Clean Data'!FT3</f>
        <v>EXPD</v>
      </c>
      <c r="FU3" t="str">
        <f>'Clean Data'!FU3</f>
        <v>EXPE</v>
      </c>
      <c r="FV3" t="str">
        <f>'Clean Data'!FV3</f>
        <v>EXR</v>
      </c>
      <c r="FW3" t="str">
        <f>'Clean Data'!FW3</f>
        <v>F</v>
      </c>
      <c r="FX3" t="str">
        <f>'Clean Data'!FX3</f>
        <v>FANG</v>
      </c>
      <c r="FY3" t="str">
        <f>'Clean Data'!FY3</f>
        <v>FAST</v>
      </c>
      <c r="FZ3" t="str">
        <f>'Clean Data'!FZ3</f>
        <v>FB</v>
      </c>
      <c r="GA3" t="str">
        <f>'Clean Data'!GA3</f>
        <v>FBHS</v>
      </c>
      <c r="GB3" t="str">
        <f>'Clean Data'!GB3</f>
        <v>FCX</v>
      </c>
      <c r="GC3" t="str">
        <f>'Clean Data'!GC3</f>
        <v>FDX</v>
      </c>
      <c r="GD3" t="str">
        <f>'Clean Data'!GD3</f>
        <v>FE</v>
      </c>
      <c r="GE3" t="str">
        <f>'Clean Data'!GE3</f>
        <v>FFIV</v>
      </c>
      <c r="GF3" t="str">
        <f>'Clean Data'!GF3</f>
        <v>FIS</v>
      </c>
      <c r="GG3" t="str">
        <f>'Clean Data'!GG3</f>
        <v>FISV</v>
      </c>
      <c r="GH3" t="str">
        <f>'Clean Data'!GH3</f>
        <v>FITB</v>
      </c>
      <c r="GI3" t="str">
        <f>'Clean Data'!GI3</f>
        <v>FLT</v>
      </c>
      <c r="GJ3" t="str">
        <f>'Clean Data'!GJ3</f>
        <v>FMC</v>
      </c>
      <c r="GK3" t="str">
        <f>'Clean Data'!GK3</f>
        <v>FOX</v>
      </c>
      <c r="GL3" t="str">
        <f>'Clean Data'!GL3</f>
        <v>FOXA</v>
      </c>
      <c r="GM3" t="str">
        <f>'Clean Data'!GM3</f>
        <v>FRC</v>
      </c>
      <c r="GN3" t="str">
        <f>'Clean Data'!GN3</f>
        <v>FRT</v>
      </c>
      <c r="GO3" t="str">
        <f>'Clean Data'!GO3</f>
        <v>FTNT</v>
      </c>
      <c r="GP3" t="str">
        <f>'Clean Data'!GP3</f>
        <v>FTV</v>
      </c>
      <c r="GQ3" t="str">
        <f>'Clean Data'!GQ3</f>
        <v>GD</v>
      </c>
      <c r="GR3" t="str">
        <f>'Clean Data'!GR3</f>
        <v>GE</v>
      </c>
      <c r="GS3" t="str">
        <f>'Clean Data'!GS3</f>
        <v>GILD</v>
      </c>
      <c r="GT3" t="str">
        <f>'Clean Data'!GT3</f>
        <v>GIS</v>
      </c>
      <c r="GU3" t="str">
        <f>'Clean Data'!GU3</f>
        <v>GL</v>
      </c>
      <c r="GV3" t="str">
        <f>'Clean Data'!GV3</f>
        <v>GLW</v>
      </c>
      <c r="GW3" t="str">
        <f>'Clean Data'!GW3</f>
        <v>GM</v>
      </c>
      <c r="GX3" t="str">
        <f>'Clean Data'!GX3</f>
        <v>GNRC</v>
      </c>
      <c r="GY3" t="str">
        <f>'Clean Data'!GY3</f>
        <v>GOOG</v>
      </c>
      <c r="GZ3" t="str">
        <f>'Clean Data'!GZ3</f>
        <v>GOOGL</v>
      </c>
      <c r="HA3" t="str">
        <f>'Clean Data'!HA3</f>
        <v>GPC</v>
      </c>
      <c r="HB3" t="str">
        <f>'Clean Data'!HB3</f>
        <v>GPN</v>
      </c>
      <c r="HC3" t="str">
        <f>'Clean Data'!HC3</f>
        <v>GPS</v>
      </c>
      <c r="HD3" t="str">
        <f>'Clean Data'!HD3</f>
        <v>GRMN</v>
      </c>
      <c r="HE3" t="str">
        <f>'Clean Data'!HE3</f>
        <v>GS</v>
      </c>
      <c r="HF3" t="str">
        <f>'Clean Data'!HF3</f>
        <v>GWW</v>
      </c>
      <c r="HG3" t="str">
        <f>'Clean Data'!HG3</f>
        <v>HAL</v>
      </c>
      <c r="HH3" t="str">
        <f>'Clean Data'!HH3</f>
        <v>HAS</v>
      </c>
      <c r="HI3" t="str">
        <f>'Clean Data'!HI3</f>
        <v>HBAN</v>
      </c>
      <c r="HJ3" t="str">
        <f>'Clean Data'!HJ3</f>
        <v>HBI</v>
      </c>
      <c r="HK3" t="str">
        <f>'Clean Data'!HK3</f>
        <v>HCA</v>
      </c>
      <c r="HL3" t="str">
        <f>'Clean Data'!HL3</f>
        <v>HD</v>
      </c>
      <c r="HM3" t="str">
        <f>'Clean Data'!HM3</f>
        <v>HES</v>
      </c>
      <c r="HN3" t="str">
        <f>'Clean Data'!HN3</f>
        <v>HIG</v>
      </c>
      <c r="HO3" t="str">
        <f>'Clean Data'!HO3</f>
        <v>HII</v>
      </c>
      <c r="HP3" t="str">
        <f>'Clean Data'!HP3</f>
        <v>HLT</v>
      </c>
      <c r="HQ3" t="str">
        <f>'Clean Data'!HQ3</f>
        <v>HOLX</v>
      </c>
      <c r="HR3" t="str">
        <f>'Clean Data'!HR3</f>
        <v>HON</v>
      </c>
      <c r="HS3" t="str">
        <f>'Clean Data'!HS3</f>
        <v>HPE</v>
      </c>
      <c r="HT3" t="str">
        <f>'Clean Data'!HT3</f>
        <v>HPQ</v>
      </c>
      <c r="HU3" t="str">
        <f>'Clean Data'!HU3</f>
        <v>HRL</v>
      </c>
      <c r="HV3" t="str">
        <f>'Clean Data'!HV3</f>
        <v>HSIC</v>
      </c>
      <c r="HW3" t="str">
        <f>'Clean Data'!HW3</f>
        <v>HST</v>
      </c>
      <c r="HX3" t="str">
        <f>'Clean Data'!HX3</f>
        <v>HSY</v>
      </c>
      <c r="HY3" t="str">
        <f>'Clean Data'!HY3</f>
        <v>HUM</v>
      </c>
      <c r="HZ3" t="str">
        <f>'Clean Data'!HZ3</f>
        <v>HWM</v>
      </c>
      <c r="IA3" t="str">
        <f>'Clean Data'!IA3</f>
        <v>IBM</v>
      </c>
      <c r="IB3" t="str">
        <f>'Clean Data'!IB3</f>
        <v>ICE</v>
      </c>
      <c r="IC3" t="str">
        <f>'Clean Data'!IC3</f>
        <v>IDXX</v>
      </c>
      <c r="ID3" t="str">
        <f>'Clean Data'!ID3</f>
        <v>IEX</v>
      </c>
      <c r="IE3" t="str">
        <f>'Clean Data'!IE3</f>
        <v>IFF</v>
      </c>
      <c r="IF3" t="str">
        <f>'Clean Data'!IF3</f>
        <v>ILMN</v>
      </c>
      <c r="IG3" t="str">
        <f>'Clean Data'!IG3</f>
        <v>INCY</v>
      </c>
      <c r="IH3" t="str">
        <f>'Clean Data'!IH3</f>
        <v>INFO</v>
      </c>
      <c r="II3" t="str">
        <f>'Clean Data'!II3</f>
        <v>INTC</v>
      </c>
      <c r="IJ3" t="str">
        <f>'Clean Data'!IJ3</f>
        <v>INTU</v>
      </c>
      <c r="IK3" t="str">
        <f>'Clean Data'!IK3</f>
        <v>IP</v>
      </c>
      <c r="IL3" t="str">
        <f>'Clean Data'!IL3</f>
        <v>IPG</v>
      </c>
      <c r="IM3" t="str">
        <f>'Clean Data'!IM3</f>
        <v>IPGP</v>
      </c>
      <c r="IN3" t="str">
        <f>'Clean Data'!IN3</f>
        <v>IQV</v>
      </c>
      <c r="IO3" t="str">
        <f>'Clean Data'!IO3</f>
        <v>IR</v>
      </c>
      <c r="IP3" t="str">
        <f>'Clean Data'!IP3</f>
        <v>IRM</v>
      </c>
      <c r="IQ3" t="str">
        <f>'Clean Data'!IQ3</f>
        <v>ISRG</v>
      </c>
      <c r="IR3" t="str">
        <f>'Clean Data'!IR3</f>
        <v>IT</v>
      </c>
      <c r="IS3" t="str">
        <f>'Clean Data'!IS3</f>
        <v>ITW</v>
      </c>
      <c r="IT3" t="str">
        <f>'Clean Data'!IT3</f>
        <v>IVZ</v>
      </c>
      <c r="IU3" t="str">
        <f>'Clean Data'!IU3</f>
        <v>J</v>
      </c>
      <c r="IV3" t="str">
        <f>'Clean Data'!IV3</f>
        <v>JBHT</v>
      </c>
      <c r="IW3" t="str">
        <f>'Clean Data'!IW3</f>
        <v>JCI</v>
      </c>
      <c r="IX3" t="str">
        <f>'Clean Data'!IX3</f>
        <v>JKHY</v>
      </c>
      <c r="IY3" t="str">
        <f>'Clean Data'!IY3</f>
        <v>JNJ</v>
      </c>
      <c r="IZ3" t="str">
        <f>'Clean Data'!IZ3</f>
        <v>JNPR</v>
      </c>
      <c r="JA3" t="str">
        <f>'Clean Data'!JA3</f>
        <v>JPM</v>
      </c>
      <c r="JB3" t="str">
        <f>'Clean Data'!JB3</f>
        <v>K</v>
      </c>
      <c r="JC3" t="str">
        <f>'Clean Data'!JC3</f>
        <v>KEY</v>
      </c>
      <c r="JD3" t="str">
        <f>'Clean Data'!JD3</f>
        <v>KEYS</v>
      </c>
      <c r="JE3" t="str">
        <f>'Clean Data'!JE3</f>
        <v>KHC</v>
      </c>
      <c r="JF3" t="str">
        <f>'Clean Data'!JF3</f>
        <v>KIM</v>
      </c>
      <c r="JG3" t="str">
        <f>'Clean Data'!JG3</f>
        <v>KLAC</v>
      </c>
      <c r="JH3" t="str">
        <f>'Clean Data'!JH3</f>
        <v>KMB</v>
      </c>
      <c r="JI3" t="str">
        <f>'Clean Data'!JI3</f>
        <v>KMI</v>
      </c>
      <c r="JJ3" t="str">
        <f>'Clean Data'!JJ3</f>
        <v>KMX</v>
      </c>
      <c r="JK3" t="str">
        <f>'Clean Data'!JK3</f>
        <v>KO</v>
      </c>
      <c r="JL3" t="str">
        <f>'Clean Data'!JL3</f>
        <v>KR</v>
      </c>
      <c r="JM3" t="str">
        <f>'Clean Data'!JM3</f>
        <v>L</v>
      </c>
      <c r="JN3" t="str">
        <f>'Clean Data'!JN3</f>
        <v>LDOS</v>
      </c>
      <c r="JO3" t="str">
        <f>'Clean Data'!JO3</f>
        <v>LEG</v>
      </c>
      <c r="JP3" t="str">
        <f>'Clean Data'!JP3</f>
        <v>LEN</v>
      </c>
      <c r="JQ3" t="str">
        <f>'Clean Data'!JQ3</f>
        <v>LH</v>
      </c>
      <c r="JR3" t="str">
        <f>'Clean Data'!JR3</f>
        <v>LHX</v>
      </c>
      <c r="JS3" t="str">
        <f>'Clean Data'!JS3</f>
        <v>LIN</v>
      </c>
      <c r="JT3" t="str">
        <f>'Clean Data'!JT3</f>
        <v>LKQ</v>
      </c>
      <c r="JU3" t="str">
        <f>'Clean Data'!JU3</f>
        <v>LLY</v>
      </c>
      <c r="JV3" t="str">
        <f>'Clean Data'!JV3</f>
        <v>LMT</v>
      </c>
      <c r="JW3" t="str">
        <f>'Clean Data'!JW3</f>
        <v>LNC</v>
      </c>
      <c r="JX3" t="str">
        <f>'Clean Data'!JX3</f>
        <v>LNT</v>
      </c>
      <c r="JY3" t="str">
        <f>'Clean Data'!JY3</f>
        <v>LOW</v>
      </c>
      <c r="JZ3" t="str">
        <f>'Clean Data'!JZ3</f>
        <v>LRCX</v>
      </c>
      <c r="KA3" t="str">
        <f>'Clean Data'!KA3</f>
        <v>LUMN</v>
      </c>
      <c r="KB3" t="str">
        <f>'Clean Data'!KB3</f>
        <v>LUV</v>
      </c>
      <c r="KC3" t="str">
        <f>'Clean Data'!KC3</f>
        <v>LVS</v>
      </c>
      <c r="KD3" t="str">
        <f>'Clean Data'!KD3</f>
        <v>LW</v>
      </c>
      <c r="KE3" t="str">
        <f>'Clean Data'!KE3</f>
        <v>LYB</v>
      </c>
      <c r="KF3" t="str">
        <f>'Clean Data'!KF3</f>
        <v>LYV</v>
      </c>
      <c r="KG3" t="str">
        <f>'Clean Data'!KG3</f>
        <v>MA</v>
      </c>
      <c r="KH3" t="str">
        <f>'Clean Data'!KH3</f>
        <v>MAA</v>
      </c>
      <c r="KI3" t="str">
        <f>'Clean Data'!KI3</f>
        <v>MAR</v>
      </c>
      <c r="KJ3" t="str">
        <f>'Clean Data'!KJ3</f>
        <v>MAS</v>
      </c>
      <c r="KK3" t="str">
        <f>'Clean Data'!KK3</f>
        <v>MCD</v>
      </c>
      <c r="KL3" t="str">
        <f>'Clean Data'!KL3</f>
        <v>MCHP</v>
      </c>
      <c r="KM3" t="str">
        <f>'Clean Data'!KM3</f>
        <v>MCK</v>
      </c>
      <c r="KN3" t="str">
        <f>'Clean Data'!KN3</f>
        <v>MCO</v>
      </c>
      <c r="KO3" t="str">
        <f>'Clean Data'!KO3</f>
        <v>MDLZ</v>
      </c>
      <c r="KP3" t="str">
        <f>'Clean Data'!KP3</f>
        <v>MDT</v>
      </c>
      <c r="KQ3" t="str">
        <f>'Clean Data'!KQ3</f>
        <v>MET</v>
      </c>
      <c r="KR3" t="str">
        <f>'Clean Data'!KR3</f>
        <v>MGM</v>
      </c>
      <c r="KS3" t="str">
        <f>'Clean Data'!KS3</f>
        <v>MHK</v>
      </c>
      <c r="KT3" t="str">
        <f>'Clean Data'!KT3</f>
        <v>MKC</v>
      </c>
      <c r="KU3" t="str">
        <f>'Clean Data'!KU3</f>
        <v>MKTX</v>
      </c>
      <c r="KV3" t="str">
        <f>'Clean Data'!KV3</f>
        <v>MLM</v>
      </c>
      <c r="KW3" t="str">
        <f>'Clean Data'!KW3</f>
        <v>MMC</v>
      </c>
      <c r="KX3" t="str">
        <f>'Clean Data'!KX3</f>
        <v>MMM</v>
      </c>
      <c r="KY3" t="str">
        <f>'Clean Data'!KY3</f>
        <v>MNST</v>
      </c>
      <c r="KZ3" t="str">
        <f>'Clean Data'!KZ3</f>
        <v>MO</v>
      </c>
      <c r="LA3" t="str">
        <f>'Clean Data'!LA3</f>
        <v>MOS</v>
      </c>
      <c r="LB3" t="str">
        <f>'Clean Data'!LB3</f>
        <v>MPC</v>
      </c>
      <c r="LC3" t="str">
        <f>'Clean Data'!LC3</f>
        <v>MPWR</v>
      </c>
      <c r="LD3" t="str">
        <f>'Clean Data'!LD3</f>
        <v>MRK</v>
      </c>
      <c r="LE3" t="str">
        <f>'Clean Data'!LE3</f>
        <v>MRNA</v>
      </c>
      <c r="LF3" t="str">
        <f>'Clean Data'!LF3</f>
        <v>MRO</v>
      </c>
      <c r="LG3" t="str">
        <f>'Clean Data'!LG3</f>
        <v>MS</v>
      </c>
      <c r="LH3" t="str">
        <f>'Clean Data'!LH3</f>
        <v>MSCI</v>
      </c>
      <c r="LI3" t="str">
        <f>'Clean Data'!LI3</f>
        <v>MSFT</v>
      </c>
      <c r="LJ3" t="str">
        <f>'Clean Data'!LJ3</f>
        <v>MSI</v>
      </c>
      <c r="LK3" t="str">
        <f>'Clean Data'!LK3</f>
        <v>MTB</v>
      </c>
      <c r="LL3" t="str">
        <f>'Clean Data'!LL3</f>
        <v>MTCH</v>
      </c>
      <c r="LM3" t="str">
        <f>'Clean Data'!LM3</f>
        <v>MTD</v>
      </c>
      <c r="LN3" t="str">
        <f>'Clean Data'!LN3</f>
        <v>MU</v>
      </c>
      <c r="LO3" t="str">
        <f>'Clean Data'!LO3</f>
        <v>NCLH</v>
      </c>
      <c r="LP3" t="str">
        <f>'Clean Data'!LP3</f>
        <v>NDAQ</v>
      </c>
      <c r="LQ3" t="str">
        <f>'Clean Data'!LQ3</f>
        <v>NEE</v>
      </c>
      <c r="LR3" t="str">
        <f>'Clean Data'!LR3</f>
        <v>NEM</v>
      </c>
      <c r="LS3" t="str">
        <f>'Clean Data'!LS3</f>
        <v>NFLX</v>
      </c>
      <c r="LT3" t="str">
        <f>'Clean Data'!LT3</f>
        <v>NI</v>
      </c>
      <c r="LU3" t="str">
        <f>'Clean Data'!LU3</f>
        <v>NKE</v>
      </c>
      <c r="LV3" t="str">
        <f>'Clean Data'!LV3</f>
        <v>NLOK</v>
      </c>
      <c r="LW3" t="str">
        <f>'Clean Data'!LW3</f>
        <v>NLSN</v>
      </c>
      <c r="LX3" t="str">
        <f>'Clean Data'!LX3</f>
        <v>NOC</v>
      </c>
      <c r="LY3" t="str">
        <f>'Clean Data'!LY3</f>
        <v>NOW</v>
      </c>
      <c r="LZ3" t="str">
        <f>'Clean Data'!LZ3</f>
        <v>NRG</v>
      </c>
      <c r="MA3" t="str">
        <f>'Clean Data'!MA3</f>
        <v>NSC</v>
      </c>
      <c r="MB3" t="str">
        <f>'Clean Data'!MB3</f>
        <v>NTAP</v>
      </c>
      <c r="MC3" t="str">
        <f>'Clean Data'!MC3</f>
        <v>NTRS</v>
      </c>
      <c r="MD3" t="str">
        <f>'Clean Data'!MD3</f>
        <v>NUE</v>
      </c>
      <c r="ME3" t="str">
        <f>'Clean Data'!ME3</f>
        <v>NVDA</v>
      </c>
      <c r="MF3" t="str">
        <f>'Clean Data'!MF3</f>
        <v>NVR</v>
      </c>
      <c r="MG3" t="str">
        <f>'Clean Data'!MG3</f>
        <v>NWL</v>
      </c>
      <c r="MH3" t="str">
        <f>'Clean Data'!MH3</f>
        <v>NWS</v>
      </c>
      <c r="MI3" t="str">
        <f>'Clean Data'!MI3</f>
        <v>NWSA</v>
      </c>
      <c r="MJ3" t="str">
        <f>'Clean Data'!MJ3</f>
        <v>NXPI</v>
      </c>
      <c r="MK3" t="str">
        <f>'Clean Data'!MK3</f>
        <v>O</v>
      </c>
      <c r="ML3" t="str">
        <f>'Clean Data'!ML3</f>
        <v>ODFL</v>
      </c>
      <c r="MM3" t="str">
        <f>'Clean Data'!MM3</f>
        <v>OGN</v>
      </c>
      <c r="MN3" t="str">
        <f>'Clean Data'!MN3</f>
        <v>OKE</v>
      </c>
      <c r="MO3" t="str">
        <f>'Clean Data'!MO3</f>
        <v>OMC</v>
      </c>
      <c r="MP3" t="str">
        <f>'Clean Data'!MP3</f>
        <v>ORCL</v>
      </c>
      <c r="MQ3" t="str">
        <f>'Clean Data'!MQ3</f>
        <v>ORLY</v>
      </c>
      <c r="MR3" t="str">
        <f>'Clean Data'!MR3</f>
        <v>OTIS</v>
      </c>
      <c r="MS3" t="str">
        <f>'Clean Data'!MS3</f>
        <v>OXY</v>
      </c>
      <c r="MT3" t="str">
        <f>'Clean Data'!MT3</f>
        <v>PAYC</v>
      </c>
      <c r="MU3" t="str">
        <f>'Clean Data'!MU3</f>
        <v>PAYX</v>
      </c>
      <c r="MV3" t="str">
        <f>'Clean Data'!MV3</f>
        <v>PBCT</v>
      </c>
      <c r="MW3" t="str">
        <f>'Clean Data'!MW3</f>
        <v>PCAR</v>
      </c>
      <c r="MX3" t="str">
        <f>'Clean Data'!MX3</f>
        <v>PEAK</v>
      </c>
      <c r="MY3" t="str">
        <f>'Clean Data'!MY3</f>
        <v>PEG</v>
      </c>
      <c r="MZ3" t="str">
        <f>'Clean Data'!MZ3</f>
        <v>PENN</v>
      </c>
      <c r="NA3" t="str">
        <f>'Clean Data'!NA3</f>
        <v>PEP</v>
      </c>
      <c r="NB3" t="str">
        <f>'Clean Data'!NB3</f>
        <v>PFE</v>
      </c>
      <c r="NC3" t="str">
        <f>'Clean Data'!NC3</f>
        <v>PFG</v>
      </c>
      <c r="ND3" t="str">
        <f>'Clean Data'!ND3</f>
        <v>PG</v>
      </c>
      <c r="NE3" t="str">
        <f>'Clean Data'!NE3</f>
        <v>PGR</v>
      </c>
      <c r="NF3" t="str">
        <f>'Clean Data'!NF3</f>
        <v>PH</v>
      </c>
      <c r="NG3" t="str">
        <f>'Clean Data'!NG3</f>
        <v>PHM</v>
      </c>
      <c r="NH3" t="str">
        <f>'Clean Data'!NH3</f>
        <v>PKG</v>
      </c>
      <c r="NI3" t="str">
        <f>'Clean Data'!NI3</f>
        <v>PKI</v>
      </c>
      <c r="NJ3" t="str">
        <f>'Clean Data'!NJ3</f>
        <v>PLD</v>
      </c>
      <c r="NK3" t="str">
        <f>'Clean Data'!NK3</f>
        <v>PM</v>
      </c>
      <c r="NL3" t="str">
        <f>'Clean Data'!NL3</f>
        <v>PNC</v>
      </c>
      <c r="NM3" t="str">
        <f>'Clean Data'!NM3</f>
        <v>PNR</v>
      </c>
      <c r="NN3" t="str">
        <f>'Clean Data'!NN3</f>
        <v>PNW</v>
      </c>
      <c r="NO3" t="str">
        <f>'Clean Data'!NO3</f>
        <v>POOL</v>
      </c>
      <c r="NP3" t="str">
        <f>'Clean Data'!NP3</f>
        <v>PPG</v>
      </c>
      <c r="NQ3" t="str">
        <f>'Clean Data'!NQ3</f>
        <v>PPL</v>
      </c>
      <c r="NR3" t="str">
        <f>'Clean Data'!NR3</f>
        <v>PRU</v>
      </c>
      <c r="NS3" t="str">
        <f>'Clean Data'!NS3</f>
        <v>PSA</v>
      </c>
      <c r="NT3" t="str">
        <f>'Clean Data'!NT3</f>
        <v>PSX</v>
      </c>
      <c r="NU3" t="str">
        <f>'Clean Data'!NU3</f>
        <v>PTC</v>
      </c>
      <c r="NV3" t="str">
        <f>'Clean Data'!NV3</f>
        <v>PVH</v>
      </c>
      <c r="NW3" t="str">
        <f>'Clean Data'!NW3</f>
        <v>PWR</v>
      </c>
      <c r="NX3" t="str">
        <f>'Clean Data'!NX3</f>
        <v>PXD</v>
      </c>
      <c r="NY3" t="str">
        <f>'Clean Data'!NY3</f>
        <v>PYPL</v>
      </c>
      <c r="NZ3" t="str">
        <f>'Clean Data'!NZ3</f>
        <v>QCOM</v>
      </c>
      <c r="OA3" t="str">
        <f>'Clean Data'!OA3</f>
        <v>QRVO</v>
      </c>
      <c r="OB3" t="str">
        <f>'Clean Data'!OB3</f>
        <v>RCL</v>
      </c>
      <c r="OC3" t="str">
        <f>'Clean Data'!OC3</f>
        <v>RE</v>
      </c>
      <c r="OD3" t="str">
        <f>'Clean Data'!OD3</f>
        <v>REG</v>
      </c>
      <c r="OE3" t="str">
        <f>'Clean Data'!OE3</f>
        <v>REGN</v>
      </c>
      <c r="OF3" t="str">
        <f>'Clean Data'!OF3</f>
        <v>RF</v>
      </c>
      <c r="OG3" t="str">
        <f>'Clean Data'!OG3</f>
        <v>RHI</v>
      </c>
      <c r="OH3" t="str">
        <f>'Clean Data'!OH3</f>
        <v>RJF</v>
      </c>
      <c r="OI3" t="str">
        <f>'Clean Data'!OI3</f>
        <v>RL</v>
      </c>
      <c r="OJ3" t="str">
        <f>'Clean Data'!OJ3</f>
        <v>RMD</v>
      </c>
      <c r="OK3" t="str">
        <f>'Clean Data'!OK3</f>
        <v>ROK</v>
      </c>
      <c r="OL3" t="str">
        <f>'Clean Data'!OL3</f>
        <v>ROL</v>
      </c>
      <c r="OM3" t="str">
        <f>'Clean Data'!OM3</f>
        <v>ROP</v>
      </c>
      <c r="ON3" t="str">
        <f>'Clean Data'!ON3</f>
        <v>ROST</v>
      </c>
      <c r="OO3" t="str">
        <f>'Clean Data'!OO3</f>
        <v>RSG</v>
      </c>
      <c r="OP3" t="str">
        <f>'Clean Data'!OP3</f>
        <v>RTX</v>
      </c>
      <c r="OQ3" t="str">
        <f>'Clean Data'!OQ3</f>
        <v>SBAC</v>
      </c>
      <c r="OR3" t="str">
        <f>'Clean Data'!OR3</f>
        <v>SBUX</v>
      </c>
      <c r="OS3" t="str">
        <f>'Clean Data'!OS3</f>
        <v>SCHW</v>
      </c>
      <c r="OT3" t="str">
        <f>'Clean Data'!OT3</f>
        <v>SEE</v>
      </c>
      <c r="OU3" t="str">
        <f>'Clean Data'!OU3</f>
        <v>SHW</v>
      </c>
      <c r="OV3" t="str">
        <f>'Clean Data'!OV3</f>
        <v>SIVB</v>
      </c>
      <c r="OW3" t="str">
        <f>'Clean Data'!OW3</f>
        <v>SJM</v>
      </c>
      <c r="OX3" t="str">
        <f>'Clean Data'!OX3</f>
        <v>SLB</v>
      </c>
      <c r="OY3" t="str">
        <f>'Clean Data'!OY3</f>
        <v>SNA</v>
      </c>
      <c r="OZ3" t="str">
        <f>'Clean Data'!OZ3</f>
        <v>SNPS</v>
      </c>
      <c r="PA3" t="str">
        <f>'Clean Data'!PA3</f>
        <v>SO</v>
      </c>
      <c r="PB3" t="str">
        <f>'Clean Data'!PB3</f>
        <v>SPG</v>
      </c>
      <c r="PC3" t="str">
        <f>'Clean Data'!PC3</f>
        <v>SPGI</v>
      </c>
      <c r="PD3" t="str">
        <f>'Clean Data'!PD3</f>
        <v>SRE</v>
      </c>
      <c r="PE3" t="str">
        <f>'Clean Data'!PE3</f>
        <v>STE</v>
      </c>
      <c r="PF3" t="str">
        <f>'Clean Data'!PF3</f>
        <v>STT</v>
      </c>
      <c r="PG3" t="str">
        <f>'Clean Data'!PG3</f>
        <v>STX</v>
      </c>
      <c r="PH3" t="str">
        <f>'Clean Data'!PH3</f>
        <v>STZ</v>
      </c>
      <c r="PI3" t="str">
        <f>'Clean Data'!PI3</f>
        <v>SWK</v>
      </c>
      <c r="PJ3" t="str">
        <f>'Clean Data'!PJ3</f>
        <v>SWKS</v>
      </c>
      <c r="PK3" t="str">
        <f>'Clean Data'!PK3</f>
        <v>SYF</v>
      </c>
      <c r="PL3" t="str">
        <f>'Clean Data'!PL3</f>
        <v>SYK</v>
      </c>
      <c r="PM3" t="str">
        <f>'Clean Data'!PM3</f>
        <v>SYY</v>
      </c>
      <c r="PN3" t="str">
        <f>'Clean Data'!PN3</f>
        <v>T</v>
      </c>
      <c r="PO3" t="str">
        <f>'Clean Data'!PO3</f>
        <v>TAP</v>
      </c>
      <c r="PP3" t="str">
        <f>'Clean Data'!PP3</f>
        <v>TDG</v>
      </c>
      <c r="PQ3" t="str">
        <f>'Clean Data'!PQ3</f>
        <v>TDY</v>
      </c>
      <c r="PR3" t="str">
        <f>'Clean Data'!PR3</f>
        <v>TECH</v>
      </c>
      <c r="PS3" t="str">
        <f>'Clean Data'!PS3</f>
        <v>TEL</v>
      </c>
      <c r="PT3" t="str">
        <f>'Clean Data'!PT3</f>
        <v>TER</v>
      </c>
      <c r="PU3" t="str">
        <f>'Clean Data'!PU3</f>
        <v>TFC</v>
      </c>
      <c r="PV3" t="str">
        <f>'Clean Data'!PV3</f>
        <v>TFX</v>
      </c>
      <c r="PW3" t="str">
        <f>'Clean Data'!PW3</f>
        <v>TGT</v>
      </c>
      <c r="PX3" t="str">
        <f>'Clean Data'!PX3</f>
        <v>TJX</v>
      </c>
      <c r="PY3" t="str">
        <f>'Clean Data'!PY3</f>
        <v>TMO</v>
      </c>
      <c r="PZ3" t="str">
        <f>'Clean Data'!PZ3</f>
        <v>TMUS</v>
      </c>
      <c r="QA3" t="str">
        <f>'Clean Data'!QA3</f>
        <v>TPR</v>
      </c>
      <c r="QB3" t="str">
        <f>'Clean Data'!QB3</f>
        <v>TRMB</v>
      </c>
      <c r="QC3" t="str">
        <f>'Clean Data'!QC3</f>
        <v>TROW</v>
      </c>
      <c r="QD3" t="str">
        <f>'Clean Data'!QD3</f>
        <v>TRV</v>
      </c>
      <c r="QE3" t="str">
        <f>'Clean Data'!QE3</f>
        <v>TSCO</v>
      </c>
      <c r="QF3" t="str">
        <f>'Clean Data'!QF3</f>
        <v>TSLA</v>
      </c>
      <c r="QG3" t="str">
        <f>'Clean Data'!QG3</f>
        <v>TSN</v>
      </c>
      <c r="QH3" t="str">
        <f>'Clean Data'!QH3</f>
        <v>TT</v>
      </c>
      <c r="QI3" t="str">
        <f>'Clean Data'!QI3</f>
        <v>TTWO</v>
      </c>
      <c r="QJ3" t="str">
        <f>'Clean Data'!QJ3</f>
        <v>TWTR</v>
      </c>
      <c r="QK3" t="str">
        <f>'Clean Data'!QK3</f>
        <v>TXN</v>
      </c>
      <c r="QL3" t="str">
        <f>'Clean Data'!QL3</f>
        <v>TXT</v>
      </c>
      <c r="QM3" t="str">
        <f>'Clean Data'!QM3</f>
        <v>TYL</v>
      </c>
      <c r="QN3" t="str">
        <f>'Clean Data'!QN3</f>
        <v>UA</v>
      </c>
      <c r="QO3" t="str">
        <f>'Clean Data'!QO3</f>
        <v>UAA</v>
      </c>
      <c r="QP3" t="str">
        <f>'Clean Data'!QP3</f>
        <v>UAL</v>
      </c>
      <c r="QQ3" t="str">
        <f>'Clean Data'!QQ3</f>
        <v>UDR</v>
      </c>
      <c r="QR3" t="str">
        <f>'Clean Data'!QR3</f>
        <v>UHS</v>
      </c>
      <c r="QS3" t="str">
        <f>'Clean Data'!QS3</f>
        <v>ULTA</v>
      </c>
      <c r="QT3" t="str">
        <f>'Clean Data'!QT3</f>
        <v>UNH</v>
      </c>
      <c r="QU3" t="str">
        <f>'Clean Data'!QU3</f>
        <v>UNP</v>
      </c>
      <c r="QV3" t="str">
        <f>'Clean Data'!QV3</f>
        <v>UPS</v>
      </c>
      <c r="QW3" t="str">
        <f>'Clean Data'!QW3</f>
        <v>URI</v>
      </c>
      <c r="QX3" t="str">
        <f>'Clean Data'!QX3</f>
        <v>USB</v>
      </c>
      <c r="QY3" t="str">
        <f>'Clean Data'!QY3</f>
        <v>V</v>
      </c>
      <c r="QZ3" t="str">
        <f>'Clean Data'!QZ3</f>
        <v>VFC</v>
      </c>
      <c r="RA3" t="str">
        <f>'Clean Data'!RA3</f>
        <v>VIAC</v>
      </c>
      <c r="RB3" t="str">
        <f>'Clean Data'!RB3</f>
        <v>VLO</v>
      </c>
      <c r="RC3" t="str">
        <f>'Clean Data'!RC3</f>
        <v>VMC</v>
      </c>
      <c r="RD3" t="str">
        <f>'Clean Data'!RD3</f>
        <v>VNO</v>
      </c>
      <c r="RE3" t="str">
        <f>'Clean Data'!RE3</f>
        <v>VRSK</v>
      </c>
      <c r="RF3" t="str">
        <f>'Clean Data'!RF3</f>
        <v>VRSN</v>
      </c>
      <c r="RG3" t="str">
        <f>'Clean Data'!RG3</f>
        <v>VRTX</v>
      </c>
      <c r="RH3" t="str">
        <f>'Clean Data'!RH3</f>
        <v>VTR</v>
      </c>
      <c r="RI3" t="str">
        <f>'Clean Data'!RI3</f>
        <v>VTRS</v>
      </c>
      <c r="RJ3" t="str">
        <f>'Clean Data'!RJ3</f>
        <v>VZ</v>
      </c>
      <c r="RK3" t="str">
        <f>'Clean Data'!RK3</f>
        <v>WAB</v>
      </c>
      <c r="RL3" t="str">
        <f>'Clean Data'!RL3</f>
        <v>WAT</v>
      </c>
      <c r="RM3" t="str">
        <f>'Clean Data'!RM3</f>
        <v>WBA</v>
      </c>
      <c r="RN3" t="str">
        <f>'Clean Data'!RN3</f>
        <v>WDC</v>
      </c>
      <c r="RO3" t="str">
        <f>'Clean Data'!RO3</f>
        <v>WEC</v>
      </c>
      <c r="RP3" t="str">
        <f>'Clean Data'!RP3</f>
        <v>WELL</v>
      </c>
      <c r="RQ3" t="str">
        <f>'Clean Data'!RQ3</f>
        <v>WFC</v>
      </c>
      <c r="RR3" t="str">
        <f>'Clean Data'!RR3</f>
        <v>WHR</v>
      </c>
      <c r="RS3" t="str">
        <f>'Clean Data'!RS3</f>
        <v>WLTW</v>
      </c>
      <c r="RT3" t="str">
        <f>'Clean Data'!RT3</f>
        <v>WM</v>
      </c>
      <c r="RU3" t="str">
        <f>'Clean Data'!RU3</f>
        <v>WMB</v>
      </c>
      <c r="RV3" t="str">
        <f>'Clean Data'!RV3</f>
        <v>WMT</v>
      </c>
      <c r="RW3" t="str">
        <f>'Clean Data'!RW3</f>
        <v>WRB</v>
      </c>
      <c r="RX3" t="str">
        <f>'Clean Data'!RX3</f>
        <v>WRK</v>
      </c>
      <c r="RY3" t="str">
        <f>'Clean Data'!RY3</f>
        <v>WST</v>
      </c>
      <c r="RZ3" t="str">
        <f>'Clean Data'!RZ3</f>
        <v>WU</v>
      </c>
      <c r="SA3" t="str">
        <f>'Clean Data'!SA3</f>
        <v>WY</v>
      </c>
      <c r="SB3" t="str">
        <f>'Clean Data'!SB3</f>
        <v>WYNN</v>
      </c>
      <c r="SC3" t="str">
        <f>'Clean Data'!SC3</f>
        <v>XEL</v>
      </c>
      <c r="SD3" t="str">
        <f>'Clean Data'!SD3</f>
        <v>XLNX</v>
      </c>
      <c r="SE3" t="str">
        <f>'Clean Data'!SE3</f>
        <v>XOM</v>
      </c>
      <c r="SF3" t="str">
        <f>'Clean Data'!SF3</f>
        <v>XRAY</v>
      </c>
      <c r="SG3" t="str">
        <f>'Clean Data'!SG3</f>
        <v>XYL</v>
      </c>
      <c r="SH3" t="str">
        <f>'Clean Data'!SH3</f>
        <v>YUM</v>
      </c>
      <c r="SI3" t="str">
        <f>'Clean Data'!SI3</f>
        <v>ZBH</v>
      </c>
      <c r="SJ3" t="str">
        <f>'Clean Data'!SJ3</f>
        <v>ZBRA</v>
      </c>
      <c r="SK3" t="str">
        <f>'Clean Data'!SK3</f>
        <v>ZION</v>
      </c>
      <c r="SL3" t="str">
        <f>'Clean Data'!SL3</f>
        <v>ZTS</v>
      </c>
      <c r="SM3" t="str">
        <f>'Clean Data'!SM3</f>
        <v>ABB</v>
      </c>
      <c r="SN3" t="str">
        <f>'Clean Data'!SN3</f>
        <v>E</v>
      </c>
      <c r="SO3" t="str">
        <f>'Clean Data'!SO3</f>
        <v>HP</v>
      </c>
      <c r="SP3" t="str">
        <f>'Clean Data'!SP3</f>
        <v>MGA</v>
      </c>
      <c r="SQ3" t="str">
        <f>'Clean Data'!SQ3</f>
        <v>YUMC</v>
      </c>
      <c r="SR3" t="str">
        <f>'Clean Data'!SR3</f>
        <v>^GSPC</v>
      </c>
    </row>
    <row r="4" spans="1:512" x14ac:dyDescent="0.25">
      <c r="A4" s="1">
        <f>'Clean Data'!A4</f>
        <v>42767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  <c r="BR4">
        <v>0</v>
      </c>
      <c r="BS4">
        <v>0</v>
      </c>
      <c r="BT4">
        <v>0</v>
      </c>
      <c r="BU4">
        <v>0</v>
      </c>
      <c r="BV4">
        <v>0</v>
      </c>
      <c r="BW4">
        <v>0</v>
      </c>
      <c r="BX4">
        <v>0</v>
      </c>
      <c r="BY4">
        <v>0</v>
      </c>
      <c r="BZ4">
        <v>0</v>
      </c>
      <c r="CA4">
        <v>0</v>
      </c>
      <c r="CB4">
        <v>0</v>
      </c>
      <c r="CC4">
        <v>0</v>
      </c>
      <c r="CD4">
        <v>0</v>
      </c>
      <c r="CE4">
        <v>0</v>
      </c>
      <c r="CF4">
        <v>0</v>
      </c>
      <c r="CG4">
        <v>0</v>
      </c>
      <c r="CH4">
        <v>0</v>
      </c>
      <c r="CI4">
        <v>0</v>
      </c>
      <c r="CJ4">
        <v>0</v>
      </c>
      <c r="CK4">
        <v>0</v>
      </c>
      <c r="CL4">
        <v>0</v>
      </c>
      <c r="CM4">
        <v>0</v>
      </c>
      <c r="CN4">
        <v>0</v>
      </c>
      <c r="CO4">
        <v>0</v>
      </c>
      <c r="CP4">
        <v>0</v>
      </c>
      <c r="CQ4">
        <v>0</v>
      </c>
      <c r="CR4">
        <v>0</v>
      </c>
      <c r="CS4">
        <v>0</v>
      </c>
      <c r="CT4">
        <v>0</v>
      </c>
      <c r="CU4">
        <v>0</v>
      </c>
      <c r="CV4">
        <v>0</v>
      </c>
      <c r="CW4">
        <v>0</v>
      </c>
      <c r="CX4">
        <v>0</v>
      </c>
      <c r="CY4">
        <v>0</v>
      </c>
      <c r="CZ4">
        <v>0</v>
      </c>
      <c r="DA4">
        <v>0</v>
      </c>
      <c r="DB4">
        <v>0</v>
      </c>
      <c r="DC4">
        <v>0</v>
      </c>
      <c r="DD4">
        <v>0</v>
      </c>
      <c r="DE4">
        <v>0</v>
      </c>
      <c r="DF4">
        <v>0</v>
      </c>
      <c r="DG4">
        <v>0</v>
      </c>
      <c r="DH4">
        <v>0</v>
      </c>
      <c r="DI4">
        <v>0</v>
      </c>
      <c r="DJ4">
        <v>0</v>
      </c>
      <c r="DK4">
        <v>0</v>
      </c>
      <c r="DL4">
        <v>0</v>
      </c>
      <c r="DM4">
        <v>0</v>
      </c>
      <c r="DN4">
        <v>0</v>
      </c>
      <c r="DO4">
        <v>0</v>
      </c>
      <c r="DP4">
        <v>0</v>
      </c>
      <c r="DQ4">
        <v>0</v>
      </c>
      <c r="DR4">
        <v>0</v>
      </c>
      <c r="DS4">
        <v>0</v>
      </c>
      <c r="DT4">
        <v>0</v>
      </c>
      <c r="DU4">
        <v>0</v>
      </c>
      <c r="DV4">
        <v>0</v>
      </c>
      <c r="DW4">
        <v>0</v>
      </c>
      <c r="DX4">
        <v>0</v>
      </c>
      <c r="DY4">
        <v>0</v>
      </c>
      <c r="DZ4">
        <v>0</v>
      </c>
      <c r="EA4">
        <v>0</v>
      </c>
      <c r="EB4">
        <v>0</v>
      </c>
      <c r="EC4">
        <v>0</v>
      </c>
      <c r="ED4">
        <v>0</v>
      </c>
      <c r="EE4">
        <v>0</v>
      </c>
      <c r="EF4">
        <v>0</v>
      </c>
      <c r="EG4">
        <v>0</v>
      </c>
      <c r="EH4">
        <v>0</v>
      </c>
      <c r="EI4">
        <v>0</v>
      </c>
      <c r="EJ4">
        <v>0</v>
      </c>
      <c r="EK4">
        <v>0</v>
      </c>
      <c r="EL4">
        <v>0</v>
      </c>
      <c r="EM4">
        <v>0</v>
      </c>
      <c r="EN4">
        <v>0</v>
      </c>
      <c r="EO4">
        <v>0</v>
      </c>
      <c r="EP4">
        <v>0</v>
      </c>
      <c r="EQ4">
        <v>0</v>
      </c>
      <c r="ER4">
        <v>0</v>
      </c>
      <c r="ES4">
        <v>0</v>
      </c>
      <c r="ET4">
        <v>0</v>
      </c>
      <c r="EU4">
        <v>0</v>
      </c>
      <c r="EV4">
        <v>0</v>
      </c>
      <c r="EW4">
        <v>0</v>
      </c>
      <c r="EX4">
        <v>0</v>
      </c>
      <c r="EY4">
        <v>0</v>
      </c>
      <c r="EZ4">
        <v>0</v>
      </c>
      <c r="FA4">
        <v>0</v>
      </c>
      <c r="FB4">
        <v>0</v>
      </c>
      <c r="FC4">
        <v>0</v>
      </c>
      <c r="FD4">
        <v>0</v>
      </c>
      <c r="FE4">
        <v>0</v>
      </c>
      <c r="FF4">
        <v>0</v>
      </c>
      <c r="FG4">
        <v>0</v>
      </c>
      <c r="FH4">
        <v>0</v>
      </c>
      <c r="FI4">
        <v>0</v>
      </c>
      <c r="FJ4">
        <v>0</v>
      </c>
      <c r="FK4">
        <v>0</v>
      </c>
      <c r="FL4">
        <v>0</v>
      </c>
      <c r="FM4">
        <v>0</v>
      </c>
      <c r="FN4">
        <v>0</v>
      </c>
      <c r="FO4">
        <v>0</v>
      </c>
      <c r="FP4">
        <v>0</v>
      </c>
      <c r="FQ4">
        <v>0</v>
      </c>
      <c r="FR4">
        <v>0</v>
      </c>
      <c r="FS4">
        <v>0</v>
      </c>
      <c r="FT4">
        <v>0</v>
      </c>
      <c r="FU4">
        <v>0</v>
      </c>
      <c r="FV4">
        <v>0</v>
      </c>
      <c r="FW4">
        <v>0</v>
      </c>
      <c r="FX4">
        <v>0</v>
      </c>
      <c r="FY4">
        <v>0</v>
      </c>
      <c r="FZ4">
        <v>0</v>
      </c>
      <c r="GA4">
        <v>0</v>
      </c>
      <c r="GB4">
        <v>0</v>
      </c>
      <c r="GC4">
        <v>0</v>
      </c>
      <c r="GD4">
        <v>0</v>
      </c>
      <c r="GE4">
        <v>0</v>
      </c>
      <c r="GF4">
        <v>0</v>
      </c>
      <c r="GG4">
        <v>0</v>
      </c>
      <c r="GH4">
        <v>0</v>
      </c>
      <c r="GI4">
        <v>0</v>
      </c>
      <c r="GJ4">
        <v>0</v>
      </c>
      <c r="GK4">
        <v>0</v>
      </c>
      <c r="GL4">
        <v>0</v>
      </c>
      <c r="GM4">
        <v>0</v>
      </c>
      <c r="GN4">
        <v>0</v>
      </c>
      <c r="GO4">
        <v>0</v>
      </c>
      <c r="GP4">
        <v>0</v>
      </c>
      <c r="GQ4">
        <v>0</v>
      </c>
      <c r="GR4">
        <v>0</v>
      </c>
      <c r="GS4">
        <v>0</v>
      </c>
      <c r="GT4">
        <v>0</v>
      </c>
      <c r="GU4">
        <v>0</v>
      </c>
      <c r="GV4">
        <v>0</v>
      </c>
      <c r="GW4">
        <v>0</v>
      </c>
      <c r="GX4">
        <v>0</v>
      </c>
      <c r="GY4">
        <v>0</v>
      </c>
      <c r="GZ4">
        <v>0</v>
      </c>
      <c r="HA4">
        <v>0</v>
      </c>
      <c r="HB4">
        <v>0</v>
      </c>
      <c r="HC4">
        <v>0</v>
      </c>
      <c r="HD4">
        <v>0</v>
      </c>
      <c r="HE4">
        <v>0</v>
      </c>
      <c r="HF4">
        <v>0</v>
      </c>
      <c r="HG4">
        <v>0</v>
      </c>
      <c r="HH4">
        <v>0</v>
      </c>
      <c r="HI4">
        <v>0</v>
      </c>
      <c r="HJ4">
        <v>0</v>
      </c>
      <c r="HK4">
        <v>0</v>
      </c>
      <c r="HL4">
        <v>0</v>
      </c>
      <c r="HM4">
        <v>0</v>
      </c>
      <c r="HN4">
        <v>0</v>
      </c>
      <c r="HO4">
        <v>0</v>
      </c>
      <c r="HP4">
        <v>0</v>
      </c>
      <c r="HQ4">
        <v>0</v>
      </c>
      <c r="HR4">
        <v>0</v>
      </c>
      <c r="HS4">
        <v>0</v>
      </c>
      <c r="HT4">
        <v>0</v>
      </c>
      <c r="HU4">
        <v>0</v>
      </c>
      <c r="HV4">
        <v>0</v>
      </c>
      <c r="HW4">
        <v>0</v>
      </c>
      <c r="HX4">
        <v>0</v>
      </c>
      <c r="HY4">
        <v>0</v>
      </c>
      <c r="HZ4">
        <v>0</v>
      </c>
      <c r="IA4">
        <v>0</v>
      </c>
      <c r="IB4">
        <v>0</v>
      </c>
      <c r="IC4">
        <v>0</v>
      </c>
      <c r="ID4">
        <v>0</v>
      </c>
      <c r="IE4">
        <v>0</v>
      </c>
      <c r="IF4">
        <v>0</v>
      </c>
      <c r="IG4">
        <v>0</v>
      </c>
      <c r="IH4">
        <v>0</v>
      </c>
      <c r="II4">
        <v>0</v>
      </c>
      <c r="IJ4">
        <v>0</v>
      </c>
      <c r="IK4">
        <v>0</v>
      </c>
      <c r="IL4">
        <v>0</v>
      </c>
      <c r="IM4">
        <v>0</v>
      </c>
      <c r="IN4">
        <v>0</v>
      </c>
      <c r="IO4">
        <v>0</v>
      </c>
      <c r="IP4">
        <v>0</v>
      </c>
      <c r="IQ4">
        <v>0</v>
      </c>
      <c r="IR4">
        <v>0</v>
      </c>
      <c r="IS4">
        <v>0</v>
      </c>
      <c r="IT4">
        <v>0</v>
      </c>
      <c r="IU4">
        <v>0</v>
      </c>
      <c r="IV4">
        <v>0</v>
      </c>
      <c r="IW4">
        <v>0</v>
      </c>
      <c r="IX4">
        <v>0</v>
      </c>
      <c r="IY4">
        <v>0</v>
      </c>
      <c r="IZ4">
        <v>0</v>
      </c>
      <c r="JA4">
        <v>0</v>
      </c>
      <c r="JB4">
        <v>0</v>
      </c>
      <c r="JC4">
        <v>0</v>
      </c>
      <c r="JD4">
        <v>0</v>
      </c>
      <c r="JE4">
        <v>0</v>
      </c>
      <c r="JF4">
        <v>0</v>
      </c>
      <c r="JG4">
        <v>0</v>
      </c>
      <c r="JH4">
        <v>0</v>
      </c>
      <c r="JI4">
        <v>0</v>
      </c>
      <c r="JJ4">
        <v>0</v>
      </c>
      <c r="JK4">
        <v>0</v>
      </c>
      <c r="JL4">
        <v>0</v>
      </c>
      <c r="JM4">
        <v>0</v>
      </c>
      <c r="JN4">
        <v>0</v>
      </c>
      <c r="JO4">
        <v>0</v>
      </c>
      <c r="JP4">
        <v>0</v>
      </c>
      <c r="JQ4">
        <v>0</v>
      </c>
      <c r="JR4">
        <v>0</v>
      </c>
      <c r="JS4">
        <v>0</v>
      </c>
      <c r="JT4">
        <v>0</v>
      </c>
      <c r="JU4">
        <v>0</v>
      </c>
      <c r="JV4">
        <v>0</v>
      </c>
      <c r="JW4">
        <v>0</v>
      </c>
      <c r="JX4">
        <v>0</v>
      </c>
      <c r="JY4">
        <v>0</v>
      </c>
      <c r="JZ4">
        <v>0</v>
      </c>
      <c r="KA4">
        <v>0</v>
      </c>
      <c r="KB4">
        <v>0</v>
      </c>
      <c r="KC4">
        <v>0</v>
      </c>
      <c r="KD4">
        <v>0</v>
      </c>
      <c r="KE4">
        <v>0</v>
      </c>
      <c r="KF4">
        <v>0</v>
      </c>
      <c r="KG4">
        <v>0</v>
      </c>
      <c r="KH4">
        <v>0</v>
      </c>
      <c r="KI4">
        <v>0</v>
      </c>
      <c r="KJ4">
        <v>0</v>
      </c>
      <c r="KK4">
        <v>0</v>
      </c>
      <c r="KL4">
        <v>0</v>
      </c>
      <c r="KM4">
        <v>0</v>
      </c>
      <c r="KN4">
        <v>0</v>
      </c>
      <c r="KO4">
        <v>0</v>
      </c>
      <c r="KP4">
        <v>0</v>
      </c>
      <c r="KQ4">
        <v>0</v>
      </c>
      <c r="KR4">
        <v>0</v>
      </c>
      <c r="KS4">
        <v>0</v>
      </c>
      <c r="KT4">
        <v>0</v>
      </c>
      <c r="KU4">
        <v>0</v>
      </c>
      <c r="KV4">
        <v>0</v>
      </c>
      <c r="KW4">
        <v>0</v>
      </c>
      <c r="KX4">
        <v>0</v>
      </c>
      <c r="KY4">
        <v>0</v>
      </c>
      <c r="KZ4">
        <v>0</v>
      </c>
      <c r="LA4">
        <v>0</v>
      </c>
      <c r="LB4">
        <v>0</v>
      </c>
      <c r="LC4">
        <v>0</v>
      </c>
      <c r="LD4">
        <v>0</v>
      </c>
      <c r="LE4">
        <v>0</v>
      </c>
      <c r="LF4">
        <v>0</v>
      </c>
      <c r="LG4">
        <v>0</v>
      </c>
      <c r="LH4">
        <v>0</v>
      </c>
      <c r="LI4">
        <v>0</v>
      </c>
      <c r="LJ4">
        <v>0</v>
      </c>
      <c r="LK4">
        <v>0</v>
      </c>
      <c r="LL4">
        <v>0</v>
      </c>
      <c r="LM4">
        <v>0</v>
      </c>
      <c r="LN4">
        <v>0</v>
      </c>
      <c r="LO4">
        <v>0</v>
      </c>
      <c r="LP4">
        <v>0</v>
      </c>
      <c r="LQ4">
        <v>0</v>
      </c>
      <c r="LR4">
        <v>0</v>
      </c>
      <c r="LS4">
        <v>0</v>
      </c>
      <c r="LT4">
        <v>0</v>
      </c>
      <c r="LU4">
        <v>0</v>
      </c>
      <c r="LV4">
        <v>0</v>
      </c>
      <c r="LW4">
        <v>0</v>
      </c>
      <c r="LX4">
        <v>0</v>
      </c>
      <c r="LY4">
        <v>0</v>
      </c>
      <c r="LZ4">
        <v>0</v>
      </c>
      <c r="MA4">
        <v>0</v>
      </c>
      <c r="MB4">
        <v>0</v>
      </c>
      <c r="MC4">
        <v>0</v>
      </c>
      <c r="MD4">
        <v>0</v>
      </c>
      <c r="ME4">
        <v>0</v>
      </c>
      <c r="MF4">
        <v>0</v>
      </c>
      <c r="MG4">
        <v>0</v>
      </c>
      <c r="MH4">
        <v>0</v>
      </c>
      <c r="MI4">
        <v>0</v>
      </c>
      <c r="MJ4">
        <v>0</v>
      </c>
      <c r="MK4">
        <v>0</v>
      </c>
      <c r="ML4">
        <v>0</v>
      </c>
      <c r="MM4">
        <v>0</v>
      </c>
      <c r="MN4">
        <v>0</v>
      </c>
      <c r="MO4">
        <v>0</v>
      </c>
      <c r="MP4">
        <v>0</v>
      </c>
      <c r="MQ4">
        <v>0</v>
      </c>
      <c r="MR4">
        <v>0</v>
      </c>
      <c r="MS4">
        <v>0</v>
      </c>
      <c r="MT4">
        <v>0</v>
      </c>
      <c r="MU4">
        <v>0</v>
      </c>
      <c r="MV4">
        <v>0</v>
      </c>
      <c r="MW4">
        <v>0</v>
      </c>
      <c r="MX4">
        <v>0</v>
      </c>
      <c r="MY4">
        <v>0</v>
      </c>
      <c r="MZ4">
        <v>0</v>
      </c>
      <c r="NA4">
        <v>0</v>
      </c>
      <c r="NB4">
        <v>0</v>
      </c>
      <c r="NC4">
        <v>0</v>
      </c>
      <c r="ND4">
        <v>0</v>
      </c>
      <c r="NE4">
        <v>0</v>
      </c>
      <c r="NF4">
        <v>0</v>
      </c>
      <c r="NG4">
        <v>0</v>
      </c>
      <c r="NH4">
        <v>0</v>
      </c>
      <c r="NI4">
        <v>0</v>
      </c>
      <c r="NJ4">
        <v>0</v>
      </c>
      <c r="NK4">
        <v>0</v>
      </c>
      <c r="NL4">
        <v>0</v>
      </c>
      <c r="NM4">
        <v>0</v>
      </c>
      <c r="NN4">
        <v>0</v>
      </c>
      <c r="NO4">
        <v>0</v>
      </c>
      <c r="NP4">
        <v>0</v>
      </c>
      <c r="NQ4">
        <v>0</v>
      </c>
      <c r="NR4">
        <v>0</v>
      </c>
      <c r="NS4">
        <v>0</v>
      </c>
      <c r="NT4">
        <v>0</v>
      </c>
      <c r="NU4">
        <v>0</v>
      </c>
      <c r="NV4">
        <v>0</v>
      </c>
      <c r="NW4">
        <v>0</v>
      </c>
      <c r="NX4">
        <v>0</v>
      </c>
      <c r="NY4">
        <v>0</v>
      </c>
      <c r="NZ4">
        <v>0</v>
      </c>
      <c r="OA4">
        <v>0</v>
      </c>
      <c r="OB4">
        <v>0</v>
      </c>
      <c r="OC4">
        <v>0</v>
      </c>
      <c r="OD4">
        <v>0</v>
      </c>
      <c r="OE4">
        <v>0</v>
      </c>
      <c r="OF4">
        <v>0</v>
      </c>
      <c r="OG4">
        <v>0</v>
      </c>
      <c r="OH4">
        <v>0</v>
      </c>
      <c r="OI4">
        <v>0</v>
      </c>
      <c r="OJ4">
        <v>0</v>
      </c>
      <c r="OK4">
        <v>0</v>
      </c>
      <c r="OL4">
        <v>0</v>
      </c>
      <c r="OM4">
        <v>0</v>
      </c>
      <c r="ON4">
        <v>0</v>
      </c>
      <c r="OO4">
        <v>0</v>
      </c>
      <c r="OP4">
        <v>0</v>
      </c>
      <c r="OQ4">
        <v>0</v>
      </c>
      <c r="OR4">
        <v>0</v>
      </c>
      <c r="OS4">
        <v>0</v>
      </c>
      <c r="OT4">
        <v>0</v>
      </c>
      <c r="OU4">
        <v>0</v>
      </c>
      <c r="OV4">
        <v>0</v>
      </c>
      <c r="OW4">
        <v>0</v>
      </c>
      <c r="OX4">
        <v>0</v>
      </c>
      <c r="OY4">
        <v>0</v>
      </c>
      <c r="OZ4">
        <v>0</v>
      </c>
      <c r="PA4">
        <v>0</v>
      </c>
      <c r="PB4">
        <v>0</v>
      </c>
      <c r="PC4">
        <v>0</v>
      </c>
      <c r="PD4">
        <v>0</v>
      </c>
      <c r="PE4">
        <v>0</v>
      </c>
      <c r="PF4">
        <v>0</v>
      </c>
      <c r="PG4">
        <v>0</v>
      </c>
      <c r="PH4">
        <v>0</v>
      </c>
      <c r="PI4">
        <v>0</v>
      </c>
      <c r="PJ4">
        <v>0</v>
      </c>
      <c r="PK4">
        <v>0</v>
      </c>
      <c r="PL4">
        <v>0</v>
      </c>
      <c r="PM4">
        <v>0</v>
      </c>
      <c r="PN4">
        <v>0</v>
      </c>
      <c r="PO4">
        <v>0</v>
      </c>
      <c r="PP4">
        <v>0</v>
      </c>
      <c r="PQ4">
        <v>0</v>
      </c>
      <c r="PR4">
        <v>0</v>
      </c>
      <c r="PS4">
        <v>0</v>
      </c>
      <c r="PT4">
        <v>0</v>
      </c>
      <c r="PU4">
        <v>0</v>
      </c>
      <c r="PV4">
        <v>0</v>
      </c>
      <c r="PW4">
        <v>0</v>
      </c>
      <c r="PX4">
        <v>0</v>
      </c>
      <c r="PY4">
        <v>0</v>
      </c>
      <c r="PZ4">
        <v>0</v>
      </c>
      <c r="QA4">
        <v>0</v>
      </c>
      <c r="QB4">
        <v>0</v>
      </c>
      <c r="QC4">
        <v>0</v>
      </c>
      <c r="QD4">
        <v>0</v>
      </c>
      <c r="QE4">
        <v>0</v>
      </c>
      <c r="QF4">
        <v>0</v>
      </c>
      <c r="QG4">
        <v>0</v>
      </c>
      <c r="QH4">
        <v>0</v>
      </c>
      <c r="QI4">
        <v>0</v>
      </c>
      <c r="QJ4">
        <v>0</v>
      </c>
      <c r="QK4">
        <v>0</v>
      </c>
      <c r="QL4">
        <v>0</v>
      </c>
      <c r="QM4">
        <v>0</v>
      </c>
      <c r="QN4">
        <v>0</v>
      </c>
      <c r="QO4">
        <v>0</v>
      </c>
      <c r="QP4">
        <v>0</v>
      </c>
      <c r="QQ4">
        <v>0</v>
      </c>
      <c r="QR4">
        <v>0</v>
      </c>
      <c r="QS4">
        <v>0</v>
      </c>
      <c r="QT4">
        <v>0</v>
      </c>
      <c r="QU4">
        <v>0</v>
      </c>
      <c r="QV4">
        <v>0</v>
      </c>
      <c r="QW4">
        <v>0</v>
      </c>
      <c r="QX4">
        <v>0</v>
      </c>
      <c r="QY4">
        <v>0</v>
      </c>
      <c r="QZ4">
        <v>0</v>
      </c>
      <c r="RA4">
        <v>0</v>
      </c>
      <c r="RB4">
        <v>0</v>
      </c>
      <c r="RC4">
        <v>0</v>
      </c>
      <c r="RD4">
        <v>0</v>
      </c>
      <c r="RE4">
        <v>0</v>
      </c>
      <c r="RF4">
        <v>0</v>
      </c>
      <c r="RG4">
        <v>0</v>
      </c>
      <c r="RH4">
        <v>0</v>
      </c>
      <c r="RI4">
        <v>0</v>
      </c>
      <c r="RJ4">
        <v>0</v>
      </c>
      <c r="RK4">
        <v>0</v>
      </c>
      <c r="RL4">
        <v>0</v>
      </c>
      <c r="RM4">
        <v>0</v>
      </c>
      <c r="RN4">
        <v>0</v>
      </c>
      <c r="RO4">
        <v>0</v>
      </c>
      <c r="RP4">
        <v>0</v>
      </c>
      <c r="RQ4">
        <v>0</v>
      </c>
      <c r="RR4">
        <v>0</v>
      </c>
      <c r="RS4">
        <v>0</v>
      </c>
      <c r="RT4">
        <v>0</v>
      </c>
      <c r="RU4">
        <v>0</v>
      </c>
      <c r="RV4">
        <v>0</v>
      </c>
      <c r="RW4">
        <v>0</v>
      </c>
      <c r="RX4">
        <v>0</v>
      </c>
      <c r="RY4">
        <v>0</v>
      </c>
      <c r="RZ4">
        <v>0</v>
      </c>
      <c r="SA4">
        <v>0</v>
      </c>
      <c r="SB4">
        <v>0</v>
      </c>
      <c r="SC4">
        <v>0</v>
      </c>
      <c r="SD4">
        <v>0</v>
      </c>
      <c r="SE4">
        <v>0</v>
      </c>
      <c r="SF4">
        <v>0</v>
      </c>
      <c r="SG4">
        <v>0</v>
      </c>
      <c r="SH4">
        <v>0</v>
      </c>
      <c r="SI4">
        <v>0</v>
      </c>
      <c r="SJ4">
        <v>0</v>
      </c>
      <c r="SK4">
        <v>0</v>
      </c>
      <c r="SL4">
        <v>0</v>
      </c>
      <c r="SM4">
        <v>0</v>
      </c>
      <c r="SN4">
        <v>0</v>
      </c>
      <c r="SO4">
        <v>0</v>
      </c>
      <c r="SP4">
        <v>0</v>
      </c>
      <c r="SQ4">
        <v>0</v>
      </c>
      <c r="SR4">
        <v>0</v>
      </c>
    </row>
    <row r="5" spans="1:512" x14ac:dyDescent="0.25">
      <c r="A5" s="1">
        <f>'Clean Data'!A5</f>
        <v>42795</v>
      </c>
      <c r="B5">
        <f>('Clean Data'!B5-'Clean Data'!B4)/'Clean Data'!B4</f>
        <v>3.0604229936997119E-2</v>
      </c>
      <c r="C5">
        <f>('Clean Data'!C5-'Clean Data'!C4)/'Clean Data'!C4</f>
        <v>-8.5546258486891916E-2</v>
      </c>
      <c r="D5">
        <f>('Clean Data'!D5-'Clean Data'!D4)/'Clean Data'!D4</f>
        <v>-5.331726899899885E-2</v>
      </c>
      <c r="E5">
        <f>('Clean Data'!E5-'Clean Data'!E4)/'Clean Data'!E4</f>
        <v>5.3236218553930681E-2</v>
      </c>
      <c r="F5">
        <f>('Clean Data'!F5-'Clean Data'!F4)/'Clean Data'!F4</f>
        <v>5.3686770596416786E-2</v>
      </c>
      <c r="G5">
        <f>('Clean Data'!G5-'Clean Data'!G4)/'Clean Data'!G4</f>
        <v>-2.900557459254359E-2</v>
      </c>
      <c r="H5">
        <f>('Clean Data'!H5-'Clean Data'!H4)/'Clean Data'!H4</f>
        <v>6.128673097165474E-2</v>
      </c>
      <c r="I5">
        <f>('Clean Data'!I5-'Clean Data'!I4)/'Clean Data'!I4</f>
        <v>-1.4862496985842258E-2</v>
      </c>
      <c r="J5">
        <f>('Clean Data'!J5-'Clean Data'!J4)/'Clean Data'!J4</f>
        <v>-2.1387864240640906E-2</v>
      </c>
      <c r="K5">
        <f>('Clean Data'!K5-'Clean Data'!K4)/'Clean Data'!K4</f>
        <v>9.9628265250732262E-2</v>
      </c>
      <c r="L5">
        <f>('Clean Data'!L5-'Clean Data'!L4)/'Clean Data'!L4</f>
        <v>5.7087882471376491E-3</v>
      </c>
      <c r="M5">
        <f>('Clean Data'!M5-'Clean Data'!M4)/'Clean Data'!M4</f>
        <v>-1.2695214839115499E-2</v>
      </c>
      <c r="N5">
        <f>('Clean Data'!N5-'Clean Data'!N4)/'Clean Data'!N4</f>
        <v>-2.2412750717538785E-3</v>
      </c>
      <c r="O5">
        <f>('Clean Data'!O5-'Clean Data'!O4)/'Clean Data'!O4</f>
        <v>1.9698512506812209E-3</v>
      </c>
      <c r="P5">
        <f>('Clean Data'!P5-'Clean Data'!P4)/'Clean Data'!P4</f>
        <v>-1.8283622988953738E-3</v>
      </c>
      <c r="Q5">
        <f>('Clean Data'!Q5-'Clean Data'!Q4)/'Clean Data'!Q4</f>
        <v>1.172606248573814E-2</v>
      </c>
      <c r="R5">
        <f>('Clean Data'!R5-'Clean Data'!R4)/'Clean Data'!R4</f>
        <v>-2.9514045438633073E-2</v>
      </c>
      <c r="S5">
        <f>('Clean Data'!S5-'Clean Data'!S4)/'Clean Data'!S4</f>
        <v>7.1559403716737946E-3</v>
      </c>
      <c r="T5">
        <f>('Clean Data'!T5-'Clean Data'!T4)/'Clean Data'!T4</f>
        <v>-2.3310213337394938E-2</v>
      </c>
      <c r="U5">
        <f>('Clean Data'!U5-'Clean Data'!U4)/'Clean Data'!U4</f>
        <v>-2.8402900601496136E-2</v>
      </c>
      <c r="V5">
        <f>('Clean Data'!V5-'Clean Data'!V4)/'Clean Data'!V4</f>
        <v>-7.1993998550597058E-3</v>
      </c>
      <c r="W5">
        <f>('Clean Data'!W5-'Clean Data'!W4)/'Clean Data'!W4</f>
        <v>-4.6325843160850304E-2</v>
      </c>
      <c r="X5">
        <f>('Clean Data'!X5-'Clean Data'!X4)/'Clean Data'!X4</f>
        <v>4.0685495710795078E-2</v>
      </c>
      <c r="Y5">
        <f>('Clean Data'!Y5-'Clean Data'!Y4)/'Clean Data'!Y4</f>
        <v>0.11629035324853115</v>
      </c>
      <c r="Z5">
        <f>('Clean Data'!Z5-'Clean Data'!Z4)/'Clean Data'!Z4</f>
        <v>-5.4321730061747682E-2</v>
      </c>
      <c r="AA5">
        <f>('Clean Data'!AA5-'Clean Data'!AA4)/'Clean Data'!AA4</f>
        <v>-3.5779627660259246E-3</v>
      </c>
      <c r="AB5">
        <f>('Clean Data'!AB5-'Clean Data'!AB4)/'Clean Data'!AB4</f>
        <v>4.2843372144738087E-2</v>
      </c>
      <c r="AC5">
        <f>('Clean Data'!AC5-'Clean Data'!AC4)/'Clean Data'!AC4</f>
        <v>7.7053651247360702E-2</v>
      </c>
      <c r="AD5">
        <f>('Clean Data'!AD5-'Clean Data'!AD4)/'Clean Data'!AD4</f>
        <v>0.10717009669507532</v>
      </c>
      <c r="AE5">
        <f>('Clean Data'!AE5-'Clean Data'!AE4)/'Clean Data'!AE4</f>
        <v>6.2240769260352886E-3</v>
      </c>
      <c r="AF5">
        <f>('Clean Data'!AF5-'Clean Data'!AF4)/'Clean Data'!AF4</f>
        <v>2.0381162521281252E-3</v>
      </c>
      <c r="AG5">
        <f>('Clean Data'!AG5-'Clean Data'!AG4)/'Clean Data'!AG4</f>
        <v>-6.4172829692183922E-2</v>
      </c>
      <c r="AH5">
        <f>('Clean Data'!AH5-'Clean Data'!AH4)/'Clean Data'!AH4</f>
        <v>-7.7190242473194554E-3</v>
      </c>
      <c r="AI5">
        <f>('Clean Data'!AI5-'Clean Data'!AI4)/'Clean Data'!AI4</f>
        <v>5.880311800585291E-2</v>
      </c>
      <c r="AJ5">
        <f>('Clean Data'!AJ5-'Clean Data'!AJ4)/'Clean Data'!AJ4</f>
        <v>4.9110102573936665E-2</v>
      </c>
      <c r="AK5">
        <f>('Clean Data'!AK5-'Clean Data'!AK4)/'Clean Data'!AK4</f>
        <v>0.1116060731751233</v>
      </c>
      <c r="AL5">
        <f>('Clean Data'!AL5-'Clean Data'!AL4)/'Clean Data'!AL4</f>
        <v>1.0303541415411165E-3</v>
      </c>
      <c r="AM5">
        <f>('Clean Data'!AM5-'Clean Data'!AM4)/'Clean Data'!AM4</f>
        <v>3.3972066010322013E-3</v>
      </c>
      <c r="AN5">
        <f>('Clean Data'!AN5-'Clean Data'!AN4)/'Clean Data'!AN4</f>
        <v>2.6286109026277888E-2</v>
      </c>
      <c r="AO5">
        <f>('Clean Data'!AO5-'Clean Data'!AO4)/'Clean Data'!AO4</f>
        <v>1.588562123545716E-2</v>
      </c>
      <c r="AP5">
        <f>('Clean Data'!AP5-'Clean Data'!AP4)/'Clean Data'!AP4</f>
        <v>-2.2817804485316576E-2</v>
      </c>
      <c r="AQ5">
        <f>('Clean Data'!AQ5-'Clean Data'!AQ4)/'Clean Data'!AQ4</f>
        <v>-3.6876166135594995E-2</v>
      </c>
      <c r="AR5">
        <f>('Clean Data'!AR5-'Clean Data'!AR4)/'Clean Data'!AR4</f>
        <v>2.831964640415759E-2</v>
      </c>
      <c r="AS5">
        <f>('Clean Data'!AS5-'Clean Data'!AS4)/'Clean Data'!AS4</f>
        <v>6.1606568143526691E-2</v>
      </c>
      <c r="AT5">
        <f>('Clean Data'!AT5-'Clean Data'!AT4)/'Clean Data'!AT4</f>
        <v>-7.3673559993675808E-2</v>
      </c>
      <c r="AU5">
        <f>('Clean Data'!AU5-'Clean Data'!AU4)/'Clean Data'!AU4</f>
        <v>1.4852712710862593E-2</v>
      </c>
      <c r="AV5">
        <f>('Clean Data'!AV5-'Clean Data'!AV4)/'Clean Data'!AV4</f>
        <v>0.10480836315890477</v>
      </c>
      <c r="AW5">
        <f>('Clean Data'!AW5-'Clean Data'!AW4)/'Clean Data'!AW4</f>
        <v>-9.7915511304988152E-4</v>
      </c>
      <c r="AX5">
        <f>('Clean Data'!AX5-'Clean Data'!AX4)/'Clean Data'!AX4</f>
        <v>3.8069704637181845E-2</v>
      </c>
      <c r="AY5">
        <f>('Clean Data'!AY5-'Clean Data'!AY4)/'Clean Data'!AY4</f>
        <v>3.7655087098910005E-3</v>
      </c>
      <c r="AZ5">
        <f>('Clean Data'!AZ5-'Clean Data'!AZ4)/'Clean Data'!AZ4</f>
        <v>2.2000988868543314E-3</v>
      </c>
      <c r="BA5">
        <f>('Clean Data'!BA5-'Clean Data'!BA4)/'Clean Data'!BA4</f>
        <v>-1.1865966914254707E-2</v>
      </c>
      <c r="BB5">
        <f>('Clean Data'!BB5-'Clean Data'!BB4)/'Clean Data'!BB4</f>
        <v>-1.8328694893407053E-2</v>
      </c>
      <c r="BC5">
        <f>('Clean Data'!BC5-'Clean Data'!BC4)/'Clean Data'!BC4</f>
        <v>-1.0257054150304069E-2</v>
      </c>
      <c r="BD5">
        <f>('Clean Data'!BD5-'Clean Data'!BD4)/'Clean Data'!BD4</f>
        <v>-4.4165243472525879E-2</v>
      </c>
      <c r="BE5">
        <f>('Clean Data'!BE5-'Clean Data'!BE4)/'Clean Data'!BE4</f>
        <v>1.8460286214739326E-2</v>
      </c>
      <c r="BF5">
        <f>('Clean Data'!BF5-'Clean Data'!BF4)/'Clean Data'!BF4</f>
        <v>-9.5569300108694313E-2</v>
      </c>
      <c r="BG5">
        <f>('Clean Data'!BG5-'Clean Data'!BG4)/'Clean Data'!BG4</f>
        <v>0.11375499894655272</v>
      </c>
      <c r="BH5">
        <f>('Clean Data'!BH5-'Clean Data'!BH4)/'Clean Data'!BH4</f>
        <v>2.1305190502786914E-3</v>
      </c>
      <c r="BI5">
        <f>('Clean Data'!BI5-'Clean Data'!BI4)/'Clean Data'!BI4</f>
        <v>-2.091109845400781E-2</v>
      </c>
      <c r="BJ5">
        <f>('Clean Data'!BJ5-'Clean Data'!BJ4)/'Clean Data'!BJ4</f>
        <v>-5.2912366258171903E-2</v>
      </c>
      <c r="BK5">
        <f>('Clean Data'!BK5-'Clean Data'!BK4)/'Clean Data'!BK4</f>
        <v>-5.2598726107913753E-2</v>
      </c>
      <c r="BL5">
        <f>('Clean Data'!BL5-'Clean Data'!BL4)/'Clean Data'!BL4</f>
        <v>2.4147127841041081E-2</v>
      </c>
      <c r="BM5">
        <f>('Clean Data'!BM5-'Clean Data'!BM4)/'Clean Data'!BM4</f>
        <v>1.9091447478846316E-3</v>
      </c>
      <c r="BN5">
        <f>('Clean Data'!BN5-'Clean Data'!BN4)/'Clean Data'!BN4</f>
        <v>3.2387329065771624E-2</v>
      </c>
      <c r="BO5">
        <f>('Clean Data'!BO5-'Clean Data'!BO4)/'Clean Data'!BO4</f>
        <v>-4.9281015033166833E-3</v>
      </c>
      <c r="BP5">
        <f>('Clean Data'!BP5-'Clean Data'!BP4)/'Clean Data'!BP4</f>
        <v>-1.0194398426082964E-2</v>
      </c>
      <c r="BQ5">
        <f>('Clean Data'!BQ5-'Clean Data'!BQ4)/'Clean Data'!BQ4</f>
        <v>1.1728161513117409E-2</v>
      </c>
      <c r="BR5">
        <f>('Clean Data'!BR5-'Clean Data'!BR4)/'Clean Data'!BR4</f>
        <v>-4.1086093674482391E-2</v>
      </c>
      <c r="BS5">
        <f>('Clean Data'!BS5-'Clean Data'!BS4)/'Clean Data'!BS4</f>
        <v>-1.9904847360055083E-2</v>
      </c>
      <c r="BT5">
        <f>('Clean Data'!BT5-'Clean Data'!BT4)/'Clean Data'!BT4</f>
        <v>-2.7651414909551204E-2</v>
      </c>
      <c r="BU5">
        <f>('Clean Data'!BU5-'Clean Data'!BU4)/'Clean Data'!BU4</f>
        <v>-2.8906728659285959E-2</v>
      </c>
      <c r="BV5">
        <f>('Clean Data'!BV5-'Clean Data'!BV4)/'Clean Data'!BV4</f>
        <v>1.3034688884626345E-2</v>
      </c>
      <c r="BW5">
        <f>('Clean Data'!BW5-'Clean Data'!BW4)/'Clean Data'!BW4</f>
        <v>-6.1302892186503857E-3</v>
      </c>
      <c r="BX5">
        <f>('Clean Data'!BX5-'Clean Data'!BX4)/'Clean Data'!BX4</f>
        <v>-4.7615888830511724E-2</v>
      </c>
      <c r="BY5">
        <f>('Clean Data'!BY5-'Clean Data'!BY4)/'Clean Data'!BY4</f>
        <v>3.030646231324693E-3</v>
      </c>
      <c r="BZ5">
        <f>('Clean Data'!BZ5-'Clean Data'!BZ4)/'Clean Data'!BZ4</f>
        <v>-2.1111508617646844E-2</v>
      </c>
      <c r="CA5">
        <f>('Clean Data'!CA5-'Clean Data'!CA4)/'Clean Data'!CA4</f>
        <v>2.2118720844097502E-3</v>
      </c>
      <c r="CB5" t="e">
        <f>('Clean Data'!CB5-'Clean Data'!CB4)/'Clean Data'!CB4</f>
        <v>#DIV/0!</v>
      </c>
      <c r="CC5">
        <f>('Clean Data'!CC5-'Clean Data'!CC4)/'Clean Data'!CC4</f>
        <v>-4.0347755288506419E-2</v>
      </c>
      <c r="CD5">
        <f>('Clean Data'!CD5-'Clean Data'!CD4)/'Clean Data'!CD4</f>
        <v>-1.3896183976643241E-2</v>
      </c>
      <c r="CE5">
        <f>('Clean Data'!CE5-'Clean Data'!CE4)/'Clean Data'!CE4</f>
        <v>3.8693134240312725E-2</v>
      </c>
      <c r="CF5">
        <f>('Clean Data'!CF5-'Clean Data'!CF4)/'Clean Data'!CF4</f>
        <v>-2.3301461011960907E-2</v>
      </c>
      <c r="CG5">
        <f>('Clean Data'!CG5-'Clean Data'!CG4)/'Clean Data'!CG4</f>
        <v>9.8367657785135253E-3</v>
      </c>
      <c r="CH5">
        <f>('Clean Data'!CH5-'Clean Data'!CH4)/'Clean Data'!CH4</f>
        <v>5.9539655102593091E-2</v>
      </c>
      <c r="CI5" t="e">
        <f>('Clean Data'!CI5-'Clean Data'!CI4)/'Clean Data'!CI4</f>
        <v>#DIV/0!</v>
      </c>
      <c r="CJ5">
        <f>('Clean Data'!CJ5-'Clean Data'!CJ4)/'Clean Data'!CJ4</f>
        <v>1.6181229973224937E-2</v>
      </c>
      <c r="CK5">
        <f>('Clean Data'!CK5-'Clean Data'!CK4)/'Clean Data'!CK4</f>
        <v>-1.7568101579827661E-2</v>
      </c>
      <c r="CL5">
        <f>('Clean Data'!CL5-'Clean Data'!CL4)/'Clean Data'!CL4</f>
        <v>1.1716393963687892E-2</v>
      </c>
      <c r="CM5">
        <f>('Clean Data'!CM5-'Clean Data'!CM4)/'Clean Data'!CM4</f>
        <v>6.9222568536643325E-2</v>
      </c>
      <c r="CN5">
        <f>('Clean Data'!CN5-'Clean Data'!CN4)/'Clean Data'!CN4</f>
        <v>-5.8101638705388391E-2</v>
      </c>
      <c r="CO5">
        <f>('Clean Data'!CO5-'Clean Data'!CO4)/'Clean Data'!CO4</f>
        <v>-7.5461784789425571E-2</v>
      </c>
      <c r="CP5">
        <f>('Clean Data'!CP5-'Clean Data'!CP4)/'Clean Data'!CP4</f>
        <v>4.5138067067605273E-3</v>
      </c>
      <c r="CQ5">
        <f>('Clean Data'!CQ5-'Clean Data'!CQ4)/'Clean Data'!CQ4</f>
        <v>-3.8323017362893751E-2</v>
      </c>
      <c r="CR5">
        <f>('Clean Data'!CR5-'Clean Data'!CR4)/'Clean Data'!CR4</f>
        <v>1.3186435330336331E-2</v>
      </c>
      <c r="CS5">
        <f>('Clean Data'!CS5-'Clean Data'!CS4)/'Clean Data'!CS4</f>
        <v>-1.6185208911892825E-2</v>
      </c>
      <c r="CT5">
        <f>('Clean Data'!CT5-'Clean Data'!CT4)/'Clean Data'!CT4</f>
        <v>-9.4570260611690857E-3</v>
      </c>
      <c r="CU5">
        <f>('Clean Data'!CU5-'Clean Data'!CU4)/'Clean Data'!CU4</f>
        <v>2.8776315752560649E-3</v>
      </c>
      <c r="CV5">
        <f>('Clean Data'!CV5-'Clean Data'!CV4)/'Clean Data'!CV4</f>
        <v>-1.4472463482314381E-2</v>
      </c>
      <c r="CW5">
        <f>('Clean Data'!CW5-'Clean Data'!CW4)/'Clean Data'!CW4</f>
        <v>-3.7878903978171265E-2</v>
      </c>
      <c r="CX5">
        <f>('Clean Data'!CX5-'Clean Data'!CX4)/'Clean Data'!CX4</f>
        <v>4.5433742384020509E-3</v>
      </c>
      <c r="CY5">
        <f>('Clean Data'!CY5-'Clean Data'!CY4)/'Clean Data'!CY4</f>
        <v>-2.190005188396095E-2</v>
      </c>
      <c r="CZ5">
        <f>('Clean Data'!CZ5-'Clean Data'!CZ4)/'Clean Data'!CZ4</f>
        <v>6.3953764636396099E-2</v>
      </c>
      <c r="DA5">
        <f>('Clean Data'!DA5-'Clean Data'!DA4)/'Clean Data'!DA4</f>
        <v>2.5050234948809008E-2</v>
      </c>
      <c r="DB5">
        <f>('Clean Data'!DB5-'Clean Data'!DB4)/'Clean Data'!DB4</f>
        <v>1.2859071100416132E-2</v>
      </c>
      <c r="DC5">
        <f>('Clean Data'!DC5-'Clean Data'!DC4)/'Clean Data'!DC4</f>
        <v>1.0780172145112024E-2</v>
      </c>
      <c r="DD5">
        <f>('Clean Data'!DD5-'Clean Data'!DD4)/'Clean Data'!DD4</f>
        <v>1.9394352275074016E-2</v>
      </c>
      <c r="DE5">
        <f>('Clean Data'!DE5-'Clean Data'!DE4)/'Clean Data'!DE4</f>
        <v>-7.2471848194574084E-2</v>
      </c>
      <c r="DF5">
        <f>('Clean Data'!DF5-'Clean Data'!DF4)/'Clean Data'!DF4</f>
        <v>3.7661514958146429E-3</v>
      </c>
      <c r="DG5">
        <f>('Clean Data'!DG5-'Clean Data'!DG4)/'Clean Data'!DG4</f>
        <v>5.3956899563515064E-2</v>
      </c>
      <c r="DH5">
        <f>('Clean Data'!DH5-'Clean Data'!DH4)/'Clean Data'!DH4</f>
        <v>-5.1012550660281257E-2</v>
      </c>
      <c r="DI5">
        <f>('Clean Data'!DI5-'Clean Data'!DI4)/'Clean Data'!DI4</f>
        <v>-3.5551642203066759E-2</v>
      </c>
      <c r="DJ5">
        <f>('Clean Data'!DJ5-'Clean Data'!DJ4)/'Clean Data'!DJ4</f>
        <v>4.7176208054130343E-2</v>
      </c>
      <c r="DK5">
        <f>('Clean Data'!DK5-'Clean Data'!DK4)/'Clean Data'!DK4</f>
        <v>3.4264639366586802E-2</v>
      </c>
      <c r="DL5">
        <f>('Clean Data'!DL5-'Clean Data'!DL4)/'Clean Data'!DL4</f>
        <v>1.401351457936491E-2</v>
      </c>
      <c r="DM5">
        <f>('Clean Data'!DM5-'Clean Data'!DM4)/'Clean Data'!DM4</f>
        <v>-1.1117661303138354E-2</v>
      </c>
      <c r="DN5">
        <f>('Clean Data'!DN5-'Clean Data'!DN4)/'Clean Data'!DN4</f>
        <v>-3.7776968884476694E-2</v>
      </c>
      <c r="DO5">
        <f>('Clean Data'!DO5-'Clean Data'!DO4)/'Clean Data'!DO4</f>
        <v>7.2282067345678824E-2</v>
      </c>
      <c r="DP5">
        <f>('Clean Data'!DP5-'Clean Data'!DP4)/'Clean Data'!DP4</f>
        <v>-1.3240454983049968E-2</v>
      </c>
      <c r="DQ5">
        <f>('Clean Data'!DQ5-'Clean Data'!DQ4)/'Clean Data'!DQ4</f>
        <v>9.1780801366067893E-2</v>
      </c>
      <c r="DR5">
        <f>('Clean Data'!DR5-'Clean Data'!DR4)/'Clean Data'!DR4</f>
        <v>4.2180431921423449E-3</v>
      </c>
      <c r="DS5" t="e">
        <f>('Clean Data'!DS5-'Clean Data'!DS4)/'Clean Data'!DS4</f>
        <v>#DIV/0!</v>
      </c>
      <c r="DT5">
        <f>('Clean Data'!DT5-'Clean Data'!DT4)/'Clean Data'!DT4</f>
        <v>5.6238429111652534E-2</v>
      </c>
      <c r="DU5">
        <f>('Clean Data'!DU5-'Clean Data'!DU4)/'Clean Data'!DU4</f>
        <v>-2.5813024096843423E-2</v>
      </c>
      <c r="DV5">
        <f>('Clean Data'!DV5-'Clean Data'!DV4)/'Clean Data'!DV4</f>
        <v>-3.6464627024499777E-2</v>
      </c>
      <c r="DW5">
        <f>('Clean Data'!DW5-'Clean Data'!DW4)/'Clean Data'!DW4</f>
        <v>0.16104295232306928</v>
      </c>
      <c r="DX5">
        <f>('Clean Data'!DX5-'Clean Data'!DX4)/'Clean Data'!DX4</f>
        <v>-9.019073383219646E-4</v>
      </c>
      <c r="DY5">
        <f>('Clean Data'!DY5-'Clean Data'!DY4)/'Clean Data'!DY4</f>
        <v>-7.5848052177445252E-2</v>
      </c>
      <c r="DZ5">
        <f>('Clean Data'!DZ5-'Clean Data'!DZ4)/'Clean Data'!DZ4</f>
        <v>2.0558852018507826E-2</v>
      </c>
      <c r="EA5">
        <f>('Clean Data'!EA5-'Clean Data'!EA4)/'Clean Data'!EA4</f>
        <v>-5.7540009211483039E-3</v>
      </c>
      <c r="EB5">
        <f>('Clean Data'!EB5-'Clean Data'!EB4)/'Clean Data'!EB4</f>
        <v>-3.4475992653170702E-2</v>
      </c>
      <c r="EC5">
        <f>('Clean Data'!EC5-'Clean Data'!EC4)/'Clean Data'!EC4</f>
        <v>-4.5055882107628654E-2</v>
      </c>
      <c r="ED5">
        <f>('Clean Data'!ED5-'Clean Data'!ED4)/'Clean Data'!ED4</f>
        <v>7.6971363135821865E-3</v>
      </c>
      <c r="EE5">
        <f>('Clean Data'!EE5-'Clean Data'!EE4)/'Clean Data'!EE4</f>
        <v>4.4429371488282472E-2</v>
      </c>
      <c r="EF5">
        <f>('Clean Data'!EF5-'Clean Data'!EF4)/'Clean Data'!EF4</f>
        <v>-2.336709189402063E-4</v>
      </c>
      <c r="EG5">
        <f>('Clean Data'!EG5-'Clean Data'!EG4)/'Clean Data'!EG4</f>
        <v>2.9975493168853975E-2</v>
      </c>
      <c r="EH5">
        <f>('Clean Data'!EH5-'Clean Data'!EH4)/'Clean Data'!EH4</f>
        <v>1.1474267075095513E-2</v>
      </c>
      <c r="EI5">
        <f>('Clean Data'!EI5-'Clean Data'!EI4)/'Clean Data'!EI4</f>
        <v>8.5500453768210562E-3</v>
      </c>
      <c r="EJ5">
        <f>('Clean Data'!EJ5-'Clean Data'!EJ4)/'Clean Data'!EJ4</f>
        <v>2.4032285136561238E-2</v>
      </c>
      <c r="EK5">
        <f>('Clean Data'!EK5-'Clean Data'!EK4)/'Clean Data'!EK4</f>
        <v>-1.4907352492738626E-2</v>
      </c>
      <c r="EL5">
        <f>('Clean Data'!EL5-'Clean Data'!EL4)/'Clean Data'!EL4</f>
        <v>2.3213338187438141E-2</v>
      </c>
      <c r="EM5">
        <f>('Clean Data'!EM5-'Clean Data'!EM4)/'Clean Data'!EM4</f>
        <v>8.6486656743438306E-3</v>
      </c>
      <c r="EN5" t="e">
        <f>('Clean Data'!EN5-'Clean Data'!EN4)/'Clean Data'!EN4</f>
        <v>#DIV/0!</v>
      </c>
      <c r="EO5">
        <f>('Clean Data'!EO5-'Clean Data'!EO4)/'Clean Data'!EO4</f>
        <v>-2.9029000415984961E-2</v>
      </c>
      <c r="EP5">
        <f>('Clean Data'!EP5-'Clean Data'!EP4)/'Clean Data'!EP4</f>
        <v>3.2320624630547953E-2</v>
      </c>
      <c r="EQ5">
        <f>('Clean Data'!EQ5-'Clean Data'!EQ4)/'Clean Data'!EQ4</f>
        <v>0.12038026918123423</v>
      </c>
      <c r="ER5">
        <f>('Clean Data'!ER5-'Clean Data'!ER4)/'Clean Data'!ER4</f>
        <v>7.2007500920313631E-3</v>
      </c>
      <c r="ES5">
        <f>('Clean Data'!ES5-'Clean Data'!ES4)/'Clean Data'!ES4</f>
        <v>4.4634659080012296E-3</v>
      </c>
      <c r="ET5">
        <f>('Clean Data'!ET5-'Clean Data'!ET4)/'Clean Data'!ET4</f>
        <v>-2.0746324239027523E-2</v>
      </c>
      <c r="EU5">
        <f>('Clean Data'!EU5-'Clean Data'!EU4)/'Clean Data'!EU4</f>
        <v>-3.7822698661955145E-2</v>
      </c>
      <c r="EV5">
        <f>('Clean Data'!EV5-'Clean Data'!EV4)/'Clean Data'!EV4</f>
        <v>6.5636582540900936E-3</v>
      </c>
      <c r="EW5">
        <f>('Clean Data'!EW5-'Clean Data'!EW4)/'Clean Data'!EW4</f>
        <v>8.4058334019875669E-2</v>
      </c>
      <c r="EX5">
        <f>('Clean Data'!EX5-'Clean Data'!EX4)/'Clean Data'!EX4</f>
        <v>3.4913155575816743E-2</v>
      </c>
      <c r="EY5">
        <f>('Clean Data'!EY5-'Clean Data'!EY4)/'Clean Data'!EY4</f>
        <v>-9.7345370049751068E-3</v>
      </c>
      <c r="EZ5">
        <f>('Clean Data'!EZ5-'Clean Data'!EZ4)/'Clean Data'!EZ4</f>
        <v>1.1050884803878702E-2</v>
      </c>
      <c r="FA5">
        <f>('Clean Data'!FA5-'Clean Data'!FA4)/'Clean Data'!FA4</f>
        <v>1.7439463371062263E-2</v>
      </c>
      <c r="FB5">
        <f>('Clean Data'!FB5-'Clean Data'!FB4)/'Clean Data'!FB4</f>
        <v>4.2941025875276664E-2</v>
      </c>
      <c r="FC5">
        <f>('Clean Data'!FC5-'Clean Data'!FC4)/'Clean Data'!FC4</f>
        <v>-1.6296841857517128E-3</v>
      </c>
      <c r="FD5">
        <f>('Clean Data'!FD5-'Clean Data'!FD4)/'Clean Data'!FD4</f>
        <v>2.7573887164273808E-2</v>
      </c>
      <c r="FE5">
        <f>('Clean Data'!FE5-'Clean Data'!FE4)/'Clean Data'!FE4</f>
        <v>6.8538347258162531E-3</v>
      </c>
      <c r="FF5">
        <f>('Clean Data'!FF5-'Clean Data'!FF4)/'Clean Data'!FF4</f>
        <v>3.5165272101096564E-3</v>
      </c>
      <c r="FG5">
        <f>('Clean Data'!FG5-'Clean Data'!FG4)/'Clean Data'!FG4</f>
        <v>-0.234636852533708</v>
      </c>
      <c r="FH5">
        <f>('Clean Data'!FH5-'Clean Data'!FH4)/'Clean Data'!FH4</f>
        <v>5.7739970188288598E-3</v>
      </c>
      <c r="FI5">
        <f>('Clean Data'!FI5-'Clean Data'!FI4)/'Clean Data'!FI4</f>
        <v>2.5668877633440015E-2</v>
      </c>
      <c r="FJ5">
        <f>('Clean Data'!FJ5-'Clean Data'!FJ4)/'Clean Data'!FJ4</f>
        <v>7.0350034529254368E-2</v>
      </c>
      <c r="FK5">
        <f>('Clean Data'!FK5-'Clean Data'!FK4)/'Clean Data'!FK4</f>
        <v>-1.3476978131655201E-2</v>
      </c>
      <c r="FL5">
        <f>('Clean Data'!FL5-'Clean Data'!FL4)/'Clean Data'!FL4</f>
        <v>1.0217500304620385E-2</v>
      </c>
      <c r="FM5">
        <f>('Clean Data'!FM5-'Clean Data'!FM4)/'Clean Data'!FM4</f>
        <v>-1.350656131064492E-2</v>
      </c>
      <c r="FN5">
        <f>('Clean Data'!FN5-'Clean Data'!FN4)/'Clean Data'!FN4</f>
        <v>3.0147222854578146E-2</v>
      </c>
      <c r="FO5">
        <f>('Clean Data'!FO5-'Clean Data'!FO4)/'Clean Data'!FO4</f>
        <v>3.0445021843999039E-3</v>
      </c>
      <c r="FP5">
        <f>('Clean Data'!FP5-'Clean Data'!FP4)/'Clean Data'!FP4</f>
        <v>-0.12293727600554166</v>
      </c>
      <c r="FQ5">
        <f>('Clean Data'!FQ5-'Clean Data'!FQ4)/'Clean Data'!FQ4</f>
        <v>5.3721937574153491E-3</v>
      </c>
      <c r="FR5">
        <f>('Clean Data'!FR5-'Clean Data'!FR4)/'Clean Data'!FR4</f>
        <v>3.1902049087740366E-4</v>
      </c>
      <c r="FS5">
        <f>('Clean Data'!FS5-'Clean Data'!FS4)/'Clean Data'!FS4</f>
        <v>-1.0618772280874132E-2</v>
      </c>
      <c r="FT5">
        <f>('Clean Data'!FT5-'Clean Data'!FT4)/'Clean Data'!FT4</f>
        <v>1.9511187791977057E-3</v>
      </c>
      <c r="FU5">
        <f>('Clean Data'!FU5-'Clean Data'!FU4)/'Clean Data'!FU4</f>
        <v>5.9895861489508907E-2</v>
      </c>
      <c r="FV5">
        <f>('Clean Data'!FV5-'Clean Data'!FV4)/'Clean Data'!FV4</f>
        <v>-6.0613485115258041E-2</v>
      </c>
      <c r="FW5">
        <f>('Clean Data'!FW5-'Clean Data'!FW4)/'Clean Data'!FW4</f>
        <v>-7.1029256432313004E-2</v>
      </c>
      <c r="FX5">
        <f>('Clean Data'!FX5-'Clean Data'!FX4)/'Clean Data'!FX4</f>
        <v>2.8356201289764588E-2</v>
      </c>
      <c r="FY5">
        <f>('Clean Data'!FY5-'Clean Data'!FY4)/'Clean Data'!FY4</f>
        <v>2.9382348991783561E-2</v>
      </c>
      <c r="FZ5">
        <f>('Clean Data'!FZ5-'Clean Data'!FZ4)/'Clean Data'!FZ4</f>
        <v>4.8030176243863534E-2</v>
      </c>
      <c r="GA5">
        <f>('Clean Data'!GA5-'Clean Data'!GA4)/'Clean Data'!GA4</f>
        <v>5.553324863678695E-2</v>
      </c>
      <c r="GB5">
        <f>('Clean Data'!GB5-'Clean Data'!GB4)/'Clean Data'!GB4</f>
        <v>-2.9848787183771714E-3</v>
      </c>
      <c r="GC5">
        <f>('Clean Data'!GC5-'Clean Data'!GC4)/'Clean Data'!GC4</f>
        <v>1.1244646936929462E-2</v>
      </c>
      <c r="GD5">
        <f>('Clean Data'!GD5-'Clean Data'!GD4)/'Clean Data'!GD4</f>
        <v>-6.8722694264878861E-3</v>
      </c>
      <c r="GE5">
        <f>('Clean Data'!GE5-'Clean Data'!GE4)/'Clean Data'!GE4</f>
        <v>-4.8858583609084532E-3</v>
      </c>
      <c r="GF5">
        <f>('Clean Data'!GF5-'Clean Data'!GF4)/'Clean Data'!GF4</f>
        <v>-3.221092424943281E-2</v>
      </c>
      <c r="GG5">
        <f>('Clean Data'!GG5-'Clean Data'!GG4)/'Clean Data'!GG4</f>
        <v>-7.7993038210687909E-4</v>
      </c>
      <c r="GH5">
        <f>('Clean Data'!GH5-'Clean Data'!GH4)/'Clean Data'!GH4</f>
        <v>-7.4344008390188981E-2</v>
      </c>
      <c r="GI5">
        <f>('Clean Data'!GI5-'Clean Data'!GI4)/'Clean Data'!GI4</f>
        <v>-0.10923533720128827</v>
      </c>
      <c r="GJ5">
        <f>('Clean Data'!GJ5-'Clean Data'!GJ4)/'Clean Data'!GJ4</f>
        <v>0.2077405455784023</v>
      </c>
      <c r="GK5" t="e">
        <f>('Clean Data'!GK5-'Clean Data'!GK4)/'Clean Data'!GK4</f>
        <v>#DIV/0!</v>
      </c>
      <c r="GL5" t="e">
        <f>('Clean Data'!GL5-'Clean Data'!GL4)/'Clean Data'!GL4</f>
        <v>#DIV/0!</v>
      </c>
      <c r="GM5">
        <f>('Clean Data'!GM5-'Clean Data'!GM4)/'Clean Data'!GM4</f>
        <v>-2.132232317961391E-4</v>
      </c>
      <c r="GN5">
        <f>('Clean Data'!GN5-'Clean Data'!GN4)/'Clean Data'!GN4</f>
        <v>-5.1374936820567679E-2</v>
      </c>
      <c r="GO5">
        <f>('Clean Data'!GO5-'Clean Data'!GO4)/'Clean Data'!GO4</f>
        <v>2.6773762807323222E-2</v>
      </c>
      <c r="GP5">
        <f>('Clean Data'!GP5-'Clean Data'!GP4)/'Clean Data'!GP4</f>
        <v>4.5838778297308577E-2</v>
      </c>
      <c r="GQ5">
        <f>('Clean Data'!GQ5-'Clean Data'!GQ4)/'Clean Data'!GQ4</f>
        <v>-1.3750805711272154E-2</v>
      </c>
      <c r="GR5">
        <f>('Clean Data'!GR5-'Clean Data'!GR4)/'Clean Data'!GR4</f>
        <v>6.542173773863327E-4</v>
      </c>
      <c r="GS5">
        <f>('Clean Data'!GS5-'Clean Data'!GS4)/'Clean Data'!GS4</f>
        <v>-3.6322224901643878E-2</v>
      </c>
      <c r="GT5">
        <f>('Clean Data'!GT5-'Clean Data'!GT4)/'Clean Data'!GT4</f>
        <v>-2.2527619666142969E-2</v>
      </c>
      <c r="GU5">
        <f>('Clean Data'!GU5-'Clean Data'!GU4)/'Clean Data'!GU4</f>
        <v>-6.3201038861761981E-3</v>
      </c>
      <c r="GV5">
        <f>('Clean Data'!GV5-'Clean Data'!GV4)/'Clean Data'!GV4</f>
        <v>-1.6562532890648837E-2</v>
      </c>
      <c r="GW5">
        <f>('Clean Data'!GW5-'Clean Data'!GW4)/'Clean Data'!GW4</f>
        <v>-4.017360255307461E-2</v>
      </c>
      <c r="GX5">
        <f>('Clean Data'!GX5-'Clean Data'!GX4)/'Clean Data'!GX4</f>
        <v>-4.5082020874915044E-2</v>
      </c>
      <c r="GY5">
        <f>('Clean Data'!GY5-'Clean Data'!GY4)/'Clean Data'!GY4</f>
        <v>7.7136762386839043E-3</v>
      </c>
      <c r="GZ5">
        <f>('Clean Data'!GZ5-'Clean Data'!GZ4)/'Clean Data'!GZ4</f>
        <v>3.3967253406380314E-3</v>
      </c>
      <c r="HA5">
        <f>('Clean Data'!HA5-'Clean Data'!HA4)/'Clean Data'!HA4</f>
        <v>-3.4479483089017313E-2</v>
      </c>
      <c r="HB5">
        <f>('Clean Data'!HB5-'Clean Data'!HB4)/'Clean Data'!HB4</f>
        <v>1.2551794972945965E-2</v>
      </c>
      <c r="HC5">
        <f>('Clean Data'!HC5-'Clean Data'!HC4)/'Clean Data'!HC4</f>
        <v>-2.1353352121254481E-2</v>
      </c>
      <c r="HD5">
        <f>('Clean Data'!HD5-'Clean Data'!HD4)/'Clean Data'!HD4</f>
        <v>-9.6881470954249278E-3</v>
      </c>
      <c r="HE5">
        <f>('Clean Data'!HE5-'Clean Data'!HE4)/'Clean Data'!HE4</f>
        <v>-7.1513204830186861E-2</v>
      </c>
      <c r="HF5">
        <f>('Clean Data'!HF5-'Clean Data'!HF4)/'Clean Data'!HF4</f>
        <v>-5.6777383466400391E-2</v>
      </c>
      <c r="HG5">
        <f>('Clean Data'!HG5-'Clean Data'!HG4)/'Clean Data'!HG4</f>
        <v>-7.6354215089743729E-2</v>
      </c>
      <c r="HH5">
        <f>('Clean Data'!HH5-'Clean Data'!HH4)/'Clean Data'!HH4</f>
        <v>3.0453252067920947E-2</v>
      </c>
      <c r="HI5">
        <f>('Clean Data'!HI5-'Clean Data'!HI4)/'Clean Data'!HI4</f>
        <v>-5.3041147784512042E-2</v>
      </c>
      <c r="HJ5">
        <f>('Clean Data'!HJ5-'Clean Data'!HJ4)/'Clean Data'!HJ4</f>
        <v>4.5227858200257931E-2</v>
      </c>
      <c r="HK5">
        <f>('Clean Data'!HK5-'Clean Data'!HK4)/'Clean Data'!HK4</f>
        <v>2.0059705713793934E-2</v>
      </c>
      <c r="HL5">
        <f>('Clean Data'!HL5-'Clean Data'!HL4)/'Clean Data'!HL4</f>
        <v>1.3249416146865461E-2</v>
      </c>
      <c r="HM5">
        <f>('Clean Data'!HM5-'Clean Data'!HM4)/'Clean Data'!HM4</f>
        <v>-6.2791921618905261E-2</v>
      </c>
      <c r="HN5">
        <f>('Clean Data'!HN5-'Clean Data'!HN4)/'Clean Data'!HN4</f>
        <v>-1.677229694433478E-2</v>
      </c>
      <c r="HO5">
        <f>('Clean Data'!HO5-'Clean Data'!HO4)/'Clean Data'!HO4</f>
        <v>-8.35697519245195E-2</v>
      </c>
      <c r="HP5">
        <f>('Clean Data'!HP5-'Clean Data'!HP4)/'Clean Data'!HP4</f>
        <v>2.2028105161090335E-2</v>
      </c>
      <c r="HQ5">
        <f>('Clean Data'!HQ5-'Clean Data'!HQ4)/'Clean Data'!HQ4</f>
        <v>4.8546015700233848E-2</v>
      </c>
      <c r="HR5">
        <f>('Clean Data'!HR5-'Clean Data'!HR4)/'Clean Data'!HR4</f>
        <v>8.3486298548211008E-3</v>
      </c>
      <c r="HS5">
        <f>('Clean Data'!HS5-'Clean Data'!HS4)/'Clean Data'!HS4</f>
        <v>3.8562671054192414E-2</v>
      </c>
      <c r="HT5">
        <f>('Clean Data'!HT5-'Clean Data'!HT4)/'Clean Data'!HT4</f>
        <v>2.9360793566664677E-2</v>
      </c>
      <c r="HU5">
        <f>('Clean Data'!HU5-'Clean Data'!HU4)/'Clean Data'!HU4</f>
        <v>-1.7588407150301171E-2</v>
      </c>
      <c r="HV5">
        <f>('Clean Data'!HV5-'Clean Data'!HV4)/'Clean Data'!HV4</f>
        <v>-9.2679795321534732E-3</v>
      </c>
      <c r="HW5">
        <f>('Clean Data'!HW5-'Clean Data'!HW4)/'Clean Data'!HW4</f>
        <v>3.7242917980839896E-2</v>
      </c>
      <c r="HX5">
        <f>('Clean Data'!HX5-'Clean Data'!HX4)/'Clean Data'!HX4</f>
        <v>1.4083558137761777E-2</v>
      </c>
      <c r="HY5">
        <f>('Clean Data'!HY5-'Clean Data'!HY4)/'Clean Data'!HY4</f>
        <v>-2.4189425746085586E-2</v>
      </c>
      <c r="HZ5">
        <f>('Clean Data'!HZ5-'Clean Data'!HZ4)/'Clean Data'!HZ4</f>
        <v>-8.5099097453439146E-2</v>
      </c>
      <c r="IA5">
        <f>('Clean Data'!IA5-'Clean Data'!IA4)/'Clean Data'!IA4</f>
        <v>-2.3574526845667541E-2</v>
      </c>
      <c r="IB5">
        <f>('Clean Data'!IB5-'Clean Data'!IB4)/'Clean Data'!IB4</f>
        <v>4.796079790172398E-2</v>
      </c>
      <c r="IC5">
        <f>('Clean Data'!IC5-'Clean Data'!IC4)/'Clean Data'!IC4</f>
        <v>6.671724855844563E-2</v>
      </c>
      <c r="ID5">
        <f>('Clean Data'!ID5-'Clean Data'!ID4)/'Clean Data'!ID4</f>
        <v>1.4318267486744333E-2</v>
      </c>
      <c r="IE5">
        <f>('Clean Data'!IE5-'Clean Data'!IE4)/'Clean Data'!IE4</f>
        <v>5.4335907258031634E-2</v>
      </c>
      <c r="IF5">
        <f>('Clean Data'!IF5-'Clean Data'!IF4)/'Clean Data'!IF4</f>
        <v>1.9354872229968803E-2</v>
      </c>
      <c r="IG5">
        <f>('Clean Data'!IG5-'Clean Data'!IG4)/'Clean Data'!IG4</f>
        <v>4.2824345551622581E-3</v>
      </c>
      <c r="IH5">
        <f>('Clean Data'!IH5-'Clean Data'!IH4)/'Clean Data'!IH4</f>
        <v>5.402026024048872E-2</v>
      </c>
      <c r="II5">
        <f>('Clean Data'!II5-'Clean Data'!II4)/'Clean Data'!II4</f>
        <v>3.5221146311501103E-3</v>
      </c>
      <c r="IJ5">
        <f>('Clean Data'!IJ5-'Clean Data'!IJ4)/'Clean Data'!IJ4</f>
        <v>-7.5334786987555427E-2</v>
      </c>
      <c r="IK5">
        <f>('Clean Data'!IK5-'Clean Data'!IK4)/'Clean Data'!IK4</f>
        <v>-2.7442282144760983E-2</v>
      </c>
      <c r="IL5">
        <f>('Clean Data'!IL5-'Clean Data'!IL4)/'Clean Data'!IL4</f>
        <v>2.7028853776514854E-2</v>
      </c>
      <c r="IM5">
        <f>('Clean Data'!IM5-'Clean Data'!IM4)/'Clean Data'!IM4</f>
        <v>2.0287352785908111E-2</v>
      </c>
      <c r="IN5">
        <f>('Clean Data'!IN5-'Clean Data'!IN4)/'Clean Data'!IN4</f>
        <v>4.0573709967859389E-2</v>
      </c>
      <c r="IO5" t="e">
        <f>('Clean Data'!IO5-'Clean Data'!IO4)/'Clean Data'!IO4</f>
        <v>#DIV/0!</v>
      </c>
      <c r="IP5">
        <f>('Clean Data'!IP5-'Clean Data'!IP4)/'Clean Data'!IP4</f>
        <v>-1.8706962344611455E-2</v>
      </c>
      <c r="IQ5">
        <f>('Clean Data'!IQ5-'Clean Data'!IQ4)/'Clean Data'!IQ4</f>
        <v>3.9986434791035197E-2</v>
      </c>
      <c r="IR5">
        <f>('Clean Data'!IR5-'Clean Data'!IR4)/'Clean Data'!IR4</f>
        <v>4.6313330313905179E-2</v>
      </c>
      <c r="IS5">
        <f>('Clean Data'!IS5-'Clean Data'!IS4)/'Clean Data'!IS4</f>
        <v>3.4848921469507804E-3</v>
      </c>
      <c r="IT5">
        <f>('Clean Data'!IT5-'Clean Data'!IT4)/'Clean Data'!IT4</f>
        <v>-4.0091719883562416E-2</v>
      </c>
      <c r="IU5">
        <f>('Clean Data'!IU5-'Clean Data'!IU4)/'Clean Data'!IU4</f>
        <v>-1.7470132956834271E-2</v>
      </c>
      <c r="IV5">
        <f>('Clean Data'!IV5-'Clean Data'!IV4)/'Clean Data'!IV4</f>
        <v>-6.3311798058238597E-2</v>
      </c>
      <c r="IW5">
        <f>('Clean Data'!IW5-'Clean Data'!IW4)/'Clean Data'!IW4</f>
        <v>4.2919685149782911E-3</v>
      </c>
      <c r="IX5">
        <f>('Clean Data'!IX5-'Clean Data'!IX4)/'Clean Data'!IX4</f>
        <v>-3.8864659779468441E-3</v>
      </c>
      <c r="IY5">
        <f>('Clean Data'!IY5-'Clean Data'!IY4)/'Clean Data'!IY4</f>
        <v>2.589105133811101E-2</v>
      </c>
      <c r="IZ5">
        <f>('Clean Data'!IZ5-'Clean Data'!IZ4)/'Clean Data'!IZ4</f>
        <v>-2.5618223166773606E-3</v>
      </c>
      <c r="JA5">
        <f>('Clean Data'!JA5-'Clean Data'!JA4)/'Clean Data'!JA4</f>
        <v>-3.0677402402777058E-2</v>
      </c>
      <c r="JB5">
        <f>('Clean Data'!JB5-'Clean Data'!JB4)/'Clean Data'!JB4</f>
        <v>-1.2888141236000605E-2</v>
      </c>
      <c r="JC5">
        <f>('Clean Data'!JC5-'Clean Data'!JC4)/'Clean Data'!JC4</f>
        <v>-4.850011272598366E-2</v>
      </c>
      <c r="JD5">
        <f>('Clean Data'!JD5-'Clean Data'!JD4)/'Clean Data'!JD4</f>
        <v>-3.8829764460694721E-2</v>
      </c>
      <c r="JE5">
        <f>('Clean Data'!JE5-'Clean Data'!JE4)/'Clean Data'!JE4</f>
        <v>-7.6493434336928155E-3</v>
      </c>
      <c r="JF5">
        <f>('Clean Data'!JF5-'Clean Data'!JF4)/'Clean Data'!JF4</f>
        <v>-8.9072394944872346E-2</v>
      </c>
      <c r="JG5">
        <f>('Clean Data'!JG5-'Clean Data'!JG4)/'Clean Data'!JG4</f>
        <v>6.1543156990515227E-2</v>
      </c>
      <c r="JH5">
        <f>('Clean Data'!JH5-'Clean Data'!JH4)/'Clean Data'!JH4</f>
        <v>-6.9407689147541023E-3</v>
      </c>
      <c r="JI5">
        <f>('Clean Data'!JI5-'Clean Data'!JI4)/'Clean Data'!JI4</f>
        <v>2.0178245951540965E-2</v>
      </c>
      <c r="JJ5">
        <f>('Clean Data'!JJ5-'Clean Data'!JJ4)/'Clean Data'!JJ4</f>
        <v>-8.2429495186826018E-2</v>
      </c>
      <c r="JK5">
        <f>('Clean Data'!JK5-'Clean Data'!JK4)/'Clean Data'!JK4</f>
        <v>1.1439490639418683E-2</v>
      </c>
      <c r="JL5">
        <f>('Clean Data'!JL5-'Clean Data'!JL4)/'Clean Data'!JL4</f>
        <v>-6.93057155528541E-2</v>
      </c>
      <c r="JM5">
        <f>('Clean Data'!JM5-'Clean Data'!JM4)/'Clean Data'!JM4</f>
        <v>-3.1403244318277315E-3</v>
      </c>
      <c r="JN5">
        <f>('Clean Data'!JN5-'Clean Data'!JN4)/'Clean Data'!JN4</f>
        <v>-4.0525179473711995E-2</v>
      </c>
      <c r="JO5">
        <f>('Clean Data'!JO5-'Clean Data'!JO4)/'Clean Data'!JO4</f>
        <v>2.317996017110982E-2</v>
      </c>
      <c r="JP5">
        <f>('Clean Data'!JP5-'Clean Data'!JP4)/'Clean Data'!JP4</f>
        <v>4.9190251449461882E-2</v>
      </c>
      <c r="JQ5">
        <f>('Clean Data'!JQ5-'Clean Data'!JQ4)/'Clean Data'!JQ4</f>
        <v>8.5056007352079296E-3</v>
      </c>
      <c r="JR5">
        <f>('Clean Data'!JR5-'Clean Data'!JR4)/'Clean Data'!JR4</f>
        <v>1.2465923605729082E-2</v>
      </c>
      <c r="JS5">
        <f>('Clean Data'!JS5-'Clean Data'!JS4)/'Clean Data'!JS4</f>
        <v>-9.2658117830930775E-4</v>
      </c>
      <c r="JT5">
        <f>('Clean Data'!JT5-'Clean Data'!JT4)/'Clean Data'!JT4</f>
        <v>-7.314753850545741E-2</v>
      </c>
      <c r="JU5">
        <f>('Clean Data'!JU5-'Clean Data'!JU4)/'Clean Data'!JU4</f>
        <v>2.2533848851700487E-2</v>
      </c>
      <c r="JV5">
        <f>('Clean Data'!JV5-'Clean Data'!JV4)/'Clean Data'!JV4</f>
        <v>1.0741983613320023E-2</v>
      </c>
      <c r="JW5">
        <f>('Clean Data'!JW5-'Clean Data'!JW4)/'Clean Data'!JW4</f>
        <v>-6.7132068020830243E-2</v>
      </c>
      <c r="JX5">
        <f>('Clean Data'!JX5-'Clean Data'!JX4)/'Clean Data'!JX4</f>
        <v>3.2927895603552153E-3</v>
      </c>
      <c r="JY5">
        <f>('Clean Data'!JY5-'Clean Data'!JY4)/'Clean Data'!JY4</f>
        <v>0.10541869952238535</v>
      </c>
      <c r="JZ5">
        <f>('Clean Data'!JZ5-'Clean Data'!JZ4)/'Clean Data'!JZ4</f>
        <v>8.2841050150492743E-2</v>
      </c>
      <c r="KA5">
        <f>('Clean Data'!KA5-'Clean Data'!KA4)/'Clean Data'!KA4</f>
        <v>-2.8441709347759043E-2</v>
      </c>
      <c r="KB5">
        <f>('Clean Data'!KB5-'Clean Data'!KB4)/'Clean Data'!KB4</f>
        <v>-6.9896217975310065E-2</v>
      </c>
      <c r="KC5">
        <f>('Clean Data'!KC5-'Clean Data'!KC4)/'Clean Data'!KC4</f>
        <v>7.7809217145080822E-2</v>
      </c>
      <c r="KD5">
        <f>('Clean Data'!KD5-'Clean Data'!KD4)/'Clean Data'!KD4</f>
        <v>7.3233216755547795E-2</v>
      </c>
      <c r="KE5">
        <f>('Clean Data'!KE5-'Clean Data'!KE4)/'Clean Data'!KE4</f>
        <v>-5.4783085617506164E-4</v>
      </c>
      <c r="KF5">
        <f>('Clean Data'!KF5-'Clean Data'!KF4)/'Clean Data'!KF4</f>
        <v>6.8989827608177151E-2</v>
      </c>
      <c r="KG5">
        <f>('Clean Data'!KG5-'Clean Data'!KG4)/'Clean Data'!KG4</f>
        <v>1.8196820298046004E-2</v>
      </c>
      <c r="KH5">
        <f>('Clean Data'!KH5-'Clean Data'!KH4)/'Clean Data'!KH4</f>
        <v>-9.637002808148401E-3</v>
      </c>
      <c r="KI5">
        <f>('Clean Data'!KI5-'Clean Data'!KI4)/'Clean Data'!KI4</f>
        <v>8.6357163415168456E-2</v>
      </c>
      <c r="KJ5">
        <f>('Clean Data'!KJ5-'Clean Data'!KJ4)/'Clean Data'!KJ4</f>
        <v>6.2166771965948128E-3</v>
      </c>
      <c r="KK5">
        <f>('Clean Data'!KK5-'Clean Data'!KK4)/'Clean Data'!KK4</f>
        <v>2.2827907556888079E-2</v>
      </c>
      <c r="KL5">
        <f>('Clean Data'!KL5-'Clean Data'!KL4)/'Clean Data'!KL4</f>
        <v>2.2508494205555823E-2</v>
      </c>
      <c r="KM5">
        <f>('Clean Data'!KM5-'Clean Data'!KM4)/'Clean Data'!KM4</f>
        <v>-1.0619382757201109E-2</v>
      </c>
      <c r="KN5">
        <f>('Clean Data'!KN5-'Clean Data'!KN4)/'Clean Data'!KN4</f>
        <v>9.5272715396167319E-3</v>
      </c>
      <c r="KO5">
        <f>('Clean Data'!KO5-'Clean Data'!KO4)/'Clean Data'!KO4</f>
        <v>-1.9125477056716852E-2</v>
      </c>
      <c r="KP5">
        <f>('Clean Data'!KP5-'Clean Data'!KP4)/'Clean Data'!KP4</f>
        <v>-4.3261077961563857E-3</v>
      </c>
      <c r="KQ5">
        <f>('Clean Data'!KQ5-'Clean Data'!KQ4)/'Clean Data'!KQ4</f>
        <v>1.4718518522874362E-2</v>
      </c>
      <c r="KR5">
        <f>('Clean Data'!KR5-'Clean Data'!KR4)/'Clean Data'!KR4</f>
        <v>4.2221390706201907E-2</v>
      </c>
      <c r="KS5">
        <f>('Clean Data'!KS5-'Clean Data'!KS4)/'Clean Data'!KS4</f>
        <v>1.382755289968789E-2</v>
      </c>
      <c r="KT5">
        <f>('Clean Data'!KT5-'Clean Data'!KT4)/'Clean Data'!KT4</f>
        <v>-8.8396587805933506E-3</v>
      </c>
      <c r="KU5">
        <f>('Clean Data'!KU5-'Clean Data'!KU4)/'Clean Data'!KU4</f>
        <v>-3.7977100423992084E-2</v>
      </c>
      <c r="KV5">
        <f>('Clean Data'!KV5-'Clean Data'!KV4)/'Clean Data'!KV4</f>
        <v>1.0650472472745417E-2</v>
      </c>
      <c r="KW5">
        <f>('Clean Data'!KW5-'Clean Data'!KW4)/'Clean Data'!KW4</f>
        <v>5.5795219662891681E-3</v>
      </c>
      <c r="KX5">
        <f>('Clean Data'!KX5-'Clean Data'!KX4)/'Clean Data'!KX4</f>
        <v>3.3409910420036527E-2</v>
      </c>
      <c r="KY5">
        <f>('Clean Data'!KY5-'Clean Data'!KY4)/'Clean Data'!KY4</f>
        <v>0.11414091937705377</v>
      </c>
      <c r="KZ5">
        <f>('Clean Data'!KZ5-'Clean Data'!KZ4)/'Clean Data'!KZ4</f>
        <v>-4.6716465231009377E-2</v>
      </c>
      <c r="LA5">
        <f>('Clean Data'!LA5-'Clean Data'!LA4)/'Clean Data'!LA4</f>
        <v>-5.621483349144802E-2</v>
      </c>
      <c r="LB5">
        <f>('Clean Data'!LB5-'Clean Data'!LB4)/'Clean Data'!LB4</f>
        <v>2.6299847549488543E-2</v>
      </c>
      <c r="LC5">
        <f>('Clean Data'!LC5-'Clean Data'!LC4)/'Clean Data'!LC4</f>
        <v>4.6947908656484322E-2</v>
      </c>
      <c r="LD5">
        <f>('Clean Data'!LD5-'Clean Data'!LD4)/'Clean Data'!LD4</f>
        <v>-3.5372589806435879E-2</v>
      </c>
      <c r="LE5" t="e">
        <f>('Clean Data'!LE5-'Clean Data'!LE4)/'Clean Data'!LE4</f>
        <v>#DIV/0!</v>
      </c>
      <c r="LF5">
        <f>('Clean Data'!LF5-'Clean Data'!LF4)/'Clean Data'!LF4</f>
        <v>-9.4408142853189096E-3</v>
      </c>
      <c r="LG5">
        <f>('Clean Data'!LG5-'Clean Data'!LG4)/'Clean Data'!LG4</f>
        <v>-6.1966354948913525E-2</v>
      </c>
      <c r="LH5">
        <f>('Clean Data'!LH5-'Clean Data'!LH4)/'Clean Data'!LH4</f>
        <v>3.0558401815522471E-2</v>
      </c>
      <c r="LI5">
        <f>('Clean Data'!LI5-'Clean Data'!LI4)/'Clean Data'!LI4</f>
        <v>3.5624821196456415E-2</v>
      </c>
      <c r="LJ5">
        <f>('Clean Data'!LJ5-'Clean Data'!LJ4)/'Clean Data'!LJ4</f>
        <v>9.1807110976129883E-2</v>
      </c>
      <c r="LK5">
        <f>('Clean Data'!LK5-'Clean Data'!LK4)/'Clean Data'!LK4</f>
        <v>-7.3306683058459485E-2</v>
      </c>
      <c r="LL5">
        <f>('Clean Data'!LL5-'Clean Data'!LL4)/'Clean Data'!LL4</f>
        <v>1.0519809116977504E-2</v>
      </c>
      <c r="LM5">
        <f>('Clean Data'!LM5-'Clean Data'!LM4)/'Clean Data'!LM4</f>
        <v>5.648654895868791E-3</v>
      </c>
      <c r="LN5">
        <f>('Clean Data'!LN5-'Clean Data'!LN4)/'Clean Data'!LN4</f>
        <v>0.23293510921808167</v>
      </c>
      <c r="LO5">
        <f>('Clean Data'!LO5-'Clean Data'!LO4)/'Clean Data'!LO4</f>
        <v>5.9169189044322012E-4</v>
      </c>
      <c r="LP5">
        <f>('Clean Data'!LP5-'Clean Data'!LP4)/'Clean Data'!LP4</f>
        <v>-2.3344569009659644E-2</v>
      </c>
      <c r="LQ5">
        <f>('Clean Data'!LQ5-'Clean Data'!LQ4)/'Clean Data'!LQ4</f>
        <v>-1.2562055769038127E-2</v>
      </c>
      <c r="LR5">
        <f>('Clean Data'!LR5-'Clean Data'!LR4)/'Clean Data'!LR4</f>
        <v>-3.7383111733265736E-2</v>
      </c>
      <c r="LS5">
        <f>('Clean Data'!LS5-'Clean Data'!LS4)/'Clean Data'!LS4</f>
        <v>3.9963360871367377E-2</v>
      </c>
      <c r="LT5">
        <f>('Clean Data'!LT5-'Clean Data'!LT4)/'Clean Data'!LT4</f>
        <v>2.9013021411434144E-3</v>
      </c>
      <c r="LU5">
        <f>('Clean Data'!LU5-'Clean Data'!LU4)/'Clean Data'!LU4</f>
        <v>-2.5017666294453629E-2</v>
      </c>
      <c r="LV5">
        <f>('Clean Data'!LV5-'Clean Data'!LV4)/'Clean Data'!LV4</f>
        <v>7.6669265160984781E-2</v>
      </c>
      <c r="LW5">
        <f>('Clean Data'!LW5-'Clean Data'!LW4)/'Clean Data'!LW4</f>
        <v>-6.2254749537303852E-2</v>
      </c>
      <c r="LX5">
        <f>('Clean Data'!LX5-'Clean Data'!LX4)/'Clean Data'!LX4</f>
        <v>-3.7435686020576148E-2</v>
      </c>
      <c r="LY5">
        <f>('Clean Data'!LY5-'Clean Data'!LY4)/'Clean Data'!LY4</f>
        <v>6.327692859458698E-3</v>
      </c>
      <c r="LZ5">
        <f>('Clean Data'!LZ5-'Clean Data'!LZ4)/'Clean Data'!LZ4</f>
        <v>0.12922715702722892</v>
      </c>
      <c r="MA5">
        <f>('Clean Data'!MA5-'Clean Data'!MA4)/'Clean Data'!MA4</f>
        <v>-7.0027857549376377E-2</v>
      </c>
      <c r="MB5">
        <f>('Clean Data'!MB5-'Clean Data'!MB4)/'Clean Data'!MB4</f>
        <v>4.7835089306341489E-4</v>
      </c>
      <c r="MC5">
        <f>('Clean Data'!MC5-'Clean Data'!MC4)/'Clean Data'!MC4</f>
        <v>-8.8150259181508754E-3</v>
      </c>
      <c r="MD5">
        <f>('Clean Data'!MD5-'Clean Data'!MD4)/'Clean Data'!MD4</f>
        <v>-4.5548962098833579E-2</v>
      </c>
      <c r="ME5">
        <f>('Clean Data'!ME5-'Clean Data'!ME4)/'Clean Data'!ME4</f>
        <v>7.4768170628366562E-2</v>
      </c>
      <c r="MF5">
        <f>('Clean Data'!MF5-'Clean Data'!MF4)/'Clean Data'!MF4</f>
        <v>8.884371060648151E-2</v>
      </c>
      <c r="MG5">
        <f>('Clean Data'!MG5-'Clean Data'!MG4)/'Clean Data'!MG4</f>
        <v>-3.4030210454631858E-2</v>
      </c>
      <c r="MH5">
        <f>('Clean Data'!MH5-'Clean Data'!MH4)/'Clean Data'!MH4</f>
        <v>2.2727536386562368E-2</v>
      </c>
      <c r="MI5">
        <f>('Clean Data'!MI5-'Clean Data'!MI4)/'Clean Data'!MI4</f>
        <v>1.4040535748058313E-2</v>
      </c>
      <c r="MJ5">
        <f>('Clean Data'!MJ5-'Clean Data'!MJ4)/'Clean Data'!MJ4</f>
        <v>6.7114636383428178E-3</v>
      </c>
      <c r="MK5">
        <f>('Clean Data'!MK5-'Clean Data'!MK4)/'Clean Data'!MK4</f>
        <v>-2.5302995751591149E-2</v>
      </c>
      <c r="ML5">
        <f>('Clean Data'!ML5-'Clean Data'!ML4)/'Clean Data'!ML4</f>
        <v>-6.7458603828599209E-2</v>
      </c>
      <c r="MM5" t="e">
        <f>('Clean Data'!MM5-'Clean Data'!MM4)/'Clean Data'!MM4</f>
        <v>#DIV/0!</v>
      </c>
      <c r="MN5">
        <f>('Clean Data'!MN5-'Clean Data'!MN4)/'Clean Data'!MN4</f>
        <v>2.5717045249898072E-2</v>
      </c>
      <c r="MO5">
        <f>('Clean Data'!MO5-'Clean Data'!MO4)/'Clean Data'!MO4</f>
        <v>1.3043626478035848E-2</v>
      </c>
      <c r="MP5">
        <f>('Clean Data'!MP5-'Clean Data'!MP4)/'Clean Data'!MP4</f>
        <v>4.7428731167173957E-2</v>
      </c>
      <c r="MQ5">
        <f>('Clean Data'!MQ5-'Clean Data'!MQ4)/'Clean Data'!MQ4</f>
        <v>-6.8823200323760601E-3</v>
      </c>
      <c r="MR5" t="e">
        <f>('Clean Data'!MR5-'Clean Data'!MR4)/'Clean Data'!MR4</f>
        <v>#DIV/0!</v>
      </c>
      <c r="MS5">
        <f>('Clean Data'!MS5-'Clean Data'!MS4)/'Clean Data'!MS4</f>
        <v>-3.3409822949614559E-2</v>
      </c>
      <c r="MT5">
        <f>('Clean Data'!MT5-'Clean Data'!MT4)/'Clean Data'!MT4</f>
        <v>6.8363298630905969E-2</v>
      </c>
      <c r="MU5">
        <f>('Clean Data'!MU5-'Clean Data'!MU4)/'Clean Data'!MU4</f>
        <v>-4.1028966992411847E-2</v>
      </c>
      <c r="MV5">
        <f>('Clean Data'!MV5-'Clean Data'!MV4)/'Clean Data'!MV4</f>
        <v>-5.2083057476405764E-2</v>
      </c>
      <c r="MW5">
        <f>('Clean Data'!MW5-'Clean Data'!MW4)/'Clean Data'!MW4</f>
        <v>9.3902695885374251E-3</v>
      </c>
      <c r="MX5">
        <f>('Clean Data'!MX5-'Clean Data'!MX4)/'Clean Data'!MX4</f>
        <v>-3.4413376848617512E-2</v>
      </c>
      <c r="MY5">
        <f>('Clean Data'!MY5-'Clean Data'!MY4)/'Clean Data'!MY4</f>
        <v>-3.5450322181499593E-2</v>
      </c>
      <c r="MZ5">
        <f>('Clean Data'!MZ5-'Clean Data'!MZ4)/'Clean Data'!MZ4</f>
        <v>0.27366967679237986</v>
      </c>
      <c r="NA5">
        <f>('Clean Data'!NA5-'Clean Data'!NA4)/'Clean Data'!NA4</f>
        <v>1.3407991199264972E-2</v>
      </c>
      <c r="NB5">
        <f>('Clean Data'!NB5-'Clean Data'!NB4)/'Clean Data'!NB4</f>
        <v>1.2852321668756252E-2</v>
      </c>
      <c r="NC5">
        <f>('Clean Data'!NC5-'Clean Data'!NC4)/'Clean Data'!NC4</f>
        <v>9.1141975445944573E-3</v>
      </c>
      <c r="ND5">
        <f>('Clean Data'!ND5-'Clean Data'!ND4)/'Clean Data'!ND4</f>
        <v>-1.3396288022013567E-2</v>
      </c>
      <c r="NE5">
        <f>('Clean Data'!NE5-'Clean Data'!NE4)/'Clean Data'!NE4</f>
        <v>1.8526216545813469E-2</v>
      </c>
      <c r="NF5">
        <f>('Clean Data'!NF5-'Clean Data'!NF4)/'Clean Data'!NF4</f>
        <v>4.0030510422431255E-2</v>
      </c>
      <c r="NG5">
        <f>('Clean Data'!NG5-'Clean Data'!NG4)/'Clean Data'!NG4</f>
        <v>6.8027115455535303E-2</v>
      </c>
      <c r="NH5">
        <f>('Clean Data'!NH5-'Clean Data'!NH4)/'Clean Data'!NH4</f>
        <v>-8.7637786143599308E-3</v>
      </c>
      <c r="NI5">
        <f>('Clean Data'!NI5-'Clean Data'!NI4)/'Clean Data'!NI4</f>
        <v>7.0033052870896562E-2</v>
      </c>
      <c r="NJ5">
        <f>('Clean Data'!NJ5-'Clean Data'!NJ4)/'Clean Data'!NJ4</f>
        <v>1.6258584242252481E-2</v>
      </c>
      <c r="NK5">
        <f>('Clean Data'!NK5-'Clean Data'!NK4)/'Clean Data'!NK4</f>
        <v>3.2464268495566218E-2</v>
      </c>
      <c r="NL5">
        <f>('Clean Data'!NL5-'Clean Data'!NL4)/'Clean Data'!NL4</f>
        <v>-5.4940125683058609E-2</v>
      </c>
      <c r="NM5">
        <f>('Clean Data'!NM5-'Clean Data'!NM4)/'Clean Data'!NM4</f>
        <v>8.1295678813597977E-2</v>
      </c>
      <c r="NN5">
        <f>('Clean Data'!NN5-'Clean Data'!NN4)/'Clean Data'!NN4</f>
        <v>1.4478585910481165E-2</v>
      </c>
      <c r="NO5">
        <f>('Clean Data'!NO5-'Clean Data'!NO4)/'Clean Data'!NO4</f>
        <v>4.0275494092741775E-2</v>
      </c>
      <c r="NP5">
        <f>('Clean Data'!NP5-'Clean Data'!NP4)/'Clean Data'!NP4</f>
        <v>2.9927278768710174E-2</v>
      </c>
      <c r="NQ5">
        <f>('Clean Data'!NQ5-'Clean Data'!NQ4)/'Clean Data'!NQ4</f>
        <v>1.3828713005699152E-2</v>
      </c>
      <c r="NR5">
        <f>('Clean Data'!NR5-'Clean Data'!NR4)/'Clean Data'!NR4</f>
        <v>-2.8419751430515817E-2</v>
      </c>
      <c r="NS5">
        <f>('Clean Data'!NS5-'Clean Data'!NS4)/'Clean Data'!NS4</f>
        <v>-3.758929058007153E-2</v>
      </c>
      <c r="NT5">
        <f>('Clean Data'!NT5-'Clean Data'!NT4)/'Clean Data'!NT4</f>
        <v>2.1206738605813312E-2</v>
      </c>
      <c r="NU5">
        <f>('Clean Data'!NU5-'Clean Data'!NU4)/'Clean Data'!NU4</f>
        <v>-2.4865469804501467E-2</v>
      </c>
      <c r="NV5">
        <f>('Clean Data'!NV5-'Clean Data'!NV4)/'Clean Data'!NV4</f>
        <v>0.13006097614597811</v>
      </c>
      <c r="NW5">
        <f>('Clean Data'!NW5-'Clean Data'!NW4)/'Clean Data'!NW4</f>
        <v>-5.6271378215977134E-3</v>
      </c>
      <c r="NX5">
        <f>('Clean Data'!NX5-'Clean Data'!NX4)/'Clean Data'!NX4</f>
        <v>1.3979016238734399E-3</v>
      </c>
      <c r="NY5">
        <f>('Clean Data'!NY5-'Clean Data'!NY4)/'Clean Data'!NY4</f>
        <v>2.4285725184847638E-2</v>
      </c>
      <c r="NZ5">
        <f>('Clean Data'!NZ5-'Clean Data'!NZ4)/'Clean Data'!NZ4</f>
        <v>2.4718054308777958E-2</v>
      </c>
      <c r="OA5">
        <f>('Clean Data'!OA5-'Clean Data'!OA4)/'Clean Data'!OA4</f>
        <v>3.7216325888959241E-2</v>
      </c>
      <c r="OB5">
        <f>('Clean Data'!OB5-'Clean Data'!OB4)/'Clean Data'!OB4</f>
        <v>2.091565883412581E-2</v>
      </c>
      <c r="OC5">
        <f>('Clean Data'!OC5-'Clean Data'!OC4)/'Clean Data'!OC4</f>
        <v>-5.6564459299407012E-3</v>
      </c>
      <c r="OD5">
        <f>('Clean Data'!OD5-'Clean Data'!OD4)/'Clean Data'!OD4</f>
        <v>-4.9414455531607962E-2</v>
      </c>
      <c r="OE5">
        <f>('Clean Data'!OE5-'Clean Data'!OE4)/'Clean Data'!OE4</f>
        <v>3.7510066306894241E-2</v>
      </c>
      <c r="OF5">
        <f>('Clean Data'!OF5-'Clean Data'!OF4)/'Clean Data'!OF4</f>
        <v>-4.8461352160716113E-2</v>
      </c>
      <c r="OG5">
        <f>('Clean Data'!OG5-'Clean Data'!OG4)/'Clean Data'!OG4</f>
        <v>1.725387754874148E-2</v>
      </c>
      <c r="OH5">
        <f>('Clean Data'!OH5-'Clean Data'!OH4)/'Clean Data'!OH4</f>
        <v>-2.927681479704133E-2</v>
      </c>
      <c r="OI5">
        <f>('Clean Data'!OI5-'Clean Data'!OI4)/'Clean Data'!OI4</f>
        <v>2.8866850904097654E-2</v>
      </c>
      <c r="OJ5">
        <f>('Clean Data'!OJ5-'Clean Data'!OJ4)/'Clean Data'!OJ4</f>
        <v>3.9903911713902278E-3</v>
      </c>
      <c r="OK5">
        <f>('Clean Data'!OK5-'Clean Data'!OK4)/'Clean Data'!OK4</f>
        <v>3.567126281704646E-2</v>
      </c>
      <c r="OL5">
        <f>('Clean Data'!OL5-'Clean Data'!OL4)/'Clean Data'!OL4</f>
        <v>1.8849103027889141E-2</v>
      </c>
      <c r="OM5">
        <f>('Clean Data'!OM5-'Clean Data'!OM4)/'Clean Data'!OM4</f>
        <v>-1.2954245583018114E-2</v>
      </c>
      <c r="ON5">
        <f>('Clean Data'!ON5-'Clean Data'!ON4)/'Clean Data'!ON4</f>
        <v>-3.9515951381553838E-2</v>
      </c>
      <c r="OO5">
        <f>('Clean Data'!OO5-'Clean Data'!OO4)/'Clean Data'!OO4</f>
        <v>1.3882059278656872E-2</v>
      </c>
      <c r="OP5">
        <f>('Clean Data'!OP5-'Clean Data'!OP4)/'Clean Data'!OP4</f>
        <v>2.9118395129815776E-3</v>
      </c>
      <c r="OQ5">
        <f>('Clean Data'!OQ5-'Clean Data'!OQ4)/'Clean Data'!OQ4</f>
        <v>3.973413442440972E-2</v>
      </c>
      <c r="OR5">
        <f>('Clean Data'!OR5-'Clean Data'!OR4)/'Clean Data'!OR4</f>
        <v>3.1354147578485432E-2</v>
      </c>
      <c r="OS5">
        <f>('Clean Data'!OS5-'Clean Data'!OS4)/'Clean Data'!OS4</f>
        <v>1.1938814254432537E-2</v>
      </c>
      <c r="OT5">
        <f>('Clean Data'!OT5-'Clean Data'!OT4)/'Clean Data'!OT4</f>
        <v>-6.2392484188486044E-2</v>
      </c>
      <c r="OU5">
        <f>('Clean Data'!OU5-'Clean Data'!OU4)/'Clean Data'!OU4</f>
        <v>8.0903138274278467E-3</v>
      </c>
      <c r="OV5">
        <f>('Clean Data'!OV5-'Clean Data'!OV4)/'Clean Data'!OV4</f>
        <v>-2.5145387747422854E-2</v>
      </c>
      <c r="OW5">
        <f>('Clean Data'!OW5-'Clean Data'!OW4)/'Clean Data'!OW4</f>
        <v>-7.0149392773108374E-2</v>
      </c>
      <c r="OX5">
        <f>('Clean Data'!OX5-'Clean Data'!OX4)/'Clean Data'!OX4</f>
        <v>-2.2172711803403179E-2</v>
      </c>
      <c r="OY5">
        <f>('Clean Data'!OY5-'Clean Data'!OY4)/'Clean Data'!OY4</f>
        <v>-1.7826744544684179E-3</v>
      </c>
      <c r="OZ5">
        <f>('Clean Data'!OZ5-'Clean Data'!OZ4)/'Clean Data'!OZ4</f>
        <v>9.6583816969718871E-3</v>
      </c>
      <c r="PA5">
        <f>('Clean Data'!PA5-'Clean Data'!PA4)/'Clean Data'!PA4</f>
        <v>-8.9863460792841462E-3</v>
      </c>
      <c r="PB5">
        <f>('Clean Data'!PB5-'Clean Data'!PB4)/'Clean Data'!PB4</f>
        <v>-5.8024516911488778E-2</v>
      </c>
      <c r="PC5">
        <f>('Clean Data'!PC5-'Clean Data'!PC4)/'Clean Data'!PC4</f>
        <v>1.2985491824396476E-2</v>
      </c>
      <c r="PD5">
        <f>('Clean Data'!PD5-'Clean Data'!PD4)/'Clean Data'!PD4</f>
        <v>1.9039848453950288E-3</v>
      </c>
      <c r="PE5">
        <f>('Clean Data'!PE5-'Clean Data'!PE4)/'Clean Data'!PE4</f>
        <v>-5.5419855833491721E-3</v>
      </c>
      <c r="PF5">
        <f>('Clean Data'!PF5-'Clean Data'!PF4)/'Clean Data'!PF4</f>
        <v>-1.2544985106783188E-3</v>
      </c>
      <c r="PG5">
        <f>('Clean Data'!PG5-'Clean Data'!PG4)/'Clean Data'!PG4</f>
        <v>-4.6897821674025286E-2</v>
      </c>
      <c r="PH5">
        <f>('Clean Data'!PH5-'Clean Data'!PH4)/'Clean Data'!PH4</f>
        <v>2.3260719698071797E-2</v>
      </c>
      <c r="PI5">
        <f>('Clean Data'!PI5-'Clean Data'!PI4)/'Clean Data'!PI4</f>
        <v>4.9751161890456044E-2</v>
      </c>
      <c r="PJ5">
        <f>('Clean Data'!PJ5-'Clean Data'!PJ4)/'Clean Data'!PJ4</f>
        <v>3.3435198056293303E-2</v>
      </c>
      <c r="PK5">
        <f>('Clean Data'!PK5-'Clean Data'!PK4)/'Clean Data'!PK4</f>
        <v>-5.0101828366113571E-2</v>
      </c>
      <c r="PL5">
        <f>('Clean Data'!PL5-'Clean Data'!PL4)/'Clean Data'!PL4</f>
        <v>2.4035463565893998E-2</v>
      </c>
      <c r="PM5">
        <f>('Clean Data'!PM5-'Clean Data'!PM4)/'Clean Data'!PM4</f>
        <v>-1.5174735891999858E-2</v>
      </c>
      <c r="PN5">
        <f>('Clean Data'!PN5-'Clean Data'!PN4)/'Clean Data'!PN4</f>
        <v>-5.7433800772805571E-3</v>
      </c>
      <c r="PO5">
        <f>('Clean Data'!PO5-'Clean Data'!PO4)/'Clean Data'!PO4</f>
        <v>-4.2695090244131831E-2</v>
      </c>
      <c r="PP5">
        <f>('Clean Data'!PP5-'Clean Data'!PP4)/'Clean Data'!PP4</f>
        <v>-0.13391031802635092</v>
      </c>
      <c r="PQ5">
        <f>('Clean Data'!PQ5-'Clean Data'!PQ4)/'Clean Data'!PQ4</f>
        <v>-3.7668399967211143E-2</v>
      </c>
      <c r="PR5">
        <f>('Clean Data'!PR5-'Clean Data'!PR4)/'Clean Data'!PR4</f>
        <v>-4.0987849670516809E-2</v>
      </c>
      <c r="PS5">
        <f>('Clean Data'!PS5-'Clean Data'!PS4)/'Clean Data'!PS4</f>
        <v>5.9893896495538928E-3</v>
      </c>
      <c r="PT5">
        <f>('Clean Data'!PT5-'Clean Data'!PT4)/'Clean Data'!PT4</f>
        <v>9.6134715402295776E-2</v>
      </c>
      <c r="PU5">
        <f>('Clean Data'!PU5-'Clean Data'!PU4)/'Clean Data'!PU4</f>
        <v>-6.6964708457640451E-2</v>
      </c>
      <c r="PV5">
        <f>('Clean Data'!PV5-'Clean Data'!PV4)/'Clean Data'!PV4</f>
        <v>1.333838974735807E-2</v>
      </c>
      <c r="PW5">
        <f>('Clean Data'!PW5-'Clean Data'!PW4)/'Clean Data'!PW4</f>
        <v>-5.2264373144716221E-2</v>
      </c>
      <c r="PX5">
        <f>('Clean Data'!PX5-'Clean Data'!PX4)/'Clean Data'!PX4</f>
        <v>1.1521877466623058E-2</v>
      </c>
      <c r="PY5">
        <f>('Clean Data'!PY5-'Clean Data'!PY4)/'Clean Data'!PY4</f>
        <v>-2.5874960818842753E-2</v>
      </c>
      <c r="PZ5">
        <f>('Clean Data'!PZ5-'Clean Data'!PZ4)/'Clean Data'!PZ4</f>
        <v>3.294414838971417E-2</v>
      </c>
      <c r="QA5">
        <f>('Clean Data'!QA5-'Clean Data'!QA4)/'Clean Data'!QA4</f>
        <v>8.5061986091891001E-2</v>
      </c>
      <c r="QB5">
        <f>('Clean Data'!QB5-'Clean Data'!QB4)/'Clean Data'!QB4</f>
        <v>3.1582262752236023E-2</v>
      </c>
      <c r="QC5">
        <f>('Clean Data'!QC5-'Clean Data'!QC4)/'Clean Data'!QC4</f>
        <v>-4.2971597085405967E-2</v>
      </c>
      <c r="QD5">
        <f>('Clean Data'!QD5-'Clean Data'!QD4)/'Clean Data'!QD4</f>
        <v>-1.3907081648445289E-2</v>
      </c>
      <c r="QE5">
        <f>('Clean Data'!QE5-'Clean Data'!QE4)/'Clean Data'!QE4</f>
        <v>-2.4119477975920268E-2</v>
      </c>
      <c r="QF5">
        <f>('Clean Data'!QF5-'Clean Data'!QF4)/'Clean Data'!QF4</f>
        <v>0.11324450226739428</v>
      </c>
      <c r="QG5">
        <f>('Clean Data'!QG5-'Clean Data'!QG4)/'Clean Data'!QG4</f>
        <v>-1.0033299900355237E-2</v>
      </c>
      <c r="QH5">
        <f>('Clean Data'!QH5-'Clean Data'!QH4)/'Clean Data'!QH4</f>
        <v>2.4697640185004914E-2</v>
      </c>
      <c r="QI5">
        <f>('Clean Data'!QI5-'Clean Data'!QI4)/'Clean Data'!QI4</f>
        <v>4.0189556579933686E-2</v>
      </c>
      <c r="QJ5">
        <f>('Clean Data'!QJ5-'Clean Data'!QJ4)/'Clean Data'!QJ4</f>
        <v>-5.1997503151295948E-2</v>
      </c>
      <c r="QK5">
        <f>('Clean Data'!QK5-'Clean Data'!QK4)/'Clean Data'!QK4</f>
        <v>5.1422286418031059E-2</v>
      </c>
      <c r="QL5">
        <f>('Clean Data'!QL5-'Clean Data'!QL4)/'Clean Data'!QL4</f>
        <v>6.1310705392701881E-3</v>
      </c>
      <c r="QM5">
        <f>('Clean Data'!QM5-'Clean Data'!QM4)/'Clean Data'!QM4</f>
        <v>1.9188946780277279E-2</v>
      </c>
      <c r="QN5">
        <f>('Clean Data'!QN5-'Clean Data'!QN4)/'Clean Data'!QN4</f>
        <v>-1.40086334247424E-2</v>
      </c>
      <c r="QO5">
        <f>('Clean Data'!QO5-'Clean Data'!QO4)/'Clean Data'!QO4</f>
        <v>-4.0737154141606086E-2</v>
      </c>
      <c r="QP5">
        <f>('Clean Data'!QP5-'Clean Data'!QP4)/'Clean Data'!QP4</f>
        <v>-4.6564949639197488E-2</v>
      </c>
      <c r="QQ5">
        <f>('Clean Data'!QQ5-'Clean Data'!QQ4)/'Clean Data'!QQ4</f>
        <v>-6.575456912408407E-3</v>
      </c>
      <c r="QR5">
        <f>('Clean Data'!QR5-'Clean Data'!QR4)/'Clean Data'!QR4</f>
        <v>-8.3689494934702999E-3</v>
      </c>
      <c r="QS5">
        <f>('Clean Data'!QS5-'Clean Data'!QS4)/'Clean Data'!QS4</f>
        <v>4.3155537529267436E-2</v>
      </c>
      <c r="QT5">
        <f>('Clean Data'!QT5-'Clean Data'!QT4)/'Clean Data'!QT4</f>
        <v>-8.2840281430123248E-3</v>
      </c>
      <c r="QU5">
        <f>('Clean Data'!QU5-'Clean Data'!QU4)/'Clean Data'!QU4</f>
        <v>-1.3118445167306472E-2</v>
      </c>
      <c r="QV5">
        <f>('Clean Data'!QV5-'Clean Data'!QV4)/'Clean Data'!QV4</f>
        <v>2.2344490687327807E-2</v>
      </c>
      <c r="QW5">
        <f>('Clean Data'!QW5-'Clean Data'!QW4)/'Clean Data'!QW4</f>
        <v>-2.3275761586751598E-2</v>
      </c>
      <c r="QX5">
        <f>('Clean Data'!QX5-'Clean Data'!QX4)/'Clean Data'!QX4</f>
        <v>-6.3636293788838727E-2</v>
      </c>
      <c r="QY5">
        <f>('Clean Data'!QY5-'Clean Data'!QY4)/'Clean Data'!QY4</f>
        <v>1.2499079263289109E-2</v>
      </c>
      <c r="QZ5">
        <f>('Clean Data'!QZ5-'Clean Data'!QZ4)/'Clean Data'!QZ4</f>
        <v>4.8046048468917871E-2</v>
      </c>
      <c r="RA5">
        <f>('Clean Data'!RA5-'Clean Data'!RA4)/'Clean Data'!RA4</f>
        <v>5.2184690499536251E-2</v>
      </c>
      <c r="RB5">
        <f>('Clean Data'!RB5-'Clean Data'!RB4)/'Clean Data'!RB4</f>
        <v>-1.4201985955073214E-2</v>
      </c>
      <c r="RC5">
        <f>('Clean Data'!RC5-'Clean Data'!RC4)/'Clean Data'!RC4</f>
        <v>9.8483610863034149E-4</v>
      </c>
      <c r="RD5">
        <f>('Clean Data'!RD5-'Clean Data'!RD4)/'Clean Data'!RD4</f>
        <v>-8.7011876645973305E-2</v>
      </c>
      <c r="RE5">
        <f>('Clean Data'!RE5-'Clean Data'!RE4)/'Clean Data'!RE4</f>
        <v>-2.146641833493499E-2</v>
      </c>
      <c r="RF5">
        <f>('Clean Data'!RF5-'Clean Data'!RF4)/'Clean Data'!RF4</f>
        <v>5.6262875239094741E-2</v>
      </c>
      <c r="RG5">
        <f>('Clean Data'!RG5-'Clean Data'!RG4)/'Clean Data'!RG4</f>
        <v>0.20668721209286708</v>
      </c>
      <c r="RH5">
        <f>('Clean Data'!RH5-'Clean Data'!RH4)/'Clean Data'!RH4</f>
        <v>-1.5348103855833327E-4</v>
      </c>
      <c r="RI5">
        <f>('Clean Data'!RI5-'Clean Data'!RI4)/'Clean Data'!RI4</f>
        <v>-6.833924332681765E-2</v>
      </c>
      <c r="RJ5">
        <f>('Clean Data'!RJ5-'Clean Data'!RJ4)/'Clean Data'!RJ4</f>
        <v>-1.7731247958294671E-2</v>
      </c>
      <c r="RK5">
        <f>('Clean Data'!RK5-'Clean Data'!RK4)/'Clean Data'!RK4</f>
        <v>-2.5331315917944748E-2</v>
      </c>
      <c r="RL5">
        <f>('Clean Data'!RL5-'Clean Data'!RL4)/'Clean Data'!RL4</f>
        <v>8.516626999456588E-3</v>
      </c>
      <c r="RM5">
        <f>('Clean Data'!RM5-'Clean Data'!RM4)/'Clean Data'!RM4</f>
        <v>-3.4202999420240014E-2</v>
      </c>
      <c r="RN5">
        <f>('Clean Data'!RN5-'Clean Data'!RN4)/'Clean Data'!RN4</f>
        <v>7.3491165117291105E-2</v>
      </c>
      <c r="RO5">
        <f>('Clean Data'!RO5-'Clean Data'!RO4)/'Clean Data'!RO4</f>
        <v>1.508169200681533E-2</v>
      </c>
      <c r="RP5">
        <f>('Clean Data'!RP5-'Clean Data'!RP4)/'Clean Data'!RP4</f>
        <v>1.962318325272128E-2</v>
      </c>
      <c r="RQ5">
        <f>('Clean Data'!RQ5-'Clean Data'!RQ4)/'Clean Data'!RQ4</f>
        <v>-3.1823796723553677E-2</v>
      </c>
      <c r="RR5">
        <f>('Clean Data'!RR5-'Clean Data'!RR4)/'Clean Data'!RR4</f>
        <v>-4.065157783372219E-2</v>
      </c>
      <c r="RS5">
        <f>('Clean Data'!RS5-'Clean Data'!RS4)/'Clean Data'!RS4</f>
        <v>1.9154247504869833E-2</v>
      </c>
      <c r="RT5">
        <f>('Clean Data'!RT5-'Clean Data'!RT4)/'Clean Data'!RT4</f>
        <v>-5.45553474297116E-3</v>
      </c>
      <c r="RU5">
        <f>('Clean Data'!RU5-'Clean Data'!RU4)/'Clean Data'!RU4</f>
        <v>4.4107175572324485E-2</v>
      </c>
      <c r="RV5">
        <f>('Clean Data'!RV5-'Clean Data'!RV4)/'Clean Data'!RV4</f>
        <v>1.6213302707518678E-2</v>
      </c>
      <c r="RW5">
        <f>('Clean Data'!RW5-'Clean Data'!RW4)/'Clean Data'!RW4</f>
        <v>-5.4918055985455384E-3</v>
      </c>
      <c r="RX5">
        <f>('Clean Data'!RX5-'Clean Data'!RX4)/'Clean Data'!RX4</f>
        <v>-2.421789398424767E-2</v>
      </c>
      <c r="RY5">
        <f>('Clean Data'!RY5-'Clean Data'!RY4)/'Clean Data'!RY4</f>
        <v>-1.042800029497601E-2</v>
      </c>
      <c r="RZ5">
        <f>('Clean Data'!RZ5-'Clean Data'!RZ4)/'Clean Data'!RZ4</f>
        <v>3.6150605681271909E-2</v>
      </c>
      <c r="SA5">
        <f>('Clean Data'!SA5-'Clean Data'!SA4)/'Clean Data'!SA4</f>
        <v>7.7106235890608181E-3</v>
      </c>
      <c r="SB5">
        <f>('Clean Data'!SB5-'Clean Data'!SB4)/'Clean Data'!SB4</f>
        <v>0.19804964376528633</v>
      </c>
      <c r="SC5">
        <f>('Clean Data'!SC5-'Clean Data'!SC4)/'Clean Data'!SC4</f>
        <v>1.6929735349769087E-2</v>
      </c>
      <c r="SD5">
        <f>('Clean Data'!SD5-'Clean Data'!SD4)/'Clean Data'!SD4</f>
        <v>-1.0200689408120972E-2</v>
      </c>
      <c r="SE5">
        <f>('Clean Data'!SE5-'Clean Data'!SE4)/'Clean Data'!SE4</f>
        <v>1.7706894401836627E-2</v>
      </c>
      <c r="SF5">
        <f>('Clean Data'!SF5-'Clean Data'!SF4)/'Clean Data'!SF4</f>
        <v>-1.700263861785542E-2</v>
      </c>
      <c r="SG5">
        <f>('Clean Data'!SG5-'Clean Data'!SG4)/'Clean Data'!SG4</f>
        <v>4.7546288004373528E-2</v>
      </c>
      <c r="SH5">
        <f>('Clean Data'!SH5-'Clean Data'!SH4)/'Clean Data'!SH4</f>
        <v>-2.1738988475464845E-2</v>
      </c>
      <c r="SI5">
        <f>('Clean Data'!SI5-'Clean Data'!SI4)/'Clean Data'!SI4</f>
        <v>4.2961848658038662E-2</v>
      </c>
      <c r="SJ5">
        <f>('Clean Data'!SJ5-'Clean Data'!SJ4)/'Clean Data'!SJ4</f>
        <v>5.9530473043498903E-3</v>
      </c>
      <c r="SK5">
        <f>('Clean Data'!SK5-'Clean Data'!SK4)/'Clean Data'!SK4</f>
        <v>-6.2887129579603837E-2</v>
      </c>
      <c r="SL5">
        <f>('Clean Data'!SL5-'Clean Data'!SL4)/'Clean Data'!SL4</f>
        <v>1.1255344244966105E-3</v>
      </c>
      <c r="SM5">
        <f>('Clean Data'!SM5-'Clean Data'!SM4)/'Clean Data'!SM4</f>
        <v>3.7694042296254338E-2</v>
      </c>
      <c r="SN5">
        <f>('Clean Data'!SN5-'Clean Data'!SN4)/'Clean Data'!SN4</f>
        <v>5.7853975196771525E-2</v>
      </c>
      <c r="SO5">
        <f>('Clean Data'!SO5-'Clean Data'!SO4)/'Clean Data'!SO4</f>
        <v>-1.6416565217153394E-2</v>
      </c>
      <c r="SP5">
        <f>('Clean Data'!SP5-'Clean Data'!SP4)/'Clean Data'!SP4</f>
        <v>6.9997335653924197E-3</v>
      </c>
      <c r="SQ5">
        <f>('Clean Data'!SQ5-'Clean Data'!SQ4)/'Clean Data'!SQ4</f>
        <v>2.2940852163936428E-2</v>
      </c>
      <c r="SR5">
        <f>('Clean Data'!SR5-'Clean Data'!SR4)/'Clean Data'!SR4</f>
        <v>-3.891971352694522E-4</v>
      </c>
    </row>
    <row r="6" spans="1:512" x14ac:dyDescent="0.25">
      <c r="A6" s="1">
        <f>'Clean Data'!A6</f>
        <v>42826</v>
      </c>
      <c r="B6">
        <f>('Clean Data'!B6-'Clean Data'!B5)/'Clean Data'!B5</f>
        <v>4.3817310787707703E-2</v>
      </c>
      <c r="C6">
        <f>('Clean Data'!C6-'Clean Data'!C5)/'Clean Data'!C5</f>
        <v>7.5651796506678087E-3</v>
      </c>
      <c r="D6">
        <f>('Clean Data'!D6-'Clean Data'!D5)/'Clean Data'!D5</f>
        <v>-4.0898192089894723E-2</v>
      </c>
      <c r="E6">
        <f>('Clean Data'!E6-'Clean Data'!E5)/'Clean Data'!E5</f>
        <v>-6.9659023574155816E-5</v>
      </c>
      <c r="F6">
        <f>('Clean Data'!F6-'Clean Data'!F5)/'Clean Data'!F5</f>
        <v>1.1970361726280652E-2</v>
      </c>
      <c r="G6">
        <f>('Clean Data'!G6-'Clean Data'!G5)/'Clean Data'!G5</f>
        <v>-7.288115357946591E-2</v>
      </c>
      <c r="H6">
        <f>('Clean Data'!H6-'Clean Data'!H5)/'Clean Data'!H5</f>
        <v>4.0894652562113346E-2</v>
      </c>
      <c r="I6">
        <f>('Clean Data'!I6-'Clean Data'!I5)/'Clean Data'!I5</f>
        <v>-1.7338332557837094E-2</v>
      </c>
      <c r="J6">
        <f>('Clean Data'!J6-'Clean Data'!J5)/'Clean Data'!J5</f>
        <v>1.1845325414104565E-2</v>
      </c>
      <c r="K6">
        <f>('Clean Data'!K6-'Clean Data'!K5)/'Clean Data'!K5</f>
        <v>2.774149292934391E-2</v>
      </c>
      <c r="L6">
        <f>('Clean Data'!L6-'Clean Data'!L5)/'Clean Data'!L5</f>
        <v>-7.0164893331611911E-2</v>
      </c>
      <c r="M6">
        <f>('Clean Data'!M6-'Clean Data'!M5)/'Clean Data'!M5</f>
        <v>-6.298880757448176E-3</v>
      </c>
      <c r="N6">
        <f>('Clean Data'!N6-'Clean Data'!N5)/'Clean Data'!N5</f>
        <v>2.6119211324436089E-2</v>
      </c>
      <c r="O6">
        <f>('Clean Data'!O6-'Clean Data'!O5)/'Clean Data'!O5</f>
        <v>4.1632918044404721E-2</v>
      </c>
      <c r="P6">
        <f>('Clean Data'!P6-'Clean Data'!P5)/'Clean Data'!P5</f>
        <v>1.0043547995709353E-2</v>
      </c>
      <c r="Q6">
        <f>('Clean Data'!Q6-'Clean Data'!Q5)/'Clean Data'!Q5</f>
        <v>1.0427535427472316E-2</v>
      </c>
      <c r="R6">
        <f>('Clean Data'!R6-'Clean Data'!R5)/'Clean Data'!R5</f>
        <v>1.1627929168875659E-2</v>
      </c>
      <c r="S6">
        <f>('Clean Data'!S6-'Clean Data'!S5)/'Clean Data'!S5</f>
        <v>3.3968334511545545E-2</v>
      </c>
      <c r="T6">
        <f>('Clean Data'!T6-'Clean Data'!T5)/'Clean Data'!T5</f>
        <v>-1.9372716975715434E-2</v>
      </c>
      <c r="U6">
        <f>('Clean Data'!U6-'Clean Data'!U5)/'Clean Data'!U5</f>
        <v>5.958167829896179E-3</v>
      </c>
      <c r="V6">
        <f>('Clean Data'!V6-'Clean Data'!V5)/'Clean Data'!V5</f>
        <v>-6.105005005457121E-3</v>
      </c>
      <c r="W6">
        <f>('Clean Data'!W6-'Clean Data'!W5)/'Clean Data'!W5</f>
        <v>2.0770483214788537E-2</v>
      </c>
      <c r="X6">
        <f>('Clean Data'!X6-'Clean Data'!X5)/'Clean Data'!X5</f>
        <v>3.4165593503544749E-2</v>
      </c>
      <c r="Y6">
        <f>('Clean Data'!Y6-'Clean Data'!Y5)/'Clean Data'!Y5</f>
        <v>0.17356809512354143</v>
      </c>
      <c r="Z6">
        <f>('Clean Data'!Z6-'Clean Data'!Z5)/'Clean Data'!Z5</f>
        <v>-7.7315226130384537E-2</v>
      </c>
      <c r="AA6">
        <f>('Clean Data'!AA6-'Clean Data'!AA5)/'Clean Data'!AA5</f>
        <v>-2.4542582145173873E-3</v>
      </c>
      <c r="AB6">
        <f>('Clean Data'!AB6-'Clean Data'!AB5)/'Clean Data'!AB5</f>
        <v>4.1074526872669111E-2</v>
      </c>
      <c r="AC6">
        <f>('Clean Data'!AC6-'Clean Data'!AC5)/'Clean Data'!AC5</f>
        <v>4.395878691111204E-2</v>
      </c>
      <c r="AD6">
        <f>('Clean Data'!AD6-'Clean Data'!AD5)/'Clean Data'!AD5</f>
        <v>4.3290104310662056E-3</v>
      </c>
      <c r="AE6">
        <f>('Clean Data'!AE6-'Clean Data'!AE5)/'Clean Data'!AE5</f>
        <v>-8.5910651794766257E-2</v>
      </c>
      <c r="AF6">
        <f>('Clean Data'!AF6-'Clean Data'!AF5)/'Clean Data'!AF5</f>
        <v>5.9474539559973928E-2</v>
      </c>
      <c r="AG6">
        <f>('Clean Data'!AG6-'Clean Data'!AG5)/'Clean Data'!AG5</f>
        <v>-4.5710404939275787E-3</v>
      </c>
      <c r="AH6">
        <f>('Clean Data'!AH6-'Clean Data'!AH5)/'Clean Data'!AH5</f>
        <v>-1.4111805074045395E-2</v>
      </c>
      <c r="AI6">
        <f>('Clean Data'!AI6-'Clean Data'!AI5)/'Clean Data'!AI5</f>
        <v>3.6202189243531829E-2</v>
      </c>
      <c r="AJ6">
        <f>('Clean Data'!AJ6-'Clean Data'!AJ5)/'Clean Data'!AJ5</f>
        <v>4.3370872335151654E-2</v>
      </c>
      <c r="AK6">
        <f>('Clean Data'!AK6-'Clean Data'!AK5)/'Clean Data'!AK5</f>
        <v>5.5719323195955163E-2</v>
      </c>
      <c r="AL6">
        <f>('Clean Data'!AL6-'Clean Data'!AL5)/'Clean Data'!AL5</f>
        <v>3.0785073743550793E-2</v>
      </c>
      <c r="AM6">
        <f>('Clean Data'!AM6-'Clean Data'!AM5)/'Clean Data'!AM5</f>
        <v>7.9872368955739792E-2</v>
      </c>
      <c r="AN6">
        <f>('Clean Data'!AN6-'Clean Data'!AN5)/'Clean Data'!AN5</f>
        <v>9.6890229007975462E-3</v>
      </c>
      <c r="AO6">
        <f>('Clean Data'!AO6-'Clean Data'!AO5)/'Clean Data'!AO5</f>
        <v>5.3166851119652483E-2</v>
      </c>
      <c r="AP6">
        <f>('Clean Data'!AP6-'Clean Data'!AP5)/'Clean Data'!AP5</f>
        <v>-5.3512512951268777E-2</v>
      </c>
      <c r="AQ6">
        <f>('Clean Data'!AQ6-'Clean Data'!AQ5)/'Clean Data'!AQ5</f>
        <v>4.5773329626901206E-2</v>
      </c>
      <c r="AR6">
        <f>('Clean Data'!AR6-'Clean Data'!AR5)/'Clean Data'!AR5</f>
        <v>1.8285066958182633E-2</v>
      </c>
      <c r="AS6">
        <f>('Clean Data'!AS6-'Clean Data'!AS5)/'Clean Data'!AS5</f>
        <v>-1.1180653541853567E-3</v>
      </c>
      <c r="AT6">
        <f>('Clean Data'!AT6-'Clean Data'!AT5)/'Clean Data'!AT5</f>
        <v>2.5698202750321444E-2</v>
      </c>
      <c r="AU6">
        <f>('Clean Data'!AU6-'Clean Data'!AU5)/'Clean Data'!AU5</f>
        <v>2.5699459333784928E-2</v>
      </c>
      <c r="AV6">
        <f>('Clean Data'!AV6-'Clean Data'!AV5)/'Clean Data'!AV5</f>
        <v>5.4350163574387711E-2</v>
      </c>
      <c r="AW6">
        <f>('Clean Data'!AW6-'Clean Data'!AW5)/'Clean Data'!AW5</f>
        <v>4.1982041761251039E-2</v>
      </c>
      <c r="AX6">
        <f>('Clean Data'!AX6-'Clean Data'!AX5)/'Clean Data'!AX5</f>
        <v>1.3022570322127879E-2</v>
      </c>
      <c r="AY6">
        <f>('Clean Data'!AY6-'Clean Data'!AY5)/'Clean Data'!AY5</f>
        <v>3.2381816341678776E-2</v>
      </c>
      <c r="AZ6">
        <f>('Clean Data'!AZ6-'Clean Data'!AZ5)/'Clean Data'!AZ5</f>
        <v>2.5588538519345221E-2</v>
      </c>
      <c r="BA6">
        <f>('Clean Data'!BA6-'Clean Data'!BA5)/'Clean Data'!BA5</f>
        <v>1.7694574901467458E-3</v>
      </c>
      <c r="BB6">
        <f>('Clean Data'!BB6-'Clean Data'!BB5)/'Clean Data'!BB5</f>
        <v>-4.2680293026155364E-2</v>
      </c>
      <c r="BC6">
        <f>('Clean Data'!BC6-'Clean Data'!BC5)/'Clean Data'!BC5</f>
        <v>4.5063810844037724E-2</v>
      </c>
      <c r="BD6">
        <f>('Clean Data'!BD6-'Clean Data'!BD5)/'Clean Data'!BD5</f>
        <v>-7.5817363988438715E-3</v>
      </c>
      <c r="BE6">
        <f>('Clean Data'!BE6-'Clean Data'!BE5)/'Clean Data'!BE5</f>
        <v>7.6407924881406575E-2</v>
      </c>
      <c r="BF6">
        <f>('Clean Data'!BF6-'Clean Data'!BF5)/'Clean Data'!BF5</f>
        <v>0.12123166640679214</v>
      </c>
      <c r="BG6">
        <f>('Clean Data'!BG6-'Clean Data'!BG5)/'Clean Data'!BG5</f>
        <v>6.2014328121879854E-2</v>
      </c>
      <c r="BH6">
        <f>('Clean Data'!BH6-'Clean Data'!BH5)/'Clean Data'!BH5</f>
        <v>2.3304407445670878E-2</v>
      </c>
      <c r="BI6">
        <f>('Clean Data'!BI6-'Clean Data'!BI5)/'Clean Data'!BI5</f>
        <v>2.7923016409167205E-2</v>
      </c>
      <c r="BJ6">
        <f>('Clean Data'!BJ6-'Clean Data'!BJ5)/'Clean Data'!BJ5</f>
        <v>2.8532710606938599E-2</v>
      </c>
      <c r="BK6">
        <f>('Clean Data'!BK6-'Clean Data'!BK5)/'Clean Data'!BK5</f>
        <v>-8.0828829790109118E-3</v>
      </c>
      <c r="BL6">
        <f>('Clean Data'!BL6-'Clean Data'!BL5)/'Clean Data'!BL5</f>
        <v>9.4913206162975827E-2</v>
      </c>
      <c r="BM6">
        <f>('Clean Data'!BM6-'Clean Data'!BM5)/'Clean Data'!BM5</f>
        <v>-3.5994923850970529E-3</v>
      </c>
      <c r="BN6">
        <f>('Clean Data'!BN6-'Clean Data'!BN5)/'Clean Data'!BN5</f>
        <v>3.7556799657430771E-2</v>
      </c>
      <c r="BO6">
        <f>('Clean Data'!BO6-'Clean Data'!BO5)/'Clean Data'!BO5</f>
        <v>-7.522318930584514E-3</v>
      </c>
      <c r="BP6">
        <f>('Clean Data'!BP6-'Clean Data'!BP5)/'Clean Data'!BP5</f>
        <v>9.105574914522744E-3</v>
      </c>
      <c r="BQ6">
        <f>('Clean Data'!BQ6-'Clean Data'!BQ5)/'Clean Data'!BQ5</f>
        <v>3.5416016013402357E-2</v>
      </c>
      <c r="BR6">
        <f>('Clean Data'!BR6-'Clean Data'!BR5)/'Clean Data'!BR5</f>
        <v>3.0709687874220327E-2</v>
      </c>
      <c r="BS6">
        <f>('Clean Data'!BS6-'Clean Data'!BS5)/'Clean Data'!BS5</f>
        <v>3.4260306583255309E-2</v>
      </c>
      <c r="BT6">
        <f>('Clean Data'!BT6-'Clean Data'!BT5)/'Clean Data'!BT5</f>
        <v>-8.8192106221972391E-3</v>
      </c>
      <c r="BU6">
        <f>('Clean Data'!BU6-'Clean Data'!BU5)/'Clean Data'!BU5</f>
        <v>2.828372627583766E-2</v>
      </c>
      <c r="BV6">
        <f>('Clean Data'!BV6-'Clean Data'!BV5)/'Clean Data'!BV5</f>
        <v>6.0715652214660229E-2</v>
      </c>
      <c r="BW6">
        <f>('Clean Data'!BW6-'Clean Data'!BW5)/'Clean Data'!BW5</f>
        <v>1.1725168970751485E-2</v>
      </c>
      <c r="BX6">
        <f>('Clean Data'!BX6-'Clean Data'!BX5)/'Clean Data'!BX5</f>
        <v>-3.8386540055320502E-2</v>
      </c>
      <c r="BY6">
        <f>('Clean Data'!BY6-'Clean Data'!BY5)/'Clean Data'!BY5</f>
        <v>-1.1701917737145909E-2</v>
      </c>
      <c r="BZ6">
        <f>('Clean Data'!BZ6-'Clean Data'!BZ5)/'Clean Data'!BZ5</f>
        <v>-3.8670970965208475E-2</v>
      </c>
      <c r="CA6">
        <f>('Clean Data'!CA6-'Clean Data'!CA5)/'Clean Data'!CA5</f>
        <v>-0.10497342536066695</v>
      </c>
      <c r="CB6" t="e">
        <f>('Clean Data'!CB6-'Clean Data'!CB5)/'Clean Data'!CB5</f>
        <v>#DIV/0!</v>
      </c>
      <c r="CC6">
        <f>('Clean Data'!CC6-'Clean Data'!CC5)/'Clean Data'!CC5</f>
        <v>0.10241511774481667</v>
      </c>
      <c r="CD6">
        <f>('Clean Data'!CD6-'Clean Data'!CD5)/'Clean Data'!CD5</f>
        <v>1.2401652110829128E-2</v>
      </c>
      <c r="CE6">
        <f>('Clean Data'!CE6-'Clean Data'!CE5)/'Clean Data'!CE5</f>
        <v>1.9795398048756102E-2</v>
      </c>
      <c r="CF6">
        <f>('Clean Data'!CF6-'Clean Data'!CF5)/'Clean Data'!CF5</f>
        <v>2.9318782147788297E-2</v>
      </c>
      <c r="CG6">
        <f>('Clean Data'!CG6-'Clean Data'!CG5)/'Clean Data'!CG5</f>
        <v>1.2315211114956702E-2</v>
      </c>
      <c r="CH6">
        <f>('Clean Data'!CH6-'Clean Data'!CH5)/'Clean Data'!CH5</f>
        <v>4.8548502035973419E-2</v>
      </c>
      <c r="CI6" t="e">
        <f>('Clean Data'!CI6-'Clean Data'!CI5)/'Clean Data'!CI5</f>
        <v>#DIV/0!</v>
      </c>
      <c r="CJ6">
        <f>('Clean Data'!CJ6-'Clean Data'!CJ5)/'Clean Data'!CJ5</f>
        <v>3.7261149379235727E-2</v>
      </c>
      <c r="CK6">
        <f>('Clean Data'!CK6-'Clean Data'!CK5)/'Clean Data'!CK5</f>
        <v>2.3912584890153958E-2</v>
      </c>
      <c r="CL6">
        <f>('Clean Data'!CL6-'Clean Data'!CL5)/'Clean Data'!CL5</f>
        <v>-3.1274267388701801E-2</v>
      </c>
      <c r="CM6">
        <f>('Clean Data'!CM6-'Clean Data'!CM5)/'Clean Data'!CM5</f>
        <v>0.10025478982011357</v>
      </c>
      <c r="CN6">
        <f>('Clean Data'!CN6-'Clean Data'!CN5)/'Clean Data'!CN5</f>
        <v>-8.8926883837321363E-2</v>
      </c>
      <c r="CO6">
        <f>('Clean Data'!CO6-'Clean Data'!CO5)/'Clean Data'!CO5</f>
        <v>6.2518218941760448E-2</v>
      </c>
      <c r="CP6">
        <f>('Clean Data'!CP6-'Clean Data'!CP5)/'Clean Data'!CP5</f>
        <v>-6.8177518217578722E-3</v>
      </c>
      <c r="CQ6">
        <f>('Clean Data'!CQ6-'Clean Data'!CQ5)/'Clean Data'!CQ5</f>
        <v>-5.4090163635461944E-2</v>
      </c>
      <c r="CR6">
        <f>('Clean Data'!CR6-'Clean Data'!CR5)/'Clean Data'!CR5</f>
        <v>5.450322601337363E-2</v>
      </c>
      <c r="CS6">
        <f>('Clean Data'!CS6-'Clean Data'!CS5)/'Clean Data'!CS5</f>
        <v>6.7726071190330792E-2</v>
      </c>
      <c r="CT6">
        <f>('Clean Data'!CT6-'Clean Data'!CT5)/'Clean Data'!CT5</f>
        <v>4.1874072755696172E-3</v>
      </c>
      <c r="CU6">
        <f>('Clean Data'!CU6-'Clean Data'!CU5)/'Clean Data'!CU5</f>
        <v>-1.5712675576980493E-2</v>
      </c>
      <c r="CV6">
        <f>('Clean Data'!CV6-'Clean Data'!CV5)/'Clean Data'!CV5</f>
        <v>-8.4551805987163279E-3</v>
      </c>
      <c r="CW6">
        <f>('Clean Data'!CW6-'Clean Data'!CW5)/'Clean Data'!CW5</f>
        <v>3.4209113886514327E-2</v>
      </c>
      <c r="CX6">
        <f>('Clean Data'!CX6-'Clean Data'!CX5)/'Clean Data'!CX5</f>
        <v>4.2564105091179659E-2</v>
      </c>
      <c r="CY6">
        <f>('Clean Data'!CY6-'Clean Data'!CY5)/'Clean Data'!CY5</f>
        <v>-1.6717530661753778E-2</v>
      </c>
      <c r="CZ6">
        <f>('Clean Data'!CZ6-'Clean Data'!CZ5)/'Clean Data'!CZ5</f>
        <v>6.4980276802223666E-2</v>
      </c>
      <c r="DA6">
        <f>('Clean Data'!DA6-'Clean Data'!DA5)/'Clean Data'!DA5</f>
        <v>-1.7197725858536974E-3</v>
      </c>
      <c r="DB6">
        <f>('Clean Data'!DB6-'Clean Data'!DB5)/'Clean Data'!DB5</f>
        <v>1.4751819863479286E-2</v>
      </c>
      <c r="DC6">
        <f>('Clean Data'!DC6-'Clean Data'!DC5)/'Clean Data'!DC5</f>
        <v>4.4063981132719525E-2</v>
      </c>
      <c r="DD6">
        <f>('Clean Data'!DD6-'Clean Data'!DD5)/'Clean Data'!DD5</f>
        <v>3.4820462278986601E-2</v>
      </c>
      <c r="DE6">
        <f>('Clean Data'!DE6-'Clean Data'!DE5)/'Clean Data'!DE5</f>
        <v>-7.2466928991110721E-2</v>
      </c>
      <c r="DF6">
        <f>('Clean Data'!DF6-'Clean Data'!DF5)/'Clean Data'!DF5</f>
        <v>2.2012283327776691E-3</v>
      </c>
      <c r="DG6">
        <f>('Clean Data'!DG6-'Clean Data'!DG5)/'Clean Data'!DG5</f>
        <v>-3.9302081902090974E-2</v>
      </c>
      <c r="DH6">
        <f>('Clean Data'!DH6-'Clean Data'!DH5)/'Clean Data'!DH5</f>
        <v>5.862044397460324E-2</v>
      </c>
      <c r="DI6">
        <f>('Clean Data'!DI6-'Clean Data'!DI5)/'Clean Data'!DI5</f>
        <v>5.2411712872334742E-3</v>
      </c>
      <c r="DJ6">
        <f>('Clean Data'!DJ6-'Clean Data'!DJ5)/'Clean Data'!DJ5</f>
        <v>-2.099161431851865E-3</v>
      </c>
      <c r="DK6">
        <f>('Clean Data'!DK6-'Clean Data'!DK5)/'Clean Data'!DK5</f>
        <v>-2.7793219397645101E-3</v>
      </c>
      <c r="DL6">
        <f>('Clean Data'!DL6-'Clean Data'!DL5)/'Clean Data'!DL5</f>
        <v>4.4005394312258035E-2</v>
      </c>
      <c r="DM6">
        <f>('Clean Data'!DM6-'Clean Data'!DM5)/'Clean Data'!DM5</f>
        <v>7.9883827340454221E-3</v>
      </c>
      <c r="DN6">
        <f>('Clean Data'!DN6-'Clean Data'!DN5)/'Clean Data'!DN5</f>
        <v>9.2159285659718232E-2</v>
      </c>
      <c r="DO6">
        <f>('Clean Data'!DO6-'Clean Data'!DO5)/'Clean Data'!DO5</f>
        <v>-3.2163795890809699E-2</v>
      </c>
      <c r="DP6">
        <f>('Clean Data'!DP6-'Clean Data'!DP5)/'Clean Data'!DP5</f>
        <v>3.3898340471972203E-2</v>
      </c>
      <c r="DQ6">
        <f>('Clean Data'!DQ6-'Clean Data'!DQ5)/'Clean Data'!DQ5</f>
        <v>-2.8021801962560388E-2</v>
      </c>
      <c r="DR6">
        <f>('Clean Data'!DR6-'Clean Data'!DR5)/'Clean Data'!DR5</f>
        <v>1.1928795841035114E-2</v>
      </c>
      <c r="DS6" t="e">
        <f>('Clean Data'!DS6-'Clean Data'!DS5)/'Clean Data'!DS5</f>
        <v>#DIV/0!</v>
      </c>
      <c r="DT6">
        <f>('Clean Data'!DT6-'Clean Data'!DT5)/'Clean Data'!DT5</f>
        <v>-2.9380110192451542E-2</v>
      </c>
      <c r="DU6">
        <f>('Clean Data'!DU6-'Clean Data'!DU5)/'Clean Data'!DU5</f>
        <v>5.0191283759902741E-2</v>
      </c>
      <c r="DV6">
        <f>('Clean Data'!DV6-'Clean Data'!DV5)/'Clean Data'!DV5</f>
        <v>-6.2402548240381708E-3</v>
      </c>
      <c r="DW6">
        <f>('Clean Data'!DW6-'Clean Data'!DW5)/'Clean Data'!DW5</f>
        <v>1.0568072443978822E-2</v>
      </c>
      <c r="DX6">
        <f>('Clean Data'!DX6-'Clean Data'!DX5)/'Clean Data'!DX5</f>
        <v>7.9975228290028021E-3</v>
      </c>
      <c r="DY6">
        <f>('Clean Data'!DY6-'Clean Data'!DY5)/'Clean Data'!DY5</f>
        <v>-1.1314135551294629E-2</v>
      </c>
      <c r="DZ6">
        <f>('Clean Data'!DZ6-'Clean Data'!DZ5)/'Clean Data'!DZ5</f>
        <v>-4.6017543483867791E-3</v>
      </c>
      <c r="EA6">
        <f>('Clean Data'!EA6-'Clean Data'!EA5)/'Clean Data'!EA5</f>
        <v>3.0972063471534403E-2</v>
      </c>
      <c r="EB6">
        <f>('Clean Data'!EB6-'Clean Data'!EB5)/'Clean Data'!EB5</f>
        <v>-8.4807623144880412E-2</v>
      </c>
      <c r="EC6">
        <f>('Clean Data'!EC6-'Clean Data'!EC5)/'Clean Data'!EC5</f>
        <v>4.2736248933946626E-2</v>
      </c>
      <c r="ED6">
        <f>('Clean Data'!ED6-'Clean Data'!ED5)/'Clean Data'!ED5</f>
        <v>7.4549263158595946E-2</v>
      </c>
      <c r="EE6">
        <f>('Clean Data'!EE6-'Clean Data'!EE5)/'Clean Data'!EE5</f>
        <v>-1.260885430565279E-2</v>
      </c>
      <c r="EF6">
        <f>('Clean Data'!EF6-'Clean Data'!EF5)/'Clean Data'!EF5</f>
        <v>-2.4131429829669999E-2</v>
      </c>
      <c r="EG6">
        <f>('Clean Data'!EG6-'Clean Data'!EG5)/'Clean Data'!EG5</f>
        <v>1.9490184188962388E-2</v>
      </c>
      <c r="EH6">
        <f>('Clean Data'!EH6-'Clean Data'!EH5)/'Clean Data'!EH5</f>
        <v>-1.0656564603514466E-2</v>
      </c>
      <c r="EI6">
        <f>('Clean Data'!EI6-'Clean Data'!EI5)/'Clean Data'!EI5</f>
        <v>-1.1656655949534732E-2</v>
      </c>
      <c r="EJ6">
        <f>('Clean Data'!EJ6-'Clean Data'!EJ5)/'Clean Data'!EJ5</f>
        <v>1.4962997918168233E-2</v>
      </c>
      <c r="EK6">
        <f>('Clean Data'!EK6-'Clean Data'!EK5)/'Clean Data'!EK5</f>
        <v>8.917398131488137E-2</v>
      </c>
      <c r="EL6">
        <f>('Clean Data'!EL6-'Clean Data'!EL5)/'Clean Data'!EL5</f>
        <v>5.4932419180294949E-2</v>
      </c>
      <c r="EM6">
        <f>('Clean Data'!EM6-'Clean Data'!EM5)/'Clean Data'!EM5</f>
        <v>-1.82950501393476E-2</v>
      </c>
      <c r="EN6" t="e">
        <f>('Clean Data'!EN6-'Clean Data'!EN5)/'Clean Data'!EN5</f>
        <v>#DIV/0!</v>
      </c>
      <c r="EO6">
        <f>('Clean Data'!EO6-'Clean Data'!EO5)/'Clean Data'!EO5</f>
        <v>-1.3358818283360151E-2</v>
      </c>
      <c r="EP6">
        <f>('Clean Data'!EP6-'Clean Data'!EP5)/'Clean Data'!EP5</f>
        <v>5.5576484037628056E-2</v>
      </c>
      <c r="EQ6">
        <f>('Clean Data'!EQ6-'Clean Data'!EQ5)/'Clean Data'!EQ5</f>
        <v>1.8166584133456103E-2</v>
      </c>
      <c r="ER6">
        <f>('Clean Data'!ER6-'Clean Data'!ER5)/'Clean Data'!ER5</f>
        <v>3.2593812437627462E-2</v>
      </c>
      <c r="ES6">
        <f>('Clean Data'!ES6-'Clean Data'!ES5)/'Clean Data'!ES5</f>
        <v>5.9747543859886383E-3</v>
      </c>
      <c r="ET6">
        <f>('Clean Data'!ET6-'Clean Data'!ET5)/'Clean Data'!ET5</f>
        <v>1.5300881224797235E-2</v>
      </c>
      <c r="EU6">
        <f>('Clean Data'!EU6-'Clean Data'!EU5)/'Clean Data'!EU5</f>
        <v>-5.2039005512468345E-2</v>
      </c>
      <c r="EV6">
        <f>('Clean Data'!EV6-'Clean Data'!EV5)/'Clean Data'!EV5</f>
        <v>9.3983521812256041E-2</v>
      </c>
      <c r="EW6">
        <f>('Clean Data'!EW6-'Clean Data'!EW5)/'Clean Data'!EW5</f>
        <v>-7.9900908819059951E-2</v>
      </c>
      <c r="EX6">
        <f>('Clean Data'!EX6-'Clean Data'!EX5)/'Clean Data'!EX5</f>
        <v>5.9204613129951358E-2</v>
      </c>
      <c r="EY6">
        <f>('Clean Data'!EY6-'Clean Data'!EY5)/'Clean Data'!EY5</f>
        <v>-4.765943659199242E-3</v>
      </c>
      <c r="EZ6">
        <f>('Clean Data'!EZ6-'Clean Data'!EZ5)/'Clean Data'!EZ5</f>
        <v>3.297175530483494E-2</v>
      </c>
      <c r="FA6">
        <f>('Clean Data'!FA6-'Clean Data'!FA5)/'Clean Data'!FA5</f>
        <v>2.0860370835160888E-2</v>
      </c>
      <c r="FB6">
        <f>('Clean Data'!FB6-'Clean Data'!FB5)/'Clean Data'!FB5</f>
        <v>-7.50551735935446E-3</v>
      </c>
      <c r="FC6">
        <f>('Clean Data'!FC6-'Clean Data'!FC5)/'Clean Data'!FC5</f>
        <v>1.1309714184917075E-2</v>
      </c>
      <c r="FD6">
        <f>('Clean Data'!FD6-'Clean Data'!FD5)/'Clean Data'!FD5</f>
        <v>2.7715649691679663E-2</v>
      </c>
      <c r="FE6">
        <f>('Clean Data'!FE6-'Clean Data'!FE5)/'Clean Data'!FE5</f>
        <v>-6.4683303569603454E-3</v>
      </c>
      <c r="FF6">
        <f>('Clean Data'!FF6-'Clean Data'!FF5)/'Clean Data'!FF5</f>
        <v>7.0162752647656753E-3</v>
      </c>
      <c r="FG6">
        <f>('Clean Data'!FG6-'Clean Data'!FG5)/'Clean Data'!FG5</f>
        <v>-0.13138682257037879</v>
      </c>
      <c r="FH6">
        <f>('Clean Data'!FH6-'Clean Data'!FH5)/'Clean Data'!FH5</f>
        <v>-5.1768397793840119E-2</v>
      </c>
      <c r="FI6">
        <f>('Clean Data'!FI6-'Clean Data'!FI5)/'Clean Data'!FI5</f>
        <v>1.9597502949167237E-2</v>
      </c>
      <c r="FJ6">
        <f>('Clean Data'!FJ6-'Clean Data'!FJ5)/'Clean Data'!FJ5</f>
        <v>4.3284792247685215E-2</v>
      </c>
      <c r="FK6">
        <f>('Clean Data'!FK6-'Clean Data'!FK5)/'Clean Data'!FK5</f>
        <v>4.6250931533212296E-2</v>
      </c>
      <c r="FL6">
        <f>('Clean Data'!FL6-'Clean Data'!FL5)/'Clean Data'!FL5</f>
        <v>1.054786990339345E-2</v>
      </c>
      <c r="FM6">
        <f>('Clean Data'!FM6-'Clean Data'!FM5)/'Clean Data'!FM5</f>
        <v>6.3879488214339836E-2</v>
      </c>
      <c r="FN6">
        <f>('Clean Data'!FN6-'Clean Data'!FN5)/'Clean Data'!FN5</f>
        <v>2.8520004245922513E-2</v>
      </c>
      <c r="FO6">
        <f>('Clean Data'!FO6-'Clean Data'!FO5)/'Clean Data'!FO5</f>
        <v>3.9495775498550626E-3</v>
      </c>
      <c r="FP6">
        <f>('Clean Data'!FP6-'Clean Data'!FP5)/'Clean Data'!FP5</f>
        <v>1.2229549674632129E-2</v>
      </c>
      <c r="FQ6">
        <f>('Clean Data'!FQ6-'Clean Data'!FQ5)/'Clean Data'!FQ5</f>
        <v>-3.4237233234246392E-2</v>
      </c>
      <c r="FR6">
        <f>('Clean Data'!FR6-'Clean Data'!FR5)/'Clean Data'!FR5</f>
        <v>0.16583397830792737</v>
      </c>
      <c r="FS6">
        <f>('Clean Data'!FS6-'Clean Data'!FS5)/'Clean Data'!FS5</f>
        <v>-3.7521096081486967E-2</v>
      </c>
      <c r="FT6">
        <f>('Clean Data'!FT6-'Clean Data'!FT5)/'Clean Data'!FT5</f>
        <v>-7.0810044022739079E-3</v>
      </c>
      <c r="FU6">
        <f>('Clean Data'!FU6-'Clean Data'!FU5)/'Clean Data'!FU5</f>
        <v>6.2288275025274301E-2</v>
      </c>
      <c r="FV6">
        <f>('Clean Data'!FV6-'Clean Data'!FV5)/'Clean Data'!FV5</f>
        <v>2.6032352376408302E-2</v>
      </c>
      <c r="FW6">
        <f>('Clean Data'!FW6-'Clean Data'!FW5)/'Clean Data'!FW5</f>
        <v>-1.4605023461385839E-2</v>
      </c>
      <c r="FX6">
        <f>('Clean Data'!FX6-'Clean Data'!FX5)/'Clean Data'!FX5</f>
        <v>-3.740845810184059E-2</v>
      </c>
      <c r="FY6">
        <f>('Clean Data'!FY6-'Clean Data'!FY5)/'Clean Data'!FY5</f>
        <v>-0.13242718537937634</v>
      </c>
      <c r="FZ6">
        <f>('Clean Data'!FZ6-'Clean Data'!FZ5)/'Clean Data'!FZ5</f>
        <v>5.7726130039260054E-2</v>
      </c>
      <c r="GA6">
        <f>('Clean Data'!GA6-'Clean Data'!GA5)/'Clean Data'!GA5</f>
        <v>4.749390227890303E-2</v>
      </c>
      <c r="GB6">
        <f>('Clean Data'!GB6-'Clean Data'!GB5)/'Clean Data'!GB5</f>
        <v>-4.5658660773575187E-2</v>
      </c>
      <c r="GC6">
        <f>('Clean Data'!GC6-'Clean Data'!GC5)/'Clean Data'!GC5</f>
        <v>-2.5907447520643466E-2</v>
      </c>
      <c r="GD6">
        <f>('Clean Data'!GD6-'Clean Data'!GD5)/'Clean Data'!GD5</f>
        <v>-5.9082268510568151E-2</v>
      </c>
      <c r="GE6">
        <f>('Clean Data'!GE6-'Clean Data'!GE5)/'Clean Data'!GE5</f>
        <v>-9.4269493939508286E-2</v>
      </c>
      <c r="GF6">
        <f>('Clean Data'!GF6-'Clean Data'!GF5)/'Clean Data'!GF5</f>
        <v>6.1129399863500161E-2</v>
      </c>
      <c r="GG6">
        <f>('Clean Data'!GG6-'Clean Data'!GG5)/'Clean Data'!GG5</f>
        <v>3.3214828827904753E-2</v>
      </c>
      <c r="GH6">
        <f>('Clean Data'!GH6-'Clean Data'!GH5)/'Clean Data'!GH5</f>
        <v>-3.282440889494085E-2</v>
      </c>
      <c r="GI6">
        <f>('Clean Data'!GI6-'Clean Data'!GI5)/'Clean Data'!GI5</f>
        <v>-6.7952148080495267E-2</v>
      </c>
      <c r="GJ6">
        <f>('Clean Data'!GJ6-'Clean Data'!GJ5)/'Clean Data'!GJ5</f>
        <v>5.512279746689433E-2</v>
      </c>
      <c r="GK6" t="e">
        <f>('Clean Data'!GK6-'Clean Data'!GK5)/'Clean Data'!GK5</f>
        <v>#DIV/0!</v>
      </c>
      <c r="GL6" t="e">
        <f>('Clean Data'!GL6-'Clean Data'!GL5)/'Clean Data'!GL5</f>
        <v>#DIV/0!</v>
      </c>
      <c r="GM6">
        <f>('Clean Data'!GM6-'Clean Data'!GM5)/'Clean Data'!GM5</f>
        <v>-1.4390935643396644E-2</v>
      </c>
      <c r="GN6">
        <f>('Clean Data'!GN6-'Clean Data'!GN5)/'Clean Data'!GN5</f>
        <v>-1.1952612788099382E-2</v>
      </c>
      <c r="GO6">
        <f>('Clean Data'!GO6-'Clean Data'!GO5)/'Clean Data'!GO5</f>
        <v>1.6949193004991297E-2</v>
      </c>
      <c r="GP6">
        <f>('Clean Data'!GP6-'Clean Data'!GP5)/'Clean Data'!GP5</f>
        <v>5.0481675385401464E-2</v>
      </c>
      <c r="GQ6">
        <f>('Clean Data'!GQ6-'Clean Data'!GQ5)/'Clean Data'!GQ5</f>
        <v>3.5202990259160891E-2</v>
      </c>
      <c r="GR6">
        <f>('Clean Data'!GR6-'Clean Data'!GR5)/'Clean Data'!GR5</f>
        <v>-2.7181192190724845E-2</v>
      </c>
      <c r="GS6">
        <f>('Clean Data'!GS6-'Clean Data'!GS5)/'Clean Data'!GS5</f>
        <v>1.7041656074932156E-2</v>
      </c>
      <c r="GT6">
        <f>('Clean Data'!GT6-'Clean Data'!GT5)/'Clean Data'!GT5</f>
        <v>-2.5419573073578391E-2</v>
      </c>
      <c r="GU6">
        <f>('Clean Data'!GU6-'Clean Data'!GU5)/'Clean Data'!GU5</f>
        <v>-2.3206798185592525E-3</v>
      </c>
      <c r="GV6">
        <f>('Clean Data'!GV6-'Clean Data'!GV5)/'Clean Data'!GV5</f>
        <v>6.8518408051932239E-2</v>
      </c>
      <c r="GW6">
        <f>('Clean Data'!GW6-'Clean Data'!GW5)/'Clean Data'!GW5</f>
        <v>-1.0338781311321385E-2</v>
      </c>
      <c r="GX6">
        <f>('Clean Data'!GX6-'Clean Data'!GX5)/'Clean Data'!GX5</f>
        <v>-5.6598730671720769E-2</v>
      </c>
      <c r="GY6">
        <f>('Clean Data'!GY6-'Clean Data'!GY5)/'Clean Data'!GY5</f>
        <v>9.2097044986389709E-2</v>
      </c>
      <c r="GZ6">
        <f>('Clean Data'!GZ6-'Clean Data'!GZ5)/'Clean Data'!GZ5</f>
        <v>9.0493079550523672E-2</v>
      </c>
      <c r="HA6">
        <f>('Clean Data'!HA6-'Clean Data'!HA5)/'Clean Data'!HA5</f>
        <v>3.0192420047820663E-3</v>
      </c>
      <c r="HB6">
        <f>('Clean Data'!HB6-'Clean Data'!HB5)/'Clean Data'!HB5</f>
        <v>1.3386273744944928E-2</v>
      </c>
      <c r="HC6">
        <f>('Clean Data'!HC6-'Clean Data'!HC5)/'Clean Data'!HC5</f>
        <v>7.8633051253336819E-2</v>
      </c>
      <c r="HD6">
        <f>('Clean Data'!HD6-'Clean Data'!HD5)/'Clean Data'!HD5</f>
        <v>4.4734013512811848E-3</v>
      </c>
      <c r="HE6">
        <f>('Clean Data'!HE6-'Clean Data'!HE5)/'Clean Data'!HE5</f>
        <v>-2.5770428674138424E-2</v>
      </c>
      <c r="HF6">
        <f>('Clean Data'!HF6-'Clean Data'!HF5)/'Clean Data'!HF5</f>
        <v>-0.17210862209825037</v>
      </c>
      <c r="HG6">
        <f>('Clean Data'!HG6-'Clean Data'!HG5)/'Clean Data'!HG5</f>
        <v>-6.7669137184773923E-2</v>
      </c>
      <c r="HH6">
        <f>('Clean Data'!HH6-'Clean Data'!HH5)/'Clean Data'!HH5</f>
        <v>-7.1128454910548769E-3</v>
      </c>
      <c r="HI6">
        <f>('Clean Data'!HI6-'Clean Data'!HI5)/'Clean Data'!HI5</f>
        <v>-3.4034238713857641E-2</v>
      </c>
      <c r="HJ6">
        <f>('Clean Data'!HJ6-'Clean Data'!HJ5)/'Clean Data'!HJ5</f>
        <v>5.0577835221087865E-2</v>
      </c>
      <c r="HK6">
        <f>('Clean Data'!HK6-'Clean Data'!HK5)/'Clean Data'!HK5</f>
        <v>-5.3713796966773787E-2</v>
      </c>
      <c r="HL6">
        <f>('Clean Data'!HL6-'Clean Data'!HL5)/'Clean Data'!HL5</f>
        <v>6.9604519747640689E-2</v>
      </c>
      <c r="HM6">
        <f>('Clean Data'!HM6-'Clean Data'!HM5)/'Clean Data'!HM5</f>
        <v>1.8228689756428839E-2</v>
      </c>
      <c r="HN6">
        <f>('Clean Data'!HN6-'Clean Data'!HN5)/'Clean Data'!HN5</f>
        <v>1.0711331918264544E-2</v>
      </c>
      <c r="HO6">
        <f>('Clean Data'!HO6-'Clean Data'!HO5)/'Clean Data'!HO5</f>
        <v>6.0085172357567411E-3</v>
      </c>
      <c r="HP6">
        <f>('Clean Data'!HP6-'Clean Data'!HP5)/'Clean Data'!HP5</f>
        <v>1.1402282223181785E-2</v>
      </c>
      <c r="HQ6">
        <f>('Clean Data'!HQ6-'Clean Data'!HQ5)/'Clean Data'!HQ5</f>
        <v>6.1104637730612081E-2</v>
      </c>
      <c r="HR6">
        <f>('Clean Data'!HR6-'Clean Data'!HR5)/'Clean Data'!HR5</f>
        <v>5.021225315742503E-2</v>
      </c>
      <c r="HS6">
        <f>('Clean Data'!HS6-'Clean Data'!HS5)/'Clean Data'!HS5</f>
        <v>5.2311813985875318E-2</v>
      </c>
      <c r="HT6">
        <f>('Clean Data'!HT6-'Clean Data'!HT5)/'Clean Data'!HT5</f>
        <v>6.0703827044614987E-2</v>
      </c>
      <c r="HU6">
        <f>('Clean Data'!HU6-'Clean Data'!HU5)/'Clean Data'!HU5</f>
        <v>1.2994400812451165E-2</v>
      </c>
      <c r="HV6">
        <f>('Clean Data'!HV6-'Clean Data'!HV5)/'Clean Data'!HV5</f>
        <v>2.2533388595163666E-2</v>
      </c>
      <c r="HW6">
        <f>('Clean Data'!HW6-'Clean Data'!HW5)/'Clean Data'!HW5</f>
        <v>-2.7343400592413768E-2</v>
      </c>
      <c r="HX6">
        <f>('Clean Data'!HX6-'Clean Data'!HX5)/'Clean Data'!HX5</f>
        <v>-9.6109473736026556E-3</v>
      </c>
      <c r="HY6">
        <f>('Clean Data'!HY6-'Clean Data'!HY5)/'Clean Data'!HY5</f>
        <v>7.8929644892245215E-2</v>
      </c>
      <c r="HZ6">
        <f>('Clean Data'!HZ6-'Clean Data'!HZ5)/'Clean Data'!HZ5</f>
        <v>3.7585535692115583E-2</v>
      </c>
      <c r="IA6">
        <f>('Clean Data'!IA6-'Clean Data'!IA5)/'Clean Data'!IA5</f>
        <v>-7.9533988856987425E-2</v>
      </c>
      <c r="IB6">
        <f>('Clean Data'!IB6-'Clean Data'!IB5)/'Clean Data'!IB5</f>
        <v>8.8523821774261213E-3</v>
      </c>
      <c r="IC6">
        <f>('Clean Data'!IC6-'Clean Data'!IC5)/'Clean Data'!IC5</f>
        <v>8.4858644753861026E-2</v>
      </c>
      <c r="ID6">
        <f>('Clean Data'!ID6-'Clean Data'!ID5)/'Clean Data'!ID5</f>
        <v>0.12030808349717455</v>
      </c>
      <c r="IE6">
        <f>('Clean Data'!IE6-'Clean Data'!IE5)/'Clean Data'!IE5</f>
        <v>5.0637302387813825E-2</v>
      </c>
      <c r="IF6">
        <f>('Clean Data'!IF6-'Clean Data'!IF5)/'Clean Data'!IF5</f>
        <v>8.3333340785077661E-2</v>
      </c>
      <c r="IG6">
        <f>('Clean Data'!IG6-'Clean Data'!IG5)/'Clean Data'!IG5</f>
        <v>-7.0247621143684172E-2</v>
      </c>
      <c r="IH6">
        <f>('Clean Data'!IH6-'Clean Data'!IH5)/'Clean Data'!IH5</f>
        <v>3.4564848875675978E-2</v>
      </c>
      <c r="II6">
        <f>('Clean Data'!II6-'Clean Data'!II5)/'Clean Data'!II5</f>
        <v>2.2179543355776363E-3</v>
      </c>
      <c r="IJ6">
        <f>('Clean Data'!IJ6-'Clean Data'!IJ5)/'Clean Data'!IJ5</f>
        <v>7.9489503698796718E-2</v>
      </c>
      <c r="IK6">
        <f>('Clean Data'!IK6-'Clean Data'!IK5)/'Clean Data'!IK5</f>
        <v>6.2820242542285465E-2</v>
      </c>
      <c r="IL6">
        <f>('Clean Data'!IL6-'Clean Data'!IL5)/'Clean Data'!IL5</f>
        <v>-4.0699886638079621E-2</v>
      </c>
      <c r="IM6">
        <f>('Clean Data'!IM6-'Clean Data'!IM5)/'Clean Data'!IM5</f>
        <v>4.6561747213564104E-2</v>
      </c>
      <c r="IN6">
        <f>('Clean Data'!IN6-'Clean Data'!IN5)/'Clean Data'!IN5</f>
        <v>4.6566497663527537E-2</v>
      </c>
      <c r="IO6" t="e">
        <f>('Clean Data'!IO6-'Clean Data'!IO5)/'Clean Data'!IO5</f>
        <v>#DIV/0!</v>
      </c>
      <c r="IP6">
        <f>('Clean Data'!IP6-'Clean Data'!IP5)/'Clean Data'!IP5</f>
        <v>-9.6028165554751972E-3</v>
      </c>
      <c r="IQ6">
        <f>('Clean Data'!IQ6-'Clean Data'!IQ5)/'Clean Data'!IQ5</f>
        <v>9.054499124212706E-2</v>
      </c>
      <c r="IR6">
        <f>('Clean Data'!IR6-'Clean Data'!IR5)/'Clean Data'!IR5</f>
        <v>5.6486698720155853E-2</v>
      </c>
      <c r="IS6">
        <f>('Clean Data'!IS6-'Clean Data'!IS5)/'Clean Data'!IS5</f>
        <v>4.7547227563989623E-2</v>
      </c>
      <c r="IT6">
        <f>('Clean Data'!IT6-'Clean Data'!IT5)/'Clean Data'!IT5</f>
        <v>7.5416135390412115E-2</v>
      </c>
      <c r="IU6">
        <f>('Clean Data'!IU6-'Clean Data'!IU5)/'Clean Data'!IU5</f>
        <v>-6.5123384676208339E-3</v>
      </c>
      <c r="IV6">
        <f>('Clean Data'!IV6-'Clean Data'!IV5)/'Clean Data'!IV5</f>
        <v>-2.2672700757586716E-2</v>
      </c>
      <c r="IW6">
        <f>('Clean Data'!IW6-'Clean Data'!IW5)/'Clean Data'!IW5</f>
        <v>-7.143688747446534E-3</v>
      </c>
      <c r="IX6">
        <f>('Clean Data'!IX6-'Clean Data'!IX5)/'Clean Data'!IX5</f>
        <v>4.1031104301866697E-2</v>
      </c>
      <c r="IY6">
        <f>('Clean Data'!IY6-'Clean Data'!IY5)/'Clean Data'!IY5</f>
        <v>-8.6712775907319267E-3</v>
      </c>
      <c r="IZ6">
        <f>('Clean Data'!IZ6-'Clean Data'!IZ5)/'Clean Data'!IZ5</f>
        <v>8.0488918374709298E-2</v>
      </c>
      <c r="JA6">
        <f>('Clean Data'!JA6-'Clean Data'!JA5)/'Clean Data'!JA5</f>
        <v>-9.5628887327490614E-3</v>
      </c>
      <c r="JB6">
        <f>('Clean Data'!JB6-'Clean Data'!JB5)/'Clean Data'!JB5</f>
        <v>-2.217332283394927E-2</v>
      </c>
      <c r="JC6">
        <f>('Clean Data'!JC6-'Clean Data'!JC5)/'Clean Data'!JC5</f>
        <v>2.5871298168459202E-2</v>
      </c>
      <c r="JD6">
        <f>('Clean Data'!JD6-'Clean Data'!JD5)/'Clean Data'!JD5</f>
        <v>3.5694547241658138E-2</v>
      </c>
      <c r="JE6">
        <f>('Clean Data'!JE6-'Clean Data'!JE5)/'Clean Data'!JE5</f>
        <v>1.9443246021241781E-3</v>
      </c>
      <c r="JF6">
        <f>('Clean Data'!JF6-'Clean Data'!JF5)/'Clean Data'!JF5</f>
        <v>-8.1484615209595657E-2</v>
      </c>
      <c r="JG6">
        <f>('Clean Data'!JG6-'Clean Data'!JG5)/'Clean Data'!JG5</f>
        <v>3.3133192288636037E-2</v>
      </c>
      <c r="JH6">
        <f>('Clean Data'!JH6-'Clean Data'!JH5)/'Clean Data'!JH5</f>
        <v>-7.061465732482888E-3</v>
      </c>
      <c r="JI6">
        <f>('Clean Data'!JI6-'Clean Data'!JI5)/'Clean Data'!JI5</f>
        <v>-5.1057818197618246E-2</v>
      </c>
      <c r="JJ6">
        <f>('Clean Data'!JJ6-'Clean Data'!JJ5)/'Clean Data'!JJ5</f>
        <v>-1.2158075073652427E-2</v>
      </c>
      <c r="JK6">
        <f>('Clean Data'!JK6-'Clean Data'!JK5)/'Clean Data'!JK5</f>
        <v>2.570355196531968E-2</v>
      </c>
      <c r="JL6">
        <f>('Clean Data'!JL6-'Clean Data'!JL5)/'Clean Data'!JL5</f>
        <v>5.4256566232615579E-3</v>
      </c>
      <c r="JM6">
        <f>('Clean Data'!JM6-'Clean Data'!JM5)/'Clean Data'!JM5</f>
        <v>-3.2073371925755963E-3</v>
      </c>
      <c r="JN6">
        <f>('Clean Data'!JN6-'Clean Data'!JN5)/'Clean Data'!JN5</f>
        <v>3.6000095482326883E-2</v>
      </c>
      <c r="JO6">
        <f>('Clean Data'!JO6-'Clean Data'!JO5)/'Clean Data'!JO5</f>
        <v>5.1437311119905328E-2</v>
      </c>
      <c r="JP6">
        <f>('Clean Data'!JP6-'Clean Data'!JP5)/'Clean Data'!JP5</f>
        <v>-1.3479114333242627E-2</v>
      </c>
      <c r="JQ6">
        <f>('Clean Data'!JQ6-'Clean Data'!JQ5)/'Clean Data'!JQ5</f>
        <v>-2.3140777137875441E-2</v>
      </c>
      <c r="JR6">
        <f>('Clean Data'!JR6-'Clean Data'!JR5)/'Clean Data'!JR5</f>
        <v>1.0441124262856592E-2</v>
      </c>
      <c r="JS6">
        <f>('Clean Data'!JS6-'Clean Data'!JS5)/'Clean Data'!JS5</f>
        <v>6.0831837697271192E-2</v>
      </c>
      <c r="JT6">
        <f>('Clean Data'!JT6-'Clean Data'!JT5)/'Clean Data'!JT5</f>
        <v>6.7304399752237842E-2</v>
      </c>
      <c r="JU6">
        <f>('Clean Data'!JU6-'Clean Data'!JU5)/'Clean Data'!JU5</f>
        <v>-2.4372754245075703E-2</v>
      </c>
      <c r="JV6">
        <f>('Clean Data'!JV6-'Clean Data'!JV5)/'Clean Data'!JV5</f>
        <v>6.9130789273252934E-3</v>
      </c>
      <c r="JW6">
        <f>('Clean Data'!JW6-'Clean Data'!JW5)/'Clean Data'!JW5</f>
        <v>7.3337150213733859E-3</v>
      </c>
      <c r="JX6">
        <f>('Clean Data'!JX6-'Clean Data'!JX5)/'Clean Data'!JX5</f>
        <v>-7.3213886730346808E-3</v>
      </c>
      <c r="JY6">
        <f>('Clean Data'!JY6-'Clean Data'!JY5)/'Clean Data'!JY5</f>
        <v>3.2478126272279279E-2</v>
      </c>
      <c r="JZ6">
        <f>('Clean Data'!JZ6-'Clean Data'!JZ5)/'Clean Data'!JZ5</f>
        <v>0.13276415399146513</v>
      </c>
      <c r="KA6">
        <f>('Clean Data'!KA6-'Clean Data'!KA5)/'Clean Data'!KA5</f>
        <v>0.11389013620715592</v>
      </c>
      <c r="KB6">
        <f>('Clean Data'!KB6-'Clean Data'!KB5)/'Clean Data'!KB5</f>
        <v>4.7578992139878373E-2</v>
      </c>
      <c r="KC6">
        <f>('Clean Data'!KC6-'Clean Data'!KC5)/'Clean Data'!KC5</f>
        <v>4.6967434648980406E-2</v>
      </c>
      <c r="KD6">
        <f>('Clean Data'!KD6-'Clean Data'!KD5)/'Clean Data'!KD5</f>
        <v>-7.3705598982989643E-3</v>
      </c>
      <c r="KE6">
        <f>('Clean Data'!KE6-'Clean Data'!KE5)/'Clean Data'!KE5</f>
        <v>-6.2020450831565856E-2</v>
      </c>
      <c r="KF6">
        <f>('Clean Data'!KF6-'Clean Data'!KF5)/'Clean Data'!KF5</f>
        <v>5.8939708880952638E-2</v>
      </c>
      <c r="KG6">
        <f>('Clean Data'!KG6-'Clean Data'!KG5)/'Clean Data'!KG5</f>
        <v>3.4231089056648629E-2</v>
      </c>
      <c r="KH6">
        <f>('Clean Data'!KH6-'Clean Data'!KH5)/'Clean Data'!KH5</f>
        <v>-2.4867056995637828E-2</v>
      </c>
      <c r="KI6">
        <f>('Clean Data'!KI6-'Clean Data'!KI5)/'Clean Data'!KI5</f>
        <v>2.5482991634621956E-3</v>
      </c>
      <c r="KJ6">
        <f>('Clean Data'!KJ6-'Clean Data'!KJ5)/'Clean Data'!KJ5</f>
        <v>8.9143959247932406E-2</v>
      </c>
      <c r="KK6">
        <f>('Clean Data'!KK6-'Clean Data'!KK5)/'Clean Data'!KK5</f>
        <v>7.9623477670583157E-2</v>
      </c>
      <c r="KL6">
        <f>('Clean Data'!KL6-'Clean Data'!KL5)/'Clean Data'!KL5</f>
        <v>2.4397079733888445E-2</v>
      </c>
      <c r="KM6">
        <f>('Clean Data'!KM6-'Clean Data'!KM5)/'Clean Data'!KM5</f>
        <v>-6.7246881427587099E-2</v>
      </c>
      <c r="KN6">
        <f>('Clean Data'!KN6-'Clean Data'!KN5)/'Clean Data'!KN5</f>
        <v>5.6051075785840926E-2</v>
      </c>
      <c r="KO6">
        <f>('Clean Data'!KO6-'Clean Data'!KO5)/'Clean Data'!KO5</f>
        <v>4.9828876487841088E-2</v>
      </c>
      <c r="KP6">
        <f>('Clean Data'!KP6-'Clean Data'!KP5)/'Clean Data'!KP5</f>
        <v>3.6901451701784896E-2</v>
      </c>
      <c r="KQ6">
        <f>('Clean Data'!KQ6-'Clean Data'!KQ5)/'Clean Data'!KQ5</f>
        <v>-1.9121464144033443E-2</v>
      </c>
      <c r="KR6">
        <f>('Clean Data'!KR6-'Clean Data'!KR5)/'Clean Data'!KR5</f>
        <v>0.12561358393135463</v>
      </c>
      <c r="KS6">
        <f>('Clean Data'!KS6-'Clean Data'!KS5)/'Clean Data'!KS5</f>
        <v>2.3094634476906916E-2</v>
      </c>
      <c r="KT6">
        <f>('Clean Data'!KT6-'Clean Data'!KT5)/'Clean Data'!KT5</f>
        <v>2.4090117097560437E-2</v>
      </c>
      <c r="KU6">
        <f>('Clean Data'!KU6-'Clean Data'!KU5)/'Clean Data'!KU5</f>
        <v>2.682816800997995E-2</v>
      </c>
      <c r="KV6">
        <f>('Clean Data'!KV6-'Clean Data'!KV5)/'Clean Data'!KV5</f>
        <v>1.0798879797443461E-2</v>
      </c>
      <c r="KW6">
        <f>('Clean Data'!KW6-'Clean Data'!KW5)/'Clean Data'!KW5</f>
        <v>3.2483423604382478E-3</v>
      </c>
      <c r="KX6">
        <f>('Clean Data'!KX6-'Clean Data'!KX5)/'Clean Data'!KX5</f>
        <v>2.3519663276510765E-2</v>
      </c>
      <c r="KY6">
        <f>('Clean Data'!KY6-'Clean Data'!KY5)/'Clean Data'!KY5</f>
        <v>-1.7110615814610635E-2</v>
      </c>
      <c r="KZ6">
        <f>('Clean Data'!KZ6-'Clean Data'!KZ5)/'Clean Data'!KZ5</f>
        <v>1.3124460234717269E-2</v>
      </c>
      <c r="LA6">
        <f>('Clean Data'!LA6-'Clean Data'!LA5)/'Clean Data'!LA5</f>
        <v>-7.7107432077336557E-2</v>
      </c>
      <c r="LB6">
        <f>('Clean Data'!LB6-'Clean Data'!LB5)/'Clean Data'!LB5</f>
        <v>7.9144710155976371E-3</v>
      </c>
      <c r="LC6">
        <f>('Clean Data'!LC6-'Clean Data'!LC5)/'Clean Data'!LC5</f>
        <v>-4.3657356858088662E-3</v>
      </c>
      <c r="LD6">
        <f>('Clean Data'!LD6-'Clean Data'!LD5)/'Clean Data'!LD5</f>
        <v>-1.1964030244591748E-2</v>
      </c>
      <c r="LE6" t="e">
        <f>('Clean Data'!LE6-'Clean Data'!LE5)/'Clean Data'!LE5</f>
        <v>#DIV/0!</v>
      </c>
      <c r="LF6">
        <f>('Clean Data'!LF6-'Clean Data'!LF5)/'Clean Data'!LF5</f>
        <v>-5.8860679914964374E-2</v>
      </c>
      <c r="LG6">
        <f>('Clean Data'!LG6-'Clean Data'!LG5)/'Clean Data'!LG5</f>
        <v>1.2371879435190039E-2</v>
      </c>
      <c r="LH6">
        <f>('Clean Data'!LH6-'Clean Data'!LH5)/'Clean Data'!LH5</f>
        <v>3.2205227536450373E-2</v>
      </c>
      <c r="LI6">
        <f>('Clean Data'!LI6-'Clean Data'!LI5)/'Clean Data'!LI5</f>
        <v>3.9477610407273447E-2</v>
      </c>
      <c r="LJ6">
        <f>('Clean Data'!LJ6-'Clean Data'!LJ5)/'Clean Data'!LJ5</f>
        <v>2.8411785343894192E-3</v>
      </c>
      <c r="LK6">
        <f>('Clean Data'!LK6-'Clean Data'!LK5)/'Clean Data'!LK5</f>
        <v>8.788425210368031E-3</v>
      </c>
      <c r="LL6">
        <f>('Clean Data'!LL6-'Clean Data'!LL5)/'Clean Data'!LL5</f>
        <v>0.14084495202345612</v>
      </c>
      <c r="LM6">
        <f>('Clean Data'!LM6-'Clean Data'!LM5)/'Clean Data'!LM5</f>
        <v>7.2059424493448834E-2</v>
      </c>
      <c r="LN6">
        <f>('Clean Data'!LN6-'Clean Data'!LN5)/'Clean Data'!LN5</f>
        <v>-4.2560538355427675E-2</v>
      </c>
      <c r="LO6">
        <f>('Clean Data'!LO6-'Clean Data'!LO5)/'Clean Data'!LO5</f>
        <v>6.3079061537841666E-2</v>
      </c>
      <c r="LP6">
        <f>('Clean Data'!LP6-'Clean Data'!LP5)/'Clean Data'!LP5</f>
        <v>-3.8426334808181607E-3</v>
      </c>
      <c r="LQ6">
        <f>('Clean Data'!LQ6-'Clean Data'!LQ5)/'Clean Data'!LQ5</f>
        <v>4.0430022056767462E-2</v>
      </c>
      <c r="LR6">
        <f>('Clean Data'!LR6-'Clean Data'!LR5)/'Clean Data'!LR5</f>
        <v>2.7344983553519445E-2</v>
      </c>
      <c r="LS6">
        <f>('Clean Data'!LS6-'Clean Data'!LS5)/'Clean Data'!LS5</f>
        <v>2.970028727528223E-2</v>
      </c>
      <c r="LT6">
        <f>('Clean Data'!LT6-'Clean Data'!LT5)/'Clean Data'!LT5</f>
        <v>1.93356120646173E-2</v>
      </c>
      <c r="LU6">
        <f>('Clean Data'!LU6-'Clean Data'!LU5)/'Clean Data'!LU5</f>
        <v>-2.6440346338981345E-3</v>
      </c>
      <c r="LV6">
        <f>('Clean Data'!LV6-'Clean Data'!LV5)/'Clean Data'!LV5</f>
        <v>3.0964680122872061E-2</v>
      </c>
      <c r="LW6">
        <f>('Clean Data'!LW6-'Clean Data'!LW5)/'Clean Data'!LW5</f>
        <v>-4.3575989344610188E-3</v>
      </c>
      <c r="LX6">
        <f>('Clean Data'!LX6-'Clean Data'!LX5)/'Clean Data'!LX5</f>
        <v>3.7939100595128609E-2</v>
      </c>
      <c r="LY6">
        <f>('Clean Data'!LY6-'Clean Data'!LY5)/'Clean Data'!LY5</f>
        <v>8.0141786194137088E-2</v>
      </c>
      <c r="LZ6">
        <f>('Clean Data'!LZ6-'Clean Data'!LZ5)/'Clean Data'!LZ5</f>
        <v>-9.6256896432763861E-2</v>
      </c>
      <c r="MA6">
        <f>('Clean Data'!MA6-'Clean Data'!MA5)/'Clean Data'!MA5</f>
        <v>4.9299070501681572E-2</v>
      </c>
      <c r="MB6">
        <f>('Clean Data'!MB6-'Clean Data'!MB5)/'Clean Data'!MB5</f>
        <v>-4.7789958378107386E-2</v>
      </c>
      <c r="MC6">
        <f>('Clean Data'!MC6-'Clean Data'!MC5)/'Clean Data'!MC5</f>
        <v>4.4043033026245251E-2</v>
      </c>
      <c r="MD6">
        <f>('Clean Data'!MD6-'Clean Data'!MD5)/'Clean Data'!MD5</f>
        <v>3.3447322712709227E-2</v>
      </c>
      <c r="ME6">
        <f>('Clean Data'!ME6-'Clean Data'!ME5)/'Clean Data'!ME5</f>
        <v>-4.2504240313455496E-2</v>
      </c>
      <c r="MF6">
        <f>('Clean Data'!MF6-'Clean Data'!MF5)/'Clean Data'!MF5</f>
        <v>2.0742127841034187E-3</v>
      </c>
      <c r="MG6">
        <f>('Clean Data'!MG6-'Clean Data'!MG5)/'Clean Data'!MG5</f>
        <v>1.2084195706779346E-2</v>
      </c>
      <c r="MH6">
        <f>('Clean Data'!MH6-'Clean Data'!MH5)/'Clean Data'!MH5</f>
        <v>-2.9454751007183543E-2</v>
      </c>
      <c r="MI6">
        <f>('Clean Data'!MI6-'Clean Data'!MI5)/'Clean Data'!MI5</f>
        <v>-1.3570348671553555E-2</v>
      </c>
      <c r="MJ6">
        <f>('Clean Data'!MJ6-'Clean Data'!MJ5)/'Clean Data'!MJ5</f>
        <v>2.1739152042860053E-2</v>
      </c>
      <c r="MK6">
        <f>('Clean Data'!MK6-'Clean Data'!MK5)/'Clean Data'!MK5</f>
        <v>-1.6308094945382292E-2</v>
      </c>
      <c r="ML6">
        <f>('Clean Data'!ML6-'Clean Data'!ML5)/'Clean Data'!ML5</f>
        <v>3.5569861757881835E-2</v>
      </c>
      <c r="MM6" t="e">
        <f>('Clean Data'!MM6-'Clean Data'!MM5)/'Clean Data'!MM5</f>
        <v>#DIV/0!</v>
      </c>
      <c r="MN6">
        <f>('Clean Data'!MN6-'Clean Data'!MN5)/'Clean Data'!MN5</f>
        <v>-5.104646101533622E-2</v>
      </c>
      <c r="MO6">
        <f>('Clean Data'!MO6-'Clean Data'!MO5)/'Clean Data'!MO5</f>
        <v>-4.1202347680621559E-2</v>
      </c>
      <c r="MP6">
        <f>('Clean Data'!MP6-'Clean Data'!MP5)/'Clean Data'!MP5</f>
        <v>7.8459255469703008E-3</v>
      </c>
      <c r="MQ6">
        <f>('Clean Data'!MQ6-'Clean Data'!MQ5)/'Clean Data'!MQ5</f>
        <v>-8.0380976637155252E-2</v>
      </c>
      <c r="MR6" t="e">
        <f>('Clean Data'!MR6-'Clean Data'!MR5)/'Clean Data'!MR5</f>
        <v>#DIV/0!</v>
      </c>
      <c r="MS6">
        <f>('Clean Data'!MS6-'Clean Data'!MS5)/'Clean Data'!MS5</f>
        <v>-1.7179863448213262E-2</v>
      </c>
      <c r="MT6">
        <f>('Clean Data'!MT6-'Clean Data'!MT5)/'Clean Data'!MT5</f>
        <v>4.7643918595644798E-2</v>
      </c>
      <c r="MU6">
        <f>('Clean Data'!MU6-'Clean Data'!MU5)/'Clean Data'!MU5</f>
        <v>6.4515452701038494E-3</v>
      </c>
      <c r="MV6">
        <f>('Clean Data'!MV6-'Clean Data'!MV5)/'Clean Data'!MV5</f>
        <v>-4.0110092511442673E-2</v>
      </c>
      <c r="MW6">
        <f>('Clean Data'!MW6-'Clean Data'!MW5)/'Clean Data'!MW5</f>
        <v>-6.994218892360929E-3</v>
      </c>
      <c r="MX6">
        <f>('Clean Data'!MX6-'Clean Data'!MX5)/'Clean Data'!MX5</f>
        <v>2.2378453768505824E-3</v>
      </c>
      <c r="MY6">
        <f>('Clean Data'!MY6-'Clean Data'!MY5)/'Clean Data'!MY5</f>
        <v>2.8223497621356203E-3</v>
      </c>
      <c r="MZ6">
        <f>('Clean Data'!MZ6-'Clean Data'!MZ5)/'Clean Data'!MZ5</f>
        <v>4.7438164234650047E-2</v>
      </c>
      <c r="NA6">
        <f>('Clean Data'!NA6-'Clean Data'!NA5)/'Clean Data'!NA5</f>
        <v>1.9650433357622593E-2</v>
      </c>
      <c r="NB6">
        <f>('Clean Data'!NB6-'Clean Data'!NB5)/'Clean Data'!NB5</f>
        <v>-8.4771449269231587E-3</v>
      </c>
      <c r="NC6">
        <f>('Clean Data'!NC6-'Clean Data'!NC5)/'Clean Data'!NC5</f>
        <v>3.9312844478025313E-2</v>
      </c>
      <c r="ND6">
        <f>('Clean Data'!ND6-'Clean Data'!ND5)/'Clean Data'!ND5</f>
        <v>-2.8046740228202964E-2</v>
      </c>
      <c r="NE6">
        <f>('Clean Data'!NE6-'Clean Data'!NE5)/'Clean Data'!NE5</f>
        <v>1.3782464667426072E-2</v>
      </c>
      <c r="NF6">
        <f>('Clean Data'!NF6-'Clean Data'!NF5)/'Clean Data'!NF5</f>
        <v>2.993909206364049E-3</v>
      </c>
      <c r="NG6">
        <f>('Clean Data'!NG6-'Clean Data'!NG5)/'Clean Data'!NG5</f>
        <v>-3.3550606141362453E-2</v>
      </c>
      <c r="NH6">
        <f>('Clean Data'!NH6-'Clean Data'!NH5)/'Clean Data'!NH5</f>
        <v>8.556800406655457E-2</v>
      </c>
      <c r="NI6">
        <f>('Clean Data'!NI6-'Clean Data'!NI5)/'Clean Data'!NI5</f>
        <v>2.3251914865929948E-2</v>
      </c>
      <c r="NJ6">
        <f>('Clean Data'!NJ6-'Clean Data'!NJ5)/'Clean Data'!NJ5</f>
        <v>5.8191690204524707E-2</v>
      </c>
      <c r="NK6">
        <f>('Clean Data'!NK6-'Clean Data'!NK5)/'Clean Data'!NK5</f>
        <v>-9.2082972237874251E-3</v>
      </c>
      <c r="NL6">
        <f>('Clean Data'!NL6-'Clean Data'!NL5)/'Clean Data'!NL5</f>
        <v>-4.0749866389187938E-3</v>
      </c>
      <c r="NM6">
        <f>('Clean Data'!NM6-'Clean Data'!NM5)/'Clean Data'!NM5</f>
        <v>2.7556226735008751E-2</v>
      </c>
      <c r="NN6">
        <f>('Clean Data'!NN6-'Clean Data'!NN5)/'Clean Data'!NN5</f>
        <v>2.0508365956630765E-2</v>
      </c>
      <c r="NO6">
        <f>('Clean Data'!NO6-'Clean Data'!NO5)/'Clean Data'!NO5</f>
        <v>5.0621645617430046E-3</v>
      </c>
      <c r="NP6">
        <f>('Clean Data'!NP6-'Clean Data'!NP5)/'Clean Data'!NP5</f>
        <v>4.5298880963430224E-2</v>
      </c>
      <c r="NQ6">
        <f>('Clean Data'!NQ6-'Clean Data'!NQ5)/'Clean Data'!NQ5</f>
        <v>3.0318535467769938E-2</v>
      </c>
      <c r="NR6">
        <f>('Clean Data'!NR6-'Clean Data'!NR5)/'Clean Data'!NR5</f>
        <v>3.2809331443453254E-3</v>
      </c>
      <c r="NS6">
        <f>('Clean Data'!NS6-'Clean Data'!NS5)/'Clean Data'!NS5</f>
        <v>-3.4761805219144806E-2</v>
      </c>
      <c r="NT6">
        <f>('Clean Data'!NT6-'Clean Data'!NT5)/'Clean Data'!NT5</f>
        <v>4.2922296507920225E-3</v>
      </c>
      <c r="NU6">
        <f>('Clean Data'!NU6-'Clean Data'!NU5)/'Clean Data'!NU5</f>
        <v>2.8544243991960636E-2</v>
      </c>
      <c r="NV6">
        <f>('Clean Data'!NV6-'Clean Data'!NV5)/'Clean Data'!NV5</f>
        <v>-2.3581632084356884E-2</v>
      </c>
      <c r="NW6">
        <f>('Clean Data'!NW6-'Clean Data'!NW5)/'Clean Data'!NW5</f>
        <v>-4.5001232839171887E-2</v>
      </c>
      <c r="NX6">
        <f>('Clean Data'!NX6-'Clean Data'!NX5)/'Clean Data'!NX5</f>
        <v>-7.0894367084310905E-2</v>
      </c>
      <c r="NY6">
        <f>('Clean Data'!NY6-'Clean Data'!NY5)/'Clean Data'!NY5</f>
        <v>0.10925152749716698</v>
      </c>
      <c r="NZ6">
        <f>('Clean Data'!NZ6-'Clean Data'!NZ5)/'Clean Data'!NZ5</f>
        <v>-6.2783283644527829E-2</v>
      </c>
      <c r="OA6">
        <f>('Clean Data'!OA6-'Clean Data'!OA5)/'Clean Data'!OA5</f>
        <v>-7.7304375462372843E-3</v>
      </c>
      <c r="OB6">
        <f>('Clean Data'!OB6-'Clean Data'!OB5)/'Clean Data'!OB5</f>
        <v>9.1928895989909498E-2</v>
      </c>
      <c r="OC6">
        <f>('Clean Data'!OC6-'Clean Data'!OC5)/'Clean Data'!OC5</f>
        <v>8.2299917900355055E-2</v>
      </c>
      <c r="OD6">
        <f>('Clean Data'!OD6-'Clean Data'!OD5)/'Clean Data'!OD5</f>
        <v>-4.8350496840803669E-2</v>
      </c>
      <c r="OE6">
        <f>('Clean Data'!OE6-'Clean Data'!OE5)/'Clean Data'!OE5</f>
        <v>2.5289165287439024E-3</v>
      </c>
      <c r="OF6">
        <f>('Clean Data'!OF6-'Clean Data'!OF5)/'Clean Data'!OF5</f>
        <v>-4.9631126836420153E-2</v>
      </c>
      <c r="OG6">
        <f>('Clean Data'!OG6-'Clean Data'!OG5)/'Clean Data'!OG5</f>
        <v>-5.6932276833738381E-2</v>
      </c>
      <c r="OH6">
        <f>('Clean Data'!OH6-'Clean Data'!OH5)/'Clean Data'!OH5</f>
        <v>-1.9939702066781282E-2</v>
      </c>
      <c r="OI6">
        <f>('Clean Data'!OI6-'Clean Data'!OI5)/'Clean Data'!OI5</f>
        <v>-4.9332412927925451E-3</v>
      </c>
      <c r="OJ6">
        <f>('Clean Data'!OJ6-'Clean Data'!OJ5)/'Clean Data'!OJ5</f>
        <v>-5.5300571331155131E-2</v>
      </c>
      <c r="OK6">
        <f>('Clean Data'!OK6-'Clean Data'!OK5)/'Clean Data'!OK5</f>
        <v>1.0532594254426189E-2</v>
      </c>
      <c r="OL6">
        <f>('Clean Data'!OL6-'Clean Data'!OL5)/'Clean Data'!OL5</f>
        <v>4.5785075948166332E-2</v>
      </c>
      <c r="OM6">
        <f>('Clean Data'!OM6-'Clean Data'!OM5)/'Clean Data'!OM5</f>
        <v>5.9131069883161996E-2</v>
      </c>
      <c r="ON6">
        <f>('Clean Data'!ON6-'Clean Data'!ON5)/'Clean Data'!ON5</f>
        <v>-1.0840991965776542E-2</v>
      </c>
      <c r="OO6">
        <f>('Clean Data'!OO6-'Clean Data'!OO5)/'Clean Data'!OO5</f>
        <v>8.0417128622252802E-3</v>
      </c>
      <c r="OP6">
        <f>('Clean Data'!OP6-'Clean Data'!OP5)/'Clean Data'!OP5</f>
        <v>6.0422460549117631E-2</v>
      </c>
      <c r="OQ6">
        <f>('Clean Data'!OQ6-'Clean Data'!OQ5)/'Clean Data'!OQ5</f>
        <v>5.0843132045444668E-2</v>
      </c>
      <c r="OR6">
        <f>('Clean Data'!OR6-'Clean Data'!OR5)/'Clean Data'!OR5</f>
        <v>2.8600910860045823E-2</v>
      </c>
      <c r="OS6">
        <f>('Clean Data'!OS6-'Clean Data'!OS5)/'Clean Data'!OS5</f>
        <v>-4.8027667630968732E-2</v>
      </c>
      <c r="OT6">
        <f>('Clean Data'!OT6-'Clean Data'!OT5)/'Clean Data'!OT5</f>
        <v>1.3585723457185629E-2</v>
      </c>
      <c r="OU6">
        <f>('Clean Data'!OU6-'Clean Data'!OU5)/'Clean Data'!OU5</f>
        <v>7.8951466098300269E-2</v>
      </c>
      <c r="OV6">
        <f>('Clean Data'!OV6-'Clean Data'!OV5)/'Clean Data'!OV5</f>
        <v>-5.4543468731410541E-2</v>
      </c>
      <c r="OW6">
        <f>('Clean Data'!OW6-'Clean Data'!OW5)/'Clean Data'!OW5</f>
        <v>-3.326220977963093E-2</v>
      </c>
      <c r="OX6">
        <f>('Clean Data'!OX6-'Clean Data'!OX5)/'Clean Data'!OX5</f>
        <v>-7.0550594076939588E-2</v>
      </c>
      <c r="OY6">
        <f>('Clean Data'!OY6-'Clean Data'!OY5)/'Clean Data'!OY5</f>
        <v>-6.7586939558413241E-3</v>
      </c>
      <c r="OZ6">
        <f>('Clean Data'!OZ6-'Clean Data'!OZ5)/'Clean Data'!OZ5</f>
        <v>2.1766251970151154E-2</v>
      </c>
      <c r="PA6">
        <f>('Clean Data'!PA6-'Clean Data'!PA5)/'Clean Data'!PA5</f>
        <v>4.0178515826851243E-4</v>
      </c>
      <c r="PB6">
        <f>('Clean Data'!PB6-'Clean Data'!PB5)/'Clean Data'!PB5</f>
        <v>-3.9353498072980789E-2</v>
      </c>
      <c r="PC6">
        <f>('Clean Data'!PC6-'Clean Data'!PC5)/'Clean Data'!PC5</f>
        <v>2.6388392190034745E-2</v>
      </c>
      <c r="PD6">
        <f>('Clean Data'!PD6-'Clean Data'!PD5)/'Clean Data'!PD5</f>
        <v>3.0488176361017357E-2</v>
      </c>
      <c r="PE6">
        <f>('Clean Data'!PE6-'Clean Data'!PE5)/'Clean Data'!PE5</f>
        <v>6.2482031801446035E-2</v>
      </c>
      <c r="PF6">
        <f>('Clean Data'!PF6-'Clean Data'!PF5)/'Clean Data'!PF5</f>
        <v>5.8961827892509144E-2</v>
      </c>
      <c r="PG6">
        <f>('Clean Data'!PG6-'Clean Data'!PG5)/'Clean Data'!PG5</f>
        <v>-7.0236866809207571E-2</v>
      </c>
      <c r="PH6">
        <f>('Clean Data'!PH6-'Clean Data'!PH5)/'Clean Data'!PH5</f>
        <v>6.4601404328461967E-2</v>
      </c>
      <c r="PI6">
        <f>('Clean Data'!PI6-'Clean Data'!PI5)/'Clean Data'!PI5</f>
        <v>2.4685948601082797E-2</v>
      </c>
      <c r="PJ6">
        <f>('Clean Data'!PJ6-'Clean Data'!PJ5)/'Clean Data'!PJ5</f>
        <v>1.7962733251790271E-2</v>
      </c>
      <c r="PK6">
        <f>('Clean Data'!PK6-'Clean Data'!PK5)/'Clean Data'!PK5</f>
        <v>-0.18950445569754631</v>
      </c>
      <c r="PL6">
        <f>('Clean Data'!PL6-'Clean Data'!PL5)/'Clean Data'!PL5</f>
        <v>3.9180651490754885E-2</v>
      </c>
      <c r="PM6">
        <f>('Clean Data'!PM6-'Clean Data'!PM5)/'Clean Data'!PM5</f>
        <v>1.8297291586218685E-2</v>
      </c>
      <c r="PN6">
        <f>('Clean Data'!PN6-'Clean Data'!PN5)/'Clean Data'!PN5</f>
        <v>-4.6209002980233005E-2</v>
      </c>
      <c r="PO6">
        <f>('Clean Data'!PO6-'Clean Data'!PO5)/'Clean Data'!PO5</f>
        <v>1.8806316034881703E-3</v>
      </c>
      <c r="PP6">
        <f>('Clean Data'!PP6-'Clean Data'!PP5)/'Clean Data'!PP5</f>
        <v>0.12068487942439564</v>
      </c>
      <c r="PQ6">
        <f>('Clean Data'!PQ6-'Clean Data'!PQ5)/'Clean Data'!PQ5</f>
        <v>6.6186958778886737E-2</v>
      </c>
      <c r="PR6">
        <f>('Clean Data'!PR6-'Clean Data'!PR5)/'Clean Data'!PR5</f>
        <v>5.3418638437109381E-2</v>
      </c>
      <c r="PS6">
        <f>('Clean Data'!PS6-'Clean Data'!PS5)/'Clean Data'!PS5</f>
        <v>3.7826698058472108E-2</v>
      </c>
      <c r="PT6">
        <f>('Clean Data'!PT6-'Clean Data'!PT5)/'Clean Data'!PT5</f>
        <v>0.13408357366510351</v>
      </c>
      <c r="PU6">
        <f>('Clean Data'!PU6-'Clean Data'!PU5)/'Clean Data'!PU5</f>
        <v>-3.4004527250984254E-2</v>
      </c>
      <c r="PV6">
        <f>('Clean Data'!PV6-'Clean Data'!PV5)/'Clean Data'!PV5</f>
        <v>6.9832005267739986E-2</v>
      </c>
      <c r="PW6">
        <f>('Clean Data'!PW6-'Clean Data'!PW5)/'Clean Data'!PW5</f>
        <v>1.1958529550656493E-2</v>
      </c>
      <c r="PX6">
        <f>('Clean Data'!PX6-'Clean Data'!PX5)/'Clean Data'!PX5</f>
        <v>-5.5640458361971993E-3</v>
      </c>
      <c r="PY6">
        <f>('Clean Data'!PY6-'Clean Data'!PY5)/'Clean Data'!PY5</f>
        <v>7.7381289780786747E-2</v>
      </c>
      <c r="PZ6">
        <f>('Clean Data'!PZ6-'Clean Data'!PZ5)/'Clean Data'!PZ5</f>
        <v>4.1492498175040679E-2</v>
      </c>
      <c r="QA6">
        <f>('Clean Data'!QA6-'Clean Data'!QA5)/'Clean Data'!QA5</f>
        <v>-3.834509193049683E-2</v>
      </c>
      <c r="QB6">
        <f>('Clean Data'!QB6-'Clean Data'!QB5)/'Clean Data'!QB5</f>
        <v>0.10684167956803223</v>
      </c>
      <c r="QC6">
        <f>('Clean Data'!QC6-'Clean Data'!QC5)/'Clean Data'!QC5</f>
        <v>4.8517810066803065E-2</v>
      </c>
      <c r="QD6">
        <f>('Clean Data'!QD6-'Clean Data'!QD5)/'Clean Data'!QD5</f>
        <v>1.4858580288863775E-2</v>
      </c>
      <c r="QE6">
        <f>('Clean Data'!QE6-'Clean Data'!QE5)/'Clean Data'!QE5</f>
        <v>-0.10236323497394841</v>
      </c>
      <c r="QF6">
        <f>('Clean Data'!QF6-'Clean Data'!QF5)/'Clean Data'!QF5</f>
        <v>0.12853035120778605</v>
      </c>
      <c r="QG6">
        <f>('Clean Data'!QG6-'Clean Data'!QG5)/'Clean Data'!QG5</f>
        <v>4.1322353293530893E-2</v>
      </c>
      <c r="QH6">
        <f>('Clean Data'!QH6-'Clean Data'!QH5)/'Clean Data'!QH5</f>
        <v>9.6879792437930198E-2</v>
      </c>
      <c r="QI6">
        <f>('Clean Data'!QI6-'Clean Data'!QI5)/'Clean Data'!QI5</f>
        <v>6.0401518284254836E-2</v>
      </c>
      <c r="QJ6">
        <f>('Clean Data'!QJ6-'Clean Data'!QJ5)/'Clean Data'!QJ5</f>
        <v>0.10234112056797483</v>
      </c>
      <c r="QK6">
        <f>('Clean Data'!QK6-'Clean Data'!QK5)/'Clean Data'!QK5</f>
        <v>-1.7129906229801553E-2</v>
      </c>
      <c r="QL6">
        <f>('Clean Data'!QL6-'Clean Data'!QL5)/'Clean Data'!QL5</f>
        <v>-1.9132191938760174E-2</v>
      </c>
      <c r="QM6">
        <f>('Clean Data'!QM6-'Clean Data'!QM5)/'Clean Data'!QM5</f>
        <v>5.8423906068410462E-2</v>
      </c>
      <c r="QN6">
        <f>('Clean Data'!QN6-'Clean Data'!QN5)/'Clean Data'!QN5</f>
        <v>6.0655773586245E-2</v>
      </c>
      <c r="QO6">
        <f>('Clean Data'!QO6-'Clean Data'!QO5)/'Clean Data'!QO5</f>
        <v>8.6450911279649656E-2</v>
      </c>
      <c r="QP6">
        <f>('Clean Data'!QP6-'Clean Data'!QP5)/'Clean Data'!QP5</f>
        <v>-6.0872070907578152E-3</v>
      </c>
      <c r="QQ6">
        <f>('Clean Data'!QQ6-'Clean Data'!QQ5)/'Clean Data'!QQ5</f>
        <v>2.9785039057561684E-2</v>
      </c>
      <c r="QR6">
        <f>('Clean Data'!QR6-'Clean Data'!QR5)/'Clean Data'!QR5</f>
        <v>-2.9650586567218584E-2</v>
      </c>
      <c r="QS6">
        <f>('Clean Data'!QS6-'Clean Data'!QS5)/'Clean Data'!QS5</f>
        <v>-1.3287551796587267E-2</v>
      </c>
      <c r="QT6">
        <f>('Clean Data'!QT6-'Clean Data'!QT5)/'Clean Data'!QT5</f>
        <v>7.0250775377267496E-2</v>
      </c>
      <c r="QU6">
        <f>('Clean Data'!QU6-'Clean Data'!QU5)/'Clean Data'!QU5</f>
        <v>5.70243009867838E-2</v>
      </c>
      <c r="QV6">
        <f>('Clean Data'!QV6-'Clean Data'!QV5)/'Clean Data'!QV5</f>
        <v>1.4913001473573382E-3</v>
      </c>
      <c r="QW6">
        <f>('Clean Data'!QW6-'Clean Data'!QW5)/'Clean Data'!QW5</f>
        <v>-0.12307076380700466</v>
      </c>
      <c r="QX6">
        <f>('Clean Data'!QX6-'Clean Data'!QX5)/'Clean Data'!QX5</f>
        <v>1.0460574491197353E-3</v>
      </c>
      <c r="QY6">
        <f>('Clean Data'!QY6-'Clean Data'!QY5)/'Clean Data'!QY5</f>
        <v>2.6443252719305532E-2</v>
      </c>
      <c r="QZ6">
        <f>('Clean Data'!QZ6-'Clean Data'!QZ5)/'Clean Data'!QZ5</f>
        <v>1.8109041673618858E-3</v>
      </c>
      <c r="RA6">
        <f>('Clean Data'!RA6-'Clean Data'!RA5)/'Clean Data'!RA5</f>
        <v>-4.0369221492308233E-2</v>
      </c>
      <c r="RB6">
        <f>('Clean Data'!RB6-'Clean Data'!RB5)/'Clean Data'!RB5</f>
        <v>-2.5343297435989055E-2</v>
      </c>
      <c r="RC6">
        <f>('Clean Data'!RC6-'Clean Data'!RC5)/'Clean Data'!RC5</f>
        <v>3.3200550992046785E-3</v>
      </c>
      <c r="RD6">
        <f>('Clean Data'!RD6-'Clean Data'!RD5)/'Clean Data'!RD5</f>
        <v>-4.0574301580552696E-2</v>
      </c>
      <c r="RE6">
        <f>('Clean Data'!RE6-'Clean Data'!RE5)/'Clean Data'!RE5</f>
        <v>2.05818169650001E-2</v>
      </c>
      <c r="RF6">
        <f>('Clean Data'!RF6-'Clean Data'!RF5)/'Clean Data'!RF5</f>
        <v>2.0778298081870362E-2</v>
      </c>
      <c r="RG6">
        <f>('Clean Data'!RG6-'Clean Data'!RG5)/'Clean Data'!RG5</f>
        <v>8.1847322382488513E-2</v>
      </c>
      <c r="RH6">
        <f>('Clean Data'!RH6-'Clean Data'!RH5)/'Clean Data'!RH5</f>
        <v>-3.9420792002616539E-3</v>
      </c>
      <c r="RI6">
        <f>('Clean Data'!RI6-'Clean Data'!RI5)/'Clean Data'!RI5</f>
        <v>-4.2062155323533905E-2</v>
      </c>
      <c r="RJ6">
        <f>('Clean Data'!RJ6-'Clean Data'!RJ5)/'Clean Data'!RJ5</f>
        <v>-5.8256397739259384E-2</v>
      </c>
      <c r="RK6">
        <f>('Clean Data'!RK6-'Clean Data'!RK5)/'Clean Data'!RK5</f>
        <v>7.551253846348259E-2</v>
      </c>
      <c r="RL6">
        <f>('Clean Data'!RL6-'Clean Data'!RL5)/'Clean Data'!RL5</f>
        <v>8.6878651673988533E-2</v>
      </c>
      <c r="RM6">
        <f>('Clean Data'!RM6-'Clean Data'!RM5)/'Clean Data'!RM5</f>
        <v>4.2022812331965038E-2</v>
      </c>
      <c r="RN6">
        <f>('Clean Data'!RN6-'Clean Data'!RN5)/'Clean Data'!RN5</f>
        <v>8.5984028454024031E-2</v>
      </c>
      <c r="RO6">
        <f>('Clean Data'!RO6-'Clean Data'!RO5)/'Clean Data'!RO5</f>
        <v>-1.8143454889205477E-3</v>
      </c>
      <c r="RP6">
        <f>('Clean Data'!RP6-'Clean Data'!RP5)/'Clean Data'!RP5</f>
        <v>8.7547781618844429E-3</v>
      </c>
      <c r="RQ6">
        <f>('Clean Data'!RQ6-'Clean Data'!RQ5)/'Clean Data'!RQ5</f>
        <v>-3.2698689658207054E-2</v>
      </c>
      <c r="RR6">
        <f>('Clean Data'!RR6-'Clean Data'!RR5)/'Clean Data'!RR5</f>
        <v>8.9859036064898229E-2</v>
      </c>
      <c r="RS6">
        <f>('Clean Data'!RS6-'Clean Data'!RS5)/'Clean Data'!RS5</f>
        <v>1.7304202093130275E-2</v>
      </c>
      <c r="RT6">
        <f>('Clean Data'!RT6-'Clean Data'!RT5)/'Clean Data'!RT5</f>
        <v>3.9493335088951415E-3</v>
      </c>
      <c r="RU6">
        <f>('Clean Data'!RU6-'Clean Data'!RU5)/'Clean Data'!RU5</f>
        <v>4.5811226837069521E-2</v>
      </c>
      <c r="RV6">
        <f>('Clean Data'!RV6-'Clean Data'!RV5)/'Clean Data'!RV5</f>
        <v>5.0676821725765674E-2</v>
      </c>
      <c r="RW6">
        <f>('Clean Data'!RW6-'Clean Data'!RW5)/'Clean Data'!RW5</f>
        <v>-3.5782147404055949E-2</v>
      </c>
      <c r="RX6">
        <f>('Clean Data'!RX6-'Clean Data'!RX5)/'Clean Data'!RX5</f>
        <v>2.9406289998685393E-2</v>
      </c>
      <c r="RY6">
        <f>('Clean Data'!RY6-'Clean Data'!RY5)/'Clean Data'!RY5</f>
        <v>0.1276805947018386</v>
      </c>
      <c r="RZ6">
        <f>('Clean Data'!RZ6-'Clean Data'!RZ5)/'Clean Data'!RZ5</f>
        <v>-1.5579598898384974E-2</v>
      </c>
      <c r="SA6">
        <f>('Clean Data'!SA6-'Clean Data'!SA5)/'Clean Data'!SA5</f>
        <v>6.0113186501735182E-3</v>
      </c>
      <c r="SB6">
        <f>('Clean Data'!SB6-'Clean Data'!SB5)/'Clean Data'!SB5</f>
        <v>7.329202261443124E-2</v>
      </c>
      <c r="SC6">
        <f>('Clean Data'!SC6-'Clean Data'!SC5)/'Clean Data'!SC5</f>
        <v>2.1955771858025507E-2</v>
      </c>
      <c r="SD6">
        <f>('Clean Data'!SD6-'Clean Data'!SD5)/'Clean Data'!SD5</f>
        <v>9.0171258979698327E-2</v>
      </c>
      <c r="SE6">
        <f>('Clean Data'!SE6-'Clean Data'!SE5)/'Clean Data'!SE5</f>
        <v>-4.3896722691680037E-3</v>
      </c>
      <c r="SF6">
        <f>('Clean Data'!SF6-'Clean Data'!SF5)/'Clean Data'!SF5</f>
        <v>1.4230591880799653E-2</v>
      </c>
      <c r="SG6">
        <f>('Clean Data'!SG6-'Clean Data'!SG5)/'Clean Data'!SG5</f>
        <v>2.3695715647234578E-2</v>
      </c>
      <c r="SH6">
        <f>('Clean Data'!SH6-'Clean Data'!SH5)/'Clean Data'!SH5</f>
        <v>2.8951624782983111E-2</v>
      </c>
      <c r="SI6">
        <f>('Clean Data'!SI6-'Clean Data'!SI5)/'Clean Data'!SI5</f>
        <v>-1.8201160173670943E-2</v>
      </c>
      <c r="SJ6">
        <f>('Clean Data'!SJ6-'Clean Data'!SJ5)/'Clean Data'!SJ5</f>
        <v>3.3095853622645548E-2</v>
      </c>
      <c r="SK6">
        <f>('Clean Data'!SK6-'Clean Data'!SK5)/'Clean Data'!SK5</f>
        <v>-4.690483833316899E-2</v>
      </c>
      <c r="SL6">
        <f>('Clean Data'!SL6-'Clean Data'!SL5)/'Clean Data'!SL5</f>
        <v>5.1339608025561707E-2</v>
      </c>
      <c r="SM6">
        <f>('Clean Data'!SM6-'Clean Data'!SM5)/'Clean Data'!SM5</f>
        <v>5.1281968630263242E-2</v>
      </c>
      <c r="SN6">
        <f>('Clean Data'!SN6-'Clean Data'!SN5)/'Clean Data'!SN5</f>
        <v>-5.346781674380395E-2</v>
      </c>
      <c r="SO6">
        <f>('Clean Data'!SO6-'Clean Data'!SO5)/'Clean Data'!SO5</f>
        <v>-8.9079198448646063E-2</v>
      </c>
      <c r="SP6">
        <f>('Clean Data'!SP6-'Clean Data'!SP5)/'Clean Data'!SP5</f>
        <v>-2.5937243622729197E-2</v>
      </c>
      <c r="SQ6">
        <f>('Clean Data'!SQ6-'Clean Data'!SQ5)/'Clean Data'!SQ5</f>
        <v>0.25441174681918788</v>
      </c>
      <c r="SR6">
        <f>('Clean Data'!SR6-'Clean Data'!SR5)/'Clean Data'!SR5</f>
        <v>9.0912087488547316E-3</v>
      </c>
    </row>
    <row r="7" spans="1:512" x14ac:dyDescent="0.25">
      <c r="A7" s="1">
        <f>'Clean Data'!A7</f>
        <v>42856</v>
      </c>
      <c r="B7">
        <f>('Clean Data'!B7-'Clean Data'!B6)/'Clean Data'!B6</f>
        <v>9.6094480195510687E-2</v>
      </c>
      <c r="C7">
        <f>('Clean Data'!C7-'Clean Data'!C6)/'Clean Data'!C6</f>
        <v>0.13585178135431836</v>
      </c>
      <c r="D7">
        <f>('Clean Data'!D7-'Clean Data'!D6)/'Clean Data'!D6</f>
        <v>-5.98704583291296E-2</v>
      </c>
      <c r="E7">
        <f>('Clean Data'!E7-'Clean Data'!E6)/'Clean Data'!E6</f>
        <v>6.3418060337459198E-2</v>
      </c>
      <c r="F7">
        <f>('Clean Data'!F7-'Clean Data'!F6)/'Clean Data'!F6</f>
        <v>1.1173941418772114E-2</v>
      </c>
      <c r="G7">
        <f>('Clean Data'!G7-'Clean Data'!G6)/'Clean Data'!G6</f>
        <v>0.11846402489252778</v>
      </c>
      <c r="H7">
        <f>('Clean Data'!H7-'Clean Data'!H6)/'Clean Data'!H6</f>
        <v>5.4557895579873096E-2</v>
      </c>
      <c r="I7">
        <f>('Clean Data'!I7-'Clean Data'!I6)/'Clean Data'!I6</f>
        <v>5.2687469848330115E-2</v>
      </c>
      <c r="J7">
        <f>('Clean Data'!J7-'Clean Data'!J6)/'Clean Data'!J6</f>
        <v>3.6779177764178397E-2</v>
      </c>
      <c r="K7">
        <f>('Clean Data'!K7-'Clean Data'!K6)/'Clean Data'!K6</f>
        <v>6.0714780796102437E-2</v>
      </c>
      <c r="L7">
        <f>('Clean Data'!L7-'Clean Data'!L6)/'Clean Data'!L6</f>
        <v>0.12545923392488986</v>
      </c>
      <c r="M7">
        <f>('Clean Data'!M7-'Clean Data'!M6)/'Clean Data'!M6</f>
        <v>-9.1147596642425374E-2</v>
      </c>
      <c r="N7">
        <f>('Clean Data'!N7-'Clean Data'!N6)/'Clean Data'!N6</f>
        <v>-2.0289147151945366E-2</v>
      </c>
      <c r="O7">
        <f>('Clean Data'!O7-'Clean Data'!O6)/'Clean Data'!O6</f>
        <v>0.24092369292512344</v>
      </c>
      <c r="P7">
        <f>('Clean Data'!P7-'Clean Data'!P6)/'Clean Data'!P6</f>
        <v>3.7666846885238921E-2</v>
      </c>
      <c r="Q7">
        <f>('Clean Data'!Q7-'Clean Data'!Q6)/'Clean Data'!Q6</f>
        <v>5.8233946817838361E-2</v>
      </c>
      <c r="R7">
        <f>('Clean Data'!R7-'Clean Data'!R6)/'Clean Data'!R6</f>
        <v>4.3652228291622248E-2</v>
      </c>
      <c r="S7">
        <f>('Clean Data'!S7-'Clean Data'!S6)/'Clean Data'!S6</f>
        <v>6.6775872245645696E-3</v>
      </c>
      <c r="T7">
        <f>('Clean Data'!T7-'Clean Data'!T6)/'Clean Data'!T6</f>
        <v>4.4656073156797482E-2</v>
      </c>
      <c r="U7">
        <f>('Clean Data'!U7-'Clean Data'!U6)/'Clean Data'!U6</f>
        <v>1.8079885776565427E-2</v>
      </c>
      <c r="V7">
        <f>('Clean Data'!V7-'Clean Data'!V6)/'Clean Data'!V6</f>
        <v>1.6484839900129378E-2</v>
      </c>
      <c r="W7">
        <f>('Clean Data'!W7-'Clean Data'!W6)/'Clean Data'!W6</f>
        <v>-0.22628810980619377</v>
      </c>
      <c r="X7">
        <f>('Clean Data'!X7-'Clean Data'!X6)/'Clean Data'!X6</f>
        <v>4.3063151147989295E-2</v>
      </c>
      <c r="Y7">
        <f>('Clean Data'!Y7-'Clean Data'!Y6)/'Clean Data'!Y6</f>
        <v>7.8591607597705573E-2</v>
      </c>
      <c r="Z7">
        <f>('Clean Data'!Z7-'Clean Data'!Z6)/'Clean Data'!Z6</f>
        <v>2.3034331443932278E-2</v>
      </c>
      <c r="AA7">
        <f>('Clean Data'!AA7-'Clean Data'!AA6)/'Clean Data'!AA6</f>
        <v>6.2123210102224054E-2</v>
      </c>
      <c r="AB7">
        <f>('Clean Data'!AB7-'Clean Data'!AB6)/'Clean Data'!AB6</f>
        <v>-1.2750958691684367E-4</v>
      </c>
      <c r="AC7">
        <f>('Clean Data'!AC7-'Clean Data'!AC6)/'Clean Data'!AC6</f>
        <v>0.12977124918699032</v>
      </c>
      <c r="AD7">
        <f>('Clean Data'!AD7-'Clean Data'!AD6)/'Clean Data'!AD6</f>
        <v>-5.1724110275849867E-2</v>
      </c>
      <c r="AE7">
        <f>('Clean Data'!AE7-'Clean Data'!AE6)/'Clean Data'!AE6</f>
        <v>-0.15864666015729773</v>
      </c>
      <c r="AF7">
        <f>('Clean Data'!AF7-'Clean Data'!AF6)/'Clean Data'!AF6</f>
        <v>6.6783254639433701E-2</v>
      </c>
      <c r="AG7">
        <f>('Clean Data'!AG7-'Clean Data'!AG6)/'Clean Data'!AG6</f>
        <v>-4.9473557743786735E-2</v>
      </c>
      <c r="AH7">
        <f>('Clean Data'!AH7-'Clean Data'!AH6)/'Clean Data'!AH6</f>
        <v>-5.5220900314700658E-2</v>
      </c>
      <c r="AI7">
        <f>('Clean Data'!AI7-'Clean Data'!AI6)/'Clean Data'!AI6</f>
        <v>4.7001708542171776E-2</v>
      </c>
      <c r="AJ7">
        <f>('Clean Data'!AJ7-'Clean Data'!AJ6)/'Clean Data'!AJ6</f>
        <v>7.5276495549069802E-2</v>
      </c>
      <c r="AK7">
        <f>('Clean Data'!AK7-'Clean Data'!AK6)/'Clean Data'!AK6</f>
        <v>5.5428283636456015E-2</v>
      </c>
      <c r="AL7">
        <f>('Clean Data'!AL7-'Clean Data'!AL6)/'Clean Data'!AL6</f>
        <v>0.14678647087324748</v>
      </c>
      <c r="AM7">
        <f>('Clean Data'!AM7-'Clean Data'!AM6)/'Clean Data'!AM6</f>
        <v>2.5071430936995306E-2</v>
      </c>
      <c r="AN7">
        <f>('Clean Data'!AN7-'Clean Data'!AN6)/'Clean Data'!AN6</f>
        <v>9.5658411768745275E-2</v>
      </c>
      <c r="AO7">
        <f>('Clean Data'!AO7-'Clean Data'!AO6)/'Clean Data'!AO6</f>
        <v>2.1083429516326205E-2</v>
      </c>
      <c r="AP7">
        <f>('Clean Data'!AP7-'Clean Data'!AP6)/'Clean Data'!AP6</f>
        <v>-3.3863862481920401E-2</v>
      </c>
      <c r="AQ7">
        <f>('Clean Data'!AQ7-'Clean Data'!AQ6)/'Clean Data'!AQ6</f>
        <v>2.5338188811769961E-2</v>
      </c>
      <c r="AR7">
        <f>('Clean Data'!AR7-'Clean Data'!AR6)/'Clean Data'!AR6</f>
        <v>3.1669346402773232E-2</v>
      </c>
      <c r="AS7">
        <f>('Clean Data'!AS7-'Clean Data'!AS6)/'Clean Data'!AS6</f>
        <v>9.4154064852207731E-2</v>
      </c>
      <c r="AT7">
        <f>('Clean Data'!AT7-'Clean Data'!AT6)/'Clean Data'!AT6</f>
        <v>3.7063313860609085E-2</v>
      </c>
      <c r="AU7">
        <f>('Clean Data'!AU7-'Clean Data'!AU6)/'Clean Data'!AU6</f>
        <v>2.8264646535031086E-2</v>
      </c>
      <c r="AV7">
        <f>('Clean Data'!AV7-'Clean Data'!AV6)/'Clean Data'!AV6</f>
        <v>0.12114834835661679</v>
      </c>
      <c r="AW7">
        <f>('Clean Data'!AW7-'Clean Data'!AW6)/'Clean Data'!AW6</f>
        <v>7.3746050159584162E-3</v>
      </c>
      <c r="AX7">
        <f>('Clean Data'!AX7-'Clean Data'!AX6)/'Clean Data'!AX6</f>
        <v>8.455219683746161E-2</v>
      </c>
      <c r="AY7">
        <f>('Clean Data'!AY7-'Clean Data'!AY6)/'Clean Data'!AY6</f>
        <v>1.2618826542872195E-2</v>
      </c>
      <c r="AZ7">
        <f>('Clean Data'!AZ7-'Clean Data'!AZ6)/'Clean Data'!AZ6</f>
        <v>-1.9809477055184047E-2</v>
      </c>
      <c r="BA7">
        <f>('Clean Data'!BA7-'Clean Data'!BA6)/'Clean Data'!BA6</f>
        <v>-2.5162203736441874E-2</v>
      </c>
      <c r="BB7">
        <f>('Clean Data'!BB7-'Clean Data'!BB6)/'Clean Data'!BB6</f>
        <v>-0.12463343767891645</v>
      </c>
      <c r="BC7">
        <f>('Clean Data'!BC7-'Clean Data'!BC6)/'Clean Data'!BC6</f>
        <v>1.514914620299356E-2</v>
      </c>
      <c r="BD7">
        <f>('Clean Data'!BD7-'Clean Data'!BD6)/'Clean Data'!BD6</f>
        <v>-3.9845954668151391E-2</v>
      </c>
      <c r="BE7">
        <f>('Clean Data'!BE7-'Clean Data'!BE6)/'Clean Data'!BE6</f>
        <v>6.5194046281233028E-2</v>
      </c>
      <c r="BF7">
        <f>('Clean Data'!BF7-'Clean Data'!BF6)/'Clean Data'!BF6</f>
        <v>-2.2912623364863483E-2</v>
      </c>
      <c r="BG7">
        <f>('Clean Data'!BG7-'Clean Data'!BG6)/'Clean Data'!BG6</f>
        <v>0.1463034435562128</v>
      </c>
      <c r="BH7">
        <f>('Clean Data'!BH7-'Clean Data'!BH6)/'Clean Data'!BH6</f>
        <v>1.2087665739271961E-2</v>
      </c>
      <c r="BI7">
        <f>('Clean Data'!BI7-'Clean Data'!BI6)/'Clean Data'!BI6</f>
        <v>-3.0619724403816429E-2</v>
      </c>
      <c r="BJ7">
        <f>('Clean Data'!BJ7-'Clean Data'!BJ6)/'Clean Data'!BJ6</f>
        <v>9.7844579456398378E-2</v>
      </c>
      <c r="BK7">
        <f>('Clean Data'!BK7-'Clean Data'!BK6)/'Clean Data'!BK6</f>
        <v>-8.6427447074716293E-2</v>
      </c>
      <c r="BL7">
        <f>('Clean Data'!BL7-'Clean Data'!BL6)/'Clean Data'!BL6</f>
        <v>2.3916436140753852E-2</v>
      </c>
      <c r="BM7">
        <f>('Clean Data'!BM7-'Clean Data'!BM6)/'Clean Data'!BM6</f>
        <v>5.3200683612000654E-3</v>
      </c>
      <c r="BN7">
        <f>('Clean Data'!BN7-'Clean Data'!BN6)/'Clean Data'!BN6</f>
        <v>1.639034687278183E-2</v>
      </c>
      <c r="BO7">
        <f>('Clean Data'!BO7-'Clean Data'!BO6)/'Clean Data'!BO6</f>
        <v>-7.1079707977068807E-2</v>
      </c>
      <c r="BP7">
        <f>('Clean Data'!BP7-'Clean Data'!BP6)/'Clean Data'!BP6</f>
        <v>6.4149456408309158E-2</v>
      </c>
      <c r="BQ7">
        <f>('Clean Data'!BQ7-'Clean Data'!BQ6)/'Clean Data'!BQ6</f>
        <v>6.3857494548316365E-2</v>
      </c>
      <c r="BR7">
        <f>('Clean Data'!BR7-'Clean Data'!BR6)/'Clean Data'!BR6</f>
        <v>-3.0482745061641215E-2</v>
      </c>
      <c r="BS7">
        <f>('Clean Data'!BS7-'Clean Data'!BS6)/'Clean Data'!BS6</f>
        <v>8.5073033303563569E-2</v>
      </c>
      <c r="BT7">
        <f>('Clean Data'!BT7-'Clean Data'!BT6)/'Clean Data'!BT6</f>
        <v>4.2365512126772741E-4</v>
      </c>
      <c r="BU7">
        <f>('Clean Data'!BU7-'Clean Data'!BU6)/'Clean Data'!BU6</f>
        <v>1.2354275324142952E-2</v>
      </c>
      <c r="BV7">
        <f>('Clean Data'!BV7-'Clean Data'!BV6)/'Clean Data'!BV6</f>
        <v>2.4639937322121209E-2</v>
      </c>
      <c r="BW7">
        <f>('Clean Data'!BW7-'Clean Data'!BW6)/'Clean Data'!BW6</f>
        <v>5.4397619965290663E-3</v>
      </c>
      <c r="BX7">
        <f>('Clean Data'!BX7-'Clean Data'!BX6)/'Clean Data'!BX6</f>
        <v>-4.1706352477640068E-2</v>
      </c>
      <c r="BY7">
        <f>('Clean Data'!BY7-'Clean Data'!BY6)/'Clean Data'!BY6</f>
        <v>2.6752411632335323E-2</v>
      </c>
      <c r="BZ7">
        <f>('Clean Data'!BZ7-'Clean Data'!BZ6)/'Clean Data'!BZ6</f>
        <v>-1.1092878875071086E-3</v>
      </c>
      <c r="CA7">
        <f>('Clean Data'!CA7-'Clean Data'!CA6)/'Clean Data'!CA6</f>
        <v>2.3419286991062181E-2</v>
      </c>
      <c r="CB7" t="e">
        <f>('Clean Data'!CB7-'Clean Data'!CB6)/'Clean Data'!CB6</f>
        <v>#DIV/0!</v>
      </c>
      <c r="CC7">
        <f>('Clean Data'!CC7-'Clean Data'!CC6)/'Clean Data'!CC6</f>
        <v>3.956338009533697E-2</v>
      </c>
      <c r="CD7">
        <f>('Clean Data'!CD7-'Clean Data'!CD6)/'Clean Data'!CD6</f>
        <v>4.3278601358503928E-2</v>
      </c>
      <c r="CE7">
        <f>('Clean Data'!CE7-'Clean Data'!CE6)/'Clean Data'!CE6</f>
        <v>4.8052544750861424E-2</v>
      </c>
      <c r="CF7">
        <f>('Clean Data'!CF7-'Clean Data'!CF6)/'Clean Data'!CF6</f>
        <v>-2.5970406855930647E-2</v>
      </c>
      <c r="CG7">
        <f>('Clean Data'!CG7-'Clean Data'!CG6)/'Clean Data'!CG6</f>
        <v>7.452422618655849E-2</v>
      </c>
      <c r="CH7">
        <f>('Clean Data'!CH7-'Clean Data'!CH6)/'Clean Data'!CH6</f>
        <v>3.7234907937336095E-2</v>
      </c>
      <c r="CI7" t="e">
        <f>('Clean Data'!CI7-'Clean Data'!CI6)/'Clean Data'!CI6</f>
        <v>#DIV/0!</v>
      </c>
      <c r="CJ7">
        <f>('Clean Data'!CJ7-'Clean Data'!CJ6)/'Clean Data'!CJ6</f>
        <v>7.8906960973432597E-2</v>
      </c>
      <c r="CK7">
        <f>('Clean Data'!CK7-'Clean Data'!CK6)/'Clean Data'!CK6</f>
        <v>1.8446534363639848E-2</v>
      </c>
      <c r="CL7">
        <f>('Clean Data'!CL7-'Clean Data'!CL6)/'Clean Data'!CL6</f>
        <v>-4.3954864870935164E-4</v>
      </c>
      <c r="CM7">
        <f>('Clean Data'!CM7-'Clean Data'!CM6)/'Clean Data'!CM6</f>
        <v>9.2665216685831765E-3</v>
      </c>
      <c r="CN7">
        <f>('Clean Data'!CN7-'Clean Data'!CN6)/'Clean Data'!CN6</f>
        <v>5.9836871494560037E-3</v>
      </c>
      <c r="CO7">
        <f>('Clean Data'!CO7-'Clean Data'!CO6)/'Clean Data'!CO6</f>
        <v>-7.1097690729278656E-2</v>
      </c>
      <c r="CP7">
        <f>('Clean Data'!CP7-'Clean Data'!CP6)/'Clean Data'!CP6</f>
        <v>4.300430906447722E-2</v>
      </c>
      <c r="CQ7">
        <f>('Clean Data'!CQ7-'Clean Data'!CQ6)/'Clean Data'!CQ6</f>
        <v>-7.8266972408969293E-2</v>
      </c>
      <c r="CR7">
        <f>('Clean Data'!CR7-'Clean Data'!CR6)/'Clean Data'!CR6</f>
        <v>1.1298647778460599E-3</v>
      </c>
      <c r="CS7">
        <f>('Clean Data'!CS7-'Clean Data'!CS6)/'Clean Data'!CS6</f>
        <v>3.1080239083807953E-2</v>
      </c>
      <c r="CT7">
        <f>('Clean Data'!CT7-'Clean Data'!CT6)/'Clean Data'!CT6</f>
        <v>-2.7881245068148632E-2</v>
      </c>
      <c r="CU7">
        <f>('Clean Data'!CU7-'Clean Data'!CU6)/'Clean Data'!CU6</f>
        <v>6.5698595176513205E-2</v>
      </c>
      <c r="CV7">
        <f>('Clean Data'!CV7-'Clean Data'!CV6)/'Clean Data'!CV6</f>
        <v>2.1363185406110787E-2</v>
      </c>
      <c r="CW7">
        <f>('Clean Data'!CW7-'Clean Data'!CW6)/'Clean Data'!CW6</f>
        <v>-3.026869368791222E-2</v>
      </c>
      <c r="CX7">
        <f>('Clean Data'!CX7-'Clean Data'!CX6)/'Clean Data'!CX6</f>
        <v>6.8282639652189905E-2</v>
      </c>
      <c r="CY7">
        <f>('Clean Data'!CY7-'Clean Data'!CY6)/'Clean Data'!CY6</f>
        <v>9.4674672420625161E-3</v>
      </c>
      <c r="CZ7">
        <f>('Clean Data'!CZ7-'Clean Data'!CZ6)/'Clean Data'!CZ6</f>
        <v>6.0699409349429748E-3</v>
      </c>
      <c r="DA7">
        <f>('Clean Data'!DA7-'Clean Data'!DA6)/'Clean Data'!DA6</f>
        <v>4.4785930195787887E-2</v>
      </c>
      <c r="DB7">
        <f>('Clean Data'!DB7-'Clean Data'!DB6)/'Clean Data'!DB6</f>
        <v>4.4273057151934636E-2</v>
      </c>
      <c r="DC7">
        <f>('Clean Data'!DC7-'Clean Data'!DC6)/'Clean Data'!DC6</f>
        <v>-2.3790379518276512E-2</v>
      </c>
      <c r="DD7">
        <f>('Clean Data'!DD7-'Clean Data'!DD6)/'Clean Data'!DD6</f>
        <v>2.8040597064471584E-3</v>
      </c>
      <c r="DE7">
        <f>('Clean Data'!DE7-'Clean Data'!DE6)/'Clean Data'!DE6</f>
        <v>-4.3045785318672015E-2</v>
      </c>
      <c r="DF7">
        <f>('Clean Data'!DF7-'Clean Data'!DF6)/'Clean Data'!DF6</f>
        <v>9.1948231590604529E-2</v>
      </c>
      <c r="DG7">
        <f>('Clean Data'!DG7-'Clean Data'!DG6)/'Clean Data'!DG6</f>
        <v>-6.7209321506225564E-2</v>
      </c>
      <c r="DH7">
        <f>('Clean Data'!DH7-'Clean Data'!DH6)/'Clean Data'!DH6</f>
        <v>1.6392468187058255E-2</v>
      </c>
      <c r="DI7">
        <f>('Clean Data'!DI7-'Clean Data'!DI6)/'Clean Data'!DI6</f>
        <v>8.1668206496186939E-3</v>
      </c>
      <c r="DJ7">
        <f>('Clean Data'!DJ7-'Clean Data'!DJ6)/'Clean Data'!DJ6</f>
        <v>9.3851430131892954E-3</v>
      </c>
      <c r="DK7">
        <f>('Clean Data'!DK7-'Clean Data'!DK6)/'Clean Data'!DK6</f>
        <v>2.6198508176891865E-2</v>
      </c>
      <c r="DL7">
        <f>('Clean Data'!DL7-'Clean Data'!DL6)/'Clean Data'!DL6</f>
        <v>4.0873159902518656E-2</v>
      </c>
      <c r="DM7">
        <f>('Clean Data'!DM7-'Clean Data'!DM6)/'Clean Data'!DM6</f>
        <v>-6.6490384295480917E-2</v>
      </c>
      <c r="DN7">
        <f>('Clean Data'!DN7-'Clean Data'!DN6)/'Clean Data'!DN6</f>
        <v>6.5499197064468634E-2</v>
      </c>
      <c r="DO7">
        <f>('Clean Data'!DO7-'Clean Data'!DO6)/'Clean Data'!DO6</f>
        <v>2.7843613458143686E-2</v>
      </c>
      <c r="DP7">
        <f>('Clean Data'!DP7-'Clean Data'!DP6)/'Clean Data'!DP6</f>
        <v>0.21345621400555148</v>
      </c>
      <c r="DQ7">
        <f>('Clean Data'!DQ7-'Clean Data'!DQ6)/'Clean Data'!DQ6</f>
        <v>-4.5180854513293234E-2</v>
      </c>
      <c r="DR7">
        <f>('Clean Data'!DR7-'Clean Data'!DR6)/'Clean Data'!DR6</f>
        <v>0.11090806140587259</v>
      </c>
      <c r="DS7" t="e">
        <f>('Clean Data'!DS7-'Clean Data'!DS6)/'Clean Data'!DS6</f>
        <v>#DIV/0!</v>
      </c>
      <c r="DT7">
        <f>('Clean Data'!DT7-'Clean Data'!DT6)/'Clean Data'!DT6</f>
        <v>1.9767814487203262E-2</v>
      </c>
      <c r="DU7">
        <f>('Clean Data'!DU7-'Clean Data'!DU6)/'Clean Data'!DU6</f>
        <v>-6.205619490370385E-2</v>
      </c>
      <c r="DV7">
        <f>('Clean Data'!DV7-'Clean Data'!DV6)/'Clean Data'!DV6</f>
        <v>-3.01779537574778E-2</v>
      </c>
      <c r="DW7">
        <f>('Clean Data'!DW7-'Clean Data'!DW6)/'Clean Data'!DW6</f>
        <v>8.4967320261437912E-2</v>
      </c>
      <c r="DX7">
        <f>('Clean Data'!DX7-'Clean Data'!DX6)/'Clean Data'!DX6</f>
        <v>4.3135693595595409E-2</v>
      </c>
      <c r="DY7">
        <f>('Clean Data'!DY7-'Clean Data'!DY6)/'Clean Data'!DY6</f>
        <v>8.1205800625076749E-2</v>
      </c>
      <c r="DZ7">
        <f>('Clean Data'!DZ7-'Clean Data'!DZ6)/'Clean Data'!DZ6</f>
        <v>-1.3376147121479293E-2</v>
      </c>
      <c r="EA7">
        <f>('Clean Data'!EA7-'Clean Data'!EA6)/'Clean Data'!EA6</f>
        <v>9.7213297824235628E-2</v>
      </c>
      <c r="EB7">
        <f>('Clean Data'!EB7-'Clean Data'!EB6)/'Clean Data'!EB6</f>
        <v>-6.2150738869287264E-2</v>
      </c>
      <c r="EC7">
        <f>('Clean Data'!EC7-'Clean Data'!EC6)/'Clean Data'!EC6</f>
        <v>1.3139567511829492E-2</v>
      </c>
      <c r="ED7">
        <f>('Clean Data'!ED7-'Clean Data'!ED6)/'Clean Data'!ED6</f>
        <v>3.5643641368660599E-2</v>
      </c>
      <c r="EE7">
        <f>('Clean Data'!EE7-'Clean Data'!EE6)/'Clean Data'!EE6</f>
        <v>-6.0809594386313668E-3</v>
      </c>
      <c r="EF7">
        <f>('Clean Data'!EF7-'Clean Data'!EF6)/'Clean Data'!EF6</f>
        <v>1.9321205340514402E-2</v>
      </c>
      <c r="EG7">
        <f>('Clean Data'!EG7-'Clean Data'!EG6)/'Clean Data'!EG6</f>
        <v>-6.6262861060610551E-2</v>
      </c>
      <c r="EH7">
        <f>('Clean Data'!EH7-'Clean Data'!EH6)/'Clean Data'!EH6</f>
        <v>-7.9221703691739906E-2</v>
      </c>
      <c r="EI7">
        <f>('Clean Data'!EI7-'Clean Data'!EI6)/'Clean Data'!EI6</f>
        <v>-7.6840588052363476E-2</v>
      </c>
      <c r="EJ7">
        <f>('Clean Data'!EJ7-'Clean Data'!EJ6)/'Clean Data'!EJ6</f>
        <v>-1.0397299166023615E-2</v>
      </c>
      <c r="EK7">
        <f>('Clean Data'!EK7-'Clean Data'!EK6)/'Clean Data'!EK6</f>
        <v>2.9170962114995331E-2</v>
      </c>
      <c r="EL7">
        <f>('Clean Data'!EL7-'Clean Data'!EL6)/'Clean Data'!EL6</f>
        <v>-6.1254076361606506E-2</v>
      </c>
      <c r="EM7">
        <f>('Clean Data'!EM7-'Clean Data'!EM6)/'Clean Data'!EM6</f>
        <v>4.6526569107325257E-2</v>
      </c>
      <c r="EN7" t="e">
        <f>('Clean Data'!EN7-'Clean Data'!EN6)/'Clean Data'!EN6</f>
        <v>#DIV/0!</v>
      </c>
      <c r="EO7">
        <f>('Clean Data'!EO7-'Clean Data'!EO6)/'Clean Data'!EO6</f>
        <v>0.16720873118639995</v>
      </c>
      <c r="EP7">
        <f>('Clean Data'!EP7-'Clean Data'!EP6)/'Clean Data'!EP6</f>
        <v>3.389848755612742E-2</v>
      </c>
      <c r="EQ7">
        <f>('Clean Data'!EQ7-'Clean Data'!EQ6)/'Clean Data'!EQ6</f>
        <v>5.1003198965308659E-2</v>
      </c>
      <c r="ER7">
        <f>('Clean Data'!ER7-'Clean Data'!ER6)/'Clean Data'!ER6</f>
        <v>4.7136382298993133E-2</v>
      </c>
      <c r="ES7">
        <f>('Clean Data'!ES7-'Clean Data'!ES6)/'Clean Data'!ES6</f>
        <v>3.8545403008728121E-2</v>
      </c>
      <c r="ET7">
        <f>('Clean Data'!ET7-'Clean Data'!ET6)/'Clean Data'!ET6</f>
        <v>-3.9849295969753985E-2</v>
      </c>
      <c r="EU7">
        <f>('Clean Data'!EU7-'Clean Data'!EU6)/'Clean Data'!EU6</f>
        <v>-0.13952874301394425</v>
      </c>
      <c r="EV7">
        <f>('Clean Data'!EV7-'Clean Data'!EV6)/'Clean Data'!EV6</f>
        <v>2.8935243213896317E-2</v>
      </c>
      <c r="EW7">
        <f>('Clean Data'!EW7-'Clean Data'!EW6)/'Clean Data'!EW6</f>
        <v>-0.14263728677745444</v>
      </c>
      <c r="EX7">
        <f>('Clean Data'!EX7-'Clean Data'!EX6)/'Clean Data'!EX6</f>
        <v>0.19521203524654884</v>
      </c>
      <c r="EY7">
        <f>('Clean Data'!EY7-'Clean Data'!EY6)/'Clean Data'!EY6</f>
        <v>2.6638460894183681E-2</v>
      </c>
      <c r="EZ7">
        <f>('Clean Data'!EZ7-'Clean Data'!EZ6)/'Clean Data'!EZ6</f>
        <v>2.9049249431921626E-2</v>
      </c>
      <c r="FA7">
        <f>('Clean Data'!FA7-'Clean Data'!FA6)/'Clean Data'!FA6</f>
        <v>4.4273403020303491E-2</v>
      </c>
      <c r="FB7">
        <f>('Clean Data'!FB7-'Clean Data'!FB6)/'Clean Data'!FB6</f>
        <v>1.1011566762826955E-2</v>
      </c>
      <c r="FC7">
        <f>('Clean Data'!FC7-'Clean Data'!FC6)/'Clean Data'!FC6</f>
        <v>2.0007496389231688E-2</v>
      </c>
      <c r="FD7">
        <f>('Clean Data'!FD7-'Clean Data'!FD6)/'Clean Data'!FD6</f>
        <v>8.033043191355492E-2</v>
      </c>
      <c r="FE7">
        <f>('Clean Data'!FE7-'Clean Data'!FE6)/'Clean Data'!FE6</f>
        <v>4.5143278950616466E-3</v>
      </c>
      <c r="FF7">
        <f>('Clean Data'!FF7-'Clean Data'!FF6)/'Clean Data'!FF6</f>
        <v>-1.924349875641055E-2</v>
      </c>
      <c r="FG7">
        <f>('Clean Data'!FG7-'Clean Data'!FG6)/'Clean Data'!FG6</f>
        <v>-0.36134457653856711</v>
      </c>
      <c r="FH7">
        <f>('Clean Data'!FH7-'Clean Data'!FH6)/'Clean Data'!FH6</f>
        <v>-2.2008872443624594E-2</v>
      </c>
      <c r="FI7">
        <f>('Clean Data'!FI7-'Clean Data'!FI6)/'Clean Data'!FI6</f>
        <v>8.9350613680751922E-2</v>
      </c>
      <c r="FJ7">
        <f>('Clean Data'!FJ7-'Clean Data'!FJ6)/'Clean Data'!FJ6</f>
        <v>5.5805629608446185E-2</v>
      </c>
      <c r="FK7">
        <f>('Clean Data'!FK7-'Clean Data'!FK6)/'Clean Data'!FK6</f>
        <v>7.8972110877136223E-3</v>
      </c>
      <c r="FL7">
        <f>('Clean Data'!FL7-'Clean Data'!FL6)/'Clean Data'!FL6</f>
        <v>4.4949467230491133E-2</v>
      </c>
      <c r="FM7">
        <f>('Clean Data'!FM7-'Clean Data'!FM6)/'Clean Data'!FM6</f>
        <v>5.0926502359132826E-2</v>
      </c>
      <c r="FN7">
        <f>('Clean Data'!FN7-'Clean Data'!FN6)/'Clean Data'!FN6</f>
        <v>2.3003868474147256E-2</v>
      </c>
      <c r="FO7">
        <f>('Clean Data'!FO7-'Clean Data'!FO6)/'Clean Data'!FO6</f>
        <v>3.6716740462419045E-2</v>
      </c>
      <c r="FP7">
        <f>('Clean Data'!FP7-'Clean Data'!FP6)/'Clean Data'!FP6</f>
        <v>0.24628248718965809</v>
      </c>
      <c r="FQ7">
        <f>('Clean Data'!FQ7-'Clean Data'!FQ6)/'Clean Data'!FQ6</f>
        <v>1.7682170643606412E-2</v>
      </c>
      <c r="FR7">
        <f>('Clean Data'!FR7-'Clean Data'!FR6)/'Clean Data'!FR6</f>
        <v>4.9238603205161012E-2</v>
      </c>
      <c r="FS7">
        <f>('Clean Data'!FS7-'Clean Data'!FS6)/'Clean Data'!FS6</f>
        <v>4.8513003268078975E-2</v>
      </c>
      <c r="FT7">
        <f>('Clean Data'!FT7-'Clean Data'!FT6)/'Clean Data'!FT6</f>
        <v>-4.8315249818267347E-2</v>
      </c>
      <c r="FU7">
        <f>('Clean Data'!FU7-'Clean Data'!FU6)/'Clean Data'!FU6</f>
        <v>7.5231637355646669E-2</v>
      </c>
      <c r="FV7">
        <f>('Clean Data'!FV7-'Clean Data'!FV6)/'Clean Data'!FV6</f>
        <v>2.5685163368885294E-2</v>
      </c>
      <c r="FW7">
        <f>('Clean Data'!FW7-'Clean Data'!FW6)/'Clean Data'!FW6</f>
        <v>-1.7448459969510277E-2</v>
      </c>
      <c r="FX7">
        <f>('Clean Data'!FX7-'Clean Data'!FX6)/'Clean Data'!FX6</f>
        <v>-7.0913250949503945E-2</v>
      </c>
      <c r="FY7">
        <f>('Clean Data'!FY7-'Clean Data'!FY6)/'Clean Data'!FY6</f>
        <v>-2.698891223917978E-2</v>
      </c>
      <c r="FZ7">
        <f>('Clean Data'!FZ7-'Clean Data'!FZ6)/'Clean Data'!FZ6</f>
        <v>8.0532892769849488E-3</v>
      </c>
      <c r="GA7">
        <f>('Clean Data'!GA7-'Clean Data'!GA6)/'Clean Data'!GA6</f>
        <v>-1.004093802600217E-2</v>
      </c>
      <c r="GB7">
        <f>('Clean Data'!GB7-'Clean Data'!GB6)/'Clean Data'!GB6</f>
        <v>-9.8823663195023559E-2</v>
      </c>
      <c r="GC7">
        <f>('Clean Data'!GC7-'Clean Data'!GC6)/'Clean Data'!GC6</f>
        <v>2.1824250325410906E-2</v>
      </c>
      <c r="GD7">
        <f>('Clean Data'!GD7-'Clean Data'!GD6)/'Clean Data'!GD6</f>
        <v>-2.3380329662190977E-2</v>
      </c>
      <c r="GE7">
        <f>('Clean Data'!GE7-'Clean Data'!GE6)/'Clean Data'!GE6</f>
        <v>-7.7441335258023073E-3</v>
      </c>
      <c r="GF7">
        <f>('Clean Data'!GF7-'Clean Data'!GF6)/'Clean Data'!GF6</f>
        <v>1.9954832868687194E-2</v>
      </c>
      <c r="GG7">
        <f>('Clean Data'!GG7-'Clean Data'!GG6)/'Clean Data'!GG6</f>
        <v>5.1536003198787067E-2</v>
      </c>
      <c r="GH7">
        <f>('Clean Data'!GH7-'Clean Data'!GH6)/'Clean Data'!GH6</f>
        <v>-2.8243887399403152E-2</v>
      </c>
      <c r="GI7">
        <f>('Clean Data'!GI7-'Clean Data'!GI6)/'Clean Data'!GI6</f>
        <v>2.231822240403818E-2</v>
      </c>
      <c r="GJ7">
        <f>('Clean Data'!GJ7-'Clean Data'!GJ6)/'Clean Data'!GJ6</f>
        <v>2.9223135768041166E-2</v>
      </c>
      <c r="GK7" t="e">
        <f>('Clean Data'!GK7-'Clean Data'!GK6)/'Clean Data'!GK6</f>
        <v>#DIV/0!</v>
      </c>
      <c r="GL7" t="e">
        <f>('Clean Data'!GL7-'Clean Data'!GL6)/'Clean Data'!GL6</f>
        <v>#DIV/0!</v>
      </c>
      <c r="GM7">
        <f>('Clean Data'!GM7-'Clean Data'!GM6)/'Clean Data'!GM6</f>
        <v>-2.0606614289569742E-3</v>
      </c>
      <c r="GN7">
        <f>('Clean Data'!GN7-'Clean Data'!GN6)/'Clean Data'!GN6</f>
        <v>-6.2266294462685133E-2</v>
      </c>
      <c r="GO7">
        <f>('Clean Data'!GO7-'Clean Data'!GO6)/'Clean Data'!GO6</f>
        <v>8.7179526304563652E-3</v>
      </c>
      <c r="GP7">
        <f>('Clean Data'!GP7-'Clean Data'!GP6)/'Clean Data'!GP6</f>
        <v>-1.280424651866195E-2</v>
      </c>
      <c r="GQ7">
        <f>('Clean Data'!GQ7-'Clean Data'!GQ6)/'Clean Data'!GQ6</f>
        <v>5.3530022457275596E-2</v>
      </c>
      <c r="GR7">
        <f>('Clean Data'!GR7-'Clean Data'!GR6)/'Clean Data'!GR6</f>
        <v>-5.5536381615944472E-2</v>
      </c>
      <c r="GS7">
        <f>('Clean Data'!GS7-'Clean Data'!GS6)/'Clean Data'!GS6</f>
        <v>-5.3391764619059076E-2</v>
      </c>
      <c r="GT7">
        <f>('Clean Data'!GT7-'Clean Data'!GT6)/'Clean Data'!GT6</f>
        <v>-5.1911246448577367E-3</v>
      </c>
      <c r="GU7">
        <f>('Clean Data'!GU7-'Clean Data'!GU6)/'Clean Data'!GU6</f>
        <v>-1.5773619024101307E-2</v>
      </c>
      <c r="GV7">
        <f>('Clean Data'!GV7-'Clean Data'!GV6)/'Clean Data'!GV6</f>
        <v>8.6656172025357803E-3</v>
      </c>
      <c r="GW7">
        <f>('Clean Data'!GW7-'Clean Data'!GW6)/'Clean Data'!GW6</f>
        <v>-2.0496644772057603E-2</v>
      </c>
      <c r="GX7">
        <f>('Clean Data'!GX7-'Clean Data'!GX6)/'Clean Data'!GX6</f>
        <v>-1.4785233725873497E-2</v>
      </c>
      <c r="GY7">
        <f>('Clean Data'!GY7-'Clean Data'!GY6)/'Clean Data'!GY6</f>
        <v>6.501386589957471E-2</v>
      </c>
      <c r="GZ7">
        <f>('Clean Data'!GZ7-'Clean Data'!GZ6)/'Clean Data'!GZ6</f>
        <v>6.7678369318538059E-2</v>
      </c>
      <c r="HA7">
        <f>('Clean Data'!HA7-'Clean Data'!HA6)/'Clean Data'!HA6</f>
        <v>6.5205960019951098E-3</v>
      </c>
      <c r="HB7">
        <f>('Clean Data'!HB7-'Clean Data'!HB6)/'Clean Data'!HB6</f>
        <v>0.12047449403828057</v>
      </c>
      <c r="HC7">
        <f>('Clean Data'!HC7-'Clean Data'!HC6)/'Clean Data'!HC6</f>
        <v>-0.13301182538855022</v>
      </c>
      <c r="HD7">
        <f>('Clean Data'!HD7-'Clean Data'!HD6)/'Clean Data'!HD6</f>
        <v>2.3603361147880451E-2</v>
      </c>
      <c r="HE7">
        <f>('Clean Data'!HE7-'Clean Data'!HE6)/'Clean Data'!HE6</f>
        <v>-5.6032262804145874E-2</v>
      </c>
      <c r="HF7">
        <f>('Clean Data'!HF7-'Clean Data'!HF6)/'Clean Data'!HF6</f>
        <v>-0.10596766296133842</v>
      </c>
      <c r="HG7">
        <f>('Clean Data'!HG7-'Clean Data'!HG6)/'Clean Data'!HG6</f>
        <v>-1.5039439200252067E-2</v>
      </c>
      <c r="HH7">
        <f>('Clean Data'!HH7-'Clean Data'!HH6)/'Clean Data'!HH6</f>
        <v>6.8077471782757124E-2</v>
      </c>
      <c r="HI7">
        <f>('Clean Data'!HI7-'Clean Data'!HI6)/'Clean Data'!HI6</f>
        <v>-2.4883240385067354E-2</v>
      </c>
      <c r="HJ7">
        <f>('Clean Data'!HJ7-'Clean Data'!HJ6)/'Clean Data'!HJ6</f>
        <v>-5.318631993323681E-2</v>
      </c>
      <c r="HK7">
        <f>('Clean Data'!HK7-'Clean Data'!HK6)/'Clean Data'!HK6</f>
        <v>-2.7312604861625733E-2</v>
      </c>
      <c r="HL7">
        <f>('Clean Data'!HL7-'Clean Data'!HL6)/'Clean Data'!HL6</f>
        <v>-1.6591956726860146E-2</v>
      </c>
      <c r="HM7">
        <f>('Clean Data'!HM7-'Clean Data'!HM6)/'Clean Data'!HM6</f>
        <v>-6.0208788727245381E-2</v>
      </c>
      <c r="HN7">
        <f>('Clean Data'!HN7-'Clean Data'!HN6)/'Clean Data'!HN6</f>
        <v>2.1298456854927365E-2</v>
      </c>
      <c r="HO7">
        <f>('Clean Data'!HO7-'Clean Data'!HO6)/'Clean Data'!HO6</f>
        <v>-2.528750321243203E-2</v>
      </c>
      <c r="HP7">
        <f>('Clean Data'!HP7-'Clean Data'!HP6)/'Clean Data'!HP6</f>
        <v>0.12718342532809057</v>
      </c>
      <c r="HQ7">
        <f>('Clean Data'!HQ7-'Clean Data'!HQ6)/'Clean Data'!HQ6</f>
        <v>-4.0753047406504601E-2</v>
      </c>
      <c r="HR7">
        <f>('Clean Data'!HR7-'Clean Data'!HR6)/'Clean Data'!HR6</f>
        <v>1.4107013811168771E-2</v>
      </c>
      <c r="HS7">
        <f>('Clean Data'!HS7-'Clean Data'!HS6)/'Clean Data'!HS6</f>
        <v>9.6618958396171226E-3</v>
      </c>
      <c r="HT7">
        <f>('Clean Data'!HT7-'Clean Data'!HT6)/'Clean Data'!HT6</f>
        <v>-3.1882501451644409E-3</v>
      </c>
      <c r="HU7">
        <f>('Clean Data'!HU7-'Clean Data'!HU6)/'Clean Data'!HU6</f>
        <v>-3.6552070692386154E-2</v>
      </c>
      <c r="HV7">
        <f>('Clean Data'!HV7-'Clean Data'!HV6)/'Clean Data'!HV6</f>
        <v>5.8515539786617644E-2</v>
      </c>
      <c r="HW7">
        <f>('Clean Data'!HW7-'Clean Data'!HW6)/'Clean Data'!HW6</f>
        <v>2.2286001322538488E-3</v>
      </c>
      <c r="HX7">
        <f>('Clean Data'!HX7-'Clean Data'!HX6)/'Clean Data'!HX6</f>
        <v>6.5341875801505675E-2</v>
      </c>
      <c r="HY7">
        <f>('Clean Data'!HY7-'Clean Data'!HY6)/'Clean Data'!HY6</f>
        <v>4.6310665355467892E-2</v>
      </c>
      <c r="HZ7">
        <f>('Clean Data'!HZ7-'Clean Data'!HZ6)/'Clean Data'!HZ6</f>
        <v>5.1225322706165638E-3</v>
      </c>
      <c r="IA7">
        <f>('Clean Data'!IA7-'Clean Data'!IA6)/'Clean Data'!IA6</f>
        <v>-4.7788343851342723E-2</v>
      </c>
      <c r="IB7">
        <f>('Clean Data'!IB7-'Clean Data'!IB6)/'Clean Data'!IB6</f>
        <v>-1.6621812398061539E-4</v>
      </c>
      <c r="IC7">
        <f>('Clean Data'!IC7-'Clean Data'!IC6)/'Clean Data'!IC6</f>
        <v>3.9349173011434223E-3</v>
      </c>
      <c r="ID7">
        <f>('Clean Data'!ID7-'Clean Data'!ID6)/'Clean Data'!ID6</f>
        <v>3.5414076403238001E-2</v>
      </c>
      <c r="IE7">
        <f>('Clean Data'!IE7-'Clean Data'!IE6)/'Clean Data'!IE6</f>
        <v>-5.050891816960573E-3</v>
      </c>
      <c r="IF7">
        <f>('Clean Data'!IF7-'Clean Data'!IF6)/'Clean Data'!IF6</f>
        <v>-4.0571242968934877E-2</v>
      </c>
      <c r="IG7">
        <f>('Clean Data'!IG7-'Clean Data'!IG6)/'Clean Data'!IG6</f>
        <v>4.0634077094948443E-2</v>
      </c>
      <c r="IH7">
        <f>('Clean Data'!IH7-'Clean Data'!IH6)/'Clean Data'!IH6</f>
        <v>5.645149256631983E-2</v>
      </c>
      <c r="II7">
        <f>('Clean Data'!II7-'Clean Data'!II6)/'Clean Data'!II6</f>
        <v>-1.1066419825735121E-3</v>
      </c>
      <c r="IJ7">
        <f>('Clean Data'!IJ7-'Clean Data'!IJ6)/'Clean Data'!IJ6</f>
        <v>0.12651929803021406</v>
      </c>
      <c r="IK7">
        <f>('Clean Data'!IK7-'Clean Data'!IK6)/'Clean Data'!IK6</f>
        <v>-2.0196345974501401E-2</v>
      </c>
      <c r="IL7">
        <f>('Clean Data'!IL7-'Clean Data'!IL6)/'Clean Data'!IL6</f>
        <v>5.7700372110508762E-2</v>
      </c>
      <c r="IM7">
        <f>('Clean Data'!IM7-'Clean Data'!IM6)/'Clean Data'!IM6</f>
        <v>0.10069659295470365</v>
      </c>
      <c r="IN7">
        <f>('Clean Data'!IN7-'Clean Data'!IN6)/'Clean Data'!IN6</f>
        <v>2.5628900016548047E-2</v>
      </c>
      <c r="IO7" t="e">
        <f>('Clean Data'!IO7-'Clean Data'!IO6)/'Clean Data'!IO6</f>
        <v>#DIV/0!</v>
      </c>
      <c r="IP7">
        <f>('Clean Data'!IP7-'Clean Data'!IP6)/'Clean Data'!IP6</f>
        <v>4.602951981250567E-3</v>
      </c>
      <c r="IQ7">
        <f>('Clean Data'!IQ7-'Clean Data'!IQ6)/'Clean Data'!IQ6</f>
        <v>9.4285013216279828E-2</v>
      </c>
      <c r="IR7">
        <f>('Clean Data'!IR7-'Clean Data'!IR6)/'Clean Data'!IR6</f>
        <v>4.8295225813773546E-2</v>
      </c>
      <c r="IS7">
        <f>('Clean Data'!IS7-'Clean Data'!IS6)/'Clean Data'!IS6</f>
        <v>2.2666778580297003E-2</v>
      </c>
      <c r="IT7">
        <f>('Clean Data'!IT7-'Clean Data'!IT6)/'Clean Data'!IT6</f>
        <v>-3.7644062213289246E-2</v>
      </c>
      <c r="IU7">
        <f>('Clean Data'!IU7-'Clean Data'!IU6)/'Clean Data'!IU6</f>
        <v>-4.552062298988465E-2</v>
      </c>
      <c r="IV7">
        <f>('Clean Data'!IV7-'Clean Data'!IV6)/'Clean Data'!IV6</f>
        <v>-4.7735898266102264E-2</v>
      </c>
      <c r="IW7">
        <f>('Clean Data'!IW7-'Clean Data'!IW6)/'Clean Data'!IW6</f>
        <v>4.5704388289287811E-3</v>
      </c>
      <c r="IX7">
        <f>('Clean Data'!IX7-'Clean Data'!IX6)/'Clean Data'!IX6</f>
        <v>9.5852296141902216E-2</v>
      </c>
      <c r="IY7">
        <f>('Clean Data'!IY7-'Clean Data'!IY6)/'Clean Data'!IY6</f>
        <v>3.871403990685849E-2</v>
      </c>
      <c r="IZ7">
        <f>('Clean Data'!IZ7-'Clean Data'!IZ6)/'Clean Data'!IZ6</f>
        <v>-2.4609281840475856E-2</v>
      </c>
      <c r="JA7">
        <f>('Clean Data'!JA7-'Clean Data'!JA6)/'Clean Data'!JA6</f>
        <v>-5.0321580788839082E-2</v>
      </c>
      <c r="JB7">
        <f>('Clean Data'!JB7-'Clean Data'!JB6)/'Clean Data'!JB6</f>
        <v>8.4507384064493717E-3</v>
      </c>
      <c r="JC7">
        <f>('Clean Data'!JC7-'Clean Data'!JC6)/'Clean Data'!JC6</f>
        <v>-4.2214625322345663E-2</v>
      </c>
      <c r="JD7">
        <f>('Clean Data'!JD7-'Clean Data'!JD6)/'Clean Data'!JD6</f>
        <v>3.2326985696160521E-2</v>
      </c>
      <c r="JE7">
        <f>('Clean Data'!JE7-'Clean Data'!JE6)/'Clean Data'!JE6</f>
        <v>2.0024188977036353E-2</v>
      </c>
      <c r="JF7">
        <f>('Clean Data'!JF7-'Clean Data'!JF6)/'Clean Data'!JF6</f>
        <v>-0.12483782692742504</v>
      </c>
      <c r="JG7">
        <f>('Clean Data'!JG7-'Clean Data'!JG6)/'Clean Data'!JG6</f>
        <v>5.8847595183619428E-2</v>
      </c>
      <c r="JH7">
        <f>('Clean Data'!JH7-'Clean Data'!JH6)/'Clean Data'!JH6</f>
        <v>-1.5411682068149795E-4</v>
      </c>
      <c r="JI7">
        <f>('Clean Data'!JI7-'Clean Data'!JI6)/'Clean Data'!JI6</f>
        <v>-8.5178282403711128E-2</v>
      </c>
      <c r="JJ7">
        <f>('Clean Data'!JJ7-'Clean Data'!JJ6)/'Clean Data'!JJ6</f>
        <v>7.4017125317172694E-2</v>
      </c>
      <c r="JK7">
        <f>('Clean Data'!JK7-'Clean Data'!JK6)/'Clean Data'!JK6</f>
        <v>5.3766068203548581E-2</v>
      </c>
      <c r="JL7">
        <f>('Clean Data'!JL7-'Clean Data'!JL6)/'Clean Data'!JL6</f>
        <v>4.3843129389505514E-3</v>
      </c>
      <c r="JM7">
        <f>('Clean Data'!JM7-'Clean Data'!JM6)/'Clean Data'!JM6</f>
        <v>1.1583096455046854E-2</v>
      </c>
      <c r="JN7">
        <f>('Clean Data'!JN7-'Clean Data'!JN6)/'Clean Data'!JN6</f>
        <v>5.507027260137181E-2</v>
      </c>
      <c r="JO7">
        <f>('Clean Data'!JO7-'Clean Data'!JO6)/'Clean Data'!JO6</f>
        <v>-9.8971174058108038E-3</v>
      </c>
      <c r="JP7">
        <f>('Clean Data'!JP7-'Clean Data'!JP6)/'Clean Data'!JP6</f>
        <v>1.6835637820816367E-2</v>
      </c>
      <c r="JQ7">
        <f>('Clean Data'!JQ7-'Clean Data'!JQ6)/'Clean Data'!JQ6</f>
        <v>-8.2054509209140668E-3</v>
      </c>
      <c r="JR7">
        <f>('Clean Data'!JR7-'Clean Data'!JR6)/'Clean Data'!JR6</f>
        <v>2.4131503817392264E-3</v>
      </c>
      <c r="JS7">
        <f>('Clean Data'!JS7-'Clean Data'!JS6)/'Clean Data'!JS6</f>
        <v>5.8489268090258444E-2</v>
      </c>
      <c r="JT7">
        <f>('Clean Data'!JT7-'Clean Data'!JT6)/'Clean Data'!JT6</f>
        <v>8.0025347717072575E-3</v>
      </c>
      <c r="JU7">
        <f>('Clean Data'!JU7-'Clean Data'!JU6)/'Clean Data'!JU6</f>
        <v>-3.0343500947668668E-2</v>
      </c>
      <c r="JV7">
        <f>('Clean Data'!JV7-'Clean Data'!JV6)/'Clean Data'!JV6</f>
        <v>4.3347827191406334E-2</v>
      </c>
      <c r="JW7">
        <f>('Clean Data'!JW7-'Clean Data'!JW6)/'Clean Data'!JW6</f>
        <v>-9.9604843988527255E-3</v>
      </c>
      <c r="JX7">
        <f>('Clean Data'!JX7-'Clean Data'!JX6)/'Clean Data'!JX6</f>
        <v>6.3049146919710503E-2</v>
      </c>
      <c r="JY7">
        <f>('Clean Data'!JY7-'Clean Data'!JY6)/'Clean Data'!JY6</f>
        <v>-6.8076614559896748E-2</v>
      </c>
      <c r="JZ7">
        <f>('Clean Data'!JZ7-'Clean Data'!JZ6)/'Clean Data'!JZ6</f>
        <v>7.1245982445300796E-2</v>
      </c>
      <c r="KA7">
        <f>('Clean Data'!KA7-'Clean Data'!KA6)/'Clean Data'!KA6</f>
        <v>-2.8048061592497106E-2</v>
      </c>
      <c r="KB7">
        <f>('Clean Data'!KB7-'Clean Data'!KB6)/'Clean Data'!KB6</f>
        <v>6.8836817829990696E-2</v>
      </c>
      <c r="KC7">
        <f>('Clean Data'!KC7-'Clean Data'!KC6)/'Clean Data'!KC6</f>
        <v>2.3730641019879648E-3</v>
      </c>
      <c r="KD7">
        <f>('Clean Data'!KD7-'Clean Data'!KD6)/'Clean Data'!KD6</f>
        <v>0.11656034364322147</v>
      </c>
      <c r="KE7">
        <f>('Clean Data'!KE7-'Clean Data'!KE6)/'Clean Data'!KE6</f>
        <v>-5.0023289955698484E-2</v>
      </c>
      <c r="KF7">
        <f>('Clean Data'!KF7-'Clean Data'!KF6)/'Clean Data'!KF6</f>
        <v>7.245030603575045E-2</v>
      </c>
      <c r="KG7">
        <f>('Clean Data'!KG7-'Clean Data'!KG6)/'Clean Data'!KG6</f>
        <v>5.8473882165293943E-2</v>
      </c>
      <c r="KH7">
        <f>('Clean Data'!KH7-'Clean Data'!KH6)/'Clean Data'!KH6</f>
        <v>3.6292449633678898E-2</v>
      </c>
      <c r="KI7">
        <f>('Clean Data'!KI7-'Clean Data'!KI6)/'Clean Data'!KI6</f>
        <v>0.1401185908955313</v>
      </c>
      <c r="KJ7">
        <f>('Clean Data'!KJ7-'Clean Data'!KJ6)/'Clean Data'!KJ6</f>
        <v>9.1843831096872809E-3</v>
      </c>
      <c r="KK7">
        <f>('Clean Data'!KK7-'Clean Data'!KK6)/'Clean Data'!KK6</f>
        <v>7.8324711499231023E-2</v>
      </c>
      <c r="KL7">
        <f>('Clean Data'!KL7-'Clean Data'!KL6)/'Clean Data'!KL6</f>
        <v>0.10214316895406736</v>
      </c>
      <c r="KM7">
        <f>('Clean Data'!KM7-'Clean Data'!KM6)/'Clean Data'!KM6</f>
        <v>0.17933341757821783</v>
      </c>
      <c r="KN7">
        <f>('Clean Data'!KN7-'Clean Data'!KN6)/'Clean Data'!KN6</f>
        <v>1.0988890120713067E-3</v>
      </c>
      <c r="KO7">
        <f>('Clean Data'!KO7-'Clean Data'!KO6)/'Clean Data'!KO6</f>
        <v>3.4643733490535226E-2</v>
      </c>
      <c r="KP7">
        <f>('Clean Data'!KP7-'Clean Data'!KP6)/'Clean Data'!KP6</f>
        <v>1.4321994618514661E-2</v>
      </c>
      <c r="KQ7">
        <f>('Clean Data'!KQ7-'Clean Data'!KQ6)/'Clean Data'!KQ6</f>
        <v>-2.3547713175695022E-2</v>
      </c>
      <c r="KR7">
        <f>('Clean Data'!KR7-'Clean Data'!KR6)/'Clean Data'!KR6</f>
        <v>3.2888109605913284E-2</v>
      </c>
      <c r="KS7">
        <f>('Clean Data'!KS7-'Clean Data'!KS6)/'Clean Data'!KS6</f>
        <v>1.9208696684652898E-2</v>
      </c>
      <c r="KT7">
        <f>('Clean Data'!KT7-'Clean Data'!KT6)/'Clean Data'!KT6</f>
        <v>4.7434300372254497E-2</v>
      </c>
      <c r="KU7">
        <f>('Clean Data'!KU7-'Clean Data'!KU6)/'Clean Data'!KU6</f>
        <v>-1.0077013128681684E-2</v>
      </c>
      <c r="KV7">
        <f>('Clean Data'!KV7-'Clean Data'!KV6)/'Clean Data'!KV6</f>
        <v>1.7757413851234839E-2</v>
      </c>
      <c r="KW7">
        <f>('Clean Data'!KW7-'Clean Data'!KW6)/'Clean Data'!KW6</f>
        <v>5.1137436667741745E-2</v>
      </c>
      <c r="KX7">
        <f>('Clean Data'!KX7-'Clean Data'!KX6)/'Clean Data'!KX6</f>
        <v>4.4119974458358607E-2</v>
      </c>
      <c r="KY7">
        <f>('Clean Data'!KY7-'Clean Data'!KY6)/'Clean Data'!KY6</f>
        <v>0.11414720544851119</v>
      </c>
      <c r="KZ7">
        <f>('Clean Data'!KZ7-'Clean Data'!KZ6)/'Clean Data'!KZ6</f>
        <v>5.0988916735875307E-2</v>
      </c>
      <c r="LA7">
        <f>('Clean Data'!LA7-'Clean Data'!LA6)/'Clean Data'!LA6</f>
        <v>-0.15967321697942574</v>
      </c>
      <c r="LB7">
        <f>('Clean Data'!LB7-'Clean Data'!LB6)/'Clean Data'!LB6</f>
        <v>2.1594272340152307E-2</v>
      </c>
      <c r="LC7">
        <f>('Clean Data'!LC7-'Clean Data'!LC6)/'Clean Data'!LC6</f>
        <v>7.3223890988298831E-2</v>
      </c>
      <c r="LD7">
        <f>('Clean Data'!LD7-'Clean Data'!LD6)/'Clean Data'!LD6</f>
        <v>4.4601192375602235E-2</v>
      </c>
      <c r="LE7" t="e">
        <f>('Clean Data'!LE7-'Clean Data'!LE6)/'Clean Data'!LE6</f>
        <v>#DIV/0!</v>
      </c>
      <c r="LF7">
        <f>('Clean Data'!LF7-'Clean Data'!LF6)/'Clean Data'!LF6</f>
        <v>-0.12441152964632243</v>
      </c>
      <c r="LG7">
        <f>('Clean Data'!LG7-'Clean Data'!LG6)/'Clean Data'!LG6</f>
        <v>-3.3225889829380142E-2</v>
      </c>
      <c r="LH7">
        <f>('Clean Data'!LH7-'Clean Data'!LH6)/'Clean Data'!LH6</f>
        <v>1.4055192143236951E-2</v>
      </c>
      <c r="LI7">
        <f>('Clean Data'!LI7-'Clean Data'!LI6)/'Clean Data'!LI6</f>
        <v>2.0157719009011324E-2</v>
      </c>
      <c r="LJ7">
        <f>('Clean Data'!LJ7-'Clean Data'!LJ6)/'Clean Data'!LJ6</f>
        <v>-2.7916466470858606E-2</v>
      </c>
      <c r="LK7">
        <f>('Clean Data'!LK7-'Clean Data'!LK6)/'Clean Data'!LK6</f>
        <v>1.1732106613851122E-2</v>
      </c>
      <c r="LL7">
        <f>('Clean Data'!LL7-'Clean Data'!LL6)/'Clean Data'!LL6</f>
        <v>4.5625424630936322E-2</v>
      </c>
      <c r="LM7">
        <f>('Clean Data'!LM7-'Clean Data'!LM6)/'Clean Data'!LM6</f>
        <v>0.13515253974946972</v>
      </c>
      <c r="LN7">
        <f>('Clean Data'!LN7-'Clean Data'!LN6)/'Clean Data'!LN6</f>
        <v>0.11203470809259621</v>
      </c>
      <c r="LO7">
        <f>('Clean Data'!LO7-'Clean Data'!LO6)/'Clean Data'!LO6</f>
        <v>-7.3428501058112591E-2</v>
      </c>
      <c r="LP7">
        <f>('Clean Data'!LP7-'Clean Data'!LP6)/'Clean Data'!LP6</f>
        <v>-1.7714591413926749E-2</v>
      </c>
      <c r="LQ7">
        <f>('Clean Data'!LQ7-'Clean Data'!LQ6)/'Clean Data'!LQ6</f>
        <v>5.9000104492822697E-2</v>
      </c>
      <c r="LR7">
        <f>('Clean Data'!LR7-'Clean Data'!LR6)/'Clean Data'!LR6</f>
        <v>1.0056229762913581E-2</v>
      </c>
      <c r="LS7">
        <f>('Clean Data'!LS7-'Clean Data'!LS6)/'Clean Data'!LS6</f>
        <v>7.141925488784695E-2</v>
      </c>
      <c r="LT7">
        <f>('Clean Data'!LT7-'Clean Data'!LT6)/'Clean Data'!LT6</f>
        <v>8.280825263487003E-2</v>
      </c>
      <c r="LU7">
        <f>('Clean Data'!LU7-'Clean Data'!LU6)/'Clean Data'!LU6</f>
        <v>-4.3674559649793034E-2</v>
      </c>
      <c r="LV7">
        <f>('Clean Data'!LV7-'Clean Data'!LV6)/'Clean Data'!LV6</f>
        <v>-4.1732451557127154E-2</v>
      </c>
      <c r="LW7">
        <f>('Clean Data'!LW7-'Clean Data'!LW6)/'Clean Data'!LW6</f>
        <v>-6.4429711211253543E-2</v>
      </c>
      <c r="LX7">
        <f>('Clean Data'!LX7-'Clean Data'!LX6)/'Clean Data'!LX6</f>
        <v>5.3911071476290394E-2</v>
      </c>
      <c r="LY7">
        <f>('Clean Data'!LY7-'Clean Data'!LY6)/'Clean Data'!LY6</f>
        <v>0.10764180575357757</v>
      </c>
      <c r="LZ7">
        <f>('Clean Data'!LZ7-'Clean Data'!LZ6)/'Clean Data'!LZ6</f>
        <v>-4.8051126906220674E-2</v>
      </c>
      <c r="MA7">
        <f>('Clean Data'!MA7-'Clean Data'!MA6)/'Clean Data'!MA6</f>
        <v>5.5664190592239059E-2</v>
      </c>
      <c r="MB7">
        <f>('Clean Data'!MB7-'Clean Data'!MB6)/'Clean Data'!MB6</f>
        <v>2.076876088530304E-2</v>
      </c>
      <c r="MC7">
        <f>('Clean Data'!MC7-'Clean Data'!MC6)/'Clean Data'!MC6</f>
        <v>-2.8444544826760832E-2</v>
      </c>
      <c r="MD7">
        <f>('Clean Data'!MD7-'Clean Data'!MD6)/'Clean Data'!MD6</f>
        <v>-5.2665897801430751E-2</v>
      </c>
      <c r="ME7">
        <f>('Clean Data'!ME7-'Clean Data'!ME6)/'Clean Data'!ME6</f>
        <v>0.38398838954860959</v>
      </c>
      <c r="MF7">
        <f>('Clean Data'!MF7-'Clean Data'!MF6)/'Clean Data'!MF6</f>
        <v>8.1056190793368857E-2</v>
      </c>
      <c r="MG7">
        <f>('Clean Data'!MG7-'Clean Data'!MG6)/'Clean Data'!MG6</f>
        <v>0.10913260800562326</v>
      </c>
      <c r="MH7">
        <f>('Clean Data'!MH7-'Clean Data'!MH6)/'Clean Data'!MH6</f>
        <v>5.3846139461594673E-2</v>
      </c>
      <c r="MI7">
        <f>('Clean Data'!MI7-'Clean Data'!MI6)/'Clean Data'!MI6</f>
        <v>5.1886667838168289E-2</v>
      </c>
      <c r="MJ7">
        <f>('Clean Data'!MJ7-'Clean Data'!MJ6)/'Clean Data'!MJ6</f>
        <v>3.9243538657898529E-2</v>
      </c>
      <c r="MK7">
        <f>('Clean Data'!MK7-'Clean Data'!MK6)/'Clean Data'!MK6</f>
        <v>-5.5245316764447494E-2</v>
      </c>
      <c r="ML7">
        <f>('Clean Data'!ML7-'Clean Data'!ML6)/'Clean Data'!ML6</f>
        <v>9.0374997919428126E-3</v>
      </c>
      <c r="MM7" t="e">
        <f>('Clean Data'!MM7-'Clean Data'!MM6)/'Clean Data'!MM6</f>
        <v>#DIV/0!</v>
      </c>
      <c r="MN7">
        <f>('Clean Data'!MN7-'Clean Data'!MN6)/'Clean Data'!MN6</f>
        <v>-4.4914955265951954E-2</v>
      </c>
      <c r="MO7">
        <f>('Clean Data'!MO7-'Clean Data'!MO6)/'Clean Data'!MO6</f>
        <v>1.9483731558893966E-2</v>
      </c>
      <c r="MP7">
        <f>('Clean Data'!MP7-'Clean Data'!MP6)/'Clean Data'!MP6</f>
        <v>1.3913548981025941E-2</v>
      </c>
      <c r="MQ7">
        <f>('Clean Data'!MQ7-'Clean Data'!MQ6)/'Clean Data'!MQ6</f>
        <v>-2.4460980111738802E-2</v>
      </c>
      <c r="MR7" t="e">
        <f>('Clean Data'!MR7-'Clean Data'!MR6)/'Clean Data'!MR6</f>
        <v>#DIV/0!</v>
      </c>
      <c r="MS7">
        <f>('Clean Data'!MS7-'Clean Data'!MS6)/'Clean Data'!MS6</f>
        <v>-4.2411469751502368E-2</v>
      </c>
      <c r="MT7">
        <f>('Clean Data'!MT7-'Clean Data'!MT6)/'Clean Data'!MT6</f>
        <v>8.6141119359438897E-2</v>
      </c>
      <c r="MU7">
        <f>('Clean Data'!MU7-'Clean Data'!MU6)/'Clean Data'!MU6</f>
        <v>-8.4361634123276041E-4</v>
      </c>
      <c r="MV7">
        <f>('Clean Data'!MV7-'Clean Data'!MV6)/'Clean Data'!MV6</f>
        <v>-4.2363910958469829E-2</v>
      </c>
      <c r="MW7">
        <f>('Clean Data'!MW7-'Clean Data'!MW6)/'Clean Data'!MW6</f>
        <v>-5.6496341559667748E-2</v>
      </c>
      <c r="MX7">
        <f>('Clean Data'!MX7-'Clean Data'!MX6)/'Clean Data'!MX6</f>
        <v>-3.1870469339739728E-4</v>
      </c>
      <c r="MY7">
        <f>('Clean Data'!MY7-'Clean Data'!MY6)/'Clean Data'!MY6</f>
        <v>1.9523300844636004E-2</v>
      </c>
      <c r="MZ7">
        <f>('Clean Data'!MZ7-'Clean Data'!MZ6)/'Clean Data'!MZ6</f>
        <v>4.5995738934200621E-2</v>
      </c>
      <c r="NA7">
        <f>('Clean Data'!NA7-'Clean Data'!NA6)/'Clean Data'!NA6</f>
        <v>3.1691413585759935E-2</v>
      </c>
      <c r="NB7">
        <f>('Clean Data'!NB7-'Clean Data'!NB6)/'Clean Data'!NB6</f>
        <v>-3.7440883160962099E-2</v>
      </c>
      <c r="NC7">
        <f>('Clean Data'!NC7-'Clean Data'!NC6)/'Clean Data'!NC6</f>
        <v>-3.4085670310393473E-2</v>
      </c>
      <c r="ND7">
        <f>('Clean Data'!ND7-'Clean Data'!ND6)/'Clean Data'!ND6</f>
        <v>1.6426555968990435E-2</v>
      </c>
      <c r="NE7">
        <f>('Clean Data'!NE7-'Clean Data'!NE6)/'Clean Data'!NE6</f>
        <v>6.8227478924307805E-2</v>
      </c>
      <c r="NF7">
        <f>('Clean Data'!NF7-'Clean Data'!NF6)/'Clean Data'!NF6</f>
        <v>-2.0708998019403468E-2</v>
      </c>
      <c r="NG7">
        <f>('Clean Data'!NG7-'Clean Data'!NG6)/'Clean Data'!NG6</f>
        <v>0</v>
      </c>
      <c r="NH7">
        <f>('Clean Data'!NH7-'Clean Data'!NH6)/'Clean Data'!NH6</f>
        <v>3.4217488854261222E-2</v>
      </c>
      <c r="NI7">
        <f>('Clean Data'!NI7-'Clean Data'!NI6)/'Clean Data'!NI6</f>
        <v>6.2728255240509179E-2</v>
      </c>
      <c r="NJ7">
        <f>('Clean Data'!NJ7-'Clean Data'!NJ6)/'Clean Data'!NJ6</f>
        <v>2.076830816049139E-2</v>
      </c>
      <c r="NK7">
        <f>('Clean Data'!NK7-'Clean Data'!NK6)/'Clean Data'!NK6</f>
        <v>8.0837497647030285E-2</v>
      </c>
      <c r="NL7">
        <f>('Clean Data'!NL7-'Clean Data'!NL6)/'Clean Data'!NL6</f>
        <v>-4.1278357817290624E-3</v>
      </c>
      <c r="NM7">
        <f>('Clean Data'!NM7-'Clean Data'!NM6)/'Clean Data'!NM6</f>
        <v>3.2165386673355674E-2</v>
      </c>
      <c r="NN7">
        <f>('Clean Data'!NN7-'Clean Data'!NN6)/'Clean Data'!NN6</f>
        <v>4.625817451096742E-2</v>
      </c>
      <c r="NO7">
        <f>('Clean Data'!NO7-'Clean Data'!NO6)/'Clean Data'!NO6</f>
        <v>-4.0964204815211328E-3</v>
      </c>
      <c r="NP7">
        <f>('Clean Data'!NP7-'Clean Data'!NP6)/'Clean Data'!NP6</f>
        <v>-3.1682528429416268E-2</v>
      </c>
      <c r="NQ7">
        <f>('Clean Data'!NQ7-'Clean Data'!NQ6)/'Clean Data'!NQ6</f>
        <v>4.7231642590924133E-2</v>
      </c>
      <c r="NR7">
        <f>('Clean Data'!NR7-'Clean Data'!NR6)/'Clean Data'!NR6</f>
        <v>-2.0368258206917983E-2</v>
      </c>
      <c r="NS7">
        <f>('Clean Data'!NS7-'Clean Data'!NS6)/'Clean Data'!NS6</f>
        <v>2.8512904236759191E-2</v>
      </c>
      <c r="NT7">
        <f>('Clean Data'!NT7-'Clean Data'!NT6)/'Clean Data'!NT6</f>
        <v>-4.3363660123576883E-2</v>
      </c>
      <c r="NU7">
        <f>('Clean Data'!NU7-'Clean Data'!NU6)/'Clean Data'!NU6</f>
        <v>6.5309947156737158E-2</v>
      </c>
      <c r="NV7">
        <f>('Clean Data'!NV7-'Clean Data'!NV6)/'Clean Data'!NV6</f>
        <v>4.86982233834043E-2</v>
      </c>
      <c r="NW7">
        <f>('Clean Data'!NW7-'Clean Data'!NW6)/'Clean Data'!NW6</f>
        <v>-0.13487592162947956</v>
      </c>
      <c r="NX7">
        <f>('Clean Data'!NX7-'Clean Data'!NX6)/'Clean Data'!NX6</f>
        <v>-3.5435456822694757E-2</v>
      </c>
      <c r="NY7">
        <f>('Clean Data'!NY7-'Clean Data'!NY6)/'Clean Data'!NY6</f>
        <v>9.4090480907647975E-2</v>
      </c>
      <c r="NZ7">
        <f>('Clean Data'!NZ7-'Clean Data'!NZ6)/'Clean Data'!NZ6</f>
        <v>6.568642473916915E-2</v>
      </c>
      <c r="OA7">
        <f>('Clean Data'!OA7-'Clean Data'!OA6)/'Clean Data'!OA6</f>
        <v>0.14581799716221952</v>
      </c>
      <c r="OB7">
        <f>('Clean Data'!OB7-'Clean Data'!OB6)/'Clean Data'!OB6</f>
        <v>3.3583584160768308E-2</v>
      </c>
      <c r="OC7">
        <f>('Clean Data'!OC7-'Clean Data'!OC6)/'Clean Data'!OC6</f>
        <v>1.1680030766997376E-2</v>
      </c>
      <c r="OD7">
        <f>('Clean Data'!OD7-'Clean Data'!OD6)/'Clean Data'!OD6</f>
        <v>-3.6720343442928682E-2</v>
      </c>
      <c r="OE7">
        <f>('Clean Data'!OE7-'Clean Data'!OE6)/'Clean Data'!OE6</f>
        <v>0.18165206079477958</v>
      </c>
      <c r="OF7">
        <f>('Clean Data'!OF7-'Clean Data'!OF6)/'Clean Data'!OF6</f>
        <v>6.5454936543746919E-3</v>
      </c>
      <c r="OG7">
        <f>('Clean Data'!OG7-'Clean Data'!OG6)/'Clean Data'!OG6</f>
        <v>9.5549555061045892E-3</v>
      </c>
      <c r="OH7">
        <f>('Clean Data'!OH7-'Clean Data'!OH6)/'Clean Data'!OH6</f>
        <v>-3.0193214005070065E-2</v>
      </c>
      <c r="OI7">
        <f>('Clean Data'!OI7-'Clean Data'!OI6)/'Clean Data'!OI6</f>
        <v>-0.1600593476656593</v>
      </c>
      <c r="OJ7">
        <f>('Clean Data'!OJ7-'Clean Data'!OJ6)/'Clean Data'!OJ6</f>
        <v>4.5741763672363801E-2</v>
      </c>
      <c r="OK7">
        <f>('Clean Data'!OK7-'Clean Data'!OK6)/'Clean Data'!OK6</f>
        <v>8.7065337753554125E-3</v>
      </c>
      <c r="OL7">
        <f>('Clean Data'!OL7-'Clean Data'!OL6)/'Clean Data'!OL6</f>
        <v>0.10919375093118938</v>
      </c>
      <c r="OM7">
        <f>('Clean Data'!OM7-'Clean Data'!OM6)/'Clean Data'!OM6</f>
        <v>4.0627070515686856E-2</v>
      </c>
      <c r="ON7">
        <f>('Clean Data'!ON7-'Clean Data'!ON6)/'Clean Data'!ON6</f>
        <v>-1.6615341832278228E-2</v>
      </c>
      <c r="OO7">
        <f>('Clean Data'!OO7-'Clean Data'!OO6)/'Clean Data'!OO6</f>
        <v>9.8429146818116119E-3</v>
      </c>
      <c r="OP7">
        <f>('Clean Data'!OP7-'Clean Data'!OP6)/'Clean Data'!OP6</f>
        <v>1.924549350968504E-2</v>
      </c>
      <c r="OQ7">
        <f>('Clean Data'!OQ7-'Clean Data'!OQ6)/'Clean Data'!OQ6</f>
        <v>9.2418331712835158E-2</v>
      </c>
      <c r="OR7">
        <f>('Clean Data'!OR7-'Clean Data'!OR6)/'Clean Data'!OR6</f>
        <v>5.9107366748835162E-2</v>
      </c>
      <c r="OS7">
        <f>('Clean Data'!OS7-'Clean Data'!OS6)/'Clean Data'!OS6</f>
        <v>-2.5738631201589015E-3</v>
      </c>
      <c r="OT7">
        <f>('Clean Data'!OT7-'Clean Data'!OT6)/'Clean Data'!OT6</f>
        <v>9.086563772312508E-3</v>
      </c>
      <c r="OU7">
        <f>('Clean Data'!OU7-'Clean Data'!OU6)/'Clean Data'!OU6</f>
        <v>-8.6948529582095285E-3</v>
      </c>
      <c r="OV7">
        <f>('Clean Data'!OV7-'Clean Data'!OV6)/'Clean Data'!OV6</f>
        <v>-3.0919645139926039E-2</v>
      </c>
      <c r="OW7">
        <f>('Clean Data'!OW7-'Clean Data'!OW6)/'Clean Data'!OW6</f>
        <v>8.9171512111153109E-3</v>
      </c>
      <c r="OX7">
        <f>('Clean Data'!OX7-'Clean Data'!OX6)/'Clean Data'!OX6</f>
        <v>-4.1328030679902102E-2</v>
      </c>
      <c r="OY7">
        <f>('Clean Data'!OY7-'Clean Data'!OY6)/'Clean Data'!OY6</f>
        <v>-3.5038564332553035E-2</v>
      </c>
      <c r="OZ7">
        <f>('Clean Data'!OZ7-'Clean Data'!OZ6)/'Clean Data'!OZ6</f>
        <v>1.5875248938769564E-2</v>
      </c>
      <c r="PA7">
        <f>('Clean Data'!PA7-'Clean Data'!PA6)/'Clean Data'!PA6</f>
        <v>1.626519334916254E-2</v>
      </c>
      <c r="PB7">
        <f>('Clean Data'!PB7-'Clean Data'!PB6)/'Clean Data'!PB6</f>
        <v>-6.6622427875791618E-2</v>
      </c>
      <c r="PC7">
        <f>('Clean Data'!PC7-'Clean Data'!PC6)/'Clean Data'!PC6</f>
        <v>6.4237149811618405E-2</v>
      </c>
      <c r="PD7">
        <f>('Clean Data'!PD7-'Clean Data'!PD6)/'Clean Data'!PD6</f>
        <v>3.0702602632630929E-2</v>
      </c>
      <c r="PE7">
        <f>('Clean Data'!PE7-'Clean Data'!PE6)/'Clean Data'!PE6</f>
        <v>5.09485949228171E-2</v>
      </c>
      <c r="PF7">
        <f>('Clean Data'!PF7-'Clean Data'!PF6)/'Clean Data'!PF6</f>
        <v>-2.908242016553126E-2</v>
      </c>
      <c r="PG7">
        <f>('Clean Data'!PG7-'Clean Data'!PG6)/'Clean Data'!PG6</f>
        <v>3.4179624380914882E-2</v>
      </c>
      <c r="PH7">
        <f>('Clean Data'!PH7-'Clean Data'!PH6)/'Clean Data'!PH6</f>
        <v>5.9174906388930436E-2</v>
      </c>
      <c r="PI7">
        <f>('Clean Data'!PI7-'Clean Data'!PI6)/'Clean Data'!PI6</f>
        <v>1.0943982087063374E-2</v>
      </c>
      <c r="PJ7">
        <f>('Clean Data'!PJ7-'Clean Data'!PJ6)/'Clean Data'!PJ6</f>
        <v>6.7074331497217241E-2</v>
      </c>
      <c r="PK7">
        <f>('Clean Data'!PK7-'Clean Data'!PK6)/'Clean Data'!PK6</f>
        <v>-3.4172495397147992E-2</v>
      </c>
      <c r="PL7">
        <f>('Clean Data'!PL7-'Clean Data'!PL6)/'Clean Data'!PL6</f>
        <v>4.8324583528941964E-2</v>
      </c>
      <c r="PM7">
        <f>('Clean Data'!PM7-'Clean Data'!PM6)/'Clean Data'!PM6</f>
        <v>3.8606248496081602E-2</v>
      </c>
      <c r="PN7">
        <f>('Clean Data'!PN7-'Clean Data'!PN6)/'Clean Data'!PN6</f>
        <v>-1.6143272755327925E-2</v>
      </c>
      <c r="PO7">
        <f>('Clean Data'!PO7-'Clean Data'!PO6)/'Clean Data'!PO6</f>
        <v>-1.1471351786976962E-2</v>
      </c>
      <c r="PP7">
        <f>('Clean Data'!PP7-'Clean Data'!PP6)/'Clean Data'!PP6</f>
        <v>8.6531911291690022E-2</v>
      </c>
      <c r="PQ7">
        <f>('Clean Data'!PQ7-'Clean Data'!PQ6)/'Clean Data'!PQ6</f>
        <v>-2.4623654076479755E-2</v>
      </c>
      <c r="PR7">
        <f>('Clean Data'!PR7-'Clean Data'!PR6)/'Clean Data'!PR6</f>
        <v>4.6693915092206315E-2</v>
      </c>
      <c r="PS7">
        <f>('Clean Data'!PS7-'Clean Data'!PS6)/'Clean Data'!PS6</f>
        <v>1.9129282246175907E-2</v>
      </c>
      <c r="PT7">
        <f>('Clean Data'!PT7-'Clean Data'!PT6)/'Clean Data'!PT6</f>
        <v>7.9387332198505838E-3</v>
      </c>
      <c r="PU7">
        <f>('Clean Data'!PU7-'Clean Data'!PU6)/'Clean Data'!PU6</f>
        <v>-3.5433113698230254E-2</v>
      </c>
      <c r="PV7">
        <f>('Clean Data'!PV7-'Clean Data'!PV6)/'Clean Data'!PV6</f>
        <v>-3.3205835666349853E-2</v>
      </c>
      <c r="PW7">
        <f>('Clean Data'!PW7-'Clean Data'!PW6)/'Clean Data'!PW6</f>
        <v>-1.2533445511445442E-2</v>
      </c>
      <c r="PX7">
        <f>('Clean Data'!PX7-'Clean Data'!PX6)/'Clean Data'!PX6</f>
        <v>-4.361639824456108E-2</v>
      </c>
      <c r="PY7">
        <f>('Clean Data'!PY7-'Clean Data'!PY6)/'Clean Data'!PY6</f>
        <v>4.5121742553932191E-2</v>
      </c>
      <c r="PZ7">
        <f>('Clean Data'!PZ7-'Clean Data'!PZ6)/'Clean Data'!PZ6</f>
        <v>2.2298429220206132E-3</v>
      </c>
      <c r="QA7">
        <f>('Clean Data'!QA7-'Clean Data'!QA6)/'Clean Data'!QA6</f>
        <v>0.17314055034050899</v>
      </c>
      <c r="QB7">
        <f>('Clean Data'!QB7-'Clean Data'!QB6)/'Clean Data'!QB6</f>
        <v>1.721706477836207E-2</v>
      </c>
      <c r="QC7">
        <f>('Clean Data'!QC7-'Clean Data'!QC6)/'Clean Data'!QC6</f>
        <v>-6.3480521502166402E-3</v>
      </c>
      <c r="QD7">
        <f>('Clean Data'!QD7-'Clean Data'!QD6)/'Clean Data'!QD6</f>
        <v>2.6220474115740664E-2</v>
      </c>
      <c r="QE7">
        <f>('Clean Data'!QE7-'Clean Data'!QE6)/'Clean Data'!QE6</f>
        <v>-0.10919078692078012</v>
      </c>
      <c r="QF7">
        <f>('Clean Data'!QF7-'Clean Data'!QF6)/'Clean Data'!QF6</f>
        <v>8.577712569899687E-2</v>
      </c>
      <c r="QG7">
        <f>('Clean Data'!QG7-'Clean Data'!QG6)/'Clean Data'!QG6</f>
        <v>-0.10768750155720282</v>
      </c>
      <c r="QH7">
        <f>('Clean Data'!QH7-'Clean Data'!QH6)/'Clean Data'!QH6</f>
        <v>9.5777973105401377E-3</v>
      </c>
      <c r="QI7">
        <f>('Clean Data'!QI7-'Clean Data'!QI6)/'Clean Data'!QI6</f>
        <v>0.22100238228912322</v>
      </c>
      <c r="QJ7">
        <f>('Clean Data'!QJ7-'Clean Data'!QJ6)/'Clean Data'!QJ6</f>
        <v>0.11165049779717513</v>
      </c>
      <c r="QK7">
        <f>('Clean Data'!QK7-'Clean Data'!QK6)/'Clean Data'!QK6</f>
        <v>4.8265483889231957E-2</v>
      </c>
      <c r="QL7">
        <f>('Clean Data'!QL7-'Clean Data'!QL6)/'Clean Data'!QL6</f>
        <v>2.4432267491516991E-2</v>
      </c>
      <c r="QM7">
        <f>('Clean Data'!QM7-'Clean Data'!QM6)/'Clean Data'!QM6</f>
        <v>4.4562679308731722E-2</v>
      </c>
      <c r="QN7">
        <f>('Clean Data'!QN7-'Clean Data'!QN6)/'Clean Data'!QN6</f>
        <v>-8.1401336224984869E-2</v>
      </c>
      <c r="QO7">
        <f>('Clean Data'!QO7-'Clean Data'!QO6)/'Clean Data'!QO6</f>
        <v>-0.10842251970786197</v>
      </c>
      <c r="QP7">
        <f>('Clean Data'!QP7-'Clean Data'!QP6)/'Clean Data'!QP6</f>
        <v>0.13473862993632826</v>
      </c>
      <c r="QQ7">
        <f>('Clean Data'!QQ7-'Clean Data'!QQ6)/'Clean Data'!QQ6</f>
        <v>4.2957963538324692E-2</v>
      </c>
      <c r="QR7">
        <f>('Clean Data'!QR7-'Clean Data'!QR6)/'Clean Data'!QR6</f>
        <v>-5.879420908019322E-2</v>
      </c>
      <c r="QS7">
        <f>('Clean Data'!QS7-'Clean Data'!QS6)/'Clean Data'!QS6</f>
        <v>8.3143809314582789E-2</v>
      </c>
      <c r="QT7">
        <f>('Clean Data'!QT7-'Clean Data'!QT6)/'Clean Data'!QT6</f>
        <v>1.7153772948897098E-3</v>
      </c>
      <c r="QU7">
        <f>('Clean Data'!QU7-'Clean Data'!QU6)/'Clean Data'!QU6</f>
        <v>-1.4826819595901368E-2</v>
      </c>
      <c r="QV7">
        <f>('Clean Data'!QV7-'Clean Data'!QV6)/'Clean Data'!QV6</f>
        <v>-1.3865818476679198E-2</v>
      </c>
      <c r="QW7">
        <f>('Clean Data'!QW7-'Clean Data'!QW6)/'Clean Data'!QW6</f>
        <v>-8.4807612084491762E-3</v>
      </c>
      <c r="QX7">
        <f>('Clean Data'!QX7-'Clean Data'!QX6)/'Clean Data'!QX6</f>
        <v>-7.6056942490038111E-3</v>
      </c>
      <c r="QY7">
        <f>('Clean Data'!QY7-'Clean Data'!QY6)/'Clean Data'!QY6</f>
        <v>4.3959423715289846E-2</v>
      </c>
      <c r="QZ7">
        <f>('Clean Data'!QZ7-'Clean Data'!QZ6)/'Clean Data'!QZ6</f>
        <v>-1.5193081527391589E-2</v>
      </c>
      <c r="RA7">
        <f>('Clean Data'!RA7-'Clean Data'!RA6)/'Clean Data'!RA6</f>
        <v>-8.1881000900981021E-2</v>
      </c>
      <c r="RB7">
        <f>('Clean Data'!RB7-'Clean Data'!RB6)/'Clean Data'!RB6</f>
        <v>-4.8599082158036454E-2</v>
      </c>
      <c r="RC7">
        <f>('Clean Data'!RC7-'Clean Data'!RC6)/'Clean Data'!RC6</f>
        <v>3.1188064255785266E-2</v>
      </c>
      <c r="RD7">
        <f>('Clean Data'!RD7-'Clean Data'!RD6)/'Clean Data'!RD6</f>
        <v>-4.1978515900481461E-2</v>
      </c>
      <c r="RE7">
        <f>('Clean Data'!RE7-'Clean Data'!RE6)/'Clean Data'!RE6</f>
        <v>-2.3185742054848548E-2</v>
      </c>
      <c r="RF7">
        <f>('Clean Data'!RF7-'Clean Data'!RF6)/'Clean Data'!RF6</f>
        <v>1.3945181271911779E-2</v>
      </c>
      <c r="RG7">
        <f>('Clean Data'!RG7-'Clean Data'!RG6)/'Clean Data'!RG6</f>
        <v>4.4801312642783364E-2</v>
      </c>
      <c r="RH7">
        <f>('Clean Data'!RH7-'Clean Data'!RH6)/'Clean Data'!RH6</f>
        <v>3.874366653092709E-2</v>
      </c>
      <c r="RI7">
        <f>('Clean Data'!RI7-'Clean Data'!RI6)/'Clean Data'!RI6</f>
        <v>4.3641299002816263E-2</v>
      </c>
      <c r="RJ7">
        <f>('Clean Data'!RJ7-'Clean Data'!RJ6)/'Clean Data'!RJ6</f>
        <v>2.8022217080996399E-2</v>
      </c>
      <c r="RK7">
        <f>('Clean Data'!RK7-'Clean Data'!RK6)/'Clean Data'!RK6</f>
        <v>-2.550980758963926E-2</v>
      </c>
      <c r="RL7">
        <f>('Clean Data'!RL7-'Clean Data'!RL6)/'Clean Data'!RL6</f>
        <v>5.7272327756167266E-2</v>
      </c>
      <c r="RM7">
        <f>('Clean Data'!RM7-'Clean Data'!RM6)/'Clean Data'!RM6</f>
        <v>-6.3785551886958808E-2</v>
      </c>
      <c r="RN7">
        <f>('Clean Data'!RN7-'Clean Data'!RN6)/'Clean Data'!RN6</f>
        <v>1.1114888238311285E-2</v>
      </c>
      <c r="RO7">
        <f>('Clean Data'!RO7-'Clean Data'!RO6)/'Clean Data'!RO6</f>
        <v>3.7012669944703258E-2</v>
      </c>
      <c r="RP7">
        <f>('Clean Data'!RP7-'Clean Data'!RP6)/'Clean Data'!RP6</f>
        <v>1.5397320443743975E-2</v>
      </c>
      <c r="RQ7">
        <f>('Clean Data'!RQ7-'Clean Data'!RQ6)/'Clean Data'!RQ6</f>
        <v>-5.0148455288153516E-2</v>
      </c>
      <c r="RR7">
        <f>('Clean Data'!RR7-'Clean Data'!RR6)/'Clean Data'!RR6</f>
        <v>-7.5403350947548977E-4</v>
      </c>
      <c r="RS7">
        <f>('Clean Data'!RS7-'Clean Data'!RS6)/'Clean Data'!RS6</f>
        <v>0.10563979471783801</v>
      </c>
      <c r="RT7">
        <f>('Clean Data'!RT7-'Clean Data'!RT6)/'Clean Data'!RT6</f>
        <v>1.7860748180677469E-3</v>
      </c>
      <c r="RU7">
        <f>('Clean Data'!RU7-'Clean Data'!RU6)/'Clean Data'!RU6</f>
        <v>-6.6274826867871284E-2</v>
      </c>
      <c r="RV7">
        <f>('Clean Data'!RV7-'Clean Data'!RV6)/'Clean Data'!RV6</f>
        <v>4.5490505358887698E-2</v>
      </c>
      <c r="RW7">
        <f>('Clean Data'!RW7-'Clean Data'!RW6)/'Clean Data'!RW6</f>
        <v>1.4856920981996162E-2</v>
      </c>
      <c r="RX7">
        <f>('Clean Data'!RX7-'Clean Data'!RX6)/'Clean Data'!RX6</f>
        <v>1.6056444520059984E-2</v>
      </c>
      <c r="RY7">
        <f>('Clean Data'!RY7-'Clean Data'!RY6)/'Clean Data'!RY6</f>
        <v>5.5967704609886211E-2</v>
      </c>
      <c r="RZ7">
        <f>('Clean Data'!RZ7-'Clean Data'!RZ6)/'Clean Data'!RZ6</f>
        <v>-4.2296238815497461E-2</v>
      </c>
      <c r="SA7">
        <f>('Clean Data'!SA7-'Clean Data'!SA6)/'Clean Data'!SA6</f>
        <v>-2.6867308729106212E-2</v>
      </c>
      <c r="SB7">
        <f>('Clean Data'!SB7-'Clean Data'!SB6)/'Clean Data'!SB6</f>
        <v>4.6256342819497399E-2</v>
      </c>
      <c r="SC7">
        <f>('Clean Data'!SC7-'Clean Data'!SC6)/'Clean Data'!SC6</f>
        <v>6.3484977007901622E-2</v>
      </c>
      <c r="SD7">
        <f>('Clean Data'!SD7-'Clean Data'!SD6)/'Clean Data'!SD6</f>
        <v>5.7043224020870531E-2</v>
      </c>
      <c r="SE7">
        <f>('Clean Data'!SE7-'Clean Data'!SE6)/'Clean Data'!SE6</f>
        <v>-1.4084319910464592E-2</v>
      </c>
      <c r="SF7">
        <f>('Clean Data'!SF7-'Clean Data'!SF6)/'Clean Data'!SF6</f>
        <v>4.4275030693989234E-3</v>
      </c>
      <c r="SG7">
        <f>('Clean Data'!SG7-'Clean Data'!SG6)/'Clean Data'!SG6</f>
        <v>1.4199564480134173E-2</v>
      </c>
      <c r="SH7">
        <f>('Clean Data'!SH7-'Clean Data'!SH6)/'Clean Data'!SH6</f>
        <v>0.10998337771757542</v>
      </c>
      <c r="SI7">
        <f>('Clean Data'!SI7-'Clean Data'!SI6)/'Clean Data'!SI6</f>
        <v>-3.6776712261094896E-3</v>
      </c>
      <c r="SJ7">
        <f>('Clean Data'!SJ7-'Clean Data'!SJ6)/'Clean Data'!SJ6</f>
        <v>0.10682083434193318</v>
      </c>
      <c r="SK7">
        <f>('Clean Data'!SK7-'Clean Data'!SK6)/'Clean Data'!SK6</f>
        <v>9.9917060372343557E-4</v>
      </c>
      <c r="SL7">
        <f>('Clean Data'!SL7-'Clean Data'!SL6)/'Clean Data'!SL6</f>
        <v>0.11215896838024754</v>
      </c>
      <c r="SM7">
        <f>('Clean Data'!SM7-'Clean Data'!SM6)/'Clean Data'!SM6</f>
        <v>5.6451623393581153E-2</v>
      </c>
      <c r="SN7">
        <f>('Clean Data'!SN7-'Clean Data'!SN6)/'Clean Data'!SN6</f>
        <v>5.6686291000840702E-2</v>
      </c>
      <c r="SO7">
        <f>('Clean Data'!SO7-'Clean Data'!SO6)/'Clean Data'!SO6</f>
        <v>-0.13159625702235542</v>
      </c>
      <c r="SP7">
        <f>('Clean Data'!SP7-'Clean Data'!SP6)/'Clean Data'!SP6</f>
        <v>7.2300834796129865E-2</v>
      </c>
      <c r="SQ7">
        <f>('Clean Data'!SQ7-'Clean Data'!SQ6)/'Clean Data'!SQ6</f>
        <v>0.12573269726652408</v>
      </c>
      <c r="SR7">
        <f>('Clean Data'!SR7-'Clean Data'!SR6)/'Clean Data'!SR6</f>
        <v>1.1576251246328622E-2</v>
      </c>
    </row>
    <row r="8" spans="1:512" x14ac:dyDescent="0.25">
      <c r="A8" s="1">
        <f>'Clean Data'!A8</f>
        <v>42887</v>
      </c>
      <c r="B8">
        <f>('Clean Data'!B8-'Clean Data'!B7)/'Clean Data'!B7</f>
        <v>-1.7070012714163314E-2</v>
      </c>
      <c r="C8">
        <f>('Clean Data'!C8-'Clean Data'!C7)/'Clean Data'!C7</f>
        <v>4.1692703197222597E-2</v>
      </c>
      <c r="D8">
        <f>('Clean Data'!D8-'Clean Data'!D7)/'Clean Data'!D7</f>
        <v>-0.12751632017227804</v>
      </c>
      <c r="E8">
        <f>('Clean Data'!E8-'Clean Data'!E7)/'Clean Data'!E7</f>
        <v>-5.3322536257604754E-2</v>
      </c>
      <c r="F8">
        <f>('Clean Data'!F8-'Clean Data'!F7)/'Clean Data'!F7</f>
        <v>9.8303863572537398E-2</v>
      </c>
      <c r="G8">
        <f>('Clean Data'!G8-'Clean Data'!G7)/'Clean Data'!G7</f>
        <v>3.4451439676411101E-2</v>
      </c>
      <c r="H8">
        <f>('Clean Data'!H8-'Clean Data'!H7)/'Clean Data'!H7</f>
        <v>4.2712731491038304E-2</v>
      </c>
      <c r="I8">
        <f>('Clean Data'!I8-'Clean Data'!I7)/'Clean Data'!I7</f>
        <v>6.4607893413417744E-2</v>
      </c>
      <c r="J8">
        <f>('Clean Data'!J8-'Clean Data'!J7)/'Clean Data'!J7</f>
        <v>-6.3468627808981994E-3</v>
      </c>
      <c r="K8">
        <f>('Clean Data'!K8-'Clean Data'!K7)/'Clean Data'!K7</f>
        <v>-2.9606525245873582E-3</v>
      </c>
      <c r="L8">
        <f>('Clean Data'!L8-'Clean Data'!L7)/'Clean Data'!L7</f>
        <v>-9.2816853287326043E-2</v>
      </c>
      <c r="M8">
        <f>('Clean Data'!M8-'Clean Data'!M7)/'Clean Data'!M7</f>
        <v>2.8052633325291094E-3</v>
      </c>
      <c r="N8">
        <f>('Clean Data'!N8-'Clean Data'!N7)/'Clean Data'!N7</f>
        <v>8.7931547556458227E-4</v>
      </c>
      <c r="O8">
        <f>('Clean Data'!O8-'Clean Data'!O7)/'Clean Data'!O7</f>
        <v>-9.7969019210141547E-2</v>
      </c>
      <c r="P8">
        <f>('Clean Data'!P8-'Clean Data'!P7)/'Clean Data'!P7</f>
        <v>-3.6652016347619006E-2</v>
      </c>
      <c r="Q8">
        <f>('Clean Data'!Q8-'Clean Data'!Q7)/'Clean Data'!Q7</f>
        <v>-2.3762059401372673E-2</v>
      </c>
      <c r="R8">
        <f>('Clean Data'!R8-'Clean Data'!R7)/'Clean Data'!R7</f>
        <v>-4.8801476815065775E-2</v>
      </c>
      <c r="S8">
        <f>('Clean Data'!S8-'Clean Data'!S7)/'Clean Data'!S7</f>
        <v>3.654588747392197E-2</v>
      </c>
      <c r="T8">
        <f>('Clean Data'!T8-'Clean Data'!T7)/'Clean Data'!T7</f>
        <v>-1.7444686380557958E-2</v>
      </c>
      <c r="U8">
        <f>('Clean Data'!U8-'Clean Data'!U7)/'Clean Data'!U7</f>
        <v>6.3950147125060072E-2</v>
      </c>
      <c r="V8">
        <f>('Clean Data'!V8-'Clean Data'!V7)/'Clean Data'!V7</f>
        <v>1.6122120552484659E-2</v>
      </c>
      <c r="W8">
        <f>('Clean Data'!W8-'Clean Data'!W7)/'Clean Data'!W7</f>
        <v>5.6415689529768651E-2</v>
      </c>
      <c r="X8">
        <f>('Clean Data'!X8-'Clean Data'!X7)/'Clean Data'!X7</f>
        <v>-7.0950736682798984E-2</v>
      </c>
      <c r="Y8">
        <f>('Clean Data'!Y8-'Clean Data'!Y7)/'Clean Data'!Y7</f>
        <v>3.3884285622256476E-2</v>
      </c>
      <c r="Z8">
        <f>('Clean Data'!Z8-'Clean Data'!Z7)/'Clean Data'!Z7</f>
        <v>3.487052097657653E-2</v>
      </c>
      <c r="AA8">
        <f>('Clean Data'!AA8-'Clean Data'!AA7)/'Clean Data'!AA7</f>
        <v>2.4322533153494634E-2</v>
      </c>
      <c r="AB8">
        <f>('Clean Data'!AB8-'Clean Data'!AB7)/'Clean Data'!AB7</f>
        <v>3.1667491693999378E-2</v>
      </c>
      <c r="AC8">
        <f>('Clean Data'!AC8-'Clean Data'!AC7)/'Clean Data'!AC7</f>
        <v>-9.7590310662473909E-2</v>
      </c>
      <c r="AD8">
        <f>('Clean Data'!AD8-'Clean Data'!AD7)/'Clean Data'!AD7</f>
        <v>0.130000009514632</v>
      </c>
      <c r="AE8">
        <f>('Clean Data'!AE8-'Clean Data'!AE7)/'Clean Data'!AE7</f>
        <v>0.11528150225442738</v>
      </c>
      <c r="AF8">
        <f>('Clean Data'!AF8-'Clean Data'!AF7)/'Clean Data'!AF7</f>
        <v>-7.3747681129946599E-3</v>
      </c>
      <c r="AG8">
        <f>('Clean Data'!AG8-'Clean Data'!AG7)/'Clean Data'!AG7</f>
        <v>0.11746415144256274</v>
      </c>
      <c r="AH8">
        <f>('Clean Data'!AH8-'Clean Data'!AH7)/'Clean Data'!AH7</f>
        <v>6.0635426544495524E-2</v>
      </c>
      <c r="AI8">
        <f>('Clean Data'!AI8-'Clean Data'!AI7)/'Clean Data'!AI7</f>
        <v>8.6136979226123633E-3</v>
      </c>
      <c r="AJ8">
        <f>('Clean Data'!AJ8-'Clean Data'!AJ7)/'Clean Data'!AJ7</f>
        <v>-2.6763985489805735E-2</v>
      </c>
      <c r="AK8">
        <f>('Clean Data'!AK8-'Clean Data'!AK7)/'Clean Data'!AK7</f>
        <v>1.6352207378719404E-2</v>
      </c>
      <c r="AL8">
        <f>('Clean Data'!AL8-'Clean Data'!AL7)/'Clean Data'!AL7</f>
        <v>-3.6808370604614039E-2</v>
      </c>
      <c r="AM8">
        <f>('Clean Data'!AM8-'Clean Data'!AM7)/'Clean Data'!AM7</f>
        <v>3.1697503691663742E-2</v>
      </c>
      <c r="AN8">
        <f>('Clean Data'!AN8-'Clean Data'!AN7)/'Clean Data'!AN7</f>
        <v>1.5582933575096675E-2</v>
      </c>
      <c r="AO8">
        <f>('Clean Data'!AO8-'Clean Data'!AO7)/'Clean Data'!AO7</f>
        <v>2.6608354429640796E-2</v>
      </c>
      <c r="AP8">
        <f>('Clean Data'!AP8-'Clean Data'!AP7)/'Clean Data'!AP7</f>
        <v>2.5021854808908034E-2</v>
      </c>
      <c r="AQ8">
        <f>('Clean Data'!AQ8-'Clean Data'!AQ7)/'Clean Data'!AQ7</f>
        <v>-6.9417597699969738E-3</v>
      </c>
      <c r="AR8">
        <f>('Clean Data'!AR8-'Clean Data'!AR7)/'Clean Data'!AR7</f>
        <v>-1.0455901332682762E-2</v>
      </c>
      <c r="AS8">
        <f>('Clean Data'!AS8-'Clean Data'!AS7)/'Clean Data'!AS7</f>
        <v>-3.3171399491775883E-4</v>
      </c>
      <c r="AT8">
        <f>('Clean Data'!AT8-'Clean Data'!AT7)/'Clean Data'!AT7</f>
        <v>3.2482010629735956E-2</v>
      </c>
      <c r="AU8">
        <f>('Clean Data'!AU8-'Clean Data'!AU7)/'Clean Data'!AU7</f>
        <v>1.2723394206002861E-3</v>
      </c>
      <c r="AV8">
        <f>('Clean Data'!AV8-'Clean Data'!AV7)/'Clean Data'!AV7</f>
        <v>-1.7241503578277563E-2</v>
      </c>
      <c r="AW8">
        <f>('Clean Data'!AW8-'Clean Data'!AW7)/'Clean Data'!AW7</f>
        <v>4.8632419456538607E-3</v>
      </c>
      <c r="AX8">
        <f>('Clean Data'!AX8-'Clean Data'!AX7)/'Clean Data'!AX7</f>
        <v>-2.6849852392343231E-2</v>
      </c>
      <c r="AY8">
        <f>('Clean Data'!AY8-'Clean Data'!AY7)/'Clean Data'!AY7</f>
        <v>4.8777532627062713E-2</v>
      </c>
      <c r="AZ8">
        <f>('Clean Data'!AZ8-'Clean Data'!AZ7)/'Clean Data'!AZ7</f>
        <v>2.3159697499932348E-3</v>
      </c>
      <c r="BA8">
        <f>('Clean Data'!BA8-'Clean Data'!BA7)/'Clean Data'!BA7</f>
        <v>9.4879384240274922E-2</v>
      </c>
      <c r="BB8">
        <f>('Clean Data'!BB8-'Clean Data'!BB7)/'Clean Data'!BB7</f>
        <v>-5.8522514420452601E-2</v>
      </c>
      <c r="BC8">
        <f>('Clean Data'!BC8-'Clean Data'!BC7)/'Clean Data'!BC7</f>
        <v>6.2004123421575554E-2</v>
      </c>
      <c r="BD8">
        <f>('Clean Data'!BD8-'Clean Data'!BD7)/'Clean Data'!BD7</f>
        <v>8.6107954398645534E-2</v>
      </c>
      <c r="BE8">
        <f>('Clean Data'!BE8-'Clean Data'!BE7)/'Clean Data'!BE7</f>
        <v>2.3497722693947315E-2</v>
      </c>
      <c r="BF8">
        <f>('Clean Data'!BF8-'Clean Data'!BF7)/'Clean Data'!BF7</f>
        <v>5.6754023466438611E-2</v>
      </c>
      <c r="BG8">
        <f>('Clean Data'!BG8-'Clean Data'!BG7)/'Clean Data'!BG7</f>
        <v>-3.4685809389794695E-2</v>
      </c>
      <c r="BH8">
        <f>('Clean Data'!BH8-'Clean Data'!BH7)/'Clean Data'!BH7</f>
        <v>3.1073018596281293E-2</v>
      </c>
      <c r="BI8">
        <f>('Clean Data'!BI8-'Clean Data'!BI7)/'Clean Data'!BI7</f>
        <v>7.1788061650959675E-2</v>
      </c>
      <c r="BJ8">
        <f>('Clean Data'!BJ8-'Clean Data'!BJ7)/'Clean Data'!BJ7</f>
        <v>-6.4485177272472952E-2</v>
      </c>
      <c r="BK8">
        <f>('Clean Data'!BK8-'Clean Data'!BK7)/'Clean Data'!BK7</f>
        <v>9.5209188652074658E-2</v>
      </c>
      <c r="BL8">
        <f>('Clean Data'!BL8-'Clean Data'!BL7)/'Clean Data'!BL7</f>
        <v>1.2663334012697361E-2</v>
      </c>
      <c r="BM8">
        <f>('Clean Data'!BM8-'Clean Data'!BM7)/'Clean Data'!BM7</f>
        <v>8.2767464012540412E-2</v>
      </c>
      <c r="BN8">
        <f>('Clean Data'!BN8-'Clean Data'!BN7)/'Clean Data'!BN7</f>
        <v>-3.5000700066013385E-3</v>
      </c>
      <c r="BO8">
        <f>('Clean Data'!BO8-'Clean Data'!BO7)/'Clean Data'!BO7</f>
        <v>-8.751236169885079E-3</v>
      </c>
      <c r="BP8">
        <f>('Clean Data'!BP8-'Clean Data'!BP7)/'Clean Data'!BP7</f>
        <v>3.2181762558723695E-2</v>
      </c>
      <c r="BQ8">
        <f>('Clean Data'!BQ8-'Clean Data'!BQ7)/'Clean Data'!BQ7</f>
        <v>3.4571972303477042E-2</v>
      </c>
      <c r="BR8">
        <f>('Clean Data'!BR8-'Clean Data'!BR7)/'Clean Data'!BR7</f>
        <v>3.2808154169798487E-2</v>
      </c>
      <c r="BS8">
        <f>('Clean Data'!BS8-'Clean Data'!BS7)/'Clean Data'!BS7</f>
        <v>-4.3485247742501287E-3</v>
      </c>
      <c r="BT8">
        <f>('Clean Data'!BT8-'Clean Data'!BT7)/'Clean Data'!BT7</f>
        <v>2.4745863795367678E-2</v>
      </c>
      <c r="BU8">
        <f>('Clean Data'!BU8-'Clean Data'!BU7)/'Clean Data'!BU7</f>
        <v>-5.1528299978837906E-3</v>
      </c>
      <c r="BV8">
        <f>('Clean Data'!BV8-'Clean Data'!BV7)/'Clean Data'!BV7</f>
        <v>2.5527140554228743E-2</v>
      </c>
      <c r="BW8">
        <f>('Clean Data'!BW8-'Clean Data'!BW7)/'Clean Data'!BW7</f>
        <v>-1.1327644510747626E-4</v>
      </c>
      <c r="BX8">
        <f>('Clean Data'!BX8-'Clean Data'!BX7)/'Clean Data'!BX7</f>
        <v>1.4012628519064143E-2</v>
      </c>
      <c r="BY8">
        <f>('Clean Data'!BY8-'Clean Data'!BY7)/'Clean Data'!BY7</f>
        <v>0.10472424696431976</v>
      </c>
      <c r="BZ8">
        <f>('Clean Data'!BZ8-'Clean Data'!BZ7)/'Clean Data'!BZ7</f>
        <v>-7.2132949258895698E-2</v>
      </c>
      <c r="CA8">
        <f>('Clean Data'!CA8-'Clean Data'!CA7)/'Clean Data'!CA7</f>
        <v>4.8862753251108122E-2</v>
      </c>
      <c r="CB8" t="e">
        <f>('Clean Data'!CB8-'Clean Data'!CB7)/'Clean Data'!CB7</f>
        <v>#DIV/0!</v>
      </c>
      <c r="CC8">
        <f>('Clean Data'!CC8-'Clean Data'!CC7)/'Clean Data'!CC7</f>
        <v>1.9254373843929435E-2</v>
      </c>
      <c r="CD8">
        <f>('Clean Data'!CD8-'Clean Data'!CD7)/'Clean Data'!CD7</f>
        <v>1.5294624837033055E-2</v>
      </c>
      <c r="CE8">
        <f>('Clean Data'!CE8-'Clean Data'!CE7)/'Clean Data'!CE7</f>
        <v>6.1299803546097521E-2</v>
      </c>
      <c r="CF8">
        <f>('Clean Data'!CF8-'Clean Data'!CF7)/'Clean Data'!CF7</f>
        <v>4.357799344086534E-2</v>
      </c>
      <c r="CG8">
        <f>('Clean Data'!CG8-'Clean Data'!CG7)/'Clean Data'!CG7</f>
        <v>-1.4461238511504508E-2</v>
      </c>
      <c r="CH8">
        <f>('Clean Data'!CH8-'Clean Data'!CH7)/'Clean Data'!CH7</f>
        <v>3.006617315363579E-2</v>
      </c>
      <c r="CI8" t="e">
        <f>('Clean Data'!CI8-'Clean Data'!CI7)/'Clean Data'!CI7</f>
        <v>#DIV/0!</v>
      </c>
      <c r="CJ8">
        <f>('Clean Data'!CJ8-'Clean Data'!CJ7)/'Clean Data'!CJ7</f>
        <v>-4.6954972676170964E-2</v>
      </c>
      <c r="CK8">
        <f>('Clean Data'!CK8-'Clean Data'!CK7)/'Clean Data'!CK7</f>
        <v>4.1951492095150443E-2</v>
      </c>
      <c r="CL8">
        <f>('Clean Data'!CL8-'Clean Data'!CL7)/'Clean Data'!CL7</f>
        <v>9.6938150233632933E-2</v>
      </c>
      <c r="CM8">
        <f>('Clean Data'!CM8-'Clean Data'!CM7)/'Clean Data'!CM7</f>
        <v>1.7138269881736182E-2</v>
      </c>
      <c r="CN8">
        <f>('Clean Data'!CN8-'Clean Data'!CN7)/'Clean Data'!CN7</f>
        <v>5.0818913260566312E-2</v>
      </c>
      <c r="CO8">
        <f>('Clean Data'!CO8-'Clean Data'!CO7)/'Clean Data'!CO7</f>
        <v>5.0340013438849356E-2</v>
      </c>
      <c r="CP8">
        <f>('Clean Data'!CP8-'Clean Data'!CP7)/'Clean Data'!CP7</f>
        <v>8.038329304666688E-3</v>
      </c>
      <c r="CQ8">
        <f>('Clean Data'!CQ8-'Clean Data'!CQ7)/'Clean Data'!CQ7</f>
        <v>3.1824163344374191E-2</v>
      </c>
      <c r="CR8">
        <f>('Clean Data'!CR8-'Clean Data'!CR7)/'Clean Data'!CR7</f>
        <v>-2.5177201553442094E-2</v>
      </c>
      <c r="CS8">
        <f>('Clean Data'!CS8-'Clean Data'!CS7)/'Clean Data'!CS7</f>
        <v>3.8206219489326468E-2</v>
      </c>
      <c r="CT8">
        <f>('Clean Data'!CT8-'Clean Data'!CT7)/'Clean Data'!CT7</f>
        <v>3.3818206508252409E-2</v>
      </c>
      <c r="CU8">
        <f>('Clean Data'!CU8-'Clean Data'!CU7)/'Clean Data'!CU7</f>
        <v>-2.920383649398399E-2</v>
      </c>
      <c r="CV8">
        <f>('Clean Data'!CV8-'Clean Data'!CV7)/'Clean Data'!CV7</f>
        <v>-1.8345122095647093E-2</v>
      </c>
      <c r="CW8">
        <f>('Clean Data'!CW8-'Clean Data'!CW7)/'Clean Data'!CW7</f>
        <v>6.826121330841578E-2</v>
      </c>
      <c r="CX8">
        <f>('Clean Data'!CX8-'Clean Data'!CX7)/'Clean Data'!CX7</f>
        <v>-6.6443122144562133E-2</v>
      </c>
      <c r="CY8">
        <f>('Clean Data'!CY8-'Clean Data'!CY7)/'Clean Data'!CY7</f>
        <v>6.7780368382339237E-2</v>
      </c>
      <c r="CZ8">
        <f>('Clean Data'!CZ8-'Clean Data'!CZ7)/'Clean Data'!CZ7</f>
        <v>-0.12831255727839611</v>
      </c>
      <c r="DA8">
        <f>('Clean Data'!DA8-'Clean Data'!DA7)/'Clean Data'!DA7</f>
        <v>3.5404094592164558E-2</v>
      </c>
      <c r="DB8">
        <f>('Clean Data'!DB8-'Clean Data'!DB7)/'Clean Data'!DB7</f>
        <v>-1.7246311185724089E-2</v>
      </c>
      <c r="DC8">
        <f>('Clean Data'!DC8-'Clean Data'!DC7)/'Clean Data'!DC7</f>
        <v>9.9821014376519634E-2</v>
      </c>
      <c r="DD8">
        <f>('Clean Data'!DD8-'Clean Data'!DD7)/'Clean Data'!DD7</f>
        <v>-3.3545862712463133E-2</v>
      </c>
      <c r="DE8">
        <f>('Clean Data'!DE8-'Clean Data'!DE7)/'Clean Data'!DE7</f>
        <v>7.9389812946436794E-2</v>
      </c>
      <c r="DF8">
        <f>('Clean Data'!DF8-'Clean Data'!DF7)/'Clean Data'!DF7</f>
        <v>9.4491406082984786E-2</v>
      </c>
      <c r="DG8">
        <f>('Clean Data'!DG8-'Clean Data'!DG7)/'Clean Data'!DG7</f>
        <v>-1.0828847102690354E-2</v>
      </c>
      <c r="DH8">
        <f>('Clean Data'!DH8-'Clean Data'!DH7)/'Clean Data'!DH7</f>
        <v>-7.5115695171823746E-2</v>
      </c>
      <c r="DI8">
        <f>('Clean Data'!DI8-'Clean Data'!DI7)/'Clean Data'!DI7</f>
        <v>-9.5403195747472344E-2</v>
      </c>
      <c r="DJ8">
        <f>('Clean Data'!DJ8-'Clean Data'!DJ7)/'Clean Data'!DJ7</f>
        <v>1.9236946816161078E-2</v>
      </c>
      <c r="DK8">
        <f>('Clean Data'!DK8-'Clean Data'!DK7)/'Clean Data'!DK7</f>
        <v>9.8859295735204467E-2</v>
      </c>
      <c r="DL8">
        <f>('Clean Data'!DL8-'Clean Data'!DL7)/'Clean Data'!DL7</f>
        <v>-3.3913441948085953E-2</v>
      </c>
      <c r="DM8">
        <f>('Clean Data'!DM8-'Clean Data'!DM7)/'Clean Data'!DM7</f>
        <v>-7.2945747539286659E-3</v>
      </c>
      <c r="DN8">
        <f>('Clean Data'!DN8-'Clean Data'!DN7)/'Clean Data'!DN7</f>
        <v>1.0958407552857664E-2</v>
      </c>
      <c r="DO8">
        <f>('Clean Data'!DO8-'Clean Data'!DO7)/'Clean Data'!DO7</f>
        <v>1.2710317362247979E-3</v>
      </c>
      <c r="DP8">
        <f>('Clean Data'!DP8-'Clean Data'!DP7)/'Clean Data'!DP7</f>
        <v>-1.2102457640002935E-2</v>
      </c>
      <c r="DQ8">
        <f>('Clean Data'!DQ8-'Clean Data'!DQ7)/'Clean Data'!DQ7</f>
        <v>0.13256564752973982</v>
      </c>
      <c r="DR8">
        <f>('Clean Data'!DR8-'Clean Data'!DR7)/'Clean Data'!DR7</f>
        <v>-5.3088439161308445E-3</v>
      </c>
      <c r="DS8" t="e">
        <f>('Clean Data'!DS8-'Clean Data'!DS7)/'Clean Data'!DS7</f>
        <v>#DIV/0!</v>
      </c>
      <c r="DT8">
        <f>('Clean Data'!DT8-'Clean Data'!DT7)/'Clean Data'!DT7</f>
        <v>-3.5861361024303429E-2</v>
      </c>
      <c r="DU8">
        <f>('Clean Data'!DU8-'Clean Data'!DU7)/'Clean Data'!DU7</f>
        <v>4.724700544357862E-2</v>
      </c>
      <c r="DV8">
        <f>('Clean Data'!DV8-'Clean Data'!DV7)/'Clean Data'!DV7</f>
        <v>1.8470032864249943E-2</v>
      </c>
      <c r="DW8">
        <f>('Clean Data'!DW8-'Clean Data'!DW7)/'Clean Data'!DW7</f>
        <v>-3.614457831325301E-2</v>
      </c>
      <c r="DX8">
        <f>('Clean Data'!DX8-'Clean Data'!DX7)/'Clean Data'!DX7</f>
        <v>-4.2332496132629779E-2</v>
      </c>
      <c r="DY8">
        <f>('Clean Data'!DY8-'Clean Data'!DY7)/'Clean Data'!DY7</f>
        <v>9.8336297106326839E-2</v>
      </c>
      <c r="DZ8">
        <f>('Clean Data'!DZ8-'Clean Data'!DZ7)/'Clean Data'!DZ7</f>
        <v>1.7914997078129668E-2</v>
      </c>
      <c r="EA8">
        <f>('Clean Data'!EA8-'Clean Data'!EA7)/'Clean Data'!EA7</f>
        <v>9.2276705564212948E-3</v>
      </c>
      <c r="EB8">
        <f>('Clean Data'!EB8-'Clean Data'!EB7)/'Clean Data'!EB7</f>
        <v>6.4740743361579381E-2</v>
      </c>
      <c r="EC8">
        <f>('Clean Data'!EC8-'Clean Data'!EC7)/'Clean Data'!EC7</f>
        <v>-1.7713855677917365E-2</v>
      </c>
      <c r="ED8">
        <f>('Clean Data'!ED8-'Clean Data'!ED7)/'Clean Data'!ED7</f>
        <v>2.197322103679511E-2</v>
      </c>
      <c r="EE8">
        <f>('Clean Data'!EE8-'Clean Data'!EE7)/'Clean Data'!EE7</f>
        <v>6.0795998980921556E-2</v>
      </c>
      <c r="EF8">
        <f>('Clean Data'!EF8-'Clean Data'!EF7)/'Clean Data'!EF7</f>
        <v>-6.4755192517584673E-3</v>
      </c>
      <c r="EG8">
        <f>('Clean Data'!EG8-'Clean Data'!EG7)/'Clean Data'!EG7</f>
        <v>-1.5656988497547257E-2</v>
      </c>
      <c r="EH8">
        <f>('Clean Data'!EH8-'Clean Data'!EH7)/'Clean Data'!EH7</f>
        <v>-2.5283021746943343E-2</v>
      </c>
      <c r="EI8">
        <f>('Clean Data'!EI8-'Clean Data'!EI7)/'Clean Data'!EI7</f>
        <v>-2.4003129735373472E-2</v>
      </c>
      <c r="EJ8">
        <f>('Clean Data'!EJ8-'Clean Data'!EJ7)/'Clean Data'!EJ7</f>
        <v>-1.5838201803046032E-2</v>
      </c>
      <c r="EK8">
        <f>('Clean Data'!EK8-'Clean Data'!EK7)/'Clean Data'!EK7</f>
        <v>-4.433556588943395E-2</v>
      </c>
      <c r="EL8">
        <f>('Clean Data'!EL8-'Clean Data'!EL7)/'Clean Data'!EL7</f>
        <v>-0.10012868835090501</v>
      </c>
      <c r="EM8">
        <f>('Clean Data'!EM8-'Clean Data'!EM7)/'Clean Data'!EM7</f>
        <v>-2.3001557536541161E-2</v>
      </c>
      <c r="EN8" t="e">
        <f>('Clean Data'!EN8-'Clean Data'!EN7)/'Clean Data'!EN7</f>
        <v>#DIV/0!</v>
      </c>
      <c r="EO8">
        <f>('Clean Data'!EO8-'Clean Data'!EO7)/'Clean Data'!EO7</f>
        <v>-8.9756962235767285E-4</v>
      </c>
      <c r="EP8">
        <f>('Clean Data'!EP8-'Clean Data'!EP7)/'Clean Data'!EP7</f>
        <v>-1.8455268764917165E-2</v>
      </c>
      <c r="EQ8">
        <f>('Clean Data'!EQ8-'Clean Data'!EQ7)/'Clean Data'!EQ7</f>
        <v>1.6979826957541445E-2</v>
      </c>
      <c r="ER8">
        <f>('Clean Data'!ER8-'Clean Data'!ER7)/'Clean Data'!ER7</f>
        <v>-3.4057694654259486E-2</v>
      </c>
      <c r="ES8">
        <f>('Clean Data'!ES8-'Clean Data'!ES7)/'Clean Data'!ES7</f>
        <v>-1.425317421892165E-2</v>
      </c>
      <c r="ET8">
        <f>('Clean Data'!ET8-'Clean Data'!ET7)/'Clean Data'!ET7</f>
        <v>-2.2638091633562035E-2</v>
      </c>
      <c r="EU8">
        <f>('Clean Data'!EU8-'Clean Data'!EU7)/'Clean Data'!EU7</f>
        <v>-5.9152699583184969E-2</v>
      </c>
      <c r="EV8">
        <f>('Clean Data'!EV8-'Clean Data'!EV7)/'Clean Data'!EV7</f>
        <v>-1.0319464496968207E-2</v>
      </c>
      <c r="EW8">
        <f>('Clean Data'!EW8-'Clean Data'!EW7)/'Clean Data'!EW7</f>
        <v>9.4404630965116643E-2</v>
      </c>
      <c r="EX8">
        <f>('Clean Data'!EX8-'Clean Data'!EX7)/'Clean Data'!EX7</f>
        <v>-6.7148981412526246E-2</v>
      </c>
      <c r="EY8">
        <f>('Clean Data'!EY8-'Clean Data'!EY7)/'Clean Data'!EY7</f>
        <v>1.8075902936684273E-2</v>
      </c>
      <c r="EZ8">
        <f>('Clean Data'!EZ8-'Clean Data'!EZ7)/'Clean Data'!EZ7</f>
        <v>-6.7760328614462127E-4</v>
      </c>
      <c r="FA8">
        <f>('Clean Data'!FA8-'Clean Data'!FA7)/'Clean Data'!FA7</f>
        <v>-1.5291609428460886E-2</v>
      </c>
      <c r="FB8">
        <f>('Clean Data'!FB8-'Clean Data'!FB7)/'Clean Data'!FB7</f>
        <v>7.3936107320926826E-3</v>
      </c>
      <c r="FC8">
        <f>('Clean Data'!FC8-'Clean Data'!FC7)/'Clean Data'!FC7</f>
        <v>-4.1436947455919151E-2</v>
      </c>
      <c r="FD8">
        <f>('Clean Data'!FD8-'Clean Data'!FD7)/'Clean Data'!FD7</f>
        <v>2.3262760770196837E-2</v>
      </c>
      <c r="FE8">
        <f>('Clean Data'!FE8-'Clean Data'!FE7)/'Clean Data'!FE7</f>
        <v>4.8433416987917539E-2</v>
      </c>
      <c r="FF8">
        <f>('Clean Data'!FF8-'Clean Data'!FF7)/'Clean Data'!FF7</f>
        <v>1.6750219633966348E-2</v>
      </c>
      <c r="FG8">
        <f>('Clean Data'!FG8-'Clean Data'!FG7)/'Clean Data'!FG7</f>
        <v>0.14473686274399145</v>
      </c>
      <c r="FH8">
        <f>('Clean Data'!FH8-'Clean Data'!FH7)/'Clean Data'!FH7</f>
        <v>2.3252713185592071E-3</v>
      </c>
      <c r="FI8">
        <f>('Clean Data'!FI8-'Clean Data'!FI7)/'Clean Data'!FI7</f>
        <v>2.5035657051615122E-3</v>
      </c>
      <c r="FJ8">
        <f>('Clean Data'!FJ8-'Clean Data'!FJ7)/'Clean Data'!FJ7</f>
        <v>-2.2287917007923558E-2</v>
      </c>
      <c r="FK8">
        <f>('Clean Data'!FK8-'Clean Data'!FK7)/'Clean Data'!FK7</f>
        <v>1.1368980289603899E-2</v>
      </c>
      <c r="FL8">
        <f>('Clean Data'!FL8-'Clean Data'!FL7)/'Clean Data'!FL7</f>
        <v>-1.4339770971139143E-2</v>
      </c>
      <c r="FM8">
        <f>('Clean Data'!FM8-'Clean Data'!FM7)/'Clean Data'!FM7</f>
        <v>1.362337080940239E-3</v>
      </c>
      <c r="FN8">
        <f>('Clean Data'!FN8-'Clean Data'!FN7)/'Clean Data'!FN7</f>
        <v>1.3703255946472896E-2</v>
      </c>
      <c r="FO8">
        <f>('Clean Data'!FO8-'Clean Data'!FO7)/'Clean Data'!FO7</f>
        <v>-1.7889025075387067E-2</v>
      </c>
      <c r="FP8">
        <f>('Clean Data'!FP8-'Clean Data'!FP7)/'Clean Data'!FP7</f>
        <v>0.11856824539000589</v>
      </c>
      <c r="FQ8">
        <f>('Clean Data'!FQ8-'Clean Data'!FQ7)/'Clean Data'!FQ7</f>
        <v>1.3219150767882065E-3</v>
      </c>
      <c r="FR8">
        <f>('Clean Data'!FR8-'Clean Data'!FR7)/'Clean Data'!FR7</f>
        <v>2.7548466081946058E-2</v>
      </c>
      <c r="FS8">
        <f>('Clean Data'!FS8-'Clean Data'!FS7)/'Clean Data'!FS7</f>
        <v>3.1364591829287271E-3</v>
      </c>
      <c r="FT8">
        <f>('Clean Data'!FT8-'Clean Data'!FT7)/'Clean Data'!FT7</f>
        <v>6.6534052573527278E-2</v>
      </c>
      <c r="FU8">
        <f>('Clean Data'!FU8-'Clean Data'!FU7)/'Clean Data'!FU7</f>
        <v>3.7997154810361138E-2</v>
      </c>
      <c r="FV8">
        <f>('Clean Data'!FV8-'Clean Data'!FV7)/'Clean Data'!FV7</f>
        <v>6.841373597034993E-3</v>
      </c>
      <c r="FW8">
        <f>('Clean Data'!FW8-'Clean Data'!FW7)/'Clean Data'!FW7</f>
        <v>6.294862401929298E-3</v>
      </c>
      <c r="FX8">
        <f>('Clean Data'!FX8-'Clean Data'!FX7)/'Clean Data'!FX7</f>
        <v>-4.2583107758992135E-2</v>
      </c>
      <c r="FY8">
        <f>('Clean Data'!FY8-'Clean Data'!FY7)/'Clean Data'!FY7</f>
        <v>8.3391658804280247E-3</v>
      </c>
      <c r="FZ8">
        <f>('Clean Data'!FZ8-'Clean Data'!FZ7)/'Clean Data'!FZ7</f>
        <v>-3.1692259675836611E-3</v>
      </c>
      <c r="GA8">
        <f>('Clean Data'!GA8-'Clean Data'!GA7)/'Clean Data'!GA7</f>
        <v>3.6895293995218958E-2</v>
      </c>
      <c r="GB8">
        <f>('Clean Data'!GB8-'Clean Data'!GB7)/'Clean Data'!GB7</f>
        <v>4.5256874547059935E-2</v>
      </c>
      <c r="GC8">
        <f>('Clean Data'!GC8-'Clean Data'!GC7)/'Clean Data'!GC7</f>
        <v>0.12118213982517176</v>
      </c>
      <c r="GD8">
        <f>('Clean Data'!GD8-'Clean Data'!GD7)/'Clean Data'!GD7</f>
        <v>9.7864855069079142E-3</v>
      </c>
      <c r="GE8">
        <f>('Clean Data'!GE8-'Clean Data'!GE7)/'Clean Data'!GE7</f>
        <v>-8.3509504678285374E-3</v>
      </c>
      <c r="GF8">
        <f>('Clean Data'!GF8-'Clean Data'!GF7)/'Clean Data'!GF7</f>
        <v>-5.473424665352819E-3</v>
      </c>
      <c r="GG8">
        <f>('Clean Data'!GG8-'Clean Data'!GG7)/'Clean Data'!GG7</f>
        <v>-2.3467452666451165E-2</v>
      </c>
      <c r="GH8">
        <f>('Clean Data'!GH8-'Clean Data'!GH7)/'Clean Data'!GH7</f>
        <v>9.3512987101071948E-2</v>
      </c>
      <c r="GI8">
        <f>('Clean Data'!GI8-'Clean Data'!GI7)/'Clean Data'!GI7</f>
        <v>-5.5434594210829029E-4</v>
      </c>
      <c r="GJ8">
        <f>('Clean Data'!GJ8-'Clean Data'!GJ7)/'Clean Data'!GJ7</f>
        <v>-3.0781525933267304E-2</v>
      </c>
      <c r="GK8" t="e">
        <f>('Clean Data'!GK8-'Clean Data'!GK7)/'Clean Data'!GK7</f>
        <v>#DIV/0!</v>
      </c>
      <c r="GL8" t="e">
        <f>('Clean Data'!GL8-'Clean Data'!GL7)/'Clean Data'!GL7</f>
        <v>#DIV/0!</v>
      </c>
      <c r="GM8">
        <f>('Clean Data'!GM8-'Clean Data'!GM7)/'Clean Data'!GM7</f>
        <v>8.6861884324894043E-2</v>
      </c>
      <c r="GN8">
        <f>('Clean Data'!GN8-'Clean Data'!GN7)/'Clean Data'!GN7</f>
        <v>2.9737913153934058E-2</v>
      </c>
      <c r="GO8">
        <f>('Clean Data'!GO8-'Clean Data'!GO7)/'Clean Data'!GO7</f>
        <v>-4.8296937430334919E-2</v>
      </c>
      <c r="GP8">
        <f>('Clean Data'!GP8-'Clean Data'!GP7)/'Clean Data'!GP7</f>
        <v>1.5546728027950431E-2</v>
      </c>
      <c r="GQ8">
        <f>('Clean Data'!GQ8-'Clean Data'!GQ7)/'Clean Data'!GQ7</f>
        <v>-2.5338146128638314E-2</v>
      </c>
      <c r="GR8">
        <f>('Clean Data'!GR8-'Clean Data'!GR7)/'Clean Data'!GR7</f>
        <v>-1.3513480830012805E-2</v>
      </c>
      <c r="GS8">
        <f>('Clean Data'!GS8-'Clean Data'!GS7)/'Clean Data'!GS7</f>
        <v>9.076881284990683E-2</v>
      </c>
      <c r="GT8">
        <f>('Clean Data'!GT8-'Clean Data'!GT7)/'Clean Data'!GT7</f>
        <v>-2.3616611728698386E-2</v>
      </c>
      <c r="GU8">
        <f>('Clean Data'!GU8-'Clean Data'!GU7)/'Clean Data'!GU7</f>
        <v>1.3244840785860043E-2</v>
      </c>
      <c r="GV8">
        <f>('Clean Data'!GV8-'Clean Data'!GV7)/'Clean Data'!GV7</f>
        <v>3.8087293301783925E-2</v>
      </c>
      <c r="GW8">
        <f>('Clean Data'!GW8-'Clean Data'!GW7)/'Clean Data'!GW7</f>
        <v>2.9472443753032502E-2</v>
      </c>
      <c r="GX8">
        <f>('Clean Data'!GX8-'Clean Data'!GX7)/'Clean Data'!GX7</f>
        <v>4.2712827620828203E-2</v>
      </c>
      <c r="GY8">
        <f>('Clean Data'!GY8-'Clean Data'!GY7)/'Clean Data'!GY7</f>
        <v>-5.8174248839182804E-2</v>
      </c>
      <c r="GZ8">
        <f>('Clean Data'!GZ8-'Clean Data'!GZ7)/'Clean Data'!GZ7</f>
        <v>-5.8160889703825408E-2</v>
      </c>
      <c r="HA8">
        <f>('Clean Data'!HA8-'Clean Data'!HA7)/'Clean Data'!HA7</f>
        <v>1.5113939250467401E-3</v>
      </c>
      <c r="HB8">
        <f>('Clean Data'!HB8-'Clean Data'!HB7)/'Clean Data'!HB7</f>
        <v>-1.4081515132772688E-2</v>
      </c>
      <c r="HC8">
        <f>('Clean Data'!HC8-'Clean Data'!HC7)/'Clean Data'!HC7</f>
        <v>-2.2666962527689929E-2</v>
      </c>
      <c r="HD8">
        <f>('Clean Data'!HD8-'Clean Data'!HD7)/'Clean Data'!HD7</f>
        <v>-1.9408385646022517E-2</v>
      </c>
      <c r="HE8">
        <f>('Clean Data'!HE8-'Clean Data'!HE7)/'Clean Data'!HE7</f>
        <v>5.3900502161834986E-2</v>
      </c>
      <c r="HF8">
        <f>('Clean Data'!HF8-'Clean Data'!HF7)/'Clean Data'!HF7</f>
        <v>5.4919009980989385E-2</v>
      </c>
      <c r="HG8">
        <f>('Clean Data'!HG8-'Clean Data'!HG7)/'Clean Data'!HG7</f>
        <v>-5.4879184712340774E-2</v>
      </c>
      <c r="HH8">
        <f>('Clean Data'!HH8-'Clean Data'!HH7)/'Clean Data'!HH7</f>
        <v>5.9376874199998882E-2</v>
      </c>
      <c r="HI8">
        <f>('Clean Data'!HI8-'Clean Data'!HI7)/'Clean Data'!HI7</f>
        <v>7.8150136225507719E-2</v>
      </c>
      <c r="HJ8">
        <f>('Clean Data'!HJ8-'Clean Data'!HJ7)/'Clean Data'!HJ7</f>
        <v>0.12915142276311228</v>
      </c>
      <c r="HK8">
        <f>('Clean Data'!HK8-'Clean Data'!HK7)/'Clean Data'!HK7</f>
        <v>6.4582986684122004E-2</v>
      </c>
      <c r="HL8">
        <f>('Clean Data'!HL8-'Clean Data'!HL7)/'Clean Data'!HL7</f>
        <v>5.0580512595178465E-3</v>
      </c>
      <c r="HM8">
        <f>('Clean Data'!HM8-'Clean Data'!HM7)/'Clean Data'!HM7</f>
        <v>-4.4018396571281669E-2</v>
      </c>
      <c r="HN8">
        <f>('Clean Data'!HN8-'Clean Data'!HN7)/'Clean Data'!HN7</f>
        <v>6.9381588782156819E-2</v>
      </c>
      <c r="HO8">
        <f>('Clean Data'!HO8-'Clean Data'!HO7)/'Clean Data'!HO7</f>
        <v>-4.6363678689603685E-2</v>
      </c>
      <c r="HP8">
        <f>('Clean Data'!HP8-'Clean Data'!HP7)/'Clean Data'!HP7</f>
        <v>-6.7260585444622295E-2</v>
      </c>
      <c r="HQ8">
        <f>('Clean Data'!HQ8-'Clean Data'!HQ7)/'Clean Data'!HQ7</f>
        <v>4.779495795861953E-2</v>
      </c>
      <c r="HR8">
        <f>('Clean Data'!HR8-'Clean Data'!HR7)/'Clean Data'!HR7</f>
        <v>7.3301286205149337E-3</v>
      </c>
      <c r="HS8">
        <f>('Clean Data'!HS8-'Clean Data'!HS7)/'Clean Data'!HS7</f>
        <v>-0.11802255167651443</v>
      </c>
      <c r="HT8">
        <f>('Clean Data'!HT8-'Clean Data'!HT7)/'Clean Data'!HT7</f>
        <v>-6.8230307906075621E-2</v>
      </c>
      <c r="HU8">
        <f>('Clean Data'!HU8-'Clean Data'!HU7)/'Clean Data'!HU7</f>
        <v>1.4272945395644578E-2</v>
      </c>
      <c r="HV8">
        <f>('Clean Data'!HV8-'Clean Data'!HV7)/'Clean Data'!HV7</f>
        <v>-5.1638067799320972E-3</v>
      </c>
      <c r="HW8">
        <f>('Clean Data'!HW8-'Clean Data'!HW7)/'Clean Data'!HW7</f>
        <v>1.5564074155664154E-2</v>
      </c>
      <c r="HX8">
        <f>('Clean Data'!HX8-'Clean Data'!HX7)/'Clean Data'!HX7</f>
        <v>-6.3401905734054867E-2</v>
      </c>
      <c r="HY8">
        <f>('Clean Data'!HY8-'Clean Data'!HY7)/'Clean Data'!HY7</f>
        <v>3.5994123258801483E-2</v>
      </c>
      <c r="HZ8">
        <f>('Clean Data'!HZ8-'Clean Data'!HZ7)/'Clean Data'!HZ7</f>
        <v>-0.17546415679171853</v>
      </c>
      <c r="IA8">
        <f>('Clean Data'!IA8-'Clean Data'!IA7)/'Clean Data'!IA7</f>
        <v>1.8165173467538473E-2</v>
      </c>
      <c r="IB8">
        <f>('Clean Data'!IB8-'Clean Data'!IB7)/'Clean Data'!IB7</f>
        <v>9.5198701630713062E-2</v>
      </c>
      <c r="IC8">
        <f>('Clean Data'!IC8-'Clean Data'!IC7)/'Clean Data'!IC7</f>
        <v>-4.13920140505179E-2</v>
      </c>
      <c r="ID8">
        <f>('Clean Data'!ID8-'Clean Data'!ID7)/'Clean Data'!ID7</f>
        <v>4.5554762182053905E-2</v>
      </c>
      <c r="IE8">
        <f>('Clean Data'!IE8-'Clean Data'!IE7)/'Clean Data'!IE7</f>
        <v>-2.0958730701019945E-2</v>
      </c>
      <c r="IF8">
        <f>('Clean Data'!IF8-'Clean Data'!IF7)/'Clean Data'!IF7</f>
        <v>-2.1650858844589373E-2</v>
      </c>
      <c r="IG8">
        <f>('Clean Data'!IG8-'Clean Data'!IG7)/'Clean Data'!IG7</f>
        <v>-2.6443965982561431E-2</v>
      </c>
      <c r="IH8">
        <f>('Clean Data'!IH8-'Clean Data'!IH7)/'Clean Data'!IH7</f>
        <v>-3.9476431864209238E-2</v>
      </c>
      <c r="II8">
        <f>('Clean Data'!II8-'Clean Data'!II7)/'Clean Data'!II7</f>
        <v>-5.8681492896510985E-2</v>
      </c>
      <c r="IJ8">
        <f>('Clean Data'!IJ8-'Clean Data'!IJ7)/'Clean Data'!IJ7</f>
        <v>-5.5674094268720123E-2</v>
      </c>
      <c r="IK8">
        <f>('Clean Data'!IK8-'Clean Data'!IK7)/'Clean Data'!IK7</f>
        <v>8.0704109856455306E-2</v>
      </c>
      <c r="IL8">
        <f>('Clean Data'!IL8-'Clean Data'!IL7)/'Clean Data'!IL7</f>
        <v>-1.3237020132225927E-2</v>
      </c>
      <c r="IM8">
        <f>('Clean Data'!IM8-'Clean Data'!IM7)/'Clean Data'!IM7</f>
        <v>4.3584674266432408E-2</v>
      </c>
      <c r="IN8">
        <f>('Clean Data'!IN8-'Clean Data'!IN7)/'Clean Data'!IN7</f>
        <v>3.5400248405453735E-2</v>
      </c>
      <c r="IO8" t="e">
        <f>('Clean Data'!IO8-'Clean Data'!IO7)/'Clean Data'!IO7</f>
        <v>#DIV/0!</v>
      </c>
      <c r="IP8">
        <f>('Clean Data'!IP8-'Clean Data'!IP7)/'Clean Data'!IP7</f>
        <v>-1.6036516618443457E-2</v>
      </c>
      <c r="IQ8">
        <f>('Clean Data'!IQ8-'Clean Data'!IQ7)/'Clean Data'!IQ7</f>
        <v>2.2619935315630602E-2</v>
      </c>
      <c r="IR8">
        <f>('Clean Data'!IR8-'Clean Data'!IR7)/'Clean Data'!IR7</f>
        <v>3.2692338729043133E-2</v>
      </c>
      <c r="IS8">
        <f>('Clean Data'!IS8-'Clean Data'!IS7)/'Clean Data'!IS7</f>
        <v>1.4374772283109773E-2</v>
      </c>
      <c r="IT8">
        <f>('Clean Data'!IT8-'Clean Data'!IT7)/'Clean Data'!IT7</f>
        <v>0.12007061591095297</v>
      </c>
      <c r="IU8">
        <f>('Clean Data'!IU8-'Clean Data'!IU7)/'Clean Data'!IU7</f>
        <v>4.0548417041012037E-2</v>
      </c>
      <c r="IV8">
        <f>('Clean Data'!IV8-'Clean Data'!IV7)/'Clean Data'!IV7</f>
        <v>7.3027033483003101E-2</v>
      </c>
      <c r="IW8">
        <f>('Clean Data'!IW8-'Clean Data'!IW7)/'Clean Data'!IW7</f>
        <v>3.8314126946612563E-2</v>
      </c>
      <c r="IX8">
        <f>('Clean Data'!IX8-'Clean Data'!IX7)/'Clean Data'!IX7</f>
        <v>-1.9010112496180707E-2</v>
      </c>
      <c r="IY8">
        <f>('Clean Data'!IY8-'Clean Data'!IY7)/'Clean Data'!IY7</f>
        <v>3.8341194044020706E-2</v>
      </c>
      <c r="IZ8">
        <f>('Clean Data'!IZ8-'Clean Data'!IZ7)/'Clean Data'!IZ7</f>
        <v>-4.618440221077879E-2</v>
      </c>
      <c r="JA8">
        <f>('Clean Data'!JA8-'Clean Data'!JA7)/'Clean Data'!JA7</f>
        <v>0.11259878323474355</v>
      </c>
      <c r="JB8">
        <f>('Clean Data'!JB8-'Clean Data'!JB7)/'Clean Data'!JB7</f>
        <v>-2.2891684443108306E-2</v>
      </c>
      <c r="JC8">
        <f>('Clean Data'!JC8-'Clean Data'!JC7)/'Clean Data'!JC7</f>
        <v>7.8365144402818651E-2</v>
      </c>
      <c r="JD8">
        <f>('Clean Data'!JD8-'Clean Data'!JD7)/'Clean Data'!JD7</f>
        <v>7.5051997957585872E-3</v>
      </c>
      <c r="JE8">
        <f>('Clean Data'!JE8-'Clean Data'!JE7)/'Clean Data'!JE7</f>
        <v>-6.4853050301799733E-2</v>
      </c>
      <c r="JF8">
        <f>('Clean Data'!JF8-'Clean Data'!JF7)/'Clean Data'!JF7</f>
        <v>4.6180013765210449E-2</v>
      </c>
      <c r="JG8">
        <f>('Clean Data'!JG8-'Clean Data'!JG7)/'Clean Data'!JG7</f>
        <v>-0.11535508065329725</v>
      </c>
      <c r="JH8">
        <f>('Clean Data'!JH8-'Clean Data'!JH7)/'Clean Data'!JH7</f>
        <v>-4.7791131211328813E-3</v>
      </c>
      <c r="JI8">
        <f>('Clean Data'!JI8-'Clean Data'!JI7)/'Clean Data'!JI7</f>
        <v>2.1321561445946359E-2</v>
      </c>
      <c r="JJ8">
        <f>('Clean Data'!JJ8-'Clean Data'!JJ7)/'Clean Data'!JJ7</f>
        <v>3.6606642612370369E-3</v>
      </c>
      <c r="JK8">
        <f>('Clean Data'!JK8-'Clean Data'!JK7)/'Clean Data'!JK7</f>
        <v>-1.3635652232385626E-2</v>
      </c>
      <c r="JL8">
        <f>('Clean Data'!JL8-'Clean Data'!JL7)/'Clean Data'!JL7</f>
        <v>-0.21378325358601533</v>
      </c>
      <c r="JM8">
        <f>('Clean Data'!JM8-'Clean Data'!JM7)/'Clean Data'!JM7</f>
        <v>-6.0820381359233591E-3</v>
      </c>
      <c r="JN8">
        <f>('Clean Data'!JN8-'Clean Data'!JN7)/'Clean Data'!JN7</f>
        <v>-6.9654444910943705E-2</v>
      </c>
      <c r="JO8">
        <f>('Clean Data'!JO8-'Clean Data'!JO7)/'Clean Data'!JO7</f>
        <v>9.8036619986201796E-3</v>
      </c>
      <c r="JP8">
        <f>('Clean Data'!JP8-'Clean Data'!JP7)/'Clean Data'!JP7</f>
        <v>3.9173620117117419E-2</v>
      </c>
      <c r="JQ8">
        <f>('Clean Data'!JQ8-'Clean Data'!JQ7)/'Clean Data'!JQ7</f>
        <v>0.10892085891833102</v>
      </c>
      <c r="JR8">
        <f>('Clean Data'!JR8-'Clean Data'!JR7)/'Clean Data'!JR7</f>
        <v>-2.2774935388180553E-2</v>
      </c>
      <c r="JS8">
        <f>('Clean Data'!JS8-'Clean Data'!JS7)/'Clean Data'!JS7</f>
        <v>1.9654467111289908E-3</v>
      </c>
      <c r="JT8">
        <f>('Clean Data'!JT8-'Clean Data'!JT7)/'Clean Data'!JT7</f>
        <v>4.636397731244387E-2</v>
      </c>
      <c r="JU8">
        <f>('Clean Data'!JU8-'Clean Data'!JU7)/'Clean Data'!JU7</f>
        <v>4.0988096113311265E-2</v>
      </c>
      <c r="JV8">
        <f>('Clean Data'!JV8-'Clean Data'!JV7)/'Clean Data'!JV7</f>
        <v>-6.1441558124571962E-3</v>
      </c>
      <c r="JW8">
        <f>('Clean Data'!JW8-'Clean Data'!JW7)/'Clean Data'!JW7</f>
        <v>4.0012240361543834E-2</v>
      </c>
      <c r="JX8">
        <f>('Clean Data'!JX8-'Clean Data'!JX7)/'Clean Data'!JX7</f>
        <v>-3.1348064925758333E-2</v>
      </c>
      <c r="JY8">
        <f>('Clean Data'!JY8-'Clean Data'!JY7)/'Clean Data'!JY7</f>
        <v>-1.5741895392728644E-2</v>
      </c>
      <c r="JZ8">
        <f>('Clean Data'!JZ8-'Clean Data'!JZ7)/'Clean Data'!JZ7</f>
        <v>-8.8547967357281682E-2</v>
      </c>
      <c r="KA8">
        <f>('Clean Data'!KA8-'Clean Data'!KA7)/'Clean Data'!KA7</f>
        <v>-4.2886066718365944E-2</v>
      </c>
      <c r="KB8">
        <f>('Clean Data'!KB8-'Clean Data'!KB7)/'Clean Data'!KB7</f>
        <v>3.4115285307121504E-2</v>
      </c>
      <c r="KC8">
        <f>('Clean Data'!KC8-'Clean Data'!KC7)/'Clean Data'!KC7</f>
        <v>8.0500648368257821E-2</v>
      </c>
      <c r="KD8">
        <f>('Clean Data'!KD8-'Clean Data'!KD7)/'Clean Data'!KD7</f>
        <v>-5.106630212548257E-2</v>
      </c>
      <c r="KE8">
        <f>('Clean Data'!KE8-'Clean Data'!KE7)/'Clean Data'!KE7</f>
        <v>4.8062160824861692E-2</v>
      </c>
      <c r="KF8">
        <f>('Clean Data'!KF8-'Clean Data'!KF7)/'Clean Data'!KF7</f>
        <v>1.0437714645834938E-2</v>
      </c>
      <c r="KG8">
        <f>('Clean Data'!KG8-'Clean Data'!KG7)/'Clean Data'!KG7</f>
        <v>-1.1637450702200623E-2</v>
      </c>
      <c r="KH8">
        <f>('Clean Data'!KH8-'Clean Data'!KH7)/'Clean Data'!KH7</f>
        <v>3.3745460597648817E-2</v>
      </c>
      <c r="KI8">
        <f>('Clean Data'!KI8-'Clean Data'!KI7)/'Clean Data'!KI7</f>
        <v>-6.52174089335915E-2</v>
      </c>
      <c r="KJ8">
        <f>('Clean Data'!KJ8-'Clean Data'!KJ7)/'Clean Data'!KJ7</f>
        <v>2.5771728729691554E-2</v>
      </c>
      <c r="KK8">
        <f>('Clean Data'!KK8-'Clean Data'!KK7)/'Clean Data'!KK7</f>
        <v>1.5044346404497035E-2</v>
      </c>
      <c r="KL8">
        <f>('Clean Data'!KL8-'Clean Data'!KL7)/'Clean Data'!KL7</f>
        <v>-6.9222570081807891E-2</v>
      </c>
      <c r="KM8">
        <f>('Clean Data'!KM8-'Clean Data'!KM7)/'Clean Data'!KM7</f>
        <v>8.890528408060391E-3</v>
      </c>
      <c r="KN8">
        <f>('Clean Data'!KN8-'Clean Data'!KN7)/'Clean Data'!KN7</f>
        <v>3.0736533349946138E-2</v>
      </c>
      <c r="KO8">
        <f>('Clean Data'!KO8-'Clean Data'!KO7)/'Clean Data'!KO7</f>
        <v>-7.2977150597999044E-2</v>
      </c>
      <c r="KP8">
        <f>('Clean Data'!KP8-'Clean Data'!KP7)/'Clean Data'!KP7</f>
        <v>5.3037609160977765E-2</v>
      </c>
      <c r="KQ8">
        <f>('Clean Data'!KQ8-'Clean Data'!KQ7)/'Clean Data'!KQ7</f>
        <v>9.4387605426838439E-2</v>
      </c>
      <c r="KR8">
        <f>('Clean Data'!KR8-'Clean Data'!KR7)/'Clean Data'!KR7</f>
        <v>-1.3556060516381899E-2</v>
      </c>
      <c r="KS8">
        <f>('Clean Data'!KS8-'Clean Data'!KS7)/'Clean Data'!KS7</f>
        <v>9.9874607570819163E-3</v>
      </c>
      <c r="KT8">
        <f>('Clean Data'!KT8-'Clean Data'!KT7)/'Clean Data'!KT7</f>
        <v>-6.3754201150497805E-2</v>
      </c>
      <c r="KU8">
        <f>('Clean Data'!KU8-'Clean Data'!KU7)/'Clean Data'!KU7</f>
        <v>5.7075410427749107E-2</v>
      </c>
      <c r="KV8">
        <f>('Clean Data'!KV8-'Clean Data'!KV7)/'Clean Data'!KV7</f>
        <v>-4.9476969999556137E-3</v>
      </c>
      <c r="KW8">
        <f>('Clean Data'!KW8-'Clean Data'!KW7)/'Clean Data'!KW7</f>
        <v>5.1572731342976021E-3</v>
      </c>
      <c r="KX8">
        <f>('Clean Data'!KX8-'Clean Data'!KX7)/'Clean Data'!KX7</f>
        <v>2.4274595455009269E-2</v>
      </c>
      <c r="KY8">
        <f>('Clean Data'!KY8-'Clean Data'!KY7)/'Clean Data'!KY7</f>
        <v>-1.7405083944087286E-2</v>
      </c>
      <c r="KZ8">
        <f>('Clean Data'!KZ8-'Clean Data'!KZ7)/'Clean Data'!KZ7</f>
        <v>-1.2857772166612212E-2</v>
      </c>
      <c r="LA8">
        <f>('Clean Data'!LA8-'Clean Data'!LA7)/'Clean Data'!LA7</f>
        <v>1.5414226670979468E-2</v>
      </c>
      <c r="LB8">
        <f>('Clean Data'!LB8-'Clean Data'!LB7)/'Clean Data'!LB7</f>
        <v>1.2492974814709771E-2</v>
      </c>
      <c r="LC8">
        <f>('Clean Data'!LC8-'Clean Data'!LC7)/'Clean Data'!LC7</f>
        <v>-1.8329902072019941E-2</v>
      </c>
      <c r="LD8">
        <f>('Clean Data'!LD8-'Clean Data'!LD7)/'Clean Data'!LD7</f>
        <v>-1.5665572759836308E-2</v>
      </c>
      <c r="LE8" t="e">
        <f>('Clean Data'!LE8-'Clean Data'!LE7)/'Clean Data'!LE7</f>
        <v>#DIV/0!</v>
      </c>
      <c r="LF8">
        <f>('Clean Data'!LF8-'Clean Data'!LF7)/'Clean Data'!LF7</f>
        <v>-8.6675029031233392E-2</v>
      </c>
      <c r="LG8">
        <f>('Clean Data'!LG8-'Clean Data'!LG7)/'Clean Data'!LG7</f>
        <v>6.75609555415385E-2</v>
      </c>
      <c r="LH8">
        <f>('Clean Data'!LH8-'Clean Data'!LH7)/'Clean Data'!LH7</f>
        <v>1.5281804016759225E-2</v>
      </c>
      <c r="LI8">
        <f>('Clean Data'!LI8-'Clean Data'!LI7)/'Clean Data'!LI7</f>
        <v>-7.3725927845241955E-3</v>
      </c>
      <c r="LJ8">
        <f>('Clean Data'!LJ8-'Clean Data'!LJ7)/'Clean Data'!LJ7</f>
        <v>3.7932090382553518E-2</v>
      </c>
      <c r="LK8">
        <f>('Clean Data'!LK8-'Clean Data'!LK7)/'Clean Data'!LK7</f>
        <v>3.9890965837267346E-2</v>
      </c>
      <c r="LL8">
        <f>('Clean Data'!LL8-'Clean Data'!LL7)/'Clean Data'!LL7</f>
        <v>-0.10780286439237102</v>
      </c>
      <c r="LM8">
        <f>('Clean Data'!LM8-'Clean Data'!LM7)/'Clean Data'!LM7</f>
        <v>9.8316440911326939E-3</v>
      </c>
      <c r="LN8">
        <f>('Clean Data'!LN8-'Clean Data'!LN7)/'Clean Data'!LN7</f>
        <v>-2.9574255244526639E-2</v>
      </c>
      <c r="LO8">
        <f>('Clean Data'!LO8-'Clean Data'!LO7)/'Clean Data'!LO7</f>
        <v>8.64518629035851E-2</v>
      </c>
      <c r="LP8">
        <f>('Clean Data'!LP8-'Clean Data'!LP7)/'Clean Data'!LP7</f>
        <v>5.6762592442964541E-2</v>
      </c>
      <c r="LQ8">
        <f>('Clean Data'!LQ8-'Clean Data'!LQ7)/'Clean Data'!LQ7</f>
        <v>-2.2639560878180871E-3</v>
      </c>
      <c r="LR8">
        <f>('Clean Data'!LR8-'Clean Data'!LR7)/'Clean Data'!LR7</f>
        <v>-5.1537537944467124E-2</v>
      </c>
      <c r="LS8">
        <f>('Clean Data'!LS8-'Clean Data'!LS7)/'Clean Data'!LS7</f>
        <v>-8.3767725814533137E-2</v>
      </c>
      <c r="LT8">
        <f>('Clean Data'!LT8-'Clean Data'!LT7)/'Clean Data'!LT7</f>
        <v>-2.7234283861785228E-2</v>
      </c>
      <c r="LU8">
        <f>('Clean Data'!LU8-'Clean Data'!LU7)/'Clean Data'!LU7</f>
        <v>0.11341790589731729</v>
      </c>
      <c r="LV8">
        <f>('Clean Data'!LV8-'Clean Data'!LV7)/'Clean Data'!LV7</f>
        <v>-6.7964340647783589E-2</v>
      </c>
      <c r="LW8">
        <f>('Clean Data'!LW8-'Clean Data'!LW7)/'Clean Data'!LW7</f>
        <v>1.3529285937468438E-2</v>
      </c>
      <c r="LX8">
        <f>('Clean Data'!LX8-'Clean Data'!LX7)/'Clean Data'!LX7</f>
        <v>-9.6827034191333244E-3</v>
      </c>
      <c r="LY8">
        <f>('Clean Data'!LY8-'Clean Data'!LY7)/'Clean Data'!LY7</f>
        <v>1.2900128566058107E-2</v>
      </c>
      <c r="LZ8">
        <f>('Clean Data'!LZ8-'Clean Data'!LZ7)/'Clean Data'!LZ7</f>
        <v>7.222931347036958E-2</v>
      </c>
      <c r="MA8">
        <f>('Clean Data'!MA8-'Clean Data'!MA7)/'Clean Data'!MA7</f>
        <v>-1.3697438328583224E-2</v>
      </c>
      <c r="MB8">
        <f>('Clean Data'!MB8-'Clean Data'!MB7)/'Clean Data'!MB7</f>
        <v>-1.0866905729574369E-2</v>
      </c>
      <c r="MC8">
        <f>('Clean Data'!MC8-'Clean Data'!MC7)/'Clean Data'!MC7</f>
        <v>0.11654993080348089</v>
      </c>
      <c r="MD8">
        <f>('Clean Data'!MD8-'Clean Data'!MD7)/'Clean Data'!MD7</f>
        <v>-3.9586727409868993E-3</v>
      </c>
      <c r="ME8">
        <f>('Clean Data'!ME8-'Clean Data'!ME7)/'Clean Data'!ME7</f>
        <v>2.5095087691124449E-3</v>
      </c>
      <c r="MF8">
        <f>('Clean Data'!MF8-'Clean Data'!MF7)/'Clean Data'!MF7</f>
        <v>5.6182682635353497E-2</v>
      </c>
      <c r="MG8">
        <f>('Clean Data'!MG8-'Clean Data'!MG7)/'Clean Data'!MG7</f>
        <v>1.7043844259582507E-2</v>
      </c>
      <c r="MH8">
        <f>('Clean Data'!MH8-'Clean Data'!MH7)/'Clean Data'!MH7</f>
        <v>3.2846548569392953E-2</v>
      </c>
      <c r="MI8">
        <f>('Clean Data'!MI8-'Clean Data'!MI7)/'Clean Data'!MI7</f>
        <v>2.3916274936702231E-2</v>
      </c>
      <c r="MJ8">
        <f>('Clean Data'!MJ8-'Clean Data'!MJ7)/'Clean Data'!MJ7</f>
        <v>-4.0946641122554701E-3</v>
      </c>
      <c r="MK8">
        <f>('Clean Data'!MK8-'Clean Data'!MK7)/'Clean Data'!MK7</f>
        <v>8.4070461429223871E-3</v>
      </c>
      <c r="ML8">
        <f>('Clean Data'!ML8-'Clean Data'!ML7)/'Clean Data'!ML7</f>
        <v>6.6278610791523848E-2</v>
      </c>
      <c r="MM8" t="e">
        <f>('Clean Data'!MM8-'Clean Data'!MM7)/'Clean Data'!MM7</f>
        <v>#DIV/0!</v>
      </c>
      <c r="MN8">
        <f>('Clean Data'!MN8-'Clean Data'!MN7)/'Clean Data'!MN7</f>
        <v>4.991940489820134E-2</v>
      </c>
      <c r="MO8">
        <f>('Clean Data'!MO8-'Clean Data'!MO7)/'Clean Data'!MO7</f>
        <v>-9.7946732837196331E-3</v>
      </c>
      <c r="MP8">
        <f>('Clean Data'!MP8-'Clean Data'!MP7)/'Clean Data'!MP7</f>
        <v>0.10464873579758535</v>
      </c>
      <c r="MQ8">
        <f>('Clean Data'!MQ8-'Clean Data'!MQ7)/'Clean Data'!MQ7</f>
        <v>-9.6414392603065266E-2</v>
      </c>
      <c r="MR8" t="e">
        <f>('Clean Data'!MR8-'Clean Data'!MR7)/'Clean Data'!MR7</f>
        <v>#DIV/0!</v>
      </c>
      <c r="MS8">
        <f>('Clean Data'!MS8-'Clean Data'!MS7)/'Clean Data'!MS7</f>
        <v>1.5951059360424933E-2</v>
      </c>
      <c r="MT8">
        <f>('Clean Data'!MT8-'Clean Data'!MT7)/'Clean Data'!MT7</f>
        <v>4.5385102535141206E-2</v>
      </c>
      <c r="MU8">
        <f>('Clean Data'!MU8-'Clean Data'!MU7)/'Clean Data'!MU7</f>
        <v>-3.1091681400905929E-2</v>
      </c>
      <c r="MV8">
        <f>('Clean Data'!MV8-'Clean Data'!MV7)/'Clean Data'!MV7</f>
        <v>6.578160098073102E-2</v>
      </c>
      <c r="MW8">
        <f>('Clean Data'!MW8-'Clean Data'!MW7)/'Clean Data'!MW7</f>
        <v>5.3005235921565447E-2</v>
      </c>
      <c r="MX8">
        <f>('Clean Data'!MX8-'Clean Data'!MX7)/'Clean Data'!MX7</f>
        <v>3.2293491284643483E-2</v>
      </c>
      <c r="MY8">
        <f>('Clean Data'!MY8-'Clean Data'!MY7)/'Clean Data'!MY7</f>
        <v>-4.2306815158308704E-2</v>
      </c>
      <c r="MZ8">
        <f>('Clean Data'!MZ8-'Clean Data'!MZ7)/'Clean Data'!MZ7</f>
        <v>0.10708737938020531</v>
      </c>
      <c r="NA8">
        <f>('Clean Data'!NA8-'Clean Data'!NA7)/'Clean Data'!NA7</f>
        <v>-5.0209304320157303E-3</v>
      </c>
      <c r="NB8">
        <f>('Clean Data'!NB8-'Clean Data'!NB7)/'Clean Data'!NB7</f>
        <v>3.8748116487670708E-2</v>
      </c>
      <c r="NC8">
        <f>('Clean Data'!NC8-'Clean Data'!NC7)/'Clean Data'!NC7</f>
        <v>1.8439109913504462E-2</v>
      </c>
      <c r="ND8">
        <f>('Clean Data'!ND8-'Clean Data'!ND7)/'Clean Data'!ND7</f>
        <v>-1.0670945296926289E-2</v>
      </c>
      <c r="NE8">
        <f>('Clean Data'!NE8-'Clean Data'!NE7)/'Clean Data'!NE7</f>
        <v>3.9123296258665105E-2</v>
      </c>
      <c r="NF8">
        <f>('Clean Data'!NF8-'Clean Data'!NF7)/'Clean Data'!NF7</f>
        <v>1.914869301297106E-2</v>
      </c>
      <c r="NG8">
        <f>('Clean Data'!NG8-'Clean Data'!NG7)/'Clean Data'!NG7</f>
        <v>8.2046840378309699E-2</v>
      </c>
      <c r="NH8">
        <f>('Clean Data'!NH8-'Clean Data'!NH7)/'Clean Data'!NH7</f>
        <v>9.034879159098301E-2</v>
      </c>
      <c r="NI8">
        <f>('Clean Data'!NI8-'Clean Data'!NI7)/'Clean Data'!NI7</f>
        <v>8.0558393418895841E-2</v>
      </c>
      <c r="NJ8">
        <f>('Clean Data'!NJ8-'Clean Data'!NJ7)/'Clean Data'!NJ7</f>
        <v>5.5815542287480882E-2</v>
      </c>
      <c r="NK8">
        <f>('Clean Data'!NK8-'Clean Data'!NK7)/'Clean Data'!NK7</f>
        <v>-1.9616059797675594E-2</v>
      </c>
      <c r="NL8">
        <f>('Clean Data'!NL8-'Clean Data'!NL7)/'Clean Data'!NL7</f>
        <v>5.1980062965401627E-2</v>
      </c>
      <c r="NM8">
        <f>('Clean Data'!NM8-'Clean Data'!NM7)/'Clean Data'!NM7</f>
        <v>4.8325114628261232E-3</v>
      </c>
      <c r="NN8">
        <f>('Clean Data'!NN8-'Clean Data'!NN7)/'Clean Data'!NN7</f>
        <v>-3.6106279827409202E-2</v>
      </c>
      <c r="NO8">
        <f>('Clean Data'!NO8-'Clean Data'!NO7)/'Clean Data'!NO7</f>
        <v>-1.0049195842614196E-2</v>
      </c>
      <c r="NP8">
        <f>('Clean Data'!NP8-'Clean Data'!NP7)/'Clean Data'!NP7</f>
        <v>3.7601294207095522E-2</v>
      </c>
      <c r="NQ8">
        <f>('Clean Data'!NQ8-'Clean Data'!NQ7)/'Clean Data'!NQ7</f>
        <v>-3.1320439578108206E-2</v>
      </c>
      <c r="NR8">
        <f>('Clean Data'!NR8-'Clean Data'!NR7)/'Clean Data'!NR7</f>
        <v>3.8910427559551458E-2</v>
      </c>
      <c r="NS8">
        <f>('Clean Data'!NS8-'Clean Data'!NS7)/'Clean Data'!NS7</f>
        <v>-3.1669406347717893E-2</v>
      </c>
      <c r="NT8">
        <f>('Clean Data'!NT8-'Clean Data'!NT7)/'Clean Data'!NT7</f>
        <v>9.6030059016495181E-2</v>
      </c>
      <c r="NU8">
        <f>('Clean Data'!NU8-'Clean Data'!NU7)/'Clean Data'!NU7</f>
        <v>-4.2723216758272974E-2</v>
      </c>
      <c r="NV8">
        <f>('Clean Data'!NV8-'Clean Data'!NV7)/'Clean Data'!NV7</f>
        <v>8.1107286060864731E-2</v>
      </c>
      <c r="NW8">
        <f>('Clean Data'!NW8-'Clean Data'!NW7)/'Clean Data'!NW7</f>
        <v>7.3711661160106898E-2</v>
      </c>
      <c r="NX8">
        <f>('Clean Data'!NX8-'Clean Data'!NX7)/'Clean Data'!NX7</f>
        <v>-4.3629374881550574E-2</v>
      </c>
      <c r="NY8">
        <f>('Clean Data'!NY8-'Clean Data'!NY7)/'Clean Data'!NY7</f>
        <v>2.79639745273795E-2</v>
      </c>
      <c r="NZ8">
        <f>('Clean Data'!NZ8-'Clean Data'!NZ7)/'Clean Data'!NZ7</f>
        <v>-2.6299635670259881E-2</v>
      </c>
      <c r="OA8">
        <f>('Clean Data'!OA8-'Clean Data'!OA7)/'Clean Data'!OA7</f>
        <v>-0.18768438519801423</v>
      </c>
      <c r="OB8">
        <f>('Clean Data'!OB8-'Clean Data'!OB7)/'Clean Data'!OB7</f>
        <v>-4.2943311288413657E-3</v>
      </c>
      <c r="OC8">
        <f>('Clean Data'!OC8-'Clean Data'!OC7)/'Clean Data'!OC7</f>
        <v>4.8083856461727907E-3</v>
      </c>
      <c r="OD8">
        <f>('Clean Data'!OD8-'Clean Data'!OD7)/'Clean Data'!OD7</f>
        <v>3.8382947469099857E-2</v>
      </c>
      <c r="OE8">
        <f>('Clean Data'!OE8-'Clean Data'!OE7)/'Clean Data'!OE7</f>
        <v>6.98819702445308E-2</v>
      </c>
      <c r="OF8">
        <f>('Clean Data'!OF8-'Clean Data'!OF7)/'Clean Data'!OF7</f>
        <v>5.7803345055114239E-2</v>
      </c>
      <c r="OG8">
        <f>('Clean Data'!OG8-'Clean Data'!OG7)/'Clean Data'!OG7</f>
        <v>3.6320954177572397E-2</v>
      </c>
      <c r="OH8">
        <f>('Clean Data'!OH8-'Clean Data'!OH7)/'Clean Data'!OH7</f>
        <v>0.1100040827923268</v>
      </c>
      <c r="OI8">
        <f>('Clean Data'!OI8-'Clean Data'!OI7)/'Clean Data'!OI7</f>
        <v>8.8495485913771418E-2</v>
      </c>
      <c r="OJ8">
        <f>('Clean Data'!OJ8-'Clean Data'!OJ7)/'Clean Data'!OJ7</f>
        <v>0.10051622117471759</v>
      </c>
      <c r="OK8">
        <f>('Clean Data'!OK8-'Clean Data'!OK7)/'Clean Data'!OK7</f>
        <v>2.5356964027519156E-2</v>
      </c>
      <c r="OL8">
        <f>('Clean Data'!OL8-'Clean Data'!OL7)/'Clean Data'!OL7</f>
        <v>-5.2069082823174906E-2</v>
      </c>
      <c r="OM8">
        <f>('Clean Data'!OM8-'Clean Data'!OM7)/'Clean Data'!OM7</f>
        <v>1.9058158349913524E-2</v>
      </c>
      <c r="ON8">
        <f>('Clean Data'!ON8-'Clean Data'!ON7)/'Clean Data'!ON7</f>
        <v>-9.6839772974752436E-2</v>
      </c>
      <c r="OO8">
        <f>('Clean Data'!OO8-'Clean Data'!OO7)/'Clean Data'!OO7</f>
        <v>1.8865601122075035E-3</v>
      </c>
      <c r="OP8">
        <f>('Clean Data'!OP8-'Clean Data'!OP7)/'Clean Data'!OP7</f>
        <v>1.2347599135218039E-2</v>
      </c>
      <c r="OQ8">
        <f>('Clean Data'!OQ8-'Clean Data'!OQ7)/'Clean Data'!OQ7</f>
        <v>-2.3737044471598547E-2</v>
      </c>
      <c r="OR8">
        <f>('Clean Data'!OR8-'Clean Data'!OR7)/'Clean Data'!OR7</f>
        <v>-7.9544072750437303E-2</v>
      </c>
      <c r="OS8">
        <f>('Clean Data'!OS8-'Clean Data'!OS7)/'Clean Data'!OS7</f>
        <v>0.11083929086252257</v>
      </c>
      <c r="OT8">
        <f>('Clean Data'!OT8-'Clean Data'!OT7)/'Clean Data'!OT7</f>
        <v>1.1275490491182039E-2</v>
      </c>
      <c r="OU8">
        <f>('Clean Data'!OU8-'Clean Data'!OU7)/'Clean Data'!OU7</f>
        <v>6.0517050061647523E-2</v>
      </c>
      <c r="OV8">
        <f>('Clean Data'!OV8-'Clean Data'!OV7)/'Clean Data'!OV7</f>
        <v>3.1026353584351837E-2</v>
      </c>
      <c r="OW8">
        <f>('Clean Data'!OW8-'Clean Data'!OW7)/'Clean Data'!OW7</f>
        <v>-6.889748587570925E-2</v>
      </c>
      <c r="OX8">
        <f>('Clean Data'!OX8-'Clean Data'!OX7)/'Clean Data'!OX7</f>
        <v>-4.7089216830771601E-2</v>
      </c>
      <c r="OY8">
        <f>('Clean Data'!OY8-'Clean Data'!OY7)/'Clean Data'!OY7</f>
        <v>-1.8557319117013072E-2</v>
      </c>
      <c r="OZ8">
        <f>('Clean Data'!OZ8-'Clean Data'!OZ7)/'Clean Data'!OZ7</f>
        <v>-2.5911611730171504E-2</v>
      </c>
      <c r="PA8">
        <f>('Clean Data'!PA8-'Clean Data'!PA7)/'Clean Data'!PA7</f>
        <v>-4.2809548889447317E-2</v>
      </c>
      <c r="PB8">
        <f>('Clean Data'!PB8-'Clean Data'!PB7)/'Clean Data'!PB7</f>
        <v>6.0471928970767939E-2</v>
      </c>
      <c r="PC8">
        <f>('Clean Data'!PC8-'Clean Data'!PC7)/'Clean Data'!PC7</f>
        <v>2.5308991619830572E-2</v>
      </c>
      <c r="PD8">
        <f>('Clean Data'!PD8-'Clean Data'!PD7)/'Clean Data'!PD7</f>
        <v>-3.2105910902637563E-2</v>
      </c>
      <c r="PE8">
        <f>('Clean Data'!PE8-'Clean Data'!PE7)/'Clean Data'!PE7</f>
        <v>5.0799187070670215E-2</v>
      </c>
      <c r="PF8">
        <f>('Clean Data'!PF8-'Clean Data'!PF7)/'Clean Data'!PF7</f>
        <v>0.10152228554155182</v>
      </c>
      <c r="PG8">
        <f>('Clean Data'!PG8-'Clean Data'!PG7)/'Clean Data'!PG7</f>
        <v>-0.11062654417535835</v>
      </c>
      <c r="PH8">
        <f>('Clean Data'!PH8-'Clean Data'!PH7)/'Clean Data'!PH7</f>
        <v>6.3178960426176989E-2</v>
      </c>
      <c r="PI8">
        <f>('Clean Data'!PI8-'Clean Data'!PI7)/'Clean Data'!PI7</f>
        <v>2.2449753832510577E-2</v>
      </c>
      <c r="PJ8">
        <f>('Clean Data'!PJ8-'Clean Data'!PJ7)/'Clean Data'!PJ7</f>
        <v>-9.6001363520276287E-2</v>
      </c>
      <c r="PK8">
        <f>('Clean Data'!PK8-'Clean Data'!PK7)/'Clean Data'!PK7</f>
        <v>0.11565556785968423</v>
      </c>
      <c r="PL8">
        <f>('Clean Data'!PL8-'Clean Data'!PL7)/'Clean Data'!PL7</f>
        <v>-2.9238883022167293E-2</v>
      </c>
      <c r="PM8">
        <f>('Clean Data'!PM8-'Clean Data'!PM7)/'Clean Data'!PM7</f>
        <v>-7.7529209260839102E-2</v>
      </c>
      <c r="PN8">
        <f>('Clean Data'!PN8-'Clean Data'!PN7)/'Clean Data'!PN7</f>
        <v>-2.0762727883126726E-2</v>
      </c>
      <c r="PO8">
        <f>('Clean Data'!PO8-'Clean Data'!PO7)/'Clean Data'!PO7</f>
        <v>-8.5182136339210762E-2</v>
      </c>
      <c r="PP8">
        <f>('Clean Data'!PP8-'Clean Data'!PP7)/'Clean Data'!PP7</f>
        <v>2.9469232503641662E-3</v>
      </c>
      <c r="PQ8">
        <f>('Clean Data'!PQ8-'Clean Data'!PQ7)/'Clean Data'!PQ7</f>
        <v>-2.935132797649373E-2</v>
      </c>
      <c r="PR8">
        <f>('Clean Data'!PR8-'Clean Data'!PR7)/'Clean Data'!PR7</f>
        <v>5.1377680677199E-2</v>
      </c>
      <c r="PS8">
        <f>('Clean Data'!PS8-'Clean Data'!PS7)/'Clean Data'!PS7</f>
        <v>3.1254329598919962E-3</v>
      </c>
      <c r="PT8">
        <f>('Clean Data'!PT8-'Clean Data'!PT7)/'Clean Data'!PT7</f>
        <v>-0.15360948607871003</v>
      </c>
      <c r="PU8">
        <f>('Clean Data'!PU8-'Clean Data'!PU7)/'Clean Data'!PU7</f>
        <v>9.7852531894059194E-2</v>
      </c>
      <c r="PV8">
        <f>('Clean Data'!PV8-'Clean Data'!PV7)/'Clean Data'!PV7</f>
        <v>4.0512192795871961E-2</v>
      </c>
      <c r="PW8">
        <f>('Clean Data'!PW8-'Clean Data'!PW7)/'Clean Data'!PW7</f>
        <v>-4.1552765336262232E-2</v>
      </c>
      <c r="PX8">
        <f>('Clean Data'!PX8-'Clean Data'!PX7)/'Clean Data'!PX7</f>
        <v>-3.6584908103419321E-2</v>
      </c>
      <c r="PY8">
        <f>('Clean Data'!PY8-'Clean Data'!PY7)/'Clean Data'!PY7</f>
        <v>9.7226084445132151E-3</v>
      </c>
      <c r="PZ8">
        <f>('Clean Data'!PZ8-'Clean Data'!PZ7)/'Clean Data'!PZ7</f>
        <v>-0.10086027027204492</v>
      </c>
      <c r="QA8">
        <f>('Clean Data'!QA8-'Clean Data'!QA7)/'Clean Data'!QA7</f>
        <v>2.4453451894158037E-2</v>
      </c>
      <c r="QB8">
        <f>('Clean Data'!QB8-'Clean Data'!QB7)/'Clean Data'!QB7</f>
        <v>-1.0266446647691194E-2</v>
      </c>
      <c r="QC8">
        <f>('Clean Data'!QC8-'Clean Data'!QC7)/'Clean Data'!QC7</f>
        <v>5.3521074409105897E-2</v>
      </c>
      <c r="QD8">
        <f>('Clean Data'!QD8-'Clean Data'!QD7)/'Clean Data'!QD7</f>
        <v>1.3456088374656585E-2</v>
      </c>
      <c r="QE8">
        <f>('Clean Data'!QE8-'Clean Data'!QE7)/'Clean Data'!QE7</f>
        <v>-1.2425620401532132E-2</v>
      </c>
      <c r="QF8">
        <f>('Clean Data'!QF8-'Clean Data'!QF7)/'Clean Data'!QF7</f>
        <v>6.0408710991251849E-2</v>
      </c>
      <c r="QG8">
        <f>('Clean Data'!QG8-'Clean Data'!QG7)/'Clean Data'!QG7</f>
        <v>9.6485599861174373E-2</v>
      </c>
      <c r="QH8">
        <f>('Clean Data'!QH8-'Clean Data'!QH7)/'Clean Data'!QH7</f>
        <v>1.9977526858440404E-2</v>
      </c>
      <c r="QI8">
        <f>('Clean Data'!QI8-'Clean Data'!QI7)/'Clean Data'!QI7</f>
        <v>-4.3784215583591107E-2</v>
      </c>
      <c r="QJ8">
        <f>('Clean Data'!QJ8-'Clean Data'!QJ7)/'Clean Data'!QJ7</f>
        <v>-2.4563256718718014E-2</v>
      </c>
      <c r="QK8">
        <f>('Clean Data'!QK8-'Clean Data'!QK7)/'Clean Data'!QK7</f>
        <v>-6.7402098269619515E-2</v>
      </c>
      <c r="QL8">
        <f>('Clean Data'!QL8-'Clean Data'!QL7)/'Clean Data'!QL7</f>
        <v>-1.4644217856478261E-2</v>
      </c>
      <c r="QM8">
        <f>('Clean Data'!QM8-'Clean Data'!QM7)/'Clean Data'!QM7</f>
        <v>2.8031326950265171E-2</v>
      </c>
      <c r="QN8">
        <f>('Clean Data'!QN8-'Clean Data'!QN7)/'Clean Data'!QN7</f>
        <v>0.13067862780011735</v>
      </c>
      <c r="QO8">
        <f>('Clean Data'!QO8-'Clean Data'!QO7)/'Clean Data'!QO7</f>
        <v>0.1356993946855839</v>
      </c>
      <c r="QP8">
        <f>('Clean Data'!QP8-'Clean Data'!QP7)/'Clean Data'!QP7</f>
        <v>-5.5478828549392095E-2</v>
      </c>
      <c r="QQ8">
        <f>('Clean Data'!QQ8-'Clean Data'!QQ7)/'Clean Data'!QQ7</f>
        <v>9.324169540869601E-3</v>
      </c>
      <c r="QR8">
        <f>('Clean Data'!QR8-'Clean Data'!QR7)/'Clean Data'!QR7</f>
        <v>7.5006763237502258E-2</v>
      </c>
      <c r="QS8">
        <f>('Clean Data'!QS8-'Clean Data'!QS7)/'Clean Data'!QS7</f>
        <v>-5.7407165103763792E-2</v>
      </c>
      <c r="QT8">
        <f>('Clean Data'!QT8-'Clean Data'!QT7)/'Clean Data'!QT7</f>
        <v>5.8454473235489413E-2</v>
      </c>
      <c r="QU8">
        <f>('Clean Data'!QU8-'Clean Data'!QU7)/'Clean Data'!QU7</f>
        <v>-7.1261453252327248E-3</v>
      </c>
      <c r="QV8">
        <f>('Clean Data'!QV8-'Clean Data'!QV7)/'Clean Data'!QV7</f>
        <v>5.1904521850212583E-2</v>
      </c>
      <c r="QW8">
        <f>('Clean Data'!QW8-'Clean Data'!QW7)/'Clean Data'!QW7</f>
        <v>3.6604392574823071E-2</v>
      </c>
      <c r="QX8">
        <f>('Clean Data'!QX8-'Clean Data'!QX7)/'Clean Data'!QX7</f>
        <v>2.0240016275827256E-2</v>
      </c>
      <c r="QY8">
        <f>('Clean Data'!QY8-'Clean Data'!QY7)/'Clean Data'!QY7</f>
        <v>-1.3478842535978365E-2</v>
      </c>
      <c r="QZ8">
        <f>('Clean Data'!QZ8-'Clean Data'!QZ7)/'Clean Data'!QZ7</f>
        <v>7.0632044322360907E-2</v>
      </c>
      <c r="RA8">
        <f>('Clean Data'!RA8-'Clean Data'!RA7)/'Clean Data'!RA7</f>
        <v>4.3691654347349118E-2</v>
      </c>
      <c r="RB8">
        <f>('Clean Data'!RB8-'Clean Data'!RB7)/'Clean Data'!RB7</f>
        <v>0.10913477720250907</v>
      </c>
      <c r="RC8">
        <f>('Clean Data'!RC8-'Clean Data'!RC7)/'Clean Data'!RC7</f>
        <v>1.830680690430616E-2</v>
      </c>
      <c r="RD8">
        <f>('Clean Data'!RD8-'Clean Data'!RD7)/'Clean Data'!RD7</f>
        <v>2.6131383640699262E-2</v>
      </c>
      <c r="RE8">
        <f>('Clean Data'!RE8-'Clean Data'!RE7)/'Clean Data'!RE7</f>
        <v>4.302161030407952E-2</v>
      </c>
      <c r="RF8">
        <f>('Clean Data'!RF8-'Clean Data'!RF7)/'Clean Data'!RF7</f>
        <v>3.1055848587326792E-2</v>
      </c>
      <c r="RG8">
        <f>('Clean Data'!RG8-'Clean Data'!RG7)/'Clean Data'!RG7</f>
        <v>4.2637513819787067E-2</v>
      </c>
      <c r="RH8">
        <f>('Clean Data'!RH8-'Clean Data'!RH7)/'Clean Data'!RH7</f>
        <v>4.4969449291716673E-2</v>
      </c>
      <c r="RI8">
        <f>('Clean Data'!RI8-'Clean Data'!RI7)/'Clean Data'!RI7</f>
        <v>-4.1047070839634239E-3</v>
      </c>
      <c r="RJ8">
        <f>('Clean Data'!RJ8-'Clean Data'!RJ7)/'Clean Data'!RJ7</f>
        <v>-4.2452918297887214E-2</v>
      </c>
      <c r="RK8">
        <f>('Clean Data'!RK8-'Clean Data'!RK7)/'Clean Data'!RK7</f>
        <v>0.12064483033973913</v>
      </c>
      <c r="RL8">
        <f>('Clean Data'!RL8-'Clean Data'!RL7)/'Clean Data'!RL7</f>
        <v>2.3494050414319487E-2</v>
      </c>
      <c r="RM8">
        <f>('Clean Data'!RM8-'Clean Data'!RM7)/'Clean Data'!RM7</f>
        <v>-2.9163492945856094E-2</v>
      </c>
      <c r="RN8">
        <f>('Clean Data'!RN8-'Clean Data'!RN7)/'Clean Data'!RN7</f>
        <v>-1.6211487521999416E-2</v>
      </c>
      <c r="RO8">
        <f>('Clean Data'!RO8-'Clean Data'!RO7)/'Clean Data'!RO7</f>
        <v>-1.3571361255953396E-2</v>
      </c>
      <c r="RP8">
        <f>('Clean Data'!RP8-'Clean Data'!RP7)/'Clean Data'!RP7</f>
        <v>4.4856402252801603E-2</v>
      </c>
      <c r="RQ8">
        <f>('Clean Data'!RQ8-'Clean Data'!RQ7)/'Clean Data'!RQ7</f>
        <v>9.1098518906669715E-2</v>
      </c>
      <c r="RR8">
        <f>('Clean Data'!RR8-'Clean Data'!RR7)/'Clean Data'!RR7</f>
        <v>3.8881987010952954E-2</v>
      </c>
      <c r="RS8">
        <f>('Clean Data'!RS8-'Clean Data'!RS7)/'Clean Data'!RS7</f>
        <v>-7.9790754237879097E-3</v>
      </c>
      <c r="RT8">
        <f>('Clean Data'!RT8-'Clean Data'!RT7)/'Clean Data'!RT7</f>
        <v>6.0350245342324872E-3</v>
      </c>
      <c r="RU8">
        <f>('Clean Data'!RU8-'Clean Data'!RU7)/'Clean Data'!RU7</f>
        <v>5.8741287093175269E-2</v>
      </c>
      <c r="RV8">
        <f>('Clean Data'!RV8-'Clean Data'!RV7)/'Clean Data'!RV7</f>
        <v>-3.070662834705256E-2</v>
      </c>
      <c r="RW8">
        <f>('Clean Data'!RW8-'Clean Data'!RW7)/'Clean Data'!RW7</f>
        <v>2.6093984507011853E-3</v>
      </c>
      <c r="RX8">
        <f>('Clean Data'!RX8-'Clean Data'!RX7)/'Clean Data'!RX7</f>
        <v>4.8903997500171652E-2</v>
      </c>
      <c r="RY8">
        <f>('Clean Data'!RY8-'Clean Data'!RY7)/'Clean Data'!RY7</f>
        <v>-2.5767929656869543E-2</v>
      </c>
      <c r="RZ8">
        <f>('Clean Data'!RZ8-'Clean Data'!RZ7)/'Clean Data'!RZ7</f>
        <v>1.5772935420325261E-3</v>
      </c>
      <c r="SA8">
        <f>('Clean Data'!SA8-'Clean Data'!SA7)/'Clean Data'!SA7</f>
        <v>1.6383440602182282E-2</v>
      </c>
      <c r="SB8">
        <f>('Clean Data'!SB8-'Clean Data'!SB7)/'Clean Data'!SB7</f>
        <v>4.6466533725681748E-2</v>
      </c>
      <c r="SC8">
        <f>('Clean Data'!SC8-'Clean Data'!SC7)/'Clean Data'!SC7</f>
        <v>-4.2370998917651309E-2</v>
      </c>
      <c r="SD8">
        <f>('Clean Data'!SD8-'Clean Data'!SD7)/'Clean Data'!SD7</f>
        <v>-3.0572971073185955E-2</v>
      </c>
      <c r="SE8">
        <f>('Clean Data'!SE8-'Clean Data'!SE7)/'Clean Data'!SE7</f>
        <v>1.2326844308465658E-2</v>
      </c>
      <c r="SF8">
        <f>('Clean Data'!SF8-'Clean Data'!SF7)/'Clean Data'!SF7</f>
        <v>2.0780846737698078E-2</v>
      </c>
      <c r="SG8">
        <f>('Clean Data'!SG8-'Clean Data'!SG7)/'Clean Data'!SG7</f>
        <v>6.6772878188559287E-2</v>
      </c>
      <c r="SH8">
        <f>('Clean Data'!SH8-'Clean Data'!SH7)/'Clean Data'!SH7</f>
        <v>1.5418195486213562E-2</v>
      </c>
      <c r="SI8">
        <f>('Clean Data'!SI8-'Clean Data'!SI7)/'Clean Data'!SI7</f>
        <v>7.7091037670951101E-2</v>
      </c>
      <c r="SJ8">
        <f>('Clean Data'!SJ8-'Clean Data'!SJ7)/'Clean Data'!SJ7</f>
        <v>-3.6611077524418237E-2</v>
      </c>
      <c r="SK8">
        <f>('Clean Data'!SK8-'Clean Data'!SK7)/'Clean Data'!SK7</f>
        <v>9.7998831798924407E-2</v>
      </c>
      <c r="SL8">
        <f>('Clean Data'!SL8-'Clean Data'!SL7)/'Clean Data'!SL7</f>
        <v>1.6056024591978837E-3</v>
      </c>
      <c r="SM8">
        <f>('Clean Data'!SM8-'Clean Data'!SM7)/'Clean Data'!SM7</f>
        <v>-9.1525673863572972E-3</v>
      </c>
      <c r="SN8">
        <f>('Clean Data'!SN8-'Clean Data'!SN7)/'Clean Data'!SN7</f>
        <v>-5.6497185706296721E-2</v>
      </c>
      <c r="SO8">
        <f>('Clean Data'!SO8-'Clean Data'!SO7)/'Clean Data'!SO7</f>
        <v>4.4456337908773867E-2</v>
      </c>
      <c r="SP8">
        <f>('Clean Data'!SP8-'Clean Data'!SP7)/'Clean Data'!SP7</f>
        <v>4.0730054215753195E-2</v>
      </c>
      <c r="SQ8">
        <f>('Clean Data'!SQ8-'Clean Data'!SQ7)/'Clean Data'!SQ7</f>
        <v>2.655572888509429E-2</v>
      </c>
      <c r="SR8">
        <f>('Clean Data'!SR8-'Clean Data'!SR7)/'Clean Data'!SR7</f>
        <v>4.8137752078125911E-3</v>
      </c>
    </row>
    <row r="9" spans="1:512" x14ac:dyDescent="0.25">
      <c r="A9" s="1">
        <f>'Clean Data'!A9</f>
        <v>42917</v>
      </c>
      <c r="B9">
        <f>('Clean Data'!B9-'Clean Data'!B8)/'Clean Data'!B8</f>
        <v>1.0338486346859195E-2</v>
      </c>
      <c r="C9">
        <f>('Clean Data'!C9-'Clean Data'!C8)/'Clean Data'!C8</f>
        <v>2.3847824448380993E-3</v>
      </c>
      <c r="D9">
        <f>('Clean Data'!D9-'Clean Data'!D8)/'Clean Data'!D8</f>
        <v>-3.8816166160548483E-2</v>
      </c>
      <c r="E9">
        <f>('Clean Data'!E9-'Clean Data'!E8)/'Clean Data'!E8</f>
        <v>3.2704025422476461E-2</v>
      </c>
      <c r="F9">
        <f>('Clean Data'!F9-'Clean Data'!F8)/'Clean Data'!F8</f>
        <v>-3.5857339252080747E-2</v>
      </c>
      <c r="G9">
        <f>('Clean Data'!G9-'Clean Data'!G8)/'Clean Data'!G8</f>
        <v>-7.5107580872469572E-3</v>
      </c>
      <c r="H9">
        <f>('Clean Data'!H9-'Clean Data'!H8)/'Clean Data'!H8</f>
        <v>3.3426330663810004E-2</v>
      </c>
      <c r="I9">
        <f>('Clean Data'!I9-'Clean Data'!I8)/'Clean Data'!I8</f>
        <v>1.1726055883961996E-2</v>
      </c>
      <c r="J9">
        <f>('Clean Data'!J9-'Clean Data'!J8)/'Clean Data'!J8</f>
        <v>4.1558834568621521E-2</v>
      </c>
      <c r="K9">
        <f>('Clean Data'!K9-'Clean Data'!K8)/'Clean Data'!K8</f>
        <v>3.5704206480412524E-2</v>
      </c>
      <c r="L9">
        <f>('Clean Data'!L9-'Clean Data'!L8)/'Clean Data'!L8</f>
        <v>2.1289987305091906E-2</v>
      </c>
      <c r="M9">
        <f>('Clean Data'!M9-'Clean Data'!M8)/'Clean Data'!M8</f>
        <v>1.9332962782942168E-2</v>
      </c>
      <c r="N9">
        <f>('Clean Data'!N9-'Clean Data'!N8)/'Clean Data'!N8</f>
        <v>0.16712439550768321</v>
      </c>
      <c r="O9">
        <f>('Clean Data'!O9-'Clean Data'!O8)/'Clean Data'!O8</f>
        <v>9.888912171078737E-2</v>
      </c>
      <c r="P9">
        <f>('Clean Data'!P9-'Clean Data'!P8)/'Clean Data'!P8</f>
        <v>3.4241123995857499E-2</v>
      </c>
      <c r="Q9">
        <f>('Clean Data'!Q9-'Clean Data'!Q8)/'Clean Data'!Q8</f>
        <v>1.5402465525072226E-2</v>
      </c>
      <c r="R9">
        <f>('Clean Data'!R9-'Clean Data'!R8)/'Clean Data'!R8</f>
        <v>6.3007937355737502E-3</v>
      </c>
      <c r="S9">
        <f>('Clean Data'!S9-'Clean Data'!S8)/'Clean Data'!S8</f>
        <v>2.6647631473951071E-2</v>
      </c>
      <c r="T9">
        <f>('Clean Data'!T9-'Clean Data'!T8)/'Clean Data'!T8</f>
        <v>5.2110855665739302E-2</v>
      </c>
      <c r="U9">
        <f>('Clean Data'!U9-'Clean Data'!U8)/'Clean Data'!U8</f>
        <v>1.5237746840108316E-2</v>
      </c>
      <c r="V9">
        <f>('Clean Data'!V9-'Clean Data'!V8)/'Clean Data'!V8</f>
        <v>3.3917083678193009E-2</v>
      </c>
      <c r="W9">
        <f>('Clean Data'!W9-'Clean Data'!W8)/'Clean Data'!W8</f>
        <v>-5.3603732383639351E-2</v>
      </c>
      <c r="X9">
        <f>('Clean Data'!X9-'Clean Data'!X8)/'Clean Data'!X8</f>
        <v>0.10038137592952369</v>
      </c>
      <c r="Y9">
        <f>('Clean Data'!Y9-'Clean Data'!Y8)/'Clean Data'!Y8</f>
        <v>0.11397549405057981</v>
      </c>
      <c r="Z9">
        <f>('Clean Data'!Z9-'Clean Data'!Z8)/'Clean Data'!Z8</f>
        <v>-5.0468005591930848E-2</v>
      </c>
      <c r="AA9">
        <f>('Clean Data'!AA9-'Clean Data'!AA8)/'Clean Data'!AA8</f>
        <v>3.3374678490511671E-2</v>
      </c>
      <c r="AB9">
        <f>('Clean Data'!AB9-'Clean Data'!AB8)/'Clean Data'!AB8</f>
        <v>3.5259381842284217E-3</v>
      </c>
      <c r="AC9">
        <f>('Clean Data'!AC9-'Clean Data'!AC8)/'Clean Data'!AC8</f>
        <v>7.2621727863529953E-2</v>
      </c>
      <c r="AD9">
        <f>('Clean Data'!AD9-'Clean Data'!AD8)/'Clean Data'!AD8</f>
        <v>-1.0458526132652409E-2</v>
      </c>
      <c r="AE9">
        <f>('Clean Data'!AE9-'Clean Data'!AE8)/'Clean Data'!AE8</f>
        <v>9.0544884285982494E-2</v>
      </c>
      <c r="AF9">
        <f>('Clean Data'!AF9-'Clean Data'!AF8)/'Clean Data'!AF8</f>
        <v>1.8151886295325256E-2</v>
      </c>
      <c r="AG9">
        <f>('Clean Data'!AG9-'Clean Data'!AG8)/'Clean Data'!AG8</f>
        <v>1.3237976420031668E-2</v>
      </c>
      <c r="AH9">
        <f>('Clean Data'!AH9-'Clean Data'!AH8)/'Clean Data'!AH8</f>
        <v>0.13818874208415263</v>
      </c>
      <c r="AI9">
        <f>('Clean Data'!AI9-'Clean Data'!AI8)/'Clean Data'!AI8</f>
        <v>3.5382875680207072E-2</v>
      </c>
      <c r="AJ9">
        <f>('Clean Data'!AJ9-'Clean Data'!AJ8)/'Clean Data'!AJ8</f>
        <v>2.0433914562887397E-2</v>
      </c>
      <c r="AK9">
        <f>('Clean Data'!AK9-'Clean Data'!AK8)/'Clean Data'!AK8</f>
        <v>-3.3380066921085091E-3</v>
      </c>
      <c r="AL9">
        <f>('Clean Data'!AL9-'Clean Data'!AL8)/'Clean Data'!AL8</f>
        <v>6.4677865933957274E-2</v>
      </c>
      <c r="AM9">
        <f>('Clean Data'!AM9-'Clean Data'!AM8)/'Clean Data'!AM8</f>
        <v>-6.7652180197055158E-3</v>
      </c>
      <c r="AN9">
        <f>('Clean Data'!AN9-'Clean Data'!AN8)/'Clean Data'!AN8</f>
        <v>3.9262950412721605E-2</v>
      </c>
      <c r="AO9">
        <f>('Clean Data'!AO9-'Clean Data'!AO8)/'Clean Data'!AO8</f>
        <v>-4.9351974107425513E-2</v>
      </c>
      <c r="AP9">
        <f>('Clean Data'!AP9-'Clean Data'!AP8)/'Clean Data'!AP8</f>
        <v>3.2338557090701103E-2</v>
      </c>
      <c r="AQ9">
        <f>('Clean Data'!AQ9-'Clean Data'!AQ8)/'Clean Data'!AQ8</f>
        <v>1.9929357397084746E-4</v>
      </c>
      <c r="AR9">
        <f>('Clean Data'!AR9-'Clean Data'!AR8)/'Clean Data'!AR8</f>
        <v>4.0121707727435611E-2</v>
      </c>
      <c r="AS9">
        <f>('Clean Data'!AS9-'Clean Data'!AS8)/'Clean Data'!AS8</f>
        <v>3.1602732571179459E-2</v>
      </c>
      <c r="AT9">
        <f>('Clean Data'!AT9-'Clean Data'!AT8)/'Clean Data'!AT8</f>
        <v>1.3643554014877681E-2</v>
      </c>
      <c r="AU9">
        <f>('Clean Data'!AU9-'Clean Data'!AU8)/'Clean Data'!AU8</f>
        <v>4.5931419710196521E-2</v>
      </c>
      <c r="AV9">
        <f>('Clean Data'!AV9-'Clean Data'!AV8)/'Clean Data'!AV8</f>
        <v>7.3128427111965849E-2</v>
      </c>
      <c r="AW9">
        <f>('Clean Data'!AW9-'Clean Data'!AW8)/'Clean Data'!AW8</f>
        <v>8.3628909100961855E-3</v>
      </c>
      <c r="AX9">
        <f>('Clean Data'!AX9-'Clean Data'!AX8)/'Clean Data'!AX8</f>
        <v>6.2906671413945334E-2</v>
      </c>
      <c r="AY9">
        <f>('Clean Data'!AY9-'Clean Data'!AY8)/'Clean Data'!AY8</f>
        <v>5.7214896780852932E-2</v>
      </c>
      <c r="AZ9">
        <f>('Clean Data'!AZ9-'Clean Data'!AZ8)/'Clean Data'!AZ8</f>
        <v>4.0410520650318131E-2</v>
      </c>
      <c r="BA9">
        <f>('Clean Data'!BA9-'Clean Data'!BA8)/'Clean Data'!BA8</f>
        <v>1.1752193596407263E-2</v>
      </c>
      <c r="BB9">
        <f>('Clean Data'!BB9-'Clean Data'!BB8)/'Clean Data'!BB8</f>
        <v>-5.3711063822640216E-2</v>
      </c>
      <c r="BC9">
        <f>('Clean Data'!BC9-'Clean Data'!BC8)/'Clean Data'!BC8</f>
        <v>0.22609364648733424</v>
      </c>
      <c r="BD9">
        <f>('Clean Data'!BD9-'Clean Data'!BD8)/'Clean Data'!BD8</f>
        <v>-5.7704613522941966E-3</v>
      </c>
      <c r="BE9">
        <f>('Clean Data'!BE9-'Clean Data'!BE8)/'Clean Data'!BE8</f>
        <v>-9.9116895258764934E-4</v>
      </c>
      <c r="BF9">
        <f>('Clean Data'!BF9-'Clean Data'!BF8)/'Clean Data'!BF8</f>
        <v>-0.13917238569412926</v>
      </c>
      <c r="BG9">
        <f>('Clean Data'!BG9-'Clean Data'!BG8)/'Clean Data'!BG8</f>
        <v>2.3710656614317868E-2</v>
      </c>
      <c r="BH9">
        <f>('Clean Data'!BH9-'Clean Data'!BH8)/'Clean Data'!BH8</f>
        <v>3.6179993857634617E-2</v>
      </c>
      <c r="BI9">
        <f>('Clean Data'!BI9-'Clean Data'!BI8)/'Clean Data'!BI8</f>
        <v>4.294436663382876E-3</v>
      </c>
      <c r="BJ9">
        <f>('Clean Data'!BJ9-'Clean Data'!BJ8)/'Clean Data'!BJ8</f>
        <v>2.0044598623166651E-2</v>
      </c>
      <c r="BK9">
        <f>('Clean Data'!BK9-'Clean Data'!BK8)/'Clean Data'!BK8</f>
        <v>6.718017382964557E-2</v>
      </c>
      <c r="BL9">
        <f>('Clean Data'!BL9-'Clean Data'!BL8)/'Clean Data'!BL8</f>
        <v>4.1182481661270719E-2</v>
      </c>
      <c r="BM9">
        <f>('Clean Data'!BM9-'Clean Data'!BM8)/'Clean Data'!BM8</f>
        <v>3.9396354493565558E-2</v>
      </c>
      <c r="BN9">
        <f>('Clean Data'!BN9-'Clean Data'!BN8)/'Clean Data'!BN8</f>
        <v>8.4457786508128144E-2</v>
      </c>
      <c r="BO9">
        <f>('Clean Data'!BO9-'Clean Data'!BO8)/'Clean Data'!BO8</f>
        <v>-0.32324338405229147</v>
      </c>
      <c r="BP9">
        <f>('Clean Data'!BP9-'Clean Data'!BP8)/'Clean Data'!BP8</f>
        <v>1.5959841846984037E-2</v>
      </c>
      <c r="BQ9">
        <f>('Clean Data'!BQ9-'Clean Data'!BQ8)/'Clean Data'!BQ8</f>
        <v>-7.3443484158871135E-3</v>
      </c>
      <c r="BR9">
        <f>('Clean Data'!BR9-'Clean Data'!BR8)/'Clean Data'!BR8</f>
        <v>2.1177549242015748E-2</v>
      </c>
      <c r="BS9">
        <f>('Clean Data'!BS9-'Clean Data'!BS8)/'Clean Data'!BS8</f>
        <v>8.4373505644684092E-3</v>
      </c>
      <c r="BT9">
        <f>('Clean Data'!BT9-'Clean Data'!BT8)/'Clean Data'!BT8</f>
        <v>3.3063743667474173E-2</v>
      </c>
      <c r="BU9">
        <f>('Clean Data'!BU9-'Clean Data'!BU8)/'Clean Data'!BU8</f>
        <v>3.5523501237795387E-2</v>
      </c>
      <c r="BV9">
        <f>('Clean Data'!BV9-'Clean Data'!BV8)/'Clean Data'!BV8</f>
        <v>-3.9682485619365278E-2</v>
      </c>
      <c r="BW9">
        <f>('Clean Data'!BW9-'Clean Data'!BW8)/'Clean Data'!BW8</f>
        <v>0.10339938579573338</v>
      </c>
      <c r="BX9">
        <f>('Clean Data'!BX9-'Clean Data'!BX8)/'Clean Data'!BX8</f>
        <v>-1.1158559408023561E-2</v>
      </c>
      <c r="BY9">
        <f>('Clean Data'!BY9-'Clean Data'!BY8)/'Clean Data'!BY8</f>
        <v>2.3474754825418675E-2</v>
      </c>
      <c r="BZ9">
        <f>('Clean Data'!BZ9-'Clean Data'!BZ8)/'Clean Data'!BZ8</f>
        <v>-4.2505527896209636E-2</v>
      </c>
      <c r="CA9">
        <f>('Clean Data'!CA9-'Clean Data'!CA8)/'Clean Data'!CA8</f>
        <v>-2.6435237502344141E-3</v>
      </c>
      <c r="CB9" t="e">
        <f>('Clean Data'!CB9-'Clean Data'!CB8)/'Clean Data'!CB8</f>
        <v>#DIV/0!</v>
      </c>
      <c r="CC9">
        <f>('Clean Data'!CC9-'Clean Data'!CC8)/'Clean Data'!CC8</f>
        <v>6.039445660370632E-2</v>
      </c>
      <c r="CD9">
        <f>('Clean Data'!CD9-'Clean Data'!CD8)/'Clean Data'!CD8</f>
        <v>1.2393345538712434E-2</v>
      </c>
      <c r="CE9">
        <f>('Clean Data'!CE9-'Clean Data'!CE8)/'Clean Data'!CE8</f>
        <v>3.4245216839305752E-2</v>
      </c>
      <c r="CF9">
        <f>('Clean Data'!CF9-'Clean Data'!CF8)/'Clean Data'!CF8</f>
        <v>4.3681321042183835E-2</v>
      </c>
      <c r="CG9">
        <f>('Clean Data'!CG9-'Clean Data'!CG8)/'Clean Data'!CG8</f>
        <v>1.3419411178538908E-2</v>
      </c>
      <c r="CH9">
        <f>('Clean Data'!CH9-'Clean Data'!CH8)/'Clean Data'!CH8</f>
        <v>1.845352138873866E-2</v>
      </c>
      <c r="CI9" t="e">
        <f>('Clean Data'!CI9-'Clean Data'!CI8)/'Clean Data'!CI8</f>
        <v>#DIV/0!</v>
      </c>
      <c r="CJ9">
        <f>('Clean Data'!CJ9-'Clean Data'!CJ8)/'Clean Data'!CJ8</f>
        <v>0.10182142957623809</v>
      </c>
      <c r="CK9">
        <f>('Clean Data'!CK9-'Clean Data'!CK8)/'Clean Data'!CK8</f>
        <v>1.4392914928697504E-2</v>
      </c>
      <c r="CL9">
        <f>('Clean Data'!CL9-'Clean Data'!CL8)/'Clean Data'!CL8</f>
        <v>1.2955556409309177E-2</v>
      </c>
      <c r="CM9">
        <f>('Clean Data'!CM9-'Clean Data'!CM8)/'Clean Data'!CM8</f>
        <v>-3.1593083516752801E-2</v>
      </c>
      <c r="CN9">
        <f>('Clean Data'!CN9-'Clean Data'!CN8)/'Clean Data'!CN8</f>
        <v>4.9713706133613471E-2</v>
      </c>
      <c r="CO9">
        <f>('Clean Data'!CO9-'Clean Data'!CO8)/'Clean Data'!CO8</f>
        <v>-1.681602297504714E-2</v>
      </c>
      <c r="CP9">
        <f>('Clean Data'!CP9-'Clean Data'!CP8)/'Clean Data'!CP8</f>
        <v>2.8334682008619012E-2</v>
      </c>
      <c r="CQ9">
        <f>('Clean Data'!CQ9-'Clean Data'!CQ8)/'Clean Data'!CQ8</f>
        <v>-4.4700094564529863E-2</v>
      </c>
      <c r="CR9">
        <f>('Clean Data'!CR9-'Clean Data'!CR8)/'Clean Data'!CR8</f>
        <v>0.16363364737553093</v>
      </c>
      <c r="CS9">
        <f>('Clean Data'!CS9-'Clean Data'!CS8)/'Clean Data'!CS8</f>
        <v>3.686011801812749E-2</v>
      </c>
      <c r="CT9">
        <f>('Clean Data'!CT9-'Clean Data'!CT8)/'Clean Data'!CT8</f>
        <v>5.8661425034967803E-2</v>
      </c>
      <c r="CU9">
        <f>('Clean Data'!CU9-'Clean Data'!CU8)/'Clean Data'!CU8</f>
        <v>-2.6035084675089311E-2</v>
      </c>
      <c r="CV9">
        <f>('Clean Data'!CV9-'Clean Data'!CV8)/'Clean Data'!CV8</f>
        <v>1.8763256805642489E-3</v>
      </c>
      <c r="CW9">
        <f>('Clean Data'!CW9-'Clean Data'!CW8)/'Clean Data'!CW8</f>
        <v>-9.1589767295078388E-3</v>
      </c>
      <c r="CX9">
        <f>('Clean Data'!CX9-'Clean Data'!CX8)/'Clean Data'!CX8</f>
        <v>4.355315464212324E-2</v>
      </c>
      <c r="CY9">
        <f>('Clean Data'!CY9-'Clean Data'!CY8)/'Clean Data'!CY8</f>
        <v>-1.53757600396453E-2</v>
      </c>
      <c r="CZ9">
        <f>('Clean Data'!CZ9-'Clean Data'!CZ8)/'Clean Data'!CZ8</f>
        <v>-0.17382844515472112</v>
      </c>
      <c r="DA9">
        <f>('Clean Data'!DA9-'Clean Data'!DA8)/'Clean Data'!DA8</f>
        <v>3.5013948289986899E-2</v>
      </c>
      <c r="DB9">
        <f>('Clean Data'!DB9-'Clean Data'!DB8)/'Clean Data'!DB8</f>
        <v>-2.1596018840349554E-4</v>
      </c>
      <c r="DC9">
        <f>('Clean Data'!DC9-'Clean Data'!DC8)/'Clean Data'!DC8</f>
        <v>-5.7586266936547441E-3</v>
      </c>
      <c r="DD9">
        <f>('Clean Data'!DD9-'Clean Data'!DD8)/'Clean Data'!DD8</f>
        <v>2.9583675558264334E-2</v>
      </c>
      <c r="DE9">
        <f>('Clean Data'!DE9-'Clean Data'!DE8)/'Clean Data'!DE8</f>
        <v>4.3088753465560292E-2</v>
      </c>
      <c r="DF9">
        <f>('Clean Data'!DF9-'Clean Data'!DF8)/'Clean Data'!DF8</f>
        <v>1.8586679298785644E-2</v>
      </c>
      <c r="DG9">
        <f>('Clean Data'!DG9-'Clean Data'!DG8)/'Clean Data'!DG8</f>
        <v>3.2074435487047533E-2</v>
      </c>
      <c r="DH9">
        <f>('Clean Data'!DH9-'Clean Data'!DH8)/'Clean Data'!DH8</f>
        <v>-8.8788402751094307E-3</v>
      </c>
      <c r="DI9">
        <f>('Clean Data'!DI9-'Clean Data'!DI8)/'Clean Data'!DI8</f>
        <v>1.3039202554998623E-2</v>
      </c>
      <c r="DJ9">
        <f>('Clean Data'!DJ9-'Clean Data'!DJ8)/'Clean Data'!DJ8</f>
        <v>-9.436965579408662E-3</v>
      </c>
      <c r="DK9">
        <f>('Clean Data'!DK9-'Clean Data'!DK8)/'Clean Data'!DK8</f>
        <v>-2.9164651835236716E-2</v>
      </c>
      <c r="DL9">
        <f>('Clean Data'!DL9-'Clean Data'!DL8)/'Clean Data'!DL8</f>
        <v>4.849889897967842E-2</v>
      </c>
      <c r="DM9">
        <f>('Clean Data'!DM9-'Clean Data'!DM8)/'Clean Data'!DM8</f>
        <v>4.7919952497472492E-3</v>
      </c>
      <c r="DN9">
        <f>('Clean Data'!DN9-'Clean Data'!DN8)/'Clean Data'!DN8</f>
        <v>-9.5674511524238226E-2</v>
      </c>
      <c r="DO9">
        <f>('Clean Data'!DO9-'Clean Data'!DO8)/'Clean Data'!DO8</f>
        <v>6.9898492840128085E-2</v>
      </c>
      <c r="DP9">
        <f>('Clean Data'!DP9-'Clean Data'!DP8)/'Clean Data'!DP8</f>
        <v>-1.1395946682918339E-2</v>
      </c>
      <c r="DQ9">
        <f>('Clean Data'!DQ9-'Clean Data'!DQ8)/'Clean Data'!DQ8</f>
        <v>-8.3731264332655951E-3</v>
      </c>
      <c r="DR9">
        <f>('Clean Data'!DR9-'Clean Data'!DR8)/'Clean Data'!DR8</f>
        <v>4.3975802933990636E-2</v>
      </c>
      <c r="DS9" t="e">
        <f>('Clean Data'!DS9-'Clean Data'!DS8)/'Clean Data'!DS8</f>
        <v>#DIV/0!</v>
      </c>
      <c r="DT9">
        <f>('Clean Data'!DT9-'Clean Data'!DT8)/'Clean Data'!DT8</f>
        <v>-7.5396640007601911E-3</v>
      </c>
      <c r="DU9">
        <f>('Clean Data'!DU9-'Clean Data'!DU8)/'Clean Data'!DU8</f>
        <v>-6.5871168475862499E-3</v>
      </c>
      <c r="DV9">
        <f>('Clean Data'!DV9-'Clean Data'!DV8)/'Clean Data'!DV8</f>
        <v>4.6583146620645298E-2</v>
      </c>
      <c r="DW9">
        <f>('Clean Data'!DW9-'Clean Data'!DW8)/'Clean Data'!DW8</f>
        <v>1.9999980926509942E-2</v>
      </c>
      <c r="DX9">
        <f>('Clean Data'!DX9-'Clean Data'!DX8)/'Clean Data'!DX8</f>
        <v>7.1774017523041815E-3</v>
      </c>
      <c r="DY9">
        <f>('Clean Data'!DY9-'Clean Data'!DY8)/'Clean Data'!DY8</f>
        <v>-8.15035480213505E-2</v>
      </c>
      <c r="DZ9">
        <f>('Clean Data'!DZ9-'Clean Data'!DZ8)/'Clean Data'!DZ8</f>
        <v>2.6031826282832234E-2</v>
      </c>
      <c r="EA9">
        <f>('Clean Data'!EA9-'Clean Data'!EA8)/'Clean Data'!EA8</f>
        <v>4.3077927071852685E-2</v>
      </c>
      <c r="EB9">
        <f>('Clean Data'!EB9-'Clean Data'!EB8)/'Clean Data'!EB8</f>
        <v>-2.0099802539272453E-2</v>
      </c>
      <c r="EC9">
        <f>('Clean Data'!EC9-'Clean Data'!EC8)/'Clean Data'!EC8</f>
        <v>4.2585934348955259E-2</v>
      </c>
      <c r="ED9">
        <f>('Clean Data'!ED9-'Clean Data'!ED8)/'Clean Data'!ED8</f>
        <v>-2.5638715455233854E-2</v>
      </c>
      <c r="EE9">
        <f>('Clean Data'!EE9-'Clean Data'!EE8)/'Clean Data'!EE8</f>
        <v>3.2397978286157342E-2</v>
      </c>
      <c r="EF9">
        <f>('Clean Data'!EF9-'Clean Data'!EF8)/'Clean Data'!EF8</f>
        <v>-3.2763868994487466E-2</v>
      </c>
      <c r="EG9">
        <f>('Clean Data'!EG9-'Clean Data'!EG8)/'Clean Data'!EG8</f>
        <v>3.4635500769676558E-2</v>
      </c>
      <c r="EH9">
        <f>('Clean Data'!EH9-'Clean Data'!EH8)/'Clean Data'!EH8</f>
        <v>-4.7619030037527911E-2</v>
      </c>
      <c r="EI9">
        <f>('Clean Data'!EI9-'Clean Data'!EI8)/'Clean Data'!EI8</f>
        <v>-8.2506941659792291E-2</v>
      </c>
      <c r="EJ9">
        <f>('Clean Data'!EJ9-'Clean Data'!EJ8)/'Clean Data'!EJ8</f>
        <v>2.0235826828055518E-2</v>
      </c>
      <c r="EK9">
        <f>('Clean Data'!EK9-'Clean Data'!EK8)/'Clean Data'!EK8</f>
        <v>2.9507281752910737E-2</v>
      </c>
      <c r="EL9">
        <f>('Clean Data'!EL9-'Clean Data'!EL8)/'Clean Data'!EL8</f>
        <v>3.0892501697299263E-2</v>
      </c>
      <c r="EM9">
        <f>('Clean Data'!EM9-'Clean Data'!EM8)/'Clean Data'!EM8</f>
        <v>4.7120289814623059E-2</v>
      </c>
      <c r="EN9" t="e">
        <f>('Clean Data'!EN9-'Clean Data'!EN8)/'Clean Data'!EN8</f>
        <v>#DIV/0!</v>
      </c>
      <c r="EO9">
        <f>('Clean Data'!EO9-'Clean Data'!EO8)/'Clean Data'!EO8</f>
        <v>-0.11633630265984</v>
      </c>
      <c r="EP9">
        <f>('Clean Data'!EP9-'Clean Data'!EP8)/'Clean Data'!EP8</f>
        <v>2.2898145954149737E-2</v>
      </c>
      <c r="EQ9">
        <f>('Clean Data'!EQ9-'Clean Data'!EQ8)/'Clean Data'!EQ8</f>
        <v>-7.2534466064669484E-2</v>
      </c>
      <c r="ER9">
        <f>('Clean Data'!ER9-'Clean Data'!ER8)/'Clean Data'!ER8</f>
        <v>1.9618141371135212E-2</v>
      </c>
      <c r="ES9">
        <f>('Clean Data'!ES9-'Clean Data'!ES8)/'Clean Data'!ES8</f>
        <v>1.8303542991236651E-2</v>
      </c>
      <c r="ET9">
        <f>('Clean Data'!ET9-'Clean Data'!ET8)/'Clean Data'!ET8</f>
        <v>3.0878076600956441E-4</v>
      </c>
      <c r="EU9">
        <f>('Clean Data'!EU9-'Clean Data'!EU8)/'Clean Data'!EU8</f>
        <v>4.3828427302173782E-2</v>
      </c>
      <c r="EV9">
        <f>('Clean Data'!EV9-'Clean Data'!EV8)/'Clean Data'!EV8</f>
        <v>2.4057561800954246E-2</v>
      </c>
      <c r="EW9">
        <f>('Clean Data'!EW9-'Clean Data'!EW8)/'Clean Data'!EW8</f>
        <v>-8.9405342161389956E-2</v>
      </c>
      <c r="EX9">
        <f>('Clean Data'!EX9-'Clean Data'!EX8)/'Clean Data'!EX8</f>
        <v>0.10423763173495368</v>
      </c>
      <c r="EY9">
        <f>('Clean Data'!EY9-'Clean Data'!EY8)/'Clean Data'!EY8</f>
        <v>2.3195952717106682E-2</v>
      </c>
      <c r="EZ9">
        <f>('Clean Data'!EZ9-'Clean Data'!EZ8)/'Clean Data'!EZ8</f>
        <v>-5.3860311597694679E-3</v>
      </c>
      <c r="FA9">
        <f>('Clean Data'!FA9-'Clean Data'!FA8)/'Clean Data'!FA8</f>
        <v>2.5241760042787827E-2</v>
      </c>
      <c r="FB9">
        <f>('Clean Data'!FB9-'Clean Data'!FB8)/'Clean Data'!FB8</f>
        <v>5.8361499352609453E-2</v>
      </c>
      <c r="FC9">
        <f>('Clean Data'!FC9-'Clean Data'!FC8)/'Clean Data'!FC8</f>
        <v>1.3225773278659106E-2</v>
      </c>
      <c r="FD9">
        <f>('Clean Data'!FD9-'Clean Data'!FD8)/'Clean Data'!FD8</f>
        <v>3.13606431729338E-2</v>
      </c>
      <c r="FE9">
        <f>('Clean Data'!FE9-'Clean Data'!FE8)/'Clean Data'!FE8</f>
        <v>-3.7666409994409826E-3</v>
      </c>
      <c r="FF9">
        <f>('Clean Data'!FF9-'Clean Data'!FF8)/'Clean Data'!FF8</f>
        <v>-1.6769183289236245E-4</v>
      </c>
      <c r="FG9">
        <f>('Clean Data'!FG9-'Clean Data'!FG8)/'Clean Data'!FG8</f>
        <v>8.0459761452621792E-2</v>
      </c>
      <c r="FH9">
        <f>('Clean Data'!FH9-'Clean Data'!FH8)/'Clean Data'!FH8</f>
        <v>5.1038421569882621E-2</v>
      </c>
      <c r="FI9">
        <f>('Clean Data'!FI9-'Clean Data'!FI8)/'Clean Data'!FI8</f>
        <v>2.1881365767832735E-2</v>
      </c>
      <c r="FJ9">
        <f>('Clean Data'!FJ9-'Clean Data'!FJ8)/'Clean Data'!FJ8</f>
        <v>5.0261132565145007E-2</v>
      </c>
      <c r="FK9">
        <f>('Clean Data'!FK9-'Clean Data'!FK8)/'Clean Data'!FK8</f>
        <v>4.159406031540757E-2</v>
      </c>
      <c r="FL9">
        <f>('Clean Data'!FL9-'Clean Data'!FL8)/'Clean Data'!FL8</f>
        <v>1.317704235204224E-3</v>
      </c>
      <c r="FM9">
        <f>('Clean Data'!FM9-'Clean Data'!FM8)/'Clean Data'!FM8</f>
        <v>2.4098608631400592E-2</v>
      </c>
      <c r="FN9">
        <f>('Clean Data'!FN9-'Clean Data'!FN8)/'Clean Data'!FN8</f>
        <v>5.3964009994890566E-3</v>
      </c>
      <c r="FO9">
        <f>('Clean Data'!FO9-'Clean Data'!FO8)/'Clean Data'!FO8</f>
        <v>-6.5122002278545016E-4</v>
      </c>
      <c r="FP9">
        <f>('Clean Data'!FP9-'Clean Data'!FP8)/'Clean Data'!FP8</f>
        <v>-4.2000007629399976E-2</v>
      </c>
      <c r="FQ9">
        <f>('Clean Data'!FQ9-'Clean Data'!FQ8)/'Clean Data'!FQ8</f>
        <v>-3.5559822601590012E-2</v>
      </c>
      <c r="FR9">
        <f>('Clean Data'!FR9-'Clean Data'!FR8)/'Clean Data'!FR8</f>
        <v>-2.5879578229474738E-2</v>
      </c>
      <c r="FS9">
        <f>('Clean Data'!FS9-'Clean Data'!FS8)/'Clean Data'!FS8</f>
        <v>6.2933062939369788E-2</v>
      </c>
      <c r="FT9">
        <f>('Clean Data'!FT9-'Clean Data'!FT8)/'Clean Data'!FT8</f>
        <v>4.2492978445937205E-2</v>
      </c>
      <c r="FU9">
        <f>('Clean Data'!FU9-'Clean Data'!FU8)/'Clean Data'!FU8</f>
        <v>5.0486765444255254E-2</v>
      </c>
      <c r="FV9">
        <f>('Clean Data'!FV9-'Clean Data'!FV8)/'Clean Data'!FV8</f>
        <v>2.9877554360016996E-2</v>
      </c>
      <c r="FW9">
        <f>('Clean Data'!FW9-'Clean Data'!FW8)/'Clean Data'!FW8</f>
        <v>2.6809953927404845E-3</v>
      </c>
      <c r="FX9">
        <f>('Clean Data'!FX9-'Clean Data'!FX8)/'Clean Data'!FX8</f>
        <v>7.9608200077392152E-2</v>
      </c>
      <c r="FY9">
        <f>('Clean Data'!FY9-'Clean Data'!FY8)/'Clean Data'!FY8</f>
        <v>-1.3094284890445037E-2</v>
      </c>
      <c r="FZ9">
        <f>('Clean Data'!FZ9-'Clean Data'!FZ8)/'Clean Data'!FZ8</f>
        <v>0.12100943694177436</v>
      </c>
      <c r="GA9">
        <f>('Clean Data'!GA9-'Clean Data'!GA8)/'Clean Data'!GA8</f>
        <v>6.5911205339914281E-3</v>
      </c>
      <c r="GB9">
        <f>('Clean Data'!GB9-'Clean Data'!GB8)/'Clean Data'!GB8</f>
        <v>0.21731888237770033</v>
      </c>
      <c r="GC9">
        <f>('Clean Data'!GC9-'Clean Data'!GC8)/'Clean Data'!GC8</f>
        <v>-4.0517876028537E-2</v>
      </c>
      <c r="GD9">
        <f>('Clean Data'!GD9-'Clean Data'!GD8)/'Clean Data'!GD8</f>
        <v>9.4307151575415318E-2</v>
      </c>
      <c r="GE9">
        <f>('Clean Data'!GE9-'Clean Data'!GE8)/'Clean Data'!GE8</f>
        <v>-4.9661558947245985E-2</v>
      </c>
      <c r="GF9">
        <f>('Clean Data'!GF9-'Clean Data'!GF8)/'Clean Data'!GF8</f>
        <v>7.1774941874898593E-2</v>
      </c>
      <c r="GG9">
        <f>('Clean Data'!GG9-'Clean Data'!GG8)/'Clean Data'!GG8</f>
        <v>5.0351510924490313E-2</v>
      </c>
      <c r="GH9">
        <f>('Clean Data'!GH9-'Clean Data'!GH8)/'Clean Data'!GH8</f>
        <v>3.4276553718043681E-2</v>
      </c>
      <c r="GI9">
        <f>('Clean Data'!GI9-'Clean Data'!GI8)/'Clean Data'!GI8</f>
        <v>5.4434439215452726E-2</v>
      </c>
      <c r="GJ9">
        <f>('Clean Data'!GJ9-'Clean Data'!GJ8)/'Clean Data'!GJ8</f>
        <v>4.7921724069854489E-2</v>
      </c>
      <c r="GK9" t="e">
        <f>('Clean Data'!GK9-'Clean Data'!GK8)/'Clean Data'!GK8</f>
        <v>#DIV/0!</v>
      </c>
      <c r="GL9" t="e">
        <f>('Clean Data'!GL9-'Clean Data'!GL8)/'Clean Data'!GL8</f>
        <v>#DIV/0!</v>
      </c>
      <c r="GM9">
        <f>('Clean Data'!GM9-'Clean Data'!GM8)/'Clean Data'!GM8</f>
        <v>2.2977899666807716E-3</v>
      </c>
      <c r="GN9">
        <f>('Clean Data'!GN9-'Clean Data'!GN8)/'Clean Data'!GN8</f>
        <v>5.7650395427436871E-2</v>
      </c>
      <c r="GO9">
        <f>('Clean Data'!GO9-'Clean Data'!GO8)/'Clean Data'!GO8</f>
        <v>-1.4155950820967898E-2</v>
      </c>
      <c r="GP9">
        <f>('Clean Data'!GP9-'Clean Data'!GP8)/'Clean Data'!GP8</f>
        <v>2.1941691410947279E-2</v>
      </c>
      <c r="GQ9">
        <f>('Clean Data'!GQ9-'Clean Data'!GQ8)/'Clean Data'!GQ8</f>
        <v>-8.9347187704050014E-3</v>
      </c>
      <c r="GR9">
        <f>('Clean Data'!GR9-'Clean Data'!GR8)/'Clean Data'!GR8</f>
        <v>-4.9816002862410481E-2</v>
      </c>
      <c r="GS9">
        <f>('Clean Data'!GS9-'Clean Data'!GS8)/'Clean Data'!GS8</f>
        <v>8.3670658083368127E-2</v>
      </c>
      <c r="GT9">
        <f>('Clean Data'!GT9-'Clean Data'!GT8)/'Clean Data'!GT8</f>
        <v>4.6930914038637835E-3</v>
      </c>
      <c r="GU9">
        <f>('Clean Data'!GU9-'Clean Data'!GU8)/'Clean Data'!GU8</f>
        <v>3.4320696655582184E-2</v>
      </c>
      <c r="GV9">
        <f>('Clean Data'!GV9-'Clean Data'!GV8)/'Clean Data'!GV8</f>
        <v>-3.0282629464106314E-2</v>
      </c>
      <c r="GW9">
        <f>('Clean Data'!GW9-'Clean Data'!GW8)/'Clean Data'!GW8</f>
        <v>4.1555785159714739E-2</v>
      </c>
      <c r="GX9">
        <f>('Clean Data'!GX9-'Clean Data'!GX8)/'Clean Data'!GX8</f>
        <v>-4.4284484550791356E-3</v>
      </c>
      <c r="GY9">
        <f>('Clean Data'!GY9-'Clean Data'!GY8)/'Clean Data'!GY8</f>
        <v>2.3956532742564932E-2</v>
      </c>
      <c r="GZ9">
        <f>('Clean Data'!GZ9-'Clean Data'!GZ8)/'Clean Data'!GZ8</f>
        <v>1.7016615877347471E-2</v>
      </c>
      <c r="HA9">
        <f>('Clean Data'!HA9-'Clean Data'!HA8)/'Clean Data'!HA8</f>
        <v>-7.7652823684673217E-2</v>
      </c>
      <c r="HB9">
        <f>('Clean Data'!HB9-'Clean Data'!HB8)/'Clean Data'!HB8</f>
        <v>4.4988231770910714E-2</v>
      </c>
      <c r="HC9">
        <f>('Clean Data'!HC9-'Clean Data'!HC8)/'Clean Data'!HC8</f>
        <v>9.5003656745193857E-2</v>
      </c>
      <c r="HD9">
        <f>('Clean Data'!HD9-'Clean Data'!HD8)/'Clean Data'!HD8</f>
        <v>-6.6659739207168252E-3</v>
      </c>
      <c r="HE9">
        <f>('Clean Data'!HE9-'Clean Data'!HE8)/'Clean Data'!HE8</f>
        <v>1.5457612203104102E-2</v>
      </c>
      <c r="HF9">
        <f>('Clean Data'!HF9-'Clean Data'!HF8)/'Clean Data'!HF8</f>
        <v>-7.6386035941207159E-2</v>
      </c>
      <c r="HG9">
        <f>('Clean Data'!HG9-'Clean Data'!HG8)/'Clean Data'!HG8</f>
        <v>-2.3575928703864477E-3</v>
      </c>
      <c r="HH9">
        <f>('Clean Data'!HH9-'Clean Data'!HH8)/'Clean Data'!HH8</f>
        <v>-5.048878261862863E-2</v>
      </c>
      <c r="HI9">
        <f>('Clean Data'!HI9-'Clean Data'!HI8)/'Clean Data'!HI8</f>
        <v>-1.4088970032881119E-2</v>
      </c>
      <c r="HJ9">
        <f>('Clean Data'!HJ9-'Clean Data'!HJ8)/'Clean Data'!HJ8</f>
        <v>-1.0362585994344404E-2</v>
      </c>
      <c r="HK9">
        <f>('Clean Data'!HK9-'Clean Data'!HK8)/'Clean Data'!HK8</f>
        <v>-7.8669905846007082E-2</v>
      </c>
      <c r="HL9">
        <f>('Clean Data'!HL9-'Clean Data'!HL8)/'Clean Data'!HL8</f>
        <v>-2.4771756437757291E-2</v>
      </c>
      <c r="HM9">
        <f>('Clean Data'!HM9-'Clean Data'!HM8)/'Clean Data'!HM8</f>
        <v>2.0752139770156854E-2</v>
      </c>
      <c r="HN9">
        <f>('Clean Data'!HN9-'Clean Data'!HN8)/'Clean Data'!HN8</f>
        <v>4.6224173287245263E-2</v>
      </c>
      <c r="HO9">
        <f>('Clean Data'!HO9-'Clean Data'!HO8)/'Clean Data'!HO8</f>
        <v>0.1071659247450787</v>
      </c>
      <c r="HP9">
        <f>('Clean Data'!HP9-'Clean Data'!HP8)/'Clean Data'!HP8</f>
        <v>1.0994416445556108E-2</v>
      </c>
      <c r="HQ9">
        <f>('Clean Data'!HQ9-'Clean Data'!HQ8)/'Clean Data'!HQ8</f>
        <v>-2.5782326049010689E-2</v>
      </c>
      <c r="HR9">
        <f>('Clean Data'!HR9-'Clean Data'!HR8)/'Clean Data'!HR8</f>
        <v>2.1231796015352272E-2</v>
      </c>
      <c r="HS9">
        <f>('Clean Data'!HS9-'Clean Data'!HS8)/'Clean Data'!HS8</f>
        <v>5.9508593490970013E-2</v>
      </c>
      <c r="HT9">
        <f>('Clean Data'!HT9-'Clean Data'!HT8)/'Clean Data'!HT8</f>
        <v>0.10090320228550181</v>
      </c>
      <c r="HU9">
        <f>('Clean Data'!HU9-'Clean Data'!HU8)/'Clean Data'!HU8</f>
        <v>1.7588500023318131E-3</v>
      </c>
      <c r="HV9">
        <f>('Clean Data'!HV9-'Clean Data'!HV8)/'Clean Data'!HV8</f>
        <v>-4.4257843742122561E-3</v>
      </c>
      <c r="HW9">
        <f>('Clean Data'!HW9-'Clean Data'!HW8)/'Clean Data'!HW8</f>
        <v>3.2322843673275085E-2</v>
      </c>
      <c r="HX9">
        <f>('Clean Data'!HX9-'Clean Data'!HX8)/'Clean Data'!HX8</f>
        <v>-1.9186062824540998E-2</v>
      </c>
      <c r="HY9">
        <f>('Clean Data'!HY9-'Clean Data'!HY8)/'Clean Data'!HY8</f>
        <v>-3.7524986543751859E-2</v>
      </c>
      <c r="HZ9">
        <f>('Clean Data'!HZ9-'Clean Data'!HZ8)/'Clean Data'!HZ8</f>
        <v>9.4481341397422675E-2</v>
      </c>
      <c r="IA9">
        <f>('Clean Data'!IA9-'Clean Data'!IA8)/'Clean Data'!IA8</f>
        <v>-5.9546166289227653E-2</v>
      </c>
      <c r="IB9">
        <f>('Clean Data'!IB9-'Clean Data'!IB8)/'Clean Data'!IB8</f>
        <v>1.5133875886712257E-2</v>
      </c>
      <c r="IC9">
        <f>('Clean Data'!IC9-'Clean Data'!IC8)/'Clean Data'!IC8</f>
        <v>3.1222950081110937E-2</v>
      </c>
      <c r="ID9">
        <f>('Clean Data'!ID9-'Clean Data'!ID8)/'Clean Data'!ID8</f>
        <v>3.1236000736236821E-2</v>
      </c>
      <c r="IE9">
        <f>('Clean Data'!IE9-'Clean Data'!IE8)/'Clean Data'!IE8</f>
        <v>-8.8197446666248621E-3</v>
      </c>
      <c r="IF9">
        <f>('Clean Data'!IF9-'Clean Data'!IF8)/'Clean Data'!IF8</f>
        <v>1.901808569211613E-3</v>
      </c>
      <c r="IG9">
        <f>('Clean Data'!IG9-'Clean Data'!IG8)/'Clean Data'!IG8</f>
        <v>5.8613211098205185E-2</v>
      </c>
      <c r="IH9">
        <f>('Clean Data'!IH9-'Clean Data'!IH8)/'Clean Data'!IH8</f>
        <v>5.9264211125448323E-2</v>
      </c>
      <c r="II9">
        <f>('Clean Data'!II9-'Clean Data'!II8)/'Clean Data'!II8</f>
        <v>5.1274528755588425E-2</v>
      </c>
      <c r="IJ9">
        <f>('Clean Data'!IJ9-'Clean Data'!IJ8)/'Clean Data'!IJ8</f>
        <v>3.3130054408657426E-2</v>
      </c>
      <c r="IK9">
        <f>('Clean Data'!IK9-'Clean Data'!IK8)/'Clean Data'!IK8</f>
        <v>-2.8793568265808579E-2</v>
      </c>
      <c r="IL9">
        <f>('Clean Data'!IL9-'Clean Data'!IL8)/'Clean Data'!IL8</f>
        <v>-0.11515573012055107</v>
      </c>
      <c r="IM9">
        <f>('Clean Data'!IM9-'Clean Data'!IM8)/'Clean Data'!IM8</f>
        <v>5.1964114190001798E-2</v>
      </c>
      <c r="IN9">
        <f>('Clean Data'!IN9-'Clean Data'!IN8)/'Clean Data'!IN8</f>
        <v>1.1731877673271489E-2</v>
      </c>
      <c r="IO9">
        <f>('Clean Data'!IO9-'Clean Data'!IO8)/'Clean Data'!IO8</f>
        <v>6.2471045477771332E-2</v>
      </c>
      <c r="IP9">
        <f>('Clean Data'!IP9-'Clean Data'!IP8)/'Clean Data'!IP8</f>
        <v>7.7522426035870659E-2</v>
      </c>
      <c r="IQ9">
        <f>('Clean Data'!IQ9-'Clean Data'!IQ8)/'Clean Data'!IQ8</f>
        <v>3.0897102423082085E-3</v>
      </c>
      <c r="IR9">
        <f>('Clean Data'!IR9-'Clean Data'!IR8)/'Clean Data'!IR8</f>
        <v>3.8944256374335053E-2</v>
      </c>
      <c r="IS9">
        <f>('Clean Data'!IS9-'Clean Data'!IS8)/'Clean Data'!IS8</f>
        <v>-1.3222842565616877E-2</v>
      </c>
      <c r="IT9">
        <f>('Clean Data'!IT9-'Clean Data'!IT8)/'Clean Data'!IT8</f>
        <v>-1.1935057768929417E-2</v>
      </c>
      <c r="IU9">
        <f>('Clean Data'!IU9-'Clean Data'!IU8)/'Clean Data'!IU8</f>
        <v>-3.0704164519116738E-2</v>
      </c>
      <c r="IV9">
        <f>('Clean Data'!IV9-'Clean Data'!IV8)/'Clean Data'!IV8</f>
        <v>-7.3320749109006961E-3</v>
      </c>
      <c r="IW9">
        <f>('Clean Data'!IW9-'Clean Data'!IW8)/'Clean Data'!IW8</f>
        <v>-9.6304277201665442E-2</v>
      </c>
      <c r="IX9">
        <f>('Clean Data'!IX9-'Clean Data'!IX8)/'Clean Data'!IX8</f>
        <v>3.3214667824899485E-2</v>
      </c>
      <c r="IY9">
        <f>('Clean Data'!IY9-'Clean Data'!IY8)/'Clean Data'!IY8</f>
        <v>3.2505183795273227E-3</v>
      </c>
      <c r="IZ9">
        <f>('Clean Data'!IZ9-'Clean Data'!IZ8)/'Clean Data'!IZ8</f>
        <v>2.5107469639327057E-3</v>
      </c>
      <c r="JA9">
        <f>('Clean Data'!JA9-'Clean Data'!JA8)/'Clean Data'!JA8</f>
        <v>4.3765791804932473E-3</v>
      </c>
      <c r="JB9">
        <f>('Clean Data'!JB9-'Clean Data'!JB8)/'Clean Data'!JB8</f>
        <v>-2.1019505595201625E-2</v>
      </c>
      <c r="JC9">
        <f>('Clean Data'!JC9-'Clean Data'!JC8)/'Clean Data'!JC8</f>
        <v>-3.735303666246307E-2</v>
      </c>
      <c r="JD9">
        <f>('Clean Data'!JD9-'Clean Data'!JD8)/'Clean Data'!JD8</f>
        <v>6.8327763333165217E-2</v>
      </c>
      <c r="JE9">
        <f>('Clean Data'!JE9-'Clean Data'!JE8)/'Clean Data'!JE8</f>
        <v>2.1251914089727118E-2</v>
      </c>
      <c r="JF9">
        <f>('Clean Data'!JF9-'Clean Data'!JF8)/'Clean Data'!JF8</f>
        <v>9.9727700497598437E-2</v>
      </c>
      <c r="JG9">
        <f>('Clean Data'!JG9-'Clean Data'!JG8)/'Clean Data'!JG8</f>
        <v>1.2239078008127924E-2</v>
      </c>
      <c r="JH9">
        <f>('Clean Data'!JH9-'Clean Data'!JH8)/'Clean Data'!JH8</f>
        <v>-3.8966345754168283E-2</v>
      </c>
      <c r="JI9">
        <f>('Clean Data'!JI9-'Clean Data'!JI8)/'Clean Data'!JI8</f>
        <v>6.6284017128040718E-2</v>
      </c>
      <c r="JJ9">
        <f>('Clean Data'!JJ9-'Clean Data'!JJ8)/'Clean Data'!JJ8</f>
        <v>5.0586719905466405E-2</v>
      </c>
      <c r="JK9">
        <f>('Clean Data'!JK9-'Clean Data'!JK8)/'Clean Data'!JK8</f>
        <v>3.0484863002838435E-2</v>
      </c>
      <c r="JL9">
        <f>('Clean Data'!JL9-'Clean Data'!JL8)/'Clean Data'!JL8</f>
        <v>5.1457942070585669E-2</v>
      </c>
      <c r="JM9">
        <f>('Clean Data'!JM9-'Clean Data'!JM8)/'Clean Data'!JM8</f>
        <v>3.9948523183301561E-2</v>
      </c>
      <c r="JN9">
        <f>('Clean Data'!JN9-'Clean Data'!JN8)/'Clean Data'!JN8</f>
        <v>3.9838105073074601E-2</v>
      </c>
      <c r="JO9">
        <f>('Clean Data'!JO9-'Clean Data'!JO8)/'Clean Data'!JO8</f>
        <v>-7.6512070013269901E-2</v>
      </c>
      <c r="JP9">
        <f>('Clean Data'!JP9-'Clean Data'!JP8)/'Clean Data'!JP8</f>
        <v>-1.6504254837791225E-2</v>
      </c>
      <c r="JQ9">
        <f>('Clean Data'!JQ9-'Clean Data'!JQ8)/'Clean Data'!JQ8</f>
        <v>3.0945921184305818E-2</v>
      </c>
      <c r="JR9">
        <f>('Clean Data'!JR9-'Clean Data'!JR8)/'Clean Data'!JR8</f>
        <v>4.9413156013183634E-2</v>
      </c>
      <c r="JS9">
        <f>('Clean Data'!JS9-'Clean Data'!JS8)/'Clean Data'!JS8</f>
        <v>-1.233412455375678E-2</v>
      </c>
      <c r="JT9">
        <f>('Clean Data'!JT9-'Clean Data'!JT8)/'Clean Data'!JT8</f>
        <v>4.8861933161319843E-2</v>
      </c>
      <c r="JU9">
        <f>('Clean Data'!JU9-'Clean Data'!JU8)/'Clean Data'!JU8</f>
        <v>4.3742680976012688E-3</v>
      </c>
      <c r="JV9">
        <f>('Clean Data'!JV9-'Clean Data'!JV8)/'Clean Data'!JV8</f>
        <v>5.2303585417168431E-2</v>
      </c>
      <c r="JW9">
        <f>('Clean Data'!JW9-'Clean Data'!JW8)/'Clean Data'!JW8</f>
        <v>8.1088992040834404E-2</v>
      </c>
      <c r="JX9">
        <f>('Clean Data'!JX9-'Clean Data'!JX8)/'Clean Data'!JX8</f>
        <v>8.9620640881792127E-3</v>
      </c>
      <c r="JY9">
        <f>('Clean Data'!JY9-'Clean Data'!JY8)/'Clean Data'!JY8</f>
        <v>-1.6764938498689693E-3</v>
      </c>
      <c r="JZ9">
        <f>('Clean Data'!JZ9-'Clean Data'!JZ8)/'Clean Data'!JZ8</f>
        <v>0.13068926015376242</v>
      </c>
      <c r="KA9">
        <f>('Clean Data'!KA9-'Clean Data'!KA8)/'Clean Data'!KA8</f>
        <v>-3.9871068096986855E-3</v>
      </c>
      <c r="KB9">
        <f>('Clean Data'!KB9-'Clean Data'!KB8)/'Clean Data'!KB8</f>
        <v>-0.10484068030481845</v>
      </c>
      <c r="KC9">
        <f>('Clean Data'!KC9-'Clean Data'!KC8)/'Clean Data'!KC8</f>
        <v>-2.4920927888423237E-2</v>
      </c>
      <c r="KD9">
        <f>('Clean Data'!KD9-'Clean Data'!KD8)/'Clean Data'!KD8</f>
        <v>-1.3625479720490491E-3</v>
      </c>
      <c r="KE9">
        <f>('Clean Data'!KE9-'Clean Data'!KE8)/'Clean Data'!KE8</f>
        <v>7.9610563598342926E-2</v>
      </c>
      <c r="KF9">
        <f>('Clean Data'!KF9-'Clean Data'!KF8)/'Clean Data'!KF8</f>
        <v>6.9440519070313608E-2</v>
      </c>
      <c r="KG9">
        <f>('Clean Data'!KG9-'Clean Data'!KG8)/'Clean Data'!KG8</f>
        <v>5.2284867894078914E-2</v>
      </c>
      <c r="KH9">
        <f>('Clean Data'!KH9-'Clean Data'!KH8)/'Clean Data'!KH8</f>
        <v>-1.7555463215482257E-2</v>
      </c>
      <c r="KI9">
        <f>('Clean Data'!KI9-'Clean Data'!KI8)/'Clean Data'!KI8</f>
        <v>3.8680169425662332E-2</v>
      </c>
      <c r="KJ9">
        <f>('Clean Data'!KJ9-'Clean Data'!KJ8)/'Clean Data'!KJ8</f>
        <v>-2.0936685720123337E-3</v>
      </c>
      <c r="KK9">
        <f>('Clean Data'!KK9-'Clean Data'!KK8)/'Clean Data'!KK8</f>
        <v>1.9277339337171601E-2</v>
      </c>
      <c r="KL9">
        <f>('Clean Data'!KL9-'Clean Data'!KL8)/'Clean Data'!KL8</f>
        <v>3.7056283428710174E-2</v>
      </c>
      <c r="KM9">
        <f>('Clean Data'!KM9-'Clean Data'!KM8)/'Clean Data'!KM8</f>
        <v>-1.4534914000851879E-2</v>
      </c>
      <c r="KN9">
        <f>('Clean Data'!KN9-'Clean Data'!KN8)/'Clean Data'!KN8</f>
        <v>8.1771870006917255E-2</v>
      </c>
      <c r="KO9">
        <f>('Clean Data'!KO9-'Clean Data'!KO8)/'Clean Data'!KO8</f>
        <v>2.3640684844177081E-2</v>
      </c>
      <c r="KP9">
        <f>('Clean Data'!KP9-'Clean Data'!KP8)/'Clean Data'!KP8</f>
        <v>-5.3859199855062267E-2</v>
      </c>
      <c r="KQ9">
        <f>('Clean Data'!KQ9-'Clean Data'!KQ8)/'Clean Data'!KQ8</f>
        <v>1.0918677820255939E-3</v>
      </c>
      <c r="KR9">
        <f>('Clean Data'!KR9-'Clean Data'!KR8)/'Clean Data'!KR8</f>
        <v>5.5988078941548725E-2</v>
      </c>
      <c r="KS9">
        <f>('Clean Data'!KS9-'Clean Data'!KS8)/'Clean Data'!KS8</f>
        <v>3.020399262699244E-2</v>
      </c>
      <c r="KT9">
        <f>('Clean Data'!KT9-'Clean Data'!KT8)/'Clean Data'!KT8</f>
        <v>-2.2664456667652731E-2</v>
      </c>
      <c r="KU9">
        <f>('Clean Data'!KU9-'Clean Data'!KU8)/'Clean Data'!KU8</f>
        <v>8.9008881658847166E-3</v>
      </c>
      <c r="KV9">
        <f>('Clean Data'!KV9-'Clean Data'!KV8)/'Clean Data'!KV8</f>
        <v>1.7297035664060215E-2</v>
      </c>
      <c r="KW9">
        <f>('Clean Data'!KW9-'Clean Data'!KW8)/'Clean Data'!KW8</f>
        <v>1.2820408225087986E-4</v>
      </c>
      <c r="KX9">
        <f>('Clean Data'!KX9-'Clean Data'!KX8)/'Clean Data'!KX8</f>
        <v>-3.3719270831272859E-2</v>
      </c>
      <c r="KY9">
        <f>('Clean Data'!KY9-'Clean Data'!KY8)/'Clean Data'!KY8</f>
        <v>6.1795484620890025E-2</v>
      </c>
      <c r="KZ9">
        <f>('Clean Data'!KZ9-'Clean Data'!KZ8)/'Clean Data'!KZ8</f>
        <v>-0.12045240480878376</v>
      </c>
      <c r="LA9">
        <f>('Clean Data'!LA9-'Clean Data'!LA8)/'Clean Data'!LA8</f>
        <v>5.7380712169844882E-2</v>
      </c>
      <c r="LB9">
        <f>('Clean Data'!LB9-'Clean Data'!LB8)/'Clean Data'!LB8</f>
        <v>6.9940541368005635E-2</v>
      </c>
      <c r="LC9">
        <f>('Clean Data'!LC9-'Clean Data'!LC8)/'Clean Data'!LC8</f>
        <v>6.3607282918233199E-2</v>
      </c>
      <c r="LD9">
        <f>('Clean Data'!LD9-'Clean Data'!LD8)/'Clean Data'!LD8</f>
        <v>4.0520255250370433E-3</v>
      </c>
      <c r="LE9" t="e">
        <f>('Clean Data'!LE9-'Clean Data'!LE8)/'Clean Data'!LE8</f>
        <v>#DIV/0!</v>
      </c>
      <c r="LF9">
        <f>('Clean Data'!LF9-'Clean Data'!LF8)/'Clean Data'!LF8</f>
        <v>3.2067586001397128E-2</v>
      </c>
      <c r="LG9">
        <f>('Clean Data'!LG9-'Clean Data'!LG8)/'Clean Data'!LG8</f>
        <v>5.2513568630836199E-2</v>
      </c>
      <c r="LH9">
        <f>('Clean Data'!LH9-'Clean Data'!LH8)/'Clean Data'!LH8</f>
        <v>5.786973179363665E-2</v>
      </c>
      <c r="LI9">
        <f>('Clean Data'!LI9-'Clean Data'!LI8)/'Clean Data'!LI8</f>
        <v>5.4693307471751912E-2</v>
      </c>
      <c r="LJ9">
        <f>('Clean Data'!LJ9-'Clean Data'!LJ8)/'Clean Data'!LJ8</f>
        <v>5.1160619212835851E-2</v>
      </c>
      <c r="LK9">
        <f>('Clean Data'!LK9-'Clean Data'!LK8)/'Clean Data'!LK8</f>
        <v>7.4097383246579523E-3</v>
      </c>
      <c r="LL9">
        <f>('Clean Data'!LL9-'Clean Data'!LL8)/'Clean Data'!LL8</f>
        <v>5.0057520481547095E-2</v>
      </c>
      <c r="LM9">
        <f>('Clean Data'!LM9-'Clean Data'!LM8)/'Clean Data'!LM8</f>
        <v>-2.6268327581277319E-2</v>
      </c>
      <c r="LN9">
        <f>('Clean Data'!LN9-'Clean Data'!LN8)/'Clean Data'!LN8</f>
        <v>-5.827192684366183E-2</v>
      </c>
      <c r="LO9">
        <f>('Clean Data'!LO9-'Clean Data'!LO8)/'Clean Data'!LO8</f>
        <v>1.4367264066002465E-2</v>
      </c>
      <c r="LP9">
        <f>('Clean Data'!LP9-'Clean Data'!LP8)/'Clean Data'!LP8</f>
        <v>4.5844273906296772E-2</v>
      </c>
      <c r="LQ9">
        <f>('Clean Data'!LQ9-'Clean Data'!LQ8)/'Clean Data'!LQ8</f>
        <v>4.2532260452271944E-2</v>
      </c>
      <c r="LR9">
        <f>('Clean Data'!LR9-'Clean Data'!LR8)/'Clean Data'!LR8</f>
        <v>0.1492742536147908</v>
      </c>
      <c r="LS9">
        <f>('Clean Data'!LS9-'Clean Data'!LS8)/'Clean Data'!LS8</f>
        <v>0.21584900080006311</v>
      </c>
      <c r="LT9">
        <f>('Clean Data'!LT9-'Clean Data'!LT8)/'Clean Data'!LT8</f>
        <v>2.7602456927136091E-2</v>
      </c>
      <c r="LU9">
        <f>('Clean Data'!LU9-'Clean Data'!LU8)/'Clean Data'!LU8</f>
        <v>4.2586206123947055E-3</v>
      </c>
      <c r="LV9">
        <f>('Clean Data'!LV9-'Clean Data'!LV8)/'Clean Data'!LV8</f>
        <v>9.9732762664915792E-2</v>
      </c>
      <c r="LW9">
        <f>('Clean Data'!LW9-'Clean Data'!LW8)/'Clean Data'!LW8</f>
        <v>0.11251945519325079</v>
      </c>
      <c r="LX9">
        <f>('Clean Data'!LX9-'Clean Data'!LX8)/'Clean Data'!LX8</f>
        <v>2.8978156393336431E-2</v>
      </c>
      <c r="LY9">
        <f>('Clean Data'!LY9-'Clean Data'!LY8)/'Clean Data'!LY8</f>
        <v>4.1981103285301913E-2</v>
      </c>
      <c r="LZ9">
        <f>('Clean Data'!LZ9-'Clean Data'!LZ8)/'Clean Data'!LZ8</f>
        <v>0.42973256448804775</v>
      </c>
      <c r="MA9">
        <f>('Clean Data'!MA9-'Clean Data'!MA8)/'Clean Data'!MA8</f>
        <v>-7.4938235770093078E-2</v>
      </c>
      <c r="MB9">
        <f>('Clean Data'!MB9-'Clean Data'!MB8)/'Clean Data'!MB8</f>
        <v>8.4144929165607757E-2</v>
      </c>
      <c r="MC9">
        <f>('Clean Data'!MC9-'Clean Data'!MC8)/'Clean Data'!MC8</f>
        <v>-9.9784172902444193E-2</v>
      </c>
      <c r="MD9">
        <f>('Clean Data'!MD9-'Clean Data'!MD8)/'Clean Data'!MD8</f>
        <v>3.2130250566652948E-3</v>
      </c>
      <c r="ME9">
        <f>('Clean Data'!ME9-'Clean Data'!ME8)/'Clean Data'!ME8</f>
        <v>0.12416967543489552</v>
      </c>
      <c r="MF9">
        <f>('Clean Data'!MF9-'Clean Data'!MF8)/'Clean Data'!MF8</f>
        <v>8.2895957902581169E-2</v>
      </c>
      <c r="MG9">
        <f>('Clean Data'!MG9-'Clean Data'!MG8)/'Clean Data'!MG8</f>
        <v>-1.6784698087601989E-2</v>
      </c>
      <c r="MH9">
        <f>('Clean Data'!MH9-'Clean Data'!MH8)/'Clean Data'!MH8</f>
        <v>3.8869377088512534E-2</v>
      </c>
      <c r="MI9">
        <f>('Clean Data'!MI9-'Clean Data'!MI8)/'Clean Data'!MI8</f>
        <v>4.452562513696301E-2</v>
      </c>
      <c r="MJ9">
        <f>('Clean Data'!MJ9-'Clean Data'!MJ8)/'Clean Data'!MJ8</f>
        <v>8.0402171369078467E-3</v>
      </c>
      <c r="MK9">
        <f>('Clean Data'!MK9-'Clean Data'!MK8)/'Clean Data'!MK8</f>
        <v>3.7943911817625325E-2</v>
      </c>
      <c r="ML9">
        <f>('Clean Data'!ML9-'Clean Data'!ML8)/'Clean Data'!ML8</f>
        <v>8.1548711941262734E-3</v>
      </c>
      <c r="MM9" t="e">
        <f>('Clean Data'!MM9-'Clean Data'!MM8)/'Clean Data'!MM8</f>
        <v>#DIV/0!</v>
      </c>
      <c r="MN9">
        <f>('Clean Data'!MN9-'Clean Data'!MN8)/'Clean Data'!MN8</f>
        <v>8.4547549540019626E-2</v>
      </c>
      <c r="MO9">
        <f>('Clean Data'!MO9-'Clean Data'!MO8)/'Clean Data'!MO8</f>
        <v>-4.3727575909497572E-2</v>
      </c>
      <c r="MP9">
        <f>('Clean Data'!MP9-'Clean Data'!MP8)/'Clean Data'!MP8</f>
        <v>-4.1884612730245362E-3</v>
      </c>
      <c r="MQ9">
        <f>('Clean Data'!MQ9-'Clean Data'!MQ8)/'Clean Data'!MQ8</f>
        <v>-6.6014455878114581E-2</v>
      </c>
      <c r="MR9" t="e">
        <f>('Clean Data'!MR9-'Clean Data'!MR8)/'Clean Data'!MR8</f>
        <v>#DIV/0!</v>
      </c>
      <c r="MS9">
        <f>('Clean Data'!MS9-'Clean Data'!MS8)/'Clean Data'!MS8</f>
        <v>4.7318884787128139E-2</v>
      </c>
      <c r="MT9">
        <f>('Clean Data'!MT9-'Clean Data'!MT8)/'Clean Data'!MT8</f>
        <v>2.4557704807020807E-2</v>
      </c>
      <c r="MU9">
        <f>('Clean Data'!MU9-'Clean Data'!MU8)/'Clean Data'!MU8</f>
        <v>1.5981563559209752E-2</v>
      </c>
      <c r="MV9">
        <f>('Clean Data'!MV9-'Clean Data'!MV8)/'Clean Data'!MV8</f>
        <v>-1.2457365997733179E-2</v>
      </c>
      <c r="MW9">
        <f>('Clean Data'!MW9-'Clean Data'!MW8)/'Clean Data'!MW8</f>
        <v>3.6492995100073755E-2</v>
      </c>
      <c r="MX9">
        <f>('Clean Data'!MX9-'Clean Data'!MX8)/'Clean Data'!MX8</f>
        <v>-9.6994651671792435E-3</v>
      </c>
      <c r="MY9">
        <f>('Clean Data'!MY9-'Clean Data'!MY8)/'Clean Data'!MY8</f>
        <v>5.5728985683892097E-2</v>
      </c>
      <c r="MZ9">
        <f>('Clean Data'!MZ9-'Clean Data'!MZ8)/'Clean Data'!MZ8</f>
        <v>-3.049680401785855E-2</v>
      </c>
      <c r="NA9">
        <f>('Clean Data'!NA9-'Clean Data'!NA8)/'Clean Data'!NA8</f>
        <v>9.6979153708939836E-3</v>
      </c>
      <c r="NB9">
        <f>('Clean Data'!NB9-'Clean Data'!NB8)/'Clean Data'!NB8</f>
        <v>-1.2801261321377688E-2</v>
      </c>
      <c r="NC9">
        <f>('Clean Data'!NC9-'Clean Data'!NC8)/'Clean Data'!NC8</f>
        <v>4.9503343110257732E-2</v>
      </c>
      <c r="ND9">
        <f>('Clean Data'!ND9-'Clean Data'!ND8)/'Clean Data'!ND8</f>
        <v>4.2111343532464249E-2</v>
      </c>
      <c r="NE9">
        <f>('Clean Data'!NE9-'Clean Data'!NE8)/'Clean Data'!NE8</f>
        <v>6.8949837858239077E-2</v>
      </c>
      <c r="NF9">
        <f>('Clean Data'!NF9-'Clean Data'!NF8)/'Clean Data'!NF8</f>
        <v>3.8543389411601951E-2</v>
      </c>
      <c r="NG9">
        <f>('Clean Data'!NG9-'Clean Data'!NG8)/'Clean Data'!NG8</f>
        <v>-6.4072493638694732E-4</v>
      </c>
      <c r="NH9">
        <f>('Clean Data'!NH9-'Clean Data'!NH8)/'Clean Data'!NH8</f>
        <v>-1.1225671419771691E-2</v>
      </c>
      <c r="NI9">
        <f>('Clean Data'!NI9-'Clean Data'!NI8)/'Clean Data'!NI8</f>
        <v>-3.3901055222453853E-2</v>
      </c>
      <c r="NJ9">
        <f>('Clean Data'!NJ9-'Clean Data'!NJ8)/'Clean Data'!NJ8</f>
        <v>4.5054224614713451E-2</v>
      </c>
      <c r="NK9">
        <f>('Clean Data'!NK9-'Clean Data'!NK8)/'Clean Data'!NK8</f>
        <v>2.2354618933688435E-3</v>
      </c>
      <c r="NL9">
        <f>('Clean Data'!NL9-'Clean Data'!NL8)/'Clean Data'!NL8</f>
        <v>3.1472514315921331E-2</v>
      </c>
      <c r="NM9">
        <f>('Clean Data'!NM9-'Clean Data'!NM8)/'Clean Data'!NM8</f>
        <v>-5.2148919694369161E-2</v>
      </c>
      <c r="NN9">
        <f>('Clean Data'!NN9-'Clean Data'!NN8)/'Clean Data'!NN8</f>
        <v>1.8435886272578004E-2</v>
      </c>
      <c r="NO9">
        <f>('Clean Data'!NO9-'Clean Data'!NO8)/'Clean Data'!NO8</f>
        <v>-8.0377513334956352E-2</v>
      </c>
      <c r="NP9">
        <f>('Clean Data'!NP9-'Clean Data'!NP8)/'Clean Data'!NP8</f>
        <v>-4.283369549846372E-2</v>
      </c>
      <c r="NQ9">
        <f>('Clean Data'!NQ9-'Clean Data'!NQ8)/'Clean Data'!NQ8</f>
        <v>1.3776354134892061E-3</v>
      </c>
      <c r="NR9">
        <f>('Clean Data'!NR9-'Clean Data'!NR8)/'Clean Data'!NR8</f>
        <v>4.7068506418259985E-2</v>
      </c>
      <c r="NS9">
        <f>('Clean Data'!NS9-'Clean Data'!NS8)/'Clean Data'!NS8</f>
        <v>-4.6032283405088113E-3</v>
      </c>
      <c r="NT9">
        <f>('Clean Data'!NT9-'Clean Data'!NT8)/'Clean Data'!NT8</f>
        <v>1.2818599327613939E-2</v>
      </c>
      <c r="NU9">
        <f>('Clean Data'!NU9-'Clean Data'!NU8)/'Clean Data'!NU8</f>
        <v>1.2699509466736478E-3</v>
      </c>
      <c r="NV9">
        <f>('Clean Data'!NV9-'Clean Data'!NV8)/'Clean Data'!NV8</f>
        <v>4.1834183268369483E-2</v>
      </c>
      <c r="NW9">
        <f>('Clean Data'!NW9-'Clean Data'!NW8)/'Clean Data'!NW8</f>
        <v>2.4604962192036055E-2</v>
      </c>
      <c r="NX9">
        <f>('Clean Data'!NX9-'Clean Data'!NX8)/'Clean Data'!NX8</f>
        <v>2.2057847546130539E-2</v>
      </c>
      <c r="NY9">
        <f>('Clean Data'!NY9-'Clean Data'!NY8)/'Clean Data'!NY8</f>
        <v>9.0926052442813016E-2</v>
      </c>
      <c r="NZ9">
        <f>('Clean Data'!NZ9-'Clean Data'!NZ8)/'Clean Data'!NZ8</f>
        <v>-3.676217675281146E-2</v>
      </c>
      <c r="OA9">
        <f>('Clean Data'!OA9-'Clean Data'!OA8)/'Clean Data'!OA8</f>
        <v>8.2754230717373409E-2</v>
      </c>
      <c r="OB9">
        <f>('Clean Data'!OB9-'Clean Data'!OB8)/'Clean Data'!OB8</f>
        <v>3.5155286426051577E-2</v>
      </c>
      <c r="OC9">
        <f>('Clean Data'!OC9-'Clean Data'!OC8)/'Clean Data'!OC8</f>
        <v>3.0637646096061608E-2</v>
      </c>
      <c r="OD9">
        <f>('Clean Data'!OD9-'Clean Data'!OD8)/'Clean Data'!OD8</f>
        <v>5.715212668130968E-2</v>
      </c>
      <c r="OE9">
        <f>('Clean Data'!OE9-'Clean Data'!OE8)/'Clean Data'!OE8</f>
        <v>9.7727827999022831E-4</v>
      </c>
      <c r="OF9">
        <f>('Clean Data'!OF9-'Clean Data'!OF8)/'Clean Data'!OF8</f>
        <v>2.4657755390449193E-3</v>
      </c>
      <c r="OG9">
        <f>('Clean Data'!OG9-'Clean Data'!OG8)/'Clean Data'!OG8</f>
        <v>-5.5915046378025683E-2</v>
      </c>
      <c r="OH9">
        <f>('Clean Data'!OH9-'Clean Data'!OH8)/'Clean Data'!OH8</f>
        <v>3.9857855782489064E-2</v>
      </c>
      <c r="OI9">
        <f>('Clean Data'!OI9-'Clean Data'!OI8)/'Clean Data'!OI8</f>
        <v>3.2149059530647041E-2</v>
      </c>
      <c r="OJ9">
        <f>('Clean Data'!OJ9-'Clean Data'!OJ8)/'Clean Data'!OJ8</f>
        <v>-9.6318080021983755E-3</v>
      </c>
      <c r="OK9">
        <f>('Clean Data'!OK9-'Clean Data'!OK8)/'Clean Data'!OK8</f>
        <v>1.8955017923451719E-2</v>
      </c>
      <c r="OL9">
        <f>('Clean Data'!OL9-'Clean Data'!OL8)/'Clean Data'!OL8</f>
        <v>6.6322821488753472E-2</v>
      </c>
      <c r="OM9">
        <f>('Clean Data'!OM9-'Clean Data'!OM8)/'Clean Data'!OM8</f>
        <v>4.0169641806425257E-3</v>
      </c>
      <c r="ON9">
        <f>('Clean Data'!ON9-'Clean Data'!ON8)/'Clean Data'!ON8</f>
        <v>-3.93324010332914E-2</v>
      </c>
      <c r="OO9">
        <f>('Clean Data'!OO9-'Clean Data'!OO8)/'Clean Data'!OO8</f>
        <v>1.2734160940085695E-2</v>
      </c>
      <c r="OP9">
        <f>('Clean Data'!OP9-'Clean Data'!OP8)/'Clean Data'!OP8</f>
        <v>-2.8990693473477103E-2</v>
      </c>
      <c r="OQ9">
        <f>('Clean Data'!OQ9-'Clean Data'!OQ8)/'Clean Data'!OQ8</f>
        <v>1.9644078918925358E-2</v>
      </c>
      <c r="OR9">
        <f>('Clean Data'!OR9-'Clean Data'!OR8)/'Clean Data'!OR8</f>
        <v>-7.4258418932072134E-2</v>
      </c>
      <c r="OS9">
        <f>('Clean Data'!OS9-'Clean Data'!OS8)/'Clean Data'!OS8</f>
        <v>-1.3965030532929869E-3</v>
      </c>
      <c r="OT9">
        <f>('Clean Data'!OT9-'Clean Data'!OT8)/'Clean Data'!OT8</f>
        <v>-2.7926640254673743E-2</v>
      </c>
      <c r="OU9">
        <f>('Clean Data'!OU9-'Clean Data'!OU8)/'Clean Data'!OU8</f>
        <v>-3.900725622702525E-2</v>
      </c>
      <c r="OV9">
        <f>('Clean Data'!OV9-'Clean Data'!OV8)/'Clean Data'!OV8</f>
        <v>1.507485782174533E-2</v>
      </c>
      <c r="OW9">
        <f>('Clean Data'!OW9-'Clean Data'!OW8)/'Clean Data'!OW8</f>
        <v>3.0170047063468843E-2</v>
      </c>
      <c r="OX9">
        <f>('Clean Data'!OX9-'Clean Data'!OX8)/'Clean Data'!OX8</f>
        <v>4.191990545345927E-2</v>
      </c>
      <c r="OY9">
        <f>('Clean Data'!OY9-'Clean Data'!OY8)/'Clean Data'!OY8</f>
        <v>-2.4050727355002608E-2</v>
      </c>
      <c r="OZ9">
        <f>('Clean Data'!OZ9-'Clean Data'!OZ8)/'Clean Data'!OZ8</f>
        <v>4.9910864862428704E-2</v>
      </c>
      <c r="PA9">
        <f>('Clean Data'!PA9-'Clean Data'!PA8)/'Clean Data'!PA8</f>
        <v>1.0440957785677286E-3</v>
      </c>
      <c r="PB9">
        <f>('Clean Data'!PB9-'Clean Data'!PB8)/'Clean Data'!PB8</f>
        <v>-2.0153529137440826E-2</v>
      </c>
      <c r="PC9">
        <f>('Clean Data'!PC9-'Clean Data'!PC8)/'Clean Data'!PC8</f>
        <v>5.2058267305392876E-2</v>
      </c>
      <c r="PD9">
        <f>('Clean Data'!PD9-'Clean Data'!PD8)/'Clean Data'!PD8</f>
        <v>2.3060286470192389E-3</v>
      </c>
      <c r="PE9">
        <f>('Clean Data'!PE9-'Clean Data'!PE8)/'Clean Data'!PE8</f>
        <v>7.8465498826092595E-3</v>
      </c>
      <c r="PF9">
        <f>('Clean Data'!PF9-'Clean Data'!PF8)/'Clean Data'!PF8</f>
        <v>4.3428079731702568E-2</v>
      </c>
      <c r="PG9">
        <f>('Clean Data'!PG9-'Clean Data'!PG8)/'Clean Data'!PG8</f>
        <v>-0.13647568868726198</v>
      </c>
      <c r="PH9">
        <f>('Clean Data'!PH9-'Clean Data'!PH8)/'Clean Data'!PH8</f>
        <v>-1.9614122369621149E-3</v>
      </c>
      <c r="PI9">
        <f>('Clean Data'!PI9-'Clean Data'!PI8)/'Clean Data'!PI8</f>
        <v>3.8973310024139544E-3</v>
      </c>
      <c r="PJ9">
        <f>('Clean Data'!PJ9-'Clean Data'!PJ8)/'Clean Data'!PJ8</f>
        <v>9.2965022797525373E-2</v>
      </c>
      <c r="PK9">
        <f>('Clean Data'!PK9-'Clean Data'!PK8)/'Clean Data'!PK8</f>
        <v>1.6767292457913512E-2</v>
      </c>
      <c r="PL9">
        <f>('Clean Data'!PL9-'Clean Data'!PL8)/'Clean Data'!PL8</f>
        <v>6.3187721720130444E-2</v>
      </c>
      <c r="PM9">
        <f>('Clean Data'!PM9-'Clean Data'!PM8)/'Clean Data'!PM8</f>
        <v>4.5499441794273593E-2</v>
      </c>
      <c r="PN9">
        <f>('Clean Data'!PN9-'Clean Data'!PN8)/'Clean Data'!PN8</f>
        <v>3.3660179375278751E-2</v>
      </c>
      <c r="PO9">
        <f>('Clean Data'!PO9-'Clean Data'!PO8)/'Clean Data'!PO8</f>
        <v>3.0576688521929987E-2</v>
      </c>
      <c r="PP9">
        <f>('Clean Data'!PP9-'Clean Data'!PP8)/'Clean Data'!PP8</f>
        <v>4.9354777683107753E-2</v>
      </c>
      <c r="PQ9">
        <f>('Clean Data'!PQ9-'Clean Data'!PQ8)/'Clean Data'!PQ8</f>
        <v>6.8076730968548507E-2</v>
      </c>
      <c r="PR9">
        <f>('Clean Data'!PR9-'Clean Data'!PR8)/'Clean Data'!PR8</f>
        <v>-1.3532136331959221E-2</v>
      </c>
      <c r="PS9">
        <f>('Clean Data'!PS9-'Clean Data'!PS8)/'Clean Data'!PS8</f>
        <v>2.173376963012897E-2</v>
      </c>
      <c r="PT9">
        <f>('Clean Data'!PT9-'Clean Data'!PT8)/'Clean Data'!PT8</f>
        <v>0.1518482862972603</v>
      </c>
      <c r="PU9">
        <f>('Clean Data'!PU9-'Clean Data'!PU8)/'Clean Data'!PU8</f>
        <v>4.2061188752516833E-2</v>
      </c>
      <c r="PV9">
        <f>('Clean Data'!PV9-'Clean Data'!PV8)/'Clean Data'!PV8</f>
        <v>-2.599044543863829E-3</v>
      </c>
      <c r="PW9">
        <f>('Clean Data'!PW9-'Clean Data'!PW8)/'Clean Data'!PW8</f>
        <v>8.3763636496658148E-2</v>
      </c>
      <c r="PX9">
        <f>('Clean Data'!PX9-'Clean Data'!PX8)/'Clean Data'!PX8</f>
        <v>-2.5772691777175144E-2</v>
      </c>
      <c r="PY9">
        <f>('Clean Data'!PY9-'Clean Data'!PY8)/'Clean Data'!PY8</f>
        <v>6.9468710654425371E-3</v>
      </c>
      <c r="PZ9">
        <f>('Clean Data'!PZ9-'Clean Data'!PZ8)/'Clean Data'!PZ8</f>
        <v>1.7156069512571114E-2</v>
      </c>
      <c r="QA9">
        <f>('Clean Data'!QA9-'Clean Data'!QA8)/'Clean Data'!QA8</f>
        <v>3.066534688215898E-3</v>
      </c>
      <c r="QB9">
        <f>('Clean Data'!QB9-'Clean Data'!QB8)/'Clean Data'!QB8</f>
        <v>4.9341245488559698E-2</v>
      </c>
      <c r="QC9">
        <f>('Clean Data'!QC9-'Clean Data'!QC8)/'Clean Data'!QC8</f>
        <v>0.12333660178153653</v>
      </c>
      <c r="QD9">
        <f>('Clean Data'!QD9-'Clean Data'!QD8)/'Clean Data'!QD8</f>
        <v>1.8240186050680184E-2</v>
      </c>
      <c r="QE9">
        <f>('Clean Data'!QE9-'Clean Data'!QE8)/'Clean Data'!QE8</f>
        <v>3.5233391800585746E-2</v>
      </c>
      <c r="QF9">
        <f>('Clean Data'!QF9-'Clean Data'!QF8)/'Clean Data'!QF8</f>
        <v>-0.10547272614300392</v>
      </c>
      <c r="QG9">
        <f>('Clean Data'!QG9-'Clean Data'!QG8)/'Clean Data'!QG8</f>
        <v>1.1655579897117132E-2</v>
      </c>
      <c r="QH9">
        <f>('Clean Data'!QH9-'Clean Data'!QH8)/'Clean Data'!QH8</f>
        <v>-3.4061063324625669E-2</v>
      </c>
      <c r="QI9">
        <f>('Clean Data'!QI9-'Clean Data'!QI8)/'Clean Data'!QI8</f>
        <v>8.3129004249609312E-2</v>
      </c>
      <c r="QJ9">
        <f>('Clean Data'!QJ9-'Clean Data'!QJ8)/'Clean Data'!QJ8</f>
        <v>-9.960831578349047E-2</v>
      </c>
      <c r="QK9">
        <f>('Clean Data'!QK9-'Clean Data'!QK8)/'Clean Data'!QK8</f>
        <v>5.7844742429931338E-2</v>
      </c>
      <c r="QL9">
        <f>('Clean Data'!QL9-'Clean Data'!QL8)/'Clean Data'!QL8</f>
        <v>4.3544146449034898E-2</v>
      </c>
      <c r="QM9">
        <f>('Clean Data'!QM9-'Clean Data'!QM8)/'Clean Data'!QM8</f>
        <v>-2.1973021293253254E-2</v>
      </c>
      <c r="QN9">
        <f>('Clean Data'!QN9-'Clean Data'!QN8)/'Clean Data'!QN8</f>
        <v>-0.10168647086194074</v>
      </c>
      <c r="QO9">
        <f>('Clean Data'!QO9-'Clean Data'!QO8)/'Clean Data'!QO8</f>
        <v>-7.9963223934562178E-2</v>
      </c>
      <c r="QP9">
        <f>('Clean Data'!QP9-'Clean Data'!QP8)/'Clean Data'!QP8</f>
        <v>-0.10059800258902729</v>
      </c>
      <c r="QQ9">
        <f>('Clean Data'!QQ9-'Clean Data'!QQ8)/'Clean Data'!QQ8</f>
        <v>3.0790789183938131E-3</v>
      </c>
      <c r="QR9">
        <f>('Clean Data'!QR9-'Clean Data'!QR8)/'Clean Data'!QR8</f>
        <v>-9.2152749260200728E-2</v>
      </c>
      <c r="QS9">
        <f>('Clean Data'!QS9-'Clean Data'!QS8)/'Clean Data'!QS8</f>
        <v>-0.1257395074980682</v>
      </c>
      <c r="QT9">
        <f>('Clean Data'!QT9-'Clean Data'!QT8)/'Clean Data'!QT8</f>
        <v>3.8734322951028681E-2</v>
      </c>
      <c r="QU9">
        <f>('Clean Data'!QU9-'Clean Data'!QU8)/'Clean Data'!QU8</f>
        <v>-5.4632238293415902E-2</v>
      </c>
      <c r="QV9">
        <f>('Clean Data'!QV9-'Clean Data'!QV8)/'Clean Data'!QV8</f>
        <v>-2.7127170837194844E-3</v>
      </c>
      <c r="QW9">
        <f>('Clean Data'!QW9-'Clean Data'!QW8)/'Clean Data'!QW8</f>
        <v>5.5452045521851658E-2</v>
      </c>
      <c r="QX9">
        <f>('Clean Data'!QX9-'Clean Data'!QX8)/'Clean Data'!QX8</f>
        <v>2.2129674724520751E-2</v>
      </c>
      <c r="QY9">
        <f>('Clean Data'!QY9-'Clean Data'!QY8)/'Clean Data'!QY8</f>
        <v>6.163367155192194E-2</v>
      </c>
      <c r="QZ9">
        <f>('Clean Data'!QZ9-'Clean Data'!QZ8)/'Clean Data'!QZ8</f>
        <v>8.8195350172665873E-2</v>
      </c>
      <c r="RA9">
        <f>('Clean Data'!RA9-'Clean Data'!RA8)/'Clean Data'!RA8</f>
        <v>3.2141789963928274E-2</v>
      </c>
      <c r="RB9">
        <f>('Clean Data'!RB9-'Clean Data'!RB8)/'Clean Data'!RB8</f>
        <v>2.2383650227594216E-2</v>
      </c>
      <c r="RC9">
        <f>('Clean Data'!RC9-'Clean Data'!RC8)/'Clean Data'!RC8</f>
        <v>-2.8102187349840897E-2</v>
      </c>
      <c r="RD9">
        <f>('Clean Data'!RD9-'Clean Data'!RD8)/'Clean Data'!RD8</f>
        <v>4.5324611992572025E-2</v>
      </c>
      <c r="RE9">
        <f>('Clean Data'!RE9-'Clean Data'!RE8)/'Clean Data'!RE8</f>
        <v>3.4253798210622501E-2</v>
      </c>
      <c r="RF9">
        <f>('Clean Data'!RF9-'Clean Data'!RF8)/'Clean Data'!RF8</f>
        <v>8.8317546959224766E-2</v>
      </c>
      <c r="RG9">
        <f>('Clean Data'!RG9-'Clean Data'!RG8)/'Clean Data'!RG8</f>
        <v>0.1780865451741625</v>
      </c>
      <c r="RH9">
        <f>('Clean Data'!RH9-'Clean Data'!RH8)/'Clean Data'!RH8</f>
        <v>-1.9290281674564945E-2</v>
      </c>
      <c r="RI9">
        <f>('Clean Data'!RI9-'Clean Data'!RI8)/'Clean Data'!RI8</f>
        <v>4.3792518588699871E-3</v>
      </c>
      <c r="RJ9">
        <f>('Clean Data'!RJ9-'Clean Data'!RJ8)/'Clean Data'!RJ8</f>
        <v>8.3743977514244297E-2</v>
      </c>
      <c r="RK9">
        <f>('Clean Data'!RK9-'Clean Data'!RK8)/'Clean Data'!RK8</f>
        <v>-0.17639329909122489</v>
      </c>
      <c r="RL9">
        <f>('Clean Data'!RL9-'Clean Data'!RL8)/'Clean Data'!RL8</f>
        <v>-5.6570899171305818E-2</v>
      </c>
      <c r="RM9">
        <f>('Clean Data'!RM9-'Clean Data'!RM8)/'Clean Data'!RM8</f>
        <v>3.0136410769433776E-2</v>
      </c>
      <c r="RN9">
        <f>('Clean Data'!RN9-'Clean Data'!RN8)/'Clean Data'!RN8</f>
        <v>-3.4019076960576544E-2</v>
      </c>
      <c r="RO9">
        <f>('Clean Data'!RO9-'Clean Data'!RO8)/'Clean Data'!RO8</f>
        <v>2.5904239657451731E-2</v>
      </c>
      <c r="RP9">
        <f>('Clean Data'!RP9-'Clean Data'!RP8)/'Clean Data'!RP8</f>
        <v>-1.9505644939609813E-2</v>
      </c>
      <c r="RQ9">
        <f>('Clean Data'!RQ9-'Clean Data'!RQ8)/'Clean Data'!RQ8</f>
        <v>-2.6529767582161259E-2</v>
      </c>
      <c r="RR9">
        <f>('Clean Data'!RR9-'Clean Data'!RR8)/'Clean Data'!RR8</f>
        <v>-7.1704191006749934E-2</v>
      </c>
      <c r="RS9">
        <f>('Clean Data'!RS9-'Clean Data'!RS8)/'Clean Data'!RS8</f>
        <v>2.7268981323342184E-2</v>
      </c>
      <c r="RT9">
        <f>('Clean Data'!RT9-'Clean Data'!RT8)/'Clean Data'!RT8</f>
        <v>3.0506097789576657E-2</v>
      </c>
      <c r="RU9">
        <f>('Clean Data'!RU9-'Clean Data'!RU8)/'Clean Data'!RU8</f>
        <v>6.0413611804368189E-2</v>
      </c>
      <c r="RV9">
        <f>('Clean Data'!RV9-'Clean Data'!RV8)/'Clean Data'!RV8</f>
        <v>5.6950192427397017E-2</v>
      </c>
      <c r="RW9">
        <f>('Clean Data'!RW9-'Clean Data'!RW8)/'Clean Data'!RW8</f>
        <v>6.4123607957828699E-3</v>
      </c>
      <c r="RX9">
        <f>('Clean Data'!RX9-'Clean Data'!RX8)/'Clean Data'!RX8</f>
        <v>1.3413471250013478E-2</v>
      </c>
      <c r="RY9">
        <f>('Clean Data'!RY9-'Clean Data'!RY8)/'Clean Data'!RY8</f>
        <v>-6.1574200416934524E-2</v>
      </c>
      <c r="RZ9">
        <f>('Clean Data'!RZ9-'Clean Data'!RZ8)/'Clean Data'!RZ8</f>
        <v>4.6158125255596108E-2</v>
      </c>
      <c r="SA9">
        <f>('Clean Data'!SA9-'Clean Data'!SA8)/'Clean Data'!SA8</f>
        <v>-5.0970133064079633E-3</v>
      </c>
      <c r="SB9">
        <f>('Clean Data'!SB9-'Clean Data'!SB8)/'Clean Data'!SB8</f>
        <v>-3.5639716266325637E-2</v>
      </c>
      <c r="SC9">
        <f>('Clean Data'!SC9-'Clean Data'!SC8)/'Clean Data'!SC8</f>
        <v>3.9096866184017059E-2</v>
      </c>
      <c r="SD9">
        <f>('Clean Data'!SD9-'Clean Data'!SD8)/'Clean Data'!SD8</f>
        <v>-1.6480084156732928E-2</v>
      </c>
      <c r="SE9">
        <f>('Clean Data'!SE9-'Clean Data'!SE8)/'Clean Data'!SE8</f>
        <v>-8.5470075173415937E-3</v>
      </c>
      <c r="SF9">
        <f>('Clean Data'!SF9-'Clean Data'!SF8)/'Clean Data'!SF8</f>
        <v>-4.2029016803772905E-2</v>
      </c>
      <c r="SG9">
        <f>('Clean Data'!SG9-'Clean Data'!SG8)/'Clean Data'!SG8</f>
        <v>2.3453278754587355E-2</v>
      </c>
      <c r="SH9">
        <f>('Clean Data'!SH9-'Clean Data'!SH8)/'Clean Data'!SH8</f>
        <v>2.3319189551818022E-2</v>
      </c>
      <c r="SI9">
        <f>('Clean Data'!SI9-'Clean Data'!SI8)/'Clean Data'!SI8</f>
        <v>-5.335448386430186E-2</v>
      </c>
      <c r="SJ9">
        <f>('Clean Data'!SJ9-'Clean Data'!SJ8)/'Clean Data'!SJ8</f>
        <v>1.193796873967346E-2</v>
      </c>
      <c r="SK9">
        <f>('Clean Data'!SK9-'Clean Data'!SK8)/'Clean Data'!SK8</f>
        <v>3.2111372815187375E-2</v>
      </c>
      <c r="SL9">
        <f>('Clean Data'!SL9-'Clean Data'!SL8)/'Clean Data'!SL8</f>
        <v>3.9486561021197996E-3</v>
      </c>
      <c r="SM9">
        <f>('Clean Data'!SM9-'Clean Data'!SM8)/'Clean Data'!SM8</f>
        <v>-5.6224806558661938E-2</v>
      </c>
      <c r="SN9">
        <f>('Clean Data'!SN9-'Clean Data'!SN8)/'Clean Data'!SN8</f>
        <v>5.0565552958229849E-2</v>
      </c>
      <c r="SO9">
        <f>('Clean Data'!SO9-'Clean Data'!SO8)/'Clean Data'!SO8</f>
        <v>-6.8457652262202906E-2</v>
      </c>
      <c r="SP9">
        <f>('Clean Data'!SP9-'Clean Data'!SP8)/'Clean Data'!SP8</f>
        <v>2.9354529631477493E-2</v>
      </c>
      <c r="SQ9">
        <f>('Clean Data'!SQ9-'Clean Data'!SQ8)/'Clean Data'!SQ8</f>
        <v>-9.2315667603106388E-2</v>
      </c>
      <c r="SR9">
        <f>('Clean Data'!SR9-'Clean Data'!SR8)/'Clean Data'!SR8</f>
        <v>1.9348826001101962E-2</v>
      </c>
    </row>
    <row r="10" spans="1:512" x14ac:dyDescent="0.25">
      <c r="A10" s="1">
        <f>'Clean Data'!A10</f>
        <v>42948</v>
      </c>
      <c r="B10">
        <f>('Clean Data'!B10-'Clean Data'!B9)/'Clean Data'!B9</f>
        <v>8.24550590081881E-2</v>
      </c>
      <c r="C10">
        <f>('Clean Data'!C10-'Clean Data'!C9)/'Clean Data'!C9</f>
        <v>-0.11300556353951137</v>
      </c>
      <c r="D10">
        <f>('Clean Data'!D10-'Clean Data'!D9)/'Clean Data'!D9</f>
        <v>-0.12597108873344082</v>
      </c>
      <c r="E10">
        <f>('Clean Data'!E10-'Clean Data'!E9)/'Clean Data'!E9</f>
        <v>0.10266943070453281</v>
      </c>
      <c r="F10">
        <f>('Clean Data'!F10-'Clean Data'!F9)/'Clean Data'!F9</f>
        <v>8.6781148839574801E-2</v>
      </c>
      <c r="G10">
        <f>('Clean Data'!G10-'Clean Data'!G9)/'Clean Data'!G9</f>
        <v>-0.14463880998401987</v>
      </c>
      <c r="H10">
        <f>('Clean Data'!H10-'Clean Data'!H9)/'Clean Data'!H9</f>
        <v>1.8299728414360235E-2</v>
      </c>
      <c r="I10">
        <f>('Clean Data'!I10-'Clean Data'!I9)/'Clean Data'!I9</f>
        <v>4.151879335039179E-2</v>
      </c>
      <c r="J10">
        <f>('Clean Data'!J10-'Clean Data'!J9)/'Clean Data'!J9</f>
        <v>1.5059674860468738E-2</v>
      </c>
      <c r="K10">
        <f>('Clean Data'!K10-'Clean Data'!K9)/'Clean Data'!K9</f>
        <v>5.9184912579920597E-2</v>
      </c>
      <c r="L10">
        <f>('Clean Data'!L10-'Clean Data'!L9)/'Clean Data'!L9</f>
        <v>5.8980063134714218E-2</v>
      </c>
      <c r="M10">
        <f>('Clean Data'!M10-'Clean Data'!M9)/'Clean Data'!M9</f>
        <v>-2.0389024305255962E-2</v>
      </c>
      <c r="N10">
        <f>('Clean Data'!N10-'Clean Data'!N9)/'Clean Data'!N9</f>
        <v>-0.10461716957487484</v>
      </c>
      <c r="O10">
        <f>('Clean Data'!O10-'Clean Data'!O9)/'Clean Data'!O9</f>
        <v>3.3125716568440398E-2</v>
      </c>
      <c r="P10">
        <f>('Clean Data'!P10-'Clean Data'!P9)/'Clean Data'!P9</f>
        <v>6.9340587614953292E-2</v>
      </c>
      <c r="Q10">
        <f>('Clean Data'!Q10-'Clean Data'!Q9)/'Clean Data'!Q9</f>
        <v>4.3804901998570928E-2</v>
      </c>
      <c r="R10">
        <f>('Clean Data'!R10-'Clean Data'!R9)/'Clean Data'!R9</f>
        <v>-1.2522386430796156E-2</v>
      </c>
      <c r="S10">
        <f>('Clean Data'!S10-'Clean Data'!S9)/'Clean Data'!S9</f>
        <v>3.5109817918750535E-2</v>
      </c>
      <c r="T10">
        <f>('Clean Data'!T10-'Clean Data'!T9)/'Clean Data'!T9</f>
        <v>-7.5935896229104738E-2</v>
      </c>
      <c r="U10">
        <f>('Clean Data'!U10-'Clean Data'!U9)/'Clean Data'!U9</f>
        <v>-0.10050358968711676</v>
      </c>
      <c r="V10">
        <f>('Clean Data'!V10-'Clean Data'!V9)/'Clean Data'!V9</f>
        <v>-1.51384605986412E-2</v>
      </c>
      <c r="W10">
        <f>('Clean Data'!W10-'Clean Data'!W9)/'Clean Data'!W9</f>
        <v>2.1217938820537125E-4</v>
      </c>
      <c r="X10">
        <f>('Clean Data'!X10-'Clean Data'!X9)/'Clean Data'!X9</f>
        <v>3.9722242868281714E-3</v>
      </c>
      <c r="Y10">
        <f>('Clean Data'!Y10-'Clean Data'!Y9)/'Clean Data'!Y9</f>
        <v>5.6867846729597903E-2</v>
      </c>
      <c r="Z10">
        <f>('Clean Data'!Z10-'Clean Data'!Z9)/'Clean Data'!Z9</f>
        <v>-0.12401734831064196</v>
      </c>
      <c r="AA10">
        <f>('Clean Data'!AA10-'Clean Data'!AA9)/'Clean Data'!AA9</f>
        <v>-5.4945845193536237E-3</v>
      </c>
      <c r="AB10">
        <f>('Clean Data'!AB10-'Clean Data'!AB9)/'Clean Data'!AB9</f>
        <v>-3.1142235448193799E-2</v>
      </c>
      <c r="AC10">
        <f>('Clean Data'!AC10-'Clean Data'!AC9)/'Clean Data'!AC9</f>
        <v>1.8280210503597443E-2</v>
      </c>
      <c r="AD10">
        <f>('Clean Data'!AD10-'Clean Data'!AD9)/'Clean Data'!AD9</f>
        <v>3.8211489418268199E-2</v>
      </c>
      <c r="AE10">
        <f>('Clean Data'!AE10-'Clean Data'!AE9)/'Clean Data'!AE9</f>
        <v>-4.4819961209765946E-2</v>
      </c>
      <c r="AF10">
        <f>('Clean Data'!AF10-'Clean Data'!AF9)/'Clean Data'!AF9</f>
        <v>2.7119066934025732E-2</v>
      </c>
      <c r="AG10">
        <f>('Clean Data'!AG10-'Clean Data'!AG9)/'Clean Data'!AG9</f>
        <v>1.8681146680505144E-2</v>
      </c>
      <c r="AH10">
        <f>('Clean Data'!AH10-'Clean Data'!AH9)/'Clean Data'!AH9</f>
        <v>-4.3967428321554314E-2</v>
      </c>
      <c r="AI10">
        <f>('Clean Data'!AI10-'Clean Data'!AI9)/'Clean Data'!AI9</f>
        <v>8.5968112208822695E-2</v>
      </c>
      <c r="AJ10">
        <f>('Clean Data'!AJ10-'Clean Data'!AJ9)/'Clean Data'!AJ9</f>
        <v>-7.2688792018288581E-3</v>
      </c>
      <c r="AK10">
        <f>('Clean Data'!AK10-'Clean Data'!AK9)/'Clean Data'!AK9</f>
        <v>0.17991829203763621</v>
      </c>
      <c r="AL10">
        <f>('Clean Data'!AL10-'Clean Data'!AL9)/'Clean Data'!AL9</f>
        <v>-5.6348568918777563E-3</v>
      </c>
      <c r="AM10">
        <f>('Clean Data'!AM10-'Clean Data'!AM9)/'Clean Data'!AM9</f>
        <v>5.2789659459360067E-2</v>
      </c>
      <c r="AN10">
        <f>('Clean Data'!AN10-'Clean Data'!AN9)/'Clean Data'!AN9</f>
        <v>9.8401074970542526E-3</v>
      </c>
      <c r="AO10">
        <f>('Clean Data'!AO10-'Clean Data'!AO9)/'Clean Data'!AO9</f>
        <v>4.265635357250052E-2</v>
      </c>
      <c r="AP10">
        <f>('Clean Data'!AP10-'Clean Data'!AP9)/'Clean Data'!AP9</f>
        <v>-0.21090322408800496</v>
      </c>
      <c r="AQ10">
        <f>('Clean Data'!AQ10-'Clean Data'!AQ9)/'Clean Data'!AQ9</f>
        <v>2.2651817628762345E-2</v>
      </c>
      <c r="AR10">
        <f>('Clean Data'!AR10-'Clean Data'!AR9)/'Clean Data'!AR9</f>
        <v>5.6381965816600502E-2</v>
      </c>
      <c r="AS10">
        <f>('Clean Data'!AS10-'Clean Data'!AS9)/'Clean Data'!AS9</f>
        <v>6.6135929696940141E-2</v>
      </c>
      <c r="AT10">
        <f>('Clean Data'!AT10-'Clean Data'!AT9)/'Clean Data'!AT9</f>
        <v>4.9495170594529765E-4</v>
      </c>
      <c r="AU10">
        <f>('Clean Data'!AU10-'Clean Data'!AU9)/'Clean Data'!AU9</f>
        <v>1.4753277856518058E-2</v>
      </c>
      <c r="AV10">
        <f>('Clean Data'!AV10-'Clean Data'!AV9)/'Clean Data'!AV9</f>
        <v>6.1184753982858719E-2</v>
      </c>
      <c r="AW10">
        <f>('Clean Data'!AW10-'Clean Data'!AW9)/'Clean Data'!AW9</f>
        <v>-2.4018778660065538E-2</v>
      </c>
      <c r="AX10">
        <f>('Clean Data'!AX10-'Clean Data'!AX9)/'Clean Data'!AX9</f>
        <v>2.1933145107783457E-2</v>
      </c>
      <c r="AY10">
        <f>('Clean Data'!AY10-'Clean Data'!AY9)/'Clean Data'!AY9</f>
        <v>1.4312002271924732E-2</v>
      </c>
      <c r="AZ10">
        <f>('Clean Data'!AZ10-'Clean Data'!AZ9)/'Clean Data'!AZ9</f>
        <v>-2.466199523142221E-3</v>
      </c>
      <c r="BA10">
        <f>('Clean Data'!BA10-'Clean Data'!BA9)/'Clean Data'!BA9</f>
        <v>1.4020399253514964E-2</v>
      </c>
      <c r="BB10">
        <f>('Clean Data'!BB10-'Clean Data'!BB9)/'Clean Data'!BB9</f>
        <v>-2.1081109867009909E-2</v>
      </c>
      <c r="BC10">
        <f>('Clean Data'!BC10-'Clean Data'!BC9)/'Clean Data'!BC9</f>
        <v>-1.1548389126281634E-2</v>
      </c>
      <c r="BD10">
        <f>('Clean Data'!BD10-'Clean Data'!BD9)/'Clean Data'!BD9</f>
        <v>-9.5360100625972322E-3</v>
      </c>
      <c r="BE10">
        <f>('Clean Data'!BE10-'Clean Data'!BE9)/'Clean Data'!BE9</f>
        <v>2.5793703616928277E-2</v>
      </c>
      <c r="BF10">
        <f>('Clean Data'!BF10-'Clean Data'!BF9)/'Clean Data'!BF9</f>
        <v>-0.21922826744903812</v>
      </c>
      <c r="BG10">
        <f>('Clean Data'!BG10-'Clean Data'!BG9)/'Clean Data'!BG9</f>
        <v>-6.9934643694039719E-2</v>
      </c>
      <c r="BH10">
        <f>('Clean Data'!BH10-'Clean Data'!BH9)/'Clean Data'!BH9</f>
        <v>-9.7317502350826295E-3</v>
      </c>
      <c r="BI10">
        <f>('Clean Data'!BI10-'Clean Data'!BI9)/'Clean Data'!BI9</f>
        <v>-3.4613759561368695E-2</v>
      </c>
      <c r="BJ10">
        <f>('Clean Data'!BJ10-'Clean Data'!BJ9)/'Clean Data'!BJ9</f>
        <v>7.3683764657965875E-2</v>
      </c>
      <c r="BK10">
        <f>('Clean Data'!BK10-'Clean Data'!BK9)/'Clean Data'!BK9</f>
        <v>9.313167430422821E-2</v>
      </c>
      <c r="BL10">
        <f>('Clean Data'!BL10-'Clean Data'!BL9)/'Clean Data'!BL9</f>
        <v>-7.5584591051770275E-2</v>
      </c>
      <c r="BM10">
        <f>('Clean Data'!BM10-'Clean Data'!BM9)/'Clean Data'!BM9</f>
        <v>-9.6465028358430852E-3</v>
      </c>
      <c r="BN10">
        <f>('Clean Data'!BN10-'Clean Data'!BN9)/'Clean Data'!BN9</f>
        <v>-8.6970689645215676E-2</v>
      </c>
      <c r="BO10">
        <f>('Clean Data'!BO10-'Clean Data'!BO9)/'Clean Data'!BO9</f>
        <v>0.31918719079713603</v>
      </c>
      <c r="BP10">
        <f>('Clean Data'!BP10-'Clean Data'!BP9)/'Clean Data'!BP9</f>
        <v>-1.7630486243284779E-2</v>
      </c>
      <c r="BQ10">
        <f>('Clean Data'!BQ10-'Clean Data'!BQ9)/'Clean Data'!BQ9</f>
        <v>-4.5584521341381988E-2</v>
      </c>
      <c r="BR10">
        <f>('Clean Data'!BR10-'Clean Data'!BR9)/'Clean Data'!BR9</f>
        <v>7.0335710058688453E-2</v>
      </c>
      <c r="BS10">
        <f>('Clean Data'!BS10-'Clean Data'!BS9)/'Clean Data'!BS9</f>
        <v>2.9923415539380886E-2</v>
      </c>
      <c r="BT10">
        <f>('Clean Data'!BT10-'Clean Data'!BT9)/'Clean Data'!BT9</f>
        <v>3.5377506991030261E-2</v>
      </c>
      <c r="BU10">
        <f>('Clean Data'!BU10-'Clean Data'!BU9)/'Clean Data'!BU9</f>
        <v>8.0719340695997472E-3</v>
      </c>
      <c r="BV10">
        <f>('Clean Data'!BV10-'Clean Data'!BV9)/'Clean Data'!BV9</f>
        <v>3.4936076953703217E-2</v>
      </c>
      <c r="BW10">
        <f>('Clean Data'!BW10-'Clean Data'!BW9)/'Clean Data'!BW9</f>
        <v>-7.0602808829973232E-3</v>
      </c>
      <c r="BX10">
        <f>('Clean Data'!BX10-'Clean Data'!BX9)/'Clean Data'!BX9</f>
        <v>-2.5640341253292055E-3</v>
      </c>
      <c r="BY10">
        <f>('Clean Data'!BY10-'Clean Data'!BY9)/'Clean Data'!BY9</f>
        <v>-6.135856133616318E-3</v>
      </c>
      <c r="BZ10">
        <f>('Clean Data'!BZ10-'Clean Data'!BZ9)/'Clean Data'!BZ9</f>
        <v>-4.5979364385813112E-2</v>
      </c>
      <c r="CA10">
        <f>('Clean Data'!CA10-'Clean Data'!CA9)/'Clean Data'!CA9</f>
        <v>-0.12684469443060081</v>
      </c>
      <c r="CB10" t="e">
        <f>('Clean Data'!CB10-'Clean Data'!CB9)/'Clean Data'!CB9</f>
        <v>#DIV/0!</v>
      </c>
      <c r="CC10">
        <f>('Clean Data'!CC10-'Clean Data'!CC9)/'Clean Data'!CC9</f>
        <v>3.8508947983231873E-2</v>
      </c>
      <c r="CD10">
        <f>('Clean Data'!CD10-'Clean Data'!CD9)/'Clean Data'!CD9</f>
        <v>-3.4412072580018882E-2</v>
      </c>
      <c r="CE10">
        <f>('Clean Data'!CE10-'Clean Data'!CE9)/'Clean Data'!CE9</f>
        <v>6.7280166822066736E-2</v>
      </c>
      <c r="CF10">
        <f>('Clean Data'!CF10-'Clean Data'!CF9)/'Clean Data'!CF9</f>
        <v>-5.0276382285468713E-2</v>
      </c>
      <c r="CG10">
        <f>('Clean Data'!CG10-'Clean Data'!CG9)/'Clean Data'!CG9</f>
        <v>7.8146513324863748E-2</v>
      </c>
      <c r="CH10">
        <f>('Clean Data'!CH10-'Clean Data'!CH9)/'Clean Data'!CH9</f>
        <v>4.0431197561513109E-2</v>
      </c>
      <c r="CI10" t="e">
        <f>('Clean Data'!CI10-'Clean Data'!CI9)/'Clean Data'!CI9</f>
        <v>#DIV/0!</v>
      </c>
      <c r="CJ10">
        <f>('Clean Data'!CJ10-'Clean Data'!CJ9)/'Clean Data'!CJ9</f>
        <v>6.4769628477446953E-2</v>
      </c>
      <c r="CK10">
        <f>('Clean Data'!CK10-'Clean Data'!CK9)/'Clean Data'!CK9</f>
        <v>-1.5766977735412078E-4</v>
      </c>
      <c r="CL10">
        <f>('Clean Data'!CL10-'Clean Data'!CL9)/'Clean Data'!CL9</f>
        <v>1.3683289527775266E-2</v>
      </c>
      <c r="CM10">
        <f>('Clean Data'!CM10-'Clean Data'!CM9)/'Clean Data'!CM9</f>
        <v>5.2975125929235943E-2</v>
      </c>
      <c r="CN10">
        <f>('Clean Data'!CN10-'Clean Data'!CN9)/'Clean Data'!CN9</f>
        <v>-1.2265727560831486E-2</v>
      </c>
      <c r="CO10">
        <f>('Clean Data'!CO10-'Clean Data'!CO9)/'Clean Data'!CO9</f>
        <v>-5.0696939661706179E-2</v>
      </c>
      <c r="CP10">
        <f>('Clean Data'!CP10-'Clean Data'!CP9)/'Clean Data'!CP9</f>
        <v>-5.9606352828227328E-2</v>
      </c>
      <c r="CQ10">
        <f>('Clean Data'!CQ10-'Clean Data'!CQ9)/'Clean Data'!CQ9</f>
        <v>7.6512711887358045E-2</v>
      </c>
      <c r="CR10">
        <f>('Clean Data'!CR10-'Clean Data'!CR9)/'Clean Data'!CR9</f>
        <v>1.6761505481942982E-2</v>
      </c>
      <c r="CS10">
        <f>('Clean Data'!CS10-'Clean Data'!CS9)/'Clean Data'!CS9</f>
        <v>4.8974351625795422E-2</v>
      </c>
      <c r="CT10">
        <f>('Clean Data'!CT10-'Clean Data'!CT9)/'Clean Data'!CT9</f>
        <v>8.6635572655361526E-3</v>
      </c>
      <c r="CU10">
        <f>('Clean Data'!CU10-'Clean Data'!CU9)/'Clean Data'!CU9</f>
        <v>-2.2309742285114434E-3</v>
      </c>
      <c r="CV10">
        <f>('Clean Data'!CV10-'Clean Data'!CV9)/'Clean Data'!CV9</f>
        <v>4.440688535022589E-2</v>
      </c>
      <c r="CW10">
        <f>('Clean Data'!CW10-'Clean Data'!CW9)/'Clean Data'!CW9</f>
        <v>-5.6147370051847327E-2</v>
      </c>
      <c r="CX10">
        <f>('Clean Data'!CX10-'Clean Data'!CX9)/'Clean Data'!CX9</f>
        <v>3.9556302212930619E-3</v>
      </c>
      <c r="CY10">
        <f>('Clean Data'!CY10-'Clean Data'!CY9)/'Clean Data'!CY9</f>
        <v>2.5933661757067142E-2</v>
      </c>
      <c r="CZ10">
        <f>('Clean Data'!CZ10-'Clean Data'!CZ9)/'Clean Data'!CZ9</f>
        <v>-7.8715415607488903E-2</v>
      </c>
      <c r="DA10">
        <f>('Clean Data'!DA10-'Clean Data'!DA9)/'Clean Data'!DA9</f>
        <v>-5.0744323174794173E-2</v>
      </c>
      <c r="DB10">
        <f>('Clean Data'!DB10-'Clean Data'!DB9)/'Clean Data'!DB9</f>
        <v>4.9740304702655967E-2</v>
      </c>
      <c r="DC10">
        <f>('Clean Data'!DC10-'Clean Data'!DC9)/'Clean Data'!DC9</f>
        <v>0.11873584138236751</v>
      </c>
      <c r="DD10">
        <f>('Clean Data'!DD10-'Clean Data'!DD9)/'Clean Data'!DD9</f>
        <v>5.072705968502516E-2</v>
      </c>
      <c r="DE10">
        <f>('Clean Data'!DE10-'Clean Data'!DE9)/'Clean Data'!DE9</f>
        <v>-7.6235857517176112E-2</v>
      </c>
      <c r="DF10">
        <f>('Clean Data'!DF10-'Clean Data'!DF9)/'Clean Data'!DF9</f>
        <v>2.866171733577795E-2</v>
      </c>
      <c r="DG10">
        <f>('Clean Data'!DG10-'Clean Data'!DG9)/'Clean Data'!DG9</f>
        <v>-3.1813341729051342E-2</v>
      </c>
      <c r="DH10">
        <f>('Clean Data'!DH10-'Clean Data'!DH9)/'Clean Data'!DH9</f>
        <v>-1.1166307871153074E-2</v>
      </c>
      <c r="DI10">
        <f>('Clean Data'!DI10-'Clean Data'!DI9)/'Clean Data'!DI9</f>
        <v>-0.11944914434913907</v>
      </c>
      <c r="DJ10">
        <f>('Clean Data'!DJ10-'Clean Data'!DJ9)/'Clean Data'!DJ9</f>
        <v>3.810729959710607E-2</v>
      </c>
      <c r="DK10">
        <f>('Clean Data'!DK10-'Clean Data'!DK9)/'Clean Data'!DK9</f>
        <v>0.10794303903188311</v>
      </c>
      <c r="DL10">
        <f>('Clean Data'!DL10-'Clean Data'!DL9)/'Clean Data'!DL9</f>
        <v>5.1651923506415683E-2</v>
      </c>
      <c r="DM10">
        <f>('Clean Data'!DM10-'Clean Data'!DM9)/'Clean Data'!DM9</f>
        <v>3.373400670522643E-2</v>
      </c>
      <c r="DN10">
        <f>('Clean Data'!DN10-'Clean Data'!DN9)/'Clean Data'!DN9</f>
        <v>1.7430235465011698E-2</v>
      </c>
      <c r="DO10">
        <f>('Clean Data'!DO10-'Clean Data'!DO9)/'Clean Data'!DO9</f>
        <v>1.1864847682527789E-3</v>
      </c>
      <c r="DP10">
        <f>('Clean Data'!DP10-'Clean Data'!DP9)/'Clean Data'!DP9</f>
        <v>0.18991354489035653</v>
      </c>
      <c r="DQ10">
        <f>('Clean Data'!DQ10-'Clean Data'!DQ9)/'Clean Data'!DQ9</f>
        <v>2.7341954859412789E-2</v>
      </c>
      <c r="DR10">
        <f>('Clean Data'!DR10-'Clean Data'!DR9)/'Clean Data'!DR9</f>
        <v>2.0917627503633157E-2</v>
      </c>
      <c r="DS10" t="e">
        <f>('Clean Data'!DS10-'Clean Data'!DS9)/'Clean Data'!DS9</f>
        <v>#DIV/0!</v>
      </c>
      <c r="DT10">
        <f>('Clean Data'!DT10-'Clean Data'!DT9)/'Clean Data'!DT9</f>
        <v>-9.7493077970474355E-3</v>
      </c>
      <c r="DU10">
        <f>('Clean Data'!DU10-'Clean Data'!DU9)/'Clean Data'!DU9</f>
        <v>-2.6111338883085661E-2</v>
      </c>
      <c r="DV10">
        <f>('Clean Data'!DV10-'Clean Data'!DV9)/'Clean Data'!DV9</f>
        <v>-1.437876410350912E-2</v>
      </c>
      <c r="DW10">
        <f>('Clean Data'!DW10-'Clean Data'!DW9)/'Clean Data'!DW9</f>
        <v>0.12745100147492694</v>
      </c>
      <c r="DX10">
        <f>('Clean Data'!DX10-'Clean Data'!DX9)/'Clean Data'!DX9</f>
        <v>2.0601210684037728E-2</v>
      </c>
      <c r="DY10">
        <f>('Clean Data'!DY10-'Clean Data'!DY9)/'Clean Data'!DY9</f>
        <v>-4.3962708395772779E-2</v>
      </c>
      <c r="DZ10">
        <f>('Clean Data'!DZ10-'Clean Data'!DZ9)/'Clean Data'!DZ9</f>
        <v>4.4751179565523713E-2</v>
      </c>
      <c r="EA10">
        <f>('Clean Data'!EA10-'Clean Data'!EA9)/'Clean Data'!EA9</f>
        <v>-9.6273812868316822E-2</v>
      </c>
      <c r="EB10">
        <f>('Clean Data'!EB10-'Clean Data'!EB9)/'Clean Data'!EB9</f>
        <v>-3.2654799035332534E-2</v>
      </c>
      <c r="EC10">
        <f>('Clean Data'!EC10-'Clean Data'!EC9)/'Clean Data'!EC9</f>
        <v>-3.0994928768864165E-2</v>
      </c>
      <c r="ED10">
        <f>('Clean Data'!ED10-'Clean Data'!ED9)/'Clean Data'!ED9</f>
        <v>4.4493383678909544E-3</v>
      </c>
      <c r="EE10">
        <f>('Clean Data'!EE10-'Clean Data'!EE9)/'Clean Data'!EE9</f>
        <v>1.288904496501629E-2</v>
      </c>
      <c r="EF10">
        <f>('Clean Data'!EF10-'Clean Data'!EF9)/'Clean Data'!EF9</f>
        <v>2.3683582440782856E-2</v>
      </c>
      <c r="EG10">
        <f>('Clean Data'!EG10-'Clean Data'!EG9)/'Clean Data'!EG9</f>
        <v>-7.2565968650624757E-2</v>
      </c>
      <c r="EH10">
        <f>('Clean Data'!EH10-'Clean Data'!EH9)/'Clean Data'!EH9</f>
        <v>-9.7154522761609574E-2</v>
      </c>
      <c r="EI10">
        <f>('Clean Data'!EI10-'Clean Data'!EI9)/'Clean Data'!EI9</f>
        <v>-9.1655815339620514E-2</v>
      </c>
      <c r="EJ10">
        <f>('Clean Data'!EJ10-'Clean Data'!EJ9)/'Clean Data'!EJ9</f>
        <v>-0.10526312653856845</v>
      </c>
      <c r="EK10">
        <f>('Clean Data'!EK10-'Clean Data'!EK9)/'Clean Data'!EK9</f>
        <v>2.6010039629301266E-2</v>
      </c>
      <c r="EL10">
        <f>('Clean Data'!EL10-'Clean Data'!EL9)/'Clean Data'!EL9</f>
        <v>0.10488342628394162</v>
      </c>
      <c r="EM10">
        <f>('Clean Data'!EM10-'Clean Data'!EM9)/'Clean Data'!EM9</f>
        <v>1.0476189602856033E-2</v>
      </c>
      <c r="EN10" t="e">
        <f>('Clean Data'!EN10-'Clean Data'!EN9)/'Clean Data'!EN9</f>
        <v>#DIV/0!</v>
      </c>
      <c r="EO10">
        <f>('Clean Data'!EO10-'Clean Data'!EO9)/'Clean Data'!EO9</f>
        <v>-2.2734857841568992E-2</v>
      </c>
      <c r="EP10">
        <f>('Clean Data'!EP10-'Clean Data'!EP9)/'Clean Data'!EP9</f>
        <v>3.9524327011864861E-2</v>
      </c>
      <c r="EQ10">
        <f>('Clean Data'!EQ10-'Clean Data'!EQ9)/'Clean Data'!EQ9</f>
        <v>-1.4451175639129512E-2</v>
      </c>
      <c r="ER10">
        <f>('Clean Data'!ER10-'Clean Data'!ER9)/'Clean Data'!ER9</f>
        <v>4.9131410930690851E-2</v>
      </c>
      <c r="ES10">
        <f>('Clean Data'!ES10-'Clean Data'!ES9)/'Clean Data'!ES9</f>
        <v>2.5610875534328885E-2</v>
      </c>
      <c r="ET10">
        <f>('Clean Data'!ET10-'Clean Data'!ET9)/'Clean Data'!ET9</f>
        <v>-9.6017251053015867E-2</v>
      </c>
      <c r="EU10">
        <f>('Clean Data'!EU10-'Clean Data'!EU9)/'Clean Data'!EU9</f>
        <v>-5.734018376195537E-2</v>
      </c>
      <c r="EV10">
        <f>('Clean Data'!EV10-'Clean Data'!EV9)/'Clean Data'!EV9</f>
        <v>8.4460377541036802E-2</v>
      </c>
      <c r="EW10">
        <f>('Clean Data'!EW10-'Clean Data'!EW9)/'Clean Data'!EW9</f>
        <v>0.12010208567325494</v>
      </c>
      <c r="EX10">
        <f>('Clean Data'!EX10-'Clean Data'!EX9)/'Clean Data'!EX9</f>
        <v>4.0774323265217551E-2</v>
      </c>
      <c r="EY10">
        <f>('Clean Data'!EY10-'Clean Data'!EY9)/'Clean Data'!EY9</f>
        <v>1.1195006428027319E-2</v>
      </c>
      <c r="EZ10">
        <f>('Clean Data'!EZ10-'Clean Data'!EZ9)/'Clean Data'!EZ9</f>
        <v>1.2379378598771492E-2</v>
      </c>
      <c r="FA10">
        <f>('Clean Data'!FA10-'Clean Data'!FA9)/'Clean Data'!FA9</f>
        <v>1.7016404174912323E-2</v>
      </c>
      <c r="FB10">
        <f>('Clean Data'!FB10-'Clean Data'!FB9)/'Clean Data'!FB9</f>
        <v>-2.0420764820313794E-2</v>
      </c>
      <c r="FC10">
        <f>('Clean Data'!FC10-'Clean Data'!FC9)/'Clean Data'!FC9</f>
        <v>1.9064683521898801E-2</v>
      </c>
      <c r="FD10">
        <f>('Clean Data'!FD10-'Clean Data'!FD9)/'Clean Data'!FD9</f>
        <v>8.0816254034204171E-2</v>
      </c>
      <c r="FE10">
        <f>('Clean Data'!FE10-'Clean Data'!FE9)/'Clean Data'!FE9</f>
        <v>3.6556015351923064E-2</v>
      </c>
      <c r="FF10">
        <f>('Clean Data'!FF10-'Clean Data'!FF9)/'Clean Data'!FF9</f>
        <v>-9.5620688256845884E-3</v>
      </c>
      <c r="FG10">
        <f>('Clean Data'!FG10-'Clean Data'!FG9)/'Clean Data'!FG9</f>
        <v>-2.1276575507703531E-2</v>
      </c>
      <c r="FH10">
        <f>('Clean Data'!FH10-'Clean Data'!FH9)/'Clean Data'!FH9</f>
        <v>-0.10502465629133416</v>
      </c>
      <c r="FI10">
        <f>('Clean Data'!FI10-'Clean Data'!FI9)/'Clean Data'!FI9</f>
        <v>-5.3531926658727462E-2</v>
      </c>
      <c r="FJ10">
        <f>('Clean Data'!FJ10-'Clean Data'!FJ9)/'Clean Data'!FJ9</f>
        <v>3.9225174497037184E-2</v>
      </c>
      <c r="FK10">
        <f>('Clean Data'!FK10-'Clean Data'!FK9)/'Clean Data'!FK9</f>
        <v>-1.3370774376055302E-2</v>
      </c>
      <c r="FL10">
        <f>('Clean Data'!FL10-'Clean Data'!FL9)/'Clean Data'!FL9</f>
        <v>3.635469537700925E-2</v>
      </c>
      <c r="FM10">
        <f>('Clean Data'!FM10-'Clean Data'!FM9)/'Clean Data'!FM9</f>
        <v>1.63163393252562E-2</v>
      </c>
      <c r="FN10">
        <f>('Clean Data'!FN10-'Clean Data'!FN9)/'Clean Data'!FN9</f>
        <v>-8.2938984572972468E-2</v>
      </c>
      <c r="FO10">
        <f>('Clean Data'!FO10-'Clean Data'!FO9)/'Clean Data'!FO9</f>
        <v>3.1934009016210477E-2</v>
      </c>
      <c r="FP10">
        <f>('Clean Data'!FP10-'Clean Data'!FP9)/'Clean Data'!FP9</f>
        <v>0.13917891228964313</v>
      </c>
      <c r="FQ10">
        <f>('Clean Data'!FQ10-'Clean Data'!FQ9)/'Clean Data'!FQ9</f>
        <v>1.1034646561545255E-2</v>
      </c>
      <c r="FR10">
        <f>('Clean Data'!FR10-'Clean Data'!FR9)/'Clean Data'!FR9</f>
        <v>-1.3196772603173841E-2</v>
      </c>
      <c r="FS10">
        <f>('Clean Data'!FS10-'Clean Data'!FS9)/'Clean Data'!FS9</f>
        <v>-1.225884987359056E-2</v>
      </c>
      <c r="FT10">
        <f>('Clean Data'!FT10-'Clean Data'!FT9)/'Clean Data'!FT9</f>
        <v>-4.7214781250008456E-2</v>
      </c>
      <c r="FU10">
        <f>('Clean Data'!FU10-'Clean Data'!FU9)/'Clean Data'!FU9</f>
        <v>-5.1831099604432614E-2</v>
      </c>
      <c r="FV10">
        <f>('Clean Data'!FV10-'Clean Data'!FV9)/'Clean Data'!FV9</f>
        <v>-2.3521816277612559E-2</v>
      </c>
      <c r="FW10">
        <f>('Clean Data'!FW10-'Clean Data'!FW9)/'Clean Data'!FW9</f>
        <v>-4.3090539229081702E-3</v>
      </c>
      <c r="FX10">
        <f>('Clean Data'!FX10-'Clean Data'!FX9)/'Clean Data'!FX9</f>
        <v>-5.3087066078358273E-2</v>
      </c>
      <c r="FY10">
        <f>('Clean Data'!FY10-'Clean Data'!FY9)/'Clean Data'!FY9</f>
        <v>8.010166942606314E-4</v>
      </c>
      <c r="FZ10">
        <f>('Clean Data'!FZ10-'Clean Data'!FZ9)/'Clean Data'!FZ9</f>
        <v>1.6070908246398886E-2</v>
      </c>
      <c r="GA10">
        <f>('Clean Data'!GA10-'Clean Data'!GA9)/'Clean Data'!GA9</f>
        <v>-4.7814699518405661E-2</v>
      </c>
      <c r="GB10">
        <f>('Clean Data'!GB10-'Clean Data'!GB9)/'Clean Data'!GB9</f>
        <v>1.0943801896975837E-2</v>
      </c>
      <c r="GC10">
        <f>('Clean Data'!GC10-'Clean Data'!GC9)/'Clean Data'!GC9</f>
        <v>3.0524556507902516E-2</v>
      </c>
      <c r="GD10">
        <f>('Clean Data'!GD10-'Clean Data'!GD9)/'Clean Data'!GD9</f>
        <v>2.0996713308020932E-2</v>
      </c>
      <c r="GE10">
        <f>('Clean Data'!GE10-'Clean Data'!GE9)/'Clean Data'!GE9</f>
        <v>-1.1345778439610746E-2</v>
      </c>
      <c r="GF10">
        <f>('Clean Data'!GF10-'Clean Data'!GF9)/'Clean Data'!GF9</f>
        <v>1.8636272357995694E-2</v>
      </c>
      <c r="GG10">
        <f>('Clean Data'!GG10-'Clean Data'!GG9)/'Clean Data'!GG9</f>
        <v>-3.7276271716166542E-2</v>
      </c>
      <c r="GH10">
        <f>('Clean Data'!GH10-'Clean Data'!GH9)/'Clean Data'!GH9</f>
        <v>-2.134836289710117E-2</v>
      </c>
      <c r="GI10">
        <f>('Clean Data'!GI10-'Clean Data'!GI9)/'Clean Data'!GI9</f>
        <v>-5.4517910161998015E-2</v>
      </c>
      <c r="GJ10">
        <f>('Clean Data'!GJ10-'Clean Data'!GJ9)/'Clean Data'!GJ9</f>
        <v>0.12882958462827215</v>
      </c>
      <c r="GK10" t="e">
        <f>('Clean Data'!GK10-'Clean Data'!GK9)/'Clean Data'!GK9</f>
        <v>#DIV/0!</v>
      </c>
      <c r="GL10" t="e">
        <f>('Clean Data'!GL10-'Clean Data'!GL9)/'Clean Data'!GL9</f>
        <v>#DIV/0!</v>
      </c>
      <c r="GM10">
        <f>('Clean Data'!GM10-'Clean Data'!GM9)/'Clean Data'!GM9</f>
        <v>-3.1050961777922121E-2</v>
      </c>
      <c r="GN10">
        <f>('Clean Data'!GN10-'Clean Data'!GN9)/'Clean Data'!GN9</f>
        <v>-4.2976771066792957E-2</v>
      </c>
      <c r="GO10">
        <f>('Clean Data'!GO10-'Clean Data'!GO9)/'Clean Data'!GO9</f>
        <v>3.4949903030621329E-2</v>
      </c>
      <c r="GP10">
        <f>('Clean Data'!GP10-'Clean Data'!GP9)/'Clean Data'!GP9</f>
        <v>3.5527381404583938E-3</v>
      </c>
      <c r="GQ10">
        <f>('Clean Data'!GQ10-'Clean Data'!GQ9)/'Clean Data'!GQ9</f>
        <v>2.9902165507941177E-2</v>
      </c>
      <c r="GR10">
        <f>('Clean Data'!GR10-'Clean Data'!GR9)/'Clean Data'!GR9</f>
        <v>-4.1389912278606382E-2</v>
      </c>
      <c r="GS10">
        <f>('Clean Data'!GS10-'Clean Data'!GS9)/'Clean Data'!GS9</f>
        <v>0.1001444188531722</v>
      </c>
      <c r="GT10">
        <f>('Clean Data'!GT10-'Clean Data'!GT9)/'Clean Data'!GT9</f>
        <v>-3.4487297788088518E-2</v>
      </c>
      <c r="GU10">
        <f>('Clean Data'!GU10-'Clean Data'!GU9)/'Clean Data'!GU9</f>
        <v>-2.5325947957368609E-2</v>
      </c>
      <c r="GV10">
        <f>('Clean Data'!GV10-'Clean Data'!GV9)/'Clean Data'!GV9</f>
        <v>-1.3040460415504065E-2</v>
      </c>
      <c r="GW10">
        <f>('Clean Data'!GW10-'Clean Data'!GW9)/'Clean Data'!GW9</f>
        <v>1.5564125690585868E-2</v>
      </c>
      <c r="GX10">
        <f>('Clean Data'!GX10-'Clean Data'!GX9)/'Clean Data'!GX9</f>
        <v>0.1226021600709276</v>
      </c>
      <c r="GY10">
        <f>('Clean Data'!GY10-'Clean Data'!GY9)/'Clean Data'!GY9</f>
        <v>9.4895401287941467E-3</v>
      </c>
      <c r="GZ10">
        <f>('Clean Data'!GZ10-'Clean Data'!GZ9)/'Clean Data'!GZ9</f>
        <v>1.0301417487440508E-2</v>
      </c>
      <c r="HA10">
        <f>('Clean Data'!HA10-'Clean Data'!HA9)/'Clean Data'!HA9</f>
        <v>-2.4726618661349068E-2</v>
      </c>
      <c r="HB10">
        <f>('Clean Data'!HB10-'Clean Data'!HB9)/'Clean Data'!HB9</f>
        <v>1.1867955065524117E-2</v>
      </c>
      <c r="HC10">
        <f>('Clean Data'!HC10-'Clean Data'!HC9)/'Clean Data'!HC9</f>
        <v>-8.8121982513471014E-3</v>
      </c>
      <c r="HD10">
        <f>('Clean Data'!HD10-'Clean Data'!HD9)/'Clean Data'!HD9</f>
        <v>2.6101134232834378E-2</v>
      </c>
      <c r="HE10">
        <f>('Clean Data'!HE10-'Clean Data'!HE9)/'Clean Data'!HE9</f>
        <v>-7.0564359809740318E-3</v>
      </c>
      <c r="HF10">
        <f>('Clean Data'!HF10-'Clean Data'!HF9)/'Clean Data'!HF9</f>
        <v>-2.5008931868073334E-2</v>
      </c>
      <c r="HG10">
        <f>('Clean Data'!HG10-'Clean Data'!HG9)/'Clean Data'!HG9</f>
        <v>-8.1762678732621122E-2</v>
      </c>
      <c r="HH10">
        <f>('Clean Data'!HH10-'Clean Data'!HH9)/'Clean Data'!HH9</f>
        <v>-6.7076106571988592E-2</v>
      </c>
      <c r="HI10">
        <f>('Clean Data'!HI10-'Clean Data'!HI9)/'Clean Data'!HI9</f>
        <v>-4.9811160015572037E-2</v>
      </c>
      <c r="HJ10">
        <f>('Clean Data'!HJ10-'Clean Data'!HJ9)/'Clean Data'!HJ9</f>
        <v>5.8464138088560963E-2</v>
      </c>
      <c r="HK10">
        <f>('Clean Data'!HK10-'Clean Data'!HK9)/'Clean Data'!HK9</f>
        <v>-2.0910829508300307E-2</v>
      </c>
      <c r="HL10">
        <f>('Clean Data'!HL10-'Clean Data'!HL9)/'Clean Data'!HL9</f>
        <v>1.8047748429019027E-3</v>
      </c>
      <c r="HM10">
        <f>('Clean Data'!HM10-'Clean Data'!HM9)/'Clean Data'!HM9</f>
        <v>-0.12662798454922369</v>
      </c>
      <c r="HN10">
        <f>('Clean Data'!HN10-'Clean Data'!HN9)/'Clean Data'!HN9</f>
        <v>-1.6909046670496294E-2</v>
      </c>
      <c r="HO10">
        <f>('Clean Data'!HO10-'Clean Data'!HO9)/'Clean Data'!HO9</f>
        <v>3.8086681179687339E-2</v>
      </c>
      <c r="HP10">
        <f>('Clean Data'!HP10-'Clean Data'!HP9)/'Clean Data'!HP9</f>
        <v>2.8786403270475148E-2</v>
      </c>
      <c r="HQ10">
        <f>('Clean Data'!HQ10-'Clean Data'!HQ9)/'Clean Data'!HQ9</f>
        <v>-0.12689438422363455</v>
      </c>
      <c r="HR10">
        <f>('Clean Data'!HR10-'Clean Data'!HR9)/'Clean Data'!HR9</f>
        <v>1.5794929152758326E-2</v>
      </c>
      <c r="HS10">
        <f>('Clean Data'!HS10-'Clean Data'!HS9)/'Clean Data'!HS9</f>
        <v>3.1410846902198128E-2</v>
      </c>
      <c r="HT10">
        <f>('Clean Data'!HT10-'Clean Data'!HT9)/'Clean Data'!HT9</f>
        <v>-1.0472636682396369E-3</v>
      </c>
      <c r="HU10">
        <f>('Clean Data'!HU10-'Clean Data'!HU9)/'Clean Data'!HU9</f>
        <v>-9.5667382519744659E-2</v>
      </c>
      <c r="HV10">
        <f>('Clean Data'!HV10-'Clean Data'!HV9)/'Clean Data'!HV9</f>
        <v>-4.6814148208517578E-2</v>
      </c>
      <c r="HW10">
        <f>('Clean Data'!HW10-'Clean Data'!HW9)/'Clean Data'!HW9</f>
        <v>-2.8938865971501703E-2</v>
      </c>
      <c r="HX10">
        <f>('Clean Data'!HX10-'Clean Data'!HX9)/'Clean Data'!HX9</f>
        <v>-3.7032492406074962E-3</v>
      </c>
      <c r="HY10">
        <f>('Clean Data'!HY10-'Clean Data'!HY9)/'Clean Data'!HY9</f>
        <v>0.11427326327629997</v>
      </c>
      <c r="HZ10">
        <f>('Clean Data'!HZ10-'Clean Data'!HZ9)/'Clean Data'!HZ9</f>
        <v>2.7430268921981502E-2</v>
      </c>
      <c r="IA10">
        <f>('Clean Data'!IA10-'Clean Data'!IA9)/'Clean Data'!IA9</f>
        <v>-1.1336170770198932E-2</v>
      </c>
      <c r="IB10">
        <f>('Clean Data'!IB10-'Clean Data'!IB9)/'Clean Data'!IB9</f>
        <v>-3.0580243618243633E-2</v>
      </c>
      <c r="IC10">
        <f>('Clean Data'!IC10-'Clean Data'!IC9)/'Clean Data'!IC9</f>
        <v>-6.6262246745224573E-2</v>
      </c>
      <c r="ID10">
        <f>('Clean Data'!ID10-'Clean Data'!ID9)/'Clean Data'!ID9</f>
        <v>1.2216825145271793E-2</v>
      </c>
      <c r="IE10">
        <f>('Clean Data'!IE10-'Clean Data'!IE9)/'Clean Data'!IE9</f>
        <v>2.7556732993436514E-2</v>
      </c>
      <c r="IF10">
        <f>('Clean Data'!IF10-'Clean Data'!IF9)/'Clean Data'!IF9</f>
        <v>0.17607132318491819</v>
      </c>
      <c r="IG10">
        <f>('Clean Data'!IG10-'Clean Data'!IG9)/'Clean Data'!IG9</f>
        <v>3.0910125166955644E-2</v>
      </c>
      <c r="IH10">
        <f>('Clean Data'!IH10-'Clean Data'!IH9)/'Clean Data'!IH9</f>
        <v>4.0730573383530363E-3</v>
      </c>
      <c r="II10">
        <f>('Clean Data'!II10-'Clean Data'!II9)/'Clean Data'!II9</f>
        <v>-1.1277473658046634E-2</v>
      </c>
      <c r="IJ10">
        <f>('Clean Data'!IJ10-'Clean Data'!IJ9)/'Clean Data'!IJ9</f>
        <v>3.3564141003552428E-2</v>
      </c>
      <c r="IK10">
        <f>('Clean Data'!IK10-'Clean Data'!IK9)/'Clean Data'!IK9</f>
        <v>-2.0189089172394478E-2</v>
      </c>
      <c r="IL10">
        <f>('Clean Data'!IL10-'Clean Data'!IL9)/'Clean Data'!IL9</f>
        <v>-6.802430571855822E-2</v>
      </c>
      <c r="IM10">
        <f>('Clean Data'!IM10-'Clean Data'!IM9)/'Clean Data'!IM9</f>
        <v>0.15166400674169553</v>
      </c>
      <c r="IN10">
        <f>('Clean Data'!IN10-'Clean Data'!IN9)/'Clean Data'!IN9</f>
        <v>6.0519001025396715E-2</v>
      </c>
      <c r="IO10">
        <f>('Clean Data'!IO10-'Clean Data'!IO9)/'Clean Data'!IO9</f>
        <v>2.3083651092223923E-2</v>
      </c>
      <c r="IP10">
        <f>('Clean Data'!IP10-'Clean Data'!IP9)/'Clean Data'!IP9</f>
        <v>8.2075157735469084E-2</v>
      </c>
      <c r="IQ10">
        <f>('Clean Data'!IQ10-'Clean Data'!IQ9)/'Clean Data'!IQ9</f>
        <v>7.0779899478949249E-2</v>
      </c>
      <c r="IR10">
        <f>('Clean Data'!IR10-'Clean Data'!IR9)/'Clean Data'!IR9</f>
        <v>-6.0240107115931529E-2</v>
      </c>
      <c r="IS10">
        <f>('Clean Data'!IS10-'Clean Data'!IS9)/'Clean Data'!IS9</f>
        <v>-2.2741951749747674E-2</v>
      </c>
      <c r="IT10">
        <f>('Clean Data'!IT10-'Clean Data'!IT9)/'Clean Data'!IT9</f>
        <v>-5.7233630185548209E-2</v>
      </c>
      <c r="IU10">
        <f>('Clean Data'!IU10-'Clean Data'!IU9)/'Clean Data'!IU9</f>
        <v>3.3573487584088638E-2</v>
      </c>
      <c r="IV10">
        <f>('Clean Data'!IV10-'Clean Data'!IV9)/'Clean Data'!IV9</f>
        <v>9.0177555716512037E-2</v>
      </c>
      <c r="IW10">
        <f>('Clean Data'!IW10-'Clean Data'!IW9)/'Clean Data'!IW9</f>
        <v>1.6431367102645551E-2</v>
      </c>
      <c r="IX10">
        <f>('Clean Data'!IX10-'Clean Data'!IX9)/'Clean Data'!IX9</f>
        <v>-3.9601068610289988E-2</v>
      </c>
      <c r="IY10">
        <f>('Clean Data'!IY10-'Clean Data'!IY9)/'Clean Data'!IY9</f>
        <v>-2.6372105548003815E-3</v>
      </c>
      <c r="IZ10">
        <f>('Clean Data'!IZ10-'Clean Data'!IZ9)/'Clean Data'!IZ9</f>
        <v>-7.8713448406213821E-3</v>
      </c>
      <c r="JA10">
        <f>('Clean Data'!JA10-'Clean Data'!JA9)/'Clean Data'!JA9</f>
        <v>-4.4669592519953156E-3</v>
      </c>
      <c r="JB10">
        <f>('Clean Data'!JB10-'Clean Data'!JB9)/'Clean Data'!JB9</f>
        <v>-3.7352834195712961E-2</v>
      </c>
      <c r="JC10">
        <f>('Clean Data'!JC10-'Clean Data'!JC9)/'Clean Data'!JC9</f>
        <v>-4.6008891901684751E-2</v>
      </c>
      <c r="JD10">
        <f>('Clean Data'!JD10-'Clean Data'!JD9)/'Clean Data'!JD9</f>
        <v>-1.7552285154076343E-2</v>
      </c>
      <c r="JE10">
        <f>('Clean Data'!JE10-'Clean Data'!JE9)/'Clean Data'!JE9</f>
        <v>-7.6720938768566324E-2</v>
      </c>
      <c r="JF10">
        <f>('Clean Data'!JF10-'Clean Data'!JF9)/'Clean Data'!JF9</f>
        <v>-1.3231122714490094E-2</v>
      </c>
      <c r="JG10">
        <f>('Clean Data'!JG10-'Clean Data'!JG9)/'Clean Data'!JG9</f>
        <v>1.1443689591208835E-2</v>
      </c>
      <c r="JH10">
        <f>('Clean Data'!JH10-'Clean Data'!JH9)/'Clean Data'!JH9</f>
        <v>1.0553327901977611E-3</v>
      </c>
      <c r="JI10">
        <f>('Clean Data'!JI10-'Clean Data'!JI9)/'Clean Data'!JI9</f>
        <v>-4.7991862220608111E-2</v>
      </c>
      <c r="JJ10">
        <f>('Clean Data'!JJ10-'Clean Data'!JJ9)/'Clean Data'!JJ9</f>
        <v>1.3584928692511792E-2</v>
      </c>
      <c r="JK10">
        <f>('Clean Data'!JK10-'Clean Data'!JK9)/'Clean Data'!JK9</f>
        <v>-6.3263097389983222E-3</v>
      </c>
      <c r="JL10">
        <f>('Clean Data'!JL10-'Clean Data'!JL9)/'Clean Data'!JL9</f>
        <v>-0.10807504426908865</v>
      </c>
      <c r="JM10">
        <f>('Clean Data'!JM10-'Clean Data'!JM9)/'Clean Data'!JM9</f>
        <v>-4.3138563625427624E-2</v>
      </c>
      <c r="JN10">
        <f>('Clean Data'!JN10-'Clean Data'!JN9)/'Clean Data'!JN9</f>
        <v>9.1317527202262008E-2</v>
      </c>
      <c r="JO10">
        <f>('Clean Data'!JO10-'Clean Data'!JO9)/'Clean Data'!JO9</f>
        <v>-4.5869544407060953E-2</v>
      </c>
      <c r="JP10">
        <f>('Clean Data'!JP10-'Clean Data'!JP9)/'Clean Data'!JP9</f>
        <v>-1.2243503243500141E-2</v>
      </c>
      <c r="JQ10">
        <f>('Clean Data'!JQ10-'Clean Data'!JQ9)/'Clean Data'!JQ9</f>
        <v>-1.2837508639542264E-2</v>
      </c>
      <c r="JR10">
        <f>('Clean Data'!JR10-'Clean Data'!JR9)/'Clean Data'!JR9</f>
        <v>7.3643966192794202E-2</v>
      </c>
      <c r="JS10">
        <f>('Clean Data'!JS10-'Clean Data'!JS9)/'Clean Data'!JS9</f>
        <v>1.0602186147951432E-2</v>
      </c>
      <c r="JT10">
        <f>('Clean Data'!JT10-'Clean Data'!JT9)/'Clean Data'!JT9</f>
        <v>2.6041181651035939E-3</v>
      </c>
      <c r="JU10">
        <f>('Clean Data'!JU10-'Clean Data'!JU9)/'Clean Data'!JU9</f>
        <v>-1.6573933675449952E-2</v>
      </c>
      <c r="JV10">
        <f>('Clean Data'!JV10-'Clean Data'!JV9)/'Clean Data'!JV9</f>
        <v>4.5390953483970924E-2</v>
      </c>
      <c r="JW10">
        <f>('Clean Data'!JW10-'Clean Data'!JW9)/'Clean Data'!JW9</f>
        <v>-6.7251857650062266E-2</v>
      </c>
      <c r="JX10">
        <f>('Clean Data'!JX10-'Clean Data'!JX9)/'Clean Data'!JX9</f>
        <v>6.2718220766044608E-2</v>
      </c>
      <c r="JY10">
        <f>('Clean Data'!JY10-'Clean Data'!JY9)/'Clean Data'!JY9</f>
        <v>-4.0018728784300975E-2</v>
      </c>
      <c r="JZ10">
        <f>('Clean Data'!JZ10-'Clean Data'!JZ9)/'Clean Data'!JZ9</f>
        <v>4.0887551532957853E-2</v>
      </c>
      <c r="KA10">
        <f>('Clean Data'!KA10-'Clean Data'!KA9)/'Clean Data'!KA9</f>
        <v>-0.15255712438943081</v>
      </c>
      <c r="KB10">
        <f>('Clean Data'!KB10-'Clean Data'!KB9)/'Clean Data'!KB9</f>
        <v>-6.0709773963784637E-2</v>
      </c>
      <c r="KC10">
        <f>('Clean Data'!KC10-'Clean Data'!KC9)/'Clean Data'!KC9</f>
        <v>9.7386219534885271E-3</v>
      </c>
      <c r="KD10">
        <f>('Clean Data'!KD10-'Clean Data'!KD9)/'Clean Data'!KD9</f>
        <v>3.4106408495271572E-2</v>
      </c>
      <c r="KE10">
        <f>('Clean Data'!KE10-'Clean Data'!KE9)/'Clean Data'!KE9</f>
        <v>5.5502006343619743E-3</v>
      </c>
      <c r="KF10">
        <f>('Clean Data'!KF10-'Clean Data'!KF9)/'Clean Data'!KF9</f>
        <v>7.2175975145410895E-2</v>
      </c>
      <c r="KG10">
        <f>('Clean Data'!KG10-'Clean Data'!KG9)/'Clean Data'!KG9</f>
        <v>4.4939590902930128E-2</v>
      </c>
      <c r="KH10">
        <f>('Clean Data'!KH10-'Clean Data'!KH9)/'Clean Data'!KH9</f>
        <v>3.7363008815693252E-2</v>
      </c>
      <c r="KI10">
        <f>('Clean Data'!KI10-'Clean Data'!KI9)/'Clean Data'!KI9</f>
        <v>-5.8547170950220264E-3</v>
      </c>
      <c r="KJ10">
        <f>('Clean Data'!KJ10-'Clean Data'!KJ9)/'Clean Data'!KJ9</f>
        <v>-3.3175619412624181E-2</v>
      </c>
      <c r="KK10">
        <f>('Clean Data'!KK10-'Clean Data'!KK9)/'Clean Data'!KK9</f>
        <v>3.1133186178389751E-2</v>
      </c>
      <c r="KL10">
        <f>('Clean Data'!KL10-'Clean Data'!KL9)/'Clean Data'!KL9</f>
        <v>8.4457883735808523E-2</v>
      </c>
      <c r="KM10">
        <f>('Clean Data'!KM10-'Clean Data'!KM9)/'Clean Data'!KM9</f>
        <v>-7.7593328737229364E-2</v>
      </c>
      <c r="KN10">
        <f>('Clean Data'!KN10-'Clean Data'!KN9)/'Clean Data'!KN9</f>
        <v>1.8232720385239994E-2</v>
      </c>
      <c r="KO10">
        <f>('Clean Data'!KO10-'Clean Data'!KO9)/'Clean Data'!KO9</f>
        <v>-7.6329004941566886E-2</v>
      </c>
      <c r="KP10">
        <f>('Clean Data'!KP10-'Clean Data'!KP9)/'Clean Data'!KP9</f>
        <v>-3.4896282234039726E-2</v>
      </c>
      <c r="KQ10">
        <f>('Clean Data'!KQ10-'Clean Data'!KQ9)/'Clean Data'!KQ9</f>
        <v>-4.4667695968268674E-2</v>
      </c>
      <c r="KR10">
        <f>('Clean Data'!KR10-'Clean Data'!KR9)/'Clean Data'!KR9</f>
        <v>9.1094161700310569E-4</v>
      </c>
      <c r="KS10">
        <f>('Clean Data'!KS10-'Clean Data'!KS9)/'Clean Data'!KS9</f>
        <v>1.658696948836515E-2</v>
      </c>
      <c r="KT10">
        <f>('Clean Data'!KT10-'Clean Data'!KT9)/'Clean Data'!KT9</f>
        <v>3.0890214673153465E-3</v>
      </c>
      <c r="KU10">
        <f>('Clean Data'!KU10-'Clean Data'!KU9)/'Clean Data'!KU9</f>
        <v>-4.8992156265404138E-2</v>
      </c>
      <c r="KV10">
        <f>('Clean Data'!KV10-'Clean Data'!KV9)/'Clean Data'!KV9</f>
        <v>-6.3772404893832291E-2</v>
      </c>
      <c r="KW10">
        <f>('Clean Data'!KW10-'Clean Data'!KW9)/'Clean Data'!KW9</f>
        <v>6.2690116319162967E-3</v>
      </c>
      <c r="KX10">
        <f>('Clean Data'!KX10-'Clean Data'!KX9)/'Clean Data'!KX9</f>
        <v>1.565873770989255E-2</v>
      </c>
      <c r="KY10">
        <f>('Clean Data'!KY10-'Clean Data'!KY9)/'Clean Data'!KY9</f>
        <v>5.8199046347378151E-2</v>
      </c>
      <c r="KZ10">
        <f>('Clean Data'!KZ10-'Clean Data'!KZ9)/'Clean Data'!KZ9</f>
        <v>-2.4164941704447045E-2</v>
      </c>
      <c r="LA10">
        <f>('Clean Data'!LA10-'Clean Data'!LA9)/'Clean Data'!LA9</f>
        <v>-0.172328149207815</v>
      </c>
      <c r="LB10">
        <f>('Clean Data'!LB10-'Clean Data'!LB9)/'Clean Data'!LB9</f>
        <v>-6.3225513060270008E-2</v>
      </c>
      <c r="LC10">
        <f>('Clean Data'!LC10-'Clean Data'!LC9)/'Clean Data'!LC9</f>
        <v>-9.7730734180061611E-3</v>
      </c>
      <c r="LD10">
        <f>('Clean Data'!LD10-'Clean Data'!LD9)/'Clean Data'!LD9</f>
        <v>-3.1311565258675491E-4</v>
      </c>
      <c r="LE10" t="e">
        <f>('Clean Data'!LE10-'Clean Data'!LE9)/'Clean Data'!LE9</f>
        <v>#DIV/0!</v>
      </c>
      <c r="LF10">
        <f>('Clean Data'!LF10-'Clean Data'!LF9)/'Clean Data'!LF9</f>
        <v>-9.0760712515707914E-2</v>
      </c>
      <c r="LG10">
        <f>('Clean Data'!LG10-'Clean Data'!LG9)/'Clean Data'!LG9</f>
        <v>-2.4686053122508666E-2</v>
      </c>
      <c r="LH10">
        <f>('Clean Data'!LH10-'Clean Data'!LH9)/'Clean Data'!LH9</f>
        <v>5.1950577202984266E-2</v>
      </c>
      <c r="LI10">
        <f>('Clean Data'!LI10-'Clean Data'!LI9)/'Clean Data'!LI9</f>
        <v>2.8473046924750417E-2</v>
      </c>
      <c r="LJ10">
        <f>('Clean Data'!LJ10-'Clean Data'!LJ9)/'Clean Data'!LJ9</f>
        <v>-2.8231165304849894E-2</v>
      </c>
      <c r="LK10">
        <f>('Clean Data'!LK10-'Clean Data'!LK9)/'Clean Data'!LK9</f>
        <v>-9.3717414138171667E-2</v>
      </c>
      <c r="LL10">
        <f>('Clean Data'!LL10-'Clean Data'!LL9)/'Clean Data'!LL9</f>
        <v>0.19178087757462056</v>
      </c>
      <c r="LM10">
        <f>('Clean Data'!LM10-'Clean Data'!LM9)/'Clean Data'!LM9</f>
        <v>5.5856091315441427E-2</v>
      </c>
      <c r="LN10">
        <f>('Clean Data'!LN10-'Clean Data'!LN9)/'Clean Data'!LN9</f>
        <v>0.13691317066923528</v>
      </c>
      <c r="LO10">
        <f>('Clean Data'!LO10-'Clean Data'!LO9)/'Clean Data'!LO9</f>
        <v>7.9716713527801242E-2</v>
      </c>
      <c r="LP10">
        <f>('Clean Data'!LP10-'Clean Data'!LP9)/'Clean Data'!LP9</f>
        <v>1.3580738339713407E-2</v>
      </c>
      <c r="LQ10">
        <f>('Clean Data'!LQ10-'Clean Data'!LQ9)/'Clean Data'!LQ9</f>
        <v>3.0254815616835837E-2</v>
      </c>
      <c r="LR10">
        <f>('Clean Data'!LR10-'Clean Data'!LR9)/'Clean Data'!LR9</f>
        <v>3.14771556321062E-2</v>
      </c>
      <c r="LS10">
        <f>('Clean Data'!LS10-'Clean Data'!LS9)/'Clean Data'!LS9</f>
        <v>-3.8258267137157728E-2</v>
      </c>
      <c r="LT10">
        <f>('Clean Data'!LT10-'Clean Data'!LT9)/'Clean Data'!LT9</f>
        <v>3.7933697613368789E-2</v>
      </c>
      <c r="LU10">
        <f>('Clean Data'!LU10-'Clean Data'!LU9)/'Clean Data'!LU9</f>
        <v>-0.10567316338950383</v>
      </c>
      <c r="LV10">
        <f>('Clean Data'!LV10-'Clean Data'!LV9)/'Clean Data'!LV9</f>
        <v>-3.2590731306268744E-2</v>
      </c>
      <c r="LW10">
        <f>('Clean Data'!LW10-'Clean Data'!LW9)/'Clean Data'!LW9</f>
        <v>-9.6721874542455261E-2</v>
      </c>
      <c r="LX10">
        <f>('Clean Data'!LX10-'Clean Data'!LX9)/'Clean Data'!LX9</f>
        <v>3.4507605285970598E-2</v>
      </c>
      <c r="LY10">
        <f>('Clean Data'!LY10-'Clean Data'!LY9)/'Clean Data'!LY9</f>
        <v>5.1969268010517163E-2</v>
      </c>
      <c r="LZ10">
        <f>('Clean Data'!LZ10-'Clean Data'!LZ9)/'Clean Data'!LZ9</f>
        <v>1.3013891557043949E-2</v>
      </c>
      <c r="MA10">
        <f>('Clean Data'!MA10-'Clean Data'!MA9)/'Clean Data'!MA9</f>
        <v>7.0527689078436415E-2</v>
      </c>
      <c r="MB10">
        <f>('Clean Data'!MB10-'Clean Data'!MB9)/'Clean Data'!MB9</f>
        <v>-0.10510382126543399</v>
      </c>
      <c r="MC10">
        <f>('Clean Data'!MC10-'Clean Data'!MC9)/'Clean Data'!MC9</f>
        <v>1.1313215519433917E-2</v>
      </c>
      <c r="MD10">
        <f>('Clean Data'!MD10-'Clean Data'!MD9)/'Clean Data'!MD9</f>
        <v>-4.4390424260274085E-2</v>
      </c>
      <c r="ME10">
        <f>('Clean Data'!ME10-'Clean Data'!ME9)/'Clean Data'!ME9</f>
        <v>4.2643835842600411E-2</v>
      </c>
      <c r="MF10">
        <f>('Clean Data'!MF10-'Clean Data'!MF9)/'Clean Data'!MF9</f>
        <v>4.2295612512932131E-2</v>
      </c>
      <c r="MG10">
        <f>('Clean Data'!MG10-'Clean Data'!MG9)/'Clean Data'!MG9</f>
        <v>-8.4218599491043711E-2</v>
      </c>
      <c r="MH10">
        <f>('Clean Data'!MH10-'Clean Data'!MH9)/'Clean Data'!MH9</f>
        <v>-6.8027167290987428E-2</v>
      </c>
      <c r="MI10">
        <f>('Clean Data'!MI10-'Clean Data'!MI9)/'Clean Data'!MI9</f>
        <v>-6.5688347087189805E-2</v>
      </c>
      <c r="MJ10">
        <f>('Clean Data'!MJ10-'Clean Data'!MJ9)/'Clean Data'!MJ9</f>
        <v>2.3837601168794496E-2</v>
      </c>
      <c r="MK10">
        <f>('Clean Data'!MK10-'Clean Data'!MK9)/'Clean Data'!MK9</f>
        <v>1.2466628375808721E-2</v>
      </c>
      <c r="ML10">
        <f>('Clean Data'!ML10-'Clean Data'!ML9)/'Clean Data'!ML9</f>
        <v>4.1601359196000616E-2</v>
      </c>
      <c r="MM10" t="e">
        <f>('Clean Data'!MM10-'Clean Data'!MM9)/'Clean Data'!MM9</f>
        <v>#DIV/0!</v>
      </c>
      <c r="MN10">
        <f>('Clean Data'!MN10-'Clean Data'!MN9)/'Clean Data'!MN9</f>
        <v>-4.2602267784706993E-2</v>
      </c>
      <c r="MO10">
        <f>('Clean Data'!MO10-'Clean Data'!MO9)/'Clean Data'!MO9</f>
        <v>-8.0772087927967917E-2</v>
      </c>
      <c r="MP10">
        <f>('Clean Data'!MP10-'Clean Data'!MP9)/'Clean Data'!MP9</f>
        <v>1.1813718135536833E-2</v>
      </c>
      <c r="MQ10">
        <f>('Clean Data'!MQ10-'Clean Data'!MQ9)/'Clean Data'!MQ9</f>
        <v>-3.9990200914853766E-2</v>
      </c>
      <c r="MR10" t="e">
        <f>('Clean Data'!MR10-'Clean Data'!MR9)/'Clean Data'!MR9</f>
        <v>#DIV/0!</v>
      </c>
      <c r="MS10">
        <f>('Clean Data'!MS10-'Clean Data'!MS9)/'Clean Data'!MS9</f>
        <v>-3.6008390778866306E-2</v>
      </c>
      <c r="MT10">
        <f>('Clean Data'!MT10-'Clean Data'!MT9)/'Clean Data'!MT9</f>
        <v>6.4488579092953927E-2</v>
      </c>
      <c r="MU10">
        <f>('Clean Data'!MU10-'Clean Data'!MU9)/'Clean Data'!MU9</f>
        <v>-5.9097539192278755E-3</v>
      </c>
      <c r="MV10">
        <f>('Clean Data'!MV10-'Clean Data'!MV9)/'Clean Data'!MV9</f>
        <v>-3.2968757244155378E-2</v>
      </c>
      <c r="MW10">
        <f>('Clean Data'!MW10-'Clean Data'!MW9)/'Clean Data'!MW9</f>
        <v>-3.0971353800655532E-2</v>
      </c>
      <c r="MX10">
        <f>('Clean Data'!MX10-'Clean Data'!MX9)/'Clean Data'!MX9</f>
        <v>-5.8136108295883268E-2</v>
      </c>
      <c r="MY10">
        <f>('Clean Data'!MY10-'Clean Data'!MY9)/'Clean Data'!MY9</f>
        <v>4.1583251187470367E-2</v>
      </c>
      <c r="MZ10">
        <f>('Clean Data'!MZ10-'Clean Data'!MZ9)/'Clean Data'!MZ9</f>
        <v>0.10069447926638195</v>
      </c>
      <c r="NA10">
        <f>('Clean Data'!NA10-'Clean Data'!NA9)/'Clean Data'!NA9</f>
        <v>-7.5465616003042597E-3</v>
      </c>
      <c r="NB10">
        <f>('Clean Data'!NB10-'Clean Data'!NB9)/'Clean Data'!NB9</f>
        <v>2.2918967445339129E-2</v>
      </c>
      <c r="NC10">
        <f>('Clean Data'!NC10-'Clean Data'!NC9)/'Clean Data'!NC9</f>
        <v>-6.3370699328650679E-2</v>
      </c>
      <c r="ND10">
        <f>('Clean Data'!ND10-'Clean Data'!ND9)/'Clean Data'!ND9</f>
        <v>2.3936287143127233E-2</v>
      </c>
      <c r="NE10">
        <f>('Clean Data'!NE10-'Clean Data'!NE9)/'Clean Data'!NE9</f>
        <v>-1.3791724088487981E-2</v>
      </c>
      <c r="NF10">
        <f>('Clean Data'!NF10-'Clean Data'!NF9)/'Clean Data'!NF9</f>
        <v>-3.0666462019992815E-2</v>
      </c>
      <c r="NG10">
        <f>('Clean Data'!NG10-'Clean Data'!NG9)/'Clean Data'!NG9</f>
        <v>5.7330052522029037E-2</v>
      </c>
      <c r="NH10">
        <f>('Clean Data'!NH10-'Clean Data'!NH9)/'Clean Data'!NH9</f>
        <v>2.6762755664605183E-2</v>
      </c>
      <c r="NI10">
        <f>('Clean Data'!NI10-'Clean Data'!NI9)/'Clean Data'!NI9</f>
        <v>1.8648530057043016E-2</v>
      </c>
      <c r="NJ10">
        <f>('Clean Data'!NJ10-'Clean Data'!NJ9)/'Clean Data'!NJ9</f>
        <v>4.1933837825784318E-2</v>
      </c>
      <c r="NK10">
        <f>('Clean Data'!NK10-'Clean Data'!NK9)/'Clean Data'!NK9</f>
        <v>1.8850939624905859E-3</v>
      </c>
      <c r="NL10">
        <f>('Clean Data'!NL10-'Clean Data'!NL9)/'Clean Data'!NL9</f>
        <v>-2.0545594232609422E-2</v>
      </c>
      <c r="NM10">
        <f>('Clean Data'!NM10-'Clean Data'!NM9)/'Clean Data'!NM9</f>
        <v>-1.1024844705385903E-2</v>
      </c>
      <c r="NN10">
        <f>('Clean Data'!NN10-'Clean Data'!NN9)/'Clean Data'!NN9</f>
        <v>4.5229989879421825E-2</v>
      </c>
      <c r="NO10">
        <f>('Clean Data'!NO10-'Clean Data'!NO9)/'Clean Data'!NO9</f>
        <v>-7.796908451562197E-2</v>
      </c>
      <c r="NP10">
        <f>('Clean Data'!NP10-'Clean Data'!NP9)/'Clean Data'!NP9</f>
        <v>-8.8362458580097617E-3</v>
      </c>
      <c r="NQ10">
        <f>('Clean Data'!NQ10-'Clean Data'!NQ9)/'Clean Data'!NQ9</f>
        <v>2.3741273399212972E-2</v>
      </c>
      <c r="NR10">
        <f>('Clean Data'!NR10-'Clean Data'!NR9)/'Clean Data'!NR9</f>
        <v>-9.8472156862745588E-2</v>
      </c>
      <c r="NS10">
        <f>('Clean Data'!NS10-'Clean Data'!NS9)/'Clean Data'!NS9</f>
        <v>-1.1188723685146083E-3</v>
      </c>
      <c r="NT10">
        <f>('Clean Data'!NT10-'Clean Data'!NT9)/'Clean Data'!NT9</f>
        <v>7.16543891037836E-4</v>
      </c>
      <c r="NU10">
        <f>('Clean Data'!NU10-'Clean Data'!NU9)/'Clean Data'!NU9</f>
        <v>1.467659709089221E-2</v>
      </c>
      <c r="NV10">
        <f>('Clean Data'!NV10-'Clean Data'!NV9)/'Clean Data'!NV9</f>
        <v>5.5327381369300759E-2</v>
      </c>
      <c r="NW10">
        <f>('Clean Data'!NW10-'Clean Data'!NW9)/'Clean Data'!NW9</f>
        <v>6.5224192625075367E-2</v>
      </c>
      <c r="NX10">
        <f>('Clean Data'!NX10-'Clean Data'!NX9)/'Clean Data'!NX9</f>
        <v>-0.20508879824533116</v>
      </c>
      <c r="NY10">
        <f>('Clean Data'!NY10-'Clean Data'!NY9)/'Clean Data'!NY9</f>
        <v>5.3458601347581292E-2</v>
      </c>
      <c r="NZ10">
        <f>('Clean Data'!NZ10-'Clean Data'!NZ9)/'Clean Data'!NZ9</f>
        <v>-1.7296461747922116E-2</v>
      </c>
      <c r="OA10">
        <f>('Clean Data'!OA10-'Clean Data'!OA9)/'Clean Data'!OA9</f>
        <v>6.7969717445319433E-2</v>
      </c>
      <c r="OB10">
        <f>('Clean Data'!OB10-'Clean Data'!OB9)/'Clean Data'!OB9</f>
        <v>0.10073403139638536</v>
      </c>
      <c r="OC10">
        <f>('Clean Data'!OC10-'Clean Data'!OC9)/'Clean Data'!OC9</f>
        <v>-3.7768266637645202E-2</v>
      </c>
      <c r="OD10">
        <f>('Clean Data'!OD10-'Clean Data'!OD9)/'Clean Data'!OD9</f>
        <v>-2.8692199502131741E-2</v>
      </c>
      <c r="OE10">
        <f>('Clean Data'!OE10-'Clean Data'!OE9)/'Clean Data'!OE9</f>
        <v>1.0740000064558807E-2</v>
      </c>
      <c r="OF10">
        <f>('Clean Data'!OF10-'Clean Data'!OF9)/'Clean Data'!OF9</f>
        <v>-3.3561653114157493E-2</v>
      </c>
      <c r="OG10">
        <f>('Clean Data'!OG10-'Clean Data'!OG9)/'Clean Data'!OG9</f>
        <v>1.1050096287634388E-3</v>
      </c>
      <c r="OH10">
        <f>('Clean Data'!OH10-'Clean Data'!OH9)/'Clean Data'!OH9</f>
        <v>-5.8540725607111439E-2</v>
      </c>
      <c r="OI10">
        <f>('Clean Data'!OI10-'Clean Data'!OI9)/'Clean Data'!OI9</f>
        <v>0.1617973673172669</v>
      </c>
      <c r="OJ10">
        <f>('Clean Data'!OJ10-'Clean Data'!OJ9)/'Clean Data'!OJ9</f>
        <v>5.9648483934366696E-3</v>
      </c>
      <c r="OK10">
        <f>('Clean Data'!OK10-'Clean Data'!OK9)/'Clean Data'!OK9</f>
        <v>-5.8775667321637201E-3</v>
      </c>
      <c r="OL10">
        <f>('Clean Data'!OL10-'Clean Data'!OL9)/'Clean Data'!OL9</f>
        <v>2.3036087755757783E-2</v>
      </c>
      <c r="OM10">
        <f>('Clean Data'!OM10-'Clean Data'!OM9)/'Clean Data'!OM9</f>
        <v>-6.2466063675911485E-3</v>
      </c>
      <c r="ON10">
        <f>('Clean Data'!ON10-'Clean Data'!ON9)/'Clean Data'!ON9</f>
        <v>5.6580003654237106E-2</v>
      </c>
      <c r="OO10">
        <f>('Clean Data'!OO10-'Clean Data'!OO9)/'Clean Data'!OO9</f>
        <v>1.5883077442573598E-2</v>
      </c>
      <c r="OP10">
        <f>('Clean Data'!OP10-'Clean Data'!OP9)/'Clean Data'!OP9</f>
        <v>9.6992876572666118E-3</v>
      </c>
      <c r="OQ10">
        <f>('Clean Data'!OQ10-'Clean Data'!OQ9)/'Clean Data'!OQ9</f>
        <v>0.11632143093698408</v>
      </c>
      <c r="OR10">
        <f>('Clean Data'!OR10-'Clean Data'!OR9)/'Clean Data'!OR9</f>
        <v>1.6302347894970499E-2</v>
      </c>
      <c r="OS10">
        <f>('Clean Data'!OS10-'Clean Data'!OS9)/'Clean Data'!OS9</f>
        <v>-6.9930050833513308E-2</v>
      </c>
      <c r="OT10">
        <f>('Clean Data'!OT10-'Clean Data'!OT9)/'Clean Data'!OT9</f>
        <v>1.9995665456715994E-2</v>
      </c>
      <c r="OU10">
        <f>('Clean Data'!OU10-'Clean Data'!OU9)/'Clean Data'!OU9</f>
        <v>5.9298878628646166E-3</v>
      </c>
      <c r="OV10">
        <f>('Clean Data'!OV10-'Clean Data'!OV9)/'Clean Data'!OV9</f>
        <v>-5.099756769227879E-2</v>
      </c>
      <c r="OW10">
        <f>('Clean Data'!OW10-'Clean Data'!OW9)/'Clean Data'!OW9</f>
        <v>-0.14060700939479084</v>
      </c>
      <c r="OX10">
        <f>('Clean Data'!OX10-'Clean Data'!OX9)/'Clean Data'!OX9</f>
        <v>-7.4198419200606089E-2</v>
      </c>
      <c r="OY10">
        <f>('Clean Data'!OY10-'Clean Data'!OY9)/'Clean Data'!OY9</f>
        <v>-4.2996169601851861E-2</v>
      </c>
      <c r="OZ10">
        <f>('Clean Data'!OZ10-'Clean Data'!OZ9)/'Clean Data'!OZ9</f>
        <v>5.0280769093190118E-2</v>
      </c>
      <c r="PA10">
        <f>('Clean Data'!PA10-'Clean Data'!PA9)/'Clean Data'!PA9</f>
        <v>6.8852891637974116E-3</v>
      </c>
      <c r="PB10">
        <f>('Clean Data'!PB10-'Clean Data'!PB9)/'Clean Data'!PB9</f>
        <v>-1.0410003876676304E-2</v>
      </c>
      <c r="PC10">
        <f>('Clean Data'!PC10-'Clean Data'!PC9)/'Clean Data'!PC9</f>
        <v>4.8183417227730205E-3</v>
      </c>
      <c r="PD10">
        <f>('Clean Data'!PD10-'Clean Data'!PD9)/'Clean Data'!PD9</f>
        <v>5.1248288924654828E-2</v>
      </c>
      <c r="PE10">
        <f>('Clean Data'!PE10-'Clean Data'!PE9)/'Clean Data'!PE9</f>
        <v>6.4874705730324125E-2</v>
      </c>
      <c r="PF10">
        <f>('Clean Data'!PF10-'Clean Data'!PF9)/'Clean Data'!PF9</f>
        <v>-7.9373859633342907E-3</v>
      </c>
      <c r="PG10">
        <f>('Clean Data'!PG10-'Clean Data'!PG9)/'Clean Data'!PG9</f>
        <v>-4.3386083331289009E-2</v>
      </c>
      <c r="PH10">
        <f>('Clean Data'!PH10-'Clean Data'!PH9)/'Clean Data'!PH9</f>
        <v>3.4910914348858305E-2</v>
      </c>
      <c r="PI10">
        <f>('Clean Data'!PI10-'Clean Data'!PI9)/'Clean Data'!PI9</f>
        <v>2.3526919306414529E-2</v>
      </c>
      <c r="PJ10">
        <f>('Clean Data'!PJ10-'Clean Data'!PJ9)/'Clean Data'!PJ9</f>
        <v>4.6722308232924536E-3</v>
      </c>
      <c r="PK10">
        <f>('Clean Data'!PK10-'Clean Data'!PK9)/'Clean Data'!PK9</f>
        <v>1.5501322494149974E-2</v>
      </c>
      <c r="PL10">
        <f>('Clean Data'!PL10-'Clean Data'!PL9)/'Clean Data'!PL9</f>
        <v>-3.895289877407327E-2</v>
      </c>
      <c r="PM10">
        <f>('Clean Data'!PM10-'Clean Data'!PM9)/'Clean Data'!PM9</f>
        <v>7.5288179145317838E-3</v>
      </c>
      <c r="PN10">
        <f>('Clean Data'!PN10-'Clean Data'!PN9)/'Clean Data'!PN9</f>
        <v>-2.697995762488932E-2</v>
      </c>
      <c r="PO10">
        <f>('Clean Data'!PO10-'Clean Data'!PO9)/'Clean Data'!PO9</f>
        <v>8.653818892504106E-3</v>
      </c>
      <c r="PP10">
        <f>('Clean Data'!PP10-'Clean Data'!PP9)/'Clean Data'!PP9</f>
        <v>-7.6132482495956971E-2</v>
      </c>
      <c r="PQ10">
        <f>('Clean Data'!PQ10-'Clean Data'!PQ9)/'Clean Data'!PQ9</f>
        <v>0.10063078765750348</v>
      </c>
      <c r="PR10">
        <f>('Clean Data'!PR10-'Clean Data'!PR9)/'Clean Data'!PR9</f>
        <v>6.7897570347581898E-2</v>
      </c>
      <c r="PS10">
        <f>('Clean Data'!PS10-'Clean Data'!PS9)/'Clean Data'!PS9</f>
        <v>-9.8271508668778661E-3</v>
      </c>
      <c r="PT10">
        <f>('Clean Data'!PT10-'Clean Data'!PT9)/'Clean Data'!PT9</f>
        <v>2.9488547334699012E-2</v>
      </c>
      <c r="PU10">
        <f>('Clean Data'!PU10-'Clean Data'!PU9)/'Clean Data'!PU9</f>
        <v>-2.5992957472727486E-2</v>
      </c>
      <c r="PV10">
        <f>('Clean Data'!PV10-'Clean Data'!PV9)/'Clean Data'!PV9</f>
        <v>2.1860837490707885E-2</v>
      </c>
      <c r="PW10">
        <f>('Clean Data'!PW10-'Clean Data'!PW9)/'Clean Data'!PW9</f>
        <v>-3.7762346604902242E-2</v>
      </c>
      <c r="PX10">
        <f>('Clean Data'!PX10-'Clean Data'!PX9)/'Clean Data'!PX9</f>
        <v>2.8303328498999882E-2</v>
      </c>
      <c r="PY10">
        <f>('Clean Data'!PY10-'Clean Data'!PY9)/'Clean Data'!PY9</f>
        <v>6.6142650075007622E-2</v>
      </c>
      <c r="PZ10">
        <f>('Clean Data'!PZ10-'Clean Data'!PZ9)/'Clean Data'!PZ9</f>
        <v>4.946479475524207E-2</v>
      </c>
      <c r="QA10">
        <f>('Clean Data'!QA10-'Clean Data'!QA9)/'Clean Data'!QA9</f>
        <v>-0.11540103386521146</v>
      </c>
      <c r="QB10">
        <f>('Clean Data'!QB10-'Clean Data'!QB9)/'Clean Data'!QB9</f>
        <v>3.3395671648636188E-2</v>
      </c>
      <c r="QC10">
        <f>('Clean Data'!QC10-'Clean Data'!QC9)/'Clean Data'!QC9</f>
        <v>1.98259600432792E-2</v>
      </c>
      <c r="QD10">
        <f>('Clean Data'!QD10-'Clean Data'!QD9)/'Clean Data'!QD9</f>
        <v>-5.394654245429132E-2</v>
      </c>
      <c r="QE10">
        <f>('Clean Data'!QE10-'Clean Data'!QE9)/'Clean Data'!QE9</f>
        <v>6.0406103516657879E-2</v>
      </c>
      <c r="QF10">
        <f>('Clean Data'!QF10-'Clean Data'!QF9)/'Clean Data'!QF9</f>
        <v>0.10025659313936988</v>
      </c>
      <c r="QG10">
        <f>('Clean Data'!QG10-'Clean Data'!QG9)/'Clean Data'!QG9</f>
        <v>-9.4697658878703907E-4</v>
      </c>
      <c r="QH10">
        <f>('Clean Data'!QH10-'Clean Data'!QH9)/'Clean Data'!QH9</f>
        <v>-2.8333936648070563E-2</v>
      </c>
      <c r="QI10">
        <f>('Clean Data'!QI10-'Clean Data'!QI9)/'Clean Data'!QI9</f>
        <v>0.23037238028748019</v>
      </c>
      <c r="QJ10">
        <f>('Clean Data'!QJ10-'Clean Data'!QJ9)/'Clean Data'!QJ9</f>
        <v>5.0963311811555063E-2</v>
      </c>
      <c r="QK10">
        <f>('Clean Data'!QK10-'Clean Data'!QK9)/'Clean Data'!QK9</f>
        <v>2.3898022389409031E-2</v>
      </c>
      <c r="QL10">
        <f>('Clean Data'!QL10-'Clean Data'!QL9)/'Clean Data'!QL9</f>
        <v>-8.1422574164253993E-4</v>
      </c>
      <c r="QM10">
        <f>('Clean Data'!QM10-'Clean Data'!QM9)/'Clean Data'!QM9</f>
        <v>5.7622112055868693E-3</v>
      </c>
      <c r="QN10">
        <f>('Clean Data'!QN10-'Clean Data'!QN9)/'Clean Data'!QN9</f>
        <v>-0.16620652277401426</v>
      </c>
      <c r="QO10">
        <f>('Clean Data'!QO10-'Clean Data'!QO9)/'Clean Data'!QO9</f>
        <v>-0.19330673080642441</v>
      </c>
      <c r="QP10">
        <f>('Clean Data'!QP10-'Clean Data'!QP9)/'Clean Data'!QP9</f>
        <v>-8.4515384085565234E-2</v>
      </c>
      <c r="QQ10">
        <f>('Clean Data'!QQ10-'Clean Data'!QQ9)/'Clean Data'!QQ9</f>
        <v>9.7900755291151285E-4</v>
      </c>
      <c r="QR10">
        <f>('Clean Data'!QR10-'Clean Data'!QR9)/'Clean Data'!QR9</f>
        <v>-2.4361675535265932E-2</v>
      </c>
      <c r="QS10">
        <f>('Clean Data'!QS10-'Clean Data'!QS9)/'Clean Data'!QS9</f>
        <v>-0.1202181895621315</v>
      </c>
      <c r="QT10">
        <f>('Clean Data'!QT10-'Clean Data'!QT9)/'Clean Data'!QT9</f>
        <v>3.6963588218921664E-2</v>
      </c>
      <c r="QU10">
        <f>('Clean Data'!QU10-'Clean Data'!QU9)/'Clean Data'!QU9</f>
        <v>2.272715796010075E-2</v>
      </c>
      <c r="QV10">
        <f>('Clean Data'!QV10-'Clean Data'!QV9)/'Clean Data'!QV9</f>
        <v>3.690275629312248E-2</v>
      </c>
      <c r="QW10">
        <f>('Clean Data'!QW10-'Clean Data'!QW9)/'Clean Data'!QW9</f>
        <v>-7.5655811432877194E-3</v>
      </c>
      <c r="QX10">
        <f>('Clean Data'!QX10-'Clean Data'!QX9)/'Clean Data'!QX9</f>
        <v>-2.8988354033901383E-2</v>
      </c>
      <c r="QY10">
        <f>('Clean Data'!QY10-'Clean Data'!QY9)/'Clean Data'!QY9</f>
        <v>3.9775089950217724E-2</v>
      </c>
      <c r="QZ10">
        <f>('Clean Data'!QZ10-'Clean Data'!QZ9)/'Clean Data'!QZ9</f>
        <v>1.0934310310726725E-2</v>
      </c>
      <c r="RA10">
        <f>('Clean Data'!RA10-'Clean Data'!RA9)/'Clean Data'!RA9</f>
        <v>-2.6887362375213258E-2</v>
      </c>
      <c r="RB10">
        <f>('Clean Data'!RB10-'Clean Data'!RB9)/'Clean Data'!RB9</f>
        <v>-1.261408958101953E-2</v>
      </c>
      <c r="RC10">
        <f>('Clean Data'!RC10-'Clean Data'!RC9)/'Clean Data'!RC9</f>
        <v>-1.5107347910374391E-2</v>
      </c>
      <c r="RD10">
        <f>('Clean Data'!RD10-'Clean Data'!RD9)/'Clean Data'!RD9</f>
        <v>-6.1247876662563296E-2</v>
      </c>
      <c r="RE10">
        <f>('Clean Data'!RE10-'Clean Data'!RE9)/'Clean Data'!RE9</f>
        <v>-7.1166756042468304E-2</v>
      </c>
      <c r="RF10">
        <f>('Clean Data'!RF10-'Clean Data'!RF9)/'Clean Data'!RF9</f>
        <v>2.5501649478599613E-2</v>
      </c>
      <c r="RG10">
        <f>('Clean Data'!RG10-'Clean Data'!RG9)/'Clean Data'!RG9</f>
        <v>5.7436342650755381E-2</v>
      </c>
      <c r="RH10">
        <f>('Clean Data'!RH10-'Clean Data'!RH9)/'Clean Data'!RH9</f>
        <v>1.6184069989148404E-2</v>
      </c>
      <c r="RI10">
        <f>('Clean Data'!RI10-'Clean Data'!RI9)/'Clean Data'!RI9</f>
        <v>-0.19261354255949337</v>
      </c>
      <c r="RJ10">
        <f>('Clean Data'!RJ10-'Clean Data'!RJ9)/'Clean Data'!RJ9</f>
        <v>4.114182571641623E-3</v>
      </c>
      <c r="RK10">
        <f>('Clean Data'!RK10-'Clean Data'!RK9)/'Clean Data'!RK9</f>
        <v>-6.3561778508507388E-2</v>
      </c>
      <c r="RL10">
        <f>('Clean Data'!RL10-'Clean Data'!RL9)/'Clean Data'!RL9</f>
        <v>5.7887414349667501E-2</v>
      </c>
      <c r="RM10">
        <f>('Clean Data'!RM10-'Clean Data'!RM9)/'Clean Data'!RM9</f>
        <v>1.0288893999445711E-2</v>
      </c>
      <c r="RN10">
        <f>('Clean Data'!RN10-'Clean Data'!RN9)/'Clean Data'!RN9</f>
        <v>3.7006597730645518E-2</v>
      </c>
      <c r="RO10">
        <f>('Clean Data'!RO10-'Clean Data'!RO9)/'Clean Data'!RO9</f>
        <v>3.5731219946442606E-2</v>
      </c>
      <c r="RP10">
        <f>('Clean Data'!RP10-'Clean Data'!RP9)/'Clean Data'!RP9</f>
        <v>-2.316080863453987E-3</v>
      </c>
      <c r="RQ10">
        <f>('Clean Data'!RQ10-'Clean Data'!RQ9)/'Clean Data'!RQ9</f>
        <v>-5.3206986166817981E-2</v>
      </c>
      <c r="RR10">
        <f>('Clean Data'!RR10-'Clean Data'!RR9)/'Clean Data'!RR9</f>
        <v>-3.5192357610349279E-2</v>
      </c>
      <c r="RS10">
        <f>('Clean Data'!RS10-'Clean Data'!RS9)/'Clean Data'!RS9</f>
        <v>-2.7540704247679309E-3</v>
      </c>
      <c r="RT10">
        <f>('Clean Data'!RT10-'Clean Data'!RT9)/'Clean Data'!RT9</f>
        <v>2.6080735221184363E-2</v>
      </c>
      <c r="RU10">
        <f>('Clean Data'!RU10-'Clean Data'!RU9)/'Clean Data'!RU9</f>
        <v>-6.4505877331154399E-2</v>
      </c>
      <c r="RV10">
        <f>('Clean Data'!RV10-'Clean Data'!RV9)/'Clean Data'!RV9</f>
        <v>-2.4002843665037986E-2</v>
      </c>
      <c r="RW10">
        <f>('Clean Data'!RW10-'Clean Data'!RW9)/'Clean Data'!RW9</f>
        <v>-3.3782926911839553E-2</v>
      </c>
      <c r="RX10">
        <f>('Clean Data'!RX10-'Clean Data'!RX9)/'Clean Data'!RX9</f>
        <v>-8.8821136075803268E-3</v>
      </c>
      <c r="RY10">
        <f>('Clean Data'!RY10-'Clean Data'!RY9)/'Clean Data'!RY9</f>
        <v>-1.7350419005405633E-2</v>
      </c>
      <c r="RZ10">
        <f>('Clean Data'!RZ10-'Clean Data'!RZ9)/'Clean Data'!RZ9</f>
        <v>-4.2025370664480775E-2</v>
      </c>
      <c r="SA10">
        <f>('Clean Data'!SA10-'Clean Data'!SA9)/'Clean Data'!SA9</f>
        <v>-1.2416596070493079E-2</v>
      </c>
      <c r="SB10">
        <f>('Clean Data'!SB10-'Clean Data'!SB9)/'Clean Data'!SB9</f>
        <v>7.4609472429645649E-2</v>
      </c>
      <c r="SC10">
        <f>('Clean Data'!SC10-'Clean Data'!SC9)/'Clean Data'!SC9</f>
        <v>4.6290543031034137E-2</v>
      </c>
      <c r="SD10">
        <f>('Clean Data'!SD10-'Clean Data'!SD9)/'Clean Data'!SD9</f>
        <v>4.4261763908207352E-2</v>
      </c>
      <c r="SE10">
        <f>('Clean Data'!SE10-'Clean Data'!SE9)/'Clean Data'!SE9</f>
        <v>-4.6351519084009918E-2</v>
      </c>
      <c r="SF10">
        <f>('Clean Data'!SF10-'Clean Data'!SF9)/'Clean Data'!SF9</f>
        <v>-8.8021952109918394E-2</v>
      </c>
      <c r="SG10">
        <f>('Clean Data'!SG10-'Clean Data'!SG9)/'Clean Data'!SG9</f>
        <v>9.4129968678394765E-2</v>
      </c>
      <c r="SH10">
        <f>('Clean Data'!SH10-'Clean Data'!SH9)/'Clean Data'!SH9</f>
        <v>2.1897237026352764E-2</v>
      </c>
      <c r="SI10">
        <f>('Clean Data'!SI10-'Clean Data'!SI9)/'Clean Data'!SI9</f>
        <v>-5.811093997253327E-2</v>
      </c>
      <c r="SJ10">
        <f>('Clean Data'!SJ10-'Clean Data'!SJ9)/'Clean Data'!SJ9</f>
        <v>1.3468296310914401E-2</v>
      </c>
      <c r="SK10">
        <f>('Clean Data'!SK10-'Clean Data'!SK9)/'Clean Data'!SK9</f>
        <v>-3.6628512646343155E-2</v>
      </c>
      <c r="SL10">
        <f>('Clean Data'!SL10-'Clean Data'!SL9)/'Clean Data'!SL9</f>
        <v>2.8791327316481487E-3</v>
      </c>
      <c r="SM10">
        <f>('Clean Data'!SM10-'Clean Data'!SM9)/'Clean Data'!SM9</f>
        <v>-1.3617121009600618E-2</v>
      </c>
      <c r="SN10">
        <f>('Clean Data'!SN10-'Clean Data'!SN9)/'Clean Data'!SN9</f>
        <v>-3.166570424140076E-3</v>
      </c>
      <c r="SO10">
        <f>('Clean Data'!SO10-'Clean Data'!SO9)/'Clean Data'!SO9</f>
        <v>-0.16357186392565912</v>
      </c>
      <c r="SP10">
        <f>('Clean Data'!SP10-'Clean Data'!SP9)/'Clean Data'!SP9</f>
        <v>8.5971035023068663E-3</v>
      </c>
      <c r="SQ10">
        <f>('Clean Data'!SQ10-'Clean Data'!SQ9)/'Clean Data'!SQ9</f>
        <v>-1.2014385645969407E-2</v>
      </c>
      <c r="SR10">
        <f>('Clean Data'!SR10-'Clean Data'!SR9)/'Clean Data'!SR9</f>
        <v>5.464330198553638E-4</v>
      </c>
    </row>
    <row r="11" spans="1:512" x14ac:dyDescent="0.25">
      <c r="A11" s="1">
        <f>'Clean Data'!A11</f>
        <v>42979</v>
      </c>
      <c r="B11">
        <f>('Clean Data'!B11-'Clean Data'!B10)/'Clean Data'!B10</f>
        <v>-8.0345791519394211E-3</v>
      </c>
      <c r="C11">
        <f>('Clean Data'!C11-'Clean Data'!C10)/'Clean Data'!C10</f>
        <v>6.3619474215097629E-2</v>
      </c>
      <c r="D11">
        <f>('Clean Data'!D11-'Clean Data'!D10)/'Clean Data'!D10</f>
        <v>1.3278867759551284E-2</v>
      </c>
      <c r="E11">
        <f>('Clean Data'!E11-'Clean Data'!E10)/'Clean Data'!E10</f>
        <v>-5.6553758640803815E-2</v>
      </c>
      <c r="F11">
        <f>('Clean Data'!F11-'Clean Data'!F10)/'Clean Data'!F10</f>
        <v>0.18007953900784238</v>
      </c>
      <c r="G11">
        <f>('Clean Data'!G11-'Clean Data'!G10)/'Clean Data'!G10</f>
        <v>3.5877028125193576E-2</v>
      </c>
      <c r="H11">
        <f>('Clean Data'!H11-'Clean Data'!H10)/'Clean Data'!H10</f>
        <v>0.1180371531269052</v>
      </c>
      <c r="I11">
        <f>('Clean Data'!I11-'Clean Data'!I10)/'Clean Data'!I10</f>
        <v>4.7507038192822593E-2</v>
      </c>
      <c r="J11">
        <f>('Clean Data'!J11-'Clean Data'!J10)/'Clean Data'!J10</f>
        <v>3.2961480783495957E-2</v>
      </c>
      <c r="K11">
        <f>('Clean Data'!K11-'Clean Data'!K10)/'Clean Data'!K10</f>
        <v>-3.8540930943457855E-2</v>
      </c>
      <c r="L11">
        <f>('Clean Data'!L11-'Clean Data'!L10)/'Clean Data'!L10</f>
        <v>2.9878952387358743E-2</v>
      </c>
      <c r="M11">
        <f>('Clean Data'!M11-'Clean Data'!M10)/'Clean Data'!M10</f>
        <v>3.6707702017860881E-2</v>
      </c>
      <c r="N11">
        <f>('Clean Data'!N11-'Clean Data'!N10)/'Clean Data'!N10</f>
        <v>2.6768290376869692E-2</v>
      </c>
      <c r="O11">
        <f>('Clean Data'!O11-'Clean Data'!O10)/'Clean Data'!O10</f>
        <v>-1.9220661941630759E-2</v>
      </c>
      <c r="P11">
        <f>('Clean Data'!P11-'Clean Data'!P10)/'Clean Data'!P10</f>
        <v>-3.5839238128647762E-2</v>
      </c>
      <c r="Q11">
        <f>('Clean Data'!Q11-'Clean Data'!Q10)/'Clean Data'!Q10</f>
        <v>-3.8091468636863961E-2</v>
      </c>
      <c r="R11">
        <f>('Clean Data'!R11-'Clean Data'!R10)/'Clean Data'!R10</f>
        <v>9.0186040036856069E-3</v>
      </c>
      <c r="S11">
        <f>('Clean Data'!S11-'Clean Data'!S10)/'Clean Data'!S10</f>
        <v>-8.713553491534437E-3</v>
      </c>
      <c r="T11">
        <f>('Clean Data'!T11-'Clean Data'!T10)/'Clean Data'!T10</f>
        <v>1.5046478459193111E-2</v>
      </c>
      <c r="U11">
        <f>('Clean Data'!U11-'Clean Data'!U10)/'Clean Data'!U10</f>
        <v>1.413724216809612E-2</v>
      </c>
      <c r="V11">
        <f>('Clean Data'!V11-'Clean Data'!V10)/'Clean Data'!V10</f>
        <v>7.0231129466617123E-2</v>
      </c>
      <c r="W11">
        <f>('Clean Data'!W11-'Clean Data'!W10)/'Clean Data'!W10</f>
        <v>3.3297977603722502E-2</v>
      </c>
      <c r="X11">
        <f>('Clean Data'!X11-'Clean Data'!X10)/'Clean Data'!X10</f>
        <v>0.17245870639963651</v>
      </c>
      <c r="Y11">
        <f>('Clean Data'!Y11-'Clean Data'!Y10)/'Clean Data'!Y10</f>
        <v>5.3921005336081636E-2</v>
      </c>
      <c r="Z11">
        <f>('Clean Data'!Z11-'Clean Data'!Z10)/'Clean Data'!Z10</f>
        <v>2.5408688841171732E-2</v>
      </c>
      <c r="AA11">
        <f>('Clean Data'!AA11-'Clean Data'!AA10)/'Clean Data'!AA10</f>
        <v>1.9742370862586379E-2</v>
      </c>
      <c r="AB11">
        <f>('Clean Data'!AB11-'Clean Data'!AB10)/'Clean Data'!AB10</f>
        <v>9.8589944721588163E-2</v>
      </c>
      <c r="AC11">
        <f>('Clean Data'!AC11-'Clean Data'!AC10)/'Clean Data'!AC10</f>
        <v>0.15714887411533052</v>
      </c>
      <c r="AD11">
        <f>('Clean Data'!AD11-'Clean Data'!AD10)/'Clean Data'!AD10</f>
        <v>-5.6382178029376784E-2</v>
      </c>
      <c r="AE11">
        <f>('Clean Data'!AE11-'Clean Data'!AE10)/'Clean Data'!AE10</f>
        <v>-1.9230769230769232E-2</v>
      </c>
      <c r="AF11">
        <f>('Clean Data'!AF11-'Clean Data'!AF10)/'Clean Data'!AF10</f>
        <v>4.4110836459704414E-2</v>
      </c>
      <c r="AG11">
        <f>('Clean Data'!AG11-'Clean Data'!AG10)/'Clean Data'!AG10</f>
        <v>5.5900352202828511E-2</v>
      </c>
      <c r="AH11">
        <f>('Clean Data'!AH11-'Clean Data'!AH10)/'Clean Data'!AH10</f>
        <v>7.8347279475340273E-2</v>
      </c>
      <c r="AI11">
        <f>('Clean Data'!AI11-'Clean Data'!AI10)/'Clean Data'!AI10</f>
        <v>-7.6798526690574048E-2</v>
      </c>
      <c r="AJ11">
        <f>('Clean Data'!AJ11-'Clean Data'!AJ10)/'Clean Data'!AJ10</f>
        <v>-1.9630838751038684E-2</v>
      </c>
      <c r="AK11">
        <f>('Clean Data'!AK11-'Clean Data'!AK10)/'Clean Data'!AK10</f>
        <v>7.6412189499007716E-2</v>
      </c>
      <c r="AL11">
        <f>('Clean Data'!AL11-'Clean Data'!AL10)/'Clean Data'!AL10</f>
        <v>-4.7275295924782176E-2</v>
      </c>
      <c r="AM11">
        <f>('Clean Data'!AM11-'Clean Data'!AM10)/'Clean Data'!AM10</f>
        <v>-3.1422075562856283E-2</v>
      </c>
      <c r="AN11">
        <f>('Clean Data'!AN11-'Clean Data'!AN10)/'Clean Data'!AN10</f>
        <v>4.987094854109124E-2</v>
      </c>
      <c r="AO11">
        <f>('Clean Data'!AO11-'Clean Data'!AO10)/'Clean Data'!AO10</f>
        <v>6.7157318313200681E-2</v>
      </c>
      <c r="AP11">
        <f>('Clean Data'!AP11-'Clean Data'!AP10)/'Clean Data'!AP10</f>
        <v>0.17919677152668176</v>
      </c>
      <c r="AQ11">
        <f>('Clean Data'!AQ11-'Clean Data'!AQ10)/'Clean Data'!AQ10</f>
        <v>4.0242631586544418E-2</v>
      </c>
      <c r="AR11">
        <f>('Clean Data'!AR11-'Clean Data'!AR10)/'Clean Data'!AR10</f>
        <v>4.5713165479445615E-2</v>
      </c>
      <c r="AS11">
        <f>('Clean Data'!AS11-'Clean Data'!AS10)/'Clean Data'!AS10</f>
        <v>2.3933152954873624E-2</v>
      </c>
      <c r="AT11">
        <f>('Clean Data'!AT11-'Clean Data'!AT10)/'Clean Data'!AT10</f>
        <v>-1.9289444590632341E-2</v>
      </c>
      <c r="AU11">
        <f>('Clean Data'!AU11-'Clean Data'!AU10)/'Clean Data'!AU10</f>
        <v>-4.2833095937223835E-2</v>
      </c>
      <c r="AV11">
        <f>('Clean Data'!AV11-'Clean Data'!AV10)/'Clean Data'!AV10</f>
        <v>-1.6015756957398871E-2</v>
      </c>
      <c r="AW11">
        <f>('Clean Data'!AW11-'Clean Data'!AW10)/'Clean Data'!AW10</f>
        <v>-4.9592403506255288E-2</v>
      </c>
      <c r="AX11">
        <f>('Clean Data'!AX11-'Clean Data'!AX10)/'Clean Data'!AX10</f>
        <v>-3.7806993469385722E-2</v>
      </c>
      <c r="AY11">
        <f>('Clean Data'!AY11-'Clean Data'!AY10)/'Clean Data'!AY10</f>
        <v>4.3284347341064629E-2</v>
      </c>
      <c r="AZ11">
        <f>('Clean Data'!AZ11-'Clean Data'!AZ10)/'Clean Data'!AZ10</f>
        <v>5.2690715040185571E-3</v>
      </c>
      <c r="BA11">
        <f>('Clean Data'!BA11-'Clean Data'!BA10)/'Clean Data'!BA10</f>
        <v>5.0638966429086635E-2</v>
      </c>
      <c r="BB11">
        <f>('Clean Data'!BB11-'Clean Data'!BB10)/'Clean Data'!BB10</f>
        <v>0.12616376996847142</v>
      </c>
      <c r="BC11">
        <f>('Clean Data'!BC11-'Clean Data'!BC10)/'Clean Data'!BC10</f>
        <v>6.7037524508032242E-2</v>
      </c>
      <c r="BD11">
        <f>('Clean Data'!BD11-'Clean Data'!BD10)/'Clean Data'!BD10</f>
        <v>6.612050799854359E-2</v>
      </c>
      <c r="BE11">
        <f>('Clean Data'!BE11-'Clean Data'!BE10)/'Clean Data'!BE10</f>
        <v>1.4086275500683662E-2</v>
      </c>
      <c r="BF11">
        <f>('Clean Data'!BF11-'Clean Data'!BF10)/'Clean Data'!BF10</f>
        <v>0.16650935359054458</v>
      </c>
      <c r="BG11">
        <f>('Clean Data'!BG11-'Clean Data'!BG10)/'Clean Data'!BG10</f>
        <v>4.9760454226810309E-2</v>
      </c>
      <c r="BH11">
        <f>('Clean Data'!BH11-'Clean Data'!BH10)/'Clean Data'!BH10</f>
        <v>-1.7499144168600701E-2</v>
      </c>
      <c r="BI11">
        <f>('Clean Data'!BI11-'Clean Data'!BI10)/'Clean Data'!BI10</f>
        <v>2.9609034796708126E-2</v>
      </c>
      <c r="BJ11">
        <f>('Clean Data'!BJ11-'Clean Data'!BJ10)/'Clean Data'!BJ10</f>
        <v>2.3755669797299504E-2</v>
      </c>
      <c r="BK11">
        <f>('Clean Data'!BK11-'Clean Data'!BK10)/'Clean Data'!BK10</f>
        <v>-1.0866826092798735E-2</v>
      </c>
      <c r="BL11">
        <f>('Clean Data'!BL11-'Clean Data'!BL10)/'Clean Data'!BL10</f>
        <v>2.020013657393626E-2</v>
      </c>
      <c r="BM11">
        <f>('Clean Data'!BM11-'Clean Data'!BM10)/'Clean Data'!BM10</f>
        <v>1.4154611206796735E-2</v>
      </c>
      <c r="BN11">
        <f>('Clean Data'!BN11-'Clean Data'!BN10)/'Clean Data'!BN10</f>
        <v>-1.1478991334104328E-2</v>
      </c>
      <c r="BO11">
        <f>('Clean Data'!BO11-'Clean Data'!BO10)/'Clean Data'!BO10</f>
        <v>8.5517451169764294E-2</v>
      </c>
      <c r="BP11">
        <f>('Clean Data'!BP11-'Clean Data'!BP10)/'Clean Data'!BP10</f>
        <v>7.3462985126359528E-2</v>
      </c>
      <c r="BQ11">
        <f>('Clean Data'!BQ11-'Clean Data'!BQ10)/'Clean Data'!BQ10</f>
        <v>3.5408777474217154E-2</v>
      </c>
      <c r="BR11">
        <f>('Clean Data'!BR11-'Clean Data'!BR10)/'Clean Data'!BR10</f>
        <v>5.3902174004986293E-2</v>
      </c>
      <c r="BS11">
        <f>('Clean Data'!BS11-'Clean Data'!BS10)/'Clean Data'!BS10</f>
        <v>3.4429705562196031E-2</v>
      </c>
      <c r="BT11">
        <f>('Clean Data'!BT11-'Clean Data'!BT10)/'Clean Data'!BT10</f>
        <v>1.1923181819634655E-2</v>
      </c>
      <c r="BU11">
        <f>('Clean Data'!BU11-'Clean Data'!BU10)/'Clean Data'!BU10</f>
        <v>7.5135819941360496E-2</v>
      </c>
      <c r="BV11">
        <f>('Clean Data'!BV11-'Clean Data'!BV10)/'Clean Data'!BV10</f>
        <v>5.8802209949035462E-2</v>
      </c>
      <c r="BW11">
        <f>('Clean Data'!BW11-'Clean Data'!BW10)/'Clean Data'!BW10</f>
        <v>0.10735090152565881</v>
      </c>
      <c r="BX11">
        <f>('Clean Data'!BX11-'Clean Data'!BX10)/'Clean Data'!BX10</f>
        <v>1.8905457787362613E-2</v>
      </c>
      <c r="BY11">
        <f>('Clean Data'!BY11-'Clean Data'!BY10)/'Clean Data'!BY10</f>
        <v>7.4185783558171792E-2</v>
      </c>
      <c r="BZ11">
        <f>('Clean Data'!BZ11-'Clean Data'!BZ10)/'Clean Data'!BZ10</f>
        <v>3.9433197504888065E-2</v>
      </c>
      <c r="CA11">
        <f>('Clean Data'!CA11-'Clean Data'!CA10)/'Clean Data'!CA10</f>
        <v>-8.004547495571215E-3</v>
      </c>
      <c r="CB11" t="e">
        <f>('Clean Data'!CB11-'Clean Data'!CB10)/'Clean Data'!CB10</f>
        <v>#DIV/0!</v>
      </c>
      <c r="CC11">
        <f>('Clean Data'!CC11-'Clean Data'!CC10)/'Clean Data'!CC10</f>
        <v>6.1451903083199415E-2</v>
      </c>
      <c r="CD11">
        <f>('Clean Data'!CD11-'Clean Data'!CD10)/'Clean Data'!CD10</f>
        <v>7.9900431459726789E-3</v>
      </c>
      <c r="CE11">
        <f>('Clean Data'!CE11-'Clean Data'!CE10)/'Clean Data'!CE10</f>
        <v>6.9683628604255754E-2</v>
      </c>
      <c r="CF11">
        <f>('Clean Data'!CF11-'Clean Data'!CF10)/'Clean Data'!CF10</f>
        <v>4.9889111577353359E-2</v>
      </c>
      <c r="CG11">
        <f>('Clean Data'!CG11-'Clean Data'!CG10)/'Clean Data'!CG10</f>
        <v>-7.8015281227146779E-2</v>
      </c>
      <c r="CH11">
        <f>('Clean Data'!CH11-'Clean Data'!CH10)/'Clean Data'!CH10</f>
        <v>-6.5192308633237661E-2</v>
      </c>
      <c r="CI11" t="e">
        <f>('Clean Data'!CI11-'Clean Data'!CI10)/'Clean Data'!CI10</f>
        <v>#DIV/0!</v>
      </c>
      <c r="CJ11">
        <f>('Clean Data'!CJ11-'Clean Data'!CJ10)/'Clean Data'!CJ10</f>
        <v>4.5813260621396382E-3</v>
      </c>
      <c r="CK11">
        <f>('Clean Data'!CK11-'Clean Data'!CK10)/'Clean Data'!CK10</f>
        <v>4.3427408227193161E-2</v>
      </c>
      <c r="CL11">
        <f>('Clean Data'!CL11-'Clean Data'!CL10)/'Clean Data'!CL10</f>
        <v>7.4726509528235563E-2</v>
      </c>
      <c r="CM11">
        <f>('Clean Data'!CM11-'Clean Data'!CM10)/'Clean Data'!CM10</f>
        <v>5.2227696322450314E-2</v>
      </c>
      <c r="CN11">
        <f>('Clean Data'!CN11-'Clean Data'!CN10)/'Clean Data'!CN10</f>
        <v>0.22477714125462675</v>
      </c>
      <c r="CO11">
        <f>('Clean Data'!CO11-'Clean Data'!CO10)/'Clean Data'!CO10</f>
        <v>0.14307281445505932</v>
      </c>
      <c r="CP11">
        <f>('Clean Data'!CP11-'Clean Data'!CP10)/'Clean Data'!CP10</f>
        <v>-3.0568588791719881E-2</v>
      </c>
      <c r="CQ11">
        <f>('Clean Data'!CQ11-'Clean Data'!CQ10)/'Clean Data'!CQ10</f>
        <v>8.4263101572116972E-2</v>
      </c>
      <c r="CR11">
        <f>('Clean Data'!CR11-'Clean Data'!CR10)/'Clean Data'!CR10</f>
        <v>-8.8121629859473777E-2</v>
      </c>
      <c r="CS11">
        <f>('Clean Data'!CS11-'Clean Data'!CS10)/'Clean Data'!CS10</f>
        <v>2.6804385658367676E-2</v>
      </c>
      <c r="CT11">
        <f>('Clean Data'!CT11-'Clean Data'!CT10)/'Clean Data'!CT10</f>
        <v>-3.513694980979793E-3</v>
      </c>
      <c r="CU11">
        <f>('Clean Data'!CU11-'Clean Data'!CU10)/'Clean Data'!CU10</f>
        <v>1.6889974362517098E-2</v>
      </c>
      <c r="CV11">
        <f>('Clean Data'!CV11-'Clean Data'!CV10)/'Clean Data'!CV10</f>
        <v>-4.7787477063413346E-2</v>
      </c>
      <c r="CW11">
        <f>('Clean Data'!CW11-'Clean Data'!CW10)/'Clean Data'!CW10</f>
        <v>0.11736259496931685</v>
      </c>
      <c r="CX11">
        <f>('Clean Data'!CX11-'Clean Data'!CX10)/'Clean Data'!CX10</f>
        <v>-5.2450208650785653E-2</v>
      </c>
      <c r="CY11">
        <f>('Clean Data'!CY11-'Clean Data'!CY10)/'Clean Data'!CY10</f>
        <v>7.8537420911260564E-2</v>
      </c>
      <c r="CZ11">
        <f>('Clean Data'!CZ11-'Clean Data'!CZ10)/'Clean Data'!CZ10</f>
        <v>-2.8038284621255932E-2</v>
      </c>
      <c r="DA11">
        <f>('Clean Data'!DA11-'Clean Data'!DA10)/'Clean Data'!DA10</f>
        <v>6.1641969443559791E-2</v>
      </c>
      <c r="DB11">
        <f>('Clean Data'!DB11-'Clean Data'!DB10)/'Clean Data'!DB10</f>
        <v>-3.8873181372220761E-2</v>
      </c>
      <c r="DC11">
        <f>('Clean Data'!DC11-'Clean Data'!DC10)/'Clean Data'!DC10</f>
        <v>8.9138979234222954E-2</v>
      </c>
      <c r="DD11">
        <f>('Clean Data'!DD11-'Clean Data'!DD10)/'Clean Data'!DD10</f>
        <v>-4.5855675683958664E-3</v>
      </c>
      <c r="DE11">
        <f>('Clean Data'!DE11-'Clean Data'!DE10)/'Clean Data'!DE10</f>
        <v>6.8420577442051086E-2</v>
      </c>
      <c r="DF11">
        <f>('Clean Data'!DF11-'Clean Data'!DF10)/'Clean Data'!DF10</f>
        <v>-5.4698431948411973E-2</v>
      </c>
      <c r="DG11">
        <f>('Clean Data'!DG11-'Clean Data'!DG10)/'Clean Data'!DG10</f>
        <v>0.14635775045776889</v>
      </c>
      <c r="DH11">
        <f>('Clean Data'!DH11-'Clean Data'!DH10)/'Clean Data'!DH10</f>
        <v>5.152010266350688E-2</v>
      </c>
      <c r="DI11">
        <f>('Clean Data'!DI11-'Clean Data'!DI10)/'Clean Data'!DI10</f>
        <v>1.3419737936007236E-2</v>
      </c>
      <c r="DJ11">
        <f>('Clean Data'!DJ11-'Clean Data'!DJ10)/'Clean Data'!DJ10</f>
        <v>5.1391874449428158E-2</v>
      </c>
      <c r="DK11">
        <f>('Clean Data'!DK11-'Clean Data'!DK10)/'Clean Data'!DK10</f>
        <v>-7.1691763493788993E-3</v>
      </c>
      <c r="DL11">
        <f>('Clean Data'!DL11-'Clean Data'!DL10)/'Clean Data'!DL10</f>
        <v>-2.1677659871532962E-2</v>
      </c>
      <c r="DM11">
        <f>('Clean Data'!DM11-'Clean Data'!DM10)/'Clean Data'!DM10</f>
        <v>4.4085910372282863E-2</v>
      </c>
      <c r="DN11">
        <f>('Clean Data'!DN11-'Clean Data'!DN10)/'Clean Data'!DN10</f>
        <v>8.5261361542430969E-2</v>
      </c>
      <c r="DO11">
        <f>('Clean Data'!DO11-'Clean Data'!DO10)/'Clean Data'!DO10</f>
        <v>6.8661495837660028E-2</v>
      </c>
      <c r="DP11">
        <f>('Clean Data'!DP11-'Clean Data'!DP10)/'Clean Data'!DP10</f>
        <v>-3.318001250193256E-2</v>
      </c>
      <c r="DQ11">
        <f>('Clean Data'!DQ11-'Clean Data'!DQ10)/'Clean Data'!DQ10</f>
        <v>4.9119111762729005E-2</v>
      </c>
      <c r="DR11">
        <f>('Clean Data'!DR11-'Clean Data'!DR10)/'Clean Data'!DR10</f>
        <v>2.7199556430585511E-2</v>
      </c>
      <c r="DS11" t="e">
        <f>('Clean Data'!DS11-'Clean Data'!DS10)/'Clean Data'!DS10</f>
        <v>#DIV/0!</v>
      </c>
      <c r="DT11">
        <f>('Clean Data'!DT11-'Clean Data'!DT10)/'Clean Data'!DT10</f>
        <v>-1.7772575346023899E-2</v>
      </c>
      <c r="DU11">
        <f>('Clean Data'!DU11-'Clean Data'!DU10)/'Clean Data'!DU10</f>
        <v>5.1461384041599133E-2</v>
      </c>
      <c r="DV11">
        <f>('Clean Data'!DV11-'Clean Data'!DV10)/'Clean Data'!DV10</f>
        <v>0.10277440476464522</v>
      </c>
      <c r="DW11">
        <f>('Clean Data'!DW11-'Clean Data'!DW10)/'Clean Data'!DW10</f>
        <v>0.1152173747187043</v>
      </c>
      <c r="DX11">
        <f>('Clean Data'!DX11-'Clean Data'!DX10)/'Clean Data'!DX10</f>
        <v>-1.4082392937488149E-2</v>
      </c>
      <c r="DY11">
        <f>('Clean Data'!DY11-'Clean Data'!DY10)/'Clean Data'!DY10</f>
        <v>2.8426061905761035E-2</v>
      </c>
      <c r="DZ11">
        <f>('Clean Data'!DZ11-'Clean Data'!DZ10)/'Clean Data'!DZ10</f>
        <v>3.8709655926832884E-2</v>
      </c>
      <c r="EA11">
        <f>('Clean Data'!EA11-'Clean Data'!EA10)/'Clean Data'!EA10</f>
        <v>8.332627247125135E-2</v>
      </c>
      <c r="EB11">
        <f>('Clean Data'!EB11-'Clean Data'!EB10)/'Clean Data'!EB10</f>
        <v>0.10030562709716599</v>
      </c>
      <c r="EC11">
        <f>('Clean Data'!EC11-'Clean Data'!EC10)/'Clean Data'!EC10</f>
        <v>0.11700636021733968</v>
      </c>
      <c r="ED11">
        <f>('Clean Data'!ED11-'Clean Data'!ED10)/'Clean Data'!ED10</f>
        <v>-0.13576403871520543</v>
      </c>
      <c r="EE11">
        <f>('Clean Data'!EE11-'Clean Data'!EE10)/'Clean Data'!EE10</f>
        <v>0.10759123071425135</v>
      </c>
      <c r="EF11">
        <f>('Clean Data'!EF11-'Clean Data'!EF10)/'Clean Data'!EF10</f>
        <v>2.8290753356972349E-2</v>
      </c>
      <c r="EG11">
        <f>('Clean Data'!EG11-'Clean Data'!EG10)/'Clean Data'!EG10</f>
        <v>-2.5988068611345019E-2</v>
      </c>
      <c r="EH11">
        <f>('Clean Data'!EH11-'Clean Data'!EH10)/'Clean Data'!EH10</f>
        <v>-4.1422701795088557E-2</v>
      </c>
      <c r="EI11">
        <f>('Clean Data'!EI11-'Clean Data'!EI10)/'Clean Data'!EI10</f>
        <v>-3.5697286617303224E-2</v>
      </c>
      <c r="EJ11">
        <f>('Clean Data'!EJ11-'Clean Data'!EJ10)/'Clean Data'!EJ10</f>
        <v>-5.3412486025317021E-2</v>
      </c>
      <c r="EK11">
        <f>('Clean Data'!EK11-'Clean Data'!EK10)/'Clean Data'!EK10</f>
        <v>-8.4641420634494648E-5</v>
      </c>
      <c r="EL11">
        <f>('Clean Data'!EL11-'Clean Data'!EL10)/'Clean Data'!EL10</f>
        <v>9.0155705175822318E-2</v>
      </c>
      <c r="EM11">
        <f>('Clean Data'!EM11-'Clean Data'!EM10)/'Clean Data'!EM10</f>
        <v>8.2720336116496943E-2</v>
      </c>
      <c r="EN11" t="e">
        <f>('Clean Data'!EN11-'Clean Data'!EN10)/'Clean Data'!EN10</f>
        <v>#DIV/0!</v>
      </c>
      <c r="EO11">
        <f>('Clean Data'!EO11-'Clean Data'!EO10)/'Clean Data'!EO10</f>
        <v>8.9378157859858379E-2</v>
      </c>
      <c r="EP11">
        <f>('Clean Data'!EP11-'Clean Data'!EP10)/'Clean Data'!EP10</f>
        <v>-2.3719048248004703E-2</v>
      </c>
      <c r="EQ11">
        <f>('Clean Data'!EQ11-'Clean Data'!EQ10)/'Clean Data'!EQ10</f>
        <v>-4.0321353190352044E-2</v>
      </c>
      <c r="ER11">
        <f>('Clean Data'!ER11-'Clean Data'!ER10)/'Clean Data'!ER10</f>
        <v>-4.4159658681904031E-2</v>
      </c>
      <c r="ES11">
        <f>('Clean Data'!ES11-'Clean Data'!ES10)/'Clean Data'!ES10</f>
        <v>-2.8769051198467375E-2</v>
      </c>
      <c r="ET11">
        <f>('Clean Data'!ET11-'Clean Data'!ET10)/'Clean Data'!ET10</f>
        <v>1.4173463061699304E-2</v>
      </c>
      <c r="EU11">
        <f>('Clean Data'!EU11-'Clean Data'!EU10)/'Clean Data'!EU10</f>
        <v>0.16910839441729894</v>
      </c>
      <c r="EV11">
        <f>('Clean Data'!EV11-'Clean Data'!EV10)/'Clean Data'!EV10</f>
        <v>1.035280349615497E-2</v>
      </c>
      <c r="EW11">
        <f>('Clean Data'!EW11-'Clean Data'!EW10)/'Clean Data'!EW10</f>
        <v>-0.34418978816645285</v>
      </c>
      <c r="EX11">
        <f>('Clean Data'!EX11-'Clean Data'!EX10)/'Clean Data'!EX10</f>
        <v>-2.8312799567483275E-2</v>
      </c>
      <c r="EY11">
        <f>('Clean Data'!EY11-'Clean Data'!EY10)/'Clean Data'!EY10</f>
        <v>6.4489472292032946E-2</v>
      </c>
      <c r="EZ11">
        <f>('Clean Data'!EZ11-'Clean Data'!EZ10)/'Clean Data'!EZ10</f>
        <v>-3.5183491015539629E-2</v>
      </c>
      <c r="FA11">
        <f>('Clean Data'!FA11-'Clean Data'!FA10)/'Clean Data'!FA10</f>
        <v>-3.4562813552016777E-2</v>
      </c>
      <c r="FB11">
        <f>('Clean Data'!FB11-'Clean Data'!FB10)/'Clean Data'!FB10</f>
        <v>-0.25400836709637664</v>
      </c>
      <c r="FC11">
        <f>('Clean Data'!FC11-'Clean Data'!FC10)/'Clean Data'!FC10</f>
        <v>-3.1030470118606615E-2</v>
      </c>
      <c r="FD11">
        <f>('Clean Data'!FD11-'Clean Data'!FD10)/'Clean Data'!FD10</f>
        <v>1.1189283440400396E-2</v>
      </c>
      <c r="FE11">
        <f>('Clean Data'!FE11-'Clean Data'!FE10)/'Clean Data'!FE10</f>
        <v>4.9767965580125806E-2</v>
      </c>
      <c r="FF11">
        <f>('Clean Data'!FF11-'Clean Data'!FF10)/'Clean Data'!FF10</f>
        <v>7.2885067396193201E-2</v>
      </c>
      <c r="FG11">
        <f>('Clean Data'!FG11-'Clean Data'!FG10)/'Clean Data'!FG10</f>
        <v>0.652173862340092</v>
      </c>
      <c r="FH11">
        <f>('Clean Data'!FH11-'Clean Data'!FH10)/'Clean Data'!FH10</f>
        <v>0.13825164120324324</v>
      </c>
      <c r="FI11">
        <f>('Clean Data'!FI11-'Clean Data'!FI10)/'Clean Data'!FI10</f>
        <v>8.1150846250208575E-2</v>
      </c>
      <c r="FJ11">
        <f>('Clean Data'!FJ11-'Clean Data'!FJ10)/'Clean Data'!FJ10</f>
        <v>-4.2948750483588406E-2</v>
      </c>
      <c r="FK11">
        <f>('Clean Data'!FK11-'Clean Data'!FK10)/'Clean Data'!FK10</f>
        <v>-1.8168276883330708E-2</v>
      </c>
      <c r="FL11">
        <f>('Clean Data'!FL11-'Clean Data'!FL10)/'Clean Data'!FL10</f>
        <v>-4.063505797125385E-2</v>
      </c>
      <c r="FM11">
        <f>('Clean Data'!FM11-'Clean Data'!FM10)/'Clean Data'!FM10</f>
        <v>-4.4892327552485234E-2</v>
      </c>
      <c r="FN11">
        <f>('Clean Data'!FN11-'Clean Data'!FN10)/'Clean Data'!FN10</f>
        <v>7.8810756825616321E-2</v>
      </c>
      <c r="FO11">
        <f>('Clean Data'!FO11-'Clean Data'!FO10)/'Clean Data'!FO10</f>
        <v>-2.4411134313909788E-2</v>
      </c>
      <c r="FP11">
        <f>('Clean Data'!FP11-'Clean Data'!FP10)/'Clean Data'!FP10</f>
        <v>3.1154446877663458E-2</v>
      </c>
      <c r="FQ11">
        <f>('Clean Data'!FQ11-'Clean Data'!FQ10)/'Clean Data'!FQ10</f>
        <v>-3.3327008953597102E-2</v>
      </c>
      <c r="FR11">
        <f>('Clean Data'!FR11-'Clean Data'!FR10)/'Clean Data'!FR10</f>
        <v>-3.8271960202027042E-2</v>
      </c>
      <c r="FS11">
        <f>('Clean Data'!FS11-'Clean Data'!FS10)/'Clean Data'!FS10</f>
        <v>3.439848173494812E-3</v>
      </c>
      <c r="FT11">
        <f>('Clean Data'!FT11-'Clean Data'!FT10)/'Clean Data'!FT10</f>
        <v>6.7023236247626919E-2</v>
      </c>
      <c r="FU11">
        <f>('Clean Data'!FU11-'Clean Data'!FU10)/'Clean Data'!FU10</f>
        <v>-2.7781184196427611E-2</v>
      </c>
      <c r="FV11">
        <f>('Clean Data'!FV11-'Clean Data'!FV10)/'Clean Data'!FV10</f>
        <v>2.9498892491706497E-2</v>
      </c>
      <c r="FW11">
        <f>('Clean Data'!FW11-'Clean Data'!FW10)/'Clean Data'!FW10</f>
        <v>8.5222183048818081E-2</v>
      </c>
      <c r="FX11">
        <f>('Clean Data'!FX11-'Clean Data'!FX10)/'Clean Data'!FX10</f>
        <v>7.8973391718496738E-2</v>
      </c>
      <c r="FY11">
        <f>('Clean Data'!FY11-'Clean Data'!FY10)/'Clean Data'!FY10</f>
        <v>6.8197974013724946E-2</v>
      </c>
      <c r="FZ11">
        <f>('Clean Data'!FZ11-'Clean Data'!FZ10)/'Clean Data'!FZ10</f>
        <v>-6.3964999459661344E-3</v>
      </c>
      <c r="GA11">
        <f>('Clean Data'!GA11-'Clean Data'!GA10)/'Clean Data'!GA10</f>
        <v>7.8232523531825013E-2</v>
      </c>
      <c r="GB11">
        <f>('Clean Data'!GB11-'Clean Data'!GB10)/'Clean Data'!GB10</f>
        <v>-5.0067619375178576E-2</v>
      </c>
      <c r="GC11">
        <f>('Clean Data'!GC11-'Clean Data'!GC10)/'Clean Data'!GC10</f>
        <v>5.2243386637093332E-2</v>
      </c>
      <c r="GD11">
        <f>('Clean Data'!GD11-'Clean Data'!GD10)/'Clean Data'!GD10</f>
        <v>-4.3018067191766547E-2</v>
      </c>
      <c r="GE11">
        <f>('Clean Data'!GE11-'Clean Data'!GE10)/'Clean Data'!GE10</f>
        <v>9.8844055312810736E-3</v>
      </c>
      <c r="GF11">
        <f>('Clean Data'!GF11-'Clean Data'!GF10)/'Clean Data'!GF10</f>
        <v>5.0581584464239266E-3</v>
      </c>
      <c r="GG11">
        <f>('Clean Data'!GG11-'Clean Data'!GG10)/'Clean Data'!GG10</f>
        <v>4.2438021730238133E-2</v>
      </c>
      <c r="GH11">
        <f>('Clean Data'!GH11-'Clean Data'!GH10)/'Clean Data'!GH10</f>
        <v>7.0799917989517583E-2</v>
      </c>
      <c r="GI11">
        <f>('Clean Data'!GI11-'Clean Data'!GI10)/'Clean Data'!GI10</f>
        <v>7.6511091834940675E-2</v>
      </c>
      <c r="GJ11">
        <f>('Clean Data'!GJ11-'Clean Data'!GJ10)/'Clean Data'!GJ10</f>
        <v>3.5838259365324109E-2</v>
      </c>
      <c r="GK11" t="e">
        <f>('Clean Data'!GK11-'Clean Data'!GK10)/'Clean Data'!GK10</f>
        <v>#DIV/0!</v>
      </c>
      <c r="GL11" t="e">
        <f>('Clean Data'!GL11-'Clean Data'!GL10)/'Clean Data'!GL10</f>
        <v>#DIV/0!</v>
      </c>
      <c r="GM11">
        <f>('Clean Data'!GM11-'Clean Data'!GM10)/'Clean Data'!GM10</f>
        <v>7.6352400372305174E-2</v>
      </c>
      <c r="GN11">
        <f>('Clean Data'!GN11-'Clean Data'!GN10)/'Clean Data'!GN10</f>
        <v>-2.1429217037065334E-2</v>
      </c>
      <c r="GO11">
        <f>('Clean Data'!GO11-'Clean Data'!GO10)/'Clean Data'!GO10</f>
        <v>-6.1780119455945491E-2</v>
      </c>
      <c r="GP11">
        <f>('Clean Data'!GP11-'Clean Data'!GP10)/'Clean Data'!GP10</f>
        <v>9.0739055985189734E-2</v>
      </c>
      <c r="GQ11">
        <f>('Clean Data'!GQ11-'Clean Data'!GQ10)/'Clean Data'!GQ10</f>
        <v>2.1008092711283902E-2</v>
      </c>
      <c r="GR11">
        <f>('Clean Data'!GR11-'Clean Data'!GR10)/'Clean Data'!GR10</f>
        <v>-1.5071148604331175E-2</v>
      </c>
      <c r="GS11">
        <f>('Clean Data'!GS11-'Clean Data'!GS10)/'Clean Data'!GS10</f>
        <v>-3.2134582733049005E-2</v>
      </c>
      <c r="GT11">
        <f>('Clean Data'!GT11-'Clean Data'!GT10)/'Clean Data'!GT10</f>
        <v>-2.8163692923027707E-2</v>
      </c>
      <c r="GU11">
        <f>('Clean Data'!GU11-'Clean Data'!GU10)/'Clean Data'!GU10</f>
        <v>4.0534993932559736E-2</v>
      </c>
      <c r="GV11">
        <f>('Clean Data'!GV11-'Clean Data'!GV10)/'Clean Data'!GV10</f>
        <v>4.5970889921636927E-2</v>
      </c>
      <c r="GW11">
        <f>('Clean Data'!GW11-'Clean Data'!GW10)/'Clean Data'!GW10</f>
        <v>0.10509038661943557</v>
      </c>
      <c r="GX11">
        <f>('Clean Data'!GX11-'Clean Data'!GX10)/'Clean Data'!GX10</f>
        <v>0.13744425681659744</v>
      </c>
      <c r="GY11">
        <f>('Clean Data'!GY11-'Clean Data'!GY10)/'Clean Data'!GY10</f>
        <v>2.1057528133722168E-2</v>
      </c>
      <c r="GZ11">
        <f>('Clean Data'!GZ11-'Clean Data'!GZ10)/'Clean Data'!GZ10</f>
        <v>1.9345903288885344E-2</v>
      </c>
      <c r="HA11">
        <f>('Clean Data'!HA11-'Clean Data'!HA10)/'Clean Data'!HA10</f>
        <v>0.15477497695963785</v>
      </c>
      <c r="HB11">
        <f>('Clean Data'!HB11-'Clean Data'!HB10)/'Clean Data'!HB10</f>
        <v>-4.817060494656039E-3</v>
      </c>
      <c r="HC11">
        <f>('Clean Data'!HC11-'Clean Data'!HC10)/'Clean Data'!HC10</f>
        <v>0.25021160572281781</v>
      </c>
      <c r="HD11">
        <f>('Clean Data'!HD11-'Clean Data'!HD10)/'Clean Data'!HD10</f>
        <v>4.7961290300620019E-2</v>
      </c>
      <c r="HE11">
        <f>('Clean Data'!HE11-'Clean Data'!HE10)/'Clean Data'!HE10</f>
        <v>6.3735132045328158E-2</v>
      </c>
      <c r="HF11">
        <f>('Clean Data'!HF11-'Clean Data'!HF10)/'Clean Data'!HF10</f>
        <v>0.11426410670033368</v>
      </c>
      <c r="HG11">
        <f>('Clean Data'!HG11-'Clean Data'!HG10)/'Clean Data'!HG10</f>
        <v>0.18116493898180991</v>
      </c>
      <c r="HH11">
        <f>('Clean Data'!HH11-'Clean Data'!HH10)/'Clean Data'!HH10</f>
        <v>-5.9032743391115548E-3</v>
      </c>
      <c r="HI11">
        <f>('Clean Data'!HI11-'Clean Data'!HI10)/'Clean Data'!HI10</f>
        <v>0.10881629522354114</v>
      </c>
      <c r="HJ11">
        <f>('Clean Data'!HJ11-'Clean Data'!HJ10)/'Clean Data'!HJ10</f>
        <v>2.206480738958444E-2</v>
      </c>
      <c r="HK11">
        <f>('Clean Data'!HK11-'Clean Data'!HK10)/'Clean Data'!HK10</f>
        <v>1.1822636861076957E-2</v>
      </c>
      <c r="HL11">
        <f>('Clean Data'!HL11-'Clean Data'!HL10)/'Clean Data'!HL10</f>
        <v>9.7799766267472957E-2</v>
      </c>
      <c r="HM11">
        <f>('Clean Data'!HM11-'Clean Data'!HM10)/'Clean Data'!HM10</f>
        <v>0.2053985110397514</v>
      </c>
      <c r="HN11">
        <f>('Clean Data'!HN11-'Clean Data'!HN10)/'Clean Data'!HN10</f>
        <v>2.9510946147804955E-2</v>
      </c>
      <c r="HO11">
        <f>('Clean Data'!HO11-'Clean Data'!HO10)/'Clean Data'!HO10</f>
        <v>6.1394071113548915E-2</v>
      </c>
      <c r="HP11">
        <f>('Clean Data'!HP11-'Clean Data'!HP10)/'Clean Data'!HP10</f>
        <v>8.2198948159297042E-2</v>
      </c>
      <c r="HQ11">
        <f>('Clean Data'!HQ11-'Clean Data'!HQ10)/'Clean Data'!HQ10</f>
        <v>-4.9481863287964722E-2</v>
      </c>
      <c r="HR11">
        <f>('Clean Data'!HR11-'Clean Data'!HR10)/'Clean Data'!HR10</f>
        <v>3.0080567422944477E-2</v>
      </c>
      <c r="HS11">
        <f>('Clean Data'!HS11-'Clean Data'!HS10)/'Clean Data'!HS10</f>
        <v>4.9899733469514443E-2</v>
      </c>
      <c r="HT11">
        <f>('Clean Data'!HT11-'Clean Data'!HT10)/'Clean Data'!HT10</f>
        <v>4.6121736601641997E-2</v>
      </c>
      <c r="HU11">
        <f>('Clean Data'!HU11-'Clean Data'!HU10)/'Clean Data'!HU10</f>
        <v>4.5543253435170003E-2</v>
      </c>
      <c r="HV11">
        <f>('Clean Data'!HV11-'Clean Data'!HV10)/'Clean Data'!HV10</f>
        <v>-5.5849772069635588E-2</v>
      </c>
      <c r="HW11">
        <f>('Clean Data'!HW11-'Clean Data'!HW10)/'Clean Data'!HW10</f>
        <v>2.041948793314435E-2</v>
      </c>
      <c r="HX11">
        <f>('Clean Data'!HX11-'Clean Data'!HX10)/'Clean Data'!HX10</f>
        <v>4.6879869583088048E-2</v>
      </c>
      <c r="HY11">
        <f>('Clean Data'!HY11-'Clean Data'!HY10)/'Clean Data'!HY10</f>
        <v>-5.4304653001441897E-2</v>
      </c>
      <c r="HZ11">
        <f>('Clean Data'!HZ11-'Clean Data'!HZ10)/'Clean Data'!HZ10</f>
        <v>-2.3164446418631777E-2</v>
      </c>
      <c r="IA11">
        <f>('Clean Data'!IA11-'Clean Data'!IA10)/'Clean Data'!IA10</f>
        <v>2.5548182296582303E-2</v>
      </c>
      <c r="IB11">
        <f>('Clean Data'!IB11-'Clean Data'!IB10)/'Clean Data'!IB10</f>
        <v>6.2316548815209143E-2</v>
      </c>
      <c r="IC11">
        <f>('Clean Data'!IC11-'Clean Data'!IC10)/'Clean Data'!IC10</f>
        <v>3.861083459496464E-4</v>
      </c>
      <c r="ID11">
        <f>('Clean Data'!ID11-'Clean Data'!ID10)/'Clean Data'!ID10</f>
        <v>3.3083901205485468E-2</v>
      </c>
      <c r="IE11">
        <f>('Clean Data'!IE11-'Clean Data'!IE10)/'Clean Data'!IE10</f>
        <v>4.4282020652824966E-2</v>
      </c>
      <c r="IF11">
        <f>('Clean Data'!IF11-'Clean Data'!IF10)/'Clean Data'!IF10</f>
        <v>-2.5726350351666368E-2</v>
      </c>
      <c r="IG11">
        <f>('Clean Data'!IG11-'Clean Data'!IG10)/'Clean Data'!IG10</f>
        <v>-0.15042577139556385</v>
      </c>
      <c r="IH11">
        <f>('Clean Data'!IH11-'Clean Data'!IH10)/'Clean Data'!IH10</f>
        <v>-5.89240703243082E-2</v>
      </c>
      <c r="II11">
        <f>('Clean Data'!II11-'Clean Data'!II10)/'Clean Data'!II10</f>
        <v>9.3979783049844376E-2</v>
      </c>
      <c r="IJ11">
        <f>('Clean Data'!IJ11-'Clean Data'!IJ10)/'Clean Data'!IJ10</f>
        <v>4.8784189380822298E-3</v>
      </c>
      <c r="IK11">
        <f>('Clean Data'!IK11-'Clean Data'!IK10)/'Clean Data'!IK10</f>
        <v>6.4732276004962355E-2</v>
      </c>
      <c r="IL11">
        <f>('Clean Data'!IL11-'Clean Data'!IL10)/'Clean Data'!IL10</f>
        <v>4.1653576406807176E-2</v>
      </c>
      <c r="IM11">
        <f>('Clean Data'!IM11-'Clean Data'!IM10)/'Clean Data'!IM10</f>
        <v>5.2733401368144486E-2</v>
      </c>
      <c r="IN11">
        <f>('Clean Data'!IN11-'Clean Data'!IN10)/'Clean Data'!IN10</f>
        <v>-9.996866569569992E-3</v>
      </c>
      <c r="IO11">
        <f>('Clean Data'!IO11-'Clean Data'!IO10)/'Clean Data'!IO10</f>
        <v>0.17156236983473142</v>
      </c>
      <c r="IP11">
        <f>('Clean Data'!IP11-'Clean Data'!IP10)/'Clean Data'!IP10</f>
        <v>-1.3191060415216723E-2</v>
      </c>
      <c r="IQ11">
        <f>('Clean Data'!IQ11-'Clean Data'!IQ10)/'Clean Data'!IQ10</f>
        <v>4.1018436371177386E-2</v>
      </c>
      <c r="IR11">
        <f>('Clean Data'!IR11-'Clean Data'!IR10)/'Clean Data'!IR10</f>
        <v>3.1677646904602647E-2</v>
      </c>
      <c r="IS11">
        <f>('Clean Data'!IS11-'Clean Data'!IS10)/'Clean Data'!IS10</f>
        <v>7.5994324198006252E-2</v>
      </c>
      <c r="IT11">
        <f>('Clean Data'!IT11-'Clean Data'!IT10)/'Clean Data'!IT10</f>
        <v>7.8140550985955334E-2</v>
      </c>
      <c r="IU11">
        <f>('Clean Data'!IU11-'Clean Data'!IU10)/'Clean Data'!IU10</f>
        <v>7.2391348505353462E-2</v>
      </c>
      <c r="IV11">
        <f>('Clean Data'!IV11-'Clean Data'!IV10)/'Clean Data'!IV10</f>
        <v>0.12615769872299679</v>
      </c>
      <c r="IW11">
        <f>('Clean Data'!IW11-'Clean Data'!IW10)/'Clean Data'!IW10</f>
        <v>1.7681165489311389E-2</v>
      </c>
      <c r="IX11">
        <f>('Clean Data'!IX11-'Clean Data'!IX10)/'Clean Data'!IX10</f>
        <v>-2.716742849866611E-3</v>
      </c>
      <c r="IY11">
        <f>('Clean Data'!IY11-'Clean Data'!IY10)/'Clean Data'!IY10</f>
        <v>-1.1580968288813437E-2</v>
      </c>
      <c r="IZ11">
        <f>('Clean Data'!IZ11-'Clean Data'!IZ10)/'Clean Data'!IZ10</f>
        <v>7.2785255519324851E-3</v>
      </c>
      <c r="JA11">
        <f>('Clean Data'!JA11-'Clean Data'!JA10)/'Clean Data'!JA10</f>
        <v>5.0830839134942733E-2</v>
      </c>
      <c r="JB11">
        <f>('Clean Data'!JB11-'Clean Data'!JB10)/'Clean Data'!JB10</f>
        <v>-3.9380369868518832E-2</v>
      </c>
      <c r="JC11">
        <f>('Clean Data'!JC11-'Clean Data'!JC10)/'Clean Data'!JC10</f>
        <v>9.9471328885834959E-2</v>
      </c>
      <c r="JD11">
        <f>('Clean Data'!JD11-'Clean Data'!JD10)/'Clean Data'!JD10</f>
        <v>1.9579031451554395E-2</v>
      </c>
      <c r="JE11">
        <f>('Clean Data'!JE11-'Clean Data'!JE10)/'Clean Data'!JE10</f>
        <v>-3.2658182143048456E-2</v>
      </c>
      <c r="JF11">
        <f>('Clean Data'!JF11-'Clean Data'!JF10)/'Clean Data'!JF10</f>
        <v>-3.5675946000000456E-3</v>
      </c>
      <c r="JG11">
        <f>('Clean Data'!JG11-'Clean Data'!JG10)/'Clean Data'!JG10</f>
        <v>0.13901502998317455</v>
      </c>
      <c r="JH11">
        <f>('Clean Data'!JH11-'Clean Data'!JH10)/'Clean Data'!JH10</f>
        <v>-4.5502285279273198E-2</v>
      </c>
      <c r="JI11">
        <f>('Clean Data'!JI11-'Clean Data'!JI10)/'Clean Data'!JI10</f>
        <v>-7.759826471723066E-3</v>
      </c>
      <c r="JJ11">
        <f>('Clean Data'!JJ11-'Clean Data'!JJ10)/'Clean Data'!JJ10</f>
        <v>0.12896494171153988</v>
      </c>
      <c r="JK11">
        <f>('Clean Data'!JK11-'Clean Data'!JK10)/'Clean Data'!JK10</f>
        <v>-1.1855170617953041E-2</v>
      </c>
      <c r="JL11">
        <f>('Clean Data'!JL11-'Clean Data'!JL10)/'Clean Data'!JL10</f>
        <v>-7.7871604979920628E-2</v>
      </c>
      <c r="JM11">
        <f>('Clean Data'!JM11-'Clean Data'!JM10)/'Clean Data'!JM10</f>
        <v>2.8844756463584652E-2</v>
      </c>
      <c r="JN11">
        <f>('Clean Data'!JN11-'Clean Data'!JN10)/'Clean Data'!JN10</f>
        <v>1.5432039933676138E-2</v>
      </c>
      <c r="JO11">
        <f>('Clean Data'!JO11-'Clean Data'!JO10)/'Clean Data'!JO10</f>
        <v>3.8285771560974291E-2</v>
      </c>
      <c r="JP11">
        <f>('Clean Data'!JP11-'Clean Data'!JP10)/'Clean Data'!JP10</f>
        <v>2.009260310339344E-2</v>
      </c>
      <c r="JQ11">
        <f>('Clean Data'!JQ11-'Clean Data'!JQ10)/'Clean Data'!JQ10</f>
        <v>-3.761072276490153E-2</v>
      </c>
      <c r="JR11">
        <f>('Clean Data'!JR11-'Clean Data'!JR10)/'Clean Data'!JR10</f>
        <v>7.1439918985814366E-2</v>
      </c>
      <c r="JS11">
        <f>('Clean Data'!JS11-'Clean Data'!JS10)/'Clean Data'!JS10</f>
        <v>6.2338619645387471E-2</v>
      </c>
      <c r="JT11">
        <f>('Clean Data'!JT11-'Clean Data'!JT10)/'Clean Data'!JT10</f>
        <v>3.8672494293893959E-2</v>
      </c>
      <c r="JU11">
        <f>('Clean Data'!JU11-'Clean Data'!JU10)/'Clean Data'!JU10</f>
        <v>5.8993368991593777E-2</v>
      </c>
      <c r="JV11">
        <f>('Clean Data'!JV11-'Clean Data'!JV10)/'Clean Data'!JV10</f>
        <v>2.2081749993449126E-2</v>
      </c>
      <c r="JW11">
        <f>('Clean Data'!JW11-'Clean Data'!JW10)/'Clean Data'!JW10</f>
        <v>8.2817557822613921E-2</v>
      </c>
      <c r="JX11">
        <f>('Clean Data'!JX11-'Clean Data'!JX10)/'Clean Data'!JX10</f>
        <v>-2.7375061533634691E-2</v>
      </c>
      <c r="JY11">
        <f>('Clean Data'!JY11-'Clean Data'!JY10)/'Clean Data'!JY10</f>
        <v>8.1878603579618445E-2</v>
      </c>
      <c r="JZ11">
        <f>('Clean Data'!JZ11-'Clean Data'!JZ10)/'Clean Data'!JZ10</f>
        <v>0.11483309417751233</v>
      </c>
      <c r="KA11">
        <f>('Clean Data'!KA11-'Clean Data'!KA10)/'Clean Data'!KA10</f>
        <v>-1.5535626314598355E-2</v>
      </c>
      <c r="KB11">
        <f>('Clean Data'!KB11-'Clean Data'!KB10)/'Clean Data'!KB10</f>
        <v>7.6160376492839063E-2</v>
      </c>
      <c r="KC11">
        <f>('Clean Data'!KC11-'Clean Data'!KC10)/'Clean Data'!KC10</f>
        <v>3.1345560693320798E-2</v>
      </c>
      <c r="KD11">
        <f>('Clean Data'!KD11-'Clean Data'!KD10)/'Clean Data'!KD10</f>
        <v>3.5422536300128392E-2</v>
      </c>
      <c r="KE11">
        <f>('Clean Data'!KE11-'Clean Data'!KE10)/'Clean Data'!KE10</f>
        <v>9.3388008760598357E-2</v>
      </c>
      <c r="KF11">
        <f>('Clean Data'!KF11-'Clean Data'!KF10)/'Clean Data'!KF10</f>
        <v>8.9839845716685143E-2</v>
      </c>
      <c r="KG11">
        <f>('Clean Data'!KG11-'Clean Data'!KG10)/'Clean Data'!KG10</f>
        <v>5.9264506524736069E-2</v>
      </c>
      <c r="KH11">
        <f>('Clean Data'!KH11-'Clean Data'!KH10)/'Clean Data'!KH10</f>
        <v>3.9451309524902731E-3</v>
      </c>
      <c r="KI11">
        <f>('Clean Data'!KI11-'Clean Data'!KI10)/'Clean Data'!KI10</f>
        <v>6.8048373776558341E-2</v>
      </c>
      <c r="KJ11">
        <f>('Clean Data'!KJ11-'Clean Data'!KJ10)/'Clean Data'!KJ10</f>
        <v>6.0919470245325444E-2</v>
      </c>
      <c r="KK11">
        <f>('Clean Data'!KK11-'Clean Data'!KK10)/'Clean Data'!KK10</f>
        <v>-1.4755641794282503E-2</v>
      </c>
      <c r="KL11">
        <f>('Clean Data'!KL11-'Clean Data'!KL10)/'Clean Data'!KL10</f>
        <v>3.8799754395630048E-2</v>
      </c>
      <c r="KM11">
        <f>('Clean Data'!KM11-'Clean Data'!KM10)/'Clean Data'!KM10</f>
        <v>3.1180994559723497E-2</v>
      </c>
      <c r="KN11">
        <f>('Clean Data'!KN11-'Clean Data'!KN10)/'Clean Data'!KN10</f>
        <v>4.1688098823971398E-2</v>
      </c>
      <c r="KO11">
        <f>('Clean Data'!KO11-'Clean Data'!KO10)/'Clean Data'!KO10</f>
        <v>0</v>
      </c>
      <c r="KP11">
        <f>('Clean Data'!KP11-'Clean Data'!KP10)/'Clean Data'!KP10</f>
        <v>-3.5351113155756987E-2</v>
      </c>
      <c r="KQ11">
        <f>('Clean Data'!KQ11-'Clean Data'!KQ10)/'Clean Data'!KQ10</f>
        <v>0.11738771624407901</v>
      </c>
      <c r="KR11">
        <f>('Clean Data'!KR11-'Clean Data'!KR10)/'Clean Data'!KR10</f>
        <v>-1.1225673756192451E-2</v>
      </c>
      <c r="KS11">
        <f>('Clean Data'!KS11-'Clean Data'!KS10)/'Clean Data'!KS10</f>
        <v>-2.216340359739153E-2</v>
      </c>
      <c r="KT11">
        <f>('Clean Data'!KT11-'Clean Data'!KT10)/'Clean Data'!KT10</f>
        <v>7.8944595294037495E-2</v>
      </c>
      <c r="KU11">
        <f>('Clean Data'!KU11-'Clean Data'!KU10)/'Clean Data'!KU10</f>
        <v>-4.2176207686043507E-2</v>
      </c>
      <c r="KV11">
        <f>('Clean Data'!KV11-'Clean Data'!KV10)/'Clean Data'!KV10</f>
        <v>-2.5164845513734081E-2</v>
      </c>
      <c r="KW11">
        <f>('Clean Data'!KW11-'Clean Data'!KW10)/'Clean Data'!KW10</f>
        <v>7.3386512469071546E-2</v>
      </c>
      <c r="KX11">
        <f>('Clean Data'!KX11-'Clean Data'!KX10)/'Clean Data'!KX10</f>
        <v>3.3218679158187991E-2</v>
      </c>
      <c r="KY11">
        <f>('Clean Data'!KY11-'Clean Data'!KY10)/'Clean Data'!KY10</f>
        <v>-1.0211388354361629E-2</v>
      </c>
      <c r="KZ11">
        <f>('Clean Data'!KZ11-'Clean Data'!KZ10)/'Clean Data'!KZ10</f>
        <v>3.1542722726062532E-4</v>
      </c>
      <c r="LA11">
        <f>('Clean Data'!LA11-'Clean Data'!LA10)/'Clean Data'!LA10</f>
        <v>8.0580565491373365E-2</v>
      </c>
      <c r="LB11">
        <f>('Clean Data'!LB11-'Clean Data'!LB10)/'Clean Data'!LB10</f>
        <v>7.7471575468383555E-2</v>
      </c>
      <c r="LC11">
        <f>('Clean Data'!LC11-'Clean Data'!LC10)/'Clean Data'!LC10</f>
        <v>5.1618640241936423E-2</v>
      </c>
      <c r="LD11">
        <f>('Clean Data'!LD11-'Clean Data'!LD10)/'Clean Data'!LD10</f>
        <v>2.6619927202814974E-3</v>
      </c>
      <c r="LE11" t="e">
        <f>('Clean Data'!LE11-'Clean Data'!LE10)/'Clean Data'!LE10</f>
        <v>#DIV/0!</v>
      </c>
      <c r="LF11">
        <f>('Clean Data'!LF11-'Clean Data'!LF10)/'Clean Data'!LF10</f>
        <v>0.22447634557164414</v>
      </c>
      <c r="LG11">
        <f>('Clean Data'!LG11-'Clean Data'!LG10)/'Clean Data'!LG10</f>
        <v>5.868151220780915E-2</v>
      </c>
      <c r="LH11">
        <f>('Clean Data'!LH11-'Clean Data'!LH10)/'Clean Data'!LH10</f>
        <v>2.3540284822465358E-2</v>
      </c>
      <c r="LI11">
        <f>('Clean Data'!LI11-'Clean Data'!LI10)/'Clean Data'!LI10</f>
        <v>1.5630402835403996E-3</v>
      </c>
      <c r="LJ11">
        <f>('Clean Data'!LJ11-'Clean Data'!LJ10)/'Clean Data'!LJ10</f>
        <v>-3.6881309259760103E-2</v>
      </c>
      <c r="LK11">
        <f>('Clean Data'!LK11-'Clean Data'!LK10)/'Clean Data'!LK10</f>
        <v>9.4606596180831407E-2</v>
      </c>
      <c r="LL11">
        <f>('Clean Data'!LL11-'Clean Data'!LL10)/'Clean Data'!LL10</f>
        <v>6.6206868973598301E-2</v>
      </c>
      <c r="LM11">
        <f>('Clean Data'!LM11-'Clean Data'!LM10)/'Clean Data'!LM10</f>
        <v>3.4821175947254285E-2</v>
      </c>
      <c r="LN11">
        <f>('Clean Data'!LN11-'Clean Data'!LN10)/'Clean Data'!LN10</f>
        <v>0.23021591103462449</v>
      </c>
      <c r="LO11">
        <f>('Clean Data'!LO11-'Clean Data'!LO10)/'Clean Data'!LO10</f>
        <v>-9.0985535329832709E-2</v>
      </c>
      <c r="LP11">
        <f>('Clean Data'!LP11-'Clean Data'!LP10)/'Clean Data'!LP10</f>
        <v>2.9052881569645434E-2</v>
      </c>
      <c r="LQ11">
        <f>('Clean Data'!LQ11-'Clean Data'!LQ10)/'Clean Data'!LQ10</f>
        <v>-1.9923675750663276E-2</v>
      </c>
      <c r="LR11">
        <f>('Clean Data'!LR11-'Clean Data'!LR10)/'Clean Data'!LR10</f>
        <v>-2.1648187908624054E-2</v>
      </c>
      <c r="LS11">
        <f>('Clean Data'!LS11-'Clean Data'!LS10)/'Clean Data'!LS10</f>
        <v>3.8005833292209384E-2</v>
      </c>
      <c r="LT11">
        <f>('Clean Data'!LT11-'Clean Data'!LT10)/'Clean Data'!LT10</f>
        <v>-4.7636616772361633E-2</v>
      </c>
      <c r="LU11">
        <f>('Clean Data'!LU11-'Clean Data'!LU10)/'Clean Data'!LU10</f>
        <v>-1.4804468766953596E-2</v>
      </c>
      <c r="LV11">
        <f>('Clean Data'!LV11-'Clean Data'!LV10)/'Clean Data'!LV10</f>
        <v>9.7304019558236726E-2</v>
      </c>
      <c r="LW11">
        <f>('Clean Data'!LW11-'Clean Data'!LW10)/'Clean Data'!LW10</f>
        <v>7.6223373645714007E-2</v>
      </c>
      <c r="LX11">
        <f>('Clean Data'!LX11-'Clean Data'!LX10)/'Clean Data'!LX10</f>
        <v>6.0896204331915928E-2</v>
      </c>
      <c r="LY11">
        <f>('Clean Data'!LY11-'Clean Data'!LY10)/'Clean Data'!LY10</f>
        <v>1.1532802390341225E-2</v>
      </c>
      <c r="LZ11">
        <f>('Clean Data'!LZ11-'Clean Data'!LZ10)/'Clean Data'!LZ10</f>
        <v>2.729827915948968E-2</v>
      </c>
      <c r="MA11">
        <f>('Clean Data'!MA11-'Clean Data'!MA10)/'Clean Data'!MA10</f>
        <v>0.10322798611329018</v>
      </c>
      <c r="MB11">
        <f>('Clean Data'!MB11-'Clean Data'!MB10)/'Clean Data'!MB10</f>
        <v>0.13191914644417466</v>
      </c>
      <c r="MC11">
        <f>('Clean Data'!MC11-'Clean Data'!MC10)/'Clean Data'!MC10</f>
        <v>4.3708021757785494E-2</v>
      </c>
      <c r="MD11">
        <f>('Clean Data'!MD11-'Clean Data'!MD10)/'Clean Data'!MD10</f>
        <v>1.687528194122127E-2</v>
      </c>
      <c r="ME11">
        <f>('Clean Data'!ME11-'Clean Data'!ME10)/'Clean Data'!ME10</f>
        <v>5.5992582881546481E-2</v>
      </c>
      <c r="MF11">
        <f>('Clean Data'!MF11-'Clean Data'!MF10)/'Clean Data'!MF10</f>
        <v>4.9304407640577926E-2</v>
      </c>
      <c r="MG11">
        <f>('Clean Data'!MG11-'Clean Data'!MG10)/'Clean Data'!MG10</f>
        <v>-0.11195800801703334</v>
      </c>
      <c r="MH11">
        <f>('Clean Data'!MH11-'Clean Data'!MH10)/'Clean Data'!MH10</f>
        <v>-3.6498136683807132E-3</v>
      </c>
      <c r="MI11">
        <f>('Clean Data'!MI11-'Clean Data'!MI10)/'Clean Data'!MI10</f>
        <v>-8.2274059378946354E-3</v>
      </c>
      <c r="MJ11">
        <f>('Clean Data'!MJ11-'Clean Data'!MJ10)/'Clean Data'!MJ10</f>
        <v>1.1507422623833216E-3</v>
      </c>
      <c r="MK11">
        <f>('Clean Data'!MK11-'Clean Data'!MK10)/'Clean Data'!MK10</f>
        <v>-2.7281177404985292E-3</v>
      </c>
      <c r="ML11">
        <f>('Clean Data'!ML11-'Clean Data'!ML10)/'Clean Data'!ML10</f>
        <v>0.10220253635703662</v>
      </c>
      <c r="MM11" t="e">
        <f>('Clean Data'!MM11-'Clean Data'!MM10)/'Clean Data'!MM10</f>
        <v>#DIV/0!</v>
      </c>
      <c r="MN11">
        <f>('Clean Data'!MN11-'Clean Data'!MN10)/'Clean Data'!MN10</f>
        <v>3.7035792125789245E-2</v>
      </c>
      <c r="MO11">
        <f>('Clean Data'!MO11-'Clean Data'!MO10)/'Clean Data'!MO10</f>
        <v>2.3349095583110883E-2</v>
      </c>
      <c r="MP11">
        <f>('Clean Data'!MP11-'Clean Data'!MP10)/'Clean Data'!MP10</f>
        <v>-3.9340484784715517E-2</v>
      </c>
      <c r="MQ11">
        <f>('Clean Data'!MQ11-'Clean Data'!MQ10)/'Clean Data'!MQ10</f>
        <v>9.8098147939530853E-2</v>
      </c>
      <c r="MR11" t="e">
        <f>('Clean Data'!MR11-'Clean Data'!MR10)/'Clean Data'!MR10</f>
        <v>#DIV/0!</v>
      </c>
      <c r="MS11">
        <f>('Clean Data'!MS11-'Clean Data'!MS10)/'Clean Data'!MS10</f>
        <v>7.554447641247021E-2</v>
      </c>
      <c r="MT11">
        <f>('Clean Data'!MT11-'Clean Data'!MT10)/'Clean Data'!MT10</f>
        <v>4.6910396898259031E-3</v>
      </c>
      <c r="MU11">
        <f>('Clean Data'!MU11-'Clean Data'!MU10)/'Clean Data'!MU10</f>
        <v>5.1376279287851392E-2</v>
      </c>
      <c r="MV11">
        <f>('Clean Data'!MV11-'Clean Data'!MV10)/'Clean Data'!MV10</f>
        <v>8.6227466169205264E-2</v>
      </c>
      <c r="MW11">
        <f>('Clean Data'!MW11-'Clean Data'!MW10)/'Clean Data'!MW10</f>
        <v>9.483052469463514E-2</v>
      </c>
      <c r="MX11">
        <f>('Clean Data'!MX11-'Clean Data'!MX10)/'Clean Data'!MX10</f>
        <v>-5.4774466998314293E-2</v>
      </c>
      <c r="MY11">
        <f>('Clean Data'!MY11-'Clean Data'!MY10)/'Clean Data'!MY10</f>
        <v>-1.2596167627608523E-2</v>
      </c>
      <c r="MZ11">
        <f>('Clean Data'!MZ11-'Clean Data'!MZ10)/'Clean Data'!MZ10</f>
        <v>5.4078360825139227E-2</v>
      </c>
      <c r="NA11">
        <f>('Clean Data'!NA11-'Clean Data'!NA10)/'Clean Data'!NA10</f>
        <v>-3.0417664100071861E-2</v>
      </c>
      <c r="NB11">
        <f>('Clean Data'!NB11-'Clean Data'!NB10)/'Clean Data'!NB10</f>
        <v>6.2756961987661203E-2</v>
      </c>
      <c r="NC11">
        <f>('Clean Data'!NC11-'Clean Data'!NC10)/'Clean Data'!NC10</f>
        <v>3.6887950651130541E-2</v>
      </c>
      <c r="ND11">
        <f>('Clean Data'!ND11-'Clean Data'!ND10)/'Clean Data'!ND10</f>
        <v>-1.3980476325353005E-2</v>
      </c>
      <c r="NE11">
        <f>('Clean Data'!NE11-'Clean Data'!NE10)/'Clean Data'!NE10</f>
        <v>4.1738416623215716E-2</v>
      </c>
      <c r="NF11">
        <f>('Clean Data'!NF11-'Clean Data'!NF10)/'Clean Data'!NF10</f>
        <v>9.2400012110813057E-2</v>
      </c>
      <c r="NG11">
        <f>('Clean Data'!NG11-'Clean Data'!NG10)/'Clean Data'!NG10</f>
        <v>5.8481932621505459E-2</v>
      </c>
      <c r="NH11">
        <f>('Clean Data'!NH11-'Clean Data'!NH10)/'Clean Data'!NH10</f>
        <v>2.0194142725505976E-2</v>
      </c>
      <c r="NI11">
        <f>('Clean Data'!NI11-'Clean Data'!NI10)/'Clean Data'!NI10</f>
        <v>2.9556824046329373E-2</v>
      </c>
      <c r="NJ11">
        <f>('Clean Data'!NJ11-'Clean Data'!NJ10)/'Clean Data'!NJ10</f>
        <v>1.5782530365027168E-3</v>
      </c>
      <c r="NK11">
        <f>('Clean Data'!NK11-'Clean Data'!NK10)/'Clean Data'!NK10</f>
        <v>-5.0628612133095434E-2</v>
      </c>
      <c r="NL11">
        <f>('Clean Data'!NL11-'Clean Data'!NL10)/'Clean Data'!NL10</f>
        <v>7.4635029968849353E-2</v>
      </c>
      <c r="NM11">
        <f>('Clean Data'!NM11-'Clean Data'!NM10)/'Clean Data'!NM10</f>
        <v>9.5245639312052266E-2</v>
      </c>
      <c r="NN11">
        <f>('Clean Data'!NN11-'Clean Data'!NN10)/'Clean Data'!NN10</f>
        <v>-6.0131215977245037E-2</v>
      </c>
      <c r="NO11">
        <f>('Clean Data'!NO11-'Clean Data'!NO10)/'Clean Data'!NO10</f>
        <v>8.8758936193282942E-2</v>
      </c>
      <c r="NP11">
        <f>('Clean Data'!NP11-'Clean Data'!NP10)/'Clean Data'!NP10</f>
        <v>4.6080201455009087E-2</v>
      </c>
      <c r="NQ11">
        <f>('Clean Data'!NQ11-'Clean Data'!NQ10)/'Clean Data'!NQ10</f>
        <v>-3.2874807164282885E-2</v>
      </c>
      <c r="NR11">
        <f>('Clean Data'!NR11-'Clean Data'!NR10)/'Clean Data'!NR10</f>
        <v>4.920119094236261E-2</v>
      </c>
      <c r="NS11">
        <f>('Clean Data'!NS11-'Clean Data'!NS10)/'Clean Data'!NS10</f>
        <v>4.212519744214975E-2</v>
      </c>
      <c r="NT11">
        <f>('Clean Data'!NT11-'Clean Data'!NT10)/'Clean Data'!NT10</f>
        <v>0.10228860834606163</v>
      </c>
      <c r="NU11">
        <f>('Clean Data'!NU11-'Clean Data'!NU10)/'Clean Data'!NU10</f>
        <v>4.9999782017285154E-3</v>
      </c>
      <c r="NV11">
        <f>('Clean Data'!NV11-'Clean Data'!NV10)/'Clean Data'!NV10</f>
        <v>1.667449526833414E-3</v>
      </c>
      <c r="NW11">
        <f>('Clean Data'!NW11-'Clean Data'!NW10)/'Clean Data'!NW10</f>
        <v>4.0077763305869242E-2</v>
      </c>
      <c r="NX11">
        <f>('Clean Data'!NX11-'Clean Data'!NX10)/'Clean Data'!NX10</f>
        <v>0.13798701824604168</v>
      </c>
      <c r="NY11">
        <f>('Clean Data'!NY11-'Clean Data'!NY10)/'Clean Data'!NY10</f>
        <v>3.8099845371173051E-2</v>
      </c>
      <c r="NZ11">
        <f>('Clean Data'!NZ11-'Clean Data'!NZ10)/'Clean Data'!NZ10</f>
        <v>2.7587775114255642E-3</v>
      </c>
      <c r="OA11">
        <f>('Clean Data'!OA11-'Clean Data'!OA10)/'Clean Data'!OA10</f>
        <v>-3.4689987341999802E-2</v>
      </c>
      <c r="OB11">
        <f>('Clean Data'!OB11-'Clean Data'!OB10)/'Clean Data'!OB10</f>
        <v>-4.7565566791777696E-2</v>
      </c>
      <c r="OC11">
        <f>('Clean Data'!OC11-'Clean Data'!OC10)/'Clean Data'!OC10</f>
        <v>-9.5413556849449771E-2</v>
      </c>
      <c r="OD11">
        <f>('Clean Data'!OD11-'Clean Data'!OD10)/'Clean Data'!OD10</f>
        <v>-2.7531836558301624E-2</v>
      </c>
      <c r="OE11">
        <f>('Clean Data'!OE11-'Clean Data'!OE10)/'Clean Data'!OE10</f>
        <v>-0.10018112173627304</v>
      </c>
      <c r="OF11">
        <f>('Clean Data'!OF11-'Clean Data'!OF10)/'Clean Data'!OF10</f>
        <v>7.9376216555217441E-2</v>
      </c>
      <c r="OG11">
        <f>('Clean Data'!OG11-'Clean Data'!OG10)/'Clean Data'!OG10</f>
        <v>0.11734319346412084</v>
      </c>
      <c r="OH11">
        <f>('Clean Data'!OH11-'Clean Data'!OH10)/'Clean Data'!OH10</f>
        <v>7.6736246376877815E-2</v>
      </c>
      <c r="OI11">
        <f>('Clean Data'!OI11-'Clean Data'!OI10)/'Clean Data'!OI10</f>
        <v>4.5513393549568302E-3</v>
      </c>
      <c r="OJ11">
        <f>('Clean Data'!OJ11-'Clean Data'!OJ10)/'Clean Data'!OJ10</f>
        <v>-3.253220188893258E-3</v>
      </c>
      <c r="OK11">
        <f>('Clean Data'!OK11-'Clean Data'!OK10)/'Clean Data'!OK10</f>
        <v>9.125562403729387E-2</v>
      </c>
      <c r="OL11">
        <f>('Clean Data'!OL11-'Clean Data'!OL10)/'Clean Data'!OL10</f>
        <v>4.1669070268125254E-2</v>
      </c>
      <c r="OM11">
        <f>('Clean Data'!OM11-'Clean Data'!OM10)/'Clean Data'!OM10</f>
        <v>5.5232977039990964E-2</v>
      </c>
      <c r="ON11">
        <f>('Clean Data'!ON11-'Clean Data'!ON10)/'Clean Data'!ON10</f>
        <v>0.10470479107269866</v>
      </c>
      <c r="OO11">
        <f>('Clean Data'!OO11-'Clean Data'!OO10)/'Clean Data'!OO10</f>
        <v>1.2568695964653267E-2</v>
      </c>
      <c r="OP11">
        <f>('Clean Data'!OP11-'Clean Data'!OP10)/'Clean Data'!OP10</f>
        <v>-2.4515869880763024E-2</v>
      </c>
      <c r="OQ11">
        <f>('Clean Data'!OQ11-'Clean Data'!OQ10)/'Clean Data'!OQ10</f>
        <v>-6.1869076331277806E-2</v>
      </c>
      <c r="OR11">
        <f>('Clean Data'!OR11-'Clean Data'!OR10)/'Clean Data'!OR10</f>
        <v>-1.6542735501298662E-2</v>
      </c>
      <c r="OS11">
        <f>('Clean Data'!OS11-'Clean Data'!OS10)/'Clean Data'!OS10</f>
        <v>9.829712475784326E-2</v>
      </c>
      <c r="OT11">
        <f>('Clean Data'!OT11-'Clean Data'!OT10)/'Clean Data'!OT10</f>
        <v>-3.3890415265577012E-2</v>
      </c>
      <c r="OU11">
        <f>('Clean Data'!OU11-'Clean Data'!OU10)/'Clean Data'!OU10</f>
        <v>5.8028872956719615E-2</v>
      </c>
      <c r="OV11">
        <f>('Clean Data'!OV11-'Clean Data'!OV10)/'Clean Data'!OV10</f>
        <v>0.10481871019167147</v>
      </c>
      <c r="OW11">
        <f>('Clean Data'!OW11-'Clean Data'!OW10)/'Clean Data'!OW10</f>
        <v>8.0788359519527835E-3</v>
      </c>
      <c r="OX11">
        <f>('Clean Data'!OX11-'Clean Data'!OX10)/'Clean Data'!OX10</f>
        <v>9.8409603344773278E-2</v>
      </c>
      <c r="OY11">
        <f>('Clean Data'!OY11-'Clean Data'!OY10)/'Clean Data'!OY10</f>
        <v>1.4511878825609979E-2</v>
      </c>
      <c r="OZ11">
        <f>('Clean Data'!OZ11-'Clean Data'!OZ10)/'Clean Data'!OZ10</f>
        <v>1.3678265712020758E-3</v>
      </c>
      <c r="PA11">
        <f>('Clean Data'!PA11-'Clean Data'!PA10)/'Clean Data'!PA10</f>
        <v>3.0433986531014642E-2</v>
      </c>
      <c r="PB11">
        <f>('Clean Data'!PB11-'Clean Data'!PB10)/'Clean Data'!PB10</f>
        <v>3.8176930851533224E-2</v>
      </c>
      <c r="PC11">
        <f>('Clean Data'!PC11-'Clean Data'!PC10)/'Clean Data'!PC10</f>
        <v>1.558189065826172E-2</v>
      </c>
      <c r="PD11">
        <f>('Clean Data'!PD11-'Clean Data'!PD10)/'Clean Data'!PD10</f>
        <v>-3.2222405628785367E-2</v>
      </c>
      <c r="PE11">
        <f>('Clean Data'!PE11-'Clean Data'!PE10)/'Clean Data'!PE10</f>
        <v>1.7939234372652043E-2</v>
      </c>
      <c r="PF11">
        <f>('Clean Data'!PF11-'Clean Data'!PF10)/'Clean Data'!PF10</f>
        <v>3.2976499054901742E-2</v>
      </c>
      <c r="PG11">
        <f>('Clean Data'!PG11-'Clean Data'!PG10)/'Clean Data'!PG10</f>
        <v>5.2013950655166022E-2</v>
      </c>
      <c r="PH11">
        <f>('Clean Data'!PH11-'Clean Data'!PH10)/'Clean Data'!PH10</f>
        <v>-5.6700900190837953E-4</v>
      </c>
      <c r="PI11">
        <f>('Clean Data'!PI11-'Clean Data'!PI10)/'Clean Data'!PI10</f>
        <v>5.3176003219986709E-2</v>
      </c>
      <c r="PJ11">
        <f>('Clean Data'!PJ11-'Clean Data'!PJ10)/'Clean Data'!PJ10</f>
        <v>-2.978972354420506E-2</v>
      </c>
      <c r="PK11">
        <f>('Clean Data'!PK11-'Clean Data'!PK10)/'Clean Data'!PK10</f>
        <v>1.3501740043103316E-2</v>
      </c>
      <c r="PL11">
        <f>('Clean Data'!PL11-'Clean Data'!PL10)/'Clean Data'!PL10</f>
        <v>4.5978642596451996E-3</v>
      </c>
      <c r="PM11">
        <f>('Clean Data'!PM11-'Clean Data'!PM10)/'Clean Data'!PM10</f>
        <v>2.430250396652503E-2</v>
      </c>
      <c r="PN11">
        <f>('Clean Data'!PN11-'Clean Data'!PN10)/'Clean Data'!PN10</f>
        <v>4.5648720665136221E-2</v>
      </c>
      <c r="PO11">
        <f>('Clean Data'!PO11-'Clean Data'!PO10)/'Clean Data'!PO10</f>
        <v>-8.61753810512213E-2</v>
      </c>
      <c r="PP11">
        <f>('Clean Data'!PP11-'Clean Data'!PP10)/'Clean Data'!PP10</f>
        <v>6.5558697674337377E-2</v>
      </c>
      <c r="PQ11">
        <f>('Clean Data'!PQ11-'Clean Data'!PQ10)/'Clean Data'!PQ10</f>
        <v>6.0775658173837795E-2</v>
      </c>
      <c r="PR11">
        <f>('Clean Data'!PR11-'Clean Data'!PR10)/'Clean Data'!PR10</f>
        <v>-2.0669991248478188E-2</v>
      </c>
      <c r="PS11">
        <f>('Clean Data'!PS11-'Clean Data'!PS10)/'Clean Data'!PS10</f>
        <v>4.8794462489501284E-2</v>
      </c>
      <c r="PT11">
        <f>('Clean Data'!PT11-'Clean Data'!PT10)/'Clean Data'!PT10</f>
        <v>4.7177444821158467E-2</v>
      </c>
      <c r="PU11">
        <f>('Clean Data'!PU11-'Clean Data'!PU10)/'Clean Data'!PU10</f>
        <v>2.5455579575498301E-2</v>
      </c>
      <c r="PV11">
        <f>('Clean Data'!PV11-'Clean Data'!PV10)/'Clean Data'!PV10</f>
        <v>0.14462326311374349</v>
      </c>
      <c r="PW11">
        <f>('Clean Data'!PW11-'Clean Data'!PW10)/'Clean Data'!PW10</f>
        <v>9.434861785367489E-2</v>
      </c>
      <c r="PX11">
        <f>('Clean Data'!PX11-'Clean Data'!PX10)/'Clean Data'!PX10</f>
        <v>2.4307566332717627E-2</v>
      </c>
      <c r="PY11">
        <f>('Clean Data'!PY11-'Clean Data'!PY10)/'Clean Data'!PY10</f>
        <v>1.1007724659724105E-2</v>
      </c>
      <c r="PZ11">
        <f>('Clean Data'!PZ11-'Clean Data'!PZ10)/'Clean Data'!PZ10</f>
        <v>-4.7133353117174676E-2</v>
      </c>
      <c r="QA11">
        <f>('Clean Data'!QA11-'Clean Data'!QA10)/'Clean Data'!QA10</f>
        <v>-3.4052649834214396E-2</v>
      </c>
      <c r="QB11">
        <f>('Clean Data'!QB11-'Clean Data'!QB10)/'Clean Data'!QB10</f>
        <v>1.4736289822314874E-2</v>
      </c>
      <c r="QC11">
        <f>('Clean Data'!QC11-'Clean Data'!QC10)/'Clean Data'!QC10</f>
        <v>7.4561417106867575E-2</v>
      </c>
      <c r="QD11">
        <f>('Clean Data'!QD11-'Clean Data'!QD10)/'Clean Data'!QD10</f>
        <v>1.1057967217696465E-2</v>
      </c>
      <c r="QE11">
        <f>('Clean Data'!QE11-'Clean Data'!QE10)/'Clean Data'!QE10</f>
        <v>6.8890239442193815E-2</v>
      </c>
      <c r="QF11">
        <f>('Clean Data'!QF11-'Clean Data'!QF10)/'Clean Data'!QF10</f>
        <v>-4.1584701767096922E-2</v>
      </c>
      <c r="QG11">
        <f>('Clean Data'!QG11-'Clean Data'!QG10)/'Clean Data'!QG10</f>
        <v>0.11699620048338209</v>
      </c>
      <c r="QH11">
        <f>('Clean Data'!QH11-'Clean Data'!QH10)/'Clean Data'!QH10</f>
        <v>4.426706271575493E-2</v>
      </c>
      <c r="QI11">
        <f>('Clean Data'!QI11-'Clean Data'!QI10)/'Clean Data'!QI10</f>
        <v>4.5403440022881755E-2</v>
      </c>
      <c r="QJ11">
        <f>('Clean Data'!QJ11-'Clean Data'!QJ10)/'Clean Data'!QJ10</f>
        <v>-2.3654055907529601E-3</v>
      </c>
      <c r="QK11">
        <f>('Clean Data'!QK11-'Clean Data'!QK10)/'Clean Data'!QK10</f>
        <v>8.2347064953080154E-2</v>
      </c>
      <c r="QL11">
        <f>('Clean Data'!QL11-'Clean Data'!QL10)/'Clean Data'!QL10</f>
        <v>9.7575960884689672E-2</v>
      </c>
      <c r="QM11">
        <f>('Clean Data'!QM11-'Clean Data'!QM10)/'Clean Data'!QM10</f>
        <v>8.7963208658378995E-3</v>
      </c>
      <c r="QN11">
        <f>('Clean Data'!QN11-'Clean Data'!QN10)/'Clean Data'!QN10</f>
        <v>-5.2980080586138775E-3</v>
      </c>
      <c r="QO11">
        <f>('Clean Data'!QO11-'Clean Data'!QO10)/'Clean Data'!QO10</f>
        <v>2.0433432291073573E-2</v>
      </c>
      <c r="QP11">
        <f>('Clean Data'!QP11-'Clean Data'!QP10)/'Clean Data'!QP10</f>
        <v>-1.7430568630012327E-2</v>
      </c>
      <c r="QQ11">
        <f>('Clean Data'!QQ11-'Clean Data'!QQ10)/'Clean Data'!QQ10</f>
        <v>-2.0350528693903046E-2</v>
      </c>
      <c r="QR11">
        <f>('Clean Data'!QR11-'Clean Data'!QR10)/'Clean Data'!QR10</f>
        <v>2.6947705347191438E-2</v>
      </c>
      <c r="QS11">
        <f>('Clean Data'!QS11-'Clean Data'!QS10)/'Clean Data'!QS10</f>
        <v>2.284965918861119E-2</v>
      </c>
      <c r="QT11">
        <f>('Clean Data'!QT11-'Clean Data'!QT10)/'Clean Data'!QT10</f>
        <v>-1.5334225892709252E-2</v>
      </c>
      <c r="QU11">
        <f>('Clean Data'!QU11-'Clean Data'!QU10)/'Clean Data'!QU10</f>
        <v>0.10773997516258164</v>
      </c>
      <c r="QV11">
        <f>('Clean Data'!QV11-'Clean Data'!QV10)/'Clean Data'!QV10</f>
        <v>5.7916089879618861E-2</v>
      </c>
      <c r="QW11">
        <f>('Clean Data'!QW11-'Clean Data'!QW10)/'Clean Data'!QW10</f>
        <v>0.17516524108267537</v>
      </c>
      <c r="QX11">
        <f>('Clean Data'!QX11-'Clean Data'!QX10)/'Clean Data'!QX10</f>
        <v>4.5658680063991604E-2</v>
      </c>
      <c r="QY11">
        <f>('Clean Data'!QY11-'Clean Data'!QY10)/'Clean Data'!QY10</f>
        <v>1.8251955745457842E-2</v>
      </c>
      <c r="QZ11">
        <f>('Clean Data'!QZ11-'Clean Data'!QZ10)/'Clean Data'!QZ10</f>
        <v>1.1133979092891884E-2</v>
      </c>
      <c r="RA11">
        <f>('Clean Data'!RA11-'Clean Data'!RA10)/'Clean Data'!RA10</f>
        <v>-9.4598987343870192E-2</v>
      </c>
      <c r="RB11">
        <f>('Clean Data'!RB11-'Clean Data'!RB10)/'Clean Data'!RB10</f>
        <v>0.14131990664534111</v>
      </c>
      <c r="RC11">
        <f>('Clean Data'!RC11-'Clean Data'!RC10)/'Clean Data'!RC10</f>
        <v>-1.152131458627232E-2</v>
      </c>
      <c r="RD11">
        <f>('Clean Data'!RD11-'Clean Data'!RD10)/'Clean Data'!RD10</f>
        <v>4.0007809947629876E-2</v>
      </c>
      <c r="RE11">
        <f>('Clean Data'!RE11-'Clean Data'!RE10)/'Clean Data'!RE10</f>
        <v>2.6403556015659135E-2</v>
      </c>
      <c r="RF11">
        <f>('Clean Data'!RF11-'Clean Data'!RF10)/'Clean Data'!RF10</f>
        <v>2.5445777249619248E-2</v>
      </c>
      <c r="RG11">
        <f>('Clean Data'!RG11-'Clean Data'!RG10)/'Clean Data'!RG10</f>
        <v>-5.2946308430761972E-2</v>
      </c>
      <c r="RH11">
        <f>('Clean Data'!RH11-'Clean Data'!RH10)/'Clean Data'!RH10</f>
        <v>-4.8363593352570053E-2</v>
      </c>
      <c r="RI11">
        <f>('Clean Data'!RI11-'Clean Data'!RI10)/'Clean Data'!RI10</f>
        <v>-3.4942215791724327E-3</v>
      </c>
      <c r="RJ11">
        <f>('Clean Data'!RJ11-'Clean Data'!RJ10)/'Clean Data'!RJ10</f>
        <v>3.1686258104275881E-2</v>
      </c>
      <c r="RK11">
        <f>('Clean Data'!RK11-'Clean Data'!RK10)/'Clean Data'!RK10</f>
        <v>7.5168081426113573E-2</v>
      </c>
      <c r="RL11">
        <f>('Clean Data'!RL11-'Clean Data'!RL10)/'Clean Data'!RL10</f>
        <v>-2.1582687744114877E-2</v>
      </c>
      <c r="RM11">
        <f>('Clean Data'!RM11-'Clean Data'!RM10)/'Clean Data'!RM10</f>
        <v>-4.7820476566588749E-2</v>
      </c>
      <c r="RN11">
        <f>('Clean Data'!RN11-'Clean Data'!RN10)/'Clean Data'!RN10</f>
        <v>-2.1185079949274363E-2</v>
      </c>
      <c r="RO11">
        <f>('Clean Data'!RO11-'Clean Data'!RO10)/'Clean Data'!RO10</f>
        <v>-2.958458501013965E-2</v>
      </c>
      <c r="RP11">
        <f>('Clean Data'!RP11-'Clean Data'!RP10)/'Clean Data'!RP10</f>
        <v>-2.8585658140722576E-2</v>
      </c>
      <c r="RQ11">
        <f>('Clean Data'!RQ11-'Clean Data'!RQ10)/'Clean Data'!RQ10</f>
        <v>8.7734374993319389E-2</v>
      </c>
      <c r="RR11">
        <f>('Clean Data'!RR11-'Clean Data'!RR10)/'Clean Data'!RR10</f>
        <v>8.1728316349330282E-2</v>
      </c>
      <c r="RS11">
        <f>('Clean Data'!RS11-'Clean Data'!RS10)/'Clean Data'!RS10</f>
        <v>3.8795680428093192E-2</v>
      </c>
      <c r="RT11">
        <f>('Clean Data'!RT11-'Clean Data'!RT10)/'Clean Data'!RT10</f>
        <v>1.5043452396346725E-2</v>
      </c>
      <c r="RU11">
        <f>('Clean Data'!RU11-'Clean Data'!RU10)/'Clean Data'!RU10</f>
        <v>9.4180097797367593E-3</v>
      </c>
      <c r="RV11">
        <f>('Clean Data'!RV11-'Clean Data'!RV10)/'Clean Data'!RV10</f>
        <v>7.192496051655466E-3</v>
      </c>
      <c r="RW11">
        <f>('Clean Data'!RW11-'Clean Data'!RW10)/'Clean Data'!RW10</f>
        <v>1.5008647799341259E-3</v>
      </c>
      <c r="RX11">
        <f>('Clean Data'!RX11-'Clean Data'!RX10)/'Clean Data'!RX10</f>
        <v>3.9370621015651008E-3</v>
      </c>
      <c r="RY11">
        <f>('Clean Data'!RY11-'Clean Data'!RY10)/'Clean Data'!RY10</f>
        <v>0.10592840891941588</v>
      </c>
      <c r="RZ11">
        <f>('Clean Data'!RZ11-'Clean Data'!RZ10)/'Clean Data'!RZ10</f>
        <v>1.4799353986905664E-2</v>
      </c>
      <c r="SA11">
        <f>('Clean Data'!SA11-'Clean Data'!SA10)/'Clean Data'!SA10</f>
        <v>4.3544523452665546E-2</v>
      </c>
      <c r="SB11">
        <f>('Clean Data'!SB11-'Clean Data'!SB10)/'Clean Data'!SB10</f>
        <v>7.557370896185317E-2</v>
      </c>
      <c r="SC11">
        <f>('Clean Data'!SC11-'Clean Data'!SC10)/'Clean Data'!SC10</f>
        <v>-4.4040487480854637E-2</v>
      </c>
      <c r="SD11">
        <f>('Clean Data'!SD11-'Clean Data'!SD10)/'Clean Data'!SD10</f>
        <v>7.8119104727410904E-2</v>
      </c>
      <c r="SE11">
        <f>('Clean Data'!SE11-'Clean Data'!SE10)/'Clean Data'!SE10</f>
        <v>8.4431130361910897E-2</v>
      </c>
      <c r="SF11">
        <f>('Clean Data'!SF11-'Clean Data'!SF10)/'Clean Data'!SF10</f>
        <v>5.7274321927849377E-2</v>
      </c>
      <c r="SG11">
        <f>('Clean Data'!SG11-'Clean Data'!SG10)/'Clean Data'!SG10</f>
        <v>1.2000464105272267E-2</v>
      </c>
      <c r="SH11">
        <f>('Clean Data'!SH11-'Clean Data'!SH10)/'Clean Data'!SH10</f>
        <v>-4.1785669969849108E-2</v>
      </c>
      <c r="SI11">
        <f>('Clean Data'!SI11-'Clean Data'!SI10)/'Clean Data'!SI10</f>
        <v>2.4678450953335287E-2</v>
      </c>
      <c r="SJ11">
        <f>('Clean Data'!SJ11-'Clean Data'!SJ10)/'Clean Data'!SJ10</f>
        <v>5.3254493046734089E-2</v>
      </c>
      <c r="SK11">
        <f>('Clean Data'!SK11-'Clean Data'!SK10)/'Clean Data'!SK10</f>
        <v>8.3513172644383724E-2</v>
      </c>
      <c r="SL11">
        <f>('Clean Data'!SL11-'Clean Data'!SL10)/'Clean Data'!SL10</f>
        <v>1.6905864004989959E-2</v>
      </c>
      <c r="SM11">
        <f>('Clean Data'!SM11-'Clean Data'!SM10)/'Clean Data'!SM10</f>
        <v>6.773098949280415E-2</v>
      </c>
      <c r="SN11">
        <f>('Clean Data'!SN11-'Clean Data'!SN10)/'Clean Data'!SN10</f>
        <v>5.0508116401394118E-2</v>
      </c>
      <c r="SO11">
        <f>('Clean Data'!SO11-'Clean Data'!SO10)/'Clean Data'!SO10</f>
        <v>0.24994716191472591</v>
      </c>
      <c r="SP11">
        <f>('Clean Data'!SP11-'Clean Data'!SP10)/'Clean Data'!SP10</f>
        <v>0.1163937205698502</v>
      </c>
      <c r="SQ11">
        <f>('Clean Data'!SQ11-'Clean Data'!SQ10)/'Clean Data'!SQ10</f>
        <v>0.13037328215817479</v>
      </c>
      <c r="SR11">
        <f>('Clean Data'!SR11-'Clean Data'!SR10)/'Clean Data'!SR10</f>
        <v>1.9302978562165556E-2</v>
      </c>
    </row>
    <row r="12" spans="1:512" x14ac:dyDescent="0.25">
      <c r="A12" s="1">
        <f>'Clean Data'!A12</f>
        <v>43009</v>
      </c>
      <c r="B12">
        <f>('Clean Data'!B12-'Clean Data'!B11)/'Clean Data'!B11</f>
        <v>5.965736465778395E-2</v>
      </c>
      <c r="C12">
        <f>('Clean Data'!C12-'Clean Data'!C11)/'Clean Data'!C11</f>
        <v>-1.4108321054950102E-2</v>
      </c>
      <c r="D12">
        <f>('Clean Data'!D12-'Clean Data'!D11)/'Clean Data'!D11</f>
        <v>-0.17548609398027837</v>
      </c>
      <c r="E12">
        <f>('Clean Data'!E12-'Clean Data'!E11)/'Clean Data'!E11</f>
        <v>9.6807528661805989E-2</v>
      </c>
      <c r="F12">
        <f>('Clean Data'!F12-'Clean Data'!F11)/'Clean Data'!F11</f>
        <v>1.5642564373813214E-2</v>
      </c>
      <c r="G12">
        <f>('Clean Data'!G12-'Clean Data'!G11)/'Clean Data'!G11</f>
        <v>-7.0090716072996481E-2</v>
      </c>
      <c r="H12">
        <f>('Clean Data'!H12-'Clean Data'!H11)/'Clean Data'!H11</f>
        <v>0.14424668555764053</v>
      </c>
      <c r="I12">
        <f>('Clean Data'!I12-'Clean Data'!I11)/'Clean Data'!I11</f>
        <v>1.6304240682795897E-2</v>
      </c>
      <c r="J12">
        <f>('Clean Data'!J12-'Clean Data'!J11)/'Clean Data'!J11</f>
        <v>5.3972023035873763E-2</v>
      </c>
      <c r="K12">
        <f>('Clean Data'!K12-'Clean Data'!K11)/'Clean Data'!K11</f>
        <v>0.17415211329840616</v>
      </c>
      <c r="L12">
        <f>('Clean Data'!L12-'Clean Data'!L11)/'Clean Data'!L11</f>
        <v>6.5344276978968538E-2</v>
      </c>
      <c r="M12">
        <f>('Clean Data'!M12-'Clean Data'!M11)/'Clean Data'!M11</f>
        <v>-3.8579360178628966E-2</v>
      </c>
      <c r="N12">
        <f>('Clean Data'!N12-'Clean Data'!N11)/'Clean Data'!N11</f>
        <v>6.912326832320019E-2</v>
      </c>
      <c r="O12">
        <f>('Clean Data'!O12-'Clean Data'!O11)/'Clean Data'!O11</f>
        <v>0.11313020404925946</v>
      </c>
      <c r="P12">
        <f>('Clean Data'!P12-'Clean Data'!P11)/'Clean Data'!P11</f>
        <v>7.9548106423509263E-2</v>
      </c>
      <c r="Q12">
        <f>('Clean Data'!Q12-'Clean Data'!Q11)/'Clean Data'!Q11</f>
        <v>5.9368154312479472E-2</v>
      </c>
      <c r="R12">
        <f>('Clean Data'!R12-'Clean Data'!R11)/'Clean Data'!R11</f>
        <v>-3.539026544744097E-2</v>
      </c>
      <c r="S12">
        <f>('Clean Data'!S12-'Clean Data'!S11)/'Clean Data'!S11</f>
        <v>3.0716576342497696E-2</v>
      </c>
      <c r="T12">
        <f>('Clean Data'!T12-'Clean Data'!T11)/'Clean Data'!T11</f>
        <v>5.8025390406079118E-2</v>
      </c>
      <c r="U12">
        <f>('Clean Data'!U12-'Clean Data'!U11)/'Clean Data'!U11</f>
        <v>5.3705984225363983E-2</v>
      </c>
      <c r="V12">
        <f>('Clean Data'!V12-'Clean Data'!V11)/'Clean Data'!V11</f>
        <v>2.8919459854359428E-2</v>
      </c>
      <c r="W12">
        <f>('Clean Data'!W12-'Clean Data'!W11)/'Clean Data'!W11</f>
        <v>7.2454817135695473E-2</v>
      </c>
      <c r="X12">
        <f>('Clean Data'!X12-'Clean Data'!X11)/'Clean Data'!X11</f>
        <v>3.6239460942646969E-2</v>
      </c>
      <c r="Y12">
        <f>('Clean Data'!Y12-'Clean Data'!Y11)/'Clean Data'!Y11</f>
        <v>0.28297627232551781</v>
      </c>
      <c r="Z12">
        <f>('Clean Data'!Z12-'Clean Data'!Z11)/'Clean Data'!Z11</f>
        <v>-0.13425995629054743</v>
      </c>
      <c r="AA12">
        <f>('Clean Data'!AA12-'Clean Data'!AA11)/'Clean Data'!AA11</f>
        <v>2.1216360935502485E-2</v>
      </c>
      <c r="AB12">
        <f>('Clean Data'!AB12-'Clean Data'!AB11)/'Clean Data'!AB11</f>
        <v>-3.374812151969378E-2</v>
      </c>
      <c r="AC12">
        <f>('Clean Data'!AC12-'Clean Data'!AC11)/'Clean Data'!AC11</f>
        <v>8.3317179340928124E-2</v>
      </c>
      <c r="AD12">
        <f>('Clean Data'!AD12-'Clean Data'!AD11)/'Clean Data'!AD11</f>
        <v>1.8991465276613655E-2</v>
      </c>
      <c r="AE12">
        <f>('Clean Data'!AE12-'Clean Data'!AE11)/'Clean Data'!AE11</f>
        <v>-0.13803923363779608</v>
      </c>
      <c r="AF12">
        <f>('Clean Data'!AF12-'Clean Data'!AF11)/'Clean Data'!AF11</f>
        <v>2.3371088204909282E-2</v>
      </c>
      <c r="AG12">
        <f>('Clean Data'!AG12-'Clean Data'!AG11)/'Clean Data'!AG11</f>
        <v>-6.0230492931954836E-2</v>
      </c>
      <c r="AH12">
        <f>('Clean Data'!AH12-'Clean Data'!AH11)/'Clean Data'!AH11</f>
        <v>5.4070336673111646E-2</v>
      </c>
      <c r="AI12">
        <f>('Clean Data'!AI12-'Clean Data'!AI11)/'Clean Data'!AI11</f>
        <v>5.6315554046301612E-2</v>
      </c>
      <c r="AJ12">
        <f>('Clean Data'!AJ12-'Clean Data'!AJ11)/'Clean Data'!AJ11</f>
        <v>0.14971660411517507</v>
      </c>
      <c r="AK12">
        <f>('Clean Data'!AK12-'Clean Data'!AK11)/'Clean Data'!AK11</f>
        <v>5.4216543147545405E-2</v>
      </c>
      <c r="AL12">
        <f>('Clean Data'!AL12-'Clean Data'!AL11)/'Clean Data'!AL11</f>
        <v>0.11390860404587665</v>
      </c>
      <c r="AM12">
        <f>('Clean Data'!AM12-'Clean Data'!AM11)/'Clean Data'!AM11</f>
        <v>0.10579825753360661</v>
      </c>
      <c r="AN12">
        <f>('Clean Data'!AN12-'Clean Data'!AN11)/'Clean Data'!AN11</f>
        <v>-1.8275525411135866E-2</v>
      </c>
      <c r="AO12">
        <f>('Clean Data'!AO12-'Clean Data'!AO11)/'Clean Data'!AO11</f>
        <v>-3.8698432331292013E-3</v>
      </c>
      <c r="AP12">
        <f>('Clean Data'!AP12-'Clean Data'!AP11)/'Clean Data'!AP11</f>
        <v>-9.672504819286204E-2</v>
      </c>
      <c r="AQ12">
        <f>('Clean Data'!AQ12-'Clean Data'!AQ11)/'Clean Data'!AQ11</f>
        <v>5.4291395266046531E-2</v>
      </c>
      <c r="AR12">
        <f>('Clean Data'!AR12-'Clean Data'!AR11)/'Clean Data'!AR11</f>
        <v>3.0263693409436351E-2</v>
      </c>
      <c r="AS12">
        <f>('Clean Data'!AS12-'Clean Data'!AS11)/'Clean Data'!AS11</f>
        <v>9.9592793008558781E-3</v>
      </c>
      <c r="AT12">
        <f>('Clean Data'!AT12-'Clean Data'!AT11)/'Clean Data'!AT11</f>
        <v>4.9621686623345596E-2</v>
      </c>
      <c r="AU12">
        <f>('Clean Data'!AU12-'Clean Data'!AU11)/'Clean Data'!AU11</f>
        <v>4.0553304338858294E-2</v>
      </c>
      <c r="AV12">
        <f>('Clean Data'!AV12-'Clean Data'!AV11)/'Clean Data'!AV11</f>
        <v>1.5191421448983307E-2</v>
      </c>
      <c r="AW12">
        <f>('Clean Data'!AW12-'Clean Data'!AW11)/'Clean Data'!AW11</f>
        <v>2.4475250424019344E-2</v>
      </c>
      <c r="AX12">
        <f>('Clean Data'!AX12-'Clean Data'!AX11)/'Clean Data'!AX11</f>
        <v>9.2557053719139512E-2</v>
      </c>
      <c r="AY12">
        <f>('Clean Data'!AY12-'Clean Data'!AY11)/'Clean Data'!AY11</f>
        <v>8.4800622168500595E-2</v>
      </c>
      <c r="AZ12">
        <f>('Clean Data'!AZ12-'Clean Data'!AZ11)/'Clean Data'!AZ11</f>
        <v>8.466213905707691E-2</v>
      </c>
      <c r="BA12">
        <f>('Clean Data'!BA12-'Clean Data'!BA11)/'Clean Data'!BA11</f>
        <v>5.593634199645247E-2</v>
      </c>
      <c r="BB12">
        <f>('Clean Data'!BB12-'Clean Data'!BB11)/'Clean Data'!BB11</f>
        <v>-9.4268042708910999E-3</v>
      </c>
      <c r="BC12">
        <f>('Clean Data'!BC12-'Clean Data'!BC11)/'Clean Data'!BC11</f>
        <v>1.4830407451828049E-2</v>
      </c>
      <c r="BD12">
        <f>('Clean Data'!BD12-'Clean Data'!BD11)/'Clean Data'!BD11</f>
        <v>8.0899787803618659E-2</v>
      </c>
      <c r="BE12">
        <f>('Clean Data'!BE12-'Clean Data'!BE11)/'Clean Data'!BE11</f>
        <v>2.7410533689686545E-2</v>
      </c>
      <c r="BF12">
        <f>('Clean Data'!BF12-'Clean Data'!BF11)/'Clean Data'!BF11</f>
        <v>3.436685083152017E-2</v>
      </c>
      <c r="BG12">
        <f>('Clean Data'!BG12-'Clean Data'!BG11)/'Clean Data'!BG11</f>
        <v>-1.1470796512816296E-2</v>
      </c>
      <c r="BH12">
        <f>('Clean Data'!BH12-'Clean Data'!BH11)/'Clean Data'!BH11</f>
        <v>6.8831035021532039E-2</v>
      </c>
      <c r="BI12">
        <f>('Clean Data'!BI12-'Clean Data'!BI11)/'Clean Data'!BI11</f>
        <v>-4.919603482296496E-2</v>
      </c>
      <c r="BJ12">
        <f>('Clean Data'!BJ12-'Clean Data'!BJ11)/'Clean Data'!BJ11</f>
        <v>5.3682599928196767E-2</v>
      </c>
      <c r="BK12">
        <f>('Clean Data'!BK12-'Clean Data'!BK11)/'Clean Data'!BK11</f>
        <v>-4.662721888877141E-3</v>
      </c>
      <c r="BL12">
        <f>('Clean Data'!BL12-'Clean Data'!BL11)/'Clean Data'!BL11</f>
        <v>-1.0935144996951033E-2</v>
      </c>
      <c r="BM12">
        <f>('Clean Data'!BM12-'Clean Data'!BM11)/'Clean Data'!BM11</f>
        <v>-2.9611687210925036E-2</v>
      </c>
      <c r="BN12">
        <f>('Clean Data'!BN12-'Clean Data'!BN11)/'Clean Data'!BN11</f>
        <v>4.4318948355847314E-2</v>
      </c>
      <c r="BO12">
        <f>('Clean Data'!BO12-'Clean Data'!BO11)/'Clean Data'!BO11</f>
        <v>-0.14172572805994915</v>
      </c>
      <c r="BP12">
        <f>('Clean Data'!BP12-'Clean Data'!BP11)/'Clean Data'!BP11</f>
        <v>5.3098752337652676E-2</v>
      </c>
      <c r="BQ12">
        <f>('Clean Data'!BQ12-'Clean Data'!BQ11)/'Clean Data'!BQ11</f>
        <v>3.9467369074712863E-2</v>
      </c>
      <c r="BR12">
        <f>('Clean Data'!BR12-'Clean Data'!BR11)/'Clean Data'!BR11</f>
        <v>-3.2632587464795262E-2</v>
      </c>
      <c r="BS12">
        <f>('Clean Data'!BS12-'Clean Data'!BS11)/'Clean Data'!BS11</f>
        <v>6.8003613990154949E-2</v>
      </c>
      <c r="BT12">
        <f>('Clean Data'!BT12-'Clean Data'!BT11)/'Clean Data'!BT11</f>
        <v>1.9746863258551448E-2</v>
      </c>
      <c r="BU12">
        <f>('Clean Data'!BU12-'Clean Data'!BU11)/'Clean Data'!BU11</f>
        <v>3.4239227937151992E-2</v>
      </c>
      <c r="BV12">
        <f>('Clean Data'!BV12-'Clean Data'!BV11)/'Clean Data'!BV11</f>
        <v>-3.5310273704200972E-2</v>
      </c>
      <c r="BW12">
        <f>('Clean Data'!BW12-'Clean Data'!BW11)/'Clean Data'!BW11</f>
        <v>2.9084476350659316E-2</v>
      </c>
      <c r="BX12">
        <f>('Clean Data'!BX12-'Clean Data'!BX11)/'Clean Data'!BX11</f>
        <v>-7.7755712988922662E-3</v>
      </c>
      <c r="BY12">
        <f>('Clean Data'!BY12-'Clean Data'!BY11)/'Clean Data'!BY11</f>
        <v>1.044823198971357E-2</v>
      </c>
      <c r="BZ12">
        <f>('Clean Data'!BZ12-'Clean Data'!BZ11)/'Clean Data'!BZ11</f>
        <v>1.2447927251857149E-2</v>
      </c>
      <c r="CA12">
        <f>('Clean Data'!CA12-'Clean Data'!CA11)/'Clean Data'!CA11</f>
        <v>-6.8589415408857463E-2</v>
      </c>
      <c r="CB12" t="e">
        <f>('Clean Data'!CB12-'Clean Data'!CB11)/'Clean Data'!CB11</f>
        <v>#DIV/0!</v>
      </c>
      <c r="CC12">
        <f>('Clean Data'!CC12-'Clean Data'!CC11)/'Clean Data'!CC11</f>
        <v>8.8926205321614854E-2</v>
      </c>
      <c r="CD12">
        <f>('Clean Data'!CD12-'Clean Data'!CD11)/'Clean Data'!CD11</f>
        <v>6.3335156999277081E-2</v>
      </c>
      <c r="CE12">
        <f>('Clean Data'!CE12-'Clean Data'!CE11)/'Clean Data'!CE11</f>
        <v>5.0450558593621887E-2</v>
      </c>
      <c r="CF12">
        <f>('Clean Data'!CF12-'Clean Data'!CF11)/'Clean Data'!CF11</f>
        <v>3.8014746201290139E-2</v>
      </c>
      <c r="CG12">
        <f>('Clean Data'!CG12-'Clean Data'!CG11)/'Clean Data'!CG11</f>
        <v>8.0797429029272796E-2</v>
      </c>
      <c r="CH12">
        <f>('Clean Data'!CH12-'Clean Data'!CH11)/'Clean Data'!CH11</f>
        <v>2.8186612011935973E-2</v>
      </c>
      <c r="CI12" t="e">
        <f>('Clean Data'!CI12-'Clean Data'!CI11)/'Clean Data'!CI11</f>
        <v>#DIV/0!</v>
      </c>
      <c r="CJ12">
        <f>('Clean Data'!CJ12-'Clean Data'!CJ11)/'Clean Data'!CJ11</f>
        <v>9.3488687929746003E-2</v>
      </c>
      <c r="CK12">
        <f>('Clean Data'!CK12-'Clean Data'!CK11)/'Clean Data'!CK11</f>
        <v>6.0605933799474536E-2</v>
      </c>
      <c r="CL12">
        <f>('Clean Data'!CL12-'Clean Data'!CL11)/'Clean Data'!CL11</f>
        <v>3.8391461009267095E-4</v>
      </c>
      <c r="CM12">
        <f>('Clean Data'!CM12-'Clean Data'!CM11)/'Clean Data'!CM11</f>
        <v>-5.3281023958223477E-2</v>
      </c>
      <c r="CN12">
        <f>('Clean Data'!CN12-'Clean Data'!CN11)/'Clean Data'!CN11</f>
        <v>8.0204772916417352E-2</v>
      </c>
      <c r="CO12">
        <f>('Clean Data'!CO12-'Clean Data'!CO11)/'Clean Data'!CO11</f>
        <v>3.6966980807953175E-3</v>
      </c>
      <c r="CP12">
        <f>('Clean Data'!CP12-'Clean Data'!CP11)/'Clean Data'!CP11</f>
        <v>-6.76985450003771E-2</v>
      </c>
      <c r="CQ12">
        <f>('Clean Data'!CQ12-'Clean Data'!CQ11)/'Clean Data'!CQ11</f>
        <v>3.1931851695589784E-2</v>
      </c>
      <c r="CR12">
        <f>('Clean Data'!CR12-'Clean Data'!CR11)/'Clean Data'!CR11</f>
        <v>-8.04853858325454E-2</v>
      </c>
      <c r="CS12">
        <f>('Clean Data'!CS12-'Clean Data'!CS11)/'Clean Data'!CS11</f>
        <v>5.4991047191702037E-2</v>
      </c>
      <c r="CT12">
        <f>('Clean Data'!CT12-'Clean Data'!CT11)/'Clean Data'!CT11</f>
        <v>-7.7541220946168846E-2</v>
      </c>
      <c r="CU12">
        <f>('Clean Data'!CU12-'Clean Data'!CU11)/'Clean Data'!CU11</f>
        <v>-3.2944550797664514E-2</v>
      </c>
      <c r="CV12">
        <f>('Clean Data'!CV12-'Clean Data'!CV11)/'Clean Data'!CV11</f>
        <v>-4.0785498586668571E-2</v>
      </c>
      <c r="CW12">
        <f>('Clean Data'!CW12-'Clean Data'!CW11)/'Clean Data'!CW11</f>
        <v>3.4804737917544362E-2</v>
      </c>
      <c r="CX12">
        <f>('Clean Data'!CX12-'Clean Data'!CX11)/'Clean Data'!CX11</f>
        <v>-6.3669466753758661E-2</v>
      </c>
      <c r="CY12">
        <f>('Clean Data'!CY12-'Clean Data'!CY11)/'Clean Data'!CY11</f>
        <v>1.6204309787641549E-2</v>
      </c>
      <c r="CZ12">
        <f>('Clean Data'!CZ12-'Clean Data'!CZ11)/'Clean Data'!CZ11</f>
        <v>-0.11672024897855827</v>
      </c>
      <c r="DA12">
        <f>('Clean Data'!DA12-'Clean Data'!DA11)/'Clean Data'!DA11</f>
        <v>5.266920297532153E-2</v>
      </c>
      <c r="DB12">
        <f>('Clean Data'!DB12-'Clean Data'!DB11)/'Clean Data'!DB11</f>
        <v>4.4257247660120756E-2</v>
      </c>
      <c r="DC12">
        <f>('Clean Data'!DC12-'Clean Data'!DC11)/'Clean Data'!DC11</f>
        <v>-3.2034706847779176E-2</v>
      </c>
      <c r="DD12">
        <f>('Clean Data'!DD12-'Clean Data'!DD11)/'Clean Data'!DD11</f>
        <v>1.2667074899372233E-2</v>
      </c>
      <c r="DE12">
        <f>('Clean Data'!DE12-'Clean Data'!DE11)/'Clean Data'!DE11</f>
        <v>8.8825887828138855E-2</v>
      </c>
      <c r="DF12">
        <f>('Clean Data'!DF12-'Clean Data'!DF11)/'Clean Data'!DF11</f>
        <v>1.3284960061909162E-2</v>
      </c>
      <c r="DG12">
        <f>('Clean Data'!DG12-'Clean Data'!DG11)/'Clean Data'!DG11</f>
        <v>2.1978326350548173E-2</v>
      </c>
      <c r="DH12">
        <f>('Clean Data'!DH12-'Clean Data'!DH11)/'Clean Data'!DH11</f>
        <v>-1.9538460031175212E-2</v>
      </c>
      <c r="DI12">
        <f>('Clean Data'!DI12-'Clean Data'!DI11)/'Clean Data'!DI11</f>
        <v>1.1747311640470662E-2</v>
      </c>
      <c r="DJ12">
        <f>('Clean Data'!DJ12-'Clean Data'!DJ11)/'Clean Data'!DJ11</f>
        <v>5.5862730384359509E-2</v>
      </c>
      <c r="DK12">
        <f>('Clean Data'!DK12-'Clean Data'!DK11)/'Clean Data'!DK11</f>
        <v>7.6559938247247439E-2</v>
      </c>
      <c r="DL12">
        <f>('Clean Data'!DL12-'Clean Data'!DL11)/'Clean Data'!DL11</f>
        <v>9.5482748274232893E-2</v>
      </c>
      <c r="DM12">
        <f>('Clean Data'!DM12-'Clean Data'!DM11)/'Clean Data'!DM11</f>
        <v>1.5462390102740966E-2</v>
      </c>
      <c r="DN12">
        <f>('Clean Data'!DN12-'Clean Data'!DN11)/'Clean Data'!DN11</f>
        <v>-7.0585863435498913E-2</v>
      </c>
      <c r="DO12">
        <f>('Clean Data'!DO12-'Clean Data'!DO11)/'Clean Data'!DO11</f>
        <v>3.2991413741691795E-2</v>
      </c>
      <c r="DP12">
        <f>('Clean Data'!DP12-'Clean Data'!DP11)/'Clean Data'!DP11</f>
        <v>6.6883820293347537E-2</v>
      </c>
      <c r="DQ12">
        <f>('Clean Data'!DQ12-'Clean Data'!DQ11)/'Clean Data'!DQ11</f>
        <v>3.551447033068246E-2</v>
      </c>
      <c r="DR12">
        <f>('Clean Data'!DR12-'Clean Data'!DR11)/'Clean Data'!DR11</f>
        <v>4.3148303335101307E-2</v>
      </c>
      <c r="DS12" t="e">
        <f>('Clean Data'!DS12-'Clean Data'!DS11)/'Clean Data'!DS11</f>
        <v>#DIV/0!</v>
      </c>
      <c r="DT12">
        <f>('Clean Data'!DT12-'Clean Data'!DT11)/'Clean Data'!DT11</f>
        <v>7.5370940248926738E-2</v>
      </c>
      <c r="DU12">
        <f>('Clean Data'!DU12-'Clean Data'!DU11)/'Clean Data'!DU11</f>
        <v>-0.15727992764074561</v>
      </c>
      <c r="DV12">
        <f>('Clean Data'!DV12-'Clean Data'!DV11)/'Clean Data'!DV11</f>
        <v>-1.3702180156891109E-2</v>
      </c>
      <c r="DW12">
        <f>('Clean Data'!DW12-'Clean Data'!DW11)/'Clean Data'!DW11</f>
        <v>1.9493623841256875E-3</v>
      </c>
      <c r="DX12">
        <f>('Clean Data'!DX12-'Clean Data'!DX11)/'Clean Data'!DX11</f>
        <v>5.4725167354263929E-2</v>
      </c>
      <c r="DY12">
        <f>('Clean Data'!DY12-'Clean Data'!DY11)/'Clean Data'!DY11</f>
        <v>3.7536197662657152E-2</v>
      </c>
      <c r="DZ12">
        <f>('Clean Data'!DZ12-'Clean Data'!DZ11)/'Clean Data'!DZ11</f>
        <v>4.4489487669697965E-2</v>
      </c>
      <c r="EA12">
        <f>('Clean Data'!EA12-'Clean Data'!EA11)/'Clean Data'!EA11</f>
        <v>6.3218971472413954E-2</v>
      </c>
      <c r="EB12">
        <f>('Clean Data'!EB12-'Clean Data'!EB11)/'Clean Data'!EB11</f>
        <v>3.1792816313028008E-2</v>
      </c>
      <c r="EC12">
        <f>('Clean Data'!EC12-'Clean Data'!EC11)/'Clean Data'!EC11</f>
        <v>-2.5908067968638685E-3</v>
      </c>
      <c r="ED12">
        <f>('Clean Data'!ED12-'Clean Data'!ED11)/'Clean Data'!ED11</f>
        <v>1.4951888766471322E-3</v>
      </c>
      <c r="EE12">
        <f>('Clean Data'!EE12-'Clean Data'!EE11)/'Clean Data'!EE11</f>
        <v>0.10718742426636643</v>
      </c>
      <c r="EF12">
        <f>('Clean Data'!EF12-'Clean Data'!EF11)/'Clean Data'!EF11</f>
        <v>7.742352517693285E-2</v>
      </c>
      <c r="EG12">
        <f>('Clean Data'!EG12-'Clean Data'!EG11)/'Clean Data'!EG11</f>
        <v>-7.7102796802613277E-3</v>
      </c>
      <c r="EH12">
        <f>('Clean Data'!EH12-'Clean Data'!EH11)/'Clean Data'!EH11</f>
        <v>-0.11319876238253368</v>
      </c>
      <c r="EI12">
        <f>('Clean Data'!EI12-'Clean Data'!EI11)/'Clean Data'!EI11</f>
        <v>-0.12092797311260055</v>
      </c>
      <c r="EJ12">
        <f>('Clean Data'!EJ12-'Clean Data'!EJ11)/'Clean Data'!EJ11</f>
        <v>-0.10492344965405025</v>
      </c>
      <c r="EK12">
        <f>('Clean Data'!EK12-'Clean Data'!EK11)/'Clean Data'!EK11</f>
        <v>8.6477264769544617E-3</v>
      </c>
      <c r="EL12">
        <f>('Clean Data'!EL12-'Clean Data'!EL11)/'Clean Data'!EL11</f>
        <v>5.1025113116187799E-2</v>
      </c>
      <c r="EM12">
        <f>('Clean Data'!EM12-'Clean Data'!EM11)/'Clean Data'!EM11</f>
        <v>4.4862971254758632E-2</v>
      </c>
      <c r="EN12" t="e">
        <f>('Clean Data'!EN12-'Clean Data'!EN11)/'Clean Data'!EN11</f>
        <v>#DIV/0!</v>
      </c>
      <c r="EO12">
        <f>('Clean Data'!EO12-'Clean Data'!EO11)/'Clean Data'!EO11</f>
        <v>-7.6063688311395469E-2</v>
      </c>
      <c r="EP12">
        <f>('Clean Data'!EP12-'Clean Data'!EP11)/'Clean Data'!EP11</f>
        <v>-1.1797456669826905E-2</v>
      </c>
      <c r="EQ12">
        <f>('Clean Data'!EQ12-'Clean Data'!EQ11)/'Clean Data'!EQ11</f>
        <v>4.4300692806756303E-2</v>
      </c>
      <c r="ER12">
        <f>('Clean Data'!ER12-'Clean Data'!ER11)/'Clean Data'!ER11</f>
        <v>3.6538832738756744E-2</v>
      </c>
      <c r="ES12">
        <f>('Clean Data'!ES12-'Clean Data'!ES11)/'Clean Data'!ES11</f>
        <v>5.2312003279057565E-2</v>
      </c>
      <c r="ET12">
        <f>('Clean Data'!ET12-'Clean Data'!ET11)/'Clean Data'!ET11</f>
        <v>2.2731138284094652E-2</v>
      </c>
      <c r="EU12">
        <f>('Clean Data'!EU12-'Clean Data'!EU11)/'Clean Data'!EU11</f>
        <v>8.860534208480611E-3</v>
      </c>
      <c r="EV12">
        <f>('Clean Data'!EV12-'Clean Data'!EV11)/'Clean Data'!EV11</f>
        <v>6.7934467385187672E-2</v>
      </c>
      <c r="EW12">
        <f>('Clean Data'!EW12-'Clean Data'!EW11)/'Clean Data'!EW11</f>
        <v>-8.0931924377154088E-2</v>
      </c>
      <c r="EX12">
        <f>('Clean Data'!EX12-'Clean Data'!EX11)/'Clean Data'!EX11</f>
        <v>1.3044198975155326E-2</v>
      </c>
      <c r="EY12">
        <f>('Clean Data'!EY12-'Clean Data'!EY11)/'Clean Data'!EY11</f>
        <v>-2.1321010430360665E-2</v>
      </c>
      <c r="EZ12">
        <f>('Clean Data'!EZ12-'Clean Data'!EZ11)/'Clean Data'!EZ11</f>
        <v>1.8815980626835184E-2</v>
      </c>
      <c r="FA12">
        <f>('Clean Data'!FA12-'Clean Data'!FA11)/'Clean Data'!FA11</f>
        <v>6.6559507589892555E-2</v>
      </c>
      <c r="FB12">
        <f>('Clean Data'!FB12-'Clean Data'!FB11)/'Clean Data'!FB11</f>
        <v>2.3964548493770946E-2</v>
      </c>
      <c r="FC12">
        <f>('Clean Data'!FC12-'Clean Data'!FC11)/'Clean Data'!FC11</f>
        <v>4.3279516289154107E-2</v>
      </c>
      <c r="FD12">
        <f>('Clean Data'!FD12-'Clean Data'!FD11)/'Clean Data'!FD11</f>
        <v>3.6813800937940393E-2</v>
      </c>
      <c r="FE12">
        <f>('Clean Data'!FE12-'Clean Data'!FE11)/'Clean Data'!FE11</f>
        <v>9.5512927668011463E-3</v>
      </c>
      <c r="FF12">
        <f>('Clean Data'!FF12-'Clean Data'!FF11)/'Clean Data'!FF11</f>
        <v>2.5779796747390785E-2</v>
      </c>
      <c r="FG12">
        <f>('Clean Data'!FG12-'Clean Data'!FG11)/'Clean Data'!FG11</f>
        <v>6.5789411768049583E-3</v>
      </c>
      <c r="FH12">
        <f>('Clean Data'!FH12-'Clean Data'!FH11)/'Clean Data'!FH11</f>
        <v>3.2354703415218712E-2</v>
      </c>
      <c r="FI12">
        <f>('Clean Data'!FI12-'Clean Data'!FI11)/'Clean Data'!FI11</f>
        <v>3.662005242269601E-2</v>
      </c>
      <c r="FJ12">
        <f>('Clean Data'!FJ12-'Clean Data'!FJ11)/'Clean Data'!FJ11</f>
        <v>3.8539123025794229E-2</v>
      </c>
      <c r="FK12">
        <f>('Clean Data'!FK12-'Clean Data'!FK11)/'Clean Data'!FK11</f>
        <v>2.7967490738620236E-2</v>
      </c>
      <c r="FL12">
        <f>('Clean Data'!FL12-'Clean Data'!FL11)/'Clean Data'!FL11</f>
        <v>4.4291087847431652E-2</v>
      </c>
      <c r="FM12">
        <f>('Clean Data'!FM12-'Clean Data'!FM11)/'Clean Data'!FM11</f>
        <v>4.0308004540609538E-2</v>
      </c>
      <c r="FN12">
        <f>('Clean Data'!FN12-'Clean Data'!FN11)/'Clean Data'!FN11</f>
        <v>4.2062751307754977E-2</v>
      </c>
      <c r="FO12">
        <f>('Clean Data'!FO12-'Clean Data'!FO11)/'Clean Data'!FO11</f>
        <v>0.12964893287676743</v>
      </c>
      <c r="FP12">
        <f>('Clean Data'!FP12-'Clean Data'!FP11)/'Clean Data'!FP11</f>
        <v>-1.0663412723714089E-2</v>
      </c>
      <c r="FQ12">
        <f>('Clean Data'!FQ12-'Clean Data'!FQ11)/'Clean Data'!FQ11</f>
        <v>8.6846508248535195E-2</v>
      </c>
      <c r="FR12">
        <f>('Clean Data'!FR12-'Clean Data'!FR11)/'Clean Data'!FR11</f>
        <v>-6.4769934086806827E-2</v>
      </c>
      <c r="FS12">
        <f>('Clean Data'!FS12-'Clean Data'!FS11)/'Clean Data'!FS11</f>
        <v>6.7427571721389995E-2</v>
      </c>
      <c r="FT12">
        <f>('Clean Data'!FT12-'Clean Data'!FT11)/'Clean Data'!FT11</f>
        <v>-2.4724375152679653E-2</v>
      </c>
      <c r="FU12">
        <f>('Clean Data'!FU12-'Clean Data'!FU11)/'Clean Data'!FU11</f>
        <v>-0.13394468778143956</v>
      </c>
      <c r="FV12">
        <f>('Clean Data'!FV12-'Clean Data'!FV11)/'Clean Data'!FV11</f>
        <v>3.1250839407964609E-2</v>
      </c>
      <c r="FW12">
        <f>('Clean Data'!FW12-'Clean Data'!FW11)/'Clean Data'!FW11</f>
        <v>2.5062639085560435E-2</v>
      </c>
      <c r="FX12">
        <f>('Clean Data'!FX12-'Clean Data'!FX11)/'Clean Data'!FX11</f>
        <v>9.3915822165745455E-2</v>
      </c>
      <c r="FY12">
        <f>('Clean Data'!FY12-'Clean Data'!FY11)/'Clean Data'!FY11</f>
        <v>3.0495672884101419E-2</v>
      </c>
      <c r="FZ12">
        <f>('Clean Data'!FZ12-'Clean Data'!FZ11)/'Clean Data'!FZ11</f>
        <v>5.3783593983854718E-2</v>
      </c>
      <c r="GA12">
        <f>('Clean Data'!GA12-'Clean Data'!GA11)/'Clean Data'!GA11</f>
        <v>-1.7403150948434989E-2</v>
      </c>
      <c r="GB12">
        <f>('Clean Data'!GB12-'Clean Data'!GB11)/'Clean Data'!GB11</f>
        <v>-4.2736112861831389E-3</v>
      </c>
      <c r="GC12">
        <f>('Clean Data'!GC12-'Clean Data'!GC11)/'Clean Data'!GC11</f>
        <v>3.3677340558002887E-3</v>
      </c>
      <c r="GD12">
        <f>('Clean Data'!GD12-'Clean Data'!GD11)/'Clean Data'!GD11</f>
        <v>6.876411445063195E-2</v>
      </c>
      <c r="GE12">
        <f>('Clean Data'!GE12-'Clean Data'!GE11)/'Clean Data'!GE11</f>
        <v>5.8891763341976915E-3</v>
      </c>
      <c r="GF12">
        <f>('Clean Data'!GF12-'Clean Data'!GF11)/'Clean Data'!GF11</f>
        <v>-3.6195022459607072E-3</v>
      </c>
      <c r="GG12">
        <f>('Clean Data'!GG12-'Clean Data'!GG11)/'Clean Data'!GG11</f>
        <v>3.6444318970671056E-3</v>
      </c>
      <c r="GH12">
        <f>('Clean Data'!GH12-'Clean Data'!GH11)/'Clean Data'!GH11</f>
        <v>3.8885766161937833E-2</v>
      </c>
      <c r="GI12">
        <f>('Clean Data'!GI12-'Clean Data'!GI11)/'Clean Data'!GI11</f>
        <v>6.7842603283227956E-2</v>
      </c>
      <c r="GJ12">
        <f>('Clean Data'!GJ12-'Clean Data'!GJ11)/'Clean Data'!GJ11</f>
        <v>4.1720739428688085E-2</v>
      </c>
      <c r="GK12" t="e">
        <f>('Clean Data'!GK12-'Clean Data'!GK11)/'Clean Data'!GK11</f>
        <v>#DIV/0!</v>
      </c>
      <c r="GL12" t="e">
        <f>('Clean Data'!GL12-'Clean Data'!GL11)/'Clean Data'!GL11</f>
        <v>#DIV/0!</v>
      </c>
      <c r="GM12">
        <f>('Clean Data'!GM12-'Clean Data'!GM11)/'Clean Data'!GM11</f>
        <v>-6.7585706220208153E-2</v>
      </c>
      <c r="GN12">
        <f>('Clean Data'!GN12-'Clean Data'!GN11)/'Clean Data'!GN11</f>
        <v>-2.185920961458343E-2</v>
      </c>
      <c r="GO12">
        <f>('Clean Data'!GO12-'Clean Data'!GO11)/'Clean Data'!GO11</f>
        <v>9.960936606096904E-2</v>
      </c>
      <c r="GP12">
        <f>('Clean Data'!GP12-'Clean Data'!GP11)/'Clean Data'!GP11</f>
        <v>2.0765869693804315E-2</v>
      </c>
      <c r="GQ12">
        <f>('Clean Data'!GQ12-'Clean Data'!GQ11)/'Clean Data'!GQ11</f>
        <v>-1.2647176433266264E-2</v>
      </c>
      <c r="GR12">
        <f>('Clean Data'!GR12-'Clean Data'!GR11)/'Clean Data'!GR11</f>
        <v>-0.16522102069175357</v>
      </c>
      <c r="GS12">
        <f>('Clean Data'!GS12-'Clean Data'!GS11)/'Clean Data'!GS11</f>
        <v>-6.9010921246576915E-2</v>
      </c>
      <c r="GT12">
        <f>('Clean Data'!GT12-'Clean Data'!GT11)/'Clean Data'!GT11</f>
        <v>3.091361437027239E-3</v>
      </c>
      <c r="GU12">
        <f>('Clean Data'!GU12-'Clean Data'!GU11)/'Clean Data'!GU11</f>
        <v>5.0443182581517289E-2</v>
      </c>
      <c r="GV12">
        <f>('Clean Data'!GV12-'Clean Data'!GV11)/'Clean Data'!GV11</f>
        <v>4.6457349995693412E-2</v>
      </c>
      <c r="GW12">
        <f>('Clean Data'!GW12-'Clean Data'!GW11)/'Clean Data'!GW11</f>
        <v>7.5234836941052916E-2</v>
      </c>
      <c r="GX12">
        <f>('Clean Data'!GX12-'Clean Data'!GX11)/'Clean Data'!GX11</f>
        <v>0.13411713055699556</v>
      </c>
      <c r="GY12">
        <f>('Clean Data'!GY12-'Clean Data'!GY11)/'Clean Data'!GY11</f>
        <v>5.9982723749644105E-2</v>
      </c>
      <c r="GZ12">
        <f>('Clean Data'!GZ12-'Clean Data'!GZ11)/'Clean Data'!GZ11</f>
        <v>6.0921076022031125E-2</v>
      </c>
      <c r="HA12">
        <f>('Clean Data'!HA12-'Clean Data'!HA11)/'Clean Data'!HA11</f>
        <v>-7.021766940153859E-2</v>
      </c>
      <c r="HB12">
        <f>('Clean Data'!HB12-'Clean Data'!HB11)/'Clean Data'!HB11</f>
        <v>9.397715535735239E-2</v>
      </c>
      <c r="HC12">
        <f>('Clean Data'!HC12-'Clean Data'!HC11)/'Clean Data'!HC11</f>
        <v>-0.11987809193199227</v>
      </c>
      <c r="HD12">
        <f>('Clean Data'!HD12-'Clean Data'!HD11)/'Clean Data'!HD11</f>
        <v>6.9686721253113329E-2</v>
      </c>
      <c r="HE12">
        <f>('Clean Data'!HE12-'Clean Data'!HE11)/'Clean Data'!HE11</f>
        <v>2.2302650388403955E-2</v>
      </c>
      <c r="HF12">
        <f>('Clean Data'!HF12-'Clean Data'!HF11)/'Clean Data'!HF11</f>
        <v>9.9860902797306611E-2</v>
      </c>
      <c r="HG12">
        <f>('Clean Data'!HG12-'Clean Data'!HG11)/'Clean Data'!HG11</f>
        <v>-6.7166263821145267E-2</v>
      </c>
      <c r="HH12">
        <f>('Clean Data'!HH12-'Clean Data'!HH11)/'Clean Data'!HH11</f>
        <v>-5.2011928619916277E-2</v>
      </c>
      <c r="HI12">
        <f>('Clean Data'!HI12-'Clean Data'!HI11)/'Clean Data'!HI11</f>
        <v>-5.2439346228986541E-3</v>
      </c>
      <c r="HJ12">
        <f>('Clean Data'!HJ12-'Clean Data'!HJ11)/'Clean Data'!HJ11</f>
        <v>-8.6850497211718197E-2</v>
      </c>
      <c r="HK12">
        <f>('Clean Data'!HK12-'Clean Data'!HK11)/'Clean Data'!HK11</f>
        <v>-4.9503652513026672E-2</v>
      </c>
      <c r="HL12">
        <f>('Clean Data'!HL12-'Clean Data'!HL11)/'Clean Data'!HL11</f>
        <v>1.3573088819981214E-2</v>
      </c>
      <c r="HM12">
        <f>('Clean Data'!HM12-'Clean Data'!HM11)/'Clean Data'!HM11</f>
        <v>-5.2615446855007179E-2</v>
      </c>
      <c r="HN12">
        <f>('Clean Data'!HN12-'Clean Data'!HN11)/'Clean Data'!HN11</f>
        <v>-6.8555875584983932E-3</v>
      </c>
      <c r="HO12">
        <f>('Clean Data'!HO12-'Clean Data'!HO11)/'Clean Data'!HO11</f>
        <v>2.8219486874283561E-2</v>
      </c>
      <c r="HP12">
        <f>('Clean Data'!HP12-'Clean Data'!HP11)/'Clean Data'!HP11</f>
        <v>4.0748622318441251E-2</v>
      </c>
      <c r="HQ12">
        <f>('Clean Data'!HQ12-'Clean Data'!HQ11)/'Clean Data'!HQ11</f>
        <v>3.1616241232772006E-2</v>
      </c>
      <c r="HR12">
        <f>('Clean Data'!HR12-'Clean Data'!HR11)/'Clean Data'!HR11</f>
        <v>1.7073992480631878E-2</v>
      </c>
      <c r="HS12">
        <f>('Clean Data'!HS12-'Clean Data'!HS11)/'Clean Data'!HS11</f>
        <v>-4.9075112706333746E-2</v>
      </c>
      <c r="HT12">
        <f>('Clean Data'!HT12-'Clean Data'!HT11)/'Clean Data'!HT11</f>
        <v>8.7143330762505578E-2</v>
      </c>
      <c r="HU12">
        <f>('Clean Data'!HU12-'Clean Data'!HU11)/'Clean Data'!HU11</f>
        <v>-3.0491630208821788E-2</v>
      </c>
      <c r="HV12">
        <f>('Clean Data'!HV12-'Clean Data'!HV11)/'Clean Data'!HV11</f>
        <v>-4.1346525401719784E-2</v>
      </c>
      <c r="HW12">
        <f>('Clean Data'!HW12-'Clean Data'!HW11)/'Clean Data'!HW11</f>
        <v>6.9404953786993684E-2</v>
      </c>
      <c r="HX12">
        <f>('Clean Data'!HX12-'Clean Data'!HX11)/'Clean Data'!HX11</f>
        <v>-2.738853743639981E-2</v>
      </c>
      <c r="HY12">
        <f>('Clean Data'!HY12-'Clean Data'!HY11)/'Clean Data'!HY11</f>
        <v>4.9863718612812288E-2</v>
      </c>
      <c r="HZ12">
        <f>('Clean Data'!HZ12-'Clean Data'!HZ11)/'Clean Data'!HZ11</f>
        <v>9.6463193041667495E-3</v>
      </c>
      <c r="IA12">
        <f>('Clean Data'!IA12-'Clean Data'!IA11)/'Clean Data'!IA11</f>
        <v>6.1896759410553219E-2</v>
      </c>
      <c r="IB12">
        <f>('Clean Data'!IB12-'Clean Data'!IB11)/'Clean Data'!IB11</f>
        <v>-3.493099009819662E-2</v>
      </c>
      <c r="IC12">
        <f>('Clean Data'!IC12-'Clean Data'!IC11)/'Clean Data'!IC11</f>
        <v>6.8686039606902782E-2</v>
      </c>
      <c r="ID12">
        <f>('Clean Data'!ID12-'Clean Data'!ID11)/'Clean Data'!ID11</f>
        <v>5.5486824819521309E-2</v>
      </c>
      <c r="IE12">
        <f>('Clean Data'!IE12-'Clean Data'!IE11)/'Clean Data'!IE11</f>
        <v>3.6532869048146593E-2</v>
      </c>
      <c r="IF12">
        <f>('Clean Data'!IF12-'Clean Data'!IF11)/'Clean Data'!IF11</f>
        <v>3.007030916130177E-2</v>
      </c>
      <c r="IG12">
        <f>('Clean Data'!IG12-'Clean Data'!IG11)/'Clean Data'!IG11</f>
        <v>-2.9895476508760056E-2</v>
      </c>
      <c r="IH12">
        <f>('Clean Data'!IH12-'Clean Data'!IH11)/'Clean Data'!IH11</f>
        <v>-3.3348579152147909E-2</v>
      </c>
      <c r="II12">
        <f>('Clean Data'!II12-'Clean Data'!II11)/'Clean Data'!II11</f>
        <v>0.19459025155591056</v>
      </c>
      <c r="IJ12">
        <f>('Clean Data'!IJ12-'Clean Data'!IJ11)/'Clean Data'!IJ11</f>
        <v>6.2473518843277641E-2</v>
      </c>
      <c r="IK12">
        <f>('Clean Data'!IK12-'Clean Data'!IK11)/'Clean Data'!IK11</f>
        <v>7.9200156832014666E-3</v>
      </c>
      <c r="IL12">
        <f>('Clean Data'!IL12-'Clean Data'!IL11)/'Clean Data'!IL11</f>
        <v>-7.4074138760256814E-2</v>
      </c>
      <c r="IM12">
        <f>('Clean Data'!IM12-'Clean Data'!IM11)/'Clean Data'!IM11</f>
        <v>0.15049176737775666</v>
      </c>
      <c r="IN12">
        <f>('Clean Data'!IN12-'Clean Data'!IN11)/'Clean Data'!IN11</f>
        <v>0.13705689303800606</v>
      </c>
      <c r="IO12">
        <f>('Clean Data'!IO12-'Clean Data'!IO11)/'Clean Data'!IO11</f>
        <v>4.8328472374416925E-2</v>
      </c>
      <c r="IP12">
        <f>('Clean Data'!IP12-'Clean Data'!IP11)/'Clean Data'!IP11</f>
        <v>4.2719409225517237E-2</v>
      </c>
      <c r="IQ12">
        <f>('Clean Data'!IQ12-'Clean Data'!IQ11)/'Clean Data'!IQ11</f>
        <v>7.6681895183154838E-2</v>
      </c>
      <c r="IR12">
        <f>('Clean Data'!IR12-'Clean Data'!IR11)/'Clean Data'!IR11</f>
        <v>7.2340958925483775E-3</v>
      </c>
      <c r="IS12">
        <f>('Clean Data'!IS12-'Clean Data'!IS11)/'Clean Data'!IS11</f>
        <v>6.3467494572842273E-2</v>
      </c>
      <c r="IT12">
        <f>('Clean Data'!IT12-'Clean Data'!IT11)/'Clean Data'!IT11</f>
        <v>2.1404287968561777E-2</v>
      </c>
      <c r="IU12">
        <f>('Clean Data'!IU12-'Clean Data'!IU11)/'Clean Data'!IU11</f>
        <v>-1.0295293373823484E-3</v>
      </c>
      <c r="IV12">
        <f>('Clean Data'!IV12-'Clean Data'!IV11)/'Clean Data'!IV11</f>
        <v>-4.2221757119216552E-2</v>
      </c>
      <c r="IW12">
        <f>('Clean Data'!IW12-'Clean Data'!IW11)/'Clean Data'!IW11</f>
        <v>3.3766211178251293E-2</v>
      </c>
      <c r="IX12">
        <f>('Clean Data'!IX12-'Clean Data'!IX11)/'Clean Data'!IX11</f>
        <v>7.4690308043446771E-2</v>
      </c>
      <c r="IY12">
        <f>('Clean Data'!IY12-'Clean Data'!IY11)/'Clean Data'!IY11</f>
        <v>7.2302335846163746E-2</v>
      </c>
      <c r="IZ12">
        <f>('Clean Data'!IZ12-'Clean Data'!IZ11)/'Clean Data'!IZ11</f>
        <v>-0.10779732293430905</v>
      </c>
      <c r="JA12">
        <f>('Clean Data'!JA12-'Clean Data'!JA11)/'Clean Data'!JA11</f>
        <v>5.3397512343069581E-2</v>
      </c>
      <c r="JB12">
        <f>('Clean Data'!JB12-'Clean Data'!JB11)/'Clean Data'!JB11</f>
        <v>2.5654217441687939E-3</v>
      </c>
      <c r="JC12">
        <f>('Clean Data'!JC12-'Clean Data'!JC11)/'Clean Data'!JC11</f>
        <v>-3.0287070985516133E-2</v>
      </c>
      <c r="JD12">
        <f>('Clean Data'!JD12-'Clean Data'!JD11)/'Clean Data'!JD11</f>
        <v>7.2251520224625623E-2</v>
      </c>
      <c r="JE12">
        <f>('Clean Data'!JE12-'Clean Data'!JE11)/'Clean Data'!JE11</f>
        <v>-2.8369795130379467E-3</v>
      </c>
      <c r="JF12">
        <f>('Clean Data'!JF12-'Clean Data'!JF11)/'Clean Data'!JF11</f>
        <v>-7.1100017439835003E-2</v>
      </c>
      <c r="JG12">
        <f>('Clean Data'!JG12-'Clean Data'!JG11)/'Clean Data'!JG11</f>
        <v>2.7264035317394245E-2</v>
      </c>
      <c r="JH12">
        <f>('Clean Data'!JH12-'Clean Data'!JH11)/'Clean Data'!JH11</f>
        <v>-3.6162005604791964E-2</v>
      </c>
      <c r="JI12">
        <f>('Clean Data'!JI12-'Clean Data'!JI11)/'Clean Data'!JI11</f>
        <v>-5.5787403544526513E-2</v>
      </c>
      <c r="JJ12">
        <f>('Clean Data'!JJ12-'Clean Data'!JJ11)/'Clean Data'!JJ11</f>
        <v>-9.3655072858146414E-3</v>
      </c>
      <c r="JK12">
        <f>('Clean Data'!JK12-'Clean Data'!JK11)/'Clean Data'!JK11</f>
        <v>2.9679280454027564E-2</v>
      </c>
      <c r="JL12">
        <f>('Clean Data'!JL12-'Clean Data'!JL11)/'Clean Data'!JL11</f>
        <v>3.1904512921592916E-2</v>
      </c>
      <c r="JM12">
        <f>('Clean Data'!JM12-'Clean Data'!JM11)/'Clean Data'!JM11</f>
        <v>3.4475358256199656E-2</v>
      </c>
      <c r="JN12">
        <f>('Clean Data'!JN12-'Clean Data'!JN11)/'Clean Data'!JN11</f>
        <v>6.1756028320669704E-2</v>
      </c>
      <c r="JO12">
        <f>('Clean Data'!JO12-'Clean Data'!JO11)/'Clean Data'!JO11</f>
        <v>-1.9731381702016537E-3</v>
      </c>
      <c r="JP12">
        <f>('Clean Data'!JP12-'Clean Data'!JP11)/'Clean Data'!JP11</f>
        <v>5.4356188062340632E-2</v>
      </c>
      <c r="JQ12">
        <f>('Clean Data'!JQ12-'Clean Data'!JQ11)/'Clean Data'!JQ11</f>
        <v>1.8149337424713693E-2</v>
      </c>
      <c r="JR12">
        <f>('Clean Data'!JR12-'Clean Data'!JR11)/'Clean Data'!JR11</f>
        <v>6.2956453250516811E-2</v>
      </c>
      <c r="JS12">
        <f>('Clean Data'!JS12-'Clean Data'!JS11)/'Clean Data'!JS11</f>
        <v>5.1946961719541038E-2</v>
      </c>
      <c r="JT12">
        <f>('Clean Data'!JT12-'Clean Data'!JT11)/'Clean Data'!JT11</f>
        <v>4.7235208358059957E-2</v>
      </c>
      <c r="JU12">
        <f>('Clean Data'!JU12-'Clean Data'!JU11)/'Clean Data'!JU11</f>
        <v>-4.2085583681785228E-2</v>
      </c>
      <c r="JV12">
        <f>('Clean Data'!JV12-'Clean Data'!JV11)/'Clean Data'!JV11</f>
        <v>-6.8646181494948942E-3</v>
      </c>
      <c r="JW12">
        <f>('Clean Data'!JW12-'Clean Data'!JW11)/'Clean Data'!JW11</f>
        <v>3.1301110152519185E-2</v>
      </c>
      <c r="JX12">
        <f>('Clean Data'!JX12-'Clean Data'!JX11)/'Clean Data'!JX11</f>
        <v>4.065455265581968E-2</v>
      </c>
      <c r="JY12">
        <f>('Clean Data'!JY12-'Clean Data'!JY11)/'Clean Data'!JY11</f>
        <v>1.2507497041040958E-4</v>
      </c>
      <c r="JZ12">
        <f>('Clean Data'!JZ12-'Clean Data'!JZ11)/'Clean Data'!JZ11</f>
        <v>0.13015422299135515</v>
      </c>
      <c r="KA12">
        <f>('Clean Data'!KA12-'Clean Data'!KA11)/'Clean Data'!KA11</f>
        <v>4.7620429645754379E-3</v>
      </c>
      <c r="KB12">
        <f>('Clean Data'!KB12-'Clean Data'!KB11)/'Clean Data'!KB11</f>
        <v>-3.7870636378398506E-2</v>
      </c>
      <c r="KC12">
        <f>('Clean Data'!KC12-'Clean Data'!KC11)/'Clean Data'!KC11</f>
        <v>-8.5431582290612402E-4</v>
      </c>
      <c r="KD12">
        <f>('Clean Data'!KD12-'Clean Data'!KD11)/'Clean Data'!KD11</f>
        <v>8.7438812904477956E-2</v>
      </c>
      <c r="KE12">
        <f>('Clean Data'!KE12-'Clean Data'!KE11)/'Clean Data'!KE11</f>
        <v>5.5717899094551097E-2</v>
      </c>
      <c r="KF12">
        <f>('Clean Data'!KF12-'Clean Data'!KF11)/'Clean Data'!KF11</f>
        <v>5.2812754596003068E-3</v>
      </c>
      <c r="KG12">
        <f>('Clean Data'!KG12-'Clean Data'!KG11)/'Clean Data'!KG11</f>
        <v>5.3611929249602168E-2</v>
      </c>
      <c r="KH12">
        <f>('Clean Data'!KH12-'Clean Data'!KH11)/'Clean Data'!KH11</f>
        <v>-4.2383775057866786E-2</v>
      </c>
      <c r="KI12">
        <f>('Clean Data'!KI12-'Clean Data'!KI11)/'Clean Data'!KI11</f>
        <v>8.3620582328789481E-2</v>
      </c>
      <c r="KJ12">
        <f>('Clean Data'!KJ12-'Clean Data'!KJ11)/'Clean Data'!KJ11</f>
        <v>2.0763879300928437E-2</v>
      </c>
      <c r="KK12">
        <f>('Clean Data'!KK12-'Clean Data'!KK11)/'Clean Data'!KK11</f>
        <v>6.5292587312094974E-2</v>
      </c>
      <c r="KL12">
        <f>('Clean Data'!KL12-'Clean Data'!KL11)/'Clean Data'!KL11</f>
        <v>5.5914823321755638E-2</v>
      </c>
      <c r="KM12">
        <f>('Clean Data'!KM12-'Clean Data'!KM11)/'Clean Data'!KM11</f>
        <v>-0.10240214341781514</v>
      </c>
      <c r="KN12">
        <f>('Clean Data'!KN12-'Clean Data'!KN11)/'Clean Data'!KN11</f>
        <v>2.2987072407692939E-2</v>
      </c>
      <c r="KO12">
        <f>('Clean Data'!KO12-'Clean Data'!KO11)/'Clean Data'!KO11</f>
        <v>2.4493390465393516E-2</v>
      </c>
      <c r="KP12">
        <f>('Clean Data'!KP12-'Clean Data'!KP11)/'Clean Data'!KP11</f>
        <v>4.1515693647986802E-2</v>
      </c>
      <c r="KQ12">
        <f>('Clean Data'!KQ12-'Clean Data'!KQ11)/'Clean Data'!KQ11</f>
        <v>3.1376356374680989E-2</v>
      </c>
      <c r="KR12">
        <f>('Clean Data'!KR12-'Clean Data'!KR11)/'Clean Data'!KR11</f>
        <v>-3.4925343683988259E-2</v>
      </c>
      <c r="KS12">
        <f>('Clean Data'!KS12-'Clean Data'!KS11)/'Clean Data'!KS11</f>
        <v>5.7573494303465332E-2</v>
      </c>
      <c r="KT12">
        <f>('Clean Data'!KT12-'Clean Data'!KT11)/'Clean Data'!KT11</f>
        <v>-3.0299973853929144E-2</v>
      </c>
      <c r="KU12">
        <f>('Clean Data'!KU12-'Clean Data'!KU11)/'Clean Data'!KU11</f>
        <v>-5.6961593571877765E-2</v>
      </c>
      <c r="KV12">
        <f>('Clean Data'!KV12-'Clean Data'!KV11)/'Clean Data'!KV11</f>
        <v>5.1495870991987561E-2</v>
      </c>
      <c r="KW12">
        <f>('Clean Data'!KW12-'Clean Data'!KW11)/'Clean Data'!KW11</f>
        <v>-3.4363226754179986E-2</v>
      </c>
      <c r="KX12">
        <f>('Clean Data'!KX12-'Clean Data'!KX11)/'Clean Data'!KX11</f>
        <v>9.6665086980631795E-2</v>
      </c>
      <c r="KY12">
        <f>('Clean Data'!KY12-'Clean Data'!KY11)/'Clean Data'!KY11</f>
        <v>4.8506792853858879E-2</v>
      </c>
      <c r="KZ12">
        <f>('Clean Data'!KZ12-'Clean Data'!KZ11)/'Clean Data'!KZ11</f>
        <v>2.3419870136475215E-2</v>
      </c>
      <c r="LA12">
        <f>('Clean Data'!LA12-'Clean Data'!LA11)/'Clean Data'!LA11</f>
        <v>4.2776095948870017E-2</v>
      </c>
      <c r="LB12">
        <f>('Clean Data'!LB12-'Clean Data'!LB11)/'Clean Data'!LB11</f>
        <v>6.526404503586293E-2</v>
      </c>
      <c r="LC12">
        <f>('Clean Data'!LC12-'Clean Data'!LC11)/'Clean Data'!LC11</f>
        <v>0.14405979249836987</v>
      </c>
      <c r="LD12">
        <f>('Clean Data'!LD12-'Clean Data'!LD11)/'Clean Data'!LD11</f>
        <v>-0.13339881560420344</v>
      </c>
      <c r="LE12" t="e">
        <f>('Clean Data'!LE12-'Clean Data'!LE11)/'Clean Data'!LE11</f>
        <v>#DIV/0!</v>
      </c>
      <c r="LF12">
        <f>('Clean Data'!LF12-'Clean Data'!LF11)/'Clean Data'!LF11</f>
        <v>4.8672504665124974E-2</v>
      </c>
      <c r="LG12">
        <f>('Clean Data'!LG12-'Clean Data'!LG11)/'Clean Data'!LG11</f>
        <v>3.79901672241372E-2</v>
      </c>
      <c r="LH12">
        <f>('Clean Data'!LH12-'Clean Data'!LH11)/'Clean Data'!LH11</f>
        <v>3.9348786634614786E-3</v>
      </c>
      <c r="LI12">
        <f>('Clean Data'!LI12-'Clean Data'!LI11)/'Clean Data'!LI11</f>
        <v>0.11666013044747063</v>
      </c>
      <c r="LJ12">
        <f>('Clean Data'!LJ12-'Clean Data'!LJ11)/'Clean Data'!LJ11</f>
        <v>7.2672230697317014E-2</v>
      </c>
      <c r="LK12">
        <f>('Clean Data'!LK12-'Clean Data'!LK11)/'Clean Data'!LK11</f>
        <v>3.558128494032984E-2</v>
      </c>
      <c r="LL12">
        <f>('Clean Data'!LL12-'Clean Data'!LL11)/'Clean Data'!LL11</f>
        <v>0.1530831939275476</v>
      </c>
      <c r="LM12">
        <f>('Clean Data'!LM12-'Clean Data'!LM11)/'Clean Data'!LM11</f>
        <v>9.0184671905316025E-2</v>
      </c>
      <c r="LN12">
        <f>('Clean Data'!LN12-'Clean Data'!LN11)/'Clean Data'!LN11</f>
        <v>0.1266208825422489</v>
      </c>
      <c r="LO12">
        <f>('Clean Data'!LO12-'Clean Data'!LO11)/'Clean Data'!LO11</f>
        <v>3.1452373486323057E-2</v>
      </c>
      <c r="LP12">
        <f>('Clean Data'!LP12-'Clean Data'!LP11)/'Clean Data'!LP11</f>
        <v>-5.8640375511855025E-2</v>
      </c>
      <c r="LQ12">
        <f>('Clean Data'!LQ12-'Clean Data'!LQ11)/'Clean Data'!LQ11</f>
        <v>5.8137415438085635E-2</v>
      </c>
      <c r="LR12">
        <f>('Clean Data'!LR12-'Clean Data'!LR11)/'Clean Data'!LR11</f>
        <v>-3.4101478192097995E-2</v>
      </c>
      <c r="LS12">
        <f>('Clean Data'!LS12-'Clean Data'!LS11)/'Clean Data'!LS11</f>
        <v>8.3154045021968756E-2</v>
      </c>
      <c r="LT12">
        <f>('Clean Data'!LT12-'Clean Data'!LT11)/'Clean Data'!LT11</f>
        <v>3.048070983814884E-2</v>
      </c>
      <c r="LU12">
        <f>('Clean Data'!LU12-'Clean Data'!LU11)/'Clean Data'!LU11</f>
        <v>6.0559537617673825E-2</v>
      </c>
      <c r="LV12">
        <f>('Clean Data'!LV12-'Clean Data'!LV11)/'Clean Data'!LV11</f>
        <v>-9.448152204788415E-3</v>
      </c>
      <c r="LW12">
        <f>('Clean Data'!LW12-'Clean Data'!LW11)/'Clean Data'!LW11</f>
        <v>-0.1056695600810067</v>
      </c>
      <c r="LX12">
        <f>('Clean Data'!LX12-'Clean Data'!LX11)/'Clean Data'!LX11</f>
        <v>2.714442108497863E-2</v>
      </c>
      <c r="LY12">
        <f>('Clean Data'!LY12-'Clean Data'!LY11)/'Clean Data'!LY11</f>
        <v>7.5214873301294186E-2</v>
      </c>
      <c r="LZ12">
        <f>('Clean Data'!LZ12-'Clean Data'!LZ11)/'Clean Data'!LZ11</f>
        <v>-2.3055835940857246E-2</v>
      </c>
      <c r="MA12">
        <f>('Clean Data'!MA12-'Clean Data'!MA11)/'Clean Data'!MA11</f>
        <v>-6.2007070370929162E-3</v>
      </c>
      <c r="MB12">
        <f>('Clean Data'!MB12-'Clean Data'!MB11)/'Clean Data'!MB11</f>
        <v>1.5082412119039733E-2</v>
      </c>
      <c r="MC12">
        <f>('Clean Data'!MC12-'Clean Data'!MC11)/'Clean Data'!MC11</f>
        <v>1.7295686747231732E-2</v>
      </c>
      <c r="MD12">
        <f>('Clean Data'!MD12-'Clean Data'!MD11)/'Clean Data'!MD11</f>
        <v>3.9003926824865989E-2</v>
      </c>
      <c r="ME12">
        <f>('Clean Data'!ME12-'Clean Data'!ME11)/'Clean Data'!ME11</f>
        <v>0.15684954975544654</v>
      </c>
      <c r="MF12">
        <f>('Clean Data'!MF12-'Clean Data'!MF11)/'Clean Data'!MF11</f>
        <v>0.14934154717600701</v>
      </c>
      <c r="MG12">
        <f>('Clean Data'!MG12-'Clean Data'!MG11)/'Clean Data'!MG11</f>
        <v>-4.4293176045431336E-2</v>
      </c>
      <c r="MH12">
        <f>('Clean Data'!MH12-'Clean Data'!MH11)/'Clean Data'!MH11</f>
        <v>2.5830323472503934E-2</v>
      </c>
      <c r="MI12">
        <f>('Clean Data'!MI12-'Clean Data'!MI11)/'Clean Data'!MI11</f>
        <v>3.7946631230868832E-2</v>
      </c>
      <c r="MJ12">
        <f>('Clean Data'!MJ12-'Clean Data'!MJ11)/'Clean Data'!MJ11</f>
        <v>3.501643132581661E-2</v>
      </c>
      <c r="MK12">
        <f>('Clean Data'!MK12-'Clean Data'!MK11)/'Clean Data'!MK11</f>
        <v>-5.809541311275055E-2</v>
      </c>
      <c r="ML12">
        <f>('Clean Data'!ML12-'Clean Data'!ML11)/'Clean Data'!ML11</f>
        <v>0.1011841119973611</v>
      </c>
      <c r="MM12" t="e">
        <f>('Clean Data'!MM12-'Clean Data'!MM11)/'Clean Data'!MM11</f>
        <v>#DIV/0!</v>
      </c>
      <c r="MN12">
        <f>('Clean Data'!MN12-'Clean Data'!MN11)/'Clean Data'!MN11</f>
        <v>-2.0573940987335542E-2</v>
      </c>
      <c r="MO12">
        <f>('Clean Data'!MO12-'Clean Data'!MO11)/'Clean Data'!MO11</f>
        <v>-8.6125902456137035E-2</v>
      </c>
      <c r="MP12">
        <f>('Clean Data'!MP12-'Clean Data'!MP11)/'Clean Data'!MP11</f>
        <v>5.2740760839089136E-2</v>
      </c>
      <c r="MQ12">
        <f>('Clean Data'!MQ12-'Clean Data'!MQ11)/'Clean Data'!MQ11</f>
        <v>-2.0522813154822208E-2</v>
      </c>
      <c r="MR12" t="e">
        <f>('Clean Data'!MR12-'Clean Data'!MR11)/'Clean Data'!MR11</f>
        <v>#DIV/0!</v>
      </c>
      <c r="MS12">
        <f>('Clean Data'!MS12-'Clean Data'!MS11)/'Clean Data'!MS11</f>
        <v>1.8281645355091341E-2</v>
      </c>
      <c r="MT12">
        <f>('Clean Data'!MT12-'Clean Data'!MT11)/'Clean Data'!MT11</f>
        <v>9.6584817932171163E-2</v>
      </c>
      <c r="MU12">
        <f>('Clean Data'!MU12-'Clean Data'!MU11)/'Clean Data'!MU11</f>
        <v>6.3876165289251885E-2</v>
      </c>
      <c r="MV12">
        <f>('Clean Data'!MV12-'Clean Data'!MV11)/'Clean Data'!MV11</f>
        <v>2.8665749859664486E-2</v>
      </c>
      <c r="MW12">
        <f>('Clean Data'!MW12-'Clean Data'!MW11)/'Clean Data'!MW11</f>
        <v>-8.432161787504484E-3</v>
      </c>
      <c r="MX12">
        <f>('Clean Data'!MX12-'Clean Data'!MX11)/'Clean Data'!MX11</f>
        <v>-7.1505439332165466E-2</v>
      </c>
      <c r="MY12">
        <f>('Clean Data'!MY12-'Clean Data'!MY11)/'Clean Data'!MY11</f>
        <v>7.3843873031116808E-2</v>
      </c>
      <c r="MZ12">
        <f>('Clean Data'!MZ12-'Clean Data'!MZ11)/'Clean Data'!MZ11</f>
        <v>0.11543398176121059</v>
      </c>
      <c r="NA12">
        <f>('Clean Data'!NA12-'Clean Data'!NA11)/'Clean Data'!NA11</f>
        <v>-1.0768942604768678E-2</v>
      </c>
      <c r="NB12">
        <f>('Clean Data'!NB12-'Clean Data'!NB11)/'Clean Data'!NB11</f>
        <v>-1.7927079917396994E-2</v>
      </c>
      <c r="NC12">
        <f>('Clean Data'!NC12-'Clean Data'!NC11)/'Clean Data'!NC11</f>
        <v>2.3469184215709118E-2</v>
      </c>
      <c r="ND12">
        <f>('Clean Data'!ND12-'Clean Data'!ND11)/'Clean Data'!ND11</f>
        <v>-5.1000439152448583E-2</v>
      </c>
      <c r="NE12">
        <f>('Clean Data'!NE12-'Clean Data'!NE11)/'Clean Data'!NE11</f>
        <v>4.7502323523541364E-3</v>
      </c>
      <c r="NF12">
        <f>('Clean Data'!NF12-'Clean Data'!NF11)/'Clean Data'!NF11</f>
        <v>4.3366484633218239E-2</v>
      </c>
      <c r="NG12">
        <f>('Clean Data'!NG12-'Clean Data'!NG11)/'Clean Data'!NG11</f>
        <v>0.10990996102726762</v>
      </c>
      <c r="NH12">
        <f>('Clean Data'!NH12-'Clean Data'!NH11)/'Clean Data'!NH11</f>
        <v>1.9372148941971014E-2</v>
      </c>
      <c r="NI12">
        <f>('Clean Data'!NI12-'Clean Data'!NI11)/'Clean Data'!NI11</f>
        <v>4.8571394014922484E-2</v>
      </c>
      <c r="NJ12">
        <f>('Clean Data'!NJ12-'Clean Data'!NJ11)/'Clean Data'!NJ11</f>
        <v>2.4553715067011823E-2</v>
      </c>
      <c r="NK12">
        <f>('Clean Data'!NK12-'Clean Data'!NK11)/'Clean Data'!NK11</f>
        <v>-4.8391381203231269E-2</v>
      </c>
      <c r="NL12">
        <f>('Clean Data'!NL12-'Clean Data'!NL11)/'Clean Data'!NL11</f>
        <v>1.4988521033440554E-2</v>
      </c>
      <c r="NM12">
        <f>('Clean Data'!NM12-'Clean Data'!NM11)/'Clean Data'!NM11</f>
        <v>3.6786429570234654E-2</v>
      </c>
      <c r="NN12">
        <f>('Clean Data'!NN12-'Clean Data'!NN11)/'Clean Data'!NN11</f>
        <v>3.725182215735811E-2</v>
      </c>
      <c r="NO12">
        <f>('Clean Data'!NO12-'Clean Data'!NO11)/'Clean Data'!NO11</f>
        <v>0.11657568599047449</v>
      </c>
      <c r="NP12">
        <f>('Clean Data'!NP12-'Clean Data'!NP11)/'Clean Data'!NP11</f>
        <v>6.9758641758890433E-2</v>
      </c>
      <c r="NQ12">
        <f>('Clean Data'!NQ12-'Clean Data'!NQ11)/'Clean Data'!NQ11</f>
        <v>-1.8134446281224396E-4</v>
      </c>
      <c r="NR12">
        <f>('Clean Data'!NR12-'Clean Data'!NR11)/'Clean Data'!NR11</f>
        <v>3.8939092456930509E-2</v>
      </c>
      <c r="NS12">
        <f>('Clean Data'!NS12-'Clean Data'!NS11)/'Clean Data'!NS11</f>
        <v>-2.2333804754736269E-2</v>
      </c>
      <c r="NT12">
        <f>('Clean Data'!NT12-'Clean Data'!NT11)/'Clean Data'!NT11</f>
        <v>-5.7855015731748359E-3</v>
      </c>
      <c r="NU12">
        <f>('Clean Data'!NU12-'Clean Data'!NU11)/'Clean Data'!NU11</f>
        <v>0.18070359611817277</v>
      </c>
      <c r="NV12">
        <f>('Clean Data'!NV12-'Clean Data'!NV11)/'Clean Data'!NV11</f>
        <v>5.9493971758225036E-3</v>
      </c>
      <c r="NW12">
        <f>('Clean Data'!NW12-'Clean Data'!NW11)/'Clean Data'!NW11</f>
        <v>9.6336159096100972E-3</v>
      </c>
      <c r="NX12">
        <f>('Clean Data'!NX12-'Clean Data'!NX11)/'Clean Data'!NX11</f>
        <v>1.4707753917683286E-2</v>
      </c>
      <c r="NY12">
        <f>('Clean Data'!NY12-'Clean Data'!NY11)/'Clean Data'!NY11</f>
        <v>0.13321878716097904</v>
      </c>
      <c r="NZ12">
        <f>('Clean Data'!NZ12-'Clean Data'!NZ11)/'Clean Data'!NZ11</f>
        <v>-1.6010813912702468E-2</v>
      </c>
      <c r="OA12">
        <f>('Clean Data'!OA12-'Clean Data'!OA11)/'Clean Data'!OA11</f>
        <v>7.2580605988513874E-2</v>
      </c>
      <c r="OB12">
        <f>('Clean Data'!OB12-'Clean Data'!OB11)/'Clean Data'!OB11</f>
        <v>4.9570488546477103E-2</v>
      </c>
      <c r="OC12">
        <f>('Clean Data'!OC12-'Clean Data'!OC11)/'Clean Data'!OC11</f>
        <v>4.4841855137008502E-2</v>
      </c>
      <c r="OD12">
        <f>('Clean Data'!OD12-'Clean Data'!OD11)/'Clean Data'!OD11</f>
        <v>-7.8981333253732022E-3</v>
      </c>
      <c r="OE12">
        <f>('Clean Data'!OE12-'Clean Data'!OE11)/'Clean Data'!OE11</f>
        <v>-9.9525855443653027E-2</v>
      </c>
      <c r="OF12">
        <f>('Clean Data'!OF12-'Clean Data'!OF11)/'Clean Data'!OF11</f>
        <v>2.3176179087284733E-2</v>
      </c>
      <c r="OG12">
        <f>('Clean Data'!OG12-'Clean Data'!OG11)/'Clean Data'!OG11</f>
        <v>2.8406947470690919E-2</v>
      </c>
      <c r="OH12">
        <f>('Clean Data'!OH12-'Clean Data'!OH11)/'Clean Data'!OH11</f>
        <v>7.9584100594064476E-3</v>
      </c>
      <c r="OI12">
        <f>('Clean Data'!OI12-'Clean Data'!OI11)/'Clean Data'!OI11</f>
        <v>1.8621834100482817E-2</v>
      </c>
      <c r="OJ12">
        <f>('Clean Data'!OJ12-'Clean Data'!OJ11)/'Clean Data'!OJ11</f>
        <v>9.3815245857870919E-2</v>
      </c>
      <c r="OK12">
        <f>('Clean Data'!OK12-'Clean Data'!OK11)/'Clean Data'!OK11</f>
        <v>0.12687307996227615</v>
      </c>
      <c r="OL12">
        <f>('Clean Data'!OL12-'Clean Data'!OL11)/'Clean Data'!OL11</f>
        <v>-4.833111672709145E-2</v>
      </c>
      <c r="OM12">
        <f>('Clean Data'!OM12-'Clean Data'!OM11)/'Clean Data'!OM11</f>
        <v>6.0682035770671175E-2</v>
      </c>
      <c r="ON12">
        <f>('Clean Data'!ON12-'Clean Data'!ON11)/'Clean Data'!ON11</f>
        <v>-1.4051779853840414E-2</v>
      </c>
      <c r="OO12">
        <f>('Clean Data'!OO12-'Clean Data'!OO11)/'Clean Data'!OO11</f>
        <v>-9.8377205592831297E-3</v>
      </c>
      <c r="OP12">
        <f>('Clean Data'!OP12-'Clean Data'!OP11)/'Clean Data'!OP11</f>
        <v>3.170254348774984E-2</v>
      </c>
      <c r="OQ12">
        <f>('Clean Data'!OQ12-'Clean Data'!OQ11)/'Clean Data'!OQ11</f>
        <v>9.1148742932402466E-2</v>
      </c>
      <c r="OR12">
        <f>('Clean Data'!OR12-'Clean Data'!OR11)/'Clean Data'!OR11</f>
        <v>2.1039030655441882E-2</v>
      </c>
      <c r="OS12">
        <f>('Clean Data'!OS12-'Clean Data'!OS11)/'Clean Data'!OS11</f>
        <v>2.5148562148496031E-2</v>
      </c>
      <c r="OT12">
        <f>('Clean Data'!OT12-'Clean Data'!OT11)/'Clean Data'!OT11</f>
        <v>3.5346408325602992E-2</v>
      </c>
      <c r="OU12">
        <f>('Clean Data'!OU12-'Clean Data'!OU11)/'Clean Data'!OU11</f>
        <v>0.10364765842553737</v>
      </c>
      <c r="OV12">
        <f>('Clean Data'!OV12-'Clean Data'!OV11)/'Clean Data'!OV11</f>
        <v>0.17205624603931205</v>
      </c>
      <c r="OW12">
        <f>('Clean Data'!OW12-'Clean Data'!OW11)/'Clean Data'!OW11</f>
        <v>1.0673832461267217E-2</v>
      </c>
      <c r="OX12">
        <f>('Clean Data'!OX12-'Clean Data'!OX11)/'Clean Data'!OX11</f>
        <v>-7.5288664220582266E-2</v>
      </c>
      <c r="OY12">
        <f>('Clean Data'!OY12-'Clean Data'!OY11)/'Clean Data'!OY11</f>
        <v>5.8855297221040111E-2</v>
      </c>
      <c r="OZ12">
        <f>('Clean Data'!OZ12-'Clean Data'!OZ11)/'Clean Data'!OZ11</f>
        <v>7.4382192407403236E-2</v>
      </c>
      <c r="PA12">
        <f>('Clean Data'!PA12-'Clean Data'!PA11)/'Clean Data'!PA11</f>
        <v>6.227090894057366E-2</v>
      </c>
      <c r="PB12">
        <f>('Clean Data'!PB12-'Clean Data'!PB11)/'Clean Data'!PB11</f>
        <v>-3.5277535726005484E-2</v>
      </c>
      <c r="PC12">
        <f>('Clean Data'!PC12-'Clean Data'!PC11)/'Clean Data'!PC11</f>
        <v>1.0234568931185052E-3</v>
      </c>
      <c r="PD12">
        <f>('Clean Data'!PD12-'Clean Data'!PD11)/'Clean Data'!PD11</f>
        <v>3.6847303508068405E-2</v>
      </c>
      <c r="PE12">
        <f>('Clean Data'!PE12-'Clean Data'!PE11)/'Clean Data'!PE11</f>
        <v>5.5769025774143791E-2</v>
      </c>
      <c r="PF12">
        <f>('Clean Data'!PF12-'Clean Data'!PF11)/'Clean Data'!PF11</f>
        <v>-3.2812739083552055E-2</v>
      </c>
      <c r="PG12">
        <f>('Clean Data'!PG12-'Clean Data'!PG11)/'Clean Data'!PG11</f>
        <v>0.13591085130333402</v>
      </c>
      <c r="PH12">
        <f>('Clean Data'!PH12-'Clean Data'!PH11)/'Clean Data'!PH11</f>
        <v>9.847071235667379E-2</v>
      </c>
      <c r="PI12">
        <f>('Clean Data'!PI12-'Clean Data'!PI11)/'Clean Data'!PI11</f>
        <v>7.00798153697966E-2</v>
      </c>
      <c r="PJ12">
        <f>('Clean Data'!PJ12-'Clean Data'!PJ11)/'Clean Data'!PJ11</f>
        <v>0.11736997124563431</v>
      </c>
      <c r="PK12">
        <f>('Clean Data'!PK12-'Clean Data'!PK11)/'Clean Data'!PK11</f>
        <v>5.0563610792613699E-2</v>
      </c>
      <c r="PL12">
        <f>('Clean Data'!PL12-'Clean Data'!PL11)/'Clean Data'!PL11</f>
        <v>9.3777643879259742E-2</v>
      </c>
      <c r="PM12">
        <f>('Clean Data'!PM12-'Clean Data'!PM11)/'Clean Data'!PM11</f>
        <v>3.0954652629790178E-2</v>
      </c>
      <c r="PN12">
        <f>('Clean Data'!PN12-'Clean Data'!PN11)/'Clean Data'!PN11</f>
        <v>-0.14092403921038865</v>
      </c>
      <c r="PO12">
        <f>('Clean Data'!PO12-'Clean Data'!PO11)/'Clean Data'!PO11</f>
        <v>-9.4316030885143627E-3</v>
      </c>
      <c r="PP12">
        <f>('Clean Data'!PP12-'Clean Data'!PP11)/'Clean Data'!PP11</f>
        <v>8.5468476227047063E-2</v>
      </c>
      <c r="PQ12">
        <f>('Clean Data'!PQ12-'Clean Data'!PQ11)/'Clean Data'!PQ11</f>
        <v>6.7722166943698814E-2</v>
      </c>
      <c r="PR12">
        <f>('Clean Data'!PR12-'Clean Data'!PR11)/'Clean Data'!PR11</f>
        <v>8.3795396225068805E-2</v>
      </c>
      <c r="PS12">
        <f>('Clean Data'!PS12-'Clean Data'!PS11)/'Clean Data'!PS11</f>
        <v>9.5232390752886295E-2</v>
      </c>
      <c r="PT12">
        <f>('Clean Data'!PT12-'Clean Data'!PT11)/'Clean Data'!PT11</f>
        <v>0.15244976732926271</v>
      </c>
      <c r="PU12">
        <f>('Clean Data'!PU12-'Clean Data'!PU11)/'Clean Data'!PU11</f>
        <v>4.8998795192502428E-2</v>
      </c>
      <c r="PV12">
        <f>('Clean Data'!PV12-'Clean Data'!PV11)/'Clean Data'!PV11</f>
        <v>-2.0622369422022467E-2</v>
      </c>
      <c r="PW12">
        <f>('Clean Data'!PW12-'Clean Data'!PW11)/'Clean Data'!PW11</f>
        <v>5.0832318895881092E-4</v>
      </c>
      <c r="PX12">
        <f>('Clean Data'!PX12-'Clean Data'!PX11)/'Clean Data'!PX11</f>
        <v>-5.3302614678231802E-2</v>
      </c>
      <c r="PY12">
        <f>('Clean Data'!PY12-'Clean Data'!PY11)/'Clean Data'!PY11</f>
        <v>2.5274768938232571E-2</v>
      </c>
      <c r="PZ12">
        <f>('Clean Data'!PZ12-'Clean Data'!PZ11)/'Clean Data'!PZ11</f>
        <v>-3.0651952551502083E-2</v>
      </c>
      <c r="QA12">
        <f>('Clean Data'!QA12-'Clean Data'!QA11)/'Clean Data'!QA11</f>
        <v>2.4977687497309956E-2</v>
      </c>
      <c r="QB12">
        <f>('Clean Data'!QB12-'Clean Data'!QB11)/'Clean Data'!QB11</f>
        <v>4.1528689633508253E-2</v>
      </c>
      <c r="QC12">
        <f>('Clean Data'!QC12-'Clean Data'!QC11)/'Clean Data'!QC11</f>
        <v>3.1750700030920689E-2</v>
      </c>
      <c r="QD12">
        <f>('Clean Data'!QD12-'Clean Data'!QD11)/'Clean Data'!QD11</f>
        <v>8.7699880817530232E-2</v>
      </c>
      <c r="QE12">
        <f>('Clean Data'!QE12-'Clean Data'!QE11)/'Clean Data'!QE11</f>
        <v>-4.7874833189067802E-2</v>
      </c>
      <c r="QF12">
        <f>('Clean Data'!QF12-'Clean Data'!QF11)/'Clean Data'!QF11</f>
        <v>-2.8056309448774096E-2</v>
      </c>
      <c r="QG12">
        <f>('Clean Data'!QG12-'Clean Data'!QG11)/'Clean Data'!QG11</f>
        <v>3.4918283442221261E-2</v>
      </c>
      <c r="QH12">
        <f>('Clean Data'!QH12-'Clean Data'!QH11)/'Clean Data'!QH11</f>
        <v>-1.06529484475234E-3</v>
      </c>
      <c r="QI12">
        <f>('Clean Data'!QI12-'Clean Data'!QI11)/'Clean Data'!QI11</f>
        <v>8.2363277828983616E-2</v>
      </c>
      <c r="QJ12">
        <f>('Clean Data'!QJ12-'Clean Data'!QJ11)/'Clean Data'!QJ11</f>
        <v>0.22228807430044006</v>
      </c>
      <c r="QK12">
        <f>('Clean Data'!QK12-'Clean Data'!QK11)/'Clean Data'!QK11</f>
        <v>7.8648053226802433E-2</v>
      </c>
      <c r="QL12">
        <f>('Clean Data'!QL12-'Clean Data'!QL11)/'Clean Data'!QL11</f>
        <v>-2.0783952642182926E-2</v>
      </c>
      <c r="QM12">
        <f>('Clean Data'!QM12-'Clean Data'!QM11)/'Clean Data'!QM11</f>
        <v>1.7037550694855678E-2</v>
      </c>
      <c r="QN12">
        <f>('Clean Data'!QN12-'Clean Data'!QN11)/'Clean Data'!QN11</f>
        <v>-0.23235689869693538</v>
      </c>
      <c r="QO12">
        <f>('Clean Data'!QO12-'Clean Data'!QO11)/'Clean Data'!QO11</f>
        <v>-0.24029121325663191</v>
      </c>
      <c r="QP12">
        <f>('Clean Data'!QP12-'Clean Data'!QP11)/'Clean Data'!QP11</f>
        <v>-3.9421837775490062E-2</v>
      </c>
      <c r="QQ12">
        <f>('Clean Data'!QQ12-'Clean Data'!QQ11)/'Clean Data'!QQ11</f>
        <v>1.998410564062568E-2</v>
      </c>
      <c r="QR12">
        <f>('Clean Data'!QR12-'Clean Data'!QR11)/'Clean Data'!QR11</f>
        <v>-7.4274433319799535E-2</v>
      </c>
      <c r="QS12">
        <f>('Clean Data'!QS12-'Clean Data'!QS11)/'Clean Data'!QS11</f>
        <v>-0.107360897702259</v>
      </c>
      <c r="QT12">
        <f>('Clean Data'!QT12-'Clean Data'!QT11)/'Clean Data'!QT11</f>
        <v>7.7445995695112388E-2</v>
      </c>
      <c r="QU12">
        <f>('Clean Data'!QU12-'Clean Data'!QU11)/'Clean Data'!QU11</f>
        <v>-1.5522937959028121E-3</v>
      </c>
      <c r="QV12">
        <f>('Clean Data'!QV12-'Clean Data'!QV11)/'Clean Data'!QV11</f>
        <v>-2.1317330316882755E-2</v>
      </c>
      <c r="QW12">
        <f>('Clean Data'!QW12-'Clean Data'!QW11)/'Clean Data'!QW11</f>
        <v>1.9749099941545011E-2</v>
      </c>
      <c r="QX12">
        <f>('Clean Data'!QX12-'Clean Data'!QX11)/'Clean Data'!QX11</f>
        <v>2.039460783750096E-2</v>
      </c>
      <c r="QY12">
        <f>('Clean Data'!QY12-'Clean Data'!QY11)/'Clean Data'!QY11</f>
        <v>4.504005392662952E-2</v>
      </c>
      <c r="QZ12">
        <f>('Clean Data'!QZ12-'Clean Data'!QZ11)/'Clean Data'!QZ11</f>
        <v>0.10295278103123097</v>
      </c>
      <c r="RA12">
        <f>('Clean Data'!RA12-'Clean Data'!RA11)/'Clean Data'!RA11</f>
        <v>-3.2413735051634938E-2</v>
      </c>
      <c r="RB12">
        <f>('Clean Data'!RB12-'Clean Data'!RB11)/'Clean Data'!RB11</f>
        <v>2.5478067078657619E-2</v>
      </c>
      <c r="RC12">
        <f>('Clean Data'!RC12-'Clean Data'!RC11)/'Clean Data'!RC11</f>
        <v>1.7976589433999244E-2</v>
      </c>
      <c r="RD12">
        <f>('Clean Data'!RD12-'Clean Data'!RD11)/'Clean Data'!RD11</f>
        <v>-2.6274729797097277E-2</v>
      </c>
      <c r="RE12">
        <f>('Clean Data'!RE12-'Clean Data'!RE11)/'Clean Data'!RE11</f>
        <v>2.2358536681347321E-2</v>
      </c>
      <c r="RF12">
        <f>('Clean Data'!RF12-'Clean Data'!RF11)/'Clean Data'!RF11</f>
        <v>1.0621273239032922E-2</v>
      </c>
      <c r="RG12">
        <f>('Clean Data'!RG12-'Clean Data'!RG11)/'Clean Data'!RG11</f>
        <v>-3.8213613622429234E-2</v>
      </c>
      <c r="RH12">
        <f>('Clean Data'!RH12-'Clean Data'!RH11)/'Clean Data'!RH11</f>
        <v>-2.5672701853768656E-2</v>
      </c>
      <c r="RI12">
        <f>('Clean Data'!RI12-'Clean Data'!RI11)/'Clean Data'!RI11</f>
        <v>0.13834877473133786</v>
      </c>
      <c r="RJ12">
        <f>('Clean Data'!RJ12-'Clean Data'!RJ11)/'Clean Data'!RJ11</f>
        <v>-3.2733847576486952E-2</v>
      </c>
      <c r="RK12">
        <f>('Clean Data'!RK12-'Clean Data'!RK11)/'Clean Data'!RK11</f>
        <v>9.9007167726871039E-3</v>
      </c>
      <c r="RL12">
        <f>('Clean Data'!RL12-'Clean Data'!RL11)/'Clean Data'!RL11</f>
        <v>9.2078868014113788E-2</v>
      </c>
      <c r="RM12">
        <f>('Clean Data'!RM12-'Clean Data'!RM11)/'Clean Data'!RM11</f>
        <v>-0.14180274948858795</v>
      </c>
      <c r="RN12">
        <f>('Clean Data'!RN12-'Clean Data'!RN11)/'Clean Data'!RN11</f>
        <v>3.9073564593126123E-2</v>
      </c>
      <c r="RO12">
        <f>('Clean Data'!RO12-'Clean Data'!RO11)/'Clean Data'!RO11</f>
        <v>7.3431002813710816E-2</v>
      </c>
      <c r="RP12">
        <f>('Clean Data'!RP12-'Clean Data'!RP11)/'Clean Data'!RP11</f>
        <v>-4.7239369105794196E-2</v>
      </c>
      <c r="RQ12">
        <f>('Clean Data'!RQ12-'Clean Data'!RQ11)/'Clean Data'!RQ11</f>
        <v>1.7951067900832628E-2</v>
      </c>
      <c r="RR12">
        <f>('Clean Data'!RR12-'Clean Data'!RR11)/'Clean Data'!RR11</f>
        <v>-0.11120194779534671</v>
      </c>
      <c r="RS12">
        <f>('Clean Data'!RS12-'Clean Data'!RS11)/'Clean Data'!RS11</f>
        <v>4.7978718210412219E-2</v>
      </c>
      <c r="RT12">
        <f>('Clean Data'!RT12-'Clean Data'!RT11)/'Clean Data'!RT11</f>
        <v>5.5721218723158744E-2</v>
      </c>
      <c r="RU12">
        <f>('Clean Data'!RU12-'Clean Data'!RU11)/'Clean Data'!RU11</f>
        <v>-4.075915171746089E-2</v>
      </c>
      <c r="RV12">
        <f>('Clean Data'!RV12-'Clean Data'!RV11)/'Clean Data'!RV11</f>
        <v>0.1173531703564087</v>
      </c>
      <c r="RW12">
        <f>('Clean Data'!RW12-'Clean Data'!RW11)/'Clean Data'!RW11</f>
        <v>2.9780268294640231E-2</v>
      </c>
      <c r="RX12">
        <f>('Clean Data'!RX12-'Clean Data'!RX11)/'Clean Data'!RX11</f>
        <v>8.1085993204700849E-2</v>
      </c>
      <c r="RY12">
        <f>('Clean Data'!RY12-'Clean Data'!RY11)/'Clean Data'!RY11</f>
        <v>5.3397160535775576E-2</v>
      </c>
      <c r="RZ12">
        <f>('Clean Data'!RZ12-'Clean Data'!RZ11)/'Clean Data'!RZ11</f>
        <v>4.3934802078580963E-2</v>
      </c>
      <c r="SA12">
        <f>('Clean Data'!SA12-'Clean Data'!SA11)/'Clean Data'!SA11</f>
        <v>6.5182671599653616E-2</v>
      </c>
      <c r="SB12">
        <f>('Clean Data'!SB12-'Clean Data'!SB11)/'Clean Data'!SB11</f>
        <v>-9.6027974467455292E-3</v>
      </c>
      <c r="SC12">
        <f>('Clean Data'!SC12-'Clean Data'!SC11)/'Clean Data'!SC11</f>
        <v>5.4212128147459626E-2</v>
      </c>
      <c r="SD12">
        <f>('Clean Data'!SD12-'Clean Data'!SD11)/'Clean Data'!SD11</f>
        <v>4.0378251678328994E-2</v>
      </c>
      <c r="SE12">
        <f>('Clean Data'!SE12-'Clean Data'!SE11)/'Clean Data'!SE11</f>
        <v>1.6711246361316507E-2</v>
      </c>
      <c r="SF12">
        <f>('Clean Data'!SF12-'Clean Data'!SF11)/'Clean Data'!SF11</f>
        <v>2.2572159029219011E-2</v>
      </c>
      <c r="SG12">
        <f>('Clean Data'!SG12-'Clean Data'!SG11)/'Clean Data'!SG11</f>
        <v>6.2270371005303478E-2</v>
      </c>
      <c r="SH12">
        <f>('Clean Data'!SH12-'Clean Data'!SH11)/'Clean Data'!SH11</f>
        <v>1.1411328947069666E-2</v>
      </c>
      <c r="SI12">
        <f>('Clean Data'!SI12-'Clean Data'!SI11)/'Clean Data'!SI11</f>
        <v>4.0837839758956357E-2</v>
      </c>
      <c r="SJ12">
        <f>('Clean Data'!SJ12-'Clean Data'!SJ11)/'Clean Data'!SJ11</f>
        <v>6.8244574578702324E-2</v>
      </c>
      <c r="SK12">
        <f>('Clean Data'!SK12-'Clean Data'!SK11)/'Clean Data'!SK11</f>
        <v>-1.5260795614427631E-2</v>
      </c>
      <c r="SL12">
        <f>('Clean Data'!SL12-'Clean Data'!SL11)/'Clean Data'!SL11</f>
        <v>9.4104650383149775E-4</v>
      </c>
      <c r="SM12">
        <f>('Clean Data'!SM12-'Clean Data'!SM11)/'Clean Data'!SM11</f>
        <v>5.5757477689963156E-2</v>
      </c>
      <c r="SN12">
        <f>('Clean Data'!SN12-'Clean Data'!SN11)/'Clean Data'!SN11</f>
        <v>1.6265528320397901E-2</v>
      </c>
      <c r="SO12">
        <f>('Clean Data'!SO12-'Clean Data'!SO11)/'Clean Data'!SO11</f>
        <v>4.221849631124764E-2</v>
      </c>
      <c r="SP12">
        <f>('Clean Data'!SP12-'Clean Data'!SP11)/'Clean Data'!SP11</f>
        <v>2.1918342216020088E-2</v>
      </c>
      <c r="SQ12">
        <f>('Clean Data'!SQ12-'Clean Data'!SQ11)/'Clean Data'!SQ11</f>
        <v>9.5069694448303259E-3</v>
      </c>
      <c r="SR12">
        <f>('Clean Data'!SR12-'Clean Data'!SR11)/'Clean Data'!SR11</f>
        <v>2.2188135066151339E-2</v>
      </c>
    </row>
    <row r="13" spans="1:512" x14ac:dyDescent="0.25">
      <c r="A13" s="1">
        <f>'Clean Data'!A13</f>
        <v>43040</v>
      </c>
      <c r="B13">
        <f>('Clean Data'!B13-'Clean Data'!B12)/'Clean Data'!B12</f>
        <v>1.9883243158827654E-2</v>
      </c>
      <c r="C13">
        <f>('Clean Data'!C13-'Clean Data'!C12)/'Clean Data'!C12</f>
        <v>7.8385313494924752E-2</v>
      </c>
      <c r="D13">
        <f>('Clean Data'!D13-'Clean Data'!D12)/'Clean Data'!D12</f>
        <v>0.23562554191717958</v>
      </c>
      <c r="E13">
        <f>('Clean Data'!E13-'Clean Data'!E12)/'Clean Data'!E12</f>
        <v>1.6623526502192686E-2</v>
      </c>
      <c r="F13">
        <f>('Clean Data'!F13-'Clean Data'!F12)/'Clean Data'!F12</f>
        <v>8.1397688919800995E-2</v>
      </c>
      <c r="G13">
        <f>('Clean Data'!G13-'Clean Data'!G12)/'Clean Data'!G12</f>
        <v>0.10227460506488827</v>
      </c>
      <c r="H13">
        <f>('Clean Data'!H13-'Clean Data'!H12)/'Clean Data'!H12</f>
        <v>9.9523024422984302E-3</v>
      </c>
      <c r="I13">
        <f>('Clean Data'!I13-'Clean Data'!I12)/'Clean Data'!I12</f>
        <v>4.4546101194349132E-2</v>
      </c>
      <c r="J13">
        <f>('Clean Data'!J13-'Clean Data'!J12)/'Clean Data'!J12</f>
        <v>4.9757563433319905E-2</v>
      </c>
      <c r="K13">
        <f>('Clean Data'!K13-'Clean Data'!K12)/'Clean Data'!K12</f>
        <v>3.6024191748512721E-2</v>
      </c>
      <c r="L13">
        <f>('Clean Data'!L13-'Clean Data'!L12)/'Clean Data'!L12</f>
        <v>-5.6845823558180998E-2</v>
      </c>
      <c r="M13">
        <f>('Clean Data'!M13-'Clean Data'!M12)/'Clean Data'!M12</f>
        <v>-2.4222769007754254E-2</v>
      </c>
      <c r="N13">
        <f>('Clean Data'!N13-'Clean Data'!N12)/'Clean Data'!N12</f>
        <v>-1.5482773599367988E-2</v>
      </c>
      <c r="O13">
        <f>('Clean Data'!O13-'Clean Data'!O12)/'Clean Data'!O12</f>
        <v>-0.12211909609501802</v>
      </c>
      <c r="P13">
        <f>('Clean Data'!P13-'Clean Data'!P12)/'Clean Data'!P12</f>
        <v>3.1779181229037286E-2</v>
      </c>
      <c r="Q13">
        <f>('Clean Data'!Q13-'Clean Data'!Q12)/'Clean Data'!Q12</f>
        <v>4.3273445955707798E-2</v>
      </c>
      <c r="R13">
        <f>('Clean Data'!R13-'Clean Data'!R12)/'Clean Data'!R12</f>
        <v>6.5426501885437523E-3</v>
      </c>
      <c r="S13">
        <f>('Clean Data'!S13-'Clean Data'!S12)/'Clean Data'!S12</f>
        <v>4.470127594921712E-2</v>
      </c>
      <c r="T13">
        <f>('Clean Data'!T13-'Clean Data'!T12)/'Clean Data'!T12</f>
        <v>-7.197024019893522E-2</v>
      </c>
      <c r="U13">
        <f>('Clean Data'!U13-'Clean Data'!U12)/'Clean Data'!U12</f>
        <v>2.1858894733107286E-3</v>
      </c>
      <c r="V13">
        <f>('Clean Data'!V13-'Clean Data'!V12)/'Clean Data'!V12</f>
        <v>3.9475891385785798E-2</v>
      </c>
      <c r="W13">
        <f>('Clean Data'!W13-'Clean Data'!W12)/'Clean Data'!W12</f>
        <v>6.7559785249699467E-2</v>
      </c>
      <c r="X13">
        <f>('Clean Data'!X13-'Clean Data'!X12)/'Clean Data'!X12</f>
        <v>-4.6631950675769522E-2</v>
      </c>
      <c r="Y13">
        <f>('Clean Data'!Y13-'Clean Data'!Y12)/'Clean Data'!Y12</f>
        <v>9.1639507685995505E-2</v>
      </c>
      <c r="Z13">
        <f>('Clean Data'!Z13-'Clean Data'!Z12)/'Clean Data'!Z12</f>
        <v>4.7554170569141012E-2</v>
      </c>
      <c r="AA13">
        <f>('Clean Data'!AA13-'Clean Data'!AA12)/'Clean Data'!AA12</f>
        <v>9.3756679397042797E-2</v>
      </c>
      <c r="AB13">
        <f>('Clean Data'!AB13-'Clean Data'!AB12)/'Clean Data'!AB12</f>
        <v>8.9936736006858975E-3</v>
      </c>
      <c r="AC13">
        <f>('Clean Data'!AC13-'Clean Data'!AC12)/'Clean Data'!AC12</f>
        <v>-6.4859023159325235E-2</v>
      </c>
      <c r="AD13">
        <f>('Clean Data'!AD13-'Clean Data'!AD12)/'Clean Data'!AD12</f>
        <v>-6.2240803014503916E-2</v>
      </c>
      <c r="AE13">
        <f>('Clean Data'!AE13-'Clean Data'!AE12)/'Clean Data'!AE12</f>
        <v>-9.0991291972725638E-3</v>
      </c>
      <c r="AF13">
        <f>('Clean Data'!AF13-'Clean Data'!AF12)/'Clean Data'!AF12</f>
        <v>7.7048527487531326E-2</v>
      </c>
      <c r="AG13">
        <f>('Clean Data'!AG13-'Clean Data'!AG12)/'Clean Data'!AG12</f>
        <v>2.5110226895715825E-3</v>
      </c>
      <c r="AH13">
        <f>('Clean Data'!AH13-'Clean Data'!AH12)/'Clean Data'!AH12</f>
        <v>4.2737006720119812E-2</v>
      </c>
      <c r="AI13">
        <f>('Clean Data'!AI13-'Clean Data'!AI12)/'Clean Data'!AI12</f>
        <v>1.8094579828893376E-3</v>
      </c>
      <c r="AJ13">
        <f>('Clean Data'!AJ13-'Clean Data'!AJ12)/'Clean Data'!AJ12</f>
        <v>6.4662319782070085E-2</v>
      </c>
      <c r="AK13">
        <f>('Clean Data'!AK13-'Clean Data'!AK12)/'Clean Data'!AK12</f>
        <v>0.16624141192157932</v>
      </c>
      <c r="AL13">
        <f>('Clean Data'!AL13-'Clean Data'!AL12)/'Clean Data'!AL12</f>
        <v>8.3973338919999835E-2</v>
      </c>
      <c r="AM13">
        <f>('Clean Data'!AM13-'Clean Data'!AM12)/'Clean Data'!AM12</f>
        <v>0.12308211937398358</v>
      </c>
      <c r="AN13">
        <f>('Clean Data'!AN13-'Clean Data'!AN12)/'Clean Data'!AN12</f>
        <v>-1.9920510238961957E-2</v>
      </c>
      <c r="AO13">
        <f>('Clean Data'!AO13-'Clean Data'!AO12)/'Clean Data'!AO12</f>
        <v>7.3806154522975467E-2</v>
      </c>
      <c r="AP13">
        <f>('Clean Data'!AP13-'Clean Data'!AP12)/'Clean Data'!AP12</f>
        <v>1.7152491101717057E-2</v>
      </c>
      <c r="AQ13">
        <f>('Clean Data'!AQ13-'Clean Data'!AQ12)/'Clean Data'!AQ12</f>
        <v>2.9019663812041047E-2</v>
      </c>
      <c r="AR13">
        <f>('Clean Data'!AR13-'Clean Data'!AR12)/'Clean Data'!AR12</f>
        <v>4.1264324181622597E-2</v>
      </c>
      <c r="AS13">
        <f>('Clean Data'!AS13-'Clean Data'!AS12)/'Clean Data'!AS12</f>
        <v>5.3230291558749851E-2</v>
      </c>
      <c r="AT13">
        <f>('Clean Data'!AT13-'Clean Data'!AT12)/'Clean Data'!AT12</f>
        <v>2.5008054707658468E-2</v>
      </c>
      <c r="AU13">
        <f>('Clean Data'!AU13-'Clean Data'!AU12)/'Clean Data'!AU12</f>
        <v>5.7886257347184243E-2</v>
      </c>
      <c r="AV13">
        <f>('Clean Data'!AV13-'Clean Data'!AV12)/'Clean Data'!AV12</f>
        <v>-4.7182782586572741E-2</v>
      </c>
      <c r="AW13">
        <f>('Clean Data'!AW13-'Clean Data'!AW12)/'Clean Data'!AW12</f>
        <v>0</v>
      </c>
      <c r="AX13">
        <f>('Clean Data'!AX13-'Clean Data'!AX12)/'Clean Data'!AX12</f>
        <v>5.3161851639949166E-2</v>
      </c>
      <c r="AY13">
        <f>('Clean Data'!AY13-'Clean Data'!AY12)/'Clean Data'!AY12</f>
        <v>7.4879818249158639E-2</v>
      </c>
      <c r="AZ13">
        <f>('Clean Data'!AZ13-'Clean Data'!AZ12)/'Clean Data'!AZ12</f>
        <v>4.3299917498039714E-2</v>
      </c>
      <c r="BA13">
        <f>('Clean Data'!BA13-'Clean Data'!BA12)/'Clean Data'!BA12</f>
        <v>2.6876346622129718E-2</v>
      </c>
      <c r="BB13">
        <f>('Clean Data'!BB13-'Clean Data'!BB12)/'Clean Data'!BB12</f>
        <v>0.16498729391963529</v>
      </c>
      <c r="BC13">
        <f>('Clean Data'!BC13-'Clean Data'!BC12)/'Clean Data'!BC12</f>
        <v>7.2951031877479824E-2</v>
      </c>
      <c r="BD13">
        <f>('Clean Data'!BD13-'Clean Data'!BD12)/'Clean Data'!BD12</f>
        <v>2.8477581702068065E-2</v>
      </c>
      <c r="BE13">
        <f>('Clean Data'!BE13-'Clean Data'!BE12)/'Clean Data'!BE12</f>
        <v>1.6441590837624042E-2</v>
      </c>
      <c r="BF13">
        <f>('Clean Data'!BF13-'Clean Data'!BF12)/'Clean Data'!BF12</f>
        <v>0.30274156620193432</v>
      </c>
      <c r="BG13">
        <f>('Clean Data'!BG13-'Clean Data'!BG12)/'Clean Data'!BG12</f>
        <v>6.4844629681834492E-2</v>
      </c>
      <c r="BH13">
        <f>('Clean Data'!BH13-'Clean Data'!BH12)/'Clean Data'!BH12</f>
        <v>9.3640561530906288E-2</v>
      </c>
      <c r="BI13">
        <f>('Clean Data'!BI13-'Clean Data'!BI12)/'Clean Data'!BI12</f>
        <v>2.8958190185530374E-2</v>
      </c>
      <c r="BJ13">
        <f>('Clean Data'!BJ13-'Clean Data'!BJ12)/'Clean Data'!BJ12</f>
        <v>4.8754926834731385E-2</v>
      </c>
      <c r="BK13">
        <f>('Clean Data'!BK13-'Clean Data'!BK12)/'Clean Data'!BK12</f>
        <v>3.3722677411695053E-2</v>
      </c>
      <c r="BL13">
        <f>('Clean Data'!BL13-'Clean Data'!BL12)/'Clean Data'!BL12</f>
        <v>0.23436005314299324</v>
      </c>
      <c r="BM13">
        <f>('Clean Data'!BM13-'Clean Data'!BM12)/'Clean Data'!BM12</f>
        <v>6.8865557211721121E-2</v>
      </c>
      <c r="BN13">
        <f>('Clean Data'!BN13-'Clean Data'!BN12)/'Clean Data'!BN12</f>
        <v>-9.0090798719205334E-2</v>
      </c>
      <c r="BO13">
        <f>('Clean Data'!BO13-'Clean Data'!BO12)/'Clean Data'!BO12</f>
        <v>-5.4088665664853069E-2</v>
      </c>
      <c r="BP13">
        <f>('Clean Data'!BP13-'Clean Data'!BP12)/'Clean Data'!BP12</f>
        <v>6.4482170041846226E-2</v>
      </c>
      <c r="BQ13">
        <f>('Clean Data'!BQ13-'Clean Data'!BQ12)/'Clean Data'!BQ12</f>
        <v>-7.0347030379584868E-2</v>
      </c>
      <c r="BR13">
        <f>('Clean Data'!BR13-'Clean Data'!BR12)/'Clean Data'!BR12</f>
        <v>3.1024494854059087E-2</v>
      </c>
      <c r="BS13">
        <f>('Clean Data'!BS13-'Clean Data'!BS12)/'Clean Data'!BS12</f>
        <v>5.0512196927864961E-2</v>
      </c>
      <c r="BT13">
        <f>('Clean Data'!BT13-'Clean Data'!BT12)/'Clean Data'!BT12</f>
        <v>3.2470268461302541E-2</v>
      </c>
      <c r="BU13">
        <f>('Clean Data'!BU13-'Clean Data'!BU12)/'Clean Data'!BU12</f>
        <v>3.1434829044182447E-2</v>
      </c>
      <c r="BV13">
        <f>('Clean Data'!BV13-'Clean Data'!BV12)/'Clean Data'!BV12</f>
        <v>-6.6098036366238094E-2</v>
      </c>
      <c r="BW13">
        <f>('Clean Data'!BW13-'Clean Data'!BW12)/'Clean Data'!BW12</f>
        <v>5.6145772675315016E-2</v>
      </c>
      <c r="BX13">
        <f>('Clean Data'!BX13-'Clean Data'!BX12)/'Clean Data'!BX12</f>
        <v>3.4658937128933059E-2</v>
      </c>
      <c r="BY13">
        <f>('Clean Data'!BY13-'Clean Data'!BY12)/'Clean Data'!BY12</f>
        <v>2.7211083367758192E-2</v>
      </c>
      <c r="BZ13">
        <f>('Clean Data'!BZ13-'Clean Data'!BZ12)/'Clean Data'!BZ12</f>
        <v>9.9751726816277156E-2</v>
      </c>
      <c r="CA13">
        <f>('Clean Data'!CA13-'Clean Data'!CA12)/'Clean Data'!CA12</f>
        <v>-4.3780285449455218E-2</v>
      </c>
      <c r="CB13" t="e">
        <f>('Clean Data'!CB13-'Clean Data'!CB12)/'Clean Data'!CB12</f>
        <v>#DIV/0!</v>
      </c>
      <c r="CC13">
        <f>('Clean Data'!CC13-'Clean Data'!CC12)/'Clean Data'!CC12</f>
        <v>4.5595944022281502E-2</v>
      </c>
      <c r="CD13">
        <f>('Clean Data'!CD13-'Clean Data'!CD12)/'Clean Data'!CD12</f>
        <v>8.553225475255782E-3</v>
      </c>
      <c r="CE13">
        <f>('Clean Data'!CE13-'Clean Data'!CE12)/'Clean Data'!CE12</f>
        <v>9.1721252617412236E-2</v>
      </c>
      <c r="CF13">
        <f>('Clean Data'!CF13-'Clean Data'!CF12)/'Clean Data'!CF12</f>
        <v>0.10274671787596931</v>
      </c>
      <c r="CG13">
        <f>('Clean Data'!CG13-'Clean Data'!CG12)/'Clean Data'!CG12</f>
        <v>5.5285905168563666E-2</v>
      </c>
      <c r="CH13">
        <f>('Clean Data'!CH13-'Clean Data'!CH12)/'Clean Data'!CH12</f>
        <v>-1.1297040469016336E-2</v>
      </c>
      <c r="CI13" t="e">
        <f>('Clean Data'!CI13-'Clean Data'!CI12)/'Clean Data'!CI12</f>
        <v>#DIV/0!</v>
      </c>
      <c r="CJ13">
        <f>('Clean Data'!CJ13-'Clean Data'!CJ12)/'Clean Data'!CJ12</f>
        <v>1.7377201173576242E-2</v>
      </c>
      <c r="CK13">
        <f>('Clean Data'!CK13-'Clean Data'!CK12)/'Clean Data'!CK12</f>
        <v>1.4318150680424089E-4</v>
      </c>
      <c r="CL13">
        <f>('Clean Data'!CL13-'Clean Data'!CL12)/'Clean Data'!CL12</f>
        <v>3.2568057490369423E-2</v>
      </c>
      <c r="CM13">
        <f>('Clean Data'!CM13-'Clean Data'!CM12)/'Clean Data'!CM12</f>
        <v>4.6949256852041328E-2</v>
      </c>
      <c r="CN13">
        <f>('Clean Data'!CN13-'Clean Data'!CN12)/'Clean Data'!CN12</f>
        <v>-1.3427984966422762E-2</v>
      </c>
      <c r="CO13">
        <f>('Clean Data'!CO13-'Clean Data'!CO12)/'Clean Data'!CO12</f>
        <v>7.5856470535280524E-2</v>
      </c>
      <c r="CP13">
        <f>('Clean Data'!CP13-'Clean Data'!CP12)/'Clean Data'!CP12</f>
        <v>4.2506092406118266E-2</v>
      </c>
      <c r="CQ13">
        <f>('Clean Data'!CQ13-'Clean Data'!CQ12)/'Clean Data'!CQ12</f>
        <v>0.1033998837984792</v>
      </c>
      <c r="CR13">
        <f>('Clean Data'!CR13-'Clean Data'!CR12)/'Clean Data'!CR12</f>
        <v>-2.3820276065486534E-2</v>
      </c>
      <c r="CS13">
        <f>('Clean Data'!CS13-'Clean Data'!CS12)/'Clean Data'!CS12</f>
        <v>7.3572373578333947E-2</v>
      </c>
      <c r="CT13">
        <f>('Clean Data'!CT13-'Clean Data'!CT12)/'Clean Data'!CT12</f>
        <v>6.4985055812366271E-2</v>
      </c>
      <c r="CU13">
        <f>('Clean Data'!CU13-'Clean Data'!CU12)/'Clean Data'!CU12</f>
        <v>3.404423176851213E-2</v>
      </c>
      <c r="CV13">
        <f>('Clean Data'!CV13-'Clean Data'!CV12)/'Clean Data'!CV12</f>
        <v>0.10808544942853923</v>
      </c>
      <c r="CW13">
        <f>('Clean Data'!CW13-'Clean Data'!CW12)/'Clean Data'!CW12</f>
        <v>6.0328449097058125E-2</v>
      </c>
      <c r="CX13">
        <f>('Clean Data'!CX13-'Clean Data'!CX12)/'Clean Data'!CX12</f>
        <v>4.6263444168416261E-2</v>
      </c>
      <c r="CY13">
        <f>('Clean Data'!CY13-'Clean Data'!CY12)/'Clean Data'!CY12</f>
        <v>9.0180053838325044E-2</v>
      </c>
      <c r="CZ13">
        <f>('Clean Data'!CZ13-'Clean Data'!CZ12)/'Clean Data'!CZ12</f>
        <v>0.11949253946773682</v>
      </c>
      <c r="DA13">
        <f>('Clean Data'!DA13-'Clean Data'!DA12)/'Clean Data'!DA12</f>
        <v>-5.359575282309359E-2</v>
      </c>
      <c r="DB13">
        <f>('Clean Data'!DB13-'Clean Data'!DB12)/'Clean Data'!DB12</f>
        <v>3.1631312917575427E-2</v>
      </c>
      <c r="DC13">
        <f>('Clean Data'!DC13-'Clean Data'!DC12)/'Clean Data'!DC12</f>
        <v>8.9890021709607706E-2</v>
      </c>
      <c r="DD13">
        <f>('Clean Data'!DD13-'Clean Data'!DD12)/'Clean Data'!DD12</f>
        <v>1.4536745426881418E-2</v>
      </c>
      <c r="DE13">
        <f>('Clean Data'!DE13-'Clean Data'!DE12)/'Clean Data'!DE12</f>
        <v>-1.9526912374247774E-3</v>
      </c>
      <c r="DF13">
        <f>('Clean Data'!DF13-'Clean Data'!DF12)/'Clean Data'!DF12</f>
        <v>3.8292010809196112E-3</v>
      </c>
      <c r="DG13">
        <f>('Clean Data'!DG13-'Clean Data'!DG12)/'Clean Data'!DG12</f>
        <v>4.1702205140134509E-5</v>
      </c>
      <c r="DH13">
        <f>('Clean Data'!DH13-'Clean Data'!DH12)/'Clean Data'!DH12</f>
        <v>0.14495878092390033</v>
      </c>
      <c r="DI13">
        <f>('Clean Data'!DI13-'Clean Data'!DI12)/'Clean Data'!DI12</f>
        <v>4.8768095737900918E-2</v>
      </c>
      <c r="DJ13">
        <f>('Clean Data'!DJ13-'Clean Data'!DJ12)/'Clean Data'!DJ12</f>
        <v>0.18930831519889418</v>
      </c>
      <c r="DK13">
        <f>('Clean Data'!DK13-'Clean Data'!DK12)/'Clean Data'!DK12</f>
        <v>-0.10396426065958304</v>
      </c>
      <c r="DL13">
        <f>('Clean Data'!DL13-'Clean Data'!DL12)/'Clean Data'!DL12</f>
        <v>1.9347307287336069E-2</v>
      </c>
      <c r="DM13">
        <f>('Clean Data'!DM13-'Clean Data'!DM12)/'Clean Data'!DM12</f>
        <v>0.10167850657194592</v>
      </c>
      <c r="DN13">
        <f>('Clean Data'!DN13-'Clean Data'!DN12)/'Clean Data'!DN12</f>
        <v>0.10549239031299287</v>
      </c>
      <c r="DO13">
        <f>('Clean Data'!DO13-'Clean Data'!DO12)/'Clean Data'!DO12</f>
        <v>5.6360841896626108E-2</v>
      </c>
      <c r="DP13">
        <f>('Clean Data'!DP13-'Clean Data'!DP12)/'Clean Data'!DP12</f>
        <v>-6.5743114041533227E-2</v>
      </c>
      <c r="DQ13">
        <f>('Clean Data'!DQ13-'Clean Data'!DQ12)/'Clean Data'!DQ12</f>
        <v>4.5126124779970259E-2</v>
      </c>
      <c r="DR13">
        <f>('Clean Data'!DR13-'Clean Data'!DR12)/'Clean Data'!DR12</f>
        <v>-4.4799461577433551E-2</v>
      </c>
      <c r="DS13" t="e">
        <f>('Clean Data'!DS13-'Clean Data'!DS12)/'Clean Data'!DS12</f>
        <v>#DIV/0!</v>
      </c>
      <c r="DT13">
        <f>('Clean Data'!DT13-'Clean Data'!DT12)/'Clean Data'!DT12</f>
        <v>6.0767313133203972E-2</v>
      </c>
      <c r="DU13">
        <f>('Clean Data'!DU13-'Clean Data'!DU12)/'Clean Data'!DU12</f>
        <v>0.12511318670251698</v>
      </c>
      <c r="DV13">
        <f>('Clean Data'!DV13-'Clean Data'!DV12)/'Clean Data'!DV12</f>
        <v>2.6749403377884923E-2</v>
      </c>
      <c r="DW13">
        <f>('Clean Data'!DW13-'Clean Data'!DW12)/'Clean Data'!DW12</f>
        <v>0.19066145809599858</v>
      </c>
      <c r="DX13">
        <f>('Clean Data'!DX13-'Clean Data'!DX12)/'Clean Data'!DX12</f>
        <v>3.6849646762811876E-2</v>
      </c>
      <c r="DY13">
        <f>('Clean Data'!DY13-'Clean Data'!DY12)/'Clean Data'!DY12</f>
        <v>5.7765349623582284E-2</v>
      </c>
      <c r="DZ13">
        <f>('Clean Data'!DZ13-'Clean Data'!DZ12)/'Clean Data'!DZ12</f>
        <v>-4.8404508908723469E-3</v>
      </c>
      <c r="EA13">
        <f>('Clean Data'!EA13-'Clean Data'!EA12)/'Clean Data'!EA12</f>
        <v>0.1277842992471834</v>
      </c>
      <c r="EB13">
        <f>('Clean Data'!EB13-'Clean Data'!EB12)/'Clean Data'!EB12</f>
        <v>6.1175273986717099E-2</v>
      </c>
      <c r="EC13">
        <f>('Clean Data'!EC13-'Clean Data'!EC12)/'Clean Data'!EC12</f>
        <v>9.3047103176117391E-2</v>
      </c>
      <c r="ED13">
        <f>('Clean Data'!ED13-'Clean Data'!ED12)/'Clean Data'!ED12</f>
        <v>5.4973803179704579E-2</v>
      </c>
      <c r="EE13">
        <f>('Clean Data'!EE13-'Clean Data'!EE12)/'Clean Data'!EE12</f>
        <v>0.15358530712155846</v>
      </c>
      <c r="EF13">
        <f>('Clean Data'!EF13-'Clean Data'!EF12)/'Clean Data'!EF12</f>
        <v>2.2651162100239434E-2</v>
      </c>
      <c r="EG13">
        <f>('Clean Data'!EG13-'Clean Data'!EG12)/'Clean Data'!EG12</f>
        <v>7.1669720474317536E-2</v>
      </c>
      <c r="EH13">
        <f>('Clean Data'!EH13-'Clean Data'!EH12)/'Clean Data'!EH12</f>
        <v>7.4153232637810488E-3</v>
      </c>
      <c r="EI13">
        <f>('Clean Data'!EI13-'Clean Data'!EI12)/'Clean Data'!EI12</f>
        <v>1.516004861650988E-2</v>
      </c>
      <c r="EJ13">
        <f>('Clean Data'!EJ13-'Clean Data'!EJ12)/'Clean Data'!EJ12</f>
        <v>4.346931542138964E-2</v>
      </c>
      <c r="EK13">
        <f>('Clean Data'!EK13-'Clean Data'!EK12)/'Clean Data'!EK12</f>
        <v>-1.469110632682704E-2</v>
      </c>
      <c r="EL13">
        <f>('Clean Data'!EL13-'Clean Data'!EL12)/'Clean Data'!EL12</f>
        <v>0.12613700971210959</v>
      </c>
      <c r="EM13">
        <f>('Clean Data'!EM13-'Clean Data'!EM12)/'Clean Data'!EM12</f>
        <v>2.3248267305552382E-2</v>
      </c>
      <c r="EN13" t="e">
        <f>('Clean Data'!EN13-'Clean Data'!EN12)/'Clean Data'!EN12</f>
        <v>#DIV/0!</v>
      </c>
      <c r="EO13">
        <f>('Clean Data'!EO13-'Clean Data'!EO12)/'Clean Data'!EO12</f>
        <v>1.7267591478943772E-2</v>
      </c>
      <c r="EP13">
        <f>('Clean Data'!EP13-'Clean Data'!EP12)/'Clean Data'!EP12</f>
        <v>-1.2289127300714624E-2</v>
      </c>
      <c r="EQ13">
        <f>('Clean Data'!EQ13-'Clean Data'!EQ12)/'Clean Data'!EQ12</f>
        <v>3.3082075767124672E-2</v>
      </c>
      <c r="ER13">
        <f>('Clean Data'!ER13-'Clean Data'!ER12)/'Clean Data'!ER12</f>
        <v>4.6260967178649512E-2</v>
      </c>
      <c r="ES13">
        <f>('Clean Data'!ES13-'Clean Data'!ES12)/'Clean Data'!ES12</f>
        <v>9.8513246266370234E-3</v>
      </c>
      <c r="ET13">
        <f>('Clean Data'!ET13-'Clean Data'!ET12)/'Clean Data'!ET12</f>
        <v>5.2683517613014656E-3</v>
      </c>
      <c r="EU13">
        <f>('Clean Data'!EU13-'Clean Data'!EU12)/'Clean Data'!EU12</f>
        <v>4.4173072249561088E-2</v>
      </c>
      <c r="EV13">
        <f>('Clean Data'!EV13-'Clean Data'!EV12)/'Clean Data'!EV12</f>
        <v>5.0480818920182156E-2</v>
      </c>
      <c r="EW13">
        <f>('Clean Data'!EW13-'Clean Data'!EW12)/'Clean Data'!EW12</f>
        <v>0.29931062306211259</v>
      </c>
      <c r="EX13">
        <f>('Clean Data'!EX13-'Clean Data'!EX12)/'Clean Data'!EX12</f>
        <v>-0.11078589131831641</v>
      </c>
      <c r="EY13">
        <f>('Clean Data'!EY13-'Clean Data'!EY12)/'Clean Data'!EY12</f>
        <v>-7.8905402330460409E-2</v>
      </c>
      <c r="EZ13">
        <f>('Clean Data'!EZ13-'Clean Data'!EZ12)/'Clean Data'!EZ12</f>
        <v>4.0257250460556386E-2</v>
      </c>
      <c r="FA13">
        <f>('Clean Data'!FA13-'Clean Data'!FA12)/'Clean Data'!FA12</f>
        <v>3.4747124964058289E-2</v>
      </c>
      <c r="FB13">
        <f>('Clean Data'!FB13-'Clean Data'!FB12)/'Clean Data'!FB12</f>
        <v>5.1506720003523535E-2</v>
      </c>
      <c r="FC13">
        <f>('Clean Data'!FC13-'Clean Data'!FC12)/'Clean Data'!FC12</f>
        <v>1.6510211711338062E-2</v>
      </c>
      <c r="FD13">
        <f>('Clean Data'!FD13-'Clean Data'!FD12)/'Clean Data'!FD12</f>
        <v>0.11644752646157605</v>
      </c>
      <c r="FE13">
        <f>('Clean Data'!FE13-'Clean Data'!FE12)/'Clean Data'!FE12</f>
        <v>1.7178818335551651E-2</v>
      </c>
      <c r="FF13">
        <f>('Clean Data'!FF13-'Clean Data'!FF12)/'Clean Data'!FF12</f>
        <v>5.5849926955653393E-3</v>
      </c>
      <c r="FG13">
        <f>('Clean Data'!FG13-'Clean Data'!FG12)/'Clean Data'!FG12</f>
        <v>0.89542493437645299</v>
      </c>
      <c r="FH13">
        <f>('Clean Data'!FH13-'Clean Data'!FH12)/'Clean Data'!FH12</f>
        <v>2.6316255012012835E-2</v>
      </c>
      <c r="FI13">
        <f>('Clean Data'!FI13-'Clean Data'!FI12)/'Clean Data'!FI12</f>
        <v>0.11289084743027235</v>
      </c>
      <c r="FJ13">
        <f>('Clean Data'!FJ13-'Clean Data'!FJ12)/'Clean Data'!FJ12</f>
        <v>2.1359340282988723E-3</v>
      </c>
      <c r="FK13">
        <f>('Clean Data'!FK13-'Clean Data'!FK12)/'Clean Data'!FK12</f>
        <v>-6.5419514244733868E-3</v>
      </c>
      <c r="FL13">
        <f>('Clean Data'!FL13-'Clean Data'!FL12)/'Clean Data'!FL12</f>
        <v>3.5281075391812688E-2</v>
      </c>
      <c r="FM13">
        <f>('Clean Data'!FM13-'Clean Data'!FM12)/'Clean Data'!FM12</f>
        <v>-5.8834775649366337E-2</v>
      </c>
      <c r="FN13">
        <f>('Clean Data'!FN13-'Clean Data'!FN12)/'Clean Data'!FN12</f>
        <v>-2.7993062903914085E-2</v>
      </c>
      <c r="FO13">
        <f>('Clean Data'!FO13-'Clean Data'!FO12)/'Clean Data'!FO12</f>
        <v>2.5505058997958609E-3</v>
      </c>
      <c r="FP13">
        <f>('Clean Data'!FP13-'Clean Data'!FP12)/'Clean Data'!FP12</f>
        <v>-1.4371357335468604E-2</v>
      </c>
      <c r="FQ13">
        <f>('Clean Data'!FQ13-'Clean Data'!FQ12)/'Clean Data'!FQ12</f>
        <v>6.974562227536224E-2</v>
      </c>
      <c r="FR13">
        <f>('Clean Data'!FR13-'Clean Data'!FR12)/'Clean Data'!FR12</f>
        <v>0.14643444292025629</v>
      </c>
      <c r="FS13">
        <f>('Clean Data'!FS13-'Clean Data'!FS12)/'Clean Data'!FS12</f>
        <v>3.7304379394985203E-2</v>
      </c>
      <c r="FT13">
        <f>('Clean Data'!FT13-'Clean Data'!FT12)/'Clean Data'!FT12</f>
        <v>0.10962646637736473</v>
      </c>
      <c r="FU13">
        <f>('Clean Data'!FU13-'Clean Data'!FU12)/'Clean Data'!FU12</f>
        <v>-1.7327161258044486E-2</v>
      </c>
      <c r="FV13">
        <f>('Clean Data'!FV13-'Clean Data'!FV12)/'Clean Data'!FV12</f>
        <v>4.6206519838013133E-2</v>
      </c>
      <c r="FW13">
        <f>('Clean Data'!FW13-'Clean Data'!FW12)/'Clean Data'!FW12</f>
        <v>3.3045044928571583E-2</v>
      </c>
      <c r="FX13">
        <f>('Clean Data'!FX13-'Clean Data'!FX12)/'Clean Data'!FX12</f>
        <v>2.0063413824486145E-2</v>
      </c>
      <c r="FY13">
        <f>('Clean Data'!FY13-'Clean Data'!FY12)/'Clean Data'!FY12</f>
        <v>0.12273717456561442</v>
      </c>
      <c r="FZ13">
        <f>('Clean Data'!FZ13-'Clean Data'!FZ12)/'Clean Data'!FZ12</f>
        <v>-1.5994695778415967E-2</v>
      </c>
      <c r="GA13">
        <f>('Clean Data'!GA13-'Clean Data'!GA12)/'Clean Data'!GA12</f>
        <v>3.5725023672684875E-2</v>
      </c>
      <c r="GB13">
        <f>('Clean Data'!GB13-'Clean Data'!GB12)/'Clean Data'!GB12</f>
        <v>-4.2917409047519041E-3</v>
      </c>
      <c r="GC13">
        <f>('Clean Data'!GC13-'Clean Data'!GC12)/'Clean Data'!GC12</f>
        <v>2.5021143543256651E-2</v>
      </c>
      <c r="GD13">
        <f>('Clean Data'!GD13-'Clean Data'!GD12)/'Clean Data'!GD12</f>
        <v>3.6115232161715506E-2</v>
      </c>
      <c r="GE13">
        <f>('Clean Data'!GE13-'Clean Data'!GE12)/'Clean Data'!GE12</f>
        <v>0.10662159365958314</v>
      </c>
      <c r="GF13">
        <f>('Clean Data'!GF13-'Clean Data'!GF12)/'Clean Data'!GF12</f>
        <v>1.6925373477116479E-2</v>
      </c>
      <c r="GG13">
        <f>('Clean Data'!GG13-'Clean Data'!GG12)/'Clean Data'!GG12</f>
        <v>1.5606925649150373E-2</v>
      </c>
      <c r="GH13">
        <f>('Clean Data'!GH13-'Clean Data'!GH12)/'Clean Data'!GH12</f>
        <v>5.5709192698467531E-2</v>
      </c>
      <c r="GI13">
        <f>('Clean Data'!GI13-'Clean Data'!GI12)/'Clean Data'!GI12</f>
        <v>0.10044164346580799</v>
      </c>
      <c r="GJ13">
        <f>('Clean Data'!GJ13-'Clean Data'!GJ12)/'Clean Data'!GJ12</f>
        <v>1.6584089137422837E-2</v>
      </c>
      <c r="GK13" t="e">
        <f>('Clean Data'!GK13-'Clean Data'!GK12)/'Clean Data'!GK12</f>
        <v>#DIV/0!</v>
      </c>
      <c r="GL13" t="e">
        <f>('Clean Data'!GL13-'Clean Data'!GL12)/'Clean Data'!GL12</f>
        <v>#DIV/0!</v>
      </c>
      <c r="GM13">
        <f>('Clean Data'!GM13-'Clean Data'!GM12)/'Clean Data'!GM12</f>
        <v>-1.742033843207446E-2</v>
      </c>
      <c r="GN13">
        <f>('Clean Data'!GN13-'Clean Data'!GN12)/'Clean Data'!GN12</f>
        <v>9.6996459924927531E-2</v>
      </c>
      <c r="GO13">
        <f>('Clean Data'!GO13-'Clean Data'!GO12)/'Clean Data'!GO12</f>
        <v>6.7241855776178444E-2</v>
      </c>
      <c r="GP13">
        <f>('Clean Data'!GP13-'Clean Data'!GP12)/'Clean Data'!GP12</f>
        <v>3.3074816230709556E-2</v>
      </c>
      <c r="GQ13">
        <f>('Clean Data'!GQ13-'Clean Data'!GQ12)/'Clean Data'!GQ12</f>
        <v>2.4666746956928744E-2</v>
      </c>
      <c r="GR13">
        <f>('Clean Data'!GR13-'Clean Data'!GR12)/'Clean Data'!GR12</f>
        <v>-9.2757811321953945E-2</v>
      </c>
      <c r="GS13">
        <f>('Clean Data'!GS13-'Clean Data'!GS12)/'Clean Data'!GS12</f>
        <v>-2.4013174902209364E-3</v>
      </c>
      <c r="GT13">
        <f>('Clean Data'!GT13-'Clean Data'!GT12)/'Clean Data'!GT12</f>
        <v>9.9712850977369094E-2</v>
      </c>
      <c r="GU13">
        <f>('Clean Data'!GU13-'Clean Data'!GU12)/'Clean Data'!GU12</f>
        <v>5.8079725353098022E-2</v>
      </c>
      <c r="GV13">
        <f>('Clean Data'!GV13-'Clean Data'!GV12)/'Clean Data'!GV12</f>
        <v>3.4493607732296622E-2</v>
      </c>
      <c r="GW13">
        <f>('Clean Data'!GW13-'Clean Data'!GW12)/'Clean Data'!GW12</f>
        <v>2.5592875726901743E-3</v>
      </c>
      <c r="GX13">
        <f>('Clean Data'!GX13-'Clean Data'!GX12)/'Clean Data'!GX12</f>
        <v>-5.6056862643288671E-2</v>
      </c>
      <c r="GY13">
        <f>('Clean Data'!GY13-'Clean Data'!GY12)/'Clean Data'!GY12</f>
        <v>4.6918854534262347E-3</v>
      </c>
      <c r="GZ13">
        <f>('Clean Data'!GZ13-'Clean Data'!GZ12)/'Clean Data'!GZ12</f>
        <v>3.0298969686117175E-3</v>
      </c>
      <c r="HA13">
        <f>('Clean Data'!HA13-'Clean Data'!HA12)/'Clean Data'!HA12</f>
        <v>5.372327532876385E-2</v>
      </c>
      <c r="HB13">
        <f>('Clean Data'!HB13-'Clean Data'!HB12)/'Clean Data'!HB12</f>
        <v>-3.261182509126126E-2</v>
      </c>
      <c r="HC13">
        <f>('Clean Data'!HC13-'Clean Data'!HC12)/'Clean Data'!HC12</f>
        <v>0.25293905696363456</v>
      </c>
      <c r="HD13">
        <f>('Clean Data'!HD13-'Clean Data'!HD12)/'Clean Data'!HD12</f>
        <v>9.6625977846513583E-2</v>
      </c>
      <c r="HE13">
        <f>('Clean Data'!HE13-'Clean Data'!HE12)/'Clean Data'!HE12</f>
        <v>2.1280310188147671E-2</v>
      </c>
      <c r="HF13">
        <f>('Clean Data'!HF13-'Clean Data'!HF12)/'Clean Data'!HF12</f>
        <v>0.11942333727837173</v>
      </c>
      <c r="HG13">
        <f>('Clean Data'!HG13-'Clean Data'!HG12)/'Clean Data'!HG12</f>
        <v>-2.2461504317788226E-2</v>
      </c>
      <c r="HH13">
        <f>('Clean Data'!HH13-'Clean Data'!HH12)/'Clean Data'!HH12</f>
        <v>1.0678273442542E-2</v>
      </c>
      <c r="HI13">
        <f>('Clean Data'!HI13-'Clean Data'!HI12)/'Clean Data'!HI12</f>
        <v>4.3478317848824118E-2</v>
      </c>
      <c r="HJ13">
        <f>('Clean Data'!HJ13-'Clean Data'!HJ12)/'Clean Data'!HJ12</f>
        <v>-7.1555588837753273E-2</v>
      </c>
      <c r="HK13">
        <f>('Clean Data'!HK13-'Clean Data'!HK12)/'Clean Data'!HK12</f>
        <v>0.12359565988212311</v>
      </c>
      <c r="HL13">
        <f>('Clean Data'!HL13-'Clean Data'!HL12)/'Clean Data'!HL12</f>
        <v>8.4690593769090286E-2</v>
      </c>
      <c r="HM13">
        <f>('Clean Data'!HM13-'Clean Data'!HM12)/'Clean Data'!HM12</f>
        <v>3.8949311677476568E-2</v>
      </c>
      <c r="HN13">
        <f>('Clean Data'!HN13-'Clean Data'!HN12)/'Clean Data'!HN12</f>
        <v>4.3415130878756217E-2</v>
      </c>
      <c r="HO13">
        <f>('Clean Data'!HO13-'Clean Data'!HO12)/'Clean Data'!HO12</f>
        <v>3.7967652949013872E-2</v>
      </c>
      <c r="HP13">
        <f>('Clean Data'!HP13-'Clean Data'!HP12)/'Clean Data'!HP12</f>
        <v>7.3049225434263648E-2</v>
      </c>
      <c r="HQ13">
        <f>('Clean Data'!HQ13-'Clean Data'!HQ12)/'Clean Data'!HQ12</f>
        <v>0.10224578342395743</v>
      </c>
      <c r="HR13">
        <f>('Clean Data'!HR13-'Clean Data'!HR12)/'Clean Data'!HR12</f>
        <v>8.1853074779237603E-2</v>
      </c>
      <c r="HS13">
        <f>('Clean Data'!HS13-'Clean Data'!HS12)/'Clean Data'!HS12</f>
        <v>2.1552394492337788E-3</v>
      </c>
      <c r="HT13">
        <f>('Clean Data'!HT13-'Clean Data'!HT12)/'Clean Data'!HT12</f>
        <v>-4.6403166584401828E-3</v>
      </c>
      <c r="HU13">
        <f>('Clean Data'!HU13-'Clean Data'!HU12)/'Clean Data'!HU12</f>
        <v>0.17629978104553734</v>
      </c>
      <c r="HV13">
        <f>('Clean Data'!HV13-'Clean Data'!HV12)/'Clean Data'!HV12</f>
        <v>-9.0966953988226018E-2</v>
      </c>
      <c r="HW13">
        <f>('Clean Data'!HW13-'Clean Data'!HW12)/'Clean Data'!HW12</f>
        <v>1.1759054488131953E-2</v>
      </c>
      <c r="HX13">
        <f>('Clean Data'!HX13-'Clean Data'!HX12)/'Clean Data'!HX12</f>
        <v>4.4735504233399927E-2</v>
      </c>
      <c r="HY13">
        <f>('Clean Data'!HY13-'Clean Data'!HY12)/'Clean Data'!HY12</f>
        <v>2.1578498486247398E-2</v>
      </c>
      <c r="HZ13">
        <f>('Clean Data'!HZ13-'Clean Data'!HZ12)/'Clean Data'!HZ12</f>
        <v>-2.0302554771448583E-2</v>
      </c>
      <c r="IA13">
        <f>('Clean Data'!IA13-'Clean Data'!IA12)/'Clean Data'!IA12</f>
        <v>-5.8405358621684217E-4</v>
      </c>
      <c r="IB13">
        <f>('Clean Data'!IB13-'Clean Data'!IB12)/'Clean Data'!IB12</f>
        <v>8.0937665045914403E-2</v>
      </c>
      <c r="IC13">
        <f>('Clean Data'!IC13-'Clean Data'!IC12)/'Clean Data'!IC12</f>
        <v>-5.8734997980279272E-2</v>
      </c>
      <c r="ID13">
        <f>('Clean Data'!ID13-'Clean Data'!ID12)/'Clean Data'!ID12</f>
        <v>6.055671269169411E-2</v>
      </c>
      <c r="IE13">
        <f>('Clean Data'!IE13-'Clean Data'!IE12)/'Clean Data'!IE12</f>
        <v>5.4402688441551647E-2</v>
      </c>
      <c r="IF13">
        <f>('Clean Data'!IF13-'Clean Data'!IF12)/'Clean Data'!IF12</f>
        <v>0.12105851182970429</v>
      </c>
      <c r="IG13">
        <f>('Clean Data'!IG13-'Clean Data'!IG12)/'Clean Data'!IG12</f>
        <v>-0.12591613365324941</v>
      </c>
      <c r="IH13">
        <f>('Clean Data'!IH13-'Clean Data'!IH12)/'Clean Data'!IH12</f>
        <v>4.7172108857899686E-2</v>
      </c>
      <c r="II13">
        <f>('Clean Data'!II13-'Clean Data'!II12)/'Clean Data'!II12</f>
        <v>-1.4289029343185648E-2</v>
      </c>
      <c r="IJ13">
        <f>('Clean Data'!IJ13-'Clean Data'!IJ12)/'Clean Data'!IJ12</f>
        <v>4.3904026924928695E-2</v>
      </c>
      <c r="IK13">
        <f>('Clean Data'!IK13-'Clean Data'!IK12)/'Clean Data'!IK12</f>
        <v>-1.1524587935460878E-2</v>
      </c>
      <c r="IL13">
        <f>('Clean Data'!IL13-'Clean Data'!IL12)/'Clean Data'!IL12</f>
        <v>2.7532519526804369E-2</v>
      </c>
      <c r="IM13">
        <f>('Clean Data'!IM13-'Clean Data'!IM12)/'Clean Data'!IM12</f>
        <v>7.5477862895222569E-2</v>
      </c>
      <c r="IN13">
        <f>('Clean Data'!IN13-'Clean Data'!IN12)/'Clean Data'!IN12</f>
        <v>-5.6336692172562167E-2</v>
      </c>
      <c r="IO13">
        <f>('Clean Data'!IO13-'Clean Data'!IO12)/'Clean Data'!IO12</f>
        <v>0.1233969016205482</v>
      </c>
      <c r="IP13">
        <f>('Clean Data'!IP13-'Clean Data'!IP12)/'Clean Data'!IP12</f>
        <v>2.1750230302625594E-2</v>
      </c>
      <c r="IQ13">
        <f>('Clean Data'!IQ13-'Clean Data'!IQ12)/'Clean Data'!IQ12</f>
        <v>6.5057477474163197E-2</v>
      </c>
      <c r="IR13">
        <f>('Clean Data'!IR13-'Clean Data'!IR12)/'Clean Data'!IR12</f>
        <v>-3.5272510215142869E-2</v>
      </c>
      <c r="IS13">
        <f>('Clean Data'!IS13-'Clean Data'!IS12)/'Clean Data'!IS12</f>
        <v>8.133151677326407E-2</v>
      </c>
      <c r="IT13">
        <f>('Clean Data'!IT13-'Clean Data'!IT12)/'Clean Data'!IT12</f>
        <v>1.0617579331683707E-2</v>
      </c>
      <c r="IU13">
        <f>('Clean Data'!IU13-'Clean Data'!IU12)/'Clean Data'!IU12</f>
        <v>0.13039238874294792</v>
      </c>
      <c r="IV13">
        <f>('Clean Data'!IV13-'Clean Data'!IV12)/'Clean Data'!IV12</f>
        <v>4.4647085731585989E-2</v>
      </c>
      <c r="IW13">
        <f>('Clean Data'!IW13-'Clean Data'!IW12)/'Clean Data'!IW12</f>
        <v>-9.0601509621642942E-2</v>
      </c>
      <c r="IX13">
        <f>('Clean Data'!IX13-'Clean Data'!IX12)/'Clean Data'!IX12</f>
        <v>4.7126124911414567E-2</v>
      </c>
      <c r="IY13">
        <f>('Clean Data'!IY13-'Clean Data'!IY12)/'Clean Data'!IY12</f>
        <v>-5.7401938304424503E-4</v>
      </c>
      <c r="IZ13">
        <f>('Clean Data'!IZ13-'Clean Data'!IZ12)/'Clean Data'!IZ12</f>
        <v>0.11800242557218035</v>
      </c>
      <c r="JA13">
        <f>('Clean Data'!JA13-'Clean Data'!JA12)/'Clean Data'!JA12</f>
        <v>4.4935459158009526E-2</v>
      </c>
      <c r="JB13">
        <f>('Clean Data'!JB13-'Clean Data'!JB12)/'Clean Data'!JB12</f>
        <v>5.8052145790217502E-2</v>
      </c>
      <c r="JC13">
        <f>('Clean Data'!JC13-'Clean Data'!JC12)/'Clean Data'!JC12</f>
        <v>4.0000073833453394E-2</v>
      </c>
      <c r="JD13">
        <f>('Clean Data'!JD13-'Clean Data'!JD12)/'Clean Data'!JD12</f>
        <v>-2.6192035301194263E-2</v>
      </c>
      <c r="JE13">
        <f>('Clean Data'!JE13-'Clean Data'!JE12)/'Clean Data'!JE12</f>
        <v>5.2243913807213757E-2</v>
      </c>
      <c r="JF13">
        <f>('Clean Data'!JF13-'Clean Data'!JF12)/'Clean Data'!JF12</f>
        <v>3.4247987318533769E-2</v>
      </c>
      <c r="JG13">
        <f>('Clean Data'!JG13-'Clean Data'!JG12)/'Clean Data'!JG12</f>
        <v>-6.1070775081581763E-2</v>
      </c>
      <c r="JH13">
        <f>('Clean Data'!JH13-'Clean Data'!JH12)/'Clean Data'!JH12</f>
        <v>6.4438759256432387E-2</v>
      </c>
      <c r="JI13">
        <f>('Clean Data'!JI13-'Clean Data'!JI12)/'Clean Data'!JI12</f>
        <v>-4.1949853425807475E-2</v>
      </c>
      <c r="JJ13">
        <f>('Clean Data'!JJ13-'Clean Data'!JJ12)/'Clean Data'!JJ12</f>
        <v>-8.2423368013047518E-2</v>
      </c>
      <c r="JK13">
        <f>('Clean Data'!JK13-'Clean Data'!JK12)/'Clean Data'!JK12</f>
        <v>-4.5670289842988931E-3</v>
      </c>
      <c r="JL13">
        <f>('Clean Data'!JL13-'Clean Data'!JL12)/'Clean Data'!JL12</f>
        <v>0.2492753030573783</v>
      </c>
      <c r="JM13">
        <f>('Clean Data'!JM13-'Clean Data'!JM12)/'Clean Data'!JM12</f>
        <v>1.5552365194803654E-2</v>
      </c>
      <c r="JN13">
        <f>('Clean Data'!JN13-'Clean Data'!JN12)/'Clean Data'!JN12</f>
        <v>1.6794584432600464E-2</v>
      </c>
      <c r="JO13">
        <f>('Clean Data'!JO13-'Clean Data'!JO12)/'Clean Data'!JO12</f>
        <v>2.0736335145635162E-2</v>
      </c>
      <c r="JP13">
        <f>('Clean Data'!JP13-'Clean Data'!JP12)/'Clean Data'!JP12</f>
        <v>0.14770809596722534</v>
      </c>
      <c r="JQ13">
        <f>('Clean Data'!JQ13-'Clean Data'!JQ12)/'Clean Data'!JQ12</f>
        <v>2.9666237456364833E-2</v>
      </c>
      <c r="JR13">
        <f>('Clean Data'!JR13-'Clean Data'!JR12)/'Clean Data'!JR12</f>
        <v>3.7181114585530944E-2</v>
      </c>
      <c r="JS13">
        <f>('Clean Data'!JS13-'Clean Data'!JS12)/'Clean Data'!JS12</f>
        <v>5.3380741201623685E-2</v>
      </c>
      <c r="JT13">
        <f>('Clean Data'!JT13-'Clean Data'!JT12)/'Clean Data'!JT12</f>
        <v>4.5900733455373252E-2</v>
      </c>
      <c r="JU13">
        <f>('Clean Data'!JU13-'Clean Data'!JU12)/'Clean Data'!JU12</f>
        <v>3.2950973052179512E-2</v>
      </c>
      <c r="JV13">
        <f>('Clean Data'!JV13-'Clean Data'!JV12)/'Clean Data'!JV12</f>
        <v>3.5566291876631767E-2</v>
      </c>
      <c r="JW13">
        <f>('Clean Data'!JW13-'Clean Data'!JW12)/'Clean Data'!JW12</f>
        <v>1.4087329003730201E-2</v>
      </c>
      <c r="JX13">
        <f>('Clean Data'!JX13-'Clean Data'!JX12)/'Clean Data'!JX12</f>
        <v>5.0327159403139067E-2</v>
      </c>
      <c r="JY13">
        <f>('Clean Data'!JY13-'Clean Data'!JY12)/'Clean Data'!JY12</f>
        <v>4.8121101859075234E-2</v>
      </c>
      <c r="JZ13">
        <f>('Clean Data'!JZ13-'Clean Data'!JZ12)/'Clean Data'!JZ12</f>
        <v>-7.7863780506590458E-2</v>
      </c>
      <c r="KA13">
        <f>('Clean Data'!KA13-'Clean Data'!KA12)/'Clean Data'!KA12</f>
        <v>-0.231700951693357</v>
      </c>
      <c r="KB13">
        <f>('Clean Data'!KB13-'Clean Data'!KB12)/'Clean Data'!KB12</f>
        <v>0.12643881804054519</v>
      </c>
      <c r="KC13">
        <f>('Clean Data'!KC13-'Clean Data'!KC12)/'Clean Data'!KC12</f>
        <v>9.3247155079892494E-2</v>
      </c>
      <c r="KD13">
        <f>('Clean Data'!KD13-'Clean Data'!KD12)/'Clean Data'!KD12</f>
        <v>6.6287544423209471E-2</v>
      </c>
      <c r="KE13">
        <f>('Clean Data'!KE13-'Clean Data'!KE12)/'Clean Data'!KE12</f>
        <v>1.1301183635940111E-2</v>
      </c>
      <c r="KF13">
        <f>('Clean Data'!KF13-'Clean Data'!KF12)/'Clean Data'!KF12</f>
        <v>3.654642150367144E-2</v>
      </c>
      <c r="KG13">
        <f>('Clean Data'!KG13-'Clean Data'!KG12)/'Clean Data'!KG12</f>
        <v>1.2995429160589546E-2</v>
      </c>
      <c r="KH13">
        <f>('Clean Data'!KH13-'Clean Data'!KH12)/'Clean Data'!KH12</f>
        <v>8.9470608505452329E-3</v>
      </c>
      <c r="KI13">
        <f>('Clean Data'!KI13-'Clean Data'!KI12)/'Clean Data'!KI12</f>
        <v>6.2939260502442237E-2</v>
      </c>
      <c r="KJ13">
        <f>('Clean Data'!KJ13-'Clean Data'!KJ12)/'Clean Data'!KJ12</f>
        <v>8.0511190944811101E-2</v>
      </c>
      <c r="KK13">
        <f>('Clean Data'!KK13-'Clean Data'!KK12)/'Clean Data'!KK12</f>
        <v>3.0315624498527916E-2</v>
      </c>
      <c r="KL13">
        <f>('Clean Data'!KL13-'Clean Data'!KL12)/'Clean Data'!KL12</f>
        <v>-8.2384147720886258E-2</v>
      </c>
      <c r="KM13">
        <f>('Clean Data'!KM13-'Clean Data'!KM12)/'Clean Data'!KM12</f>
        <v>7.1511539581648492E-2</v>
      </c>
      <c r="KN13">
        <f>('Clean Data'!KN13-'Clean Data'!KN12)/'Clean Data'!KN12</f>
        <v>6.6076532611068522E-2</v>
      </c>
      <c r="KO13">
        <f>('Clean Data'!KO13-'Clean Data'!KO12)/'Clean Data'!KO12</f>
        <v>3.6446806876874252E-2</v>
      </c>
      <c r="KP13">
        <f>('Clean Data'!KP13-'Clean Data'!KP12)/'Clean Data'!KP12</f>
        <v>1.9994903541976632E-2</v>
      </c>
      <c r="KQ13">
        <f>('Clean Data'!KQ13-'Clean Data'!KQ12)/'Clean Data'!KQ12</f>
        <v>1.866214587348922E-3</v>
      </c>
      <c r="KR13">
        <f>('Clean Data'!KR13-'Clean Data'!KR12)/'Clean Data'!KR12</f>
        <v>8.8357088471482201E-2</v>
      </c>
      <c r="KS13">
        <f>('Clean Data'!KS13-'Clean Data'!KS12)/'Clean Data'!KS12</f>
        <v>7.9653021118870168E-2</v>
      </c>
      <c r="KT13">
        <f>('Clean Data'!KT13-'Clean Data'!KT12)/'Clean Data'!KT12</f>
        <v>3.1556157552829749E-2</v>
      </c>
      <c r="KU13">
        <f>('Clean Data'!KU13-'Clean Data'!KU12)/'Clean Data'!KU12</f>
        <v>0.12224137753755762</v>
      </c>
      <c r="KV13">
        <f>('Clean Data'!KV13-'Clean Data'!KV12)/'Clean Data'!KV12</f>
        <v>-3.9013116217654395E-2</v>
      </c>
      <c r="KW13">
        <f>('Clean Data'!KW13-'Clean Data'!KW12)/'Clean Data'!KW12</f>
        <v>4.1736201609519852E-2</v>
      </c>
      <c r="KX13">
        <f>('Clean Data'!KX13-'Clean Data'!KX12)/'Clean Data'!KX12</f>
        <v>5.6257936539461088E-2</v>
      </c>
      <c r="KY13">
        <f>('Clean Data'!KY13-'Clean Data'!KY12)/'Clean Data'!KY12</f>
        <v>8.1822852387351097E-2</v>
      </c>
      <c r="KZ13">
        <f>('Clean Data'!KZ13-'Clean Data'!KZ12)/'Clean Data'!KZ12</f>
        <v>5.6212719201223706E-2</v>
      </c>
      <c r="LA13">
        <f>('Clean Data'!LA13-'Clean Data'!LA12)/'Clean Data'!LA12</f>
        <v>8.7287604732921589E-2</v>
      </c>
      <c r="LB13">
        <f>('Clean Data'!LB13-'Clean Data'!LB12)/'Clean Data'!LB12</f>
        <v>4.8376501943685327E-2</v>
      </c>
      <c r="LC13">
        <f>('Clean Data'!LC13-'Clean Data'!LC12)/'Clean Data'!LC12</f>
        <v>-2.728708191757561E-2</v>
      </c>
      <c r="LD13">
        <f>('Clean Data'!LD13-'Clean Data'!LD12)/'Clean Data'!LD12</f>
        <v>3.267079593713371E-3</v>
      </c>
      <c r="LE13" t="e">
        <f>('Clean Data'!LE13-'Clean Data'!LE12)/'Clean Data'!LE12</f>
        <v>#DIV/0!</v>
      </c>
      <c r="LF13">
        <f>('Clean Data'!LF13-'Clean Data'!LF12)/'Clean Data'!LF12</f>
        <v>4.3600689933047748E-2</v>
      </c>
      <c r="LG13">
        <f>('Clean Data'!LG13-'Clean Data'!LG12)/'Clean Data'!LG12</f>
        <v>3.7268850646019924E-2</v>
      </c>
      <c r="LH13">
        <f>('Clean Data'!LH13-'Clean Data'!LH12)/'Clean Data'!LH12</f>
        <v>9.662558332302397E-2</v>
      </c>
      <c r="LI13">
        <f>('Clean Data'!LI13-'Clean Data'!LI12)/'Clean Data'!LI12</f>
        <v>1.1901927813373547E-2</v>
      </c>
      <c r="LJ13">
        <f>('Clean Data'!LJ13-'Clean Data'!LJ12)/'Clean Data'!LJ12</f>
        <v>3.9430130117065074E-2</v>
      </c>
      <c r="LK13">
        <f>('Clean Data'!LK13-'Clean Data'!LK12)/'Clean Data'!LK12</f>
        <v>1.3071686344537033E-2</v>
      </c>
      <c r="LL13">
        <f>('Clean Data'!LL13-'Clean Data'!LL12)/'Clean Data'!LL12</f>
        <v>9.9476421348685118E-2</v>
      </c>
      <c r="LM13">
        <f>('Clean Data'!LM13-'Clean Data'!LM12)/'Clean Data'!LM12</f>
        <v>-7.8256130741464688E-2</v>
      </c>
      <c r="LN13">
        <f>('Clean Data'!LN13-'Clean Data'!LN12)/'Clean Data'!LN12</f>
        <v>-4.3331119930859002E-2</v>
      </c>
      <c r="LO13">
        <f>('Clean Data'!LO13-'Clean Data'!LO12)/'Clean Data'!LO12</f>
        <v>-2.852018210919996E-2</v>
      </c>
      <c r="LP13">
        <f>('Clean Data'!LP13-'Clean Data'!LP12)/'Clean Data'!LP12</f>
        <v>8.9607669906090162E-2</v>
      </c>
      <c r="LQ13">
        <f>('Clean Data'!LQ13-'Clean Data'!LQ12)/'Clean Data'!LQ12</f>
        <v>1.9152585312823461E-2</v>
      </c>
      <c r="LR13">
        <f>('Clean Data'!LR13-'Clean Data'!LR12)/'Clean Data'!LR12</f>
        <v>2.2953808509495705E-2</v>
      </c>
      <c r="LS13">
        <f>('Clean Data'!LS13-'Clean Data'!LS12)/'Clean Data'!LS12</f>
        <v>-4.5054172859103077E-2</v>
      </c>
      <c r="LT13">
        <f>('Clean Data'!LT13-'Clean Data'!LT12)/'Clean Data'!LT12</f>
        <v>5.09455265770868E-2</v>
      </c>
      <c r="LU13">
        <f>('Clean Data'!LU13-'Clean Data'!LU12)/'Clean Data'!LU12</f>
        <v>9.8745120306211562E-2</v>
      </c>
      <c r="LV13">
        <f>('Clean Data'!LV13-'Clean Data'!LV12)/'Clean Data'!LV12</f>
        <v>-0.10861541048885447</v>
      </c>
      <c r="LW13">
        <f>('Clean Data'!LW13-'Clean Data'!LW12)/'Clean Data'!LW12</f>
        <v>-9.4413841820363414E-3</v>
      </c>
      <c r="LX13">
        <f>('Clean Data'!LX13-'Clean Data'!LX12)/'Clean Data'!LX12</f>
        <v>4.0165226052280352E-2</v>
      </c>
      <c r="LY13">
        <f>('Clean Data'!LY13-'Clean Data'!LY12)/'Clean Data'!LY12</f>
        <v>-2.6667742924245154E-2</v>
      </c>
      <c r="LZ13">
        <f>('Clean Data'!LZ13-'Clean Data'!LZ12)/'Clean Data'!LZ12</f>
        <v>0.10732821435805269</v>
      </c>
      <c r="MA13">
        <f>('Clean Data'!MA13-'Clean Data'!MA12)/'Clean Data'!MA12</f>
        <v>5.486220565381919E-2</v>
      </c>
      <c r="MB13">
        <f>('Clean Data'!MB13-'Clean Data'!MB12)/'Clean Data'!MB12</f>
        <v>0.27792330039697338</v>
      </c>
      <c r="MC13">
        <f>('Clean Data'!MC13-'Clean Data'!MC12)/'Clean Data'!MC12</f>
        <v>4.5551653583808249E-2</v>
      </c>
      <c r="MD13">
        <f>('Clean Data'!MD13-'Clean Data'!MD12)/'Clean Data'!MD12</f>
        <v>-5.7064372063047554E-3</v>
      </c>
      <c r="ME13">
        <f>('Clean Data'!ME13-'Clean Data'!ME12)/'Clean Data'!ME12</f>
        <v>-2.9495637845245889E-2</v>
      </c>
      <c r="MF13">
        <f>('Clean Data'!MF13-'Clean Data'!MF12)/'Clean Data'!MF12</f>
        <v>5.9008851759295718E-2</v>
      </c>
      <c r="MG13">
        <f>('Clean Data'!MG13-'Clean Data'!MG12)/'Clean Data'!MG12</f>
        <v>-0.2405592116587596</v>
      </c>
      <c r="MH13">
        <f>('Clean Data'!MH13-'Clean Data'!MH12)/'Clean Data'!MH12</f>
        <v>0.17985626810971475</v>
      </c>
      <c r="MI13">
        <f>('Clean Data'!MI13-'Clean Data'!MI12)/'Clean Data'!MI12</f>
        <v>0.18301608974393424</v>
      </c>
      <c r="MJ13">
        <f>('Clean Data'!MJ13-'Clean Data'!MJ12)/'Clean Data'!MJ12</f>
        <v>-3.1268668320814159E-2</v>
      </c>
      <c r="MK13">
        <f>('Clean Data'!MK13-'Clean Data'!MK12)/'Clean Data'!MK12</f>
        <v>3.4418865354855784E-2</v>
      </c>
      <c r="ML13">
        <f>('Clean Data'!ML13-'Clean Data'!ML12)/'Clean Data'!ML12</f>
        <v>6.6952975344498081E-2</v>
      </c>
      <c r="MM13" t="e">
        <f>('Clean Data'!MM13-'Clean Data'!MM12)/'Clean Data'!MM12</f>
        <v>#DIV/0!</v>
      </c>
      <c r="MN13">
        <f>('Clean Data'!MN13-'Clean Data'!MN12)/'Clean Data'!MN12</f>
        <v>-4.3670400080712289E-2</v>
      </c>
      <c r="MO13">
        <f>('Clean Data'!MO13-'Clean Data'!MO12)/'Clean Data'!MO12</f>
        <v>6.3253744003158363E-2</v>
      </c>
      <c r="MP13">
        <f>('Clean Data'!MP13-'Clean Data'!MP12)/'Clean Data'!MP12</f>
        <v>-3.2347619044174547E-2</v>
      </c>
      <c r="MQ13">
        <f>('Clean Data'!MQ13-'Clean Data'!MQ12)/'Clean Data'!MQ12</f>
        <v>0.11974406319533019</v>
      </c>
      <c r="MR13" t="e">
        <f>('Clean Data'!MR13-'Clean Data'!MR12)/'Clean Data'!MR12</f>
        <v>#DIV/0!</v>
      </c>
      <c r="MS13">
        <f>('Clean Data'!MS13-'Clean Data'!MS12)/'Clean Data'!MS12</f>
        <v>9.183821909008287E-2</v>
      </c>
      <c r="MT13">
        <f>('Clean Data'!MT13-'Clean Data'!MT12)/'Clean Data'!MT12</f>
        <v>-2.4330529886519574E-3</v>
      </c>
      <c r="MU13">
        <f>('Clean Data'!MU13-'Clean Data'!MU12)/'Clean Data'!MU12</f>
        <v>6.3428134722173374E-2</v>
      </c>
      <c r="MV13">
        <f>('Clean Data'!MV13-'Clean Data'!MV12)/'Clean Data'!MV12</f>
        <v>2.8846663001763039E-2</v>
      </c>
      <c r="MW13">
        <f>('Clean Data'!MW13-'Clean Data'!MW12)/'Clean Data'!MW12</f>
        <v>-1.9517659131664422E-2</v>
      </c>
      <c r="MX13">
        <f>('Clean Data'!MX13-'Clean Data'!MX12)/'Clean Data'!MX12</f>
        <v>2.3219735886526705E-2</v>
      </c>
      <c r="MY13">
        <f>('Clean Data'!MY13-'Clean Data'!MY12)/'Clean Data'!MY12</f>
        <v>7.8455177568565473E-2</v>
      </c>
      <c r="MZ13">
        <f>('Clean Data'!MZ13-'Clean Data'!MZ12)/'Clean Data'!MZ12</f>
        <v>0.10233806288533777</v>
      </c>
      <c r="NA13">
        <f>('Clean Data'!NA13-'Clean Data'!NA12)/'Clean Data'!NA12</f>
        <v>5.7062478511070609E-2</v>
      </c>
      <c r="NB13">
        <f>('Clean Data'!NB13-'Clean Data'!NB12)/'Clean Data'!NB12</f>
        <v>3.4227375150538052E-2</v>
      </c>
      <c r="NC13">
        <f>('Clean Data'!NC13-'Clean Data'!NC12)/'Clean Data'!NC12</f>
        <v>7.5019122610604158E-2</v>
      </c>
      <c r="ND13">
        <f>('Clean Data'!ND13-'Clean Data'!ND12)/'Clean Data'!ND12</f>
        <v>5.0084930962798681E-2</v>
      </c>
      <c r="NE13">
        <f>('Clean Data'!NE13-'Clean Data'!NE12)/'Clean Data'!NE12</f>
        <v>9.3113936479815265E-2</v>
      </c>
      <c r="NF13">
        <f>('Clean Data'!NF13-'Clean Data'!NF12)/'Clean Data'!NF12</f>
        <v>2.6723650221342786E-2</v>
      </c>
      <c r="NG13">
        <f>('Clean Data'!NG13-'Clean Data'!NG12)/'Clean Data'!NG12</f>
        <v>0.12901097461551092</v>
      </c>
      <c r="NH13">
        <f>('Clean Data'!NH13-'Clean Data'!NH12)/'Clean Data'!NH12</f>
        <v>2.0039743968576409E-2</v>
      </c>
      <c r="NI13">
        <f>('Clean Data'!NI13-'Clean Data'!NI12)/'Clean Data'!NI12</f>
        <v>1.9822622437158446E-2</v>
      </c>
      <c r="NJ13">
        <f>('Clean Data'!NJ13-'Clean Data'!NJ12)/'Clean Data'!NJ12</f>
        <v>2.5549563791547391E-2</v>
      </c>
      <c r="NK13">
        <f>('Clean Data'!NK13-'Clean Data'!NK12)/'Clean Data'!NK12</f>
        <v>-1.806188137377409E-2</v>
      </c>
      <c r="NL13">
        <f>('Clean Data'!NL13-'Clean Data'!NL12)/'Clean Data'!NL12</f>
        <v>3.3355247291320764E-2</v>
      </c>
      <c r="NM13">
        <f>('Clean Data'!NM13-'Clean Data'!NM12)/'Clean Data'!NM12</f>
        <v>1.4901188356730872E-2</v>
      </c>
      <c r="NN13">
        <f>('Clean Data'!NN13-'Clean Data'!NN12)/'Clean Data'!NN12</f>
        <v>5.5056569638297706E-2</v>
      </c>
      <c r="NO13">
        <f>('Clean Data'!NO13-'Clean Data'!NO12)/'Clean Data'!NO12</f>
        <v>4.0238500804685925E-2</v>
      </c>
      <c r="NP13">
        <f>('Clean Data'!NP13-'Clean Data'!NP12)/'Clean Data'!NP12</f>
        <v>5.2478918556431216E-3</v>
      </c>
      <c r="NQ13">
        <f>('Clean Data'!NQ13-'Clean Data'!NQ12)/'Clean Data'!NQ12</f>
        <v>-2.369571544313535E-2</v>
      </c>
      <c r="NR13">
        <f>('Clean Data'!NR13-'Clean Data'!NR12)/'Clean Data'!NR12</f>
        <v>4.8705354978813606E-2</v>
      </c>
      <c r="NS13">
        <f>('Clean Data'!NS13-'Clean Data'!NS12)/'Clean Data'!NS12</f>
        <v>2.8323159431373514E-2</v>
      </c>
      <c r="NT13">
        <f>('Clean Data'!NT13-'Clean Data'!NT12)/'Clean Data'!NT12</f>
        <v>7.114609421206837E-2</v>
      </c>
      <c r="NU13">
        <f>('Clean Data'!NU13-'Clean Data'!NU12)/'Clean Data'!NU12</f>
        <v>-4.1685429199100628E-2</v>
      </c>
      <c r="NV13">
        <f>('Clean Data'!NV13-'Clean Data'!NV12)/'Clean Data'!NV12</f>
        <v>6.1036365981064197E-2</v>
      </c>
      <c r="NW13">
        <f>('Clean Data'!NW13-'Clean Data'!NW12)/'Clean Data'!NW12</f>
        <v>4.505595535083071E-3</v>
      </c>
      <c r="NX13">
        <f>('Clean Data'!NX13-'Clean Data'!NX12)/'Clean Data'!NX12</f>
        <v>4.2559993944553613E-2</v>
      </c>
      <c r="NY13">
        <f>('Clean Data'!NY13-'Clean Data'!NY12)/'Clean Data'!NY12</f>
        <v>4.3688063740355776E-2</v>
      </c>
      <c r="NZ13">
        <f>('Clean Data'!NZ13-'Clean Data'!NZ12)/'Clean Data'!NZ12</f>
        <v>0.30052925004908065</v>
      </c>
      <c r="OA13">
        <f>('Clean Data'!OA13-'Clean Data'!OA12)/'Clean Data'!OA12</f>
        <v>1.0157028060392316E-2</v>
      </c>
      <c r="OB13">
        <f>('Clean Data'!OB13-'Clean Data'!OB12)/'Clean Data'!OB12</f>
        <v>8.888259843126109E-4</v>
      </c>
      <c r="OC13">
        <f>('Clean Data'!OC13-'Clean Data'!OC12)/'Clean Data'!OC12</f>
        <v>-7.5173575266452061E-2</v>
      </c>
      <c r="OD13">
        <f>('Clean Data'!OD13-'Clean Data'!OD12)/'Clean Data'!OD12</f>
        <v>0.10170587733613047</v>
      </c>
      <c r="OE13">
        <f>('Clean Data'!OE13-'Clean Data'!OE12)/'Clean Data'!OE12</f>
        <v>-0.1012369237989816</v>
      </c>
      <c r="OF13">
        <f>('Clean Data'!OF13-'Clean Data'!OF12)/'Clean Data'!OF12</f>
        <v>7.1705517006912967E-2</v>
      </c>
      <c r="OG13">
        <f>('Clean Data'!OG13-'Clean Data'!OG12)/'Clean Data'!OG12</f>
        <v>0.10179632039746798</v>
      </c>
      <c r="OH13">
        <f>('Clean Data'!OH13-'Clean Data'!OH12)/'Clean Data'!OH12</f>
        <v>4.1519272262279215E-2</v>
      </c>
      <c r="OI13">
        <f>('Clean Data'!OI13-'Clean Data'!OI12)/'Clean Data'!OI12</f>
        <v>6.3960484899415262E-2</v>
      </c>
      <c r="OJ13">
        <f>('Clean Data'!OJ13-'Clean Data'!OJ12)/'Clean Data'!OJ12</f>
        <v>1.449288851422601E-2</v>
      </c>
      <c r="OK13">
        <f>('Clean Data'!OK13-'Clean Data'!OK12)/'Clean Data'!OK12</f>
        <v>-3.8541906394393324E-2</v>
      </c>
      <c r="OL13">
        <f>('Clean Data'!OL13-'Clean Data'!OL12)/'Clean Data'!OL12</f>
        <v>5.5568113934498155E-2</v>
      </c>
      <c r="OM13">
        <f>('Clean Data'!OM13-'Clean Data'!OM12)/'Clean Data'!OM12</f>
        <v>3.6468573879504959E-2</v>
      </c>
      <c r="ON13">
        <f>('Clean Data'!ON13-'Clean Data'!ON12)/'Clean Data'!ON12</f>
        <v>0.19751149336106091</v>
      </c>
      <c r="OO13">
        <f>('Clean Data'!OO13-'Clean Data'!OO12)/'Clean Data'!OO12</f>
        <v>-1.9977968683714143E-3</v>
      </c>
      <c r="OP13">
        <f>('Clean Data'!OP13-'Clean Data'!OP12)/'Clean Data'!OP12</f>
        <v>1.4111336363016329E-2</v>
      </c>
      <c r="OQ13">
        <f>('Clean Data'!OQ13-'Clean Data'!OQ12)/'Clean Data'!OQ12</f>
        <v>7.9972228755537417E-2</v>
      </c>
      <c r="OR13">
        <f>('Clean Data'!OR13-'Clean Data'!OR12)/'Clean Data'!OR12</f>
        <v>5.4339761966093587E-2</v>
      </c>
      <c r="OS13">
        <f>('Clean Data'!OS13-'Clean Data'!OS12)/'Clean Data'!OS12</f>
        <v>8.8090920077867244E-2</v>
      </c>
      <c r="OT13">
        <f>('Clean Data'!OT13-'Clean Data'!OT12)/'Clean Data'!OT12</f>
        <v>8.6366627261735995E-2</v>
      </c>
      <c r="OU13">
        <f>('Clean Data'!OU13-'Clean Data'!OU12)/'Clean Data'!OU12</f>
        <v>1.0805978005179439E-2</v>
      </c>
      <c r="OV13">
        <f>('Clean Data'!OV13-'Clean Data'!OV12)/'Clean Data'!OV12</f>
        <v>3.81247749767014E-2</v>
      </c>
      <c r="OW13">
        <f>('Clean Data'!OW13-'Clean Data'!OW12)/'Clean Data'!OW12</f>
        <v>0.10014140117973513</v>
      </c>
      <c r="OX13">
        <f>('Clean Data'!OX13-'Clean Data'!OX12)/'Clean Data'!OX12</f>
        <v>-1.7968756205503089E-2</v>
      </c>
      <c r="OY13">
        <f>('Clean Data'!OY13-'Clean Data'!OY12)/'Clean Data'!OY12</f>
        <v>7.3836752682186813E-2</v>
      </c>
      <c r="OZ13">
        <f>('Clean Data'!OZ13-'Clean Data'!OZ12)/'Clean Data'!OZ12</f>
        <v>4.4613970875145965E-2</v>
      </c>
      <c r="PA13">
        <f>('Clean Data'!PA13-'Clean Data'!PA12)/'Clean Data'!PA12</f>
        <v>-1.9156874716910837E-2</v>
      </c>
      <c r="PB13">
        <f>('Clean Data'!PB13-'Clean Data'!PB12)/'Clean Data'!PB12</f>
        <v>4.1331761253207873E-2</v>
      </c>
      <c r="PC13">
        <f>('Clean Data'!PC13-'Clean Data'!PC12)/'Clean Data'!PC12</f>
        <v>5.7582982644367661E-2</v>
      </c>
      <c r="PD13">
        <f>('Clean Data'!PD13-'Clean Data'!PD12)/'Clean Data'!PD12</f>
        <v>2.9702276597875669E-2</v>
      </c>
      <c r="PE13">
        <f>('Clean Data'!PE13-'Clean Data'!PE12)/'Clean Data'!PE12</f>
        <v>-3.610833113846839E-2</v>
      </c>
      <c r="PF13">
        <f>('Clean Data'!PF13-'Clean Data'!PF12)/'Clean Data'!PF12</f>
        <v>3.6413238985750683E-2</v>
      </c>
      <c r="PG13">
        <f>('Clean Data'!PG13-'Clean Data'!PG12)/'Clean Data'!PG12</f>
        <v>4.3007723590895587E-2</v>
      </c>
      <c r="PH13">
        <f>('Clean Data'!PH13-'Clean Data'!PH12)/'Clean Data'!PH12</f>
        <v>-6.846546445528053E-3</v>
      </c>
      <c r="PI13">
        <f>('Clean Data'!PI13-'Clean Data'!PI12)/'Clean Data'!PI12</f>
        <v>5.0015509293099343E-2</v>
      </c>
      <c r="PJ13">
        <f>('Clean Data'!PJ13-'Clean Data'!PJ12)/'Clean Data'!PJ12</f>
        <v>-8.0098167984223742E-2</v>
      </c>
      <c r="PK13">
        <f>('Clean Data'!PK13-'Clean Data'!PK12)/'Clean Data'!PK12</f>
        <v>0.1002452029674816</v>
      </c>
      <c r="PL13">
        <f>('Clean Data'!PL13-'Clean Data'!PL12)/'Clean Data'!PL12</f>
        <v>7.2966147670696481E-3</v>
      </c>
      <c r="PM13">
        <f>('Clean Data'!PM13-'Clean Data'!PM12)/'Clean Data'!PM12</f>
        <v>5.0741574161214748E-2</v>
      </c>
      <c r="PN13">
        <f>('Clean Data'!PN13-'Clean Data'!PN12)/'Clean Data'!PN12</f>
        <v>9.4705492820719286E-2</v>
      </c>
      <c r="PO13">
        <f>('Clean Data'!PO13-'Clean Data'!PO12)/'Clean Data'!PO12</f>
        <v>-3.4252755279660832E-2</v>
      </c>
      <c r="PP13">
        <f>('Clean Data'!PP13-'Clean Data'!PP12)/'Clean Data'!PP12</f>
        <v>2.2666691460809643E-2</v>
      </c>
      <c r="PQ13">
        <f>('Clean Data'!PQ13-'Clean Data'!PQ12)/'Clean Data'!PQ12</f>
        <v>9.5787233091281912E-2</v>
      </c>
      <c r="PR13">
        <f>('Clean Data'!PR13-'Clean Data'!PR12)/'Clean Data'!PR12</f>
        <v>2.8468926924571373E-2</v>
      </c>
      <c r="PS13">
        <f>('Clean Data'!PS13-'Clean Data'!PS12)/'Clean Data'!PS12</f>
        <v>3.8144372053069718E-2</v>
      </c>
      <c r="PT13">
        <f>('Clean Data'!PT13-'Clean Data'!PT12)/'Clean Data'!PT12</f>
        <v>-5.6423537666627305E-2</v>
      </c>
      <c r="PU13">
        <f>('Clean Data'!PU13-'Clean Data'!PU12)/'Clean Data'!PU12</f>
        <v>3.6553858937364838E-3</v>
      </c>
      <c r="PV13">
        <f>('Clean Data'!PV13-'Clean Data'!PV12)/'Clean Data'!PV12</f>
        <v>0.1204320980406635</v>
      </c>
      <c r="PW13">
        <f>('Clean Data'!PW13-'Clean Data'!PW12)/'Clean Data'!PW12</f>
        <v>1.4566567772671214E-2</v>
      </c>
      <c r="PX13">
        <f>('Clean Data'!PX13-'Clean Data'!PX12)/'Clean Data'!PX12</f>
        <v>8.2378222916154847E-2</v>
      </c>
      <c r="PY13">
        <f>('Clean Data'!PY13-'Clean Data'!PY12)/'Clean Data'!PY12</f>
        <v>-5.5203765165613688E-3</v>
      </c>
      <c r="PZ13">
        <f>('Clean Data'!PZ13-'Clean Data'!PZ12)/'Clean Data'!PZ12</f>
        <v>2.1750028895837797E-2</v>
      </c>
      <c r="QA13">
        <f>('Clean Data'!QA13-'Clean Data'!QA12)/'Clean Data'!QA12</f>
        <v>1.8070638219353494E-2</v>
      </c>
      <c r="QB13">
        <f>('Clean Data'!QB13-'Clean Data'!QB12)/'Clean Data'!QB12</f>
        <v>2.7152656099545827E-2</v>
      </c>
      <c r="QC13">
        <f>('Clean Data'!QC13-'Clean Data'!QC12)/'Clean Data'!QC12</f>
        <v>0.10785801235303344</v>
      </c>
      <c r="QD13">
        <f>('Clean Data'!QD13-'Clean Data'!QD12)/'Clean Data'!QD12</f>
        <v>2.3556270750793775E-2</v>
      </c>
      <c r="QE13">
        <f>('Clean Data'!QE13-'Clean Data'!QE12)/'Clean Data'!QE12</f>
        <v>0.13242597619175592</v>
      </c>
      <c r="QF13">
        <f>('Clean Data'!QF13-'Clean Data'!QF12)/'Clean Data'!QF12</f>
        <v>-6.8410088299662011E-2</v>
      </c>
      <c r="QG13">
        <f>('Clean Data'!QG13-'Clean Data'!QG12)/'Clean Data'!QG12</f>
        <v>0.12810312251007</v>
      </c>
      <c r="QH13">
        <f>('Clean Data'!QH13-'Clean Data'!QH12)/'Clean Data'!QH12</f>
        <v>-1.1060936882980739E-2</v>
      </c>
      <c r="QI13">
        <f>('Clean Data'!QI13-'Clean Data'!QI12)/'Clean Data'!QI12</f>
        <v>8.1337687615713229E-3</v>
      </c>
      <c r="QJ13">
        <f>('Clean Data'!QJ13-'Clean Data'!QJ12)/'Clean Data'!QJ12</f>
        <v>-1.9399085305218725E-3</v>
      </c>
      <c r="QK13">
        <f>('Clean Data'!QK13-'Clean Data'!QK12)/'Clean Data'!QK12</f>
        <v>1.2644626377960121E-2</v>
      </c>
      <c r="QL13">
        <f>('Clean Data'!QL13-'Clean Data'!QL12)/'Clean Data'!QL12</f>
        <v>5.6313888014391369E-2</v>
      </c>
      <c r="QM13">
        <f>('Clean Data'!QM13-'Clean Data'!QM12)/'Clean Data'!QM12</f>
        <v>3.1755908940256039E-2</v>
      </c>
      <c r="QN13">
        <f>('Clean Data'!QN13-'Clean Data'!QN12)/'Clean Data'!QN12</f>
        <v>3.4692157976444711E-2</v>
      </c>
      <c r="QO13">
        <f>('Clean Data'!QO13-'Clean Data'!QO12)/'Clean Data'!QO12</f>
        <v>6.1501555585960571E-2</v>
      </c>
      <c r="QP13">
        <f>('Clean Data'!QP13-'Clean Data'!QP12)/'Clean Data'!QP12</f>
        <v>8.2763341150375355E-2</v>
      </c>
      <c r="QQ13">
        <f>('Clean Data'!QQ13-'Clean Data'!QQ12)/'Clean Data'!QQ12</f>
        <v>2.2140545455306731E-2</v>
      </c>
      <c r="QR13">
        <f>('Clean Data'!QR13-'Clean Data'!QR12)/'Clean Data'!QR12</f>
        <v>5.5014597086385141E-2</v>
      </c>
      <c r="QS13">
        <f>('Clean Data'!QS13-'Clean Data'!QS12)/'Clean Data'!QS12</f>
        <v>9.8716557265002905E-2</v>
      </c>
      <c r="QT13">
        <f>('Clean Data'!QT13-'Clean Data'!QT12)/'Clean Data'!QT12</f>
        <v>8.538643836189741E-2</v>
      </c>
      <c r="QU13">
        <f>('Clean Data'!QU13-'Clean Data'!QU12)/'Clean Data'!QU12</f>
        <v>9.2495067376166459E-2</v>
      </c>
      <c r="QV13">
        <f>('Clean Data'!QV13-'Clean Data'!QV12)/'Clean Data'!QV12</f>
        <v>3.3353309984537283E-2</v>
      </c>
      <c r="QW13">
        <f>('Clean Data'!QW13-'Clean Data'!QW12)/'Clean Data'!QW12</f>
        <v>0.12722646694635367</v>
      </c>
      <c r="QX13">
        <f>('Clean Data'!QX13-'Clean Data'!QX12)/'Clean Data'!QX12</f>
        <v>1.4159902770170419E-2</v>
      </c>
      <c r="QY13">
        <f>('Clean Data'!QY13-'Clean Data'!QY12)/'Clean Data'!QY12</f>
        <v>2.3731638188144121E-2</v>
      </c>
      <c r="QZ13">
        <f>('Clean Data'!QZ13-'Clean Data'!QZ12)/'Clean Data'!QZ12</f>
        <v>4.7523202179982842E-2</v>
      </c>
      <c r="RA13">
        <f>('Clean Data'!RA13-'Clean Data'!RA12)/'Clean Data'!RA12</f>
        <v>-1.0690921301723484E-3</v>
      </c>
      <c r="RB13">
        <f>('Clean Data'!RB13-'Clean Data'!RB12)/'Clean Data'!RB12</f>
        <v>8.5308435467641983E-2</v>
      </c>
      <c r="RC13">
        <f>('Clean Data'!RC13-'Clean Data'!RC12)/'Clean Data'!RC12</f>
        <v>3.203286624024225E-2</v>
      </c>
      <c r="RD13">
        <f>('Clean Data'!RD13-'Clean Data'!RD12)/'Clean Data'!RD12</f>
        <v>3.6868880077192467E-2</v>
      </c>
      <c r="RE13">
        <f>('Clean Data'!RE13-'Clean Data'!RE12)/'Clean Data'!RE12</f>
        <v>0.1336859457576545</v>
      </c>
      <c r="RF13">
        <f>('Clean Data'!RF13-'Clean Data'!RF12)/'Clean Data'!RF12</f>
        <v>7.0498531135732109E-2</v>
      </c>
      <c r="RG13">
        <f>('Clean Data'!RG13-'Clean Data'!RG12)/'Clean Data'!RG12</f>
        <v>-1.3266788607596624E-2</v>
      </c>
      <c r="RH13">
        <f>('Clean Data'!RH13-'Clean Data'!RH12)/'Clean Data'!RH12</f>
        <v>2.007967462623711E-2</v>
      </c>
      <c r="RI13">
        <f>('Clean Data'!RI13-'Clean Data'!RI12)/'Clean Data'!RI12</f>
        <v>2.2962693725627779E-2</v>
      </c>
      <c r="RJ13">
        <f>('Clean Data'!RJ13-'Clean Data'!RJ12)/'Clean Data'!RJ12</f>
        <v>7.5841203619428074E-2</v>
      </c>
      <c r="RK13">
        <f>('Clean Data'!RK13-'Clean Data'!RK12)/'Clean Data'!RK12</f>
        <v>5.2288268244057266E-3</v>
      </c>
      <c r="RL13">
        <f>('Clean Data'!RL13-'Clean Data'!RL12)/'Clean Data'!RL12</f>
        <v>5.7128033652329713E-3</v>
      </c>
      <c r="RM13">
        <f>('Clean Data'!RM13-'Clean Data'!RM12)/'Clean Data'!RM12</f>
        <v>9.79329050662954E-2</v>
      </c>
      <c r="RN13">
        <f>('Clean Data'!RN13-'Clean Data'!RN12)/'Clean Data'!RN12</f>
        <v>-0.11661251593842591</v>
      </c>
      <c r="RO13">
        <f>('Clean Data'!RO13-'Clean Data'!RO12)/'Clean Data'!RO12</f>
        <v>3.1161830129110057E-2</v>
      </c>
      <c r="RP13">
        <f>('Clean Data'!RP13-'Clean Data'!RP12)/'Clean Data'!RP12</f>
        <v>7.4671207427350261E-3</v>
      </c>
      <c r="RQ13">
        <f>('Clean Data'!RQ13-'Clean Data'!RQ12)/'Clean Data'!RQ12</f>
        <v>5.878221363239078E-3</v>
      </c>
      <c r="RR13">
        <f>('Clean Data'!RR13-'Clean Data'!RR12)/'Clean Data'!RR12</f>
        <v>2.8305200239930543E-2</v>
      </c>
      <c r="RS13">
        <f>('Clean Data'!RS13-'Clean Data'!RS12)/'Clean Data'!RS12</f>
        <v>-1.7382047338489492E-3</v>
      </c>
      <c r="RT13">
        <f>('Clean Data'!RT13-'Clean Data'!RT12)/'Clean Data'!RT12</f>
        <v>9.7359771155856108E-4</v>
      </c>
      <c r="RU13">
        <f>('Clean Data'!RU13-'Clean Data'!RU12)/'Clean Data'!RU12</f>
        <v>1.929824990872395E-2</v>
      </c>
      <c r="RV13">
        <f>('Clean Data'!RV13-'Clean Data'!RV12)/'Clean Data'!RV12</f>
        <v>0.11361823559452081</v>
      </c>
      <c r="RW13">
        <f>('Clean Data'!RW13-'Clean Data'!RW12)/'Clean Data'!RW12</f>
        <v>7.8743259163083241E-3</v>
      </c>
      <c r="RX13">
        <f>('Clean Data'!RX13-'Clean Data'!RX12)/'Clean Data'!RX12</f>
        <v>1.7609472254831973E-2</v>
      </c>
      <c r="RY13">
        <f>('Clean Data'!RY13-'Clean Data'!RY12)/'Clean Data'!RY12</f>
        <v>-1.3052889663657297E-2</v>
      </c>
      <c r="RZ13">
        <f>('Clean Data'!RZ13-'Clean Data'!RZ12)/'Clean Data'!RZ12</f>
        <v>-8.5599181209420235E-3</v>
      </c>
      <c r="SA13">
        <f>('Clean Data'!SA13-'Clean Data'!SA12)/'Clean Data'!SA12</f>
        <v>-1.4759157834489021E-2</v>
      </c>
      <c r="SB13">
        <f>('Clean Data'!SB13-'Clean Data'!SB12)/'Clean Data'!SB12</f>
        <v>7.1801784555297829E-2</v>
      </c>
      <c r="SC13">
        <f>('Clean Data'!SC13-'Clean Data'!SC12)/'Clean Data'!SC12</f>
        <v>4.220516875022344E-2</v>
      </c>
      <c r="SD13">
        <f>('Clean Data'!SD13-'Clean Data'!SD12)/'Clean Data'!SD12</f>
        <v>-5.6724004261062097E-2</v>
      </c>
      <c r="SE13">
        <f>('Clean Data'!SE13-'Clean Data'!SE12)/'Clean Data'!SE12</f>
        <v>-7.1973340741721538E-4</v>
      </c>
      <c r="SF13">
        <f>('Clean Data'!SF13-'Clean Data'!SF12)/'Clean Data'!SF12</f>
        <v>9.726572210275454E-2</v>
      </c>
      <c r="SG13">
        <f>('Clean Data'!SG13-'Clean Data'!SG12)/'Clean Data'!SG12</f>
        <v>4.2236707117883132E-2</v>
      </c>
      <c r="SH13">
        <f>('Clean Data'!SH13-'Clean Data'!SH12)/'Clean Data'!SH12</f>
        <v>0.12115509337195116</v>
      </c>
      <c r="SI13">
        <f>('Clean Data'!SI13-'Clean Data'!SI12)/'Clean Data'!SI12</f>
        <v>-3.7164937121418107E-2</v>
      </c>
      <c r="SJ13">
        <f>('Clean Data'!SJ13-'Clean Data'!SJ12)/'Clean Data'!SJ12</f>
        <v>-4.8883509555750222E-2</v>
      </c>
      <c r="SK13">
        <f>('Clean Data'!SK13-'Clean Data'!SK12)/'Clean Data'!SK12</f>
        <v>6.6508860979646617E-2</v>
      </c>
      <c r="SL13">
        <f>('Clean Data'!SL13-'Clean Data'!SL12)/'Clean Data'!SL12</f>
        <v>0.13271682664636733</v>
      </c>
      <c r="SM13">
        <f>('Clean Data'!SM13-'Clean Data'!SM12)/'Clean Data'!SM12</f>
        <v>-1.4925318849205156E-2</v>
      </c>
      <c r="SN13">
        <f>('Clean Data'!SN13-'Clean Data'!SN12)/'Clean Data'!SN12</f>
        <v>9.8009865248982839E-3</v>
      </c>
      <c r="SO13">
        <f>('Clean Data'!SO13-'Clean Data'!SO12)/'Clean Data'!SO12</f>
        <v>7.8622802504627262E-2</v>
      </c>
      <c r="SP13">
        <f>('Clean Data'!SP13-'Clean Data'!SP12)/'Clean Data'!SP12</f>
        <v>2.6581178256118353E-2</v>
      </c>
      <c r="SQ13">
        <f>('Clean Data'!SQ13-'Clean Data'!SQ12)/'Clean Data'!SQ12</f>
        <v>1.1896207475074359E-2</v>
      </c>
      <c r="SR13">
        <f>('Clean Data'!SR13-'Clean Data'!SR12)/'Clean Data'!SR12</f>
        <v>2.8082627806565445E-2</v>
      </c>
    </row>
    <row r="14" spans="1:512" x14ac:dyDescent="0.25">
      <c r="A14" s="1">
        <f>'Clean Data'!A14</f>
        <v>43070</v>
      </c>
      <c r="B14">
        <f>('Clean Data'!B14-'Clean Data'!B13)/'Clean Data'!B13</f>
        <v>-3.2784685061581616E-2</v>
      </c>
      <c r="C14">
        <f>('Clean Data'!C14-'Clean Data'!C13)/'Clean Data'!C13</f>
        <v>3.2757371803138376E-2</v>
      </c>
      <c r="D14">
        <f>('Clean Data'!D14-'Clean Data'!D13)/'Clean Data'!D13</f>
        <v>-1.2970088589293827E-2</v>
      </c>
      <c r="E14">
        <f>('Clean Data'!E14-'Clean Data'!E13)/'Clean Data'!E13</f>
        <v>-1.1706102395530073E-2</v>
      </c>
      <c r="F14">
        <f>('Clean Data'!F14-'Clean Data'!F13)/'Clean Data'!F13</f>
        <v>-2.1666625289769401E-3</v>
      </c>
      <c r="G14">
        <f>('Clean Data'!G14-'Clean Data'!G13)/'Clean Data'!G13</f>
        <v>8.767375982269128E-2</v>
      </c>
      <c r="H14">
        <f>('Clean Data'!H14-'Clean Data'!H13)/'Clean Data'!H13</f>
        <v>-3.8133816543991096E-2</v>
      </c>
      <c r="I14">
        <f>('Clean Data'!I14-'Clean Data'!I13)/'Clean Data'!I13</f>
        <v>1.241810857406726E-2</v>
      </c>
      <c r="J14">
        <f>('Clean Data'!J14-'Clean Data'!J13)/'Clean Data'!J13</f>
        <v>3.4321929166065961E-2</v>
      </c>
      <c r="K14">
        <f>('Clean Data'!K14-'Clean Data'!K13)/'Clean Data'!K13</f>
        <v>-3.4330719599004758E-2</v>
      </c>
      <c r="L14">
        <f>('Clean Data'!L14-'Clean Data'!L13)/'Clean Data'!L13</f>
        <v>3.9370350853074436E-2</v>
      </c>
      <c r="M14">
        <f>('Clean Data'!M14-'Clean Data'!M13)/'Clean Data'!M13</f>
        <v>1.3162884642682863E-2</v>
      </c>
      <c r="N14">
        <f>('Clean Data'!N14-'Clean Data'!N13)/'Clean Data'!N13</f>
        <v>2.3851295851005556E-2</v>
      </c>
      <c r="O14">
        <f>('Clean Data'!O14-'Clean Data'!O13)/'Clean Data'!O13</f>
        <v>-4.4393758000610788E-2</v>
      </c>
      <c r="P14">
        <f>('Clean Data'!P14-'Clean Data'!P13)/'Clean Data'!P13</f>
        <v>-7.7704797634838424E-2</v>
      </c>
      <c r="Q14">
        <f>('Clean Data'!Q14-'Clean Data'!Q13)/'Clean Data'!Q13</f>
        <v>-4.4454405151862726E-2</v>
      </c>
      <c r="R14">
        <f>('Clean Data'!R14-'Clean Data'!R13)/'Clean Data'!R13</f>
        <v>2.3629765206525613E-2</v>
      </c>
      <c r="S14">
        <f>('Clean Data'!S14-'Clean Data'!S13)/'Clean Data'!S13</f>
        <v>6.9664234757380109E-3</v>
      </c>
      <c r="T14">
        <f>('Clean Data'!T14-'Clean Data'!T13)/'Clean Data'!T13</f>
        <v>-6.3374217890054168E-3</v>
      </c>
      <c r="U14">
        <f>('Clean Data'!U14-'Clean Data'!U13)/'Clean Data'!U13</f>
        <v>5.4238529754515961E-3</v>
      </c>
      <c r="V14">
        <f>('Clean Data'!V14-'Clean Data'!V13)/'Clean Data'!V13</f>
        <v>-3.3058586239204615E-2</v>
      </c>
      <c r="W14">
        <f>('Clean Data'!W14-'Clean Data'!W13)/'Clean Data'!W13</f>
        <v>0.16600936426817259</v>
      </c>
      <c r="X14">
        <f>('Clean Data'!X14-'Clean Data'!X13)/'Clean Data'!X13</f>
        <v>-4.7870946477318835E-2</v>
      </c>
      <c r="Y14">
        <f>('Clean Data'!Y14-'Clean Data'!Y13)/'Clean Data'!Y13</f>
        <v>-0.14830574101984415</v>
      </c>
      <c r="Z14">
        <f>('Clean Data'!Z14-'Clean Data'!Z13)/'Clean Data'!Z13</f>
        <v>6.7567396446067282E-2</v>
      </c>
      <c r="AA14">
        <f>('Clean Data'!AA14-'Clean Data'!AA13)/'Clean Data'!AA13</f>
        <v>2.3723168361057381E-2</v>
      </c>
      <c r="AB14">
        <f>('Clean Data'!AB14-'Clean Data'!AB13)/'Clean Data'!AB13</f>
        <v>-5.4433032927035434E-2</v>
      </c>
      <c r="AC14">
        <f>('Clean Data'!AC14-'Clean Data'!AC13)/'Clean Data'!AC13</f>
        <v>-2.9617564673153442E-2</v>
      </c>
      <c r="AD14">
        <f>('Clean Data'!AD14-'Clean Data'!AD13)/'Clean Data'!AD13</f>
        <v>4.42476910858269E-2</v>
      </c>
      <c r="AE14">
        <f>('Clean Data'!AE14-'Clean Data'!AE13)/'Clean Data'!AE13</f>
        <v>-5.6014746659363242E-2</v>
      </c>
      <c r="AF14">
        <f>('Clean Data'!AF14-'Clean Data'!AF13)/'Clean Data'!AF13</f>
        <v>-3.0264379630989889E-3</v>
      </c>
      <c r="AG14">
        <f>('Clean Data'!AG14-'Clean Data'!AG13)/'Clean Data'!AG13</f>
        <v>-3.2519557771120674E-3</v>
      </c>
      <c r="AH14">
        <f>('Clean Data'!AH14-'Clean Data'!AH13)/'Clean Data'!AH13</f>
        <v>4.3623108427232639E-2</v>
      </c>
      <c r="AI14">
        <f>('Clean Data'!AI14-'Clean Data'!AI13)/'Clean Data'!AI13</f>
        <v>-8.7541010376838892E-3</v>
      </c>
      <c r="AJ14">
        <f>('Clean Data'!AJ14-'Clean Data'!AJ13)/'Clean Data'!AJ13</f>
        <v>-6.1865555953940958E-3</v>
      </c>
      <c r="AK14">
        <f>('Clean Data'!AK14-'Clean Data'!AK13)/'Clean Data'!AK13</f>
        <v>1.0552534168639606E-2</v>
      </c>
      <c r="AL14">
        <f>('Clean Data'!AL14-'Clean Data'!AL13)/'Clean Data'!AL13</f>
        <v>-4.0488973185167174E-3</v>
      </c>
      <c r="AM14">
        <f>('Clean Data'!AM14-'Clean Data'!AM13)/'Clean Data'!AM13</f>
        <v>-4.2347542452018452E-2</v>
      </c>
      <c r="AN14">
        <f>('Clean Data'!AN14-'Clean Data'!AN13)/'Clean Data'!AN13</f>
        <v>-4.4358556150856744E-2</v>
      </c>
      <c r="AO14">
        <f>('Clean Data'!AO14-'Clean Data'!AO13)/'Clean Data'!AO13</f>
        <v>-3.3743553200984107E-2</v>
      </c>
      <c r="AP14">
        <f>('Clean Data'!AP14-'Clean Data'!AP13)/'Clean Data'!AP13</f>
        <v>9.3233337935874818E-3</v>
      </c>
      <c r="AQ14">
        <f>('Clean Data'!AQ14-'Clean Data'!AQ13)/'Clean Data'!AQ13</f>
        <v>6.3789747078281996E-3</v>
      </c>
      <c r="AR14">
        <f>('Clean Data'!AR14-'Clean Data'!AR13)/'Clean Data'!AR13</f>
        <v>-3.0797984142842755E-2</v>
      </c>
      <c r="AS14">
        <f>('Clean Data'!AS14-'Clean Data'!AS13)/'Clean Data'!AS13</f>
        <v>-3.0239728082783284E-2</v>
      </c>
      <c r="AT14">
        <f>('Clean Data'!AT14-'Clean Data'!AT13)/'Clean Data'!AT13</f>
        <v>2.7782152795000275E-2</v>
      </c>
      <c r="AU14">
        <f>('Clean Data'!AU14-'Clean Data'!AU13)/'Clean Data'!AU13</f>
        <v>-6.4252860320962654E-2</v>
      </c>
      <c r="AV14">
        <f>('Clean Data'!AV14-'Clean Data'!AV13)/'Clean Data'!AV13</f>
        <v>1.4743663679820773E-2</v>
      </c>
      <c r="AW14">
        <f>('Clean Data'!AW14-'Clean Data'!AW13)/'Clean Data'!AW13</f>
        <v>-1.6103297379291052E-2</v>
      </c>
      <c r="AX14">
        <f>('Clean Data'!AX14-'Clean Data'!AX13)/'Clean Data'!AX13</f>
        <v>-7.5699629216774589E-2</v>
      </c>
      <c r="AY14">
        <f>('Clean Data'!AY14-'Clean Data'!AY13)/'Clean Data'!AY13</f>
        <v>6.4845389610957227E-3</v>
      </c>
      <c r="AZ14">
        <f>('Clean Data'!AZ14-'Clean Data'!AZ13)/'Clean Data'!AZ13</f>
        <v>3.8518529145792992E-3</v>
      </c>
      <c r="BA14">
        <f>('Clean Data'!BA14-'Clean Data'!BA13)/'Clean Data'!BA13</f>
        <v>1.6374842583016646E-2</v>
      </c>
      <c r="BB14">
        <f>('Clean Data'!BB14-'Clean Data'!BB13)/'Clean Data'!BB13</f>
        <v>3.5834913218026267E-2</v>
      </c>
      <c r="BC14">
        <f>('Clean Data'!BC14-'Clean Data'!BC13)/'Clean Data'!BC13</f>
        <v>7.1154051264780568E-2</v>
      </c>
      <c r="BD14">
        <f>('Clean Data'!BD14-'Clean Data'!BD13)/'Clean Data'!BD13</f>
        <v>5.2388790599084988E-2</v>
      </c>
      <c r="BE14">
        <f>('Clean Data'!BE14-'Clean Data'!BE13)/'Clean Data'!BE13</f>
        <v>-1.1154158030052394E-2</v>
      </c>
      <c r="BF14">
        <f>('Clean Data'!BF14-'Clean Data'!BF13)/'Clean Data'!BF13</f>
        <v>8.7141676511020186E-2</v>
      </c>
      <c r="BG14">
        <f>('Clean Data'!BG14-'Clean Data'!BG13)/'Clean Data'!BG13</f>
        <v>0.14863283380525028</v>
      </c>
      <c r="BH14">
        <f>('Clean Data'!BH14-'Clean Data'!BH13)/'Clean Data'!BH13</f>
        <v>-6.2004210147149096E-2</v>
      </c>
      <c r="BI14">
        <f>('Clean Data'!BI14-'Clean Data'!BI13)/'Clean Data'!BI13</f>
        <v>-4.6140644625447433E-4</v>
      </c>
      <c r="BJ14">
        <f>('Clean Data'!BJ14-'Clean Data'!BJ13)/'Clean Data'!BJ13</f>
        <v>0.14832772138777467</v>
      </c>
      <c r="BK14">
        <f>('Clean Data'!BK14-'Clean Data'!BK13)/'Clean Data'!BK13</f>
        <v>-1.1174243267440171E-2</v>
      </c>
      <c r="BL14">
        <f>('Clean Data'!BL14-'Clean Data'!BL13)/'Clean Data'!BL13</f>
        <v>-0.12027272794764485</v>
      </c>
      <c r="BM14">
        <f>('Clean Data'!BM14-'Clean Data'!BM13)/'Clean Data'!BM13</f>
        <v>-1.607571302780832E-2</v>
      </c>
      <c r="BN14">
        <f>('Clean Data'!BN14-'Clean Data'!BN13)/'Clean Data'!BN13</f>
        <v>-1.1323558221557912E-3</v>
      </c>
      <c r="BO14">
        <f>('Clean Data'!BO14-'Clean Data'!BO13)/'Clean Data'!BO13</f>
        <v>7.0404501926156035E-2</v>
      </c>
      <c r="BP14">
        <f>('Clean Data'!BP14-'Clean Data'!BP13)/'Clean Data'!BP13</f>
        <v>2.4980617373257089E-2</v>
      </c>
      <c r="BQ14">
        <f>('Clean Data'!BQ14-'Clean Data'!BQ13)/'Clean Data'!BQ13</f>
        <v>-4.9212948115377839E-2</v>
      </c>
      <c r="BR14">
        <f>('Clean Data'!BR14-'Clean Data'!BR13)/'Clean Data'!BR13</f>
        <v>-3.0226375934395394E-2</v>
      </c>
      <c r="BS14">
        <f>('Clean Data'!BS14-'Clean Data'!BS13)/'Clean Data'!BS13</f>
        <v>3.5449498371024576E-3</v>
      </c>
      <c r="BT14">
        <f>('Clean Data'!BT14-'Clean Data'!BT13)/'Clean Data'!BT13</f>
        <v>2.6993455583376597E-2</v>
      </c>
      <c r="BU14">
        <f>('Clean Data'!BU14-'Clean Data'!BU13)/'Clean Data'!BU13</f>
        <v>4.0974863543151501E-3</v>
      </c>
      <c r="BV14">
        <f>('Clean Data'!BV14-'Clean Data'!BV13)/'Clean Data'!BV13</f>
        <v>-5.6697097876232588E-2</v>
      </c>
      <c r="BW14">
        <f>('Clean Data'!BW14-'Clean Data'!BW13)/'Clean Data'!BW13</f>
        <v>-7.9583312050369934E-2</v>
      </c>
      <c r="BX14">
        <f>('Clean Data'!BX14-'Clean Data'!BX13)/'Clean Data'!BX13</f>
        <v>3.7087407858668625E-2</v>
      </c>
      <c r="BY14">
        <f>('Clean Data'!BY14-'Clean Data'!BY13)/'Clean Data'!BY13</f>
        <v>-1.0199531027910585E-2</v>
      </c>
      <c r="BZ14">
        <f>('Clean Data'!BZ14-'Clean Data'!BZ13)/'Clean Data'!BZ13</f>
        <v>9.1078893574539372E-3</v>
      </c>
      <c r="CA14">
        <f>('Clean Data'!CA14-'Clean Data'!CA13)/'Clean Data'!CA13</f>
        <v>3.5140934018972128E-2</v>
      </c>
      <c r="CB14" t="e">
        <f>('Clean Data'!CB14-'Clean Data'!CB13)/'Clean Data'!CB13</f>
        <v>#DIV/0!</v>
      </c>
      <c r="CC14">
        <f>('Clean Data'!CC14-'Clean Data'!CC13)/'Clean Data'!CC13</f>
        <v>0.1164007361920842</v>
      </c>
      <c r="CD14">
        <f>('Clean Data'!CD14-'Clean Data'!CD13)/'Clean Data'!CD13</f>
        <v>-3.9313787330620242E-2</v>
      </c>
      <c r="CE14">
        <f>('Clean Data'!CE14-'Clean Data'!CE13)/'Clean Data'!CE13</f>
        <v>1.1656844195136205E-2</v>
      </c>
      <c r="CF14">
        <f>('Clean Data'!CF14-'Clean Data'!CF13)/'Clean Data'!CF13</f>
        <v>-1.1531189196653431E-3</v>
      </c>
      <c r="CG14">
        <f>('Clean Data'!CG14-'Clean Data'!CG13)/'Clean Data'!CG13</f>
        <v>-1.7610756294766387E-2</v>
      </c>
      <c r="CH14">
        <f>('Clean Data'!CH14-'Clean Data'!CH13)/'Clean Data'!CH13</f>
        <v>1.7958467131561833E-2</v>
      </c>
      <c r="CI14" t="e">
        <f>('Clean Data'!CI14-'Clean Data'!CI13)/'Clean Data'!CI13</f>
        <v>#DIV/0!</v>
      </c>
      <c r="CJ14">
        <f>('Clean Data'!CJ14-'Clean Data'!CJ13)/'Clean Data'!CJ13</f>
        <v>-4.7597361873165253E-2</v>
      </c>
      <c r="CK14">
        <f>('Clean Data'!CK14-'Clean Data'!CK13)/'Clean Data'!CK13</f>
        <v>-4.2789361902111312E-3</v>
      </c>
      <c r="CL14">
        <f>('Clean Data'!CL14-'Clean Data'!CL13)/'Clean Data'!CL13</f>
        <v>-1.4920752195575861E-3</v>
      </c>
      <c r="CM14">
        <f>('Clean Data'!CM14-'Clean Data'!CM13)/'Clean Data'!CM13</f>
        <v>-4.6682893889315576E-2</v>
      </c>
      <c r="CN14">
        <f>('Clean Data'!CN14-'Clean Data'!CN13)/'Clean Data'!CN13</f>
        <v>0.14449588263317226</v>
      </c>
      <c r="CO14">
        <f>('Clean Data'!CO14-'Clean Data'!CO13)/'Clean Data'!CO13</f>
        <v>3.1449439574417544E-2</v>
      </c>
      <c r="CP14">
        <f>('Clean Data'!CP14-'Clean Data'!CP13)/'Clean Data'!CP13</f>
        <v>6.9870416293657964E-2</v>
      </c>
      <c r="CQ14">
        <f>('Clean Data'!CQ14-'Clean Data'!CQ13)/'Clean Data'!CQ13</f>
        <v>2.8159182787709729E-2</v>
      </c>
      <c r="CR14">
        <f>('Clean Data'!CR14-'Clean Data'!CR13)/'Clean Data'!CR13</f>
        <v>2.9888722771824298E-2</v>
      </c>
      <c r="CS14">
        <f>('Clean Data'!CS14-'Clean Data'!CS13)/'Clean Data'!CS13</f>
        <v>-4.0806521889952103E-2</v>
      </c>
      <c r="CT14">
        <f>('Clean Data'!CT14-'Clean Data'!CT13)/'Clean Data'!CT13</f>
        <v>9.9563097286613968E-3</v>
      </c>
      <c r="CU14">
        <f>('Clean Data'!CU14-'Clean Data'!CU13)/'Clean Data'!CU13</f>
        <v>4.1407700108241206E-2</v>
      </c>
      <c r="CV14">
        <f>('Clean Data'!CV14-'Clean Data'!CV13)/'Clean Data'!CV13</f>
        <v>6.7843833411161833E-2</v>
      </c>
      <c r="CW14">
        <f>('Clean Data'!CW14-'Clean Data'!CW13)/'Clean Data'!CW13</f>
        <v>4.2011743461797924E-2</v>
      </c>
      <c r="CX14">
        <f>('Clean Data'!CX14-'Clean Data'!CX13)/'Clean Data'!CX13</f>
        <v>6.6861731089319199E-2</v>
      </c>
      <c r="CY14">
        <f>('Clean Data'!CY14-'Clean Data'!CY13)/'Clean Data'!CY13</f>
        <v>-2.3337971405276846E-2</v>
      </c>
      <c r="CZ14">
        <f>('Clean Data'!CZ14-'Clean Data'!CZ13)/'Clean Data'!CZ13</f>
        <v>-5.0461628601323888E-2</v>
      </c>
      <c r="DA14">
        <f>('Clean Data'!DA14-'Clean Data'!DA13)/'Clean Data'!DA13</f>
        <v>6.2072472749476741E-2</v>
      </c>
      <c r="DB14">
        <f>('Clean Data'!DB14-'Clean Data'!DB13)/'Clean Data'!DB13</f>
        <v>-4.5491979526743317E-2</v>
      </c>
      <c r="DC14">
        <f>('Clean Data'!DC14-'Clean Data'!DC13)/'Clean Data'!DC13</f>
        <v>-1.1852278654884313E-2</v>
      </c>
      <c r="DD14">
        <f>('Clean Data'!DD14-'Clean Data'!DD13)/'Clean Data'!DD13</f>
        <v>-4.6449123519584717E-2</v>
      </c>
      <c r="DE14">
        <f>('Clean Data'!DE14-'Clean Data'!DE13)/'Clean Data'!DE13</f>
        <v>8.7327507335585183E-2</v>
      </c>
      <c r="DF14">
        <f>('Clean Data'!DF14-'Clean Data'!DF13)/'Clean Data'!DF13</f>
        <v>-9.6608337806678199E-2</v>
      </c>
      <c r="DG14">
        <f>('Clean Data'!DG14-'Clean Data'!DG13)/'Clean Data'!DG13</f>
        <v>7.8812958054868501E-2</v>
      </c>
      <c r="DH14">
        <f>('Clean Data'!DH14-'Clean Data'!DH13)/'Clean Data'!DH13</f>
        <v>1.2157933864426231E-2</v>
      </c>
      <c r="DI14">
        <f>('Clean Data'!DI14-'Clean Data'!DI13)/'Clean Data'!DI13</f>
        <v>-2.4137804536074284E-2</v>
      </c>
      <c r="DJ14">
        <f>('Clean Data'!DJ14-'Clean Data'!DJ13)/'Clean Data'!DJ13</f>
        <v>6.9505976373620366E-4</v>
      </c>
      <c r="DK14">
        <f>('Clean Data'!DK14-'Clean Data'!DK13)/'Clean Data'!DK13</f>
        <v>5.0383878634927104E-2</v>
      </c>
      <c r="DL14">
        <f>('Clean Data'!DL14-'Clean Data'!DL13)/'Clean Data'!DL13</f>
        <v>-2.003447415649012E-2</v>
      </c>
      <c r="DM14">
        <f>('Clean Data'!DM14-'Clean Data'!DM13)/'Clean Data'!DM13</f>
        <v>2.6809496538625393E-2</v>
      </c>
      <c r="DN14">
        <f>('Clean Data'!DN14-'Clean Data'!DN13)/'Clean Data'!DN13</f>
        <v>-9.4731071574549516E-3</v>
      </c>
      <c r="DO14">
        <f>('Clean Data'!DO14-'Clean Data'!DO13)/'Clean Data'!DO13</f>
        <v>6.0840593379821097E-4</v>
      </c>
      <c r="DP14">
        <f>('Clean Data'!DP14-'Clean Data'!DP13)/'Clean Data'!DP13</f>
        <v>3.2420228344953429E-2</v>
      </c>
      <c r="DQ14">
        <f>('Clean Data'!DQ14-'Clean Data'!DQ13)/'Clean Data'!DQ13</f>
        <v>-1.0370661554716283E-2</v>
      </c>
      <c r="DR14">
        <f>('Clean Data'!DR14-'Clean Data'!DR13)/'Clean Data'!DR13</f>
        <v>-1.5473173725435127E-2</v>
      </c>
      <c r="DS14" t="e">
        <f>('Clean Data'!DS14-'Clean Data'!DS13)/'Clean Data'!DS13</f>
        <v>#DIV/0!</v>
      </c>
      <c r="DT14">
        <f>('Clean Data'!DT14-'Clean Data'!DT13)/'Clean Data'!DT13</f>
        <v>4.222373091679452E-3</v>
      </c>
      <c r="DU14">
        <f>('Clean Data'!DU14-'Clean Data'!DU13)/'Clean Data'!DU13</f>
        <v>-5.352475808011016E-2</v>
      </c>
      <c r="DV14">
        <f>('Clean Data'!DV14-'Clean Data'!DV13)/'Clean Data'!DV13</f>
        <v>6.1954312699237811E-2</v>
      </c>
      <c r="DW14">
        <f>('Clean Data'!DW14-'Clean Data'!DW13)/'Clean Data'!DW13</f>
        <v>8.3333369693465414E-2</v>
      </c>
      <c r="DX14">
        <f>('Clean Data'!DX14-'Clean Data'!DX13)/'Clean Data'!DX13</f>
        <v>-2.757724561749083E-2</v>
      </c>
      <c r="DY14">
        <f>('Clean Data'!DY14-'Clean Data'!DY13)/'Clean Data'!DY13</f>
        <v>6.4784609442290947E-2</v>
      </c>
      <c r="DZ14">
        <f>('Clean Data'!DZ14-'Clean Data'!DZ13)/'Clean Data'!DZ13</f>
        <v>-4.9167734215404841E-3</v>
      </c>
      <c r="EA14">
        <f>('Clean Data'!EA14-'Clean Data'!EA13)/'Clean Data'!EA13</f>
        <v>4.4374899922639217E-2</v>
      </c>
      <c r="EB14">
        <f>('Clean Data'!EB14-'Clean Data'!EB13)/'Clean Data'!EB13</f>
        <v>9.5343088174826132E-2</v>
      </c>
      <c r="EC14">
        <f>('Clean Data'!EC14-'Clean Data'!EC13)/'Clean Data'!EC13</f>
        <v>5.59721087772816E-2</v>
      </c>
      <c r="ED14">
        <f>('Clean Data'!ED14-'Clean Data'!ED13)/'Clean Data'!ED13</f>
        <v>3.0481013944023142E-4</v>
      </c>
      <c r="EE14">
        <f>('Clean Data'!EE14-'Clean Data'!EE13)/'Clean Data'!EE13</f>
        <v>3.8495068033108995E-3</v>
      </c>
      <c r="EF14">
        <f>('Clean Data'!EF14-'Clean Data'!EF13)/'Clean Data'!EF13</f>
        <v>-1.6320674363534987E-2</v>
      </c>
      <c r="EG14">
        <f>('Clean Data'!EG14-'Clean Data'!EG13)/'Clean Data'!EG13</f>
        <v>2.5662960956392908E-2</v>
      </c>
      <c r="EH14">
        <f>('Clean Data'!EH14-'Clean Data'!EH13)/'Clean Data'!EH13</f>
        <v>0.17665607897667077</v>
      </c>
      <c r="EI14">
        <f>('Clean Data'!EI14-'Clean Data'!EI13)/'Clean Data'!EI13</f>
        <v>0.17090708880680769</v>
      </c>
      <c r="EJ14">
        <f>('Clean Data'!EJ14-'Clean Data'!EJ13)/'Clean Data'!EJ13</f>
        <v>-5.7255704610338159E-2</v>
      </c>
      <c r="EK14">
        <f>('Clean Data'!EK14-'Clean Data'!EK13)/'Clean Data'!EK13</f>
        <v>-2.3993157098536239E-2</v>
      </c>
      <c r="EL14">
        <f>('Clean Data'!EL14-'Clean Data'!EL13)/'Clean Data'!EL13</f>
        <v>4.427788368796471E-2</v>
      </c>
      <c r="EM14">
        <f>('Clean Data'!EM14-'Clean Data'!EM13)/'Clean Data'!EM13</f>
        <v>3.8625950432331434E-2</v>
      </c>
      <c r="EN14" t="e">
        <f>('Clean Data'!EN14-'Clean Data'!EN13)/'Clean Data'!EN13</f>
        <v>#DIV/0!</v>
      </c>
      <c r="EO14">
        <f>('Clean Data'!EO14-'Clean Data'!EO13)/'Clean Data'!EO13</f>
        <v>1.5041080860078309E-2</v>
      </c>
      <c r="EP14">
        <f>('Clean Data'!EP14-'Clean Data'!EP13)/'Clean Data'!EP13</f>
        <v>3.7640729840256208E-3</v>
      </c>
      <c r="EQ14">
        <f>('Clean Data'!EQ14-'Clean Data'!EQ13)/'Clean Data'!EQ13</f>
        <v>0.13875674393017748</v>
      </c>
      <c r="ER14">
        <f>('Clean Data'!ER14-'Clean Data'!ER13)/'Clean Data'!ER13</f>
        <v>-5.2868390546507951E-2</v>
      </c>
      <c r="ES14">
        <f>('Clean Data'!ES14-'Clean Data'!ES13)/'Clean Data'!ES13</f>
        <v>-4.7491995512448773E-2</v>
      </c>
      <c r="ET14">
        <f>('Clean Data'!ET14-'Clean Data'!ET13)/'Clean Data'!ET13</f>
        <v>0.18326233827442645</v>
      </c>
      <c r="EU14">
        <f>('Clean Data'!EU14-'Clean Data'!EU13)/'Clean Data'!EU13</f>
        <v>7.4487657917902253E-2</v>
      </c>
      <c r="EV14">
        <f>('Clean Data'!EV14-'Clean Data'!EV13)/'Clean Data'!EV13</f>
        <v>-1.2897804236461507E-2</v>
      </c>
      <c r="EW14">
        <f>('Clean Data'!EW14-'Clean Data'!EW13)/'Clean Data'!EW13</f>
        <v>-1.7799091393042116E-2</v>
      </c>
      <c r="EX14">
        <f>('Clean Data'!EX14-'Clean Data'!EX13)/'Clean Data'!EX13</f>
        <v>-1.2129841418265347E-2</v>
      </c>
      <c r="EY14">
        <f>('Clean Data'!EY14-'Clean Data'!EY13)/'Clean Data'!EY13</f>
        <v>8.8549368216199589E-2</v>
      </c>
      <c r="EZ14">
        <f>('Clean Data'!EZ14-'Clean Data'!EZ13)/'Clean Data'!EZ13</f>
        <v>-1.2801757297318472E-2</v>
      </c>
      <c r="FA14">
        <f>('Clean Data'!FA14-'Clean Data'!FA13)/'Clean Data'!FA13</f>
        <v>-3.8421406974255334E-2</v>
      </c>
      <c r="FB14">
        <f>('Clean Data'!FB14-'Clean Data'!FB13)/'Clean Data'!FB13</f>
        <v>3.6951155606264871E-2</v>
      </c>
      <c r="FC14">
        <f>('Clean Data'!FC14-'Clean Data'!FC13)/'Clean Data'!FC13</f>
        <v>-0.2218529731709292</v>
      </c>
      <c r="FD14">
        <f>('Clean Data'!FD14-'Clean Data'!FD13)/'Clean Data'!FD13</f>
        <v>2.2406909584684005E-2</v>
      </c>
      <c r="FE14">
        <f>('Clean Data'!FE14-'Clean Data'!FE13)/'Clean Data'!FE13</f>
        <v>2.9227879015583961E-3</v>
      </c>
      <c r="FF14">
        <f>('Clean Data'!FF14-'Clean Data'!FF13)/'Clean Data'!FF13</f>
        <v>8.3953298412769661E-2</v>
      </c>
      <c r="FG14">
        <f>('Clean Data'!FG14-'Clean Data'!FG13)/'Clean Data'!FG13</f>
        <v>-0.1689655149734286</v>
      </c>
      <c r="FH14">
        <f>('Clean Data'!FH14-'Clean Data'!FH13)/'Clean Data'!FH13</f>
        <v>5.4632601573923051E-2</v>
      </c>
      <c r="FI14">
        <f>('Clean Data'!FI14-'Clean Data'!FI13)/'Clean Data'!FI13</f>
        <v>5.9049662062350225E-2</v>
      </c>
      <c r="FJ14">
        <f>('Clean Data'!FJ14-'Clean Data'!FJ13)/'Clean Data'!FJ13</f>
        <v>-2.0215493512929748E-2</v>
      </c>
      <c r="FK14">
        <f>('Clean Data'!FK14-'Clean Data'!FK13)/'Clean Data'!FK13</f>
        <v>-4.5644952437936405E-2</v>
      </c>
      <c r="FL14">
        <f>('Clean Data'!FL14-'Clean Data'!FL13)/'Clean Data'!FL13</f>
        <v>-2.5751864339288284E-2</v>
      </c>
      <c r="FM14">
        <f>('Clean Data'!FM14-'Clean Data'!FM13)/'Clean Data'!FM13</f>
        <v>-2.2753940085861905E-2</v>
      </c>
      <c r="FN14">
        <f>('Clean Data'!FN14-'Clean Data'!FN13)/'Clean Data'!FN13</f>
        <v>2.3346934522161716E-2</v>
      </c>
      <c r="FO14">
        <f>('Clean Data'!FO14-'Clean Data'!FO13)/'Clean Data'!FO13</f>
        <v>-4.9113400340157466E-2</v>
      </c>
      <c r="FP14">
        <f>('Clean Data'!FP14-'Clean Data'!FP13)/'Clean Data'!FP13</f>
        <v>0.24240594777619001</v>
      </c>
      <c r="FQ14">
        <f>('Clean Data'!FQ14-'Clean Data'!FQ13)/'Clean Data'!FQ13</f>
        <v>-7.7084277482035946E-2</v>
      </c>
      <c r="FR14">
        <f>('Clean Data'!FR14-'Clean Data'!FR13)/'Clean Data'!FR13</f>
        <v>-3.83105629751192E-2</v>
      </c>
      <c r="FS14">
        <f>('Clean Data'!FS14-'Clean Data'!FS13)/'Clean Data'!FS13</f>
        <v>-4.7721870889986272E-2</v>
      </c>
      <c r="FT14">
        <f>('Clean Data'!FT14-'Clean Data'!FT13)/'Clean Data'!FT13</f>
        <v>5.1651655609554325E-3</v>
      </c>
      <c r="FU14">
        <f>('Clean Data'!FU14-'Clean Data'!FU13)/'Clean Data'!FU13</f>
        <v>-1.9877507097857912E-2</v>
      </c>
      <c r="FV14">
        <f>('Clean Data'!FV14-'Clean Data'!FV13)/'Clean Data'!FV13</f>
        <v>2.4484541120354253E-2</v>
      </c>
      <c r="FW14">
        <f>('Clean Data'!FW14-'Clean Data'!FW13)/'Clean Data'!FW13</f>
        <v>-2.3960606774431881E-3</v>
      </c>
      <c r="FX14">
        <f>('Clean Data'!FX14-'Clean Data'!FX13)/'Clean Data'!FX13</f>
        <v>0.15497209682332735</v>
      </c>
      <c r="FY14">
        <f>('Clean Data'!FY14-'Clean Data'!FY13)/'Clean Data'!FY13</f>
        <v>4.3901290689438051E-2</v>
      </c>
      <c r="FZ14">
        <f>('Clean Data'!FZ14-'Clean Data'!FZ13)/'Clean Data'!FZ13</f>
        <v>-4.0635850077694559E-3</v>
      </c>
      <c r="GA14">
        <f>('Clean Data'!GA14-'Clean Data'!GA13)/'Clean Data'!GA13</f>
        <v>3.0541829425455081E-3</v>
      </c>
      <c r="GB14">
        <f>('Clean Data'!GB14-'Clean Data'!GB13)/'Clean Data'!GB13</f>
        <v>0.3620687839722308</v>
      </c>
      <c r="GC14">
        <f>('Clean Data'!GC14-'Clean Data'!GC13)/'Clean Data'!GC13</f>
        <v>7.8112788569902059E-2</v>
      </c>
      <c r="GD14">
        <f>('Clean Data'!GD14-'Clean Data'!GD13)/'Clean Data'!GD13</f>
        <v>-9.3136196022528206E-2</v>
      </c>
      <c r="GE14">
        <f>('Clean Data'!GE14-'Clean Data'!GE13)/'Clean Data'!GE13</f>
        <v>-2.2205631857713803E-2</v>
      </c>
      <c r="GF14">
        <f>('Clean Data'!GF14-'Clean Data'!GF13)/'Clean Data'!GF13</f>
        <v>-2.5441654470831133E-3</v>
      </c>
      <c r="GG14">
        <f>('Clean Data'!GG14-'Clean Data'!GG13)/'Clean Data'!GG13</f>
        <v>-2.4343253926114319E-3</v>
      </c>
      <c r="GH14">
        <f>('Clean Data'!GH14-'Clean Data'!GH13)/'Clean Data'!GH13</f>
        <v>-5.5717052683589771E-3</v>
      </c>
      <c r="GI14">
        <f>('Clean Data'!GI14-'Clean Data'!GI13)/'Clean Data'!GI13</f>
        <v>5.8063440051173511E-2</v>
      </c>
      <c r="GJ14">
        <f>('Clean Data'!GJ14-'Clean Data'!GJ13)/'Clean Data'!GJ13</f>
        <v>2.7541879740788401E-3</v>
      </c>
      <c r="GK14" t="e">
        <f>('Clean Data'!GK14-'Clean Data'!GK13)/'Clean Data'!GK13</f>
        <v>#DIV/0!</v>
      </c>
      <c r="GL14" t="e">
        <f>('Clean Data'!GL14-'Clean Data'!GL13)/'Clean Data'!GL13</f>
        <v>#DIV/0!</v>
      </c>
      <c r="GM14">
        <f>('Clean Data'!GM14-'Clean Data'!GM13)/'Clean Data'!GM13</f>
        <v>-9.3154748943819116E-2</v>
      </c>
      <c r="GN14">
        <f>('Clean Data'!GN14-'Clean Data'!GN13)/'Clean Data'!GN13</f>
        <v>4.5381353281529748E-3</v>
      </c>
      <c r="GO14">
        <f>('Clean Data'!GO14-'Clean Data'!GO13)/'Clean Data'!GO13</f>
        <v>3.8754094155902259E-2</v>
      </c>
      <c r="GP14">
        <f>('Clean Data'!GP14-'Clean Data'!GP13)/'Clean Data'!GP13</f>
        <v>-2.9872947352088446E-2</v>
      </c>
      <c r="GQ14">
        <f>('Clean Data'!GQ14-'Clean Data'!GQ13)/'Clean Data'!GQ13</f>
        <v>-1.7909025228855329E-2</v>
      </c>
      <c r="GR14">
        <f>('Clean Data'!GR14-'Clean Data'!GR13)/'Clean Data'!GR13</f>
        <v>-4.5926620237309632E-2</v>
      </c>
      <c r="GS14">
        <f>('Clean Data'!GS14-'Clean Data'!GS13)/'Clean Data'!GS13</f>
        <v>-4.1989984457818222E-2</v>
      </c>
      <c r="GT14">
        <f>('Clean Data'!GT14-'Clean Data'!GT13)/'Clean Data'!GT13</f>
        <v>4.8267506405533539E-2</v>
      </c>
      <c r="GU14">
        <f>('Clean Data'!GU14-'Clean Data'!GU13)/'Clean Data'!GU13</f>
        <v>2.0934131086060067E-2</v>
      </c>
      <c r="GV14">
        <f>('Clean Data'!GV14-'Clean Data'!GV13)/'Clean Data'!GV13</f>
        <v>-7.4965242347220405E-3</v>
      </c>
      <c r="GW14">
        <f>('Clean Data'!GW14-'Clean Data'!GW13)/'Clean Data'!GW13</f>
        <v>-4.8735176772377653E-2</v>
      </c>
      <c r="GX14">
        <f>('Clean Data'!GX14-'Clean Data'!GX13)/'Clean Data'!GX13</f>
        <v>7.118208294735231E-3</v>
      </c>
      <c r="GY14">
        <f>('Clean Data'!GY14-'Clean Data'!GY13)/'Clean Data'!GY13</f>
        <v>2.446622994349194E-2</v>
      </c>
      <c r="GZ14">
        <f>('Clean Data'!GZ14-'Clean Data'!GZ13)/'Clean Data'!GZ13</f>
        <v>1.6628525954239432E-2</v>
      </c>
      <c r="HA14">
        <f>('Clean Data'!HA14-'Clean Data'!HA13)/'Clean Data'!HA13</f>
        <v>2.1942412221396052E-2</v>
      </c>
      <c r="HB14">
        <f>('Clean Data'!HB14-'Clean Data'!HB13)/'Clean Data'!HB13</f>
        <v>-3.1821996355419222E-3</v>
      </c>
      <c r="HC14">
        <f>('Clean Data'!HC14-'Clean Data'!HC13)/'Clean Data'!HC13</f>
        <v>5.4163008238505304E-2</v>
      </c>
      <c r="HD14">
        <f>('Clean Data'!HD14-'Clean Data'!HD13)/'Clean Data'!HD13</f>
        <v>-4.0431794709844017E-2</v>
      </c>
      <c r="HE14">
        <f>('Clean Data'!HE14-'Clean Data'!HE13)/'Clean Data'!HE13</f>
        <v>3.1984191041445738E-2</v>
      </c>
      <c r="HF14">
        <f>('Clean Data'!HF14-'Clean Data'!HF13)/'Clean Data'!HF13</f>
        <v>7.4179447997195794E-2</v>
      </c>
      <c r="HG14">
        <f>('Clean Data'!HG14-'Clean Data'!HG13)/'Clean Data'!HG13</f>
        <v>0.16969852771980029</v>
      </c>
      <c r="HH14">
        <f>('Clean Data'!HH14-'Clean Data'!HH13)/'Clean Data'!HH13</f>
        <v>-2.2898217714100805E-2</v>
      </c>
      <c r="HI14">
        <f>('Clean Data'!HI14-'Clean Data'!HI13)/'Clean Data'!HI13</f>
        <v>1.1111025638930842E-2</v>
      </c>
      <c r="HJ14">
        <f>('Clean Data'!HJ14-'Clean Data'!HJ13)/'Clean Data'!HJ13</f>
        <v>8.8016105562378696E-3</v>
      </c>
      <c r="HK14">
        <f>('Clean Data'!HK14-'Clean Data'!HK13)/'Clean Data'!HK13</f>
        <v>3.3411751142338235E-2</v>
      </c>
      <c r="HL14">
        <f>('Clean Data'!HL14-'Clean Data'!HL13)/'Clean Data'!HL13</f>
        <v>5.9337975903897645E-2</v>
      </c>
      <c r="HM14">
        <f>('Clean Data'!HM14-'Clean Data'!HM13)/'Clean Data'!HM13</f>
        <v>3.4655542288744574E-2</v>
      </c>
      <c r="HN14">
        <f>('Clean Data'!HN14-'Clean Data'!HN13)/'Clean Data'!HN13</f>
        <v>-1.5927550859169422E-2</v>
      </c>
      <c r="HO14">
        <f>('Clean Data'!HO14-'Clean Data'!HO13)/'Clean Data'!HO13</f>
        <v>-2.1726624700145216E-2</v>
      </c>
      <c r="HP14">
        <f>('Clean Data'!HP14-'Clean Data'!HP13)/'Clean Data'!HP13</f>
        <v>3.1763554836207117E-2</v>
      </c>
      <c r="HQ14">
        <f>('Clean Data'!HQ14-'Clean Data'!HQ13)/'Clean Data'!HQ13</f>
        <v>2.4688368867683008E-2</v>
      </c>
      <c r="HR14">
        <f>('Clean Data'!HR14-'Clean Data'!HR13)/'Clean Data'!HR13</f>
        <v>-1.1640189752606257E-2</v>
      </c>
      <c r="HS14">
        <f>('Clean Data'!HS14-'Clean Data'!HS13)/'Clean Data'!HS13</f>
        <v>2.9390678812385596E-2</v>
      </c>
      <c r="HT14">
        <f>('Clean Data'!HT14-'Clean Data'!HT13)/'Clean Data'!HT13</f>
        <v>-2.0512739726969782E-2</v>
      </c>
      <c r="HU14">
        <f>('Clean Data'!HU14-'Clean Data'!HU13)/'Clean Data'!HU13</f>
        <v>-1.6461382779005983E-3</v>
      </c>
      <c r="HV14">
        <f>('Clean Data'!HV14-'Clean Data'!HV13)/'Clean Data'!HV13</f>
        <v>-2.1973413284264231E-2</v>
      </c>
      <c r="HW14">
        <f>('Clean Data'!HW14-'Clean Data'!HW13)/'Clean Data'!HW13</f>
        <v>3.0318063642597016E-3</v>
      </c>
      <c r="HX14">
        <f>('Clean Data'!HX14-'Clean Data'!HX13)/'Clean Data'!HX13</f>
        <v>2.9391197024219086E-2</v>
      </c>
      <c r="HY14">
        <f>('Clean Data'!HY14-'Clean Data'!HY13)/'Clean Data'!HY13</f>
        <v>-4.9030390521830156E-2</v>
      </c>
      <c r="HZ14">
        <f>('Clean Data'!HZ14-'Clean Data'!HZ13)/'Clean Data'!HZ13</f>
        <v>0.10727342154942514</v>
      </c>
      <c r="IA14">
        <f>('Clean Data'!IA14-'Clean Data'!IA13)/'Clean Data'!IA13</f>
        <v>6.8505277041252125E-3</v>
      </c>
      <c r="IB14">
        <f>('Clean Data'!IB14-'Clean Data'!IB13)/'Clean Data'!IB13</f>
        <v>-1.2456169062149525E-2</v>
      </c>
      <c r="IC14">
        <f>('Clean Data'!IC14-'Clean Data'!IC13)/'Clean Data'!IC13</f>
        <v>-1.9179578412275455E-4</v>
      </c>
      <c r="ID14">
        <f>('Clean Data'!ID14-'Clean Data'!ID13)/'Clean Data'!ID13</f>
        <v>-2.6554385127442098E-2</v>
      </c>
      <c r="IE14">
        <f>('Clean Data'!IE14-'Clean Data'!IE13)/'Clean Data'!IE13</f>
        <v>-1.8206458556451238E-2</v>
      </c>
      <c r="IF14">
        <f>('Clean Data'!IF14-'Clean Data'!IF13)/'Clean Data'!IF13</f>
        <v>-5.0167340552847287E-2</v>
      </c>
      <c r="IG14">
        <f>('Clean Data'!IG14-'Clean Data'!IG13)/'Clean Data'!IG13</f>
        <v>-4.3236679176284633E-2</v>
      </c>
      <c r="IH14">
        <f>('Clean Data'!IH14-'Clean Data'!IH13)/'Clean Data'!IH13</f>
        <v>1.1878273314919257E-2</v>
      </c>
      <c r="II14">
        <f>('Clean Data'!II14-'Clean Data'!II13)/'Clean Data'!II13</f>
        <v>3.5538650847339447E-2</v>
      </c>
      <c r="IJ14">
        <f>('Clean Data'!IJ14-'Clean Data'!IJ13)/'Clean Data'!IJ13</f>
        <v>3.5616897155861696E-3</v>
      </c>
      <c r="IK14">
        <f>('Clean Data'!IK14-'Clean Data'!IK13)/'Clean Data'!IK13</f>
        <v>3.3021069075452811E-2</v>
      </c>
      <c r="IL14">
        <f>('Clean Data'!IL14-'Clean Data'!IL13)/'Clean Data'!IL13</f>
        <v>2.8444518892589955E-2</v>
      </c>
      <c r="IM14">
        <f>('Clean Data'!IM14-'Clean Data'!IM13)/'Clean Data'!IM13</f>
        <v>-6.4852786801502402E-2</v>
      </c>
      <c r="IN14">
        <f>('Clean Data'!IN14-'Clean Data'!IN13)/'Clean Data'!IN13</f>
        <v>-4.0290172770140353E-2</v>
      </c>
      <c r="IO14">
        <f>('Clean Data'!IO14-'Clean Data'!IO13)/'Clean Data'!IO13</f>
        <v>4.6899072700091131E-2</v>
      </c>
      <c r="IP14">
        <f>('Clean Data'!IP14-'Clean Data'!IP13)/'Clean Data'!IP13</f>
        <v>-7.6829025248159738E-2</v>
      </c>
      <c r="IQ14">
        <f>('Clean Data'!IQ14-'Clean Data'!IQ13)/'Clean Data'!IQ13</f>
        <v>-8.7147887626329953E-2</v>
      </c>
      <c r="IR14">
        <f>('Clean Data'!IR14-'Clean Data'!IR13)/'Clean Data'!IR13</f>
        <v>1.8694698880307278E-2</v>
      </c>
      <c r="IS14">
        <f>('Clean Data'!IS14-'Clean Data'!IS13)/'Clean Data'!IS13</f>
        <v>-1.418032158572396E-2</v>
      </c>
      <c r="IT14">
        <f>('Clean Data'!IT14-'Clean Data'!IT13)/'Clean Data'!IT13</f>
        <v>1.8633174090750257E-2</v>
      </c>
      <c r="IU14">
        <f>('Clean Data'!IU14-'Clean Data'!IU13)/'Clean Data'!IU13</f>
        <v>5.0279491659513771E-3</v>
      </c>
      <c r="IV14">
        <f>('Clean Data'!IV14-'Clean Data'!IV13)/'Clean Data'!IV13</f>
        <v>3.6796889861817929E-2</v>
      </c>
      <c r="IW14">
        <f>('Clean Data'!IW14-'Clean Data'!IW13)/'Clean Data'!IW13</f>
        <v>1.2486716618948056E-2</v>
      </c>
      <c r="IX14">
        <f>('Clean Data'!IX14-'Clean Data'!IX13)/'Clean Data'!IX13</f>
        <v>1.6954748370281294E-2</v>
      </c>
      <c r="IY14">
        <f>('Clean Data'!IY14-'Clean Data'!IY13)/'Clean Data'!IY13</f>
        <v>8.940091911783684E-3</v>
      </c>
      <c r="IZ14">
        <f>('Clean Data'!IZ14-'Clean Data'!IZ13)/'Clean Data'!IZ13</f>
        <v>3.013613371900031E-2</v>
      </c>
      <c r="JA14">
        <f>('Clean Data'!JA14-'Clean Data'!JA13)/'Clean Data'!JA13</f>
        <v>2.3153461620668694E-2</v>
      </c>
      <c r="JB14">
        <f>('Clean Data'!JB14-'Clean Data'!JB13)/'Clean Data'!JB13</f>
        <v>3.5883138855691561E-2</v>
      </c>
      <c r="JC14">
        <f>('Clean Data'!JC14-'Clean Data'!JC13)/'Clean Data'!JC13</f>
        <v>6.888447833946805E-2</v>
      </c>
      <c r="JD14">
        <f>('Clean Data'!JD14-'Clean Data'!JD13)/'Clean Data'!JD13</f>
        <v>-4.3678195997218359E-2</v>
      </c>
      <c r="JE14">
        <f>('Clean Data'!JE14-'Clean Data'!JE13)/'Clean Data'!JE13</f>
        <v>-3.6723412481713839E-2</v>
      </c>
      <c r="JF14">
        <f>('Clean Data'!JF14-'Clean Data'!JF13)/'Clean Data'!JF13</f>
        <v>-1.9978626376607071E-2</v>
      </c>
      <c r="JG14">
        <f>('Clean Data'!JG14-'Clean Data'!JG13)/'Clean Data'!JG13</f>
        <v>3.3662991540616853E-2</v>
      </c>
      <c r="JH14">
        <f>('Clean Data'!JH14-'Clean Data'!JH13)/'Clean Data'!JH13</f>
        <v>7.515009991766743E-3</v>
      </c>
      <c r="JI14">
        <f>('Clean Data'!JI14-'Clean Data'!JI13)/'Clean Data'!JI13</f>
        <v>4.875221384544394E-2</v>
      </c>
      <c r="JJ14">
        <f>('Clean Data'!JJ14-'Clean Data'!JJ13)/'Clean Data'!JJ13</f>
        <v>-6.936592881535035E-2</v>
      </c>
      <c r="JK14">
        <f>('Clean Data'!JK14-'Clean Data'!JK13)/'Clean Data'!JK13</f>
        <v>1.0621538142400071E-2</v>
      </c>
      <c r="JL14">
        <f>('Clean Data'!JL14-'Clean Data'!JL13)/'Clean Data'!JL13</f>
        <v>6.751226839477327E-2</v>
      </c>
      <c r="JM14">
        <f>('Clean Data'!JM14-'Clean Data'!JM13)/'Clean Data'!JM13</f>
        <v>-3.7081751860033618E-3</v>
      </c>
      <c r="JN14">
        <f>('Clean Data'!JN14-'Clean Data'!JN13)/'Clean Data'!JN13</f>
        <v>1.5730670944356841E-2</v>
      </c>
      <c r="JO14">
        <f>('Clean Data'!JO14-'Clean Data'!JO13)/'Clean Data'!JO13</f>
        <v>-1.0572119506232809E-2</v>
      </c>
      <c r="JP14">
        <f>('Clean Data'!JP14-'Clean Data'!JP13)/'Clean Data'!JP13</f>
        <v>7.3272660630591766E-3</v>
      </c>
      <c r="JQ14">
        <f>('Clean Data'!JQ14-'Clean Data'!JQ13)/'Clean Data'!JQ13</f>
        <v>7.8346509186944299E-3</v>
      </c>
      <c r="JR14">
        <f>('Clean Data'!JR14-'Clean Data'!JR13)/'Clean Data'!JR13</f>
        <v>-1.5686314583531036E-2</v>
      </c>
      <c r="JS14">
        <f>('Clean Data'!JS14-'Clean Data'!JS13)/'Clean Data'!JS13</f>
        <v>4.9376515161887206E-3</v>
      </c>
      <c r="JT14">
        <f>('Clean Data'!JT14-'Clean Data'!JT13)/'Clean Data'!JT13</f>
        <v>3.1709886760470526E-2</v>
      </c>
      <c r="JU14">
        <f>('Clean Data'!JU14-'Clean Data'!JU13)/'Clean Data'!JU13</f>
        <v>4.1750792021436342E-3</v>
      </c>
      <c r="JV14">
        <f>('Clean Data'!JV14-'Clean Data'!JV13)/'Clean Data'!JV13</f>
        <v>1.2359856519608274E-2</v>
      </c>
      <c r="JW14">
        <f>('Clean Data'!JW14-'Clean Data'!JW13)/'Clean Data'!JW13</f>
        <v>4.1803675180681057E-3</v>
      </c>
      <c r="JX14">
        <f>('Clean Data'!JX14-'Clean Data'!JX13)/'Clean Data'!JX13</f>
        <v>-5.5420294836085175E-2</v>
      </c>
      <c r="JY14">
        <f>('Clean Data'!JY14-'Clean Data'!JY13)/'Clean Data'!JY13</f>
        <v>0.11478945000556894</v>
      </c>
      <c r="JZ14">
        <f>('Clean Data'!JZ14-'Clean Data'!JZ13)/'Clean Data'!JZ13</f>
        <v>-4.2946998459045101E-2</v>
      </c>
      <c r="KA14">
        <f>('Clean Data'!KA14-'Clean Data'!KA13)/'Clean Data'!KA13</f>
        <v>0.18798465493728375</v>
      </c>
      <c r="KB14">
        <f>('Clean Data'!KB14-'Clean Data'!KB13)/'Clean Data'!KB13</f>
        <v>7.8787116439935689E-2</v>
      </c>
      <c r="KC14">
        <f>('Clean Data'!KC14-'Clean Data'!KC13)/'Clean Data'!KC13</f>
        <v>2.8864733741401339E-3</v>
      </c>
      <c r="KD14">
        <f>('Clean Data'!KD14-'Clean Data'!KD13)/'Clean Data'!KD13</f>
        <v>4.2071566522985354E-2</v>
      </c>
      <c r="KE14">
        <f>('Clean Data'!KE14-'Clean Data'!KE13)/'Clean Data'!KE13</f>
        <v>5.3677100120033613E-2</v>
      </c>
      <c r="KF14">
        <f>('Clean Data'!KF14-'Clean Data'!KF13)/'Clean Data'!KF13</f>
        <v>-6.1921580148779652E-2</v>
      </c>
      <c r="KG14">
        <f>('Clean Data'!KG14-'Clean Data'!KG13)/'Clean Data'!KG13</f>
        <v>5.9148257632095037E-3</v>
      </c>
      <c r="KH14">
        <f>('Clean Data'!KH14-'Clean Data'!KH13)/'Clean Data'!KH13</f>
        <v>-1.8352044198180897E-2</v>
      </c>
      <c r="KI14">
        <f>('Clean Data'!KI14-'Clean Data'!KI13)/'Clean Data'!KI13</f>
        <v>7.1548508933708788E-2</v>
      </c>
      <c r="KJ14">
        <f>('Clean Data'!KJ14-'Clean Data'!KJ13)/'Clean Data'!KJ13</f>
        <v>2.4003685889981877E-2</v>
      </c>
      <c r="KK14">
        <f>('Clean Data'!KK14-'Clean Data'!KK13)/'Clean Data'!KK13</f>
        <v>6.8389817142718431E-3</v>
      </c>
      <c r="KL14">
        <f>('Clean Data'!KL14-'Clean Data'!KL13)/'Clean Data'!KL13</f>
        <v>1.4263599030333212E-2</v>
      </c>
      <c r="KM14">
        <f>('Clean Data'!KM14-'Clean Data'!KM13)/'Clean Data'!KM13</f>
        <v>5.799918063110495E-2</v>
      </c>
      <c r="KN14">
        <f>('Clean Data'!KN14-'Clean Data'!KN13)/'Clean Data'!KN13</f>
        <v>-2.5206684992212455E-2</v>
      </c>
      <c r="KO14">
        <f>('Clean Data'!KO14-'Clean Data'!KO13)/'Clean Data'!KO13</f>
        <v>-3.2604966947111969E-3</v>
      </c>
      <c r="KP14">
        <f>('Clean Data'!KP14-'Clean Data'!KP13)/'Clean Data'!KP13</f>
        <v>-1.6802480416893133E-2</v>
      </c>
      <c r="KQ14">
        <f>('Clean Data'!KQ14-'Clean Data'!KQ13)/'Clean Data'!KQ13</f>
        <v>-5.1312938952920516E-2</v>
      </c>
      <c r="KR14">
        <f>('Clean Data'!KR14-'Clean Data'!KR13)/'Clean Data'!KR13</f>
        <v>-2.1394780155403907E-2</v>
      </c>
      <c r="KS14">
        <f>('Clean Data'!KS14-'Clean Data'!KS13)/'Clean Data'!KS13</f>
        <v>-2.3742938335072968E-2</v>
      </c>
      <c r="KT14">
        <f>('Clean Data'!KT14-'Clean Data'!KT13)/'Clean Data'!KT13</f>
        <v>-2.6424838821571821E-3</v>
      </c>
      <c r="KU14">
        <f>('Clean Data'!KU14-'Clean Data'!KU13)/'Clean Data'!KU13</f>
        <v>3.5082870308379713E-2</v>
      </c>
      <c r="KV14">
        <f>('Clean Data'!KV14-'Clean Data'!KV13)/'Clean Data'!KV13</f>
        <v>6.2946490812680764E-2</v>
      </c>
      <c r="KW14">
        <f>('Clean Data'!KW14-'Clean Data'!KW13)/'Clean Data'!KW13</f>
        <v>-3.0263443989754394E-2</v>
      </c>
      <c r="KX14">
        <f>('Clean Data'!KX14-'Clean Data'!KX13)/'Clean Data'!KX13</f>
        <v>-2.7073377568446494E-2</v>
      </c>
      <c r="KY14">
        <f>('Clean Data'!KY14-'Clean Data'!KY13)/'Clean Data'!KY13</f>
        <v>9.8931349081996817E-3</v>
      </c>
      <c r="KZ14">
        <f>('Clean Data'!KZ14-'Clean Data'!KZ13)/'Clean Data'!KZ13</f>
        <v>5.2779366355365627E-2</v>
      </c>
      <c r="LA14">
        <f>('Clean Data'!LA14-'Clean Data'!LA13)/'Clean Data'!LA13</f>
        <v>5.6401675298411003E-2</v>
      </c>
      <c r="LB14">
        <f>('Clean Data'!LB14-'Clean Data'!LB13)/'Clean Data'!LB13</f>
        <v>6.0234047317737016E-2</v>
      </c>
      <c r="LC14">
        <f>('Clean Data'!LC14-'Clean Data'!LC13)/'Clean Data'!LC13</f>
        <v>-5.0612581100261268E-2</v>
      </c>
      <c r="LD14">
        <f>('Clean Data'!LD14-'Clean Data'!LD13)/'Clean Data'!LD13</f>
        <v>1.8093290683747824E-2</v>
      </c>
      <c r="LE14" t="e">
        <f>('Clean Data'!LE14-'Clean Data'!LE13)/'Clean Data'!LE13</f>
        <v>#DIV/0!</v>
      </c>
      <c r="LF14">
        <f>('Clean Data'!LF14-'Clean Data'!LF13)/'Clean Data'!LF13</f>
        <v>0.14451562649117861</v>
      </c>
      <c r="LG14">
        <f>('Clean Data'!LG14-'Clean Data'!LG13)/'Clean Data'!LG13</f>
        <v>1.6663507904837588E-2</v>
      </c>
      <c r="LH14">
        <f>('Clean Data'!LH14-'Clean Data'!LH13)/'Clean Data'!LH13</f>
        <v>-1.3766361198888299E-2</v>
      </c>
      <c r="LI14">
        <f>('Clean Data'!LI14-'Clean Data'!LI13)/'Clean Data'!LI13</f>
        <v>2.1380628698013535E-2</v>
      </c>
      <c r="LJ14">
        <f>('Clean Data'!LJ14-'Clean Data'!LJ13)/'Clean Data'!LJ13</f>
        <v>-4.0059341769408091E-2</v>
      </c>
      <c r="LK14">
        <f>('Clean Data'!LK14-'Clean Data'!LK13)/'Clean Data'!LK13</f>
        <v>1.6583362845370757E-2</v>
      </c>
      <c r="LL14">
        <f>('Clean Data'!LL14-'Clean Data'!LL13)/'Clean Data'!LL13</f>
        <v>6.4966006959680772E-2</v>
      </c>
      <c r="LM14">
        <f>('Clean Data'!LM14-'Clean Data'!LM13)/'Clean Data'!LM13</f>
        <v>-1.5400267165209151E-2</v>
      </c>
      <c r="LN14">
        <f>('Clean Data'!LN14-'Clean Data'!LN13)/'Clean Data'!LN13</f>
        <v>-2.9959907432172157E-2</v>
      </c>
      <c r="LO14">
        <f>('Clean Data'!LO14-'Clean Data'!LO13)/'Clean Data'!LO13</f>
        <v>-1.6802065176807497E-2</v>
      </c>
      <c r="LP14">
        <f>('Clean Data'!LP14-'Clean Data'!LP13)/'Clean Data'!LP13</f>
        <v>-2.943422056145667E-2</v>
      </c>
      <c r="LQ14">
        <f>('Clean Data'!LQ14-'Clean Data'!LQ13)/'Clean Data'!LQ13</f>
        <v>-5.4474815781970151E-3</v>
      </c>
      <c r="LR14">
        <f>('Clean Data'!LR14-'Clean Data'!LR13)/'Clean Data'!LR13</f>
        <v>1.4327881939838343E-2</v>
      </c>
      <c r="LS14">
        <f>('Clean Data'!LS14-'Clean Data'!LS13)/'Clean Data'!LS13</f>
        <v>2.3350063120043483E-2</v>
      </c>
      <c r="LT14">
        <f>('Clean Data'!LT14-'Clean Data'!LT13)/'Clean Data'!LT13</f>
        <v>-6.7562911324787117E-2</v>
      </c>
      <c r="LU14">
        <f>('Clean Data'!LU14-'Clean Data'!LU13)/'Clean Data'!LU13</f>
        <v>3.5253374471960572E-2</v>
      </c>
      <c r="LV14">
        <f>('Clean Data'!LV14-'Clean Data'!LV13)/'Clean Data'!LV13</f>
        <v>-2.8836143918225039E-2</v>
      </c>
      <c r="LW14">
        <f>('Clean Data'!LW14-'Clean Data'!LW13)/'Clean Data'!LW13</f>
        <v>6.368950253088446E-4</v>
      </c>
      <c r="LX14">
        <f>('Clean Data'!LX14-'Clean Data'!LX13)/'Clean Data'!LX13</f>
        <v>-1.5941824414021206E-3</v>
      </c>
      <c r="LY14">
        <f>('Clean Data'!LY14-'Clean Data'!LY13)/'Clean Data'!LY13</f>
        <v>6.0081295850796836E-2</v>
      </c>
      <c r="LZ14">
        <f>('Clean Data'!LZ14-'Clean Data'!LZ13)/'Clean Data'!LZ13</f>
        <v>3.001807092032964E-2</v>
      </c>
      <c r="MA14">
        <f>('Clean Data'!MA14-'Clean Data'!MA13)/'Clean Data'!MA13</f>
        <v>5.0087130048458578E-2</v>
      </c>
      <c r="MB14">
        <f>('Clean Data'!MB14-'Clean Data'!MB13)/'Clean Data'!MB13</f>
        <v>-2.1058207249726284E-2</v>
      </c>
      <c r="MC14">
        <f>('Clean Data'!MC14-'Clean Data'!MC13)/'Clean Data'!MC13</f>
        <v>2.5965455666933021E-2</v>
      </c>
      <c r="MD14">
        <f>('Clean Data'!MD14-'Clean Data'!MD13)/'Clean Data'!MD13</f>
        <v>0.10573935913699581</v>
      </c>
      <c r="ME14">
        <f>('Clean Data'!ME14-'Clean Data'!ME13)/'Clean Data'!ME13</f>
        <v>-3.525266586613688E-2</v>
      </c>
      <c r="MF14">
        <f>('Clean Data'!MF14-'Clean Data'!MF13)/'Clean Data'!MF13</f>
        <v>9.5597037994589913E-3</v>
      </c>
      <c r="MG14">
        <f>('Clean Data'!MG14-'Clean Data'!MG13)/'Clean Data'!MG13</f>
        <v>5.2515815259379364E-3</v>
      </c>
      <c r="MH14">
        <f>('Clean Data'!MH14-'Clean Data'!MH13)/'Clean Data'!MH13</f>
        <v>1.2195089052904026E-2</v>
      </c>
      <c r="MI14">
        <f>('Clean Data'!MI14-'Clean Data'!MI13)/'Clean Data'!MI13</f>
        <v>3.0939501003860474E-3</v>
      </c>
      <c r="MJ14">
        <f>('Clean Data'!MJ14-'Clean Data'!MJ13)/'Clean Data'!MJ13</f>
        <v>3.2630678135941206E-2</v>
      </c>
      <c r="MK14">
        <f>('Clean Data'!MK14-'Clean Data'!MK13)/'Clean Data'!MK13</f>
        <v>3.5058990688696431E-2</v>
      </c>
      <c r="ML14">
        <f>('Clean Data'!ML14-'Clean Data'!ML13)/'Clean Data'!ML13</f>
        <v>1.7873622727957821E-2</v>
      </c>
      <c r="MM14" t="e">
        <f>('Clean Data'!MM14-'Clean Data'!MM13)/'Clean Data'!MM13</f>
        <v>#DIV/0!</v>
      </c>
      <c r="MN14">
        <f>('Clean Data'!MN14-'Clean Data'!MN13)/'Clean Data'!MN13</f>
        <v>4.4450071900445767E-2</v>
      </c>
      <c r="MO14">
        <f>('Clean Data'!MO14-'Clean Data'!MO13)/'Clean Data'!MO13</f>
        <v>1.945661793150159E-2</v>
      </c>
      <c r="MP14">
        <f>('Clean Data'!MP14-'Clean Data'!MP13)/'Clean Data'!MP13</f>
        <v>-3.6282269972855892E-2</v>
      </c>
      <c r="MQ14">
        <f>('Clean Data'!MQ14-'Clean Data'!MQ13)/'Clean Data'!MQ13</f>
        <v>1.8331088646511617E-2</v>
      </c>
      <c r="MR14" t="e">
        <f>('Clean Data'!MR14-'Clean Data'!MR13)/'Clean Data'!MR13</f>
        <v>#DIV/0!</v>
      </c>
      <c r="MS14">
        <f>('Clean Data'!MS14-'Clean Data'!MS13)/'Clean Data'!MS13</f>
        <v>4.4823005819580035E-2</v>
      </c>
      <c r="MT14">
        <f>('Clean Data'!MT14-'Clean Data'!MT13)/'Clean Data'!MT13</f>
        <v>-2.036583132860241E-2</v>
      </c>
      <c r="MU14">
        <f>('Clean Data'!MU14-'Clean Data'!MU13)/'Clean Data'!MU13</f>
        <v>1.1439728019709003E-2</v>
      </c>
      <c r="MV14">
        <f>('Clean Data'!MV14-'Clean Data'!MV13)/'Clean Data'!MV13</f>
        <v>-1.6824092583675329E-2</v>
      </c>
      <c r="MW14">
        <f>('Clean Data'!MW14-'Clean Data'!MW13)/'Clean Data'!MW13</f>
        <v>1.4307721358086266E-2</v>
      </c>
      <c r="MX14">
        <f>('Clean Data'!MX14-'Clean Data'!MX13)/'Clean Data'!MX13</f>
        <v>1.1498359466644561E-4</v>
      </c>
      <c r="MY14">
        <f>('Clean Data'!MY14-'Clean Data'!MY13)/'Clean Data'!MY13</f>
        <v>-2.9400544037979405E-2</v>
      </c>
      <c r="MZ14">
        <f>('Clean Data'!MZ14-'Clean Data'!MZ13)/'Clean Data'!MZ13</f>
        <v>8.936021120901512E-2</v>
      </c>
      <c r="NA14">
        <f>('Clean Data'!NA14-'Clean Data'!NA13)/'Clean Data'!NA13</f>
        <v>3.6319512032043269E-2</v>
      </c>
      <c r="NB14">
        <f>('Clean Data'!NB14-'Clean Data'!NB13)/'Clean Data'!NB13</f>
        <v>8.0242452512424203E-3</v>
      </c>
      <c r="NC14">
        <f>('Clean Data'!NC14-'Clean Data'!NC13)/'Clean Data'!NC13</f>
        <v>-3.2491946865007308E-3</v>
      </c>
      <c r="ND14">
        <f>('Clean Data'!ND14-'Clean Data'!ND13)/'Clean Data'!ND13</f>
        <v>2.1002376590206765E-2</v>
      </c>
      <c r="NE14">
        <f>('Clean Data'!NE14-'Clean Data'!NE13)/'Clean Data'!NE13</f>
        <v>5.9044830337273056E-2</v>
      </c>
      <c r="NF14">
        <f>('Clean Data'!NF14-'Clean Data'!NF13)/'Clean Data'!NF13</f>
        <v>6.8297303595373407E-2</v>
      </c>
      <c r="NG14">
        <f>('Clean Data'!NG14-'Clean Data'!NG13)/'Clean Data'!NG13</f>
        <v>-2.5783660653558787E-2</v>
      </c>
      <c r="NH14">
        <f>('Clean Data'!NH14-'Clean Data'!NH13)/'Clean Data'!NH13</f>
        <v>1.6441727081722545E-2</v>
      </c>
      <c r="NI14">
        <f>('Clean Data'!NI14-'Clean Data'!NI13)/'Clean Data'!NI13</f>
        <v>-7.6005409688385791E-3</v>
      </c>
      <c r="NJ14">
        <f>('Clean Data'!NJ14-'Clean Data'!NJ13)/'Clean Data'!NJ13</f>
        <v>-2.5970100004749953E-2</v>
      </c>
      <c r="NK14">
        <f>('Clean Data'!NK14-'Clean Data'!NK13)/'Clean Data'!NK13</f>
        <v>2.8223786238533683E-2</v>
      </c>
      <c r="NL14">
        <f>('Clean Data'!NL14-'Clean Data'!NL13)/'Clean Data'!NL13</f>
        <v>2.6536413414892268E-2</v>
      </c>
      <c r="NM14">
        <f>('Clean Data'!NM14-'Clean Data'!NM13)/'Clean Data'!NM13</f>
        <v>-7.5883872418722803E-3</v>
      </c>
      <c r="NN14">
        <f>('Clean Data'!NN14-'Clean Data'!NN13)/'Clean Data'!NN13</f>
        <v>-7.2214404959498185E-2</v>
      </c>
      <c r="NO14">
        <f>('Clean Data'!NO14-'Clean Data'!NO13)/'Clean Data'!NO13</f>
        <v>3.5105481706805913E-2</v>
      </c>
      <c r="NP14">
        <f>('Clean Data'!NP14-'Clean Data'!NP13)/'Clean Data'!NP13</f>
        <v>3.6326816204210197E-3</v>
      </c>
      <c r="NQ14">
        <f>('Clean Data'!NQ14-'Clean Data'!NQ13)/'Clean Data'!NQ13</f>
        <v>-0.15598562585935566</v>
      </c>
      <c r="NR14">
        <f>('Clean Data'!NR14-'Clean Data'!NR13)/'Clean Data'!NR13</f>
        <v>-5.9128916740025116E-4</v>
      </c>
      <c r="NS14">
        <f>('Clean Data'!NS14-'Clean Data'!NS13)/'Clean Data'!NS13</f>
        <v>-1.9331849550939296E-2</v>
      </c>
      <c r="NT14">
        <f>('Clean Data'!NT14-'Clean Data'!NT13)/'Clean Data'!NT13</f>
        <v>4.4697794991668038E-2</v>
      </c>
      <c r="NU14">
        <f>('Clean Data'!NU14-'Clean Data'!NU13)/'Clean Data'!NU13</f>
        <v>-4.5697233565741471E-2</v>
      </c>
      <c r="NV14">
        <f>('Clean Data'!NV14-'Clean Data'!NV13)/'Clean Data'!NV13</f>
        <v>2.0053919691369684E-2</v>
      </c>
      <c r="NW14">
        <f>('Clean Data'!NW14-'Clean Data'!NW13)/'Clean Data'!NW13</f>
        <v>3.1925929649154756E-2</v>
      </c>
      <c r="NX14">
        <f>('Clean Data'!NX14-'Clean Data'!NX13)/'Clean Data'!NX13</f>
        <v>0.10772921482251342</v>
      </c>
      <c r="NY14">
        <f>('Clean Data'!NY14-'Clean Data'!NY13)/'Clean Data'!NY13</f>
        <v>-2.7862148644133212E-2</v>
      </c>
      <c r="NZ14">
        <f>('Clean Data'!NZ14-'Clean Data'!NZ13)/'Clean Data'!NZ13</f>
        <v>-2.683049036112416E-2</v>
      </c>
      <c r="OA14">
        <f>('Clean Data'!OA14-'Clean Data'!OA13)/'Clean Data'!OA13</f>
        <v>-0.13032127341744765</v>
      </c>
      <c r="OB14">
        <f>('Clean Data'!OB14-'Clean Data'!OB13)/'Clean Data'!OB13</f>
        <v>-3.7132737171878025E-2</v>
      </c>
      <c r="OC14">
        <f>('Clean Data'!OC14-'Clean Data'!OC13)/'Clean Data'!OC13</f>
        <v>1.3465257154149996E-2</v>
      </c>
      <c r="OD14">
        <f>('Clean Data'!OD14-'Clean Data'!OD13)/'Clean Data'!OD13</f>
        <v>2.8312851445702045E-2</v>
      </c>
      <c r="OE14">
        <f>('Clean Data'!OE14-'Clean Data'!OE13)/'Clean Data'!OE13</f>
        <v>3.8965364158231756E-2</v>
      </c>
      <c r="OF14">
        <f>('Clean Data'!OF14-'Clean Data'!OF13)/'Clean Data'!OF13</f>
        <v>4.1591295408053723E-2</v>
      </c>
      <c r="OG14">
        <f>('Clean Data'!OG14-'Clean Data'!OG13)/'Clean Data'!OG13</f>
        <v>-2.2038213718236634E-2</v>
      </c>
      <c r="OH14">
        <f>('Clean Data'!OH14-'Clean Data'!OH13)/'Clean Data'!OH13</f>
        <v>1.1324884595617622E-2</v>
      </c>
      <c r="OI14">
        <f>('Clean Data'!OI14-'Clean Data'!OI13)/'Clean Data'!OI13</f>
        <v>8.9753128492611967E-2</v>
      </c>
      <c r="OJ14">
        <f>('Clean Data'!OJ14-'Clean Data'!OJ13)/'Clean Data'!OJ13</f>
        <v>-4.0884640567721356E-3</v>
      </c>
      <c r="OK14">
        <f>('Clean Data'!OK14-'Clean Data'!OK13)/'Clean Data'!OK13</f>
        <v>2.142914399973294E-2</v>
      </c>
      <c r="OL14">
        <f>('Clean Data'!OL14-'Clean Data'!OL13)/'Clean Data'!OL13</f>
        <v>6.1072510305857433E-3</v>
      </c>
      <c r="OM14">
        <f>('Clean Data'!OM14-'Clean Data'!OM13)/'Clean Data'!OM13</f>
        <v>-3.0724769580288601E-2</v>
      </c>
      <c r="ON14">
        <f>('Clean Data'!ON14-'Clean Data'!ON13)/'Clean Data'!ON13</f>
        <v>5.7732566927481237E-2</v>
      </c>
      <c r="OO14">
        <f>('Clean Data'!OO14-'Clean Data'!OO13)/'Clean Data'!OO13</f>
        <v>4.1114783852220074E-2</v>
      </c>
      <c r="OP14">
        <f>('Clean Data'!OP14-'Clean Data'!OP13)/'Clean Data'!OP13</f>
        <v>5.6682336202978051E-2</v>
      </c>
      <c r="OQ14">
        <f>('Clean Data'!OQ14-'Clean Data'!OQ13)/'Clean Data'!OQ13</f>
        <v>-3.7643808429468663E-2</v>
      </c>
      <c r="OR14">
        <f>('Clean Data'!OR14-'Clean Data'!OR13)/'Clean Data'!OR13</f>
        <v>-1.4832139247376885E-3</v>
      </c>
      <c r="OS14">
        <f>('Clean Data'!OS14-'Clean Data'!OS13)/'Clean Data'!OS13</f>
        <v>5.4785231710088797E-2</v>
      </c>
      <c r="OT14">
        <f>('Clean Data'!OT14-'Clean Data'!OT13)/'Clean Data'!OT13</f>
        <v>2.9494209813594879E-2</v>
      </c>
      <c r="OU14">
        <f>('Clean Data'!OU14-'Clean Data'!OU13)/'Clean Data'!OU13</f>
        <v>2.8854200363386217E-2</v>
      </c>
      <c r="OV14">
        <f>('Clean Data'!OV14-'Clean Data'!OV13)/'Clean Data'!OV13</f>
        <v>2.6928505092461145E-2</v>
      </c>
      <c r="OW14">
        <f>('Clean Data'!OW14-'Clean Data'!OW13)/'Clean Data'!OW13</f>
        <v>7.2979494351544952E-2</v>
      </c>
      <c r="OX14">
        <f>('Clean Data'!OX14-'Clean Data'!OX13)/'Clean Data'!OX13</f>
        <v>7.2235520774413531E-2</v>
      </c>
      <c r="OY14">
        <f>('Clean Data'!OY14-'Clean Data'!OY13)/'Clean Data'!OY13</f>
        <v>3.4155686085621188E-2</v>
      </c>
      <c r="OZ14">
        <f>('Clean Data'!OZ14-'Clean Data'!OZ13)/'Clean Data'!OZ13</f>
        <v>-5.687098413198962E-2</v>
      </c>
      <c r="PA14">
        <f>('Clean Data'!PA14-'Clean Data'!PA13)/'Clean Data'!PA13</f>
        <v>-5.0135380858029578E-2</v>
      </c>
      <c r="PB14">
        <f>('Clean Data'!PB14-'Clean Data'!PB13)/'Clean Data'!PB13</f>
        <v>7.4141934720696537E-2</v>
      </c>
      <c r="PC14">
        <f>('Clean Data'!PC14-'Clean Data'!PC13)/'Clean Data'!PC13</f>
        <v>2.6252084550672333E-2</v>
      </c>
      <c r="PD14">
        <f>('Clean Data'!PD14-'Clean Data'!PD13)/'Clean Data'!PD13</f>
        <v>-0.11629072892148315</v>
      </c>
      <c r="PE14">
        <f>('Clean Data'!PE14-'Clean Data'!PE13)/'Clean Data'!PE13</f>
        <v>-2.4247033957960216E-2</v>
      </c>
      <c r="PF14">
        <f>('Clean Data'!PF14-'Clean Data'!PF13)/'Clean Data'!PF13</f>
        <v>2.3701882043820264E-2</v>
      </c>
      <c r="PG14">
        <f>('Clean Data'!PG14-'Clean Data'!PG13)/'Clean Data'!PG13</f>
        <v>8.5062237451293751E-2</v>
      </c>
      <c r="PH14">
        <f>('Clean Data'!PH14-'Clean Data'!PH13)/'Clean Data'!PH13</f>
        <v>5.2998025586994069E-2</v>
      </c>
      <c r="PI14">
        <f>('Clean Data'!PI14-'Clean Data'!PI13)/'Clean Data'!PI13</f>
        <v>4.1279892026135417E-3</v>
      </c>
      <c r="PJ14">
        <f>('Clean Data'!PJ14-'Clean Data'!PJ13)/'Clean Data'!PJ13</f>
        <v>-9.0824792385542141E-2</v>
      </c>
      <c r="PK14">
        <f>('Clean Data'!PK14-'Clean Data'!PK13)/'Clean Data'!PK13</f>
        <v>8.0666765305496976E-2</v>
      </c>
      <c r="PL14">
        <f>('Clean Data'!PL14-'Clean Data'!PL13)/'Clean Data'!PL13</f>
        <v>-7.4360747732816245E-3</v>
      </c>
      <c r="PM14">
        <f>('Clean Data'!PM14-'Clean Data'!PM13)/'Clean Data'!PM13</f>
        <v>5.1966280752056934E-2</v>
      </c>
      <c r="PN14">
        <f>('Clean Data'!PN14-'Clean Data'!PN13)/'Clean Data'!PN13</f>
        <v>6.8719373800110659E-2</v>
      </c>
      <c r="PO14">
        <f>('Clean Data'!PO14-'Clean Data'!PO13)/'Clean Data'!PO13</f>
        <v>5.6343892778087087E-2</v>
      </c>
      <c r="PP14">
        <f>('Clean Data'!PP14-'Clean Data'!PP13)/'Clean Data'!PP13</f>
        <v>-3.2312651767073902E-2</v>
      </c>
      <c r="PQ14">
        <f>('Clean Data'!PQ14-'Clean Data'!PQ13)/'Clean Data'!PQ13</f>
        <v>-2.7330387921765984E-2</v>
      </c>
      <c r="PR14">
        <f>('Clean Data'!PR14-'Clean Data'!PR13)/'Clean Data'!PR13</f>
        <v>-3.6156207962971587E-2</v>
      </c>
      <c r="PS14">
        <f>('Clean Data'!PS14-'Clean Data'!PS13)/'Clean Data'!PS13</f>
        <v>1.0566255164106052E-2</v>
      </c>
      <c r="PT14">
        <f>('Clean Data'!PT14-'Clean Data'!PT13)/'Clean Data'!PT13</f>
        <v>3.6281477556384924E-2</v>
      </c>
      <c r="PU14">
        <f>('Clean Data'!PU14-'Clean Data'!PU13)/'Clean Data'!PU13</f>
        <v>1.3071959620663459E-2</v>
      </c>
      <c r="PV14">
        <f>('Clean Data'!PV14-'Clean Data'!PV13)/'Clean Data'!PV13</f>
        <v>-6.165383443624374E-2</v>
      </c>
      <c r="PW14">
        <f>('Clean Data'!PW14-'Clean Data'!PW13)/'Clean Data'!PW13</f>
        <v>0.10061334264717697</v>
      </c>
      <c r="PX14">
        <f>('Clean Data'!PX14-'Clean Data'!PX13)/'Clean Data'!PX13</f>
        <v>1.6696727531954152E-2</v>
      </c>
      <c r="PY14">
        <f>('Clean Data'!PY14-'Clean Data'!PY13)/'Clean Data'!PY13</f>
        <v>-1.4940727289198669E-2</v>
      </c>
      <c r="PZ14">
        <f>('Clean Data'!PZ14-'Clean Data'!PZ13)/'Clean Data'!PZ13</f>
        <v>3.9954128686786293E-2</v>
      </c>
      <c r="QA14">
        <f>('Clean Data'!QA14-'Clean Data'!QA13)/'Clean Data'!QA13</f>
        <v>6.0925865603942454E-2</v>
      </c>
      <c r="QB14">
        <f>('Clean Data'!QB14-'Clean Data'!QB13)/'Clean Data'!QB13</f>
        <v>-3.2150565250172389E-2</v>
      </c>
      <c r="QC14">
        <f>('Clean Data'!QC14-'Clean Data'!QC13)/'Clean Data'!QC13</f>
        <v>1.9529860378393576E-2</v>
      </c>
      <c r="QD14">
        <f>('Clean Data'!QD14-'Clean Data'!QD13)/'Clean Data'!QD13</f>
        <v>5.1627093779152043E-4</v>
      </c>
      <c r="QE14">
        <f>('Clean Data'!QE14-'Clean Data'!QE13)/'Clean Data'!QE13</f>
        <v>0.10009099870008556</v>
      </c>
      <c r="QF14">
        <f>('Clean Data'!QF14-'Clean Data'!QF13)/'Clean Data'!QF13</f>
        <v>8.0945442171703463E-3</v>
      </c>
      <c r="QG14">
        <f>('Clean Data'!QG14-'Clean Data'!QG13)/'Clean Data'!QG13</f>
        <v>-7.9776575570455772E-3</v>
      </c>
      <c r="QH14">
        <f>('Clean Data'!QH14-'Clean Data'!QH13)/'Clean Data'!QH13</f>
        <v>1.7918445450009736E-2</v>
      </c>
      <c r="QI14">
        <f>('Clean Data'!QI14-'Clean Data'!QI13)/'Clean Data'!QI13</f>
        <v>-1.586736193668916E-2</v>
      </c>
      <c r="QJ14">
        <f>('Clean Data'!QJ14-'Clean Data'!QJ13)/'Clean Data'!QJ13</f>
        <v>0.16666668211328797</v>
      </c>
      <c r="QK14">
        <f>('Clean Data'!QK14-'Clean Data'!QK13)/'Clean Data'!QK13</f>
        <v>7.3491820753755904E-2</v>
      </c>
      <c r="QL14">
        <f>('Clean Data'!QL14-'Clean Data'!QL13)/'Clean Data'!QL13</f>
        <v>1.5796166221428803E-2</v>
      </c>
      <c r="QM14">
        <f>('Clean Data'!QM14-'Clean Data'!QM13)/'Clean Data'!QM13</f>
        <v>-3.2090505007366557E-2</v>
      </c>
      <c r="QN14">
        <f>('Clean Data'!QN14-'Clean Data'!QN13)/'Clean Data'!QN13</f>
        <v>0.11651293831446624</v>
      </c>
      <c r="QO14">
        <f>('Clean Data'!QO14-'Clean Data'!QO13)/'Clean Data'!QO13</f>
        <v>8.5778807117750405E-2</v>
      </c>
      <c r="QP14">
        <f>('Clean Data'!QP14-'Clean Data'!QP13)/'Clean Data'!QP13</f>
        <v>6.4434647042302659E-2</v>
      </c>
      <c r="QQ14">
        <f>('Clean Data'!QQ14-'Clean Data'!QQ13)/'Clean Data'!QQ13</f>
        <v>-2.0594823612464778E-2</v>
      </c>
      <c r="QR14">
        <f>('Clean Data'!QR14-'Clean Data'!QR13)/'Clean Data'!QR13</f>
        <v>4.7121137941761031E-2</v>
      </c>
      <c r="QS14">
        <f>('Clean Data'!QS14-'Clean Data'!QS13)/'Clean Data'!QS13</f>
        <v>8.7952590735276594E-3</v>
      </c>
      <c r="QT14">
        <f>('Clean Data'!QT14-'Clean Data'!QT13)/'Clean Data'!QT13</f>
        <v>-3.052809738585158E-2</v>
      </c>
      <c r="QU14">
        <f>('Clean Data'!QU14-'Clean Data'!QU13)/'Clean Data'!QU13</f>
        <v>6.6046448724357248E-2</v>
      </c>
      <c r="QV14">
        <f>('Clean Data'!QV14-'Clean Data'!QV13)/'Clean Data'!QV13</f>
        <v>-1.1649170765612936E-2</v>
      </c>
      <c r="QW14">
        <f>('Clean Data'!QW14-'Clean Data'!QW13)/'Clean Data'!QW13</f>
        <v>7.7940859465571111E-2</v>
      </c>
      <c r="QX14">
        <f>('Clean Data'!QX14-'Clean Data'!QX13)/'Clean Data'!QX13</f>
        <v>-2.8468096144295203E-2</v>
      </c>
      <c r="QY14">
        <f>('Clean Data'!QY14-'Clean Data'!QY13)/'Clean Data'!QY13</f>
        <v>1.4495271109267693E-2</v>
      </c>
      <c r="QZ14">
        <f>('Clean Data'!QZ14-'Clean Data'!QZ13)/'Clean Data'!QZ13</f>
        <v>1.4254401030683964E-2</v>
      </c>
      <c r="RA14">
        <f>('Clean Data'!RA14-'Clean Data'!RA13)/'Clean Data'!RA13</f>
        <v>5.2443803088569656E-2</v>
      </c>
      <c r="RB14">
        <f>('Clean Data'!RB14-'Clean Data'!RB13)/'Clean Data'!RB13</f>
        <v>8.2607749321089483E-2</v>
      </c>
      <c r="RC14">
        <f>('Clean Data'!RC14-'Clean Data'!RC13)/'Clean Data'!RC13</f>
        <v>2.371345220562833E-2</v>
      </c>
      <c r="RD14">
        <f>('Clean Data'!RD14-'Clean Data'!RD13)/'Clean Data'!RD13</f>
        <v>1.5444659699410487E-2</v>
      </c>
      <c r="RE14">
        <f>('Clean Data'!RE14-'Clean Data'!RE13)/'Clean Data'!RE13</f>
        <v>-4.3561245898450576E-3</v>
      </c>
      <c r="RF14">
        <f>('Clean Data'!RF14-'Clean Data'!RF13)/'Clean Data'!RF13</f>
        <v>-5.7341098302741778E-3</v>
      </c>
      <c r="RG14">
        <f>('Clean Data'!RG14-'Clean Data'!RG13)/'Clean Data'!RG13</f>
        <v>3.860286633442065E-2</v>
      </c>
      <c r="RH14">
        <f>('Clean Data'!RH14-'Clean Data'!RH13)/'Clean Data'!RH13</f>
        <v>-6.2490327909298989E-2</v>
      </c>
      <c r="RI14">
        <f>('Clean Data'!RI14-'Clean Data'!RI13)/'Clean Data'!RI13</f>
        <v>0.15822613968432964</v>
      </c>
      <c r="RJ14">
        <f>('Clean Data'!RJ14-'Clean Data'!RJ13)/'Clean Data'!RJ13</f>
        <v>4.0086300766727249E-2</v>
      </c>
      <c r="RK14">
        <f>('Clean Data'!RK14-'Clean Data'!RK13)/'Clean Data'!RK13</f>
        <v>6.059617528101606E-2</v>
      </c>
      <c r="RL14">
        <f>('Clean Data'!RL14-'Clean Data'!RL13)/'Clean Data'!RL13</f>
        <v>-2.0185605135162342E-2</v>
      </c>
      <c r="RM14">
        <f>('Clean Data'!RM14-'Clean Data'!RM13)/'Clean Data'!RM13</f>
        <v>3.8498665558730958E-3</v>
      </c>
      <c r="RN14">
        <f>('Clean Data'!RN14-'Clean Data'!RN13)/'Clean Data'!RN13</f>
        <v>8.4961760893218045E-3</v>
      </c>
      <c r="RO14">
        <f>('Clean Data'!RO14-'Clean Data'!RO13)/'Clean Data'!RO13</f>
        <v>-3.6659615410145896E-2</v>
      </c>
      <c r="RP14">
        <f>('Clean Data'!RP14-'Clean Data'!RP13)/'Clean Data'!RP13</f>
        <v>-4.2475494840920329E-2</v>
      </c>
      <c r="RQ14">
        <f>('Clean Data'!RQ14-'Clean Data'!RQ13)/'Clean Data'!RQ13</f>
        <v>8.1882130108166543E-2</v>
      </c>
      <c r="RR14">
        <f>('Clean Data'!RR14-'Clean Data'!RR13)/'Clean Data'!RR13</f>
        <v>7.2727175048112654E-3</v>
      </c>
      <c r="RS14">
        <f>('Clean Data'!RS14-'Clean Data'!RS13)/'Clean Data'!RS13</f>
        <v>-6.2873318993583879E-2</v>
      </c>
      <c r="RT14">
        <f>('Clean Data'!RT14-'Clean Data'!RT13)/'Clean Data'!RT13</f>
        <v>5.4665362833087164E-2</v>
      </c>
      <c r="RU14">
        <f>('Clean Data'!RU14-'Clean Data'!RU13)/'Clean Data'!RU13</f>
        <v>4.9569740056539448E-2</v>
      </c>
      <c r="RV14">
        <f>('Clean Data'!RV14-'Clean Data'!RV13)/'Clean Data'!RV13</f>
        <v>1.5632928567824153E-2</v>
      </c>
      <c r="RW14">
        <f>('Clean Data'!RW14-'Clean Data'!RW13)/'Clean Data'!RW13</f>
        <v>4.6570267099605392E-2</v>
      </c>
      <c r="RX14">
        <f>('Clean Data'!RX14-'Clean Data'!RX13)/'Clean Data'!RX13</f>
        <v>2.0211359042173516E-2</v>
      </c>
      <c r="RY14">
        <f>('Clean Data'!RY14-'Clean Data'!RY13)/'Clean Data'!RY13</f>
        <v>-1.2608652143254583E-2</v>
      </c>
      <c r="RZ14">
        <f>('Clean Data'!RZ14-'Clean Data'!RZ13)/'Clean Data'!RZ13</f>
        <v>-3.453540629077563E-2</v>
      </c>
      <c r="SA14">
        <f>('Clean Data'!SA14-'Clean Data'!SA13)/'Clean Data'!SA13</f>
        <v>5.7069098420247846E-3</v>
      </c>
      <c r="SB14">
        <f>('Clean Data'!SB14-'Clean Data'!SB13)/'Clean Data'!SB13</f>
        <v>6.9968008278858962E-2</v>
      </c>
      <c r="SC14">
        <f>('Clean Data'!SC14-'Clean Data'!SC13)/'Clean Data'!SC13</f>
        <v>-6.7816407550734092E-2</v>
      </c>
      <c r="SD14">
        <f>('Clean Data'!SD14-'Clean Data'!SD13)/'Clean Data'!SD13</f>
        <v>-2.5351648322328831E-2</v>
      </c>
      <c r="SE14">
        <f>('Clean Data'!SE14-'Clean Data'!SE13)/'Clean Data'!SE13</f>
        <v>1.3495816340880111E-2</v>
      </c>
      <c r="SF14">
        <f>('Clean Data'!SF14-'Clean Data'!SF13)/'Clean Data'!SF13</f>
        <v>-1.7609744388956461E-2</v>
      </c>
      <c r="SG14">
        <f>('Clean Data'!SG14-'Clean Data'!SG13)/'Clean Data'!SG13</f>
        <v>-1.3772399070112873E-2</v>
      </c>
      <c r="SH14">
        <f>('Clean Data'!SH14-'Clean Data'!SH13)/'Clean Data'!SH13</f>
        <v>-1.8591171861443542E-2</v>
      </c>
      <c r="SI14">
        <f>('Clean Data'!SI14-'Clean Data'!SI13)/'Clean Data'!SI13</f>
        <v>3.0486587421052563E-2</v>
      </c>
      <c r="SJ14">
        <f>('Clean Data'!SJ14-'Clean Data'!SJ13)/'Clean Data'!SJ13</f>
        <v>-5.9100767413915324E-2</v>
      </c>
      <c r="SK14">
        <f>('Clean Data'!SK14-'Clean Data'!SK13)/'Clean Data'!SK13</f>
        <v>2.9458183397555411E-2</v>
      </c>
      <c r="SL14">
        <f>('Clean Data'!SL14-'Clean Data'!SL13)/'Clean Data'!SL13</f>
        <v>-1.9269774351996058E-3</v>
      </c>
      <c r="SM14">
        <f>('Clean Data'!SM14-'Clean Data'!SM13)/'Clean Data'!SM13</f>
        <v>4.195802574570015E-2</v>
      </c>
      <c r="SN14">
        <f>('Clean Data'!SN14-'Clean Data'!SN13)/'Clean Data'!SN13</f>
        <v>6.6724858325149065E-3</v>
      </c>
      <c r="SO14">
        <f>('Clean Data'!SO14-'Clean Data'!SO13)/'Clean Data'!SO13</f>
        <v>0.11657763611580566</v>
      </c>
      <c r="SP14">
        <f>('Clean Data'!SP14-'Clean Data'!SP13)/'Clean Data'!SP13</f>
        <v>1.7116340086970907E-2</v>
      </c>
      <c r="SQ14">
        <f>('Clean Data'!SQ14-'Clean Data'!SQ13)/'Clean Data'!SQ13</f>
        <v>-1.7455395013682495E-2</v>
      </c>
      <c r="SR14">
        <f>('Clean Data'!SR14-'Clean Data'!SR13)/'Clean Data'!SR13</f>
        <v>9.8316305942686751E-3</v>
      </c>
    </row>
    <row r="15" spans="1:512" x14ac:dyDescent="0.25">
      <c r="A15" s="1">
        <f>'Clean Data'!A15</f>
        <v>43101</v>
      </c>
      <c r="B15">
        <f>('Clean Data'!B15-'Clean Data'!B14)/'Clean Data'!B14</f>
        <v>9.8888856168537959E-2</v>
      </c>
      <c r="C15">
        <f>('Clean Data'!C15-'Clean Data'!C14)/'Clean Data'!C14</f>
        <v>4.4013102635556273E-2</v>
      </c>
      <c r="D15">
        <f>('Clean Data'!D15-'Clean Data'!D14)/'Clean Data'!D14</f>
        <v>0.17425232885044017</v>
      </c>
      <c r="E15">
        <f>('Clean Data'!E15-'Clean Data'!E14)/'Clean Data'!E14</f>
        <v>-1.0636346186987158E-2</v>
      </c>
      <c r="F15">
        <f>('Clean Data'!F15-'Clean Data'!F14)/'Clean Data'!F14</f>
        <v>0.16037638844749397</v>
      </c>
      <c r="G15">
        <f>('Clean Data'!G15-'Clean Data'!G14)/'Clean Data'!G14</f>
        <v>8.5493557768442835E-2</v>
      </c>
      <c r="H15">
        <f>('Clean Data'!H15-'Clean Data'!H14)/'Clean Data'!H14</f>
        <v>0.25393519773732787</v>
      </c>
      <c r="I15">
        <f>('Clean Data'!I15-'Clean Data'!I14)/'Clean Data'!I14</f>
        <v>8.9188549140390302E-2</v>
      </c>
      <c r="J15">
        <f>('Clean Data'!J15-'Clean Data'!J14)/'Clean Data'!J14</f>
        <v>4.9709535981545955E-2</v>
      </c>
      <c r="K15">
        <f>('Clean Data'!K15-'Clean Data'!K14)/'Clean Data'!K14</f>
        <v>0.13992232506878974</v>
      </c>
      <c r="L15">
        <f>('Clean Data'!L15-'Clean Data'!L14)/'Clean Data'!L14</f>
        <v>3.2011547979205045E-2</v>
      </c>
      <c r="M15">
        <f>('Clean Data'!M15-'Clean Data'!M14)/'Clean Data'!M14</f>
        <v>7.1606953022138153E-2</v>
      </c>
      <c r="N15">
        <f>('Clean Data'!N15-'Clean Data'!N14)/'Clean Data'!N14</f>
        <v>6.0718172251423452E-2</v>
      </c>
      <c r="O15">
        <f>('Clean Data'!O15-'Clean Data'!O14)/'Clean Data'!O14</f>
        <v>0.1029285579229252</v>
      </c>
      <c r="P15">
        <f>('Clean Data'!P15-'Clean Data'!P14)/'Clean Data'!P14</f>
        <v>-3.3050032822508089E-2</v>
      </c>
      <c r="Q15">
        <f>('Clean Data'!Q15-'Clean Data'!Q14)/'Clean Data'!Q14</f>
        <v>-6.5108043906044327E-2</v>
      </c>
      <c r="R15">
        <f>('Clean Data'!R15-'Clean Data'!R14)/'Clean Data'!R14</f>
        <v>6.7405208132586297E-2</v>
      </c>
      <c r="S15">
        <f>('Clean Data'!S15-'Clean Data'!S14)/'Clean Data'!S14</f>
        <v>4.7845261181040741E-3</v>
      </c>
      <c r="T15">
        <f>('Clean Data'!T15-'Clean Data'!T14)/'Clean Data'!T14</f>
        <v>7.8592720085237724E-2</v>
      </c>
      <c r="U15">
        <f>('Clean Data'!U15-'Clean Data'!U14)/'Clean Data'!U14</f>
        <v>-9.2820410634120665E-2</v>
      </c>
      <c r="V15">
        <f>('Clean Data'!V15-'Clean Data'!V14)/'Clean Data'!V14</f>
        <v>7.964580990838524E-2</v>
      </c>
      <c r="W15">
        <f>('Clean Data'!W15-'Clean Data'!W14)/'Clean Data'!W14</f>
        <v>2.998150247222198E-2</v>
      </c>
      <c r="X15">
        <f>('Clean Data'!X15-'Clean Data'!X14)/'Clean Data'!X14</f>
        <v>-0.12530170399587046</v>
      </c>
      <c r="Y15">
        <f>('Clean Data'!Y15-'Clean Data'!Y14)/'Clean Data'!Y14</f>
        <v>0.17917096683543335</v>
      </c>
      <c r="Z15">
        <f>('Clean Data'!Z15-'Clean Data'!Z14)/'Clean Data'!Z14</f>
        <v>-0.10583582217051962</v>
      </c>
      <c r="AA15">
        <f>('Clean Data'!AA15-'Clean Data'!AA14)/'Clean Data'!AA14</f>
        <v>-5.6728066153486183E-2</v>
      </c>
      <c r="AB15">
        <f>('Clean Data'!AB15-'Clean Data'!AB14)/'Clean Data'!AB14</f>
        <v>8.4451913407879109E-2</v>
      </c>
      <c r="AC15">
        <f>('Clean Data'!AC15-'Clean Data'!AC14)/'Clean Data'!AC14</f>
        <v>4.9100376545138796E-2</v>
      </c>
      <c r="AD15">
        <f>('Clean Data'!AD15-'Clean Data'!AD14)/'Clean Data'!AD14</f>
        <v>-4.2373373122830196E-3</v>
      </c>
      <c r="AE15">
        <f>('Clean Data'!AE15-'Clean Data'!AE14)/'Clean Data'!AE14</f>
        <v>0.33657588793993076</v>
      </c>
      <c r="AF15">
        <f>('Clean Data'!AF15-'Clean Data'!AF14)/'Clean Data'!AF14</f>
        <v>5.4170923743165199E-2</v>
      </c>
      <c r="AG15">
        <f>('Clean Data'!AG15-'Clean Data'!AG14)/'Clean Data'!AG14</f>
        <v>6.9867746943524434E-2</v>
      </c>
      <c r="AH15">
        <f>('Clean Data'!AH15-'Clean Data'!AH14)/'Clean Data'!AH14</f>
        <v>-4.5435443988380564E-3</v>
      </c>
      <c r="AI15">
        <f>('Clean Data'!AI15-'Clean Data'!AI14)/'Clean Data'!AI14</f>
        <v>4.0424831631454806E-2</v>
      </c>
      <c r="AJ15">
        <f>('Clean Data'!AJ15-'Clean Data'!AJ14)/'Clean Data'!AJ14</f>
        <v>0.24063896551025754</v>
      </c>
      <c r="AK15">
        <f>('Clean Data'!AK15-'Clean Data'!AK14)/'Clean Data'!AK14</f>
        <v>0.17081248484759765</v>
      </c>
      <c r="AL15">
        <f>('Clean Data'!AL15-'Clean Data'!AL14)/'Clean Data'!AL14</f>
        <v>9.5263892590696245E-2</v>
      </c>
      <c r="AM15">
        <f>('Clean Data'!AM15-'Clean Data'!AM14)/'Clean Data'!AM14</f>
        <v>0.10483528430596101</v>
      </c>
      <c r="AN15">
        <f>('Clean Data'!AN15-'Clean Data'!AN14)/'Clean Data'!AN14</f>
        <v>6.0969787311417126E-2</v>
      </c>
      <c r="AO15">
        <f>('Clean Data'!AO15-'Clean Data'!AO14)/'Clean Data'!AO14</f>
        <v>8.9752119328973867E-2</v>
      </c>
      <c r="AP15">
        <f>('Clean Data'!AP15-'Clean Data'!AP14)/'Clean Data'!AP14</f>
        <v>6.2766240381538635E-2</v>
      </c>
      <c r="AQ15">
        <f>('Clean Data'!AQ15-'Clean Data'!AQ14)/'Clean Data'!AQ14</f>
        <v>3.2101747256944591E-2</v>
      </c>
      <c r="AR15">
        <f>('Clean Data'!AR15-'Clean Data'!AR14)/'Clean Data'!AR14</f>
        <v>5.886058978429938E-2</v>
      </c>
      <c r="AS15">
        <f>('Clean Data'!AS15-'Clean Data'!AS14)/'Clean Data'!AS14</f>
        <v>0.11847209856424569</v>
      </c>
      <c r="AT15">
        <f>('Clean Data'!AT15-'Clean Data'!AT14)/'Clean Data'!AT14</f>
        <v>4.3259413259340872E-5</v>
      </c>
      <c r="AU15">
        <f>('Clean Data'!AU15-'Clean Data'!AU14)/'Clean Data'!AU14</f>
        <v>-3.4811902659375622E-2</v>
      </c>
      <c r="AV15">
        <f>('Clean Data'!AV15-'Clean Data'!AV14)/'Clean Data'!AV14</f>
        <v>0.17072022354096375</v>
      </c>
      <c r="AW15">
        <f>('Clean Data'!AW15-'Clean Data'!AW14)/'Clean Data'!AW14</f>
        <v>-3.7240840323451721E-2</v>
      </c>
      <c r="AX15">
        <f>('Clean Data'!AX15-'Clean Data'!AX14)/'Clean Data'!AX14</f>
        <v>-2.8126623998816526E-2</v>
      </c>
      <c r="AY15">
        <f>('Clean Data'!AY15-'Clean Data'!AY14)/'Clean Data'!AY14</f>
        <v>7.2390597822180297E-2</v>
      </c>
      <c r="AZ15">
        <f>('Clean Data'!AZ15-'Clean Data'!AZ14)/'Clean Data'!AZ14</f>
        <v>-9.0938908744528188E-2</v>
      </c>
      <c r="BA15">
        <f>('Clean Data'!BA15-'Clean Data'!BA14)/'Clean Data'!BA14</f>
        <v>9.063811677282492E-4</v>
      </c>
      <c r="BB15">
        <f>('Clean Data'!BB15-'Clean Data'!BB14)/'Clean Data'!BB14</f>
        <v>7.6008276558405863E-2</v>
      </c>
      <c r="BC15">
        <f>('Clean Data'!BC15-'Clean Data'!BC14)/'Clean Data'!BC14</f>
        <v>0.2016207870411722</v>
      </c>
      <c r="BD15">
        <f>('Clean Data'!BD15-'Clean Data'!BD14)/'Clean Data'!BD14</f>
        <v>8.4010825411191814E-2</v>
      </c>
      <c r="BE15">
        <f>('Clean Data'!BE15-'Clean Data'!BE14)/'Clean Data'!BE14</f>
        <v>0.11432547766693185</v>
      </c>
      <c r="BF15">
        <f>('Clean Data'!BF15-'Clean Data'!BF14)/'Clean Data'!BF14</f>
        <v>-0.16821656272281862</v>
      </c>
      <c r="BG15">
        <f>('Clean Data'!BG15-'Clean Data'!BG14)/'Clean Data'!BG14</f>
        <v>7.2921964482621129E-2</v>
      </c>
      <c r="BH15">
        <f>('Clean Data'!BH15-'Clean Data'!BH14)/'Clean Data'!BH14</f>
        <v>0.13881685538724178</v>
      </c>
      <c r="BI15">
        <f>('Clean Data'!BI15-'Clean Data'!BI14)/'Clean Data'!BI14</f>
        <v>-1.6070617675760523E-2</v>
      </c>
      <c r="BJ15">
        <f>('Clean Data'!BJ15-'Clean Data'!BJ14)/'Clean Data'!BJ14</f>
        <v>1.2398767067662018E-2</v>
      </c>
      <c r="BK15">
        <f>('Clean Data'!BK15-'Clean Data'!BK14)/'Clean Data'!BK14</f>
        <v>9.1785132191106136E-2</v>
      </c>
      <c r="BL15">
        <f>('Clean Data'!BL15-'Clean Data'!BL14)/'Clean Data'!BL14</f>
        <v>8.3211131531885793E-2</v>
      </c>
      <c r="BM15">
        <f>('Clean Data'!BM15-'Clean Data'!BM14)/'Clean Data'!BM14</f>
        <v>5.2729219971796908E-2</v>
      </c>
      <c r="BN15">
        <f>('Clean Data'!BN15-'Clean Data'!BN14)/'Clean Data'!BN14</f>
        <v>0.10030848088512984</v>
      </c>
      <c r="BO15">
        <f>('Clean Data'!BO15-'Clean Data'!BO14)/'Clean Data'!BO14</f>
        <v>1.6118888546269972E-2</v>
      </c>
      <c r="BP15">
        <f>('Clean Data'!BP15-'Clean Data'!BP14)/'Clean Data'!BP14</f>
        <v>9.9095382531327353E-2</v>
      </c>
      <c r="BQ15">
        <f>('Clean Data'!BQ15-'Clean Data'!BQ14)/'Clean Data'!BQ14</f>
        <v>1.136061208484845E-2</v>
      </c>
      <c r="BR15">
        <f>('Clean Data'!BR15-'Clean Data'!BR14)/'Clean Data'!BR14</f>
        <v>2.1540479659170032E-2</v>
      </c>
      <c r="BS15">
        <f>('Clean Data'!BS15-'Clean Data'!BS14)/'Clean Data'!BS14</f>
        <v>6.8722642418307861E-2</v>
      </c>
      <c r="BT15">
        <f>('Clean Data'!BT15-'Clean Data'!BT14)/'Clean Data'!BT14</f>
        <v>8.1525595613916035E-2</v>
      </c>
      <c r="BU15">
        <f>('Clean Data'!BU15-'Clean Data'!BU14)/'Clean Data'!BU14</f>
        <v>1.9821179318085226E-2</v>
      </c>
      <c r="BV15">
        <f>('Clean Data'!BV15-'Clean Data'!BV14)/'Clean Data'!BV14</f>
        <v>0.12787406421432437</v>
      </c>
      <c r="BW15">
        <f>('Clean Data'!BW15-'Clean Data'!BW14)/'Clean Data'!BW14</f>
        <v>0.10119401857642557</v>
      </c>
      <c r="BX15">
        <f>('Clean Data'!BX15-'Clean Data'!BX14)/'Clean Data'!BX14</f>
        <v>-4.2671413311064173E-2</v>
      </c>
      <c r="BY15">
        <f>('Clean Data'!BY15-'Clean Data'!BY14)/'Clean Data'!BY14</f>
        <v>5.4697157091060017E-2</v>
      </c>
      <c r="BZ15">
        <f>('Clean Data'!BZ15-'Clean Data'!BZ14)/'Clean Data'!BZ14</f>
        <v>8.7603835194401854E-3</v>
      </c>
      <c r="CA15">
        <f>('Clean Data'!CA15-'Clean Data'!CA14)/'Clean Data'!CA14</f>
        <v>0.18047589773155917</v>
      </c>
      <c r="CB15" t="e">
        <f>('Clean Data'!CB15-'Clean Data'!CB14)/'Clean Data'!CB14</f>
        <v>#DIV/0!</v>
      </c>
      <c r="CC15">
        <f>('Clean Data'!CC15-'Clean Data'!CC14)/'Clean Data'!CC14</f>
        <v>3.2999298427128274E-2</v>
      </c>
      <c r="CD15">
        <f>('Clean Data'!CD15-'Clean Data'!CD14)/'Clean Data'!CD14</f>
        <v>7.3784886156683729E-2</v>
      </c>
      <c r="CE15">
        <f>('Clean Data'!CE15-'Clean Data'!CE14)/'Clean Data'!CE14</f>
        <v>7.865819712399727E-2</v>
      </c>
      <c r="CF15">
        <f>('Clean Data'!CF15-'Clean Data'!CF14)/'Clean Data'!CF14</f>
        <v>5.4952601661324964E-2</v>
      </c>
      <c r="CG15">
        <f>('Clean Data'!CG15-'Clean Data'!CG14)/'Clean Data'!CG14</f>
        <v>2.5522859226646859E-2</v>
      </c>
      <c r="CH15">
        <f>('Clean Data'!CH15-'Clean Data'!CH14)/'Clean Data'!CH14</f>
        <v>7.8951290842168578E-2</v>
      </c>
      <c r="CI15" t="e">
        <f>('Clean Data'!CI15-'Clean Data'!CI14)/'Clean Data'!CI14</f>
        <v>#DIV/0!</v>
      </c>
      <c r="CJ15">
        <f>('Clean Data'!CJ15-'Clean Data'!CJ14)/'Clean Data'!CJ14</f>
        <v>7.2692514053354793E-2</v>
      </c>
      <c r="CK15">
        <f>('Clean Data'!CK15-'Clean Data'!CK14)/'Clean Data'!CK14</f>
        <v>7.6269838562964112E-2</v>
      </c>
      <c r="CL15">
        <f>('Clean Data'!CL15-'Clean Data'!CL14)/'Clean Data'!CL14</f>
        <v>1.0085820491917604E-2</v>
      </c>
      <c r="CM15">
        <f>('Clean Data'!CM15-'Clean Data'!CM14)/'Clean Data'!CM14</f>
        <v>2.5819846646962064E-2</v>
      </c>
      <c r="CN15">
        <f>('Clean Data'!CN15-'Clean Data'!CN14)/'Clean Data'!CN14</f>
        <v>-2.3505529625733887E-3</v>
      </c>
      <c r="CO15">
        <f>('Clean Data'!CO15-'Clean Data'!CO14)/'Clean Data'!CO14</f>
        <v>9.3377877113196436E-2</v>
      </c>
      <c r="CP15">
        <f>('Clean Data'!CP15-'Clean Data'!CP14)/'Clean Data'!CP14</f>
        <v>-2.631070213114153E-2</v>
      </c>
      <c r="CQ15">
        <f>('Clean Data'!CQ15-'Clean Data'!CQ14)/'Clean Data'!CQ14</f>
        <v>3.2136468886131704E-2</v>
      </c>
      <c r="CR15">
        <f>('Clean Data'!CR15-'Clean Data'!CR14)/'Clean Data'!CR14</f>
        <v>0.12290156445739454</v>
      </c>
      <c r="CS15">
        <f>('Clean Data'!CS15-'Clean Data'!CS14)/'Clean Data'!CS14</f>
        <v>2.5899762050388169E-2</v>
      </c>
      <c r="CT15">
        <f>('Clean Data'!CT15-'Clean Data'!CT14)/'Clean Data'!CT14</f>
        <v>3.2666868447506124E-2</v>
      </c>
      <c r="CU15">
        <f>('Clean Data'!CU15-'Clean Data'!CU14)/'Clean Data'!CU14</f>
        <v>-1.6037020983962987E-2</v>
      </c>
      <c r="CV15">
        <f>('Clean Data'!CV15-'Clean Data'!CV14)/'Clean Data'!CV14</f>
        <v>-4.7397797559617379E-2</v>
      </c>
      <c r="CW15">
        <f>('Clean Data'!CW15-'Clean Data'!CW14)/'Clean Data'!CW14</f>
        <v>0.10077203132758199</v>
      </c>
      <c r="CX15">
        <f>('Clean Data'!CX15-'Clean Data'!CX14)/'Clean Data'!CX14</f>
        <v>6.1922696240453323E-2</v>
      </c>
      <c r="CY15">
        <f>('Clean Data'!CY15-'Clean Data'!CY14)/'Clean Data'!CY14</f>
        <v>8.083196981845954E-2</v>
      </c>
      <c r="CZ15">
        <f>('Clean Data'!CZ15-'Clean Data'!CZ14)/'Clean Data'!CZ14</f>
        <v>0.12362042396025645</v>
      </c>
      <c r="DA15">
        <f>('Clean Data'!DA15-'Clean Data'!DA14)/'Clean Data'!DA14</f>
        <v>6.4311381234995801E-2</v>
      </c>
      <c r="DB15">
        <f>('Clean Data'!DB15-'Clean Data'!DB14)/'Clean Data'!DB14</f>
        <v>-5.3911370858033325E-2</v>
      </c>
      <c r="DC15">
        <f>('Clean Data'!DC15-'Clean Data'!DC14)/'Clean Data'!DC14</f>
        <v>6.3045209987217063E-2</v>
      </c>
      <c r="DD15">
        <f>('Clean Data'!DD15-'Clean Data'!DD14)/'Clean Data'!DD14</f>
        <v>-6.346927253590766E-3</v>
      </c>
      <c r="DE15">
        <f>('Clean Data'!DE15-'Clean Data'!DE14)/'Clean Data'!DE14</f>
        <v>4.3984734674593087E-2</v>
      </c>
      <c r="DF15">
        <f>('Clean Data'!DF15-'Clean Data'!DF14)/'Clean Data'!DF14</f>
        <v>0.12295766015209972</v>
      </c>
      <c r="DG15">
        <f>('Clean Data'!DG15-'Clean Data'!DG14)/'Clean Data'!DG14</f>
        <v>7.1415533054987379E-2</v>
      </c>
      <c r="DH15">
        <f>('Clean Data'!DH15-'Clean Data'!DH14)/'Clean Data'!DH14</f>
        <v>4.701259518681393E-2</v>
      </c>
      <c r="DI15">
        <f>('Clean Data'!DI15-'Clean Data'!DI14)/'Clean Data'!DI14</f>
        <v>-3.2425629428087244E-2</v>
      </c>
      <c r="DJ15">
        <f>('Clean Data'!DJ15-'Clean Data'!DJ14)/'Clean Data'!DJ14</f>
        <v>2.0375112204127313E-2</v>
      </c>
      <c r="DK15">
        <f>('Clean Data'!DK15-'Clean Data'!DK14)/'Clean Data'!DK14</f>
        <v>-3.6637684957929254E-2</v>
      </c>
      <c r="DL15">
        <f>('Clean Data'!DL15-'Clean Data'!DL14)/'Clean Data'!DL14</f>
        <v>0.11425217569831859</v>
      </c>
      <c r="DM15">
        <f>('Clean Data'!DM15-'Clean Data'!DM14)/'Clean Data'!DM14</f>
        <v>8.4595416346405564E-2</v>
      </c>
      <c r="DN15">
        <f>('Clean Data'!DN15-'Clean Data'!DN14)/'Clean Data'!DN14</f>
        <v>3.1994254001978646E-2</v>
      </c>
      <c r="DO15">
        <f>('Clean Data'!DO15-'Clean Data'!DO14)/'Clean Data'!DO14</f>
        <v>8.098570643461539E-2</v>
      </c>
      <c r="DP15">
        <f>('Clean Data'!DP15-'Clean Data'!DP14)/'Clean Data'!DP14</f>
        <v>0.13291136419437036</v>
      </c>
      <c r="DQ15">
        <f>('Clean Data'!DQ15-'Clean Data'!DQ14)/'Clean Data'!DQ14</f>
        <v>-7.8671098661578329E-2</v>
      </c>
      <c r="DR15">
        <f>('Clean Data'!DR15-'Clean Data'!DR14)/'Clean Data'!DR14</f>
        <v>9.8000826030337954E-2</v>
      </c>
      <c r="DS15" t="e">
        <f>('Clean Data'!DS15-'Clean Data'!DS14)/'Clean Data'!DS14</f>
        <v>#DIV/0!</v>
      </c>
      <c r="DT15">
        <f>('Clean Data'!DT15-'Clean Data'!DT14)/'Clean Data'!DT14</f>
        <v>5.4091097131690982E-2</v>
      </c>
      <c r="DU15">
        <f>('Clean Data'!DU15-'Clean Data'!DU14)/'Clean Data'!DU14</f>
        <v>8.5379364090515136E-2</v>
      </c>
      <c r="DV15">
        <f>('Clean Data'!DV15-'Clean Data'!DV14)/'Clean Data'!DV14</f>
        <v>1.2779096395519386E-3</v>
      </c>
      <c r="DW15">
        <f>('Clean Data'!DW15-'Clean Data'!DW14)/'Clean Data'!DW14</f>
        <v>4.2232206538170898E-2</v>
      </c>
      <c r="DX15">
        <f>('Clean Data'!DX15-'Clean Data'!DX14)/'Clean Data'!DX14</f>
        <v>-5.6994808824083275E-2</v>
      </c>
      <c r="DY15">
        <f>('Clean Data'!DY15-'Clean Data'!DY14)/'Clean Data'!DY14</f>
        <v>1.3749925615571416E-2</v>
      </c>
      <c r="DZ15">
        <f>('Clean Data'!DZ15-'Clean Data'!DZ14)/'Clean Data'!DZ14</f>
        <v>6.1218548052540976E-2</v>
      </c>
      <c r="EA15">
        <f>('Clean Data'!EA15-'Clean Data'!EA14)/'Clean Data'!EA14</f>
        <v>6.735686519927192E-2</v>
      </c>
      <c r="EB15">
        <f>('Clean Data'!EB15-'Clean Data'!EB14)/'Clean Data'!EB14</f>
        <v>3.7441476514812153E-2</v>
      </c>
      <c r="EC15">
        <f>('Clean Data'!EC15-'Clean Data'!EC14)/'Clean Data'!EC14</f>
        <v>0.10869791485966025</v>
      </c>
      <c r="ED15">
        <f>('Clean Data'!ED15-'Clean Data'!ED14)/'Clean Data'!ED14</f>
        <v>7.4423891043531518E-2</v>
      </c>
      <c r="EE15">
        <f>('Clean Data'!EE15-'Clean Data'!EE14)/'Clean Data'!EE14</f>
        <v>-3.9553504929456522E-2</v>
      </c>
      <c r="EF15">
        <f>('Clean Data'!EF15-'Clean Data'!EF14)/'Clean Data'!EF14</f>
        <v>9.2779437324190264E-2</v>
      </c>
      <c r="EG15">
        <f>('Clean Data'!EG15-'Clean Data'!EG14)/'Clean Data'!EG14</f>
        <v>1.8920919493787925E-2</v>
      </c>
      <c r="EH15">
        <f>('Clean Data'!EH15-'Clean Data'!EH14)/'Clean Data'!EH14</f>
        <v>0.12019663248126129</v>
      </c>
      <c r="EI15">
        <f>('Clean Data'!EI15-'Clean Data'!EI14)/'Clean Data'!EI14</f>
        <v>0.12706662845362263</v>
      </c>
      <c r="EJ15">
        <f>('Clean Data'!EJ15-'Clean Data'!EJ14)/'Clean Data'!EJ14</f>
        <v>-1.7801015164839808E-2</v>
      </c>
      <c r="EK15">
        <f>('Clean Data'!EK15-'Clean Data'!EK14)/'Clean Data'!EK14</f>
        <v>-9.1285863159173246E-3</v>
      </c>
      <c r="EL15">
        <f>('Clean Data'!EL15-'Clean Data'!EL14)/'Clean Data'!EL14</f>
        <v>7.1661565710204558E-2</v>
      </c>
      <c r="EM15">
        <f>('Clean Data'!EM15-'Clean Data'!EM14)/'Clean Data'!EM14</f>
        <v>5.1688749403084898E-2</v>
      </c>
      <c r="EN15" t="e">
        <f>('Clean Data'!EN15-'Clean Data'!EN14)/'Clean Data'!EN14</f>
        <v>#DIV/0!</v>
      </c>
      <c r="EO15">
        <f>('Clean Data'!EO15-'Clean Data'!EO14)/'Clean Data'!EO14</f>
        <v>0.1505292046280523</v>
      </c>
      <c r="EP15">
        <f>('Clean Data'!EP15-'Clean Data'!EP14)/'Clean Data'!EP14</f>
        <v>-2.9400759456954754E-2</v>
      </c>
      <c r="EQ15">
        <f>('Clean Data'!EQ15-'Clean Data'!EQ14)/'Clean Data'!EQ14</f>
        <v>-1.7702990861368855E-3</v>
      </c>
      <c r="ER15">
        <f>('Clean Data'!ER15-'Clean Data'!ER14)/'Clean Data'!ER14</f>
        <v>-2.7339701207215204E-2</v>
      </c>
      <c r="ES15">
        <f>('Clean Data'!ES15-'Clean Data'!ES14)/'Clean Data'!ES14</f>
        <v>-6.6698737692591339E-2</v>
      </c>
      <c r="ET15">
        <f>('Clean Data'!ET15-'Clean Data'!ET14)/'Clean Data'!ET14</f>
        <v>8.0138420976156421E-2</v>
      </c>
      <c r="EU15">
        <f>('Clean Data'!EU15-'Clean Data'!EU14)/'Clean Data'!EU14</f>
        <v>8.5059015264227537E-4</v>
      </c>
      <c r="EV15">
        <f>('Clean Data'!EV15-'Clean Data'!EV14)/'Clean Data'!EV14</f>
        <v>5.1028404128919451E-2</v>
      </c>
      <c r="EW15">
        <f>('Clean Data'!EW15-'Clean Data'!EW14)/'Clean Data'!EW14</f>
        <v>1.4113981214593002E-2</v>
      </c>
      <c r="EX15">
        <f>('Clean Data'!EX15-'Clean Data'!EX14)/'Clean Data'!EX14</f>
        <v>0.20845230123649328</v>
      </c>
      <c r="EY15">
        <f>('Clean Data'!EY15-'Clean Data'!EY14)/'Clean Data'!EY14</f>
        <v>7.5251742234717617E-2</v>
      </c>
      <c r="EZ15">
        <f>('Clean Data'!EZ15-'Clean Data'!EZ14)/'Clean Data'!EZ14</f>
        <v>2.9205566587757036E-2</v>
      </c>
      <c r="FA15">
        <f>('Clean Data'!FA15-'Clean Data'!FA14)/'Clean Data'!FA14</f>
        <v>-5.4031486992515983E-2</v>
      </c>
      <c r="FB15">
        <f>('Clean Data'!FB15-'Clean Data'!FB14)/'Clean Data'!FB14</f>
        <v>5.9446989742133034E-2</v>
      </c>
      <c r="FC15">
        <f>('Clean Data'!FC15-'Clean Data'!FC14)/'Clean Data'!FC14</f>
        <v>-1.8501196899652907E-3</v>
      </c>
      <c r="FD15">
        <f>('Clean Data'!FD15-'Clean Data'!FD14)/'Clean Data'!FD14</f>
        <v>6.0672879157156322E-2</v>
      </c>
      <c r="FE15">
        <f>('Clean Data'!FE15-'Clean Data'!FE14)/'Clean Data'!FE14</f>
        <v>7.722422421935006E-2</v>
      </c>
      <c r="FF15">
        <f>('Clean Data'!FF15-'Clean Data'!FF14)/'Clean Data'!FF14</f>
        <v>3.6447094140130788E-2</v>
      </c>
      <c r="FG15">
        <f>('Clean Data'!FG15-'Clean Data'!FG14)/'Clean Data'!FG14</f>
        <v>-8.713694218587012E-2</v>
      </c>
      <c r="FH15">
        <f>('Clean Data'!FH15-'Clean Data'!FH14)/'Clean Data'!FH14</f>
        <v>6.5703013562400381E-2</v>
      </c>
      <c r="FI15">
        <f>('Clean Data'!FI15-'Clean Data'!FI14)/'Clean Data'!FI14</f>
        <v>9.3549316049605188E-2</v>
      </c>
      <c r="FJ15">
        <f>('Clean Data'!FJ15-'Clean Data'!FJ14)/'Clean Data'!FJ14</f>
        <v>4.346614820238728E-3</v>
      </c>
      <c r="FK15">
        <f>('Clean Data'!FK15-'Clean Data'!FK14)/'Clean Data'!FK14</f>
        <v>-2.6233236833417484E-2</v>
      </c>
      <c r="FL15">
        <f>('Clean Data'!FL15-'Clean Data'!FL14)/'Clean Data'!FL14</f>
        <v>5.9515674261786337E-3</v>
      </c>
      <c r="FM15">
        <f>('Clean Data'!FM15-'Clean Data'!FM14)/'Clean Data'!FM14</f>
        <v>-2.7706401503319465E-2</v>
      </c>
      <c r="FN15">
        <f>('Clean Data'!FN15-'Clean Data'!FN14)/'Clean Data'!FN14</f>
        <v>6.2776796253349545E-2</v>
      </c>
      <c r="FO15">
        <f>('Clean Data'!FO15-'Clean Data'!FO14)/'Clean Data'!FO14</f>
        <v>-3.3173740399985378E-2</v>
      </c>
      <c r="FP15">
        <f>('Clean Data'!FP15-'Clean Data'!FP14)/'Clean Data'!FP14</f>
        <v>-8.2640609829233352E-2</v>
      </c>
      <c r="FQ15">
        <f>('Clean Data'!FQ15-'Clean Data'!FQ14)/'Clean Data'!FQ14</f>
        <v>-1.4613395448980632E-2</v>
      </c>
      <c r="FR15">
        <f>('Clean Data'!FR15-'Clean Data'!FR14)/'Clean Data'!FR14</f>
        <v>0.12305916994542405</v>
      </c>
      <c r="FS15">
        <f>('Clean Data'!FS15-'Clean Data'!FS14)/'Clean Data'!FS14</f>
        <v>-2.2836904476068388E-2</v>
      </c>
      <c r="FT15">
        <f>('Clean Data'!FT15-'Clean Data'!FT14)/'Clean Data'!FT14</f>
        <v>4.0191517532072894E-3</v>
      </c>
      <c r="FU15">
        <f>('Clean Data'!FU15-'Clean Data'!FU14)/'Clean Data'!FU14</f>
        <v>6.8798526042744917E-2</v>
      </c>
      <c r="FV15">
        <f>('Clean Data'!FV15-'Clean Data'!FV14)/'Clean Data'!FV14</f>
        <v>-3.6821029731572585E-2</v>
      </c>
      <c r="FW15">
        <f>('Clean Data'!FW15-'Clean Data'!FW14)/'Clean Data'!FW14</f>
        <v>-0.1216974251809399</v>
      </c>
      <c r="FX15">
        <f>('Clean Data'!FX15-'Clean Data'!FX14)/'Clean Data'!FX14</f>
        <v>-5.9404299475292657E-3</v>
      </c>
      <c r="FY15">
        <f>('Clean Data'!FY15-'Clean Data'!FY14)/'Clean Data'!FY14</f>
        <v>4.9370264281783822E-3</v>
      </c>
      <c r="FZ15">
        <f>('Clean Data'!FZ15-'Clean Data'!FZ14)/'Clean Data'!FZ14</f>
        <v>5.9106835990851113E-2</v>
      </c>
      <c r="GA15">
        <f>('Clean Data'!GA15-'Clean Data'!GA14)/'Clean Data'!GA14</f>
        <v>3.6382497193098357E-2</v>
      </c>
      <c r="GB15">
        <f>('Clean Data'!GB15-'Clean Data'!GB14)/'Clean Data'!GB14</f>
        <v>2.8481207377875045E-2</v>
      </c>
      <c r="GC15">
        <f>('Clean Data'!GC15-'Clean Data'!GC14)/'Clean Data'!GC14</f>
        <v>5.4057794519133957E-2</v>
      </c>
      <c r="GD15">
        <f>('Clean Data'!GD15-'Clean Data'!GD14)/'Clean Data'!GD14</f>
        <v>7.4461122655932896E-2</v>
      </c>
      <c r="GE15">
        <f>('Clean Data'!GE15-'Clean Data'!GE14)/'Clean Data'!GE14</f>
        <v>0.10150885491172697</v>
      </c>
      <c r="GF15">
        <f>('Clean Data'!GF15-'Clean Data'!GF14)/'Clean Data'!GF14</f>
        <v>9.1251982045570001E-2</v>
      </c>
      <c r="GG15">
        <f>('Clean Data'!GG15-'Clean Data'!GG14)/'Clean Data'!GG14</f>
        <v>7.4048586086424589E-2</v>
      </c>
      <c r="GH15">
        <f>('Clean Data'!GH15-'Clean Data'!GH14)/'Clean Data'!GH14</f>
        <v>9.6691816565119867E-2</v>
      </c>
      <c r="GI15">
        <f>('Clean Data'!GI15-'Clean Data'!GI14)/'Clean Data'!GI14</f>
        <v>0.10429770871547195</v>
      </c>
      <c r="GJ15">
        <f>('Clean Data'!GJ15-'Clean Data'!GJ14)/'Clean Data'!GJ14</f>
        <v>-3.3496151539483841E-2</v>
      </c>
      <c r="GK15" t="e">
        <f>('Clean Data'!GK15-'Clean Data'!GK14)/'Clean Data'!GK14</f>
        <v>#DIV/0!</v>
      </c>
      <c r="GL15" t="e">
        <f>('Clean Data'!GL15-'Clean Data'!GL14)/'Clean Data'!GL14</f>
        <v>#DIV/0!</v>
      </c>
      <c r="GM15">
        <f>('Clean Data'!GM15-'Clean Data'!GM14)/'Clean Data'!GM14</f>
        <v>3.358728160493811E-2</v>
      </c>
      <c r="GN15">
        <f>('Clean Data'!GN15-'Clean Data'!GN14)/'Clean Data'!GN14</f>
        <v>-8.3571056438071376E-2</v>
      </c>
      <c r="GO15">
        <f>('Clean Data'!GO15-'Clean Data'!GO14)/'Clean Data'!GO14</f>
        <v>5.3788106264251082E-2</v>
      </c>
      <c r="GP15">
        <f>('Clean Data'!GP15-'Clean Data'!GP14)/'Clean Data'!GP14</f>
        <v>5.0725600481391263E-2</v>
      </c>
      <c r="GQ15">
        <f>('Clean Data'!GQ15-'Clean Data'!GQ14)/'Clean Data'!GQ14</f>
        <v>9.3536464941501071E-2</v>
      </c>
      <c r="GR15">
        <f>('Clean Data'!GR15-'Clean Data'!GR14)/'Clean Data'!GR14</f>
        <v>-7.1742399323336883E-2</v>
      </c>
      <c r="GS15">
        <f>('Clean Data'!GS15-'Clean Data'!GS14)/'Clean Data'!GS14</f>
        <v>0.17773500982223256</v>
      </c>
      <c r="GT15">
        <f>('Clean Data'!GT15-'Clean Data'!GT14)/'Clean Data'!GT14</f>
        <v>-1.3492985521450791E-2</v>
      </c>
      <c r="GU15">
        <f>('Clean Data'!GU15-'Clean Data'!GU14)/'Clean Data'!GU14</f>
        <v>1.5434163318402889E-3</v>
      </c>
      <c r="GV15">
        <f>('Clean Data'!GV15-'Clean Data'!GV14)/'Clean Data'!GV14</f>
        <v>-2.4069988674520447E-2</v>
      </c>
      <c r="GW15">
        <f>('Clean Data'!GW15-'Clean Data'!GW14)/'Clean Data'!GW14</f>
        <v>4.4055187633646971E-2</v>
      </c>
      <c r="GX15">
        <f>('Clean Data'!GX15-'Clean Data'!GX14)/'Clean Data'!GX14</f>
        <v>-1.1914381000281256E-2</v>
      </c>
      <c r="GY15">
        <f>('Clean Data'!GY15-'Clean Data'!GY14)/'Clean Data'!GY14</f>
        <v>0.11806184452391155</v>
      </c>
      <c r="GZ15">
        <f>('Clean Data'!GZ15-'Clean Data'!GZ14)/'Clean Data'!GZ14</f>
        <v>0.1222896746757856</v>
      </c>
      <c r="HA15">
        <f>('Clean Data'!HA15-'Clean Data'!HA14)/'Clean Data'!HA14</f>
        <v>0.10330495760983788</v>
      </c>
      <c r="HB15">
        <f>('Clean Data'!HB15-'Clean Data'!HB14)/'Clean Data'!HB14</f>
        <v>0.11523609131846038</v>
      </c>
      <c r="HC15">
        <f>('Clean Data'!HC15-'Clean Data'!HC14)/'Clean Data'!HC14</f>
        <v>-2.4075384025262752E-2</v>
      </c>
      <c r="HD15">
        <f>('Clean Data'!HD15-'Clean Data'!HD14)/'Clean Data'!HD14</f>
        <v>7.4469557872732309E-2</v>
      </c>
      <c r="HE15">
        <f>('Clean Data'!HE15-'Clean Data'!HE14)/'Clean Data'!HE14</f>
        <v>5.1538799481384352E-2</v>
      </c>
      <c r="HF15">
        <f>('Clean Data'!HF15-'Clean Data'!HF14)/'Clean Data'!HF14</f>
        <v>0.14141806578477703</v>
      </c>
      <c r="HG15">
        <f>('Clean Data'!HG15-'Clean Data'!HG14)/'Clean Data'!HG14</f>
        <v>0.10338591726929694</v>
      </c>
      <c r="HH15">
        <f>('Clean Data'!HH15-'Clean Data'!HH14)/'Clean Data'!HH14</f>
        <v>4.0488551583067994E-2</v>
      </c>
      <c r="HI15">
        <f>('Clean Data'!HI15-'Clean Data'!HI14)/'Clean Data'!HI14</f>
        <v>0.1197939887614848</v>
      </c>
      <c r="HJ15">
        <f>('Clean Data'!HJ15-'Clean Data'!HJ14)/'Clean Data'!HJ14</f>
        <v>3.8737636009731825E-2</v>
      </c>
      <c r="HK15">
        <f>('Clean Data'!HK15-'Clean Data'!HK14)/'Clean Data'!HK14</f>
        <v>0.15163951479644419</v>
      </c>
      <c r="HL15">
        <f>('Clean Data'!HL15-'Clean Data'!HL14)/'Clean Data'!HL14</f>
        <v>5.999041319923986E-2</v>
      </c>
      <c r="HM15">
        <f>('Clean Data'!HM15-'Clean Data'!HM14)/'Clean Data'!HM14</f>
        <v>7.0311333810090637E-2</v>
      </c>
      <c r="HN15">
        <f>('Clean Data'!HN15-'Clean Data'!HN14)/'Clean Data'!HN14</f>
        <v>4.4065303042598869E-2</v>
      </c>
      <c r="HO15">
        <f>('Clean Data'!HO15-'Clean Data'!HO14)/'Clean Data'!HO14</f>
        <v>7.8065056820707758E-3</v>
      </c>
      <c r="HP15">
        <f>('Clean Data'!HP15-'Clean Data'!HP14)/'Clean Data'!HP14</f>
        <v>7.2501853641872741E-2</v>
      </c>
      <c r="HQ15">
        <f>('Clean Data'!HQ15-'Clean Data'!HQ14)/'Clean Data'!HQ14</f>
        <v>-1.169572796739102E-3</v>
      </c>
      <c r="HR15">
        <f>('Clean Data'!HR15-'Clean Data'!HR14)/'Clean Data'!HR14</f>
        <v>4.1144700938667851E-2</v>
      </c>
      <c r="HS15">
        <f>('Clean Data'!HS15-'Clean Data'!HS14)/'Clean Data'!HS14</f>
        <v>0.14796630080706938</v>
      </c>
      <c r="HT15">
        <f>('Clean Data'!HT15-'Clean Data'!HT14)/'Clean Data'!HT14</f>
        <v>0.11723843642082996</v>
      </c>
      <c r="HU15">
        <f>('Clean Data'!HU15-'Clean Data'!HU14)/'Clean Data'!HU14</f>
        <v>-5.6608963691160183E-2</v>
      </c>
      <c r="HV15">
        <f>('Clean Data'!HV15-'Clean Data'!HV14)/'Clean Data'!HV14</f>
        <v>8.2999415279449387E-2</v>
      </c>
      <c r="HW15">
        <f>('Clean Data'!HW15-'Clean Data'!HW14)/'Clean Data'!HW14</f>
        <v>4.8445365432329177E-2</v>
      </c>
      <c r="HX15">
        <f>('Clean Data'!HX15-'Clean Data'!HX14)/'Clean Data'!HX14</f>
        <v>-2.8014988821141392E-2</v>
      </c>
      <c r="HY15">
        <f>('Clean Data'!HY15-'Clean Data'!HY14)/'Clean Data'!HY14</f>
        <v>0.13792480388257361</v>
      </c>
      <c r="HZ15">
        <f>('Clean Data'!HZ15-'Clean Data'!HZ14)/'Clean Data'!HZ14</f>
        <v>0.103119302367689</v>
      </c>
      <c r="IA15">
        <f>('Clean Data'!IA15-'Clean Data'!IA14)/'Clean Data'!IA14</f>
        <v>6.7005468636691184E-2</v>
      </c>
      <c r="IB15">
        <f>('Clean Data'!IB15-'Clean Data'!IB14)/'Clean Data'!IB14</f>
        <v>4.9433191597539214E-2</v>
      </c>
      <c r="IC15">
        <f>('Clean Data'!IC15-'Clean Data'!IC14)/'Clean Data'!IC14</f>
        <v>0.19606079707118551</v>
      </c>
      <c r="ID15">
        <f>('Clean Data'!ID15-'Clean Data'!ID14)/'Clean Data'!ID14</f>
        <v>8.7216765203138022E-2</v>
      </c>
      <c r="IE15">
        <f>('Clean Data'!IE15-'Clean Data'!IE14)/'Clean Data'!IE14</f>
        <v>-1.0672743421320385E-2</v>
      </c>
      <c r="IF15">
        <f>('Clean Data'!IF15-'Clean Data'!IF14)/'Clean Data'!IF14</f>
        <v>6.4762659804714601E-2</v>
      </c>
      <c r="IG15">
        <f>('Clean Data'!IG15-'Clean Data'!IG14)/'Clean Data'!IG14</f>
        <v>-4.6668759493948116E-2</v>
      </c>
      <c r="IH15">
        <f>('Clean Data'!IH15-'Clean Data'!IH14)/'Clean Data'!IH14</f>
        <v>5.7142601930761212E-2</v>
      </c>
      <c r="II15">
        <f>('Clean Data'!II15-'Clean Data'!II14)/'Clean Data'!II14</f>
        <v>4.2894230483916801E-2</v>
      </c>
      <c r="IJ15">
        <f>('Clean Data'!IJ15-'Clean Data'!IJ14)/'Clean Data'!IJ14</f>
        <v>6.4139909742081919E-2</v>
      </c>
      <c r="IK15">
        <f>('Clean Data'!IK15-'Clean Data'!IK14)/'Clean Data'!IK14</f>
        <v>8.4915094991560261E-2</v>
      </c>
      <c r="IL15">
        <f>('Clean Data'!IL15-'Clean Data'!IL14)/'Clean Data'!IL14</f>
        <v>8.5813362409938559E-2</v>
      </c>
      <c r="IM15">
        <f>('Clean Data'!IM15-'Clean Data'!IM14)/'Clean Data'!IM14</f>
        <v>0.17662163733722389</v>
      </c>
      <c r="IN15">
        <f>('Clean Data'!IN15-'Clean Data'!IN14)/'Clean Data'!IN14</f>
        <v>4.3820233387770358E-2</v>
      </c>
      <c r="IO15">
        <f>('Clean Data'!IO15-'Clean Data'!IO14)/'Clean Data'!IO14</f>
        <v>1.9157116131702928E-2</v>
      </c>
      <c r="IP15">
        <f>('Clean Data'!IP15-'Clean Data'!IP14)/'Clean Data'!IP14</f>
        <v>-5.7100491449078271E-2</v>
      </c>
      <c r="IQ15">
        <f>('Clean Data'!IQ15-'Clean Data'!IQ14)/'Clean Data'!IQ14</f>
        <v>0.18285196273668147</v>
      </c>
      <c r="IR15">
        <f>('Clean Data'!IR15-'Clean Data'!IR14)/'Clean Data'!IR14</f>
        <v>0.12659361570539665</v>
      </c>
      <c r="IS15">
        <f>('Clean Data'!IS15-'Clean Data'!IS14)/'Clean Data'!IS14</f>
        <v>4.5755559229941206E-2</v>
      </c>
      <c r="IT15">
        <f>('Clean Data'!IT15-'Clean Data'!IT14)/'Clean Data'!IT14</f>
        <v>-1.1220208642051199E-2</v>
      </c>
      <c r="IU15">
        <f>('Clean Data'!IU15-'Clean Data'!IU14)/'Clean Data'!IU14</f>
        <v>5.3062580087391231E-2</v>
      </c>
      <c r="IV15">
        <f>('Clean Data'!IV15-'Clean Data'!IV14)/'Clean Data'!IV14</f>
        <v>5.0878241420829078E-2</v>
      </c>
      <c r="IW15">
        <f>('Clean Data'!IW15-'Clean Data'!IW14)/'Clean Data'!IW14</f>
        <v>3.3950415079506503E-2</v>
      </c>
      <c r="IX15">
        <f>('Clean Data'!IX15-'Clean Data'!IX14)/'Clean Data'!IX14</f>
        <v>6.5834536724770618E-2</v>
      </c>
      <c r="IY15">
        <f>('Clean Data'!IY15-'Clean Data'!IY14)/'Clean Data'!IY14</f>
        <v>-1.095044834222425E-2</v>
      </c>
      <c r="IZ15">
        <f>('Clean Data'!IZ15-'Clean Data'!IZ14)/'Clean Data'!IZ14</f>
        <v>-8.2456116905111204E-2</v>
      </c>
      <c r="JA15">
        <f>('Clean Data'!JA15-'Clean Data'!JA14)/'Clean Data'!JA14</f>
        <v>8.1634397213545457E-2</v>
      </c>
      <c r="JB15">
        <f>('Clean Data'!JB15-'Clean Data'!JB14)/'Clean Data'!JB14</f>
        <v>1.9120406842540391E-3</v>
      </c>
      <c r="JC15">
        <f>('Clean Data'!JC15-'Clean Data'!JC14)/'Clean Data'!JC14</f>
        <v>6.0981922213311543E-2</v>
      </c>
      <c r="JD15">
        <f>('Clean Data'!JD15-'Clean Data'!JD14)/'Clean Data'!JD14</f>
        <v>0.12307699361496863</v>
      </c>
      <c r="JE15">
        <f>('Clean Data'!JE15-'Clean Data'!JE14)/'Clean Data'!JE14</f>
        <v>8.1022325222376134E-3</v>
      </c>
      <c r="JF15">
        <f>('Clean Data'!JF15-'Clean Data'!JF14)/'Clean Data'!JF14</f>
        <v>-0.10984802789091633</v>
      </c>
      <c r="JG15">
        <f>('Clean Data'!JG15-'Clean Data'!JG14)/'Clean Data'!JG14</f>
        <v>4.5017729832059462E-2</v>
      </c>
      <c r="JH15">
        <f>('Clean Data'!JH15-'Clean Data'!JH14)/'Clean Data'!JH14</f>
        <v>-2.2571876299203066E-2</v>
      </c>
      <c r="JI15">
        <f>('Clean Data'!JI15-'Clean Data'!JI14)/'Clean Data'!JI14</f>
        <v>-4.9807242113629442E-3</v>
      </c>
      <c r="JJ15">
        <f>('Clean Data'!JJ15-'Clean Data'!JJ14)/'Clean Data'!JJ14</f>
        <v>0.11289577114052096</v>
      </c>
      <c r="JK15">
        <f>('Clean Data'!JK15-'Clean Data'!JK14)/'Clean Data'!JK14</f>
        <v>3.7270934864576367E-2</v>
      </c>
      <c r="JL15">
        <f>('Clean Data'!JL15-'Clean Data'!JL14)/'Clean Data'!JL14</f>
        <v>0.1060105875103861</v>
      </c>
      <c r="JM15">
        <f>('Clean Data'!JM15-'Clean Data'!JM14)/'Clean Data'!JM14</f>
        <v>3.2380615224601464E-2</v>
      </c>
      <c r="JN15">
        <f>('Clean Data'!JN15-'Clean Data'!JN14)/'Clean Data'!JN14</f>
        <v>3.6632445224293687E-2</v>
      </c>
      <c r="JO15">
        <f>('Clean Data'!JO15-'Clean Data'!JO14)/'Clean Data'!JO14</f>
        <v>-1.7921175448036421E-2</v>
      </c>
      <c r="JP15">
        <f>('Clean Data'!JP15-'Clean Data'!JP14)/'Clean Data'!JP14</f>
        <v>-9.1713333850707308E-3</v>
      </c>
      <c r="JQ15">
        <f>('Clean Data'!JQ15-'Clean Data'!JQ14)/'Clean Data'!JQ14</f>
        <v>9.3975337028318173E-2</v>
      </c>
      <c r="JR15">
        <f>('Clean Data'!JR15-'Clean Data'!JR14)/'Clean Data'!JR14</f>
        <v>0.12516776460320178</v>
      </c>
      <c r="JS15">
        <f>('Clean Data'!JS15-'Clean Data'!JS14)/'Clean Data'!JS14</f>
        <v>4.942874443882362E-2</v>
      </c>
      <c r="JT15">
        <f>('Clean Data'!JT15-'Clean Data'!JT14)/'Clean Data'!JT14</f>
        <v>3.3439826616263046E-2</v>
      </c>
      <c r="JU15">
        <f>('Clean Data'!JU15-'Clean Data'!JU14)/'Clean Data'!JU14</f>
        <v>-3.5638219689269106E-2</v>
      </c>
      <c r="JV15">
        <f>('Clean Data'!JV15-'Clean Data'!JV14)/'Clean Data'!JV14</f>
        <v>0.10527954521698624</v>
      </c>
      <c r="JW15">
        <f>('Clean Data'!JW15-'Clean Data'!JW14)/'Clean Data'!JW14</f>
        <v>7.7143255638893515E-2</v>
      </c>
      <c r="JX15">
        <f>('Clean Data'!JX15-'Clean Data'!JX14)/'Clean Data'!JX14</f>
        <v>-6.7120342394746346E-2</v>
      </c>
      <c r="JY15">
        <f>('Clean Data'!JY15-'Clean Data'!JY14)/'Clean Data'!JY14</f>
        <v>0.12685596520841216</v>
      </c>
      <c r="JZ15">
        <f>('Clean Data'!JZ15-'Clean Data'!JZ14)/'Clean Data'!JZ14</f>
        <v>4.3360232196841798E-2</v>
      </c>
      <c r="KA15">
        <f>('Clean Data'!KA15-'Clean Data'!KA14)/'Clean Data'!KA14</f>
        <v>6.7745744066776165E-2</v>
      </c>
      <c r="KB15">
        <f>('Clean Data'!KB15-'Clean Data'!KB14)/'Clean Data'!KB14</f>
        <v>-6.9161618822404416E-2</v>
      </c>
      <c r="KC15">
        <f>('Clean Data'!KC15-'Clean Data'!KC14)/'Clean Data'!KC14</f>
        <v>0.12698731262049565</v>
      </c>
      <c r="KD15">
        <f>('Clean Data'!KD15-'Clean Data'!KD14)/'Clean Data'!KD14</f>
        <v>3.8086617586384264E-2</v>
      </c>
      <c r="KE15">
        <f>('Clean Data'!KE15-'Clean Data'!KE14)/'Clean Data'!KE14</f>
        <v>9.5767833901957422E-2</v>
      </c>
      <c r="KF15">
        <f>('Clean Data'!KF15-'Clean Data'!KF14)/'Clean Data'!KF14</f>
        <v>5.8491935548910676E-2</v>
      </c>
      <c r="KG15">
        <f>('Clean Data'!KG15-'Clean Data'!KG14)/'Clean Data'!KG14</f>
        <v>0.11654337880547488</v>
      </c>
      <c r="KH15">
        <f>('Clean Data'!KH15-'Clean Data'!KH14)/'Clean Data'!KH14</f>
        <v>-5.1611005489513369E-2</v>
      </c>
      <c r="KI15">
        <f>('Clean Data'!KI15-'Clean Data'!KI14)/'Clean Data'!KI14</f>
        <v>8.5537569604565919E-2</v>
      </c>
      <c r="KJ15">
        <f>('Clean Data'!KJ15-'Clean Data'!KJ14)/'Clean Data'!KJ14</f>
        <v>1.6385812379189898E-2</v>
      </c>
      <c r="KK15">
        <f>('Clean Data'!KK15-'Clean Data'!KK14)/'Clean Data'!KK14</f>
        <v>-5.6939646960763946E-3</v>
      </c>
      <c r="KL15">
        <f>('Clean Data'!KL15-'Clean Data'!KL14)/'Clean Data'!KL14</f>
        <v>8.3523034416621275E-2</v>
      </c>
      <c r="KM15">
        <f>('Clean Data'!KM15-'Clean Data'!KM14)/'Clean Data'!KM14</f>
        <v>8.2911202232639064E-2</v>
      </c>
      <c r="KN15">
        <f>('Clean Data'!KN15-'Clean Data'!KN14)/'Clean Data'!KN14</f>
        <v>9.6064131032652392E-2</v>
      </c>
      <c r="KO15">
        <f>('Clean Data'!KO15-'Clean Data'!KO14)/'Clean Data'!KO14</f>
        <v>4.2687166876322485E-2</v>
      </c>
      <c r="KP15">
        <f>('Clean Data'!KP15-'Clean Data'!KP14)/'Clean Data'!KP14</f>
        <v>6.9671108377256014E-2</v>
      </c>
      <c r="KQ15">
        <f>('Clean Data'!KQ15-'Clean Data'!KQ14)/'Clean Data'!KQ14</f>
        <v>-4.9248454088442646E-2</v>
      </c>
      <c r="KR15">
        <f>('Clean Data'!KR15-'Clean Data'!KR14)/'Clean Data'!KR14</f>
        <v>9.5257807322399385E-2</v>
      </c>
      <c r="KS15">
        <f>('Clean Data'!KS15-'Clean Data'!KS14)/'Clean Data'!KS14</f>
        <v>1.8702442103152188E-2</v>
      </c>
      <c r="KT15">
        <f>('Clean Data'!KT15-'Clean Data'!KT14)/'Clean Data'!KT14</f>
        <v>7.2776350445735799E-2</v>
      </c>
      <c r="KU15">
        <f>('Clean Data'!KU15-'Clean Data'!KU14)/'Clean Data'!KU14</f>
        <v>-2.7459647203179855E-2</v>
      </c>
      <c r="KV15">
        <f>('Clean Data'!KV15-'Clean Data'!KV14)/'Clean Data'!KV14</f>
        <v>3.2256506660292887E-2</v>
      </c>
      <c r="KW15">
        <f>('Clean Data'!KW15-'Clean Data'!KW14)/'Clean Data'!KW14</f>
        <v>2.6170341593331165E-2</v>
      </c>
      <c r="KX15">
        <f>('Clean Data'!KX15-'Clean Data'!KX14)/'Clean Data'!KX14</f>
        <v>6.4281795743271058E-2</v>
      </c>
      <c r="KY15">
        <f>('Clean Data'!KY15-'Clean Data'!KY14)/'Clean Data'!KY14</f>
        <v>7.8053442407113843E-2</v>
      </c>
      <c r="KZ15">
        <f>('Clean Data'!KZ15-'Clean Data'!KZ14)/'Clean Data'!KZ14</f>
        <v>-6.1075642791083625E-3</v>
      </c>
      <c r="LA15">
        <f>('Clean Data'!LA15-'Clean Data'!LA14)/'Clean Data'!LA14</f>
        <v>6.5029653841962673E-2</v>
      </c>
      <c r="LB15">
        <f>('Clean Data'!LB15-'Clean Data'!LB14)/'Clean Data'!LB14</f>
        <v>4.986341452496227E-2</v>
      </c>
      <c r="LC15">
        <f>('Clean Data'!LC15-'Clean Data'!LC14)/'Clean Data'!LC14</f>
        <v>6.2045390643676708E-2</v>
      </c>
      <c r="LD15">
        <f>('Clean Data'!LD15-'Clean Data'!LD14)/'Clean Data'!LD14</f>
        <v>6.1915466477087157E-2</v>
      </c>
      <c r="LE15" t="e">
        <f>('Clean Data'!LE15-'Clean Data'!LE14)/'Clean Data'!LE14</f>
        <v>#DIV/0!</v>
      </c>
      <c r="LF15">
        <f>('Clean Data'!LF15-'Clean Data'!LF14)/'Clean Data'!LF14</f>
        <v>7.4423946786077666E-2</v>
      </c>
      <c r="LG15">
        <f>('Clean Data'!LG15-'Clean Data'!LG14)/'Clean Data'!LG14</f>
        <v>7.7758794145224672E-2</v>
      </c>
      <c r="LH15">
        <f>('Clean Data'!LH15-'Clean Data'!LH14)/'Clean Data'!LH14</f>
        <v>0.1002844729051152</v>
      </c>
      <c r="LI15">
        <f>('Clean Data'!LI15-'Clean Data'!LI14)/'Clean Data'!LI14</f>
        <v>0.11070817401722333</v>
      </c>
      <c r="LJ15">
        <f>('Clean Data'!LJ15-'Clean Data'!LJ14)/'Clean Data'!LJ14</f>
        <v>0.10707989508317926</v>
      </c>
      <c r="LK15">
        <f>('Clean Data'!LK15-'Clean Data'!LK14)/'Clean Data'!LK14</f>
        <v>0.11573766539334908</v>
      </c>
      <c r="LL15">
        <f>('Clean Data'!LL15-'Clean Data'!LL14)/'Clean Data'!LL14</f>
        <v>0.11593733244484951</v>
      </c>
      <c r="LM15">
        <f>('Clean Data'!LM15-'Clean Data'!LM14)/'Clean Data'!LM14</f>
        <v>8.9972863631670494E-2</v>
      </c>
      <c r="LN15">
        <f>('Clean Data'!LN15-'Clean Data'!LN14)/'Clean Data'!LN14</f>
        <v>6.3229629288787184E-2</v>
      </c>
      <c r="LO15">
        <f>('Clean Data'!LO15-'Clean Data'!LO14)/'Clean Data'!LO14</f>
        <v>0.1406573085158084</v>
      </c>
      <c r="LP15">
        <f>('Clean Data'!LP15-'Clean Data'!LP14)/'Clean Data'!LP14</f>
        <v>5.8246190256655658E-2</v>
      </c>
      <c r="LQ15">
        <f>('Clean Data'!LQ15-'Clean Data'!LQ14)/'Clean Data'!LQ14</f>
        <v>1.427752178285936E-2</v>
      </c>
      <c r="LR15">
        <f>('Clean Data'!LR15-'Clean Data'!LR14)/'Clean Data'!LR14</f>
        <v>8.1955437932908173E-2</v>
      </c>
      <c r="LS15">
        <f>('Clean Data'!LS15-'Clean Data'!LS14)/'Clean Data'!LS14</f>
        <v>0.40810574254601661</v>
      </c>
      <c r="LT15">
        <f>('Clean Data'!LT15-'Clean Data'!LT14)/'Clean Data'!LT14</f>
        <v>-3.8566524025219873E-2</v>
      </c>
      <c r="LU15">
        <f>('Clean Data'!LU15-'Clean Data'!LU14)/'Clean Data'!LU14</f>
        <v>9.4269485445861112E-2</v>
      </c>
      <c r="LV15">
        <f>('Clean Data'!LV15-'Clean Data'!LV14)/'Clean Data'!LV14</f>
        <v>-2.9579553853539491E-2</v>
      </c>
      <c r="LW15">
        <f>('Clean Data'!LW15-'Clean Data'!LW14)/'Clean Data'!LW14</f>
        <v>2.7747370481404569E-2</v>
      </c>
      <c r="LX15">
        <f>('Clean Data'!LX15-'Clean Data'!LX14)/'Clean Data'!LX14</f>
        <v>0.11316514792666182</v>
      </c>
      <c r="LY15">
        <f>('Clean Data'!LY15-'Clean Data'!LY14)/'Clean Data'!LY14</f>
        <v>0.14172862806996953</v>
      </c>
      <c r="LZ15">
        <f>('Clean Data'!LZ15-'Clean Data'!LZ14)/'Clean Data'!LZ14</f>
        <v>-8.6727579796709961E-2</v>
      </c>
      <c r="MA15">
        <f>('Clean Data'!MA15-'Clean Data'!MA14)/'Clean Data'!MA14</f>
        <v>4.1269744823564727E-2</v>
      </c>
      <c r="MB15">
        <f>('Clean Data'!MB15-'Clean Data'!MB14)/'Clean Data'!MB14</f>
        <v>0.11171367004750152</v>
      </c>
      <c r="MC15">
        <f>('Clean Data'!MC15-'Clean Data'!MC14)/'Clean Data'!MC14</f>
        <v>5.506047036228786E-2</v>
      </c>
      <c r="MD15">
        <f>('Clean Data'!MD15-'Clean Data'!MD14)/'Clean Data'!MD14</f>
        <v>5.9392044202697822E-2</v>
      </c>
      <c r="ME15">
        <f>('Clean Data'!ME15-'Clean Data'!ME14)/'Clean Data'!ME14</f>
        <v>0.27028419582738655</v>
      </c>
      <c r="MF15">
        <f>('Clean Data'!MF15-'Clean Data'!MF14)/'Clean Data'!MF14</f>
        <v>-9.4079063338200861E-2</v>
      </c>
      <c r="MG15">
        <f>('Clean Data'!MG15-'Clean Data'!MG14)/'Clean Data'!MG14</f>
        <v>-0.14433661147097113</v>
      </c>
      <c r="MH15">
        <f>('Clean Data'!MH15-'Clean Data'!MH14)/'Clean Data'!MH14</f>
        <v>5.1204940238315275E-2</v>
      </c>
      <c r="MI15">
        <f>('Clean Data'!MI15-'Clean Data'!MI14)/'Clean Data'!MI14</f>
        <v>5.5521428535241876E-2</v>
      </c>
      <c r="MJ15">
        <f>('Clean Data'!MJ15-'Clean Data'!MJ14)/'Clean Data'!MJ14</f>
        <v>2.7585682063054603E-2</v>
      </c>
      <c r="MK15">
        <f>('Clean Data'!MK15-'Clean Data'!MK14)/'Clean Data'!MK14</f>
        <v>-6.3678039360093433E-2</v>
      </c>
      <c r="ML15">
        <f>('Clean Data'!ML15-'Clean Data'!ML14)/'Clean Data'!ML14</f>
        <v>0.11413706597785186</v>
      </c>
      <c r="MM15" t="e">
        <f>('Clean Data'!MM15-'Clean Data'!MM14)/'Clean Data'!MM14</f>
        <v>#DIV/0!</v>
      </c>
      <c r="MN15">
        <f>('Clean Data'!MN15-'Clean Data'!MN14)/'Clean Data'!MN14</f>
        <v>0.10121615493328015</v>
      </c>
      <c r="MO15">
        <f>('Clean Data'!MO15-'Clean Data'!MO14)/'Clean Data'!MO14</f>
        <v>6.100647980841252E-2</v>
      </c>
      <c r="MP15">
        <f>('Clean Data'!MP15-'Clean Data'!MP14)/'Clean Data'!MP14</f>
        <v>9.1159082683462414E-2</v>
      </c>
      <c r="MQ15">
        <f>('Clean Data'!MQ15-'Clean Data'!MQ14)/'Clean Data'!MQ14</f>
        <v>0.10039914288409674</v>
      </c>
      <c r="MR15" t="e">
        <f>('Clean Data'!MR15-'Clean Data'!MR14)/'Clean Data'!MR14</f>
        <v>#DIV/0!</v>
      </c>
      <c r="MS15">
        <f>('Clean Data'!MS15-'Clean Data'!MS14)/'Clean Data'!MS14</f>
        <v>2.9201910914129565E-2</v>
      </c>
      <c r="MT15">
        <f>('Clean Data'!MT15-'Clean Data'!MT14)/'Clean Data'!MT14</f>
        <v>0.14079419022522024</v>
      </c>
      <c r="MU15">
        <f>('Clean Data'!MU15-'Clean Data'!MU14)/'Clean Data'!MU14</f>
        <v>2.4973371119221318E-3</v>
      </c>
      <c r="MV15">
        <f>('Clean Data'!MV15-'Clean Data'!MV14)/'Clean Data'!MV14</f>
        <v>5.1871332712347104E-2</v>
      </c>
      <c r="MW15">
        <f>('Clean Data'!MW15-'Clean Data'!MW14)/'Clean Data'!MW14</f>
        <v>6.6760353460521851E-2</v>
      </c>
      <c r="MX15">
        <f>('Clean Data'!MX15-'Clean Data'!MX14)/'Clean Data'!MX14</f>
        <v>-7.6687190252565263E-2</v>
      </c>
      <c r="MY15">
        <f>('Clean Data'!MY15-'Clean Data'!MY14)/'Clean Data'!MY14</f>
        <v>1.5460400454485658E-2</v>
      </c>
      <c r="MZ15">
        <f>('Clean Data'!MZ15-'Clean Data'!MZ14)/'Clean Data'!MZ14</f>
        <v>1.8512605334136546E-2</v>
      </c>
      <c r="NA15">
        <f>('Clean Data'!NA15-'Clean Data'!NA14)/'Clean Data'!NA14</f>
        <v>3.1688845106384094E-3</v>
      </c>
      <c r="NB15">
        <f>('Clean Data'!NB15-'Clean Data'!NB14)/'Clean Data'!NB14</f>
        <v>2.2639198450921855E-2</v>
      </c>
      <c r="NC15">
        <f>('Clean Data'!NC15-'Clean Data'!NC14)/'Clean Data'!NC14</f>
        <v>-3.5272454670183313E-2</v>
      </c>
      <c r="ND15">
        <f>('Clean Data'!ND15-'Clean Data'!ND14)/'Clean Data'!ND14</f>
        <v>-6.0296065391071615E-2</v>
      </c>
      <c r="NE15">
        <f>('Clean Data'!NE15-'Clean Data'!NE14)/'Clean Data'!NE14</f>
        <v>-3.9417558308428885E-2</v>
      </c>
      <c r="NF15">
        <f>('Clean Data'!NF15-'Clean Data'!NF14)/'Clean Data'!NF14</f>
        <v>9.2193532535180568E-3</v>
      </c>
      <c r="NG15">
        <f>('Clean Data'!NG15-'Clean Data'!NG14)/'Clean Data'!NG14</f>
        <v>-4.0173514073326116E-2</v>
      </c>
      <c r="NH15">
        <f>('Clean Data'!NH15-'Clean Data'!NH14)/'Clean Data'!NH14</f>
        <v>4.7626680923139368E-2</v>
      </c>
      <c r="NI15">
        <f>('Clean Data'!NI15-'Clean Data'!NI14)/'Clean Data'!NI14</f>
        <v>9.6280182663589675E-2</v>
      </c>
      <c r="NJ15">
        <f>('Clean Data'!NJ15-'Clean Data'!NJ14)/'Clean Data'!NJ14</f>
        <v>1.6084067210902935E-2</v>
      </c>
      <c r="NK15">
        <f>('Clean Data'!NK15-'Clean Data'!NK14)/'Clean Data'!NK14</f>
        <v>2.5099862787587895E-2</v>
      </c>
      <c r="NL15">
        <f>('Clean Data'!NL15-'Clean Data'!NL14)/'Clean Data'!NL14</f>
        <v>9.5155581779216916E-2</v>
      </c>
      <c r="NM15">
        <f>('Clean Data'!NM15-'Clean Data'!NM14)/'Clean Data'!NM14</f>
        <v>1.2461015769722236E-2</v>
      </c>
      <c r="NN15">
        <f>('Clean Data'!NN15-'Clean Data'!NN14)/'Clean Data'!NN14</f>
        <v>-6.1399286944904881E-2</v>
      </c>
      <c r="NO15">
        <f>('Clean Data'!NO15-'Clean Data'!NO14)/'Clean Data'!NO14</f>
        <v>4.3116095851102661E-2</v>
      </c>
      <c r="NP15">
        <f>('Clean Data'!NP15-'Clean Data'!NP14)/'Clean Data'!NP14</f>
        <v>1.6349998544362924E-2</v>
      </c>
      <c r="NQ15">
        <f>('Clean Data'!NQ15-'Clean Data'!NQ14)/'Clean Data'!NQ14</f>
        <v>4.1341728786915347E-2</v>
      </c>
      <c r="NR15">
        <f>('Clean Data'!NR15-'Clean Data'!NR14)/'Clean Data'!NR14</f>
        <v>3.3397183747074094E-2</v>
      </c>
      <c r="NS15">
        <f>('Clean Data'!NS15-'Clean Data'!NS14)/'Clean Data'!NS14</f>
        <v>-5.4415306228977632E-2</v>
      </c>
      <c r="NT15">
        <f>('Clean Data'!NT15-'Clean Data'!NT14)/'Clean Data'!NT14</f>
        <v>1.2358188795503022E-2</v>
      </c>
      <c r="NU15">
        <f>('Clean Data'!NU15-'Clean Data'!NU14)/'Clean Data'!NU14</f>
        <v>0.19598485696391907</v>
      </c>
      <c r="NV15">
        <f>('Clean Data'!NV15-'Clean Data'!NV14)/'Clean Data'!NV14</f>
        <v>0.13023824027488512</v>
      </c>
      <c r="NW15">
        <f>('Clean Data'!NW15-'Clean Data'!NW14)/'Clean Data'!NW14</f>
        <v>-1.5852394857805697E-2</v>
      </c>
      <c r="NX15">
        <f>('Clean Data'!NX15-'Clean Data'!NX14)/'Clean Data'!NX14</f>
        <v>5.8200614135212075E-2</v>
      </c>
      <c r="NY15">
        <f>('Clean Data'!NY15-'Clean Data'!NY14)/'Clean Data'!NY14</f>
        <v>0.15892415799706561</v>
      </c>
      <c r="NZ15">
        <f>('Clean Data'!NZ15-'Clean Data'!NZ14)/'Clean Data'!NZ14</f>
        <v>6.6073159658294994E-2</v>
      </c>
      <c r="OA15">
        <f>('Clean Data'!OA15-'Clean Data'!OA14)/'Clean Data'!OA14</f>
        <v>7.7627601912847344E-2</v>
      </c>
      <c r="OB15">
        <f>('Clean Data'!OB15-'Clean Data'!OB14)/'Clean Data'!OB14</f>
        <v>0.12496833733475278</v>
      </c>
      <c r="OC15">
        <f>('Clean Data'!OC15-'Clean Data'!OC14)/'Clean Data'!OC14</f>
        <v>3.8597214815814219E-2</v>
      </c>
      <c r="OD15">
        <f>('Clean Data'!OD15-'Clean Data'!OD14)/'Clean Data'!OD14</f>
        <v>-9.0633415671730458E-2</v>
      </c>
      <c r="OE15">
        <f>('Clean Data'!OE15-'Clean Data'!OE14)/'Clean Data'!OE14</f>
        <v>-2.4763266757618408E-2</v>
      </c>
      <c r="OF15">
        <f>('Clean Data'!OF15-'Clean Data'!OF14)/'Clean Data'!OF14</f>
        <v>0.11884813974788654</v>
      </c>
      <c r="OG15">
        <f>('Clean Data'!OG15-'Clean Data'!OG14)/'Clean Data'!OG14</f>
        <v>4.2131796662286732E-2</v>
      </c>
      <c r="OH15">
        <f>('Clean Data'!OH15-'Clean Data'!OH14)/'Clean Data'!OH14</f>
        <v>7.9395525181500726E-2</v>
      </c>
      <c r="OI15">
        <f>('Clean Data'!OI15-'Clean Data'!OI14)/'Clean Data'!OI14</f>
        <v>0.10778208171677028</v>
      </c>
      <c r="OJ15">
        <f>('Clean Data'!OJ15-'Clean Data'!OJ14)/'Clean Data'!OJ14</f>
        <v>0.19010517865519061</v>
      </c>
      <c r="OK15">
        <f>('Clean Data'!OK15-'Clean Data'!OK14)/'Clean Data'!OK14</f>
        <v>4.7873407706731548E-3</v>
      </c>
      <c r="OL15">
        <f>('Clean Data'!OL15-'Clean Data'!OL14)/'Clean Data'!OL14</f>
        <v>6.0391134174537828E-2</v>
      </c>
      <c r="OM15">
        <f>('Clean Data'!OM15-'Clean Data'!OM14)/'Clean Data'!OM14</f>
        <v>8.3359080635733204E-2</v>
      </c>
      <c r="ON15">
        <f>('Clean Data'!ON15-'Clean Data'!ON14)/'Clean Data'!ON14</f>
        <v>2.6666731874313385E-2</v>
      </c>
      <c r="OO15">
        <f>('Clean Data'!OO15-'Clean Data'!OO14)/'Clean Data'!OO14</f>
        <v>2.2835684457775195E-2</v>
      </c>
      <c r="OP15">
        <f>('Clean Data'!OP15-'Clean Data'!OP14)/'Clean Data'!OP14</f>
        <v>8.1837854541791988E-2</v>
      </c>
      <c r="OQ15">
        <f>('Clean Data'!OQ15-'Clean Data'!OQ14)/'Clean Data'!OQ14</f>
        <v>6.8193032123571487E-2</v>
      </c>
      <c r="OR15">
        <f>('Clean Data'!OR15-'Clean Data'!OR14)/'Clean Data'!OR14</f>
        <v>-1.0795673684937159E-2</v>
      </c>
      <c r="OS15">
        <f>('Clean Data'!OS15-'Clean Data'!OS14)/'Clean Data'!OS14</f>
        <v>3.8349421949806048E-2</v>
      </c>
      <c r="OT15">
        <f>('Clean Data'!OT15-'Clean Data'!OT14)/'Clean Data'!OT14</f>
        <v>-3.9553788622443756E-2</v>
      </c>
      <c r="OU15">
        <f>('Clean Data'!OU15-'Clean Data'!OU14)/'Clean Data'!OU14</f>
        <v>1.7242283801540879E-2</v>
      </c>
      <c r="OV15">
        <f>('Clean Data'!OV15-'Clean Data'!OV14)/'Clean Data'!OV14</f>
        <v>5.4669112998782521E-2</v>
      </c>
      <c r="OW15">
        <f>('Clean Data'!OW15-'Clean Data'!OW14)/'Clean Data'!OW14</f>
        <v>2.1329678009650764E-2</v>
      </c>
      <c r="OX15">
        <f>('Clean Data'!OX15-'Clean Data'!OX14)/'Clean Data'!OX14</f>
        <v>0.10037008294084844</v>
      </c>
      <c r="OY15">
        <f>('Clean Data'!OY15-'Clean Data'!OY14)/'Clean Data'!OY14</f>
        <v>-1.7154259919304405E-2</v>
      </c>
      <c r="OZ15">
        <f>('Clean Data'!OZ15-'Clean Data'!OZ14)/'Clean Data'!OZ14</f>
        <v>8.64617894331806E-2</v>
      </c>
      <c r="PA15">
        <f>('Clean Data'!PA15-'Clean Data'!PA14)/'Clean Data'!PA14</f>
        <v>-6.1967343468232752E-2</v>
      </c>
      <c r="PB15">
        <f>('Clean Data'!PB15-'Clean Data'!PB14)/'Clean Data'!PB14</f>
        <v>-4.8736430414826809E-2</v>
      </c>
      <c r="PC15">
        <f>('Clean Data'!PC15-'Clean Data'!PC14)/'Clean Data'!PC14</f>
        <v>6.9067360639745112E-2</v>
      </c>
      <c r="PD15">
        <f>('Clean Data'!PD15-'Clean Data'!PD14)/'Clean Data'!PD14</f>
        <v>8.6335285387837343E-3</v>
      </c>
      <c r="PE15">
        <f>('Clean Data'!PE15-'Clean Data'!PE14)/'Clean Data'!PE14</f>
        <v>3.9442071349182796E-2</v>
      </c>
      <c r="PF15">
        <f>('Clean Data'!PF15-'Clean Data'!PF14)/'Clean Data'!PF14</f>
        <v>0.13352208561523887</v>
      </c>
      <c r="PG15">
        <f>('Clean Data'!PG15-'Clean Data'!PG14)/'Clean Data'!PG14</f>
        <v>0.33893318099376607</v>
      </c>
      <c r="PH15">
        <f>('Clean Data'!PH15-'Clean Data'!PH14)/'Clean Data'!PH14</f>
        <v>-3.9812765095742025E-2</v>
      </c>
      <c r="PI15">
        <f>('Clean Data'!PI15-'Clean Data'!PI14)/'Clean Data'!PI14</f>
        <v>-2.0390074348091074E-2</v>
      </c>
      <c r="PJ15">
        <f>('Clean Data'!PJ15-'Clean Data'!PJ14)/'Clean Data'!PJ14</f>
        <v>2.3802073067050608E-2</v>
      </c>
      <c r="PK15">
        <f>('Clean Data'!PK15-'Clean Data'!PK14)/'Clean Data'!PK14</f>
        <v>2.7712767468830495E-2</v>
      </c>
      <c r="PL15">
        <f>('Clean Data'!PL15-'Clean Data'!PL14)/'Clean Data'!PL14</f>
        <v>6.4828181566984708E-2</v>
      </c>
      <c r="PM15">
        <f>('Clean Data'!PM15-'Clean Data'!PM14)/'Clean Data'!PM14</f>
        <v>3.5237868574636656E-2</v>
      </c>
      <c r="PN15">
        <f>('Clean Data'!PN15-'Clean Data'!PN14)/'Clean Data'!PN14</f>
        <v>-3.6779949415086464E-2</v>
      </c>
      <c r="PO15">
        <f>('Clean Data'!PO15-'Clean Data'!PO14)/'Clean Data'!PO14</f>
        <v>2.376014107200131E-2</v>
      </c>
      <c r="PP15">
        <f>('Clean Data'!PP15-'Clean Data'!PP14)/'Clean Data'!PP14</f>
        <v>0.15399457871824906</v>
      </c>
      <c r="PQ15">
        <f>('Clean Data'!PQ15-'Clean Data'!PQ14)/'Clean Data'!PQ14</f>
        <v>5.3933229929027465E-2</v>
      </c>
      <c r="PR15">
        <f>('Clean Data'!PR15-'Clean Data'!PR14)/'Clean Data'!PR14</f>
        <v>8.2902359443325149E-2</v>
      </c>
      <c r="PS15">
        <f>('Clean Data'!PS15-'Clean Data'!PS14)/'Clean Data'!PS14</f>
        <v>7.8808878633871704E-2</v>
      </c>
      <c r="PT15">
        <f>('Clean Data'!PT15-'Clean Data'!PT14)/'Clean Data'!PT14</f>
        <v>9.4817194611989897E-2</v>
      </c>
      <c r="PU15">
        <f>('Clean Data'!PU15-'Clean Data'!PU14)/'Clean Data'!PU14</f>
        <v>0.11001596186779415</v>
      </c>
      <c r="PV15">
        <f>('Clean Data'!PV15-'Clean Data'!PV14)/'Clean Data'!PV14</f>
        <v>0.11626888141185136</v>
      </c>
      <c r="PW15">
        <f>('Clean Data'!PW15-'Clean Data'!PW14)/'Clean Data'!PW14</f>
        <v>0.15279663817738068</v>
      </c>
      <c r="PX15">
        <f>('Clean Data'!PX15-'Clean Data'!PX14)/'Clean Data'!PX14</f>
        <v>5.0484117004780553E-2</v>
      </c>
      <c r="PY15">
        <f>('Clean Data'!PY15-'Clean Data'!PY14)/'Clean Data'!PY14</f>
        <v>0.18119686752555264</v>
      </c>
      <c r="PZ15">
        <f>('Clean Data'!PZ15-'Clean Data'!PZ14)/'Clean Data'!PZ14</f>
        <v>2.5035430555960157E-2</v>
      </c>
      <c r="QA15">
        <f>('Clean Data'!QA15-'Clean Data'!QA14)/'Clean Data'!QA14</f>
        <v>7.2220349889357105E-2</v>
      </c>
      <c r="QB15">
        <f>('Clean Data'!QB15-'Clean Data'!QB14)/'Clean Data'!QB14</f>
        <v>8.5137774026490545E-2</v>
      </c>
      <c r="QC15">
        <f>('Clean Data'!QC15-'Clean Data'!QC14)/'Clean Data'!QC14</f>
        <v>6.9792818276860666E-2</v>
      </c>
      <c r="QD15">
        <f>('Clean Data'!QD15-'Clean Data'!QD14)/'Clean Data'!QD14</f>
        <v>0.11123985302021229</v>
      </c>
      <c r="QE15">
        <f>('Clean Data'!QE15-'Clean Data'!QE14)/'Clean Data'!QE14</f>
        <v>2.0066730301270288E-2</v>
      </c>
      <c r="QF15">
        <f>('Clean Data'!QF15-'Clean Data'!QF14)/'Clean Data'!QF14</f>
        <v>0.137979749330223</v>
      </c>
      <c r="QG15">
        <f>('Clean Data'!QG15-'Clean Data'!QG14)/'Clean Data'!QG14</f>
        <v>-6.1181584565803949E-2</v>
      </c>
      <c r="QH15">
        <f>('Clean Data'!QH15-'Clean Data'!QH14)/'Clean Data'!QH14</f>
        <v>6.6556954265811999E-2</v>
      </c>
      <c r="QI15">
        <f>('Clean Data'!QI15-'Clean Data'!QI14)/'Clean Data'!QI14</f>
        <v>0.1538531570182016</v>
      </c>
      <c r="QJ15">
        <f>('Clean Data'!QJ15-'Clean Data'!QJ14)/'Clean Data'!QJ14</f>
        <v>7.4968730524844762E-2</v>
      </c>
      <c r="QK15">
        <f>('Clean Data'!QK15-'Clean Data'!QK14)/'Clean Data'!QK14</f>
        <v>5.0076524935812987E-2</v>
      </c>
      <c r="QL15">
        <f>('Clean Data'!QL15-'Clean Data'!QL14)/'Clean Data'!QL14</f>
        <v>3.7135327673042187E-2</v>
      </c>
      <c r="QM15">
        <f>('Clean Data'!QM15-'Clean Data'!QM14)/'Clean Data'!QM14</f>
        <v>0.13815301346212136</v>
      </c>
      <c r="QN15">
        <f>('Clean Data'!QN15-'Clean Data'!QN14)/'Clean Data'!QN14</f>
        <v>-3.5285234543746172E-2</v>
      </c>
      <c r="QO15">
        <f>('Clean Data'!QO15-'Clean Data'!QO14)/'Clean Data'!QO14</f>
        <v>-3.9501083606634013E-2</v>
      </c>
      <c r="QP15">
        <f>('Clean Data'!QP15-'Clean Data'!QP14)/'Clean Data'!QP14</f>
        <v>6.2314266978767911E-3</v>
      </c>
      <c r="QQ15">
        <f>('Clean Data'!QQ15-'Clean Data'!QQ14)/'Clean Data'!QQ14</f>
        <v>-5.1661424428000965E-2</v>
      </c>
      <c r="QR15">
        <f>('Clean Data'!QR15-'Clean Data'!QR14)/'Clean Data'!QR14</f>
        <v>7.190119907746341E-2</v>
      </c>
      <c r="QS15">
        <f>('Clean Data'!QS15-'Clean Data'!QS14)/'Clean Data'!QS14</f>
        <v>-6.974861544537702E-3</v>
      </c>
      <c r="QT15">
        <f>('Clean Data'!QT15-'Clean Data'!QT14)/'Clean Data'!QT14</f>
        <v>7.4026908194317051E-2</v>
      </c>
      <c r="QU15">
        <f>('Clean Data'!QU15-'Clean Data'!QU14)/'Clean Data'!QU14</f>
        <v>-4.4743575761706893E-3</v>
      </c>
      <c r="QV15">
        <f>('Clean Data'!QV15-'Clean Data'!QV14)/'Clean Data'!QV14</f>
        <v>6.8569028608672311E-2</v>
      </c>
      <c r="QW15">
        <f>('Clean Data'!QW15-'Clean Data'!QW14)/'Clean Data'!QW14</f>
        <v>5.3516355955204813E-2</v>
      </c>
      <c r="QX15">
        <f>('Clean Data'!QX15-'Clean Data'!QX14)/'Clean Data'!QX14</f>
        <v>7.239272492170884E-2</v>
      </c>
      <c r="QY15">
        <f>('Clean Data'!QY15-'Clean Data'!QY14)/'Clean Data'!QY14</f>
        <v>8.9545657775226647E-2</v>
      </c>
      <c r="QZ15">
        <f>('Clean Data'!QZ15-'Clean Data'!QZ14)/'Clean Data'!QZ14</f>
        <v>0.10356863718501021</v>
      </c>
      <c r="RA15">
        <f>('Clean Data'!RA15-'Clean Data'!RA14)/'Clean Data'!RA14</f>
        <v>-2.3559240170420381E-2</v>
      </c>
      <c r="RB15">
        <f>('Clean Data'!RB15-'Clean Data'!RB14)/'Clean Data'!RB14</f>
        <v>4.4173740895260521E-2</v>
      </c>
      <c r="RC15">
        <f>('Clean Data'!RC15-'Clean Data'!RC14)/'Clean Data'!RC14</f>
        <v>5.4763473643713201E-2</v>
      </c>
      <c r="RD15">
        <f>('Clean Data'!RD15-'Clean Data'!RD14)/'Clean Data'!RD14</f>
        <v>-8.3141405187798736E-2</v>
      </c>
      <c r="RE15">
        <f>('Clean Data'!RE15-'Clean Data'!RE14)/'Clean Data'!RE14</f>
        <v>4.2187635353271948E-2</v>
      </c>
      <c r="RF15">
        <f>('Clean Data'!RF15-'Clean Data'!RF14)/'Clean Data'!RF14</f>
        <v>4.1943002210679476E-3</v>
      </c>
      <c r="RG15">
        <f>('Clean Data'!RG15-'Clean Data'!RG14)/'Clean Data'!RG14</f>
        <v>0.11350590175869181</v>
      </c>
      <c r="RH15">
        <f>('Clean Data'!RH15-'Clean Data'!RH14)/'Clean Data'!RH14</f>
        <v>-5.4967701568465997E-2</v>
      </c>
      <c r="RI15">
        <f>('Clean Data'!RI15-'Clean Data'!RI14)/'Clean Data'!RI14</f>
        <v>1.276282759572497E-2</v>
      </c>
      <c r="RJ15">
        <f>('Clean Data'!RJ15-'Clean Data'!RJ14)/'Clean Data'!RJ14</f>
        <v>2.1537928747350443E-2</v>
      </c>
      <c r="RK15">
        <f>('Clean Data'!RK15-'Clean Data'!RK14)/'Clean Data'!RK14</f>
        <v>-4.789588720705092E-3</v>
      </c>
      <c r="RL15">
        <f>('Clean Data'!RL15-'Clean Data'!RL14)/'Clean Data'!RL14</f>
        <v>0.11605154451895058</v>
      </c>
      <c r="RM15">
        <f>('Clean Data'!RM15-'Clean Data'!RM14)/'Clean Data'!RM14</f>
        <v>3.6353530233576417E-2</v>
      </c>
      <c r="RN15">
        <f>('Clean Data'!RN15-'Clean Data'!RN14)/'Clean Data'!RN14</f>
        <v>0.12577580731314025</v>
      </c>
      <c r="RO15">
        <f>('Clean Data'!RO15-'Clean Data'!RO14)/'Clean Data'!RO14</f>
        <v>-3.2063853894438256E-2</v>
      </c>
      <c r="RP15">
        <f>('Clean Data'!RP15-'Clean Data'!RP14)/'Clean Data'!RP14</f>
        <v>-5.9589214895747179E-2</v>
      </c>
      <c r="RQ15">
        <f>('Clean Data'!RQ15-'Clean Data'!RQ14)/'Clean Data'!RQ14</f>
        <v>8.4226037718279717E-2</v>
      </c>
      <c r="RR15">
        <f>('Clean Data'!RR15-'Clean Data'!RR14)/'Clean Data'!RR14</f>
        <v>7.578273612141137E-2</v>
      </c>
      <c r="RS15">
        <f>('Clean Data'!RS15-'Clean Data'!RS14)/'Clean Data'!RS14</f>
        <v>6.8636866467005314E-2</v>
      </c>
      <c r="RT15">
        <f>('Clean Data'!RT15-'Clean Data'!RT14)/'Clean Data'!RT14</f>
        <v>2.4681563627401145E-2</v>
      </c>
      <c r="RU15">
        <f>('Clean Data'!RU15-'Clean Data'!RU14)/'Clean Data'!RU14</f>
        <v>4.0396796911060705E-2</v>
      </c>
      <c r="RV15">
        <f>('Clean Data'!RV15-'Clean Data'!RV14)/'Clean Data'!RV14</f>
        <v>8.5182958330882477E-2</v>
      </c>
      <c r="RW15">
        <f>('Clean Data'!RW15-'Clean Data'!RW14)/'Clean Data'!RW14</f>
        <v>1.8562291798040205E-2</v>
      </c>
      <c r="RX15">
        <f>('Clean Data'!RX15-'Clean Data'!RX14)/'Clean Data'!RX14</f>
        <v>5.4105363205835248E-2</v>
      </c>
      <c r="RY15">
        <f>('Clean Data'!RY15-'Clean Data'!RY14)/'Clean Data'!RY14</f>
        <v>1.5506066643395685E-2</v>
      </c>
      <c r="RZ15">
        <f>('Clean Data'!RZ15-'Clean Data'!RZ14)/'Clean Data'!RZ14</f>
        <v>0.10361623763325331</v>
      </c>
      <c r="SA15">
        <f>('Clean Data'!SA15-'Clean Data'!SA14)/'Clean Data'!SA14</f>
        <v>6.4662861632168875E-2</v>
      </c>
      <c r="SB15">
        <f>('Clean Data'!SB15-'Clean Data'!SB14)/'Clean Data'!SB14</f>
        <v>-1.7794606983108471E-2</v>
      </c>
      <c r="SC15">
        <f>('Clean Data'!SC15-'Clean Data'!SC14)/'Clean Data'!SC14</f>
        <v>-4.4146335218355981E-2</v>
      </c>
      <c r="SD15">
        <f>('Clean Data'!SD15-'Clean Data'!SD14)/'Clean Data'!SD14</f>
        <v>8.3061511823924183E-2</v>
      </c>
      <c r="SE15">
        <f>('Clean Data'!SE15-'Clean Data'!SE14)/'Clean Data'!SE14</f>
        <v>4.3758930329904598E-2</v>
      </c>
      <c r="SF15">
        <f>('Clean Data'!SF15-'Clean Data'!SF14)/'Clean Data'!SF14</f>
        <v>-7.5024151301342906E-2</v>
      </c>
      <c r="SG15">
        <f>('Clean Data'!SG15-'Clean Data'!SG14)/'Clean Data'!SG14</f>
        <v>5.9530749907133765E-2</v>
      </c>
      <c r="SH15">
        <f>('Clean Data'!SH15-'Clean Data'!SH14)/'Clean Data'!SH14</f>
        <v>3.6515013553013863E-2</v>
      </c>
      <c r="SI15">
        <f>('Clean Data'!SI15-'Clean Data'!SI14)/'Clean Data'!SI14</f>
        <v>5.5560493238616546E-2</v>
      </c>
      <c r="SJ15">
        <f>('Clean Data'!SJ15-'Clean Data'!SJ14)/'Clean Data'!SJ14</f>
        <v>0.1865125244813208</v>
      </c>
      <c r="SK15">
        <f>('Clean Data'!SK15-'Clean Data'!SK14)/'Clean Data'!SK14</f>
        <v>6.2954830332128481E-2</v>
      </c>
      <c r="SL15">
        <f>('Clean Data'!SL15-'Clean Data'!SL14)/'Clean Data'!SL14</f>
        <v>6.5102693348975282E-2</v>
      </c>
      <c r="SM15">
        <f>('Clean Data'!SM15-'Clean Data'!SM14)/'Clean Data'!SM14</f>
        <v>3.9149921696199713E-2</v>
      </c>
      <c r="SN15">
        <f>('Clean Data'!SN15-'Clean Data'!SN14)/'Clean Data'!SN14</f>
        <v>9.1292877791648019E-2</v>
      </c>
      <c r="SO15">
        <f>('Clean Data'!SO15-'Clean Data'!SO14)/'Clean Data'!SO14</f>
        <v>0.11432550682213101</v>
      </c>
      <c r="SP15">
        <f>('Clean Data'!SP15-'Clean Data'!SP14)/'Clean Data'!SP14</f>
        <v>8.4699373609118962E-3</v>
      </c>
      <c r="SQ15">
        <f>('Clean Data'!SQ15-'Clean Data'!SQ14)/'Clean Data'!SQ14</f>
        <v>0.15917030472805324</v>
      </c>
      <c r="SR15">
        <f>('Clean Data'!SR15-'Clean Data'!SR14)/'Clean Data'!SR14</f>
        <v>5.617870412553011E-2</v>
      </c>
    </row>
    <row r="16" spans="1:512" x14ac:dyDescent="0.25">
      <c r="A16" s="1">
        <f>'Clean Data'!A16</f>
        <v>43132</v>
      </c>
      <c r="B16">
        <f>('Clean Data'!B16-'Clean Data'!B15)/'Clean Data'!B15</f>
        <v>-6.5913335267096015E-2</v>
      </c>
      <c r="C16">
        <f>('Clean Data'!C16-'Clean Data'!C15)/'Clean Data'!C15</f>
        <v>-1.2886453091868384E-3</v>
      </c>
      <c r="D16">
        <f>('Clean Data'!D16-'Clean Data'!D15)/'Clean Data'!D15</f>
        <v>-2.3420963188277542E-2</v>
      </c>
      <c r="E16">
        <f>('Clean Data'!E16-'Clean Data'!E15)/'Clean Data'!E15</f>
        <v>6.3847630445896225E-2</v>
      </c>
      <c r="F16">
        <f>('Clean Data'!F16-'Clean Data'!F15)/'Clean Data'!F15</f>
        <v>3.957287473841159E-2</v>
      </c>
      <c r="G16">
        <f>('Clean Data'!G16-'Clean Data'!G15)/'Clean Data'!G15</f>
        <v>-4.5249383565457664E-2</v>
      </c>
      <c r="H16">
        <f>('Clean Data'!H16-'Clean Data'!H15)/'Clean Data'!H15</f>
        <v>0.14119145819481285</v>
      </c>
      <c r="I16">
        <f>('Clean Data'!I16-'Clean Data'!I15)/'Clean Data'!I15</f>
        <v>-2.479844014113744E-2</v>
      </c>
      <c r="J16">
        <f>('Clean Data'!J16-'Clean Data'!J15)/'Clean Data'!J15</f>
        <v>1.9290336325876582E-3</v>
      </c>
      <c r="K16">
        <f>('Clean Data'!K16-'Clean Data'!K15)/'Clean Data'!K15</f>
        <v>4.6906340777138858E-2</v>
      </c>
      <c r="L16">
        <f>('Clean Data'!L16-'Clean Data'!L15)/'Clean Data'!L15</f>
        <v>-1.8828992957439381E-2</v>
      </c>
      <c r="M16">
        <f>('Clean Data'!M16-'Clean Data'!M15)/'Clean Data'!M15</f>
        <v>-3.3294417060467971E-2</v>
      </c>
      <c r="N16">
        <f>('Clean Data'!N16-'Clean Data'!N15)/'Clean Data'!N15</f>
        <v>-6.7216585559901537E-2</v>
      </c>
      <c r="O16">
        <f>('Clean Data'!O16-'Clean Data'!O15)/'Clean Data'!O15</f>
        <v>1.6000678344350625E-2</v>
      </c>
      <c r="P16">
        <f>('Clean Data'!P16-'Clean Data'!P15)/'Clean Data'!P15</f>
        <v>-4.1144253625422886E-2</v>
      </c>
      <c r="Q16">
        <f>('Clean Data'!Q16-'Clean Data'!Q15)/'Clean Data'!Q15</f>
        <v>-4.6525158128704988E-2</v>
      </c>
      <c r="R16">
        <f>('Clean Data'!R16-'Clean Data'!R15)/'Clean Data'!R15</f>
        <v>-4.9040616187232211E-2</v>
      </c>
      <c r="S16">
        <f>('Clean Data'!S16-'Clean Data'!S15)/'Clean Data'!S15</f>
        <v>7.7099017540702194E-3</v>
      </c>
      <c r="T16">
        <f>('Clean Data'!T16-'Clean Data'!T15)/'Clean Data'!T15</f>
        <v>-0.10294114387928564</v>
      </c>
      <c r="U16">
        <f>('Clean Data'!U16-'Clean Data'!U15)/'Clean Data'!U15</f>
        <v>-6.5697146306478993E-2</v>
      </c>
      <c r="V16">
        <f>('Clean Data'!V16-'Clean Data'!V15)/'Clean Data'!V15</f>
        <v>1.1563313454756858E-2</v>
      </c>
      <c r="W16">
        <f>('Clean Data'!W16-'Clean Data'!W15)/'Clean Data'!W15</f>
        <v>7.0159909791143527E-3</v>
      </c>
      <c r="X16">
        <f>('Clean Data'!X16-'Clean Data'!X15)/'Clean Data'!X15</f>
        <v>-0.10000900912140639</v>
      </c>
      <c r="Y16">
        <f>('Clean Data'!Y16-'Clean Data'!Y15)/'Clean Data'!Y15</f>
        <v>1.9846908918741313E-3</v>
      </c>
      <c r="Z16">
        <f>('Clean Data'!Z16-'Clean Data'!Z15)/'Clean Data'!Z15</f>
        <v>-1.8713182904149236E-2</v>
      </c>
      <c r="AA16">
        <f>('Clean Data'!AA16-'Clean Data'!AA15)/'Clean Data'!AA15</f>
        <v>-6.5910728928884013E-2</v>
      </c>
      <c r="AB16">
        <f>('Clean Data'!AB16-'Clean Data'!AB15)/'Clean Data'!AB15</f>
        <v>-2.3225816122779481E-2</v>
      </c>
      <c r="AC16">
        <f>('Clean Data'!AC16-'Clean Data'!AC15)/'Clean Data'!AC15</f>
        <v>7.3839265745947846E-2</v>
      </c>
      <c r="AD16">
        <f>('Clean Data'!AD16-'Clean Data'!AD15)/'Clean Data'!AD15</f>
        <v>-5.446800120630152E-2</v>
      </c>
      <c r="AE16">
        <f>('Clean Data'!AE16-'Clean Data'!AE15)/'Clean Data'!AE15</f>
        <v>-0.11863174247405814</v>
      </c>
      <c r="AF16">
        <f>('Clean Data'!AF16-'Clean Data'!AF15)/'Clean Data'!AF15</f>
        <v>-7.3397848425746873E-3</v>
      </c>
      <c r="AG16">
        <f>('Clean Data'!AG16-'Clean Data'!AG15)/'Clean Data'!AG15</f>
        <v>-1.2254788815257453E-2</v>
      </c>
      <c r="AH16">
        <f>('Clean Data'!AH16-'Clean Data'!AH15)/'Clean Data'!AH15</f>
        <v>-7.2673490185228368E-2</v>
      </c>
      <c r="AI16">
        <f>('Clean Data'!AI16-'Clean Data'!AI15)/'Clean Data'!AI15</f>
        <v>-5.6668972907113813E-2</v>
      </c>
      <c r="AJ16">
        <f>('Clean Data'!AJ16-'Clean Data'!AJ15)/'Clean Data'!AJ15</f>
        <v>4.2429085528138254E-2</v>
      </c>
      <c r="AK16">
        <f>('Clean Data'!AK16-'Clean Data'!AK15)/'Clean Data'!AK15</f>
        <v>-2.2043422987429454E-2</v>
      </c>
      <c r="AL16">
        <f>('Clean Data'!AL16-'Clean Data'!AL15)/'Clean Data'!AL15</f>
        <v>-1.0578357684152098E-2</v>
      </c>
      <c r="AM16">
        <f>('Clean Data'!AM16-'Clean Data'!AM15)/'Clean Data'!AM15</f>
        <v>-5.0312822860590807E-2</v>
      </c>
      <c r="AN16">
        <f>('Clean Data'!AN16-'Clean Data'!AN15)/'Clean Data'!AN15</f>
        <v>-1.0499567927062041E-2</v>
      </c>
      <c r="AO16">
        <f>('Clean Data'!AO16-'Clean Data'!AO15)/'Clean Data'!AO15</f>
        <v>-3.6187663083402301E-2</v>
      </c>
      <c r="AP16">
        <f>('Clean Data'!AP16-'Clean Data'!AP15)/'Clean Data'!AP15</f>
        <v>-0.23481599705230938</v>
      </c>
      <c r="AQ16">
        <f>('Clean Data'!AQ16-'Clean Data'!AQ15)/'Clean Data'!AQ15</f>
        <v>-4.5019818393080495E-2</v>
      </c>
      <c r="AR16">
        <f>('Clean Data'!AR16-'Clean Data'!AR15)/'Clean Data'!AR15</f>
        <v>-1.4875444589272578E-2</v>
      </c>
      <c r="AS16">
        <f>('Clean Data'!AS16-'Clean Data'!AS15)/'Clean Data'!AS15</f>
        <v>-3.7415542026909519E-2</v>
      </c>
      <c r="AT16">
        <f>('Clean Data'!AT16-'Clean Data'!AT15)/'Clean Data'!AT15</f>
        <v>-6.4687787052294332E-2</v>
      </c>
      <c r="AU16">
        <f>('Clean Data'!AU16-'Clean Data'!AU15)/'Clean Data'!AU15</f>
        <v>-2.9071217828212721E-2</v>
      </c>
      <c r="AV16">
        <f>('Clean Data'!AV16-'Clean Data'!AV15)/'Clean Data'!AV15</f>
        <v>-1.3490014016543954E-2</v>
      </c>
      <c r="AW16">
        <f>('Clean Data'!AW16-'Clean Data'!AW15)/'Clean Data'!AW15</f>
        <v>-8.4389699728118009E-2</v>
      </c>
      <c r="AX16">
        <f>('Clean Data'!AX16-'Clean Data'!AX15)/'Clean Data'!AX15</f>
        <v>-6.3299761833912373E-3</v>
      </c>
      <c r="AY16">
        <f>('Clean Data'!AY16-'Clean Data'!AY15)/'Clean Data'!AY15</f>
        <v>-3.6925204451459179E-2</v>
      </c>
      <c r="AZ16">
        <f>('Clean Data'!AZ16-'Clean Data'!AZ15)/'Clean Data'!AZ15</f>
        <v>-4.5809796988710599E-2</v>
      </c>
      <c r="BA16">
        <f>('Clean Data'!BA16-'Clean Data'!BA15)/'Clean Data'!BA15</f>
        <v>-1.5552938588197408E-2</v>
      </c>
      <c r="BB16">
        <f>('Clean Data'!BB16-'Clean Data'!BB15)/'Clean Data'!BB15</f>
        <v>-0.13158448920494076</v>
      </c>
      <c r="BC16">
        <f>('Clean Data'!BC16-'Clean Data'!BC15)/'Clean Data'!BC15</f>
        <v>2.2123593119558679E-2</v>
      </c>
      <c r="BD16">
        <f>('Clean Data'!BD16-'Clean Data'!BD15)/'Clean Data'!BD15</f>
        <v>3.1250351263518391E-3</v>
      </c>
      <c r="BE16">
        <f>('Clean Data'!BE16-'Clean Data'!BE15)/'Clean Data'!BE15</f>
        <v>-5.8864487783103429E-2</v>
      </c>
      <c r="BF16">
        <f>('Clean Data'!BF16-'Clean Data'!BF15)/'Clean Data'!BF15</f>
        <v>-1.5172614490504104E-2</v>
      </c>
      <c r="BG16">
        <f>('Clean Data'!BG16-'Clean Data'!BG15)/'Clean Data'!BG15</f>
        <v>-8.4857595579571881E-3</v>
      </c>
      <c r="BH16">
        <f>('Clean Data'!BH16-'Clean Data'!BH15)/'Clean Data'!BH15</f>
        <v>-8.6111800768755964E-2</v>
      </c>
      <c r="BI16">
        <f>('Clean Data'!BI16-'Clean Data'!BI15)/'Clean Data'!BI15</f>
        <v>-8.818663272846769E-2</v>
      </c>
      <c r="BJ16">
        <f>('Clean Data'!BJ16-'Clean Data'!BJ15)/'Clean Data'!BJ15</f>
        <v>7.0707124352792673E-3</v>
      </c>
      <c r="BK16">
        <f>('Clean Data'!BK16-'Clean Data'!BK15)/'Clean Data'!BK15</f>
        <v>-0.16911534382880708</v>
      </c>
      <c r="BL16">
        <f>('Clean Data'!BL16-'Clean Data'!BL15)/'Clean Data'!BL15</f>
        <v>4.4520983328712106E-2</v>
      </c>
      <c r="BM16">
        <f>('Clean Data'!BM16-'Clean Data'!BM15)/'Clean Data'!BM15</f>
        <v>1.0015116143060561E-2</v>
      </c>
      <c r="BN16">
        <f>('Clean Data'!BN16-'Clean Data'!BN15)/'Clean Data'!BN15</f>
        <v>6.3800626091951237E-2</v>
      </c>
      <c r="BO16">
        <f>('Clean Data'!BO16-'Clean Data'!BO15)/'Clean Data'!BO15</f>
        <v>-0.17884901951488794</v>
      </c>
      <c r="BP16">
        <f>('Clean Data'!BP16-'Clean Data'!BP15)/'Clean Data'!BP15</f>
        <v>-2.2018369657212829E-2</v>
      </c>
      <c r="BQ16">
        <f>('Clean Data'!BQ16-'Clean Data'!BQ15)/'Clean Data'!BQ15</f>
        <v>4.3626355544599198E-2</v>
      </c>
      <c r="BR16">
        <f>('Clean Data'!BR16-'Clean Data'!BR15)/'Clean Data'!BR15</f>
        <v>6.4447108197916977E-2</v>
      </c>
      <c r="BS16">
        <f>('Clean Data'!BS16-'Clean Data'!BS15)/'Clean Data'!BS15</f>
        <v>4.1178483936575958E-2</v>
      </c>
      <c r="BT16">
        <f>('Clean Data'!BT16-'Clean Data'!BT15)/'Clean Data'!BT15</f>
        <v>-3.3491966466251633E-2</v>
      </c>
      <c r="BU16">
        <f>('Clean Data'!BU16-'Clean Data'!BU15)/'Clean Data'!BU15</f>
        <v>3.0488186336573258E-3</v>
      </c>
      <c r="BV16">
        <f>('Clean Data'!BV16-'Clean Data'!BV15)/'Clean Data'!BV15</f>
        <v>-2.5035725268658493E-2</v>
      </c>
      <c r="BW16">
        <f>('Clean Data'!BW16-'Clean Data'!BW15)/'Clean Data'!BW15</f>
        <v>-0.12762171854867618</v>
      </c>
      <c r="BX16">
        <f>('Clean Data'!BX16-'Clean Data'!BX15)/'Clean Data'!BX15</f>
        <v>-3.9123626463280388E-2</v>
      </c>
      <c r="BY16">
        <f>('Clean Data'!BY16-'Clean Data'!BY15)/'Clean Data'!BY15</f>
        <v>-3.8099009172012303E-2</v>
      </c>
      <c r="BZ16">
        <f>('Clean Data'!BZ16-'Clean Data'!BZ15)/'Clean Data'!BZ15</f>
        <v>-4.392094097717715E-2</v>
      </c>
      <c r="CA16">
        <f>('Clean Data'!CA16-'Clean Data'!CA15)/'Clean Data'!CA15</f>
        <v>-3.5938314098970851E-2</v>
      </c>
      <c r="CB16" t="e">
        <f>('Clean Data'!CB16-'Clean Data'!CB15)/'Clean Data'!CB15</f>
        <v>#DIV/0!</v>
      </c>
      <c r="CC16">
        <f>('Clean Data'!CC16-'Clean Data'!CC15)/'Clean Data'!CC15</f>
        <v>-4.565852554378251E-2</v>
      </c>
      <c r="CD16">
        <f>('Clean Data'!CD16-'Clean Data'!CD15)/'Clean Data'!CD15</f>
        <v>-9.1130127468804514E-2</v>
      </c>
      <c r="CE16">
        <f>('Clean Data'!CE16-'Clean Data'!CE15)/'Clean Data'!CE15</f>
        <v>-0.16653037767677759</v>
      </c>
      <c r="CF16">
        <f>('Clean Data'!CF16-'Clean Data'!CF15)/'Clean Data'!CF15</f>
        <v>2.3199855661003639E-2</v>
      </c>
      <c r="CG16">
        <f>('Clean Data'!CG16-'Clean Data'!CG15)/'Clean Data'!CG15</f>
        <v>-2.4031041994465659E-2</v>
      </c>
      <c r="CH16">
        <f>('Clean Data'!CH16-'Clean Data'!CH15)/'Clean Data'!CH15</f>
        <v>-6.5633291536725508E-2</v>
      </c>
      <c r="CI16" t="e">
        <f>('Clean Data'!CI16-'Clean Data'!CI15)/'Clean Data'!CI15</f>
        <v>#DIV/0!</v>
      </c>
      <c r="CJ16">
        <f>('Clean Data'!CJ16-'Clean Data'!CJ15)/'Clean Data'!CJ15</f>
        <v>-0.13575568590568907</v>
      </c>
      <c r="CK16">
        <f>('Clean Data'!CK16-'Clean Data'!CK15)/'Clean Data'!CK15</f>
        <v>-2.486989888000991E-2</v>
      </c>
      <c r="CL16">
        <f>('Clean Data'!CL16-'Clean Data'!CL15)/'Clean Data'!CL15</f>
        <v>-6.7492498605731685E-2</v>
      </c>
      <c r="CM16">
        <f>('Clean Data'!CM16-'Clean Data'!CM15)/'Clean Data'!CM15</f>
        <v>-7.189348166691574E-2</v>
      </c>
      <c r="CN16">
        <f>('Clean Data'!CN16-'Clean Data'!CN15)/'Clean Data'!CN15</f>
        <v>-2.8275212920411099E-2</v>
      </c>
      <c r="CO16">
        <f>('Clean Data'!CO16-'Clean Data'!CO15)/'Clean Data'!CO15</f>
        <v>-4.7968871323245621E-2</v>
      </c>
      <c r="CP16">
        <f>('Clean Data'!CP16-'Clean Data'!CP15)/'Clean Data'!CP15</f>
        <v>6.9601110851998538E-3</v>
      </c>
      <c r="CQ16">
        <f>('Clean Data'!CQ16-'Clean Data'!CQ15)/'Clean Data'!CQ15</f>
        <v>2.0774357033134929E-2</v>
      </c>
      <c r="CR16">
        <f>('Clean Data'!CR16-'Clean Data'!CR15)/'Clean Data'!CR15</f>
        <v>-9.3624936578446588E-2</v>
      </c>
      <c r="CS16">
        <f>('Clean Data'!CS16-'Clean Data'!CS15)/'Clean Data'!CS15</f>
        <v>-5.9803065721632756E-2</v>
      </c>
      <c r="CT16">
        <f>('Clean Data'!CT16-'Clean Data'!CT15)/'Clean Data'!CT15</f>
        <v>-3.003883007787312E-2</v>
      </c>
      <c r="CU16">
        <f>('Clean Data'!CU16-'Clean Data'!CU15)/'Clean Data'!CU15</f>
        <v>-6.6165808731272854E-2</v>
      </c>
      <c r="CV16">
        <f>('Clean Data'!CV16-'Clean Data'!CV15)/'Clean Data'!CV15</f>
        <v>-8.3669806073336656E-2</v>
      </c>
      <c r="CW16">
        <f>('Clean Data'!CW16-'Clean Data'!CW15)/'Clean Data'!CW15</f>
        <v>2.1003797495782048E-2</v>
      </c>
      <c r="CX16">
        <f>('Clean Data'!CX16-'Clean Data'!CX15)/'Clean Data'!CX15</f>
        <v>-0.14522878367740719</v>
      </c>
      <c r="CY16">
        <f>('Clean Data'!CY16-'Clean Data'!CY15)/'Clean Data'!CY15</f>
        <v>8.2616515880202218E-2</v>
      </c>
      <c r="CZ16">
        <f>('Clean Data'!CZ16-'Clean Data'!CZ15)/'Clean Data'!CZ15</f>
        <v>-1.9552918809488701E-2</v>
      </c>
      <c r="DA16">
        <f>('Clean Data'!DA16-'Clean Data'!DA15)/'Clean Data'!DA15</f>
        <v>-0.10547864797902011</v>
      </c>
      <c r="DB16">
        <f>('Clean Data'!DB16-'Clean Data'!DB15)/'Clean Data'!DB15</f>
        <v>-5.1396349160965929E-2</v>
      </c>
      <c r="DC16">
        <f>('Clean Data'!DC16-'Clean Data'!DC15)/'Clean Data'!DC15</f>
        <v>-5.4270792715023615E-2</v>
      </c>
      <c r="DD16">
        <f>('Clean Data'!DD16-'Clean Data'!DD15)/'Clean Data'!DD15</f>
        <v>-4.0099260851305683E-2</v>
      </c>
      <c r="DE16">
        <f>('Clean Data'!DE16-'Clean Data'!DE15)/'Clean Data'!DE15</f>
        <v>-5.8003130792247823E-2</v>
      </c>
      <c r="DF16">
        <f>('Clean Data'!DF16-'Clean Data'!DF15)/'Clean Data'!DF15</f>
        <v>-5.771554483258922E-2</v>
      </c>
      <c r="DG16">
        <f>('Clean Data'!DG16-'Clean Data'!DG15)/'Clean Data'!DG15</f>
        <v>-7.6517613711551163E-2</v>
      </c>
      <c r="DH16">
        <f>('Clean Data'!DH16-'Clean Data'!DH15)/'Clean Data'!DH15</f>
        <v>-2.0372528759549736E-2</v>
      </c>
      <c r="DI16">
        <f>('Clean Data'!DI16-'Clean Data'!DI15)/'Clean Data'!DI15</f>
        <v>-6.8342050510805843E-2</v>
      </c>
      <c r="DJ16">
        <f>('Clean Data'!DJ16-'Clean Data'!DJ15)/'Clean Data'!DJ15</f>
        <v>6.2173852903125923E-2</v>
      </c>
      <c r="DK16">
        <f>('Clean Data'!DK16-'Clean Data'!DK15)/'Clean Data'!DK15</f>
        <v>1.1096340495583532E-2</v>
      </c>
      <c r="DL16">
        <f>('Clean Data'!DL16-'Clean Data'!DL15)/'Clean Data'!DL15</f>
        <v>2.05425007695735E-2</v>
      </c>
      <c r="DM16">
        <f>('Clean Data'!DM16-'Clean Data'!DM15)/'Clean Data'!DM15</f>
        <v>8.603739666338675E-2</v>
      </c>
      <c r="DN16">
        <f>('Clean Data'!DN16-'Clean Data'!DN15)/'Clean Data'!DN15</f>
        <v>-5.3725611703625706E-2</v>
      </c>
      <c r="DO16">
        <f>('Clean Data'!DO16-'Clean Data'!DO15)/'Clean Data'!DO15</f>
        <v>1.3119625499604314E-2</v>
      </c>
      <c r="DP16">
        <f>('Clean Data'!DP16-'Clean Data'!DP15)/'Clean Data'!DP15</f>
        <v>-0.10292223509452482</v>
      </c>
      <c r="DQ16">
        <f>('Clean Data'!DQ16-'Clean Data'!DQ15)/'Clean Data'!DQ15</f>
        <v>-8.1150853655402755E-2</v>
      </c>
      <c r="DR16">
        <f>('Clean Data'!DR16-'Clean Data'!DR15)/'Clean Data'!DR15</f>
        <v>5.1807841843514647E-2</v>
      </c>
      <c r="DS16" t="e">
        <f>('Clean Data'!DS16-'Clean Data'!DS15)/'Clean Data'!DS15</f>
        <v>#DIV/0!</v>
      </c>
      <c r="DT16">
        <f>('Clean Data'!DT16-'Clean Data'!DT15)/'Clean Data'!DT15</f>
        <v>-8.1933481762806095E-3</v>
      </c>
      <c r="DU16">
        <f>('Clean Data'!DU16-'Clean Data'!DU15)/'Clean Data'!DU15</f>
        <v>-0.13393137249873885</v>
      </c>
      <c r="DV16">
        <f>('Clean Data'!DV16-'Clean Data'!DV15)/'Clean Data'!DV15</f>
        <v>-0.10713988927165029</v>
      </c>
      <c r="DW16">
        <f>('Clean Data'!DW16-'Clean Data'!DW15)/'Clean Data'!DW15</f>
        <v>-1.302462439584649E-2</v>
      </c>
      <c r="DX16">
        <f>('Clean Data'!DX16-'Clean Data'!DX15)/'Clean Data'!DX15</f>
        <v>-3.1004832224645201E-2</v>
      </c>
      <c r="DY16">
        <f>('Clean Data'!DY16-'Clean Data'!DY15)/'Clean Data'!DY15</f>
        <v>-5.0554879226387218E-2</v>
      </c>
      <c r="DZ16">
        <f>('Clean Data'!DZ16-'Clean Data'!DZ15)/'Clean Data'!DZ15</f>
        <v>-6.9859549352263364E-2</v>
      </c>
      <c r="EA16">
        <f>('Clean Data'!EA16-'Clean Data'!EA15)/'Clean Data'!EA15</f>
        <v>-3.3349162305544848E-2</v>
      </c>
      <c r="EB16">
        <f>('Clean Data'!EB16-'Clean Data'!EB15)/'Clean Data'!EB15</f>
        <v>-1.2155525930308364E-2</v>
      </c>
      <c r="EC16">
        <f>('Clean Data'!EC16-'Clean Data'!EC15)/'Clean Data'!EC15</f>
        <v>-8.0220945692218465E-2</v>
      </c>
      <c r="ED16">
        <f>('Clean Data'!ED16-'Clean Data'!ED15)/'Clean Data'!ED15</f>
        <v>-2.1770678741484688E-2</v>
      </c>
      <c r="EE16">
        <f>('Clean Data'!EE16-'Clean Data'!EE15)/'Clean Data'!EE15</f>
        <v>-0.14576955219578214</v>
      </c>
      <c r="EF16">
        <f>('Clean Data'!EF16-'Clean Data'!EF15)/'Clean Data'!EF15</f>
        <v>-3.4557686836442093E-2</v>
      </c>
      <c r="EG16">
        <f>('Clean Data'!EG16-'Clean Data'!EG15)/'Clean Data'!EG15</f>
        <v>-5.0703921739331949E-2</v>
      </c>
      <c r="EH16">
        <f>('Clean Data'!EH16-'Clean Data'!EH15)/'Clean Data'!EH15</f>
        <v>-2.9916234907447582E-2</v>
      </c>
      <c r="EI16">
        <f>('Clean Data'!EI16-'Clean Data'!EI15)/'Clean Data'!EI15</f>
        <v>-3.6881854384086497E-2</v>
      </c>
      <c r="EJ16">
        <f>('Clean Data'!EJ16-'Clean Data'!EJ15)/'Clean Data'!EJ15</f>
        <v>-0.11108747824443414</v>
      </c>
      <c r="EK16">
        <f>('Clean Data'!EK16-'Clean Data'!EK15)/'Clean Data'!EK15</f>
        <v>-0.10102718888056136</v>
      </c>
      <c r="EL16">
        <f>('Clean Data'!EL16-'Clean Data'!EL15)/'Clean Data'!EL15</f>
        <v>-0.10747826617697394</v>
      </c>
      <c r="EM16">
        <f>('Clean Data'!EM16-'Clean Data'!EM15)/'Clean Data'!EM15</f>
        <v>-5.7527774853829171E-2</v>
      </c>
      <c r="EN16" t="e">
        <f>('Clean Data'!EN16-'Clean Data'!EN15)/'Clean Data'!EN15</f>
        <v>#DIV/0!</v>
      </c>
      <c r="EO16">
        <f>('Clean Data'!EO16-'Clean Data'!EO15)/'Clean Data'!EO15</f>
        <v>2.5639627899235712E-2</v>
      </c>
      <c r="EP16">
        <f>('Clean Data'!EP16-'Clean Data'!EP15)/'Clean Data'!EP15</f>
        <v>-6.2097720726551342E-2</v>
      </c>
      <c r="EQ16">
        <f>('Clean Data'!EQ16-'Clean Data'!EQ15)/'Clean Data'!EQ15</f>
        <v>-3.2011071886181616E-2</v>
      </c>
      <c r="ER16">
        <f>('Clean Data'!ER16-'Clean Data'!ER15)/'Clean Data'!ER15</f>
        <v>-4.600517749922528E-2</v>
      </c>
      <c r="ES16">
        <f>('Clean Data'!ES16-'Clean Data'!ES15)/'Clean Data'!ES15</f>
        <v>-4.0254703982082092E-2</v>
      </c>
      <c r="ET16">
        <f>('Clean Data'!ET16-'Clean Data'!ET15)/'Clean Data'!ET15</f>
        <v>-7.7139982084022743E-2</v>
      </c>
      <c r="EU16">
        <f>('Clean Data'!EU16-'Clean Data'!EU15)/'Clean Data'!EU15</f>
        <v>-0.25864147004293897</v>
      </c>
      <c r="EV16">
        <f>('Clean Data'!EV16-'Clean Data'!EV15)/'Clean Data'!EV15</f>
        <v>3.0035213968440104E-2</v>
      </c>
      <c r="EW16">
        <f>('Clean Data'!EW16-'Clean Data'!EW15)/'Clean Data'!EW15</f>
        <v>-3.5395212135508579E-2</v>
      </c>
      <c r="EX16">
        <f>('Clean Data'!EX16-'Clean Data'!EX15)/'Clean Data'!EX15</f>
        <v>-2.5677234637102784E-2</v>
      </c>
      <c r="EY16">
        <f>('Clean Data'!EY16-'Clean Data'!EY15)/'Clean Data'!EY15</f>
        <v>5.6185083989232262E-2</v>
      </c>
      <c r="EZ16">
        <f>('Clean Data'!EZ16-'Clean Data'!EZ15)/'Clean Data'!EZ15</f>
        <v>-5.2513143675835018E-2</v>
      </c>
      <c r="FA16">
        <f>('Clean Data'!FA16-'Clean Data'!FA15)/'Clean Data'!FA15</f>
        <v>-6.806863986592683E-2</v>
      </c>
      <c r="FB16">
        <f>('Clean Data'!FB16-'Clean Data'!FB15)/'Clean Data'!FB15</f>
        <v>-9.5493506048425811E-2</v>
      </c>
      <c r="FC16">
        <f>('Clean Data'!FC16-'Clean Data'!FC15)/'Clean Data'!FC15</f>
        <v>-3.1025086634361737E-2</v>
      </c>
      <c r="FD16">
        <f>('Clean Data'!FD16-'Clean Data'!FD15)/'Clean Data'!FD15</f>
        <v>2.5785165294965998E-2</v>
      </c>
      <c r="FE16">
        <f>('Clean Data'!FE16-'Clean Data'!FE15)/'Clean Data'!FE15</f>
        <v>1.9157341626173271E-2</v>
      </c>
      <c r="FF16">
        <f>('Clean Data'!FF16-'Clean Data'!FF15)/'Clean Data'!FF15</f>
        <v>-1.619836311526035E-2</v>
      </c>
      <c r="FG16">
        <f>('Clean Data'!FG16-'Clean Data'!FG15)/'Clean Data'!FG15</f>
        <v>0.50909084603806343</v>
      </c>
      <c r="FH16">
        <f>('Clean Data'!FH16-'Clean Data'!FH15)/'Clean Data'!FH15</f>
        <v>-0.11680461221367662</v>
      </c>
      <c r="FI16">
        <f>('Clean Data'!FI16-'Clean Data'!FI15)/'Clean Data'!FI15</f>
        <v>-3.7112704168932011E-2</v>
      </c>
      <c r="FJ16">
        <f>('Clean Data'!FJ16-'Clean Data'!FJ15)/'Clean Data'!FJ15</f>
        <v>-0.13860129733120902</v>
      </c>
      <c r="FK16">
        <f>('Clean Data'!FK16-'Clean Data'!FK15)/'Clean Data'!FK15</f>
        <v>-8.7323471498486877E-2</v>
      </c>
      <c r="FL16">
        <f>('Clean Data'!FL16-'Clean Data'!FL15)/'Clean Data'!FL15</f>
        <v>-9.6528615421595063E-2</v>
      </c>
      <c r="FM16">
        <f>('Clean Data'!FM16-'Clean Data'!FM15)/'Clean Data'!FM15</f>
        <v>-3.9273682282367758E-2</v>
      </c>
      <c r="FN16">
        <f>('Clean Data'!FN16-'Clean Data'!FN15)/'Clean Data'!FN15</f>
        <v>-3.8942481346827658E-2</v>
      </c>
      <c r="FO16">
        <f>('Clean Data'!FO16-'Clean Data'!FO15)/'Clean Data'!FO15</f>
        <v>-3.6471995716154379E-2</v>
      </c>
      <c r="FP16">
        <f>('Clean Data'!FP16-'Clean Data'!FP15)/'Clean Data'!FP15</f>
        <v>0.34914707660698768</v>
      </c>
      <c r="FQ16">
        <f>('Clean Data'!FQ16-'Clean Data'!FQ15)/'Clean Data'!FQ15</f>
        <v>-5.6717198956166337E-2</v>
      </c>
      <c r="FR16">
        <f>('Clean Data'!FR16-'Clean Data'!FR15)/'Clean Data'!FR15</f>
        <v>5.6012040436032459E-2</v>
      </c>
      <c r="FS16">
        <f>('Clean Data'!FS16-'Clean Data'!FS15)/'Clean Data'!FS15</f>
        <v>-3.817172100922913E-2</v>
      </c>
      <c r="FT16">
        <f>('Clean Data'!FT16-'Clean Data'!FT15)/'Clean Data'!FT15</f>
        <v>1.5400423326744622E-4</v>
      </c>
      <c r="FU16">
        <f>('Clean Data'!FU16-'Clean Data'!FU15)/'Clean Data'!FU15</f>
        <v>-0.17842356226896164</v>
      </c>
      <c r="FV16">
        <f>('Clean Data'!FV16-'Clean Data'!FV15)/'Clean Data'!FV15</f>
        <v>1.8806864162406393E-2</v>
      </c>
      <c r="FW16">
        <f>('Clean Data'!FW16-'Clean Data'!FW15)/'Clean Data'!FW15</f>
        <v>-2.1902492827565116E-2</v>
      </c>
      <c r="FX16">
        <f>('Clean Data'!FX16-'Clean Data'!FX15)/'Clean Data'!FX15</f>
        <v>-6.8527951602524928E-3</v>
      </c>
      <c r="FY16">
        <f>('Clean Data'!FY16-'Clean Data'!FY15)/'Clean Data'!FY15</f>
        <v>2.1996968741404498E-3</v>
      </c>
      <c r="FZ16">
        <f>('Clean Data'!FZ16-'Clean Data'!FZ15)/'Clean Data'!FZ15</f>
        <v>-4.5855808729296295E-2</v>
      </c>
      <c r="GA16">
        <f>('Clean Data'!GA16-'Clean Data'!GA15)/'Clean Data'!GA15</f>
        <v>-0.14479059206020373</v>
      </c>
      <c r="GB16">
        <f>('Clean Data'!GB16-'Clean Data'!GB15)/'Clean Data'!GB15</f>
        <v>-4.6153983670254271E-2</v>
      </c>
      <c r="GC16">
        <f>('Clean Data'!GC16-'Clean Data'!GC15)/'Clean Data'!GC15</f>
        <v>-6.1223757410549709E-2</v>
      </c>
      <c r="GD16">
        <f>('Clean Data'!GD16-'Clean Data'!GD15)/'Clean Data'!GD15</f>
        <v>-1.7325139566641029E-2</v>
      </c>
      <c r="GE16">
        <f>('Clean Data'!GE16-'Clean Data'!GE15)/'Clean Data'!GE15</f>
        <v>2.7535707563298172E-2</v>
      </c>
      <c r="GF16">
        <f>('Clean Data'!GF16-'Clean Data'!GF15)/'Clean Data'!GF15</f>
        <v>-5.06058936556033E-2</v>
      </c>
      <c r="GG16">
        <f>('Clean Data'!GG16-'Clean Data'!GG15)/'Clean Data'!GG15</f>
        <v>1.8105673942507606E-2</v>
      </c>
      <c r="GH16">
        <f>('Clean Data'!GH16-'Clean Data'!GH15)/'Clean Data'!GH15</f>
        <v>-1.5104718338979704E-3</v>
      </c>
      <c r="GI16">
        <f>('Clean Data'!GI16-'Clean Data'!GI15)/'Clean Data'!GI15</f>
        <v>-5.9152975643383558E-2</v>
      </c>
      <c r="GJ16">
        <f>('Clean Data'!GJ16-'Clean Data'!GJ15)/'Clean Data'!GJ15</f>
        <v>-0.14069871081464974</v>
      </c>
      <c r="GK16" t="e">
        <f>('Clean Data'!GK16-'Clean Data'!GK15)/'Clean Data'!GK15</f>
        <v>#DIV/0!</v>
      </c>
      <c r="GL16" t="e">
        <f>('Clean Data'!GL16-'Clean Data'!GL15)/'Clean Data'!GL15</f>
        <v>#DIV/0!</v>
      </c>
      <c r="GM16">
        <f>('Clean Data'!GM16-'Clean Data'!GM15)/'Clean Data'!GM15</f>
        <v>3.8232854194029886E-2</v>
      </c>
      <c r="GN16">
        <f>('Clean Data'!GN16-'Clean Data'!GN15)/'Clean Data'!GN15</f>
        <v>-5.6788001823229912E-2</v>
      </c>
      <c r="GO16">
        <f>('Clean Data'!GO16-'Clean Data'!GO15)/'Clean Data'!GO15</f>
        <v>9.6220682386688391E-2</v>
      </c>
      <c r="GP16">
        <f>('Clean Data'!GP16-'Clean Data'!GP15)/'Clean Data'!GP15</f>
        <v>1.0260465081715853E-2</v>
      </c>
      <c r="GQ16">
        <f>('Clean Data'!GQ16-'Clean Data'!GQ15)/'Clean Data'!GQ15</f>
        <v>3.9095170628964983E-3</v>
      </c>
      <c r="GR16">
        <f>('Clean Data'!GR16-'Clean Data'!GR15)/'Clean Data'!GR15</f>
        <v>-0.12739642009731253</v>
      </c>
      <c r="GS16">
        <f>('Clean Data'!GS16-'Clean Data'!GS15)/'Clean Data'!GS15</f>
        <v>-6.0501474564087464E-2</v>
      </c>
      <c r="GT16">
        <f>('Clean Data'!GT16-'Clean Data'!GT15)/'Clean Data'!GT15</f>
        <v>-0.12864807773968617</v>
      </c>
      <c r="GU16">
        <f>('Clean Data'!GU16-'Clean Data'!GU15)/'Clean Data'!GU15</f>
        <v>-5.8758372205735272E-2</v>
      </c>
      <c r="GV16">
        <f>('Clean Data'!GV16-'Clean Data'!GV15)/'Clean Data'!GV15</f>
        <v>-6.8545767040001843E-2</v>
      </c>
      <c r="GW16">
        <f>('Clean Data'!GW16-'Clean Data'!GW15)/'Clean Data'!GW15</f>
        <v>-7.2152926788417351E-2</v>
      </c>
      <c r="GX16">
        <f>('Clean Data'!GX16-'Clean Data'!GX15)/'Clean Data'!GX15</f>
        <v>-9.094626476976933E-2</v>
      </c>
      <c r="GY16">
        <f>('Clean Data'!GY16-'Clean Data'!GY15)/'Clean Data'!GY15</f>
        <v>-5.573787049198322E-2</v>
      </c>
      <c r="GZ16">
        <f>('Clean Data'!GZ16-'Clean Data'!GZ15)/'Clean Data'!GZ15</f>
        <v>-6.6231267190691653E-2</v>
      </c>
      <c r="HA16">
        <f>('Clean Data'!HA16-'Clean Data'!HA15)/'Clean Data'!HA15</f>
        <v>-0.11751709618678931</v>
      </c>
      <c r="HB16">
        <f>('Clean Data'!HB16-'Clean Data'!HB15)/'Clean Data'!HB15</f>
        <v>1.4403188487993412E-2</v>
      </c>
      <c r="HC16">
        <f>('Clean Data'!HC16-'Clean Data'!HC15)/'Clean Data'!HC15</f>
        <v>-4.3480499086150308E-2</v>
      </c>
      <c r="HD16">
        <f>('Clean Data'!HD16-'Clean Data'!HD15)/'Clean Data'!HD15</f>
        <v>-5.8786020874100717E-2</v>
      </c>
      <c r="HE16">
        <f>('Clean Data'!HE16-'Clean Data'!HE15)/'Clean Data'!HE15</f>
        <v>-1.8515063463672207E-2</v>
      </c>
      <c r="HF16">
        <f>('Clean Data'!HF16-'Clean Data'!HF15)/'Clean Data'!HF15</f>
        <v>-3.007523453452569E-2</v>
      </c>
      <c r="HG16">
        <f>('Clean Data'!HG16-'Clean Data'!HG15)/'Clean Data'!HG15</f>
        <v>-0.13556809096534908</v>
      </c>
      <c r="HH16">
        <f>('Clean Data'!HH16-'Clean Data'!HH15)/'Clean Data'!HH15</f>
        <v>1.6721736440096401E-2</v>
      </c>
      <c r="HI16">
        <f>('Clean Data'!HI16-'Clean Data'!HI15)/'Clean Data'!HI15</f>
        <v>-2.9666326362103514E-2</v>
      </c>
      <c r="HJ16">
        <f>('Clean Data'!HJ16-'Clean Data'!HJ15)/'Clean Data'!HJ15</f>
        <v>-0.10681402568356528</v>
      </c>
      <c r="HK16">
        <f>('Clean Data'!HK16-'Clean Data'!HK15)/'Clean Data'!HK15</f>
        <v>-1.8880961580814936E-2</v>
      </c>
      <c r="HL16">
        <f>('Clean Data'!HL16-'Clean Data'!HL15)/'Clean Data'!HL15</f>
        <v>-9.2732573238652458E-2</v>
      </c>
      <c r="HM16">
        <f>('Clean Data'!HM16-'Clean Data'!HM15)/'Clean Data'!HM15</f>
        <v>-0.10077218597261191</v>
      </c>
      <c r="HN16">
        <f>('Clean Data'!HN16-'Clean Data'!HN15)/'Clean Data'!HN15</f>
        <v>-0.10057854526282328</v>
      </c>
      <c r="HO16">
        <f>('Clean Data'!HO16-'Clean Data'!HO15)/'Clean Data'!HO15</f>
        <v>0.10301432808162475</v>
      </c>
      <c r="HP16">
        <f>('Clean Data'!HP16-'Clean Data'!HP15)/'Clean Data'!HP15</f>
        <v>-5.6742576441698049E-2</v>
      </c>
      <c r="HQ16">
        <f>('Clean Data'!HQ16-'Clean Data'!HQ15)/'Clean Data'!HQ15</f>
        <v>-9.0632291867397061E-2</v>
      </c>
      <c r="HR16">
        <f>('Clean Data'!HR16-'Clean Data'!HR15)/'Clean Data'!HR15</f>
        <v>-5.3610365302450794E-2</v>
      </c>
      <c r="HS16">
        <f>('Clean Data'!HS16-'Clean Data'!HS15)/'Clean Data'!HS15</f>
        <v>0.13353676800462433</v>
      </c>
      <c r="HT16">
        <f>('Clean Data'!HT16-'Clean Data'!HT15)/'Clean Data'!HT15</f>
        <v>3.0016360060522956E-3</v>
      </c>
      <c r="HU16">
        <f>('Clean Data'!HU16-'Clean Data'!HU15)/'Clean Data'!HU15</f>
        <v>-4.420288756885829E-2</v>
      </c>
      <c r="HV16">
        <f>('Clean Data'!HV16-'Clean Data'!HV15)/'Clean Data'!HV15</f>
        <v>-0.12539635971489774</v>
      </c>
      <c r="HW16">
        <f>('Clean Data'!HW16-'Clean Data'!HW15)/'Clean Data'!HW15</f>
        <v>-0.10597306351514534</v>
      </c>
      <c r="HX16">
        <f>('Clean Data'!HX16-'Clean Data'!HX15)/'Clean Data'!HX15</f>
        <v>-0.10939907421636839</v>
      </c>
      <c r="HY16">
        <f>('Clean Data'!HY16-'Clean Data'!HY15)/'Clean Data'!HY15</f>
        <v>-3.5517683289874077E-2</v>
      </c>
      <c r="HZ16">
        <f>('Clean Data'!HZ16-'Clean Data'!HZ15)/'Clean Data'!HZ15</f>
        <v>-0.18862284096633317</v>
      </c>
      <c r="IA16">
        <f>('Clean Data'!IA16-'Clean Data'!IA15)/'Clean Data'!IA15</f>
        <v>-4.8075918184088795E-2</v>
      </c>
      <c r="IB16">
        <f>('Clean Data'!IB16-'Clean Data'!IB15)/'Clean Data'!IB15</f>
        <v>-1.0292412436243974E-2</v>
      </c>
      <c r="IC16">
        <f>('Clean Data'!IC16-'Clean Data'!IC15)/'Clean Data'!IC15</f>
        <v>1.0158385811977306E-3</v>
      </c>
      <c r="ID16">
        <f>('Clean Data'!ID16-'Clean Data'!ID15)/'Clean Data'!ID15</f>
        <v>-4.3935387759245229E-2</v>
      </c>
      <c r="IE16">
        <f>('Clean Data'!IE16-'Clean Data'!IE15)/'Clean Data'!IE15</f>
        <v>-6.0212751700374691E-2</v>
      </c>
      <c r="IF16">
        <f>('Clean Data'!IF16-'Clean Data'!IF15)/'Clean Data'!IF15</f>
        <v>-1.9858988692009048E-2</v>
      </c>
      <c r="IG16">
        <f>('Clean Data'!IG16-'Clean Data'!IG15)/'Clean Data'!IG15</f>
        <v>-5.6816892251640064E-2</v>
      </c>
      <c r="IH16">
        <f>('Clean Data'!IH16-'Clean Data'!IH15)/'Clean Data'!IH15</f>
        <v>-1.4246742865194404E-2</v>
      </c>
      <c r="II16">
        <f>('Clean Data'!II16-'Clean Data'!II15)/'Clean Data'!II15</f>
        <v>2.3888702417076909E-2</v>
      </c>
      <c r="IJ16">
        <f>('Clean Data'!IJ16-'Clean Data'!IJ15)/'Clean Data'!IJ15</f>
        <v>-3.828125219418626E-3</v>
      </c>
      <c r="IK16">
        <f>('Clean Data'!IK16-'Clean Data'!IK15)/'Clean Data'!IK15</f>
        <v>-5.2020284249648087E-2</v>
      </c>
      <c r="IL16">
        <f>('Clean Data'!IL16-'Clean Data'!IL15)/'Clean Data'!IL15</f>
        <v>6.8981201319616145E-2</v>
      </c>
      <c r="IM16">
        <f>('Clean Data'!IM16-'Clean Data'!IM15)/'Clean Data'!IM15</f>
        <v>-2.5044642329923261E-2</v>
      </c>
      <c r="IN16">
        <f>('Clean Data'!IN16-'Clean Data'!IN15)/'Clean Data'!IN15</f>
        <v>-3.777278127148153E-2</v>
      </c>
      <c r="IO16">
        <f>('Clean Data'!IO16-'Clean Data'!IO15)/'Clean Data'!IO15</f>
        <v>-7.4320480601610797E-2</v>
      </c>
      <c r="IP16">
        <f>('Clean Data'!IP16-'Clean Data'!IP15)/'Clean Data'!IP15</f>
        <v>-0.10191264249378283</v>
      </c>
      <c r="IQ16">
        <f>('Clean Data'!IQ16-'Clean Data'!IQ15)/'Clean Data'!IQ15</f>
        <v>-1.2092608941168625E-2</v>
      </c>
      <c r="IR16">
        <f>('Clean Data'!IR16-'Clean Data'!IR15)/'Clean Data'!IR15</f>
        <v>-0.1825717228496366</v>
      </c>
      <c r="IS16">
        <f>('Clean Data'!IS16-'Clean Data'!IS15)/'Clean Data'!IS15</f>
        <v>-7.0420829848266683E-2</v>
      </c>
      <c r="IT16">
        <f>('Clean Data'!IT16-'Clean Data'!IT15)/'Clean Data'!IT15</f>
        <v>-9.9363404331291316E-2</v>
      </c>
      <c r="IU16">
        <f>('Clean Data'!IU16-'Clean Data'!IU15)/'Clean Data'!IU15</f>
        <v>-0.12093284861382742</v>
      </c>
      <c r="IV16">
        <f>('Clean Data'!IV16-'Clean Data'!IV15)/'Clean Data'!IV15</f>
        <v>-1.8703916363557532E-2</v>
      </c>
      <c r="IW16">
        <f>('Clean Data'!IW16-'Clean Data'!IW15)/'Clean Data'!IW15</f>
        <v>-5.775605618103221E-2</v>
      </c>
      <c r="IX16">
        <f>('Clean Data'!IX16-'Clean Data'!IX15)/'Clean Data'!IX15</f>
        <v>-5.9040631025758801E-2</v>
      </c>
      <c r="IY16">
        <f>('Clean Data'!IY16-'Clean Data'!IY15)/'Clean Data'!IY15</f>
        <v>-6.0134492759599534E-2</v>
      </c>
      <c r="IZ16">
        <f>('Clean Data'!IZ16-'Clean Data'!IZ15)/'Clean Data'!IZ15</f>
        <v>-1.8738081023734948E-2</v>
      </c>
      <c r="JA16">
        <f>('Clean Data'!JA16-'Clean Data'!JA15)/'Clean Data'!JA15</f>
        <v>3.732175635029966E-3</v>
      </c>
      <c r="JB16">
        <f>('Clean Data'!JB16-'Clean Data'!JB15)/'Clean Data'!JB15</f>
        <v>-2.8042575229811021E-2</v>
      </c>
      <c r="JC16">
        <f>('Clean Data'!JC16-'Clean Data'!JC15)/'Clean Data'!JC15</f>
        <v>-1.2616808193549644E-2</v>
      </c>
      <c r="JD16">
        <f>('Clean Data'!JD16-'Clean Data'!JD15)/'Clean Data'!JD15</f>
        <v>6.2071295644915295E-3</v>
      </c>
      <c r="JE16">
        <f>('Clean Data'!JE16-'Clean Data'!JE15)/'Clean Data'!JE15</f>
        <v>-0.14466150959319307</v>
      </c>
      <c r="JF16">
        <f>('Clean Data'!JF16-'Clean Data'!JF15)/'Clean Data'!JF15</f>
        <v>-5.9710880538332921E-2</v>
      </c>
      <c r="JG16">
        <f>('Clean Data'!JG16-'Clean Data'!JG15)/'Clean Data'!JG15</f>
        <v>3.1967106848573373E-2</v>
      </c>
      <c r="JH16">
        <f>('Clean Data'!JH16-'Clean Data'!JH15)/'Clean Data'!JH15</f>
        <v>-5.1965866853542785E-2</v>
      </c>
      <c r="JI16">
        <f>('Clean Data'!JI16-'Clean Data'!JI15)/'Clean Data'!JI15</f>
        <v>-9.2938775954785613E-2</v>
      </c>
      <c r="JJ16">
        <f>('Clean Data'!JJ16-'Clean Data'!JJ15)/'Clean Data'!JJ15</f>
        <v>-0.13240863407545933</v>
      </c>
      <c r="JK16">
        <f>('Clean Data'!JK16-'Clean Data'!JK15)/'Clean Data'!JK15</f>
        <v>-9.1826140261187933E-2</v>
      </c>
      <c r="JL16">
        <f>('Clean Data'!JL16-'Clean Data'!JL15)/'Clean Data'!JL15</f>
        <v>-0.10671917084010976</v>
      </c>
      <c r="JM16">
        <f>('Clean Data'!JM16-'Clean Data'!JM15)/'Clean Data'!JM15</f>
        <v>-4.4917656595109039E-2</v>
      </c>
      <c r="JN16">
        <f>('Clean Data'!JN16-'Clean Data'!JN15)/'Clean Data'!JN15</f>
        <v>-4.9399292430383955E-2</v>
      </c>
      <c r="JO16">
        <f>('Clean Data'!JO16-'Clean Data'!JO15)/'Clean Data'!JO15</f>
        <v>-6.5577063165682958E-2</v>
      </c>
      <c r="JP16">
        <f>('Clean Data'!JP16-'Clean Data'!JP15)/'Clean Data'!JP15</f>
        <v>-9.6521563021354589E-2</v>
      </c>
      <c r="JQ16">
        <f>('Clean Data'!JQ16-'Clean Data'!JQ15)/'Clean Data'!JQ15</f>
        <v>-1.031520373500293E-2</v>
      </c>
      <c r="JR16">
        <f>('Clean Data'!JR16-'Clean Data'!JR15)/'Clean Data'!JR15</f>
        <v>-2.0266062812902573E-2</v>
      </c>
      <c r="JS16">
        <f>('Clean Data'!JS16-'Clean Data'!JS15)/'Clean Data'!JS15</f>
        <v>-7.2698282247177712E-2</v>
      </c>
      <c r="JT16">
        <f>('Clean Data'!JT16-'Clean Data'!JT15)/'Clean Data'!JT15</f>
        <v>-6.0670920497686597E-2</v>
      </c>
      <c r="JU16">
        <f>('Clean Data'!JU16-'Clean Data'!JU15)/'Clean Data'!JU15</f>
        <v>-5.4389230217821244E-2</v>
      </c>
      <c r="JV16">
        <f>('Clean Data'!JV16-'Clean Data'!JV15)/'Clean Data'!JV15</f>
        <v>-6.7917265378382476E-3</v>
      </c>
      <c r="JW16">
        <f>('Clean Data'!JW16-'Clean Data'!JW15)/'Clean Data'!JW15</f>
        <v>-7.6210752003787269E-2</v>
      </c>
      <c r="JX16">
        <f>('Clean Data'!JX16-'Clean Data'!JX15)/'Clean Data'!JX15</f>
        <v>-1.935425565311857E-2</v>
      </c>
      <c r="JY16">
        <f>('Clean Data'!JY16-'Clean Data'!JY15)/'Clean Data'!JY15</f>
        <v>-0.14127514720912893</v>
      </c>
      <c r="JZ16">
        <f>('Clean Data'!JZ16-'Clean Data'!JZ15)/'Clean Data'!JZ15</f>
        <v>1.7752246542128785E-3</v>
      </c>
      <c r="KA16">
        <f>('Clean Data'!KA16-'Clean Data'!KA15)/'Clean Data'!KA15</f>
        <v>-7.8606639768724826E-3</v>
      </c>
      <c r="KB16">
        <f>('Clean Data'!KB16-'Clean Data'!KB15)/'Clean Data'!KB15</f>
        <v>-4.8684167134392074E-2</v>
      </c>
      <c r="KC16">
        <f>('Clean Data'!KC16-'Clean Data'!KC15)/'Clean Data'!KC15</f>
        <v>-6.0758736911898828E-2</v>
      </c>
      <c r="KD16">
        <f>('Clean Data'!KD16-'Clean Data'!KD15)/'Clean Data'!KD15</f>
        <v>-7.6962334193623E-2</v>
      </c>
      <c r="KE16">
        <f>('Clean Data'!KE16-'Clean Data'!KE15)/'Clean Data'!KE15</f>
        <v>-9.6962601841769275E-2</v>
      </c>
      <c r="KF16">
        <f>('Clean Data'!KF16-'Clean Data'!KF15)/'Clean Data'!KF15</f>
        <v>-5.7701315647233579E-3</v>
      </c>
      <c r="KG16">
        <f>('Clean Data'!KG16-'Clean Data'!KG15)/'Clean Data'!KG15</f>
        <v>4.1637500163701414E-2</v>
      </c>
      <c r="KH16">
        <f>('Clean Data'!KH16-'Clean Data'!KH15)/'Clean Data'!KH15</f>
        <v>-9.1204215719636453E-2</v>
      </c>
      <c r="KI16">
        <f>('Clean Data'!KI16-'Clean Data'!KI15)/'Clean Data'!KI15</f>
        <v>-4.1604202222117422E-2</v>
      </c>
      <c r="KJ16">
        <f>('Clean Data'!KJ16-'Clean Data'!KJ15)/'Clean Data'!KJ15</f>
        <v>-7.7098186276665717E-2</v>
      </c>
      <c r="KK16">
        <f>('Clean Data'!KK16-'Clean Data'!KK15)/'Clean Data'!KK15</f>
        <v>-7.8298187110800457E-2</v>
      </c>
      <c r="KL16">
        <f>('Clean Data'!KL16-'Clean Data'!KL15)/'Clean Data'!KL15</f>
        <v>-6.6057640208498025E-2</v>
      </c>
      <c r="KM16">
        <f>('Clean Data'!KM16-'Clean Data'!KM15)/'Clean Data'!KM15</f>
        <v>-0.1163549243845126</v>
      </c>
      <c r="KN16">
        <f>('Clean Data'!KN16-'Clean Data'!KN15)/'Clean Data'!KN15</f>
        <v>3.1460385082867734E-2</v>
      </c>
      <c r="KO16">
        <f>('Clean Data'!KO16-'Clean Data'!KO15)/'Clean Data'!KO15</f>
        <v>-1.1261318300234736E-2</v>
      </c>
      <c r="KP16">
        <f>('Clean Data'!KP16-'Clean Data'!KP15)/'Clean Data'!KP15</f>
        <v>-6.9856645930035835E-2</v>
      </c>
      <c r="KQ16">
        <f>('Clean Data'!KQ16-'Clean Data'!KQ15)/'Clean Data'!KQ15</f>
        <v>-3.910975130953781E-2</v>
      </c>
      <c r="KR16">
        <f>('Clean Data'!KR16-'Clean Data'!KR15)/'Clean Data'!KR15</f>
        <v>-6.0905474905627054E-2</v>
      </c>
      <c r="KS16">
        <f>('Clean Data'!KS16-'Clean Data'!KS15)/'Clean Data'!KS15</f>
        <v>-0.14651673320105316</v>
      </c>
      <c r="KT16">
        <f>('Clean Data'!KT16-'Clean Data'!KT15)/'Clean Data'!KT15</f>
        <v>-1.8295326823304175E-2</v>
      </c>
      <c r="KU16">
        <f>('Clean Data'!KU16-'Clean Data'!KU15)/'Clean Data'!KU15</f>
        <v>3.1547699503703563E-2</v>
      </c>
      <c r="KV16">
        <f>('Clean Data'!KV16-'Clean Data'!KV15)/'Clean Data'!KV15</f>
        <v>-0.10623650276152767</v>
      </c>
      <c r="KW16">
        <f>('Clean Data'!KW16-'Clean Data'!KW15)/'Clean Data'!KW15</f>
        <v>-1.5665344041848174E-3</v>
      </c>
      <c r="KX16">
        <f>('Clean Data'!KX16-'Clean Data'!KX15)/'Clean Data'!KX15</f>
        <v>-5.9840324627097027E-2</v>
      </c>
      <c r="KY16">
        <f>('Clean Data'!KY16-'Clean Data'!KY15)/'Clean Data'!KY15</f>
        <v>-7.1229725720876935E-2</v>
      </c>
      <c r="KZ16">
        <f>('Clean Data'!KZ16-'Clean Data'!KZ15)/'Clean Data'!KZ15</f>
        <v>-0.10506102270883126</v>
      </c>
      <c r="LA16">
        <f>('Clean Data'!LA16-'Clean Data'!LA15)/'Clean Data'!LA15</f>
        <v>-3.5897476245967209E-2</v>
      </c>
      <c r="LB16">
        <f>('Clean Data'!LB16-'Clean Data'!LB15)/'Clean Data'!LB15</f>
        <v>-7.5212888026540303E-2</v>
      </c>
      <c r="LC16">
        <f>('Clean Data'!LC16-'Clean Data'!LC15)/'Clean Data'!LC15</f>
        <v>-1.7293574026694927E-2</v>
      </c>
      <c r="LD16">
        <f>('Clean Data'!LD16-'Clean Data'!LD15)/'Clean Data'!LD15</f>
        <v>-8.4894657229269338E-2</v>
      </c>
      <c r="LE16" t="e">
        <f>('Clean Data'!LE16-'Clean Data'!LE15)/'Clean Data'!LE15</f>
        <v>#DIV/0!</v>
      </c>
      <c r="LF16">
        <f>('Clean Data'!LF16-'Clean Data'!LF15)/'Clean Data'!LF15</f>
        <v>-0.20175919205353052</v>
      </c>
      <c r="LG16">
        <f>('Clean Data'!LG16-'Clean Data'!LG15)/'Clean Data'!LG15</f>
        <v>-5.0426436139105685E-3</v>
      </c>
      <c r="LH16">
        <f>('Clean Data'!LH16-'Clean Data'!LH15)/'Clean Data'!LH15</f>
        <v>1.644793445577648E-2</v>
      </c>
      <c r="LI16">
        <f>('Clean Data'!LI16-'Clean Data'!LI15)/'Clean Data'!LI15</f>
        <v>-1.3051313198439843E-2</v>
      </c>
      <c r="LJ16">
        <f>('Clean Data'!LJ16-'Clean Data'!LJ15)/'Clean Data'!LJ15</f>
        <v>6.7263234270130159E-2</v>
      </c>
      <c r="LK16">
        <f>('Clean Data'!LK16-'Clean Data'!LK15)/'Clean Data'!LK15</f>
        <v>-4.9272090198149154E-3</v>
      </c>
      <c r="LL16">
        <f>('Clean Data'!LL16-'Clean Data'!LL15)/'Clean Data'!LL15</f>
        <v>0.14625077086568089</v>
      </c>
      <c r="LM16">
        <f>('Clean Data'!LM16-'Clean Data'!LM15)/'Clean Data'!LM15</f>
        <v>-8.7433045358323705E-2</v>
      </c>
      <c r="LN16">
        <f>('Clean Data'!LN16-'Clean Data'!LN15)/'Clean Data'!LN15</f>
        <v>0.11642269008395166</v>
      </c>
      <c r="LO16">
        <f>('Clean Data'!LO16-'Clean Data'!LO15)/'Clean Data'!LO15</f>
        <v>-6.3220283939327465E-2</v>
      </c>
      <c r="LP16">
        <f>('Clean Data'!LP16-'Clean Data'!LP15)/'Clean Data'!LP15</f>
        <v>-1.9773087388339052E-3</v>
      </c>
      <c r="LQ16">
        <f>('Clean Data'!LQ16-'Clean Data'!LQ15)/'Clean Data'!LQ15</f>
        <v>-3.9578291026727948E-2</v>
      </c>
      <c r="LR16">
        <f>('Clean Data'!LR16-'Clean Data'!LR15)/'Clean Data'!LR15</f>
        <v>-5.7022850569237171E-2</v>
      </c>
      <c r="LS16">
        <f>('Clean Data'!LS16-'Clean Data'!LS15)/'Clean Data'!LS15</f>
        <v>7.7987488131112614E-2</v>
      </c>
      <c r="LT16">
        <f>('Clean Data'!LT16-'Clean Data'!LT15)/'Clean Data'!LT15</f>
        <v>-6.2803840525782084E-2</v>
      </c>
      <c r="LU16">
        <f>('Clean Data'!LU16-'Clean Data'!LU15)/'Clean Data'!LU15</f>
        <v>-1.7443443401085359E-2</v>
      </c>
      <c r="LV16">
        <f>('Clean Data'!LV16-'Clean Data'!LV15)/'Clean Data'!LV15</f>
        <v>-3.452075979846405E-2</v>
      </c>
      <c r="LW16">
        <f>('Clean Data'!LW16-'Clean Data'!LW15)/'Clean Data'!LW15</f>
        <v>-0.12777338673902067</v>
      </c>
      <c r="LX16">
        <f>('Clean Data'!LX16-'Clean Data'!LX15)/'Clean Data'!LX15</f>
        <v>2.7927079817991637E-2</v>
      </c>
      <c r="LY16">
        <f>('Clean Data'!LY16-'Clean Data'!LY15)/'Clean Data'!LY15</f>
        <v>8.1547657606166279E-2</v>
      </c>
      <c r="LZ16">
        <f>('Clean Data'!LZ16-'Clean Data'!LZ15)/'Clean Data'!LZ15</f>
        <v>-4.6223698513999153E-3</v>
      </c>
      <c r="MA16">
        <f>('Clean Data'!MA16-'Clean Data'!MA15)/'Clean Data'!MA15</f>
        <v>-7.8207637180574899E-2</v>
      </c>
      <c r="MB16">
        <f>('Clean Data'!MB16-'Clean Data'!MB15)/'Clean Data'!MB15</f>
        <v>-1.1984530837122772E-2</v>
      </c>
      <c r="MC16">
        <f>('Clean Data'!MC16-'Clean Data'!MC15)/'Clean Data'!MC15</f>
        <v>4.5546812314365545E-3</v>
      </c>
      <c r="MD16">
        <f>('Clean Data'!MD16-'Clean Data'!MD15)/'Clean Data'!MD15</f>
        <v>-2.3297524144005391E-2</v>
      </c>
      <c r="ME16">
        <f>('Clean Data'!ME16-'Clean Data'!ME15)/'Clean Data'!ME15</f>
        <v>-1.5459697514096067E-2</v>
      </c>
      <c r="MF16">
        <f>('Clean Data'!MF16-'Clean Data'!MF15)/'Clean Data'!MF15</f>
        <v>-0.10540657303885208</v>
      </c>
      <c r="MG16">
        <f>('Clean Data'!MG16-'Clean Data'!MG15)/'Clean Data'!MG15</f>
        <v>-2.8366141075920337E-2</v>
      </c>
      <c r="MH16">
        <f>('Clean Data'!MH16-'Clean Data'!MH15)/'Clean Data'!MH15</f>
        <v>-6.0171997369702412E-2</v>
      </c>
      <c r="MI16">
        <f>('Clean Data'!MI16-'Clean Data'!MI15)/'Clean Data'!MI15</f>
        <v>-5.7276528768451136E-2</v>
      </c>
      <c r="MJ16">
        <f>('Clean Data'!MJ16-'Clean Data'!MJ15)/'Clean Data'!MJ15</f>
        <v>3.6070481565893833E-2</v>
      </c>
      <c r="MK16">
        <f>('Clean Data'!MK16-'Clean Data'!MK15)/'Clean Data'!MK15</f>
        <v>-7.1513713298364201E-2</v>
      </c>
      <c r="ML16">
        <f>('Clean Data'!ML16-'Clean Data'!ML15)/'Clean Data'!ML15</f>
        <v>-5.1416787335985509E-2</v>
      </c>
      <c r="MM16" t="e">
        <f>('Clean Data'!MM16-'Clean Data'!MM15)/'Clean Data'!MM15</f>
        <v>#DIV/0!</v>
      </c>
      <c r="MN16">
        <f>('Clean Data'!MN16-'Clean Data'!MN15)/'Clean Data'!MN15</f>
        <v>-3.0662603089785637E-2</v>
      </c>
      <c r="MO16">
        <f>('Clean Data'!MO16-'Clean Data'!MO15)/'Clean Data'!MO15</f>
        <v>-5.479380994676015E-3</v>
      </c>
      <c r="MP16">
        <f>('Clean Data'!MP16-'Clean Data'!MP15)/'Clean Data'!MP15</f>
        <v>-1.4008162868273541E-2</v>
      </c>
      <c r="MQ16">
        <f>('Clean Data'!MQ16-'Clean Data'!MQ15)/'Clean Data'!MQ15</f>
        <v>-7.7449090675565199E-2</v>
      </c>
      <c r="MR16" t="e">
        <f>('Clean Data'!MR16-'Clean Data'!MR15)/'Clean Data'!MR15</f>
        <v>#DIV/0!</v>
      </c>
      <c r="MS16">
        <f>('Clean Data'!MS16-'Clean Data'!MS15)/'Clean Data'!MS15</f>
        <v>-0.1249834789085331</v>
      </c>
      <c r="MT16">
        <f>('Clean Data'!MT16-'Clean Data'!MT15)/'Clean Data'!MT15</f>
        <v>7.9441279220689831E-2</v>
      </c>
      <c r="MU16">
        <f>('Clean Data'!MU16-'Clean Data'!MU15)/'Clean Data'!MU15</f>
        <v>-3.8703935805484993E-2</v>
      </c>
      <c r="MV16">
        <f>('Clean Data'!MV16-'Clean Data'!MV15)/'Clean Data'!MV15</f>
        <v>-1.8306009400438212E-2</v>
      </c>
      <c r="MW16">
        <f>('Clean Data'!MW16-'Clean Data'!MW15)/'Clean Data'!MW15</f>
        <v>-3.9833499303577082E-2</v>
      </c>
      <c r="MX16">
        <f>('Clean Data'!MX16-'Clean Data'!MX15)/'Clean Data'!MX15</f>
        <v>-0.10132904558985302</v>
      </c>
      <c r="MY16">
        <f>('Clean Data'!MY16-'Clean Data'!MY15)/'Clean Data'!MY15</f>
        <v>-6.6319527197694392E-2</v>
      </c>
      <c r="MZ16">
        <f>('Clean Data'!MZ16-'Clean Data'!MZ15)/'Clean Data'!MZ15</f>
        <v>-0.16609211101235496</v>
      </c>
      <c r="NA16">
        <f>('Clean Data'!NA16-'Clean Data'!NA15)/'Clean Data'!NA15</f>
        <v>-8.7863689159665914E-2</v>
      </c>
      <c r="NB16">
        <f>('Clean Data'!NB16-'Clean Data'!NB15)/'Clean Data'!NB15</f>
        <v>-1.9708485923549023E-2</v>
      </c>
      <c r="NC16">
        <f>('Clean Data'!NC16-'Clean Data'!NC15)/'Clean Data'!NC15</f>
        <v>-7.7958315672741571E-2</v>
      </c>
      <c r="ND16">
        <f>('Clean Data'!ND16-'Clean Data'!ND15)/'Clean Data'!ND15</f>
        <v>-8.363910446855867E-2</v>
      </c>
      <c r="NE16">
        <f>('Clean Data'!NE16-'Clean Data'!NE15)/'Clean Data'!NE15</f>
        <v>6.4325384357993412E-2</v>
      </c>
      <c r="NF16">
        <f>('Clean Data'!NF16-'Clean Data'!NF15)/'Clean Data'!NF15</f>
        <v>-0.11394128719612176</v>
      </c>
      <c r="NG16">
        <f>('Clean Data'!NG16-'Clean Data'!NG15)/'Clean Data'!NG15</f>
        <v>-0.11812761214893508</v>
      </c>
      <c r="NH16">
        <f>('Clean Data'!NH16-'Clean Data'!NH15)/'Clean Data'!NH15</f>
        <v>-5.118215052190269E-2</v>
      </c>
      <c r="NI16">
        <f>('Clean Data'!NI16-'Clean Data'!NI15)/'Clean Data'!NI15</f>
        <v>-4.6816844249316043E-2</v>
      </c>
      <c r="NJ16">
        <f>('Clean Data'!NJ16-'Clean Data'!NJ15)/'Clean Data'!NJ15</f>
        <v>-6.8038762499711497E-2</v>
      </c>
      <c r="NK16">
        <f>('Clean Data'!NK16-'Clean Data'!NK15)/'Clean Data'!NK15</f>
        <v>-3.4318793322750001E-2</v>
      </c>
      <c r="NL16">
        <f>('Clean Data'!NL16-'Clean Data'!NL15)/'Clean Data'!NL15</f>
        <v>2.6745539306808068E-3</v>
      </c>
      <c r="NM16">
        <f>('Clean Data'!NM16-'Clean Data'!NM15)/'Clean Data'!NM15</f>
        <v>-3.4700869822513504E-2</v>
      </c>
      <c r="NN16">
        <f>('Clean Data'!NN16-'Clean Data'!NN15)/'Clean Data'!NN15</f>
        <v>-2.88905560443323E-2</v>
      </c>
      <c r="NO16">
        <f>('Clean Data'!NO16-'Clean Data'!NO15)/'Clean Data'!NO15</f>
        <v>2.0630008811806492E-2</v>
      </c>
      <c r="NP16">
        <f>('Clean Data'!NP16-'Clean Data'!NP15)/'Clean Data'!NP15</f>
        <v>-5.2977418457638939E-2</v>
      </c>
      <c r="NQ16">
        <f>('Clean Data'!NQ16-'Clean Data'!NQ15)/'Clean Data'!NQ15</f>
        <v>-0.1010356429310989</v>
      </c>
      <c r="NR16">
        <f>('Clean Data'!NR16-'Clean Data'!NR15)/'Clean Data'!NR15</f>
        <v>-0.10520122306890418</v>
      </c>
      <c r="NS16">
        <f>('Clean Data'!NS16-'Clean Data'!NS15)/'Clean Data'!NS15</f>
        <v>-6.742724795775425E-3</v>
      </c>
      <c r="NT16">
        <f>('Clean Data'!NT16-'Clean Data'!NT15)/'Clean Data'!NT15</f>
        <v>-0.11748074151283813</v>
      </c>
      <c r="NU16">
        <f>('Clean Data'!NU16-'Clean Data'!NU15)/'Clean Data'!NU15</f>
        <v>1.4859683909189424E-2</v>
      </c>
      <c r="NV16">
        <f>('Clean Data'!NV16-'Clean Data'!NV15)/'Clean Data'!NV15</f>
        <v>-6.9641587369556265E-2</v>
      </c>
      <c r="NW16">
        <f>('Clean Data'!NW16-'Clean Data'!NW15)/'Clean Data'!NW15</f>
        <v>-0.10522230377371146</v>
      </c>
      <c r="NX16">
        <f>('Clean Data'!NX16-'Clean Data'!NX15)/'Clean Data'!NX15</f>
        <v>-6.9323641554340759E-2</v>
      </c>
      <c r="NY16">
        <f>('Clean Data'!NY16-'Clean Data'!NY15)/'Clean Data'!NY15</f>
        <v>-6.9268589473206715E-2</v>
      </c>
      <c r="NZ16">
        <f>('Clean Data'!NZ16-'Clean Data'!NZ15)/'Clean Data'!NZ15</f>
        <v>-4.7619095568403193E-2</v>
      </c>
      <c r="OA16">
        <f>('Clean Data'!OA16-'Clean Data'!OA15)/'Clean Data'!OA15</f>
        <v>0.12456462114478688</v>
      </c>
      <c r="OB16">
        <f>('Clean Data'!OB16-'Clean Data'!OB15)/'Clean Data'!OB15</f>
        <v>-5.2040496442826316E-2</v>
      </c>
      <c r="OC16">
        <f>('Clean Data'!OC16-'Clean Data'!OC15)/'Clean Data'!OC15</f>
        <v>4.5430779348306409E-2</v>
      </c>
      <c r="OD16">
        <f>('Clean Data'!OD16-'Clean Data'!OD15)/'Clean Data'!OD15</f>
        <v>-7.6299269968468711E-2</v>
      </c>
      <c r="OE16">
        <f>('Clean Data'!OE16-'Clean Data'!OE15)/'Clean Data'!OE15</f>
        <v>-0.1260329802927104</v>
      </c>
      <c r="OF16">
        <f>('Clean Data'!OF16-'Clean Data'!OF15)/'Clean Data'!OF15</f>
        <v>9.3604898448537456E-3</v>
      </c>
      <c r="OG16">
        <f>('Clean Data'!OG16-'Clean Data'!OG15)/'Clean Data'!OG15</f>
        <v>-1.3994583694135029E-2</v>
      </c>
      <c r="OH16">
        <f>('Clean Data'!OH16-'Clean Data'!OH15)/'Clean Data'!OH15</f>
        <v>-3.5478111702740178E-2</v>
      </c>
      <c r="OI16">
        <f>('Clean Data'!OI16-'Clean Data'!OI15)/'Clean Data'!OI15</f>
        <v>-7.4096828859233951E-2</v>
      </c>
      <c r="OJ16">
        <f>('Clean Data'!OJ16-'Clean Data'!OJ15)/'Clean Data'!OJ15</f>
        <v>-5.4767501871577501E-2</v>
      </c>
      <c r="OK16">
        <f>('Clean Data'!OK16-'Clean Data'!OK15)/'Clean Data'!OK15</f>
        <v>-8.3582419802573624E-2</v>
      </c>
      <c r="OL16">
        <f>('Clean Data'!OL16-'Clean Data'!OL15)/'Clean Data'!OL15</f>
        <v>1.8849165124014845E-2</v>
      </c>
      <c r="OM16">
        <f>('Clean Data'!OM16-'Clean Data'!OM15)/'Clean Data'!OM15</f>
        <v>-1.8083130746150484E-2</v>
      </c>
      <c r="ON16">
        <f>('Clean Data'!ON16-'Clean Data'!ON15)/'Clean Data'!ON15</f>
        <v>-5.2190925941734551E-2</v>
      </c>
      <c r="OO16">
        <f>('Clean Data'!OO16-'Clean Data'!OO15)/'Clean Data'!OO15</f>
        <v>-2.3546270748519258E-2</v>
      </c>
      <c r="OP16">
        <f>('Clean Data'!OP16-'Clean Data'!OP15)/'Clean Data'!OP15</f>
        <v>-2.3693948775034362E-2</v>
      </c>
      <c r="OQ16">
        <f>('Clean Data'!OQ16-'Clean Data'!OQ15)/'Clean Data'!OQ15</f>
        <v>-9.8739083500703664E-2</v>
      </c>
      <c r="OR16">
        <f>('Clean Data'!OR16-'Clean Data'!OR15)/'Clean Data'!OR15</f>
        <v>5.1045773154068724E-3</v>
      </c>
      <c r="OS16">
        <f>('Clean Data'!OS16-'Clean Data'!OS15)/'Clean Data'!OS15</f>
        <v>-5.9991888399465237E-3</v>
      </c>
      <c r="OT16">
        <f>('Clean Data'!OT16-'Clean Data'!OT15)/'Clean Data'!OT15</f>
        <v>-0.10517426836512654</v>
      </c>
      <c r="OU16">
        <f>('Clean Data'!OU16-'Clean Data'!OU15)/'Clean Data'!OU15</f>
        <v>-3.7232194247897511E-2</v>
      </c>
      <c r="OV16">
        <f>('Clean Data'!OV16-'Clean Data'!OV15)/'Clean Data'!OV15</f>
        <v>9.8559831502898071E-3</v>
      </c>
      <c r="OW16">
        <f>('Clean Data'!OW16-'Clean Data'!OW15)/'Clean Data'!OW15</f>
        <v>-4.649475395549889E-3</v>
      </c>
      <c r="OX16">
        <f>('Clean Data'!OX16-'Clean Data'!OX15)/'Clean Data'!OX15</f>
        <v>-0.10790970592781589</v>
      </c>
      <c r="OY16">
        <f>('Clean Data'!OY16-'Clean Data'!OY15)/'Clean Data'!OY15</f>
        <v>-7.0573851150851533E-2</v>
      </c>
      <c r="OZ16">
        <f>('Clean Data'!OZ16-'Clean Data'!OZ15)/'Clean Data'!OZ15</f>
        <v>-8.573590745143253E-2</v>
      </c>
      <c r="PA16">
        <f>('Clean Data'!PA16-'Clean Data'!PA15)/'Clean Data'!PA15</f>
        <v>-4.5444164247024244E-2</v>
      </c>
      <c r="PB16">
        <f>('Clean Data'!PB16-'Clean Data'!PB15)/'Clean Data'!PB15</f>
        <v>-6.0353851461581995E-2</v>
      </c>
      <c r="PC16">
        <f>('Clean Data'!PC16-'Clean Data'!PC15)/'Clean Data'!PC15</f>
        <v>5.9083267986628697E-2</v>
      </c>
      <c r="PD16">
        <f>('Clean Data'!PD16-'Clean Data'!PD15)/'Clean Data'!PD15</f>
        <v>1.8314426938698187E-2</v>
      </c>
      <c r="PE16">
        <f>('Clean Data'!PE16-'Clean Data'!PE15)/'Clean Data'!PE15</f>
        <v>4.179501167970453E-3</v>
      </c>
      <c r="PF16">
        <f>('Clean Data'!PF16-'Clean Data'!PF15)/'Clean Data'!PF15</f>
        <v>-3.6488942454777601E-2</v>
      </c>
      <c r="PG16">
        <f>('Clean Data'!PG16-'Clean Data'!PG15)/'Clean Data'!PG15</f>
        <v>-3.2608817742298721E-2</v>
      </c>
      <c r="PH16">
        <f>('Clean Data'!PH16-'Clean Data'!PH15)/'Clean Data'!PH15</f>
        <v>-1.818025355091752E-2</v>
      </c>
      <c r="PI16">
        <f>('Clean Data'!PI16-'Clean Data'!PI15)/'Clean Data'!PI15</f>
        <v>-4.2351016205437915E-2</v>
      </c>
      <c r="PJ16">
        <f>('Clean Data'!PJ16-'Clean Data'!PJ15)/'Clean Data'!PJ15</f>
        <v>0.12385544102039622</v>
      </c>
      <c r="PK16">
        <f>('Clean Data'!PK16-'Clean Data'!PK15)/'Clean Data'!PK15</f>
        <v>-8.291312747062371E-2</v>
      </c>
      <c r="PL16">
        <f>('Clean Data'!PL16-'Clean Data'!PL15)/'Clean Data'!PL15</f>
        <v>-1.3505284349486007E-2</v>
      </c>
      <c r="PM16">
        <f>('Clean Data'!PM16-'Clean Data'!PM15)/'Clean Data'!PM15</f>
        <v>-4.5549699888692764E-2</v>
      </c>
      <c r="PN16">
        <f>('Clean Data'!PN16-'Clean Data'!PN15)/'Clean Data'!PN15</f>
        <v>-1.786937042048738E-2</v>
      </c>
      <c r="PO16">
        <f>('Clean Data'!PO16-'Clean Data'!PO15)/'Clean Data'!PO15</f>
        <v>-9.2477814230309277E-2</v>
      </c>
      <c r="PP16">
        <f>('Clean Data'!PP16-'Clean Data'!PP15)/'Clean Data'!PP15</f>
        <v>-9.0246512313539473E-2</v>
      </c>
      <c r="PQ16">
        <f>('Clean Data'!PQ16-'Clean Data'!PQ15)/'Clean Data'!PQ15</f>
        <v>-2.6031852442744422E-2</v>
      </c>
      <c r="PR16">
        <f>('Clean Data'!PR16-'Clean Data'!PR15)/'Clean Data'!PR15</f>
        <v>7.4846251455072668E-3</v>
      </c>
      <c r="PS16">
        <f>('Clean Data'!PS16-'Clean Data'!PS15)/'Clean Data'!PS15</f>
        <v>5.4617981914006604E-3</v>
      </c>
      <c r="PT16">
        <f>('Clean Data'!PT16-'Clean Data'!PT15)/'Clean Data'!PT15</f>
        <v>-9.5986560093104835E-3</v>
      </c>
      <c r="PU16">
        <f>('Clean Data'!PU16-'Clean Data'!PU15)/'Clean Data'!PU15</f>
        <v>-1.522009514365808E-2</v>
      </c>
      <c r="PV16">
        <f>('Clean Data'!PV16-'Clean Data'!PV15)/'Clean Data'!PV15</f>
        <v>-0.10052193374821636</v>
      </c>
      <c r="PW16">
        <f>('Clean Data'!PW16-'Clean Data'!PW15)/'Clean Data'!PW15</f>
        <v>2.5261663021442717E-3</v>
      </c>
      <c r="PX16">
        <f>('Clean Data'!PX16-'Clean Data'!PX15)/'Clean Data'!PX15</f>
        <v>2.9382546797995929E-2</v>
      </c>
      <c r="PY16">
        <f>('Clean Data'!PY16-'Clean Data'!PY15)/'Clean Data'!PY15</f>
        <v>-6.9296430401249831E-2</v>
      </c>
      <c r="PZ16">
        <f>('Clean Data'!PZ16-'Clean Data'!PZ15)/'Clean Data'!PZ15</f>
        <v>-6.8970782934111491E-2</v>
      </c>
      <c r="QA16">
        <f>('Clean Data'!QA16-'Clean Data'!QA15)/'Clean Data'!QA15</f>
        <v>8.2270459601355414E-2</v>
      </c>
      <c r="QB16">
        <f>('Clean Data'!QB16-'Clean Data'!QB15)/'Clean Data'!QB15</f>
        <v>-0.1399092603725601</v>
      </c>
      <c r="QC16">
        <f>('Clean Data'!QC16-'Clean Data'!QC15)/'Clean Data'!QC15</f>
        <v>2.4188487992307219E-3</v>
      </c>
      <c r="QD16">
        <f>('Clean Data'!QD16-'Clean Data'!QD15)/'Clean Data'!QD15</f>
        <v>-7.2838778074604218E-2</v>
      </c>
      <c r="QE16">
        <f>('Clean Data'!QE16-'Clean Data'!QE15)/'Clean Data'!QE15</f>
        <v>-0.14845876184159887</v>
      </c>
      <c r="QF16">
        <f>('Clean Data'!QF16-'Clean Data'!QF15)/'Clean Data'!QF15</f>
        <v>-3.1751855938356777E-2</v>
      </c>
      <c r="QG16">
        <f>('Clean Data'!QG16-'Clean Data'!QG15)/'Clean Data'!QG15</f>
        <v>-2.2730404243301267E-2</v>
      </c>
      <c r="QH16">
        <f>('Clean Data'!QH16-'Clean Data'!QH15)/'Clean Data'!QH15</f>
        <v>-6.1608102109732478E-2</v>
      </c>
      <c r="QI16">
        <f>('Clean Data'!QI16-'Clean Data'!QI15)/'Clean Data'!QI15</f>
        <v>-0.11683899610248381</v>
      </c>
      <c r="QJ16">
        <f>('Clean Data'!QJ16-'Clean Data'!QJ15)/'Clean Data'!QJ15</f>
        <v>0.23440531846552354</v>
      </c>
      <c r="QK16">
        <f>('Clean Data'!QK16-'Clean Data'!QK15)/'Clean Data'!QK15</f>
        <v>-6.5684272048216266E-3</v>
      </c>
      <c r="QL16">
        <f>('Clean Data'!QL16-'Clean Data'!QL15)/'Clean Data'!QL15</f>
        <v>2.011242646889844E-2</v>
      </c>
      <c r="QM16">
        <f>('Clean Data'!QM16-'Clean Data'!QM15)/'Clean Data'!QM15</f>
        <v>7.9400831081940411E-3</v>
      </c>
      <c r="QN16">
        <f>('Clean Data'!QN16-'Clean Data'!QN15)/'Clean Data'!QN15</f>
        <v>0.17120620575526221</v>
      </c>
      <c r="QO16">
        <f>('Clean Data'!QO16-'Clean Data'!QO15)/'Clean Data'!QO15</f>
        <v>0.19624822037556205</v>
      </c>
      <c r="QP16">
        <f>('Clean Data'!QP16-'Clean Data'!QP15)/'Clean Data'!QP15</f>
        <v>-4.4232939297982374E-4</v>
      </c>
      <c r="QQ16">
        <f>('Clean Data'!QQ16-'Clean Data'!QQ15)/'Clean Data'!QQ15</f>
        <v>-7.2011804392034834E-2</v>
      </c>
      <c r="QR16">
        <f>('Clean Data'!QR16-'Clean Data'!QR15)/'Clean Data'!QR15</f>
        <v>-6.0082391759962279E-2</v>
      </c>
      <c r="QS16">
        <f>('Clean Data'!QS16-'Clean Data'!QS15)/'Clean Data'!QS15</f>
        <v>-8.4421429467503556E-2</v>
      </c>
      <c r="QT16">
        <f>('Clean Data'!QT16-'Clean Data'!QT15)/'Clean Data'!QT15</f>
        <v>-4.4851744810334944E-2</v>
      </c>
      <c r="QU16">
        <f>('Clean Data'!QU16-'Clean Data'!QU15)/'Clean Data'!QU15</f>
        <v>-2.4344597199540314E-2</v>
      </c>
      <c r="QV16">
        <f>('Clean Data'!QV16-'Clean Data'!QV15)/'Clean Data'!QV15</f>
        <v>-0.17994030398833286</v>
      </c>
      <c r="QW16">
        <f>('Clean Data'!QW16-'Clean Data'!QW15)/'Clean Data'!QW15</f>
        <v>-3.323949120519705E-2</v>
      </c>
      <c r="QX16">
        <f>('Clean Data'!QX16-'Clean Data'!QX15)/'Clean Data'!QX15</f>
        <v>-4.8652224480207423E-2</v>
      </c>
      <c r="QY16">
        <f>('Clean Data'!QY16-'Clean Data'!QY15)/'Clean Data'!QY15</f>
        <v>-1.0383829502056836E-2</v>
      </c>
      <c r="QZ16">
        <f>('Clean Data'!QZ16-'Clean Data'!QZ15)/'Clean Data'!QZ15</f>
        <v>-8.0970937619762956E-2</v>
      </c>
      <c r="RA16">
        <f>('Clean Data'!RA16-'Clean Data'!RA15)/'Clean Data'!RA15</f>
        <v>-8.0541630538953399E-2</v>
      </c>
      <c r="RB16">
        <f>('Clean Data'!RB16-'Clean Data'!RB15)/'Clean Data'!RB15</f>
        <v>-5.7830616946665525E-2</v>
      </c>
      <c r="RC16">
        <f>('Clean Data'!RC16-'Clean Data'!RC15)/'Clean Data'!RC15</f>
        <v>-0.13050207585735119</v>
      </c>
      <c r="RD16">
        <f>('Clean Data'!RD16-'Clean Data'!RD15)/'Clean Data'!RD15</f>
        <v>-6.4524717232445947E-2</v>
      </c>
      <c r="RE16">
        <f>('Clean Data'!RE16-'Clean Data'!RE15)/'Clean Data'!RE15</f>
        <v>2.1389387084542241E-2</v>
      </c>
      <c r="RF16">
        <f>('Clean Data'!RF16-'Clean Data'!RF15)/'Clean Data'!RF15</f>
        <v>9.5718629624747809E-3</v>
      </c>
      <c r="RG16">
        <f>('Clean Data'!RG16-'Clean Data'!RG15)/'Clean Data'!RG15</f>
        <v>-5.0338368938112228E-3</v>
      </c>
      <c r="RH16">
        <f>('Clean Data'!RH16-'Clean Data'!RH15)/'Clean Data'!RH15</f>
        <v>-0.13668031808543221</v>
      </c>
      <c r="RI16">
        <f>('Clean Data'!RI16-'Clean Data'!RI15)/'Clean Data'!RI15</f>
        <v>-5.9043111612685044E-2</v>
      </c>
      <c r="RJ16">
        <f>('Clean Data'!RJ16-'Clean Data'!RJ15)/'Clean Data'!RJ15</f>
        <v>-0.10701393859434785</v>
      </c>
      <c r="RK16">
        <f>('Clean Data'!RK16-'Clean Data'!RK15)/'Clean Data'!RK15</f>
        <v>3.7019411502703173E-3</v>
      </c>
      <c r="RL16">
        <f>('Clean Data'!RL16-'Clean Data'!RL15)/'Clean Data'!RL15</f>
        <v>-5.087890723829596E-2</v>
      </c>
      <c r="RM16">
        <f>('Clean Data'!RM16-'Clean Data'!RM15)/'Clean Data'!RM15</f>
        <v>-8.4639928904423289E-2</v>
      </c>
      <c r="RN16">
        <f>('Clean Data'!RN16-'Clean Data'!RN15)/'Clean Data'!RN15</f>
        <v>-2.1803001088402298E-2</v>
      </c>
      <c r="RO16">
        <f>('Clean Data'!RO16-'Clean Data'!RO15)/'Clean Data'!RO15</f>
        <v>-6.8118152336344912E-2</v>
      </c>
      <c r="RP16">
        <f>('Clean Data'!RP16-'Clean Data'!RP15)/'Clean Data'!RP15</f>
        <v>-0.12456228350130515</v>
      </c>
      <c r="RQ16">
        <f>('Clean Data'!RQ16-'Clean Data'!RQ15)/'Clean Data'!RQ15</f>
        <v>-0.11204000078288086</v>
      </c>
      <c r="RR16">
        <f>('Clean Data'!RR16-'Clean Data'!RR15)/'Clean Data'!RR15</f>
        <v>-0.10467427352344116</v>
      </c>
      <c r="RS16">
        <f>('Clean Data'!RS16-'Clean Data'!RS15)/'Clean Data'!RS15</f>
        <v>-1.6015689989453848E-2</v>
      </c>
      <c r="RT16">
        <f>('Clean Data'!RT16-'Clean Data'!RT15)/'Clean Data'!RT15</f>
        <v>-2.3861052383795007E-2</v>
      </c>
      <c r="RU16">
        <f>('Clean Data'!RU16-'Clean Data'!RU15)/'Clean Data'!RU15</f>
        <v>-0.11564171926330344</v>
      </c>
      <c r="RV16">
        <f>('Clean Data'!RV16-'Clean Data'!RV15)/'Clean Data'!RV15</f>
        <v>-0.15562874663434575</v>
      </c>
      <c r="RW16">
        <f>('Clean Data'!RW16-'Clean Data'!RW15)/'Clean Data'!RW15</f>
        <v>-6.3030980316780977E-2</v>
      </c>
      <c r="RX16">
        <f>('Clean Data'!RX16-'Clean Data'!RX15)/'Clean Data'!RX15</f>
        <v>-1.3057084326754845E-2</v>
      </c>
      <c r="RY16">
        <f>('Clean Data'!RY16-'Clean Data'!RY15)/'Clean Data'!RY15</f>
        <v>-0.12829338977884375</v>
      </c>
      <c r="RZ16">
        <f>('Clean Data'!RZ16-'Clean Data'!RZ15)/'Clean Data'!RZ15</f>
        <v>-4.6657162581135017E-2</v>
      </c>
      <c r="SA16">
        <f>('Clean Data'!SA16-'Clean Data'!SA15)/'Clean Data'!SA15</f>
        <v>-6.6862079395181725E-2</v>
      </c>
      <c r="SB16">
        <f>('Clean Data'!SB16-'Clean Data'!SB15)/'Clean Data'!SB15</f>
        <v>1.1534598561000836E-2</v>
      </c>
      <c r="SC16">
        <f>('Clean Data'!SC16-'Clean Data'!SC15)/'Clean Data'!SC15</f>
        <v>-5.1709142337989768E-2</v>
      </c>
      <c r="SD16">
        <f>('Clean Data'!SD16-'Clean Data'!SD15)/'Clean Data'!SD15</f>
        <v>-2.4239994540363765E-2</v>
      </c>
      <c r="SE16">
        <f>('Clean Data'!SE16-'Clean Data'!SE15)/'Clean Data'!SE15</f>
        <v>-0.13241706745577825</v>
      </c>
      <c r="SF16">
        <f>('Clean Data'!SF16-'Clean Data'!SF15)/'Clean Data'!SF15</f>
        <v>-7.8112044288490196E-2</v>
      </c>
      <c r="SG16">
        <f>('Clean Data'!SG16-'Clean Data'!SG15)/'Clean Data'!SG15</f>
        <v>3.2106261548790621E-2</v>
      </c>
      <c r="SH16">
        <f>('Clean Data'!SH16-'Clean Data'!SH15)/'Clean Data'!SH15</f>
        <v>-3.7947504949083367E-2</v>
      </c>
      <c r="SI16">
        <f>('Clean Data'!SI16-'Clean Data'!SI15)/'Clean Data'!SI15</f>
        <v>-8.5509930569257861E-2</v>
      </c>
      <c r="SJ16">
        <f>('Clean Data'!SJ16-'Clean Data'!SJ15)/'Clean Data'!SJ15</f>
        <v>0.12163036117339529</v>
      </c>
      <c r="SK16">
        <f>('Clean Data'!SK16-'Clean Data'!SK15)/'Clean Data'!SK15</f>
        <v>1.7397689076527521E-2</v>
      </c>
      <c r="SL16">
        <f>('Clean Data'!SL16-'Clean Data'!SL15)/'Clean Data'!SL15</f>
        <v>5.5557478374899945E-2</v>
      </c>
      <c r="SM16">
        <f>('Clean Data'!SM16-'Clean Data'!SM15)/'Clean Data'!SM15</f>
        <v>-0.1284534868893091</v>
      </c>
      <c r="SN16">
        <f>('Clean Data'!SN16-'Clean Data'!SN15)/'Clean Data'!SN15</f>
        <v>-8.420782579056843E-2</v>
      </c>
      <c r="SO16">
        <f>('Clean Data'!SO16-'Clean Data'!SO15)/'Clean Data'!SO15</f>
        <v>-0.10384540065690941</v>
      </c>
      <c r="SP16">
        <f>('Clean Data'!SP16-'Clean Data'!SP15)/'Clean Data'!SP15</f>
        <v>-3.8145097475855518E-2</v>
      </c>
      <c r="SQ16">
        <f>('Clean Data'!SQ16-'Clean Data'!SQ15)/'Clean Data'!SQ15</f>
        <v>-6.6177916491864178E-2</v>
      </c>
      <c r="SR16">
        <f>('Clean Data'!SR16-'Clean Data'!SR15)/'Clean Data'!SR15</f>
        <v>-3.8947371879367747E-2</v>
      </c>
    </row>
    <row r="17" spans="1:512" x14ac:dyDescent="0.25">
      <c r="A17" s="1">
        <f>'Clean Data'!A17</f>
        <v>43160</v>
      </c>
      <c r="B17">
        <f>('Clean Data'!B17-'Clean Data'!B16)/'Clean Data'!B16</f>
        <v>-2.4639034461438204E-2</v>
      </c>
      <c r="C17">
        <f>('Clean Data'!C17-'Clean Data'!C16)/'Clean Data'!C16</f>
        <v>-4.0370157169405271E-2</v>
      </c>
      <c r="D17">
        <f>('Clean Data'!D17-'Clean Data'!D16)/'Clean Data'!D16</f>
        <v>3.7636965412522906E-2</v>
      </c>
      <c r="E17">
        <f>('Clean Data'!E17-'Clean Data'!E16)/'Clean Data'!E16</f>
        <v>-5.4210238798164515E-2</v>
      </c>
      <c r="F17">
        <f>('Clean Data'!F17-'Clean Data'!F16)/'Clean Data'!F16</f>
        <v>-0.18285414208029258</v>
      </c>
      <c r="G17">
        <f>('Clean Data'!G17-'Clean Data'!G16)/'Clean Data'!G16</f>
        <v>-9.0511076456138859E-2</v>
      </c>
      <c r="H17">
        <f>('Clean Data'!H17-'Clean Data'!H16)/'Clean Data'!H16</f>
        <v>8.5054807150249864E-2</v>
      </c>
      <c r="I17">
        <f>('Clean Data'!I17-'Clean Data'!I16)/'Clean Data'!I16</f>
        <v>-6.7960307815083049E-3</v>
      </c>
      <c r="J17">
        <f>('Clean Data'!J17-'Clean Data'!J16)/'Clean Data'!J16</f>
        <v>-4.6643201865129304E-2</v>
      </c>
      <c r="K17">
        <f>('Clean Data'!K17-'Clean Data'!K16)/'Clean Data'!K16</f>
        <v>3.3232901955587459E-2</v>
      </c>
      <c r="L17">
        <f>('Clean Data'!L17-'Clean Data'!L16)/'Clean Data'!L16</f>
        <v>1.0870787801031876E-2</v>
      </c>
      <c r="M17">
        <f>('Clean Data'!M17-'Clean Data'!M16)/'Clean Data'!M16</f>
        <v>5.2720026823442206E-2</v>
      </c>
      <c r="N17">
        <f>('Clean Data'!N17-'Clean Data'!N16)/'Clean Data'!N16</f>
        <v>-1.5955658742969073E-2</v>
      </c>
      <c r="O17">
        <f>('Clean Data'!O17-'Clean Data'!O16)/'Clean Data'!O16</f>
        <v>6.903890802822002E-2</v>
      </c>
      <c r="P17">
        <f>('Clean Data'!P17-'Clean Data'!P16)/'Clean Data'!P16</f>
        <v>4.2909742973318822E-2</v>
      </c>
      <c r="Q17">
        <f>('Clean Data'!Q17-'Clean Data'!Q16)/'Clean Data'!Q16</f>
        <v>5.6057068563869855E-2</v>
      </c>
      <c r="R17">
        <f>('Clean Data'!R17-'Clean Data'!R16)/'Clean Data'!R16</f>
        <v>4.5998328275601977E-2</v>
      </c>
      <c r="S17">
        <f>('Clean Data'!S17-'Clean Data'!S16)/'Clean Data'!S16</f>
        <v>-9.5568665052224045E-3</v>
      </c>
      <c r="T17">
        <f>('Clean Data'!T17-'Clean Data'!T16)/'Clean Data'!T16</f>
        <v>-5.0924385312159662E-2</v>
      </c>
      <c r="U17">
        <f>('Clean Data'!U17-'Clean Data'!U16)/'Clean Data'!U16</f>
        <v>7.6359967575666002E-2</v>
      </c>
      <c r="V17">
        <f>('Clean Data'!V17-'Clean Data'!V16)/'Clean Data'!V16</f>
        <v>-5.4983724451714028E-3</v>
      </c>
      <c r="W17">
        <f>('Clean Data'!W17-'Clean Data'!W16)/'Clean Data'!W16</f>
        <v>5.2179133119365853E-2</v>
      </c>
      <c r="X17">
        <f>('Clean Data'!X17-'Clean Data'!X16)/'Clean Data'!X16</f>
        <v>-7.6570802949005035E-2</v>
      </c>
      <c r="Y17">
        <f>('Clean Data'!Y17-'Clean Data'!Y16)/'Clean Data'!Y16</f>
        <v>-4.33871118677591E-2</v>
      </c>
      <c r="Z17">
        <f>('Clean Data'!Z17-'Clean Data'!Z16)/'Clean Data'!Z16</f>
        <v>-3.4711604068367374E-2</v>
      </c>
      <c r="AA17">
        <f>('Clean Data'!AA17-'Clean Data'!AA16)/'Clean Data'!AA16</f>
        <v>2.7531062565830957E-2</v>
      </c>
      <c r="AB17">
        <f>('Clean Data'!AB17-'Clean Data'!AB16)/'Clean Data'!AB16</f>
        <v>1.4029201641306683E-2</v>
      </c>
      <c r="AC17">
        <f>('Clean Data'!AC17-'Clean Data'!AC16)/'Clean Data'!AC16</f>
        <v>-3.2623149731807168E-2</v>
      </c>
      <c r="AD17">
        <f>('Clean Data'!AD17-'Clean Data'!AD16)/'Clean Data'!AD16</f>
        <v>-1.4123274703096284E-2</v>
      </c>
      <c r="AE17">
        <f>('Clean Data'!AE17-'Clean Data'!AE16)/'Clean Data'!AE16</f>
        <v>-0.17010731002015844</v>
      </c>
      <c r="AF17">
        <f>('Clean Data'!AF17-'Clean Data'!AF16)/'Clean Data'!AF16</f>
        <v>3.0368701569499987E-3</v>
      </c>
      <c r="AG17">
        <f>('Clean Data'!AG17-'Clean Data'!AG16)/'Clean Data'!AG16</f>
        <v>-6.5306146809251439E-2</v>
      </c>
      <c r="AH17">
        <f>('Clean Data'!AH17-'Clean Data'!AH16)/'Clean Data'!AH16</f>
        <v>-4.9419547451054487E-2</v>
      </c>
      <c r="AI17">
        <f>('Clean Data'!AI17-'Clean Data'!AI16)/'Clean Data'!AI16</f>
        <v>4.3135006755510505E-2</v>
      </c>
      <c r="AJ17">
        <f>('Clean Data'!AJ17-'Clean Data'!AJ16)/'Clean Data'!AJ16</f>
        <v>-4.3049348708108823E-2</v>
      </c>
      <c r="AK17">
        <f>('Clean Data'!AK17-'Clean Data'!AK16)/'Clean Data'!AK16</f>
        <v>-5.3532986228962111E-2</v>
      </c>
      <c r="AL17">
        <f>('Clean Data'!AL17-'Clean Data'!AL16)/'Clean Data'!AL16</f>
        <v>-2.0320119734840176E-2</v>
      </c>
      <c r="AM17">
        <f>('Clean Data'!AM17-'Clean Data'!AM16)/'Clean Data'!AM16</f>
        <v>-6.6615718826735656E-2</v>
      </c>
      <c r="AN17">
        <f>('Clean Data'!AN17-'Clean Data'!AN16)/'Clean Data'!AN16</f>
        <v>7.135556262715504E-5</v>
      </c>
      <c r="AO17">
        <f>('Clean Data'!AO17-'Clean Data'!AO16)/'Clean Data'!AO16</f>
        <v>-9.3472870033003783E-3</v>
      </c>
      <c r="AP17">
        <f>('Clean Data'!AP17-'Clean Data'!AP16)/'Clean Data'!AP16</f>
        <v>0.12679352540469774</v>
      </c>
      <c r="AQ17">
        <f>('Clean Data'!AQ17-'Clean Data'!AQ16)/'Clean Data'!AQ16</f>
        <v>-1.0945885014311292E-2</v>
      </c>
      <c r="AR17">
        <f>('Clean Data'!AR17-'Clean Data'!AR16)/'Clean Data'!AR16</f>
        <v>-5.7555523981285869E-2</v>
      </c>
      <c r="AS17">
        <f>('Clean Data'!AS17-'Clean Data'!AS16)/'Clean Data'!AS16</f>
        <v>-6.7501042111864223E-2</v>
      </c>
      <c r="AT17">
        <f>('Clean Data'!AT17-'Clean Data'!AT16)/'Clean Data'!AT16</f>
        <v>2.9511192472518058E-2</v>
      </c>
      <c r="AU17">
        <f>('Clean Data'!AU17-'Clean Data'!AU16)/'Clean Data'!AU16</f>
        <v>5.2904991821602493E-2</v>
      </c>
      <c r="AV17">
        <f>('Clean Data'!AV17-'Clean Data'!AV16)/'Clean Data'!AV16</f>
        <v>-7.7533071864007208E-2</v>
      </c>
      <c r="AW17">
        <f>('Clean Data'!AW17-'Clean Data'!AW16)/'Clean Data'!AW16</f>
        <v>5.4095814436139929E-2</v>
      </c>
      <c r="AX17">
        <f>('Clean Data'!AX17-'Clean Data'!AX16)/'Clean Data'!AX16</f>
        <v>-4.3860969681529499E-2</v>
      </c>
      <c r="AY17">
        <f>('Clean Data'!AY17-'Clean Data'!AY16)/'Clean Data'!AY16</f>
        <v>-0.10071923295497169</v>
      </c>
      <c r="AZ17">
        <f>('Clean Data'!AZ17-'Clean Data'!AZ16)/'Clean Data'!AZ16</f>
        <v>4.0382129294402241E-2</v>
      </c>
      <c r="BA17">
        <f>('Clean Data'!BA17-'Clean Data'!BA16)/'Clean Data'!BA16</f>
        <v>-4.338028401824047E-2</v>
      </c>
      <c r="BB17">
        <f>('Clean Data'!BB17-'Clean Data'!BB16)/'Clean Data'!BB16</f>
        <v>-2.4115370333710386E-2</v>
      </c>
      <c r="BC17">
        <f>('Clean Data'!BC17-'Clean Data'!BC16)/'Clean Data'!BC16</f>
        <v>-9.0310621376249539E-2</v>
      </c>
      <c r="BD17">
        <f>('Clean Data'!BD17-'Clean Data'!BD16)/'Clean Data'!BD16</f>
        <v>-6.5732130731051414E-2</v>
      </c>
      <c r="BE17">
        <f>('Clean Data'!BE17-'Clean Data'!BE16)/'Clean Data'!BE16</f>
        <v>-4.0566238441062032E-2</v>
      </c>
      <c r="BF17">
        <f>('Clean Data'!BF17-'Clean Data'!BF16)/'Clean Data'!BF16</f>
        <v>-0.21559934911431458</v>
      </c>
      <c r="BG17">
        <f>('Clean Data'!BG17-'Clean Data'!BG16)/'Clean Data'!BG16</f>
        <v>-3.3821193570317168E-2</v>
      </c>
      <c r="BH17">
        <f>('Clean Data'!BH17-'Clean Data'!BH16)/'Clean Data'!BH16</f>
        <v>-2.3961771455915794E-2</v>
      </c>
      <c r="BI17">
        <f>('Clean Data'!BI17-'Clean Data'!BI16)/'Clean Data'!BI16</f>
        <v>-0.10318066902446783</v>
      </c>
      <c r="BJ17">
        <f>('Clean Data'!BJ17-'Clean Data'!BJ16)/'Clean Data'!BJ16</f>
        <v>-2.564829903277693E-2</v>
      </c>
      <c r="BK17">
        <f>('Clean Data'!BK17-'Clean Data'!BK16)/'Clean Data'!BK16</f>
        <v>-5.2493108490899346E-2</v>
      </c>
      <c r="BL17">
        <f>('Clean Data'!BL17-'Clean Data'!BL16)/'Clean Data'!BL16</f>
        <v>-7.3914998082762542E-2</v>
      </c>
      <c r="BM17">
        <f>('Clean Data'!BM17-'Clean Data'!BM16)/'Clean Data'!BM16</f>
        <v>-9.644031511853067E-2</v>
      </c>
      <c r="BN17">
        <f>('Clean Data'!BN17-'Clean Data'!BN16)/'Clean Data'!BN16</f>
        <v>2.2787090040264347E-2</v>
      </c>
      <c r="BO17">
        <f>('Clean Data'!BO17-'Clean Data'!BO16)/'Clean Data'!BO16</f>
        <v>5.7761316003193119E-2</v>
      </c>
      <c r="BP17">
        <f>('Clean Data'!BP17-'Clean Data'!BP16)/'Clean Data'!BP16</f>
        <v>-1.4032991737245816E-2</v>
      </c>
      <c r="BQ17">
        <f>('Clean Data'!BQ17-'Clean Data'!BQ16)/'Clean Data'!BQ16</f>
        <v>-3.5170230173301536E-3</v>
      </c>
      <c r="BR17">
        <f>('Clean Data'!BR17-'Clean Data'!BR16)/'Clean Data'!BR16</f>
        <v>-4.4561931336713337E-2</v>
      </c>
      <c r="BS17">
        <f>('Clean Data'!BS17-'Clean Data'!BS16)/'Clean Data'!BS16</f>
        <v>9.2747513392476055E-2</v>
      </c>
      <c r="BT17">
        <f>('Clean Data'!BT17-'Clean Data'!BT16)/'Clean Data'!BT16</f>
        <v>-3.7258693698877896E-2</v>
      </c>
      <c r="BU17">
        <f>('Clean Data'!BU17-'Clean Data'!BU16)/'Clean Data'!BU16</f>
        <v>-3.0664078526682813E-2</v>
      </c>
      <c r="BV17">
        <f>('Clean Data'!BV17-'Clean Data'!BV16)/'Clean Data'!BV16</f>
        <v>2.2010075362666913E-3</v>
      </c>
      <c r="BW17">
        <f>('Clean Data'!BW17-'Clean Data'!BW16)/'Clean Data'!BW16</f>
        <v>2.6916405586856838E-2</v>
      </c>
      <c r="BX17">
        <f>('Clean Data'!BX17-'Clean Data'!BX16)/'Clean Data'!BX16</f>
        <v>3.6594504628592067E-2</v>
      </c>
      <c r="BY17">
        <f>('Clean Data'!BY17-'Clean Data'!BY16)/'Clean Data'!BY16</f>
        <v>-0.10221439327150669</v>
      </c>
      <c r="BZ17">
        <f>('Clean Data'!BZ17-'Clean Data'!BZ16)/'Clean Data'!BZ16</f>
        <v>2.075813093061191E-2</v>
      </c>
      <c r="CA17">
        <f>('Clean Data'!CA17-'Clean Data'!CA16)/'Clean Data'!CA16</f>
        <v>-9.4350588872771313E-2</v>
      </c>
      <c r="CB17" t="e">
        <f>('Clean Data'!CB17-'Clean Data'!CB16)/'Clean Data'!CB16</f>
        <v>#DIV/0!</v>
      </c>
      <c r="CC17">
        <f>('Clean Data'!CC17-'Clean Data'!CC16)/'Clean Data'!CC16</f>
        <v>-4.6886092445528493E-2</v>
      </c>
      <c r="CD17">
        <f>('Clean Data'!CD17-'Clean Data'!CD16)/'Clean Data'!CD16</f>
        <v>-3.6288302247618566E-2</v>
      </c>
      <c r="CE17">
        <f>('Clean Data'!CE17-'Clean Data'!CE16)/'Clean Data'!CE16</f>
        <v>1.8659123645255054E-2</v>
      </c>
      <c r="CF17">
        <f>('Clean Data'!CF17-'Clean Data'!CF16)/'Clean Data'!CF16</f>
        <v>1.005350204712506E-2</v>
      </c>
      <c r="CG17">
        <f>('Clean Data'!CG17-'Clean Data'!CG16)/'Clean Data'!CG16</f>
        <v>-4.0886655930963932E-3</v>
      </c>
      <c r="CH17">
        <f>('Clean Data'!CH17-'Clean Data'!CH16)/'Clean Data'!CH16</f>
        <v>-1.3497375818232784E-2</v>
      </c>
      <c r="CI17" t="e">
        <f>('Clean Data'!CI17-'Clean Data'!CI16)/'Clean Data'!CI16</f>
        <v>#DIV/0!</v>
      </c>
      <c r="CJ17">
        <f>('Clean Data'!CJ17-'Clean Data'!CJ16)/'Clean Data'!CJ16</f>
        <v>-5.1586277440951248E-2</v>
      </c>
      <c r="CK17">
        <f>('Clean Data'!CK17-'Clean Data'!CK16)/'Clean Data'!CK16</f>
        <v>-3.3083420386518451E-2</v>
      </c>
      <c r="CL17">
        <f>('Clean Data'!CL17-'Clean Data'!CL16)/'Clean Data'!CL16</f>
        <v>-1.992257840869358E-3</v>
      </c>
      <c r="CM17">
        <f>('Clean Data'!CM17-'Clean Data'!CM16)/'Clean Data'!CM16</f>
        <v>-9.6010092359057386E-2</v>
      </c>
      <c r="CN17">
        <f>('Clean Data'!CN17-'Clean Data'!CN16)/'Clean Data'!CN16</f>
        <v>-7.8138218160190911E-2</v>
      </c>
      <c r="CO17">
        <f>('Clean Data'!CO17-'Clean Data'!CO16)/'Clean Data'!CO16</f>
        <v>-3.4720747288143845E-2</v>
      </c>
      <c r="CP17">
        <f>('Clean Data'!CP17-'Clean Data'!CP16)/'Clean Data'!CP16</f>
        <v>2.8394430571302552E-2</v>
      </c>
      <c r="CQ17">
        <f>('Clean Data'!CQ17-'Clean Data'!CQ16)/'Clean Data'!CQ16</f>
        <v>3.7487164855440499E-3</v>
      </c>
      <c r="CR17">
        <f>('Clean Data'!CR17-'Clean Data'!CR16)/'Clean Data'!CR16</f>
        <v>-8.9813681492975403E-2</v>
      </c>
      <c r="CS17">
        <f>('Clean Data'!CS17-'Clean Data'!CS16)/'Clean Data'!CS16</f>
        <v>-0.14370320996176889</v>
      </c>
      <c r="CT17">
        <f>('Clean Data'!CT17-'Clean Data'!CT16)/'Clean Data'!CT16</f>
        <v>-4.4243040801052579E-3</v>
      </c>
      <c r="CU17">
        <f>('Clean Data'!CU17-'Clean Data'!CU16)/'Clean Data'!CU16</f>
        <v>3.9292193162397633E-2</v>
      </c>
      <c r="CV17">
        <f>('Clean Data'!CV17-'Clean Data'!CV16)/'Clean Data'!CV16</f>
        <v>3.1220872021463189E-2</v>
      </c>
      <c r="CW17">
        <f>('Clean Data'!CW17-'Clean Data'!CW16)/'Clean Data'!CW16</f>
        <v>-1.3268784203647457E-2</v>
      </c>
      <c r="CX17">
        <f>('Clean Data'!CX17-'Clean Data'!CX16)/'Clean Data'!CX16</f>
        <v>-5.6337940376676554E-2</v>
      </c>
      <c r="CY17">
        <f>('Clean Data'!CY17-'Clean Data'!CY16)/'Clean Data'!CY16</f>
        <v>-2.6600955717408049E-2</v>
      </c>
      <c r="CZ17">
        <f>('Clean Data'!CZ17-'Clean Data'!CZ16)/'Clean Data'!CZ16</f>
        <v>1.4760785262389395E-2</v>
      </c>
      <c r="DA17">
        <f>('Clean Data'!DA17-'Clean Data'!DA16)/'Clean Data'!DA16</f>
        <v>-2.9852758023361299E-2</v>
      </c>
      <c r="DB17">
        <f>('Clean Data'!DB17-'Clean Data'!DB16)/'Clean Data'!DB16</f>
        <v>7.5880342212252067E-2</v>
      </c>
      <c r="DC17">
        <f>('Clean Data'!DC17-'Clean Data'!DC16)/'Clean Data'!DC16</f>
        <v>5.3736981621299175E-2</v>
      </c>
      <c r="DD17">
        <f>('Clean Data'!DD17-'Clean Data'!DD16)/'Clean Data'!DD16</f>
        <v>2.3568471603274556E-2</v>
      </c>
      <c r="DE17">
        <f>('Clean Data'!DE17-'Clean Data'!DE16)/'Clean Data'!DE16</f>
        <v>-1.726394097452142E-2</v>
      </c>
      <c r="DF17">
        <f>('Clean Data'!DF17-'Clean Data'!DF16)/'Clean Data'!DF16</f>
        <v>-7.4180460016461782E-3</v>
      </c>
      <c r="DG17">
        <f>('Clean Data'!DG17-'Clean Data'!DG16)/'Clean Data'!DG16</f>
        <v>9.7571182795124181E-2</v>
      </c>
      <c r="DH17">
        <f>('Clean Data'!DH17-'Clean Data'!DH16)/'Clean Data'!DH16</f>
        <v>-1.0297346232302761E-2</v>
      </c>
      <c r="DI17">
        <f>('Clean Data'!DI17-'Clean Data'!DI16)/'Clean Data'!DI16</f>
        <v>6.0395768277511832E-3</v>
      </c>
      <c r="DJ17">
        <f>('Clean Data'!DJ17-'Clean Data'!DJ16)/'Clean Data'!DJ16</f>
        <v>8.8015355928519667E-2</v>
      </c>
      <c r="DK17">
        <f>('Clean Data'!DK17-'Clean Data'!DK16)/'Clean Data'!DK16</f>
        <v>1.2193720352102659E-3</v>
      </c>
      <c r="DL17">
        <f>('Clean Data'!DL17-'Clean Data'!DL16)/'Clean Data'!DL16</f>
        <v>4.3013377855486004E-4</v>
      </c>
      <c r="DM17">
        <f>('Clean Data'!DM17-'Clean Data'!DM16)/'Clean Data'!DM16</f>
        <v>-4.2206097879821873E-2</v>
      </c>
      <c r="DN17">
        <f>('Clean Data'!DN17-'Clean Data'!DN16)/'Clean Data'!DN16</f>
        <v>4.119962658847643E-2</v>
      </c>
      <c r="DO17">
        <f>('Clean Data'!DO17-'Clean Data'!DO16)/'Clean Data'!DO16</f>
        <v>-4.6864312293289301E-4</v>
      </c>
      <c r="DP17">
        <f>('Clean Data'!DP17-'Clean Data'!DP16)/'Clean Data'!DP16</f>
        <v>-1.6526913214586793E-2</v>
      </c>
      <c r="DQ17">
        <f>('Clean Data'!DQ17-'Clean Data'!DQ16)/'Clean Data'!DQ16</f>
        <v>-7.4505571732866619E-3</v>
      </c>
      <c r="DR17">
        <f>('Clean Data'!DR17-'Clean Data'!DR16)/'Clean Data'!DR16</f>
        <v>-1.6118788306586761E-2</v>
      </c>
      <c r="DS17" t="e">
        <f>('Clean Data'!DS17-'Clean Data'!DS16)/'Clean Data'!DS16</f>
        <v>#DIV/0!</v>
      </c>
      <c r="DT17">
        <f>('Clean Data'!DT17-'Clean Data'!DT16)/'Clean Data'!DT16</f>
        <v>8.6956894776570818E-3</v>
      </c>
      <c r="DU17">
        <f>('Clean Data'!DU17-'Clean Data'!DU16)/'Clean Data'!DU16</f>
        <v>-8.1500096480347894E-2</v>
      </c>
      <c r="DV17">
        <f>('Clean Data'!DV17-'Clean Data'!DV16)/'Clean Data'!DV16</f>
        <v>2.9085204996695365E-2</v>
      </c>
      <c r="DW17">
        <f>('Clean Data'!DW17-'Clean Data'!DW16)/'Clean Data'!DW16</f>
        <v>-3.2258021212399957E-2</v>
      </c>
      <c r="DX17">
        <f>('Clean Data'!DX17-'Clean Data'!DX16)/'Clean Data'!DX16</f>
        <v>-8.9645048597183322E-2</v>
      </c>
      <c r="DY17">
        <f>('Clean Data'!DY17-'Clean Data'!DY16)/'Clean Data'!DY16</f>
        <v>2.2751151528457577E-2</v>
      </c>
      <c r="DZ17">
        <f>('Clean Data'!DZ17-'Clean Data'!DZ16)/'Clean Data'!DZ16</f>
        <v>-8.9067241852079954E-2</v>
      </c>
      <c r="EA17">
        <f>('Clean Data'!EA17-'Clean Data'!EA16)/'Clean Data'!EA16</f>
        <v>-3.4499698345149384E-2</v>
      </c>
      <c r="EB17">
        <f>('Clean Data'!EB17-'Clean Data'!EB16)/'Clean Data'!EB16</f>
        <v>-8.3501695257774219E-2</v>
      </c>
      <c r="EC17">
        <f>('Clean Data'!EC17-'Clean Data'!EC16)/'Clean Data'!EC16</f>
        <v>-1.0994813809655543E-2</v>
      </c>
      <c r="ED17">
        <f>('Clean Data'!ED17-'Clean Data'!ED16)/'Clean Data'!ED16</f>
        <v>-2.668607262550575E-2</v>
      </c>
      <c r="EE17">
        <f>('Clean Data'!EE17-'Clean Data'!EE16)/'Clean Data'!EE16</f>
        <v>4.9219674241386652E-2</v>
      </c>
      <c r="EF17">
        <f>('Clean Data'!EF17-'Clean Data'!EF16)/'Clean Data'!EF16</f>
        <v>1.3295961588100597E-3</v>
      </c>
      <c r="EG17">
        <f>('Clean Data'!EG17-'Clean Data'!EG16)/'Clean Data'!EG16</f>
        <v>-2.6366851597274525E-2</v>
      </c>
      <c r="EH17">
        <f>('Clean Data'!EH17-'Clean Data'!EH16)/'Clean Data'!EH16</f>
        <v>-0.11883221323656321</v>
      </c>
      <c r="EI17">
        <f>('Clean Data'!EI17-'Clean Data'!EI16)/'Clean Data'!EI16</f>
        <v>-0.15056567247154909</v>
      </c>
      <c r="EJ17">
        <f>('Clean Data'!EJ17-'Clean Data'!EJ16)/'Clean Data'!EJ16</f>
        <v>-9.1148941286508203E-2</v>
      </c>
      <c r="EK17">
        <f>('Clean Data'!EK17-'Clean Data'!EK16)/'Clean Data'!EK16</f>
        <v>4.7098444202052558E-2</v>
      </c>
      <c r="EL17">
        <f>('Clean Data'!EL17-'Clean Data'!EL16)/'Clean Data'!EL16</f>
        <v>-7.540917682964958E-2</v>
      </c>
      <c r="EM17">
        <f>('Clean Data'!EM17-'Clean Data'!EM16)/'Clean Data'!EM16</f>
        <v>-1.4343285447585787E-2</v>
      </c>
      <c r="EN17" t="e">
        <f>('Clean Data'!EN17-'Clean Data'!EN16)/'Clean Data'!EN16</f>
        <v>#DIV/0!</v>
      </c>
      <c r="EO17">
        <f>('Clean Data'!EO17-'Clean Data'!EO16)/'Clean Data'!EO16</f>
        <v>5.0132844588033548E-2</v>
      </c>
      <c r="EP17">
        <f>('Clean Data'!EP17-'Clean Data'!EP16)/'Clean Data'!EP16</f>
        <v>7.744603115127574E-2</v>
      </c>
      <c r="EQ17">
        <f>('Clean Data'!EQ17-'Clean Data'!EQ16)/'Clean Data'!EQ16</f>
        <v>-7.5279250460698624E-2</v>
      </c>
      <c r="ER17">
        <f>('Clean Data'!ER17-'Clean Data'!ER16)/'Clean Data'!ER16</f>
        <v>3.5919899569461039E-2</v>
      </c>
      <c r="ES17">
        <f>('Clean Data'!ES17-'Clean Data'!ES16)/'Clean Data'!ES16</f>
        <v>4.0541030438363351E-2</v>
      </c>
      <c r="ET17">
        <f>('Clean Data'!ET17-'Clean Data'!ET16)/'Clean Data'!ET16</f>
        <v>-8.4420917593107853E-2</v>
      </c>
      <c r="EU17">
        <f>('Clean Data'!EU17-'Clean Data'!EU16)/'Clean Data'!EU16</f>
        <v>3.6517774025205237E-2</v>
      </c>
      <c r="EV17">
        <f>('Clean Data'!EV17-'Clean Data'!EV16)/'Clean Data'!EV16</f>
        <v>-1.9602257444088333E-2</v>
      </c>
      <c r="EW17">
        <f>('Clean Data'!EW17-'Clean Data'!EW16)/'Clean Data'!EW16</f>
        <v>0.32098333573875298</v>
      </c>
      <c r="EX17">
        <f>('Clean Data'!EX17-'Clean Data'!EX16)/'Clean Data'!EX16</f>
        <v>-1.9886957848333775E-2</v>
      </c>
      <c r="EY17">
        <f>('Clean Data'!EY17-'Clean Data'!EY16)/'Clean Data'!EY16</f>
        <v>-6.1128968792444012E-2</v>
      </c>
      <c r="EZ17">
        <f>('Clean Data'!EZ17-'Clean Data'!EZ16)/'Clean Data'!EZ16</f>
        <v>5.074761028973937E-2</v>
      </c>
      <c r="FA17">
        <f>('Clean Data'!FA17-'Clean Data'!FA16)/'Clean Data'!FA16</f>
        <v>5.042977485095685E-2</v>
      </c>
      <c r="FB17">
        <f>('Clean Data'!FB17-'Clean Data'!FB16)/'Clean Data'!FB16</f>
        <v>4.2566434785368319E-2</v>
      </c>
      <c r="FC17">
        <f>('Clean Data'!FC17-'Clean Data'!FC16)/'Clean Data'!FC16</f>
        <v>5.0668481555662039E-2</v>
      </c>
      <c r="FD17">
        <f>('Clean Data'!FD17-'Clean Data'!FD16)/'Clean Data'!FD16</f>
        <v>8.4354994586962079E-2</v>
      </c>
      <c r="FE17">
        <f>('Clean Data'!FE17-'Clean Data'!FE16)/'Clean Data'!FE16</f>
        <v>4.4518980524551575E-2</v>
      </c>
      <c r="FF17">
        <f>('Clean Data'!FF17-'Clean Data'!FF16)/'Clean Data'!FF16</f>
        <v>-3.2258352324122178E-2</v>
      </c>
      <c r="FG17">
        <f>('Clean Data'!FG17-'Clean Data'!FG16)/'Clean Data'!FG16</f>
        <v>0.37650610347984248</v>
      </c>
      <c r="FH17">
        <f>('Clean Data'!FH17-'Clean Data'!FH16)/'Clean Data'!FH16</f>
        <v>3.7960753434675726E-2</v>
      </c>
      <c r="FI17">
        <f>('Clean Data'!FI17-'Clean Data'!FI16)/'Clean Data'!FI16</f>
        <v>1.2376183367148063E-2</v>
      </c>
      <c r="FJ17">
        <f>('Clean Data'!FJ17-'Clean Data'!FJ16)/'Clean Data'!FJ16</f>
        <v>7.2675319656432272E-2</v>
      </c>
      <c r="FK17">
        <f>('Clean Data'!FK17-'Clean Data'!FK16)/'Clean Data'!FK16</f>
        <v>9.5856356893344069E-2</v>
      </c>
      <c r="FL17">
        <f>('Clean Data'!FL17-'Clean Data'!FL16)/'Clean Data'!FL16</f>
        <v>3.3684236948282098E-2</v>
      </c>
      <c r="FM17">
        <f>('Clean Data'!FM17-'Clean Data'!FM16)/'Clean Data'!FM16</f>
        <v>7.528014886056919E-2</v>
      </c>
      <c r="FN17">
        <f>('Clean Data'!FN17-'Clean Data'!FN16)/'Clean Data'!FN16</f>
        <v>-9.7892205168820922E-3</v>
      </c>
      <c r="FO17">
        <f>('Clean Data'!FO17-'Clean Data'!FO16)/'Clean Data'!FO16</f>
        <v>5.1730240830857095E-2</v>
      </c>
      <c r="FP17">
        <f>('Clean Data'!FP17-'Clean Data'!FP16)/'Clean Data'!FP16</f>
        <v>0.10865270873278608</v>
      </c>
      <c r="FQ17">
        <f>('Clean Data'!FQ17-'Clean Data'!FQ16)/'Clean Data'!FQ16</f>
        <v>7.9212032808978219E-2</v>
      </c>
      <c r="FR17">
        <f>('Clean Data'!FR17-'Clean Data'!FR16)/'Clean Data'!FR16</f>
        <v>4.3764511124450865E-2</v>
      </c>
      <c r="FS17">
        <f>('Clean Data'!FS17-'Clean Data'!FS16)/'Clean Data'!FS16</f>
        <v>6.3095550934932951E-2</v>
      </c>
      <c r="FT17">
        <f>('Clean Data'!FT17-'Clean Data'!FT16)/'Clean Data'!FT16</f>
        <v>-2.5554237482307444E-2</v>
      </c>
      <c r="FU17">
        <f>('Clean Data'!FU17-'Clean Data'!FU16)/'Clean Data'!FU16</f>
        <v>4.982428502812912E-2</v>
      </c>
      <c r="FV17">
        <f>('Clean Data'!FV17-'Clean Data'!FV16)/'Clean Data'!FV16</f>
        <v>2.7160371531221642E-2</v>
      </c>
      <c r="FW17">
        <f>('Clean Data'!FW17-'Clean Data'!FW16)/'Clean Data'!FW16</f>
        <v>4.429785592648873E-2</v>
      </c>
      <c r="FX17">
        <f>('Clean Data'!FX17-'Clean Data'!FX16)/'Clean Data'!FX16</f>
        <v>1.5083574738319016E-2</v>
      </c>
      <c r="FY17">
        <f>('Clean Data'!FY17-'Clean Data'!FY16)/'Clean Data'!FY16</f>
        <v>-2.3756408236498823E-3</v>
      </c>
      <c r="FZ17">
        <f>('Clean Data'!FZ17-'Clean Data'!FZ16)/'Clean Data'!FZ16</f>
        <v>-0.10391438580638407</v>
      </c>
      <c r="GA17">
        <f>('Clean Data'!GA17-'Clean Data'!GA16)/'Clean Data'!GA16</f>
        <v>-2.6110749817811352E-2</v>
      </c>
      <c r="GB17">
        <f>('Clean Data'!GB17-'Clean Data'!GB16)/'Clean Data'!GB16</f>
        <v>-5.537626267305229E-2</v>
      </c>
      <c r="GC17">
        <f>('Clean Data'!GC17-'Clean Data'!GC16)/'Clean Data'!GC16</f>
        <v>-2.5567085066443857E-2</v>
      </c>
      <c r="GD17">
        <f>('Clean Data'!GD17-'Clean Data'!GD16)/'Clean Data'!GD16</f>
        <v>6.408648145387949E-2</v>
      </c>
      <c r="GE17">
        <f>('Clean Data'!GE17-'Clean Data'!GE16)/'Clean Data'!GE16</f>
        <v>-2.63264445840986E-2</v>
      </c>
      <c r="GF17">
        <f>('Clean Data'!GF17-'Clean Data'!GF16)/'Clean Data'!GF16</f>
        <v>-9.0552123689792742E-3</v>
      </c>
      <c r="GG17">
        <f>('Clean Data'!GG17-'Clean Data'!GG16)/'Clean Data'!GG16</f>
        <v>-5.3699998308013855E-3</v>
      </c>
      <c r="GH17">
        <f>('Clean Data'!GH17-'Clean Data'!GH16)/'Clean Data'!GH16</f>
        <v>-3.9334405637508889E-2</v>
      </c>
      <c r="GI17">
        <f>('Clean Data'!GI17-'Clean Data'!GI16)/'Clean Data'!GI16</f>
        <v>1.2854536179505046E-2</v>
      </c>
      <c r="GJ17">
        <f>('Clean Data'!GJ17-'Clean Data'!GJ16)/'Clean Data'!GJ16</f>
        <v>-2.4337325349062754E-2</v>
      </c>
      <c r="GK17" t="e">
        <f>('Clean Data'!GK17-'Clean Data'!GK16)/'Clean Data'!GK16</f>
        <v>#DIV/0!</v>
      </c>
      <c r="GL17" t="e">
        <f>('Clean Data'!GL17-'Clean Data'!GL16)/'Clean Data'!GL16</f>
        <v>#DIV/0!</v>
      </c>
      <c r="GM17">
        <f>('Clean Data'!GM17-'Clean Data'!GM16)/'Clean Data'!GM16</f>
        <v>-2.0474963531471615E-3</v>
      </c>
      <c r="GN17">
        <f>('Clean Data'!GN17-'Clean Data'!GN16)/'Clean Data'!GN16</f>
        <v>1.9045117124010979E-2</v>
      </c>
      <c r="GO17">
        <f>('Clean Data'!GO17-'Clean Data'!GO16)/'Clean Data'!GO16</f>
        <v>6.1620775413727645E-2</v>
      </c>
      <c r="GP17">
        <f>('Clean Data'!GP17-'Clean Data'!GP16)/'Clean Data'!GP16</f>
        <v>1.0305481770601184E-2</v>
      </c>
      <c r="GQ17">
        <f>('Clean Data'!GQ17-'Clean Data'!GQ16)/'Clean Data'!GQ16</f>
        <v>-6.9681043502188705E-3</v>
      </c>
      <c r="GR17">
        <f>('Clean Data'!GR17-'Clean Data'!GR16)/'Clean Data'!GR16</f>
        <v>-4.3667866160077728E-2</v>
      </c>
      <c r="GS17">
        <f>('Clean Data'!GS17-'Clean Data'!GS16)/'Clean Data'!GS16</f>
        <v>-4.2423184141198292E-2</v>
      </c>
      <c r="GT17">
        <f>('Clean Data'!GT17-'Clean Data'!GT16)/'Clean Data'!GT16</f>
        <v>-0.10860531011328584</v>
      </c>
      <c r="GU17">
        <f>('Clean Data'!GU17-'Clean Data'!GU16)/'Clean Data'!GU16</f>
        <v>-1.4056744476495761E-2</v>
      </c>
      <c r="GV17">
        <f>('Clean Data'!GV17-'Clean Data'!GV16)/'Clean Data'!GV16</f>
        <v>-3.5445189388771649E-2</v>
      </c>
      <c r="GW17">
        <f>('Clean Data'!GW17-'Clean Data'!GW16)/'Clean Data'!GW16</f>
        <v>-7.649287568075773E-2</v>
      </c>
      <c r="GX17">
        <f>('Clean Data'!GX17-'Clean Data'!GX16)/'Clean Data'!GX16</f>
        <v>3.2149287767369146E-2</v>
      </c>
      <c r="GY17">
        <f>('Clean Data'!GY17-'Clean Data'!GY16)/'Clean Data'!GY16</f>
        <v>-6.6025130752132496E-2</v>
      </c>
      <c r="GZ17">
        <f>('Clean Data'!GZ17-'Clean Data'!GZ16)/'Clean Data'!GZ16</f>
        <v>-6.0493538153555251E-2</v>
      </c>
      <c r="HA17">
        <f>('Clean Data'!HA17-'Clean Data'!HA16)/'Clean Data'!HA16</f>
        <v>-2.1777266675122548E-2</v>
      </c>
      <c r="HB17">
        <f>('Clean Data'!HB17-'Clean Data'!HB16)/'Clean Data'!HB16</f>
        <v>-1.6491687803614465E-2</v>
      </c>
      <c r="HC17">
        <f>('Clean Data'!HC17-'Clean Data'!HC16)/'Clean Data'!HC16</f>
        <v>-1.2033000233711282E-2</v>
      </c>
      <c r="HD17">
        <f>('Clean Data'!HD17-'Clean Data'!HD16)/'Clean Data'!HD16</f>
        <v>-5.2331546599071578E-3</v>
      </c>
      <c r="HE17">
        <f>('Clean Data'!HE17-'Clean Data'!HE16)/'Clean Data'!HE16</f>
        <v>-3.9413666514615434E-2</v>
      </c>
      <c r="HF17">
        <f>('Clean Data'!HF17-'Clean Data'!HF16)/'Clean Data'!HF16</f>
        <v>8.4588714915058288E-2</v>
      </c>
      <c r="HG17">
        <f>('Clean Data'!HG17-'Clean Data'!HG16)/'Clean Data'!HG16</f>
        <v>1.1202035185830279E-2</v>
      </c>
      <c r="HH17">
        <f>('Clean Data'!HH17-'Clean Data'!HH16)/'Clean Data'!HH16</f>
        <v>-0.11792415876088728</v>
      </c>
      <c r="HI17">
        <f>('Clean Data'!HI17-'Clean Data'!HI16)/'Clean Data'!HI16</f>
        <v>-3.8216566425541942E-2</v>
      </c>
      <c r="HJ17">
        <f>('Clean Data'!HJ17-'Clean Data'!HJ16)/'Clean Data'!HJ16</f>
        <v>-4.3591706437593386E-2</v>
      </c>
      <c r="HK17">
        <f>('Clean Data'!HK17-'Clean Data'!HK16)/'Clean Data'!HK16</f>
        <v>-1.9290326126481946E-2</v>
      </c>
      <c r="HL17">
        <f>('Clean Data'!HL17-'Clean Data'!HL16)/'Clean Data'!HL16</f>
        <v>-2.2110136147273338E-2</v>
      </c>
      <c r="HM17">
        <f>('Clean Data'!HM17-'Clean Data'!HM16)/'Clean Data'!HM16</f>
        <v>0.11448711580276862</v>
      </c>
      <c r="HN17">
        <f>('Clean Data'!HN17-'Clean Data'!HN16)/'Clean Data'!HN16</f>
        <v>-2.5165486682961279E-2</v>
      </c>
      <c r="HO17">
        <f>('Clean Data'!HO17-'Clean Data'!HO16)/'Clean Data'!HO16</f>
        <v>-1.3598818858370547E-2</v>
      </c>
      <c r="HP17">
        <f>('Clean Data'!HP17-'Clean Data'!HP16)/'Clean Data'!HP16</f>
        <v>-2.5126836692973376E-2</v>
      </c>
      <c r="HQ17">
        <f>('Clean Data'!HQ17-'Clean Data'!HQ16)/'Clean Data'!HQ16</f>
        <v>-3.7857356461092374E-2</v>
      </c>
      <c r="HR17">
        <f>('Clean Data'!HR17-'Clean Data'!HR16)/'Clean Data'!HR16</f>
        <v>-3.9029387227697082E-2</v>
      </c>
      <c r="HS17">
        <f>('Clean Data'!HS17-'Clean Data'!HS16)/'Clean Data'!HS16</f>
        <v>-5.6481818469065359E-2</v>
      </c>
      <c r="HT17">
        <f>('Clean Data'!HT17-'Clean Data'!HT16)/'Clean Data'!HT16</f>
        <v>-6.2847372205254812E-2</v>
      </c>
      <c r="HU17">
        <f>('Clean Data'!HU17-'Clean Data'!HU16)/'Clean Data'!HU16</f>
        <v>5.730121089875681E-2</v>
      </c>
      <c r="HV17">
        <f>('Clean Data'!HV17-'Clean Data'!HV16)/'Clean Data'!HV16</f>
        <v>1.5410167719998317E-2</v>
      </c>
      <c r="HW17">
        <f>('Clean Data'!HW17-'Clean Data'!HW16)/'Clean Data'!HW16</f>
        <v>4.3103032968520574E-3</v>
      </c>
      <c r="HX17">
        <f>('Clean Data'!HX17-'Clean Data'!HX16)/'Clean Data'!HX16</f>
        <v>1.391854327789856E-2</v>
      </c>
      <c r="HY17">
        <f>('Clean Data'!HY17-'Clean Data'!HY16)/'Clean Data'!HY16</f>
        <v>-1.1000242795031482E-2</v>
      </c>
      <c r="HZ17">
        <f>('Clean Data'!HZ17-'Clean Data'!HZ16)/'Clean Data'!HZ16</f>
        <v>-5.5350353290453104E-2</v>
      </c>
      <c r="IA17">
        <f>('Clean Data'!IA17-'Clean Data'!IA16)/'Clean Data'!IA16</f>
        <v>-5.2564572834629128E-3</v>
      </c>
      <c r="IB17">
        <f>('Clean Data'!IB17-'Clean Data'!IB16)/'Clean Data'!IB16</f>
        <v>-7.6628953306768898E-3</v>
      </c>
      <c r="IC17">
        <f>('Clean Data'!IC17-'Clean Data'!IC16)/'Clean Data'!IC16</f>
        <v>2.2218681605711992E-2</v>
      </c>
      <c r="ID17">
        <f>('Clean Data'!ID17-'Clean Data'!ID16)/'Clean Data'!ID16</f>
        <v>4.1739603704229897E-2</v>
      </c>
      <c r="IE17">
        <f>('Clean Data'!IE17-'Clean Data'!IE16)/'Clean Data'!IE16</f>
        <v>-3.0725723443221588E-2</v>
      </c>
      <c r="IF17">
        <f>('Clean Data'!IF17-'Clean Data'!IF16)/'Clean Data'!IF16</f>
        <v>3.6838846325289464E-2</v>
      </c>
      <c r="IG17">
        <f>('Clean Data'!IG17-'Clean Data'!IG16)/'Clean Data'!IG16</f>
        <v>-2.1488982531231784E-2</v>
      </c>
      <c r="IH17">
        <f>('Clean Data'!IH17-'Clean Data'!IH16)/'Clean Data'!IH16</f>
        <v>2.5292233519114683E-2</v>
      </c>
      <c r="II17">
        <f>('Clean Data'!II17-'Clean Data'!II16)/'Clean Data'!II16</f>
        <v>6.377208005465336E-2</v>
      </c>
      <c r="IJ17">
        <f>('Clean Data'!IJ17-'Clean Data'!IJ16)/'Clean Data'!IJ16</f>
        <v>3.8894771361543533E-2</v>
      </c>
      <c r="IK17">
        <f>('Clean Data'!IK17-'Clean Data'!IK16)/'Clean Data'!IK16</f>
        <v>-9.5676681856852852E-2</v>
      </c>
      <c r="IL17">
        <f>('Clean Data'!IL17-'Clean Data'!IL16)/'Clean Data'!IL16</f>
        <v>-7.0430840096331231E-3</v>
      </c>
      <c r="IM17">
        <f>('Clean Data'!IM17-'Clean Data'!IM16)/'Clean Data'!IM16</f>
        <v>-4.9910415800761047E-2</v>
      </c>
      <c r="IN17">
        <f>('Clean Data'!IN17-'Clean Data'!IN16)/'Clean Data'!IN16</f>
        <v>-2.2373763511272073E-3</v>
      </c>
      <c r="IO17">
        <f>('Clean Data'!IO17-'Clean Data'!IO16)/'Clean Data'!IO16</f>
        <v>-4.1549445294897937E-2</v>
      </c>
      <c r="IP17">
        <f>('Clean Data'!IP17-'Clean Data'!IP16)/'Clean Data'!IP16</f>
        <v>4.4501072077596314E-2</v>
      </c>
      <c r="IQ17">
        <f>('Clean Data'!IQ17-'Clean Data'!IQ16)/'Clean Data'!IQ16</f>
        <v>-3.1938047703604616E-2</v>
      </c>
      <c r="IR17">
        <f>('Clean Data'!IR17-'Clean Data'!IR16)/'Clean Data'!IR16</f>
        <v>3.7121937646842566E-2</v>
      </c>
      <c r="IS17">
        <f>('Clean Data'!IS17-'Clean Data'!IS16)/'Clean Data'!IS16</f>
        <v>-2.9608488136462243E-2</v>
      </c>
      <c r="IT17">
        <f>('Clean Data'!IT17-'Clean Data'!IT16)/'Clean Data'!IT16</f>
        <v>-7.4337797803968927E-3</v>
      </c>
      <c r="IU17">
        <f>('Clean Data'!IU17-'Clean Data'!IU16)/'Clean Data'!IU16</f>
        <v>-2.8992571356790769E-2</v>
      </c>
      <c r="IV17">
        <f>('Clean Data'!IV17-'Clean Data'!IV16)/'Clean Data'!IV16</f>
        <v>-9.9615112264350054E-3</v>
      </c>
      <c r="IW17">
        <f>('Clean Data'!IW17-'Clean Data'!IW16)/'Clean Data'!IW16</f>
        <v>-4.4209327884957593E-2</v>
      </c>
      <c r="IX17">
        <f>('Clean Data'!IX17-'Clean Data'!IX16)/'Clean Data'!IX16</f>
        <v>3.4317764603283049E-2</v>
      </c>
      <c r="IY17">
        <f>('Clean Data'!IY17-'Clean Data'!IY16)/'Clean Data'!IY16</f>
        <v>-7.0020255061609329E-3</v>
      </c>
      <c r="IZ17">
        <f>('Clean Data'!IZ17-'Clean Data'!IZ16)/'Clean Data'!IZ16</f>
        <v>-4.5247270507575842E-2</v>
      </c>
      <c r="JA17">
        <f>('Clean Data'!JA17-'Clean Data'!JA16)/'Clean Data'!JA16</f>
        <v>-4.7879036821262919E-2</v>
      </c>
      <c r="JB17">
        <f>('Clean Data'!JB17-'Clean Data'!JB16)/'Clean Data'!JB16</f>
        <v>-1.7976025133463278E-2</v>
      </c>
      <c r="JC17">
        <f>('Clean Data'!JC17-'Clean Data'!JC16)/'Clean Data'!JC16</f>
        <v>-7.0119267635220084E-2</v>
      </c>
      <c r="JD17">
        <f>('Clean Data'!JD17-'Clean Data'!JD16)/'Clean Data'!JD16</f>
        <v>0.11444376218262611</v>
      </c>
      <c r="JE17">
        <f>('Clean Data'!JE17-'Clean Data'!JE16)/'Clean Data'!JE16</f>
        <v>-7.0991715852066747E-2</v>
      </c>
      <c r="JF17">
        <f>('Clean Data'!JF17-'Clean Data'!JF16)/'Clean Data'!JF16</f>
        <v>-3.7433157181493024E-2</v>
      </c>
      <c r="JG17">
        <f>('Clean Data'!JG17-'Clean Data'!JG16)/'Clean Data'!JG16</f>
        <v>-3.2471125462747212E-2</v>
      </c>
      <c r="JH17">
        <f>('Clean Data'!JH17-'Clean Data'!JH16)/'Clean Data'!JH16</f>
        <v>-7.1224515904444695E-3</v>
      </c>
      <c r="JI17">
        <f>('Clean Data'!JI17-'Clean Data'!JI16)/'Clean Data'!JI16</f>
        <v>-7.0370351115885035E-2</v>
      </c>
      <c r="JJ17">
        <f>('Clean Data'!JJ17-'Clean Data'!JJ16)/'Clean Data'!JJ16</f>
        <v>3.2300481839535387E-4</v>
      </c>
      <c r="JK17">
        <f>('Clean Data'!JK17-'Clean Data'!JK16)/'Clean Data'!JK16</f>
        <v>4.8591677544539223E-3</v>
      </c>
      <c r="JL17">
        <f>('Clean Data'!JL17-'Clean Data'!JL16)/'Clean Data'!JL16</f>
        <v>-0.11331525745966133</v>
      </c>
      <c r="JM17">
        <f>('Clean Data'!JM17-'Clean Data'!JM16)/'Clean Data'!JM16</f>
        <v>9.3619104972705973E-3</v>
      </c>
      <c r="JN17">
        <f>('Clean Data'!JN17-'Clean Data'!JN16)/'Clean Data'!JN16</f>
        <v>3.3011951651391584E-2</v>
      </c>
      <c r="JO17">
        <f>('Clean Data'!JO17-'Clean Data'!JO16)/'Clean Data'!JO16</f>
        <v>2.0708774620505483E-2</v>
      </c>
      <c r="JP17">
        <f>('Clean Data'!JP17-'Clean Data'!JP16)/'Clean Data'!JP16</f>
        <v>4.1710648638055098E-2</v>
      </c>
      <c r="JQ17">
        <f>('Clean Data'!JQ17-'Clean Data'!JQ16)/'Clean Data'!JQ16</f>
        <v>-6.3404731567677397E-2</v>
      </c>
      <c r="JR17">
        <f>('Clean Data'!JR17-'Clean Data'!JR16)/'Clean Data'!JR16</f>
        <v>3.2852937218612779E-2</v>
      </c>
      <c r="JS17">
        <f>('Clean Data'!JS17-'Clean Data'!JS16)/'Clean Data'!JS16</f>
        <v>-3.6394101884010994E-2</v>
      </c>
      <c r="JT17">
        <f>('Clean Data'!JT17-'Clean Data'!JT16)/'Clean Data'!JT16</f>
        <v>-3.8753760382265502E-2</v>
      </c>
      <c r="JU17">
        <f>('Clean Data'!JU17-'Clean Data'!JU16)/'Clean Data'!JU16</f>
        <v>1.2020630943339751E-2</v>
      </c>
      <c r="JV17">
        <f>('Clean Data'!JV17-'Clean Data'!JV16)/'Clean Data'!JV16</f>
        <v>-3.5785846018290837E-2</v>
      </c>
      <c r="JW17">
        <f>('Clean Data'!JW17-'Clean Data'!JW16)/'Clean Data'!JW16</f>
        <v>-4.082960961263693E-2</v>
      </c>
      <c r="JX17">
        <f>('Clean Data'!JX17-'Clean Data'!JX16)/'Clean Data'!JX16</f>
        <v>5.717948073491376E-2</v>
      </c>
      <c r="JY17">
        <f>('Clean Data'!JY17-'Clean Data'!JY16)/'Clean Data'!JY16</f>
        <v>-2.053820052904853E-2</v>
      </c>
      <c r="JZ17">
        <f>('Clean Data'!JZ17-'Clean Data'!JZ16)/'Clean Data'!JZ16</f>
        <v>5.8897223686418594E-2</v>
      </c>
      <c r="KA17">
        <f>('Clean Data'!KA17-'Clean Data'!KA16)/'Clean Data'!KA16</f>
        <v>-7.0175409934652183E-2</v>
      </c>
      <c r="KB17">
        <f>('Clean Data'!KB17-'Clean Data'!KB16)/'Clean Data'!KB16</f>
        <v>-9.6819251509578635E-3</v>
      </c>
      <c r="KC17">
        <f>('Clean Data'!KC17-'Clean Data'!KC16)/'Clean Data'!KC16</f>
        <v>-1.2498016043194506E-2</v>
      </c>
      <c r="KD17">
        <f>('Clean Data'!KD17-'Clean Data'!KD16)/'Clean Data'!KD16</f>
        <v>7.9873973047487654E-2</v>
      </c>
      <c r="KE17">
        <f>('Clean Data'!KE17-'Clean Data'!KE16)/'Clean Data'!KE16</f>
        <v>-2.34707096560242E-2</v>
      </c>
      <c r="KF17">
        <f>('Clean Data'!KF17-'Clean Data'!KF16)/'Clean Data'!KF16</f>
        <v>-5.9374997605170232E-2</v>
      </c>
      <c r="KG17">
        <f>('Clean Data'!KG17-'Clean Data'!KG16)/'Clean Data'!KG16</f>
        <v>-3.4136416397893619E-3</v>
      </c>
      <c r="KH17">
        <f>('Clean Data'!KH17-'Clean Data'!KH16)/'Clean Data'!KH16</f>
        <v>6.3155452883746202E-2</v>
      </c>
      <c r="KI17">
        <f>('Clean Data'!KI17-'Clean Data'!KI16)/'Clean Data'!KI16</f>
        <v>-3.4793536556352152E-2</v>
      </c>
      <c r="KJ17">
        <f>('Clean Data'!KJ17-'Clean Data'!KJ16)/'Clean Data'!KJ16</f>
        <v>-1.6537112755763611E-2</v>
      </c>
      <c r="KK17">
        <f>('Clean Data'!KK17-'Clean Data'!KK16)/'Clean Data'!KK16</f>
        <v>-2.3501379699661104E-3</v>
      </c>
      <c r="KL17">
        <f>('Clean Data'!KL17-'Clean Data'!KL16)/'Clean Data'!KL16</f>
        <v>3.1815430147305639E-2</v>
      </c>
      <c r="KM17">
        <f>('Clean Data'!KM17-'Clean Data'!KM16)/'Clean Data'!KM16</f>
        <v>-5.3927897041119978E-2</v>
      </c>
      <c r="KN17">
        <f>('Clean Data'!KN17-'Clean Data'!KN16)/'Clean Data'!KN16</f>
        <v>-3.0883591718495633E-2</v>
      </c>
      <c r="KO17">
        <f>('Clean Data'!KO17-'Clean Data'!KO16)/'Clean Data'!KO16</f>
        <v>-4.9430454594696804E-2</v>
      </c>
      <c r="KP17">
        <f>('Clean Data'!KP17-'Clean Data'!KP16)/'Clean Data'!KP16</f>
        <v>4.1310110572801281E-3</v>
      </c>
      <c r="KQ17">
        <f>('Clean Data'!KQ17-'Clean Data'!KQ16)/'Clean Data'!KQ16</f>
        <v>1.786185414650972E-3</v>
      </c>
      <c r="KR17">
        <f>('Clean Data'!KR17-'Clean Data'!KR16)/'Clean Data'!KR16</f>
        <v>2.3079363277869264E-2</v>
      </c>
      <c r="KS17">
        <f>('Clean Data'!KS17-'Clean Data'!KS16)/'Clean Data'!KS16</f>
        <v>-3.1932647599582552E-2</v>
      </c>
      <c r="KT17">
        <f>('Clean Data'!KT17-'Clean Data'!KT16)/'Clean Data'!KT16</f>
        <v>-3.6523133306621469E-3</v>
      </c>
      <c r="KU17">
        <f>('Clean Data'!KU17-'Clean Data'!KU16)/'Clean Data'!KU16</f>
        <v>7.6669847150999573E-2</v>
      </c>
      <c r="KV17">
        <f>('Clean Data'!KV17-'Clean Data'!KV16)/'Clean Data'!KV16</f>
        <v>1.6525279819583859E-2</v>
      </c>
      <c r="KW17">
        <f>('Clean Data'!KW17-'Clean Data'!KW16)/'Clean Data'!KW16</f>
        <v>-5.1794998616282329E-3</v>
      </c>
      <c r="KX17">
        <f>('Clean Data'!KX17-'Clean Data'!KX16)/'Clean Data'!KX16</f>
        <v>-6.2399020353963344E-2</v>
      </c>
      <c r="KY17">
        <f>('Clean Data'!KY17-'Clean Data'!KY16)/'Clean Data'!KY16</f>
        <v>-9.7206879457791662E-2</v>
      </c>
      <c r="KZ17">
        <f>('Clean Data'!KZ17-'Clean Data'!KZ16)/'Clean Data'!KZ16</f>
        <v>-1.0008190119604741E-2</v>
      </c>
      <c r="LA17">
        <f>('Clean Data'!LA17-'Clean Data'!LA16)/'Clean Data'!LA16</f>
        <v>-7.6646987868009539E-2</v>
      </c>
      <c r="LB17">
        <f>('Clean Data'!LB17-'Clean Data'!LB16)/'Clean Data'!LB16</f>
        <v>0.14905486269463733</v>
      </c>
      <c r="LC17">
        <f>('Clean Data'!LC17-'Clean Data'!LC16)/'Clean Data'!LC16</f>
        <v>-1.1020110852221616E-2</v>
      </c>
      <c r="LD17">
        <f>('Clean Data'!LD17-'Clean Data'!LD16)/'Clean Data'!LD16</f>
        <v>4.6107781582281106E-3</v>
      </c>
      <c r="LE17" t="e">
        <f>('Clean Data'!LE17-'Clean Data'!LE16)/'Clean Data'!LE16</f>
        <v>#DIV/0!</v>
      </c>
      <c r="LF17">
        <f>('Clean Data'!LF17-'Clean Data'!LF16)/'Clean Data'!LF16</f>
        <v>0.1144418961184385</v>
      </c>
      <c r="LG17">
        <f>('Clean Data'!LG17-'Clean Data'!LG16)/'Clean Data'!LG16</f>
        <v>-3.6772630862058647E-2</v>
      </c>
      <c r="LH17">
        <f>('Clean Data'!LH17-'Clean Data'!LH16)/'Clean Data'!LH16</f>
        <v>5.893839870191004E-2</v>
      </c>
      <c r="LI17">
        <f>('Clean Data'!LI17-'Clean Data'!LI16)/'Clean Data'!LI16</f>
        <v>-2.2088615922937004E-2</v>
      </c>
      <c r="LJ17">
        <f>('Clean Data'!LJ17-'Clean Data'!LJ16)/'Clean Data'!LJ16</f>
        <v>-8.0074502724333668E-3</v>
      </c>
      <c r="LK17">
        <f>('Clean Data'!LK17-'Clean Data'!LK16)/'Clean Data'!LK16</f>
        <v>-2.886636518447282E-2</v>
      </c>
      <c r="LL17">
        <f>('Clean Data'!LL17-'Clean Data'!LL16)/'Clean Data'!LL16</f>
        <v>0.10961300723379055</v>
      </c>
      <c r="LM17">
        <f>('Clean Data'!LM17-'Clean Data'!LM16)/'Clean Data'!LM16</f>
        <v>-6.6842918705232929E-2</v>
      </c>
      <c r="LN17">
        <f>('Clean Data'!LN17-'Clean Data'!LN16)/'Clean Data'!LN16</f>
        <v>6.8223682086999221E-2</v>
      </c>
      <c r="LO17">
        <f>('Clean Data'!LO17-'Clean Data'!LO16)/'Clean Data'!LO16</f>
        <v>-6.906854481169715E-2</v>
      </c>
      <c r="LP17">
        <f>('Clean Data'!LP17-'Clean Data'!LP16)/'Clean Data'!LP16</f>
        <v>6.773981404031941E-2</v>
      </c>
      <c r="LQ17">
        <f>('Clean Data'!LQ17-'Clean Data'!LQ16)/'Clean Data'!LQ16</f>
        <v>8.1160027166831947E-2</v>
      </c>
      <c r="LR17">
        <f>('Clean Data'!LR17-'Clean Data'!LR16)/'Clean Data'!LR16</f>
        <v>2.2774834084883486E-2</v>
      </c>
      <c r="LS17">
        <f>('Clean Data'!LS17-'Clean Data'!LS16)/'Clean Data'!LS16</f>
        <v>1.3624823783978167E-2</v>
      </c>
      <c r="LT17">
        <f>('Clean Data'!LT17-'Clean Data'!LT16)/'Clean Data'!LT16</f>
        <v>4.2526924582461809E-2</v>
      </c>
      <c r="LU17">
        <f>('Clean Data'!LU17-'Clean Data'!LU16)/'Clean Data'!LU16</f>
        <v>-8.8023155120642311E-3</v>
      </c>
      <c r="LV17">
        <f>('Clean Data'!LV17-'Clean Data'!LV16)/'Clean Data'!LV16</f>
        <v>-1.3999581417195836E-2</v>
      </c>
      <c r="LW17">
        <f>('Clean Data'!LW17-'Clean Data'!LW16)/'Clean Data'!LW16</f>
        <v>-2.5743216665943657E-2</v>
      </c>
      <c r="LX17">
        <f>('Clean Data'!LX17-'Clean Data'!LX16)/'Clean Data'!LX16</f>
        <v>-2.6286692734241589E-3</v>
      </c>
      <c r="LY17">
        <f>('Clean Data'!LY17-'Clean Data'!LY16)/'Clean Data'!LY16</f>
        <v>2.7575943064941273E-2</v>
      </c>
      <c r="LZ17">
        <f>('Clean Data'!LZ17-'Clean Data'!LZ16)/'Clean Data'!LZ16</f>
        <v>0.18058778345719834</v>
      </c>
      <c r="MA17">
        <f>('Clean Data'!MA17-'Clean Data'!MA16)/'Clean Data'!MA16</f>
        <v>-1.9046465564576336E-2</v>
      </c>
      <c r="MB17">
        <f>('Clean Data'!MB17-'Clean Data'!MB16)/'Clean Data'!MB16</f>
        <v>1.882733570934865E-2</v>
      </c>
      <c r="MC17">
        <f>('Clean Data'!MC17-'Clean Data'!MC16)/'Clean Data'!MC16</f>
        <v>-2.5880958146280466E-2</v>
      </c>
      <c r="MD17">
        <f>('Clean Data'!MD17-'Clean Data'!MD16)/'Clean Data'!MD16</f>
        <v>-6.5902147503632422E-2</v>
      </c>
      <c r="ME17">
        <f>('Clean Data'!ME17-'Clean Data'!ME16)/'Clean Data'!ME16</f>
        <v>-4.2421712781663207E-2</v>
      </c>
      <c r="MF17">
        <f>('Clean Data'!MF17-'Clean Data'!MF16)/'Clean Data'!MF16</f>
        <v>-1.5183729098586731E-2</v>
      </c>
      <c r="MG17">
        <f>('Clean Data'!MG17-'Clean Data'!MG16)/'Clean Data'!MG16</f>
        <v>9.3646485307367797E-5</v>
      </c>
      <c r="MH17">
        <f>('Clean Data'!MH17-'Clean Data'!MH16)/'Clean Data'!MH16</f>
        <v>-1.82926642345961E-2</v>
      </c>
      <c r="MI17">
        <f>('Clean Data'!MI17-'Clean Data'!MI16)/'Clean Data'!MI16</f>
        <v>-2.045860975264794E-2</v>
      </c>
      <c r="MJ17">
        <f>('Clean Data'!MJ17-'Clean Data'!MJ16)/'Clean Data'!MJ16</f>
        <v>-6.1447203195026417E-2</v>
      </c>
      <c r="MK17">
        <f>('Clean Data'!MK17-'Clean Data'!MK16)/'Clean Data'!MK16</f>
        <v>5.6536756433101597E-2</v>
      </c>
      <c r="ML17">
        <f>('Clean Data'!ML17-'Clean Data'!ML16)/'Clean Data'!ML16</f>
        <v>5.7947006995493613E-2</v>
      </c>
      <c r="MM17" t="e">
        <f>('Clean Data'!MM17-'Clean Data'!MM16)/'Clean Data'!MM16</f>
        <v>#DIV/0!</v>
      </c>
      <c r="MN17">
        <f>('Clean Data'!MN17-'Clean Data'!MN16)/'Clean Data'!MN16</f>
        <v>1.047395136867894E-2</v>
      </c>
      <c r="MO17">
        <f>('Clean Data'!MO17-'Clean Data'!MO16)/'Clean Data'!MO16</f>
        <v>-4.6701003969699804E-2</v>
      </c>
      <c r="MP17">
        <f>('Clean Data'!MP17-'Clean Data'!MP16)/'Clean Data'!MP16</f>
        <v>-9.7098794665143345E-2</v>
      </c>
      <c r="MQ17">
        <f>('Clean Data'!MQ17-'Clean Data'!MQ16)/'Clean Data'!MQ16</f>
        <v>1.3063607885304163E-2</v>
      </c>
      <c r="MR17" t="e">
        <f>('Clean Data'!MR17-'Clean Data'!MR16)/'Clean Data'!MR16</f>
        <v>#DIV/0!</v>
      </c>
      <c r="MS17">
        <f>('Clean Data'!MS17-'Clean Data'!MS16)/'Clean Data'!MS16</f>
        <v>-9.7562103388215658E-3</v>
      </c>
      <c r="MT17">
        <f>('Clean Data'!MT17-'Clean Data'!MT16)/'Clean Data'!MT16</f>
        <v>8.5624761195777596E-2</v>
      </c>
      <c r="MU17">
        <f>('Clean Data'!MU17-'Clean Data'!MU16)/'Clean Data'!MU16</f>
        <v>-5.4352682731922147E-2</v>
      </c>
      <c r="MV17">
        <f>('Clean Data'!MV17-'Clean Data'!MV16)/'Clean Data'!MV16</f>
        <v>-2.5078185122140807E-2</v>
      </c>
      <c r="MW17">
        <f>('Clean Data'!MW17-'Clean Data'!MW16)/'Clean Data'!MW16</f>
        <v>-7.2272768221811501E-2</v>
      </c>
      <c r="MX17">
        <f>('Clean Data'!MX17-'Clean Data'!MX16)/'Clean Data'!MX16</f>
        <v>9.1183063304289602E-2</v>
      </c>
      <c r="MY17">
        <f>('Clean Data'!MY17-'Clean Data'!MY16)/'Clean Data'!MY16</f>
        <v>3.7373626781287979E-2</v>
      </c>
      <c r="MZ17">
        <f>('Clean Data'!MZ17-'Clean Data'!MZ16)/'Clean Data'!MZ16</f>
        <v>-1.3152964052678197E-2</v>
      </c>
      <c r="NA17">
        <f>('Clean Data'!NA17-'Clean Data'!NA16)/'Clean Data'!NA16</f>
        <v>-5.2856249460371801E-3</v>
      </c>
      <c r="NB17">
        <f>('Clean Data'!NB17-'Clean Data'!NB16)/'Clean Data'!NB16</f>
        <v>-1.3528022235284817E-2</v>
      </c>
      <c r="NC17">
        <f>('Clean Data'!NC17-'Clean Data'!NC16)/'Clean Data'!NC16</f>
        <v>-2.2782166565247963E-2</v>
      </c>
      <c r="ND17">
        <f>('Clean Data'!ND17-'Clean Data'!ND16)/'Clean Data'!ND16</f>
        <v>9.6790237182126405E-3</v>
      </c>
      <c r="NE17">
        <f>('Clean Data'!NE17-'Clean Data'!NE16)/'Clean Data'!NE16</f>
        <v>8.0651728459220889E-2</v>
      </c>
      <c r="NF17">
        <f>('Clean Data'!NF17-'Clean Data'!NF16)/'Clean Data'!NF16</f>
        <v>-3.8224742837020903E-2</v>
      </c>
      <c r="NG17">
        <f>('Clean Data'!NG17-'Clean Data'!NG16)/'Clean Data'!NG16</f>
        <v>5.0587926845845316E-2</v>
      </c>
      <c r="NH17">
        <f>('Clean Data'!NH17-'Clean Data'!NH16)/'Clean Data'!NH16</f>
        <v>-5.4530129767863346E-2</v>
      </c>
      <c r="NI17">
        <f>('Clean Data'!NI17-'Clean Data'!NI16)/'Clean Data'!NI16</f>
        <v>-8.121403776866435E-3</v>
      </c>
      <c r="NJ17">
        <f>('Clean Data'!NJ17-'Clean Data'!NJ16)/'Clean Data'!NJ16</f>
        <v>3.8068686694897567E-2</v>
      </c>
      <c r="NK17">
        <f>('Clean Data'!NK17-'Clean Data'!NK16)/'Clean Data'!NK16</f>
        <v>-4.0077391462263884E-2</v>
      </c>
      <c r="NL17">
        <f>('Clean Data'!NL17-'Clean Data'!NL16)/'Clean Data'!NL16</f>
        <v>-4.0720655332898446E-2</v>
      </c>
      <c r="NM17">
        <f>('Clean Data'!NM17-'Clean Data'!NM16)/'Clean Data'!NM16</f>
        <v>-8.1525073837201631E-3</v>
      </c>
      <c r="NN17">
        <f>('Clean Data'!NN17-'Clean Data'!NN16)/'Clean Data'!NN16</f>
        <v>3.6902253056370848E-2</v>
      </c>
      <c r="NO17">
        <f>('Clean Data'!NO17-'Clean Data'!NO16)/'Clean Data'!NO16</f>
        <v>5.9335028903224847E-2</v>
      </c>
      <c r="NP17">
        <f>('Clean Data'!NP17-'Clean Data'!NP16)/'Clean Data'!NP16</f>
        <v>-3.6159683751474355E-3</v>
      </c>
      <c r="NQ17">
        <f>('Clean Data'!NQ17-'Clean Data'!NQ16)/'Clean Data'!NQ16</f>
        <v>-1.2565386545422039E-2</v>
      </c>
      <c r="NR17">
        <f>('Clean Data'!NR17-'Clean Data'!NR16)/'Clean Data'!NR16</f>
        <v>-1.7976594608356589E-2</v>
      </c>
      <c r="NS17">
        <f>('Clean Data'!NS17-'Clean Data'!NS16)/'Clean Data'!NS16</f>
        <v>3.0600751807448257E-2</v>
      </c>
      <c r="NT17">
        <f>('Clean Data'!NT17-'Clean Data'!NT16)/'Clean Data'!NT16</f>
        <v>6.9484110301440888E-2</v>
      </c>
      <c r="NU17">
        <f>('Clean Data'!NU17-'Clean Data'!NU16)/'Clean Data'!NU16</f>
        <v>5.7619304188067932E-2</v>
      </c>
      <c r="NV17">
        <f>('Clean Data'!NV17-'Clean Data'!NV16)/'Clean Data'!NV16</f>
        <v>4.9823192542253467E-2</v>
      </c>
      <c r="NW17">
        <f>('Clean Data'!NW17-'Clean Data'!NW16)/'Clean Data'!NW16</f>
        <v>-2.6135243320649579E-3</v>
      </c>
      <c r="NX17">
        <f>('Clean Data'!NX17-'Clean Data'!NX16)/'Clean Data'!NX16</f>
        <v>9.1054047010964458E-3</v>
      </c>
      <c r="NY17">
        <f>('Clean Data'!NY17-'Clean Data'!NY16)/'Clean Data'!NY16</f>
        <v>-4.457877789037834E-2</v>
      </c>
      <c r="NZ17">
        <f>('Clean Data'!NZ17-'Clean Data'!NZ16)/'Clean Data'!NZ16</f>
        <v>-0.14022174139325128</v>
      </c>
      <c r="OA17">
        <f>('Clean Data'!OA17-'Clean Data'!OA16)/'Clean Data'!OA16</f>
        <v>-0.12712182198753572</v>
      </c>
      <c r="OB17">
        <f>('Clean Data'!OB17-'Clean Data'!OB16)/'Clean Data'!OB16</f>
        <v>-6.9984301212504582E-2</v>
      </c>
      <c r="OC17">
        <f>('Clean Data'!OC17-'Clean Data'!OC16)/'Clean Data'!OC16</f>
        <v>6.9014325487712677E-2</v>
      </c>
      <c r="OD17">
        <f>('Clean Data'!OD17-'Clean Data'!OD16)/'Clean Data'!OD16</f>
        <v>2.4804981141935016E-2</v>
      </c>
      <c r="OE17">
        <f>('Clean Data'!OE17-'Clean Data'!OE16)/'Clean Data'!OE16</f>
        <v>7.4647305979002571E-2</v>
      </c>
      <c r="OF17">
        <f>('Clean Data'!OF17-'Clean Data'!OF16)/'Clean Data'!OF16</f>
        <v>-4.2761457684874098E-2</v>
      </c>
      <c r="OG17">
        <f>('Clean Data'!OG17-'Clean Data'!OG16)/'Clean Data'!OG16</f>
        <v>1.9325864929693459E-2</v>
      </c>
      <c r="OH17">
        <f>('Clean Data'!OH17-'Clean Data'!OH16)/'Clean Data'!OH16</f>
        <v>-3.5594864525840653E-2</v>
      </c>
      <c r="OI17">
        <f>('Clean Data'!OI17-'Clean Data'!OI16)/'Clean Data'!OI16</f>
        <v>5.6311596292625977E-2</v>
      </c>
      <c r="OJ17">
        <f>('Clean Data'!OJ17-'Clean Data'!OJ16)/'Clean Data'!OJ16</f>
        <v>3.7409005466252934E-2</v>
      </c>
      <c r="OK17">
        <f>('Clean Data'!OK17-'Clean Data'!OK16)/'Clean Data'!OK16</f>
        <v>-3.2196429280247435E-2</v>
      </c>
      <c r="OL17">
        <f>('Clean Data'!OL17-'Clean Data'!OL16)/'Clean Data'!OL16</f>
        <v>1.8110052186841964E-2</v>
      </c>
      <c r="OM17">
        <f>('Clean Data'!OM17-'Clean Data'!OM16)/'Clean Data'!OM16</f>
        <v>2.0357294245879277E-2</v>
      </c>
      <c r="ON17">
        <f>('Clean Data'!ON17-'Clean Data'!ON16)/'Clean Data'!ON16</f>
        <v>-1.4086449426685753E-3</v>
      </c>
      <c r="OO17">
        <f>('Clean Data'!OO17-'Clean Data'!OO16)/'Clean Data'!OO16</f>
        <v>-1.4141182548317061E-2</v>
      </c>
      <c r="OP17">
        <f>('Clean Data'!OP17-'Clean Data'!OP16)/'Clean Data'!OP16</f>
        <v>-6.1013783613980382E-2</v>
      </c>
      <c r="OQ17">
        <f>('Clean Data'!OQ17-'Clean Data'!OQ16)/'Clean Data'!OQ16</f>
        <v>8.6793186584078336E-2</v>
      </c>
      <c r="OR17">
        <f>('Clean Data'!OR17-'Clean Data'!OR16)/'Clean Data'!OR16</f>
        <v>1.9334529710178468E-2</v>
      </c>
      <c r="OS17">
        <f>('Clean Data'!OS17-'Clean Data'!OS16)/'Clean Data'!OS16</f>
        <v>-1.3192091167468722E-2</v>
      </c>
      <c r="OT17">
        <f>('Clean Data'!OT17-'Clean Data'!OT16)/'Clean Data'!OT16</f>
        <v>9.9128681554507981E-3</v>
      </c>
      <c r="OU17">
        <f>('Clean Data'!OU17-'Clean Data'!OU16)/'Clean Data'!OU16</f>
        <v>-2.1447261255599096E-2</v>
      </c>
      <c r="OV17">
        <f>('Clean Data'!OV17-'Clean Data'!OV16)/'Clean Data'!OV16</f>
        <v>-3.6026995640725923E-2</v>
      </c>
      <c r="OW17">
        <f>('Clean Data'!OW17-'Clean Data'!OW16)/'Clean Data'!OW16</f>
        <v>-1.1698525574556759E-2</v>
      </c>
      <c r="OX17">
        <f>('Clean Data'!OX17-'Clean Data'!OX16)/'Clean Data'!OX16</f>
        <v>-6.1370929033091231E-3</v>
      </c>
      <c r="OY17">
        <f>('Clean Data'!OY17-'Clean Data'!OY16)/'Clean Data'!OY16</f>
        <v>-7.3357690447169541E-2</v>
      </c>
      <c r="OZ17">
        <f>('Clean Data'!OZ17-'Clean Data'!OZ16)/'Clean Data'!OZ16</f>
        <v>-1.6889102823912445E-2</v>
      </c>
      <c r="PA17">
        <f>('Clean Data'!PA17-'Clean Data'!PA16)/'Clean Data'!PA16</f>
        <v>5.0835322474376263E-2</v>
      </c>
      <c r="PB17">
        <f>('Clean Data'!PB17-'Clean Data'!PB16)/'Clean Data'!PB16</f>
        <v>1.8133734103161745E-2</v>
      </c>
      <c r="PC17">
        <f>('Clean Data'!PC17-'Clean Data'!PC16)/'Clean Data'!PC16</f>
        <v>-1.1995637050108323E-3</v>
      </c>
      <c r="PD17">
        <f>('Clean Data'!PD17-'Clean Data'!PD16)/'Clean Data'!PD16</f>
        <v>2.055425306800639E-2</v>
      </c>
      <c r="PE17">
        <f>('Clean Data'!PE17-'Clean Data'!PE16)/'Clean Data'!PE16</f>
        <v>2.5999467413227433E-2</v>
      </c>
      <c r="PF17">
        <f>('Clean Data'!PF17-'Clean Data'!PF16)/'Clean Data'!PF16</f>
        <v>-6.0480563948151246E-2</v>
      </c>
      <c r="PG17">
        <f>('Clean Data'!PG17-'Clean Data'!PG16)/'Clean Data'!PG16</f>
        <v>9.5880262877771044E-2</v>
      </c>
      <c r="PH17">
        <f>('Clean Data'!PH17-'Clean Data'!PH16)/'Clean Data'!PH16</f>
        <v>6.0306143700779503E-2</v>
      </c>
      <c r="PI17">
        <f>('Clean Data'!PI17-'Clean Data'!PI16)/'Clean Data'!PI16</f>
        <v>-3.7628021629727268E-2</v>
      </c>
      <c r="PJ17">
        <f>('Clean Data'!PJ17-'Clean Data'!PJ16)/'Clean Data'!PJ16</f>
        <v>-7.9520216784422962E-2</v>
      </c>
      <c r="PK17">
        <f>('Clean Data'!PK17-'Clean Data'!PK16)/'Clean Data'!PK16</f>
        <v>-7.5094926582853799E-2</v>
      </c>
      <c r="PL17">
        <f>('Clean Data'!PL17-'Clean Data'!PL16)/'Clean Data'!PL16</f>
        <v>-7.6467833772063737E-3</v>
      </c>
      <c r="PM17">
        <f>('Clean Data'!PM17-'Clean Data'!PM16)/'Clean Data'!PM16</f>
        <v>5.1969395207427721E-3</v>
      </c>
      <c r="PN17">
        <f>('Clean Data'!PN17-'Clean Data'!PN16)/'Clean Data'!PN16</f>
        <v>-1.7906265778527723E-2</v>
      </c>
      <c r="PO17">
        <f>('Clean Data'!PO17-'Clean Data'!PO16)/'Clean Data'!PO16</f>
        <v>-1.2065599908267765E-2</v>
      </c>
      <c r="PP17">
        <f>('Clean Data'!PP17-'Clean Data'!PP16)/'Clean Data'!PP16</f>
        <v>6.4618128000201211E-2</v>
      </c>
      <c r="PQ17">
        <f>('Clean Data'!PQ17-'Clean Data'!PQ16)/'Clean Data'!PQ16</f>
        <v>6.5609101410342638E-3</v>
      </c>
      <c r="PR17">
        <f>('Clean Data'!PR17-'Clean Data'!PR16)/'Clean Data'!PR16</f>
        <v>7.105868300819243E-2</v>
      </c>
      <c r="PS17">
        <f>('Clean Data'!PS17-'Clean Data'!PS16)/'Clean Data'!PS16</f>
        <v>-2.3323757721412531E-2</v>
      </c>
      <c r="PT17">
        <f>('Clean Data'!PT17-'Clean Data'!PT16)/'Clean Data'!PT16</f>
        <v>8.8895535084010258E-3</v>
      </c>
      <c r="PU17">
        <f>('Clean Data'!PU17-'Clean Data'!PU16)/'Clean Data'!PU16</f>
        <v>-3.6595070956850738E-2</v>
      </c>
      <c r="PV17">
        <f>('Clean Data'!PV17-'Clean Data'!PV16)/'Clean Data'!PV16</f>
        <v>2.0613798393688394E-2</v>
      </c>
      <c r="PW17">
        <f>('Clean Data'!PW17-'Clean Data'!PW16)/'Clean Data'!PW16</f>
        <v>-7.1696892412959914E-2</v>
      </c>
      <c r="PX17">
        <f>('Clean Data'!PX17-'Clean Data'!PX16)/'Clean Data'!PX16</f>
        <v>-9.4490902412110375E-3</v>
      </c>
      <c r="PY17">
        <f>('Clean Data'!PY17-'Clean Data'!PY16)/'Clean Data'!PY16</f>
        <v>-1.0163803576400123E-2</v>
      </c>
      <c r="PZ17">
        <f>('Clean Data'!PZ17-'Clean Data'!PZ16)/'Clean Data'!PZ16</f>
        <v>7.0945438186048029E-3</v>
      </c>
      <c r="QA17">
        <f>('Clean Data'!QA17-'Clean Data'!QA16)/'Clean Data'!QA16</f>
        <v>3.3392338301447465E-2</v>
      </c>
      <c r="QB17">
        <f>('Clean Data'!QB17-'Clean Data'!QB16)/'Clean Data'!QB16</f>
        <v>-5.4046908003340395E-2</v>
      </c>
      <c r="QC17">
        <f>('Clean Data'!QC17-'Clean Data'!QC16)/'Clean Data'!QC16</f>
        <v>-3.5120696394287693E-2</v>
      </c>
      <c r="QD17">
        <f>('Clean Data'!QD17-'Clean Data'!QD16)/'Clean Data'!QD16</f>
        <v>-1.0070948923342508E-3</v>
      </c>
      <c r="QE17">
        <f>('Clean Data'!QE17-'Clean Data'!QE16)/'Clean Data'!QE16</f>
        <v>-2.5416679356528232E-2</v>
      </c>
      <c r="QF17">
        <f>('Clean Data'!QF17-'Clean Data'!QF16)/'Clean Data'!QF16</f>
        <v>-0.22424645662146772</v>
      </c>
      <c r="QG17">
        <f>('Clean Data'!QG17-'Clean Data'!QG16)/'Clean Data'!QG16</f>
        <v>-1.2023466751231535E-2</v>
      </c>
      <c r="QH17">
        <f>('Clean Data'!QH17-'Clean Data'!QH16)/'Clean Data'!QH16</f>
        <v>-3.7049646374091215E-2</v>
      </c>
      <c r="QI17">
        <f>('Clean Data'!QI17-'Clean Data'!QI16)/'Clean Data'!QI16</f>
        <v>-0.12594979548899399</v>
      </c>
      <c r="QJ17">
        <f>('Clean Data'!QJ17-'Clean Data'!QJ16)/'Clean Data'!QJ16</f>
        <v>-8.94538708999182E-2</v>
      </c>
      <c r="QK17">
        <f>('Clean Data'!QK17-'Clean Data'!QK16)/'Clean Data'!QK16</f>
        <v>-4.116287993779362E-2</v>
      </c>
      <c r="QL17">
        <f>('Clean Data'!QL17-'Clean Data'!QL16)/'Clean Data'!QL16</f>
        <v>-1.4703312950260339E-2</v>
      </c>
      <c r="QM17">
        <f>('Clean Data'!QM17-'Clean Data'!QM16)/'Clean Data'!QM16</f>
        <v>3.8649037860895651E-2</v>
      </c>
      <c r="QN17">
        <f>('Clean Data'!QN17-'Clean Data'!QN16)/'Clean Data'!QN16</f>
        <v>-4.6511614644100724E-2</v>
      </c>
      <c r="QO17">
        <f>('Clean Data'!QO17-'Clean Data'!QO16)/'Clean Data'!QO16</f>
        <v>-1.3872107556975769E-2</v>
      </c>
      <c r="QP17">
        <f>('Clean Data'!QP17-'Clean Data'!QP16)/'Clean Data'!QP16</f>
        <v>2.4782420452674626E-2</v>
      </c>
      <c r="QQ17">
        <f>('Clean Data'!QQ17-'Clean Data'!QQ16)/'Clean Data'!QQ16</f>
        <v>5.9488440084578105E-2</v>
      </c>
      <c r="QR17">
        <f>('Clean Data'!QR17-'Clean Data'!QR16)/'Clean Data'!QR16</f>
        <v>3.7747749867491347E-2</v>
      </c>
      <c r="QS17">
        <f>('Clean Data'!QS17-'Clean Data'!QS16)/'Clean Data'!QS16</f>
        <v>4.5242101860408909E-3</v>
      </c>
      <c r="QT17">
        <f>('Clean Data'!QT17-'Clean Data'!QT16)/'Clean Data'!QT16</f>
        <v>-5.3767145526056867E-2</v>
      </c>
      <c r="QU17">
        <f>('Clean Data'!QU17-'Clean Data'!QU16)/'Clean Data'!QU16</f>
        <v>3.754919653510308E-2</v>
      </c>
      <c r="QV17">
        <f>('Clean Data'!QV17-'Clean Data'!QV16)/'Clean Data'!QV16</f>
        <v>1.0887716477182129E-2</v>
      </c>
      <c r="QW17">
        <f>('Clean Data'!QW17-'Clean Data'!QW16)/'Clean Data'!QW16</f>
        <v>-1.3478786108354512E-2</v>
      </c>
      <c r="QX17">
        <f>('Clean Data'!QX17-'Clean Data'!QX16)/'Clean Data'!QX16</f>
        <v>-7.1008258656489381E-2</v>
      </c>
      <c r="QY17">
        <f>('Clean Data'!QY17-'Clean Data'!QY16)/'Clean Data'!QY16</f>
        <v>-2.5311073831887038E-2</v>
      </c>
      <c r="QZ17">
        <f>('Clean Data'!QZ17-'Clean Data'!QZ16)/'Clean Data'!QZ16</f>
        <v>-6.0349929683788418E-3</v>
      </c>
      <c r="RA17">
        <f>('Clean Data'!RA17-'Clean Data'!RA16)/'Clean Data'!RA16</f>
        <v>-2.9828226000111646E-2</v>
      </c>
      <c r="RB17">
        <f>('Clean Data'!RB17-'Clean Data'!RB16)/'Clean Data'!RB16</f>
        <v>3.5378991544320115E-2</v>
      </c>
      <c r="RC17">
        <f>('Clean Data'!RC17-'Clean Data'!RC16)/'Clean Data'!RC16</f>
        <v>-2.8008609663280646E-2</v>
      </c>
      <c r="RD17">
        <f>('Clean Data'!RD17-'Clean Data'!RD16)/'Clean Data'!RD16</f>
        <v>1.24868605163571E-2</v>
      </c>
      <c r="RE17">
        <f>('Clean Data'!RE17-'Clean Data'!RE16)/'Clean Data'!RE16</f>
        <v>1.7712119024446152E-2</v>
      </c>
      <c r="RF17">
        <f>('Clean Data'!RF17-'Clean Data'!RF16)/'Clean Data'!RF16</f>
        <v>2.1892785631956898E-2</v>
      </c>
      <c r="RG17">
        <f>('Clean Data'!RG17-'Clean Data'!RG16)/'Clean Data'!RG16</f>
        <v>-1.8370192580747791E-2</v>
      </c>
      <c r="RH17">
        <f>('Clean Data'!RH17-'Clean Data'!RH16)/'Clean Data'!RH16</f>
        <v>2.5041481131213492E-2</v>
      </c>
      <c r="RI17">
        <f>('Clean Data'!RI17-'Clean Data'!RI16)/'Clean Data'!RI16</f>
        <v>2.1081375715470925E-2</v>
      </c>
      <c r="RJ17">
        <f>('Clean Data'!RJ17-'Clean Data'!RJ16)/'Clean Data'!RJ16</f>
        <v>1.6758147751774755E-3</v>
      </c>
      <c r="RK17">
        <f>('Clean Data'!RK17-'Clean Data'!RK16)/'Clean Data'!RK16</f>
        <v>2.3894172321455307E-3</v>
      </c>
      <c r="RL17">
        <f>('Clean Data'!RL17-'Clean Data'!RL16)/'Clean Data'!RL16</f>
        <v>-2.9270941707533148E-2</v>
      </c>
      <c r="RM17">
        <f>('Clean Data'!RM17-'Clean Data'!RM16)/'Clean Data'!RM16</f>
        <v>-4.4044683813866933E-2</v>
      </c>
      <c r="RN17">
        <f>('Clean Data'!RN17-'Clean Data'!RN16)/'Clean Data'!RN16</f>
        <v>6.0087541344967355E-2</v>
      </c>
      <c r="RO17">
        <f>('Clean Data'!RO17-'Clean Data'!RO16)/'Clean Data'!RO16</f>
        <v>5.5924009138414048E-2</v>
      </c>
      <c r="RP17">
        <f>('Clean Data'!RP17-'Clean Data'!RP16)/'Clean Data'!RP16</f>
        <v>5.3278763354053967E-2</v>
      </c>
      <c r="RQ17">
        <f>('Clean Data'!RQ17-'Clean Data'!RQ16)/'Clean Data'!RQ16</f>
        <v>-9.7370735592056099E-2</v>
      </c>
      <c r="RR17">
        <f>('Clean Data'!RR17-'Clean Data'!RR16)/'Clean Data'!RR16</f>
        <v>-5.7378455370567322E-2</v>
      </c>
      <c r="RS17">
        <f>('Clean Data'!RS17-'Clean Data'!RS16)/'Clean Data'!RS16</f>
        <v>-3.6162147084452478E-2</v>
      </c>
      <c r="RT17">
        <f>('Clean Data'!RT17-'Clean Data'!RT16)/'Clean Data'!RT16</f>
        <v>-2.5486250135716784E-2</v>
      </c>
      <c r="RU17">
        <f>('Clean Data'!RU17-'Clean Data'!RU16)/'Clean Data'!RU16</f>
        <v>-0.10446713785469383</v>
      </c>
      <c r="RV17">
        <f>('Clean Data'!RV17-'Clean Data'!RV16)/'Clean Data'!RV16</f>
        <v>-1.1554006356916014E-2</v>
      </c>
      <c r="RW17">
        <f>('Clean Data'!RW17-'Clean Data'!RW16)/'Clean Data'!RW16</f>
        <v>6.3176508886916255E-2</v>
      </c>
      <c r="RX17">
        <f>('Clean Data'!RX17-'Clean Data'!RX16)/'Clean Data'!RX16</f>
        <v>-1.7609096385045223E-2</v>
      </c>
      <c r="RY17">
        <f>('Clean Data'!RY17-'Clean Data'!RY16)/'Clean Data'!RY16</f>
        <v>1.2267901184056084E-2</v>
      </c>
      <c r="RZ17">
        <f>('Clean Data'!RZ17-'Clean Data'!RZ16)/'Clean Data'!RZ16</f>
        <v>-2.976795739590396E-2</v>
      </c>
      <c r="SA17">
        <f>('Clean Data'!SA17-'Clean Data'!SA16)/'Clean Data'!SA16</f>
        <v>-8.5639341864151121E-4</v>
      </c>
      <c r="SB17">
        <f>('Clean Data'!SB17-'Clean Data'!SB16)/'Clean Data'!SB16</f>
        <v>9.2032428912546593E-2</v>
      </c>
      <c r="SC17">
        <f>('Clean Data'!SC17-'Clean Data'!SC16)/'Clean Data'!SC16</f>
        <v>5.0831947519596105E-2</v>
      </c>
      <c r="SD17">
        <f>('Clean Data'!SD17-'Clean Data'!SD16)/'Clean Data'!SD16</f>
        <v>1.9221111540967055E-2</v>
      </c>
      <c r="SE17">
        <f>('Clean Data'!SE17-'Clean Data'!SE16)/'Clean Data'!SE16</f>
        <v>-4.846128474667288E-3</v>
      </c>
      <c r="SF17">
        <f>('Clean Data'!SF17-'Clean Data'!SF16)/'Clean Data'!SF16</f>
        <v>-0.10256879208812984</v>
      </c>
      <c r="SG17">
        <f>('Clean Data'!SG17-'Clean Data'!SG16)/'Clean Data'!SG16</f>
        <v>3.4360918419919541E-2</v>
      </c>
      <c r="SH17">
        <f>('Clean Data'!SH17-'Clean Data'!SH16)/'Clean Data'!SH16</f>
        <v>5.0926053888654246E-2</v>
      </c>
      <c r="SI17">
        <f>('Clean Data'!SI17-'Clean Data'!SI16)/'Clean Data'!SI16</f>
        <v>-6.2021465047503659E-2</v>
      </c>
      <c r="SJ17">
        <f>('Clean Data'!SJ17-'Clean Data'!SJ16)/'Clean Data'!SJ16</f>
        <v>7.6010066338299733E-3</v>
      </c>
      <c r="SK17">
        <f>('Clean Data'!SK17-'Clean Data'!SK16)/'Clean Data'!SK16</f>
        <v>-3.704293501374524E-2</v>
      </c>
      <c r="SL17">
        <f>('Clean Data'!SL17-'Clean Data'!SL16)/'Clean Data'!SL16</f>
        <v>3.2772675594873291E-2</v>
      </c>
      <c r="SM17">
        <f>('Clean Data'!SM17-'Clean Data'!SM16)/'Clean Data'!SM16</f>
        <v>-2.264314109365723E-2</v>
      </c>
      <c r="SN17">
        <f>('Clean Data'!SN17-'Clean Data'!SN16)/'Clean Data'!SN16</f>
        <v>6.511917686429862E-2</v>
      </c>
      <c r="SO17">
        <f>('Clean Data'!SO17-'Clean Data'!SO16)/'Clean Data'!SO16</f>
        <v>4.2386749379902625E-2</v>
      </c>
      <c r="SP17">
        <f>('Clean Data'!SP17-'Clean Data'!SP16)/'Clean Data'!SP16</f>
        <v>2.5104565067411096E-2</v>
      </c>
      <c r="SQ17">
        <f>('Clean Data'!SQ17-'Clean Data'!SQ16)/'Clean Data'!SQ16</f>
        <v>-3.9828449653801168E-2</v>
      </c>
      <c r="SR17">
        <f>('Clean Data'!SR17-'Clean Data'!SR16)/'Clean Data'!SR16</f>
        <v>-2.6884498600556611E-2</v>
      </c>
    </row>
    <row r="18" spans="1:512" x14ac:dyDescent="0.25">
      <c r="A18" s="1">
        <f>'Clean Data'!A18</f>
        <v>43191</v>
      </c>
      <c r="B18">
        <f>('Clean Data'!B18-'Clean Data'!B17)/'Clean Data'!B17</f>
        <v>-1.7339202172211219E-2</v>
      </c>
      <c r="C18">
        <f>('Clean Data'!C18-'Clean Data'!C17)/'Clean Data'!C17</f>
        <v>-0.17378740181810232</v>
      </c>
      <c r="D18">
        <f>('Clean Data'!D18-'Clean Data'!D17)/'Clean Data'!D17</f>
        <v>-3.408184739310216E-2</v>
      </c>
      <c r="E18">
        <f>('Clean Data'!E18-'Clean Data'!E17)/'Clean Data'!E17</f>
        <v>-1.5019649501419902E-2</v>
      </c>
      <c r="F18">
        <f>('Clean Data'!F18-'Clean Data'!F17)/'Clean Data'!F17</f>
        <v>2.0073879701855354E-2</v>
      </c>
      <c r="G18">
        <f>('Clean Data'!G18-'Clean Data'!G17)/'Clean Data'!G17</f>
        <v>5.0690180347394566E-2</v>
      </c>
      <c r="H18">
        <f>('Clean Data'!H18-'Clean Data'!H17)/'Clean Data'!H17</f>
        <v>3.4228057001664633E-2</v>
      </c>
      <c r="I18">
        <f>('Clean Data'!I18-'Clean Data'!I17)/'Clean Data'!I17</f>
        <v>-2.987311092564536E-2</v>
      </c>
      <c r="J18">
        <f>('Clean Data'!J18-'Clean Data'!J17)/'Clean Data'!J17</f>
        <v>-1.4983780308158305E-2</v>
      </c>
      <c r="K18">
        <f>('Clean Data'!K18-'Clean Data'!K17)/'Clean Data'!K17</f>
        <v>2.5546113595356724E-2</v>
      </c>
      <c r="L18">
        <f>('Clean Data'!L18-'Clean Data'!L17)/'Clean Data'!L17</f>
        <v>-3.6492265250283151E-2</v>
      </c>
      <c r="M18">
        <f>('Clean Data'!M18-'Clean Data'!M17)/'Clean Data'!M17</f>
        <v>4.6345576088873054E-2</v>
      </c>
      <c r="N18">
        <f>('Clean Data'!N18-'Clean Data'!N17)/'Clean Data'!N17</f>
        <v>4.6258516038046871E-2</v>
      </c>
      <c r="O18">
        <f>('Clean Data'!O18-'Clean Data'!O17)/'Clean Data'!O17</f>
        <v>2.5481739939333266E-3</v>
      </c>
      <c r="P18">
        <f>('Clean Data'!P18-'Clean Data'!P17)/'Clean Data'!P17</f>
        <v>4.3927729453806179E-2</v>
      </c>
      <c r="Q18">
        <f>('Clean Data'!Q18-'Clean Data'!Q17)/'Clean Data'!Q17</f>
        <v>2.0265613379194806E-2</v>
      </c>
      <c r="R18">
        <f>('Clean Data'!R18-'Clean Data'!R17)/'Clean Data'!R17</f>
        <v>7.6517136178107473E-2</v>
      </c>
      <c r="S18">
        <f>('Clean Data'!S18-'Clean Data'!S17)/'Clean Data'!S17</f>
        <v>4.1362319067206797E-2</v>
      </c>
      <c r="T18">
        <f>('Clean Data'!T18-'Clean Data'!T17)/'Clean Data'!T17</f>
        <v>3.4953952947207573E-2</v>
      </c>
      <c r="U18">
        <f>('Clean Data'!U18-'Clean Data'!U17)/'Clean Data'!U17</f>
        <v>1.542491935563837E-2</v>
      </c>
      <c r="V18">
        <f>('Clean Data'!V18-'Clean Data'!V17)/'Clean Data'!V17</f>
        <v>2.440992803262702E-2</v>
      </c>
      <c r="W18">
        <f>('Clean Data'!W18-'Clean Data'!W17)/'Clean Data'!W17</f>
        <v>9.4392524268578325E-3</v>
      </c>
      <c r="X18">
        <f>('Clean Data'!X18-'Clean Data'!X17)/'Clean Data'!X17</f>
        <v>4.8910891815008913E-2</v>
      </c>
      <c r="Y18">
        <f>('Clean Data'!Y18-'Clean Data'!Y17)/'Clean Data'!Y17</f>
        <v>-5.0969567730239597E-3</v>
      </c>
      <c r="Z18">
        <f>('Clean Data'!Z18-'Clean Data'!Z17)/'Clean Data'!Z17</f>
        <v>4.7934273461637339E-2</v>
      </c>
      <c r="AA18">
        <f>('Clean Data'!AA18-'Clean Data'!AA17)/'Clean Data'!AA17</f>
        <v>3.7038240435719669E-2</v>
      </c>
      <c r="AB18">
        <f>('Clean Data'!AB18-'Clean Data'!AB17)/'Clean Data'!AB17</f>
        <v>-9.2874731620876158E-2</v>
      </c>
      <c r="AC18">
        <f>('Clean Data'!AC18-'Clean Data'!AC17)/'Clean Data'!AC17</f>
        <v>-0.10681557705680962</v>
      </c>
      <c r="AD18">
        <f>('Clean Data'!AD18-'Clean Data'!AD17)/'Clean Data'!AD17</f>
        <v>9.302387127507937E-3</v>
      </c>
      <c r="AE18">
        <f>('Clean Data'!AE18-'Clean Data'!AE17)/'Clean Data'!AE17</f>
        <v>8.2587055517798547E-2</v>
      </c>
      <c r="AF18">
        <f>('Clean Data'!AF18-'Clean Data'!AF17)/'Clean Data'!AF17</f>
        <v>-7.9568274180578977E-2</v>
      </c>
      <c r="AG18">
        <f>('Clean Data'!AG18-'Clean Data'!AG17)/'Clean Data'!AG17</f>
        <v>2.3463091705150617E-2</v>
      </c>
      <c r="AH18">
        <f>('Clean Data'!AH18-'Clean Data'!AH17)/'Clean Data'!AH17</f>
        <v>-5.225102581252087E-2</v>
      </c>
      <c r="AI18">
        <f>('Clean Data'!AI18-'Clean Data'!AI17)/'Clean Data'!AI17</f>
        <v>-6.1786233566896956E-2</v>
      </c>
      <c r="AJ18">
        <f>('Clean Data'!AJ18-'Clean Data'!AJ17)/'Clean Data'!AJ17</f>
        <v>8.2074731485199656E-2</v>
      </c>
      <c r="AK18">
        <f>('Clean Data'!AK18-'Clean Data'!AK17)/'Clean Data'!AK17</f>
        <v>3.6231823856796123E-2</v>
      </c>
      <c r="AL18">
        <f>('Clean Data'!AL18-'Clean Data'!AL17)/'Clean Data'!AL17</f>
        <v>3.1718687492914781E-2</v>
      </c>
      <c r="AM18">
        <f>('Clean Data'!AM18-'Clean Data'!AM17)/'Clean Data'!AM17</f>
        <v>7.7632613465919542E-2</v>
      </c>
      <c r="AN18">
        <f>('Clean Data'!AN18-'Clean Data'!AN17)/'Clean Data'!AN17</f>
        <v>1.5249469810677088E-2</v>
      </c>
      <c r="AO18">
        <f>('Clean Data'!AO18-'Clean Data'!AO17)/'Clean Data'!AO17</f>
        <v>-3.5225855166443755E-2</v>
      </c>
      <c r="AP18">
        <f>('Clean Data'!AP18-'Clean Data'!AP17)/'Clean Data'!AP17</f>
        <v>6.4189159924114642E-2</v>
      </c>
      <c r="AQ18">
        <f>('Clean Data'!AQ18-'Clean Data'!AQ17)/'Clean Data'!AQ17</f>
        <v>2.7645469002087499E-2</v>
      </c>
      <c r="AR18">
        <f>('Clean Data'!AR18-'Clean Data'!AR17)/'Clean Data'!AR17</f>
        <v>-2.6084674793413209E-2</v>
      </c>
      <c r="AS18">
        <f>('Clean Data'!AS18-'Clean Data'!AS17)/'Clean Data'!AS17</f>
        <v>-4.5897415250820296E-3</v>
      </c>
      <c r="AT18">
        <f>('Clean Data'!AT18-'Clean Data'!AT17)/'Clean Data'!AT17</f>
        <v>4.8519486240553057E-3</v>
      </c>
      <c r="AU18">
        <f>('Clean Data'!AU18-'Clean Data'!AU17)/'Clean Data'!AU17</f>
        <v>3.1457402113309878E-2</v>
      </c>
      <c r="AV18">
        <f>('Clean Data'!AV18-'Clean Data'!AV17)/'Clean Data'!AV17</f>
        <v>-1.138368897726936E-2</v>
      </c>
      <c r="AW18">
        <f>('Clean Data'!AW18-'Clean Data'!AW17)/'Clean Data'!AW17</f>
        <v>2.7611243042938236E-4</v>
      </c>
      <c r="AX18">
        <f>('Clean Data'!AX18-'Clean Data'!AX17)/'Clean Data'!AX17</f>
        <v>-1.2172064137153073E-2</v>
      </c>
      <c r="AY18">
        <f>('Clean Data'!AY18-'Clean Data'!AY17)/'Clean Data'!AY17</f>
        <v>-9.6708427678848467E-3</v>
      </c>
      <c r="AZ18">
        <f>('Clean Data'!AZ18-'Clean Data'!AZ17)/'Clean Data'!AZ17</f>
        <v>5.4182363576814579E-2</v>
      </c>
      <c r="BA18">
        <f>('Clean Data'!BA18-'Clean Data'!BA17)/'Clean Data'!BA17</f>
        <v>5.8640696443586056E-2</v>
      </c>
      <c r="BB18">
        <f>('Clean Data'!BB18-'Clean Data'!BB17)/'Clean Data'!BB17</f>
        <v>-3.7259681541552993E-2</v>
      </c>
      <c r="BC18">
        <f>('Clean Data'!BC18-'Clean Data'!BC17)/'Clean Data'!BC17</f>
        <v>1.7323337873896737E-2</v>
      </c>
      <c r="BD18">
        <f>('Clean Data'!BD18-'Clean Data'!BD17)/'Clean Data'!BD17</f>
        <v>1.4095826104689065E-3</v>
      </c>
      <c r="BE18">
        <f>('Clean Data'!BE18-'Clean Data'!BE17)/'Clean Data'!BE17</f>
        <v>7.1101121287598379E-2</v>
      </c>
      <c r="BF18">
        <f>('Clean Data'!BF18-'Clean Data'!BF17)/'Clean Data'!BF17</f>
        <v>-8.6364706252787235E-2</v>
      </c>
      <c r="BG18">
        <f>('Clean Data'!BG18-'Clean Data'!BG17)/'Clean Data'!BG17</f>
        <v>0.10051284648764386</v>
      </c>
      <c r="BH18">
        <f>('Clean Data'!BH18-'Clean Data'!BH17)/'Clean Data'!BH17</f>
        <v>7.3679775072516746E-2</v>
      </c>
      <c r="BI18">
        <f>('Clean Data'!BI18-'Clean Data'!BI17)/'Clean Data'!BI17</f>
        <v>6.1143971017735714E-2</v>
      </c>
      <c r="BJ18">
        <f>('Clean Data'!BJ18-'Clean Data'!BJ17)/'Clean Data'!BJ17</f>
        <v>5.2653686169683175E-2</v>
      </c>
      <c r="BK18">
        <f>('Clean Data'!BK18-'Clean Data'!BK17)/'Clean Data'!BK17</f>
        <v>-8.0345195682694477E-4</v>
      </c>
      <c r="BL18">
        <f>('Clean Data'!BL18-'Clean Data'!BL17)/'Clean Data'!BL17</f>
        <v>1.4515374505096563E-2</v>
      </c>
      <c r="BM18">
        <f>('Clean Data'!BM18-'Clean Data'!BM17)/'Clean Data'!BM17</f>
        <v>5.7830497468859356E-2</v>
      </c>
      <c r="BN18">
        <f>('Clean Data'!BN18-'Clean Data'!BN17)/'Clean Data'!BN17</f>
        <v>4.6919141344662477E-2</v>
      </c>
      <c r="BO18">
        <f>('Clean Data'!BO18-'Clean Data'!BO17)/'Clean Data'!BO17</f>
        <v>0.300323797463736</v>
      </c>
      <c r="BP18">
        <f>('Clean Data'!BP18-'Clean Data'!BP17)/'Clean Data'!BP17</f>
        <v>-3.2213610169382907E-2</v>
      </c>
      <c r="BQ18">
        <f>('Clean Data'!BQ18-'Clean Data'!BQ17)/'Clean Data'!BQ17</f>
        <v>9.5693253718268177E-3</v>
      </c>
      <c r="BR18">
        <f>('Clean Data'!BR18-'Clean Data'!BR17)/'Clean Data'!BR17</f>
        <v>-0.1758102999556658</v>
      </c>
      <c r="BS18">
        <f>('Clean Data'!BS18-'Clean Data'!BS17)/'Clean Data'!BS17</f>
        <v>-1.9306129791427297E-2</v>
      </c>
      <c r="BT18">
        <f>('Clean Data'!BT18-'Clean Data'!BT17)/'Clean Data'!BT17</f>
        <v>-2.8824945473999674E-2</v>
      </c>
      <c r="BU18">
        <f>('Clean Data'!BU18-'Clean Data'!BU17)/'Clean Data'!BU17</f>
        <v>7.0361578968992602E-2</v>
      </c>
      <c r="BV18">
        <f>('Clean Data'!BV18-'Clean Data'!BV17)/'Clean Data'!BV17</f>
        <v>5.1244496126236418E-2</v>
      </c>
      <c r="BW18">
        <f>('Clean Data'!BW18-'Clean Data'!BW17)/'Clean Data'!BW17</f>
        <v>-2.5681788932568308E-2</v>
      </c>
      <c r="BX18">
        <f>('Clean Data'!BX18-'Clean Data'!BX17)/'Clean Data'!BX17</f>
        <v>-8.1242298672447033E-3</v>
      </c>
      <c r="BY18">
        <f>('Clean Data'!BY18-'Clean Data'!BY17)/'Clean Data'!BY17</f>
        <v>1.1407382465442709E-2</v>
      </c>
      <c r="BZ18">
        <f>('Clean Data'!BZ18-'Clean Data'!BZ17)/'Clean Data'!BZ17</f>
        <v>5.1519466487302632E-3</v>
      </c>
      <c r="CA18">
        <f>('Clean Data'!CA18-'Clean Data'!CA17)/'Clean Data'!CA17</f>
        <v>3.1388456629058988E-2</v>
      </c>
      <c r="CB18" t="e">
        <f>('Clean Data'!CB18-'Clean Data'!CB17)/'Clean Data'!CB17</f>
        <v>#DIV/0!</v>
      </c>
      <c r="CC18">
        <f>('Clean Data'!CC18-'Clean Data'!CC17)/'Clean Data'!CC17</f>
        <v>-2.0491222361080089E-2</v>
      </c>
      <c r="CD18">
        <f>('Clean Data'!CD18-'Clean Data'!CD17)/'Clean Data'!CD17</f>
        <v>-2.8638130008038476E-3</v>
      </c>
      <c r="CE18">
        <f>('Clean Data'!CE18-'Clean Data'!CE17)/'Clean Data'!CE17</f>
        <v>-6.189297002383317E-2</v>
      </c>
      <c r="CF18">
        <f>('Clean Data'!CF18-'Clean Data'!CF17)/'Clean Data'!CF17</f>
        <v>-4.04489580270209E-2</v>
      </c>
      <c r="CG18">
        <f>('Clean Data'!CG18-'Clean Data'!CG17)/'Clean Data'!CG17</f>
        <v>-7.103444927560458E-2</v>
      </c>
      <c r="CH18">
        <f>('Clean Data'!CH18-'Clean Data'!CH17)/'Clean Data'!CH17</f>
        <v>-3.8426303024268721E-2</v>
      </c>
      <c r="CI18" t="e">
        <f>('Clean Data'!CI18-'Clean Data'!CI17)/'Clean Data'!CI17</f>
        <v>#DIV/0!</v>
      </c>
      <c r="CJ18">
        <f>('Clean Data'!CJ18-'Clean Data'!CJ17)/'Clean Data'!CJ17</f>
        <v>8.9475139368206114E-2</v>
      </c>
      <c r="CK18">
        <f>('Clean Data'!CK18-'Clean Data'!CK17)/'Clean Data'!CK17</f>
        <v>1.3938238016055321E-2</v>
      </c>
      <c r="CL18">
        <f>('Clean Data'!CL18-'Clean Data'!CL17)/'Clean Data'!CL17</f>
        <v>8.4422640822913952E-2</v>
      </c>
      <c r="CM18">
        <f>('Clean Data'!CM18-'Clean Data'!CM17)/'Clean Data'!CM17</f>
        <v>4.3103126841011769E-3</v>
      </c>
      <c r="CN18">
        <f>('Clean Data'!CN18-'Clean Data'!CN17)/'Clean Data'!CN17</f>
        <v>2.8359103442710074E-2</v>
      </c>
      <c r="CO18">
        <f>('Clean Data'!CO18-'Clean Data'!CO17)/'Clean Data'!CO17</f>
        <v>-1.1672164425272191E-2</v>
      </c>
      <c r="CP18">
        <f>('Clean Data'!CP18-'Clean Data'!CP17)/'Clean Data'!CP17</f>
        <v>-8.2605277296408167E-2</v>
      </c>
      <c r="CQ18">
        <f>('Clean Data'!CQ18-'Clean Data'!CQ17)/'Clean Data'!CQ17</f>
        <v>-1.3064715293823977E-2</v>
      </c>
      <c r="CR18">
        <f>('Clean Data'!CR18-'Clean Data'!CR17)/'Clean Data'!CR17</f>
        <v>-0.12830149900123372</v>
      </c>
      <c r="CS18">
        <f>('Clean Data'!CS18-'Clean Data'!CS17)/'Clean Data'!CS17</f>
        <v>2.4561582667061828E-2</v>
      </c>
      <c r="CT18">
        <f>('Clean Data'!CT18-'Clean Data'!CT17)/'Clean Data'!CT17</f>
        <v>-4.6056146100675557E-2</v>
      </c>
      <c r="CU18">
        <f>('Clean Data'!CU18-'Clean Data'!CU17)/'Clean Data'!CU17</f>
        <v>-8.9983210021251037E-2</v>
      </c>
      <c r="CV18">
        <f>('Clean Data'!CV18-'Clean Data'!CV17)/'Clean Data'!CV17</f>
        <v>-0.11952517329584349</v>
      </c>
      <c r="CW18">
        <f>('Clean Data'!CW18-'Clean Data'!CW17)/'Clean Data'!CW17</f>
        <v>-1.1087953867378328E-2</v>
      </c>
      <c r="CX18">
        <f>('Clean Data'!CX18-'Clean Data'!CX17)/'Clean Data'!CX17</f>
        <v>-8.13579833562353E-2</v>
      </c>
      <c r="CY18">
        <f>('Clean Data'!CY18-'Clean Data'!CY17)/'Clean Data'!CY17</f>
        <v>-2.1036883145720466E-2</v>
      </c>
      <c r="CZ18">
        <f>('Clean Data'!CZ18-'Clean Data'!CZ17)/'Clean Data'!CZ17</f>
        <v>0.31017302393690482</v>
      </c>
      <c r="DA18">
        <f>('Clean Data'!DA18-'Clean Data'!DA17)/'Clean Data'!DA17</f>
        <v>-1.375792643921385E-2</v>
      </c>
      <c r="DB18">
        <f>('Clean Data'!DB18-'Clean Data'!DB17)/'Clean Data'!DB17</f>
        <v>4.1951880826137163E-2</v>
      </c>
      <c r="DC18">
        <f>('Clean Data'!DC18-'Clean Data'!DC17)/'Clean Data'!DC17</f>
        <v>1.6000739595071169E-2</v>
      </c>
      <c r="DD18">
        <f>('Clean Data'!DD18-'Clean Data'!DD17)/'Clean Data'!DD17</f>
        <v>-7.5547430461470083E-2</v>
      </c>
      <c r="DE18">
        <f>('Clean Data'!DE18-'Clean Data'!DE17)/'Clean Data'!DE17</f>
        <v>-5.426834730373975E-2</v>
      </c>
      <c r="DF18">
        <f>('Clean Data'!DF18-'Clean Data'!DF17)/'Clean Data'!DF17</f>
        <v>-4.3709271550896272E-4</v>
      </c>
      <c r="DG18">
        <f>('Clean Data'!DG18-'Clean Data'!DG17)/'Clean Data'!DG17</f>
        <v>0.10473950963072513</v>
      </c>
      <c r="DH18">
        <f>('Clean Data'!DH18-'Clean Data'!DH17)/'Clean Data'!DH17</f>
        <v>4.6330433684366817E-2</v>
      </c>
      <c r="DI18">
        <f>('Clean Data'!DI18-'Clean Data'!DI17)/'Clean Data'!DI17</f>
        <v>-5.8416088823512784E-2</v>
      </c>
      <c r="DJ18">
        <f>('Clean Data'!DJ18-'Clean Data'!DJ17)/'Clean Data'!DJ17</f>
        <v>2.9452488706083004E-3</v>
      </c>
      <c r="DK18">
        <f>('Clean Data'!DK18-'Clean Data'!DK17)/'Clean Data'!DK17</f>
        <v>-2.3889783337053654E-2</v>
      </c>
      <c r="DL18">
        <f>('Clean Data'!DL18-'Clean Data'!DL17)/'Clean Data'!DL17</f>
        <v>4.0326695519731108E-2</v>
      </c>
      <c r="DM18">
        <f>('Clean Data'!DM18-'Clean Data'!DM17)/'Clean Data'!DM17</f>
        <v>3.2641651965225789E-2</v>
      </c>
      <c r="DN18">
        <f>('Clean Data'!DN18-'Clean Data'!DN17)/'Clean Data'!DN17</f>
        <v>6.605641848346705E-2</v>
      </c>
      <c r="DO18">
        <f>('Clean Data'!DO18-'Clean Data'!DO17)/'Clean Data'!DO17</f>
        <v>-1.6414372032552051E-3</v>
      </c>
      <c r="DP18">
        <f>('Clean Data'!DP18-'Clean Data'!DP17)/'Clean Data'!DP17</f>
        <v>1.2177115291822907E-3</v>
      </c>
      <c r="DQ18">
        <f>('Clean Data'!DQ18-'Clean Data'!DQ17)/'Clean Data'!DQ17</f>
        <v>-2.919026666300761E-3</v>
      </c>
      <c r="DR18">
        <f>('Clean Data'!DR18-'Clean Data'!DR17)/'Clean Data'!DR17</f>
        <v>1.6397459074133175E-2</v>
      </c>
      <c r="DS18" t="e">
        <f>('Clean Data'!DS18-'Clean Data'!DS17)/'Clean Data'!DS17</f>
        <v>#DIV/0!</v>
      </c>
      <c r="DT18">
        <f>('Clean Data'!DT18-'Clean Data'!DT17)/'Clean Data'!DT17</f>
        <v>0.10894403545257776</v>
      </c>
      <c r="DU18">
        <f>('Clean Data'!DU18-'Clean Data'!DU17)/'Clean Data'!DU17</f>
        <v>0.12248827862788043</v>
      </c>
      <c r="DV18">
        <f>('Clean Data'!DV18-'Clean Data'!DV17)/'Clean Data'!DV17</f>
        <v>9.7071244031627771E-2</v>
      </c>
      <c r="DW18">
        <f>('Clean Data'!DW18-'Clean Data'!DW17)/'Clean Data'!DW17</f>
        <v>0.22727272727272727</v>
      </c>
      <c r="DX18">
        <f>('Clean Data'!DX18-'Clean Data'!DX17)/'Clean Data'!DX17</f>
        <v>-1.6472491140997003E-3</v>
      </c>
      <c r="DY18">
        <f>('Clean Data'!DY18-'Clean Data'!DY17)/'Clean Data'!DY17</f>
        <v>-4.7254254328131282E-2</v>
      </c>
      <c r="DZ18">
        <f>('Clean Data'!DZ18-'Clean Data'!DZ17)/'Clean Data'!DZ17</f>
        <v>-7.3772287458188212E-3</v>
      </c>
      <c r="EA18">
        <f>('Clean Data'!EA18-'Clean Data'!EA17)/'Clean Data'!EA17</f>
        <v>-0.12525315780848814</v>
      </c>
      <c r="EB18">
        <f>('Clean Data'!EB18-'Clean Data'!EB17)/'Clean Data'!EB17</f>
        <v>-9.4535312208502264E-3</v>
      </c>
      <c r="EC18">
        <f>('Clean Data'!EC18-'Clean Data'!EC17)/'Clean Data'!EC17</f>
        <v>3.1854833358872826E-2</v>
      </c>
      <c r="ED18">
        <f>('Clean Data'!ED18-'Clean Data'!ED17)/'Clean Data'!ED17</f>
        <v>8.9730979620714097E-3</v>
      </c>
      <c r="EE18">
        <f>('Clean Data'!EE18-'Clean Data'!EE17)/'Clean Data'!EE17</f>
        <v>6.8430544479990453E-3</v>
      </c>
      <c r="EF18">
        <f>('Clean Data'!EF18-'Clean Data'!EF17)/'Clean Data'!EF17</f>
        <v>2.6302952704940367E-2</v>
      </c>
      <c r="EG18">
        <f>('Clean Data'!EG18-'Clean Data'!EG17)/'Clean Data'!EG17</f>
        <v>-1.0951422501604198E-3</v>
      </c>
      <c r="EH18">
        <f>('Clean Data'!EH18-'Clean Data'!EH17)/'Clean Data'!EH17</f>
        <v>0.10359306027720087</v>
      </c>
      <c r="EI18">
        <f>('Clean Data'!EI18-'Clean Data'!EI17)/'Clean Data'!EI17</f>
        <v>0.13831961025989326</v>
      </c>
      <c r="EJ18">
        <f>('Clean Data'!EJ18-'Clean Data'!EJ17)/'Clean Data'!EJ17</f>
        <v>-0.11454210141195195</v>
      </c>
      <c r="EK18">
        <f>('Clean Data'!EK18-'Clean Data'!EK17)/'Clean Data'!EK17</f>
        <v>1.2621457704607725E-2</v>
      </c>
      <c r="EL18">
        <f>('Clean Data'!EL18-'Clean Data'!EL17)/'Clean Data'!EL17</f>
        <v>1.0432011041638599E-2</v>
      </c>
      <c r="EM18">
        <f>('Clean Data'!EM18-'Clean Data'!EM17)/'Clean Data'!EM17</f>
        <v>-5.6200447007688531E-2</v>
      </c>
      <c r="EN18" t="e">
        <f>('Clean Data'!EN18-'Clean Data'!EN17)/'Clean Data'!EN17</f>
        <v>#DIV/0!</v>
      </c>
      <c r="EO18">
        <f>('Clean Data'!EO18-'Clean Data'!EO17)/'Clean Data'!EO17</f>
        <v>3.7500633494363514E-2</v>
      </c>
      <c r="EP18">
        <f>('Clean Data'!EP18-'Clean Data'!EP17)/'Clean Data'!EP17</f>
        <v>2.3413719975643035E-2</v>
      </c>
      <c r="EQ18">
        <f>('Clean Data'!EQ18-'Clean Data'!EQ17)/'Clean Data'!EQ17</f>
        <v>8.9266803373308515E-2</v>
      </c>
      <c r="ER18">
        <f>('Clean Data'!ER18-'Clean Data'!ER17)/'Clean Data'!ER17</f>
        <v>1.8419210152706336E-2</v>
      </c>
      <c r="ES18">
        <f>('Clean Data'!ES18-'Clean Data'!ES17)/'Clean Data'!ES17</f>
        <v>3.4723125908494003E-2</v>
      </c>
      <c r="ET18">
        <f>('Clean Data'!ET18-'Clean Data'!ET17)/'Clean Data'!ET17</f>
        <v>-4.7770722008661747E-2</v>
      </c>
      <c r="EU18">
        <f>('Clean Data'!EU18-'Clean Data'!EU17)/'Clean Data'!EU17</f>
        <v>0.14490704727147913</v>
      </c>
      <c r="EV18">
        <f>('Clean Data'!EV18-'Clean Data'!EV17)/'Clean Data'!EV17</f>
        <v>2.6945218530383171E-2</v>
      </c>
      <c r="EW18">
        <f>('Clean Data'!EW18-'Clean Data'!EW17)/'Clean Data'!EW17</f>
        <v>-1.3214715595197884E-2</v>
      </c>
      <c r="EX18">
        <f>('Clean Data'!EX18-'Clean Data'!EX17)/'Clean Data'!EX17</f>
        <v>-2.6888727760907713E-2</v>
      </c>
      <c r="EY18">
        <f>('Clean Data'!EY18-'Clean Data'!EY17)/'Clean Data'!EY17</f>
        <v>-5.8648275358097378E-2</v>
      </c>
      <c r="EZ18">
        <f>('Clean Data'!EZ18-'Clean Data'!EZ17)/'Clean Data'!EZ17</f>
        <v>5.9320881853594042E-2</v>
      </c>
      <c r="FA18">
        <f>('Clean Data'!FA18-'Clean Data'!FA17)/'Clean Data'!FA17</f>
        <v>2.8098479166784381E-2</v>
      </c>
      <c r="FB18">
        <f>('Clean Data'!FB18-'Clean Data'!FB17)/'Clean Data'!FB17</f>
        <v>-4.5815919352477134E-2</v>
      </c>
      <c r="FC18">
        <f>('Clean Data'!FC18-'Clean Data'!FC17)/'Clean Data'!FC17</f>
        <v>3.9173146056249976E-2</v>
      </c>
      <c r="FD18">
        <f>('Clean Data'!FD18-'Clean Data'!FD17)/'Clean Data'!FD17</f>
        <v>-1.088693399540624E-2</v>
      </c>
      <c r="FE18">
        <f>('Clean Data'!FE18-'Clean Data'!FE17)/'Clean Data'!FE17</f>
        <v>-2.8173350844179757E-2</v>
      </c>
      <c r="FF18">
        <f>('Clean Data'!FF18-'Clean Data'!FF17)/'Clean Data'!FF17</f>
        <v>-2.767196892413492E-2</v>
      </c>
      <c r="FG18">
        <f>('Clean Data'!FG18-'Clean Data'!FG17)/'Clean Data'!FG17</f>
        <v>-9.19037331548401E-2</v>
      </c>
      <c r="FH18">
        <f>('Clean Data'!FH18-'Clean Data'!FH17)/'Clean Data'!FH17</f>
        <v>0.12254215228436266</v>
      </c>
      <c r="FI18">
        <f>('Clean Data'!FI18-'Clean Data'!FI17)/'Clean Data'!FI17</f>
        <v>-1.4844409179896093E-3</v>
      </c>
      <c r="FJ18">
        <f>('Clean Data'!FJ18-'Clean Data'!FJ17)/'Clean Data'!FJ17</f>
        <v>6.3376190522339733E-3</v>
      </c>
      <c r="FK18">
        <f>('Clean Data'!FK18-'Clean Data'!FK17)/'Clean Data'!FK17</f>
        <v>1.0594063431497273E-2</v>
      </c>
      <c r="FL18">
        <f>('Clean Data'!FL18-'Clean Data'!FL17)/'Clean Data'!FL17</f>
        <v>3.1697348203783747E-2</v>
      </c>
      <c r="FM18">
        <f>('Clean Data'!FM18-'Clean Data'!FM17)/'Clean Data'!FM17</f>
        <v>3.868073322954111E-3</v>
      </c>
      <c r="FN18">
        <f>('Clean Data'!FN18-'Clean Data'!FN17)/'Clean Data'!FN17</f>
        <v>-5.3368881333954114E-2</v>
      </c>
      <c r="FO18">
        <f>('Clean Data'!FO18-'Clean Data'!FO17)/'Clean Data'!FO17</f>
        <v>3.5668789950930528E-2</v>
      </c>
      <c r="FP18">
        <f>('Clean Data'!FP18-'Clean Data'!FP17)/'Clean Data'!FP17</f>
        <v>6.6999326582209709E-2</v>
      </c>
      <c r="FQ18">
        <f>('Clean Data'!FQ18-'Clean Data'!FQ17)/'Clean Data'!FQ17</f>
        <v>3.8655946116104935E-2</v>
      </c>
      <c r="FR18">
        <f>('Clean Data'!FR18-'Clean Data'!FR17)/'Clean Data'!FR17</f>
        <v>-8.7155959540149514E-2</v>
      </c>
      <c r="FS18">
        <f>('Clean Data'!FS18-'Clean Data'!FS17)/'Clean Data'!FS17</f>
        <v>1.7175252398698368E-2</v>
      </c>
      <c r="FT18">
        <f>('Clean Data'!FT18-'Clean Data'!FT17)/'Clean Data'!FT17</f>
        <v>8.8468272969610094E-3</v>
      </c>
      <c r="FU18">
        <f>('Clean Data'!FU18-'Clean Data'!FU17)/'Clean Data'!FU17</f>
        <v>4.5728749869917609E-2</v>
      </c>
      <c r="FV18">
        <f>('Clean Data'!FV18-'Clean Data'!FV17)/'Clean Data'!FV17</f>
        <v>3.4707269650021542E-2</v>
      </c>
      <c r="FW18">
        <f>('Clean Data'!FW18-'Clean Data'!FW17)/'Clean Data'!FW17</f>
        <v>1.4440410856626434E-2</v>
      </c>
      <c r="FX18">
        <f>('Clean Data'!FX18-'Clean Data'!FX17)/'Clean Data'!FX17</f>
        <v>1.5254375490480896E-2</v>
      </c>
      <c r="FY18">
        <f>('Clean Data'!FY18-'Clean Data'!FY17)/'Clean Data'!FY17</f>
        <v>-8.4264619728781187E-2</v>
      </c>
      <c r="FZ18">
        <f>('Clean Data'!FZ18-'Clean Data'!FZ17)/'Clean Data'!FZ17</f>
        <v>7.6412837016670093E-2</v>
      </c>
      <c r="GA18">
        <f>('Clean Data'!GA18-'Clean Data'!GA17)/'Clean Data'!GA17</f>
        <v>-7.1319488888096444E-2</v>
      </c>
      <c r="GB18">
        <f>('Clean Data'!GB18-'Clean Data'!GB17)/'Clean Data'!GB17</f>
        <v>-0.13431977036896645</v>
      </c>
      <c r="GC18">
        <f>('Clean Data'!GC18-'Clean Data'!GC17)/'Clean Data'!GC17</f>
        <v>3.1673183963160455E-2</v>
      </c>
      <c r="GD18">
        <f>('Clean Data'!GD18-'Clean Data'!GD17)/'Clean Data'!GD17</f>
        <v>1.1467377122505515E-2</v>
      </c>
      <c r="GE18">
        <f>('Clean Data'!GE18-'Clean Data'!GE17)/'Clean Data'!GE17</f>
        <v>0.12779196217094982</v>
      </c>
      <c r="GF18">
        <f>('Clean Data'!GF18-'Clean Data'!GF17)/'Clean Data'!GF17</f>
        <v>-1.0655078692006926E-2</v>
      </c>
      <c r="GG18">
        <f>('Clean Data'!GG18-'Clean Data'!GG17)/'Clean Data'!GG17</f>
        <v>-6.3104328095430927E-3</v>
      </c>
      <c r="GH18">
        <f>('Clean Data'!GH18-'Clean Data'!GH17)/'Clean Data'!GH17</f>
        <v>5.0085409502157237E-2</v>
      </c>
      <c r="GI18">
        <f>('Clean Data'!GI18-'Clean Data'!GI17)/'Clean Data'!GI17</f>
        <v>2.3604932243437009E-2</v>
      </c>
      <c r="GJ18">
        <f>('Clean Data'!GJ18-'Clean Data'!GJ17)/'Clean Data'!GJ17</f>
        <v>4.3556550596640028E-2</v>
      </c>
      <c r="GK18" t="e">
        <f>('Clean Data'!GK18-'Clean Data'!GK17)/'Clean Data'!GK17</f>
        <v>#DIV/0!</v>
      </c>
      <c r="GL18" t="e">
        <f>('Clean Data'!GL18-'Clean Data'!GL17)/'Clean Data'!GL17</f>
        <v>#DIV/0!</v>
      </c>
      <c r="GM18">
        <f>('Clean Data'!GM18-'Clean Data'!GM17)/'Clean Data'!GM17</f>
        <v>2.8076034149966773E-3</v>
      </c>
      <c r="GN18">
        <f>('Clean Data'!GN18-'Clean Data'!GN17)/'Clean Data'!GN17</f>
        <v>6.3383080491448513E-3</v>
      </c>
      <c r="GO18">
        <f>('Clean Data'!GO18-'Clean Data'!GO17)/'Clean Data'!GO17</f>
        <v>3.3221327332341025E-2</v>
      </c>
      <c r="GP18">
        <f>('Clean Data'!GP18-'Clean Data'!GP17)/'Clean Data'!GP17</f>
        <v>-9.30083322094028E-2</v>
      </c>
      <c r="GQ18">
        <f>('Clean Data'!GQ18-'Clean Data'!GQ17)/'Clean Data'!GQ17</f>
        <v>-8.8682393873382198E-2</v>
      </c>
      <c r="GR18">
        <f>('Clean Data'!GR18-'Clean Data'!GR17)/'Clean Data'!GR17</f>
        <v>4.376843936323585E-2</v>
      </c>
      <c r="GS18">
        <f>('Clean Data'!GS18-'Clean Data'!GS17)/'Clean Data'!GS17</f>
        <v>-3.513430333980621E-2</v>
      </c>
      <c r="GT18">
        <f>('Clean Data'!GT18-'Clean Data'!GT17)/'Clean Data'!GT17</f>
        <v>-2.9294155199567559E-2</v>
      </c>
      <c r="GU18">
        <f>('Clean Data'!GU18-'Clean Data'!GU17)/'Clean Data'!GU17</f>
        <v>3.0533193116820442E-2</v>
      </c>
      <c r="GV18">
        <f>('Clean Data'!GV18-'Clean Data'!GV17)/'Clean Data'!GV17</f>
        <v>-3.0846501526190163E-2</v>
      </c>
      <c r="GW18">
        <f>('Clean Data'!GW18-'Clean Data'!GW17)/'Clean Data'!GW17</f>
        <v>2.1290482221376764E-2</v>
      </c>
      <c r="GX18">
        <f>('Clean Data'!GX18-'Clean Data'!GX17)/'Clean Data'!GX17</f>
        <v>-1.9603605507954085E-2</v>
      </c>
      <c r="GY18">
        <f>('Clean Data'!GY18-'Clean Data'!GY17)/'Clean Data'!GY17</f>
        <v>-1.4014500455730893E-2</v>
      </c>
      <c r="GZ18">
        <f>('Clean Data'!GZ18-'Clean Data'!GZ17)/'Clean Data'!GZ17</f>
        <v>-1.7895363496202073E-2</v>
      </c>
      <c r="HA18">
        <f>('Clean Data'!HA18-'Clean Data'!HA17)/'Clean Data'!HA17</f>
        <v>-9.1353650926059432E-3</v>
      </c>
      <c r="HB18">
        <f>('Clean Data'!HB18-'Clean Data'!HB17)/'Clean Data'!HB17</f>
        <v>1.3805503186498674E-2</v>
      </c>
      <c r="HC18">
        <f>('Clean Data'!HC18-'Clean Data'!HC17)/'Clean Data'!HC17</f>
        <v>-6.2820531677088148E-2</v>
      </c>
      <c r="HD18">
        <f>('Clean Data'!HD18-'Clean Data'!HD17)/'Clean Data'!HD17</f>
        <v>1.2424495084350198E-2</v>
      </c>
      <c r="HE18">
        <f>('Clean Data'!HE18-'Clean Data'!HE17)/'Clean Data'!HE17</f>
        <v>-5.3720369991961212E-2</v>
      </c>
      <c r="HF18">
        <f>('Clean Data'!HF18-'Clean Data'!HF17)/'Clean Data'!HF17</f>
        <v>-3.2591672881824209E-3</v>
      </c>
      <c r="HG18">
        <f>('Clean Data'!HG18-'Clean Data'!HG17)/'Clean Data'!HG17</f>
        <v>0.1332977774871921</v>
      </c>
      <c r="HH18">
        <f>('Clean Data'!HH18-'Clean Data'!HH17)/'Clean Data'!HH17</f>
        <v>4.4958678252503388E-2</v>
      </c>
      <c r="HI18">
        <f>('Clean Data'!HI18-'Clean Data'!HI17)/'Clean Data'!HI17</f>
        <v>1.6151962608748091E-3</v>
      </c>
      <c r="HJ18">
        <f>('Clean Data'!HJ18-'Clean Data'!HJ17)/'Clean Data'!HJ17</f>
        <v>2.7144129891244167E-3</v>
      </c>
      <c r="HK18">
        <f>('Clean Data'!HK18-'Clean Data'!HK17)/'Clean Data'!HK17</f>
        <v>-1.2989742282274697E-2</v>
      </c>
      <c r="HL18">
        <f>('Clean Data'!HL18-'Clean Data'!HL17)/'Clean Data'!HL17</f>
        <v>4.2716972068245755E-2</v>
      </c>
      <c r="HM18">
        <f>('Clean Data'!HM18-'Clean Data'!HM17)/'Clean Data'!HM17</f>
        <v>0.13162968815561313</v>
      </c>
      <c r="HN18">
        <f>('Clean Data'!HN18-'Clean Data'!HN17)/'Clean Data'!HN17</f>
        <v>5.0088299255865665E-2</v>
      </c>
      <c r="HO18">
        <f>('Clean Data'!HO18-'Clean Data'!HO17)/'Clean Data'!HO17</f>
        <v>-5.6447943797529786E-2</v>
      </c>
      <c r="HP18">
        <f>('Clean Data'!HP18-'Clean Data'!HP17)/'Clean Data'!HP17</f>
        <v>2.8777485307928392E-3</v>
      </c>
      <c r="HQ18">
        <f>('Clean Data'!HQ18-'Clean Data'!HQ17)/'Clean Data'!HQ17</f>
        <v>3.8276238806580376E-2</v>
      </c>
      <c r="HR18">
        <f>('Clean Data'!HR18-'Clean Data'!HR17)/'Clean Data'!HR17</f>
        <v>1.1761380157233048E-3</v>
      </c>
      <c r="HS18">
        <f>('Clean Data'!HS18-'Clean Data'!HS17)/'Clean Data'!HS17</f>
        <v>-2.4098298295040853E-2</v>
      </c>
      <c r="HT18">
        <f>('Clean Data'!HT18-'Clean Data'!HT17)/'Clean Data'!HT17</f>
        <v>-1.3864668979411018E-2</v>
      </c>
      <c r="HU18">
        <f>('Clean Data'!HU18-'Clean Data'!HU17)/'Clean Data'!HU17</f>
        <v>5.6235438366650931E-2</v>
      </c>
      <c r="HV18">
        <f>('Clean Data'!HV18-'Clean Data'!HV17)/'Clean Data'!HV17</f>
        <v>0.13078406641721149</v>
      </c>
      <c r="HW18">
        <f>('Clean Data'!HW18-'Clean Data'!HW17)/'Clean Data'!HW17</f>
        <v>6.0932108791177372E-2</v>
      </c>
      <c r="HX18">
        <f>('Clean Data'!HX18-'Clean Data'!HX17)/'Clean Data'!HX17</f>
        <v>-7.0937968719801306E-2</v>
      </c>
      <c r="HY18">
        <f>('Clean Data'!HY18-'Clean Data'!HY17)/'Clean Data'!HY17</f>
        <v>9.6345618499926955E-2</v>
      </c>
      <c r="HZ18">
        <f>('Clean Data'!HZ18-'Clean Data'!HZ17)/'Clean Data'!HZ17</f>
        <v>-0.22699662446948957</v>
      </c>
      <c r="IA18">
        <f>('Clean Data'!IA18-'Clean Data'!IA17)/'Clean Data'!IA17</f>
        <v>-5.520448145751454E-2</v>
      </c>
      <c r="IB18">
        <f>('Clean Data'!IB18-'Clean Data'!IB17)/'Clean Data'!IB17</f>
        <v>2.3776532421056506E-3</v>
      </c>
      <c r="IC18">
        <f>('Clean Data'!IC18-'Clean Data'!IC17)/'Clean Data'!IC17</f>
        <v>1.6197325426626597E-2</v>
      </c>
      <c r="ID18">
        <f>('Clean Data'!ID18-'Clean Data'!ID17)/'Clean Data'!ID17</f>
        <v>-6.2100629796258133E-2</v>
      </c>
      <c r="IE18">
        <f>('Clean Data'!IE18-'Clean Data'!IE17)/'Clean Data'!IE17</f>
        <v>3.7143288336644535E-2</v>
      </c>
      <c r="IF18">
        <f>('Clean Data'!IF18-'Clean Data'!IF17)/'Clean Data'!IF17</f>
        <v>1.9076197198906863E-2</v>
      </c>
      <c r="IG18">
        <f>('Clean Data'!IG18-'Clean Data'!IG17)/'Clean Data'!IG17</f>
        <v>-0.25669030042399793</v>
      </c>
      <c r="IH18">
        <f>('Clean Data'!IH18-'Clean Data'!IH17)/'Clean Data'!IH17</f>
        <v>1.844948830781401E-2</v>
      </c>
      <c r="II18">
        <f>('Clean Data'!II18-'Clean Data'!II17)/'Clean Data'!II17</f>
        <v>-8.8325574131511084E-3</v>
      </c>
      <c r="IJ18">
        <f>('Clean Data'!IJ18-'Clean Data'!IJ17)/'Clean Data'!IJ17</f>
        <v>6.5993487663902145E-2</v>
      </c>
      <c r="IK18">
        <f>('Clean Data'!IK18-'Clean Data'!IK17)/'Clean Data'!IK17</f>
        <v>-3.4999071912485344E-2</v>
      </c>
      <c r="IL18">
        <f>('Clean Data'!IL18-'Clean Data'!IL17)/'Clean Data'!IL17</f>
        <v>2.4316121190719797E-2</v>
      </c>
      <c r="IM18">
        <f>('Clean Data'!IM18-'Clean Data'!IM17)/'Clean Data'!IM17</f>
        <v>-8.7196870673365623E-2</v>
      </c>
      <c r="IN18">
        <f>('Clean Data'!IN18-'Clean Data'!IN17)/'Clean Data'!IN17</f>
        <v>-2.3952690444414913E-2</v>
      </c>
      <c r="IO18">
        <f>('Clean Data'!IO18-'Clean Data'!IO17)/'Clean Data'!IO17</f>
        <v>3.0964760879325249E-2</v>
      </c>
      <c r="IP18">
        <f>('Clean Data'!IP18-'Clean Data'!IP17)/'Clean Data'!IP17</f>
        <v>5.1477953394128237E-2</v>
      </c>
      <c r="IQ18">
        <f>('Clean Data'!IQ18-'Clean Data'!IQ17)/'Clean Data'!IQ17</f>
        <v>6.770340533457718E-2</v>
      </c>
      <c r="IR18">
        <f>('Clean Data'!IR18-'Clean Data'!IR17)/'Clean Data'!IR17</f>
        <v>3.1202160204435541E-2</v>
      </c>
      <c r="IS18">
        <f>('Clean Data'!IS18-'Clean Data'!IS17)/'Clean Data'!IS17</f>
        <v>-8.888456867321734E-2</v>
      </c>
      <c r="IT18">
        <f>('Clean Data'!IT18-'Clean Data'!IT17)/'Clean Data'!IT17</f>
        <v>-8.2425340966605393E-2</v>
      </c>
      <c r="IU18">
        <f>('Clean Data'!IU18-'Clean Data'!IU17)/'Clean Data'!IU17</f>
        <v>-1.7920607026152224E-2</v>
      </c>
      <c r="IV18">
        <f>('Clean Data'!IV18-'Clean Data'!IV17)/'Clean Data'!IV17</f>
        <v>2.3900709524249928E-3</v>
      </c>
      <c r="IW18">
        <f>('Clean Data'!IW18-'Clean Data'!IW17)/'Clean Data'!IW17</f>
        <v>-3.2083996698225488E-2</v>
      </c>
      <c r="IX18">
        <f>('Clean Data'!IX18-'Clean Data'!IX17)/'Clean Data'!IX17</f>
        <v>-1.2153649494550205E-2</v>
      </c>
      <c r="IY18">
        <f>('Clean Data'!IY18-'Clean Data'!IY17)/'Clean Data'!IY17</f>
        <v>-1.2953530643834437E-2</v>
      </c>
      <c r="IZ18">
        <f>('Clean Data'!IZ18-'Clean Data'!IZ17)/'Clean Data'!IZ17</f>
        <v>1.0686516010626188E-2</v>
      </c>
      <c r="JA18">
        <f>('Clean Data'!JA18-'Clean Data'!JA17)/'Clean Data'!JA17</f>
        <v>-1.0820997307203224E-2</v>
      </c>
      <c r="JB18">
        <f>('Clean Data'!JB18-'Clean Data'!JB17)/'Clean Data'!JB17</f>
        <v>-8.6614096382528691E-2</v>
      </c>
      <c r="JC18">
        <f>('Clean Data'!JC18-'Clean Data'!JC17)/'Clean Data'!JC17</f>
        <v>1.8926001220453827E-2</v>
      </c>
      <c r="JD18">
        <f>('Clean Data'!JD18-'Clean Data'!JD17)/'Clean Data'!JD17</f>
        <v>-1.3552187301857187E-2</v>
      </c>
      <c r="JE18">
        <f>('Clean Data'!JE18-'Clean Data'!JE17)/'Clean Data'!JE17</f>
        <v>-8.6414829749090927E-2</v>
      </c>
      <c r="JF18">
        <f>('Clean Data'!JF18-'Clean Data'!JF17)/'Clean Data'!JF17</f>
        <v>7.6388528861733767E-3</v>
      </c>
      <c r="JG18">
        <f>('Clean Data'!JG18-'Clean Data'!JG17)/'Clean Data'!JG17</f>
        <v>-6.6691041203400733E-2</v>
      </c>
      <c r="JH18">
        <f>('Clean Data'!JH18-'Clean Data'!JH17)/'Clean Data'!JH17</f>
        <v>-5.1349890272509531E-2</v>
      </c>
      <c r="JI18">
        <f>('Clean Data'!JI18-'Clean Data'!JI17)/'Clean Data'!JI17</f>
        <v>5.0464687565102237E-2</v>
      </c>
      <c r="JJ18">
        <f>('Clean Data'!JJ18-'Clean Data'!JJ17)/'Clean Data'!JJ17</f>
        <v>9.0410297983058874E-3</v>
      </c>
      <c r="JK18">
        <f>('Clean Data'!JK18-'Clean Data'!JK17)/'Clean Data'!JK17</f>
        <v>3.7170690724334181E-3</v>
      </c>
      <c r="JL18">
        <f>('Clean Data'!JL18-'Clean Data'!JL17)/'Clean Data'!JL17</f>
        <v>5.2214068759378535E-2</v>
      </c>
      <c r="JM18">
        <f>('Clean Data'!JM18-'Clean Data'!JM17)/'Clean Data'!JM17</f>
        <v>5.4896487227627015E-2</v>
      </c>
      <c r="JN18">
        <f>('Clean Data'!JN18-'Clean Data'!JN17)/'Clean Data'!JN17</f>
        <v>-1.3333785931323661E-2</v>
      </c>
      <c r="JO18">
        <f>('Clean Data'!JO18-'Clean Data'!JO17)/'Clean Data'!JO17</f>
        <v>-7.8835626184180094E-2</v>
      </c>
      <c r="JP18">
        <f>('Clean Data'!JP18-'Clean Data'!JP17)/'Clean Data'!JP17</f>
        <v>-0.1026465395712408</v>
      </c>
      <c r="JQ18">
        <f>('Clean Data'!JQ18-'Clean Data'!JQ17)/'Clean Data'!JQ17</f>
        <v>5.5641421947449768E-2</v>
      </c>
      <c r="JR18">
        <f>('Clean Data'!JR18-'Clean Data'!JR17)/'Clean Data'!JR17</f>
        <v>-2.6546223151997433E-2</v>
      </c>
      <c r="JS18">
        <f>('Clean Data'!JS18-'Clean Data'!JS17)/'Clean Data'!JS17</f>
        <v>6.2705147504083167E-2</v>
      </c>
      <c r="JT18">
        <f>('Clean Data'!JT18-'Clean Data'!JT17)/'Clean Data'!JT17</f>
        <v>-0.18260868555639925</v>
      </c>
      <c r="JU18">
        <f>('Clean Data'!JU18-'Clean Data'!JU17)/'Clean Data'!JU17</f>
        <v>4.7822080423910701E-2</v>
      </c>
      <c r="JV18">
        <f>('Clean Data'!JV18-'Clean Data'!JV17)/'Clean Data'!JV17</f>
        <v>-5.0572722783159815E-2</v>
      </c>
      <c r="JW18">
        <f>('Clean Data'!JW18-'Clean Data'!JW17)/'Clean Data'!JW17</f>
        <v>-3.3123486806961436E-2</v>
      </c>
      <c r="JX18">
        <f>('Clean Data'!JX18-'Clean Data'!JX17)/'Clean Data'!JX17</f>
        <v>5.1150473778474544E-2</v>
      </c>
      <c r="JY18">
        <f>('Clean Data'!JY18-'Clean Data'!JY17)/'Clean Data'!JY17</f>
        <v>-6.0626483225448592E-2</v>
      </c>
      <c r="JZ18">
        <f>('Clean Data'!JZ18-'Clean Data'!JZ17)/'Clean Data'!JZ17</f>
        <v>-8.6794394107688203E-2</v>
      </c>
      <c r="KA18">
        <f>('Clean Data'!KA18-'Clean Data'!KA17)/'Clean Data'!KA17</f>
        <v>0.16707758737392081</v>
      </c>
      <c r="KB18">
        <f>('Clean Data'!KB18-'Clean Data'!KB17)/'Clean Data'!KB17</f>
        <v>-7.5709456335220179E-2</v>
      </c>
      <c r="KC18">
        <f>('Clean Data'!KC18-'Clean Data'!KC17)/'Clean Data'!KC17</f>
        <v>3.0169888658714537E-2</v>
      </c>
      <c r="KD18">
        <f>('Clean Data'!KD18-'Clean Data'!KD17)/'Clean Data'!KD17</f>
        <v>0.12195121114121316</v>
      </c>
      <c r="KE18">
        <f>('Clean Data'!KE18-'Clean Data'!KE17)/'Clean Data'!KE17</f>
        <v>9.8120443706690222E-3</v>
      </c>
      <c r="KF18">
        <f>('Clean Data'!KF18-'Clean Data'!KF17)/'Clean Data'!KF17</f>
        <v>-6.3360185278056383E-2</v>
      </c>
      <c r="KG18">
        <f>('Clean Data'!KG18-'Clean Data'!KG17)/'Clean Data'!KG17</f>
        <v>1.7754968867262008E-2</v>
      </c>
      <c r="KH18">
        <f>('Clean Data'!KH18-'Clean Data'!KH17)/'Clean Data'!KH17</f>
        <v>2.4112099528279174E-3</v>
      </c>
      <c r="KI18">
        <f>('Clean Data'!KI18-'Clean Data'!KI17)/'Clean Data'!KI17</f>
        <v>5.1479004456898413E-3</v>
      </c>
      <c r="KJ18">
        <f>('Clean Data'!KJ18-'Clean Data'!KJ17)/'Clean Data'!KJ17</f>
        <v>-6.3550763792690382E-2</v>
      </c>
      <c r="KK18">
        <f>('Clean Data'!KK18-'Clean Data'!KK17)/'Clean Data'!KK17</f>
        <v>7.0725304891028989E-2</v>
      </c>
      <c r="KL18">
        <f>('Clean Data'!KL18-'Clean Data'!KL17)/'Clean Data'!KL17</f>
        <v>-8.428194131045029E-2</v>
      </c>
      <c r="KM18">
        <f>('Clean Data'!KM18-'Clean Data'!KM17)/'Clean Data'!KM17</f>
        <v>0.10889503739082412</v>
      </c>
      <c r="KN18">
        <f>('Clean Data'!KN18-'Clean Data'!KN17)/'Clean Data'!KN17</f>
        <v>5.5795214905108382E-3</v>
      </c>
      <c r="KO18">
        <f>('Clean Data'!KO18-'Clean Data'!KO17)/'Clean Data'!KO17</f>
        <v>-4.832099936158759E-2</v>
      </c>
      <c r="KP18">
        <f>('Clean Data'!KP18-'Clean Data'!KP17)/'Clean Data'!KP17</f>
        <v>4.6515116250602818E-3</v>
      </c>
      <c r="KQ18">
        <f>('Clean Data'!KQ18-'Clean Data'!KQ17)/'Clean Data'!KQ17</f>
        <v>3.8788358966831568E-2</v>
      </c>
      <c r="KR18">
        <f>('Clean Data'!KR18-'Clean Data'!KR17)/'Clean Data'!KR17</f>
        <v>-9.9699295841245372E-2</v>
      </c>
      <c r="KS18">
        <f>('Clean Data'!KS18-'Clean Data'!KS17)/'Clean Data'!KS17</f>
        <v>-9.6201861254229276E-2</v>
      </c>
      <c r="KT18">
        <f>('Clean Data'!KT18-'Clean Data'!KT17)/'Clean Data'!KT17</f>
        <v>-9.2113988887095617E-3</v>
      </c>
      <c r="KU18">
        <f>('Clean Data'!KU18-'Clean Data'!KU17)/'Clean Data'!KU17</f>
        <v>-8.6506620552808083E-2</v>
      </c>
      <c r="KV18">
        <f>('Clean Data'!KV18-'Clean Data'!KV17)/'Clean Data'!KV17</f>
        <v>-5.841353634035143E-2</v>
      </c>
      <c r="KW18">
        <f>('Clean Data'!KW18-'Clean Data'!KW17)/'Clean Data'!KW17</f>
        <v>-1.3197824527697542E-2</v>
      </c>
      <c r="KX18">
        <f>('Clean Data'!KX18-'Clean Data'!KX17)/'Clean Data'!KX17</f>
        <v>-0.11447700163139056</v>
      </c>
      <c r="KY18">
        <f>('Clean Data'!KY18-'Clean Data'!KY17)/'Clean Data'!KY17</f>
        <v>-3.862959482326607E-2</v>
      </c>
      <c r="KZ18">
        <f>('Clean Data'!KZ18-'Clean Data'!KZ17)/'Clean Data'!KZ17</f>
        <v>-9.0014504883930785E-2</v>
      </c>
      <c r="LA18">
        <f>('Clean Data'!LA18-'Clean Data'!LA17)/'Clean Data'!LA17</f>
        <v>0.10996711646047193</v>
      </c>
      <c r="LB18">
        <f>('Clean Data'!LB18-'Clean Data'!LB17)/'Clean Data'!LB17</f>
        <v>2.4620558551236051E-2</v>
      </c>
      <c r="LC18">
        <f>('Clean Data'!LC18-'Clean Data'!LC17)/'Clean Data'!LC17</f>
        <v>1.4117412530752575E-2</v>
      </c>
      <c r="LD18">
        <f>('Clean Data'!LD18-'Clean Data'!LD17)/'Clean Data'!LD17</f>
        <v>9.0229777430894872E-2</v>
      </c>
      <c r="LE18" t="e">
        <f>('Clean Data'!LE18-'Clean Data'!LE17)/'Clean Data'!LE17</f>
        <v>#DIV/0!</v>
      </c>
      <c r="LF18">
        <f>('Clean Data'!LF18-'Clean Data'!LF17)/'Clean Data'!LF17</f>
        <v>0.13143224802122361</v>
      </c>
      <c r="LG18">
        <f>('Clean Data'!LG18-'Clean Data'!LG17)/'Clean Data'!LG17</f>
        <v>-4.3365405427465774E-2</v>
      </c>
      <c r="LH18">
        <f>('Clean Data'!LH18-'Clean Data'!LH17)/'Clean Data'!LH17</f>
        <v>2.4084974253895473E-3</v>
      </c>
      <c r="LI18">
        <f>('Clean Data'!LI18-'Clean Data'!LI17)/'Clean Data'!LI17</f>
        <v>2.4651817301304019E-2</v>
      </c>
      <c r="LJ18">
        <f>('Clean Data'!LJ18-'Clean Data'!LJ17)/'Clean Data'!LJ17</f>
        <v>4.8009394343770037E-2</v>
      </c>
      <c r="LK18">
        <f>('Clean Data'!LK18-'Clean Data'!LK17)/'Clean Data'!LK17</f>
        <v>-7.3945101695119019E-3</v>
      </c>
      <c r="LL18">
        <f>('Clean Data'!LL18-'Clean Data'!LL17)/'Clean Data'!LL17</f>
        <v>6.0305976700142316E-2</v>
      </c>
      <c r="LM18">
        <f>('Clean Data'!LM18-'Clean Data'!LM17)/'Clean Data'!LM17</f>
        <v>-2.6259561852026634E-2</v>
      </c>
      <c r="LN18">
        <f>('Clean Data'!LN18-'Clean Data'!LN17)/'Clean Data'!LN17</f>
        <v>-0.11814345837209725</v>
      </c>
      <c r="LO18">
        <f>('Clean Data'!LO18-'Clean Data'!LO17)/'Clean Data'!LO17</f>
        <v>9.4393050496018715E-3</v>
      </c>
      <c r="LP18">
        <f>('Clean Data'!LP18-'Clean Data'!LP17)/'Clean Data'!LP17</f>
        <v>2.8990760275515167E-2</v>
      </c>
      <c r="LQ18">
        <f>('Clean Data'!LQ18-'Clean Data'!LQ17)/'Clean Data'!LQ17</f>
        <v>3.5512981365111132E-3</v>
      </c>
      <c r="LR18">
        <f>('Clean Data'!LR18-'Clean Data'!LR17)/'Clean Data'!LR17</f>
        <v>9.2680421839706102E-3</v>
      </c>
      <c r="LS18">
        <f>('Clean Data'!LS18-'Clean Data'!LS17)/'Clean Data'!LS17</f>
        <v>5.7931217193089413E-2</v>
      </c>
      <c r="LT18">
        <f>('Clean Data'!LT18-'Clean Data'!LT17)/'Clean Data'!LT17</f>
        <v>2.0075177429785353E-2</v>
      </c>
      <c r="LU18">
        <f>('Clean Data'!LU18-'Clean Data'!LU17)/'Clean Data'!LU17</f>
        <v>3.2463615809593102E-2</v>
      </c>
      <c r="LV18">
        <f>('Clean Data'!LV18-'Clean Data'!LV17)/'Clean Data'!LV17</f>
        <v>7.504856982974506E-2</v>
      </c>
      <c r="LW18">
        <f>('Clean Data'!LW18-'Clean Data'!LW17)/'Clean Data'!LW17</f>
        <v>-4.7129844689317225E-4</v>
      </c>
      <c r="LX18">
        <f>('Clean Data'!LX18-'Clean Data'!LX17)/'Clean Data'!LX17</f>
        <v>-7.4568212279482821E-2</v>
      </c>
      <c r="LY18">
        <f>('Clean Data'!LY18-'Clean Data'!LY17)/'Clean Data'!LY17</f>
        <v>4.1704590760547264E-3</v>
      </c>
      <c r="LZ18">
        <f>('Clean Data'!LZ18-'Clean Data'!LZ17)/'Clean Data'!LZ17</f>
        <v>1.5394504999869765E-2</v>
      </c>
      <c r="MA18">
        <f>('Clean Data'!MA18-'Clean Data'!MA17)/'Clean Data'!MA17</f>
        <v>5.6635628868626657E-2</v>
      </c>
      <c r="MB18">
        <f>('Clean Data'!MB18-'Clean Data'!MB17)/'Clean Data'!MB17</f>
        <v>7.9267276556493446E-2</v>
      </c>
      <c r="MC18">
        <f>('Clean Data'!MC18-'Clean Data'!MC17)/'Clean Data'!MC17</f>
        <v>3.9156744608714301E-2</v>
      </c>
      <c r="MD18">
        <f>('Clean Data'!MD18-'Clean Data'!MD17)/'Clean Data'!MD17</f>
        <v>1.5079995771801073E-2</v>
      </c>
      <c r="ME18">
        <f>('Clean Data'!ME18-'Clean Data'!ME17)/'Clean Data'!ME17</f>
        <v>-2.8887322640220488E-2</v>
      </c>
      <c r="MF18">
        <f>('Clean Data'!MF18-'Clean Data'!MF17)/'Clean Data'!MF17</f>
        <v>0.10714285714285714</v>
      </c>
      <c r="MG18">
        <f>('Clean Data'!MG18-'Clean Data'!MG17)/'Clean Data'!MG17</f>
        <v>8.4380044161547374E-2</v>
      </c>
      <c r="MH18">
        <f>('Clean Data'!MH18-'Clean Data'!MH17)/'Clean Data'!MH17</f>
        <v>1.5342500966612681E-2</v>
      </c>
      <c r="MI18">
        <f>('Clean Data'!MI18-'Clean Data'!MI17)/'Clean Data'!MI17</f>
        <v>1.7540545558653843E-2</v>
      </c>
      <c r="MJ18">
        <f>('Clean Data'!MJ18-'Clean Data'!MJ17)/'Clean Data'!MJ17</f>
        <v>-0.10341877908100311</v>
      </c>
      <c r="MK18">
        <f>('Clean Data'!MK18-'Clean Data'!MK17)/'Clean Data'!MK17</f>
        <v>-1.9415807483052331E-2</v>
      </c>
      <c r="ML18">
        <f>('Clean Data'!ML18-'Clean Data'!ML17)/'Clean Data'!ML17</f>
        <v>-8.8348032666308557E-2</v>
      </c>
      <c r="MM18" t="e">
        <f>('Clean Data'!MM18-'Clean Data'!MM17)/'Clean Data'!MM17</f>
        <v>#DIV/0!</v>
      </c>
      <c r="MN18">
        <f>('Clean Data'!MN18-'Clean Data'!MN17)/'Clean Data'!MN17</f>
        <v>5.7976167676812539E-2</v>
      </c>
      <c r="MO18">
        <f>('Clean Data'!MO18-'Clean Data'!MO17)/'Clean Data'!MO17</f>
        <v>2.1896794021141714E-2</v>
      </c>
      <c r="MP18">
        <f>('Clean Data'!MP18-'Clean Data'!MP17)/'Clean Data'!MP17</f>
        <v>-1.7487606220048225E-3</v>
      </c>
      <c r="MQ18">
        <f>('Clean Data'!MQ18-'Clean Data'!MQ17)/'Clean Data'!MQ17</f>
        <v>3.5128152113678798E-2</v>
      </c>
      <c r="MR18" t="e">
        <f>('Clean Data'!MR18-'Clean Data'!MR17)/'Clean Data'!MR17</f>
        <v>#DIV/0!</v>
      </c>
      <c r="MS18">
        <f>('Clean Data'!MS18-'Clean Data'!MS17)/'Clean Data'!MS17</f>
        <v>0.20356328942428362</v>
      </c>
      <c r="MT18">
        <f>('Clean Data'!MT18-'Clean Data'!MT17)/'Clean Data'!MT17</f>
        <v>6.3506841731870128E-2</v>
      </c>
      <c r="MU18">
        <f>('Clean Data'!MU18-'Clean Data'!MU17)/'Clean Data'!MU17</f>
        <v>-1.6561184040855988E-2</v>
      </c>
      <c r="MV18">
        <f>('Clean Data'!MV18-'Clean Data'!MV17)/'Clean Data'!MV17</f>
        <v>-1.9828719311185471E-2</v>
      </c>
      <c r="MW18">
        <f>('Clean Data'!MW18-'Clean Data'!MW17)/'Clean Data'!MW17</f>
        <v>-3.7781536616296817E-2</v>
      </c>
      <c r="MX18">
        <f>('Clean Data'!MX18-'Clean Data'!MX17)/'Clean Data'!MX17</f>
        <v>5.5963672271112704E-3</v>
      </c>
      <c r="MY18">
        <f>('Clean Data'!MY18-'Clean Data'!MY17)/'Clean Data'!MY17</f>
        <v>4.8011098184460026E-2</v>
      </c>
      <c r="MZ18">
        <f>('Clean Data'!MZ18-'Clean Data'!MZ17)/'Clean Data'!MZ17</f>
        <v>0.15422693076012045</v>
      </c>
      <c r="NA18">
        <f>('Clean Data'!NA18-'Clean Data'!NA17)/'Clean Data'!NA17</f>
        <v>-6.8383146438849851E-2</v>
      </c>
      <c r="NB18">
        <f>('Clean Data'!NB18-'Clean Data'!NB17)/'Clean Data'!NB17</f>
        <v>3.155813331596112E-2</v>
      </c>
      <c r="NC18">
        <f>('Clean Data'!NC18-'Clean Data'!NC17)/'Clean Data'!NC17</f>
        <v>-1.9574143338148744E-2</v>
      </c>
      <c r="ND18">
        <f>('Clean Data'!ND18-'Clean Data'!ND17)/'Clean Data'!ND17</f>
        <v>-8.7537772762351182E-2</v>
      </c>
      <c r="NE18">
        <f>('Clean Data'!NE18-'Clean Data'!NE17)/'Clean Data'!NE17</f>
        <v>-1.0503753723451159E-2</v>
      </c>
      <c r="NF18">
        <f>('Clean Data'!NF18-'Clean Data'!NF17)/'Clean Data'!NF17</f>
        <v>-3.747861387465299E-2</v>
      </c>
      <c r="NG18">
        <f>('Clean Data'!NG18-'Clean Data'!NG17)/'Clean Data'!NG17</f>
        <v>3.2646439365870229E-2</v>
      </c>
      <c r="NH18">
        <f>('Clean Data'!NH18-'Clean Data'!NH17)/'Clean Data'!NH17</f>
        <v>3.1937852675465721E-2</v>
      </c>
      <c r="NI18">
        <f>('Clean Data'!NI18-'Clean Data'!NI17)/'Clean Data'!NI17</f>
        <v>-3.1167578192571068E-2</v>
      </c>
      <c r="NJ18">
        <f>('Clean Data'!NJ18-'Clean Data'!NJ17)/'Clean Data'!NJ17</f>
        <v>3.834604901727294E-2</v>
      </c>
      <c r="NK18">
        <f>('Clean Data'!NK18-'Clean Data'!NK17)/'Clean Data'!NK17</f>
        <v>-0.16615198429909836</v>
      </c>
      <c r="NL18">
        <f>('Clean Data'!NL18-'Clean Data'!NL17)/'Clean Data'!NL17</f>
        <v>-3.7225349678815453E-2</v>
      </c>
      <c r="NM18">
        <f>('Clean Data'!NM18-'Clean Data'!NM17)/'Clean Data'!NM17</f>
        <v>-1.247616679101368E-2</v>
      </c>
      <c r="NN18">
        <f>('Clean Data'!NN18-'Clean Data'!NN17)/'Clean Data'!NN17</f>
        <v>8.7720436697228035E-3</v>
      </c>
      <c r="NO18">
        <f>('Clean Data'!NO18-'Clean Data'!NO17)/'Clean Data'!NO17</f>
        <v>-4.8234606756394918E-2</v>
      </c>
      <c r="NP18">
        <f>('Clean Data'!NP18-'Clean Data'!NP17)/'Clean Data'!NP17</f>
        <v>-5.1254614165927324E-2</v>
      </c>
      <c r="NQ18">
        <f>('Clean Data'!NQ18-'Clean Data'!NQ17)/'Clean Data'!NQ17</f>
        <v>4.4131408939618394E-2</v>
      </c>
      <c r="NR18">
        <f>('Clean Data'!NR18-'Clean Data'!NR17)/'Clean Data'!NR17</f>
        <v>2.6750024473644027E-2</v>
      </c>
      <c r="NS18">
        <f>('Clean Data'!NS18-'Clean Data'!NS17)/'Clean Data'!NS17</f>
        <v>1.7137676278714695E-2</v>
      </c>
      <c r="NT18">
        <f>('Clean Data'!NT18-'Clean Data'!NT17)/'Clean Data'!NT17</f>
        <v>0.16044622472636544</v>
      </c>
      <c r="NU18">
        <f>('Clean Data'!NU18-'Clean Data'!NU17)/'Clean Data'!NU17</f>
        <v>5.563384462304815E-2</v>
      </c>
      <c r="NV18">
        <f>('Clean Data'!NV18-'Clean Data'!NV17)/'Clean Data'!NV17</f>
        <v>5.4414616145315835E-2</v>
      </c>
      <c r="NW18">
        <f>('Clean Data'!NW18-'Clean Data'!NW17)/'Clean Data'!NW17</f>
        <v>-5.385724289406274E-2</v>
      </c>
      <c r="NX18">
        <f>('Clean Data'!NX18-'Clean Data'!NX17)/'Clean Data'!NX17</f>
        <v>0.1743971490953353</v>
      </c>
      <c r="NY18">
        <f>('Clean Data'!NY18-'Clean Data'!NY17)/'Clean Data'!NY17</f>
        <v>-1.6607382240898378E-2</v>
      </c>
      <c r="NZ18">
        <f>('Clean Data'!NZ18-'Clean Data'!NZ17)/'Clean Data'!NZ17</f>
        <v>-7.9408085277136484E-2</v>
      </c>
      <c r="OA18">
        <f>('Clean Data'!OA18-'Clean Data'!OA17)/'Clean Data'!OA17</f>
        <v>-4.3293052583152747E-2</v>
      </c>
      <c r="OB18">
        <f>('Clean Data'!OB18-'Clean Data'!OB17)/'Clean Data'!OB17</f>
        <v>-7.6545290285433554E-2</v>
      </c>
      <c r="OC18">
        <f>('Clean Data'!OC18-'Clean Data'!OC17)/'Clean Data'!OC17</f>
        <v>-8.9380464654262887E-2</v>
      </c>
      <c r="OD18">
        <f>('Clean Data'!OD18-'Clean Data'!OD17)/'Clean Data'!OD17</f>
        <v>-2.2042347528068731E-3</v>
      </c>
      <c r="OE18">
        <f>('Clean Data'!OE18-'Clean Data'!OE17)/'Clean Data'!OE17</f>
        <v>-0.11813217100195363</v>
      </c>
      <c r="OF18">
        <f>('Clean Data'!OF18-'Clean Data'!OF17)/'Clean Data'!OF17</f>
        <v>1.1038014391185777E-2</v>
      </c>
      <c r="OG18">
        <f>('Clean Data'!OG18-'Clean Data'!OG17)/'Clean Data'!OG17</f>
        <v>4.9404080265756198E-2</v>
      </c>
      <c r="OH18">
        <f>('Clean Data'!OH18-'Clean Data'!OH17)/'Clean Data'!OH17</f>
        <v>6.6703511675723776E-3</v>
      </c>
      <c r="OI18">
        <f>('Clean Data'!OI18-'Clean Data'!OI17)/'Clean Data'!OI17</f>
        <v>-1.2938562695370371E-2</v>
      </c>
      <c r="OJ18">
        <f>('Clean Data'!OJ18-'Clean Data'!OJ17)/'Clean Data'!OJ17</f>
        <v>-3.8895374458476746E-2</v>
      </c>
      <c r="OK18">
        <f>('Clean Data'!OK18-'Clean Data'!OK17)/'Clean Data'!OK17</f>
        <v>-5.5510743475003732E-2</v>
      </c>
      <c r="OL18">
        <f>('Clean Data'!OL18-'Clean Data'!OL17)/'Clean Data'!OL17</f>
        <v>-4.9186972292709782E-2</v>
      </c>
      <c r="OM18">
        <f>('Clean Data'!OM18-'Clean Data'!OM17)/'Clean Data'!OM17</f>
        <v>-5.8783654162130536E-2</v>
      </c>
      <c r="ON18">
        <f>('Clean Data'!ON18-'Clean Data'!ON17)/'Clean Data'!ON17</f>
        <v>3.9849901666446419E-2</v>
      </c>
      <c r="OO18">
        <f>('Clean Data'!OO18-'Clean Data'!OO17)/'Clean Data'!OO17</f>
        <v>-1.8259772169693687E-2</v>
      </c>
      <c r="OP18">
        <f>('Clean Data'!OP18-'Clean Data'!OP17)/'Clean Data'!OP17</f>
        <v>-4.5064352540140989E-2</v>
      </c>
      <c r="OQ18">
        <f>('Clean Data'!OQ18-'Clean Data'!OQ17)/'Clean Data'!OQ17</f>
        <v>-6.2543976749778393E-2</v>
      </c>
      <c r="OR18">
        <f>('Clean Data'!OR18-'Clean Data'!OR17)/'Clean Data'!OR17</f>
        <v>-5.5277464348775064E-3</v>
      </c>
      <c r="OS18">
        <f>('Clean Data'!OS18-'Clean Data'!OS17)/'Clean Data'!OS17</f>
        <v>6.6258061275268773E-2</v>
      </c>
      <c r="OT18">
        <f>('Clean Data'!OT18-'Clean Data'!OT17)/'Clean Data'!OT17</f>
        <v>2.8656219502797776E-2</v>
      </c>
      <c r="OU18">
        <f>('Clean Data'!OU18-'Clean Data'!OU17)/'Clean Data'!OU17</f>
        <v>-6.2378862869061538E-2</v>
      </c>
      <c r="OV18">
        <f>('Clean Data'!OV18-'Clean Data'!OV17)/'Clean Data'!OV17</f>
        <v>0.24832295408027144</v>
      </c>
      <c r="OW18">
        <f>('Clean Data'!OW18-'Clean Data'!OW17)/'Clean Data'!OW17</f>
        <v>-8.0074195470100598E-2</v>
      </c>
      <c r="OX18">
        <f>('Clean Data'!OX18-'Clean Data'!OX17)/'Clean Data'!OX17</f>
        <v>5.835153514454694E-2</v>
      </c>
      <c r="OY18">
        <f>('Clean Data'!OY18-'Clean Data'!OY17)/'Clean Data'!OY17</f>
        <v>-1.0424869183994412E-2</v>
      </c>
      <c r="OZ18">
        <f>('Clean Data'!OZ18-'Clean Data'!OZ17)/'Clean Data'!OZ17</f>
        <v>2.7270595035045312E-2</v>
      </c>
      <c r="PA18">
        <f>('Clean Data'!PA18-'Clean Data'!PA17)/'Clean Data'!PA17</f>
        <v>3.2691192072759188E-2</v>
      </c>
      <c r="PB18">
        <f>('Clean Data'!PB18-'Clean Data'!PB17)/'Clean Data'!PB17</f>
        <v>1.2892992501280108E-2</v>
      </c>
      <c r="PC18">
        <f>('Clean Data'!PC18-'Clean Data'!PC17)/'Clean Data'!PC17</f>
        <v>-1.2875669075257459E-2</v>
      </c>
      <c r="PD18">
        <f>('Clean Data'!PD18-'Clean Data'!PD17)/'Clean Data'!PD17</f>
        <v>1.3429799775555995E-2</v>
      </c>
      <c r="PE18">
        <f>('Clean Data'!PE18-'Clean Data'!PE17)/'Clean Data'!PE17</f>
        <v>1.2425129683700247E-2</v>
      </c>
      <c r="PF18">
        <f>('Clean Data'!PF18-'Clean Data'!PF17)/'Clean Data'!PF17</f>
        <v>4.7954170488613643E-3</v>
      </c>
      <c r="PG18">
        <f>('Clean Data'!PG18-'Clean Data'!PG17)/'Clean Data'!PG17</f>
        <v>-3.387323506342996E-4</v>
      </c>
      <c r="PH18">
        <f>('Clean Data'!PH18-'Clean Data'!PH17)/'Clean Data'!PH17</f>
        <v>2.2859067108605559E-2</v>
      </c>
      <c r="PI18">
        <f>('Clean Data'!PI18-'Clean Data'!PI17)/'Clean Data'!PI17</f>
        <v>-7.2050875254499547E-2</v>
      </c>
      <c r="PJ18">
        <f>('Clean Data'!PJ18-'Clean Data'!PJ17)/'Clean Data'!PJ17</f>
        <v>-0.1346497486447884</v>
      </c>
      <c r="PK18">
        <f>('Clean Data'!PK18-'Clean Data'!PK17)/'Clean Data'!PK17</f>
        <v>-1.0736582748171391E-2</v>
      </c>
      <c r="PL18">
        <f>('Clean Data'!PL18-'Clean Data'!PL17)/'Clean Data'!PL17</f>
        <v>5.5951630855661155E-2</v>
      </c>
      <c r="PM18">
        <f>('Clean Data'!PM18-'Clean Data'!PM17)/'Clean Data'!PM17</f>
        <v>4.3028695557074469E-2</v>
      </c>
      <c r="PN18">
        <f>('Clean Data'!PN18-'Clean Data'!PN17)/'Clean Data'!PN17</f>
        <v>-8.2748991922791504E-2</v>
      </c>
      <c r="PO18">
        <f>('Clean Data'!PO18-'Clean Data'!PO17)/'Clean Data'!PO17</f>
        <v>-4.9221359768486329E-2</v>
      </c>
      <c r="PP18">
        <f>('Clean Data'!PP18-'Clean Data'!PP17)/'Clean Data'!PP17</f>
        <v>4.4405995766934332E-2</v>
      </c>
      <c r="PQ18">
        <f>('Clean Data'!PQ18-'Clean Data'!PQ17)/'Clean Data'!PQ17</f>
        <v>-4.2742871099880116E-4</v>
      </c>
      <c r="PR18">
        <f>('Clean Data'!PR18-'Clean Data'!PR17)/'Clean Data'!PR17</f>
        <v>-8.6099576945826797E-4</v>
      </c>
      <c r="PS18">
        <f>('Clean Data'!PS18-'Clean Data'!PS17)/'Clean Data'!PS17</f>
        <v>-8.1581645395779986E-2</v>
      </c>
      <c r="PT18">
        <f>('Clean Data'!PT18-'Clean Data'!PT17)/'Clean Data'!PT17</f>
        <v>-0.28790194179887818</v>
      </c>
      <c r="PU18">
        <f>('Clean Data'!PU18-'Clean Data'!PU17)/'Clean Data'!PU17</f>
        <v>1.5445586218543039E-2</v>
      </c>
      <c r="PV18">
        <f>('Clean Data'!PV18-'Clean Data'!PV17)/'Clean Data'!PV17</f>
        <v>5.2023967404601308E-2</v>
      </c>
      <c r="PW18">
        <f>('Clean Data'!PW18-'Clean Data'!PW17)/'Clean Data'!PW17</f>
        <v>4.565751422637495E-2</v>
      </c>
      <c r="PX18">
        <f>('Clean Data'!PX18-'Clean Data'!PX17)/'Clean Data'!PX17</f>
        <v>4.033859814953733E-2</v>
      </c>
      <c r="PY18">
        <f>('Clean Data'!PY18-'Clean Data'!PY17)/'Clean Data'!PY17</f>
        <v>1.9647166637104096E-2</v>
      </c>
      <c r="PZ18">
        <f>('Clean Data'!PZ18-'Clean Data'!PZ17)/'Clean Data'!PZ17</f>
        <v>-8.6828732969313639E-3</v>
      </c>
      <c r="QA18">
        <f>('Clean Data'!QA18-'Clean Data'!QA17)/'Clean Data'!QA17</f>
        <v>2.8909685566655303E-2</v>
      </c>
      <c r="QB18">
        <f>('Clean Data'!QB18-'Clean Data'!QB17)/'Clean Data'!QB17</f>
        <v>-3.5674541691462579E-2</v>
      </c>
      <c r="QC18">
        <f>('Clean Data'!QC18-'Clean Data'!QC17)/'Clean Data'!QC17</f>
        <v>6.052822790655666E-2</v>
      </c>
      <c r="QD18">
        <f>('Clean Data'!QD18-'Clean Data'!QD17)/'Clean Data'!QD17</f>
        <v>-4.7343882403992441E-2</v>
      </c>
      <c r="QE18">
        <f>('Clean Data'!QE18-'Clean Data'!QE17)/'Clean Data'!QE17</f>
        <v>7.9022773773756078E-2</v>
      </c>
      <c r="QF18">
        <f>('Clean Data'!QF18-'Clean Data'!QF17)/'Clean Data'!QF17</f>
        <v>0.10434744031643037</v>
      </c>
      <c r="QG18">
        <f>('Clean Data'!QG18-'Clean Data'!QG17)/'Clean Data'!QG17</f>
        <v>-4.2219030684357332E-2</v>
      </c>
      <c r="QH18">
        <f>('Clean Data'!QH18-'Clean Data'!QH17)/'Clean Data'!QH17</f>
        <v>-1.3857880869828301E-2</v>
      </c>
      <c r="QI18">
        <f>('Clean Data'!QI18-'Clean Data'!QI17)/'Clean Data'!QI17</f>
        <v>1.9738191135920111E-2</v>
      </c>
      <c r="QJ18">
        <f>('Clean Data'!QJ18-'Clean Data'!QJ17)/'Clean Data'!QJ17</f>
        <v>4.481210709423733E-2</v>
      </c>
      <c r="QK18">
        <f>('Clean Data'!QK18-'Clean Data'!QK17)/'Clean Data'!QK17</f>
        <v>-2.367887737751723E-2</v>
      </c>
      <c r="QL18">
        <f>('Clean Data'!QL18-'Clean Data'!QL17)/'Clean Data'!QL17</f>
        <v>5.4473346948130691E-2</v>
      </c>
      <c r="QM18">
        <f>('Clean Data'!QM18-'Clean Data'!QM17)/'Clean Data'!QM17</f>
        <v>3.7732229814888316E-2</v>
      </c>
      <c r="QN18">
        <f>('Clean Data'!QN18-'Clean Data'!QN17)/'Clean Data'!QN17</f>
        <v>6.9686409297334245E-2</v>
      </c>
      <c r="QO18">
        <f>('Clean Data'!QO18-'Clean Data'!QO17)/'Clean Data'!QO17</f>
        <v>8.6238520765426055E-2</v>
      </c>
      <c r="QP18">
        <f>('Clean Data'!QP18-'Clean Data'!QP17)/'Clean Data'!QP17</f>
        <v>-2.7781780211062191E-2</v>
      </c>
      <c r="QQ18">
        <f>('Clean Data'!QQ18-'Clean Data'!QQ17)/'Clean Data'!QQ17</f>
        <v>1.4879411612065994E-2</v>
      </c>
      <c r="QR18">
        <f>('Clean Data'!QR18-'Clean Data'!QR17)/'Clean Data'!QR17</f>
        <v>-3.5554595191351089E-2</v>
      </c>
      <c r="QS18">
        <f>('Clean Data'!QS18-'Clean Data'!QS17)/'Clean Data'!QS17</f>
        <v>0.22832524802535134</v>
      </c>
      <c r="QT18">
        <f>('Clean Data'!QT18-'Clean Data'!QT17)/'Clean Data'!QT17</f>
        <v>0.10833022206537761</v>
      </c>
      <c r="QU18">
        <f>('Clean Data'!QU18-'Clean Data'!QU17)/'Clean Data'!QU17</f>
        <v>-5.9509074977550811E-3</v>
      </c>
      <c r="QV18">
        <f>('Clean Data'!QV18-'Clean Data'!QV17)/'Clean Data'!QV17</f>
        <v>8.4463889256988597E-2</v>
      </c>
      <c r="QW18">
        <f>('Clean Data'!QW18-'Clean Data'!QW17)/'Clean Data'!QW17</f>
        <v>-0.13159263758330006</v>
      </c>
      <c r="QX18">
        <f>('Clean Data'!QX18-'Clean Data'!QX17)/'Clean Data'!QX17</f>
        <v>5.0570529921133006E-3</v>
      </c>
      <c r="QY18">
        <f>('Clean Data'!QY18-'Clean Data'!QY17)/'Clean Data'!QY17</f>
        <v>6.0691903225257242E-2</v>
      </c>
      <c r="QZ18">
        <f>('Clean Data'!QZ18-'Clean Data'!QZ17)/'Clean Data'!QZ17</f>
        <v>9.7940099699051597E-2</v>
      </c>
      <c r="RA18">
        <f>('Clean Data'!RA18-'Clean Data'!RA17)/'Clean Data'!RA17</f>
        <v>-4.2615243045304736E-2</v>
      </c>
      <c r="RB18">
        <f>('Clean Data'!RB18-'Clean Data'!RB17)/'Clean Data'!RB17</f>
        <v>0.19575294714259028</v>
      </c>
      <c r="RC18">
        <f>('Clean Data'!RC18-'Clean Data'!RC17)/'Clean Data'!RC17</f>
        <v>-2.1721940703597731E-2</v>
      </c>
      <c r="RD18">
        <f>('Clean Data'!RD18-'Clean Data'!RD17)/'Clean Data'!RD17</f>
        <v>1.0846833126281138E-2</v>
      </c>
      <c r="RE18">
        <f>('Clean Data'!RE18-'Clean Data'!RE17)/'Clean Data'!RE17</f>
        <v>2.3557692630446918E-2</v>
      </c>
      <c r="RF18">
        <f>('Clean Data'!RF18-'Clean Data'!RF17)/'Clean Data'!RF17</f>
        <v>-9.6153796653428835E-3</v>
      </c>
      <c r="RG18">
        <f>('Clean Data'!RG18-'Clean Data'!RG17)/'Clean Data'!RG17</f>
        <v>-6.0252744648775933E-2</v>
      </c>
      <c r="RH18">
        <f>('Clean Data'!RH18-'Clean Data'!RH17)/'Clean Data'!RH17</f>
        <v>5.4670527309324583E-2</v>
      </c>
      <c r="RI18">
        <f>('Clean Data'!RI18-'Clean Data'!RI17)/'Clean Data'!RI17</f>
        <v>-5.8537767572513943E-2</v>
      </c>
      <c r="RJ18">
        <f>('Clean Data'!RJ18-'Clean Data'!RJ17)/'Clean Data'!RJ17</f>
        <v>3.1995128002214324E-2</v>
      </c>
      <c r="RK18">
        <f>('Clean Data'!RK18-'Clean Data'!RK17)/'Clean Data'!RK17</f>
        <v>9.103159661006123E-2</v>
      </c>
      <c r="RL18">
        <f>('Clean Data'!RL18-'Clean Data'!RL17)/'Clean Data'!RL17</f>
        <v>-5.1547901077263723E-2</v>
      </c>
      <c r="RM18">
        <f>('Clean Data'!RM18-'Clean Data'!RM17)/'Clean Data'!RM17</f>
        <v>1.4968438241827597E-2</v>
      </c>
      <c r="RN18">
        <f>('Clean Data'!RN18-'Clean Data'!RN17)/'Clean Data'!RN17</f>
        <v>-0.1414360291239776</v>
      </c>
      <c r="RO18">
        <f>('Clean Data'!RO18-'Clean Data'!RO17)/'Clean Data'!RO17</f>
        <v>2.5199182516978131E-2</v>
      </c>
      <c r="RP18">
        <f>('Clean Data'!RP18-'Clean Data'!RP17)/'Clean Data'!RP17</f>
        <v>-1.8188510469936792E-2</v>
      </c>
      <c r="RQ18">
        <f>('Clean Data'!RQ18-'Clean Data'!RQ17)/'Clean Data'!RQ17</f>
        <v>-8.5860362797229757E-3</v>
      </c>
      <c r="RR18">
        <f>('Clean Data'!RR18-'Clean Data'!RR17)/'Clean Data'!RR17</f>
        <v>1.8917847516428141E-2</v>
      </c>
      <c r="RS18">
        <f>('Clean Data'!RS18-'Clean Data'!RS17)/'Clean Data'!RS17</f>
        <v>-2.029715432107447E-2</v>
      </c>
      <c r="RT18">
        <f>('Clean Data'!RT18-'Clean Data'!RT17)/'Clean Data'!RT17</f>
        <v>-2.8345778268692921E-2</v>
      </c>
      <c r="RU18">
        <f>('Clean Data'!RU18-'Clean Data'!RU17)/'Clean Data'!RU17</f>
        <v>4.7971540682495935E-2</v>
      </c>
      <c r="RV18">
        <f>('Clean Data'!RV18-'Clean Data'!RV17)/'Clean Data'!RV17</f>
        <v>1.9547142749798012E-4</v>
      </c>
      <c r="RW18">
        <f>('Clean Data'!RW18-'Clean Data'!RW17)/'Clean Data'!RW17</f>
        <v>2.7565569290983083E-2</v>
      </c>
      <c r="RX18">
        <f>('Clean Data'!RX18-'Clean Data'!RX17)/'Clean Data'!RX17</f>
        <v>-7.8073972943500325E-2</v>
      </c>
      <c r="RY18">
        <f>('Clean Data'!RY18-'Clean Data'!RY17)/'Clean Data'!RY17</f>
        <v>-9.0647809631023925E-4</v>
      </c>
      <c r="RZ18">
        <f>('Clean Data'!RZ18-'Clean Data'!RZ17)/'Clean Data'!RZ17</f>
        <v>3.6739759494571006E-2</v>
      </c>
      <c r="SA18">
        <f>('Clean Data'!SA18-'Clean Data'!SA17)/'Clean Data'!SA17</f>
        <v>6.0545161490977176E-2</v>
      </c>
      <c r="SB18">
        <f>('Clean Data'!SB18-'Clean Data'!SB17)/'Clean Data'!SB17</f>
        <v>2.1002459779465067E-2</v>
      </c>
      <c r="SC18">
        <f>('Clean Data'!SC18-'Clean Data'!SC17)/'Clean Data'!SC17</f>
        <v>3.8977200599553112E-2</v>
      </c>
      <c r="SD18">
        <f>('Clean Data'!SD18-'Clean Data'!SD17)/'Clean Data'!SD17</f>
        <v>-0.11074171471484216</v>
      </c>
      <c r="SE18">
        <f>('Clean Data'!SE18-'Clean Data'!SE17)/'Clean Data'!SE17</f>
        <v>4.2085282060165645E-2</v>
      </c>
      <c r="SF18">
        <f>('Clean Data'!SF18-'Clean Data'!SF17)/'Clean Data'!SF17</f>
        <v>2.3594112370174561E-3</v>
      </c>
      <c r="SG18">
        <f>('Clean Data'!SG18-'Clean Data'!SG17)/'Clean Data'!SG17</f>
        <v>-5.2262365973500362E-2</v>
      </c>
      <c r="SH18">
        <f>('Clean Data'!SH18-'Clean Data'!SH17)/'Clean Data'!SH17</f>
        <v>2.3141341437860879E-2</v>
      </c>
      <c r="SI18">
        <f>('Clean Data'!SI18-'Clean Data'!SI17)/'Clean Data'!SI17</f>
        <v>5.855979572045978E-2</v>
      </c>
      <c r="SJ18">
        <f>('Clean Data'!SJ18-'Clean Data'!SJ17)/'Clean Data'!SJ17</f>
        <v>-3.1324093209836625E-2</v>
      </c>
      <c r="SK18">
        <f>('Clean Data'!SK18-'Clean Data'!SK17)/'Clean Data'!SK17</f>
        <v>3.8308323220919864E-2</v>
      </c>
      <c r="SL18">
        <f>('Clean Data'!SL18-'Clean Data'!SL17)/'Clean Data'!SL17</f>
        <v>-3.5922589108324329E-4</v>
      </c>
      <c r="SM18">
        <f>('Clean Data'!SM18-'Clean Data'!SM17)/'Clean Data'!SM17</f>
        <v>-1.9797820231626399E-2</v>
      </c>
      <c r="SN18">
        <f>('Clean Data'!SN18-'Clean Data'!SN17)/'Clean Data'!SN17</f>
        <v>0.10868929640725444</v>
      </c>
      <c r="SO18">
        <f>('Clean Data'!SO18-'Clean Data'!SO17)/'Clean Data'!SO17</f>
        <v>4.4922017228297521E-2</v>
      </c>
      <c r="SP18">
        <f>('Clean Data'!SP18-'Clean Data'!SP17)/'Clean Data'!SP17</f>
        <v>5.3652862626138692E-2</v>
      </c>
      <c r="SQ18">
        <f>('Clean Data'!SQ18-'Clean Data'!SQ17)/'Clean Data'!SQ17</f>
        <v>3.0361800688917993E-2</v>
      </c>
      <c r="SR18">
        <f>('Clean Data'!SR18-'Clean Data'!SR17)/'Clean Data'!SR17</f>
        <v>2.718774995366509E-3</v>
      </c>
    </row>
    <row r="19" spans="1:512" x14ac:dyDescent="0.25">
      <c r="A19" s="1">
        <f>'Clean Data'!A19</f>
        <v>43221</v>
      </c>
      <c r="B19">
        <f>('Clean Data'!B19-'Clean Data'!B18)/'Clean Data'!B18</f>
        <v>-5.6005335740107541E-2</v>
      </c>
      <c r="C19">
        <f>('Clean Data'!C19-'Clean Data'!C18)/'Clean Data'!C18</f>
        <v>1.4209042121022931E-2</v>
      </c>
      <c r="D19">
        <f>('Clean Data'!D19-'Clean Data'!D18)/'Clean Data'!D18</f>
        <v>0.12380962284046398</v>
      </c>
      <c r="E19">
        <f>('Clean Data'!E19-'Clean Data'!E18)/'Clean Data'!E18</f>
        <v>0.1307634560122084</v>
      </c>
      <c r="F19">
        <f>('Clean Data'!F19-'Clean Data'!F18)/'Clean Data'!F18</f>
        <v>3.5368632148053719E-2</v>
      </c>
      <c r="G19">
        <f>('Clean Data'!G19-'Clean Data'!G18)/'Clean Data'!G18</f>
        <v>-9.3177218339946008E-2</v>
      </c>
      <c r="H19">
        <f>('Clean Data'!H19-'Clean Data'!H18)/'Clean Data'!H18</f>
        <v>0.26645621926820612</v>
      </c>
      <c r="I19">
        <f>('Clean Data'!I19-'Clean Data'!I18)/'Clean Data'!I18</f>
        <v>6.3584489438628725E-2</v>
      </c>
      <c r="J19">
        <f>('Clean Data'!J19-'Clean Data'!J18)/'Clean Data'!J18</f>
        <v>3.9115976575147642E-2</v>
      </c>
      <c r="K19">
        <f>('Clean Data'!K19-'Clean Data'!K18)/'Clean Data'!K18</f>
        <v>0.12490971080050858</v>
      </c>
      <c r="L19">
        <f>('Clean Data'!L19-'Clean Data'!L18)/'Clean Data'!L18</f>
        <v>0.1125358588947427</v>
      </c>
      <c r="M19">
        <f>('Clean Data'!M19-'Clean Data'!M18)/'Clean Data'!M18</f>
        <v>-3.6579847612682521E-2</v>
      </c>
      <c r="N19">
        <f>('Clean Data'!N19-'Clean Data'!N18)/'Clean Data'!N18</f>
        <v>0.10111796108703909</v>
      </c>
      <c r="O19">
        <f>('Clean Data'!O19-'Clean Data'!O18)/'Clean Data'!O18</f>
        <v>2.5417033668417081E-2</v>
      </c>
      <c r="P19">
        <f>('Clean Data'!P19-'Clean Data'!P18)/'Clean Data'!P18</f>
        <v>9.7236005729148429E-3</v>
      </c>
      <c r="Q19">
        <f>('Clean Data'!Q19-'Clean Data'!Q18)/'Clean Data'!Q18</f>
        <v>-2.900857769551891E-2</v>
      </c>
      <c r="R19">
        <f>('Clean Data'!R19-'Clean Data'!R18)/'Clean Data'!R18</f>
        <v>5.2784664719447497E-2</v>
      </c>
      <c r="S19">
        <f>('Clean Data'!S19-'Clean Data'!S18)/'Clean Data'!S18</f>
        <v>-1.1191745919138841E-2</v>
      </c>
      <c r="T19">
        <f>('Clean Data'!T19-'Clean Data'!T18)/'Clean Data'!T18</f>
        <v>-5.732140175924897E-2</v>
      </c>
      <c r="U19">
        <f>('Clean Data'!U19-'Clean Data'!U18)/'Clean Data'!U18</f>
        <v>5.7099319405034578E-3</v>
      </c>
      <c r="V19">
        <f>('Clean Data'!V19-'Clean Data'!V18)/'Clean Data'!V18</f>
        <v>-5.3007655727991314E-2</v>
      </c>
      <c r="W19">
        <f>('Clean Data'!W19-'Clean Data'!W18)/'Clean Data'!W18</f>
        <v>5.2058557545065408E-2</v>
      </c>
      <c r="X19">
        <f>('Clean Data'!X19-'Clean Data'!X18)/'Clean Data'!X18</f>
        <v>-3.5994228155606975E-2</v>
      </c>
      <c r="Y19">
        <f>('Clean Data'!Y19-'Clean Data'!Y18)/'Clean Data'!Y18</f>
        <v>0.32859717469649086</v>
      </c>
      <c r="Z19">
        <f>('Clean Data'!Z19-'Clean Data'!Z18)/'Clean Data'!Z18</f>
        <v>-6.3452970809150855E-2</v>
      </c>
      <c r="AA19">
        <f>('Clean Data'!AA19-'Clean Data'!AA18)/'Clean Data'!AA18</f>
        <v>-4.4367333673517799E-2</v>
      </c>
      <c r="AB19">
        <f>('Clean Data'!AB19-'Clean Data'!AB18)/'Clean Data'!AB18</f>
        <v>-9.7173657993214375E-3</v>
      </c>
      <c r="AC19">
        <f>('Clean Data'!AC19-'Clean Data'!AC18)/'Clean Data'!AC18</f>
        <v>2.2347788567815621E-2</v>
      </c>
      <c r="AD19">
        <f>('Clean Data'!AD19-'Clean Data'!AD18)/'Clean Data'!AD18</f>
        <v>-3.9631255532586271E-2</v>
      </c>
      <c r="AE19">
        <f>('Clean Data'!AE19-'Clean Data'!AE18)/'Clean Data'!AE18</f>
        <v>0.26194847406413424</v>
      </c>
      <c r="AF19">
        <f>('Clean Data'!AF19-'Clean Data'!AF18)/'Clean Data'!AF18</f>
        <v>4.6274774296884022E-2</v>
      </c>
      <c r="AG19">
        <f>('Clean Data'!AG19-'Clean Data'!AG18)/'Clean Data'!AG18</f>
        <v>2.9459222537677344E-2</v>
      </c>
      <c r="AH19">
        <f>('Clean Data'!AH19-'Clean Data'!AH18)/'Clean Data'!AH18</f>
        <v>-1.126860005919827E-2</v>
      </c>
      <c r="AI19">
        <f>('Clean Data'!AI19-'Clean Data'!AI18)/'Clean Data'!AI18</f>
        <v>2.008336156521779E-2</v>
      </c>
      <c r="AJ19">
        <f>('Clean Data'!AJ19-'Clean Data'!AJ18)/'Clean Data'!AJ18</f>
        <v>4.0539412460283468E-2</v>
      </c>
      <c r="AK19">
        <f>('Clean Data'!AK19-'Clean Data'!AK18)/'Clean Data'!AK18</f>
        <v>-4.9102214453854029E-2</v>
      </c>
      <c r="AL19">
        <f>('Clean Data'!AL19-'Clean Data'!AL18)/'Clean Data'!AL18</f>
        <v>7.0518332538871747E-3</v>
      </c>
      <c r="AM19">
        <f>('Clean Data'!AM19-'Clean Data'!AM18)/'Clean Data'!AM18</f>
        <v>-6.1739974006398704E-2</v>
      </c>
      <c r="AN19">
        <f>('Clean Data'!AN19-'Clean Data'!AN18)/'Clean Data'!AN18</f>
        <v>-1.5519150961436421E-2</v>
      </c>
      <c r="AO19">
        <f>('Clean Data'!AO19-'Clean Data'!AO18)/'Clean Data'!AO18</f>
        <v>3.0998167855746744E-2</v>
      </c>
      <c r="AP19">
        <f>('Clean Data'!AP19-'Clean Data'!AP18)/'Clean Data'!AP18</f>
        <v>-1.7354101697694479E-2</v>
      </c>
      <c r="AQ19">
        <f>('Clean Data'!AQ19-'Clean Data'!AQ18)/'Clean Data'!AQ18</f>
        <v>-5.4223182841679485E-3</v>
      </c>
      <c r="AR19">
        <f>('Clean Data'!AR19-'Clean Data'!AR18)/'Clean Data'!AR18</f>
        <v>3.8465903376590553E-2</v>
      </c>
      <c r="AS19">
        <f>('Clean Data'!AS19-'Clean Data'!AS18)/'Clean Data'!AS18</f>
        <v>0.15275467892601091</v>
      </c>
      <c r="AT19">
        <f>('Clean Data'!AT19-'Clean Data'!AT18)/'Clean Data'!AT18</f>
        <v>2.8093384866090042E-3</v>
      </c>
      <c r="AU19">
        <f>('Clean Data'!AU19-'Clean Data'!AU18)/'Clean Data'!AU18</f>
        <v>2.6700524637118604E-2</v>
      </c>
      <c r="AV19">
        <f>('Clean Data'!AV19-'Clean Data'!AV18)/'Clean Data'!AV18</f>
        <v>6.8726586095989667E-2</v>
      </c>
      <c r="AW19">
        <f>('Clean Data'!AW19-'Clean Data'!AW18)/'Clean Data'!AW18</f>
        <v>1.558245658216326E-2</v>
      </c>
      <c r="AX19">
        <f>('Clean Data'!AX19-'Clean Data'!AX18)/'Clean Data'!AX18</f>
        <v>9.8727380060392264E-2</v>
      </c>
      <c r="AY19">
        <f>('Clean Data'!AY19-'Clean Data'!AY18)/'Clean Data'!AY18</f>
        <v>2.0990485978746331E-3</v>
      </c>
      <c r="AZ19">
        <f>('Clean Data'!AZ19-'Clean Data'!AZ18)/'Clean Data'!AZ18</f>
        <v>-3.9731982863172546E-2</v>
      </c>
      <c r="BA19">
        <f>('Clean Data'!BA19-'Clean Data'!BA18)/'Clean Data'!BA18</f>
        <v>-8.1976979525749509E-4</v>
      </c>
      <c r="BB19">
        <f>('Clean Data'!BB19-'Clean Data'!BB18)/'Clean Data'!BB18</f>
        <v>3.9710476874035582E-2</v>
      </c>
      <c r="BC19">
        <f>('Clean Data'!BC19-'Clean Data'!BC18)/'Clean Data'!BC18</f>
        <v>5.5762095279581016E-2</v>
      </c>
      <c r="BD19">
        <f>('Clean Data'!BD19-'Clean Data'!BD18)/'Clean Data'!BD18</f>
        <v>-2.9411829864183399E-2</v>
      </c>
      <c r="BE19">
        <f>('Clean Data'!BE19-'Clean Data'!BE18)/'Clean Data'!BE18</f>
        <v>1.9280570819773222E-2</v>
      </c>
      <c r="BF19">
        <f>('Clean Data'!BF19-'Clean Data'!BF18)/'Clean Data'!BF18</f>
        <v>-2.8645249968840318E-2</v>
      </c>
      <c r="BG19">
        <f>('Clean Data'!BG19-'Clean Data'!BG18)/'Clean Data'!BG18</f>
        <v>-0.10819312279069776</v>
      </c>
      <c r="BH19">
        <f>('Clean Data'!BH19-'Clean Data'!BH18)/'Clean Data'!BH18</f>
        <v>-4.4335158144462559E-2</v>
      </c>
      <c r="BI19">
        <f>('Clean Data'!BI19-'Clean Data'!BI18)/'Clean Data'!BI18</f>
        <v>-2.0807511495219522E-3</v>
      </c>
      <c r="BJ19">
        <f>('Clean Data'!BJ19-'Clean Data'!BJ18)/'Clean Data'!BJ18</f>
        <v>9.2790067631809327E-3</v>
      </c>
      <c r="BK19">
        <f>('Clean Data'!BK19-'Clean Data'!BK18)/'Clean Data'!BK18</f>
        <v>7.4415149478687978E-2</v>
      </c>
      <c r="BL19">
        <f>('Clean Data'!BL19-'Clean Data'!BL18)/'Clean Data'!BL18</f>
        <v>0.13172518735784799</v>
      </c>
      <c r="BM19">
        <f>('Clean Data'!BM19-'Clean Data'!BM18)/'Clean Data'!BM18</f>
        <v>8.7793457811845815E-3</v>
      </c>
      <c r="BN19">
        <f>('Clean Data'!BN19-'Clean Data'!BN18)/'Clean Data'!BN18</f>
        <v>-3.1717207587235993E-2</v>
      </c>
      <c r="BO19">
        <f>('Clean Data'!BO19-'Clean Data'!BO18)/'Clean Data'!BO18</f>
        <v>-4.2093488077023948E-2</v>
      </c>
      <c r="BP19">
        <f>('Clean Data'!BP19-'Clean Data'!BP18)/'Clean Data'!BP18</f>
        <v>2.4410086834852882E-2</v>
      </c>
      <c r="BQ19">
        <f>('Clean Data'!BQ19-'Clean Data'!BQ18)/'Clean Data'!BQ18</f>
        <v>-7.8323773619271814E-2</v>
      </c>
      <c r="BR19">
        <f>('Clean Data'!BR19-'Clean Data'!BR18)/'Clean Data'!BR18</f>
        <v>1.585149372292646E-2</v>
      </c>
      <c r="BS19">
        <f>('Clean Data'!BS19-'Clean Data'!BS18)/'Clean Data'!BS18</f>
        <v>7.6858454659397335E-2</v>
      </c>
      <c r="BT19">
        <f>('Clean Data'!BT19-'Clean Data'!BT18)/'Clean Data'!BT18</f>
        <v>-1.1355995440876784E-2</v>
      </c>
      <c r="BU19">
        <f>('Clean Data'!BU19-'Clean Data'!BU18)/'Clean Data'!BU18</f>
        <v>2.0198282653122044E-2</v>
      </c>
      <c r="BV19">
        <f>('Clean Data'!BV19-'Clean Data'!BV18)/'Clean Data'!BV18</f>
        <v>5.8147636358663553E-2</v>
      </c>
      <c r="BW19">
        <f>('Clean Data'!BW19-'Clean Data'!BW18)/'Clean Data'!BW18</f>
        <v>-3.2694928223780287E-3</v>
      </c>
      <c r="BX19">
        <f>('Clean Data'!BX19-'Clean Data'!BX18)/'Clean Data'!BX18</f>
        <v>2.9651097678861098E-3</v>
      </c>
      <c r="BY19">
        <f>('Clean Data'!BY19-'Clean Data'!BY18)/'Clean Data'!BY18</f>
        <v>-2.31433756059095E-2</v>
      </c>
      <c r="BZ19">
        <f>('Clean Data'!BZ19-'Clean Data'!BZ18)/'Clean Data'!BZ18</f>
        <v>5.4548423150078624E-3</v>
      </c>
      <c r="CA19">
        <f>('Clean Data'!CA19-'Clean Data'!CA18)/'Clean Data'!CA18</f>
        <v>-0.18825007851638523</v>
      </c>
      <c r="CB19" t="e">
        <f>('Clean Data'!CB19-'Clean Data'!CB18)/'Clean Data'!CB18</f>
        <v>#DIV/0!</v>
      </c>
      <c r="CC19">
        <f>('Clean Data'!CC19-'Clean Data'!CC18)/'Clean Data'!CC18</f>
        <v>5.7597737139523007E-2</v>
      </c>
      <c r="CD19">
        <f>('Clean Data'!CD19-'Clean Data'!CD18)/'Clean Data'!CD18</f>
        <v>-3.6706607959354584E-2</v>
      </c>
      <c r="CE19">
        <f>('Clean Data'!CE19-'Clean Data'!CE18)/'Clean Data'!CE18</f>
        <v>-8.6345708908792673E-2</v>
      </c>
      <c r="CF19">
        <f>('Clean Data'!CF19-'Clean Data'!CF18)/'Clean Data'!CF18</f>
        <v>1.9421699994399733E-2</v>
      </c>
      <c r="CG19">
        <f>('Clean Data'!CG19-'Clean Data'!CG18)/'Clean Data'!CG18</f>
        <v>3.2517336267820621E-2</v>
      </c>
      <c r="CH19">
        <f>('Clean Data'!CH19-'Clean Data'!CH18)/'Clean Data'!CH18</f>
        <v>-1.2369313680859082E-2</v>
      </c>
      <c r="CI19">
        <f>('Clean Data'!CI19-'Clean Data'!CI18)/'Clean Data'!CI18</f>
        <v>9.3096913906280401E-2</v>
      </c>
      <c r="CJ19">
        <f>('Clean Data'!CJ19-'Clean Data'!CJ18)/'Clean Data'!CJ18</f>
        <v>5.9660491954997133E-2</v>
      </c>
      <c r="CK19">
        <f>('Clean Data'!CK19-'Clean Data'!CK18)/'Clean Data'!CK18</f>
        <v>0.12287840019035939</v>
      </c>
      <c r="CL19">
        <f>('Clean Data'!CL19-'Clean Data'!CL18)/'Clean Data'!CL18</f>
        <v>4.4188838256329459E-2</v>
      </c>
      <c r="CM19">
        <f>('Clean Data'!CM19-'Clean Data'!CM18)/'Clean Data'!CM18</f>
        <v>2.4549403446007031E-2</v>
      </c>
      <c r="CN19">
        <f>('Clean Data'!CN19-'Clean Data'!CN18)/'Clean Data'!CN18</f>
        <v>6.0309679695921471E-2</v>
      </c>
      <c r="CO19">
        <f>('Clean Data'!CO19-'Clean Data'!CO18)/'Clean Data'!CO18</f>
        <v>-1.5425536749505706E-2</v>
      </c>
      <c r="CP19">
        <f>('Clean Data'!CP19-'Clean Data'!CP18)/'Clean Data'!CP18</f>
        <v>1.6233913081903088E-2</v>
      </c>
      <c r="CQ19">
        <f>('Clean Data'!CQ19-'Clean Data'!CQ18)/'Clean Data'!CQ18</f>
        <v>-5.4656045010229526E-2</v>
      </c>
      <c r="CR19">
        <f>('Clean Data'!CR19-'Clean Data'!CR18)/'Clean Data'!CR18</f>
        <v>-3.7782445638069907E-2</v>
      </c>
      <c r="CS19">
        <f>('Clean Data'!CS19-'Clean Data'!CS18)/'Clean Data'!CS18</f>
        <v>-1.4258992492119567E-2</v>
      </c>
      <c r="CT19">
        <f>('Clean Data'!CT19-'Clean Data'!CT18)/'Clean Data'!CT18</f>
        <v>-1.3790087245520891E-2</v>
      </c>
      <c r="CU19">
        <f>('Clean Data'!CU19-'Clean Data'!CU18)/'Clean Data'!CU18</f>
        <v>-2.7138321295471234E-2</v>
      </c>
      <c r="CV19">
        <f>('Clean Data'!CV19-'Clean Data'!CV18)/'Clean Data'!CV18</f>
        <v>3.9666677592017224E-2</v>
      </c>
      <c r="CW19">
        <f>('Clean Data'!CW19-'Clean Data'!CW18)/'Clean Data'!CW18</f>
        <v>-3.0661541721623102E-3</v>
      </c>
      <c r="CX19">
        <f>('Clean Data'!CX19-'Clean Data'!CX18)/'Clean Data'!CX18</f>
        <v>-1.0275654305266751E-3</v>
      </c>
      <c r="CY19">
        <f>('Clean Data'!CY19-'Clean Data'!CY18)/'Clean Data'!CY18</f>
        <v>3.3104728826749044E-2</v>
      </c>
      <c r="CZ19">
        <f>('Clean Data'!CZ19-'Clean Data'!CZ18)/'Clean Data'!CZ18</f>
        <v>1.6181244704588593E-2</v>
      </c>
      <c r="DA19">
        <f>('Clean Data'!DA19-'Clean Data'!DA18)/'Clean Data'!DA18</f>
        <v>-0.1092830090279744</v>
      </c>
      <c r="DB19">
        <f>('Clean Data'!DB19-'Clean Data'!DB18)/'Clean Data'!DB18</f>
        <v>-2.2462403290662937E-2</v>
      </c>
      <c r="DC19">
        <f>('Clean Data'!DC19-'Clean Data'!DC18)/'Clean Data'!DC18</f>
        <v>7.9020092893391944E-2</v>
      </c>
      <c r="DD19">
        <f>('Clean Data'!DD19-'Clean Data'!DD18)/'Clean Data'!DD18</f>
        <v>3.1583135730469031E-2</v>
      </c>
      <c r="DE19">
        <f>('Clean Data'!DE19-'Clean Data'!DE18)/'Clean Data'!DE18</f>
        <v>3.7298614972534817E-2</v>
      </c>
      <c r="DF19">
        <f>('Clean Data'!DF19-'Clean Data'!DF18)/'Clean Data'!DF18</f>
        <v>-1.0493677443010017E-2</v>
      </c>
      <c r="DG19">
        <f>('Clean Data'!DG19-'Clean Data'!DG18)/'Clean Data'!DG18</f>
        <v>2.8854911791174845E-2</v>
      </c>
      <c r="DH19">
        <f>('Clean Data'!DH19-'Clean Data'!DH18)/'Clean Data'!DH18</f>
        <v>5.4775934374171444E-3</v>
      </c>
      <c r="DI19">
        <f>('Clean Data'!DI19-'Clean Data'!DI18)/'Clean Data'!DI18</f>
        <v>-0.16835732391333583</v>
      </c>
      <c r="DJ19">
        <f>('Clean Data'!DJ19-'Clean Data'!DJ18)/'Clean Data'!DJ18</f>
        <v>7.3414249521818728E-2</v>
      </c>
      <c r="DK19">
        <f>('Clean Data'!DK19-'Clean Data'!DK18)/'Clean Data'!DK18</f>
        <v>3.1960784371156056E-2</v>
      </c>
      <c r="DL19">
        <f>('Clean Data'!DL19-'Clean Data'!DL18)/'Clean Data'!DL18</f>
        <v>6.8931350644997835E-2</v>
      </c>
      <c r="DM19">
        <f>('Clean Data'!DM19-'Clean Data'!DM18)/'Clean Data'!DM18</f>
        <v>-2.7921804976915442E-2</v>
      </c>
      <c r="DN19">
        <f>('Clean Data'!DN19-'Clean Data'!DN18)/'Clean Data'!DN18</f>
        <v>8.8566787189613264E-2</v>
      </c>
      <c r="DO19">
        <f>('Clean Data'!DO19-'Clean Data'!DO18)/'Clean Data'!DO18</f>
        <v>7.017035529273008E-2</v>
      </c>
      <c r="DP19">
        <f>('Clean Data'!DP19-'Clean Data'!DP18)/'Clean Data'!DP18</f>
        <v>-4.5001271256426709E-2</v>
      </c>
      <c r="DQ19">
        <f>('Clean Data'!DQ19-'Clean Data'!DQ18)/'Clean Data'!DQ18</f>
        <v>-4.4332732687648438E-2</v>
      </c>
      <c r="DR19">
        <f>('Clean Data'!DR19-'Clean Data'!DR18)/'Clean Data'!DR18</f>
        <v>-7.9076029525266919E-2</v>
      </c>
      <c r="DS19" t="e">
        <f>('Clean Data'!DS19-'Clean Data'!DS18)/'Clean Data'!DS18</f>
        <v>#DIV/0!</v>
      </c>
      <c r="DT19">
        <f>('Clean Data'!DT19-'Clean Data'!DT18)/'Clean Data'!DT18</f>
        <v>2.6333560270962363E-2</v>
      </c>
      <c r="DU19">
        <f>('Clean Data'!DU19-'Clean Data'!DU18)/'Clean Data'!DU18</f>
        <v>-8.5279614544147245E-2</v>
      </c>
      <c r="DV19">
        <f>('Clean Data'!DV19-'Clean Data'!DV18)/'Clean Data'!DV18</f>
        <v>-6.4741581936188152E-3</v>
      </c>
      <c r="DW19">
        <f>('Clean Data'!DW19-'Clean Data'!DW18)/'Clean Data'!DW18</f>
        <v>0.11604940155405934</v>
      </c>
      <c r="DX19">
        <f>('Clean Data'!DX19-'Clean Data'!DX18)/'Clean Data'!DX18</f>
        <v>-3.5606973556054931E-2</v>
      </c>
      <c r="DY19">
        <f>('Clean Data'!DY19-'Clean Data'!DY18)/'Clean Data'!DY18</f>
        <v>3.504398535684887E-2</v>
      </c>
      <c r="DZ19">
        <f>('Clean Data'!DZ19-'Clean Data'!DZ18)/'Clean Data'!DZ18</f>
        <v>1.3757331992933238E-2</v>
      </c>
      <c r="EA19">
        <f>('Clean Data'!EA19-'Clean Data'!EA18)/'Clean Data'!EA18</f>
        <v>0.10478116388543647</v>
      </c>
      <c r="EB19">
        <f>('Clean Data'!EB19-'Clean Data'!EB18)/'Clean Data'!EB18</f>
        <v>3.6631356208754219E-2</v>
      </c>
      <c r="EC19">
        <f>('Clean Data'!EC19-'Clean Data'!EC18)/'Clean Data'!EC18</f>
        <v>-9.097750310368162E-2</v>
      </c>
      <c r="ED19">
        <f>('Clean Data'!ED19-'Clean Data'!ED18)/'Clean Data'!ED18</f>
        <v>5.8076653383728409E-2</v>
      </c>
      <c r="EE19">
        <f>('Clean Data'!EE19-'Clean Data'!EE18)/'Clean Data'!EE18</f>
        <v>-4.372457404825815E-2</v>
      </c>
      <c r="EF19">
        <f>('Clean Data'!EF19-'Clean Data'!EF18)/'Clean Data'!EF18</f>
        <v>-1.0366794211262013E-2</v>
      </c>
      <c r="EG19">
        <f>('Clean Data'!EG19-'Clean Data'!EG18)/'Clean Data'!EG18</f>
        <v>-8.5718204296508851E-3</v>
      </c>
      <c r="EH19">
        <f>('Clean Data'!EH19-'Clean Data'!EH18)/'Clean Data'!EH18</f>
        <v>-0.10824522229322131</v>
      </c>
      <c r="EI19">
        <f>('Clean Data'!EI19-'Clean Data'!EI18)/'Clean Data'!EI18</f>
        <v>-0.11026097800634628</v>
      </c>
      <c r="EJ19">
        <f>('Clean Data'!EJ19-'Clean Data'!EJ18)/'Clean Data'!EJ18</f>
        <v>-0.11922503996904588</v>
      </c>
      <c r="EK19">
        <f>('Clean Data'!EK19-'Clean Data'!EK18)/'Clean Data'!EK18</f>
        <v>1.6936338432801814E-2</v>
      </c>
      <c r="EL19">
        <f>('Clean Data'!EL19-'Clean Data'!EL18)/'Clean Data'!EL18</f>
        <v>-0.13870062713957607</v>
      </c>
      <c r="EM19">
        <f>('Clean Data'!EM19-'Clean Data'!EM18)/'Clean Data'!EM18</f>
        <v>3.1132423089584176E-2</v>
      </c>
      <c r="EN19" t="e">
        <f>('Clean Data'!EN19-'Clean Data'!EN18)/'Clean Data'!EN18</f>
        <v>#DIV/0!</v>
      </c>
      <c r="EO19">
        <f>('Clean Data'!EO19-'Clean Data'!EO18)/'Clean Data'!EO18</f>
        <v>4.0334201940288902E-2</v>
      </c>
      <c r="EP19">
        <f>('Clean Data'!EP19-'Clean Data'!EP18)/'Clean Data'!EP18</f>
        <v>3.7638508126409474E-2</v>
      </c>
      <c r="EQ19">
        <f>('Clean Data'!EQ19-'Clean Data'!EQ18)/'Clean Data'!EQ18</f>
        <v>-5.1813141535954621E-2</v>
      </c>
      <c r="ER19">
        <f>('Clean Data'!ER19-'Clean Data'!ER18)/'Clean Data'!ER18</f>
        <v>-2.8178357570490187E-2</v>
      </c>
      <c r="ES19">
        <f>('Clean Data'!ES19-'Clean Data'!ES18)/'Clean Data'!ES18</f>
        <v>-3.7424685202795481E-2</v>
      </c>
      <c r="ET19">
        <f>('Clean Data'!ET19-'Clean Data'!ET18)/'Clean Data'!ET18</f>
        <v>6.4500642830246785E-2</v>
      </c>
      <c r="EU19">
        <f>('Clean Data'!EU19-'Clean Data'!EU18)/'Clean Data'!EU18</f>
        <v>0.14423317352507764</v>
      </c>
      <c r="EV19">
        <f>('Clean Data'!EV19-'Clean Data'!EV18)/'Clean Data'!EV18</f>
        <v>-0.10624890680417608</v>
      </c>
      <c r="EW19">
        <f>('Clean Data'!EW19-'Clean Data'!EW18)/'Clean Data'!EW18</f>
        <v>0.20237766461920009</v>
      </c>
      <c r="EX19">
        <f>('Clean Data'!EX19-'Clean Data'!EX18)/'Clean Data'!EX18</f>
        <v>0.10959483011404281</v>
      </c>
      <c r="EY19">
        <f>('Clean Data'!EY19-'Clean Data'!EY18)/'Clean Data'!EY18</f>
        <v>-4.2238809224918166E-3</v>
      </c>
      <c r="EZ19">
        <f>('Clean Data'!EZ19-'Clean Data'!EZ18)/'Clean Data'!EZ18</f>
        <v>-1.4920015364459324E-2</v>
      </c>
      <c r="FA19">
        <f>('Clean Data'!FA19-'Clean Data'!FA18)/'Clean Data'!FA18</f>
        <v>-4.2431023711618589E-2</v>
      </c>
      <c r="FB19">
        <f>('Clean Data'!FB19-'Clean Data'!FB18)/'Clean Data'!FB18</f>
        <v>1.704593563127782E-2</v>
      </c>
      <c r="FC19">
        <f>('Clean Data'!FC19-'Clean Data'!FC18)/'Clean Data'!FC18</f>
        <v>-5.1281735595120205E-2</v>
      </c>
      <c r="FD19">
        <f>('Clean Data'!FD19-'Clean Data'!FD18)/'Clean Data'!FD18</f>
        <v>9.1161084799988561E-3</v>
      </c>
      <c r="FE19">
        <f>('Clean Data'!FE19-'Clean Data'!FE18)/'Clean Data'!FE18</f>
        <v>2.184565114897288E-2</v>
      </c>
      <c r="FF19">
        <f>('Clean Data'!FF19-'Clean Data'!FF18)/'Clean Data'!FF18</f>
        <v>6.6706541274832942E-2</v>
      </c>
      <c r="FG19">
        <f>('Clean Data'!FG19-'Clean Data'!FG18)/'Clean Data'!FG18</f>
        <v>0.38072286443312991</v>
      </c>
      <c r="FH19">
        <f>('Clean Data'!FH19-'Clean Data'!FH18)/'Clean Data'!FH18</f>
        <v>-1.3664388265477259E-3</v>
      </c>
      <c r="FI19">
        <f>('Clean Data'!FI19-'Clean Data'!FI18)/'Clean Data'!FI18</f>
        <v>7.7219081319466379E-2</v>
      </c>
      <c r="FJ19">
        <f>('Clean Data'!FJ19-'Clean Data'!FJ18)/'Clean Data'!FJ18</f>
        <v>-5.6893098040465231E-2</v>
      </c>
      <c r="FK19">
        <f>('Clean Data'!FK19-'Clean Data'!FK18)/'Clean Data'!FK18</f>
        <v>3.6947051302414026E-2</v>
      </c>
      <c r="FL19">
        <f>('Clean Data'!FL19-'Clean Data'!FL18)/'Clean Data'!FL18</f>
        <v>-5.2614043133620857E-2</v>
      </c>
      <c r="FM19">
        <f>('Clean Data'!FM19-'Clean Data'!FM18)/'Clean Data'!FM18</f>
        <v>-2.753730482259009E-3</v>
      </c>
      <c r="FN19">
        <f>('Clean Data'!FN19-'Clean Data'!FN18)/'Clean Data'!FN18</f>
        <v>2.0658685752790635E-2</v>
      </c>
      <c r="FO19">
        <f>('Clean Data'!FO19-'Clean Data'!FO18)/'Clean Data'!FO18</f>
        <v>-8.334391798651513E-3</v>
      </c>
      <c r="FP19">
        <f>('Clean Data'!FP19-'Clean Data'!FP18)/'Clean Data'!FP18</f>
        <v>8.016030647027314E-2</v>
      </c>
      <c r="FQ19">
        <f>('Clean Data'!FQ19-'Clean Data'!FQ18)/'Clean Data'!FQ18</f>
        <v>4.6511581512034293E-2</v>
      </c>
      <c r="FR19">
        <f>('Clean Data'!FR19-'Clean Data'!FR18)/'Clean Data'!FR18</f>
        <v>7.8124973323925692E-2</v>
      </c>
      <c r="FS19">
        <f>('Clean Data'!FS19-'Clean Data'!FS18)/'Clean Data'!FS18</f>
        <v>4.3094549803462105E-2</v>
      </c>
      <c r="FT19">
        <f>('Clean Data'!FT19-'Clean Data'!FT18)/'Clean Data'!FT18</f>
        <v>0.16630117955194493</v>
      </c>
      <c r="FU19">
        <f>('Clean Data'!FU19-'Clean Data'!FU18)/'Clean Data'!FU18</f>
        <v>5.1155011367186025E-2</v>
      </c>
      <c r="FV19">
        <f>('Clean Data'!FV19-'Clean Data'!FV18)/'Clean Data'!FV18</f>
        <v>7.4338662573073699E-2</v>
      </c>
      <c r="FW19">
        <f>('Clean Data'!FW19-'Clean Data'!FW18)/'Clean Data'!FW18</f>
        <v>4.1367169803997586E-2</v>
      </c>
      <c r="FX19">
        <f>('Clean Data'!FX19-'Clean Data'!FX18)/'Clean Data'!FX18</f>
        <v>-5.9867506260537162E-2</v>
      </c>
      <c r="FY19">
        <f>('Clean Data'!FY19-'Clean Data'!FY18)/'Clean Data'!FY18</f>
        <v>7.2692536270265451E-2</v>
      </c>
      <c r="FZ19">
        <f>('Clean Data'!FZ19-'Clean Data'!FZ18)/'Clean Data'!FZ18</f>
        <v>0.11499999290288368</v>
      </c>
      <c r="GA19">
        <f>('Clean Data'!GA19-'Clean Data'!GA18)/'Clean Data'!GA18</f>
        <v>2.7061618360656958E-2</v>
      </c>
      <c r="GB19">
        <f>('Clean Data'!GB19-'Clean Data'!GB18)/'Clean Data'!GB18</f>
        <v>0.11420932496636244</v>
      </c>
      <c r="GC19">
        <f>('Clean Data'!GC19-'Clean Data'!GC18)/'Clean Data'!GC18</f>
        <v>7.7670182635314255E-3</v>
      </c>
      <c r="GD19">
        <f>('Clean Data'!GD19-'Clean Data'!GD18)/'Clean Data'!GD18</f>
        <v>5.812146365306506E-4</v>
      </c>
      <c r="GE19">
        <f>('Clean Data'!GE19-'Clean Data'!GE18)/'Clean Data'!GE18</f>
        <v>6.1438497133211901E-2</v>
      </c>
      <c r="GF19">
        <f>('Clean Data'!GF19-'Clean Data'!GF18)/'Clean Data'!GF18</f>
        <v>7.6339924800323283E-2</v>
      </c>
      <c r="GG19">
        <f>('Clean Data'!GG19-'Clean Data'!GG18)/'Clean Data'!GG18</f>
        <v>2.4555431114622408E-2</v>
      </c>
      <c r="GH19">
        <f>('Clean Data'!GH19-'Clean Data'!GH18)/'Clean Data'!GH18</f>
        <v>-7.80825341979315E-2</v>
      </c>
      <c r="GI19">
        <f>('Clean Data'!GI19-'Clean Data'!GI18)/'Clean Data'!GI18</f>
        <v>-3.8257394454274167E-2</v>
      </c>
      <c r="GJ19">
        <f>('Clean Data'!GJ19-'Clean Data'!GJ18)/'Clean Data'!GJ18</f>
        <v>9.2311658114534831E-2</v>
      </c>
      <c r="GK19" t="e">
        <f>('Clean Data'!GK19-'Clean Data'!GK18)/'Clean Data'!GK18</f>
        <v>#DIV/0!</v>
      </c>
      <c r="GL19" t="e">
        <f>('Clean Data'!GL19-'Clean Data'!GL18)/'Clean Data'!GL18</f>
        <v>#DIV/0!</v>
      </c>
      <c r="GM19">
        <f>('Clean Data'!GM19-'Clean Data'!GM18)/'Clean Data'!GM18</f>
        <v>7.4520015811819329E-2</v>
      </c>
      <c r="GN19">
        <f>('Clean Data'!GN19-'Clean Data'!GN18)/'Clean Data'!GN18</f>
        <v>2.6241083587202649E-2</v>
      </c>
      <c r="GO19">
        <f>('Clean Data'!GO19-'Clean Data'!GO18)/'Clean Data'!GO18</f>
        <v>0.10513005113182659</v>
      </c>
      <c r="GP19">
        <f>('Clean Data'!GP19-'Clean Data'!GP18)/'Clean Data'!GP18</f>
        <v>3.3850104529163316E-2</v>
      </c>
      <c r="GQ19">
        <f>('Clean Data'!GQ19-'Clean Data'!GQ18)/'Clean Data'!GQ18</f>
        <v>6.3131690762864108E-3</v>
      </c>
      <c r="GR19">
        <f>('Clean Data'!GR19-'Clean Data'!GR18)/'Clean Data'!GR18</f>
        <v>7.1080967948664356E-4</v>
      </c>
      <c r="GS19">
        <f>('Clean Data'!GS19-'Clean Data'!GS18)/'Clean Data'!GS18</f>
        <v>-6.6869620563394377E-2</v>
      </c>
      <c r="GT19">
        <f>('Clean Data'!GT19-'Clean Data'!GT18)/'Clean Data'!GT18</f>
        <v>-2.2617840965963178E-2</v>
      </c>
      <c r="GU19">
        <f>('Clean Data'!GU19-'Clean Data'!GU18)/'Clean Data'!GU18</f>
        <v>-2.0156921569528079E-2</v>
      </c>
      <c r="GV19">
        <f>('Clean Data'!GV19-'Clean Data'!GV18)/'Clean Data'!GV18</f>
        <v>5.5515661550901863E-3</v>
      </c>
      <c r="GW19">
        <f>('Clean Data'!GW19-'Clean Data'!GW18)/'Clean Data'!GW18</f>
        <v>0.16222088585046826</v>
      </c>
      <c r="GX19">
        <f>('Clean Data'!GX19-'Clean Data'!GX18)/'Clean Data'!GX18</f>
        <v>0.11286385293252221</v>
      </c>
      <c r="GY19">
        <f>('Clean Data'!GY19-'Clean Data'!GY18)/'Clean Data'!GY18</f>
        <v>6.6507398786951333E-2</v>
      </c>
      <c r="GZ19">
        <f>('Clean Data'!GZ19-'Clean Data'!GZ18)/'Clean Data'!GZ18</f>
        <v>7.9934793088502792E-2</v>
      </c>
      <c r="HA19">
        <f>('Clean Data'!HA19-'Clean Data'!HA18)/'Clean Data'!HA18</f>
        <v>2.796642315406524E-2</v>
      </c>
      <c r="HB19">
        <f>('Clean Data'!HB19-'Clean Data'!HB18)/'Clean Data'!HB18</f>
        <v>-1.6718090529573137E-2</v>
      </c>
      <c r="HC19">
        <f>('Clean Data'!HC19-'Clean Data'!HC18)/'Clean Data'!HC18</f>
        <v>-3.5295671664467176E-2</v>
      </c>
      <c r="HD19">
        <f>('Clean Data'!HD19-'Clean Data'!HD18)/'Clean Data'!HD18</f>
        <v>2.4202993976858513E-2</v>
      </c>
      <c r="HE19">
        <f>('Clean Data'!HE19-'Clean Data'!HE18)/'Clean Data'!HE18</f>
        <v>-5.2238476683114557E-2</v>
      </c>
      <c r="HF19">
        <f>('Clean Data'!HF19-'Clean Data'!HF18)/'Clean Data'!HF18</f>
        <v>9.8240185113230308E-2</v>
      </c>
      <c r="HG19">
        <f>('Clean Data'!HG19-'Clean Data'!HG18)/'Clean Data'!HG18</f>
        <v>-6.1332269447039678E-2</v>
      </c>
      <c r="HH19">
        <f>('Clean Data'!HH19-'Clean Data'!HH18)/'Clean Data'!HH18</f>
        <v>-8.0585113002851413E-3</v>
      </c>
      <c r="HI19">
        <f>('Clean Data'!HI19-'Clean Data'!HI18)/'Clean Data'!HI18</f>
        <v>-2.6825105046888696E-3</v>
      </c>
      <c r="HJ19">
        <f>('Clean Data'!HJ19-'Clean Data'!HJ18)/'Clean Data'!HJ18</f>
        <v>-1.2993660901177229E-2</v>
      </c>
      <c r="HK19">
        <f>('Clean Data'!HK19-'Clean Data'!HK18)/'Clean Data'!HK18</f>
        <v>7.7292661469620896E-2</v>
      </c>
      <c r="HL19">
        <f>('Clean Data'!HL19-'Clean Data'!HL18)/'Clean Data'!HL18</f>
        <v>9.4698299336473685E-3</v>
      </c>
      <c r="HM19">
        <f>('Clean Data'!HM19-'Clean Data'!HM18)/'Clean Data'!HM18</f>
        <v>6.018602016261649E-2</v>
      </c>
      <c r="HN19">
        <f>('Clean Data'!HN19-'Clean Data'!HN18)/'Clean Data'!HN18</f>
        <v>-2.8046056132804205E-2</v>
      </c>
      <c r="HO19">
        <f>('Clean Data'!HO19-'Clean Data'!HO18)/'Clean Data'!HO18</f>
        <v>-9.1032430811305853E-2</v>
      </c>
      <c r="HP19">
        <f>('Clean Data'!HP19-'Clean Data'!HP18)/'Clean Data'!HP18</f>
        <v>2.3718828359919154E-2</v>
      </c>
      <c r="HQ19">
        <f>('Clean Data'!HQ19-'Clean Data'!HQ18)/'Clean Data'!HQ18</f>
        <v>-2.3201894937791463E-2</v>
      </c>
      <c r="HR19">
        <f>('Clean Data'!HR19-'Clean Data'!HR18)/'Clean Data'!HR18</f>
        <v>2.232535528427719E-2</v>
      </c>
      <c r="HS19">
        <f>('Clean Data'!HS19-'Clean Data'!HS18)/'Clean Data'!HS18</f>
        <v>-0.10615831923344814</v>
      </c>
      <c r="HT19">
        <f>('Clean Data'!HT19-'Clean Data'!HT18)/'Clean Data'!HT18</f>
        <v>2.5128246021311165E-2</v>
      </c>
      <c r="HU19">
        <f>('Clean Data'!HU19-'Clean Data'!HU18)/'Clean Data'!HU18</f>
        <v>-4.5977980228774076E-3</v>
      </c>
      <c r="HV19">
        <f>('Clean Data'!HV19-'Clean Data'!HV18)/'Clean Data'!HV18</f>
        <v>-8.947366534838043E-2</v>
      </c>
      <c r="HW19">
        <f>('Clean Data'!HW19-'Clean Data'!HW18)/'Clean Data'!HW18</f>
        <v>0.10582820013653213</v>
      </c>
      <c r="HX19">
        <f>('Clean Data'!HX19-'Clean Data'!HX18)/'Clean Data'!HX18</f>
        <v>-2.0665449831661225E-2</v>
      </c>
      <c r="HY19">
        <f>('Clean Data'!HY19-'Clean Data'!HY18)/'Clean Data'!HY18</f>
        <v>-1.08776100370577E-2</v>
      </c>
      <c r="HZ19">
        <f>('Clean Data'!HZ19-'Clean Data'!HZ18)/'Clean Data'!HZ18</f>
        <v>-8.9838404261586777E-3</v>
      </c>
      <c r="IA19">
        <f>('Clean Data'!IA19-'Clean Data'!IA18)/'Clean Data'!IA18</f>
        <v>-2.5179406480950652E-2</v>
      </c>
      <c r="IB19">
        <f>('Clean Data'!IB19-'Clean Data'!IB18)/'Clean Data'!IB18</f>
        <v>-2.1666946870582446E-2</v>
      </c>
      <c r="IC19">
        <f>('Clean Data'!IC19-'Clean Data'!IC18)/'Clean Data'!IC18</f>
        <v>7.054347695612162E-2</v>
      </c>
      <c r="ID19">
        <f>('Clean Data'!ID19-'Clean Data'!ID18)/'Clean Data'!ID18</f>
        <v>3.7557887434286383E-2</v>
      </c>
      <c r="IE19">
        <f>('Clean Data'!IE19-'Clean Data'!IE18)/'Clean Data'!IE18</f>
        <v>-0.13542421227666712</v>
      </c>
      <c r="IF19">
        <f>('Clean Data'!IF19-'Clean Data'!IF18)/'Clean Data'!IF18</f>
        <v>0.13078491978384768</v>
      </c>
      <c r="IG19">
        <f>('Clean Data'!IG19-'Clean Data'!IG18)/'Clean Data'!IG18</f>
        <v>0.1021956434727458</v>
      </c>
      <c r="IH19">
        <f>('Clean Data'!IH19-'Clean Data'!IH18)/'Clean Data'!IH18</f>
        <v>3.0530468468259624E-3</v>
      </c>
      <c r="II19">
        <f>('Clean Data'!II19-'Clean Data'!II18)/'Clean Data'!II18</f>
        <v>6.9352894562109219E-2</v>
      </c>
      <c r="IJ19">
        <f>('Clean Data'!IJ19-'Clean Data'!IJ18)/'Clean Data'!IJ18</f>
        <v>9.351158592939178E-2</v>
      </c>
      <c r="IK19">
        <f>('Clean Data'!IK19-'Clean Data'!IK18)/'Clean Data'!IK18</f>
        <v>3.7625932769973981E-2</v>
      </c>
      <c r="IL19">
        <f>('Clean Data'!IL19-'Clean Data'!IL18)/'Clean Data'!IL18</f>
        <v>-4.1967143962337299E-2</v>
      </c>
      <c r="IM19">
        <f>('Clean Data'!IM19-'Clean Data'!IM18)/'Clean Data'!IM18</f>
        <v>0.13256351525599597</v>
      </c>
      <c r="IN19">
        <f>('Clean Data'!IN19-'Clean Data'!IN18)/'Clean Data'!IN18</f>
        <v>3.3103572454348792E-2</v>
      </c>
      <c r="IO19">
        <f>('Clean Data'!IO19-'Clean Data'!IO18)/'Clean Data'!IO18</f>
        <v>3.9203252697542303E-2</v>
      </c>
      <c r="IP19">
        <f>('Clean Data'!IP19-'Clean Data'!IP18)/'Clean Data'!IP18</f>
        <v>-1.9151345369788065E-2</v>
      </c>
      <c r="IQ19">
        <f>('Clean Data'!IQ19-'Clean Data'!IQ18)/'Clean Data'!IQ18</f>
        <v>4.2855810570292065E-2</v>
      </c>
      <c r="IR19">
        <f>('Clean Data'!IR19-'Clean Data'!IR18)/'Clean Data'!IR18</f>
        <v>9.4401883842110054E-2</v>
      </c>
      <c r="IS19">
        <f>('Clean Data'!IS19-'Clean Data'!IS18)/'Clean Data'!IS18</f>
        <v>1.1829188257813338E-2</v>
      </c>
      <c r="IT19">
        <f>('Clean Data'!IT19-'Clean Data'!IT18)/'Clean Data'!IT18</f>
        <v>-5.6955315635806518E-2</v>
      </c>
      <c r="IU19">
        <f>('Clean Data'!IU19-'Clean Data'!IU18)/'Clean Data'!IU18</f>
        <v>0.11551035460501252</v>
      </c>
      <c r="IV19">
        <f>('Clean Data'!IV19-'Clean Data'!IV18)/'Clean Data'!IV18</f>
        <v>9.0862627331642923E-2</v>
      </c>
      <c r="IW19">
        <f>('Clean Data'!IW19-'Clean Data'!IW18)/'Clean Data'!IW18</f>
        <v>-9.1525828537640901E-3</v>
      </c>
      <c r="IX19">
        <f>('Clean Data'!IX19-'Clean Data'!IX18)/'Clean Data'!IX18</f>
        <v>4.6702187590504984E-2</v>
      </c>
      <c r="IY19">
        <f>('Clean Data'!IY19-'Clean Data'!IY18)/'Clean Data'!IY18</f>
        <v>-5.431265100104371E-2</v>
      </c>
      <c r="IZ19">
        <f>('Clean Data'!IZ19-'Clean Data'!IZ18)/'Clean Data'!IZ18</f>
        <v>8.3367327837317096E-2</v>
      </c>
      <c r="JA19">
        <f>('Clean Data'!JA19-'Clean Data'!JA18)/'Clean Data'!JA18</f>
        <v>-1.1282849997634542E-2</v>
      </c>
      <c r="JB19">
        <f>('Clean Data'!JB19-'Clean Data'!JB18)/'Clean Data'!JB18</f>
        <v>9.3208883171818857E-2</v>
      </c>
      <c r="JC19">
        <f>('Clean Data'!JC19-'Clean Data'!JC18)/'Clean Data'!JC18</f>
        <v>-2.4096423165233593E-2</v>
      </c>
      <c r="JD19">
        <f>('Clean Data'!JD19-'Clean Data'!JD18)/'Clean Data'!JD18</f>
        <v>0.13660993288701745</v>
      </c>
      <c r="JE19">
        <f>('Clean Data'!JE19-'Clean Data'!JE18)/'Clean Data'!JE18</f>
        <v>1.9510605554209349E-2</v>
      </c>
      <c r="JF19">
        <f>('Clean Data'!JF19-'Clean Data'!JF18)/'Clean Data'!JF18</f>
        <v>8.6600504883054027E-2</v>
      </c>
      <c r="JG19">
        <f>('Clean Data'!JG19-'Clean Data'!JG18)/'Clean Data'!JG18</f>
        <v>0.11293483891453046</v>
      </c>
      <c r="JH19">
        <f>('Clean Data'!JH19-'Clean Data'!JH18)/'Clean Data'!JH18</f>
        <v>-2.5980454491816733E-2</v>
      </c>
      <c r="JI19">
        <f>('Clean Data'!JI19-'Clean Data'!JI18)/'Clean Data'!JI18</f>
        <v>6.7524598907111252E-2</v>
      </c>
      <c r="JJ19">
        <f>('Clean Data'!JJ19-'Clean Data'!JJ18)/'Clean Data'!JJ18</f>
        <v>0.10271997070312477</v>
      </c>
      <c r="JK19">
        <f>('Clean Data'!JK19-'Clean Data'!JK18)/'Clean Data'!JK18</f>
        <v>-4.8599134022443112E-3</v>
      </c>
      <c r="JL19">
        <f>('Clean Data'!JL19-'Clean Data'!JL18)/'Clean Data'!JL18</f>
        <v>-3.4140623937468369E-2</v>
      </c>
      <c r="JM19">
        <f>('Clean Data'!JM19-'Clean Data'!JM18)/'Clean Data'!JM18</f>
        <v>-6.8433039988584479E-2</v>
      </c>
      <c r="JN19">
        <f>('Clean Data'!JN19-'Clean Data'!JN18)/'Clean Data'!JN18</f>
        <v>-6.4922773433493258E-2</v>
      </c>
      <c r="JO19">
        <f>('Clean Data'!JO19-'Clean Data'!JO18)/'Clean Data'!JO18</f>
        <v>1.8495767075324663E-2</v>
      </c>
      <c r="JP19">
        <f>('Clean Data'!JP19-'Clean Data'!JP18)/'Clean Data'!JP18</f>
        <v>-2.1024190452984388E-2</v>
      </c>
      <c r="JQ19">
        <f>('Clean Data'!JQ19-'Clean Data'!JQ18)/'Clean Data'!JQ18</f>
        <v>5.7628089826588576E-2</v>
      </c>
      <c r="JR19">
        <f>('Clean Data'!JR19-'Clean Data'!JR18)/'Clean Data'!JR18</f>
        <v>-3.8038947622797595E-2</v>
      </c>
      <c r="JS19">
        <f>('Clean Data'!JS19-'Clean Data'!JS18)/'Clean Data'!JS18</f>
        <v>2.4521094821750331E-2</v>
      </c>
      <c r="JT19">
        <f>('Clean Data'!JT19-'Clean Data'!JT18)/'Clean Data'!JT18</f>
        <v>2.4177932568673035E-2</v>
      </c>
      <c r="JU19">
        <f>('Clean Data'!JU19-'Clean Data'!JU18)/'Clean Data'!JU18</f>
        <v>4.8970202988370341E-2</v>
      </c>
      <c r="JV19">
        <f>('Clean Data'!JV19-'Clean Data'!JV18)/'Clean Data'!JV18</f>
        <v>-1.963580735812305E-2</v>
      </c>
      <c r="JW19">
        <f>('Clean Data'!JW19-'Clean Data'!JW18)/'Clean Data'!JW18</f>
        <v>-5.7080834373775598E-2</v>
      </c>
      <c r="JX19">
        <f>('Clean Data'!JX19-'Clean Data'!JX18)/'Clean Data'!JX18</f>
        <v>-2.8025699863777915E-2</v>
      </c>
      <c r="JY19">
        <f>('Clean Data'!JY19-'Clean Data'!JY18)/'Clean Data'!JY18</f>
        <v>0.15824405836147801</v>
      </c>
      <c r="JZ19">
        <f>('Clean Data'!JZ19-'Clean Data'!JZ18)/'Clean Data'!JZ18</f>
        <v>7.0895903223373455E-2</v>
      </c>
      <c r="KA19">
        <f>('Clean Data'!KA19-'Clean Data'!KA18)/'Clean Data'!KA18</f>
        <v>-1.9375598298278868E-2</v>
      </c>
      <c r="KB19">
        <f>('Clean Data'!KB19-'Clean Data'!KB18)/'Clean Data'!KB18</f>
        <v>-3.3125194731582749E-2</v>
      </c>
      <c r="KC19">
        <f>('Clean Data'!KC19-'Clean Data'!KC18)/'Clean Data'!KC18</f>
        <v>9.9276984418417119E-2</v>
      </c>
      <c r="KD19">
        <f>('Clean Data'!KD19-'Clean Data'!KD18)/'Clean Data'!KD18</f>
        <v>-2.4035556912958431E-2</v>
      </c>
      <c r="KE19">
        <f>('Clean Data'!KE19-'Clean Data'!KE18)/'Clean Data'!KE18</f>
        <v>6.0437165434286878E-2</v>
      </c>
      <c r="KF19">
        <f>('Clean Data'!KF19-'Clean Data'!KF18)/'Clean Data'!KF18</f>
        <v>8.0060799333205895E-2</v>
      </c>
      <c r="KG19">
        <f>('Clean Data'!KG19-'Clean Data'!KG18)/'Clean Data'!KG18</f>
        <v>6.7990888713565123E-2</v>
      </c>
      <c r="KH19">
        <f>('Clean Data'!KH19-'Clean Data'!KH18)/'Clean Data'!KH18</f>
        <v>3.3297054843366793E-2</v>
      </c>
      <c r="KI19">
        <f>('Clean Data'!KI19-'Clean Data'!KI18)/'Clean Data'!KI18</f>
        <v>-9.6575685777788231E-3</v>
      </c>
      <c r="KJ19">
        <f>('Clean Data'!KJ19-'Clean Data'!KJ18)/'Clean Data'!KJ18</f>
        <v>-1.32916811517202E-2</v>
      </c>
      <c r="KK19">
        <f>('Clean Data'!KK19-'Clean Data'!KK18)/'Clean Data'!KK18</f>
        <v>-4.4374126109416635E-2</v>
      </c>
      <c r="KL19">
        <f>('Clean Data'!KL19-'Clean Data'!KL18)/'Clean Data'!KL18</f>
        <v>0.16399709541194238</v>
      </c>
      <c r="KM19">
        <f>('Clean Data'!KM19-'Clean Data'!KM18)/'Clean Data'!KM18</f>
        <v>-9.1351454722304826E-2</v>
      </c>
      <c r="KN19">
        <f>('Clean Data'!KN19-'Clean Data'!KN18)/'Clean Data'!KN18</f>
        <v>5.160278578472359E-2</v>
      </c>
      <c r="KO19">
        <f>('Clean Data'!KO19-'Clean Data'!KO18)/'Clean Data'!KO18</f>
        <v>-5.8230030642906173E-3</v>
      </c>
      <c r="KP19">
        <f>('Clean Data'!KP19-'Clean Data'!KP18)/'Clean Data'!KP18</f>
        <v>7.7249646430588903E-2</v>
      </c>
      <c r="KQ19">
        <f>('Clean Data'!KQ19-'Clean Data'!KQ18)/'Clean Data'!KQ18</f>
        <v>-3.5242315196827891E-2</v>
      </c>
      <c r="KR19">
        <f>('Clean Data'!KR19-'Clean Data'!KR18)/'Clean Data'!KR18</f>
        <v>9.5482056241297307E-4</v>
      </c>
      <c r="KS19">
        <f>('Clean Data'!KS19-'Clean Data'!KS18)/'Clean Data'!KS18</f>
        <v>-2.7825478658344862E-2</v>
      </c>
      <c r="KT19">
        <f>('Clean Data'!KT19-'Clean Data'!KT18)/'Clean Data'!KT18</f>
        <v>-3.7081588842694108E-2</v>
      </c>
      <c r="KU19">
        <f>('Clean Data'!KU19-'Clean Data'!KU18)/'Clean Data'!KU18</f>
        <v>7.5617772379116002E-2</v>
      </c>
      <c r="KV19">
        <f>('Clean Data'!KV19-'Clean Data'!KV18)/'Clean Data'!KV18</f>
        <v>0.14427268992590758</v>
      </c>
      <c r="KW19">
        <f>('Clean Data'!KW19-'Clean Data'!KW18)/'Clean Data'!KW18</f>
        <v>-9.2623396896982513E-3</v>
      </c>
      <c r="KX19">
        <f>('Clean Data'!KX19-'Clean Data'!KX18)/'Clean Data'!KX18</f>
        <v>1.4609832318786421E-2</v>
      </c>
      <c r="KY19">
        <f>('Clean Data'!KY19-'Clean Data'!KY18)/'Clean Data'!KY18</f>
        <v>-6.9818184592507229E-2</v>
      </c>
      <c r="KZ19">
        <f>('Clean Data'!KZ19-'Clean Data'!KZ18)/'Clean Data'!KZ18</f>
        <v>-6.5942071917683819E-3</v>
      </c>
      <c r="LA19">
        <f>('Clean Data'!LA19-'Clean Data'!LA18)/'Clean Data'!LA18</f>
        <v>2.0037043433183941E-2</v>
      </c>
      <c r="LB19">
        <f>('Clean Data'!LB19-'Clean Data'!LB18)/'Clean Data'!LB18</f>
        <v>5.4999185312411096E-2</v>
      </c>
      <c r="LC19">
        <f>('Clean Data'!LC19-'Clean Data'!LC18)/'Clean Data'!LC18</f>
        <v>0.12561901765088743</v>
      </c>
      <c r="LD19">
        <f>('Clean Data'!LD19-'Clean Data'!LD18)/'Clean Data'!LD18</f>
        <v>1.1211167119275651E-2</v>
      </c>
      <c r="LE19" t="e">
        <f>('Clean Data'!LE19-'Clean Data'!LE18)/'Clean Data'!LE18</f>
        <v>#DIV/0!</v>
      </c>
      <c r="LF19">
        <f>('Clean Data'!LF19-'Clean Data'!LF18)/'Clean Data'!LF18</f>
        <v>0.17424659538737128</v>
      </c>
      <c r="LG19">
        <f>('Clean Data'!LG19-'Clean Data'!LG18)/'Clean Data'!LG18</f>
        <v>-2.3996660342882815E-2</v>
      </c>
      <c r="LH19">
        <f>('Clean Data'!LH19-'Clean Data'!LH18)/'Clean Data'!LH18</f>
        <v>8.5029800728916569E-2</v>
      </c>
      <c r="LI19">
        <f>('Clean Data'!LI19-'Clean Data'!LI18)/'Clean Data'!LI18</f>
        <v>5.6886350106573641E-2</v>
      </c>
      <c r="LJ19">
        <f>('Clean Data'!LJ19-'Clean Data'!LJ18)/'Clean Data'!LJ18</f>
        <v>-2.2671277595888436E-2</v>
      </c>
      <c r="LK19">
        <f>('Clean Data'!LK19-'Clean Data'!LK18)/'Clean Data'!LK18</f>
        <v>-5.5906035007296462E-2</v>
      </c>
      <c r="LL19">
        <f>('Clean Data'!LL19-'Clean Data'!LL18)/'Clean Data'!LL18</f>
        <v>-0.12669769780821669</v>
      </c>
      <c r="LM19">
        <f>('Clean Data'!LM19-'Clean Data'!LM18)/'Clean Data'!LM18</f>
        <v>-1.6412770456336948E-2</v>
      </c>
      <c r="LN19">
        <f>('Clean Data'!LN19-'Clean Data'!LN18)/'Clean Data'!LN18</f>
        <v>0.25250110321742797</v>
      </c>
      <c r="LO19">
        <f>('Clean Data'!LO19-'Clean Data'!LO18)/'Clean Data'!LO18</f>
        <v>-2.1133365294889357E-2</v>
      </c>
      <c r="LP19">
        <f>('Clean Data'!LP19-'Clean Data'!LP18)/'Clean Data'!LP18</f>
        <v>4.0081508746687401E-2</v>
      </c>
      <c r="LQ19">
        <f>('Clean Data'!LQ19-'Clean Data'!LQ18)/'Clean Data'!LQ18</f>
        <v>1.1591567840703311E-2</v>
      </c>
      <c r="LR19">
        <f>('Clean Data'!LR19-'Clean Data'!LR18)/'Clean Data'!LR18</f>
        <v>-9.1627599542800416E-3</v>
      </c>
      <c r="LS19">
        <f>('Clean Data'!LS19-'Clean Data'!LS18)/'Clean Data'!LS18</f>
        <v>0.12526408410295339</v>
      </c>
      <c r="LT19">
        <f>('Clean Data'!LT19-'Clean Data'!LT18)/'Clean Data'!LT18</f>
        <v>4.570882349075666E-2</v>
      </c>
      <c r="LU19">
        <f>('Clean Data'!LU19-'Clean Data'!LU18)/'Clean Data'!LU18</f>
        <v>4.9861181668071949E-2</v>
      </c>
      <c r="LV19">
        <f>('Clean Data'!LV19-'Clean Data'!LV18)/'Clean Data'!LV18</f>
        <v>-0.25224917903190724</v>
      </c>
      <c r="LW19">
        <f>('Clean Data'!LW19-'Clean Data'!LW18)/'Clean Data'!LW18</f>
        <v>-4.0699672073252494E-2</v>
      </c>
      <c r="LX19">
        <f>('Clean Data'!LX19-'Clean Data'!LX18)/'Clean Data'!LX18</f>
        <v>1.61779788506933E-2</v>
      </c>
      <c r="LY19">
        <f>('Clean Data'!LY19-'Clean Data'!LY18)/'Clean Data'!LY18</f>
        <v>6.9038168188519114E-2</v>
      </c>
      <c r="LZ19">
        <f>('Clean Data'!LZ19-'Clean Data'!LZ18)/'Clean Data'!LZ18</f>
        <v>0.10524579888753749</v>
      </c>
      <c r="MA19">
        <f>('Clean Data'!MA19-'Clean Data'!MA18)/'Clean Data'!MA18</f>
        <v>5.7015373427845954E-2</v>
      </c>
      <c r="MB19">
        <f>('Clean Data'!MB19-'Clean Data'!MB18)/'Clean Data'!MB18</f>
        <v>2.9448729115386388E-2</v>
      </c>
      <c r="MC19">
        <f>('Clean Data'!MC19-'Clean Data'!MC18)/'Clean Data'!MC18</f>
        <v>-3.9625249553339001E-2</v>
      </c>
      <c r="MD19">
        <f>('Clean Data'!MD19-'Clean Data'!MD18)/'Clean Data'!MD18</f>
        <v>4.1707227473164361E-2</v>
      </c>
      <c r="ME19">
        <f>('Clean Data'!ME19-'Clean Data'!ME18)/'Clean Data'!ME18</f>
        <v>0.12134285767451278</v>
      </c>
      <c r="MF19">
        <f>('Clean Data'!MF19-'Clean Data'!MF18)/'Clean Data'!MF18</f>
        <v>-3.5309664818548386E-2</v>
      </c>
      <c r="MG19">
        <f>('Clean Data'!MG19-'Clean Data'!MG18)/'Clean Data'!MG18</f>
        <v>-0.14657989445222611</v>
      </c>
      <c r="MH19">
        <f>('Clean Data'!MH19-'Clean Data'!MH18)/'Clean Data'!MH18</f>
        <v>-4.9230820898521245E-2</v>
      </c>
      <c r="MI19">
        <f>('Clean Data'!MI19-'Clean Data'!MI18)/'Clean Data'!MI18</f>
        <v>-5.9449341657782803E-2</v>
      </c>
      <c r="MJ19">
        <f>('Clean Data'!MJ19-'Clean Data'!MJ18)/'Clean Data'!MJ18</f>
        <v>8.6749327103696081E-2</v>
      </c>
      <c r="MK19">
        <f>('Clean Data'!MK19-'Clean Data'!MK18)/'Clean Data'!MK18</f>
        <v>5.9767761062918194E-2</v>
      </c>
      <c r="ML19">
        <f>('Clean Data'!ML19-'Clean Data'!ML18)/'Clean Data'!ML18</f>
        <v>0.16509802589106234</v>
      </c>
      <c r="MM19" t="e">
        <f>('Clean Data'!MM19-'Clean Data'!MM18)/'Clean Data'!MM18</f>
        <v>#DIV/0!</v>
      </c>
      <c r="MN19">
        <f>('Clean Data'!MN19-'Clean Data'!MN18)/'Clean Data'!MN18</f>
        <v>0.14701505127456022</v>
      </c>
      <c r="MO19">
        <f>('Clean Data'!MO19-'Clean Data'!MO18)/'Clean Data'!MO18</f>
        <v>-2.1450026682023237E-2</v>
      </c>
      <c r="MP19">
        <f>('Clean Data'!MP19-'Clean Data'!MP18)/'Clean Data'!MP18</f>
        <v>2.7226836972141854E-2</v>
      </c>
      <c r="MQ19">
        <f>('Clean Data'!MQ19-'Clean Data'!MQ18)/'Clean Data'!MQ18</f>
        <v>5.2095114446577072E-2</v>
      </c>
      <c r="MR19" t="e">
        <f>('Clean Data'!MR19-'Clean Data'!MR18)/'Clean Data'!MR18</f>
        <v>#DIV/0!</v>
      </c>
      <c r="MS19">
        <f>('Clean Data'!MS19-'Clean Data'!MS18)/'Clean Data'!MS18</f>
        <v>8.9826765830693309E-2</v>
      </c>
      <c r="MT19">
        <f>('Clean Data'!MT19-'Clean Data'!MT18)/'Clean Data'!MT18</f>
        <v>-7.6525680184138065E-2</v>
      </c>
      <c r="MU19">
        <f>('Clean Data'!MU19-'Clean Data'!MU18)/'Clean Data'!MU18</f>
        <v>8.27142172298828E-2</v>
      </c>
      <c r="MV19">
        <f>('Clean Data'!MV19-'Clean Data'!MV18)/'Clean Data'!MV18</f>
        <v>1.6090216082389208E-2</v>
      </c>
      <c r="MW19">
        <f>('Clean Data'!MW19-'Clean Data'!MW18)/'Clean Data'!MW18</f>
        <v>-2.2616658782299338E-2</v>
      </c>
      <c r="MX19">
        <f>('Clean Data'!MX19-'Clean Data'!MX18)/'Clean Data'!MX18</f>
        <v>2.6112888665956992E-2</v>
      </c>
      <c r="MY19">
        <f>('Clean Data'!MY19-'Clean Data'!MY18)/'Clean Data'!MY18</f>
        <v>1.5915688412761912E-2</v>
      </c>
      <c r="MZ19">
        <f>('Clean Data'!MZ19-'Clean Data'!MZ18)/'Clean Data'!MZ18</f>
        <v>0.12438147250211759</v>
      </c>
      <c r="NA19">
        <f>('Clean Data'!NA19-'Clean Data'!NA18)/'Clean Data'!NA18</f>
        <v>-6.8356585134939007E-3</v>
      </c>
      <c r="NB19">
        <f>('Clean Data'!NB19-'Clean Data'!NB18)/'Clean Data'!NB18</f>
        <v>-1.8574046815621331E-2</v>
      </c>
      <c r="NC19">
        <f>('Clean Data'!NC19-'Clean Data'!NC18)/'Clean Data'!NC18</f>
        <v>-5.775081009543382E-2</v>
      </c>
      <c r="ND19">
        <f>('Clean Data'!ND19-'Clean Data'!ND18)/'Clean Data'!ND18</f>
        <v>2.0833221183316708E-2</v>
      </c>
      <c r="NE19">
        <f>('Clean Data'!NE19-'Clean Data'!NE18)/'Clean Data'!NE18</f>
        <v>2.985569758330426E-2</v>
      </c>
      <c r="NF19">
        <f>('Clean Data'!NF19-'Clean Data'!NF18)/'Clean Data'!NF18</f>
        <v>3.814843382753836E-2</v>
      </c>
      <c r="NG19">
        <f>('Clean Data'!NG19-'Clean Data'!NG18)/'Clean Data'!NG18</f>
        <v>-3.622960848837E-3</v>
      </c>
      <c r="NH19">
        <f>('Clean Data'!NH19-'Clean Data'!NH18)/'Clean Data'!NH18</f>
        <v>1.5645340186703598E-2</v>
      </c>
      <c r="NI19">
        <f>('Clean Data'!NI19-'Clean Data'!NI18)/'Clean Data'!NI18</f>
        <v>1.4177746703941682E-2</v>
      </c>
      <c r="NJ19">
        <f>('Clean Data'!NJ19-'Clean Data'!NJ18)/'Clean Data'!NJ18</f>
        <v>-8.6273995257601672E-3</v>
      </c>
      <c r="NK19">
        <f>('Clean Data'!NK19-'Clean Data'!NK18)/'Clean Data'!NK18</f>
        <v>-3.0000230922883959E-2</v>
      </c>
      <c r="NL19">
        <f>('Clean Data'!NL19-'Clean Data'!NL18)/'Clean Data'!NL18</f>
        <v>-1.0241060328640304E-2</v>
      </c>
      <c r="NM19">
        <f>('Clean Data'!NM19-'Clean Data'!NM18)/'Clean Data'!NM18</f>
        <v>-2.9299114034121932E-2</v>
      </c>
      <c r="NN19">
        <f>('Clean Data'!NN19-'Clean Data'!NN18)/'Clean Data'!NN18</f>
        <v>-2.561977325769967E-3</v>
      </c>
      <c r="NO19">
        <f>('Clean Data'!NO19-'Clean Data'!NO18)/'Clean Data'!NO18</f>
        <v>2.960881379491424E-2</v>
      </c>
      <c r="NP19">
        <f>('Clean Data'!NP19-'Clean Data'!NP18)/'Clean Data'!NP18</f>
        <v>-4.6845243119230461E-2</v>
      </c>
      <c r="NQ19">
        <f>('Clean Data'!NQ19-'Clean Data'!NQ18)/'Clean Data'!NQ18</f>
        <v>-6.1168387986826112E-2</v>
      </c>
      <c r="NR19">
        <f>('Clean Data'!NR19-'Clean Data'!NR18)/'Clean Data'!NR18</f>
        <v>-8.9164549078621716E-2</v>
      </c>
      <c r="NS19">
        <f>('Clean Data'!NS19-'Clean Data'!NS18)/'Clean Data'!NS18</f>
        <v>4.985629209790806E-2</v>
      </c>
      <c r="NT19">
        <f>('Clean Data'!NT19-'Clean Data'!NT18)/'Clean Data'!NT18</f>
        <v>4.6536732561271492E-2</v>
      </c>
      <c r="NU19">
        <f>('Clean Data'!NU19-'Clean Data'!NU18)/'Clean Data'!NU18</f>
        <v>4.723739479935584E-2</v>
      </c>
      <c r="NV19">
        <f>('Clean Data'!NV19-'Clean Data'!NV18)/'Clean Data'!NV18</f>
        <v>2.06686059953602E-3</v>
      </c>
      <c r="NW19">
        <f>('Clean Data'!NW19-'Clean Data'!NW18)/'Clean Data'!NW18</f>
        <v>0.10800010034708764</v>
      </c>
      <c r="NX19">
        <f>('Clean Data'!NX19-'Clean Data'!NX18)/'Clean Data'!NX18</f>
        <v>-4.192507977470239E-2</v>
      </c>
      <c r="NY19">
        <f>('Clean Data'!NY19-'Clean Data'!NY18)/'Clean Data'!NY18</f>
        <v>9.9986583882130234E-2</v>
      </c>
      <c r="NZ19">
        <f>('Clean Data'!NZ19-'Clean Data'!NZ18)/'Clean Data'!NZ18</f>
        <v>0.13938437838486714</v>
      </c>
      <c r="OA19">
        <f>('Clean Data'!OA19-'Clean Data'!OA18)/'Clean Data'!OA18</f>
        <v>0.1906527920357273</v>
      </c>
      <c r="OB19">
        <f>('Clean Data'!OB19-'Clean Data'!OB18)/'Clean Data'!OB18</f>
        <v>-2.9670098994446767E-2</v>
      </c>
      <c r="OC19">
        <f>('Clean Data'!OC19-'Clean Data'!OC18)/'Clean Data'!OC18</f>
        <v>-3.1718743009339571E-2</v>
      </c>
      <c r="OD19">
        <f>('Clean Data'!OD19-'Clean Data'!OD18)/'Clean Data'!OD18</f>
        <v>-1.3084009089549223E-2</v>
      </c>
      <c r="OE19">
        <f>('Clean Data'!OE19-'Clean Data'!OE18)/'Clean Data'!OE18</f>
        <v>-1.1064230217992152E-2</v>
      </c>
      <c r="OF19">
        <f>('Clean Data'!OF19-'Clean Data'!OF18)/'Clean Data'!OF18</f>
        <v>-2.4598988924928868E-2</v>
      </c>
      <c r="OG19">
        <f>('Clean Data'!OG19-'Clean Data'!OG18)/'Clean Data'!OG18</f>
        <v>4.8230383171888505E-2</v>
      </c>
      <c r="OH19">
        <f>('Clean Data'!OH19-'Clean Data'!OH18)/'Clean Data'!OH18</f>
        <v>7.5877447234369316E-2</v>
      </c>
      <c r="OI19">
        <f>('Clean Data'!OI19-'Clean Data'!OI18)/'Clean Data'!OI18</f>
        <v>0.22512513185707766</v>
      </c>
      <c r="OJ19">
        <f>('Clean Data'!OJ19-'Clean Data'!OJ18)/'Clean Data'!OJ18</f>
        <v>8.6327242220725839E-2</v>
      </c>
      <c r="OK19">
        <f>('Clean Data'!OK19-'Clean Data'!OK18)/'Clean Data'!OK18</f>
        <v>6.6127790692693159E-2</v>
      </c>
      <c r="OL19">
        <f>('Clean Data'!OL19-'Clean Data'!OL18)/'Clean Data'!OL18</f>
        <v>2.5762929826393176E-2</v>
      </c>
      <c r="OM19">
        <f>('Clean Data'!OM19-'Clean Data'!OM18)/'Clean Data'!OM18</f>
        <v>4.5474586606999497E-2</v>
      </c>
      <c r="ON19">
        <f>('Clean Data'!ON19-'Clean Data'!ON18)/'Clean Data'!ON18</f>
        <v>-2.4365939705405293E-2</v>
      </c>
      <c r="OO19">
        <f>('Clean Data'!OO19-'Clean Data'!OO18)/'Clean Data'!OO18</f>
        <v>4.251691166712198E-2</v>
      </c>
      <c r="OP19">
        <f>('Clean Data'!OP19-'Clean Data'!OP18)/'Clean Data'!OP18</f>
        <v>3.8867935456502155E-2</v>
      </c>
      <c r="OQ19">
        <f>('Clean Data'!OQ19-'Clean Data'!OQ18)/'Clean Data'!OQ18</f>
        <v>-1.3480461483364329E-2</v>
      </c>
      <c r="OR19">
        <f>('Clean Data'!OR19-'Clean Data'!OR18)/'Clean Data'!OR18</f>
        <v>-1.5633243323339808E-2</v>
      </c>
      <c r="OS19">
        <f>('Clean Data'!OS19-'Clean Data'!OS18)/'Clean Data'!OS18</f>
        <v>-1.0775829416373405E-3</v>
      </c>
      <c r="OT19">
        <f>('Clean Data'!OT19-'Clean Data'!OT18)/'Clean Data'!OT18</f>
        <v>-6.6132974262420796E-3</v>
      </c>
      <c r="OU19">
        <f>('Clean Data'!OU19-'Clean Data'!OU18)/'Clean Data'!OU18</f>
        <v>3.1523594650256247E-2</v>
      </c>
      <c r="OV19">
        <f>('Clean Data'!OV19-'Clean Data'!OV18)/'Clean Data'!OV18</f>
        <v>4.1787724519792034E-2</v>
      </c>
      <c r="OW19">
        <f>('Clean Data'!OW19-'Clean Data'!OW18)/'Clean Data'!OW18</f>
        <v>-5.7678764679896917E-2</v>
      </c>
      <c r="OX19">
        <f>('Clean Data'!OX19-'Clean Data'!OX18)/'Clean Data'!OX18</f>
        <v>1.6042891499149572E-3</v>
      </c>
      <c r="OY19">
        <f>('Clean Data'!OY19-'Clean Data'!OY18)/'Clean Data'!OY18</f>
        <v>1.7693788174729944E-2</v>
      </c>
      <c r="OZ19">
        <f>('Clean Data'!OZ19-'Clean Data'!OZ18)/'Clean Data'!OZ18</f>
        <v>2.9937989646115815E-2</v>
      </c>
      <c r="PA19">
        <f>('Clean Data'!PA19-'Clean Data'!PA18)/'Clean Data'!PA18</f>
        <v>-2.6452592957048052E-2</v>
      </c>
      <c r="PB19">
        <f>('Clean Data'!PB19-'Clean Data'!PB18)/'Clean Data'!PB18</f>
        <v>2.4817685014680707E-2</v>
      </c>
      <c r="PC19">
        <f>('Clean Data'!PC19-'Clean Data'!PC18)/'Clean Data'!PC18</f>
        <v>4.718995212652656E-2</v>
      </c>
      <c r="PD19">
        <f>('Clean Data'!PD19-'Clean Data'!PD18)/'Clean Data'!PD18</f>
        <v>-4.7137641348307988E-2</v>
      </c>
      <c r="PE19">
        <f>('Clean Data'!PE19-'Clean Data'!PE18)/'Clean Data'!PE18</f>
        <v>9.8603452951274886E-2</v>
      </c>
      <c r="PF19">
        <f>('Clean Data'!PF19-'Clean Data'!PF18)/'Clean Data'!PF18</f>
        <v>-3.6780844395463821E-2</v>
      </c>
      <c r="PG19">
        <f>('Clean Data'!PG19-'Clean Data'!PG18)/'Clean Data'!PG18</f>
        <v>-2.6602207318277258E-2</v>
      </c>
      <c r="PH19">
        <f>('Clean Data'!PH19-'Clean Data'!PH18)/'Clean Data'!PH18</f>
        <v>-4.31089101355034E-2</v>
      </c>
      <c r="PI19">
        <f>('Clean Data'!PI19-'Clean Data'!PI18)/'Clean Data'!PI18</f>
        <v>-1.6597104582765608E-2</v>
      </c>
      <c r="PJ19">
        <f>('Clean Data'!PJ19-'Clean Data'!PJ18)/'Clean Data'!PJ18</f>
        <v>0.13658371341114159</v>
      </c>
      <c r="PK19">
        <f>('Clean Data'!PK19-'Clean Data'!PK18)/'Clean Data'!PK18</f>
        <v>4.4015817264001902E-2</v>
      </c>
      <c r="PL19">
        <f>('Clean Data'!PL19-'Clean Data'!PL18)/'Clean Data'!PL18</f>
        <v>2.7151226459244459E-2</v>
      </c>
      <c r="PM19">
        <f>('Clean Data'!PM19-'Clean Data'!PM18)/'Clean Data'!PM18</f>
        <v>4.5966252524655707E-2</v>
      </c>
      <c r="PN19">
        <f>('Clean Data'!PN19-'Clean Data'!PN18)/'Clean Data'!PN18</f>
        <v>2.4468096161984702E-3</v>
      </c>
      <c r="PO19">
        <f>('Clean Data'!PO19-'Clean Data'!PO18)/'Clean Data'!PO18</f>
        <v>-0.13461538237957518</v>
      </c>
      <c r="PP19">
        <f>('Clean Data'!PP19-'Clean Data'!PP18)/'Clean Data'!PP18</f>
        <v>4.2237255756883661E-2</v>
      </c>
      <c r="PQ19">
        <f>('Clean Data'!PQ19-'Clean Data'!PQ18)/'Clean Data'!PQ18</f>
        <v>7.6808010354676201E-2</v>
      </c>
      <c r="PR19">
        <f>('Clean Data'!PR19-'Clean Data'!PR18)/'Clean Data'!PR18</f>
        <v>-3.9095050711435595E-3</v>
      </c>
      <c r="PS19">
        <f>('Clean Data'!PS19-'Clean Data'!PS18)/'Clean Data'!PS18</f>
        <v>1.4495855637612604E-2</v>
      </c>
      <c r="PT19">
        <f>('Clean Data'!PT19-'Clean Data'!PT18)/'Clean Data'!PT18</f>
        <v>0.16466964110394597</v>
      </c>
      <c r="PU19">
        <f>('Clean Data'!PU19-'Clean Data'!PU18)/'Clean Data'!PU18</f>
        <v>-5.6816884643569295E-3</v>
      </c>
      <c r="PV19">
        <f>('Clean Data'!PV19-'Clean Data'!PV18)/'Clean Data'!PV18</f>
        <v>-2.6876714228199366E-3</v>
      </c>
      <c r="PW19">
        <f>('Clean Data'!PW19-'Clean Data'!PW18)/'Clean Data'!PW18</f>
        <v>3.9943019988875131E-3</v>
      </c>
      <c r="PX19">
        <f>('Clean Data'!PX19-'Clean Data'!PX18)/'Clean Data'!PX18</f>
        <v>6.4466498031933814E-2</v>
      </c>
      <c r="PY19">
        <f>('Clean Data'!PY19-'Clean Data'!PY18)/'Clean Data'!PY18</f>
        <v>-9.8883076543928375E-3</v>
      </c>
      <c r="PZ19">
        <f>('Clean Data'!PZ19-'Clean Data'!PZ18)/'Clean Data'!PZ18</f>
        <v>-7.9490955082081122E-2</v>
      </c>
      <c r="QA19">
        <f>('Clean Data'!QA19-'Clean Data'!QA18)/'Clean Data'!QA18</f>
        <v>-0.18690721404586136</v>
      </c>
      <c r="QB19">
        <f>('Clean Data'!QB19-'Clean Data'!QB18)/'Clean Data'!QB18</f>
        <v>-4.4508588692043952E-2</v>
      </c>
      <c r="QC19">
        <f>('Clean Data'!QC19-'Clean Data'!QC18)/'Clean Data'!QC18</f>
        <v>6.6772337321721081E-2</v>
      </c>
      <c r="QD19">
        <f>('Clean Data'!QD19-'Clean Data'!QD18)/'Clean Data'!QD18</f>
        <v>-2.3404217789474484E-2</v>
      </c>
      <c r="QE19">
        <f>('Clean Data'!QE19-'Clean Data'!QE18)/'Clean Data'!QE18</f>
        <v>9.2793878657192283E-2</v>
      </c>
      <c r="QF19">
        <f>('Clean Data'!QF19-'Clean Data'!QF18)/'Clean Data'!QF18</f>
        <v>-3.120108322348181E-2</v>
      </c>
      <c r="QG19">
        <f>('Clean Data'!QG19-'Clean Data'!QG18)/'Clean Data'!QG18</f>
        <v>-3.7517595316992489E-2</v>
      </c>
      <c r="QH19">
        <f>('Clean Data'!QH19-'Clean Data'!QH18)/'Clean Data'!QH18</f>
        <v>4.3509376638535407E-2</v>
      </c>
      <c r="QI19">
        <f>('Clean Data'!QI19-'Clean Data'!QI18)/'Clean Data'!QI18</f>
        <v>0.12405980202749528</v>
      </c>
      <c r="QJ19">
        <f>('Clean Data'!QJ19-'Clean Data'!QJ18)/'Clean Data'!QJ18</f>
        <v>0.14483673290492494</v>
      </c>
      <c r="QK19">
        <f>('Clean Data'!QK19-'Clean Data'!QK18)/'Clean Data'!QK18</f>
        <v>0.10332253506596539</v>
      </c>
      <c r="QL19">
        <f>('Clean Data'!QL19-'Clean Data'!QL18)/'Clean Data'!QL18</f>
        <v>7.145175701770877E-2</v>
      </c>
      <c r="QM19">
        <f>('Clean Data'!QM19-'Clean Data'!QM18)/'Clean Data'!QM18</f>
        <v>5.8012045744862212E-2</v>
      </c>
      <c r="QN19">
        <f>('Clean Data'!QN19-'Clean Data'!QN18)/'Clean Data'!QN18</f>
        <v>0.23257326424133851</v>
      </c>
      <c r="QO19">
        <f>('Clean Data'!QO19-'Clean Data'!QO18)/'Clean Data'!QO18</f>
        <v>0.17680176515662679</v>
      </c>
      <c r="QP19">
        <f>('Clean Data'!QP19-'Clean Data'!QP18)/'Clean Data'!QP18</f>
        <v>3.0352315584467306E-2</v>
      </c>
      <c r="QQ19">
        <f>('Clean Data'!QQ19-'Clean Data'!QQ18)/'Clean Data'!QQ18</f>
        <v>1.7977951051501226E-2</v>
      </c>
      <c r="QR19">
        <f>('Clean Data'!QR19-'Clean Data'!QR18)/'Clean Data'!QR18</f>
        <v>6.8303776673559148E-3</v>
      </c>
      <c r="QS19">
        <f>('Clean Data'!QS19-'Clean Data'!QS18)/'Clean Data'!QS18</f>
        <v>-1.5941970992063945E-2</v>
      </c>
      <c r="QT19">
        <f>('Clean Data'!QT19-'Clean Data'!QT18)/'Clean Data'!QT18</f>
        <v>2.1615903019302048E-2</v>
      </c>
      <c r="QU19">
        <f>('Clean Data'!QU19-'Clean Data'!QU18)/'Clean Data'!QU18</f>
        <v>6.8323136997009815E-2</v>
      </c>
      <c r="QV19">
        <f>('Clean Data'!QV19-'Clean Data'!QV18)/'Clean Data'!QV18</f>
        <v>2.3083799568272768E-2</v>
      </c>
      <c r="QW19">
        <f>('Clean Data'!QW19-'Clean Data'!QW18)/'Clean Data'!QW18</f>
        <v>6.3800048828120071E-2</v>
      </c>
      <c r="QX19">
        <f>('Clean Data'!QX19-'Clean Data'!QX18)/'Clean Data'!QX18</f>
        <v>-9.117752948600984E-3</v>
      </c>
      <c r="QY19">
        <f>('Clean Data'!QY19-'Clean Data'!QY18)/'Clean Data'!QY18</f>
        <v>3.0265011624547897E-2</v>
      </c>
      <c r="QZ19">
        <f>('Clean Data'!QZ19-'Clean Data'!QZ18)/'Clean Data'!QZ18</f>
        <v>3.5860962780514052E-3</v>
      </c>
      <c r="RA19">
        <f>('Clean Data'!RA19-'Clean Data'!RA18)/'Clean Data'!RA18</f>
        <v>2.3780415087303657E-2</v>
      </c>
      <c r="RB19">
        <f>('Clean Data'!RB19-'Clean Data'!RB18)/'Clean Data'!RB18</f>
        <v>9.2580971036423612E-2</v>
      </c>
      <c r="RC19">
        <f>('Clean Data'!RC19-'Clean Data'!RC18)/'Clean Data'!RC18</f>
        <v>0.14370118971020324</v>
      </c>
      <c r="RD19">
        <f>('Clean Data'!RD19-'Clean Data'!RD18)/'Clean Data'!RD18</f>
        <v>2.4694818207272186E-2</v>
      </c>
      <c r="RE19">
        <f>('Clean Data'!RE19-'Clean Data'!RE18)/'Clean Data'!RE18</f>
        <v>-1.9729487469069052E-3</v>
      </c>
      <c r="RF19">
        <f>('Clean Data'!RF19-'Clean Data'!RF18)/'Clean Data'!RF18</f>
        <v>0.11088404424711104</v>
      </c>
      <c r="RG19">
        <f>('Clean Data'!RG19-'Clean Data'!RG18)/'Clean Data'!RG18</f>
        <v>5.4844366532148707E-3</v>
      </c>
      <c r="RH19">
        <f>('Clean Data'!RH19-'Clean Data'!RH18)/'Clean Data'!RH18</f>
        <v>6.301047180142362E-2</v>
      </c>
      <c r="RI19">
        <f>('Clean Data'!RI19-'Clean Data'!RI18)/'Clean Data'!RI18</f>
        <v>-7.7399594390374811E-3</v>
      </c>
      <c r="RJ19">
        <f>('Clean Data'!RJ19-'Clean Data'!RJ18)/'Clean Data'!RJ18</f>
        <v>-2.1888564049421511E-2</v>
      </c>
      <c r="RK19">
        <f>('Clean Data'!RK19-'Clean Data'!RK18)/'Clean Data'!RK18</f>
        <v>9.7962343522509404E-2</v>
      </c>
      <c r="RL19">
        <f>('Clean Data'!RL19-'Clean Data'!RL18)/'Clean Data'!RL18</f>
        <v>2.2344840365419786E-2</v>
      </c>
      <c r="RM19">
        <f>('Clean Data'!RM19-'Clean Data'!RM18)/'Clean Data'!RM18</f>
        <v>-6.1098518369522709E-2</v>
      </c>
      <c r="RN19">
        <f>('Clean Data'!RN19-'Clean Data'!RN18)/'Clean Data'!RN18</f>
        <v>5.9906040568627521E-2</v>
      </c>
      <c r="RO19">
        <f>('Clean Data'!RO19-'Clean Data'!RO18)/'Clean Data'!RO18</f>
        <v>-1.7579276938581932E-2</v>
      </c>
      <c r="RP19">
        <f>('Clean Data'!RP19-'Clean Data'!RP18)/'Clean Data'!RP18</f>
        <v>7.877991348417486E-2</v>
      </c>
      <c r="RQ19">
        <f>('Clean Data'!RQ19-'Clean Data'!RQ18)/'Clean Data'!RQ18</f>
        <v>3.9068528335895254E-2</v>
      </c>
      <c r="RR19">
        <f>('Clean Data'!RR19-'Clean Data'!RR18)/'Clean Data'!RR18</f>
        <v>-6.5827878583061925E-2</v>
      </c>
      <c r="RS19">
        <f>('Clean Data'!RS19-'Clean Data'!RS18)/'Clean Data'!RS18</f>
        <v>1.7776242470010934E-2</v>
      </c>
      <c r="RT19">
        <f>('Clean Data'!RT19-'Clean Data'!RT18)/'Clean Data'!RT18</f>
        <v>1.7468437009755571E-2</v>
      </c>
      <c r="RU19">
        <f>('Clean Data'!RU19-'Clean Data'!RU18)/'Clean Data'!RU18</f>
        <v>4.3917817442108084E-2</v>
      </c>
      <c r="RV19">
        <f>('Clean Data'!RV19-'Clean Data'!RV18)/'Clean Data'!RV18</f>
        <v>-6.6922884897784043E-2</v>
      </c>
      <c r="RW19">
        <f>('Clean Data'!RW19-'Clean Data'!RW18)/'Clean Data'!RW18</f>
        <v>2.561705507103568E-2</v>
      </c>
      <c r="RX19">
        <f>('Clean Data'!RX19-'Clean Data'!RX18)/'Clean Data'!RX18</f>
        <v>-4.7327989343610953E-3</v>
      </c>
      <c r="RY19">
        <f>('Clean Data'!RY19-'Clean Data'!RY18)/'Clean Data'!RY18</f>
        <v>5.5954178470465965E-2</v>
      </c>
      <c r="RZ19">
        <f>('Clean Data'!RZ19-'Clean Data'!RZ18)/'Clean Data'!RZ18</f>
        <v>7.0886329092369497E-3</v>
      </c>
      <c r="SA19">
        <f>('Clean Data'!SA19-'Clean Data'!SA18)/'Clean Data'!SA18</f>
        <v>1.495386384651641E-2</v>
      </c>
      <c r="SB19">
        <f>('Clean Data'!SB19-'Clean Data'!SB18)/'Clean Data'!SB18</f>
        <v>5.2741798635171817E-2</v>
      </c>
      <c r="SC19">
        <f>('Clean Data'!SC19-'Clean Data'!SC18)/'Clean Data'!SC18</f>
        <v>-2.8181031955969243E-2</v>
      </c>
      <c r="SD19">
        <f>('Clean Data'!SD19-'Clean Data'!SD18)/'Clean Data'!SD18</f>
        <v>6.0243083816821572E-2</v>
      </c>
      <c r="SE19">
        <f>('Clean Data'!SE19-'Clean Data'!SE18)/'Clean Data'!SE18</f>
        <v>4.4887556014212557E-2</v>
      </c>
      <c r="SF19">
        <f>('Clean Data'!SF19-'Clean Data'!SF18)/'Clean Data'!SF18</f>
        <v>-0.1297181229064179</v>
      </c>
      <c r="SG19">
        <f>('Clean Data'!SG19-'Clean Data'!SG18)/'Clean Data'!SG18</f>
        <v>-3.4293337055130976E-2</v>
      </c>
      <c r="SH19">
        <f>('Clean Data'!SH19-'Clean Data'!SH18)/'Clean Data'!SH18</f>
        <v>-6.6245834741694862E-2</v>
      </c>
      <c r="SI19">
        <f>('Clean Data'!SI19-'Clean Data'!SI18)/'Clean Data'!SI18</f>
        <v>-3.1779096453196216E-2</v>
      </c>
      <c r="SJ19">
        <f>('Clean Data'!SJ19-'Clean Data'!SJ18)/'Clean Data'!SJ18</f>
        <v>0.13854477803232235</v>
      </c>
      <c r="SK19">
        <f>('Clean Data'!SK19-'Clean Data'!SK18)/'Clean Data'!SK18</f>
        <v>1.0959264003568437E-3</v>
      </c>
      <c r="SL19">
        <f>('Clean Data'!SL19-'Clean Data'!SL18)/'Clean Data'!SL18</f>
        <v>4.1069407541622863E-3</v>
      </c>
      <c r="SM19">
        <f>('Clean Data'!SM19-'Clean Data'!SM18)/'Clean Data'!SM18</f>
        <v>1.312437194759091E-2</v>
      </c>
      <c r="SN19">
        <f>('Clean Data'!SN19-'Clean Data'!SN18)/'Clean Data'!SN18</f>
        <v>-6.9185446742882822E-2</v>
      </c>
      <c r="SO19">
        <f>('Clean Data'!SO19-'Clean Data'!SO18)/'Clean Data'!SO18</f>
        <v>-4.557899765784891E-2</v>
      </c>
      <c r="SP19">
        <f>('Clean Data'!SP19-'Clean Data'!SP18)/'Clean Data'!SP18</f>
        <v>8.5932388705376297E-2</v>
      </c>
      <c r="SQ19">
        <f>('Clean Data'!SQ19-'Clean Data'!SQ18)/'Clean Data'!SQ18</f>
        <v>-8.0916918973703747E-2</v>
      </c>
      <c r="SR19">
        <f>('Clean Data'!SR19-'Clean Data'!SR18)/'Clean Data'!SR18</f>
        <v>2.1608341854585562E-2</v>
      </c>
    </row>
    <row r="20" spans="1:512" x14ac:dyDescent="0.25">
      <c r="A20" s="1">
        <f>'Clean Data'!A20</f>
        <v>43252</v>
      </c>
      <c r="B20">
        <f>('Clean Data'!B20-'Clean Data'!B19)/'Clean Data'!B19</f>
        <v>-1.2920102297940101E-3</v>
      </c>
      <c r="C20">
        <f>('Clean Data'!C20-'Clean Data'!C19)/'Clean Data'!C19</f>
        <v>-0.12611892279087397</v>
      </c>
      <c r="D20">
        <f>('Clean Data'!D20-'Clean Data'!D19)/'Clean Data'!D19</f>
        <v>5.5045643705176159E-2</v>
      </c>
      <c r="E20">
        <f>('Clean Data'!E20-'Clean Data'!E19)/'Clean Data'!E19</f>
        <v>-5.5982890866705147E-3</v>
      </c>
      <c r="F20">
        <f>('Clean Data'!F20-'Clean Data'!F19)/'Clean Data'!F19</f>
        <v>-6.3574097618203179E-2</v>
      </c>
      <c r="G20">
        <f>('Clean Data'!G20-'Clean Data'!G19)/'Clean Data'!G19</f>
        <v>4.2656082232605197E-2</v>
      </c>
      <c r="H20">
        <f>('Clean Data'!H20-'Clean Data'!H19)/'Clean Data'!H19</f>
        <v>7.3227612089680857E-2</v>
      </c>
      <c r="I20">
        <f>('Clean Data'!I20-'Clean Data'!I19)/'Clean Data'!I19</f>
        <v>-8.7762177259447863E-3</v>
      </c>
      <c r="J20">
        <f>('Clean Data'!J20-'Clean Data'!J19)/'Clean Data'!J19</f>
        <v>5.040459594214429E-2</v>
      </c>
      <c r="K20">
        <f>('Clean Data'!K20-'Clean Data'!K19)/'Clean Data'!K19</f>
        <v>-2.1943201410017397E-2</v>
      </c>
      <c r="L20">
        <f>('Clean Data'!L20-'Clean Data'!L19)/'Clean Data'!L19</f>
        <v>-1.2965582015974638E-2</v>
      </c>
      <c r="M20">
        <f>('Clean Data'!M20-'Clean Data'!M19)/'Clean Data'!M19</f>
        <v>5.6229145036399024E-2</v>
      </c>
      <c r="N20">
        <f>('Clean Data'!N20-'Clean Data'!N19)/'Clean Data'!N19</f>
        <v>3.1687185848296981E-2</v>
      </c>
      <c r="O20">
        <f>('Clean Data'!O20-'Clean Data'!O19)/'Clean Data'!O19</f>
        <v>1.5414331063465524E-2</v>
      </c>
      <c r="P20">
        <f>('Clean Data'!P20-'Clean Data'!P19)/'Clean Data'!P19</f>
        <v>2.8045243115595496E-2</v>
      </c>
      <c r="Q20">
        <f>('Clean Data'!Q20-'Clean Data'!Q19)/'Clean Data'!Q19</f>
        <v>2.8614986506102561E-2</v>
      </c>
      <c r="R20">
        <f>('Clean Data'!R20-'Clean Data'!R19)/'Clean Data'!R19</f>
        <v>5.1764604609482526E-2</v>
      </c>
      <c r="S20">
        <f>('Clean Data'!S20-'Clean Data'!S19)/'Clean Data'!S19</f>
        <v>-3.9816099191613469E-2</v>
      </c>
      <c r="T20">
        <f>('Clean Data'!T20-'Clean Data'!T19)/'Clean Data'!T19</f>
        <v>4.3568667363300317E-3</v>
      </c>
      <c r="U20">
        <f>('Clean Data'!U20-'Clean Data'!U19)/'Clean Data'!U19</f>
        <v>0.11505175621616291</v>
      </c>
      <c r="V20">
        <f>('Clean Data'!V20-'Clean Data'!V19)/'Clean Data'!V19</f>
        <v>-9.0213159415099779E-3</v>
      </c>
      <c r="W20">
        <f>('Clean Data'!W20-'Clean Data'!W19)/'Clean Data'!W19</f>
        <v>-2.8522074486900018E-2</v>
      </c>
      <c r="X20">
        <f>('Clean Data'!X20-'Clean Data'!X19)/'Clean Data'!X19</f>
        <v>9.2007109487263726E-3</v>
      </c>
      <c r="Y20">
        <f>('Clean Data'!Y20-'Clean Data'!Y19)/'Clean Data'!Y19</f>
        <v>3.0697400411754321E-2</v>
      </c>
      <c r="Z20">
        <f>('Clean Data'!Z20-'Clean Data'!Z19)/'Clean Data'!Z19</f>
        <v>-1.4173877754059586E-3</v>
      </c>
      <c r="AA20">
        <f>('Clean Data'!AA20-'Clean Data'!AA19)/'Clean Data'!AA19</f>
        <v>-1.885235413627322E-2</v>
      </c>
      <c r="AB20">
        <f>('Clean Data'!AB20-'Clean Data'!AB19)/'Clean Data'!AB19</f>
        <v>1.2168167477346281E-2</v>
      </c>
      <c r="AC20">
        <f>('Clean Data'!AC20-'Clean Data'!AC19)/'Clean Data'!AC19</f>
        <v>-8.6755166190037106E-2</v>
      </c>
      <c r="AD20">
        <f>('Clean Data'!AD20-'Clean Data'!AD19)/'Clean Data'!AD19</f>
        <v>7.6773993821357247E-3</v>
      </c>
      <c r="AE20">
        <f>('Clean Data'!AE20-'Clean Data'!AE19)/'Clean Data'!AE19</f>
        <v>9.1769866780095716E-2</v>
      </c>
      <c r="AF20">
        <f>('Clean Data'!AF20-'Clean Data'!AF19)/'Clean Data'!AF19</f>
        <v>-1.1912738459230007E-2</v>
      </c>
      <c r="AG20">
        <f>('Clean Data'!AG20-'Clean Data'!AG19)/'Clean Data'!AG19</f>
        <v>3.5601273567872523E-2</v>
      </c>
      <c r="AH20">
        <f>('Clean Data'!AH20-'Clean Data'!AH19)/'Clean Data'!AH19</f>
        <v>1.5970789752929506E-2</v>
      </c>
      <c r="AI20">
        <f>('Clean Data'!AI20-'Clean Data'!AI19)/'Clean Data'!AI19</f>
        <v>4.1916744181358712E-2</v>
      </c>
      <c r="AJ20">
        <f>('Clean Data'!AJ20-'Clean Data'!AJ19)/'Clean Data'!AJ19</f>
        <v>4.3065287564720639E-2</v>
      </c>
      <c r="AK20">
        <f>('Clean Data'!AK20-'Clean Data'!AK19)/'Clean Data'!AK19</f>
        <v>2.3572876185928349E-2</v>
      </c>
      <c r="AL20">
        <f>('Clean Data'!AL20-'Clean Data'!AL19)/'Clean Data'!AL19</f>
        <v>6.9901654856886625E-2</v>
      </c>
      <c r="AM20">
        <f>('Clean Data'!AM20-'Clean Data'!AM19)/'Clean Data'!AM19</f>
        <v>7.5015646186229329E-2</v>
      </c>
      <c r="AN20">
        <f>('Clean Data'!AN20-'Clean Data'!AN19)/'Clean Data'!AN19</f>
        <v>-1.9303189807075828E-2</v>
      </c>
      <c r="AO20">
        <f>('Clean Data'!AO20-'Clean Data'!AO19)/'Clean Data'!AO19</f>
        <v>-6.2152938883447487E-2</v>
      </c>
      <c r="AP20">
        <f>('Clean Data'!AP20-'Clean Data'!AP19)/'Clean Data'!AP19</f>
        <v>0.1687500223711588</v>
      </c>
      <c r="AQ20">
        <f>('Clean Data'!AQ20-'Clean Data'!AQ19)/'Clean Data'!AQ19</f>
        <v>-3.5189707397033948E-2</v>
      </c>
      <c r="AR20">
        <f>('Clean Data'!AR20-'Clean Data'!AR19)/'Clean Data'!AR19</f>
        <v>2.5310010129116806E-3</v>
      </c>
      <c r="AS20">
        <f>('Clean Data'!AS20-'Clean Data'!AS19)/'Clean Data'!AS19</f>
        <v>-5.7983422476976548E-2</v>
      </c>
      <c r="AT20">
        <f>('Clean Data'!AT20-'Clean Data'!AT19)/'Clean Data'!AT19</f>
        <v>1.0006565624498573E-2</v>
      </c>
      <c r="AU20">
        <f>('Clean Data'!AU20-'Clean Data'!AU19)/'Clean Data'!AU19</f>
        <v>1.619680504725533E-2</v>
      </c>
      <c r="AV20">
        <f>('Clean Data'!AV20-'Clean Data'!AV19)/'Clean Data'!AV19</f>
        <v>7.6293886660052435E-2</v>
      </c>
      <c r="AW20">
        <f>('Clean Data'!AW20-'Clean Data'!AW19)/'Clean Data'!AW19</f>
        <v>3.8359572921350053E-2</v>
      </c>
      <c r="AX20">
        <f>('Clean Data'!AX20-'Clean Data'!AX19)/'Clean Data'!AX19</f>
        <v>-3.7410275618006535E-2</v>
      </c>
      <c r="AY20">
        <f>('Clean Data'!AY20-'Clean Data'!AY19)/'Clean Data'!AY19</f>
        <v>-2.7896689010033858E-2</v>
      </c>
      <c r="AZ20">
        <f>('Clean Data'!AZ20-'Clean Data'!AZ19)/'Clean Data'!AZ19</f>
        <v>3.2587532230987974E-2</v>
      </c>
      <c r="BA20">
        <f>('Clean Data'!BA20-'Clean Data'!BA19)/'Clean Data'!BA19</f>
        <v>-3.0520129424893433E-3</v>
      </c>
      <c r="BB20">
        <f>('Clean Data'!BB20-'Clean Data'!BB19)/'Clean Data'!BB19</f>
        <v>3.3280947926763615E-2</v>
      </c>
      <c r="BC20">
        <f>('Clean Data'!BC20-'Clean Data'!BC19)/'Clean Data'!BC19</f>
        <v>-4.2527106466479815E-2</v>
      </c>
      <c r="BD20">
        <f>('Clean Data'!BD20-'Clean Data'!BD19)/'Clean Data'!BD19</f>
        <v>-2.530374927369658E-2</v>
      </c>
      <c r="BE20">
        <f>('Clean Data'!BE20-'Clean Data'!BE19)/'Clean Data'!BE19</f>
        <v>4.511196382374074E-2</v>
      </c>
      <c r="BF20">
        <f>('Clean Data'!BF20-'Clean Data'!BF19)/'Clean Data'!BF19</f>
        <v>0.10592513448279529</v>
      </c>
      <c r="BG20">
        <f>('Clean Data'!BG20-'Clean Data'!BG19)/'Clean Data'!BG19</f>
        <v>9.274739982023357E-2</v>
      </c>
      <c r="BH20">
        <f>('Clean Data'!BH20-'Clean Data'!BH19)/'Clean Data'!BH19</f>
        <v>8.1095886766289163E-2</v>
      </c>
      <c r="BI20">
        <f>('Clean Data'!BI20-'Clean Data'!BI19)/'Clean Data'!BI19</f>
        <v>-4.5278415940265569E-2</v>
      </c>
      <c r="BJ20">
        <f>('Clean Data'!BJ20-'Clean Data'!BJ19)/'Clean Data'!BJ19</f>
        <v>-0.13348643009258965</v>
      </c>
      <c r="BK20">
        <f>('Clean Data'!BK20-'Clean Data'!BK19)/'Clean Data'!BK19</f>
        <v>-1.2654787484137921E-2</v>
      </c>
      <c r="BL20">
        <f>('Clean Data'!BL20-'Clean Data'!BL19)/'Clean Data'!BL19</f>
        <v>4.9106803125103793E-3</v>
      </c>
      <c r="BM20">
        <f>('Clean Data'!BM20-'Clean Data'!BM19)/'Clean Data'!BM19</f>
        <v>-1.4977255299431461E-2</v>
      </c>
      <c r="BN20">
        <f>('Clean Data'!BN20-'Clean Data'!BN19)/'Clean Data'!BN19</f>
        <v>-3.8801831784080532E-2</v>
      </c>
      <c r="BO20">
        <f>('Clean Data'!BO20-'Clean Data'!BO19)/'Clean Data'!BO19</f>
        <v>-4.028370260231931E-2</v>
      </c>
      <c r="BP20">
        <f>('Clean Data'!BP20-'Clean Data'!BP19)/'Clean Data'!BP19</f>
        <v>-6.587039124607659E-2</v>
      </c>
      <c r="BQ20">
        <f>('Clean Data'!BQ20-'Clean Data'!BQ19)/'Clean Data'!BQ19</f>
        <v>-3.5328336243298002E-2</v>
      </c>
      <c r="BR20">
        <f>('Clean Data'!BR20-'Clean Data'!BR19)/'Clean Data'!BR19</f>
        <v>5.1691301244113093E-2</v>
      </c>
      <c r="BS20">
        <f>('Clean Data'!BS20-'Clean Data'!BS19)/'Clean Data'!BS19</f>
        <v>-3.0316589868659071E-3</v>
      </c>
      <c r="BT20">
        <f>('Clean Data'!BT20-'Clean Data'!BT19)/'Clean Data'!BT19</f>
        <v>-2.5479062882652236E-2</v>
      </c>
      <c r="BU20">
        <f>('Clean Data'!BU20-'Clean Data'!BU19)/'Clean Data'!BU19</f>
        <v>9.2685485265592228E-4</v>
      </c>
      <c r="BV20">
        <f>('Clean Data'!BV20-'Clean Data'!BV19)/'Clean Data'!BV19</f>
        <v>7.6011892717505275E-2</v>
      </c>
      <c r="BW20">
        <f>('Clean Data'!BW20-'Clean Data'!BW19)/'Clean Data'!BW19</f>
        <v>-0.11216000020003235</v>
      </c>
      <c r="BX20">
        <f>('Clean Data'!BX20-'Clean Data'!BX19)/'Clean Data'!BX19</f>
        <v>2.9974577957297535E-2</v>
      </c>
      <c r="BY20">
        <f>('Clean Data'!BY20-'Clean Data'!BY19)/'Clean Data'!BY19</f>
        <v>8.1973907394464092E-3</v>
      </c>
      <c r="BZ20">
        <f>('Clean Data'!BZ20-'Clean Data'!BZ19)/'Clean Data'!BZ19</f>
        <v>-3.5887742076645329E-2</v>
      </c>
      <c r="CA20">
        <f>('Clean Data'!CA20-'Clean Data'!CA19)/'Clean Data'!CA19</f>
        <v>-6.258395534925916E-2</v>
      </c>
      <c r="CB20" t="e">
        <f>('Clean Data'!CB20-'Clean Data'!CB19)/'Clean Data'!CB19</f>
        <v>#DIV/0!</v>
      </c>
      <c r="CC20">
        <f>('Clean Data'!CC20-'Clean Data'!CC19)/'Clean Data'!CC19</f>
        <v>-0.10690525804043678</v>
      </c>
      <c r="CD20">
        <f>('Clean Data'!CD20-'Clean Data'!CD19)/'Clean Data'!CD19</f>
        <v>-2.8081827977112988E-2</v>
      </c>
      <c r="CE20">
        <f>('Clean Data'!CE20-'Clean Data'!CE19)/'Clean Data'!CE19</f>
        <v>6.9644679602327633E-2</v>
      </c>
      <c r="CF20">
        <f>('Clean Data'!CF20-'Clean Data'!CF19)/'Clean Data'!CF19</f>
        <v>3.3557114047230656E-2</v>
      </c>
      <c r="CG20">
        <f>('Clean Data'!CG20-'Clean Data'!CG19)/'Clean Data'!CG19</f>
        <v>3.5237416947818234E-2</v>
      </c>
      <c r="CH20">
        <f>('Clean Data'!CH20-'Clean Data'!CH19)/'Clean Data'!CH19</f>
        <v>-7.2631872004599501E-2</v>
      </c>
      <c r="CI20">
        <f>('Clean Data'!CI20-'Clean Data'!CI19)/'Clean Data'!CI19</f>
        <v>-3.8528441871894074E-2</v>
      </c>
      <c r="CJ20">
        <f>('Clean Data'!CJ20-'Clean Data'!CJ19)/'Clean Data'!CJ19</f>
        <v>2.0259142400355711E-2</v>
      </c>
      <c r="CK20">
        <f>('Clean Data'!CK20-'Clean Data'!CK19)/'Clean Data'!CK19</f>
        <v>1.1894732447787484E-2</v>
      </c>
      <c r="CL20">
        <f>('Clean Data'!CL20-'Clean Data'!CL19)/'Clean Data'!CL19</f>
        <v>-1.6471881502585169E-2</v>
      </c>
      <c r="CM20">
        <f>('Clean Data'!CM20-'Clean Data'!CM19)/'Clean Data'!CM19</f>
        <v>1.8432024760155095E-3</v>
      </c>
      <c r="CN20">
        <f>('Clean Data'!CN20-'Clean Data'!CN19)/'Clean Data'!CN19</f>
        <v>8.7500846202938673E-2</v>
      </c>
      <c r="CO20">
        <f>('Clean Data'!CO20-'Clean Data'!CO19)/'Clean Data'!CO19</f>
        <v>-4.265904487763586E-2</v>
      </c>
      <c r="CP20">
        <f>('Clean Data'!CP20-'Clean Data'!CP19)/'Clean Data'!CP19</f>
        <v>0.13749341458450662</v>
      </c>
      <c r="CQ20">
        <f>('Clean Data'!CQ20-'Clean Data'!CQ19)/'Clean Data'!CQ19</f>
        <v>-3.3419055699055858E-2</v>
      </c>
      <c r="CR20">
        <f>('Clean Data'!CR20-'Clean Data'!CR19)/'Clean Data'!CR19</f>
        <v>0.12323774845655901</v>
      </c>
      <c r="CS20">
        <f>('Clean Data'!CS20-'Clean Data'!CS19)/'Clean Data'!CS19</f>
        <v>3.4243847833694161E-3</v>
      </c>
      <c r="CT20">
        <f>('Clean Data'!CT20-'Clean Data'!CT19)/'Clean Data'!CT19</f>
        <v>-3.6183089212320746E-2</v>
      </c>
      <c r="CU20">
        <f>('Clean Data'!CU20-'Clean Data'!CU19)/'Clean Data'!CU19</f>
        <v>2.7262512683474429E-2</v>
      </c>
      <c r="CV20">
        <f>('Clean Data'!CV20-'Clean Data'!CV19)/'Clean Data'!CV19</f>
        <v>0.11934122641909237</v>
      </c>
      <c r="CW20">
        <f>('Clean Data'!CW20-'Clean Data'!CW19)/'Clean Data'!CW19</f>
        <v>-3.5740934988657026E-2</v>
      </c>
      <c r="CX20">
        <f>('Clean Data'!CX20-'Clean Data'!CX19)/'Clean Data'!CX19</f>
        <v>5.2277024780507463E-2</v>
      </c>
      <c r="CY20">
        <f>('Clean Data'!CY20-'Clean Data'!CY19)/'Clean Data'!CY19</f>
        <v>6.2618706993032595E-3</v>
      </c>
      <c r="CZ20">
        <f>('Clean Data'!CZ20-'Clean Data'!CZ19)/'Clean Data'!CZ19</f>
        <v>2.7662896035772853E-3</v>
      </c>
      <c r="DA20">
        <f>('Clean Data'!DA20-'Clean Data'!DA19)/'Clean Data'!DA19</f>
        <v>-5.9040943906803971E-2</v>
      </c>
      <c r="DB20">
        <f>('Clean Data'!DB20-'Clean Data'!DB19)/'Clean Data'!DB19</f>
        <v>3.2820004731694483E-2</v>
      </c>
      <c r="DC20">
        <f>('Clean Data'!DC20-'Clean Data'!DC19)/'Clean Data'!DC19</f>
        <v>5.163874388235469E-2</v>
      </c>
      <c r="DD20">
        <f>('Clean Data'!DD20-'Clean Data'!DD19)/'Clean Data'!DD19</f>
        <v>7.1901463918673483E-2</v>
      </c>
      <c r="DE20">
        <f>('Clean Data'!DE20-'Clean Data'!DE19)/'Clean Data'!DE19</f>
        <v>-1.8102058216818543E-2</v>
      </c>
      <c r="DF20">
        <f>('Clean Data'!DF20-'Clean Data'!DF19)/'Clean Data'!DF19</f>
        <v>4.0387079815563186E-2</v>
      </c>
      <c r="DG20">
        <f>('Clean Data'!DG20-'Clean Data'!DG19)/'Clean Data'!DG19</f>
        <v>3.7354471210611709E-2</v>
      </c>
      <c r="DH20">
        <f>('Clean Data'!DH20-'Clean Data'!DH19)/'Clean Data'!DH19</f>
        <v>5.72507862456553E-2</v>
      </c>
      <c r="DI20">
        <f>('Clean Data'!DI20-'Clean Data'!DI19)/'Clean Data'!DI19</f>
        <v>0.20511290501917961</v>
      </c>
      <c r="DJ20">
        <f>('Clean Data'!DJ20-'Clean Data'!DJ19)/'Clean Data'!DJ19</f>
        <v>3.1552060632187733E-2</v>
      </c>
      <c r="DK20">
        <f>('Clean Data'!DK20-'Clean Data'!DK19)/'Clean Data'!DK19</f>
        <v>4.4084873894661626E-2</v>
      </c>
      <c r="DL20">
        <f>('Clean Data'!DL20-'Clean Data'!DL19)/'Clean Data'!DL19</f>
        <v>5.4666295255030244E-2</v>
      </c>
      <c r="DM20">
        <f>('Clean Data'!DM20-'Clean Data'!DM19)/'Clean Data'!DM19</f>
        <v>7.4922651844926899E-3</v>
      </c>
      <c r="DN20">
        <f>('Clean Data'!DN20-'Clean Data'!DN19)/'Clean Data'!DN19</f>
        <v>-1.006569616131228E-2</v>
      </c>
      <c r="DO20">
        <f>('Clean Data'!DO20-'Clean Data'!DO19)/'Clean Data'!DO19</f>
        <v>1.5473172435109978E-2</v>
      </c>
      <c r="DP20">
        <f>('Clean Data'!DP20-'Clean Data'!DP19)/'Clean Data'!DP19</f>
        <v>6.6989332158802053E-2</v>
      </c>
      <c r="DQ20">
        <f>('Clean Data'!DQ20-'Clean Data'!DQ19)/'Clean Data'!DQ19</f>
        <v>4.4267754188918901E-2</v>
      </c>
      <c r="DR20">
        <f>('Clean Data'!DR20-'Clean Data'!DR19)/'Clean Data'!DR19</f>
        <v>5.1072454597375729E-2</v>
      </c>
      <c r="DS20" t="e">
        <f>('Clean Data'!DS20-'Clean Data'!DS19)/'Clean Data'!DS19</f>
        <v>#DIV/0!</v>
      </c>
      <c r="DT20">
        <f>('Clean Data'!DT20-'Clean Data'!DT19)/'Clean Data'!DT19</f>
        <v>-7.3849781580542064E-3</v>
      </c>
      <c r="DU20">
        <f>('Clean Data'!DU20-'Clean Data'!DU19)/'Clean Data'!DU19</f>
        <v>1.514455991685869E-2</v>
      </c>
      <c r="DV20">
        <f>('Clean Data'!DV20-'Clean Data'!DV19)/'Clean Data'!DV19</f>
        <v>2.6005270166911076E-2</v>
      </c>
      <c r="DW20">
        <f>('Clean Data'!DW20-'Clean Data'!DW19)/'Clean Data'!DW19</f>
        <v>-0.13495580057202</v>
      </c>
      <c r="DX20">
        <f>('Clean Data'!DX20-'Clean Data'!DX19)/'Clean Data'!DX19</f>
        <v>7.6085408067680257E-2</v>
      </c>
      <c r="DY20">
        <f>('Clean Data'!DY20-'Clean Data'!DY19)/'Clean Data'!DY19</f>
        <v>-7.7993401543765065E-2</v>
      </c>
      <c r="DZ20">
        <f>('Clean Data'!DZ20-'Clean Data'!DZ19)/'Clean Data'!DZ19</f>
        <v>3.4380033367903524E-2</v>
      </c>
      <c r="EA20">
        <f>('Clean Data'!EA20-'Clean Data'!EA19)/'Clean Data'!EA19</f>
        <v>-6.4945448817271573E-2</v>
      </c>
      <c r="EB20">
        <f>('Clean Data'!EB20-'Clean Data'!EB19)/'Clean Data'!EB19</f>
        <v>-4.2425391915682786E-2</v>
      </c>
      <c r="EC20">
        <f>('Clean Data'!EC20-'Clean Data'!EC19)/'Clean Data'!EC19</f>
        <v>0.12711482656829423</v>
      </c>
      <c r="ED20">
        <f>('Clean Data'!ED20-'Clean Data'!ED19)/'Clean Data'!ED19</f>
        <v>3.2010014140975387E-2</v>
      </c>
      <c r="EE20">
        <f>('Clean Data'!EE20-'Clean Data'!EE19)/'Clean Data'!EE19</f>
        <v>-2.587537891494927E-2</v>
      </c>
      <c r="EF20">
        <f>('Clean Data'!EF20-'Clean Data'!EF19)/'Clean Data'!EF19</f>
        <v>-6.043674810598215E-3</v>
      </c>
      <c r="EG20">
        <f>('Clean Data'!EG20-'Clean Data'!EG19)/'Clean Data'!EG19</f>
        <v>5.3684529489028028E-2</v>
      </c>
      <c r="EH20">
        <f>('Clean Data'!EH20-'Clean Data'!EH19)/'Clean Data'!EH19</f>
        <v>0.30393550502775496</v>
      </c>
      <c r="EI20">
        <f>('Clean Data'!EI20-'Clean Data'!EI19)/'Clean Data'!EI19</f>
        <v>0.2898330505595032</v>
      </c>
      <c r="EJ20">
        <f>('Clean Data'!EJ20-'Clean Data'!EJ19)/'Clean Data'!EJ19</f>
        <v>0.13739429705971351</v>
      </c>
      <c r="EK20">
        <f>('Clean Data'!EK20-'Clean Data'!EK19)/'Clean Data'!EK19</f>
        <v>3.8146553701360962E-2</v>
      </c>
      <c r="EL20">
        <f>('Clean Data'!EL20-'Clean Data'!EL19)/'Clean Data'!EL19</f>
        <v>2.918033380519407E-2</v>
      </c>
      <c r="EM20">
        <f>('Clean Data'!EM20-'Clean Data'!EM19)/'Clean Data'!EM19</f>
        <v>-4.6179204570689594E-2</v>
      </c>
      <c r="EN20" t="e">
        <f>('Clean Data'!EN20-'Clean Data'!EN19)/'Clean Data'!EN19</f>
        <v>#DIV/0!</v>
      </c>
      <c r="EO20">
        <f>('Clean Data'!EO20-'Clean Data'!EO19)/'Clean Data'!EO19</f>
        <v>0.12203752511547232</v>
      </c>
      <c r="EP20">
        <f>('Clean Data'!EP20-'Clean Data'!EP19)/'Clean Data'!EP19</f>
        <v>3.9654696182146121E-2</v>
      </c>
      <c r="EQ20">
        <f>('Clean Data'!EQ20-'Clean Data'!EQ19)/'Clean Data'!EQ19</f>
        <v>0.22480259060880717</v>
      </c>
      <c r="ER20">
        <f>('Clean Data'!ER20-'Clean Data'!ER19)/'Clean Data'!ER19</f>
        <v>1.1715249160257082E-2</v>
      </c>
      <c r="ES20">
        <f>('Clean Data'!ES20-'Clean Data'!ES19)/'Clean Data'!ES19</f>
        <v>3.7022219679162097E-2</v>
      </c>
      <c r="ET20">
        <f>('Clean Data'!ET20-'Clean Data'!ET19)/'Clean Data'!ET19</f>
        <v>3.889895640287E-2</v>
      </c>
      <c r="EU20">
        <f>('Clean Data'!EU20-'Clean Data'!EU19)/'Clean Data'!EU19</f>
        <v>5.7493599034106876E-2</v>
      </c>
      <c r="EV20">
        <f>('Clean Data'!EV20-'Clean Data'!EV19)/'Clean Data'!EV19</f>
        <v>1.1672569406723537E-2</v>
      </c>
      <c r="EW20">
        <f>('Clean Data'!EW20-'Clean Data'!EW19)/'Clean Data'!EW19</f>
        <v>7.9440909908719007E-2</v>
      </c>
      <c r="EX20">
        <f>('Clean Data'!EX20-'Clean Data'!EX19)/'Clean Data'!EX19</f>
        <v>7.7228712699178761E-2</v>
      </c>
      <c r="EY20">
        <f>('Clean Data'!EY20-'Clean Data'!EY19)/'Clean Data'!EY19</f>
        <v>-3.8706273684078779E-2</v>
      </c>
      <c r="EZ20">
        <f>('Clean Data'!EZ20-'Clean Data'!EZ19)/'Clean Data'!EZ19</f>
        <v>-1.5987770820054578E-2</v>
      </c>
      <c r="FA20">
        <f>('Clean Data'!FA20-'Clean Data'!FA19)/'Clean Data'!FA19</f>
        <v>2.5862754339059976E-2</v>
      </c>
      <c r="FB20">
        <f>('Clean Data'!FB20-'Clean Data'!FB19)/'Clean Data'!FB19</f>
        <v>0.10155302560443884</v>
      </c>
      <c r="FC20">
        <f>('Clean Data'!FC20-'Clean Data'!FC19)/'Clean Data'!FC19</f>
        <v>1.7856963612831279E-2</v>
      </c>
      <c r="FD20">
        <f>('Clean Data'!FD20-'Clean Data'!FD19)/'Clean Data'!FD19</f>
        <v>-4.2745782662265863E-2</v>
      </c>
      <c r="FE20">
        <f>('Clean Data'!FE20-'Clean Data'!FE19)/'Clean Data'!FE19</f>
        <v>-4.1702535663591396E-2</v>
      </c>
      <c r="FF20">
        <f>('Clean Data'!FF20-'Clean Data'!FF19)/'Clean Data'!FF19</f>
        <v>-1.7372343811380437E-2</v>
      </c>
      <c r="FG20">
        <f>('Clean Data'!FG20-'Clean Data'!FG19)/'Clean Data'!FG19</f>
        <v>0.17452006922710209</v>
      </c>
      <c r="FH20">
        <f>('Clean Data'!FH20-'Clean Data'!FH19)/'Clean Data'!FH19</f>
        <v>5.6192128857345133E-2</v>
      </c>
      <c r="FI20">
        <f>('Clean Data'!FI20-'Clean Data'!FI19)/'Clean Data'!FI19</f>
        <v>9.3359435219184054E-3</v>
      </c>
      <c r="FJ20">
        <f>('Clean Data'!FJ20-'Clean Data'!FJ19)/'Clean Data'!FJ19</f>
        <v>8.9646378027402412E-2</v>
      </c>
      <c r="FK20">
        <f>('Clean Data'!FK20-'Clean Data'!FK19)/'Clean Data'!FK19</f>
        <v>-4.6883229456300499E-3</v>
      </c>
      <c r="FL20">
        <f>('Clean Data'!FL20-'Clean Data'!FL19)/'Clean Data'!FL19</f>
        <v>3.5857930384423711E-2</v>
      </c>
      <c r="FM20">
        <f>('Clean Data'!FM20-'Clean Data'!FM19)/'Clean Data'!FM19</f>
        <v>1.6746627881818231E-4</v>
      </c>
      <c r="FN20">
        <f>('Clean Data'!FN20-'Clean Data'!FN19)/'Clean Data'!FN19</f>
        <v>-1.5100895522387863E-2</v>
      </c>
      <c r="FO20">
        <f>('Clean Data'!FO20-'Clean Data'!FO19)/'Clean Data'!FO19</f>
        <v>9.8361488510705745E-3</v>
      </c>
      <c r="FP20">
        <f>('Clean Data'!FP20-'Clean Data'!FP19)/'Clean Data'!FP19</f>
        <v>0.30457632738548146</v>
      </c>
      <c r="FQ20">
        <f>('Clean Data'!FQ20-'Clean Data'!FQ19)/'Clean Data'!FQ19</f>
        <v>-2.5948783369614879E-3</v>
      </c>
      <c r="FR20">
        <f>('Clean Data'!FR20-'Clean Data'!FR19)/'Clean Data'!FR19</f>
        <v>6.0155866678458222E-2</v>
      </c>
      <c r="FS20">
        <f>('Clean Data'!FS20-'Clean Data'!FS19)/'Clean Data'!FS19</f>
        <v>3.8046305589701138E-2</v>
      </c>
      <c r="FT20">
        <f>('Clean Data'!FT20-'Clean Data'!FT19)/'Clean Data'!FT19</f>
        <v>-1.2634187341253293E-2</v>
      </c>
      <c r="FU20">
        <f>('Clean Data'!FU20-'Clean Data'!FU19)/'Clean Data'!FU19</f>
        <v>-4.3718373731446297E-3</v>
      </c>
      <c r="FV20">
        <f>('Clean Data'!FV20-'Clean Data'!FV19)/'Clean Data'!FV19</f>
        <v>3.6986963728683923E-2</v>
      </c>
      <c r="FW20">
        <f>('Clean Data'!FW20-'Clean Data'!FW19)/'Clean Data'!FW19</f>
        <v>-4.1558541510695449E-2</v>
      </c>
      <c r="FX20">
        <f>('Clean Data'!FX20-'Clean Data'!FX19)/'Clean Data'!FX19</f>
        <v>9.0516812897084575E-2</v>
      </c>
      <c r="FY20">
        <f>('Clean Data'!FY20-'Clean Data'!FY19)/'Clean Data'!FY19</f>
        <v>-9.5810518185344404E-2</v>
      </c>
      <c r="FZ20">
        <f>('Clean Data'!FZ20-'Clean Data'!FZ19)/'Clean Data'!FZ19</f>
        <v>1.3244387115911428E-2</v>
      </c>
      <c r="GA20">
        <f>('Clean Data'!GA20-'Clean Data'!GA19)/'Clean Data'!GA19</f>
        <v>-4.0790745831400819E-2</v>
      </c>
      <c r="GB20">
        <f>('Clean Data'!GB20-'Clean Data'!GB19)/'Clean Data'!GB19</f>
        <v>2.1301860764484634E-2</v>
      </c>
      <c r="GC20">
        <f>('Clean Data'!GC20-'Clean Data'!GC19)/'Clean Data'!GC19</f>
        <v>-8.8551620029593686E-2</v>
      </c>
      <c r="GD20">
        <f>('Clean Data'!GD20-'Clean Data'!GD19)/'Clean Data'!GD19</f>
        <v>5.4493662836975008E-2</v>
      </c>
      <c r="GE20">
        <f>('Clean Data'!GE20-'Clean Data'!GE19)/'Clean Data'!GE19</f>
        <v>-3.8126258435790279E-3</v>
      </c>
      <c r="GF20">
        <f>('Clean Data'!GF20-'Clean Data'!GF19)/'Clean Data'!GF19</f>
        <v>3.7272459431373244E-2</v>
      </c>
      <c r="GG20">
        <f>('Clean Data'!GG20-'Clean Data'!GG19)/'Clean Data'!GG19</f>
        <v>2.0523386984651601E-2</v>
      </c>
      <c r="GH20">
        <f>('Clean Data'!GH20-'Clean Data'!GH19)/'Clean Data'!GH19</f>
        <v>-6.147804518580529E-2</v>
      </c>
      <c r="GI20">
        <f>('Clean Data'!GI20-'Clean Data'!GI19)/'Clean Data'!GI19</f>
        <v>5.6684160757443591E-2</v>
      </c>
      <c r="GJ20">
        <f>('Clean Data'!GJ20-'Clean Data'!GJ19)/'Clean Data'!GJ19</f>
        <v>2.4342612903789879E-2</v>
      </c>
      <c r="GK20" t="e">
        <f>('Clean Data'!GK20-'Clean Data'!GK19)/'Clean Data'!GK19</f>
        <v>#DIV/0!</v>
      </c>
      <c r="GL20" t="e">
        <f>('Clean Data'!GL20-'Clean Data'!GL19)/'Clean Data'!GL19</f>
        <v>#DIV/0!</v>
      </c>
      <c r="GM20">
        <f>('Clean Data'!GM20-'Clean Data'!GM19)/'Clean Data'!GM19</f>
        <v>-2.8212880661577573E-2</v>
      </c>
      <c r="GN20">
        <f>('Clean Data'!GN20-'Clean Data'!GN19)/'Clean Data'!GN19</f>
        <v>6.4429125240331495E-2</v>
      </c>
      <c r="GO20">
        <f>('Clean Data'!GO20-'Clean Data'!GO19)/'Clean Data'!GO19</f>
        <v>2.0431513464609325E-2</v>
      </c>
      <c r="GP20">
        <f>('Clean Data'!GP20-'Clean Data'!GP19)/'Clean Data'!GP19</f>
        <v>6.1781779093352911E-2</v>
      </c>
      <c r="GQ20">
        <f>('Clean Data'!GQ20-'Clean Data'!GQ19)/'Clean Data'!GQ19</f>
        <v>-7.5851579007678624E-2</v>
      </c>
      <c r="GR20">
        <f>('Clean Data'!GR20-'Clean Data'!GR19)/'Clean Data'!GR19</f>
        <v>-3.338064212997701E-2</v>
      </c>
      <c r="GS20">
        <f>('Clean Data'!GS20-'Clean Data'!GS19)/'Clean Data'!GS19</f>
        <v>5.1038439764547798E-2</v>
      </c>
      <c r="GT20">
        <f>('Clean Data'!GT20-'Clean Data'!GT19)/'Clean Data'!GT19</f>
        <v>4.6582986291154406E-2</v>
      </c>
      <c r="GU20">
        <f>('Clean Data'!GU20-'Clean Data'!GU19)/'Clean Data'!GU19</f>
        <v>-4.0315942380417802E-2</v>
      </c>
      <c r="GV20">
        <f>('Clean Data'!GV20-'Clean Data'!GV19)/'Clean Data'!GV19</f>
        <v>1.9375673517757611E-2</v>
      </c>
      <c r="GW20">
        <f>('Clean Data'!GW20-'Clean Data'!GW19)/'Clean Data'!GW19</f>
        <v>-7.728331392528065E-2</v>
      </c>
      <c r="GX20">
        <f>('Clean Data'!GX20-'Clean Data'!GX19)/'Clean Data'!GX19</f>
        <v>3.2741053796219131E-2</v>
      </c>
      <c r="GY20">
        <f>('Clean Data'!GY20-'Clean Data'!GY19)/'Clean Data'!GY19</f>
        <v>2.8258356718173124E-2</v>
      </c>
      <c r="GZ20">
        <f>('Clean Data'!GZ20-'Clean Data'!GZ19)/'Clean Data'!GZ19</f>
        <v>2.6536310369318181E-2</v>
      </c>
      <c r="HA20">
        <f>('Clean Data'!HA20-'Clean Data'!HA19)/'Clean Data'!HA19</f>
        <v>1.1014553568111277E-2</v>
      </c>
      <c r="HB20">
        <f>('Clean Data'!HB20-'Clean Data'!HB19)/'Clean Data'!HB19</f>
        <v>2.9685926273508704E-3</v>
      </c>
      <c r="HC20">
        <f>('Clean Data'!HC20-'Clean Data'!HC19)/'Clean Data'!HC19</f>
        <v>0.15761254003793695</v>
      </c>
      <c r="HD20">
        <f>('Clean Data'!HD20-'Clean Data'!HD19)/'Clean Data'!HD19</f>
        <v>1.5143934110261596E-2</v>
      </c>
      <c r="HE20">
        <f>('Clean Data'!HE20-'Clean Data'!HE19)/'Clean Data'!HE19</f>
        <v>-2.0054958463756569E-2</v>
      </c>
      <c r="HF20">
        <f>('Clean Data'!HF20-'Clean Data'!HF19)/'Clean Data'!HF19</f>
        <v>2.6334518297034394E-3</v>
      </c>
      <c r="HG20">
        <f>('Clean Data'!HG20-'Clean Data'!HG19)/'Clean Data'!HG19</f>
        <v>-9.4089243048029902E-2</v>
      </c>
      <c r="HH20">
        <f>('Clean Data'!HH20-'Clean Data'!HH19)/'Clean Data'!HH19</f>
        <v>6.4092275806196281E-2</v>
      </c>
      <c r="HI20">
        <f>('Clean Data'!HI20-'Clean Data'!HI19)/'Clean Data'!HI19</f>
        <v>-7.3975823478968734E-3</v>
      </c>
      <c r="HJ20">
        <f>('Clean Data'!HJ20-'Clean Data'!HJ19)/'Clean Data'!HJ19</f>
        <v>0.21882673215283599</v>
      </c>
      <c r="HK20">
        <f>('Clean Data'!HK20-'Clean Data'!HK19)/'Clean Data'!HK19</f>
        <v>-1.9055891100969683E-3</v>
      </c>
      <c r="HL20">
        <f>('Clean Data'!HL20-'Clean Data'!HL19)/'Clean Data'!HL19</f>
        <v>5.1687419132252756E-2</v>
      </c>
      <c r="HM20">
        <f>('Clean Data'!HM20-'Clean Data'!HM19)/'Clean Data'!HM19</f>
        <v>0.10708347813005613</v>
      </c>
      <c r="HN20">
        <f>('Clean Data'!HN20-'Clean Data'!HN19)/'Clean Data'!HN19</f>
        <v>-1.8318991863003325E-2</v>
      </c>
      <c r="HO20">
        <f>('Clean Data'!HO20-'Clean Data'!HO19)/'Clean Data'!HO19</f>
        <v>-1.6176285413237131E-2</v>
      </c>
      <c r="HP20">
        <f>('Clean Data'!HP20-'Clean Data'!HP19)/'Clean Data'!HP19</f>
        <v>-1.7425435743723849E-2</v>
      </c>
      <c r="HQ20">
        <f>('Clean Data'!HQ20-'Clean Data'!HQ19)/'Clean Data'!HQ19</f>
        <v>4.9089486416295715E-2</v>
      </c>
      <c r="HR20">
        <f>('Clean Data'!HR20-'Clean Data'!HR19)/'Clean Data'!HR19</f>
        <v>-2.1154718871063002E-2</v>
      </c>
      <c r="HS20">
        <f>('Clean Data'!HS20-'Clean Data'!HS19)/'Clean Data'!HS19</f>
        <v>-4.1338492830571012E-2</v>
      </c>
      <c r="HT20">
        <f>('Clean Data'!HT20-'Clean Data'!HT19)/'Clean Data'!HT19</f>
        <v>2.9958932204294048E-2</v>
      </c>
      <c r="HU20">
        <f>('Clean Data'!HU20-'Clean Data'!HU19)/'Clean Data'!HU19</f>
        <v>3.6778836992175414E-2</v>
      </c>
      <c r="HV20">
        <f>('Clean Data'!HV20-'Clean Data'!HV19)/'Clean Data'!HV19</f>
        <v>4.9710997609809272E-2</v>
      </c>
      <c r="HW20">
        <f>('Clean Data'!HW20-'Clean Data'!HW19)/'Clean Data'!HW19</f>
        <v>-2.5889884509367474E-2</v>
      </c>
      <c r="HX20">
        <f>('Clean Data'!HX20-'Clean Data'!HX19)/'Clean Data'!HX19</f>
        <v>4.0954936970198141E-2</v>
      </c>
      <c r="HY20">
        <f>('Clean Data'!HY20-'Clean Data'!HY19)/'Clean Data'!HY19</f>
        <v>2.2854038282718682E-2</v>
      </c>
      <c r="HZ20">
        <f>('Clean Data'!HZ20-'Clean Data'!HZ19)/'Clean Data'!HZ19</f>
        <v>-3.6260475775858989E-2</v>
      </c>
      <c r="IA20">
        <f>('Clean Data'!IA20-'Clean Data'!IA19)/'Clean Data'!IA19</f>
        <v>9.1853915695749955E-5</v>
      </c>
      <c r="IB20">
        <f>('Clean Data'!IB20-'Clean Data'!IB19)/'Clean Data'!IB19</f>
        <v>3.752287942661988E-2</v>
      </c>
      <c r="IC20">
        <f>('Clean Data'!IC20-'Clean Data'!IC19)/'Clean Data'!IC19</f>
        <v>4.6731643118913452E-2</v>
      </c>
      <c r="ID20">
        <f>('Clean Data'!ID20-'Clean Data'!ID19)/'Clean Data'!ID19</f>
        <v>-1.2805374426655771E-2</v>
      </c>
      <c r="IE20">
        <f>('Clean Data'!IE20-'Clean Data'!IE19)/'Clean Data'!IE19</f>
        <v>1.4984253934333587E-2</v>
      </c>
      <c r="IF20">
        <f>('Clean Data'!IF20-'Clean Data'!IF19)/'Clean Data'!IF19</f>
        <v>2.5143172963332499E-2</v>
      </c>
      <c r="IG20">
        <f>('Clean Data'!IG20-'Clean Data'!IG19)/'Clean Data'!IG19</f>
        <v>-1.8602559037849152E-2</v>
      </c>
      <c r="IH20">
        <f>('Clean Data'!IH20-'Clean Data'!IH19)/'Clean Data'!IH19</f>
        <v>4.6874993852292102E-2</v>
      </c>
      <c r="II20">
        <f>('Clean Data'!II20-'Clean Data'!II19)/'Clean Data'!II19</f>
        <v>-9.425905255533823E-2</v>
      </c>
      <c r="IJ20">
        <f>('Clean Data'!IJ20-'Clean Data'!IJ19)/'Clean Data'!IJ19</f>
        <v>1.3442271450537153E-2</v>
      </c>
      <c r="IK20">
        <f>('Clean Data'!IK20-'Clean Data'!IK19)/'Clean Data'!IK19</f>
        <v>-1.762348248549481E-2</v>
      </c>
      <c r="IL20">
        <f>('Clean Data'!IL20-'Clean Data'!IL19)/'Clean Data'!IL19</f>
        <v>3.7168265890915701E-2</v>
      </c>
      <c r="IM20">
        <f>('Clean Data'!IM20-'Clean Data'!IM19)/'Clean Data'!IM19</f>
        <v>-8.5547308095289751E-2</v>
      </c>
      <c r="IN20">
        <f>('Clean Data'!IN20-'Clean Data'!IN19)/'Clean Data'!IN19</f>
        <v>8.9962537845251246E-3</v>
      </c>
      <c r="IO20">
        <f>('Clean Data'!IO20-'Clean Data'!IO19)/'Clean Data'!IO19</f>
        <v>-0.10587155550050067</v>
      </c>
      <c r="IP20">
        <f>('Clean Data'!IP20-'Clean Data'!IP19)/'Clean Data'!IP19</f>
        <v>5.1667012121921825E-2</v>
      </c>
      <c r="IQ20">
        <f>('Clean Data'!IQ20-'Clean Data'!IQ19)/'Clean Data'!IQ19</f>
        <v>4.0920689879068183E-2</v>
      </c>
      <c r="IR20">
        <f>('Clean Data'!IR20-'Clean Data'!IR19)/'Clean Data'!IR19</f>
        <v>1.2052764554709855E-3</v>
      </c>
      <c r="IS20">
        <f>('Clean Data'!IS20-'Clean Data'!IS19)/'Clean Data'!IS19</f>
        <v>-3.5908163622163647E-2</v>
      </c>
      <c r="IT20">
        <f>('Clean Data'!IT20-'Clean Data'!IT19)/'Clean Data'!IT19</f>
        <v>-1.7282034994284254E-2</v>
      </c>
      <c r="IU20">
        <f>('Clean Data'!IU20-'Clean Data'!IU19)/'Clean Data'!IU19</f>
        <v>-1.7895402810252179E-2</v>
      </c>
      <c r="IV20">
        <f>('Clean Data'!IV20-'Clean Data'!IV19)/'Clean Data'!IV19</f>
        <v>-4.917142962273259E-2</v>
      </c>
      <c r="IW20">
        <f>('Clean Data'!IW20-'Clean Data'!IW19)/'Clean Data'!IW19</f>
        <v>-3.2777282535407515E-3</v>
      </c>
      <c r="IX20">
        <f>('Clean Data'!IX20-'Clean Data'!IX19)/'Clean Data'!IX19</f>
        <v>4.5541570243346291E-2</v>
      </c>
      <c r="IY20">
        <f>('Clean Data'!IY20-'Clean Data'!IY19)/'Clean Data'!IY19</f>
        <v>2.1901992226863377E-2</v>
      </c>
      <c r="IZ20">
        <f>('Clean Data'!IZ20-'Clean Data'!IZ19)/'Clean Data'!IZ19</f>
        <v>3.6187003902598963E-2</v>
      </c>
      <c r="JA20">
        <f>('Clean Data'!JA20-'Clean Data'!JA19)/'Clean Data'!JA19</f>
        <v>-2.6259226631534467E-2</v>
      </c>
      <c r="JB20">
        <f>('Clean Data'!JB20-'Clean Data'!JB19)/'Clean Data'!JB19</f>
        <v>9.4061743564501421E-2</v>
      </c>
      <c r="JC20">
        <f>('Clean Data'!JC20-'Clean Data'!JC19)/'Clean Data'!JC19</f>
        <v>1.1079827808637454E-2</v>
      </c>
      <c r="JD20">
        <f>('Clean Data'!JD20-'Clean Data'!JD19)/'Clean Data'!JD19</f>
        <v>4.9369610579413472E-3</v>
      </c>
      <c r="JE20">
        <f>('Clean Data'!JE20-'Clean Data'!JE19)/'Clean Data'!JE19</f>
        <v>0.10454510526971657</v>
      </c>
      <c r="JF20">
        <f>('Clean Data'!JF20-'Clean Data'!JF19)/'Clean Data'!JF19</f>
        <v>9.8964929444297245E-2</v>
      </c>
      <c r="JG20">
        <f>('Clean Data'!JG20-'Clean Data'!JG19)/'Clean Data'!JG19</f>
        <v>-8.834193374201757E-2</v>
      </c>
      <c r="JH20">
        <f>('Clean Data'!JH20-'Clean Data'!JH19)/'Clean Data'!JH19</f>
        <v>4.4521799083001572E-2</v>
      </c>
      <c r="JI20">
        <f>('Clean Data'!JI20-'Clean Data'!JI19)/'Clean Data'!JI19</f>
        <v>5.9352594286609134E-2</v>
      </c>
      <c r="JJ20">
        <f>('Clean Data'!JJ20-'Clean Data'!JJ19)/'Clean Data'!JJ19</f>
        <v>5.7312894407715455E-2</v>
      </c>
      <c r="JK20">
        <f>('Clean Data'!JK20-'Clean Data'!JK19)/'Clean Data'!JK19</f>
        <v>2.0000114153045579E-2</v>
      </c>
      <c r="JL20">
        <f>('Clean Data'!JL20-'Clean Data'!JL19)/'Clean Data'!JL19</f>
        <v>0.17531746620143596</v>
      </c>
      <c r="JM20">
        <f>('Clean Data'!JM20-'Clean Data'!JM19)/'Clean Data'!JM19</f>
        <v>-1.0819680406740443E-2</v>
      </c>
      <c r="JN20">
        <f>('Clean Data'!JN20-'Clean Data'!JN19)/'Clean Data'!JN19</f>
        <v>-1.7649132928583285E-2</v>
      </c>
      <c r="JO20">
        <f>('Clean Data'!JO20-'Clean Data'!JO19)/'Clean Data'!JO19</f>
        <v>8.0871726467919416E-2</v>
      </c>
      <c r="JP20">
        <f>('Clean Data'!JP20-'Clean Data'!JP19)/'Clean Data'!JP19</f>
        <v>1.4688591695132413E-2</v>
      </c>
      <c r="JQ20">
        <f>('Clean Data'!JQ20-'Clean Data'!JQ19)/'Clean Data'!JQ19</f>
        <v>-5.8696360822263621E-3</v>
      </c>
      <c r="JR20">
        <f>('Clean Data'!JR20-'Clean Data'!JR19)/'Clean Data'!JR19</f>
        <v>-3.5811544675391348E-2</v>
      </c>
      <c r="JS20">
        <f>('Clean Data'!JS20-'Clean Data'!JS19)/'Clean Data'!JS19</f>
        <v>1.2095223275889364E-2</v>
      </c>
      <c r="JT20">
        <f>('Clean Data'!JT20-'Clean Data'!JT19)/'Clean Data'!JT19</f>
        <v>4.091894911364539E-3</v>
      </c>
      <c r="JU20">
        <f>('Clean Data'!JU20-'Clean Data'!JU19)/'Clean Data'!JU19</f>
        <v>1.0329213595887577E-2</v>
      </c>
      <c r="JV20">
        <f>('Clean Data'!JV20-'Clean Data'!JV19)/'Clean Data'!JV19</f>
        <v>-5.4867769462983121E-2</v>
      </c>
      <c r="JW20">
        <f>('Clean Data'!JW20-'Clean Data'!JW19)/'Clean Data'!JW19</f>
        <v>-6.0944177920574868E-2</v>
      </c>
      <c r="JX20">
        <f>('Clean Data'!JX20-'Clean Data'!JX19)/'Clean Data'!JX19</f>
        <v>2.1728675940926107E-2</v>
      </c>
      <c r="JY20">
        <f>('Clean Data'!JY20-'Clean Data'!JY19)/'Clean Data'!JY19</f>
        <v>5.894201746007635E-3</v>
      </c>
      <c r="JZ20">
        <f>('Clean Data'!JZ20-'Clean Data'!JZ19)/'Clean Data'!JZ19</f>
        <v>-0.12781325224372006</v>
      </c>
      <c r="KA20">
        <f>('Clean Data'!KA20-'Clean Data'!KA19)/'Clean Data'!KA19</f>
        <v>2.3051805921454928E-2</v>
      </c>
      <c r="KB20">
        <f>('Clean Data'!KB20-'Clean Data'!KB19)/'Clean Data'!KB19</f>
        <v>-3.9152302595068453E-3</v>
      </c>
      <c r="KC20">
        <f>('Clean Data'!KC20-'Clean Data'!KC19)/'Clean Data'!KC19</f>
        <v>-5.272295644650097E-2</v>
      </c>
      <c r="KD20">
        <f>('Clean Data'!KD20-'Clean Data'!KD19)/'Clean Data'!KD19</f>
        <v>7.7876248323808947E-2</v>
      </c>
      <c r="KE20">
        <f>('Clean Data'!KE20-'Clean Data'!KE19)/'Clean Data'!KE19</f>
        <v>-2.0246347666574672E-2</v>
      </c>
      <c r="KF20">
        <f>('Clean Data'!KF20-'Clean Data'!KF19)/'Clean Data'!KF19</f>
        <v>0.13933845831291283</v>
      </c>
      <c r="KG20">
        <f>('Clean Data'!KG20-'Clean Data'!KG19)/'Clean Data'!KG19</f>
        <v>3.3663071279043014E-2</v>
      </c>
      <c r="KH20">
        <f>('Clean Data'!KH20-'Clean Data'!KH19)/'Clean Data'!KH19</f>
        <v>7.5994242111230625E-2</v>
      </c>
      <c r="KI20">
        <f>('Clean Data'!KI20-'Clean Data'!KI19)/'Clean Data'!KI19</f>
        <v>-6.1977994869679483E-2</v>
      </c>
      <c r="KJ20">
        <f>('Clean Data'!KJ20-'Clean Data'!KJ19)/'Clean Data'!KJ19</f>
        <v>4.0246515661003625E-3</v>
      </c>
      <c r="KK20">
        <f>('Clean Data'!KK20-'Clean Data'!KK19)/'Clean Data'!KK19</f>
        <v>-2.0748889178914515E-2</v>
      </c>
      <c r="KL20">
        <f>('Clean Data'!KL20-'Clean Data'!KL19)/'Clean Data'!KL19</f>
        <v>-6.2374650776671238E-2</v>
      </c>
      <c r="KM20">
        <f>('Clean Data'!KM20-'Clean Data'!KM19)/'Clean Data'!KM19</f>
        <v>-5.7948738949326374E-2</v>
      </c>
      <c r="KN20">
        <f>('Clean Data'!KN20-'Clean Data'!KN19)/'Clean Data'!KN19</f>
        <v>2.5131192394425889E-3</v>
      </c>
      <c r="KO20">
        <f>('Clean Data'!KO20-'Clean Data'!KO19)/'Clean Data'!KO19</f>
        <v>4.4054155685727778E-2</v>
      </c>
      <c r="KP20">
        <f>('Clean Data'!KP20-'Clean Data'!KP19)/'Clean Data'!KP19</f>
        <v>-8.2252750404786783E-3</v>
      </c>
      <c r="KQ20">
        <f>('Clean Data'!KQ20-'Clean Data'!KQ19)/'Clean Data'!KQ19</f>
        <v>-4.2967609630104465E-2</v>
      </c>
      <c r="KR20">
        <f>('Clean Data'!KR20-'Clean Data'!KR19)/'Clean Data'!KR19</f>
        <v>-7.694752159414292E-2</v>
      </c>
      <c r="KS20">
        <f>('Clean Data'!KS20-'Clean Data'!KS19)/'Clean Data'!KS19</f>
        <v>5.0137283488252866E-2</v>
      </c>
      <c r="KT20">
        <f>('Clean Data'!KT20-'Clean Data'!KT19)/'Clean Data'!KT19</f>
        <v>0.14940599391421272</v>
      </c>
      <c r="KU20">
        <f>('Clean Data'!KU20-'Clean Data'!KU19)/'Clean Data'!KU19</f>
        <v>-7.1995303103465094E-2</v>
      </c>
      <c r="KV20">
        <f>('Clean Data'!KV20-'Clean Data'!KV19)/'Clean Data'!KV19</f>
        <v>4.0651524495816478E-3</v>
      </c>
      <c r="KW20">
        <f>('Clean Data'!KW20-'Clean Data'!KW19)/'Clean Data'!KW19</f>
        <v>1.9908065549383118E-2</v>
      </c>
      <c r="KX20">
        <f>('Clean Data'!KX20-'Clean Data'!KX19)/'Clean Data'!KX19</f>
        <v>4.2358181882961293E-3</v>
      </c>
      <c r="KY20">
        <f>('Clean Data'!KY20-'Clean Data'!KY19)/'Clean Data'!KY19</f>
        <v>0.12001562564427926</v>
      </c>
      <c r="KZ20">
        <f>('Clean Data'!KZ20-'Clean Data'!KZ19)/'Clean Data'!KZ19</f>
        <v>1.8837472868181236E-2</v>
      </c>
      <c r="LA20">
        <f>('Clean Data'!LA20-'Clean Data'!LA19)/'Clean Data'!LA19</f>
        <v>2.0371223281052293E-2</v>
      </c>
      <c r="LB20">
        <f>('Clean Data'!LB20-'Clean Data'!LB19)/'Clean Data'!LB19</f>
        <v>-0.10699200539572734</v>
      </c>
      <c r="LC20">
        <f>('Clean Data'!LC20-'Clean Data'!LC19)/'Clean Data'!LC19</f>
        <v>1.4111410455148365E-2</v>
      </c>
      <c r="LD20">
        <f>('Clean Data'!LD20-'Clean Data'!LD19)/'Clean Data'!LD19</f>
        <v>1.965384673645568E-2</v>
      </c>
      <c r="LE20" t="e">
        <f>('Clean Data'!LE20-'Clean Data'!LE19)/'Clean Data'!LE19</f>
        <v>#DIV/0!</v>
      </c>
      <c r="LF20">
        <f>('Clean Data'!LF20-'Clean Data'!LF19)/'Clean Data'!LF19</f>
        <v>-2.4320659156798374E-2</v>
      </c>
      <c r="LG20">
        <f>('Clean Data'!LG20-'Clean Data'!LG19)/'Clean Data'!LG19</f>
        <v>-5.4646890996709691E-2</v>
      </c>
      <c r="LH20">
        <f>('Clean Data'!LH20-'Clean Data'!LH19)/'Clean Data'!LH19</f>
        <v>2.0040544628875539E-2</v>
      </c>
      <c r="LI20">
        <f>('Clean Data'!LI20-'Clean Data'!LI19)/'Clean Data'!LI19</f>
        <v>1.9974088843742674E-3</v>
      </c>
      <c r="LJ20">
        <f>('Clean Data'!LJ20-'Clean Data'!LJ19)/'Clean Data'!LJ19</f>
        <v>8.4125335708808591E-2</v>
      </c>
      <c r="LK20">
        <f>('Clean Data'!LK20-'Clean Data'!LK19)/'Clean Data'!LK19</f>
        <v>-6.6519579060584236E-3</v>
      </c>
      <c r="LL20">
        <f>('Clean Data'!LL20-'Clean Data'!LL19)/'Clean Data'!LL19</f>
        <v>-5.856621373354879E-2</v>
      </c>
      <c r="LM20">
        <f>('Clean Data'!LM20-'Clean Data'!LM19)/'Clean Data'!LM19</f>
        <v>5.0640983300609906E-2</v>
      </c>
      <c r="LN20">
        <f>('Clean Data'!LN20-'Clean Data'!LN19)/'Clean Data'!LN19</f>
        <v>-8.9425273697407423E-2</v>
      </c>
      <c r="LO20">
        <f>('Clean Data'!LO20-'Clean Data'!LO19)/'Clean Data'!LO19</f>
        <v>-9.724876075179259E-2</v>
      </c>
      <c r="LP20">
        <f>('Clean Data'!LP20-'Clean Data'!LP19)/'Clean Data'!LP19</f>
        <v>-6.4227563935391457E-3</v>
      </c>
      <c r="LQ20">
        <f>('Clean Data'!LQ20-'Clean Data'!LQ19)/'Clean Data'!LQ19</f>
        <v>7.357975085897135E-3</v>
      </c>
      <c r="LR20">
        <f>('Clean Data'!LR20-'Clean Data'!LR19)/'Clean Data'!LR19</f>
        <v>-3.1338159029022865E-2</v>
      </c>
      <c r="LS20">
        <f>('Clean Data'!LS20-'Clean Data'!LS19)/'Clean Data'!LS19</f>
        <v>0.11328209863722137</v>
      </c>
      <c r="LT20">
        <f>('Clean Data'!LT20-'Clean Data'!LT19)/'Clean Data'!LT19</f>
        <v>3.8735184466953829E-2</v>
      </c>
      <c r="LU20">
        <f>('Clean Data'!LU20-'Clean Data'!LU19)/'Clean Data'!LU19</f>
        <v>0.10974918797604294</v>
      </c>
      <c r="LV20">
        <f>('Clean Data'!LV20-'Clean Data'!LV19)/'Clean Data'!LV19</f>
        <v>-6.2559794591467467E-3</v>
      </c>
      <c r="LW20">
        <f>('Clean Data'!LW20-'Clean Data'!LW19)/'Clean Data'!LW19</f>
        <v>2.519054575825469E-2</v>
      </c>
      <c r="LX20">
        <f>('Clean Data'!LX20-'Clean Data'!LX19)/'Clean Data'!LX19</f>
        <v>-5.9740111993788453E-2</v>
      </c>
      <c r="LY20">
        <f>('Clean Data'!LY20-'Clean Data'!LY19)/'Clean Data'!LY19</f>
        <v>-2.8939808411601497E-2</v>
      </c>
      <c r="LZ20">
        <f>('Clean Data'!LZ20-'Clean Data'!LZ19)/'Clean Data'!LZ19</f>
        <v>-0.10312566040418195</v>
      </c>
      <c r="MA20">
        <f>('Clean Data'!MA20-'Clean Data'!MA19)/'Clean Data'!MA19</f>
        <v>-8.7855199109388324E-5</v>
      </c>
      <c r="MB20">
        <f>('Clean Data'!MB20-'Clean Data'!MB19)/'Clean Data'!MB19</f>
        <v>0.14944403653930199</v>
      </c>
      <c r="MC20">
        <f>('Clean Data'!MC20-'Clean Data'!MC19)/'Clean Data'!MC19</f>
        <v>3.6090294926300896E-3</v>
      </c>
      <c r="MD20">
        <f>('Clean Data'!MD20-'Clean Data'!MD19)/'Clean Data'!MD19</f>
        <v>-2.632799583922308E-2</v>
      </c>
      <c r="ME20">
        <f>('Clean Data'!ME20-'Clean Data'!ME19)/'Clean Data'!ME19</f>
        <v>-6.0048035695373092E-2</v>
      </c>
      <c r="MF20">
        <f>('Clean Data'!MF20-'Clean Data'!MF19)/'Clean Data'!MF19</f>
        <v>-6.7512693836325683E-3</v>
      </c>
      <c r="MG20">
        <f>('Clean Data'!MG20-'Clean Data'!MG19)/'Clean Data'!MG19</f>
        <v>0.10394956908196858</v>
      </c>
      <c r="MH20">
        <f>('Clean Data'!MH20-'Clean Data'!MH19)/'Clean Data'!MH19</f>
        <v>2.5890093257303827E-2</v>
      </c>
      <c r="MI20">
        <f>('Clean Data'!MI20-'Clean Data'!MI19)/'Clean Data'!MI19</f>
        <v>3.1270843398329265E-2</v>
      </c>
      <c r="MJ20">
        <f>('Clean Data'!MJ20-'Clean Data'!MJ19)/'Clean Data'!MJ19</f>
        <v>-4.1491189068760974E-2</v>
      </c>
      <c r="MK20">
        <f>('Clean Data'!MK20-'Clean Data'!MK19)/'Clean Data'!MK19</f>
        <v>1.3342496170208664E-2</v>
      </c>
      <c r="ML20">
        <f>('Clean Data'!ML20-'Clean Data'!ML19)/'Clean Data'!ML19</f>
        <v>-4.488352646394983E-2</v>
      </c>
      <c r="MM20" t="e">
        <f>('Clean Data'!MM20-'Clean Data'!MM19)/'Clean Data'!MM19</f>
        <v>#DIV/0!</v>
      </c>
      <c r="MN20">
        <f>('Clean Data'!MN20-'Clean Data'!MN19)/'Clean Data'!MN19</f>
        <v>2.4501140882465317E-2</v>
      </c>
      <c r="MO20">
        <f>('Clean Data'!MO20-'Clean Data'!MO19)/'Clean Data'!MO19</f>
        <v>5.8129806854903397E-2</v>
      </c>
      <c r="MP20">
        <f>('Clean Data'!MP20-'Clean Data'!MP19)/'Clean Data'!MP19</f>
        <v>-5.6934984340718232E-2</v>
      </c>
      <c r="MQ20">
        <f>('Clean Data'!MQ20-'Clean Data'!MQ19)/'Clean Data'!MQ19</f>
        <v>1.5441162561010408E-2</v>
      </c>
      <c r="MR20" t="e">
        <f>('Clean Data'!MR20-'Clean Data'!MR19)/'Clean Data'!MR19</f>
        <v>#DIV/0!</v>
      </c>
      <c r="MS20">
        <f>('Clean Data'!MS20-'Clean Data'!MS19)/'Clean Data'!MS19</f>
        <v>-6.1760841269866982E-3</v>
      </c>
      <c r="MT20">
        <f>('Clean Data'!MT20-'Clean Data'!MT19)/'Clean Data'!MT19</f>
        <v>-6.2956284372783444E-2</v>
      </c>
      <c r="MU20">
        <f>('Clean Data'!MU20-'Clean Data'!MU19)/'Clean Data'!MU19</f>
        <v>5.1652074714775301E-2</v>
      </c>
      <c r="MV20">
        <f>('Clean Data'!MV20-'Clean Data'!MV19)/'Clean Data'!MV19</f>
        <v>-1.7381871235055357E-2</v>
      </c>
      <c r="MW20">
        <f>('Clean Data'!MW20-'Clean Data'!MW19)/'Clean Data'!MW19</f>
        <v>5.0966578023165518E-5</v>
      </c>
      <c r="MX20">
        <f>('Clean Data'!MX20-'Clean Data'!MX19)/'Clean Data'!MX19</f>
        <v>9.4388529400019738E-2</v>
      </c>
      <c r="MY20">
        <f>('Clean Data'!MY20-'Clean Data'!MY19)/'Clean Data'!MY19</f>
        <v>2.189490221383502E-2</v>
      </c>
      <c r="MZ20">
        <f>('Clean Data'!MZ20-'Clean Data'!MZ19)/'Clean Data'!MZ19</f>
        <v>-1.4377982750584873E-2</v>
      </c>
      <c r="NA20">
        <f>('Clean Data'!NA20-'Clean Data'!NA19)/'Clean Data'!NA19</f>
        <v>9.597276848564866E-2</v>
      </c>
      <c r="NB20">
        <f>('Clean Data'!NB20-'Clean Data'!NB19)/'Clean Data'!NB19</f>
        <v>1.9597930558080779E-2</v>
      </c>
      <c r="NC20">
        <f>('Clean Data'!NC20-'Clean Data'!NC19)/'Clean Data'!NC19</f>
        <v>-5.1075262575663055E-2</v>
      </c>
      <c r="ND20">
        <f>('Clean Data'!ND20-'Clean Data'!ND19)/'Clean Data'!ND19</f>
        <v>6.6830873893343315E-2</v>
      </c>
      <c r="NE20">
        <f>('Clean Data'!NE20-'Clean Data'!NE19)/'Clean Data'!NE19</f>
        <v>-4.7350714731512741E-2</v>
      </c>
      <c r="NF20">
        <f>('Clean Data'!NF20-'Clean Data'!NF19)/'Clean Data'!NF19</f>
        <v>-8.3994668443853324E-2</v>
      </c>
      <c r="NG20">
        <f>('Clean Data'!NG20-'Clean Data'!NG19)/'Clean Data'!NG19</f>
        <v>-4.9586928277325755E-2</v>
      </c>
      <c r="NH20">
        <f>('Clean Data'!NH20-'Clean Data'!NH19)/'Clean Data'!NH19</f>
        <v>-4.8595737415286971E-2</v>
      </c>
      <c r="NI20">
        <f>('Clean Data'!NI20-'Clean Data'!NI19)/'Clean Data'!NI19</f>
        <v>-1.4798979296411371E-2</v>
      </c>
      <c r="NJ20">
        <f>('Clean Data'!NJ20-'Clean Data'!NJ19)/'Clean Data'!NJ19</f>
        <v>2.0823617594783985E-2</v>
      </c>
      <c r="NK20">
        <f>('Clean Data'!NK20-'Clean Data'!NK19)/'Clean Data'!NK19</f>
        <v>1.5086766913409254E-2</v>
      </c>
      <c r="NL20">
        <f>('Clean Data'!NL20-'Clean Data'!NL19)/'Clean Data'!NL19</f>
        <v>-5.7945876917566794E-2</v>
      </c>
      <c r="NM20">
        <f>('Clean Data'!NM20-'Clean Data'!NM19)/'Clean Data'!NM19</f>
        <v>-3.5747019638834469E-2</v>
      </c>
      <c r="NN20">
        <f>('Clean Data'!NN20-'Clean Data'!NN19)/'Clean Data'!NN19</f>
        <v>1.1933442672122447E-2</v>
      </c>
      <c r="NO20">
        <f>('Clean Data'!NO20-'Clean Data'!NO19)/'Clean Data'!NO19</f>
        <v>6.323857913068974E-2</v>
      </c>
      <c r="NP20">
        <f>('Clean Data'!NP20-'Clean Data'!NP19)/'Clean Data'!NP19</f>
        <v>3.2197649687896984E-2</v>
      </c>
      <c r="NQ20">
        <f>('Clean Data'!NQ20-'Clean Data'!NQ19)/'Clean Data'!NQ19</f>
        <v>4.5021919441773479E-2</v>
      </c>
      <c r="NR20">
        <f>('Clean Data'!NR20-'Clean Data'!NR19)/'Clean Data'!NR19</f>
        <v>-2.5826970004707368E-2</v>
      </c>
      <c r="NS20">
        <f>('Clean Data'!NS20-'Clean Data'!NS19)/'Clean Data'!NS19</f>
        <v>7.0902662101838959E-2</v>
      </c>
      <c r="NT20">
        <f>('Clean Data'!NT20-'Clean Data'!NT19)/'Clean Data'!NT19</f>
        <v>-2.9512143804405481E-2</v>
      </c>
      <c r="NU20">
        <f>('Clean Data'!NU20-'Clean Data'!NU19)/'Clean Data'!NU19</f>
        <v>8.7778291771090616E-2</v>
      </c>
      <c r="NV20">
        <f>('Clean Data'!NV20-'Clean Data'!NV19)/'Clean Data'!NV19</f>
        <v>-6.4020177151310934E-2</v>
      </c>
      <c r="NW20">
        <f>('Clean Data'!NW20-'Clean Data'!NW19)/'Clean Data'!NW19</f>
        <v>-7.2479913726268802E-2</v>
      </c>
      <c r="NX20">
        <f>('Clean Data'!NX20-'Clean Data'!NX19)/'Clean Data'!NX19</f>
        <v>-1.9989541426122078E-2</v>
      </c>
      <c r="NY20">
        <f>('Clean Data'!NY20-'Clean Data'!NY19)/'Clean Data'!NY19</f>
        <v>1.462162730235614E-2</v>
      </c>
      <c r="NZ20">
        <f>('Clean Data'!NZ20-'Clean Data'!NZ19)/'Clean Data'!NZ19</f>
        <v>-2.4322878655985251E-2</v>
      </c>
      <c r="OA20">
        <f>('Clean Data'!OA20-'Clean Data'!OA19)/'Clean Data'!OA19</f>
        <v>-9.9690755208351042E-4</v>
      </c>
      <c r="OB20">
        <f>('Clean Data'!OB20-'Clean Data'!OB19)/'Clean Data'!OB19</f>
        <v>-1.3145430611255924E-2</v>
      </c>
      <c r="OC20">
        <f>('Clean Data'!OC20-'Clean Data'!OC19)/'Clean Data'!OC19</f>
        <v>2.8917996172927018E-2</v>
      </c>
      <c r="OD20">
        <f>('Clean Data'!OD20-'Clean Data'!OD19)/'Clean Data'!OD19</f>
        <v>7.9251569636720115E-2</v>
      </c>
      <c r="OE20">
        <f>('Clean Data'!OE20-'Clean Data'!OE19)/'Clean Data'!OE19</f>
        <v>0.14874128203497408</v>
      </c>
      <c r="OF20">
        <f>('Clean Data'!OF20-'Clean Data'!OF19)/'Clean Data'!OF19</f>
        <v>-2.5219299756693389E-2</v>
      </c>
      <c r="OG20">
        <f>('Clean Data'!OG20-'Clean Data'!OG19)/'Clean Data'!OG19</f>
        <v>2.6799100945372811E-2</v>
      </c>
      <c r="OH20">
        <f>('Clean Data'!OH20-'Clean Data'!OH19)/'Clean Data'!OH19</f>
        <v>-7.4668509245494119E-2</v>
      </c>
      <c r="OI20">
        <f>('Clean Data'!OI20-'Clean Data'!OI19)/'Clean Data'!OI19</f>
        <v>-6.5834418579819823E-2</v>
      </c>
      <c r="OJ20">
        <f>('Clean Data'!OJ20-'Clean Data'!OJ19)/'Clean Data'!OJ19</f>
        <v>1.1107236510668576E-2</v>
      </c>
      <c r="OK20">
        <f>('Clean Data'!OK20-'Clean Data'!OK19)/'Clean Data'!OK19</f>
        <v>-4.7411952274645855E-2</v>
      </c>
      <c r="OL20">
        <f>('Clean Data'!OL20-'Clean Data'!OL19)/'Clean Data'!OL19</f>
        <v>5.9431269819757084E-2</v>
      </c>
      <c r="OM20">
        <f>('Clean Data'!OM20-'Clean Data'!OM19)/'Clean Data'!OM19</f>
        <v>4.3515325246834389E-4</v>
      </c>
      <c r="ON20">
        <f>('Clean Data'!ON20-'Clean Data'!ON19)/'Clean Data'!ON19</f>
        <v>7.4416687651444963E-2</v>
      </c>
      <c r="OO20">
        <f>('Clean Data'!OO20-'Clean Data'!OO19)/'Clean Data'!OO19</f>
        <v>1.37921933405874E-2</v>
      </c>
      <c r="OP20">
        <f>('Clean Data'!OP20-'Clean Data'!OP19)/'Clean Data'!OP19</f>
        <v>7.3334719342682628E-3</v>
      </c>
      <c r="OQ20">
        <f>('Clean Data'!OQ20-'Clean Data'!OQ19)/'Clean Data'!OQ19</f>
        <v>4.4600474267424771E-2</v>
      </c>
      <c r="OR20">
        <f>('Clean Data'!OR20-'Clean Data'!OR19)/'Clean Data'!OR19</f>
        <v>-0.13348417976888696</v>
      </c>
      <c r="OS20">
        <f>('Clean Data'!OS20-'Clean Data'!OS19)/'Clean Data'!OS19</f>
        <v>-7.9698742874508663E-2</v>
      </c>
      <c r="OT20">
        <f>('Clean Data'!OT20-'Clean Data'!OT19)/'Clean Data'!OT19</f>
        <v>-2.1989127184453096E-2</v>
      </c>
      <c r="OU20">
        <f>('Clean Data'!OU20-'Clean Data'!OU19)/'Clean Data'!OU19</f>
        <v>7.7104385772069142E-2</v>
      </c>
      <c r="OV20">
        <f>('Clean Data'!OV20-'Clean Data'!OV19)/'Clean Data'!OV19</f>
        <v>-7.4872632401877429E-2</v>
      </c>
      <c r="OW20">
        <f>('Clean Data'!OW20-'Clean Data'!OW19)/'Clean Data'!OW19</f>
        <v>6.7147103360208514E-3</v>
      </c>
      <c r="OX20">
        <f>('Clean Data'!OX20-'Clean Data'!OX19)/'Clean Data'!OX19</f>
        <v>-2.3882384706861801E-2</v>
      </c>
      <c r="OY20">
        <f>('Clean Data'!OY20-'Clean Data'!OY19)/'Clean Data'!OY19</f>
        <v>9.3172308461704503E-2</v>
      </c>
      <c r="OZ20">
        <f>('Clean Data'!OZ20-'Clean Data'!OZ19)/'Clean Data'!OZ19</f>
        <v>-2.8386510828464585E-2</v>
      </c>
      <c r="PA20">
        <f>('Clean Data'!PA20-'Clean Data'!PA19)/'Clean Data'!PA19</f>
        <v>4.5788045580567371E-2</v>
      </c>
      <c r="PB20">
        <f>('Clean Data'!PB20-'Clean Data'!PB19)/'Clean Data'!PB19</f>
        <v>7.5791491364785385E-2</v>
      </c>
      <c r="PC20">
        <f>('Clean Data'!PC20-'Clean Data'!PC19)/'Clean Data'!PC19</f>
        <v>3.4944138221142493E-2</v>
      </c>
      <c r="PD20">
        <f>('Clean Data'!PD20-'Clean Data'!PD19)/'Clean Data'!PD19</f>
        <v>8.9927767921884255E-2</v>
      </c>
      <c r="PE20">
        <f>('Clean Data'!PE20-'Clean Data'!PE19)/'Clean Data'!PE19</f>
        <v>1.1267272571306408E-2</v>
      </c>
      <c r="PF20">
        <f>('Clean Data'!PF20-'Clean Data'!PF19)/'Clean Data'!PF19</f>
        <v>-3.1422516271922739E-2</v>
      </c>
      <c r="PG20">
        <f>('Clean Data'!PG20-'Clean Data'!PG19)/'Clean Data'!PG19</f>
        <v>2.1296552829139859E-3</v>
      </c>
      <c r="PH20">
        <f>('Clean Data'!PH20-'Clean Data'!PH19)/'Clean Data'!PH19</f>
        <v>-1.5582700494340417E-2</v>
      </c>
      <c r="PI20">
        <f>('Clean Data'!PI20-'Clean Data'!PI19)/'Clean Data'!PI19</f>
        <v>-4.617933011111347E-2</v>
      </c>
      <c r="PJ20">
        <f>('Clean Data'!PJ20-'Clean Data'!PJ19)/'Clean Data'!PJ19</f>
        <v>-1.6681586499301446E-2</v>
      </c>
      <c r="PK20">
        <f>('Clean Data'!PK20-'Clean Data'!PK19)/'Clean Data'!PK19</f>
        <v>-3.1575024359835002E-2</v>
      </c>
      <c r="PL20">
        <f>('Clean Data'!PL20-'Clean Data'!PL19)/'Clean Data'!PL19</f>
        <v>-2.9651812137953627E-2</v>
      </c>
      <c r="PM20">
        <f>('Clean Data'!PM20-'Clean Data'!PM19)/'Clean Data'!PM19</f>
        <v>5.0130794617253678E-2</v>
      </c>
      <c r="PN20">
        <f>('Clean Data'!PN20-'Clean Data'!PN19)/'Clean Data'!PN19</f>
        <v>-6.4977003265254026E-3</v>
      </c>
      <c r="PO20">
        <f>('Clean Data'!PO20-'Clean Data'!PO19)/'Clean Data'!PO19</f>
        <v>0.10364960453868079</v>
      </c>
      <c r="PP20">
        <f>('Clean Data'!PP20-'Clean Data'!PP19)/'Clean Data'!PP19</f>
        <v>3.301312700367625E-2</v>
      </c>
      <c r="PQ20">
        <f>('Clean Data'!PQ20-'Clean Data'!PQ19)/'Clean Data'!PQ19</f>
        <v>-1.1913079893235102E-2</v>
      </c>
      <c r="PR20">
        <f>('Clean Data'!PR20-'Clean Data'!PR19)/'Clean Data'!PR19</f>
        <v>-1.3660474105991848E-2</v>
      </c>
      <c r="PS20">
        <f>('Clean Data'!PS20-'Clean Data'!PS19)/'Clean Data'!PS19</f>
        <v>-2.7940557103246007E-2</v>
      </c>
      <c r="PT20">
        <f>('Clean Data'!PT20-'Clean Data'!PT19)/'Clean Data'!PT19</f>
        <v>6.5706526810637676E-3</v>
      </c>
      <c r="PU20">
        <f>('Clean Data'!PU20-'Clean Data'!PU19)/'Clean Data'!PU19</f>
        <v>-3.2632832167766163E-2</v>
      </c>
      <c r="PV20">
        <f>('Clean Data'!PV20-'Clean Data'!PV19)/'Clean Data'!PV19</f>
        <v>5.2164426804056398E-3</v>
      </c>
      <c r="PW20">
        <f>('Clean Data'!PW20-'Clean Data'!PW19)/'Clean Data'!PW19</f>
        <v>5.3271438798356663E-2</v>
      </c>
      <c r="PX20">
        <f>('Clean Data'!PX20-'Clean Data'!PX19)/'Clean Data'!PX19</f>
        <v>5.8632280900712513E-2</v>
      </c>
      <c r="PY20">
        <f>('Clean Data'!PY20-'Clean Data'!PY19)/'Clean Data'!PY19</f>
        <v>-5.4254737353337237E-3</v>
      </c>
      <c r="PZ20">
        <f>('Clean Data'!PZ20-'Clean Data'!PZ19)/'Clean Data'!PZ19</f>
        <v>7.2710936832792783E-2</v>
      </c>
      <c r="QA20">
        <f>('Clean Data'!QA20-'Clean Data'!QA19)/'Clean Data'!QA19</f>
        <v>6.8389723178002654E-2</v>
      </c>
      <c r="QB20">
        <f>('Clean Data'!QB20-'Clean Data'!QB19)/'Clean Data'!QB19</f>
        <v>-6.6546041005594442E-3</v>
      </c>
      <c r="QC20">
        <f>('Clean Data'!QC20-'Clean Data'!QC19)/'Clean Data'!QC19</f>
        <v>-4.389739848572189E-2</v>
      </c>
      <c r="QD20">
        <f>('Clean Data'!QD20-'Clean Data'!QD19)/'Clean Data'!QD19</f>
        <v>-4.8086002637523648E-2</v>
      </c>
      <c r="QE20">
        <f>('Clean Data'!QE20-'Clean Data'!QE19)/'Clean Data'!QE19</f>
        <v>3.3654112894424805E-2</v>
      </c>
      <c r="QF20">
        <f>('Clean Data'!QF20-'Clean Data'!QF19)/'Clean Data'!QF19</f>
        <v>0.20447436812251171</v>
      </c>
      <c r="QG20">
        <f>('Clean Data'!QG20-'Clean Data'!QG19)/'Clean Data'!QG19</f>
        <v>2.4813073821729942E-2</v>
      </c>
      <c r="QH20">
        <f>('Clean Data'!QH20-'Clean Data'!QH19)/'Clean Data'!QH19</f>
        <v>2.5017253464268627E-2</v>
      </c>
      <c r="QI20">
        <f>('Clean Data'!QI20-'Clean Data'!QI19)/'Clean Data'!QI19</f>
        <v>5.603139433173162E-2</v>
      </c>
      <c r="QJ20">
        <f>('Clean Data'!QJ20-'Clean Data'!QJ19)/'Clean Data'!QJ19</f>
        <v>0.25850136048371819</v>
      </c>
      <c r="QK20">
        <f>('Clean Data'!QK20-'Clean Data'!QK19)/'Clean Data'!QK19</f>
        <v>-8.9021448946364021E-3</v>
      </c>
      <c r="QL20">
        <f>('Clean Data'!QL20-'Clean Data'!QL19)/'Clean Data'!QL19</f>
        <v>-1.006300314007014E-2</v>
      </c>
      <c r="QM20">
        <f>('Clean Data'!QM20-'Clean Data'!QM19)/'Clean Data'!QM19</f>
        <v>-4.1101758113997876E-2</v>
      </c>
      <c r="QN20">
        <f>('Clean Data'!QN20-'Clean Data'!QN19)/'Clean Data'!QN19</f>
        <v>0.11416489633731591</v>
      </c>
      <c r="QO20">
        <f>('Clean Data'!QO20-'Clean Data'!QO19)/'Clean Data'!QO19</f>
        <v>7.5598083853803205E-2</v>
      </c>
      <c r="QP20">
        <f>('Clean Data'!QP20-'Clean Data'!QP19)/'Clean Data'!QP19</f>
        <v>2.0118842708828494E-3</v>
      </c>
      <c r="QQ20">
        <f>('Clean Data'!QQ20-'Clean Data'!QQ19)/'Clean Data'!QQ19</f>
        <v>2.933920199626731E-2</v>
      </c>
      <c r="QR20">
        <f>('Clean Data'!QR20-'Clean Data'!QR19)/'Clean Data'!QR19</f>
        <v>-2.9958974651606601E-2</v>
      </c>
      <c r="QS20">
        <f>('Clean Data'!QS20-'Clean Data'!QS19)/'Clean Data'!QS19</f>
        <v>-5.4473276694969583E-2</v>
      </c>
      <c r="QT20">
        <f>('Clean Data'!QT20-'Clean Data'!QT19)/'Clean Data'!QT19</f>
        <v>1.5858671364405004E-2</v>
      </c>
      <c r="QU20">
        <f>('Clean Data'!QU20-'Clean Data'!QU19)/'Clean Data'!QU19</f>
        <v>-2.5100468307164394E-3</v>
      </c>
      <c r="QV20">
        <f>('Clean Data'!QV20-'Clean Data'!QV19)/'Clean Data'!QV19</f>
        <v>-7.7973953042440425E-2</v>
      </c>
      <c r="QW20">
        <f>('Clean Data'!QW20-'Clean Data'!QW19)/'Clean Data'!QW19</f>
        <v>-7.4888836614206034E-2</v>
      </c>
      <c r="QX20">
        <f>('Clean Data'!QX20-'Clean Data'!QX19)/'Clean Data'!QX19</f>
        <v>5.9999671187168215E-4</v>
      </c>
      <c r="QY20">
        <f>('Clean Data'!QY20-'Clean Data'!QY19)/'Clean Data'!QY19</f>
        <v>1.4862610057249386E-2</v>
      </c>
      <c r="QZ20">
        <f>('Clean Data'!QZ20-'Clean Data'!QZ19)/'Clean Data'!QZ19</f>
        <v>4.4357306338748308E-3</v>
      </c>
      <c r="RA20">
        <f>('Clean Data'!RA20-'Clean Data'!RA19)/'Clean Data'!RA19</f>
        <v>0.1161406920045651</v>
      </c>
      <c r="RB20">
        <f>('Clean Data'!RB20-'Clean Data'!RB19)/'Clean Data'!RB19</f>
        <v>-7.9205211985357141E-2</v>
      </c>
      <c r="RC20">
        <f>('Clean Data'!RC20-'Clean Data'!RC19)/'Clean Data'!RC19</f>
        <v>1.2545126325853079E-2</v>
      </c>
      <c r="RD20">
        <f>('Clean Data'!RD20-'Clean Data'!RD19)/'Clean Data'!RD19</f>
        <v>7.0108663665089221E-2</v>
      </c>
      <c r="RE20">
        <f>('Clean Data'!RE20-'Clean Data'!RE19)/'Clean Data'!RE19</f>
        <v>1.317792217568489E-2</v>
      </c>
      <c r="RF20">
        <f>('Clean Data'!RF20-'Clean Data'!RF19)/'Clean Data'!RF19</f>
        <v>5.3511159129841619E-2</v>
      </c>
      <c r="RG20">
        <f>('Clean Data'!RG20-'Clean Data'!RG19)/'Clean Data'!RG19</f>
        <v>0.10363640723290252</v>
      </c>
      <c r="RH20">
        <f>('Clean Data'!RH20-'Clean Data'!RH19)/'Clean Data'!RH19</f>
        <v>4.189525983833603E-2</v>
      </c>
      <c r="RI20">
        <f>('Clean Data'!RI20-'Clean Data'!RI19)/'Clean Data'!RI19</f>
        <v>-6.0322364126746013E-2</v>
      </c>
      <c r="RJ20">
        <f>('Clean Data'!RJ20-'Clean Data'!RJ19)/'Clean Data'!RJ19</f>
        <v>5.5380870827827944E-2</v>
      </c>
      <c r="RK20">
        <f>('Clean Data'!RK20-'Clean Data'!RK19)/'Clean Data'!RK19</f>
        <v>1.2272276606264343E-2</v>
      </c>
      <c r="RL20">
        <f>('Clean Data'!RL20-'Clean Data'!RL19)/'Clean Data'!RL19</f>
        <v>5.0358282903749307E-3</v>
      </c>
      <c r="RM20">
        <f>('Clean Data'!RM20-'Clean Data'!RM19)/'Clean Data'!RM19</f>
        <v>-3.2097633075967011E-2</v>
      </c>
      <c r="RN20">
        <f>('Clean Data'!RN20-'Clean Data'!RN19)/'Clean Data'!RN19</f>
        <v>-7.3045095365296658E-2</v>
      </c>
      <c r="RO20">
        <f>('Clean Data'!RO20-'Clean Data'!RO19)/'Clean Data'!RO19</f>
        <v>3.2937969958409308E-2</v>
      </c>
      <c r="RP20">
        <f>('Clean Data'!RP20-'Clean Data'!RP19)/'Clean Data'!RP19</f>
        <v>0.10452904048611023</v>
      </c>
      <c r="RQ20">
        <f>('Clean Data'!RQ20-'Clean Data'!RQ19)/'Clean Data'!RQ19</f>
        <v>3.4587886406910275E-2</v>
      </c>
      <c r="RR20">
        <f>('Clean Data'!RR20-'Clean Data'!RR19)/'Clean Data'!RR19</f>
        <v>1.7558864246198652E-2</v>
      </c>
      <c r="RS20">
        <f>('Clean Data'!RS20-'Clean Data'!RS19)/'Clean Data'!RS19</f>
        <v>2.9773213133634569E-3</v>
      </c>
      <c r="RT20">
        <f>('Clean Data'!RT20-'Clean Data'!RT19)/'Clean Data'!RT19</f>
        <v>-1.6564127161377552E-2</v>
      </c>
      <c r="RU20">
        <f>('Clean Data'!RU20-'Clean Data'!RU19)/'Clean Data'!RU19</f>
        <v>9.3074286360833695E-3</v>
      </c>
      <c r="RV20">
        <f>('Clean Data'!RV20-'Clean Data'!RV19)/'Clean Data'!RV19</f>
        <v>4.4216105464590059E-2</v>
      </c>
      <c r="RW20">
        <f>('Clean Data'!RW20-'Clean Data'!RW19)/'Clean Data'!RW19</f>
        <v>-5.3092786400520522E-2</v>
      </c>
      <c r="RX20">
        <f>('Clean Data'!RX20-'Clean Data'!RX19)/'Clean Data'!RX19</f>
        <v>-2.4426309654962536E-2</v>
      </c>
      <c r="RY20">
        <f>('Clean Data'!RY20-'Clean Data'!RY19)/'Clean Data'!RY19</f>
        <v>6.7634486247314773E-2</v>
      </c>
      <c r="RZ20">
        <f>('Clean Data'!RZ20-'Clean Data'!RZ19)/'Clean Data'!RZ19</f>
        <v>2.2121779426238341E-2</v>
      </c>
      <c r="SA20">
        <f>('Clean Data'!SA20-'Clean Data'!SA19)/'Clean Data'!SA19</f>
        <v>-2.3305610122926781E-2</v>
      </c>
      <c r="SB20">
        <f>('Clean Data'!SB20-'Clean Data'!SB19)/'Clean Data'!SB19</f>
        <v>-0.14290107832253898</v>
      </c>
      <c r="SC20">
        <f>('Clean Data'!SC20-'Clean Data'!SC19)/'Clean Data'!SC19</f>
        <v>3.5148413099144156E-3</v>
      </c>
      <c r="SD20">
        <f>('Clean Data'!SD20-'Clean Data'!SD19)/'Clean Data'!SD19</f>
        <v>-3.6833621026713247E-2</v>
      </c>
      <c r="SE20">
        <f>('Clean Data'!SE20-'Clean Data'!SE19)/'Clean Data'!SE19</f>
        <v>2.8662622592115033E-2</v>
      </c>
      <c r="SF20">
        <f>('Clean Data'!SF20-'Clean Data'!SF19)/'Clean Data'!SF19</f>
        <v>-9.1302710083049831E-4</v>
      </c>
      <c r="SG20">
        <f>('Clean Data'!SG20-'Clean Data'!SG19)/'Clean Data'!SG19</f>
        <v>-4.0101909546782742E-2</v>
      </c>
      <c r="SH20">
        <f>('Clean Data'!SH20-'Clean Data'!SH19)/'Clean Data'!SH19</f>
        <v>-3.4079907565251984E-2</v>
      </c>
      <c r="SI20">
        <f>('Clean Data'!SI20-'Clean Data'!SI19)/'Clean Data'!SI19</f>
        <v>-6.2770786982644354E-4</v>
      </c>
      <c r="SJ20">
        <f>('Clean Data'!SJ20-'Clean Data'!SJ19)/'Clean Data'!SJ19</f>
        <v>-6.6836003348160991E-2</v>
      </c>
      <c r="SK20">
        <f>('Clean Data'!SK20-'Clean Data'!SK19)/'Clean Data'!SK19</f>
        <v>-3.4672887302805419E-2</v>
      </c>
      <c r="SL20">
        <f>('Clean Data'!SL20-'Clean Data'!SL19)/'Clean Data'!SL19</f>
        <v>1.7801600817470207E-2</v>
      </c>
      <c r="SM20">
        <f>('Clean Data'!SM20-'Clean Data'!SM19)/'Clean Data'!SM19</f>
        <v>-4.2656060260464652E-2</v>
      </c>
      <c r="SN20">
        <f>('Clean Data'!SN20-'Clean Data'!SN19)/'Clean Data'!SN19</f>
        <v>3.5258552798599116E-2</v>
      </c>
      <c r="SO20">
        <f>('Clean Data'!SO20-'Clean Data'!SO19)/'Clean Data'!SO19</f>
        <v>-3.0136242419259204E-2</v>
      </c>
      <c r="SP20">
        <f>('Clean Data'!SP20-'Clean Data'!SP19)/'Clean Data'!SP19</f>
        <v>-8.8117501841457654E-2</v>
      </c>
      <c r="SQ20">
        <f>('Clean Data'!SQ20-'Clean Data'!SQ19)/'Clean Data'!SQ19</f>
        <v>-1.8843520472780512E-2</v>
      </c>
      <c r="SR20">
        <f>('Clean Data'!SR20-'Clean Data'!SR19)/'Clean Data'!SR19</f>
        <v>4.8424362676077314E-3</v>
      </c>
    </row>
    <row r="21" spans="1:512" x14ac:dyDescent="0.25">
      <c r="A21" s="1">
        <f>'Clean Data'!A21</f>
        <v>43282</v>
      </c>
      <c r="B21">
        <f>('Clean Data'!B21-'Clean Data'!B20)/'Clean Data'!B20</f>
        <v>6.7917367440014087E-2</v>
      </c>
      <c r="C21">
        <f>('Clean Data'!C21-'Clean Data'!C20)/'Clean Data'!C20</f>
        <v>4.1622674037307759E-2</v>
      </c>
      <c r="D21">
        <f>('Clean Data'!D21-'Clean Data'!D20)/'Clean Data'!D20</f>
        <v>4.1200792894137521E-2</v>
      </c>
      <c r="E21">
        <f>('Clean Data'!E21-'Clean Data'!E20)/'Clean Data'!E20</f>
        <v>2.7983147520079788E-2</v>
      </c>
      <c r="F21">
        <f>('Clean Data'!F21-'Clean Data'!F20)/'Clean Data'!F20</f>
        <v>-4.5329686488451105E-3</v>
      </c>
      <c r="G21">
        <f>('Clean Data'!G21-'Clean Data'!G20)/'Clean Data'!G20</f>
        <v>-4.0342649224413406E-2</v>
      </c>
      <c r="H21">
        <f>('Clean Data'!H21-'Clean Data'!H20)/'Clean Data'!H20</f>
        <v>-0.13328441667443863</v>
      </c>
      <c r="I21">
        <f>('Clean Data'!I21-'Clean Data'!I20)/'Clean Data'!I20</f>
        <v>7.4602522447527381E-2</v>
      </c>
      <c r="J21">
        <f>('Clean Data'!J21-'Clean Data'!J20)/'Clean Data'!J20</f>
        <v>-2.604103297051891E-2</v>
      </c>
      <c r="K21">
        <f>('Clean Data'!K21-'Clean Data'!K20)/'Clean Data'!K20</f>
        <v>3.5683324141738849E-3</v>
      </c>
      <c r="L21">
        <f>('Clean Data'!L21-'Clean Data'!L20)/'Clean Data'!L20</f>
        <v>7.0277886216917078E-3</v>
      </c>
      <c r="M21">
        <f>('Clean Data'!M21-'Clean Data'!M20)/'Clean Data'!M20</f>
        <v>5.3021735399282774E-2</v>
      </c>
      <c r="N21">
        <f>('Clean Data'!N21-'Clean Data'!N20)/'Clean Data'!N20</f>
        <v>1.1464751813637274E-2</v>
      </c>
      <c r="O21">
        <f>('Clean Data'!O21-'Clean Data'!O20)/'Clean Data'!O20</f>
        <v>-2.0215073388617194E-2</v>
      </c>
      <c r="P21">
        <f>('Clean Data'!P21-'Clean Data'!P20)/'Clean Data'!P20</f>
        <v>2.8333106957353037E-2</v>
      </c>
      <c r="Q21">
        <f>('Clean Data'!Q21-'Clean Data'!Q20)/'Clean Data'!Q20</f>
        <v>2.7292114491399452E-2</v>
      </c>
      <c r="R21">
        <f>('Clean Data'!R21-'Clean Data'!R20)/'Clean Data'!R20</f>
        <v>-3.7285586464807126E-3</v>
      </c>
      <c r="S21">
        <f>('Clean Data'!S21-'Clean Data'!S20)/'Clean Data'!S20</f>
        <v>8.1822191901991415E-2</v>
      </c>
      <c r="T21">
        <f>('Clean Data'!T21-'Clean Data'!T20)/'Clean Data'!T20</f>
        <v>4.7448519297618862E-2</v>
      </c>
      <c r="U21">
        <f>('Clean Data'!U21-'Clean Data'!U20)/'Clean Data'!U20</f>
        <v>6.5803464161347774E-2</v>
      </c>
      <c r="V21">
        <f>('Clean Data'!V21-'Clean Data'!V20)/'Clean Data'!V20</f>
        <v>9.2983798041840385E-2</v>
      </c>
      <c r="W21">
        <f>('Clean Data'!W21-'Clean Data'!W20)/'Clean Data'!W20</f>
        <v>2.7720861480809954E-2</v>
      </c>
      <c r="X21">
        <f>('Clean Data'!X21-'Clean Data'!X20)/'Clean Data'!X20</f>
        <v>2.186598771057079E-3</v>
      </c>
      <c r="Y21">
        <f>('Clean Data'!Y21-'Clean Data'!Y20)/'Clean Data'!Y20</f>
        <v>4.2409477485282135E-2</v>
      </c>
      <c r="Z21">
        <f>('Clean Data'!Z21-'Clean Data'!Z20)/'Clean Data'!Z20</f>
        <v>4.0404186068646014E-2</v>
      </c>
      <c r="AA21">
        <f>('Clean Data'!AA21-'Clean Data'!AA20)/'Clean Data'!AA20</f>
        <v>4.2182697734301743E-2</v>
      </c>
      <c r="AB21">
        <f>('Clean Data'!AB21-'Clean Data'!AB20)/'Clean Data'!AB20</f>
        <v>5.6775871980568438E-2</v>
      </c>
      <c r="AC21">
        <f>('Clean Data'!AC21-'Clean Data'!AC20)/'Clean Data'!AC20</f>
        <v>5.2825297672810405E-2</v>
      </c>
      <c r="AD21">
        <f>('Clean Data'!AD21-'Clean Data'!AD20)/'Clean Data'!AD20</f>
        <v>5.7143021724064463E-2</v>
      </c>
      <c r="AE21">
        <f>('Clean Data'!AE21-'Clean Data'!AE20)/'Clean Data'!AE20</f>
        <v>0.22281522372156592</v>
      </c>
      <c r="AF21">
        <f>('Clean Data'!AF21-'Clean Data'!AF20)/'Clean Data'!AF20</f>
        <v>8.0166963793485965E-2</v>
      </c>
      <c r="AG21">
        <f>('Clean Data'!AG21-'Clean Data'!AG20)/'Clean Data'!AG20</f>
        <v>6.4792349607225477E-2</v>
      </c>
      <c r="AH21">
        <f>('Clean Data'!AH21-'Clean Data'!AH20)/'Clean Data'!AH20</f>
        <v>4.1392526554073994E-2</v>
      </c>
      <c r="AI21">
        <f>('Clean Data'!AI21-'Clean Data'!AI20)/'Clean Data'!AI20</f>
        <v>3.397669346335417E-2</v>
      </c>
      <c r="AJ21">
        <f>('Clean Data'!AJ21-'Clean Data'!AJ20)/'Clean Data'!AJ20</f>
        <v>4.5675897369020946E-2</v>
      </c>
      <c r="AK21">
        <f>('Clean Data'!AK21-'Clean Data'!AK20)/'Clean Data'!AK20</f>
        <v>-6.8351958273561173E-3</v>
      </c>
      <c r="AL21">
        <f>('Clean Data'!AL21-'Clean Data'!AL20)/'Clean Data'!AL20</f>
        <v>-3.0428223767550697E-2</v>
      </c>
      <c r="AM21">
        <f>('Clean Data'!AM21-'Clean Data'!AM20)/'Clean Data'!AM20</f>
        <v>6.6401318586233812E-2</v>
      </c>
      <c r="AN21">
        <f>('Clean Data'!AN21-'Clean Data'!AN20)/'Clean Data'!AN20</f>
        <v>4.6511381482220546E-2</v>
      </c>
      <c r="AO21">
        <f>('Clean Data'!AO21-'Clean Data'!AO20)/'Clean Data'!AO20</f>
        <v>6.4242454334630999E-3</v>
      </c>
      <c r="AP21">
        <f>('Clean Data'!AP21-'Clean Data'!AP20)/'Clean Data'!AP20</f>
        <v>-1.6042733956061771E-2</v>
      </c>
      <c r="AQ21">
        <f>('Clean Data'!AQ21-'Clean Data'!AQ20)/'Clean Data'!AQ20</f>
        <v>6.1680762373540296E-2</v>
      </c>
      <c r="AR21">
        <f>('Clean Data'!AR21-'Clean Data'!AR20)/'Clean Data'!AR20</f>
        <v>7.5690354737249152E-2</v>
      </c>
      <c r="AS21">
        <f>('Clean Data'!AS21-'Clean Data'!AS20)/'Clean Data'!AS20</f>
        <v>7.0282642534626516E-2</v>
      </c>
      <c r="AT21">
        <f>('Clean Data'!AT21-'Clean Data'!AT20)/'Clean Data'!AT20</f>
        <v>1.7647993940292157E-2</v>
      </c>
      <c r="AU21">
        <f>('Clean Data'!AU21-'Clean Data'!AU20)/'Clean Data'!AU20</f>
        <v>1.9192425841316172E-2</v>
      </c>
      <c r="AV21">
        <f>('Clean Data'!AV21-'Clean Data'!AV20)/'Clean Data'!AV20</f>
        <v>-3.7997919349145308E-2</v>
      </c>
      <c r="AW21">
        <f>('Clean Data'!AW21-'Clean Data'!AW20)/'Clean Data'!AW20</f>
        <v>3.7850580809962647E-2</v>
      </c>
      <c r="AX21">
        <f>('Clean Data'!AX21-'Clean Data'!AX20)/'Clean Data'!AX20</f>
        <v>-7.3755663620786185E-2</v>
      </c>
      <c r="AY21">
        <f>('Clean Data'!AY21-'Clean Data'!AY20)/'Clean Data'!AY20</f>
        <v>0.12872978396920703</v>
      </c>
      <c r="AZ21">
        <f>('Clean Data'!AZ21-'Clean Data'!AZ20)/'Clean Data'!AZ20</f>
        <v>3.3614279298273174E-2</v>
      </c>
      <c r="BA21">
        <f>('Clean Data'!BA21-'Clean Data'!BA20)/'Clean Data'!BA20</f>
        <v>1.5510123358721258E-2</v>
      </c>
      <c r="BB21">
        <f>('Clean Data'!BB21-'Clean Data'!BB20)/'Clean Data'!BB20</f>
        <v>5.1570263662089756E-2</v>
      </c>
      <c r="BC21">
        <f>('Clean Data'!BC21-'Clean Data'!BC20)/'Clean Data'!BC20</f>
        <v>6.1965402241682462E-2</v>
      </c>
      <c r="BD21">
        <f>('Clean Data'!BD21-'Clean Data'!BD20)/'Clean Data'!BD20</f>
        <v>9.5423865263877028E-2</v>
      </c>
      <c r="BE21">
        <f>('Clean Data'!BE21-'Clean Data'!BE20)/'Clean Data'!BE20</f>
        <v>-1.8824613688436433E-2</v>
      </c>
      <c r="BF21">
        <f>('Clean Data'!BF21-'Clean Data'!BF20)/'Clean Data'!BF20</f>
        <v>-0.14126888400937201</v>
      </c>
      <c r="BG21">
        <f>('Clean Data'!BG21-'Clean Data'!BG20)/'Clean Data'!BG20</f>
        <v>1.2184765805689586E-2</v>
      </c>
      <c r="BH21">
        <f>('Clean Data'!BH21-'Clean Data'!BH20)/'Clean Data'!BH20</f>
        <v>4.8519567947813091E-2</v>
      </c>
      <c r="BI21">
        <f>('Clean Data'!BI21-'Clean Data'!BI20)/'Clean Data'!BI20</f>
        <v>7.8554466061664233E-2</v>
      </c>
      <c r="BJ21">
        <f>('Clean Data'!BJ21-'Clean Data'!BJ20)/'Clean Data'!BJ20</f>
        <v>8.8972692675447843E-2</v>
      </c>
      <c r="BK21">
        <f>('Clean Data'!BK21-'Clean Data'!BK20)/'Clean Data'!BK20</f>
        <v>0.15204660407814949</v>
      </c>
      <c r="BL21">
        <f>('Clean Data'!BL21-'Clean Data'!BL20)/'Clean Data'!BL20</f>
        <v>6.2764208828057624E-2</v>
      </c>
      <c r="BM21">
        <f>('Clean Data'!BM21-'Clean Data'!BM20)/'Clean Data'!BM20</f>
        <v>-8.5295039137681522E-3</v>
      </c>
      <c r="BN21">
        <f>('Clean Data'!BN21-'Clean Data'!BN20)/'Clean Data'!BN20</f>
        <v>8.0411077470376546E-4</v>
      </c>
      <c r="BO21">
        <f>('Clean Data'!BO21-'Clean Data'!BO20)/'Clean Data'!BO20</f>
        <v>4.6926967776092288E-2</v>
      </c>
      <c r="BP21">
        <f>('Clean Data'!BP21-'Clean Data'!BP20)/'Clean Data'!BP20</f>
        <v>1.2913329922774015E-2</v>
      </c>
      <c r="BQ21">
        <f>('Clean Data'!BQ21-'Clean Data'!BQ20)/'Clean Data'!BQ20</f>
        <v>9.6202820575167727E-2</v>
      </c>
      <c r="BR21">
        <f>('Clean Data'!BR21-'Clean Data'!BR20)/'Clean Data'!BR20</f>
        <v>6.1619139073172062E-2</v>
      </c>
      <c r="BS21">
        <f>('Clean Data'!BS21-'Clean Data'!BS20)/'Clean Data'!BS20</f>
        <v>-1.5313405255088498E-2</v>
      </c>
      <c r="BT21">
        <f>('Clean Data'!BT21-'Clean Data'!BT20)/'Clean Data'!BT20</f>
        <v>6.0112518551302979E-2</v>
      </c>
      <c r="BU21">
        <f>('Clean Data'!BU21-'Clean Data'!BU20)/'Clean Data'!BU20</f>
        <v>5.517502725647172E-2</v>
      </c>
      <c r="BV21">
        <f>('Clean Data'!BV21-'Clean Data'!BV20)/'Clean Data'!BV20</f>
        <v>2.7828740861787528E-2</v>
      </c>
      <c r="BW21">
        <f>('Clean Data'!BW21-'Clean Data'!BW20)/'Clean Data'!BW20</f>
        <v>6.626499407498157E-2</v>
      </c>
      <c r="BX21">
        <f>('Clean Data'!BX21-'Clean Data'!BX20)/'Clean Data'!BX20</f>
        <v>7.3635299886911001E-3</v>
      </c>
      <c r="BY21">
        <f>('Clean Data'!BY21-'Clean Data'!BY20)/'Clean Data'!BY20</f>
        <v>7.4267822329262836E-2</v>
      </c>
      <c r="BZ21">
        <f>('Clean Data'!BZ21-'Clean Data'!BZ20)/'Clean Data'!BZ20</f>
        <v>2.742813770828861E-2</v>
      </c>
      <c r="CA21">
        <f>('Clean Data'!CA21-'Clean Data'!CA20)/'Clean Data'!CA20</f>
        <v>3.2695816182103724E-2</v>
      </c>
      <c r="CB21" t="e">
        <f>('Clean Data'!CB21-'Clean Data'!CB20)/'Clean Data'!CB20</f>
        <v>#DIV/0!</v>
      </c>
      <c r="CC21">
        <f>('Clean Data'!CC21-'Clean Data'!CC20)/'Clean Data'!CC20</f>
        <v>5.9924911435027081E-2</v>
      </c>
      <c r="CD21">
        <f>('Clean Data'!CD21-'Clean Data'!CD20)/'Clean Data'!CD20</f>
        <v>0.10635855509528026</v>
      </c>
      <c r="CE21">
        <f>('Clean Data'!CE21-'Clean Data'!CE20)/'Clean Data'!CE20</f>
        <v>-6.668586525869534E-2</v>
      </c>
      <c r="CF21">
        <f>('Clean Data'!CF21-'Clean Data'!CF20)/'Clean Data'!CF20</f>
        <v>4.3150345332368632E-2</v>
      </c>
      <c r="CG21">
        <f>('Clean Data'!CG21-'Clean Data'!CG20)/'Clean Data'!CG20</f>
        <v>3.8708024693237753E-2</v>
      </c>
      <c r="CH21">
        <f>('Clean Data'!CH21-'Clean Data'!CH20)/'Clean Data'!CH20</f>
        <v>3.3676391108536256E-2</v>
      </c>
      <c r="CI21">
        <f>('Clean Data'!CI21-'Clean Data'!CI20)/'Clean Data'!CI20</f>
        <v>-1.2955719281942451E-2</v>
      </c>
      <c r="CJ21">
        <f>('Clean Data'!CJ21-'Clean Data'!CJ20)/'Clean Data'!CJ20</f>
        <v>1.8009668773130472E-2</v>
      </c>
      <c r="CK21">
        <f>('Clean Data'!CK21-'Clean Data'!CK20)/'Clean Data'!CK20</f>
        <v>4.0846869081523116E-2</v>
      </c>
      <c r="CL21">
        <f>('Clean Data'!CL21-'Clean Data'!CL20)/'Clean Data'!CL20</f>
        <v>6.3479394154016933E-2</v>
      </c>
      <c r="CM21">
        <f>('Clean Data'!CM21-'Clean Data'!CM20)/'Clean Data'!CM20</f>
        <v>3.8300773508611476E-2</v>
      </c>
      <c r="CN21">
        <f>('Clean Data'!CN21-'Clean Data'!CN20)/'Clean Data'!CN20</f>
        <v>4.5028623302517375E-4</v>
      </c>
      <c r="CO21">
        <f>('Clean Data'!CO21-'Clean Data'!CO20)/'Clean Data'!CO20</f>
        <v>2.2622057691746869E-2</v>
      </c>
      <c r="CP21">
        <f>('Clean Data'!CP21-'Clean Data'!CP20)/'Clean Data'!CP20</f>
        <v>5.1542405950902155E-2</v>
      </c>
      <c r="CQ21">
        <f>('Clean Data'!CQ21-'Clean Data'!CQ20)/'Clean Data'!CQ20</f>
        <v>0.10243844762260747</v>
      </c>
      <c r="CR21">
        <f>('Clean Data'!CR21-'Clean Data'!CR20)/'Clean Data'!CR20</f>
        <v>3.8777652360216235E-2</v>
      </c>
      <c r="CS21">
        <f>('Clean Data'!CS21-'Clean Data'!CS20)/'Clean Data'!CS20</f>
        <v>5.5722330108273821E-2</v>
      </c>
      <c r="CT21">
        <f>('Clean Data'!CT21-'Clean Data'!CT20)/'Clean Data'!CT20</f>
        <v>0.13992556489901939</v>
      </c>
      <c r="CU21">
        <f>('Clean Data'!CU21-'Clean Data'!CU20)/'Clean Data'!CU20</f>
        <v>3.3945384490376006E-2</v>
      </c>
      <c r="CV21">
        <f>('Clean Data'!CV21-'Clean Data'!CV20)/'Clean Data'!CV20</f>
        <v>-5.9163617936162601E-4</v>
      </c>
      <c r="CW21">
        <f>('Clean Data'!CW21-'Clean Data'!CW20)/'Clean Data'!CW20</f>
        <v>7.0006361263710404E-2</v>
      </c>
      <c r="CX21">
        <f>('Clean Data'!CX21-'Clean Data'!CX20)/'Clean Data'!CX20</f>
        <v>9.0521339059436171E-2</v>
      </c>
      <c r="CY21">
        <f>('Clean Data'!CY21-'Clean Data'!CY20)/'Clean Data'!CY20</f>
        <v>-2.5351375526558258E-2</v>
      </c>
      <c r="CZ21">
        <f>('Clean Data'!CZ21-'Clean Data'!CZ20)/'Clean Data'!CZ20</f>
        <v>5.3086876019271569E-3</v>
      </c>
      <c r="DA21">
        <f>('Clean Data'!DA21-'Clean Data'!DA20)/'Clean Data'!DA20</f>
        <v>7.3759281438645158E-2</v>
      </c>
      <c r="DB21">
        <f>('Clean Data'!DB21-'Clean Data'!DB20)/'Clean Data'!DB20</f>
        <v>2.2419565519806083E-2</v>
      </c>
      <c r="DC21">
        <f>('Clean Data'!DC21-'Clean Data'!DC20)/'Clean Data'!DC20</f>
        <v>5.7787539968249972E-2</v>
      </c>
      <c r="DD21">
        <f>('Clean Data'!DD21-'Clean Data'!DD20)/'Clean Data'!DD20</f>
        <v>2.7787874630305225E-2</v>
      </c>
      <c r="DE21">
        <f>('Clean Data'!DE21-'Clean Data'!DE20)/'Clean Data'!DE20</f>
        <v>2.6332790769178306E-2</v>
      </c>
      <c r="DF21">
        <f>('Clean Data'!DF21-'Clean Data'!DF20)/'Clean Data'!DF20</f>
        <v>0.10639212116483983</v>
      </c>
      <c r="DG21">
        <f>('Clean Data'!DG21-'Clean Data'!DG20)/'Clean Data'!DG20</f>
        <v>3.6627637494028233E-2</v>
      </c>
      <c r="DH21">
        <f>('Clean Data'!DH21-'Clean Data'!DH20)/'Clean Data'!DH20</f>
        <v>4.6559528926356279E-2</v>
      </c>
      <c r="DI21">
        <f>('Clean Data'!DI21-'Clean Data'!DI20)/'Clean Data'!DI20</f>
        <v>8.8802569749273693E-3</v>
      </c>
      <c r="DJ21">
        <f>('Clean Data'!DJ21-'Clean Data'!DJ20)/'Clean Data'!DJ20</f>
        <v>1.4674646326111047E-2</v>
      </c>
      <c r="DK21">
        <f>('Clean Data'!DK21-'Clean Data'!DK20)/'Clean Data'!DK20</f>
        <v>0.10725103052212839</v>
      </c>
      <c r="DL21">
        <f>('Clean Data'!DL21-'Clean Data'!DL20)/'Clean Data'!DL20</f>
        <v>5.4985339703840916E-3</v>
      </c>
      <c r="DM21">
        <f>('Clean Data'!DM21-'Clean Data'!DM20)/'Clean Data'!DM20</f>
        <v>-1.7197260055243843E-2</v>
      </c>
      <c r="DN21">
        <f>('Clean Data'!DN21-'Clean Data'!DN20)/'Clean Data'!DN20</f>
        <v>0.10818439466713317</v>
      </c>
      <c r="DO21">
        <f>('Clean Data'!DO21-'Clean Data'!DO20)/'Clean Data'!DO20</f>
        <v>0.10487918847800624</v>
      </c>
      <c r="DP21">
        <f>('Clean Data'!DP21-'Clean Data'!DP20)/'Clean Data'!DP20</f>
        <v>-4.5356559913426464E-3</v>
      </c>
      <c r="DQ21">
        <f>('Clean Data'!DQ21-'Clean Data'!DQ20)/'Clean Data'!DQ20</f>
        <v>-1.2604680504259133E-2</v>
      </c>
      <c r="DR21">
        <f>('Clean Data'!DR21-'Clean Data'!DR20)/'Clean Data'!DR20</f>
        <v>3.1776154902346143E-2</v>
      </c>
      <c r="DS21" t="e">
        <f>('Clean Data'!DS21-'Clean Data'!DS20)/'Clean Data'!DS20</f>
        <v>#DIV/0!</v>
      </c>
      <c r="DT21">
        <f>('Clean Data'!DT21-'Clean Data'!DT20)/'Clean Data'!DT20</f>
        <v>4.8931926703036296E-2</v>
      </c>
      <c r="DU21">
        <f>('Clean Data'!DU21-'Clean Data'!DU20)/'Clean Data'!DU20</f>
        <v>7.9252948181382146E-3</v>
      </c>
      <c r="DV21">
        <f>('Clean Data'!DV21-'Clean Data'!DV20)/'Clean Data'!DV20</f>
        <v>-1.265423843660942E-3</v>
      </c>
      <c r="DW21">
        <f>('Clean Data'!DW21-'Clean Data'!DW20)/'Clean Data'!DW20</f>
        <v>9.590793213155753E-2</v>
      </c>
      <c r="DX21">
        <f>('Clean Data'!DX21-'Clean Data'!DX20)/'Clean Data'!DX20</f>
        <v>5.1774845220994591E-2</v>
      </c>
      <c r="DY21">
        <f>('Clean Data'!DY21-'Clean Data'!DY20)/'Clean Data'!DY20</f>
        <v>9.8506077758188329E-2</v>
      </c>
      <c r="DZ21">
        <f>('Clean Data'!DZ21-'Clean Data'!DZ20)/'Clean Data'!DZ20</f>
        <v>4.3234348379642178E-2</v>
      </c>
      <c r="EA21">
        <f>('Clean Data'!EA21-'Clean Data'!EA20)/'Clean Data'!EA20</f>
        <v>4.0846660761847522E-2</v>
      </c>
      <c r="EB21">
        <f>('Clean Data'!EB21-'Clean Data'!EB20)/'Clean Data'!EB20</f>
        <v>1.420286870497601E-2</v>
      </c>
      <c r="EC21">
        <f>('Clean Data'!EC21-'Clean Data'!EC20)/'Clean Data'!EC20</f>
        <v>-4.5640934212872212E-3</v>
      </c>
      <c r="ED21">
        <f>('Clean Data'!ED21-'Clean Data'!ED20)/'Clean Data'!ED20</f>
        <v>-2.0193090597385478E-2</v>
      </c>
      <c r="EE21">
        <f>('Clean Data'!EE21-'Clean Data'!EE20)/'Clean Data'!EE20</f>
        <v>6.5853711048420582E-2</v>
      </c>
      <c r="EF21">
        <f>('Clean Data'!EF21-'Clean Data'!EF20)/'Clean Data'!EF20</f>
        <v>4.1219276528732925E-2</v>
      </c>
      <c r="EG21">
        <f>('Clean Data'!EG21-'Clean Data'!EG20)/'Clean Data'!EG20</f>
        <v>8.3484519164678653E-2</v>
      </c>
      <c r="EH21">
        <f>('Clean Data'!EH21-'Clean Data'!EH20)/'Clean Data'!EH20</f>
        <v>-3.3454548228872678E-2</v>
      </c>
      <c r="EI21">
        <f>('Clean Data'!EI21-'Clean Data'!EI20)/'Clean Data'!EI20</f>
        <v>-3.7254931879980364E-2</v>
      </c>
      <c r="EJ21">
        <f>('Clean Data'!EJ21-'Clean Data'!EJ20)/'Clean Data'!EJ20</f>
        <v>-6.0993784801593259E-2</v>
      </c>
      <c r="EK21">
        <f>('Clean Data'!EK21-'Clean Data'!EK20)/'Clean Data'!EK20</f>
        <v>9.8675217773130874E-2</v>
      </c>
      <c r="EL21">
        <f>('Clean Data'!EL21-'Clean Data'!EL20)/'Clean Data'!EL20</f>
        <v>7.3882338579962403E-2</v>
      </c>
      <c r="EM21">
        <f>('Clean Data'!EM21-'Clean Data'!EM20)/'Clean Data'!EM20</f>
        <v>0.13360664943154235</v>
      </c>
      <c r="EN21" t="e">
        <f>('Clean Data'!EN21-'Clean Data'!EN20)/'Clean Data'!EN20</f>
        <v>#DIV/0!</v>
      </c>
      <c r="EO21">
        <f>('Clean Data'!EO21-'Clean Data'!EO20)/'Clean Data'!EO20</f>
        <v>-6.7267594503778269E-2</v>
      </c>
      <c r="EP21">
        <f>('Clean Data'!EP21-'Clean Data'!EP20)/'Clean Data'!EP20</f>
        <v>3.1001626852191506E-3</v>
      </c>
      <c r="EQ21">
        <f>('Clean Data'!EQ21-'Clean Data'!EQ20)/'Clean Data'!EQ20</f>
        <v>-1.1209502643397379E-3</v>
      </c>
      <c r="ER21">
        <f>('Clean Data'!ER21-'Clean Data'!ER20)/'Clean Data'!ER20</f>
        <v>5.6997123724538745E-2</v>
      </c>
      <c r="ES21">
        <f>('Clean Data'!ES21-'Clean Data'!ES20)/'Clean Data'!ES20</f>
        <v>3.2119421656065829E-2</v>
      </c>
      <c r="ET21">
        <f>('Clean Data'!ET21-'Clean Data'!ET20)/'Clean Data'!ET20</f>
        <v>1.2096721030495408E-2</v>
      </c>
      <c r="EU21">
        <f>('Clean Data'!EU21-'Clean Data'!EU20)/'Clean Data'!EU20</f>
        <v>2.5812144570456597E-2</v>
      </c>
      <c r="EV21">
        <f>('Clean Data'!EV21-'Clean Data'!EV20)/'Clean Data'!EV20</f>
        <v>5.3609333194784323E-2</v>
      </c>
      <c r="EW21">
        <f>('Clean Data'!EW21-'Clean Data'!EW20)/'Clean Data'!EW20</f>
        <v>1.5792155315117106E-3</v>
      </c>
      <c r="EX21">
        <f>('Clean Data'!EX21-'Clean Data'!EX20)/'Clean Data'!EX20</f>
        <v>-8.7008952847237891E-2</v>
      </c>
      <c r="EY21">
        <f>('Clean Data'!EY21-'Clean Data'!EY20)/'Clean Data'!EY20</f>
        <v>-7.7495820343097724E-2</v>
      </c>
      <c r="EZ21">
        <f>('Clean Data'!EZ21-'Clean Data'!EZ20)/'Clean Data'!EZ20</f>
        <v>5.4492609673086022E-3</v>
      </c>
      <c r="FA21">
        <f>('Clean Data'!FA21-'Clean Data'!FA20)/'Clean Data'!FA20</f>
        <v>1.2182640783789334E-2</v>
      </c>
      <c r="FB21">
        <f>('Clean Data'!FB21-'Clean Data'!FB20)/'Clean Data'!FB20</f>
        <v>3.1170428188176369E-3</v>
      </c>
      <c r="FC21">
        <f>('Clean Data'!FC21-'Clean Data'!FC20)/'Clean Data'!FC20</f>
        <v>6.3239024427352658E-2</v>
      </c>
      <c r="FD21">
        <f>('Clean Data'!FD21-'Clean Data'!FD20)/'Clean Data'!FD20</f>
        <v>-5.4313559671131564E-2</v>
      </c>
      <c r="FE21">
        <f>('Clean Data'!FE21-'Clean Data'!FE20)/'Clean Data'!FE20</f>
        <v>4.1994631719201612E-2</v>
      </c>
      <c r="FF21">
        <f>('Clean Data'!FF21-'Clean Data'!FF20)/'Clean Data'!FF20</f>
        <v>4.5415659637328992E-2</v>
      </c>
      <c r="FG21">
        <f>('Clean Data'!FG21-'Clean Data'!FG20)/'Clean Data'!FG20</f>
        <v>-0.1158989907277494</v>
      </c>
      <c r="FH21">
        <f>('Clean Data'!FH21-'Clean Data'!FH20)/'Clean Data'!FH20</f>
        <v>3.6245233965030051E-2</v>
      </c>
      <c r="FI21">
        <f>('Clean Data'!FI21-'Clean Data'!FI20)/'Clean Data'!FI20</f>
        <v>4.729353169963784E-2</v>
      </c>
      <c r="FJ21">
        <f>('Clean Data'!FJ21-'Clean Data'!FJ20)/'Clean Data'!FJ20</f>
        <v>2.1842786798721796E-2</v>
      </c>
      <c r="FK21">
        <f>('Clean Data'!FK21-'Clean Data'!FK20)/'Clean Data'!FK20</f>
        <v>3.6221596455837071E-2</v>
      </c>
      <c r="FL21">
        <f>('Clean Data'!FL21-'Clean Data'!FL20)/'Clean Data'!FL20</f>
        <v>3.6000754849326001E-2</v>
      </c>
      <c r="FM21">
        <f>('Clean Data'!FM21-'Clean Data'!FM20)/'Clean Data'!FM20</f>
        <v>1.386470118101359E-2</v>
      </c>
      <c r="FN21">
        <f>('Clean Data'!FN21-'Clean Data'!FN20)/'Clean Data'!FN20</f>
        <v>0.11279122682245443</v>
      </c>
      <c r="FO21">
        <f>('Clean Data'!FO21-'Clean Data'!FO20)/'Clean Data'!FO20</f>
        <v>6.0652215272524283E-3</v>
      </c>
      <c r="FP21">
        <f>('Clean Data'!FP21-'Clean Data'!FP20)/'Clean Data'!FP20</f>
        <v>-3.1524011842831136E-2</v>
      </c>
      <c r="FQ21">
        <f>('Clean Data'!FQ21-'Clean Data'!FQ20)/'Clean Data'!FQ20</f>
        <v>-1.0684798817133703E-3</v>
      </c>
      <c r="FR21">
        <f>('Clean Data'!FR21-'Clean Data'!FR20)/'Clean Data'!FR20</f>
        <v>-2.1433005917171181E-2</v>
      </c>
      <c r="FS21">
        <f>('Clean Data'!FS21-'Clean Data'!FS20)/'Clean Data'!FS20</f>
        <v>-2.3473512277618343E-3</v>
      </c>
      <c r="FT21">
        <f>('Clean Data'!FT21-'Clean Data'!FT20)/'Clean Data'!FT20</f>
        <v>4.1997238522835212E-2</v>
      </c>
      <c r="FU21">
        <f>('Clean Data'!FU21-'Clean Data'!FU20)/'Clean Data'!FU20</f>
        <v>0.11357020084329174</v>
      </c>
      <c r="FV21">
        <f>('Clean Data'!FV21-'Clean Data'!FV20)/'Clean Data'!FV20</f>
        <v>-5.0085541517345525E-2</v>
      </c>
      <c r="FW21">
        <f>('Clean Data'!FW21-'Clean Data'!FW20)/'Clean Data'!FW20</f>
        <v>-9.3044396555763839E-2</v>
      </c>
      <c r="FX21">
        <f>('Clean Data'!FX21-'Clean Data'!FX20)/'Clean Data'!FX20</f>
        <v>2.8880933047915535E-3</v>
      </c>
      <c r="FY21">
        <f>('Clean Data'!FY21-'Clean Data'!FY20)/'Clean Data'!FY20</f>
        <v>0.18283821893146579</v>
      </c>
      <c r="FZ21">
        <f>('Clean Data'!FZ21-'Clean Data'!FZ20)/'Clean Data'!FZ20</f>
        <v>-0.1118773398196273</v>
      </c>
      <c r="GA21">
        <f>('Clean Data'!GA21-'Clean Data'!GA20)/'Clean Data'!GA20</f>
        <v>8.0275765522627551E-2</v>
      </c>
      <c r="GB21">
        <f>('Clean Data'!GB21-'Clean Data'!GB20)/'Clean Data'!GB20</f>
        <v>-4.4032306719058903E-2</v>
      </c>
      <c r="GC21">
        <f>('Clean Data'!GC21-'Clean Data'!GC20)/'Clean Data'!GC20</f>
        <v>8.5701722774820577E-2</v>
      </c>
      <c r="GD21">
        <f>('Clean Data'!GD21-'Clean Data'!GD20)/'Clean Data'!GD20</f>
        <v>-1.3366741565410699E-2</v>
      </c>
      <c r="GE21">
        <f>('Clean Data'!GE21-'Clean Data'!GE20)/'Clean Data'!GE20</f>
        <v>-6.2046511125839017E-3</v>
      </c>
      <c r="GF21">
        <f>('Clean Data'!GF21-'Clean Data'!GF20)/'Clean Data'!GF20</f>
        <v>-2.4436182502342842E-2</v>
      </c>
      <c r="GG21">
        <f>('Clean Data'!GG21-'Clean Data'!GG20)/'Clean Data'!GG20</f>
        <v>1.8761062056256699E-2</v>
      </c>
      <c r="GH21">
        <f>('Clean Data'!GH21-'Clean Data'!GH20)/'Clean Data'!GH20</f>
        <v>3.7465469126191871E-2</v>
      </c>
      <c r="GI21">
        <f>('Clean Data'!GI21-'Clean Data'!GI20)/'Clean Data'!GI20</f>
        <v>3.0144819784027457E-2</v>
      </c>
      <c r="GJ21">
        <f>('Clean Data'!GJ21-'Clean Data'!GJ20)/'Clean Data'!GJ20</f>
        <v>9.3895339348458607E-3</v>
      </c>
      <c r="GK21" t="e">
        <f>('Clean Data'!GK21-'Clean Data'!GK20)/'Clean Data'!GK20</f>
        <v>#DIV/0!</v>
      </c>
      <c r="GL21" t="e">
        <f>('Clean Data'!GL21-'Clean Data'!GL20)/'Clean Data'!GL20</f>
        <v>#DIV/0!</v>
      </c>
      <c r="GM21">
        <f>('Clean Data'!GM21-'Clean Data'!GM20)/'Clean Data'!GM20</f>
        <v>2.1386695579477994E-2</v>
      </c>
      <c r="GN21">
        <f>('Clean Data'!GN21-'Clean Data'!GN20)/'Clean Data'!GN20</f>
        <v>5.2667538003662963E-6</v>
      </c>
      <c r="GO21">
        <f>('Clean Data'!GO21-'Clean Data'!GO20)/'Clean Data'!GO20</f>
        <v>7.688603874579915E-3</v>
      </c>
      <c r="GP21">
        <f>('Clean Data'!GP21-'Clean Data'!GP20)/'Clean Data'!GP20</f>
        <v>6.4453371901096915E-2</v>
      </c>
      <c r="GQ21">
        <f>('Clean Data'!GQ21-'Clean Data'!GQ20)/'Clean Data'!GQ20</f>
        <v>7.1616274628008847E-2</v>
      </c>
      <c r="GR21">
        <f>('Clean Data'!GR21-'Clean Data'!GR20)/'Clean Data'!GR20</f>
        <v>2.572102245167426E-3</v>
      </c>
      <c r="GS21">
        <f>('Clean Data'!GS21-'Clean Data'!GS20)/'Clean Data'!GS20</f>
        <v>0.10752874790732754</v>
      </c>
      <c r="GT21">
        <f>('Clean Data'!GT21-'Clean Data'!GT20)/'Clean Data'!GT20</f>
        <v>4.0668809693687302E-2</v>
      </c>
      <c r="GU21">
        <f>('Clean Data'!GU21-'Clean Data'!GU20)/'Clean Data'!GU20</f>
        <v>8.1808049545166142E-2</v>
      </c>
      <c r="GV21">
        <f>('Clean Data'!GV21-'Clean Data'!GV20)/'Clean Data'!GV20</f>
        <v>0.20610700671019244</v>
      </c>
      <c r="GW21">
        <f>('Clean Data'!GW21-'Clean Data'!GW20)/'Clean Data'!GW20</f>
        <v>-2.9421715072707348E-2</v>
      </c>
      <c r="GX21">
        <f>('Clean Data'!GX21-'Clean Data'!GX20)/'Clean Data'!GX20</f>
        <v>3.9048916985093315E-2</v>
      </c>
      <c r="GY21">
        <f>('Clean Data'!GY21-'Clean Data'!GY20)/'Clean Data'!GY20</f>
        <v>9.1076935533547468E-2</v>
      </c>
      <c r="GZ21">
        <f>('Clean Data'!GZ21-'Clean Data'!GZ20)/'Clean Data'!GZ20</f>
        <v>8.6814472660628861E-2</v>
      </c>
      <c r="HA21">
        <f>('Clean Data'!HA21-'Clean Data'!HA20)/'Clean Data'!HA20</f>
        <v>6.8308589407797438E-2</v>
      </c>
      <c r="HB21">
        <f>('Clean Data'!HB21-'Clean Data'!HB20)/'Clean Data'!HB20</f>
        <v>9.7720595598794271E-3</v>
      </c>
      <c r="HC21">
        <f>('Clean Data'!HC21-'Clean Data'!HC20)/'Clean Data'!HC20</f>
        <v>-6.8539723960051341E-2</v>
      </c>
      <c r="HD21">
        <f>('Clean Data'!HD21-'Clean Data'!HD20)/'Clean Data'!HD20</f>
        <v>3.2606269068618632E-2</v>
      </c>
      <c r="HE21">
        <f>('Clean Data'!HE21-'Clean Data'!HE20)/'Clean Data'!HE20</f>
        <v>7.6438314435235313E-2</v>
      </c>
      <c r="HF21">
        <f>('Clean Data'!HF21-'Clean Data'!HF20)/'Clean Data'!HF20</f>
        <v>0.1237356388812573</v>
      </c>
      <c r="HG21">
        <f>('Clean Data'!HG21-'Clean Data'!HG20)/'Clean Data'!HG20</f>
        <v>-5.5041394918805067E-2</v>
      </c>
      <c r="HH21">
        <f>('Clean Data'!HH21-'Clean Data'!HH20)/'Clean Data'!HH20</f>
        <v>7.9081468503855556E-2</v>
      </c>
      <c r="HI21">
        <f>('Clean Data'!HI21-'Clean Data'!HI20)/'Clean Data'!HI20</f>
        <v>5.3586107485835456E-2</v>
      </c>
      <c r="HJ21">
        <f>('Clean Data'!HJ21-'Clean Data'!HJ20)/'Clean Data'!HJ20</f>
        <v>1.0899099580078264E-2</v>
      </c>
      <c r="HK21">
        <f>('Clean Data'!HK21-'Clean Data'!HK20)/'Clean Data'!HK20</f>
        <v>0.2108189138380821</v>
      </c>
      <c r="HL21">
        <f>('Clean Data'!HL21-'Clean Data'!HL20)/'Clean Data'!HL20</f>
        <v>1.2403950452785513E-2</v>
      </c>
      <c r="HM21">
        <f>('Clean Data'!HM21-'Clean Data'!HM20)/'Clean Data'!HM20</f>
        <v>-1.4796832130766152E-2</v>
      </c>
      <c r="HN21">
        <f>('Clean Data'!HN21-'Clean Data'!HN20)/'Clean Data'!HN20</f>
        <v>3.0705712115413793E-2</v>
      </c>
      <c r="HO21">
        <f>('Clean Data'!HO21-'Clean Data'!HO20)/'Clean Data'!HO20</f>
        <v>7.5003595928430727E-2</v>
      </c>
      <c r="HP21">
        <f>('Clean Data'!HP21-'Clean Data'!HP20)/'Clean Data'!HP20</f>
        <v>-6.3162837893133844E-3</v>
      </c>
      <c r="HQ21">
        <f>('Clean Data'!HQ21-'Clean Data'!HQ20)/'Clean Data'!HQ20</f>
        <v>7.9496851507222702E-2</v>
      </c>
      <c r="HR21">
        <f>('Clean Data'!HR21-'Clean Data'!HR20)/'Clean Data'!HR20</f>
        <v>0.10829582204080472</v>
      </c>
      <c r="HS21">
        <f>('Clean Data'!HS21-'Clean Data'!HS20)/'Clean Data'!HS20</f>
        <v>6.4317753178016551E-2</v>
      </c>
      <c r="HT21">
        <f>('Clean Data'!HT21-'Clean Data'!HT20)/'Clean Data'!HT20</f>
        <v>2.3111277811389528E-2</v>
      </c>
      <c r="HU21">
        <f>('Clean Data'!HU21-'Clean Data'!HU20)/'Clean Data'!HU20</f>
        <v>-3.3324308291040244E-2</v>
      </c>
      <c r="HV21">
        <f>('Clean Data'!HV21-'Clean Data'!HV20)/'Clean Data'!HV20</f>
        <v>9.3199322504729259E-2</v>
      </c>
      <c r="HW21">
        <f>('Clean Data'!HW21-'Clean Data'!HW20)/'Clean Data'!HW20</f>
        <v>3.3632218349676731E-3</v>
      </c>
      <c r="HX21">
        <f>('Clean Data'!HX21-'Clean Data'!HX20)/'Clean Data'!HX20</f>
        <v>5.5340895236312679E-2</v>
      </c>
      <c r="HY21">
        <f>('Clean Data'!HY21-'Clean Data'!HY20)/'Clean Data'!HY20</f>
        <v>5.7375317846967831E-2</v>
      </c>
      <c r="HZ21">
        <f>('Clean Data'!HZ21-'Clean Data'!HZ20)/'Clean Data'!HZ20</f>
        <v>0.27513225252807832</v>
      </c>
      <c r="IA21">
        <f>('Clean Data'!IA21-'Clean Data'!IA20)/'Clean Data'!IA20</f>
        <v>3.7437199971148992E-2</v>
      </c>
      <c r="IB21">
        <f>('Clean Data'!IB21-'Clean Data'!IB20)/'Clean Data'!IB20</f>
        <v>8.1015715265375567E-3</v>
      </c>
      <c r="IC21">
        <f>('Clean Data'!IC21-'Clean Data'!IC20)/'Clean Data'!IC20</f>
        <v>0.12384137804913241</v>
      </c>
      <c r="ID21">
        <f>('Clean Data'!ID21-'Clean Data'!ID20)/'Clean Data'!ID20</f>
        <v>0.12529310318524628</v>
      </c>
      <c r="IE21">
        <f>('Clean Data'!IE21-'Clean Data'!IE20)/'Clean Data'!IE20</f>
        <v>7.6951075825629794E-2</v>
      </c>
      <c r="IF21">
        <f>('Clean Data'!IF21-'Clean Data'!IF20)/'Clean Data'!IF20</f>
        <v>0.16137339477861024</v>
      </c>
      <c r="IG21">
        <f>('Clean Data'!IG21-'Clean Data'!IG20)/'Clean Data'!IG20</f>
        <v>-6.8656579772044613E-3</v>
      </c>
      <c r="IH21">
        <f>('Clean Data'!IH21-'Clean Data'!IH20)/'Clean Data'!IH20</f>
        <v>2.7912431434375645E-2</v>
      </c>
      <c r="II21">
        <f>('Clean Data'!II21-'Clean Data'!II20)/'Clean Data'!II20</f>
        <v>-3.2387882977222789E-2</v>
      </c>
      <c r="IJ21">
        <f>('Clean Data'!IJ21-'Clean Data'!IJ20)/'Clean Data'!IJ20</f>
        <v>-3.4228127020623792E-4</v>
      </c>
      <c r="IK21">
        <f>('Clean Data'!IK21-'Clean Data'!IK20)/'Clean Data'!IK20</f>
        <v>3.1682138080086228E-2</v>
      </c>
      <c r="IL21">
        <f>('Clean Data'!IL21-'Clean Data'!IL20)/'Clean Data'!IL20</f>
        <v>-2.8946252740562197E-2</v>
      </c>
      <c r="IM21">
        <f>('Clean Data'!IM21-'Clean Data'!IM20)/'Clean Data'!IM20</f>
        <v>-0.25649281758724468</v>
      </c>
      <c r="IN21">
        <f>('Clean Data'!IN21-'Clean Data'!IN20)/'Clean Data'!IN20</f>
        <v>0.22159890617319589</v>
      </c>
      <c r="IO21">
        <f>('Clean Data'!IO21-'Clean Data'!IO20)/'Clean Data'!IO20</f>
        <v>-2.6539612450494323E-2</v>
      </c>
      <c r="IP21">
        <f>('Clean Data'!IP21-'Clean Data'!IP20)/'Clean Data'!IP20</f>
        <v>2.0173400792080017E-2</v>
      </c>
      <c r="IQ21">
        <f>('Clean Data'!IQ21-'Clean Data'!IQ20)/'Clean Data'!IQ20</f>
        <v>6.2092474041035808E-2</v>
      </c>
      <c r="IR21">
        <f>('Clean Data'!IR21-'Clean Data'!IR20)/'Clean Data'!IR20</f>
        <v>1.9036861516093132E-2</v>
      </c>
      <c r="IS21">
        <f>('Clean Data'!IS21-'Clean Data'!IS20)/'Clean Data'!IS20</f>
        <v>4.0330006194484305E-2</v>
      </c>
      <c r="IT21">
        <f>('Clean Data'!IT21-'Clean Data'!IT20)/'Clean Data'!IT20</f>
        <v>1.6189810824859978E-2</v>
      </c>
      <c r="IU21">
        <f>('Clean Data'!IU21-'Clean Data'!IU20)/'Clean Data'!IU20</f>
        <v>6.5206904867487772E-2</v>
      </c>
      <c r="IV21">
        <f>('Clean Data'!IV21-'Clean Data'!IV20)/'Clean Data'!IV20</f>
        <v>-1.3574624445102488E-2</v>
      </c>
      <c r="IW21">
        <f>('Clean Data'!IW21-'Clean Data'!IW20)/'Clean Data'!IW20</f>
        <v>0.12993286233301712</v>
      </c>
      <c r="IX21">
        <f>('Clean Data'!IX21-'Clean Data'!IX20)/'Clean Data'!IX20</f>
        <v>3.3292503991713254E-2</v>
      </c>
      <c r="IY21">
        <f>('Clean Data'!IY21-'Clean Data'!IY20)/'Clean Data'!IY20</f>
        <v>9.2138013836306196E-2</v>
      </c>
      <c r="IZ21">
        <f>('Clean Data'!IZ21-'Clean Data'!IZ20)/'Clean Data'!IZ20</f>
        <v>-3.9387221292234417E-2</v>
      </c>
      <c r="JA21">
        <f>('Clean Data'!JA21-'Clean Data'!JA20)/'Clean Data'!JA20</f>
        <v>0.10316703753634017</v>
      </c>
      <c r="JB21">
        <f>('Clean Data'!JB21-'Clean Data'!JB20)/'Clean Data'!JB20</f>
        <v>1.6602156834888429E-2</v>
      </c>
      <c r="JC21">
        <f>('Clean Data'!JC21-'Clean Data'!JC20)/'Clean Data'!JC20</f>
        <v>6.806559312959698E-2</v>
      </c>
      <c r="JD21">
        <f>('Clean Data'!JD21-'Clean Data'!JD20)/'Clean Data'!JD20</f>
        <v>-1.744873455186385E-2</v>
      </c>
      <c r="JE21">
        <f>('Clean Data'!JE21-'Clean Data'!JE20)/'Clean Data'!JE20</f>
        <v>-4.0910493404405203E-2</v>
      </c>
      <c r="JF21">
        <f>('Clean Data'!JF21-'Clean Data'!JF20)/'Clean Data'!JF20</f>
        <v>-1.7657236287992178E-2</v>
      </c>
      <c r="JG21">
        <f>('Clean Data'!JG21-'Clean Data'!JG20)/'Clean Data'!JG20</f>
        <v>0.14522577364130893</v>
      </c>
      <c r="JH21">
        <f>('Clean Data'!JH21-'Clean Data'!JH20)/'Clean Data'!JH20</f>
        <v>9.1716673055328393E-2</v>
      </c>
      <c r="JI21">
        <f>('Clean Data'!JI21-'Clean Data'!JI20)/'Clean Data'!JI20</f>
        <v>6.2253070104083654E-3</v>
      </c>
      <c r="JJ21">
        <f>('Clean Data'!JJ21-'Clean Data'!JJ20)/'Clean Data'!JJ20</f>
        <v>2.4838719505586842E-2</v>
      </c>
      <c r="JK21">
        <f>('Clean Data'!JK21-'Clean Data'!JK20)/'Clean Data'!JK20</f>
        <v>7.2623829239315429E-2</v>
      </c>
      <c r="JL21">
        <f>('Clean Data'!JL21-'Clean Data'!JL20)/'Clean Data'!JL20</f>
        <v>1.933240129134722E-2</v>
      </c>
      <c r="JM21">
        <f>('Clean Data'!JM21-'Clean Data'!JM20)/'Clean Data'!JM20</f>
        <v>5.1781234643229264E-2</v>
      </c>
      <c r="JN21">
        <f>('Clean Data'!JN21-'Clean Data'!JN20)/'Clean Data'!JN20</f>
        <v>0.16570087676341305</v>
      </c>
      <c r="JO21">
        <f>('Clean Data'!JO21-'Clean Data'!JO20)/'Clean Data'!JO20</f>
        <v>-1.5470774613977356E-2</v>
      </c>
      <c r="JP21">
        <f>('Clean Data'!JP21-'Clean Data'!JP20)/'Clean Data'!JP20</f>
        <v>-4.3810552442115694E-3</v>
      </c>
      <c r="JQ21">
        <f>('Clean Data'!JQ21-'Clean Data'!JQ20)/'Clean Data'!JQ20</f>
        <v>-2.3338731520613141E-2</v>
      </c>
      <c r="JR21">
        <f>('Clean Data'!JR21-'Clean Data'!JR20)/'Clean Data'!JR20</f>
        <v>0.14120638137987476</v>
      </c>
      <c r="JS21">
        <f>('Clean Data'!JS21-'Clean Data'!JS20)/'Clean Data'!JS20</f>
        <v>6.462732486912226E-2</v>
      </c>
      <c r="JT21">
        <f>('Clean Data'!JT21-'Clean Data'!JT20)/'Clean Data'!JT20</f>
        <v>5.0783657493472613E-2</v>
      </c>
      <c r="JU21">
        <f>('Clean Data'!JU21-'Clean Data'!JU20)/'Clean Data'!JU20</f>
        <v>0.1579747692430167</v>
      </c>
      <c r="JV21">
        <f>('Clean Data'!JV21-'Clean Data'!JV20)/'Clean Data'!JV20</f>
        <v>0.10381506537963517</v>
      </c>
      <c r="JW21">
        <f>('Clean Data'!JW21-'Clean Data'!JW20)/'Clean Data'!JW20</f>
        <v>9.3975853759197578E-2</v>
      </c>
      <c r="JX21">
        <f>('Clean Data'!JX21-'Clean Data'!JX20)/'Clean Data'!JX20</f>
        <v>1.5359214244965768E-2</v>
      </c>
      <c r="JY21">
        <f>('Clean Data'!JY21-'Clean Data'!JY20)/'Clean Data'!JY20</f>
        <v>3.9447403716276738E-2</v>
      </c>
      <c r="JZ21">
        <f>('Clean Data'!JZ21-'Clean Data'!JZ20)/'Clean Data'!JZ20</f>
        <v>0.10888365180130814</v>
      </c>
      <c r="KA21">
        <f>('Clean Data'!KA21-'Clean Data'!KA20)/'Clean Data'!KA20</f>
        <v>3.7729921982202423E-2</v>
      </c>
      <c r="KB21">
        <f>('Clean Data'!KB21-'Clean Data'!KB20)/'Clean Data'!KB20</f>
        <v>0.14663370193440586</v>
      </c>
      <c r="KC21">
        <f>('Clean Data'!KC21-'Clean Data'!KC20)/'Clean Data'!KC20</f>
        <v>-4.9637071184338993E-2</v>
      </c>
      <c r="KD21">
        <f>('Clean Data'!KD21-'Clean Data'!KD20)/'Clean Data'!KD20</f>
        <v>2.5689673021069413E-2</v>
      </c>
      <c r="KE21">
        <f>('Clean Data'!KE21-'Clean Data'!KE20)/'Clean Data'!KE20</f>
        <v>1.7137670631613821E-2</v>
      </c>
      <c r="KF21">
        <f>('Clean Data'!KF21-'Clean Data'!KF20)/'Clean Data'!KF20</f>
        <v>1.4618058244465248E-2</v>
      </c>
      <c r="KG21">
        <f>('Clean Data'!KG21-'Clean Data'!KG20)/'Clean Data'!KG20</f>
        <v>7.5311449875454092E-3</v>
      </c>
      <c r="KH21">
        <f>('Clean Data'!KH21-'Clean Data'!KH20)/'Clean Data'!KH20</f>
        <v>1.0926805411468647E-3</v>
      </c>
      <c r="KI21">
        <f>('Clean Data'!KI21-'Clean Data'!KI20)/'Clean Data'!KI20</f>
        <v>9.794780039022493E-3</v>
      </c>
      <c r="KJ21">
        <f>('Clean Data'!KJ21-'Clean Data'!KJ20)/'Clean Data'!KJ20</f>
        <v>7.7765901869798176E-2</v>
      </c>
      <c r="KK21">
        <f>('Clean Data'!KK21-'Clean Data'!KK20)/'Clean Data'!KK20</f>
        <v>1.1811532389459218E-2</v>
      </c>
      <c r="KL21">
        <f>('Clean Data'!KL21-'Clean Data'!KL20)/'Clean Data'!KL20</f>
        <v>2.7267622361835012E-2</v>
      </c>
      <c r="KM21">
        <f>('Clean Data'!KM21-'Clean Data'!KM20)/'Clean Data'!KM20</f>
        <v>-5.8470681282014506E-2</v>
      </c>
      <c r="KN21">
        <f>('Clean Data'!KN21-'Clean Data'!KN20)/'Clean Data'!KN20</f>
        <v>3.2831615610709828E-3</v>
      </c>
      <c r="KO21">
        <f>('Clean Data'!KO21-'Clean Data'!KO20)/'Clean Data'!KO20</f>
        <v>6.37581078708256E-2</v>
      </c>
      <c r="KP21">
        <f>('Clean Data'!KP21-'Clean Data'!KP20)/'Clean Data'!KP20</f>
        <v>5.3965776968980625E-2</v>
      </c>
      <c r="KQ21">
        <f>('Clean Data'!KQ21-'Clean Data'!KQ20)/'Clean Data'!KQ20</f>
        <v>4.9082546060529759E-2</v>
      </c>
      <c r="KR21">
        <f>('Clean Data'!KR21-'Clean Data'!KR20)/'Clean Data'!KR20</f>
        <v>8.4732071796780176E-2</v>
      </c>
      <c r="KS21">
        <f>('Clean Data'!KS21-'Clean Data'!KS20)/'Clean Data'!KS20</f>
        <v>-0.12092221564135752</v>
      </c>
      <c r="KT21">
        <f>('Clean Data'!KT21-'Clean Data'!KT20)/'Clean Data'!KT20</f>
        <v>1.249022239375811E-2</v>
      </c>
      <c r="KU21">
        <f>('Clean Data'!KU21-'Clean Data'!KU20)/'Clean Data'!KU20</f>
        <v>-2.0671250992839472E-2</v>
      </c>
      <c r="KV21">
        <f>('Clean Data'!KV21-'Clean Data'!KV20)/'Clean Data'!KV20</f>
        <v>-0.10706118887729649</v>
      </c>
      <c r="KW21">
        <f>('Clean Data'!KW21-'Clean Data'!KW20)/'Clean Data'!KW20</f>
        <v>1.6957554965289584E-2</v>
      </c>
      <c r="KX21">
        <f>('Clean Data'!KX21-'Clean Data'!KX20)/'Clean Data'!KX20</f>
        <v>7.9300518731791031E-2</v>
      </c>
      <c r="KY21">
        <f>('Clean Data'!KY21-'Clean Data'!KY20)/'Clean Data'!KY20</f>
        <v>4.7469480923550536E-2</v>
      </c>
      <c r="KZ21">
        <f>('Clean Data'!KZ21-'Clean Data'!KZ20)/'Clean Data'!KZ20</f>
        <v>4.6030190003948854E-2</v>
      </c>
      <c r="LA21">
        <f>('Clean Data'!LA21-'Clean Data'!LA20)/'Clean Data'!LA20</f>
        <v>7.4404085931002076E-2</v>
      </c>
      <c r="LB21">
        <f>('Clean Data'!LB21-'Clean Data'!LB20)/'Clean Data'!LB20</f>
        <v>0.15208089345574857</v>
      </c>
      <c r="LC21">
        <f>('Clean Data'!LC21-'Clean Data'!LC20)/'Clean Data'!LC20</f>
        <v>-5.1687695841801263E-3</v>
      </c>
      <c r="LD21">
        <f>('Clean Data'!LD21-'Clean Data'!LD20)/'Clean Data'!LD20</f>
        <v>9.3559497413156723E-2</v>
      </c>
      <c r="LE21" t="e">
        <f>('Clean Data'!LE21-'Clean Data'!LE20)/'Clean Data'!LE20</f>
        <v>#DIV/0!</v>
      </c>
      <c r="LF21">
        <f>('Clean Data'!LF21-'Clean Data'!LF20)/'Clean Data'!LF20</f>
        <v>1.2464022465027721E-2</v>
      </c>
      <c r="LG21">
        <f>('Clean Data'!LG21-'Clean Data'!LG20)/'Clean Data'!LG20</f>
        <v>6.6666439259368382E-2</v>
      </c>
      <c r="LH21">
        <f>('Clean Data'!LH21-'Clean Data'!LH20)/'Clean Data'!LH20</f>
        <v>4.5941393470359396E-3</v>
      </c>
      <c r="LI21">
        <f>('Clean Data'!LI21-'Clean Data'!LI20)/'Clean Data'!LI20</f>
        <v>7.5753046154443865E-2</v>
      </c>
      <c r="LJ21">
        <f>('Clean Data'!LJ21-'Clean Data'!LJ20)/'Clean Data'!LJ20</f>
        <v>4.7156812282151121E-2</v>
      </c>
      <c r="LK21">
        <f>('Clean Data'!LK21-'Clean Data'!LK20)/'Clean Data'!LK20</f>
        <v>1.8807008689112979E-2</v>
      </c>
      <c r="LL21">
        <f>('Clean Data'!LL21-'Clean Data'!LL20)/'Clean Data'!LL20</f>
        <v>-6.7630486654326513E-2</v>
      </c>
      <c r="LM21">
        <f>('Clean Data'!LM21-'Clean Data'!LM20)/'Clean Data'!LM20</f>
        <v>2.3987703308997993E-2</v>
      </c>
      <c r="LN21">
        <f>('Clean Data'!LN21-'Clean Data'!LN20)/'Clean Data'!LN20</f>
        <v>6.6743382529407197E-3</v>
      </c>
      <c r="LO21">
        <f>('Clean Data'!LO21-'Clean Data'!LO20)/'Clean Data'!LO20</f>
        <v>5.8835953000990412E-2</v>
      </c>
      <c r="LP21">
        <f>('Clean Data'!LP21-'Clean Data'!LP20)/'Clean Data'!LP20</f>
        <v>6.0688715354715941E-3</v>
      </c>
      <c r="LQ21">
        <f>('Clean Data'!LQ21-'Clean Data'!LQ20)/'Clean Data'!LQ20</f>
        <v>9.9272476494391745E-3</v>
      </c>
      <c r="LR21">
        <f>('Clean Data'!LR21-'Clean Data'!LR20)/'Clean Data'!LR20</f>
        <v>-2.3768633359801571E-2</v>
      </c>
      <c r="LS21">
        <f>('Clean Data'!LS21-'Clean Data'!LS20)/'Clean Data'!LS20</f>
        <v>-0.13790455887078965</v>
      </c>
      <c r="LT21">
        <f>('Clean Data'!LT21-'Clean Data'!LT20)/'Clean Data'!LT20</f>
        <v>-3.8052668108341254E-3</v>
      </c>
      <c r="LU21">
        <f>('Clean Data'!LU21-'Clean Data'!LU20)/'Clean Data'!LU20</f>
        <v>-3.2067899105960293E-2</v>
      </c>
      <c r="LV21">
        <f>('Clean Data'!LV21-'Clean Data'!LV20)/'Clean Data'!LV20</f>
        <v>-1.7401860254200468E-2</v>
      </c>
      <c r="LW21">
        <f>('Clean Data'!LW21-'Clean Data'!LW20)/'Clean Data'!LW20</f>
        <v>-0.22928533258844747</v>
      </c>
      <c r="LX21">
        <f>('Clean Data'!LX21-'Clean Data'!LX20)/'Clean Data'!LX20</f>
        <v>-1.9837770250502887E-2</v>
      </c>
      <c r="LY21">
        <f>('Clean Data'!LY21-'Clean Data'!LY20)/'Clean Data'!LY20</f>
        <v>2.023543496528394E-2</v>
      </c>
      <c r="LZ21">
        <f>('Clean Data'!LZ21-'Clean Data'!LZ20)/'Clean Data'!LZ20</f>
        <v>3.1596031627704441E-2</v>
      </c>
      <c r="MA21">
        <f>('Clean Data'!MA21-'Clean Data'!MA20)/'Clean Data'!MA20</f>
        <v>0.12016984387244534</v>
      </c>
      <c r="MB21">
        <f>('Clean Data'!MB21-'Clean Data'!MB20)/'Clean Data'!MB20</f>
        <v>-1.2861291914962386E-2</v>
      </c>
      <c r="MC21">
        <f>('Clean Data'!MC21-'Clean Data'!MC20)/'Clean Data'!MC20</f>
        <v>6.5715095175204963E-2</v>
      </c>
      <c r="MD21">
        <f>('Clean Data'!MD21-'Clean Data'!MD20)/'Clean Data'!MD20</f>
        <v>7.7379362415619088E-2</v>
      </c>
      <c r="ME21">
        <f>('Clean Data'!ME21-'Clean Data'!ME20)/'Clean Data'!ME20</f>
        <v>3.3600685615421219E-2</v>
      </c>
      <c r="MF21">
        <f>('Clean Data'!MF21-'Clean Data'!MF20)/'Clean Data'!MF20</f>
        <v>-7.10085205720552E-2</v>
      </c>
      <c r="MG21">
        <f>('Clean Data'!MG21-'Clean Data'!MG20)/'Clean Data'!MG20</f>
        <v>1.5509660563016305E-2</v>
      </c>
      <c r="MH21">
        <f>('Clean Data'!MH21-'Clean Data'!MH20)/'Clean Data'!MH20</f>
        <v>-3.470047957649109E-2</v>
      </c>
      <c r="MI21">
        <f>('Clean Data'!MI21-'Clean Data'!MI20)/'Clean Data'!MI20</f>
        <v>-2.7741932086068288E-2</v>
      </c>
      <c r="MJ21">
        <f>('Clean Data'!MJ21-'Clean Data'!MJ20)/'Clean Data'!MJ20</f>
        <v>-0.12748247824300812</v>
      </c>
      <c r="MK21">
        <f>('Clean Data'!MK21-'Clean Data'!MK20)/'Clean Data'!MK20</f>
        <v>4.1027452662481576E-2</v>
      </c>
      <c r="ML21">
        <f>('Clean Data'!ML21-'Clean Data'!ML20)/'Clean Data'!ML20</f>
        <v>-1.3668323938319136E-2</v>
      </c>
      <c r="MM21" t="e">
        <f>('Clean Data'!MM21-'Clean Data'!MM20)/'Clean Data'!MM20</f>
        <v>#DIV/0!</v>
      </c>
      <c r="MN21">
        <f>('Clean Data'!MN21-'Clean Data'!MN20)/'Clean Data'!MN20</f>
        <v>8.7354848383108721E-3</v>
      </c>
      <c r="MO21">
        <f>('Clean Data'!MO21-'Clean Data'!MO20)/'Clean Data'!MO20</f>
        <v>-9.0326535461988045E-2</v>
      </c>
      <c r="MP21">
        <f>('Clean Data'!MP21-'Clean Data'!MP20)/'Clean Data'!MP20</f>
        <v>8.2160430863853467E-2</v>
      </c>
      <c r="MQ21">
        <f>('Clean Data'!MQ21-'Clean Data'!MQ20)/'Clean Data'!MQ20</f>
        <v>0.11854367002062473</v>
      </c>
      <c r="MR21" t="e">
        <f>('Clean Data'!MR21-'Clean Data'!MR20)/'Clean Data'!MR20</f>
        <v>#DIV/0!</v>
      </c>
      <c r="MS21">
        <f>('Clean Data'!MS21-'Clean Data'!MS20)/'Clean Data'!MS20</f>
        <v>1.1998048051166181E-2</v>
      </c>
      <c r="MT21">
        <f>('Clean Data'!MT21-'Clean Data'!MT20)/'Clean Data'!MT20</f>
        <v>7.5078397566252675E-2</v>
      </c>
      <c r="MU21">
        <f>('Clean Data'!MU21-'Clean Data'!MU20)/'Clean Data'!MU20</f>
        <v>9.8024826915284764E-3</v>
      </c>
      <c r="MV21">
        <f>('Clean Data'!MV21-'Clean Data'!MV20)/'Clean Data'!MV20</f>
        <v>7.7391196142463431E-3</v>
      </c>
      <c r="MW21">
        <f>('Clean Data'!MW21-'Clean Data'!MW20)/'Clean Data'!MW20</f>
        <v>6.068426479104469E-2</v>
      </c>
      <c r="MX21">
        <f>('Clean Data'!MX21-'Clean Data'!MX20)/'Clean Data'!MX20</f>
        <v>3.0984084092052747E-3</v>
      </c>
      <c r="MY21">
        <f>('Clean Data'!MY21-'Clean Data'!MY20)/'Clean Data'!MY20</f>
        <v>-3.9179605045077913E-2</v>
      </c>
      <c r="MZ21">
        <f>('Clean Data'!MZ21-'Clean Data'!MZ20)/'Clean Data'!MZ20</f>
        <v>-4.5847005315022553E-2</v>
      </c>
      <c r="NA21">
        <f>('Clean Data'!NA21-'Clean Data'!NA20)/'Clean Data'!NA20</f>
        <v>5.6305831866851702E-2</v>
      </c>
      <c r="NB21">
        <f>('Clean Data'!NB21-'Clean Data'!NB20)/'Clean Data'!NB20</f>
        <v>0.10060611359262052</v>
      </c>
      <c r="NC21">
        <f>('Clean Data'!NC21-'Clean Data'!NC20)/'Clean Data'!NC20</f>
        <v>0.10720178587941827</v>
      </c>
      <c r="ND21">
        <f>('Clean Data'!ND21-'Clean Data'!ND20)/'Clean Data'!ND20</f>
        <v>3.6126204559634341E-2</v>
      </c>
      <c r="NE21">
        <f>('Clean Data'!NE21-'Clean Data'!NE20)/'Clean Data'!NE20</f>
        <v>1.4539366200142867E-2</v>
      </c>
      <c r="NF21">
        <f>('Clean Data'!NF21-'Clean Data'!NF20)/'Clean Data'!NF20</f>
        <v>8.4696893193431946E-2</v>
      </c>
      <c r="NG21">
        <f>('Clean Data'!NG21-'Clean Data'!NG20)/'Clean Data'!NG20</f>
        <v>-6.1317654512707282E-3</v>
      </c>
      <c r="NH21">
        <f>('Clean Data'!NH21-'Clean Data'!NH20)/'Clean Data'!NH20</f>
        <v>1.658080447963545E-2</v>
      </c>
      <c r="NI21">
        <f>('Clean Data'!NI21-'Clean Data'!NI20)/'Clean Data'!NI20</f>
        <v>8.125073163774553E-2</v>
      </c>
      <c r="NJ21">
        <f>('Clean Data'!NJ21-'Clean Data'!NJ20)/'Clean Data'!NJ20</f>
        <v>6.3078697537381333E-3</v>
      </c>
      <c r="NK21">
        <f>('Clean Data'!NK21-'Clean Data'!NK20)/'Clean Data'!NK20</f>
        <v>8.3979180601458356E-2</v>
      </c>
      <c r="NL21">
        <f>('Clean Data'!NL21-'Clean Data'!NL20)/'Clean Data'!NL20</f>
        <v>7.2020964743732277E-2</v>
      </c>
      <c r="NM21">
        <f>('Clean Data'!NM21-'Clean Data'!NM20)/'Clean Data'!NM20</f>
        <v>6.1074165320507426E-2</v>
      </c>
      <c r="NN21">
        <f>('Clean Data'!NN21-'Clean Data'!NN20)/'Clean Data'!NN20</f>
        <v>-1.6137194781101641E-3</v>
      </c>
      <c r="NO21">
        <f>('Clean Data'!NO21-'Clean Data'!NO20)/'Clean Data'!NO20</f>
        <v>1.1550894414542601E-2</v>
      </c>
      <c r="NP21">
        <f>('Clean Data'!NP21-'Clean Data'!NP20)/'Clean Data'!NP20</f>
        <v>6.6808322632444961E-2</v>
      </c>
      <c r="NQ21">
        <f>('Clean Data'!NQ21-'Clean Data'!NQ20)/'Clean Data'!NQ20</f>
        <v>2.4062081892670426E-2</v>
      </c>
      <c r="NR21">
        <f>('Clean Data'!NR21-'Clean Data'!NR20)/'Clean Data'!NR20</f>
        <v>7.9135769131231895E-2</v>
      </c>
      <c r="NS21">
        <f>('Clean Data'!NS21-'Clean Data'!NS20)/'Clean Data'!NS20</f>
        <v>-3.0857306242299265E-2</v>
      </c>
      <c r="NT21">
        <f>('Clean Data'!NT21-'Clean Data'!NT20)/'Clean Data'!NT20</f>
        <v>9.8210164308343964E-2</v>
      </c>
      <c r="NU21">
        <f>('Clean Data'!NU21-'Clean Data'!NU20)/'Clean Data'!NU20</f>
        <v>-2.0253639760491986E-2</v>
      </c>
      <c r="NV21">
        <f>('Clean Data'!NV21-'Clean Data'!NV20)/'Clean Data'!NV20</f>
        <v>2.538095365710541E-2</v>
      </c>
      <c r="NW21">
        <f>('Clean Data'!NW21-'Clean Data'!NW20)/'Clean Data'!NW20</f>
        <v>2.0060108365355329E-2</v>
      </c>
      <c r="NX21">
        <f>('Clean Data'!NX21-'Clean Data'!NX20)/'Clean Data'!NX20</f>
        <v>1.5839200299531725E-4</v>
      </c>
      <c r="NY21">
        <f>('Clean Data'!NY21-'Clean Data'!NY20)/'Clean Data'!NY20</f>
        <v>-1.3570281001231459E-2</v>
      </c>
      <c r="NZ21">
        <f>('Clean Data'!NZ21-'Clean Data'!NZ20)/'Clean Data'!NZ20</f>
        <v>0.14201713577540329</v>
      </c>
      <c r="OA21">
        <f>('Clean Data'!OA21-'Clean Data'!OA20)/'Clean Data'!OA20</f>
        <v>1.983290512161948E-2</v>
      </c>
      <c r="OB21">
        <f>('Clean Data'!OB21-'Clean Data'!OB20)/'Clean Data'!OB20</f>
        <v>9.4673570851571826E-2</v>
      </c>
      <c r="OC21">
        <f>('Clean Data'!OC21-'Clean Data'!OC20)/'Clean Data'!OC20</f>
        <v>-5.2629204139286873E-2</v>
      </c>
      <c r="OD21">
        <f>('Clean Data'!OD21-'Clean Data'!OD20)/'Clean Data'!OD20</f>
        <v>2.496771556499371E-2</v>
      </c>
      <c r="OE21">
        <f>('Clean Data'!OE21-'Clean Data'!OE20)/'Clean Data'!OE20</f>
        <v>6.6726630287478619E-2</v>
      </c>
      <c r="OF21">
        <f>('Clean Data'!OF21-'Clean Data'!OF20)/'Clean Data'!OF20</f>
        <v>5.159840992816659E-2</v>
      </c>
      <c r="OG21">
        <f>('Clean Data'!OG21-'Clean Data'!OG20)/'Clean Data'!OG20</f>
        <v>0.16374809743877372</v>
      </c>
      <c r="OH21">
        <f>('Clean Data'!OH21-'Clean Data'!OH20)/'Clean Data'!OH20</f>
        <v>2.8478097813608855E-2</v>
      </c>
      <c r="OI21">
        <f>('Clean Data'!OI21-'Clean Data'!OI20)/'Clean Data'!OI20</f>
        <v>7.8975288856378001E-2</v>
      </c>
      <c r="OJ21">
        <f>('Clean Data'!OJ21-'Clean Data'!OJ20)/'Clean Data'!OJ20</f>
        <v>2.1239472569604314E-2</v>
      </c>
      <c r="OK21">
        <f>('Clean Data'!OK21-'Clean Data'!OK20)/'Clean Data'!OK20</f>
        <v>0.12831648505811175</v>
      </c>
      <c r="OL21">
        <f>('Clean Data'!OL21-'Clean Data'!OL20)/'Clean Data'!OL20</f>
        <v>4.4884003105701793E-2</v>
      </c>
      <c r="OM21">
        <f>('Clean Data'!OM21-'Clean Data'!OM20)/'Clean Data'!OM20</f>
        <v>9.4197273812245533E-2</v>
      </c>
      <c r="ON21">
        <f>('Clean Data'!ON21-'Clean Data'!ON20)/'Clean Data'!ON20</f>
        <v>3.4333663318792347E-2</v>
      </c>
      <c r="OO21">
        <f>('Clean Data'!OO21-'Clean Data'!OO20)/'Clean Data'!OO20</f>
        <v>6.5608689138075965E-2</v>
      </c>
      <c r="OP21">
        <f>('Clean Data'!OP21-'Clean Data'!OP20)/'Clean Data'!OP20</f>
        <v>8.5659412918422065E-2</v>
      </c>
      <c r="OQ21">
        <f>('Clean Data'!OQ21-'Clean Data'!OQ20)/'Clean Data'!OQ20</f>
        <v>-4.1605983077887106E-2</v>
      </c>
      <c r="OR21">
        <f>('Clean Data'!OR21-'Clean Data'!OR20)/'Clean Data'!OR20</f>
        <v>7.24667181565012E-2</v>
      </c>
      <c r="OS21">
        <f>('Clean Data'!OS21-'Clean Data'!OS20)/'Clean Data'!OS20</f>
        <v>-7.8267317144267007E-4</v>
      </c>
      <c r="OT21">
        <f>('Clean Data'!OT21-'Clean Data'!OT20)/'Clean Data'!OT20</f>
        <v>3.8162504778586605E-2</v>
      </c>
      <c r="OU21">
        <f>('Clean Data'!OU21-'Clean Data'!OU20)/'Clean Data'!OU20</f>
        <v>8.1360185535190935E-2</v>
      </c>
      <c r="OV21">
        <f>('Clean Data'!OV21-'Clean Data'!OV20)/'Clean Data'!OV20</f>
        <v>6.6214137936572062E-2</v>
      </c>
      <c r="OW21">
        <f>('Clean Data'!OW21-'Clean Data'!OW20)/'Clean Data'!OW20</f>
        <v>3.386661495387093E-2</v>
      </c>
      <c r="OX21">
        <f>('Clean Data'!OX21-'Clean Data'!OX20)/'Clean Data'!OX20</f>
        <v>1.4655371887348615E-2</v>
      </c>
      <c r="OY21">
        <f>('Clean Data'!OY21-'Clean Data'!OY20)/'Clean Data'!OY20</f>
        <v>5.5188967867955026E-2</v>
      </c>
      <c r="OZ21">
        <f>('Clean Data'!OZ21-'Clean Data'!OZ20)/'Clean Data'!OZ20</f>
        <v>4.5109274560216781E-2</v>
      </c>
      <c r="PA21">
        <f>('Clean Data'!PA21-'Clean Data'!PA20)/'Clean Data'!PA20</f>
        <v>4.9449304173615351E-2</v>
      </c>
      <c r="PB21">
        <f>('Clean Data'!PB21-'Clean Data'!PB20)/'Clean Data'!PB20</f>
        <v>3.537238543580052E-2</v>
      </c>
      <c r="PC21">
        <f>('Clean Data'!PC21-'Clean Data'!PC20)/'Clean Data'!PC20</f>
        <v>-1.6920898776671238E-2</v>
      </c>
      <c r="PD21">
        <f>('Clean Data'!PD21-'Clean Data'!PD20)/'Clean Data'!PD20</f>
        <v>3.322267276095778E-3</v>
      </c>
      <c r="PE21">
        <f>('Clean Data'!PE21-'Clean Data'!PE20)/'Clean Data'!PE20</f>
        <v>9.3275046191617611E-2</v>
      </c>
      <c r="PF21">
        <f>('Clean Data'!PF21-'Clean Data'!PF20)/'Clean Data'!PF20</f>
        <v>-4.7102385045642826E-2</v>
      </c>
      <c r="PG21">
        <f>('Clean Data'!PG21-'Clean Data'!PG20)/'Clean Data'!PG20</f>
        <v>-5.811693034102159E-2</v>
      </c>
      <c r="PH21">
        <f>('Clean Data'!PH21-'Clean Data'!PH20)/'Clean Data'!PH20</f>
        <v>-3.9475708808439404E-2</v>
      </c>
      <c r="PI21">
        <f>('Clean Data'!PI21-'Clean Data'!PI20)/'Clean Data'!PI20</f>
        <v>0.13045467896599922</v>
      </c>
      <c r="PJ21">
        <f>('Clean Data'!PJ21-'Clean Data'!PJ20)/'Clean Data'!PJ20</f>
        <v>-2.1417673524016755E-2</v>
      </c>
      <c r="PK21">
        <f>('Clean Data'!PK21-'Clean Data'!PK20)/'Clean Data'!PK20</f>
        <v>-0.13301351446825696</v>
      </c>
      <c r="PL21">
        <f>('Clean Data'!PL21-'Clean Data'!PL20)/'Clean Data'!PL20</f>
        <v>-3.0529087267686567E-2</v>
      </c>
      <c r="PM21">
        <f>('Clean Data'!PM21-'Clean Data'!PM20)/'Clean Data'!PM20</f>
        <v>-1.5814982533489948E-2</v>
      </c>
      <c r="PN21">
        <f>('Clean Data'!PN21-'Clean Data'!PN20)/'Clean Data'!PN20</f>
        <v>-4.3600294883127744E-3</v>
      </c>
      <c r="PO21">
        <f>('Clean Data'!PO21-'Clean Data'!PO20)/'Clean Data'!PO20</f>
        <v>-8.6924972493580537E-3</v>
      </c>
      <c r="PP21">
        <f>('Clean Data'!PP21-'Clean Data'!PP20)/'Clean Data'!PP20</f>
        <v>8.8080204549207702E-2</v>
      </c>
      <c r="PQ21">
        <f>('Clean Data'!PQ21-'Clean Data'!PQ20)/'Clean Data'!PQ20</f>
        <v>0.10228072370170231</v>
      </c>
      <c r="PR21">
        <f>('Clean Data'!PR21-'Clean Data'!PR20)/'Clean Data'!PR20</f>
        <v>8.5772202792840452E-2</v>
      </c>
      <c r="PS21">
        <f>('Clean Data'!PS21-'Clean Data'!PS20)/'Clean Data'!PS20</f>
        <v>3.897382856990849E-2</v>
      </c>
      <c r="PT21">
        <f>('Clean Data'!PT21-'Clean Data'!PT20)/'Clean Data'!PT20</f>
        <v>0.1360650450265927</v>
      </c>
      <c r="PU21">
        <f>('Clean Data'!PU21-'Clean Data'!PU20)/'Clean Data'!PU20</f>
        <v>7.3354862458793703E-3</v>
      </c>
      <c r="PV21">
        <f>('Clean Data'!PV21-'Clean Data'!PV20)/'Clean Data'!PV20</f>
        <v>1.6778063228422568E-2</v>
      </c>
      <c r="PW21">
        <f>('Clean Data'!PW21-'Clean Data'!PW20)/'Clean Data'!PW20</f>
        <v>5.9905325572421828E-2</v>
      </c>
      <c r="PX21">
        <f>('Clean Data'!PX21-'Clean Data'!PX20)/'Clean Data'!PX20</f>
        <v>2.185347461146513E-2</v>
      </c>
      <c r="PY21">
        <f>('Clean Data'!PY21-'Clean Data'!PY20)/'Clean Data'!PY20</f>
        <v>0.13311945654051163</v>
      </c>
      <c r="PZ21">
        <f>('Clean Data'!PZ21-'Clean Data'!PZ20)/'Clean Data'!PZ20</f>
        <v>4.1841004184100415E-3</v>
      </c>
      <c r="QA21">
        <f>('Clean Data'!QA21-'Clean Data'!QA20)/'Clean Data'!QA20</f>
        <v>1.6287525105182093E-2</v>
      </c>
      <c r="QB21">
        <f>('Clean Data'!QB21-'Clean Data'!QB20)/'Clean Data'!QB20</f>
        <v>7.4908619763780673E-2</v>
      </c>
      <c r="QC21">
        <f>('Clean Data'!QC21-'Clean Data'!QC20)/'Clean Data'!QC20</f>
        <v>3.1517761779463221E-2</v>
      </c>
      <c r="QD21">
        <f>('Clean Data'!QD21-'Clean Data'!QD20)/'Clean Data'!QD20</f>
        <v>7.0156013122943658E-2</v>
      </c>
      <c r="QE21">
        <f>('Clean Data'!QE21-'Clean Data'!QE20)/'Clean Data'!QE20</f>
        <v>2.0264375950397085E-2</v>
      </c>
      <c r="QF21">
        <f>('Clean Data'!QF21-'Clean Data'!QF20)/'Clean Data'!QF20</f>
        <v>-0.13066042374008835</v>
      </c>
      <c r="QG21">
        <f>('Clean Data'!QG21-'Clean Data'!QG20)/'Clean Data'!QG20</f>
        <v>-0.16267246750451403</v>
      </c>
      <c r="QH21">
        <f>('Clean Data'!QH21-'Clean Data'!QH20)/'Clean Data'!QH20</f>
        <v>0.10335721032193333</v>
      </c>
      <c r="QI21">
        <f>('Clean Data'!QI21-'Clean Data'!QI20)/'Clean Data'!QI20</f>
        <v>-4.5116626729875146E-2</v>
      </c>
      <c r="QJ21">
        <f>('Clean Data'!QJ21-'Clean Data'!QJ20)/'Clean Data'!QJ20</f>
        <v>-0.27020833122230675</v>
      </c>
      <c r="QK21">
        <f>('Clean Data'!QK21-'Clean Data'!QK20)/'Clean Data'!QK20</f>
        <v>9.7052984399222508E-3</v>
      </c>
      <c r="QL21">
        <f>('Clean Data'!QL21-'Clean Data'!QL20)/'Clean Data'!QL20</f>
        <v>3.6111589204311151E-2</v>
      </c>
      <c r="QM21">
        <f>('Clean Data'!QM21-'Clean Data'!QM20)/'Clean Data'!QM20</f>
        <v>1.3012153580500367E-2</v>
      </c>
      <c r="QN21">
        <f>('Clean Data'!QN21-'Clean Data'!QN20)/'Clean Data'!QN20</f>
        <v>-0.11100570023989421</v>
      </c>
      <c r="QO21">
        <f>('Clean Data'!QO21-'Clean Data'!QO20)/'Clean Data'!QO20</f>
        <v>-0.11165481672568603</v>
      </c>
      <c r="QP21">
        <f>('Clean Data'!QP21-'Clean Data'!QP20)/'Clean Data'!QP20</f>
        <v>0.15301875312306784</v>
      </c>
      <c r="QQ21">
        <f>('Clean Data'!QQ21-'Clean Data'!QQ20)/'Clean Data'!QQ20</f>
        <v>2.5040037232998698E-2</v>
      </c>
      <c r="QR21">
        <f>('Clean Data'!QR21-'Clean Data'!QR20)/'Clean Data'!QR20</f>
        <v>9.565703933605299E-2</v>
      </c>
      <c r="QS21">
        <f>('Clean Data'!QS21-'Clean Data'!QS20)/'Clean Data'!QS20</f>
        <v>4.6817409241219757E-2</v>
      </c>
      <c r="QT21">
        <f>('Clean Data'!QT21-'Clean Data'!QT20)/'Clean Data'!QT20</f>
        <v>3.5769552102227868E-2</v>
      </c>
      <c r="QU21">
        <f>('Clean Data'!QU21-'Clean Data'!QU20)/'Clean Data'!QU20</f>
        <v>5.7947352010055832E-2</v>
      </c>
      <c r="QV21">
        <f>('Clean Data'!QV21-'Clean Data'!QV20)/'Clean Data'!QV20</f>
        <v>0.12858874750408375</v>
      </c>
      <c r="QW21">
        <f>('Clean Data'!QW21-'Clean Data'!QW20)/'Clean Data'!QW20</f>
        <v>7.9935508305176393E-3</v>
      </c>
      <c r="QX21">
        <f>('Clean Data'!QX21-'Clean Data'!QX20)/'Clean Data'!QX20</f>
        <v>6.6195195571231907E-2</v>
      </c>
      <c r="QY21">
        <f>('Clean Data'!QY21-'Clean Data'!QY20)/'Clean Data'!QY20</f>
        <v>3.2389603672636914E-2</v>
      </c>
      <c r="QZ21">
        <f>('Clean Data'!QZ21-'Clean Data'!QZ20)/'Clean Data'!QZ20</f>
        <v>0.13562512298368157</v>
      </c>
      <c r="RA21">
        <f>('Clean Data'!RA21-'Clean Data'!RA20)/'Clean Data'!RA20</f>
        <v>-6.3144850257505464E-2</v>
      </c>
      <c r="RB21">
        <f>('Clean Data'!RB21-'Clean Data'!RB20)/'Clean Data'!RB20</f>
        <v>6.785152606816798E-2</v>
      </c>
      <c r="RC21">
        <f>('Clean Data'!RC21-'Clean Data'!RC20)/'Clean Data'!RC20</f>
        <v>-0.13218676208585467</v>
      </c>
      <c r="RD21">
        <f>('Clean Data'!RD21-'Clean Data'!RD20)/'Clean Data'!RD20</f>
        <v>-2.7056227452882546E-2</v>
      </c>
      <c r="RE21">
        <f>('Clean Data'!RE21-'Clean Data'!RE20)/'Clean Data'!RE20</f>
        <v>2.768491425065691E-2</v>
      </c>
      <c r="RF21">
        <f>('Clean Data'!RF21-'Clean Data'!RF20)/'Clean Data'!RF20</f>
        <v>5.6833049502681164E-2</v>
      </c>
      <c r="RG21">
        <f>('Clean Data'!RG21-'Clean Data'!RG20)/'Clean Data'!RG20</f>
        <v>2.9948200381394244E-2</v>
      </c>
      <c r="RH21">
        <f>('Clean Data'!RH21-'Clean Data'!RH20)/'Clean Data'!RH20</f>
        <v>3.7970639922243138E-3</v>
      </c>
      <c r="RI21">
        <f>('Clean Data'!RI21-'Clean Data'!RI20)/'Clean Data'!RI20</f>
        <v>3.2374102662116558E-2</v>
      </c>
      <c r="RJ21">
        <f>('Clean Data'!RJ21-'Clean Data'!RJ20)/'Clean Data'!RJ20</f>
        <v>2.6436040283271747E-2</v>
      </c>
      <c r="RK21">
        <f>('Clean Data'!RK21-'Clean Data'!RK20)/'Clean Data'!RK20</f>
        <v>0.11909113341790012</v>
      </c>
      <c r="RL21">
        <f>('Clean Data'!RL21-'Clean Data'!RL20)/'Clean Data'!RL20</f>
        <v>1.9009287691430871E-2</v>
      </c>
      <c r="RM21">
        <f>('Clean Data'!RM21-'Clean Data'!RM20)/'Clean Data'!RM20</f>
        <v>0.12662457317145581</v>
      </c>
      <c r="RN21">
        <f>('Clean Data'!RN21-'Clean Data'!RN20)/'Clean Data'!RN20</f>
        <v>-8.7886693672657085E-2</v>
      </c>
      <c r="RO21">
        <f>('Clean Data'!RO21-'Clean Data'!RO20)/'Clean Data'!RO20</f>
        <v>2.6604791000181541E-2</v>
      </c>
      <c r="RP21">
        <f>('Clean Data'!RP21-'Clean Data'!RP20)/'Clean Data'!RP20</f>
        <v>-1.4358359360754289E-3</v>
      </c>
      <c r="RQ21">
        <f>('Clean Data'!RQ21-'Clean Data'!RQ20)/'Clean Data'!RQ20</f>
        <v>3.3369642887931775E-2</v>
      </c>
      <c r="RR21">
        <f>('Clean Data'!RR21-'Clean Data'!RR20)/'Clean Data'!RR20</f>
        <v>-0.10346751533517366</v>
      </c>
      <c r="RS21">
        <f>('Clean Data'!RS21-'Clean Data'!RS20)/'Clean Data'!RS20</f>
        <v>5.5797063309104313E-2</v>
      </c>
      <c r="RT21">
        <f>('Clean Data'!RT21-'Clean Data'!RT20)/'Clean Data'!RT20</f>
        <v>0.11264239611982781</v>
      </c>
      <c r="RU21">
        <f>('Clean Data'!RU21-'Clean Data'!RU20)/'Clean Data'!RU20</f>
        <v>0.11181485517865614</v>
      </c>
      <c r="RV21">
        <f>('Clean Data'!RV21-'Clean Data'!RV20)/'Clean Data'!RV20</f>
        <v>4.1797994585537471E-2</v>
      </c>
      <c r="RW21">
        <f>('Clean Data'!RW21-'Clean Data'!RW20)/'Clean Data'!RW20</f>
        <v>5.5760704661029538E-2</v>
      </c>
      <c r="RX21">
        <f>('Clean Data'!RX21-'Clean Data'!RX20)/'Clean Data'!RX20</f>
        <v>1.6836254275721586E-2</v>
      </c>
      <c r="RY21">
        <f>('Clean Data'!RY21-'Clean Data'!RY20)/'Clean Data'!RY20</f>
        <v>0.10434083128236452</v>
      </c>
      <c r="RZ21">
        <f>('Clean Data'!RZ21-'Clean Data'!RZ20)/'Clean Data'!RZ20</f>
        <v>7.0501840463777833E-4</v>
      </c>
      <c r="SA21">
        <f>('Clean Data'!SA21-'Clean Data'!SA20)/'Clean Data'!SA20</f>
        <v>-5.4646156592559496E-2</v>
      </c>
      <c r="SB21">
        <f>('Clean Data'!SB21-'Clean Data'!SB20)/'Clean Data'!SB20</f>
        <v>-3.3463383247639834E-3</v>
      </c>
      <c r="SC21">
        <f>('Clean Data'!SC21-'Clean Data'!SC20)/'Clean Data'!SC20</f>
        <v>3.5087084606732197E-2</v>
      </c>
      <c r="SD21">
        <f>('Clean Data'!SD21-'Clean Data'!SD20)/'Clean Data'!SD20</f>
        <v>0.1043519443209675</v>
      </c>
      <c r="SE21">
        <f>('Clean Data'!SE21-'Clean Data'!SE20)/'Clean Data'!SE20</f>
        <v>-1.4746671414722931E-2</v>
      </c>
      <c r="SF21">
        <f>('Clean Data'!SF21-'Clean Data'!SF20)/'Clean Data'!SF20</f>
        <v>0.10135957219820134</v>
      </c>
      <c r="SG21">
        <f>('Clean Data'!SG21-'Clean Data'!SG20)/'Clean Data'!SG20</f>
        <v>0.13624204803192813</v>
      </c>
      <c r="SH21">
        <f>('Clean Data'!SH21-'Clean Data'!SH20)/'Clean Data'!SH20</f>
        <v>1.3679305022074071E-2</v>
      </c>
      <c r="SI21">
        <f>('Clean Data'!SI21-'Clean Data'!SI20)/'Clean Data'!SI20</f>
        <v>0.12880755232259414</v>
      </c>
      <c r="SJ21">
        <f>('Clean Data'!SJ21-'Clean Data'!SJ20)/'Clean Data'!SJ20</f>
        <v>-3.7137921984076831E-2</v>
      </c>
      <c r="SK21">
        <f>('Clean Data'!SK21-'Clean Data'!SK20)/'Clean Data'!SK20</f>
        <v>-1.8789122576649303E-2</v>
      </c>
      <c r="SL21">
        <f>('Clean Data'!SL21-'Clean Data'!SL20)/'Clean Data'!SL20</f>
        <v>1.5142937159274434E-2</v>
      </c>
      <c r="SM21">
        <f>('Clean Data'!SM21-'Clean Data'!SM20)/'Clean Data'!SM20</f>
        <v>5.7418413419275997E-2</v>
      </c>
      <c r="SN21">
        <f>('Clean Data'!SN21-'Clean Data'!SN20)/'Clean Data'!SN20</f>
        <v>4.148712094773991E-2</v>
      </c>
      <c r="SO21">
        <f>('Clean Data'!SO21-'Clean Data'!SO20)/'Clean Data'!SO20</f>
        <v>-3.7797947594782361E-2</v>
      </c>
      <c r="SP21">
        <f>('Clean Data'!SP21-'Clean Data'!SP20)/'Clean Data'!SP20</f>
        <v>4.5587188802045236E-2</v>
      </c>
      <c r="SQ21">
        <f>('Clean Data'!SQ21-'Clean Data'!SQ20)/'Clean Data'!SQ20</f>
        <v>-6.1882329792147077E-2</v>
      </c>
      <c r="SR21">
        <f>('Clean Data'!SR21-'Clean Data'!SR20)/'Clean Data'!SR20</f>
        <v>3.6021556172899157E-2</v>
      </c>
    </row>
    <row r="22" spans="1:512" x14ac:dyDescent="0.25">
      <c r="A22" s="1">
        <f>'Clean Data'!A22</f>
        <v>43313</v>
      </c>
      <c r="B22">
        <f>('Clean Data'!B22-'Clean Data'!B21)/'Clean Data'!B21</f>
        <v>2.5183548280180986E-2</v>
      </c>
      <c r="C22">
        <f>('Clean Data'!C22-'Clean Data'!C21)/'Clean Data'!C21</f>
        <v>2.3773261615481402E-2</v>
      </c>
      <c r="D22">
        <f>('Clean Data'!D22-'Clean Data'!D21)/'Clean Data'!D21</f>
        <v>0.16143887095882559</v>
      </c>
      <c r="E22">
        <f>('Clean Data'!E22-'Clean Data'!E21)/'Clean Data'!E21</f>
        <v>0.19622678328246634</v>
      </c>
      <c r="F22">
        <f>('Clean Data'!F22-'Clean Data'!F21)/'Clean Data'!F21</f>
        <v>5.1287248570024292E-2</v>
      </c>
      <c r="G22">
        <f>('Clean Data'!G22-'Clean Data'!G21)/'Clean Data'!G21</f>
        <v>9.9474688448941737E-2</v>
      </c>
      <c r="H22">
        <f>('Clean Data'!H22-'Clean Data'!H21)/'Clean Data'!H21</f>
        <v>0.14681405797022956</v>
      </c>
      <c r="I22">
        <f>('Clean Data'!I22-'Clean Data'!I21)/'Clean Data'!I21</f>
        <v>2.4419079933911448E-2</v>
      </c>
      <c r="J22">
        <f>('Clean Data'!J22-'Clean Data'!J21)/'Clean Data'!J21</f>
        <v>6.1131127948002108E-2</v>
      </c>
      <c r="K22">
        <f>('Clean Data'!K22-'Clean Data'!K21)/'Clean Data'!K21</f>
        <v>7.6957731132496654E-2</v>
      </c>
      <c r="L22">
        <f>('Clean Data'!L22-'Clean Data'!L21)/'Clean Data'!L21</f>
        <v>2.8188177883046825E-2</v>
      </c>
      <c r="M22">
        <f>('Clean Data'!M22-'Clean Data'!M21)/'Clean Data'!M21</f>
        <v>4.4343287554409125E-2</v>
      </c>
      <c r="N22">
        <f>('Clean Data'!N22-'Clean Data'!N21)/'Clean Data'!N21</f>
        <v>8.7117318756578868E-2</v>
      </c>
      <c r="O22">
        <f>('Clean Data'!O22-'Clean Data'!O21)/'Clean Data'!O21</f>
        <v>0.20172845818754234</v>
      </c>
      <c r="P22">
        <f>('Clean Data'!P22-'Clean Data'!P21)/'Clean Data'!P21</f>
        <v>1.8852544700854665E-2</v>
      </c>
      <c r="Q22">
        <f>('Clean Data'!Q22-'Clean Data'!Q21)/'Clean Data'!Q21</f>
        <v>8.2937445301266219E-3</v>
      </c>
      <c r="R22">
        <f>('Clean Data'!R22-'Clean Data'!R21)/'Clean Data'!R21</f>
        <v>7.4849460458488995E-3</v>
      </c>
      <c r="S22">
        <f>('Clean Data'!S22-'Clean Data'!S21)/'Clean Data'!S21</f>
        <v>-6.4458535995728164E-3</v>
      </c>
      <c r="T22">
        <f>('Clean Data'!T22-'Clean Data'!T21)/'Clean Data'!T21</f>
        <v>-3.6949895374069619E-2</v>
      </c>
      <c r="U22">
        <f>('Clean Data'!U22-'Clean Data'!U21)/'Clean Data'!U21</f>
        <v>-6.7815056883641117E-2</v>
      </c>
      <c r="V22">
        <f>('Clean Data'!V22-'Clean Data'!V21)/'Clean Data'!V21</f>
        <v>1.1072418925915808E-2</v>
      </c>
      <c r="W22">
        <f>('Clean Data'!W22-'Clean Data'!W21)/'Clean Data'!W21</f>
        <v>-1.5945089446686733E-3</v>
      </c>
      <c r="X22">
        <f>('Clean Data'!X22-'Clean Data'!X21)/'Clean Data'!X21</f>
        <v>1.4012857465824502E-2</v>
      </c>
      <c r="Y22">
        <f>('Clean Data'!Y22-'Clean Data'!Y21)/'Clean Data'!Y21</f>
        <v>8.3667452260077546E-2</v>
      </c>
      <c r="Z22">
        <f>('Clean Data'!Z22-'Clean Data'!Z21)/'Clean Data'!Z21</f>
        <v>7.4168187255381532E-2</v>
      </c>
      <c r="AA22">
        <f>('Clean Data'!AA22-'Clean Data'!AA21)/'Clean Data'!AA21</f>
        <v>5.7295961643184991E-2</v>
      </c>
      <c r="AB22">
        <f>('Clean Data'!AB22-'Clean Data'!AB21)/'Clean Data'!AB21</f>
        <v>6.9659094301004323E-2</v>
      </c>
      <c r="AC22">
        <f>('Clean Data'!AC22-'Clean Data'!AC21)/'Clean Data'!AC21</f>
        <v>-0.11536082030114678</v>
      </c>
      <c r="AD22">
        <f>('Clean Data'!AD22-'Clean Data'!AD21)/'Clean Data'!AD21</f>
        <v>-6.9369645817859413E-2</v>
      </c>
      <c r="AE22">
        <f>('Clean Data'!AE22-'Clean Data'!AE21)/'Clean Data'!AE21</f>
        <v>0.37315876601514852</v>
      </c>
      <c r="AF22">
        <f>('Clean Data'!AF22-'Clean Data'!AF21)/'Clean Data'!AF21</f>
        <v>-1.0796714928804289E-2</v>
      </c>
      <c r="AG22">
        <f>('Clean Data'!AG22-'Clean Data'!AG21)/'Clean Data'!AG21</f>
        <v>1.6585993687138145E-2</v>
      </c>
      <c r="AH22">
        <f>('Clean Data'!AH22-'Clean Data'!AH21)/'Clean Data'!AH21</f>
        <v>-2.5468537287158723E-2</v>
      </c>
      <c r="AI22">
        <f>('Clean Data'!AI22-'Clean Data'!AI21)/'Clean Data'!AI21</f>
        <v>5.9360731096167515E-3</v>
      </c>
      <c r="AJ22">
        <f>('Clean Data'!AJ22-'Clean Data'!AJ21)/'Clean Data'!AJ21</f>
        <v>0.13236453961145508</v>
      </c>
      <c r="AK22">
        <f>('Clean Data'!AK22-'Clean Data'!AK21)/'Clean Data'!AK21</f>
        <v>0.16912374762978083</v>
      </c>
      <c r="AL22">
        <f>('Clean Data'!AL22-'Clean Data'!AL21)/'Clean Data'!AL21</f>
        <v>0.10125527208856325</v>
      </c>
      <c r="AM22">
        <f>('Clean Data'!AM22-'Clean Data'!AM21)/'Clean Data'!AM21</f>
        <v>4.6363803778289754E-2</v>
      </c>
      <c r="AN22">
        <f>('Clean Data'!AN22-'Clean Data'!AN21)/'Clean Data'!AN21</f>
        <v>1.6838520157807513E-2</v>
      </c>
      <c r="AO22">
        <f>('Clean Data'!AO22-'Clean Data'!AO21)/'Clean Data'!AO21</f>
        <v>-2.1378476278682682E-2</v>
      </c>
      <c r="AP22">
        <f>('Clean Data'!AP22-'Clean Data'!AP21)/'Clean Data'!AP21</f>
        <v>-4.1796814000386054E-2</v>
      </c>
      <c r="AQ22">
        <f>('Clean Data'!AQ22-'Clean Data'!AQ21)/'Clean Data'!AQ21</f>
        <v>1.2913643194859431E-2</v>
      </c>
      <c r="AR22">
        <f>('Clean Data'!AR22-'Clean Data'!AR21)/'Clean Data'!AR21</f>
        <v>1.1442700339901524E-2</v>
      </c>
      <c r="AS22">
        <f>('Clean Data'!AS22-'Clean Data'!AS21)/'Clean Data'!AS21</f>
        <v>-0.10257978038938091</v>
      </c>
      <c r="AT22">
        <f>('Clean Data'!AT22-'Clean Data'!AT21)/'Clean Data'!AT21</f>
        <v>7.1406494688663067E-3</v>
      </c>
      <c r="AU22">
        <f>('Clean Data'!AU22-'Clean Data'!AU21)/'Clean Data'!AU21</f>
        <v>3.918470046119114E-3</v>
      </c>
      <c r="AV22">
        <f>('Clean Data'!AV22-'Clean Data'!AV21)/'Clean Data'!AV21</f>
        <v>-1.7978836138038537E-2</v>
      </c>
      <c r="AW22">
        <f>('Clean Data'!AW22-'Clean Data'!AW21)/'Clean Data'!AW21</f>
        <v>3.6414870971472599E-2</v>
      </c>
      <c r="AX22">
        <f>('Clean Data'!AX22-'Clean Data'!AX21)/'Clean Data'!AX21</f>
        <v>-1.2355223750064842E-2</v>
      </c>
      <c r="AY22">
        <f>('Clean Data'!AY22-'Clean Data'!AY21)/'Clean Data'!AY21</f>
        <v>-8.283931975706986E-2</v>
      </c>
      <c r="AZ22">
        <f>('Clean Data'!AZ22-'Clean Data'!AZ21)/'Clean Data'!AZ21</f>
        <v>-8.1587677254037292E-3</v>
      </c>
      <c r="BA22">
        <f>('Clean Data'!BA22-'Clean Data'!BA21)/'Clean Data'!BA21</f>
        <v>6.8734674186148828E-2</v>
      </c>
      <c r="BB22">
        <f>('Clean Data'!BB22-'Clean Data'!BB21)/'Clean Data'!BB21</f>
        <v>8.6955867274817328E-2</v>
      </c>
      <c r="BC22">
        <f>('Clean Data'!BC22-'Clean Data'!BC21)/'Clean Data'!BC21</f>
        <v>-3.7917455718192959E-2</v>
      </c>
      <c r="BD22">
        <f>('Clean Data'!BD22-'Clean Data'!BD21)/'Clean Data'!BD21</f>
        <v>1.619231645924081E-3</v>
      </c>
      <c r="BE22">
        <f>('Clean Data'!BE22-'Clean Data'!BE21)/'Clean Data'!BE21</f>
        <v>2.6501261933502225E-2</v>
      </c>
      <c r="BF22">
        <f>('Clean Data'!BF22-'Clean Data'!BF21)/'Clean Data'!BF21</f>
        <v>-0.16545624953772148</v>
      </c>
      <c r="BG22">
        <f>('Clean Data'!BG22-'Clean Data'!BG21)/'Clean Data'!BG21</f>
        <v>6.037583363704959E-2</v>
      </c>
      <c r="BH22">
        <f>('Clean Data'!BH22-'Clean Data'!BH21)/'Clean Data'!BH21</f>
        <v>4.5932170429042886E-2</v>
      </c>
      <c r="BI22">
        <f>('Clean Data'!BI22-'Clean Data'!BI21)/'Clean Data'!BI21</f>
        <v>-7.5174681739191854E-2</v>
      </c>
      <c r="BJ22">
        <f>('Clean Data'!BJ22-'Clean Data'!BJ21)/'Clean Data'!BJ21</f>
        <v>-1.8790002724544334E-2</v>
      </c>
      <c r="BK22">
        <f>('Clean Data'!BK22-'Clean Data'!BK21)/'Clean Data'!BK21</f>
        <v>5.7182149703615029E-2</v>
      </c>
      <c r="BL22">
        <f>('Clean Data'!BL22-'Clean Data'!BL21)/'Clean Data'!BL21</f>
        <v>6.0818504052472681E-2</v>
      </c>
      <c r="BM22">
        <f>('Clean Data'!BM22-'Clean Data'!BM21)/'Clean Data'!BM21</f>
        <v>-1.9546878476738843E-2</v>
      </c>
      <c r="BN22">
        <f>('Clean Data'!BN22-'Clean Data'!BN21)/'Clean Data'!BN21</f>
        <v>-3.8038725397992808E-2</v>
      </c>
      <c r="BO22">
        <f>('Clean Data'!BO22-'Clean Data'!BO21)/'Clean Data'!BO21</f>
        <v>-4.6558650579126094E-2</v>
      </c>
      <c r="BP22">
        <f>('Clean Data'!BP22-'Clean Data'!BP21)/'Clean Data'!BP21</f>
        <v>-4.7139628609573554E-2</v>
      </c>
      <c r="BQ22">
        <f>('Clean Data'!BQ22-'Clean Data'!BQ21)/'Clean Data'!BQ21</f>
        <v>7.4672630617745955E-2</v>
      </c>
      <c r="BR22">
        <f>('Clean Data'!BR22-'Clean Data'!BR21)/'Clean Data'!BR21</f>
        <v>3.8099819853923807E-2</v>
      </c>
      <c r="BS22">
        <f>('Clean Data'!BS22-'Clean Data'!BS21)/'Clean Data'!BS21</f>
        <v>0.19614093545203193</v>
      </c>
      <c r="BT22">
        <f>('Clean Data'!BT22-'Clean Data'!BT21)/'Clean Data'!BT21</f>
        <v>5.4834014106535912E-2</v>
      </c>
      <c r="BU22">
        <f>('Clean Data'!BU22-'Clean Data'!BU21)/'Clean Data'!BU21</f>
        <v>4.1695090768584853E-2</v>
      </c>
      <c r="BV22">
        <f>('Clean Data'!BV22-'Clean Data'!BV21)/'Clean Data'!BV21</f>
        <v>5.8018468536978389E-2</v>
      </c>
      <c r="BW22">
        <f>('Clean Data'!BW22-'Clean Data'!BW21)/'Clean Data'!BW21</f>
        <v>-4.889170037589527E-2</v>
      </c>
      <c r="BX22">
        <f>('Clean Data'!BX22-'Clean Data'!BX21)/'Clean Data'!BX21</f>
        <v>3.9193904030393467E-2</v>
      </c>
      <c r="BY22">
        <f>('Clean Data'!BY22-'Clean Data'!BY21)/'Clean Data'!BY21</f>
        <v>-9.0417766682421106E-3</v>
      </c>
      <c r="BZ22">
        <f>('Clean Data'!BZ22-'Clean Data'!BZ21)/'Clean Data'!BZ21</f>
        <v>6.8404515262885865E-3</v>
      </c>
      <c r="CA22">
        <f>('Clean Data'!CA22-'Clean Data'!CA21)/'Clean Data'!CA21</f>
        <v>4.4844787890360956E-2</v>
      </c>
      <c r="CB22" t="e">
        <f>('Clean Data'!CB22-'Clean Data'!CB21)/'Clean Data'!CB21</f>
        <v>#DIV/0!</v>
      </c>
      <c r="CC22">
        <f>('Clean Data'!CC22-'Clean Data'!CC21)/'Clean Data'!CC21</f>
        <v>-2.8502368027218832E-2</v>
      </c>
      <c r="CD22">
        <f>('Clean Data'!CD22-'Clean Data'!CD21)/'Clean Data'!CD21</f>
        <v>-3.2064311153381646E-2</v>
      </c>
      <c r="CE22">
        <f>('Clean Data'!CE22-'Clean Data'!CE21)/'Clean Data'!CE21</f>
        <v>3.7784347927411581E-2</v>
      </c>
      <c r="CF22">
        <f>('Clean Data'!CF22-'Clean Data'!CF21)/'Clean Data'!CF21</f>
        <v>-1.9879475480649254E-2</v>
      </c>
      <c r="CG22">
        <f>('Clean Data'!CG22-'Clean Data'!CG21)/'Clean Data'!CG21</f>
        <v>2.8872929355191763E-2</v>
      </c>
      <c r="CH22">
        <f>('Clean Data'!CH22-'Clean Data'!CH21)/'Clean Data'!CH21</f>
        <v>3.7981169251073324E-2</v>
      </c>
      <c r="CI22">
        <f>('Clean Data'!CI22-'Clean Data'!CI21)/'Clean Data'!CI21</f>
        <v>0.17521373542604499</v>
      </c>
      <c r="CJ22">
        <f>('Clean Data'!CJ22-'Clean Data'!CJ21)/'Clean Data'!CJ21</f>
        <v>6.6908613126107158E-2</v>
      </c>
      <c r="CK22">
        <f>('Clean Data'!CK22-'Clean Data'!CK21)/'Clean Data'!CK21</f>
        <v>4.1265046568380134E-2</v>
      </c>
      <c r="CL22">
        <f>('Clean Data'!CL22-'Clean Data'!CL21)/'Clean Data'!CL21</f>
        <v>-6.1288842163451339E-3</v>
      </c>
      <c r="CM22">
        <f>('Clean Data'!CM22-'Clean Data'!CM21)/'Clean Data'!CM21</f>
        <v>4.8807835926654788E-2</v>
      </c>
      <c r="CN22">
        <f>('Clean Data'!CN22-'Clean Data'!CN21)/'Clean Data'!CN21</f>
        <v>0.16951858917325716</v>
      </c>
      <c r="CO22">
        <f>('Clean Data'!CO22-'Clean Data'!CO21)/'Clean Data'!CO21</f>
        <v>4.1709922214342422E-2</v>
      </c>
      <c r="CP22">
        <f>('Clean Data'!CP22-'Clean Data'!CP21)/'Clean Data'!CP21</f>
        <v>1.2164613296385811E-2</v>
      </c>
      <c r="CQ22">
        <f>('Clean Data'!CQ22-'Clean Data'!CQ21)/'Clean Data'!CQ21</f>
        <v>4.1743434350422819E-2</v>
      </c>
      <c r="CR22">
        <f>('Clean Data'!CR22-'Clean Data'!CR21)/'Clean Data'!CR21</f>
        <v>1.9108305144133676E-2</v>
      </c>
      <c r="CS22">
        <f>('Clean Data'!CS22-'Clean Data'!CS21)/'Clean Data'!CS21</f>
        <v>4.971565908747097E-2</v>
      </c>
      <c r="CT22">
        <f>('Clean Data'!CT22-'Clean Data'!CT21)/'Clean Data'!CT21</f>
        <v>1.3751397673720016E-2</v>
      </c>
      <c r="CU22">
        <f>('Clean Data'!CU22-'Clean Data'!CU21)/'Clean Data'!CU21</f>
        <v>-2.5698162521932224E-3</v>
      </c>
      <c r="CV22">
        <f>('Clean Data'!CV22-'Clean Data'!CV21)/'Clean Data'!CV21</f>
        <v>8.0279167037389923E-2</v>
      </c>
      <c r="CW22">
        <f>('Clean Data'!CW22-'Clean Data'!CW21)/'Clean Data'!CW21</f>
        <v>5.5706426936995611E-3</v>
      </c>
      <c r="CX22">
        <f>('Clean Data'!CX22-'Clean Data'!CX21)/'Clean Data'!CX21</f>
        <v>3.9839237569636657E-2</v>
      </c>
      <c r="CY22">
        <f>('Clean Data'!CY22-'Clean Data'!CY21)/'Clean Data'!CY21</f>
        <v>9.8102208685510603E-2</v>
      </c>
      <c r="CZ22">
        <f>('Clean Data'!CZ22-'Clean Data'!CZ21)/'Clean Data'!CZ21</f>
        <v>9.5743182823064321E-2</v>
      </c>
      <c r="DA22">
        <f>('Clean Data'!DA22-'Clean Data'!DA21)/'Clean Data'!DA21</f>
        <v>-7.0722220821921363E-3</v>
      </c>
      <c r="DB22">
        <f>('Clean Data'!DB22-'Clean Data'!DB21)/'Clean Data'!DB21</f>
        <v>1.8618240052025597E-2</v>
      </c>
      <c r="DC22">
        <f>('Clean Data'!DC22-'Clean Data'!DC21)/'Clean Data'!DC21</f>
        <v>0.12391616411867674</v>
      </c>
      <c r="DD22">
        <f>('Clean Data'!DD22-'Clean Data'!DD21)/'Clean Data'!DD21</f>
        <v>-2.4227546356050927E-2</v>
      </c>
      <c r="DE22">
        <f>('Clean Data'!DE22-'Clean Data'!DE21)/'Clean Data'!DE21</f>
        <v>5.0572409742501857E-2</v>
      </c>
      <c r="DF22">
        <f>('Clean Data'!DF22-'Clean Data'!DF21)/'Clean Data'!DF21</f>
        <v>-1.8000225311272516E-2</v>
      </c>
      <c r="DG22">
        <f>('Clean Data'!DG22-'Clean Data'!DG21)/'Clean Data'!DG21</f>
        <v>2.1636753511963949E-2</v>
      </c>
      <c r="DH22">
        <f>('Clean Data'!DH22-'Clean Data'!DH21)/'Clean Data'!DH21</f>
        <v>6.593181829237578E-2</v>
      </c>
      <c r="DI22">
        <f>('Clean Data'!DI22-'Clean Data'!DI21)/'Clean Data'!DI21</f>
        <v>-2.7424112197868996E-2</v>
      </c>
      <c r="DJ22">
        <f>('Clean Data'!DJ22-'Clean Data'!DJ21)/'Clean Data'!DJ21</f>
        <v>0.12057846737307112</v>
      </c>
      <c r="DK22">
        <f>('Clean Data'!DK22-'Clean Data'!DK21)/'Clean Data'!DK21</f>
        <v>-6.355598520766375E-3</v>
      </c>
      <c r="DL22">
        <f>('Clean Data'!DL22-'Clean Data'!DL21)/'Clean Data'!DL21</f>
        <v>0.11323368188421858</v>
      </c>
      <c r="DM22">
        <f>('Clean Data'!DM22-'Clean Data'!DM21)/'Clean Data'!DM21</f>
        <v>0.13838557718861039</v>
      </c>
      <c r="DN22">
        <f>('Clean Data'!DN22-'Clean Data'!DN21)/'Clean Data'!DN21</f>
        <v>4.9236057985262746E-2</v>
      </c>
      <c r="DO22">
        <f>('Clean Data'!DO22-'Clean Data'!DO21)/'Clean Data'!DO21</f>
        <v>4.3475957344748233E-2</v>
      </c>
      <c r="DP22">
        <f>('Clean Data'!DP22-'Clean Data'!DP21)/'Clean Data'!DP21</f>
        <v>2.3980448990774772E-3</v>
      </c>
      <c r="DQ22">
        <f>('Clean Data'!DQ22-'Clean Data'!DQ21)/'Clean Data'!DQ21</f>
        <v>1.4042387859921891E-2</v>
      </c>
      <c r="DR22">
        <f>('Clean Data'!DR22-'Clean Data'!DR21)/'Clean Data'!DR21</f>
        <v>-3.7668632187383637E-2</v>
      </c>
      <c r="DS22" t="e">
        <f>('Clean Data'!DS22-'Clean Data'!DS21)/'Clean Data'!DS21</f>
        <v>#DIV/0!</v>
      </c>
      <c r="DT22">
        <f>('Clean Data'!DT22-'Clean Data'!DT21)/'Clean Data'!DT21</f>
        <v>3.6828135296833757E-2</v>
      </c>
      <c r="DU22">
        <f>('Clean Data'!DU22-'Clean Data'!DU21)/'Clean Data'!DU21</f>
        <v>0.16884636253357474</v>
      </c>
      <c r="DV22">
        <f>('Clean Data'!DV22-'Clean Data'!DV21)/'Clean Data'!DV21</f>
        <v>-6.1851668790620415E-2</v>
      </c>
      <c r="DW22">
        <f>('Clean Data'!DW22-'Clean Data'!DW21)/'Clean Data'!DW21</f>
        <v>0.12135358105275092</v>
      </c>
      <c r="DX22">
        <f>('Clean Data'!DX22-'Clean Data'!DX21)/'Clean Data'!DX21</f>
        <v>-1.3108406647302508E-2</v>
      </c>
      <c r="DY22">
        <f>('Clean Data'!DY22-'Clean Data'!DY21)/'Clean Data'!DY21</f>
        <v>8.1932425911113924E-2</v>
      </c>
      <c r="DZ22">
        <f>('Clean Data'!DZ22-'Clean Data'!DZ21)/'Clean Data'!DZ21</f>
        <v>1.9775926156371262E-2</v>
      </c>
      <c r="EA22">
        <f>('Clean Data'!EA22-'Clean Data'!EA21)/'Clean Data'!EA21</f>
        <v>-6.8375900694222624E-3</v>
      </c>
      <c r="EB22">
        <f>('Clean Data'!EB22-'Clean Data'!EB21)/'Clean Data'!EB21</f>
        <v>9.3964223068901023E-2</v>
      </c>
      <c r="EC22">
        <f>('Clean Data'!EC22-'Clean Data'!EC21)/'Clean Data'!EC21</f>
        <v>0.10084264839511967</v>
      </c>
      <c r="ED22">
        <f>('Clean Data'!ED22-'Clean Data'!ED21)/'Clean Data'!ED21</f>
        <v>2.5608358460530938E-2</v>
      </c>
      <c r="EE22">
        <f>('Clean Data'!EE22-'Clean Data'!EE21)/'Clean Data'!EE21</f>
        <v>1.8535619458578911E-2</v>
      </c>
      <c r="EF22">
        <f>('Clean Data'!EF22-'Clean Data'!EF21)/'Clean Data'!EF21</f>
        <v>9.3583419681908114E-3</v>
      </c>
      <c r="EG22">
        <f>('Clean Data'!EG22-'Clean Data'!EG21)/'Clean Data'!EG21</f>
        <v>-5.6318749073413351E-3</v>
      </c>
      <c r="EH22">
        <f>('Clean Data'!EH22-'Clean Data'!EH21)/'Clean Data'!EH21</f>
        <v>4.7027840616551617E-2</v>
      </c>
      <c r="EI22">
        <f>('Clean Data'!EI22-'Clean Data'!EI21)/'Clean Data'!EI21</f>
        <v>4.4399192931234045E-2</v>
      </c>
      <c r="EJ22">
        <f>('Clean Data'!EJ22-'Clean Data'!EJ21)/'Clean Data'!EJ21</f>
        <v>0.12008869050421388</v>
      </c>
      <c r="EK22">
        <f>('Clean Data'!EK22-'Clean Data'!EK21)/'Clean Data'!EK21</f>
        <v>2.3554641323690347E-2</v>
      </c>
      <c r="EL22">
        <f>('Clean Data'!EL22-'Clean Data'!EL21)/'Clean Data'!EL21</f>
        <v>-0.11798857128719799</v>
      </c>
      <c r="EM22">
        <f>('Clean Data'!EM22-'Clean Data'!EM21)/'Clean Data'!EM21</f>
        <v>3.4827728222622638E-2</v>
      </c>
      <c r="EN22" t="e">
        <f>('Clean Data'!EN22-'Clean Data'!EN21)/'Clean Data'!EN21</f>
        <v>#DIV/0!</v>
      </c>
      <c r="EO22">
        <f>('Clean Data'!EO22-'Clean Data'!EO21)/'Clean Data'!EO21</f>
        <v>0.13667872009982729</v>
      </c>
      <c r="EP22">
        <f>('Clean Data'!EP22-'Clean Data'!EP21)/'Clean Data'!EP21</f>
        <v>-2.1634499625073016E-2</v>
      </c>
      <c r="EQ22">
        <f>('Clean Data'!EQ22-'Clean Data'!EQ21)/'Clean Data'!EQ21</f>
        <v>9.2470648962025323E-2</v>
      </c>
      <c r="ER22">
        <f>('Clean Data'!ER22-'Clean Data'!ER21)/'Clean Data'!ER21</f>
        <v>2.3954344029708578E-2</v>
      </c>
      <c r="ES22">
        <f>('Clean Data'!ES22-'Clean Data'!ES21)/'Clean Data'!ES21</f>
        <v>-4.6556978244127571E-3</v>
      </c>
      <c r="ET22">
        <f>('Clean Data'!ET22-'Clean Data'!ET21)/'Clean Data'!ET21</f>
        <v>-1.4086480947138803E-2</v>
      </c>
      <c r="EU22">
        <f>('Clean Data'!EU22-'Clean Data'!EU21)/'Clean Data'!EU21</f>
        <v>-4.6212081005313779E-2</v>
      </c>
      <c r="EV22">
        <f>('Clean Data'!EV22-'Clean Data'!EV21)/'Clean Data'!EV21</f>
        <v>7.4934931681205991E-2</v>
      </c>
      <c r="EW22">
        <f>('Clean Data'!EW22-'Clean Data'!EW21)/'Clean Data'!EW21</f>
        <v>0.51771269895232341</v>
      </c>
      <c r="EX22">
        <f>('Clean Data'!EX22-'Clean Data'!EX21)/'Clean Data'!EX21</f>
        <v>-0.11914565059471</v>
      </c>
      <c r="EY22">
        <f>('Clean Data'!EY22-'Clean Data'!EY21)/'Clean Data'!EY21</f>
        <v>3.4678697368242535E-2</v>
      </c>
      <c r="EZ22">
        <f>('Clean Data'!EZ22-'Clean Data'!EZ21)/'Clean Data'!EZ21</f>
        <v>6.9509297250114413E-2</v>
      </c>
      <c r="FA22">
        <f>('Clean Data'!FA22-'Clean Data'!FA21)/'Clean Data'!FA21</f>
        <v>0</v>
      </c>
      <c r="FB22">
        <f>('Clean Data'!FB22-'Clean Data'!FB21)/'Clean Data'!FB21</f>
        <v>6.7490255609993929E-2</v>
      </c>
      <c r="FC22">
        <f>('Clean Data'!FC22-'Clean Data'!FC21)/'Clean Data'!FC21</f>
        <v>-1.35073056832931E-2</v>
      </c>
      <c r="FD22">
        <f>('Clean Data'!FD22-'Clean Data'!FD21)/'Clean Data'!FD21</f>
        <v>3.8387397150828291E-2</v>
      </c>
      <c r="FE22">
        <f>('Clean Data'!FE22-'Clean Data'!FE21)/'Clean Data'!FE21</f>
        <v>-6.359784754033973E-2</v>
      </c>
      <c r="FF22">
        <f>('Clean Data'!FF22-'Clean Data'!FF21)/'Clean Data'!FF21</f>
        <v>6.156583324022067E-2</v>
      </c>
      <c r="FG22">
        <f>('Clean Data'!FG22-'Clean Data'!FG21)/'Clean Data'!FG21</f>
        <v>-0.1781512565981842</v>
      </c>
      <c r="FH22">
        <f>('Clean Data'!FH22-'Clean Data'!FH21)/'Clean Data'!FH21</f>
        <v>-8.1713056803574671E-2</v>
      </c>
      <c r="FI22">
        <f>('Clean Data'!FI22-'Clean Data'!FI21)/'Clean Data'!FI21</f>
        <v>9.7688236741019716E-2</v>
      </c>
      <c r="FJ22">
        <f>('Clean Data'!FJ22-'Clean Data'!FJ21)/'Clean Data'!FJ21</f>
        <v>-7.1707441443179826E-3</v>
      </c>
      <c r="FK22">
        <f>('Clean Data'!FK22-'Clean Data'!FK21)/'Clean Data'!FK21</f>
        <v>3.5457668618374863E-2</v>
      </c>
      <c r="FL22">
        <f>('Clean Data'!FL22-'Clean Data'!FL21)/'Clean Data'!FL21</f>
        <v>2.8161950989730969E-2</v>
      </c>
      <c r="FM22">
        <f>('Clean Data'!FM22-'Clean Data'!FM21)/'Clean Data'!FM21</f>
        <v>2.4246085091956415E-2</v>
      </c>
      <c r="FN22">
        <f>('Clean Data'!FN22-'Clean Data'!FN21)/'Clean Data'!FN21</f>
        <v>-3.6070902201404588E-4</v>
      </c>
      <c r="FO22">
        <f>('Clean Data'!FO22-'Clean Data'!FO21)/'Clean Data'!FO21</f>
        <v>2.8420381339467306E-2</v>
      </c>
      <c r="FP22">
        <f>('Clean Data'!FP22-'Clean Data'!FP21)/'Clean Data'!FP21</f>
        <v>0.19162990453734216</v>
      </c>
      <c r="FQ22">
        <f>('Clean Data'!FQ22-'Clean Data'!FQ21)/'Clean Data'!FQ21</f>
        <v>1.7115265091717805E-2</v>
      </c>
      <c r="FR22">
        <f>('Clean Data'!FR22-'Clean Data'!FR21)/'Clean Data'!FR21</f>
        <v>1.2565845704721889E-2</v>
      </c>
      <c r="FS22">
        <f>('Clean Data'!FS22-'Clean Data'!FS21)/'Clean Data'!FS21</f>
        <v>2.8470693398746565E-2</v>
      </c>
      <c r="FT22">
        <f>('Clean Data'!FT22-'Clean Data'!FT21)/'Clean Data'!FT21</f>
        <v>-3.7941245393152169E-2</v>
      </c>
      <c r="FU22">
        <f>('Clean Data'!FU22-'Clean Data'!FU21)/'Clean Data'!FU21</f>
        <v>-2.4955127014190732E-2</v>
      </c>
      <c r="FV22">
        <f>('Clean Data'!FV22-'Clean Data'!FV21)/'Clean Data'!FV21</f>
        <v>-1.8729502920371323E-2</v>
      </c>
      <c r="FW22">
        <f>('Clean Data'!FW22-'Clean Data'!FW21)/'Clean Data'!FW21</f>
        <v>-4.2502895989123865E-2</v>
      </c>
      <c r="FX22">
        <f>('Clean Data'!FX22-'Clean Data'!FX21)/'Clean Data'!FX21</f>
        <v>-8.2379680562621571E-2</v>
      </c>
      <c r="FY22">
        <f>('Clean Data'!FY22-'Clean Data'!FY21)/'Clean Data'!FY21</f>
        <v>3.2249670285038924E-2</v>
      </c>
      <c r="FZ22">
        <f>('Clean Data'!FZ22-'Clean Data'!FZ21)/'Clean Data'!FZ21</f>
        <v>1.8252369121937229E-2</v>
      </c>
      <c r="GA22">
        <f>('Clean Data'!GA22-'Clean Data'!GA21)/'Clean Data'!GA21</f>
        <v>-8.6551753280954324E-2</v>
      </c>
      <c r="GB22">
        <f>('Clean Data'!GB22-'Clean Data'!GB21)/'Clean Data'!GB21</f>
        <v>-0.14603235312690649</v>
      </c>
      <c r="GC22">
        <f>('Clean Data'!GC22-'Clean Data'!GC21)/'Clean Data'!GC21</f>
        <v>-7.8088916784996108E-3</v>
      </c>
      <c r="GD22">
        <f>('Clean Data'!GD22-'Clean Data'!GD21)/'Clean Data'!GD21</f>
        <v>5.503817969518502E-2</v>
      </c>
      <c r="GE22">
        <f>('Clean Data'!GE22-'Clean Data'!GE21)/'Clean Data'!GE21</f>
        <v>0.10351260198939448</v>
      </c>
      <c r="GF22">
        <f>('Clean Data'!GF22-'Clean Data'!GF21)/'Clean Data'!GF21</f>
        <v>4.8870595882547406E-2</v>
      </c>
      <c r="GG22">
        <f>('Clean Data'!GG22-'Clean Data'!GG21)/'Clean Data'!GG21</f>
        <v>6.0810759588671555E-2</v>
      </c>
      <c r="GH22">
        <f>('Clean Data'!GH22-'Clean Data'!GH21)/'Clean Data'!GH21</f>
        <v>-5.4073646782663905E-3</v>
      </c>
      <c r="GI22">
        <f>('Clean Data'!GI22-'Clean Data'!GI21)/'Clean Data'!GI21</f>
        <v>-1.5023016160534535E-2</v>
      </c>
      <c r="GJ22">
        <f>('Clean Data'!GJ22-'Clean Data'!GJ21)/'Clean Data'!GJ21</f>
        <v>-4.9287611627539439E-2</v>
      </c>
      <c r="GK22" t="e">
        <f>('Clean Data'!GK22-'Clean Data'!GK21)/'Clean Data'!GK21</f>
        <v>#DIV/0!</v>
      </c>
      <c r="GL22" t="e">
        <f>('Clean Data'!GL22-'Clean Data'!GL21)/'Clean Data'!GL21</f>
        <v>#DIV/0!</v>
      </c>
      <c r="GM22">
        <f>('Clean Data'!GM22-'Clean Data'!GM21)/'Clean Data'!GM21</f>
        <v>2.9481954815739331E-2</v>
      </c>
      <c r="GN22">
        <f>('Clean Data'!GN22-'Clean Data'!GN21)/'Clean Data'!GN21</f>
        <v>4.0716920611796534E-2</v>
      </c>
      <c r="GO22">
        <f>('Clean Data'!GO22-'Clean Data'!GO21)/'Clean Data'!GO21</f>
        <v>0.33142588363360154</v>
      </c>
      <c r="GP22">
        <f>('Clean Data'!GP22-'Clean Data'!GP21)/'Clean Data'!GP21</f>
        <v>2.3148252948335019E-2</v>
      </c>
      <c r="GQ22">
        <f>('Clean Data'!GQ22-'Clean Data'!GQ21)/'Clean Data'!GQ21</f>
        <v>-2.7068181640088132E-2</v>
      </c>
      <c r="GR22">
        <f>('Clean Data'!GR22-'Clean Data'!GR21)/'Clean Data'!GR21</f>
        <v>-5.062367518901173E-2</v>
      </c>
      <c r="GS22">
        <f>('Clean Data'!GS22-'Clean Data'!GS21)/'Clean Data'!GS21</f>
        <v>-2.6982122824004768E-2</v>
      </c>
      <c r="GT22">
        <f>('Clean Data'!GT22-'Clean Data'!GT21)/'Clean Data'!GT21</f>
        <v>9.9014344859724331E-3</v>
      </c>
      <c r="GU22">
        <f>('Clean Data'!GU22-'Clean Data'!GU21)/'Clean Data'!GU21</f>
        <v>2.5069686591430289E-4</v>
      </c>
      <c r="GV22">
        <f>('Clean Data'!GV22-'Clean Data'!GV21)/'Clean Data'!GV21</f>
        <v>9.9456043875304594E-3</v>
      </c>
      <c r="GW22">
        <f>('Clean Data'!GW22-'Clean Data'!GW21)/'Clean Data'!GW21</f>
        <v>-4.9063620750277301E-2</v>
      </c>
      <c r="GX22">
        <f>('Clean Data'!GX22-'Clean Data'!GX21)/'Clean Data'!GX21</f>
        <v>3.2372124250545059E-2</v>
      </c>
      <c r="GY22">
        <f>('Clean Data'!GY22-'Clean Data'!GY21)/'Clean Data'!GY21</f>
        <v>7.6395481094384914E-4</v>
      </c>
      <c r="GZ22">
        <f>('Clean Data'!GZ22-'Clean Data'!GZ21)/'Clean Data'!GZ21</f>
        <v>3.7320759393899877E-3</v>
      </c>
      <c r="HA22">
        <f>('Clean Data'!HA22-'Clean Data'!HA21)/'Clean Data'!HA21</f>
        <v>2.6102285578941939E-2</v>
      </c>
      <c r="HB22">
        <f>('Clean Data'!HB22-'Clean Data'!HB21)/'Clean Data'!HB21</f>
        <v>0.10668919463517752</v>
      </c>
      <c r="HC22">
        <f>('Clean Data'!HC22-'Clean Data'!HC21)/'Clean Data'!HC21</f>
        <v>1.3960895272019009E-2</v>
      </c>
      <c r="HD22">
        <f>('Clean Data'!HD22-'Clean Data'!HD21)/'Clean Data'!HD21</f>
        <v>9.1113064083905126E-2</v>
      </c>
      <c r="HE22">
        <f>('Clean Data'!HE22-'Clean Data'!HE21)/'Clean Data'!HE21</f>
        <v>1.6005885120036743E-3</v>
      </c>
      <c r="HF22">
        <f>('Clean Data'!HF22-'Clean Data'!HF21)/'Clean Data'!HF21</f>
        <v>2.1669927795923475E-2</v>
      </c>
      <c r="HG22">
        <f>('Clean Data'!HG22-'Clean Data'!HG21)/'Clean Data'!HG21</f>
        <v>-5.9641754207389069E-2</v>
      </c>
      <c r="HH22">
        <f>('Clean Data'!HH22-'Clean Data'!HH21)/'Clean Data'!HH21</f>
        <v>3.3605003565987889E-3</v>
      </c>
      <c r="HI22">
        <f>('Clean Data'!HI22-'Clean Data'!HI21)/'Clean Data'!HI21</f>
        <v>4.9870485157822629E-2</v>
      </c>
      <c r="HJ22">
        <f>('Clean Data'!HJ22-'Clean Data'!HJ21)/'Clean Data'!HJ21</f>
        <v>-0.21203937506402959</v>
      </c>
      <c r="HK22">
        <f>('Clean Data'!HK22-'Clean Data'!HK21)/'Clean Data'!HK21</f>
        <v>7.9529816859061908E-2</v>
      </c>
      <c r="HL22">
        <f>('Clean Data'!HL22-'Clean Data'!HL21)/'Clean Data'!HL21</f>
        <v>1.6454057012783196E-2</v>
      </c>
      <c r="HM22">
        <f>('Clean Data'!HM22-'Clean Data'!HM21)/'Clean Data'!HM21</f>
        <v>2.6054973758900903E-2</v>
      </c>
      <c r="HN22">
        <f>('Clean Data'!HN22-'Clean Data'!HN21)/'Clean Data'!HN21</f>
        <v>-4.4212257052701272E-2</v>
      </c>
      <c r="HO22">
        <f>('Clean Data'!HO22-'Clean Data'!HO21)/'Clean Data'!HO21</f>
        <v>4.9002322081506892E-2</v>
      </c>
      <c r="HP22">
        <f>('Clean Data'!HP22-'Clean Data'!HP21)/'Clean Data'!HP21</f>
        <v>-1.3221576609349264E-2</v>
      </c>
      <c r="HQ22">
        <f>('Clean Data'!HQ22-'Clean Data'!HQ21)/'Clean Data'!HQ21</f>
        <v>-7.3409497484975536E-2</v>
      </c>
      <c r="HR22">
        <f>('Clean Data'!HR22-'Clean Data'!HR21)/'Clean Data'!HR21</f>
        <v>-3.6956288866868137E-3</v>
      </c>
      <c r="HS22">
        <f>('Clean Data'!HS22-'Clean Data'!HS21)/'Clean Data'!HS21</f>
        <v>7.0595689167008369E-2</v>
      </c>
      <c r="HT22">
        <f>('Clean Data'!HT22-'Clean Data'!HT21)/'Clean Data'!HT21</f>
        <v>6.8024111379473035E-2</v>
      </c>
      <c r="HU22">
        <f>('Clean Data'!HU22-'Clean Data'!HU21)/'Clean Data'!HU21</f>
        <v>9.388229670987891E-2</v>
      </c>
      <c r="HV22">
        <f>('Clean Data'!HV22-'Clean Data'!HV21)/'Clean Data'!HV21</f>
        <v>-2.1785643303140135E-2</v>
      </c>
      <c r="HW22">
        <f>('Clean Data'!HW22-'Clean Data'!HW21)/'Clean Data'!HW21</f>
        <v>2.8175797463330213E-2</v>
      </c>
      <c r="HX22">
        <f>('Clean Data'!HX22-'Clean Data'!HX21)/'Clean Data'!HX21</f>
        <v>2.3520758099405167E-2</v>
      </c>
      <c r="HY22">
        <f>('Clean Data'!HY22-'Clean Data'!HY21)/'Clean Data'!HY21</f>
        <v>6.0729426352628027E-2</v>
      </c>
      <c r="HZ22">
        <f>('Clean Data'!HZ22-'Clean Data'!HZ21)/'Clean Data'!HZ21</f>
        <v>3.1811896223857744E-2</v>
      </c>
      <c r="IA22">
        <f>('Clean Data'!IA22-'Clean Data'!IA21)/'Clean Data'!IA21</f>
        <v>1.0694901561093909E-2</v>
      </c>
      <c r="IB22">
        <f>('Clean Data'!IB22-'Clean Data'!IB21)/'Clean Data'!IB21</f>
        <v>3.138953690004144E-2</v>
      </c>
      <c r="IC22">
        <f>('Clean Data'!IC22-'Clean Data'!IC21)/'Clean Data'!IC21</f>
        <v>3.7194304016536242E-2</v>
      </c>
      <c r="ID22">
        <f>('Clean Data'!ID22-'Clean Data'!ID21)/'Clean Data'!ID21</f>
        <v>7.0568993687483326E-4</v>
      </c>
      <c r="IE22">
        <f>('Clean Data'!IE22-'Clean Data'!IE21)/'Clean Data'!IE21</f>
        <v>-1.860514689303867E-2</v>
      </c>
      <c r="IF22">
        <f>('Clean Data'!IF22-'Clean Data'!IF21)/'Clean Data'!IF21</f>
        <v>9.3938841400790188E-2</v>
      </c>
      <c r="IG22">
        <f>('Clean Data'!IG22-'Clean Data'!IG21)/'Clean Data'!IG21</f>
        <v>0.11076048459840329</v>
      </c>
      <c r="IH22">
        <f>('Clean Data'!IH22-'Clean Data'!IH21)/'Clean Data'!IH21</f>
        <v>3.7148768235443913E-2</v>
      </c>
      <c r="II22">
        <f>('Clean Data'!II22-'Clean Data'!II21)/'Clean Data'!II21</f>
        <v>6.8606668885262409E-3</v>
      </c>
      <c r="IJ22">
        <f>('Clean Data'!IJ22-'Clean Data'!IJ21)/'Clean Data'!IJ21</f>
        <v>7.6586111107918034E-2</v>
      </c>
      <c r="IK22">
        <f>('Clean Data'!IK22-'Clean Data'!IK21)/'Clean Data'!IK21</f>
        <v>-4.8204091675604611E-2</v>
      </c>
      <c r="IL22">
        <f>('Clean Data'!IL22-'Clean Data'!IL21)/'Clean Data'!IL21</f>
        <v>3.547644587795918E-2</v>
      </c>
      <c r="IM22">
        <f>('Clean Data'!IM22-'Clean Data'!IM21)/'Clean Data'!IM21</f>
        <v>6.973910576460722E-2</v>
      </c>
      <c r="IN22">
        <f>('Clean Data'!IN22-'Clean Data'!IN21)/'Clean Data'!IN21</f>
        <v>4.223383461845226E-2</v>
      </c>
      <c r="IO22">
        <f>('Clean Data'!IO22-'Clean Data'!IO21)/'Clean Data'!IO21</f>
        <v>-2.2719427531058687E-2</v>
      </c>
      <c r="IP22">
        <f>('Clean Data'!IP22-'Clean Data'!IP21)/'Clean Data'!IP21</f>
        <v>2.8196847262168419E-2</v>
      </c>
      <c r="IQ22">
        <f>('Clean Data'!IQ22-'Clean Data'!IQ21)/'Clean Data'!IQ21</f>
        <v>0.10195008278101034</v>
      </c>
      <c r="IR22">
        <f>('Clean Data'!IR22-'Clean Data'!IR21)/'Clean Data'!IR21</f>
        <v>0.10581113937855692</v>
      </c>
      <c r="IS22">
        <f>('Clean Data'!IS22-'Clean Data'!IS21)/'Clean Data'!IS21</f>
        <v>-3.1047295447870327E-2</v>
      </c>
      <c r="IT22">
        <f>('Clean Data'!IT22-'Clean Data'!IT21)/'Clean Data'!IT21</f>
        <v>-0.10707658554449945</v>
      </c>
      <c r="IU22">
        <f>('Clean Data'!IU22-'Clean Data'!IU21)/'Clean Data'!IU21</f>
        <v>7.4819055388443037E-2</v>
      </c>
      <c r="IV22">
        <f>('Clean Data'!IV22-'Clean Data'!IV21)/'Clean Data'!IV21</f>
        <v>7.0891287515540986E-3</v>
      </c>
      <c r="IW22">
        <f>('Clean Data'!IW22-'Clean Data'!IW21)/'Clean Data'!IW21</f>
        <v>6.9313924090459765E-3</v>
      </c>
      <c r="IX22">
        <f>('Clean Data'!IX22-'Clean Data'!IX21)/'Clean Data'!IX21</f>
        <v>0.17624368766900519</v>
      </c>
      <c r="IY22">
        <f>('Clean Data'!IY22-'Clean Data'!IY21)/'Clean Data'!IY21</f>
        <v>1.6374787141033485E-2</v>
      </c>
      <c r="IZ22">
        <f>('Clean Data'!IZ22-'Clean Data'!IZ21)/'Clean Data'!IZ21</f>
        <v>7.9347051365577709E-2</v>
      </c>
      <c r="JA22">
        <f>('Clean Data'!JA22-'Clean Data'!JA21)/'Clean Data'!JA21</f>
        <v>2.1981432649882614E-3</v>
      </c>
      <c r="JB22">
        <f>('Clean Data'!JB22-'Clean Data'!JB21)/'Clean Data'!JB21</f>
        <v>1.07002062660957E-2</v>
      </c>
      <c r="JC22">
        <f>('Clean Data'!JC22-'Clean Data'!JC21)/'Clean Data'!JC21</f>
        <v>9.5829923156969948E-3</v>
      </c>
      <c r="JD22">
        <f>('Clean Data'!JD22-'Clean Data'!JD21)/'Clean Data'!JD21</f>
        <v>0.11879309292497232</v>
      </c>
      <c r="JE22">
        <f>('Clean Data'!JE22-'Clean Data'!JE21)/'Clean Data'!JE21</f>
        <v>-3.2863007412491978E-2</v>
      </c>
      <c r="JF22">
        <f>('Clean Data'!JF22-'Clean Data'!JF21)/'Clean Data'!JF21</f>
        <v>4.2342752480946447E-2</v>
      </c>
      <c r="JG22">
        <f>('Clean Data'!JG22-'Clean Data'!JG21)/'Clean Data'!JG21</f>
        <v>-1.0304871732273499E-2</v>
      </c>
      <c r="JH22">
        <f>('Clean Data'!JH22-'Clean Data'!JH21)/'Clean Data'!JH21</f>
        <v>1.4754934906536512E-2</v>
      </c>
      <c r="JI22">
        <f>('Clean Data'!JI22-'Clean Data'!JI21)/'Clean Data'!JI21</f>
        <v>6.749180073593623E-3</v>
      </c>
      <c r="JJ22">
        <f>('Clean Data'!JJ22-'Clean Data'!JJ21)/'Clean Data'!JJ21</f>
        <v>4.5125906973898934E-2</v>
      </c>
      <c r="JK22">
        <f>('Clean Data'!JK22-'Clean Data'!JK21)/'Clean Data'!JK21</f>
        <v>-4.4177536056794718E-2</v>
      </c>
      <c r="JL22">
        <f>('Clean Data'!JL22-'Clean Data'!JL21)/'Clean Data'!JL21</f>
        <v>8.6206702450623549E-2</v>
      </c>
      <c r="JM22">
        <f>('Clean Data'!JM22-'Clean Data'!JM21)/'Clean Data'!JM21</f>
        <v>-9.2556899265815572E-3</v>
      </c>
      <c r="JN22">
        <f>('Clean Data'!JN22-'Clean Data'!JN21)/'Clean Data'!JN21</f>
        <v>3.4346487751395649E-2</v>
      </c>
      <c r="JO22">
        <f>('Clean Data'!JO22-'Clean Data'!JO21)/'Clean Data'!JO21</f>
        <v>4.2919582552728881E-2</v>
      </c>
      <c r="JP22">
        <f>('Clean Data'!JP22-'Clean Data'!JP21)/'Clean Data'!JP21</f>
        <v>-1.075073279020731E-2</v>
      </c>
      <c r="JQ22">
        <f>('Clean Data'!JQ22-'Clean Data'!JQ21)/'Clean Data'!JQ21</f>
        <v>-1.4086924103404112E-2</v>
      </c>
      <c r="JR22">
        <f>('Clean Data'!JR22-'Clean Data'!JR21)/'Clean Data'!JR21</f>
        <v>-1.4792504656396008E-2</v>
      </c>
      <c r="JS22">
        <f>('Clean Data'!JS22-'Clean Data'!JS21)/'Clean Data'!JS21</f>
        <v>-5.5582145921584288E-2</v>
      </c>
      <c r="JT22">
        <f>('Clean Data'!JT22-'Clean Data'!JT21)/'Clean Data'!JT21</f>
        <v>2.9832954656379158E-2</v>
      </c>
      <c r="JU22">
        <f>('Clean Data'!JU22-'Clean Data'!JU21)/'Clean Data'!JU21</f>
        <v>6.9224032704522612E-2</v>
      </c>
      <c r="JV22">
        <f>('Clean Data'!JV22-'Clean Data'!JV21)/'Clean Data'!JV21</f>
        <v>-1.7448517880080148E-2</v>
      </c>
      <c r="JW22">
        <f>('Clean Data'!JW22-'Clean Data'!JW21)/'Clean Data'!JW21</f>
        <v>-3.1962488839074661E-2</v>
      </c>
      <c r="JX22">
        <f>('Clean Data'!JX22-'Clean Data'!JX21)/'Clean Data'!JX21</f>
        <v>4.8135623834408307E-3</v>
      </c>
      <c r="JY22">
        <f>('Clean Data'!JY22-'Clean Data'!JY21)/'Clean Data'!JY21</f>
        <v>9.9944357757414504E-2</v>
      </c>
      <c r="JZ22">
        <f>('Clean Data'!JZ22-'Clean Data'!JZ21)/'Clean Data'!JZ21</f>
        <v>-9.2058271268029276E-2</v>
      </c>
      <c r="KA22">
        <f>('Clean Data'!KA22-'Clean Data'!KA21)/'Clean Data'!KA21</f>
        <v>0.13798636797273633</v>
      </c>
      <c r="KB22">
        <f>('Clean Data'!KB22-'Clean Data'!KB21)/'Clean Data'!KB21</f>
        <v>5.3988862571901622E-2</v>
      </c>
      <c r="KC22">
        <f>('Clean Data'!KC22-'Clean Data'!KC21)/'Clean Data'!KC21</f>
        <v>-9.012523056286155E-2</v>
      </c>
      <c r="KD22">
        <f>('Clean Data'!KD22-'Clean Data'!KD21)/'Clean Data'!KD21</f>
        <v>-3.799604651777367E-2</v>
      </c>
      <c r="KE22">
        <f>('Clean Data'!KE22-'Clean Data'!KE21)/'Clean Data'!KE21</f>
        <v>1.7961904889351486E-2</v>
      </c>
      <c r="KF22">
        <f>('Clean Data'!KF22-'Clean Data'!KF21)/'Clean Data'!KF21</f>
        <v>8.1169142813971081E-3</v>
      </c>
      <c r="KG22">
        <f>('Clean Data'!KG22-'Clean Data'!KG21)/'Clean Data'!KG21</f>
        <v>9.005703260462293E-2</v>
      </c>
      <c r="KH22">
        <f>('Clean Data'!KH22-'Clean Data'!KH21)/'Clean Data'!KH21</f>
        <v>3.7139215905655873E-2</v>
      </c>
      <c r="KI22">
        <f>('Clean Data'!KI22-'Clean Data'!KI21)/'Clean Data'!KI21</f>
        <v>-1.0716543928196227E-2</v>
      </c>
      <c r="KJ22">
        <f>('Clean Data'!KJ22-'Clean Data'!KJ21)/'Clean Data'!KJ21</f>
        <v>-5.5888477426247765E-2</v>
      </c>
      <c r="KK22">
        <f>('Clean Data'!KK22-'Clean Data'!KK21)/'Clean Data'!KK21</f>
        <v>2.9770278555556404E-2</v>
      </c>
      <c r="KL22">
        <f>('Clean Data'!KL22-'Clean Data'!KL21)/'Clean Data'!KL21</f>
        <v>-7.920361449137224E-2</v>
      </c>
      <c r="KM22">
        <f>('Clean Data'!KM22-'Clean Data'!KM21)/'Clean Data'!KM21</f>
        <v>2.5079611406517235E-2</v>
      </c>
      <c r="KN22">
        <f>('Clean Data'!KN22-'Clean Data'!KN21)/'Clean Data'!KN21</f>
        <v>4.0322799539250255E-2</v>
      </c>
      <c r="KO22">
        <f>('Clean Data'!KO22-'Clean Data'!KO21)/'Clean Data'!KO21</f>
        <v>-1.521428730170976E-2</v>
      </c>
      <c r="KP22">
        <f>('Clean Data'!KP22-'Clean Data'!KP21)/'Clean Data'!KP21</f>
        <v>7.4741453017013723E-2</v>
      </c>
      <c r="KQ22">
        <f>('Clean Data'!KQ22-'Clean Data'!KQ21)/'Clean Data'!KQ21</f>
        <v>3.2796359198294369E-3</v>
      </c>
      <c r="KR22">
        <f>('Clean Data'!KR22-'Clean Data'!KR21)/'Clean Data'!KR21</f>
        <v>-7.5868719704017068E-2</v>
      </c>
      <c r="KS22">
        <f>('Clean Data'!KS22-'Clean Data'!KS21)/'Clean Data'!KS21</f>
        <v>1.7147991702445912E-2</v>
      </c>
      <c r="KT22">
        <f>('Clean Data'!KT22-'Clean Data'!KT21)/'Clean Data'!KT21</f>
        <v>6.7144685870297274E-2</v>
      </c>
      <c r="KU22">
        <f>('Clean Data'!KU22-'Clean Data'!KU21)/'Clean Data'!KU21</f>
        <v>-2.0384920047142301E-2</v>
      </c>
      <c r="KV22">
        <f>('Clean Data'!KV22-'Clean Data'!KV21)/'Clean Data'!KV21</f>
        <v>-3.5103214016042614E-3</v>
      </c>
      <c r="KW22">
        <f>('Clean Data'!KW22-'Clean Data'!KW21)/'Clean Data'!KW21</f>
        <v>2.0164076568545401E-2</v>
      </c>
      <c r="KX22">
        <f>('Clean Data'!KX22-'Clean Data'!KX21)/'Clean Data'!KX21</f>
        <v>-6.5939293883671771E-3</v>
      </c>
      <c r="KY22">
        <f>('Clean Data'!KY22-'Clean Data'!KY21)/'Clean Data'!KY21</f>
        <v>1.4495150370700581E-2</v>
      </c>
      <c r="KZ22">
        <f>('Clean Data'!KZ22-'Clean Data'!KZ21)/'Clean Data'!KZ21</f>
        <v>-2.7264891801660339E-3</v>
      </c>
      <c r="LA22">
        <f>('Clean Data'!LA22-'Clean Data'!LA21)/'Clean Data'!LA21</f>
        <v>3.8525182069716446E-2</v>
      </c>
      <c r="LB22">
        <f>('Clean Data'!LB22-'Clean Data'!LB21)/'Clean Data'!LB21</f>
        <v>1.8062616940858971E-2</v>
      </c>
      <c r="LC22">
        <f>('Clean Data'!LC22-'Clean Data'!LC21)/'Clean Data'!LC21</f>
        <v>0.12956002015252888</v>
      </c>
      <c r="LD22">
        <f>('Clean Data'!LD22-'Clean Data'!LD21)/'Clean Data'!LD21</f>
        <v>4.1293510481986186E-2</v>
      </c>
      <c r="LE22" t="e">
        <f>('Clean Data'!LE22-'Clean Data'!LE21)/'Clean Data'!LE21</f>
        <v>#DIV/0!</v>
      </c>
      <c r="LF22">
        <f>('Clean Data'!LF22-'Clean Data'!LF21)/'Clean Data'!LF21</f>
        <v>1.8465874621428697E-2</v>
      </c>
      <c r="LG22">
        <f>('Clean Data'!LG22-'Clean Data'!LG21)/'Clean Data'!LG21</f>
        <v>-2.8507554010132809E-2</v>
      </c>
      <c r="LH22">
        <f>('Clean Data'!LH22-'Clean Data'!LH21)/'Clean Data'!LH21</f>
        <v>8.4662175737105549E-2</v>
      </c>
      <c r="LI22">
        <f>('Clean Data'!LI22-'Clean Data'!LI21)/'Clean Data'!LI21</f>
        <v>5.8917740965405557E-2</v>
      </c>
      <c r="LJ22">
        <f>('Clean Data'!LJ22-'Clean Data'!LJ21)/'Clean Data'!LJ21</f>
        <v>5.82028782019509E-2</v>
      </c>
      <c r="LK22">
        <f>('Clean Data'!LK22-'Clean Data'!LK21)/'Clean Data'!LK21</f>
        <v>2.1920821400805764E-2</v>
      </c>
      <c r="LL22">
        <f>('Clean Data'!LL22-'Clean Data'!LL21)/'Clean Data'!LL21</f>
        <v>0.38565904117675709</v>
      </c>
      <c r="LM22">
        <f>('Clean Data'!LM22-'Clean Data'!LM21)/'Clean Data'!LM21</f>
        <v>-1.3586247760022239E-2</v>
      </c>
      <c r="LN22">
        <f>('Clean Data'!LN22-'Clean Data'!LN21)/'Clean Data'!LN21</f>
        <v>-5.1146136215406684E-3</v>
      </c>
      <c r="LO22">
        <f>('Clean Data'!LO22-'Clean Data'!LO21)/'Clean Data'!LO21</f>
        <v>7.1557104105630376E-2</v>
      </c>
      <c r="LP22">
        <f>('Clean Data'!LP22-'Clean Data'!LP21)/'Clean Data'!LP21</f>
        <v>4.4201363960448645E-2</v>
      </c>
      <c r="LQ22">
        <f>('Clean Data'!LQ22-'Clean Data'!LQ21)/'Clean Data'!LQ21</f>
        <v>1.5280169377185515E-2</v>
      </c>
      <c r="LR22">
        <f>('Clean Data'!LR22-'Clean Data'!LR21)/'Clean Data'!LR21</f>
        <v>-0.15403468324790048</v>
      </c>
      <c r="LS22">
        <f>('Clean Data'!LS22-'Clean Data'!LS21)/'Clean Data'!LS21</f>
        <v>8.9583580901468216E-2</v>
      </c>
      <c r="LT22">
        <f>('Clean Data'!LT22-'Clean Data'!LT21)/'Clean Data'!LT21</f>
        <v>4.1757871983801265E-2</v>
      </c>
      <c r="LU22">
        <f>('Clean Data'!LU22-'Clean Data'!LU21)/'Clean Data'!LU21</f>
        <v>6.8781616680576987E-2</v>
      </c>
      <c r="LV22">
        <f>('Clean Data'!LV22-'Clean Data'!LV21)/'Clean Data'!LV21</f>
        <v>-2.9676198604911721E-3</v>
      </c>
      <c r="LW22">
        <f>('Clean Data'!LW22-'Clean Data'!LW21)/'Clean Data'!LW21</f>
        <v>0.10356544194264791</v>
      </c>
      <c r="LX22">
        <f>('Clean Data'!LX22-'Clean Data'!LX21)/'Clean Data'!LX21</f>
        <v>-6.6557278198336369E-3</v>
      </c>
      <c r="LY22">
        <f>('Clean Data'!LY22-'Clean Data'!LY21)/'Clean Data'!LY21</f>
        <v>0.115935400762157</v>
      </c>
      <c r="LZ22">
        <f>('Clean Data'!LZ22-'Clean Data'!LZ21)/'Clean Data'!LZ21</f>
        <v>0.11854138273091606</v>
      </c>
      <c r="MA22">
        <f>('Clean Data'!MA22-'Clean Data'!MA21)/'Clean Data'!MA21</f>
        <v>2.8639276353383966E-2</v>
      </c>
      <c r="MB22">
        <f>('Clean Data'!MB22-'Clean Data'!MB21)/'Clean Data'!MB21</f>
        <v>0.12566546914788138</v>
      </c>
      <c r="MC22">
        <f>('Clean Data'!MC22-'Clean Data'!MC21)/'Clean Data'!MC21</f>
        <v>-1.6114293371365728E-2</v>
      </c>
      <c r="MD22">
        <f>('Clean Data'!MD22-'Clean Data'!MD21)/'Clean Data'!MD21</f>
        <v>-6.6188439798691476E-2</v>
      </c>
      <c r="ME22">
        <f>('Clean Data'!ME22-'Clean Data'!ME21)/'Clean Data'!ME21</f>
        <v>0.14628778045498189</v>
      </c>
      <c r="MF22">
        <f>('Clean Data'!MF22-'Clean Data'!MF21)/'Clean Data'!MF21</f>
        <v>-3.2970570995675845E-2</v>
      </c>
      <c r="MG22">
        <f>('Clean Data'!MG22-'Clean Data'!MG21)/'Clean Data'!MG21</f>
        <v>-0.17067572863461455</v>
      </c>
      <c r="MH22">
        <f>('Clean Data'!MH22-'Clean Data'!MH21)/'Clean Data'!MH21</f>
        <v>-0.11111100223037559</v>
      </c>
      <c r="MI22">
        <f>('Clean Data'!MI22-'Clean Data'!MI21)/'Clean Data'!MI21</f>
        <v>-0.13271403069662152</v>
      </c>
      <c r="MJ22">
        <f>('Clean Data'!MJ22-'Clean Data'!MJ21)/'Clean Data'!MJ21</f>
        <v>-2.307527386345299E-2</v>
      </c>
      <c r="MK22">
        <f>('Clean Data'!MK22-'Clean Data'!MK21)/'Clean Data'!MK21</f>
        <v>5.4395730092542997E-2</v>
      </c>
      <c r="ML22">
        <f>('Clean Data'!ML22-'Clean Data'!ML21)/'Clean Data'!ML21</f>
        <v>3.8147134015439843E-2</v>
      </c>
      <c r="MM22" t="e">
        <f>('Clean Data'!MM22-'Clean Data'!MM21)/'Clean Data'!MM21</f>
        <v>#DIV/0!</v>
      </c>
      <c r="MN22">
        <f>('Clean Data'!MN22-'Clean Data'!MN21)/'Clean Data'!MN21</f>
        <v>-6.4310216363284614E-2</v>
      </c>
      <c r="MO22">
        <f>('Clean Data'!MO22-'Clean Data'!MO21)/'Clean Data'!MO21</f>
        <v>7.1189367279231239E-3</v>
      </c>
      <c r="MP22">
        <f>('Clean Data'!MP22-'Clean Data'!MP21)/'Clean Data'!MP21</f>
        <v>2.287239163479025E-2</v>
      </c>
      <c r="MQ22">
        <f>('Clean Data'!MQ22-'Clean Data'!MQ21)/'Clean Data'!MQ21</f>
        <v>9.6143834731156785E-2</v>
      </c>
      <c r="MR22" t="e">
        <f>('Clean Data'!MR22-'Clean Data'!MR21)/'Clean Data'!MR21</f>
        <v>#DIV/0!</v>
      </c>
      <c r="MS22">
        <f>('Clean Data'!MS22-'Clean Data'!MS21)/'Clean Data'!MS21</f>
        <v>-4.8373348895112286E-2</v>
      </c>
      <c r="MT22">
        <f>('Clean Data'!MT22-'Clean Data'!MT21)/'Clean Data'!MT21</f>
        <v>0.45995289522058341</v>
      </c>
      <c r="MU22">
        <f>('Clean Data'!MU22-'Clean Data'!MU21)/'Clean Data'!MU21</f>
        <v>6.994775895651828E-2</v>
      </c>
      <c r="MV22">
        <f>('Clean Data'!MV22-'Clean Data'!MV21)/'Clean Data'!MV21</f>
        <v>2.5135941245995375E-2</v>
      </c>
      <c r="MW22">
        <f>('Clean Data'!MW22-'Clean Data'!MW21)/'Clean Data'!MW21</f>
        <v>4.1083514016671187E-2</v>
      </c>
      <c r="MX22">
        <f>('Clean Data'!MX22-'Clean Data'!MX21)/'Clean Data'!MX21</f>
        <v>4.3629381972262148E-2</v>
      </c>
      <c r="MY22">
        <f>('Clean Data'!MY22-'Clean Data'!MY21)/'Clean Data'!MY21</f>
        <v>1.5321928545774216E-2</v>
      </c>
      <c r="MZ22">
        <f>('Clean Data'!MZ22-'Clean Data'!MZ21)/'Clean Data'!MZ21</f>
        <v>7.519500482937104E-2</v>
      </c>
      <c r="NA22">
        <f>('Clean Data'!NA22-'Clean Data'!NA21)/'Clean Data'!NA21</f>
        <v>-2.6000145596050697E-2</v>
      </c>
      <c r="NB22">
        <f>('Clean Data'!NB22-'Clean Data'!NB21)/'Clean Data'!NB21</f>
        <v>3.9819854609038134E-2</v>
      </c>
      <c r="NC22">
        <f>('Clean Data'!NC22-'Clean Data'!NC21)/'Clean Data'!NC21</f>
        <v>-4.9758993093851754E-2</v>
      </c>
      <c r="ND22">
        <f>('Clean Data'!ND22-'Clean Data'!ND21)/'Clean Data'!ND21</f>
        <v>3.4901141761730911E-2</v>
      </c>
      <c r="NE22">
        <f>('Clean Data'!NE22-'Clean Data'!NE21)/'Clean Data'!NE21</f>
        <v>0.12531243724770147</v>
      </c>
      <c r="NF22">
        <f>('Clean Data'!NF22-'Clean Data'!NF21)/'Clean Data'!NF21</f>
        <v>3.8745982355762577E-2</v>
      </c>
      <c r="NG22">
        <f>('Clean Data'!NG22-'Clean Data'!NG21)/'Clean Data'!NG21</f>
        <v>-1.8953994818291742E-2</v>
      </c>
      <c r="NH22">
        <f>('Clean Data'!NH22-'Clean Data'!NH21)/'Clean Data'!NH21</f>
        <v>-2.6395024728019207E-2</v>
      </c>
      <c r="NI22">
        <f>('Clean Data'!NI22-'Clean Data'!NI21)/'Clean Data'!NI21</f>
        <v>0.16840327410901629</v>
      </c>
      <c r="NJ22">
        <f>('Clean Data'!NJ22-'Clean Data'!NJ21)/'Clean Data'!NJ21</f>
        <v>2.3773139995046905E-2</v>
      </c>
      <c r="NK22">
        <f>('Clean Data'!NK22-'Clean Data'!NK21)/'Clean Data'!NK21</f>
        <v>-9.7450771989323295E-2</v>
      </c>
      <c r="NL22">
        <f>('Clean Data'!NL22-'Clean Data'!NL21)/'Clean Data'!NL21</f>
        <v>-2.0529612322946469E-3</v>
      </c>
      <c r="NM22">
        <f>('Clean Data'!NM22-'Clean Data'!NM21)/'Clean Data'!NM21</f>
        <v>-2.229552174675354E-2</v>
      </c>
      <c r="NN22">
        <f>('Clean Data'!NN22-'Clean Data'!NN21)/'Clean Data'!NN21</f>
        <v>-1.4842431033146719E-2</v>
      </c>
      <c r="NO22">
        <f>('Clean Data'!NO22-'Clean Data'!NO21)/'Clean Data'!NO21</f>
        <v>7.1843664498622617E-2</v>
      </c>
      <c r="NP22">
        <f>('Clean Data'!NP22-'Clean Data'!NP21)/'Clean Data'!NP21</f>
        <v>-1.0844541516234092E-3</v>
      </c>
      <c r="NQ22">
        <f>('Clean Data'!NQ22-'Clean Data'!NQ21)/'Clean Data'!NQ21</f>
        <v>3.3715573441318487E-2</v>
      </c>
      <c r="NR22">
        <f>('Clean Data'!NR22-'Clean Data'!NR21)/'Clean Data'!NR21</f>
        <v>-2.6360191180253012E-2</v>
      </c>
      <c r="NS22">
        <f>('Clean Data'!NS22-'Clean Data'!NS21)/'Clean Data'!NS21</f>
        <v>-2.410119721455186E-2</v>
      </c>
      <c r="NT22">
        <f>('Clean Data'!NT22-'Clean Data'!NT21)/'Clean Data'!NT21</f>
        <v>-3.9160018992943905E-2</v>
      </c>
      <c r="NU22">
        <f>('Clean Data'!NU22-'Clean Data'!NU21)/'Clean Data'!NU21</f>
        <v>8.7368060704444583E-2</v>
      </c>
      <c r="NV22">
        <f>('Clean Data'!NV22-'Clean Data'!NV21)/'Clean Data'!NV21</f>
        <v>-6.7483231117297635E-2</v>
      </c>
      <c r="NW22">
        <f>('Clean Data'!NW22-'Clean Data'!NW21)/'Clean Data'!NW21</f>
        <v>1.5262473579795769E-2</v>
      </c>
      <c r="NX22">
        <f>('Clean Data'!NX22-'Clean Data'!NX21)/'Clean Data'!NX21</f>
        <v>-7.6979968931579712E-2</v>
      </c>
      <c r="NY22">
        <f>('Clean Data'!NY22-'Clean Data'!NY21)/'Clean Data'!NY21</f>
        <v>0.12405651956567207</v>
      </c>
      <c r="NZ22">
        <f>('Clean Data'!NZ22-'Clean Data'!NZ21)/'Clean Data'!NZ21</f>
        <v>7.2086285347225706E-2</v>
      </c>
      <c r="OA22">
        <f>('Clean Data'!OA22-'Clean Data'!OA21)/'Clean Data'!OA21</f>
        <v>-2.0425706393172531E-2</v>
      </c>
      <c r="OB22">
        <f>('Clean Data'!OB22-'Clean Data'!OB21)/'Clean Data'!OB21</f>
        <v>8.7087567544881117E-2</v>
      </c>
      <c r="OC22">
        <f>('Clean Data'!OC22-'Clean Data'!OC21)/'Clean Data'!OC21</f>
        <v>2.1387598880804447E-2</v>
      </c>
      <c r="OD22">
        <f>('Clean Data'!OD22-'Clean Data'!OD21)/'Clean Data'!OD21</f>
        <v>3.7717941784174591E-2</v>
      </c>
      <c r="OE22">
        <f>('Clean Data'!OE22-'Clean Data'!OE21)/'Clean Data'!OE21</f>
        <v>0.10526884923333305</v>
      </c>
      <c r="OF22">
        <f>('Clean Data'!OF22-'Clean Data'!OF21)/'Clean Data'!OF21</f>
        <v>4.5674052898105999E-2</v>
      </c>
      <c r="OG22">
        <f>('Clean Data'!OG22-'Clean Data'!OG21)/'Clean Data'!OG21</f>
        <v>3.1942951804724742E-2</v>
      </c>
      <c r="OH22">
        <f>('Clean Data'!OH22-'Clean Data'!OH21)/'Clean Data'!OH21</f>
        <v>1.5831483983002808E-2</v>
      </c>
      <c r="OI22">
        <f>('Clean Data'!OI22-'Clean Data'!OI21)/'Clean Data'!OI21</f>
        <v>-1.607641770148717E-2</v>
      </c>
      <c r="OJ22">
        <f>('Clean Data'!OJ22-'Clean Data'!OJ21)/'Clean Data'!OJ21</f>
        <v>5.3223555489833457E-2</v>
      </c>
      <c r="OK22">
        <f>('Clean Data'!OK22-'Clean Data'!OK21)/'Clean Data'!OK21</f>
        <v>-3.5188662462841594E-2</v>
      </c>
      <c r="OL22">
        <f>('Clean Data'!OL22-'Clean Data'!OL21)/'Clean Data'!OL21</f>
        <v>9.3556669430738537E-2</v>
      </c>
      <c r="OM22">
        <f>('Clean Data'!OM22-'Clean Data'!OM21)/'Clean Data'!OM21</f>
        <v>-1.0211502258241066E-2</v>
      </c>
      <c r="ON22">
        <f>('Clean Data'!ON22-'Clean Data'!ON21)/'Clean Data'!ON21</f>
        <v>9.5504944354969867E-2</v>
      </c>
      <c r="OO22">
        <f>('Clean Data'!OO22-'Clean Data'!OO21)/'Clean Data'!OO21</f>
        <v>1.2141467964010546E-2</v>
      </c>
      <c r="OP22">
        <f>('Clean Data'!OP22-'Clean Data'!OP21)/'Clean Data'!OP21</f>
        <v>-2.9762610689917309E-2</v>
      </c>
      <c r="OQ22">
        <f>('Clean Data'!OQ22-'Clean Data'!OQ21)/'Clean Data'!OQ21</f>
        <v>-1.908390641678737E-2</v>
      </c>
      <c r="OR22">
        <f>('Clean Data'!OR22-'Clean Data'!OR21)/'Clean Data'!OR21</f>
        <v>2.0232729369324447E-2</v>
      </c>
      <c r="OS22">
        <f>('Clean Data'!OS22-'Clean Data'!OS21)/'Clean Data'!OS21</f>
        <v>-5.2878300034053275E-3</v>
      </c>
      <c r="OT22">
        <f>('Clean Data'!OT22-'Clean Data'!OT21)/'Clean Data'!OT21</f>
        <v>-8.985699691976716E-2</v>
      </c>
      <c r="OU22">
        <f>('Clean Data'!OU22-'Clean Data'!OU21)/'Clean Data'!OU21</f>
        <v>3.3694368377757695E-2</v>
      </c>
      <c r="OV22">
        <f>('Clean Data'!OV22-'Clean Data'!OV21)/'Clean Data'!OV21</f>
        <v>4.8298021571254554E-2</v>
      </c>
      <c r="OW22">
        <f>('Clean Data'!OW22-'Clean Data'!OW21)/'Clean Data'!OW21</f>
        <v>-6.9654247404477801E-2</v>
      </c>
      <c r="OX22">
        <f>('Clean Data'!OX22-'Clean Data'!OX21)/'Clean Data'!OX21</f>
        <v>-6.4573542118098029E-2</v>
      </c>
      <c r="OY22">
        <f>('Clean Data'!OY22-'Clean Data'!OY21)/'Clean Data'!OY21</f>
        <v>4.2396582173546193E-2</v>
      </c>
      <c r="OZ22">
        <f>('Clean Data'!OZ22-'Clean Data'!OZ21)/'Clean Data'!OZ21</f>
        <v>0.14212231959185981</v>
      </c>
      <c r="PA22">
        <f>('Clean Data'!PA22-'Clean Data'!PA21)/'Clean Data'!PA21</f>
        <v>-9.9177031022348247E-2</v>
      </c>
      <c r="PB22">
        <f>('Clean Data'!PB22-'Clean Data'!PB21)/'Clean Data'!PB21</f>
        <v>3.8703812775274973E-2</v>
      </c>
      <c r="PC22">
        <f>('Clean Data'!PC22-'Clean Data'!PC21)/'Clean Data'!PC21</f>
        <v>3.2977368705008767E-2</v>
      </c>
      <c r="PD22">
        <f>('Clean Data'!PD22-'Clean Data'!PD21)/'Clean Data'!PD21</f>
        <v>4.2392231033727829E-3</v>
      </c>
      <c r="PE22">
        <f>('Clean Data'!PE22-'Clean Data'!PE21)/'Clean Data'!PE21</f>
        <v>-4.368051359886926E-4</v>
      </c>
      <c r="PF22">
        <f>('Clean Data'!PF22-'Clean Data'!PF21)/'Clean Data'!PF21</f>
        <v>-1.5852966269560356E-2</v>
      </c>
      <c r="PG22">
        <f>('Clean Data'!PG22-'Clean Data'!PG21)/'Clean Data'!PG21</f>
        <v>1.748396450716036E-2</v>
      </c>
      <c r="PH22">
        <f>('Clean Data'!PH22-'Clean Data'!PH21)/'Clean Data'!PH21</f>
        <v>-9.6560591941735399E-3</v>
      </c>
      <c r="PI22">
        <f>('Clean Data'!PI22-'Clean Data'!PI21)/'Clean Data'!PI21</f>
        <v>-5.9811300233835962E-2</v>
      </c>
      <c r="PJ22">
        <f>('Clean Data'!PJ22-'Clean Data'!PJ21)/'Clean Data'!PJ21</f>
        <v>-3.4679388759930638E-2</v>
      </c>
      <c r="PK22">
        <f>('Clean Data'!PK22-'Clean Data'!PK21)/'Clean Data'!PK21</f>
        <v>9.4332876852292497E-2</v>
      </c>
      <c r="PL22">
        <f>('Clean Data'!PL22-'Clean Data'!PL21)/'Clean Data'!PL21</f>
        <v>3.785596198926499E-2</v>
      </c>
      <c r="PM22">
        <f>('Clean Data'!PM22-'Clean Data'!PM21)/'Clean Data'!PM21</f>
        <v>0.11910515357753088</v>
      </c>
      <c r="PN22">
        <f>('Clean Data'!PN22-'Clean Data'!PN21)/'Clean Data'!PN21</f>
        <v>1.4584886427312019E-2</v>
      </c>
      <c r="PO22">
        <f>('Clean Data'!PO22-'Clean Data'!PO21)/'Clean Data'!PO21</f>
        <v>-3.8806445760208737E-3</v>
      </c>
      <c r="PP22">
        <f>('Clean Data'!PP22-'Clean Data'!PP21)/'Clean Data'!PP21</f>
        <v>-6.8008846267840872E-2</v>
      </c>
      <c r="PQ22">
        <f>('Clean Data'!PQ22-'Clean Data'!PQ21)/'Clean Data'!PQ21</f>
        <v>8.1305243308560621E-2</v>
      </c>
      <c r="PR22">
        <f>('Clean Data'!PR22-'Clean Data'!PR21)/'Clean Data'!PR21</f>
        <v>0.1962772573091526</v>
      </c>
      <c r="PS22">
        <f>('Clean Data'!PS22-'Clean Data'!PS21)/'Clean Data'!PS21</f>
        <v>-2.0198741094507519E-2</v>
      </c>
      <c r="PT22">
        <f>('Clean Data'!PT22-'Clean Data'!PT21)/'Clean Data'!PT21</f>
        <v>-4.7630140339864818E-2</v>
      </c>
      <c r="PU22">
        <f>('Clean Data'!PU22-'Clean Data'!PU21)/'Clean Data'!PU21</f>
        <v>1.6729159578086992E-2</v>
      </c>
      <c r="PV22">
        <f>('Clean Data'!PV22-'Clean Data'!PV21)/'Clean Data'!PV21</f>
        <v>-9.2699371581646914E-2</v>
      </c>
      <c r="PW22">
        <f>('Clean Data'!PW22-'Clean Data'!PW21)/'Clean Data'!PW21</f>
        <v>8.4531491704094672E-2</v>
      </c>
      <c r="PX22">
        <f>('Clean Data'!PX22-'Clean Data'!PX21)/'Clean Data'!PX21</f>
        <v>0.13068061227922501</v>
      </c>
      <c r="PY22">
        <f>('Clean Data'!PY22-'Clean Data'!PY21)/'Clean Data'!PY21</f>
        <v>1.9486007945970669E-2</v>
      </c>
      <c r="PZ22">
        <f>('Clean Data'!PZ22-'Clean Data'!PZ21)/'Clean Data'!PZ21</f>
        <v>0.10066668192545501</v>
      </c>
      <c r="QA22">
        <f>('Clean Data'!QA22-'Clean Data'!QA21)/'Clean Data'!QA21</f>
        <v>7.5764147195230225E-2</v>
      </c>
      <c r="QB22">
        <f>('Clean Data'!QB22-'Clean Data'!QB21)/'Clean Data'!QB21</f>
        <v>0.19263454345691239</v>
      </c>
      <c r="QC22">
        <f>('Clean Data'!QC22-'Clean Data'!QC21)/'Clean Data'!QC21</f>
        <v>-2.6788647653446105E-2</v>
      </c>
      <c r="QD22">
        <f>('Clean Data'!QD22-'Clean Data'!QD21)/'Clean Data'!QD21</f>
        <v>1.121873581944819E-2</v>
      </c>
      <c r="QE22">
        <f>('Clean Data'!QE22-'Clean Data'!QE21)/'Clean Data'!QE21</f>
        <v>0.13121482056573217</v>
      </c>
      <c r="QF22">
        <f>('Clean Data'!QF22-'Clean Data'!QF21)/'Clean Data'!QF21</f>
        <v>1.1806574089819031E-2</v>
      </c>
      <c r="QG22">
        <f>('Clean Data'!QG22-'Clean Data'!QG21)/'Clean Data'!QG21</f>
        <v>8.9505755903689171E-2</v>
      </c>
      <c r="QH22">
        <f>('Clean Data'!QH22-'Clean Data'!QH21)/'Clean Data'!QH21</f>
        <v>2.8220376252603357E-2</v>
      </c>
      <c r="QI22">
        <f>('Clean Data'!QI22-'Clean Data'!QI21)/'Clean Data'!QI21</f>
        <v>0.18173775903033693</v>
      </c>
      <c r="QJ22">
        <f>('Clean Data'!QJ22-'Clean Data'!QJ21)/'Clean Data'!QJ21</f>
        <v>0.10385940943771634</v>
      </c>
      <c r="QK22">
        <f>('Clean Data'!QK22-'Clean Data'!QK21)/'Clean Data'!QK21</f>
        <v>1.5292030760844094E-2</v>
      </c>
      <c r="QL22">
        <f>('Clean Data'!QL22-'Clean Data'!QL21)/'Clean Data'!QL21</f>
        <v>1.113250673759867E-2</v>
      </c>
      <c r="QM22">
        <f>('Clean Data'!QM22-'Clean Data'!QM21)/'Clean Data'!QM21</f>
        <v>9.7604297608434018E-2</v>
      </c>
      <c r="QN22">
        <f>('Clean Data'!QN22-'Clean Data'!QN21)/'Clean Data'!QN21</f>
        <v>1.2273188102743346E-2</v>
      </c>
      <c r="QO22">
        <f>('Clean Data'!QO22-'Clean Data'!QO21)/'Clean Data'!QO21</f>
        <v>2.4036127495708624E-2</v>
      </c>
      <c r="QP22">
        <f>('Clean Data'!QP22-'Clean Data'!QP21)/'Clean Data'!QP21</f>
        <v>8.7313389425830015E-2</v>
      </c>
      <c r="QQ22">
        <f>('Clean Data'!QQ22-'Clean Data'!QQ21)/'Clean Data'!QQ21</f>
        <v>4.7685788268400101E-2</v>
      </c>
      <c r="QR22">
        <f>('Clean Data'!QR22-'Clean Data'!QR21)/'Clean Data'!QR21</f>
        <v>6.6011683584675268E-2</v>
      </c>
      <c r="QS22">
        <f>('Clean Data'!QS22-'Clean Data'!QS21)/'Clean Data'!QS21</f>
        <v>6.3873319895810785E-2</v>
      </c>
      <c r="QT22">
        <f>('Clean Data'!QT22-'Clean Data'!QT21)/'Clean Data'!QT21</f>
        <v>6.0184677444528607E-2</v>
      </c>
      <c r="QU22">
        <f>('Clean Data'!QU22-'Clean Data'!QU21)/'Clean Data'!QU21</f>
        <v>4.8700538002877918E-3</v>
      </c>
      <c r="QV22">
        <f>('Clean Data'!QV22-'Clean Data'!QV21)/'Clean Data'!QV21</f>
        <v>2.493952351137959E-2</v>
      </c>
      <c r="QW22">
        <f>('Clean Data'!QW22-'Clean Data'!QW21)/'Clean Data'!QW21</f>
        <v>4.7513386562034209E-2</v>
      </c>
      <c r="QX22">
        <f>('Clean Data'!QX22-'Clean Data'!QX21)/'Clean Data'!QX21</f>
        <v>2.0750867681342784E-2</v>
      </c>
      <c r="QY22">
        <f>('Clean Data'!QY22-'Clean Data'!QY21)/'Clean Data'!QY21</f>
        <v>7.4228456794963524E-2</v>
      </c>
      <c r="QZ22">
        <f>('Clean Data'!QZ22-'Clean Data'!QZ21)/'Clean Data'!QZ21</f>
        <v>6.5186172783386403E-4</v>
      </c>
      <c r="RA22">
        <f>('Clean Data'!RA22-'Clean Data'!RA21)/'Clean Data'!RA21</f>
        <v>6.6452097674938228E-3</v>
      </c>
      <c r="RB22">
        <f>('Clean Data'!RB22-'Clean Data'!RB21)/'Clean Data'!RB21</f>
        <v>-3.9711247387423775E-3</v>
      </c>
      <c r="RC22">
        <f>('Clean Data'!RC22-'Clean Data'!RC21)/'Clean Data'!RC21</f>
        <v>-1.0714063497855168E-2</v>
      </c>
      <c r="RD22">
        <f>('Clean Data'!RD22-'Clean Data'!RD21)/'Clean Data'!RD21</f>
        <v>7.0634085410993919E-2</v>
      </c>
      <c r="RE22">
        <f>('Clean Data'!RE22-'Clean Data'!RE21)/'Clean Data'!RE21</f>
        <v>7.6568267041226323E-2</v>
      </c>
      <c r="RF22">
        <f>('Clean Data'!RF22-'Clean Data'!RF21)/'Clean Data'!RF21</f>
        <v>9.2129761594937687E-2</v>
      </c>
      <c r="RG22">
        <f>('Clean Data'!RG22-'Clean Data'!RG21)/'Clean Data'!RG21</f>
        <v>5.3413257250629738E-2</v>
      </c>
      <c r="RH22">
        <f>('Clean Data'!RH22-'Clean Data'!RH21)/'Clean Data'!RH21</f>
        <v>6.1901415388551033E-2</v>
      </c>
      <c r="RI22">
        <f>('Clean Data'!RI22-'Clean Data'!RI21)/'Clean Data'!RI21</f>
        <v>4.8780467389938902E-2</v>
      </c>
      <c r="RJ22">
        <f>('Clean Data'!RJ22-'Clean Data'!RJ21)/'Clean Data'!RJ21</f>
        <v>6.5072688583134516E-2</v>
      </c>
      <c r="RK22">
        <f>('Clean Data'!RK22-'Clean Data'!RK21)/'Clean Data'!RK21</f>
        <v>-1.8129065205408555E-2</v>
      </c>
      <c r="RL22">
        <f>('Clean Data'!RL22-'Clean Data'!RL21)/'Clean Data'!RL21</f>
        <v>-3.9489067654511746E-2</v>
      </c>
      <c r="RM22">
        <f>('Clean Data'!RM22-'Clean Data'!RM21)/'Clean Data'!RM21</f>
        <v>1.39011171725953E-2</v>
      </c>
      <c r="RN22">
        <f>('Clean Data'!RN22-'Clean Data'!RN21)/'Clean Data'!RN21</f>
        <v>-9.8502991100566595E-2</v>
      </c>
      <c r="RO22">
        <f>('Clean Data'!RO22-'Clean Data'!RO21)/'Clean Data'!RO21</f>
        <v>1.823123860491958E-2</v>
      </c>
      <c r="RP22">
        <f>('Clean Data'!RP22-'Clean Data'!RP21)/'Clean Data'!RP21</f>
        <v>6.5654937932994914E-2</v>
      </c>
      <c r="RQ22">
        <f>('Clean Data'!RQ22-'Clean Data'!RQ21)/'Clean Data'!RQ21</f>
        <v>2.077129506937616E-2</v>
      </c>
      <c r="RR22">
        <f>('Clean Data'!RR22-'Clean Data'!RR21)/'Clean Data'!RR21</f>
        <v>-4.6681728415345729E-2</v>
      </c>
      <c r="RS22">
        <f>('Clean Data'!RS22-'Clean Data'!RS21)/'Clean Data'!RS21</f>
        <v>-7.621372411284634E-2</v>
      </c>
      <c r="RT22">
        <f>('Clean Data'!RT22-'Clean Data'!RT21)/'Clean Data'!RT21</f>
        <v>9.9999927724828252E-3</v>
      </c>
      <c r="RU22">
        <f>('Clean Data'!RU22-'Clean Data'!RU21)/'Clean Data'!RU21</f>
        <v>-5.378246117030124E-3</v>
      </c>
      <c r="RV22">
        <f>('Clean Data'!RV22-'Clean Data'!RV21)/'Clean Data'!RV21</f>
        <v>7.4302096905272438E-2</v>
      </c>
      <c r="RW22">
        <f>('Clean Data'!RW22-'Clean Data'!RW21)/'Clean Data'!RW21</f>
        <v>3.2317516118817079E-2</v>
      </c>
      <c r="RX22">
        <f>('Clean Data'!RX22-'Clean Data'!RX21)/'Clean Data'!RX21</f>
        <v>-5.001728921625493E-2</v>
      </c>
      <c r="RY22">
        <f>('Clean Data'!RY22-'Clean Data'!RY21)/'Clean Data'!RY21</f>
        <v>6.900774554727214E-2</v>
      </c>
      <c r="RZ22">
        <f>('Clean Data'!RZ22-'Clean Data'!RZ21)/'Clean Data'!RZ21</f>
        <v>-6.1507878857524637E-2</v>
      </c>
      <c r="SA22">
        <f>('Clean Data'!SA22-'Clean Data'!SA21)/'Clean Data'!SA21</f>
        <v>1.5506150220253936E-2</v>
      </c>
      <c r="SB22">
        <f>('Clean Data'!SB22-'Clean Data'!SB21)/'Clean Data'!SB21</f>
        <v>-0.11056493563749668</v>
      </c>
      <c r="SC22">
        <f>('Clean Data'!SC22-'Clean Data'!SC21)/'Clean Data'!SC21</f>
        <v>2.5394561898010884E-2</v>
      </c>
      <c r="SD22">
        <f>('Clean Data'!SD22-'Clean Data'!SD21)/'Clean Data'!SD21</f>
        <v>7.9922151008663955E-2</v>
      </c>
      <c r="SE22">
        <f>('Clean Data'!SE22-'Clean Data'!SE21)/'Clean Data'!SE21</f>
        <v>-1.6439861943621716E-2</v>
      </c>
      <c r="SF22">
        <f>('Clean Data'!SF22-'Clean Data'!SF21)/'Clean Data'!SF21</f>
        <v>-0.17023497237852359</v>
      </c>
      <c r="SG22">
        <f>('Clean Data'!SG22-'Clean Data'!SG21)/'Clean Data'!SG21</f>
        <v>-8.4900810937943126E-3</v>
      </c>
      <c r="SH22">
        <f>('Clean Data'!SH22-'Clean Data'!SH21)/'Clean Data'!SH21</f>
        <v>9.5850962981624363E-2</v>
      </c>
      <c r="SI22">
        <f>('Clean Data'!SI22-'Clean Data'!SI21)/'Clean Data'!SI21</f>
        <v>-1.5057413946449319E-2</v>
      </c>
      <c r="SJ22">
        <f>('Clean Data'!SJ22-'Clean Data'!SJ21)/'Clean Data'!SJ21</f>
        <v>0.24512444437561173</v>
      </c>
      <c r="SK22">
        <f>('Clean Data'!SK22-'Clean Data'!SK21)/'Clean Data'!SK21</f>
        <v>3.0754282000398696E-2</v>
      </c>
      <c r="SL22">
        <f>('Clean Data'!SL22-'Clean Data'!SL21)/'Clean Data'!SL21</f>
        <v>4.9178910859932014E-2</v>
      </c>
      <c r="SM22">
        <f>('Clean Data'!SM22-'Clean Data'!SM21)/'Clean Data'!SM21</f>
        <v>2.1285870424262564E-2</v>
      </c>
      <c r="SN22">
        <f>('Clean Data'!SN22-'Clean Data'!SN21)/'Clean Data'!SN21</f>
        <v>-3.9058324486920218E-2</v>
      </c>
      <c r="SO22">
        <f>('Clean Data'!SO22-'Clean Data'!SO21)/'Clean Data'!SO21</f>
        <v>6.8785607375288674E-2</v>
      </c>
      <c r="SP22">
        <f>('Clean Data'!SP22-'Clean Data'!SP21)/'Clean Data'!SP21</f>
        <v>-0.10957536824279929</v>
      </c>
      <c r="SQ22">
        <f>('Clean Data'!SQ22-'Clean Data'!SQ21)/'Clean Data'!SQ21</f>
        <v>7.2062046548865832E-2</v>
      </c>
      <c r="SR22">
        <f>('Clean Data'!SR22-'Clean Data'!SR21)/'Clean Data'!SR21</f>
        <v>3.0263211276748244E-2</v>
      </c>
    </row>
    <row r="23" spans="1:512" x14ac:dyDescent="0.25">
      <c r="A23" s="1">
        <f>'Clean Data'!A23</f>
        <v>43344</v>
      </c>
      <c r="B23">
        <f>('Clean Data'!B23-'Clean Data'!B22)/'Clean Data'!B22</f>
        <v>4.4418320933365701E-2</v>
      </c>
      <c r="C23">
        <f>('Clean Data'!C23-'Clean Data'!C22)/'Clean Data'!C22</f>
        <v>2.3662639791735295E-2</v>
      </c>
      <c r="D23">
        <f>('Clean Data'!D23-'Clean Data'!D22)/'Clean Data'!D22</f>
        <v>2.6214719240129171E-2</v>
      </c>
      <c r="E23">
        <f>('Clean Data'!E23-'Clean Data'!E22)/'Clean Data'!E22</f>
        <v>-4.8246237716183891E-3</v>
      </c>
      <c r="F23">
        <f>('Clean Data'!F23-'Clean Data'!F22)/'Clean Data'!F22</f>
        <v>-1.4586269715435892E-2</v>
      </c>
      <c r="G23">
        <f>('Clean Data'!G23-'Clean Data'!G22)/'Clean Data'!G22</f>
        <v>2.9514436800147478E-2</v>
      </c>
      <c r="H23">
        <f>('Clean Data'!H23-'Clean Data'!H22)/'Clean Data'!H22</f>
        <v>0.10617840241396638</v>
      </c>
      <c r="I23">
        <f>('Clean Data'!I23-'Clean Data'!I22)/'Clean Data'!I22</f>
        <v>9.754659496204944E-2</v>
      </c>
      <c r="J23">
        <f>('Clean Data'!J23-'Clean Data'!J22)/'Clean Data'!J22</f>
        <v>6.6838231122926476E-3</v>
      </c>
      <c r="K23">
        <f>('Clean Data'!K23-'Clean Data'!K22)/'Clean Data'!K22</f>
        <v>2.4439308575541344E-2</v>
      </c>
      <c r="L23">
        <f>('Clean Data'!L23-'Clean Data'!L22)/'Clean Data'!L22</f>
        <v>-6.0139894621980099E-2</v>
      </c>
      <c r="M23">
        <f>('Clean Data'!M23-'Clean Data'!M22)/'Clean Data'!M22</f>
        <v>4.1566013263693224E-3</v>
      </c>
      <c r="N23">
        <f>('Clean Data'!N23-'Clean Data'!N22)/'Clean Data'!N22</f>
        <v>2.6644241348676965E-2</v>
      </c>
      <c r="O23">
        <f>('Clean Data'!O23-'Clean Data'!O22)/'Clean Data'!O22</f>
        <v>1.1402620260705737E-2</v>
      </c>
      <c r="P23">
        <f>('Clean Data'!P23-'Clean Data'!P22)/'Clean Data'!P22</f>
        <v>-1.5819820377388095E-4</v>
      </c>
      <c r="Q23">
        <f>('Clean Data'!Q23-'Clean Data'!Q22)/'Clean Data'!Q22</f>
        <v>-3.1361118322204462E-3</v>
      </c>
      <c r="R23">
        <f>('Clean Data'!R23-'Clean Data'!R22)/'Clean Data'!R22</f>
        <v>5.0255073116484431E-2</v>
      </c>
      <c r="S23">
        <f>('Clean Data'!S23-'Clean Data'!S22)/'Clean Data'!S22</f>
        <v>2.3639341126412017E-2</v>
      </c>
      <c r="T23">
        <f>('Clean Data'!T23-'Clean Data'!T22)/'Clean Data'!T22</f>
        <v>1.3164346200588183E-3</v>
      </c>
      <c r="U23">
        <f>('Clean Data'!U23-'Clean Data'!U22)/'Clean Data'!U22</f>
        <v>5.5548461243768679E-2</v>
      </c>
      <c r="V23">
        <f>('Clean Data'!V23-'Clean Data'!V22)/'Clean Data'!V22</f>
        <v>3.1882355943604765E-2</v>
      </c>
      <c r="W23">
        <f>('Clean Data'!W23-'Clean Data'!W22)/'Clean Data'!W22</f>
        <v>-2.6483868511231839E-2</v>
      </c>
      <c r="X23">
        <f>('Clean Data'!X23-'Clean Data'!X22)/'Clean Data'!X22</f>
        <v>4.4597826642261737E-2</v>
      </c>
      <c r="Y23">
        <f>('Clean Data'!Y23-'Clean Data'!Y22)/'Clean Data'!Y22</f>
        <v>1.2238379015869574E-2</v>
      </c>
      <c r="Z23">
        <f>('Clean Data'!Z23-'Clean Data'!Z22)/'Clean Data'!Z22</f>
        <v>2.5347476590015756E-2</v>
      </c>
      <c r="AA23">
        <f>('Clean Data'!AA23-'Clean Data'!AA22)/'Clean Data'!AA22</f>
        <v>-1.4084956100078658E-2</v>
      </c>
      <c r="AB23">
        <f>('Clean Data'!AB23-'Clean Data'!AB22)/'Clean Data'!AB22</f>
        <v>3.8408630150334279E-2</v>
      </c>
      <c r="AC23">
        <f>('Clean Data'!AC23-'Clean Data'!AC22)/'Clean Data'!AC22</f>
        <v>-9.7455702186325849E-2</v>
      </c>
      <c r="AD23">
        <f>('Clean Data'!AD23-'Clean Data'!AD22)/'Clean Data'!AD22</f>
        <v>-3.6785788055838146E-2</v>
      </c>
      <c r="AE23">
        <f>('Clean Data'!AE23-'Clean Data'!AE22)/'Clean Data'!AE22</f>
        <v>0.22725464028670467</v>
      </c>
      <c r="AF23">
        <f>('Clean Data'!AF23-'Clean Data'!AF22)/'Clean Data'!AF22</f>
        <v>2.8066407967201744E-2</v>
      </c>
      <c r="AG23">
        <f>('Clean Data'!AG23-'Clean Data'!AG22)/'Clean Data'!AG22</f>
        <v>4.4496486729870582E-2</v>
      </c>
      <c r="AH23">
        <f>('Clean Data'!AH23-'Clean Data'!AH22)/'Clean Data'!AH22</f>
        <v>4.6870986077016202E-2</v>
      </c>
      <c r="AI23">
        <f>('Clean Data'!AI23-'Clean Data'!AI22)/'Clean Data'!AI22</f>
        <v>-2.561677863716327E-2</v>
      </c>
      <c r="AJ23">
        <f>('Clean Data'!AJ23-'Clean Data'!AJ22)/'Clean Data'!AJ22</f>
        <v>-4.8243219966860986E-3</v>
      </c>
      <c r="AK23">
        <f>('Clean Data'!AK23-'Clean Data'!AK22)/'Clean Data'!AK22</f>
        <v>-0.11077672224809759</v>
      </c>
      <c r="AL23">
        <f>('Clean Data'!AL23-'Clean Data'!AL22)/'Clean Data'!AL22</f>
        <v>3.7638292521927209E-3</v>
      </c>
      <c r="AM23">
        <f>('Clean Data'!AM23-'Clean Data'!AM22)/'Clean Data'!AM22</f>
        <v>3.5205806493705673E-2</v>
      </c>
      <c r="AN23">
        <f>('Clean Data'!AN23-'Clean Data'!AN22)/'Clean Data'!AN22</f>
        <v>5.9427469778532624E-2</v>
      </c>
      <c r="AO23">
        <f>('Clean Data'!AO23-'Clean Data'!AO22)/'Clean Data'!AO22</f>
        <v>-8.1095111939813114E-2</v>
      </c>
      <c r="AP23">
        <f>('Clean Data'!AP23-'Clean Data'!AP22)/'Clean Data'!AP22</f>
        <v>8.761112005676075E-2</v>
      </c>
      <c r="AQ23">
        <f>('Clean Data'!AQ23-'Clean Data'!AQ22)/'Clean Data'!AQ22</f>
        <v>4.5703557142442158E-3</v>
      </c>
      <c r="AR23">
        <f>('Clean Data'!AR23-'Clean Data'!AR22)/'Clean Data'!AR22</f>
        <v>-5.9209356386239502E-3</v>
      </c>
      <c r="AS23">
        <f>('Clean Data'!AS23-'Clean Data'!AS22)/'Clean Data'!AS22</f>
        <v>-4.6699203753096136E-2</v>
      </c>
      <c r="AT23">
        <f>('Clean Data'!AT23-'Clean Data'!AT22)/'Clean Data'!AT22</f>
        <v>-1.9945438379421573E-2</v>
      </c>
      <c r="AU23">
        <f>('Clean Data'!AU23-'Clean Data'!AU22)/'Clean Data'!AU22</f>
        <v>2.3604543236475005E-2</v>
      </c>
      <c r="AV23">
        <f>('Clean Data'!AV23-'Clean Data'!AV22)/'Clean Data'!AV22</f>
        <v>0.15381426041294413</v>
      </c>
      <c r="AW23">
        <f>('Clean Data'!AW23-'Clean Data'!AW22)/'Clean Data'!AW22</f>
        <v>-1.1675366026902155E-2</v>
      </c>
      <c r="AX23">
        <f>('Clean Data'!AX23-'Clean Data'!AX22)/'Clean Data'!AX22</f>
        <v>0.12646678305992187</v>
      </c>
      <c r="AY23">
        <f>('Clean Data'!AY23-'Clean Data'!AY22)/'Clean Data'!AY22</f>
        <v>3.0138860727181416E-2</v>
      </c>
      <c r="AZ23">
        <f>('Clean Data'!AZ23-'Clean Data'!AZ22)/'Clean Data'!AZ22</f>
        <v>1.0243326574338454E-2</v>
      </c>
      <c r="BA23">
        <f>('Clean Data'!BA23-'Clean Data'!BA22)/'Clean Data'!BA22</f>
        <v>4.8122886603212071E-3</v>
      </c>
      <c r="BB23">
        <f>('Clean Data'!BB23-'Clean Data'!BB22)/'Clean Data'!BB22</f>
        <v>1.1501156984223071E-2</v>
      </c>
      <c r="BC23">
        <f>('Clean Data'!BC23-'Clean Data'!BC22)/'Clean Data'!BC22</f>
        <v>9.0281533584614951E-2</v>
      </c>
      <c r="BD23">
        <f>('Clean Data'!BD23-'Clean Data'!BD22)/'Clean Data'!BD22</f>
        <v>-4.7526703344064739E-2</v>
      </c>
      <c r="BE23">
        <f>('Clean Data'!BE23-'Clean Data'!BE22)/'Clean Data'!BE22</f>
        <v>3.9243440540846386E-2</v>
      </c>
      <c r="BF23">
        <f>('Clean Data'!BF23-'Clean Data'!BF22)/'Clean Data'!BF22</f>
        <v>0.16799412140569922</v>
      </c>
      <c r="BG23">
        <f>('Clean Data'!BG23-'Clean Data'!BG22)/'Clean Data'!BG22</f>
        <v>-2.5138533002385592E-3</v>
      </c>
      <c r="BH23">
        <f>('Clean Data'!BH23-'Clean Data'!BH22)/'Clean Data'!BH22</f>
        <v>-3.3223219397154093E-3</v>
      </c>
      <c r="BI23">
        <f>('Clean Data'!BI23-'Clean Data'!BI22)/'Clean Data'!BI22</f>
        <v>-4.1902926837228467E-2</v>
      </c>
      <c r="BJ23">
        <f>('Clean Data'!BJ23-'Clean Data'!BJ22)/'Clean Data'!BJ22</f>
        <v>-3.1980237635367594E-2</v>
      </c>
      <c r="BK23">
        <f>('Clean Data'!BK23-'Clean Data'!BK22)/'Clean Data'!BK22</f>
        <v>-5.0918747561323632E-4</v>
      </c>
      <c r="BL23">
        <f>('Clean Data'!BL23-'Clean Data'!BL22)/'Clean Data'!BL22</f>
        <v>-3.7841985922321991E-2</v>
      </c>
      <c r="BM23">
        <f>('Clean Data'!BM23-'Clean Data'!BM22)/'Clean Data'!BM22</f>
        <v>-2.2243408604900532E-2</v>
      </c>
      <c r="BN23">
        <f>('Clean Data'!BN23-'Clean Data'!BN22)/'Clean Data'!BN22</f>
        <v>1.662778322870365E-2</v>
      </c>
      <c r="BO23">
        <f>('Clean Data'!BO23-'Clean Data'!BO22)/'Clean Data'!BO22</f>
        <v>3.142692394481221E-2</v>
      </c>
      <c r="BP23">
        <f>('Clean Data'!BP23-'Clean Data'!BP22)/'Clean Data'!BP22</f>
        <v>-1.6135903487205446E-2</v>
      </c>
      <c r="BQ23">
        <f>('Clean Data'!BQ23-'Clean Data'!BQ22)/'Clean Data'!BQ22</f>
        <v>5.289875338403164E-2</v>
      </c>
      <c r="BR23">
        <f>('Clean Data'!BR23-'Clean Data'!BR22)/'Clean Data'!BR22</f>
        <v>2.5268621262939869E-2</v>
      </c>
      <c r="BS23">
        <f>('Clean Data'!BS23-'Clean Data'!BS22)/'Clean Data'!BS22</f>
        <v>-2.3605316073916752E-2</v>
      </c>
      <c r="BT23">
        <f>('Clean Data'!BT23-'Clean Data'!BT22)/'Clean Data'!BT22</f>
        <v>2.5824067449810587E-2</v>
      </c>
      <c r="BU23">
        <f>('Clean Data'!BU23-'Clean Data'!BU22)/'Clean Data'!BU22</f>
        <v>-2.7377891010708245E-2</v>
      </c>
      <c r="BV23">
        <f>('Clean Data'!BV23-'Clean Data'!BV22)/'Clean Data'!BV22</f>
        <v>8.2677123542442318E-2</v>
      </c>
      <c r="BW23">
        <f>('Clean Data'!BW23-'Clean Data'!BW22)/'Clean Data'!BW22</f>
        <v>-1.8870954827179712E-2</v>
      </c>
      <c r="BX23">
        <f>('Clean Data'!BX23-'Clean Data'!BX22)/'Clean Data'!BX22</f>
        <v>-5.6420066917289666E-2</v>
      </c>
      <c r="BY23">
        <f>('Clean Data'!BY23-'Clean Data'!BY22)/'Clean Data'!BY22</f>
        <v>1.3366395123287633E-2</v>
      </c>
      <c r="BZ23">
        <f>('Clean Data'!BZ23-'Clean Data'!BZ22)/'Clean Data'!BZ22</f>
        <v>-7.5646163552402904E-2</v>
      </c>
      <c r="CA23">
        <f>('Clean Data'!CA23-'Clean Data'!CA22)/'Clean Data'!CA22</f>
        <v>3.468093941894361E-2</v>
      </c>
      <c r="CB23" t="e">
        <f>('Clean Data'!CB23-'Clean Data'!CB22)/'Clean Data'!CB22</f>
        <v>#DIV/0!</v>
      </c>
      <c r="CC23">
        <f>('Clean Data'!CC23-'Clean Data'!CC22)/'Clean Data'!CC22</f>
        <v>9.8235448440230924E-2</v>
      </c>
      <c r="CD23">
        <f>('Clean Data'!CD23-'Clean Data'!CD22)/'Clean Data'!CD22</f>
        <v>-1.1830819571735115E-2</v>
      </c>
      <c r="CE23">
        <f>('Clean Data'!CE23-'Clean Data'!CE22)/'Clean Data'!CE22</f>
        <v>-4.5078374198479765E-2</v>
      </c>
      <c r="CF23">
        <f>('Clean Data'!CF23-'Clean Data'!CF22)/'Clean Data'!CF22</f>
        <v>-9.6496676227248168E-2</v>
      </c>
      <c r="CG23">
        <f>('Clean Data'!CG23-'Clean Data'!CG22)/'Clean Data'!CG22</f>
        <v>-2.3677933483619795E-2</v>
      </c>
      <c r="CH23">
        <f>('Clean Data'!CH23-'Clean Data'!CH22)/'Clean Data'!CH22</f>
        <v>4.5528484023515926E-2</v>
      </c>
      <c r="CI23">
        <f>('Clean Data'!CI23-'Clean Data'!CI22)/'Clean Data'!CI22</f>
        <v>9.1688279981734983E-2</v>
      </c>
      <c r="CJ23">
        <f>('Clean Data'!CJ23-'Clean Data'!CJ22)/'Clean Data'!CJ22</f>
        <v>-3.6564651089012912E-2</v>
      </c>
      <c r="CK23">
        <f>('Clean Data'!CK23-'Clean Data'!CK22)/'Clean Data'!CK22</f>
        <v>1.8019665726871855E-2</v>
      </c>
      <c r="CL23">
        <f>('Clean Data'!CL23-'Clean Data'!CL22)/'Clean Data'!CL22</f>
        <v>-2.4223188889955057E-2</v>
      </c>
      <c r="CM23">
        <f>('Clean Data'!CM23-'Clean Data'!CM22)/'Clean Data'!CM22</f>
        <v>-1.0750836196949947E-2</v>
      </c>
      <c r="CN23">
        <f>('Clean Data'!CN23-'Clean Data'!CN22)/'Clean Data'!CN22</f>
        <v>5.4458351558245285E-2</v>
      </c>
      <c r="CO23">
        <f>('Clean Data'!CO23-'Clean Data'!CO22)/'Clean Data'!CO22</f>
        <v>-6.2925108852358969E-2</v>
      </c>
      <c r="CP23">
        <f>('Clean Data'!CP23-'Clean Data'!CP22)/'Clean Data'!CP22</f>
        <v>5.3419633322700978E-2</v>
      </c>
      <c r="CQ23">
        <f>('Clean Data'!CQ23-'Clean Data'!CQ22)/'Clean Data'!CQ22</f>
        <v>1.9150562461392746E-2</v>
      </c>
      <c r="CR23">
        <f>('Clean Data'!CR23-'Clean Data'!CR22)/'Clean Data'!CR22</f>
        <v>4.9871170395352764E-2</v>
      </c>
      <c r="CS23">
        <f>('Clean Data'!CS23-'Clean Data'!CS22)/'Clean Data'!CS22</f>
        <v>0.10571322813124727</v>
      </c>
      <c r="CT23">
        <f>('Clean Data'!CT23-'Clean Data'!CT22)/'Clean Data'!CT22</f>
        <v>1.8255405078145207E-3</v>
      </c>
      <c r="CU23">
        <f>('Clean Data'!CU23-'Clean Data'!CU22)/'Clean Data'!CU22</f>
        <v>8.1311504398193148E-3</v>
      </c>
      <c r="CV23">
        <f>('Clean Data'!CV23-'Clean Data'!CV22)/'Clean Data'!CV22</f>
        <v>3.7453371247687661E-2</v>
      </c>
      <c r="CW23">
        <f>('Clean Data'!CW23-'Clean Data'!CW22)/'Clean Data'!CW22</f>
        <v>-7.4682068390264644E-2</v>
      </c>
      <c r="CX23">
        <f>('Clean Data'!CX23-'Clean Data'!CX22)/'Clean Data'!CX22</f>
        <v>-4.2714208285265946E-2</v>
      </c>
      <c r="CY23">
        <f>('Clean Data'!CY23-'Clean Data'!CY22)/'Clean Data'!CY22</f>
        <v>-2.5868490830192409E-2</v>
      </c>
      <c r="CZ23">
        <f>('Clean Data'!CZ23-'Clean Data'!CZ22)/'Clean Data'!CZ22</f>
        <v>-4.3478269246505254E-2</v>
      </c>
      <c r="DA23">
        <f>('Clean Data'!DA23-'Clean Data'!DA22)/'Clean Data'!DA22</f>
        <v>3.8253993974428316E-2</v>
      </c>
      <c r="DB23">
        <f>('Clean Data'!DB23-'Clean Data'!DB22)/'Clean Data'!DB22</f>
        <v>2.6256434802390456E-3</v>
      </c>
      <c r="DC23">
        <f>('Clean Data'!DC23-'Clean Data'!DC22)/'Clean Data'!DC22</f>
        <v>-1.1605659460861164E-2</v>
      </c>
      <c r="DD23">
        <f>('Clean Data'!DD23-'Clean Data'!DD22)/'Clean Data'!DD22</f>
        <v>4.8933308200826836E-3</v>
      </c>
      <c r="DE23">
        <f>('Clean Data'!DE23-'Clean Data'!DE22)/'Clean Data'!DE22</f>
        <v>-3.7963855833216091E-2</v>
      </c>
      <c r="DF23">
        <f>('Clean Data'!DF23-'Clean Data'!DF22)/'Clean Data'!DF22</f>
        <v>8.3548315143670226E-2</v>
      </c>
      <c r="DG23">
        <f>('Clean Data'!DG23-'Clean Data'!DG22)/'Clean Data'!DG22</f>
        <v>5.4065031790950104E-2</v>
      </c>
      <c r="DH23">
        <f>('Clean Data'!DH23-'Clean Data'!DH22)/'Clean Data'!DH22</f>
        <v>1.0007707864270686E-2</v>
      </c>
      <c r="DI23">
        <f>('Clean Data'!DI23-'Clean Data'!DI22)/'Clean Data'!DI22</f>
        <v>-7.1482915121746732E-2</v>
      </c>
      <c r="DJ23">
        <f>('Clean Data'!DJ23-'Clean Data'!DJ22)/'Clean Data'!DJ22</f>
        <v>-0.1987249147016818</v>
      </c>
      <c r="DK23">
        <f>('Clean Data'!DK23-'Clean Data'!DK22)/'Clean Data'!DK22</f>
        <v>8.9304436556774128E-2</v>
      </c>
      <c r="DL23">
        <f>('Clean Data'!DL23-'Clean Data'!DL22)/'Clean Data'!DL22</f>
        <v>4.1590296097271662E-2</v>
      </c>
      <c r="DM23">
        <f>('Clean Data'!DM23-'Clean Data'!DM22)/'Clean Data'!DM22</f>
        <v>1.8421567525117918E-2</v>
      </c>
      <c r="DN23">
        <f>('Clean Data'!DN23-'Clean Data'!DN22)/'Clean Data'!DN22</f>
        <v>1.4611295752346822E-3</v>
      </c>
      <c r="DO23">
        <f>('Clean Data'!DO23-'Clean Data'!DO22)/'Clean Data'!DO22</f>
        <v>-7.2924805427638101E-2</v>
      </c>
      <c r="DP23">
        <f>('Clean Data'!DP23-'Clean Data'!DP22)/'Clean Data'!DP22</f>
        <v>8.9712920297739973E-2</v>
      </c>
      <c r="DQ23">
        <f>('Clean Data'!DQ23-'Clean Data'!DQ22)/'Clean Data'!DQ22</f>
        <v>-5.2582197389256624E-2</v>
      </c>
      <c r="DR23">
        <f>('Clean Data'!DR23-'Clean Data'!DR22)/'Clean Data'!DR22</f>
        <v>-1.3686903802498358E-2</v>
      </c>
      <c r="DS23" t="e">
        <f>('Clean Data'!DS23-'Clean Data'!DS22)/'Clean Data'!DS22</f>
        <v>#DIV/0!</v>
      </c>
      <c r="DT23">
        <f>('Clean Data'!DT23-'Clean Data'!DT22)/'Clean Data'!DT22</f>
        <v>-2.5083268442842175E-2</v>
      </c>
      <c r="DU23">
        <f>('Clean Data'!DU23-'Clean Data'!DU22)/'Clean Data'!DU22</f>
        <v>4.62521846128413E-2</v>
      </c>
      <c r="DV23">
        <f>('Clean Data'!DV23-'Clean Data'!DV22)/'Clean Data'!DV22</f>
        <v>4.2143602353312028E-2</v>
      </c>
      <c r="DW23">
        <f>('Clean Data'!DW23-'Clean Data'!DW22)/'Clean Data'!DW22</f>
        <v>1.1446394293307193E-2</v>
      </c>
      <c r="DX23">
        <f>('Clean Data'!DX23-'Clean Data'!DX22)/'Clean Data'!DX22</f>
        <v>-6.9240309920868964E-3</v>
      </c>
      <c r="DY23">
        <f>('Clean Data'!DY23-'Clean Data'!DY22)/'Clean Data'!DY22</f>
        <v>-1.1114980804285936E-2</v>
      </c>
      <c r="DZ23">
        <f>('Clean Data'!DZ23-'Clean Data'!DZ22)/'Clean Data'!DZ22</f>
        <v>-7.8084843438582685E-2</v>
      </c>
      <c r="EA23">
        <f>('Clean Data'!EA23-'Clean Data'!EA22)/'Clean Data'!EA22</f>
        <v>4.5410502334714088E-2</v>
      </c>
      <c r="EB23">
        <f>('Clean Data'!EB23-'Clean Data'!EB22)/'Clean Data'!EB22</f>
        <v>-1.6412284059267455E-2</v>
      </c>
      <c r="EC23">
        <f>('Clean Data'!EC23-'Clean Data'!EC22)/'Clean Data'!EC22</f>
        <v>1.457359287208791E-2</v>
      </c>
      <c r="ED23">
        <f>('Clean Data'!ED23-'Clean Data'!ED22)/'Clean Data'!ED22</f>
        <v>-1.8821727890078389E-2</v>
      </c>
      <c r="EE23">
        <f>('Clean Data'!EE23-'Clean Data'!EE22)/'Clean Data'!EE22</f>
        <v>-4.9634398250991738E-2</v>
      </c>
      <c r="EF23">
        <f>('Clean Data'!EF23-'Clean Data'!EF22)/'Clean Data'!EF22</f>
        <v>4.9449648889761985E-2</v>
      </c>
      <c r="EG23">
        <f>('Clean Data'!EG23-'Clean Data'!EG22)/'Clean Data'!EG22</f>
        <v>4.3920759289976234E-2</v>
      </c>
      <c r="EH23">
        <f>('Clean Data'!EH23-'Clean Data'!EH22)/'Clean Data'!EH22</f>
        <v>0.14983830714070293</v>
      </c>
      <c r="EI23">
        <f>('Clean Data'!EI23-'Clean Data'!EI22)/'Clean Data'!EI22</f>
        <v>0.1536661711329172</v>
      </c>
      <c r="EJ23">
        <f>('Clean Data'!EJ23-'Clean Data'!EJ22)/'Clean Data'!EJ22</f>
        <v>1.1598298871564425E-2</v>
      </c>
      <c r="EK23">
        <f>('Clean Data'!EK23-'Clean Data'!EK22)/'Clean Data'!EK22</f>
        <v>-9.4947071557556287E-2</v>
      </c>
      <c r="EL23">
        <f>('Clean Data'!EL23-'Clean Data'!EL22)/'Clean Data'!EL22</f>
        <v>1.2917661010213645E-2</v>
      </c>
      <c r="EM23">
        <f>('Clean Data'!EM23-'Clean Data'!EM22)/'Clean Data'!EM22</f>
        <v>3.6711842234966117E-2</v>
      </c>
      <c r="EN23" t="e">
        <f>('Clean Data'!EN23-'Clean Data'!EN22)/'Clean Data'!EN22</f>
        <v>#DIV/0!</v>
      </c>
      <c r="EO23">
        <f>('Clean Data'!EO23-'Clean Data'!EO22)/'Clean Data'!EO22</f>
        <v>-1.259378651586434E-2</v>
      </c>
      <c r="EP23">
        <f>('Clean Data'!EP23-'Clean Data'!EP22)/'Clean Data'!EP22</f>
        <v>2.8003873797215546E-3</v>
      </c>
      <c r="EQ23">
        <f>('Clean Data'!EQ23-'Clean Data'!EQ22)/'Clean Data'!EQ22</f>
        <v>-4.1795926709672394E-2</v>
      </c>
      <c r="ER23">
        <f>('Clean Data'!ER23-'Clean Data'!ER22)/'Clean Data'!ER22</f>
        <v>-1.8085352431184878E-2</v>
      </c>
      <c r="ES23">
        <f>('Clean Data'!ES23-'Clean Data'!ES22)/'Clean Data'!ES22</f>
        <v>-3.7232142216446526E-3</v>
      </c>
      <c r="ET23">
        <f>('Clean Data'!ET23-'Clean Data'!ET22)/'Clean Data'!ET22</f>
        <v>3.3771053643704356E-2</v>
      </c>
      <c r="EU23">
        <f>('Clean Data'!EU23-'Clean Data'!EU22)/'Clean Data'!EU22</f>
        <v>-6.9648014243365336E-2</v>
      </c>
      <c r="EV23">
        <f>('Clean Data'!EV23-'Clean Data'!EV22)/'Clean Data'!EV22</f>
        <v>2.6677036926014544E-2</v>
      </c>
      <c r="EW23">
        <f>('Clean Data'!EW23-'Clean Data'!EW22)/'Clean Data'!EW22</f>
        <v>-9.281143865922702E-3</v>
      </c>
      <c r="EX23">
        <f>('Clean Data'!EX23-'Clean Data'!EX22)/'Clean Data'!EX22</f>
        <v>6.2428316828013093E-2</v>
      </c>
      <c r="EY23">
        <f>('Clean Data'!EY23-'Clean Data'!EY22)/'Clean Data'!EY22</f>
        <v>-4.5940607966673992E-2</v>
      </c>
      <c r="EZ23">
        <f>('Clean Data'!EZ23-'Clean Data'!EZ22)/'Clean Data'!EZ22</f>
        <v>4.186627670111398E-2</v>
      </c>
      <c r="FA23">
        <f>('Clean Data'!FA23-'Clean Data'!FA22)/'Clean Data'!FA22</f>
        <v>-2.5903542014882788E-2</v>
      </c>
      <c r="FB23">
        <f>('Clean Data'!FB23-'Clean Data'!FB22)/'Clean Data'!FB22</f>
        <v>-2.2540101808017948E-2</v>
      </c>
      <c r="FC23">
        <f>('Clean Data'!FC23-'Clean Data'!FC22)/'Clean Data'!FC22</f>
        <v>2.96668462679258E-2</v>
      </c>
      <c r="FD23">
        <f>('Clean Data'!FD23-'Clean Data'!FD22)/'Clean Data'!FD22</f>
        <v>3.9926358202470362E-2</v>
      </c>
      <c r="FE23">
        <f>('Clean Data'!FE23-'Clean Data'!FE22)/'Clean Data'!FE22</f>
        <v>-1.3500906856751992E-2</v>
      </c>
      <c r="FF23">
        <f>('Clean Data'!FF23-'Clean Data'!FF22)/'Clean Data'!FF22</f>
        <v>4.6692794324575265E-3</v>
      </c>
      <c r="FG23">
        <f>('Clean Data'!FG23-'Clean Data'!FG22)/'Clean Data'!FG22</f>
        <v>-8.1799515225299407E-3</v>
      </c>
      <c r="FH23">
        <f>('Clean Data'!FH23-'Clean Data'!FH22)/'Clean Data'!FH22</f>
        <v>7.8998300174568145E-2</v>
      </c>
      <c r="FI23">
        <f>('Clean Data'!FI23-'Clean Data'!FI22)/'Clean Data'!FI22</f>
        <v>-3.6591310400488186E-2</v>
      </c>
      <c r="FJ23">
        <f>('Clean Data'!FJ23-'Clean Data'!FJ22)/'Clean Data'!FJ22</f>
        <v>-2.2390206022835399E-3</v>
      </c>
      <c r="FK23">
        <f>('Clean Data'!FK23-'Clean Data'!FK22)/'Clean Data'!FK22</f>
        <v>-2.1992667085583457E-2</v>
      </c>
      <c r="FL23">
        <f>('Clean Data'!FL23-'Clean Data'!FL22)/'Clean Data'!FL22</f>
        <v>-1.5857778055824528E-2</v>
      </c>
      <c r="FM23">
        <f>('Clean Data'!FM23-'Clean Data'!FM22)/'Clean Data'!FM22</f>
        <v>1.7461601069704306E-3</v>
      </c>
      <c r="FN23">
        <f>('Clean Data'!FN23-'Clean Data'!FN22)/'Clean Data'!FN22</f>
        <v>4.3180322791551394E-2</v>
      </c>
      <c r="FO23">
        <f>('Clean Data'!FO23-'Clean Data'!FO22)/'Clean Data'!FO22</f>
        <v>-1.8942517644755619E-2</v>
      </c>
      <c r="FP23">
        <f>('Clean Data'!FP23-'Clean Data'!FP22)/'Clean Data'!FP22</f>
        <v>5.5247535783061186E-2</v>
      </c>
      <c r="FQ23">
        <f>('Clean Data'!FQ23-'Clean Data'!FQ22)/'Clean Data'!FQ22</f>
        <v>-2.9497991034108419E-2</v>
      </c>
      <c r="FR23">
        <f>('Clean Data'!FR23-'Clean Data'!FR22)/'Clean Data'!FR22</f>
        <v>0.20701602775779432</v>
      </c>
      <c r="FS23">
        <f>('Clean Data'!FS23-'Clean Data'!FS22)/'Clean Data'!FS22</f>
        <v>6.8765667295889697E-3</v>
      </c>
      <c r="FT23">
        <f>('Clean Data'!FT23-'Clean Data'!FT22)/'Clean Data'!FT22</f>
        <v>3.4116170826157134E-3</v>
      </c>
      <c r="FU23">
        <f>('Clean Data'!FU23-'Clean Data'!FU22)/'Clean Data'!FU22</f>
        <v>2.2853535556856246E-3</v>
      </c>
      <c r="FV23">
        <f>('Clean Data'!FV23-'Clean Data'!FV22)/'Clean Data'!FV22</f>
        <v>-6.0405704530933364E-2</v>
      </c>
      <c r="FW23">
        <f>('Clean Data'!FW23-'Clean Data'!FW22)/'Clean Data'!FW22</f>
        <v>-2.4261418479563972E-2</v>
      </c>
      <c r="FX23">
        <f>('Clean Data'!FX23-'Clean Data'!FX22)/'Clean Data'!FX22</f>
        <v>0.11769423069804956</v>
      </c>
      <c r="FY23">
        <f>('Clean Data'!FY23-'Clean Data'!FY22)/'Clean Data'!FY22</f>
        <v>-5.8258889878599262E-3</v>
      </c>
      <c r="FZ23">
        <f>('Clean Data'!FZ23-'Clean Data'!FZ22)/'Clean Data'!FZ22</f>
        <v>-6.4132414998436568E-2</v>
      </c>
      <c r="GA23">
        <f>('Clean Data'!GA23-'Clean Data'!GA22)/'Clean Data'!GA22</f>
        <v>-8.0280138406224714E-3</v>
      </c>
      <c r="GB23">
        <f>('Clean Data'!GB23-'Clean Data'!GB22)/'Clean Data'!GB22</f>
        <v>-9.2526993698346764E-3</v>
      </c>
      <c r="GC23">
        <f>('Clean Data'!GC23-'Clean Data'!GC22)/'Clean Data'!GC22</f>
        <v>-1.2953470835804143E-2</v>
      </c>
      <c r="GD23">
        <f>('Clean Data'!GD23-'Clean Data'!GD22)/'Clean Data'!GD22</f>
        <v>4.2734404341960167E-3</v>
      </c>
      <c r="GE23">
        <f>('Clean Data'!GE23-'Clean Data'!GE22)/'Clean Data'!GE22</f>
        <v>5.4462792500474005E-2</v>
      </c>
      <c r="GF23">
        <f>('Clean Data'!GF23-'Clean Data'!GF22)/'Clean Data'!GF22</f>
        <v>8.3202884092741271E-3</v>
      </c>
      <c r="GG23">
        <f>('Clean Data'!GG23-'Clean Data'!GG22)/'Clean Data'!GG22</f>
        <v>2.8849726082152256E-2</v>
      </c>
      <c r="GH23">
        <f>('Clean Data'!GH23-'Clean Data'!GH22)/'Clean Data'!GH22</f>
        <v>-5.1308053742655714E-2</v>
      </c>
      <c r="GI23">
        <f>('Clean Data'!GI23-'Clean Data'!GI22)/'Clean Data'!GI22</f>
        <v>6.5967953973768145E-2</v>
      </c>
      <c r="GJ23">
        <f>('Clean Data'!GJ23-'Clean Data'!GJ22)/'Clean Data'!GJ22</f>
        <v>2.0245656723125345E-2</v>
      </c>
      <c r="GK23" t="e">
        <f>('Clean Data'!GK23-'Clean Data'!GK22)/'Clean Data'!GK22</f>
        <v>#DIV/0!</v>
      </c>
      <c r="GL23" t="e">
        <f>('Clean Data'!GL23-'Clean Data'!GL22)/'Clean Data'!GL22</f>
        <v>#DIV/0!</v>
      </c>
      <c r="GM23">
        <f>('Clean Data'!GM23-'Clean Data'!GM22)/'Clean Data'!GM22</f>
        <v>-5.5024924555990777E-2</v>
      </c>
      <c r="GN23">
        <f>('Clean Data'!GN23-'Clean Data'!GN22)/'Clean Data'!GN22</f>
        <v>-3.1697313802426172E-2</v>
      </c>
      <c r="GO23">
        <f>('Clean Data'!GO23-'Clean Data'!GO22)/'Clean Data'!GO22</f>
        <v>0.10159974080462696</v>
      </c>
      <c r="GP23">
        <f>('Clean Data'!GP23-'Clean Data'!GP22)/'Clean Data'!GP22</f>
        <v>3.4570657682359875E-3</v>
      </c>
      <c r="GQ23">
        <f>('Clean Data'!GQ23-'Clean Data'!GQ22)/'Clean Data'!GQ22</f>
        <v>5.8531647938374523E-2</v>
      </c>
      <c r="GR23">
        <f>('Clean Data'!GR23-'Clean Data'!GR22)/'Clean Data'!GR22</f>
        <v>-0.12751174021176814</v>
      </c>
      <c r="GS23">
        <f>('Clean Data'!GS23-'Clean Data'!GS22)/'Clean Data'!GS22</f>
        <v>1.9543186297780683E-2</v>
      </c>
      <c r="GT23">
        <f>('Clean Data'!GT23-'Clean Data'!GT22)/'Clean Data'!GT22</f>
        <v>-6.7159399234756723E-2</v>
      </c>
      <c r="GU23">
        <f>('Clean Data'!GU23-'Clean Data'!GU22)/'Clean Data'!GU22</f>
        <v>-1.3989749514028977E-2</v>
      </c>
      <c r="GV23">
        <f>('Clean Data'!GV23-'Clean Data'!GV22)/'Clean Data'!GV22</f>
        <v>5.905500106179612E-2</v>
      </c>
      <c r="GW23">
        <f>('Clean Data'!GW23-'Clean Data'!GW22)/'Clean Data'!GW22</f>
        <v>-6.601926571645747E-2</v>
      </c>
      <c r="GX23">
        <f>('Clean Data'!GX23-'Clean Data'!GX22)/'Clean Data'!GX22</f>
        <v>1.6579530385963492E-2</v>
      </c>
      <c r="GY23">
        <f>('Clean Data'!GY23-'Clean Data'!GY22)/'Clean Data'!GY22</f>
        <v>-2.0292377947722869E-2</v>
      </c>
      <c r="GZ23">
        <f>('Clean Data'!GZ23-'Clean Data'!GZ22)/'Clean Data'!GZ22</f>
        <v>-2.0068267408300238E-2</v>
      </c>
      <c r="HA23">
        <f>('Clean Data'!HA23-'Clean Data'!HA22)/'Clean Data'!HA22</f>
        <v>-4.5069323936367516E-3</v>
      </c>
      <c r="HB23">
        <f>('Clean Data'!HB23-'Clean Data'!HB22)/'Clean Data'!HB22</f>
        <v>2.2636077066473647E-2</v>
      </c>
      <c r="HC23">
        <f>('Clean Data'!HC23-'Clean Data'!HC22)/'Clean Data'!HC22</f>
        <v>-4.9423535485988046E-2</v>
      </c>
      <c r="HD23">
        <f>('Clean Data'!HD23-'Clean Data'!HD22)/'Clean Data'!HD22</f>
        <v>2.803030032771282E-2</v>
      </c>
      <c r="HE23">
        <f>('Clean Data'!HE23-'Clean Data'!HE22)/'Clean Data'!HE22</f>
        <v>-5.393975824268523E-2</v>
      </c>
      <c r="HF23">
        <f>('Clean Data'!HF23-'Clean Data'!HF22)/'Clean Data'!HF22</f>
        <v>1.3352089951886432E-2</v>
      </c>
      <c r="HG23">
        <f>('Clean Data'!HG23-'Clean Data'!HG22)/'Clean Data'!HG22</f>
        <v>1.6044127996722335E-2</v>
      </c>
      <c r="HH23">
        <f>('Clean Data'!HH23-'Clean Data'!HH22)/'Clean Data'!HH22</f>
        <v>5.850365036831251E-2</v>
      </c>
      <c r="HI23">
        <f>('Clean Data'!HI23-'Clean Data'!HI22)/'Clean Data'!HI22</f>
        <v>-7.958032777824503E-2</v>
      </c>
      <c r="HJ23">
        <f>('Clean Data'!HJ23-'Clean Data'!HJ22)/'Clean Data'!HJ22</f>
        <v>5.9274445282018765E-2</v>
      </c>
      <c r="HK23">
        <f>('Clean Data'!HK23-'Clean Data'!HK22)/'Clean Data'!HK22</f>
        <v>4.0119594728932E-2</v>
      </c>
      <c r="HL23">
        <f>('Clean Data'!HL23-'Clean Data'!HL22)/'Clean Data'!HL22</f>
        <v>3.7066281772707488E-2</v>
      </c>
      <c r="HM23">
        <f>('Clean Data'!HM23-'Clean Data'!HM22)/'Clean Data'!HM22</f>
        <v>6.2964293276885727E-2</v>
      </c>
      <c r="HN23">
        <f>('Clean Data'!HN23-'Clean Data'!HN22)/'Clean Data'!HN22</f>
        <v>-2.2124074759016974E-3</v>
      </c>
      <c r="HO23">
        <f>('Clean Data'!HO23-'Clean Data'!HO22)/'Clean Data'!HO22</f>
        <v>5.0554523300686813E-2</v>
      </c>
      <c r="HP23">
        <f>('Clean Data'!HP23-'Clean Data'!HP22)/'Clean Data'!HP22</f>
        <v>4.274536953350596E-2</v>
      </c>
      <c r="HQ23">
        <f>('Clean Data'!HQ23-'Clean Data'!HQ22)/'Clean Data'!HQ22</f>
        <v>3.0684136624884333E-2</v>
      </c>
      <c r="HR23">
        <f>('Clean Data'!HR23-'Clean Data'!HR22)/'Clean Data'!HR22</f>
        <v>5.125897165193502E-2</v>
      </c>
      <c r="HS23">
        <f>('Clean Data'!HS23-'Clean Data'!HS22)/'Clean Data'!HS22</f>
        <v>-1.3309168412412765E-2</v>
      </c>
      <c r="HT23">
        <f>('Clean Data'!HT23-'Clean Data'!HT22)/'Clean Data'!HT22</f>
        <v>4.5436299475786021E-2</v>
      </c>
      <c r="HU23">
        <f>('Clean Data'!HU23-'Clean Data'!HU22)/'Clean Data'!HU22</f>
        <v>6.3857619740317123E-3</v>
      </c>
      <c r="HV23">
        <f>('Clean Data'!HV23-'Clean Data'!HV22)/'Clean Data'!HV22</f>
        <v>9.4618881475290517E-2</v>
      </c>
      <c r="HW23">
        <f>('Clean Data'!HW23-'Clean Data'!HW22)/'Clean Data'!HW22</f>
        <v>-1.9972112966898874E-2</v>
      </c>
      <c r="HX23">
        <f>('Clean Data'!HX23-'Clean Data'!HX22)/'Clean Data'!HX22</f>
        <v>2.2088259360049045E-2</v>
      </c>
      <c r="HY23">
        <f>('Clean Data'!HY23-'Clean Data'!HY22)/'Clean Data'!HY22</f>
        <v>1.5783504372046363E-2</v>
      </c>
      <c r="HZ23">
        <f>('Clean Data'!HZ23-'Clean Data'!HZ22)/'Clean Data'!HZ22</f>
        <v>-1.6532679766766343E-2</v>
      </c>
      <c r="IA23">
        <f>('Clean Data'!IA23-'Clean Data'!IA22)/'Clean Data'!IA22</f>
        <v>4.3962516663905042E-2</v>
      </c>
      <c r="IB23">
        <f>('Clean Data'!IB23-'Clean Data'!IB22)/'Clean Data'!IB22</f>
        <v>-1.7578083583798931E-2</v>
      </c>
      <c r="IC23">
        <f>('Clean Data'!IC23-'Clean Data'!IC22)/'Clean Data'!IC22</f>
        <v>-1.7241338922134534E-2</v>
      </c>
      <c r="ID23">
        <f>('Clean Data'!ID23-'Clean Data'!ID22)/'Clean Data'!ID22</f>
        <v>-1.6643841077643596E-2</v>
      </c>
      <c r="IE23">
        <f>('Clean Data'!IE23-'Clean Data'!IE22)/'Clean Data'!IE22</f>
        <v>6.7771821354812356E-2</v>
      </c>
      <c r="IF23">
        <f>('Clean Data'!IF23-'Clean Data'!IF22)/'Clean Data'!IF22</f>
        <v>3.4467241916255678E-2</v>
      </c>
      <c r="IG23">
        <f>('Clean Data'!IG23-'Clean Data'!IG22)/'Clean Data'!IG22</f>
        <v>-6.5349771231723669E-2</v>
      </c>
      <c r="IH23">
        <f>('Clean Data'!IH23-'Clean Data'!IH22)/'Clean Data'!IH22</f>
        <v>-1.8909222897848712E-2</v>
      </c>
      <c r="II23">
        <f>('Clean Data'!II23-'Clean Data'!II22)/'Clean Data'!II22</f>
        <v>-1.7600704423494987E-2</v>
      </c>
      <c r="IJ23">
        <f>('Clean Data'!IJ23-'Clean Data'!IJ22)/'Clean Data'!IJ22</f>
        <v>3.6132653385031077E-2</v>
      </c>
      <c r="IK23">
        <f>('Clean Data'!IK23-'Clean Data'!IK22)/'Clean Data'!IK22</f>
        <v>-2.94784563666175E-2</v>
      </c>
      <c r="IL23">
        <f>('Clean Data'!IL23-'Clean Data'!IL22)/'Clean Data'!IL22</f>
        <v>-1.168329353716694E-2</v>
      </c>
      <c r="IM23">
        <f>('Clean Data'!IM23-'Clean Data'!IM22)/'Clean Data'!IM22</f>
        <v>-0.11061083243618339</v>
      </c>
      <c r="IN23">
        <f>('Clean Data'!IN23-'Clean Data'!IN22)/'Clean Data'!IN22</f>
        <v>2.0851437812843376E-2</v>
      </c>
      <c r="IO23">
        <f>('Clean Data'!IO23-'Clean Data'!IO22)/'Clean Data'!IO22</f>
        <v>1.3590938028032995E-2</v>
      </c>
      <c r="IP23">
        <f>('Clean Data'!IP23-'Clean Data'!IP22)/'Clean Data'!IP22</f>
        <v>-4.3767029868598643E-2</v>
      </c>
      <c r="IQ23">
        <f>('Clean Data'!IQ23-'Clean Data'!IQ22)/'Clean Data'!IQ22</f>
        <v>2.4999944823132409E-2</v>
      </c>
      <c r="IR23">
        <f>('Clean Data'!IR23-'Clean Data'!IR22)/'Clean Data'!IR22</f>
        <v>5.83600815554658E-2</v>
      </c>
      <c r="IS23">
        <f>('Clean Data'!IS23-'Clean Data'!IS22)/'Clean Data'!IS22</f>
        <v>1.6129074821596388E-2</v>
      </c>
      <c r="IT23">
        <f>('Clean Data'!IT23-'Clean Data'!IT22)/'Clean Data'!IT22</f>
        <v>-3.9087232161404931E-2</v>
      </c>
      <c r="IU23">
        <f>('Clean Data'!IU23-'Clean Data'!IU22)/'Clean Data'!IU22</f>
        <v>5.4773986285348193E-2</v>
      </c>
      <c r="IV23">
        <f>('Clean Data'!IV23-'Clean Data'!IV22)/'Clean Data'!IV22</f>
        <v>-1.3006422835081816E-2</v>
      </c>
      <c r="IW23">
        <f>('Clean Data'!IW23-'Clean Data'!IW22)/'Clean Data'!IW22</f>
        <v>-7.3338701449182725E-2</v>
      </c>
      <c r="IX23">
        <f>('Clean Data'!IX23-'Clean Data'!IX22)/'Clean Data'!IX22</f>
        <v>1.0350643086323197E-2</v>
      </c>
      <c r="IY23">
        <f>('Clean Data'!IY23-'Clean Data'!IY22)/'Clean Data'!IY22</f>
        <v>3.2673597066287564E-2</v>
      </c>
      <c r="IZ23">
        <f>('Clean Data'!IZ23-'Clean Data'!IZ22)/'Clean Data'!IZ22</f>
        <v>6.0825775816345788E-2</v>
      </c>
      <c r="JA23">
        <f>('Clean Data'!JA23-'Clean Data'!JA22)/'Clean Data'!JA22</f>
        <v>-1.518606839809233E-2</v>
      </c>
      <c r="JB23">
        <f>('Clean Data'!JB23-'Clean Data'!JB22)/'Clean Data'!JB22</f>
        <v>-1.6983336493188492E-2</v>
      </c>
      <c r="JC23">
        <f>('Clean Data'!JC23-'Clean Data'!JC22)/'Clean Data'!JC22</f>
        <v>-4.8412540850762152E-2</v>
      </c>
      <c r="JD23">
        <f>('Clean Data'!JD23-'Clean Data'!JD22)/'Clean Data'!JD22</f>
        <v>2.142085687660138E-2</v>
      </c>
      <c r="JE23">
        <f>('Clean Data'!JE23-'Clean Data'!JE22)/'Clean Data'!JE22</f>
        <v>-4.4119897512095052E-2</v>
      </c>
      <c r="JF23">
        <f>('Clean Data'!JF23-'Clean Data'!JF22)/'Clean Data'!JF22</f>
        <v>-2.1624832843626395E-2</v>
      </c>
      <c r="JG23">
        <f>('Clean Data'!JG23-'Clean Data'!JG22)/'Clean Data'!JG22</f>
        <v>-0.11908593987245725</v>
      </c>
      <c r="JH23">
        <f>('Clean Data'!JH23-'Clean Data'!JH22)/'Clean Data'!JH22</f>
        <v>-1.6444453540726579E-2</v>
      </c>
      <c r="JI23">
        <f>('Clean Data'!JI23-'Clean Data'!JI22)/'Clean Data'!JI22</f>
        <v>1.6948331641417444E-3</v>
      </c>
      <c r="JJ23">
        <f>('Clean Data'!JJ23-'Clean Data'!JJ22)/'Clean Data'!JJ22</f>
        <v>-4.3305634217222201E-2</v>
      </c>
      <c r="JK23">
        <f>('Clean Data'!JK23-'Clean Data'!JK22)/'Clean Data'!JK22</f>
        <v>3.6347234542593088E-2</v>
      </c>
      <c r="JL23">
        <f>('Clean Data'!JL23-'Clean Data'!JL22)/'Clean Data'!JL22</f>
        <v>-7.1524225477377426E-2</v>
      </c>
      <c r="JM23">
        <f>('Clean Data'!JM23-'Clean Data'!JM22)/'Clean Data'!JM22</f>
        <v>-3.3571207923099676E-4</v>
      </c>
      <c r="JN23">
        <f>('Clean Data'!JN23-'Clean Data'!JN22)/'Clean Data'!JN22</f>
        <v>-2.2749373990968869E-2</v>
      </c>
      <c r="JO23">
        <f>('Clean Data'!JO23-'Clean Data'!JO22)/'Clean Data'!JO22</f>
        <v>-3.631153793963536E-2</v>
      </c>
      <c r="JP23">
        <f>('Clean Data'!JP23-'Clean Data'!JP22)/'Clean Data'!JP22</f>
        <v>-9.6380685145872502E-2</v>
      </c>
      <c r="JQ23">
        <f>('Clean Data'!JQ23-'Clean Data'!JQ22)/'Clean Data'!JQ22</f>
        <v>4.6855879069407956E-3</v>
      </c>
      <c r="JR23">
        <f>('Clean Data'!JR23-'Clean Data'!JR22)/'Clean Data'!JR22</f>
        <v>4.1228446178756373E-2</v>
      </c>
      <c r="JS23">
        <f>('Clean Data'!JS23-'Clean Data'!JS22)/'Clean Data'!JS22</f>
        <v>2.1196549487110639E-2</v>
      </c>
      <c r="JT23">
        <f>('Clean Data'!JT23-'Clean Data'!JT22)/'Clean Data'!JT22</f>
        <v>-8.2560802371884984E-2</v>
      </c>
      <c r="JU23">
        <f>('Clean Data'!JU23-'Clean Data'!JU22)/'Clean Data'!JU22</f>
        <v>2.1325217271690487E-2</v>
      </c>
      <c r="JV23">
        <f>('Clean Data'!JV23-'Clean Data'!JV22)/'Clean Data'!JV22</f>
        <v>8.6492974940440753E-2</v>
      </c>
      <c r="JW23">
        <f>('Clean Data'!JW23-'Clean Data'!JW22)/'Clean Data'!JW22</f>
        <v>3.1716871014224164E-2</v>
      </c>
      <c r="JX23">
        <f>('Clean Data'!JX23-'Clean Data'!JX22)/'Clean Data'!JX22</f>
        <v>-6.3024843960343994E-3</v>
      </c>
      <c r="JY23">
        <f>('Clean Data'!JY23-'Clean Data'!JY22)/'Clean Data'!JY22</f>
        <v>5.5816202095699145E-2</v>
      </c>
      <c r="JZ23">
        <f>('Clean Data'!JZ23-'Clean Data'!JZ22)/'Clean Data'!JZ22</f>
        <v>-0.12357740463917292</v>
      </c>
      <c r="KA23">
        <f>('Clean Data'!KA23-'Clean Data'!KA22)/'Clean Data'!KA22</f>
        <v>1.7094650653494844E-2</v>
      </c>
      <c r="KB23">
        <f>('Clean Data'!KB23-'Clean Data'!KB22)/'Clean Data'!KB22</f>
        <v>2.1411930065140024E-2</v>
      </c>
      <c r="KC23">
        <f>('Clean Data'!KC23-'Clean Data'!KC22)/'Clean Data'!KC22</f>
        <v>-9.3090695502996534E-2</v>
      </c>
      <c r="KD23">
        <f>('Clean Data'!KD23-'Clean Data'!KD22)/'Clean Data'!KD22</f>
        <v>-1.2085703662784613E-2</v>
      </c>
      <c r="KE23">
        <f>('Clean Data'!KE23-'Clean Data'!KE22)/'Clean Data'!KE22</f>
        <v>-9.1062169676376453E-2</v>
      </c>
      <c r="KF23">
        <f>('Clean Data'!KF23-'Clean Data'!KF22)/'Clean Data'!KF22</f>
        <v>9.6417087079372812E-2</v>
      </c>
      <c r="KG23">
        <f>('Clean Data'!KG23-'Clean Data'!KG22)/'Clean Data'!KG22</f>
        <v>3.2705492458675253E-2</v>
      </c>
      <c r="KH23">
        <f>('Clean Data'!KH23-'Clean Data'!KH22)/'Clean Data'!KH22</f>
        <v>-3.2637951739094291E-2</v>
      </c>
      <c r="KI23">
        <f>('Clean Data'!KI23-'Clean Data'!KI22)/'Clean Data'!KI22</f>
        <v>4.7394042110992511E-2</v>
      </c>
      <c r="KJ23">
        <f>('Clean Data'!KJ23-'Clean Data'!KJ22)/'Clean Data'!KJ22</f>
        <v>-3.6081031363114337E-2</v>
      </c>
      <c r="KK23">
        <f>('Clean Data'!KK23-'Clean Data'!KK22)/'Clean Data'!KK22</f>
        <v>3.7627447534052179E-2</v>
      </c>
      <c r="KL23">
        <f>('Clean Data'!KL23-'Clean Data'!KL22)/'Clean Data'!KL22</f>
        <v>-7.8722092320807624E-2</v>
      </c>
      <c r="KM23">
        <f>('Clean Data'!KM23-'Clean Data'!KM22)/'Clean Data'!KM22</f>
        <v>3.3391977928813758E-2</v>
      </c>
      <c r="KN23">
        <f>('Clean Data'!KN23-'Clean Data'!KN22)/'Clean Data'!KN22</f>
        <v>-5.8364794136416091E-2</v>
      </c>
      <c r="KO23">
        <f>('Clean Data'!KO23-'Clean Data'!KO22)/'Clean Data'!KO22</f>
        <v>5.6179060097284244E-3</v>
      </c>
      <c r="KP23">
        <f>('Clean Data'!KP23-'Clean Data'!KP22)/'Clean Data'!KP22</f>
        <v>2.0329926815289227E-2</v>
      </c>
      <c r="KQ23">
        <f>('Clean Data'!KQ23-'Clean Data'!KQ22)/'Clean Data'!KQ22</f>
        <v>2.7428714903778632E-2</v>
      </c>
      <c r="KR23">
        <f>('Clean Data'!KR23-'Clean Data'!KR22)/'Clean Data'!KR22</f>
        <v>-3.7254251009333293E-2</v>
      </c>
      <c r="KS23">
        <f>('Clean Data'!KS23-'Clean Data'!KS22)/'Clean Data'!KS22</f>
        <v>-8.4764291167551326E-2</v>
      </c>
      <c r="KT23">
        <f>('Clean Data'!KT23-'Clean Data'!KT22)/'Clean Data'!KT22</f>
        <v>5.5012965292522989E-2</v>
      </c>
      <c r="KU23">
        <f>('Clean Data'!KU23-'Clean Data'!KU22)/'Clean Data'!KU22</f>
        <v>-5.7598956438163561E-2</v>
      </c>
      <c r="KV23">
        <f>('Clean Data'!KV23-'Clean Data'!KV22)/'Clean Data'!KV22</f>
        <v>-8.2229402389555284E-2</v>
      </c>
      <c r="KW23">
        <f>('Clean Data'!KW23-'Clean Data'!KW22)/'Clean Data'!KW22</f>
        <v>-2.2568585390413416E-2</v>
      </c>
      <c r="KX23">
        <f>('Clean Data'!KX23-'Clean Data'!KX22)/'Clean Data'!KX22</f>
        <v>5.7007418751475834E-3</v>
      </c>
      <c r="KY23">
        <f>('Clean Data'!KY23-'Clean Data'!KY22)/'Clean Data'!KY22</f>
        <v>-4.2864191764063607E-2</v>
      </c>
      <c r="KZ23">
        <f>('Clean Data'!KZ23-'Clean Data'!KZ22)/'Clean Data'!KZ22</f>
        <v>3.0587825140029504E-2</v>
      </c>
      <c r="LA23">
        <f>('Clean Data'!LA23-'Clean Data'!LA22)/'Clean Data'!LA22</f>
        <v>3.8695312658239576E-2</v>
      </c>
      <c r="LB23">
        <f>('Clean Data'!LB23-'Clean Data'!LB22)/'Clean Data'!LB22</f>
        <v>-2.2580416859486547E-2</v>
      </c>
      <c r="LC23">
        <f>('Clean Data'!LC23-'Clean Data'!LC22)/'Clean Data'!LC22</f>
        <v>-0.16240747263629052</v>
      </c>
      <c r="LD23">
        <f>('Clean Data'!LD23-'Clean Data'!LD22)/'Clean Data'!LD22</f>
        <v>3.4261551351922159E-2</v>
      </c>
      <c r="LE23" t="e">
        <f>('Clean Data'!LE23-'Clean Data'!LE22)/'Clean Data'!LE22</f>
        <v>#DIV/0!</v>
      </c>
      <c r="LF23">
        <f>('Clean Data'!LF23-'Clean Data'!LF22)/'Clean Data'!LF22</f>
        <v>8.498898416619706E-2</v>
      </c>
      <c r="LG23">
        <f>('Clean Data'!LG23-'Clean Data'!LG22)/'Clean Data'!LG22</f>
        <v>-4.628318261207004E-2</v>
      </c>
      <c r="LH23">
        <f>('Clean Data'!LH23-'Clean Data'!LH22)/'Clean Data'!LH22</f>
        <v>-1.2511301937676352E-2</v>
      </c>
      <c r="LI23">
        <f>('Clean Data'!LI23-'Clean Data'!LI22)/'Clean Data'!LI22</f>
        <v>2.2078996702084061E-2</v>
      </c>
      <c r="LJ23">
        <f>('Clean Data'!LJ23-'Clean Data'!LJ22)/'Clean Data'!LJ22</f>
        <v>1.3867144643473769E-2</v>
      </c>
      <c r="LK23">
        <f>('Clean Data'!LK23-'Clean Data'!LK22)/'Clean Data'!LK22</f>
        <v>-6.5885958181509732E-2</v>
      </c>
      <c r="LL23">
        <f>('Clean Data'!LL23-'Clean Data'!LL22)/'Clean Data'!LL22</f>
        <v>0.15704294723486414</v>
      </c>
      <c r="LM23">
        <f>('Clean Data'!LM23-'Clean Data'!LM22)/'Clean Data'!LM22</f>
        <v>4.1953183407369379E-2</v>
      </c>
      <c r="LN23">
        <f>('Clean Data'!LN23-'Clean Data'!LN22)/'Clean Data'!LN22</f>
        <v>-0.13880428126404709</v>
      </c>
      <c r="LO23">
        <f>('Clean Data'!LO23-'Clean Data'!LO22)/'Clean Data'!LO22</f>
        <v>7.1255356301686085E-2</v>
      </c>
      <c r="LP23">
        <f>('Clean Data'!LP23-'Clean Data'!LP22)/'Clean Data'!LP22</f>
        <v>-0.10100593986686152</v>
      </c>
      <c r="LQ23">
        <f>('Clean Data'!LQ23-'Clean Data'!LQ22)/'Clean Data'!LQ22</f>
        <v>-8.2430073747963174E-3</v>
      </c>
      <c r="LR23">
        <f>('Clean Data'!LR23-'Clean Data'!LR22)/'Clean Data'!LR22</f>
        <v>-2.6748281651747294E-2</v>
      </c>
      <c r="LS23">
        <f>('Clean Data'!LS23-'Clean Data'!LS22)/'Clean Data'!LS22</f>
        <v>1.7542461748030345E-2</v>
      </c>
      <c r="LT23">
        <f>('Clean Data'!LT23-'Clean Data'!LT22)/'Clean Data'!LT22</f>
        <v>-7.9423645934615261E-2</v>
      </c>
      <c r="LU23">
        <f>('Clean Data'!LU23-'Clean Data'!LU22)/'Clean Data'!LU22</f>
        <v>3.3195610612242514E-2</v>
      </c>
      <c r="LV23">
        <f>('Clean Data'!LV23-'Clean Data'!LV22)/'Clean Data'!LV22</f>
        <v>5.9650323567242335E-2</v>
      </c>
      <c r="LW23">
        <f>('Clean Data'!LW23-'Clean Data'!LW22)/'Clean Data'!LW22</f>
        <v>7.8300672726977549E-2</v>
      </c>
      <c r="LX23">
        <f>('Clean Data'!LX23-'Clean Data'!LX22)/'Clean Data'!LX22</f>
        <v>6.7556587586804898E-2</v>
      </c>
      <c r="LY23">
        <f>('Clean Data'!LY23-'Clean Data'!LY22)/'Clean Data'!LY22</f>
        <v>-3.7176396683129996E-3</v>
      </c>
      <c r="LZ23">
        <f>('Clean Data'!LZ23-'Clean Data'!LZ22)/'Clean Data'!LZ22</f>
        <v>5.6795528199004151E-2</v>
      </c>
      <c r="MA23">
        <f>('Clean Data'!MA23-'Clean Data'!MA22)/'Clean Data'!MA22</f>
        <v>4.3240299317128118E-2</v>
      </c>
      <c r="MB23">
        <f>('Clean Data'!MB23-'Clean Data'!MB22)/'Clean Data'!MB22</f>
        <v>-1.0597667525071745E-2</v>
      </c>
      <c r="MC23">
        <f>('Clean Data'!MC23-'Clean Data'!MC22)/'Clean Data'!MC22</f>
        <v>-4.9599978334263481E-2</v>
      </c>
      <c r="MD23">
        <f>('Clean Data'!MD23-'Clean Data'!MD22)/'Clean Data'!MD22</f>
        <v>1.5199847613953836E-2</v>
      </c>
      <c r="ME23">
        <f>('Clean Data'!ME23-'Clean Data'!ME22)/'Clean Data'!ME22</f>
        <v>1.7590530148227357E-3</v>
      </c>
      <c r="MF23">
        <f>('Clean Data'!MF23-'Clean Data'!MF22)/'Clean Data'!MF22</f>
        <v>-7.4069180970379664E-2</v>
      </c>
      <c r="MG23">
        <f>('Clean Data'!MG23-'Clean Data'!MG22)/'Clean Data'!MG22</f>
        <v>-5.5725056375899411E-2</v>
      </c>
      <c r="MH23">
        <f>('Clean Data'!MH23-'Clean Data'!MH22)/'Clean Data'!MH22</f>
        <v>0</v>
      </c>
      <c r="MI23">
        <f>('Clean Data'!MI23-'Clean Data'!MI22)/'Clean Data'!MI22</f>
        <v>9.1814402709353999E-3</v>
      </c>
      <c r="MJ23">
        <f>('Clean Data'!MJ23-'Clean Data'!MJ22)/'Clean Data'!MJ22</f>
        <v>-8.2027175380981157E-2</v>
      </c>
      <c r="MK23">
        <f>('Clean Data'!MK23-'Clean Data'!MK22)/'Clean Data'!MK22</f>
        <v>-2.501214856491684E-2</v>
      </c>
      <c r="ML23">
        <f>('Clean Data'!ML23-'Clean Data'!ML22)/'Clean Data'!ML22</f>
        <v>5.8136258605696614E-2</v>
      </c>
      <c r="MM23" t="e">
        <f>('Clean Data'!MM23-'Clean Data'!MM22)/'Clean Data'!MM22</f>
        <v>#DIV/0!</v>
      </c>
      <c r="MN23">
        <f>('Clean Data'!MN23-'Clean Data'!MN22)/'Clean Data'!MN22</f>
        <v>4.1062013860792605E-2</v>
      </c>
      <c r="MO23">
        <f>('Clean Data'!MO23-'Clean Data'!MO22)/'Clean Data'!MO22</f>
        <v>-1.8753521420016375E-2</v>
      </c>
      <c r="MP23">
        <f>('Clean Data'!MP23-'Clean Data'!MP22)/'Clean Data'!MP22</f>
        <v>6.13421338342501E-2</v>
      </c>
      <c r="MQ23">
        <f>('Clean Data'!MQ23-'Clean Data'!MQ22)/'Clean Data'!MQ22</f>
        <v>3.5477888677170062E-2</v>
      </c>
      <c r="MR23" t="e">
        <f>('Clean Data'!MR23-'Clean Data'!MR22)/'Clean Data'!MR22</f>
        <v>#DIV/0!</v>
      </c>
      <c r="MS23">
        <f>('Clean Data'!MS23-'Clean Data'!MS22)/'Clean Data'!MS22</f>
        <v>2.8796615587467544E-2</v>
      </c>
      <c r="MT23">
        <f>('Clean Data'!MT23-'Clean Data'!MT22)/'Clean Data'!MT22</f>
        <v>1.8695755160572766E-3</v>
      </c>
      <c r="MU23">
        <f>('Clean Data'!MU23-'Clean Data'!MU22)/'Clean Data'!MU22</f>
        <v>5.4607556303535448E-3</v>
      </c>
      <c r="MV23">
        <f>('Clean Data'!MV23-'Clean Data'!MV22)/'Clean Data'!MV22</f>
        <v>-7.5094566005769844E-2</v>
      </c>
      <c r="MW23">
        <f>('Clean Data'!MW23-'Clean Data'!MW22)/'Clean Data'!MW22</f>
        <v>1.0484653287087869E-3</v>
      </c>
      <c r="MX23">
        <f>('Clean Data'!MX23-'Clean Data'!MX22)/'Clean Data'!MX22</f>
        <v>-1.223221075954665E-2</v>
      </c>
      <c r="MY23">
        <f>('Clean Data'!MY23-'Clean Data'!MY22)/'Clean Data'!MY22</f>
        <v>8.4051234929559005E-3</v>
      </c>
      <c r="MZ23">
        <f>('Clean Data'!MZ23-'Clean Data'!MZ22)/'Clean Data'!MZ22</f>
        <v>-4.4689522821874168E-2</v>
      </c>
      <c r="NA23">
        <f>('Clean Data'!NA23-'Clean Data'!NA22)/'Clean Data'!NA22</f>
        <v>-1.8747234477154754E-3</v>
      </c>
      <c r="NB23">
        <f>('Clean Data'!NB23-'Clean Data'!NB22)/'Clean Data'!NB22</f>
        <v>7.0454097597834664E-2</v>
      </c>
      <c r="NC23">
        <f>('Clean Data'!NC23-'Clean Data'!NC22)/'Clean Data'!NC22</f>
        <v>6.1605335115576872E-2</v>
      </c>
      <c r="ND23">
        <f>('Clean Data'!ND23-'Clean Data'!ND22)/'Clean Data'!ND22</f>
        <v>3.3756499641884024E-3</v>
      </c>
      <c r="NE23">
        <f>('Clean Data'!NE23-'Clean Data'!NE22)/'Clean Data'!NE22</f>
        <v>5.1977195152866626E-2</v>
      </c>
      <c r="NF23">
        <f>('Clean Data'!NF23-'Clean Data'!NF22)/'Clean Data'!NF22</f>
        <v>5.2098830756329498E-2</v>
      </c>
      <c r="NG23">
        <f>('Clean Data'!NG23-'Clean Data'!NG22)/'Clean Data'!NG22</f>
        <v>-0.11377457670839408</v>
      </c>
      <c r="NH23">
        <f>('Clean Data'!NH23-'Clean Data'!NH22)/'Clean Data'!NH22</f>
        <v>-2.0926014361091786E-3</v>
      </c>
      <c r="NI23">
        <f>('Clean Data'!NI23-'Clean Data'!NI22)/'Clean Data'!NI22</f>
        <v>5.2363945702828804E-2</v>
      </c>
      <c r="NJ23">
        <f>('Clean Data'!NJ23-'Clean Data'!NJ22)/'Clean Data'!NJ22</f>
        <v>9.0800500687248133E-3</v>
      </c>
      <c r="NK23">
        <f>('Clean Data'!NK23-'Clean Data'!NK22)/'Clean Data'!NK22</f>
        <v>4.6860939987540817E-2</v>
      </c>
      <c r="NL23">
        <f>('Clean Data'!NL23-'Clean Data'!NL22)/'Clean Data'!NL22</f>
        <v>-5.120516895844434E-2</v>
      </c>
      <c r="NM23">
        <f>('Clean Data'!NM23-'Clean Data'!NM22)/'Clean Data'!NM22</f>
        <v>-2.9900382964457694E-3</v>
      </c>
      <c r="NN23">
        <f>('Clean Data'!NN23-'Clean Data'!NN22)/'Clean Data'!NN22</f>
        <v>8.0203185503416093E-3</v>
      </c>
      <c r="NO23">
        <f>('Clean Data'!NO23-'Clean Data'!NO22)/'Clean Data'!NO22</f>
        <v>1.8794001646414135E-2</v>
      </c>
      <c r="NP23">
        <f>('Clean Data'!NP23-'Clean Data'!NP22)/'Clean Data'!NP22</f>
        <v>-8.3990434089349329E-3</v>
      </c>
      <c r="NQ23">
        <f>('Clean Data'!NQ23-'Clean Data'!NQ22)/'Clean Data'!NQ22</f>
        <v>-1.6139746490674251E-2</v>
      </c>
      <c r="NR23">
        <f>('Clean Data'!NR23-'Clean Data'!NR22)/'Clean Data'!NR22</f>
        <v>4.0727265416963622E-2</v>
      </c>
      <c r="NS23">
        <f>('Clean Data'!NS23-'Clean Data'!NS22)/'Clean Data'!NS22</f>
        <v>-5.1510069325964802E-2</v>
      </c>
      <c r="NT23">
        <f>('Clean Data'!NT23-'Clean Data'!NT22)/'Clean Data'!NT22</f>
        <v>-4.2219269526092271E-2</v>
      </c>
      <c r="NU23">
        <f>('Clean Data'!NU23-'Clean Data'!NU22)/'Clean Data'!NU22</f>
        <v>6.253752098579457E-2</v>
      </c>
      <c r="NV23">
        <f>('Clean Data'!NV23-'Clean Data'!NV22)/'Clean Data'!NV22</f>
        <v>8.9093609318644414E-3</v>
      </c>
      <c r="NW23">
        <f>('Clean Data'!NW23-'Clean Data'!NW22)/'Clean Data'!NW22</f>
        <v>-3.4980892428433448E-2</v>
      </c>
      <c r="NX23">
        <f>('Clean Data'!NX23-'Clean Data'!NX22)/'Clean Data'!NX22</f>
        <v>-2.919313072004505E-3</v>
      </c>
      <c r="NY23">
        <f>('Clean Data'!NY23-'Clean Data'!NY22)/'Clean Data'!NY22</f>
        <v>-4.8629972967831364E-2</v>
      </c>
      <c r="NZ23">
        <f>('Clean Data'!NZ23-'Clean Data'!NZ22)/'Clean Data'!NZ22</f>
        <v>4.8318894360971663E-2</v>
      </c>
      <c r="OA23">
        <f>('Clean Data'!OA23-'Clean Data'!OA22)/'Clean Data'!OA22</f>
        <v>-3.9955014290945626E-2</v>
      </c>
      <c r="OB23">
        <f>('Clean Data'!OB23-'Clean Data'!OB22)/'Clean Data'!OB22</f>
        <v>6.0042569332640829E-2</v>
      </c>
      <c r="OC23">
        <f>('Clean Data'!OC23-'Clean Data'!OC22)/'Clean Data'!OC22</f>
        <v>2.4437268668217046E-2</v>
      </c>
      <c r="OD23">
        <f>('Clean Data'!OD23-'Clean Data'!OD22)/'Clean Data'!OD22</f>
        <v>-1.1870815582114801E-2</v>
      </c>
      <c r="OE23">
        <f>('Clean Data'!OE23-'Clean Data'!OE22)/'Clean Data'!OE22</f>
        <v>-6.6625481378708735E-3</v>
      </c>
      <c r="OF23">
        <f>('Clean Data'!OF23-'Clean Data'!OF22)/'Clean Data'!OF22</f>
        <v>-5.7039936642295855E-2</v>
      </c>
      <c r="OG23">
        <f>('Clean Data'!OG23-'Clean Data'!OG22)/'Clean Data'!OG22</f>
        <v>-9.6505740075199992E-2</v>
      </c>
      <c r="OH23">
        <f>('Clean Data'!OH23-'Clean Data'!OH22)/'Clean Data'!OH22</f>
        <v>-1.0640756412647414E-2</v>
      </c>
      <c r="OI23">
        <f>('Clean Data'!OI23-'Clean Data'!OI22)/'Clean Data'!OI22</f>
        <v>3.5690039395589866E-2</v>
      </c>
      <c r="OJ23">
        <f>('Clean Data'!OJ23-'Clean Data'!OJ22)/'Clean Data'!OJ22</f>
        <v>3.882546145879321E-2</v>
      </c>
      <c r="OK23">
        <f>('Clean Data'!OK23-'Clean Data'!OK22)/'Clean Data'!OK22</f>
        <v>4.1699052410004281E-2</v>
      </c>
      <c r="OL23">
        <f>('Clean Data'!OL23-'Clean Data'!OL22)/'Clean Data'!OL22</f>
        <v>1.2673529395928288E-2</v>
      </c>
      <c r="OM23">
        <f>('Clean Data'!OM23-'Clean Data'!OM22)/'Clean Data'!OM22</f>
        <v>-7.2394674209367077E-3</v>
      </c>
      <c r="ON23">
        <f>('Clean Data'!ON23-'Clean Data'!ON22)/'Clean Data'!ON22</f>
        <v>3.4662756507420969E-2</v>
      </c>
      <c r="OO23">
        <f>('Clean Data'!OO23-'Clean Data'!OO22)/'Clean Data'!OO22</f>
        <v>-9.5420221514312415E-3</v>
      </c>
      <c r="OP23">
        <f>('Clean Data'!OP23-'Clean Data'!OP22)/'Clean Data'!OP22</f>
        <v>6.7249505474104201E-2</v>
      </c>
      <c r="OQ23">
        <f>('Clean Data'!OQ23-'Clean Data'!OQ22)/'Clean Data'!OQ22</f>
        <v>3.4787122226999749E-2</v>
      </c>
      <c r="OR23">
        <f>('Clean Data'!OR23-'Clean Data'!OR22)/'Clean Data'!OR22</f>
        <v>7.082729700564884E-2</v>
      </c>
      <c r="OS23">
        <f>('Clean Data'!OS23-'Clean Data'!OS22)/'Clean Data'!OS22</f>
        <v>-2.9792271239735577E-2</v>
      </c>
      <c r="OT23">
        <f>('Clean Data'!OT23-'Clean Data'!OT22)/'Clean Data'!OT22</f>
        <v>9.9740413640013069E-4</v>
      </c>
      <c r="OU23">
        <f>('Clean Data'!OU23-'Clean Data'!OU22)/'Clean Data'!OU22</f>
        <v>1.1504627374259388E-3</v>
      </c>
      <c r="OV23">
        <f>('Clean Data'!OV23-'Clean Data'!OV22)/'Clean Data'!OV22</f>
        <v>-3.6932651983687066E-2</v>
      </c>
      <c r="OW23">
        <f>('Clean Data'!OW23-'Clean Data'!OW22)/'Clean Data'!OW22</f>
        <v>1.0199772648637681E-4</v>
      </c>
      <c r="OX23">
        <f>('Clean Data'!OX23-'Clean Data'!OX22)/'Clean Data'!OX22</f>
        <v>-3.5465390919060605E-2</v>
      </c>
      <c r="OY23">
        <f>('Clean Data'!OY23-'Clean Data'!OY22)/'Clean Data'!OY22</f>
        <v>4.3545877667345814E-2</v>
      </c>
      <c r="OZ23">
        <f>('Clean Data'!OZ23-'Clean Data'!OZ22)/'Clean Data'!OZ22</f>
        <v>-3.4560395539362618E-2</v>
      </c>
      <c r="PA23">
        <f>('Clean Data'!PA23-'Clean Data'!PA22)/'Clean Data'!PA22</f>
        <v>8.6292377000261808E-3</v>
      </c>
      <c r="PB23">
        <f>('Clean Data'!PB23-'Clean Data'!PB22)/'Clean Data'!PB22</f>
        <v>-2.32838613628665E-2</v>
      </c>
      <c r="PC23">
        <f>('Clean Data'!PC23-'Clean Data'!PC22)/'Clean Data'!PC22</f>
        <v>-5.3982942342184002E-2</v>
      </c>
      <c r="PD23">
        <f>('Clean Data'!PD23-'Clean Data'!PD22)/'Clean Data'!PD22</f>
        <v>-2.0072216563033721E-2</v>
      </c>
      <c r="PE23">
        <f>('Clean Data'!PE23-'Clean Data'!PE22)/'Clean Data'!PE22</f>
        <v>2.7875644403711E-3</v>
      </c>
      <c r="PF23">
        <f>('Clean Data'!PF23-'Clean Data'!PF22)/'Clean Data'!PF22</f>
        <v>-3.6014411021347448E-2</v>
      </c>
      <c r="PG23">
        <f>('Clean Data'!PG23-'Clean Data'!PG22)/'Clean Data'!PG22</f>
        <v>-0.11561470432365095</v>
      </c>
      <c r="PH23">
        <f>('Clean Data'!PH23-'Clean Data'!PH22)/'Clean Data'!PH22</f>
        <v>3.9225495261959328E-2</v>
      </c>
      <c r="PI23">
        <f>('Clean Data'!PI23-'Clean Data'!PI22)/'Clean Data'!PI22</f>
        <v>4.2055210412555624E-2</v>
      </c>
      <c r="PJ23">
        <f>('Clean Data'!PJ23-'Clean Data'!PJ22)/'Clean Data'!PJ22</f>
        <v>-2.4978046878789961E-3</v>
      </c>
      <c r="PK23">
        <f>('Clean Data'!PK23-'Clean Data'!PK22)/'Clean Data'!PK22</f>
        <v>-1.163879949061236E-2</v>
      </c>
      <c r="PL23">
        <f>('Clean Data'!PL23-'Clean Data'!PL22)/'Clean Data'!PL22</f>
        <v>4.8692740737465101E-2</v>
      </c>
      <c r="PM23">
        <f>('Clean Data'!PM23-'Clean Data'!PM22)/'Clean Data'!PM22</f>
        <v>-2.0983408786872777E-2</v>
      </c>
      <c r="PN23">
        <f>('Clean Data'!PN23-'Clean Data'!PN22)/'Clean Data'!PN22</f>
        <v>5.1346111897906062E-2</v>
      </c>
      <c r="PO23">
        <f>('Clean Data'!PO23-'Clean Data'!PO22)/'Clean Data'!PO22</f>
        <v>-7.2877154838321093E-2</v>
      </c>
      <c r="PP23">
        <f>('Clean Data'!PP23-'Clean Data'!PP22)/'Clean Data'!PP22</f>
        <v>6.3714295561989431E-2</v>
      </c>
      <c r="PQ23">
        <f>('Clean Data'!PQ23-'Clean Data'!PQ22)/'Clean Data'!PQ22</f>
        <v>3.970327230482433E-2</v>
      </c>
      <c r="PR23">
        <f>('Clean Data'!PR23-'Clean Data'!PR22)/'Clean Data'!PR22</f>
        <v>6.4024314668282484E-2</v>
      </c>
      <c r="PS23">
        <f>('Clean Data'!PS23-'Clean Data'!PS22)/'Clean Data'!PS22</f>
        <v>-3.6302726659413233E-2</v>
      </c>
      <c r="PT23">
        <f>('Clean Data'!PT23-'Clean Data'!PT22)/'Clean Data'!PT22</f>
        <v>-0.10220913299301204</v>
      </c>
      <c r="PU23">
        <f>('Clean Data'!PU23-'Clean Data'!PU22)/'Clean Data'!PU22</f>
        <v>-5.3021049359022118E-2</v>
      </c>
      <c r="PV23">
        <f>('Clean Data'!PV23-'Clean Data'!PV22)/'Clean Data'!PV22</f>
        <v>7.6995557401085199E-2</v>
      </c>
      <c r="PW23">
        <f>('Clean Data'!PW23-'Clean Data'!PW22)/'Clean Data'!PW22</f>
        <v>1.60384305047525E-2</v>
      </c>
      <c r="PX23">
        <f>('Clean Data'!PX23-'Clean Data'!PX22)/'Clean Data'!PX22</f>
        <v>2.2590079296710294E-2</v>
      </c>
      <c r="PY23">
        <f>('Clean Data'!PY23-'Clean Data'!PY22)/'Clean Data'!PY22</f>
        <v>2.0827947316759448E-2</v>
      </c>
      <c r="PZ23">
        <f>('Clean Data'!PZ23-'Clean Data'!PZ22)/'Clean Data'!PZ22</f>
        <v>6.2689269113486643E-2</v>
      </c>
      <c r="QA23">
        <f>('Clean Data'!QA23-'Clean Data'!QA22)/'Clean Data'!QA22</f>
        <v>-8.2856867615329535E-3</v>
      </c>
      <c r="QB23">
        <f>('Clean Data'!QB23-'Clean Data'!QB22)/'Clean Data'!QB22</f>
        <v>3.2304053673246437E-2</v>
      </c>
      <c r="QC23">
        <f>('Clean Data'!QC23-'Clean Data'!QC22)/'Clean Data'!QC22</f>
        <v>-5.789983201770451E-2</v>
      </c>
      <c r="QD23">
        <f>('Clean Data'!QD23-'Clean Data'!QD22)/'Clean Data'!QD22</f>
        <v>-1.4361741613534028E-2</v>
      </c>
      <c r="QE23">
        <f>('Clean Data'!QE23-'Clean Data'!QE22)/'Clean Data'!QE22</f>
        <v>3.3055720487737535E-2</v>
      </c>
      <c r="QF23">
        <f>('Clean Data'!QF23-'Clean Data'!QF22)/'Clean Data'!QF22</f>
        <v>-0.12229002978817401</v>
      </c>
      <c r="QG23">
        <f>('Clean Data'!QG23-'Clean Data'!QG22)/'Clean Data'!QG22</f>
        <v>-4.7691429109519519E-2</v>
      </c>
      <c r="QH23">
        <f>('Clean Data'!QH23-'Clean Data'!QH22)/'Clean Data'!QH22</f>
        <v>9.9715632775064268E-3</v>
      </c>
      <c r="QI23">
        <f>('Clean Data'!QI23-'Clean Data'!QI22)/'Clean Data'!QI22</f>
        <v>3.3168673371886982E-2</v>
      </c>
      <c r="QJ23">
        <f>('Clean Data'!QJ23-'Clean Data'!QJ22)/'Clean Data'!QJ22</f>
        <v>-0.19101765669156215</v>
      </c>
      <c r="QK23">
        <f>('Clean Data'!QK23-'Clean Data'!QK22)/'Clean Data'!QK22</f>
        <v>-4.546246675731791E-2</v>
      </c>
      <c r="QL23">
        <f>('Clean Data'!QL23-'Clean Data'!QL22)/'Clean Data'!QL22</f>
        <v>3.5346936833714156E-2</v>
      </c>
      <c r="QM23">
        <f>('Clean Data'!QM23-'Clean Data'!QM22)/'Clean Data'!QM22</f>
        <v>-7.6533687507803483E-3</v>
      </c>
      <c r="QN23">
        <f>('Clean Data'!QN23-'Clean Data'!QN22)/'Clean Data'!QN22</f>
        <v>2.583024717208356E-2</v>
      </c>
      <c r="QO23">
        <f>('Clean Data'!QO23-'Clean Data'!QO22)/'Clean Data'!QO22</f>
        <v>3.7652739446857778E-2</v>
      </c>
      <c r="QP23">
        <f>('Clean Data'!QP23-'Clean Data'!QP22)/'Clean Data'!QP22</f>
        <v>1.876000256233111E-2</v>
      </c>
      <c r="QQ23">
        <f>('Clean Data'!QQ23-'Clean Data'!QQ22)/'Clean Data'!QQ22</f>
        <v>1.1508362417376237E-2</v>
      </c>
      <c r="QR23">
        <f>('Clean Data'!QR23-'Clean Data'!QR22)/'Clean Data'!QR22</f>
        <v>-1.7064102098111468E-2</v>
      </c>
      <c r="QS23">
        <f>('Clean Data'!QS23-'Clean Data'!QS22)/'Clean Data'!QS22</f>
        <v>8.5076904296873035E-2</v>
      </c>
      <c r="QT23">
        <f>('Clean Data'!QT23-'Clean Data'!QT22)/'Clean Data'!QT22</f>
        <v>-9.0142041404962896E-3</v>
      </c>
      <c r="QU23">
        <f>('Clean Data'!QU23-'Clean Data'!QU22)/'Clean Data'!QU22</f>
        <v>8.6829837718730304E-2</v>
      </c>
      <c r="QV23">
        <f>('Clean Data'!QV23-'Clean Data'!QV22)/'Clean Data'!QV22</f>
        <v>-4.2692915707233013E-2</v>
      </c>
      <c r="QW23">
        <f>('Clean Data'!QW23-'Clean Data'!QW22)/'Clean Data'!QW22</f>
        <v>4.9592681263102588E-2</v>
      </c>
      <c r="QX23">
        <f>('Clean Data'!QX23-'Clean Data'!QX22)/'Clean Data'!QX22</f>
        <v>-2.4024941511549974E-2</v>
      </c>
      <c r="QY23">
        <f>('Clean Data'!QY23-'Clean Data'!QY22)/'Clean Data'!QY22</f>
        <v>2.3320796469577108E-2</v>
      </c>
      <c r="QZ23">
        <f>('Clean Data'!QZ23-'Clean Data'!QZ22)/'Clean Data'!QZ22</f>
        <v>1.43273993592951E-2</v>
      </c>
      <c r="RA23">
        <f>('Clean Data'!RA23-'Clean Data'!RA22)/'Clean Data'!RA22</f>
        <v>8.3553341421427715E-2</v>
      </c>
      <c r="RB23">
        <f>('Clean Data'!RB23-'Clean Data'!RB22)/'Clean Data'!RB22</f>
        <v>-2.8298176108768842E-2</v>
      </c>
      <c r="RC23">
        <f>('Clean Data'!RC23-'Clean Data'!RC22)/'Clean Data'!RC22</f>
        <v>6.1702097804364553E-3</v>
      </c>
      <c r="RD23">
        <f>('Clean Data'!RD23-'Clean Data'!RD22)/'Clean Data'!RD22</f>
        <v>-4.3543071395372508E-2</v>
      </c>
      <c r="RE23">
        <f>('Clean Data'!RE23-'Clean Data'!RE22)/'Clean Data'!RE22</f>
        <v>1.2259732402296749E-2</v>
      </c>
      <c r="RF23">
        <f>('Clean Data'!RF23-'Clean Data'!RF22)/'Clean Data'!RF22</f>
        <v>9.5201721267596483E-3</v>
      </c>
      <c r="RG23">
        <f>('Clean Data'!RG23-'Clean Data'!RG22)/'Clean Data'!RG22</f>
        <v>4.5227830112412062E-2</v>
      </c>
      <c r="RH23">
        <f>('Clean Data'!RH23-'Clean Data'!RH22)/'Clean Data'!RH22</f>
        <v>-9.1698782969882001E-2</v>
      </c>
      <c r="RI23">
        <f>('Clean Data'!RI23-'Clean Data'!RI22)/'Clean Data'!RI22</f>
        <v>-6.4656398346575314E-2</v>
      </c>
      <c r="RJ23">
        <f>('Clean Data'!RJ23-'Clean Data'!RJ22)/'Clean Data'!RJ22</f>
        <v>-1.8024660722660735E-2</v>
      </c>
      <c r="RK23">
        <f>('Clean Data'!RK23-'Clean Data'!RK22)/'Clean Data'!RK22</f>
        <v>-3.0728487899134488E-2</v>
      </c>
      <c r="RL23">
        <f>('Clean Data'!RL23-'Clean Data'!RL22)/'Clean Data'!RL22</f>
        <v>2.74435141729646E-2</v>
      </c>
      <c r="RM23">
        <f>('Clean Data'!RM23-'Clean Data'!RM22)/'Clean Data'!RM22</f>
        <v>7.0064995818073697E-2</v>
      </c>
      <c r="RN23">
        <f>('Clean Data'!RN23-'Clean Data'!RN22)/'Clean Data'!RN22</f>
        <v>-7.4320091865638802E-2</v>
      </c>
      <c r="RO23">
        <f>('Clean Data'!RO23-'Clean Data'!RO22)/'Clean Data'!RO22</f>
        <v>-3.9309430809065047E-3</v>
      </c>
      <c r="RP23">
        <f>('Clean Data'!RP23-'Clean Data'!RP22)/'Clean Data'!RP22</f>
        <v>-2.2606223556172311E-2</v>
      </c>
      <c r="RQ23">
        <f>('Clean Data'!RQ23-'Clean Data'!RQ22)/'Clean Data'!RQ22</f>
        <v>-9.46540601798702E-2</v>
      </c>
      <c r="RR23">
        <f>('Clean Data'!RR23-'Clean Data'!RR22)/'Clean Data'!RR22</f>
        <v>-4.1358048110515279E-2</v>
      </c>
      <c r="RS23">
        <f>('Clean Data'!RS23-'Clean Data'!RS22)/'Clean Data'!RS22</f>
        <v>-4.2982228424293327E-2</v>
      </c>
      <c r="RT23">
        <f>('Clean Data'!RT23-'Clean Data'!RT22)/'Clean Data'!RT22</f>
        <v>-5.9406076982359652E-3</v>
      </c>
      <c r="RU23">
        <f>('Clean Data'!RU23-'Clean Data'!RU22)/'Clean Data'!RU22</f>
        <v>-8.1108458795754942E-2</v>
      </c>
      <c r="RV23">
        <f>('Clean Data'!RV23-'Clean Data'!RV22)/'Clean Data'!RV22</f>
        <v>-1.4652073681906781E-2</v>
      </c>
      <c r="RW23">
        <f>('Clean Data'!RW23-'Clean Data'!RW22)/'Clean Data'!RW22</f>
        <v>2.1339156399510513E-2</v>
      </c>
      <c r="RX23">
        <f>('Clean Data'!RX23-'Clean Data'!RX22)/'Clean Data'!RX22</f>
        <v>-2.2290354238391295E-2</v>
      </c>
      <c r="RY23">
        <f>('Clean Data'!RY23-'Clean Data'!RY22)/'Clean Data'!RY22</f>
        <v>5.4848196769169279E-2</v>
      </c>
      <c r="RZ23">
        <f>('Clean Data'!RZ23-'Clean Data'!RZ22)/'Clean Data'!RZ22</f>
        <v>7.3992312619523349E-3</v>
      </c>
      <c r="SA23">
        <f>('Clean Data'!SA23-'Clean Data'!SA22)/'Clean Data'!SA22</f>
        <v>-7.029679481343426E-2</v>
      </c>
      <c r="SB23">
        <f>('Clean Data'!SB23-'Clean Data'!SB22)/'Clean Data'!SB22</f>
        <v>-0.13896552412317936</v>
      </c>
      <c r="SC23">
        <f>('Clean Data'!SC23-'Clean Data'!SC22)/'Clean Data'!SC22</f>
        <v>-1.7481752896567872E-2</v>
      </c>
      <c r="SD23">
        <f>('Clean Data'!SD23-'Clean Data'!SD22)/'Clean Data'!SD22</f>
        <v>3.5162241984219349E-2</v>
      </c>
      <c r="SE23">
        <f>('Clean Data'!SE23-'Clean Data'!SE22)/'Clean Data'!SE22</f>
        <v>7.1434887672680997E-2</v>
      </c>
      <c r="SF23">
        <f>('Clean Data'!SF23-'Clean Data'!SF22)/'Clean Data'!SF22</f>
        <v>-5.4609066212031557E-2</v>
      </c>
      <c r="SG23">
        <f>('Clean Data'!SG23-'Clean Data'!SG22)/'Clean Data'!SG22</f>
        <v>5.5066206639118563E-2</v>
      </c>
      <c r="SH23">
        <f>('Clean Data'!SH23-'Clean Data'!SH22)/'Clean Data'!SH22</f>
        <v>5.0757773237704619E-2</v>
      </c>
      <c r="SI23">
        <f>('Clean Data'!SI23-'Clean Data'!SI22)/'Clean Data'!SI22</f>
        <v>6.3414981400169643E-2</v>
      </c>
      <c r="SJ23">
        <f>('Clean Data'!SJ23-'Clean Data'!SJ22)/'Clean Data'!SJ22</f>
        <v>2.9637802347063529E-2</v>
      </c>
      <c r="SK23">
        <f>('Clean Data'!SK23-'Clean Data'!SK22)/'Clean Data'!SK22</f>
        <v>-5.362292106126864E-2</v>
      </c>
      <c r="SL23">
        <f>('Clean Data'!SL23-'Clean Data'!SL22)/'Clean Data'!SL22</f>
        <v>1.0595855989453807E-2</v>
      </c>
      <c r="SM23">
        <f>('Clean Data'!SM23-'Clean Data'!SM22)/'Clean Data'!SM22</f>
        <v>5.1042129411379691E-3</v>
      </c>
      <c r="SN23">
        <f>('Clean Data'!SN23-'Clean Data'!SN22)/'Clean Data'!SN22</f>
        <v>1.3728023587745435E-2</v>
      </c>
      <c r="SO23">
        <f>('Clean Data'!SO23-'Clean Data'!SO22)/'Clean Data'!SO22</f>
        <v>6.096828676117242E-2</v>
      </c>
      <c r="SP23">
        <f>('Clean Data'!SP23-'Clean Data'!SP22)/'Clean Data'!SP22</f>
        <v>-2.3633693096515761E-2</v>
      </c>
      <c r="SQ23">
        <f>('Clean Data'!SQ23-'Clean Data'!SQ22)/'Clean Data'!SQ22</f>
        <v>-8.9759434810301672E-2</v>
      </c>
      <c r="SR23">
        <f>('Clean Data'!SR23-'Clean Data'!SR22)/'Clean Data'!SR22</f>
        <v>4.2942874264617166E-3</v>
      </c>
    </row>
    <row r="24" spans="1:512" x14ac:dyDescent="0.25">
      <c r="A24" s="1">
        <f>'Clean Data'!A24</f>
        <v>43374</v>
      </c>
      <c r="B24">
        <f>('Clean Data'!B24-'Clean Data'!B23)/'Clean Data'!B23</f>
        <v>-8.1514197980141187E-2</v>
      </c>
      <c r="C24">
        <f>('Clean Data'!C24-'Clean Data'!C23)/'Clean Data'!C23</f>
        <v>-0.15122188133337366</v>
      </c>
      <c r="D24">
        <f>('Clean Data'!D24-'Clean Data'!D23)/'Clean Data'!D23</f>
        <v>-5.0576103359303605E-2</v>
      </c>
      <c r="E24">
        <f>('Clean Data'!E24-'Clean Data'!E23)/'Clean Data'!E23</f>
        <v>-3.0477770120558478E-2</v>
      </c>
      <c r="F24">
        <f>('Clean Data'!F24-'Clean Data'!F23)/'Clean Data'!F23</f>
        <v>-0.17688748532914794</v>
      </c>
      <c r="G24">
        <f>('Clean Data'!G24-'Clean Data'!G23)/'Clean Data'!G23</f>
        <v>-4.5759960728082437E-2</v>
      </c>
      <c r="H24">
        <f>('Clean Data'!H24-'Clean Data'!H23)/'Clean Data'!H23</f>
        <v>-0.24135628191877481</v>
      </c>
      <c r="I24">
        <f>('Clean Data'!I24-'Clean Data'!I23)/'Clean Data'!I23</f>
        <v>-6.0250519328344194E-2</v>
      </c>
      <c r="J24">
        <f>('Clean Data'!J24-'Clean Data'!J23)/'Clean Data'!J23</f>
        <v>-7.391320613436865E-2</v>
      </c>
      <c r="K24">
        <f>('Clean Data'!K24-'Clean Data'!K23)/'Clean Data'!K23</f>
        <v>-8.9609248402789957E-2</v>
      </c>
      <c r="L24">
        <f>('Clean Data'!L24-'Clean Data'!L23)/'Clean Data'!L23</f>
        <v>-9.463550708085379E-2</v>
      </c>
      <c r="M24">
        <f>('Clean Data'!M24-'Clean Data'!M23)/'Clean Data'!M23</f>
        <v>-6.0075696208385099E-2</v>
      </c>
      <c r="N24">
        <f>('Clean Data'!N24-'Clean Data'!N23)/'Clean Data'!N23</f>
        <v>-3.916840878693429E-2</v>
      </c>
      <c r="O24">
        <f>('Clean Data'!O24-'Clean Data'!O23)/'Clean Data'!O23</f>
        <v>-0.17205816735209226</v>
      </c>
      <c r="P24">
        <f>('Clean Data'!P24-'Clean Data'!P23)/'Clean Data'!P23</f>
        <v>2.8661547145533255E-2</v>
      </c>
      <c r="Q24">
        <f>('Clean Data'!Q24-'Clean Data'!Q23)/'Clean Data'!Q23</f>
        <v>3.4988376622960941E-2</v>
      </c>
      <c r="R24">
        <f>('Clean Data'!R24-'Clean Data'!R23)/'Clean Data'!R23</f>
        <v>4.1428469542915243E-2</v>
      </c>
      <c r="S24">
        <f>('Clean Data'!S24-'Clean Data'!S23)/'Clean Data'!S23</f>
        <v>-8.4980020452423297E-2</v>
      </c>
      <c r="T24">
        <f>('Clean Data'!T24-'Clean Data'!T23)/'Clean Data'!T23</f>
        <v>-0.21971446952144022</v>
      </c>
      <c r="U24">
        <f>('Clean Data'!U24-'Clean Data'!U23)/'Clean Data'!U23</f>
        <v>-9.9490550313192566E-2</v>
      </c>
      <c r="V24">
        <f>('Clean Data'!V24-'Clean Data'!V23)/'Clean Data'!V23</f>
        <v>-2.0156130476189126E-4</v>
      </c>
      <c r="W24">
        <f>('Clean Data'!W24-'Clean Data'!W23)/'Clean Data'!W23</f>
        <v>-1.230350659063903E-2</v>
      </c>
      <c r="X24">
        <f>('Clean Data'!X24-'Clean Data'!X23)/'Clean Data'!X23</f>
        <v>-2.2515741077278003E-3</v>
      </c>
      <c r="Y24">
        <f>('Clean Data'!Y24-'Clean Data'!Y23)/'Clean Data'!Y23</f>
        <v>-0.43458924324409953</v>
      </c>
      <c r="Z24">
        <f>('Clean Data'!Z24-'Clean Data'!Z23)/'Clean Data'!Z23</f>
        <v>-0.10804542720227578</v>
      </c>
      <c r="AA24">
        <f>('Clean Data'!AA24-'Clean Data'!AA23)/'Clean Data'!AA23</f>
        <v>-3.0192441232088776E-2</v>
      </c>
      <c r="AB24">
        <f>('Clean Data'!AB24-'Clean Data'!AB23)/'Clean Data'!AB23</f>
        <v>-5.120904594144364E-2</v>
      </c>
      <c r="AC24">
        <f>('Clean Data'!AC24-'Clean Data'!AC23)/'Clean Data'!AC23</f>
        <v>-0.14928834902027824</v>
      </c>
      <c r="AD24">
        <f>('Clean Data'!AD24-'Clean Data'!AD23)/'Clean Data'!AD23</f>
        <v>-7.4421263385356123E-2</v>
      </c>
      <c r="AE24">
        <f>('Clean Data'!AE24-'Clean Data'!AE23)/'Clean Data'!AE23</f>
        <v>-0.41048884932723617</v>
      </c>
      <c r="AF24">
        <f>('Clean Data'!AF24-'Clean Data'!AF23)/'Clean Data'!AF23</f>
        <v>-0.15068263312209973</v>
      </c>
      <c r="AG24">
        <f>('Clean Data'!AG24-'Clean Data'!AG23)/'Clean Data'!AG23</f>
        <v>-6.995014220286111E-2</v>
      </c>
      <c r="AH24">
        <f>('Clean Data'!AH24-'Clean Data'!AH23)/'Clean Data'!AH23</f>
        <v>-0.13829068002693382</v>
      </c>
      <c r="AI24">
        <f>('Clean Data'!AI24-'Clean Data'!AI23)/'Clean Data'!AI23</f>
        <v>7.825025407676682E-2</v>
      </c>
      <c r="AJ24">
        <f>('Clean Data'!AJ24-'Clean Data'!AJ23)/'Clean Data'!AJ23</f>
        <v>-0.20219170755585622</v>
      </c>
      <c r="AK24">
        <f>('Clean Data'!AK24-'Clean Data'!AK23)/'Clean Data'!AK23</f>
        <v>-0.13356646808315228</v>
      </c>
      <c r="AL24">
        <f>('Clean Data'!AL24-'Clean Data'!AL23)/'Clean Data'!AL23</f>
        <v>-0.19889645961423416</v>
      </c>
      <c r="AM24">
        <f>('Clean Data'!AM24-'Clean Data'!AM23)/'Clean Data'!AM23</f>
        <v>8.3380264935866335E-3</v>
      </c>
      <c r="AN24">
        <f>('Clean Data'!AN24-'Clean Data'!AN23)/'Clean Data'!AN23</f>
        <v>1.5606466816224978E-2</v>
      </c>
      <c r="AO24">
        <f>('Clean Data'!AO24-'Clean Data'!AO23)/'Clean Data'!AO23</f>
        <v>-0.14689878105297541</v>
      </c>
      <c r="AP24">
        <f>('Clean Data'!AP24-'Clean Data'!AP23)/'Clean Data'!AP23</f>
        <v>-0.20641917577939997</v>
      </c>
      <c r="AQ24">
        <f>('Clean Data'!AQ24-'Clean Data'!AQ23)/'Clean Data'!AQ23</f>
        <v>-6.9954313805081839E-2</v>
      </c>
      <c r="AR24">
        <f>('Clean Data'!AR24-'Clean Data'!AR23)/'Clean Data'!AR23</f>
        <v>-4.5812149892856868E-2</v>
      </c>
      <c r="AS24">
        <f>('Clean Data'!AS24-'Clean Data'!AS23)/'Clean Data'!AS23</f>
        <v>-8.4624623761365037E-2</v>
      </c>
      <c r="AT24">
        <f>('Clean Data'!AT24-'Clean Data'!AT23)/'Clean Data'!AT23</f>
        <v>-2.086335979090646E-2</v>
      </c>
      <c r="AU24">
        <f>('Clean Data'!AU24-'Clean Data'!AU23)/'Clean Data'!AU23</f>
        <v>-8.8381544819363372E-3</v>
      </c>
      <c r="AV24">
        <f>('Clean Data'!AV24-'Clean Data'!AV23)/'Clean Data'!AV23</f>
        <v>-0.16997232884215815</v>
      </c>
      <c r="AW24">
        <f>('Clean Data'!AW24-'Clean Data'!AW23)/'Clean Data'!AW23</f>
        <v>-2.3799413185134642E-2</v>
      </c>
      <c r="AX24">
        <f>('Clean Data'!AX24-'Clean Data'!AX23)/'Clean Data'!AX23</f>
        <v>-8.7390939532646039E-2</v>
      </c>
      <c r="AY24">
        <f>('Clean Data'!AY24-'Clean Data'!AY23)/'Clean Data'!AY23</f>
        <v>-0.15855329763633569</v>
      </c>
      <c r="AZ24">
        <f>('Clean Data'!AZ24-'Clean Data'!AZ23)/'Clean Data'!AZ23</f>
        <v>6.3659198419091503E-3</v>
      </c>
      <c r="BA24">
        <f>('Clean Data'!BA24-'Clean Data'!BA23)/'Clean Data'!BA23</f>
        <v>-3.530839146469944E-2</v>
      </c>
      <c r="BB24">
        <f>('Clean Data'!BB24-'Clean Data'!BB23)/'Clean Data'!BB23</f>
        <v>-5.4441202577466256E-2</v>
      </c>
      <c r="BC24">
        <f>('Clean Data'!BC24-'Clean Data'!BC23)/'Clean Data'!BC23</f>
        <v>-4.581883510700023E-2</v>
      </c>
      <c r="BD24">
        <f>('Clean Data'!BD24-'Clean Data'!BD23)/'Clean Data'!BD23</f>
        <v>-6.2018438436482082E-2</v>
      </c>
      <c r="BE24">
        <f>('Clean Data'!BE24-'Clean Data'!BE23)/'Clean Data'!BE23</f>
        <v>-0.18912959778571617</v>
      </c>
      <c r="BF24">
        <f>('Clean Data'!BF24-'Clean Data'!BF23)/'Clean Data'!BF23</f>
        <v>6.9966938048005953E-2</v>
      </c>
      <c r="BG24">
        <f>('Clean Data'!BG24-'Clean Data'!BG23)/'Clean Data'!BG23</f>
        <v>-0.11082297563574807</v>
      </c>
      <c r="BH24">
        <f>('Clean Data'!BH24-'Clean Data'!BH23)/'Clean Data'!BH23</f>
        <v>-0.11427923758083389</v>
      </c>
      <c r="BI24">
        <f>('Clean Data'!BI24-'Clean Data'!BI23)/'Clean Data'!BI23</f>
        <v>1.0367521095497708E-2</v>
      </c>
      <c r="BJ24">
        <f>('Clean Data'!BJ24-'Clean Data'!BJ23)/'Clean Data'!BJ23</f>
        <v>-8.0529546943792676E-2</v>
      </c>
      <c r="BK24">
        <f>('Clean Data'!BK24-'Clean Data'!BK23)/'Clean Data'!BK23</f>
        <v>-0.13880164411930965</v>
      </c>
      <c r="BL24">
        <f>('Clean Data'!BL24-'Clean Data'!BL23)/'Clean Data'!BL23</f>
        <v>-0.12824686214662054</v>
      </c>
      <c r="BM24">
        <f>('Clean Data'!BM24-'Clean Data'!BM23)/'Clean Data'!BM23</f>
        <v>-7.1778718073369954E-2</v>
      </c>
      <c r="BN24">
        <f>('Clean Data'!BN24-'Clean Data'!BN23)/'Clean Data'!BN23</f>
        <v>-5.5151231827278227E-2</v>
      </c>
      <c r="BO24">
        <f>('Clean Data'!BO24-'Clean Data'!BO23)/'Clean Data'!BO23</f>
        <v>-0.211055414279018</v>
      </c>
      <c r="BP24">
        <f>('Clean Data'!BP24-'Clean Data'!BP23)/'Clean Data'!BP23</f>
        <v>-0.12135778958639468</v>
      </c>
      <c r="BQ24">
        <f>('Clean Data'!BQ24-'Clean Data'!BQ23)/'Clean Data'!BQ23</f>
        <v>1.8413050339748011E-2</v>
      </c>
      <c r="BR24">
        <f>('Clean Data'!BR24-'Clean Data'!BR23)/'Clean Data'!BR23</f>
        <v>-0.18588919090691303</v>
      </c>
      <c r="BS24">
        <f>('Clean Data'!BS24-'Clean Data'!BS23)/'Clean Data'!BS23</f>
        <v>-0.11062291954647774</v>
      </c>
      <c r="BT24">
        <f>('Clean Data'!BT24-'Clean Data'!BT23)/'Clean Data'!BT23</f>
        <v>-4.1240492297808719E-2</v>
      </c>
      <c r="BU24">
        <f>('Clean Data'!BU24-'Clean Data'!BU23)/'Clean Data'!BU23</f>
        <v>-4.7007110160852669E-2</v>
      </c>
      <c r="BV24">
        <f>('Clean Data'!BV24-'Clean Data'!BV23)/'Clean Data'!BV23</f>
        <v>-6.1298717151989562E-2</v>
      </c>
      <c r="BW24">
        <f>('Clean Data'!BW24-'Clean Data'!BW23)/'Clean Data'!BW23</f>
        <v>-7.8775090256282224E-2</v>
      </c>
      <c r="BX24">
        <f>('Clean Data'!BX24-'Clean Data'!BX23)/'Clean Data'!BX23</f>
        <v>-1.1190191117513652E-2</v>
      </c>
      <c r="BY24">
        <f>('Clean Data'!BY24-'Clean Data'!BY23)/'Clean Data'!BY23</f>
        <v>-8.7538438015988262E-2</v>
      </c>
      <c r="BZ24">
        <f>('Clean Data'!BZ24-'Clean Data'!BZ23)/'Clean Data'!BZ23</f>
        <v>4.7983439237099218E-2</v>
      </c>
      <c r="CA24">
        <f>('Clean Data'!CA24-'Clean Data'!CA23)/'Clean Data'!CA23</f>
        <v>-5.4638987070218012E-2</v>
      </c>
      <c r="CB24" t="e">
        <f>('Clean Data'!CB24-'Clean Data'!CB23)/'Clean Data'!CB23</f>
        <v>#DIV/0!</v>
      </c>
      <c r="CC24">
        <f>('Clean Data'!CC24-'Clean Data'!CC23)/'Clean Data'!CC23</f>
        <v>-0.20440691333652183</v>
      </c>
      <c r="CD24">
        <f>('Clean Data'!CD24-'Clean Data'!CD23)/'Clean Data'!CD23</f>
        <v>-6.0429783015697215E-2</v>
      </c>
      <c r="CE24">
        <f>('Clean Data'!CE24-'Clean Data'!CE23)/'Clean Data'!CE23</f>
        <v>0.17601094269491049</v>
      </c>
      <c r="CF24">
        <f>('Clean Data'!CF24-'Clean Data'!CF23)/'Clean Data'!CF23</f>
        <v>-8.6394505451729289E-2</v>
      </c>
      <c r="CG24">
        <f>('Clean Data'!CG24-'Clean Data'!CG23)/'Clean Data'!CG23</f>
        <v>-1.4038804217264821E-2</v>
      </c>
      <c r="CH24">
        <f>('Clean Data'!CH24-'Clean Data'!CH23)/'Clean Data'!CH23</f>
        <v>-0.12121684138679265</v>
      </c>
      <c r="CI24">
        <f>('Clean Data'!CI24-'Clean Data'!CI23)/'Clean Data'!CI23</f>
        <v>-9.6597613050457193E-2</v>
      </c>
      <c r="CJ24">
        <f>('Clean Data'!CJ24-'Clean Data'!CJ23)/'Clean Data'!CJ23</f>
        <v>-1.6548985107024489E-2</v>
      </c>
      <c r="CK24">
        <f>('Clean Data'!CK24-'Clean Data'!CK23)/'Clean Data'!CK23</f>
        <v>1.225842947307787E-2</v>
      </c>
      <c r="CL24">
        <f>('Clean Data'!CL24-'Clean Data'!CL23)/'Clean Data'!CL23</f>
        <v>-0.14964921541029977</v>
      </c>
      <c r="CM24">
        <f>('Clean Data'!CM24-'Clean Data'!CM23)/'Clean Data'!CM23</f>
        <v>-0.11069719348342512</v>
      </c>
      <c r="CN24">
        <f>('Clean Data'!CN24-'Clean Data'!CN23)/'Clean Data'!CN23</f>
        <v>-0.11774426651987664</v>
      </c>
      <c r="CO24">
        <f>('Clean Data'!CO24-'Clean Data'!CO23)/'Clean Data'!CO23</f>
        <v>-3.1631050440032005E-2</v>
      </c>
      <c r="CP24">
        <f>('Clean Data'!CP24-'Clean Data'!CP23)/'Clean Data'!CP23</f>
        <v>0</v>
      </c>
      <c r="CQ24">
        <f>('Clean Data'!CQ24-'Clean Data'!CQ23)/'Clean Data'!CQ23</f>
        <v>-8.6436646767926853E-2</v>
      </c>
      <c r="CR24">
        <f>('Clean Data'!CR24-'Clean Data'!CR23)/'Clean Data'!CR23</f>
        <v>-1.6908094031747745E-2</v>
      </c>
      <c r="CS24">
        <f>('Clean Data'!CS24-'Clean Data'!CS23)/'Clean Data'!CS23</f>
        <v>2.6698588987263155E-2</v>
      </c>
      <c r="CT24">
        <f>('Clean Data'!CT24-'Clean Data'!CT23)/'Clean Data'!CT23</f>
        <v>3.0844217449999517E-2</v>
      </c>
      <c r="CU24">
        <f>('Clean Data'!CU24-'Clean Data'!CU23)/'Clean Data'!CU23</f>
        <v>-0.11053018546249226</v>
      </c>
      <c r="CV24">
        <f>('Clean Data'!CV24-'Clean Data'!CV23)/'Clean Data'!CV23</f>
        <v>-1.3031062805293654E-2</v>
      </c>
      <c r="CW24">
        <f>('Clean Data'!CW24-'Clean Data'!CW23)/'Clean Data'!CW23</f>
        <v>-9.0037005000689008E-2</v>
      </c>
      <c r="CX24">
        <f>('Clean Data'!CX24-'Clean Data'!CX23)/'Clean Data'!CX23</f>
        <v>7.7096754799354558E-2</v>
      </c>
      <c r="CY24">
        <f>('Clean Data'!CY24-'Clean Data'!CY23)/'Clean Data'!CY23</f>
        <v>8.0913612495420409E-2</v>
      </c>
      <c r="CZ24">
        <f>('Clean Data'!CZ24-'Clean Data'!CZ23)/'Clean Data'!CZ23</f>
        <v>1.2782710769666996E-2</v>
      </c>
      <c r="DA24">
        <f>('Clean Data'!DA24-'Clean Data'!DA23)/'Clean Data'!DA23</f>
        <v>-6.4216198281687495E-2</v>
      </c>
      <c r="DB24">
        <f>('Clean Data'!DB24-'Clean Data'!DB23)/'Clean Data'!DB23</f>
        <v>1.0612210013186903E-2</v>
      </c>
      <c r="DC24">
        <f>('Clean Data'!DC24-'Clean Data'!DC23)/'Clean Data'!DC23</f>
        <v>-9.987561525760924E-2</v>
      </c>
      <c r="DD24">
        <f>('Clean Data'!DD24-'Clean Data'!DD23)/'Clean Data'!DD23</f>
        <v>-2.3146443062302829E-2</v>
      </c>
      <c r="DE24">
        <f>('Clean Data'!DE24-'Clean Data'!DE23)/'Clean Data'!DE23</f>
        <v>-5.9306779097874886E-2</v>
      </c>
      <c r="DF24">
        <f>('Clean Data'!DF24-'Clean Data'!DF23)/'Clean Data'!DF23</f>
        <v>-6.797756244116189E-2</v>
      </c>
      <c r="DG24">
        <f>('Clean Data'!DG24-'Clean Data'!DG23)/'Clean Data'!DG23</f>
        <v>-9.6899269938274454E-2</v>
      </c>
      <c r="DH24">
        <f>('Clean Data'!DH24-'Clean Data'!DH23)/'Clean Data'!DH23</f>
        <v>-2.6609303490077476E-2</v>
      </c>
      <c r="DI24">
        <f>('Clean Data'!DI24-'Clean Data'!DI23)/'Clean Data'!DI23</f>
        <v>2.1294051793124484E-2</v>
      </c>
      <c r="DJ24">
        <f>('Clean Data'!DJ24-'Clean Data'!DJ23)/'Clean Data'!DJ23</f>
        <v>-5.084414892199321E-2</v>
      </c>
      <c r="DK24">
        <f>('Clean Data'!DK24-'Clean Data'!DK23)/'Clean Data'!DK23</f>
        <v>-9.4544330504430937E-2</v>
      </c>
      <c r="DL24">
        <f>('Clean Data'!DL24-'Clean Data'!DL23)/'Clean Data'!DL23</f>
        <v>-0.13701813150594586</v>
      </c>
      <c r="DM24">
        <f>('Clean Data'!DM24-'Clean Data'!DM23)/'Clean Data'!DM23</f>
        <v>-5.9609653101866479E-2</v>
      </c>
      <c r="DN24">
        <f>('Clean Data'!DN24-'Clean Data'!DN23)/'Clean Data'!DN23</f>
        <v>-7.008776771003615E-2</v>
      </c>
      <c r="DO24">
        <f>('Clean Data'!DO24-'Clean Data'!DO23)/'Clean Data'!DO23</f>
        <v>-8.0582416529853124E-2</v>
      </c>
      <c r="DP24">
        <f>('Clean Data'!DP24-'Clean Data'!DP23)/'Clean Data'!DP23</f>
        <v>-0.11437978423134039</v>
      </c>
      <c r="DQ24">
        <f>('Clean Data'!DQ24-'Clean Data'!DQ23)/'Clean Data'!DQ23</f>
        <v>7.5932365551574885E-2</v>
      </c>
      <c r="DR24">
        <f>('Clean Data'!DR24-'Clean Data'!DR23)/'Clean Data'!DR23</f>
        <v>-0.10524973086813545</v>
      </c>
      <c r="DS24" t="e">
        <f>('Clean Data'!DS24-'Clean Data'!DS23)/'Clean Data'!DS23</f>
        <v>#DIV/0!</v>
      </c>
      <c r="DT24">
        <f>('Clean Data'!DT24-'Clean Data'!DT23)/'Clean Data'!DT23</f>
        <v>-7.8175616814137802E-2</v>
      </c>
      <c r="DU24">
        <f>('Clean Data'!DU24-'Clean Data'!DU23)/'Clean Data'!DU23</f>
        <v>-8.0411656980420076E-2</v>
      </c>
      <c r="DV24">
        <f>('Clean Data'!DV24-'Clean Data'!DV23)/'Clean Data'!DV23</f>
        <v>-8.6931536366201517E-2</v>
      </c>
      <c r="DW24">
        <f>('Clean Data'!DW24-'Clean Data'!DW23)/'Clean Data'!DW23</f>
        <v>-0.2489711698358206</v>
      </c>
      <c r="DX24">
        <f>('Clean Data'!DX24-'Clean Data'!DX23)/'Clean Data'!DX23</f>
        <v>2.806972194421968E-2</v>
      </c>
      <c r="DY24">
        <f>('Clean Data'!DY24-'Clean Data'!DY23)/'Clean Data'!DY23</f>
        <v>-5.3605460558908184E-2</v>
      </c>
      <c r="DZ24">
        <f>('Clean Data'!DZ24-'Clean Data'!DZ23)/'Clean Data'!DZ23</f>
        <v>-0.16156125243679029</v>
      </c>
      <c r="EA24">
        <f>('Clean Data'!EA24-'Clean Data'!EA23)/'Clean Data'!EA23</f>
        <v>-9.4949254631265995E-2</v>
      </c>
      <c r="EB24">
        <f>('Clean Data'!EB24-'Clean Data'!EB23)/'Clean Data'!EB23</f>
        <v>-8.8685379178999157E-2</v>
      </c>
      <c r="EC24">
        <f>('Clean Data'!EC24-'Clean Data'!EC23)/'Clean Data'!EC23</f>
        <v>1.9029972402493517E-2</v>
      </c>
      <c r="ED24">
        <f>('Clean Data'!ED24-'Clean Data'!ED23)/'Clean Data'!ED23</f>
        <v>-0.12788429877470378</v>
      </c>
      <c r="EE24">
        <f>('Clean Data'!EE24-'Clean Data'!EE23)/'Clean Data'!EE23</f>
        <v>-0.14746311076954025</v>
      </c>
      <c r="EF24">
        <f>('Clean Data'!EF24-'Clean Data'!EF23)/'Clean Data'!EF23</f>
        <v>-8.3873930777529235E-2</v>
      </c>
      <c r="EG24">
        <f>('Clean Data'!EG24-'Clean Data'!EG23)/'Clean Data'!EG23</f>
        <v>-1.8043387345677345E-2</v>
      </c>
      <c r="EH24">
        <f>('Clean Data'!EH24-'Clean Data'!EH23)/'Clean Data'!EH23</f>
        <v>1.2187480926512562E-2</v>
      </c>
      <c r="EI24">
        <f>('Clean Data'!EI24-'Clean Data'!EI23)/'Clean Data'!EI23</f>
        <v>-9.1278045456422239E-3</v>
      </c>
      <c r="EJ24">
        <f>('Clean Data'!EJ24-'Clean Data'!EJ23)/'Clean Data'!EJ23</f>
        <v>-0.14038027925164265</v>
      </c>
      <c r="EK24">
        <f>('Clean Data'!EK24-'Clean Data'!EK23)/'Clean Data'!EK23</f>
        <v>-7.4363667688242208E-2</v>
      </c>
      <c r="EL24">
        <f>('Clean Data'!EL24-'Clean Data'!EL23)/'Clean Data'!EL23</f>
        <v>3.3721641901774575E-2</v>
      </c>
      <c r="EM24">
        <f>('Clean Data'!EM24-'Clean Data'!EM23)/'Clean Data'!EM23</f>
        <v>-6.4272189640682653E-2</v>
      </c>
      <c r="EN24" t="e">
        <f>('Clean Data'!EN24-'Clean Data'!EN23)/'Clean Data'!EN23</f>
        <v>#DIV/0!</v>
      </c>
      <c r="EO24">
        <f>('Clean Data'!EO24-'Clean Data'!EO23)/'Clean Data'!EO23</f>
        <v>-8.646811359424178E-2</v>
      </c>
      <c r="EP24">
        <f>('Clean Data'!EP24-'Clean Data'!EP23)/'Clean Data'!EP23</f>
        <v>-2.8198843516544215E-2</v>
      </c>
      <c r="EQ24">
        <f>('Clean Data'!EQ24-'Clean Data'!EQ23)/'Clean Data'!EQ23</f>
        <v>-4.1730344691733791E-2</v>
      </c>
      <c r="ER24">
        <f>('Clean Data'!ER24-'Clean Data'!ER23)/'Clean Data'!ER23</f>
        <v>3.8021372086949036E-2</v>
      </c>
      <c r="ES24">
        <f>('Clean Data'!ES24-'Clean Data'!ES23)/'Clean Data'!ES23</f>
        <v>3.2616962186633826E-2</v>
      </c>
      <c r="ET24">
        <f>('Clean Data'!ET24-'Clean Data'!ET23)/'Clean Data'!ET23</f>
        <v>-5.9891122155845113E-2</v>
      </c>
      <c r="EU24">
        <f>('Clean Data'!EU24-'Clean Data'!EU23)/'Clean Data'!EU23</f>
        <v>-0.18723326107092181</v>
      </c>
      <c r="EV24">
        <f>('Clean Data'!EV24-'Clean Data'!EV23)/'Clean Data'!EV23</f>
        <v>-0.21960831999388838</v>
      </c>
      <c r="EW24">
        <f>('Clean Data'!EW24-'Clean Data'!EW23)/'Clean Data'!EW23</f>
        <v>-7.1798024998003723E-2</v>
      </c>
      <c r="EX24">
        <f>('Clean Data'!EX24-'Clean Data'!EX23)/'Clean Data'!EX23</f>
        <v>-0.2449165796044846</v>
      </c>
      <c r="EY24">
        <f>('Clean Data'!EY24-'Clean Data'!EY23)/'Clean Data'!EY23</f>
        <v>-0.12083585968444033</v>
      </c>
      <c r="EZ24">
        <f>('Clean Data'!EZ24-'Clean Data'!EZ23)/'Clean Data'!EZ23</f>
        <v>-2.0597744344630822E-2</v>
      </c>
      <c r="FA24">
        <f>('Clean Data'!FA24-'Clean Data'!FA23)/'Clean Data'!FA23</f>
        <v>-2.4938672656450419E-3</v>
      </c>
      <c r="FB24">
        <f>('Clean Data'!FB24-'Clean Data'!FB23)/'Clean Data'!FB23</f>
        <v>-0.22309882644322845</v>
      </c>
      <c r="FC24">
        <f>('Clean Data'!FC24-'Clean Data'!FC23)/'Clean Data'!FC23</f>
        <v>3.4634947336784516E-2</v>
      </c>
      <c r="FD24">
        <f>('Clean Data'!FD24-'Clean Data'!FD23)/'Clean Data'!FD23</f>
        <v>-5.4225310185258786E-2</v>
      </c>
      <c r="FE24">
        <f>('Clean Data'!FE24-'Clean Data'!FE23)/'Clean Data'!FE23</f>
        <v>-0.17666408183925567</v>
      </c>
      <c r="FF24">
        <f>('Clean Data'!FF24-'Clean Data'!FF23)/'Clean Data'!FF23</f>
        <v>-0.11360686555695146</v>
      </c>
      <c r="FG24">
        <f>('Clean Data'!FG24-'Clean Data'!FG23)/'Clean Data'!FG23</f>
        <v>-6.3917515231997915E-2</v>
      </c>
      <c r="FH24">
        <f>('Clean Data'!FH24-'Clean Data'!FH23)/'Clean Data'!FH23</f>
        <v>-0.17425731962200294</v>
      </c>
      <c r="FI24">
        <f>('Clean Data'!FI24-'Clean Data'!FI23)/'Clean Data'!FI23</f>
        <v>-0.13238922390384072</v>
      </c>
      <c r="FJ24">
        <f>('Clean Data'!FJ24-'Clean Data'!FJ23)/'Clean Data'!FJ23</f>
        <v>-0.12508957447183464</v>
      </c>
      <c r="FK24">
        <f>('Clean Data'!FK24-'Clean Data'!FK23)/'Clean Data'!FK23</f>
        <v>-1.1762702711937828E-2</v>
      </c>
      <c r="FL24">
        <f>('Clean Data'!FL24-'Clean Data'!FL23)/'Clean Data'!FL23</f>
        <v>3.807361859976717E-2</v>
      </c>
      <c r="FM24">
        <f>('Clean Data'!FM24-'Clean Data'!FM23)/'Clean Data'!FM23</f>
        <v>2.4433181353310258E-2</v>
      </c>
      <c r="FN24">
        <f>('Clean Data'!FN24-'Clean Data'!FN23)/'Clean Data'!FN23</f>
        <v>-0.17364262998714844</v>
      </c>
      <c r="FO24">
        <f>('Clean Data'!FO24-'Clean Data'!FO23)/'Clean Data'!FO23</f>
        <v>3.4759048819877528E-2</v>
      </c>
      <c r="FP24">
        <f>('Clean Data'!FP24-'Clean Data'!FP23)/'Clean Data'!FP23</f>
        <v>-0.1724406466750705</v>
      </c>
      <c r="FQ24">
        <f>('Clean Data'!FQ24-'Clean Data'!FQ23)/'Clean Data'!FQ23</f>
        <v>1.9482945125312751E-2</v>
      </c>
      <c r="FR24">
        <f>('Clean Data'!FR24-'Clean Data'!FR23)/'Clean Data'!FR23</f>
        <v>-0.15221135219735155</v>
      </c>
      <c r="FS24">
        <f>('Clean Data'!FS24-'Clean Data'!FS23)/'Clean Data'!FS23</f>
        <v>3.435737994582124E-3</v>
      </c>
      <c r="FT24">
        <f>('Clean Data'!FT24-'Clean Data'!FT23)/'Clean Data'!FT23</f>
        <v>-8.6359255176561747E-2</v>
      </c>
      <c r="FU24">
        <f>('Clean Data'!FU24-'Clean Data'!FU23)/'Clean Data'!FU23</f>
        <v>-3.8703083397541561E-2</v>
      </c>
      <c r="FV24">
        <f>('Clean Data'!FV24-'Clean Data'!FV23)/'Clean Data'!FV23</f>
        <v>4.9460786892033405E-2</v>
      </c>
      <c r="FW24">
        <f>('Clean Data'!FW24-'Clean Data'!FW23)/'Clean Data'!FW23</f>
        <v>3.2432472708273062E-2</v>
      </c>
      <c r="FX24">
        <f>('Clean Data'!FX24-'Clean Data'!FX23)/'Clean Data'!FX23</f>
        <v>-0.16887331873088945</v>
      </c>
      <c r="FY24">
        <f>('Clean Data'!FY24-'Clean Data'!FY23)/'Clean Data'!FY23</f>
        <v>-0.11392620432736504</v>
      </c>
      <c r="FZ24">
        <f>('Clean Data'!FZ24-'Clean Data'!FZ23)/'Clean Data'!FZ23</f>
        <v>-7.7040088231169257E-2</v>
      </c>
      <c r="GA24">
        <f>('Clean Data'!GA24-'Clean Data'!GA23)/'Clean Data'!GA23</f>
        <v>-0.14381187004070861</v>
      </c>
      <c r="GB24">
        <f>('Clean Data'!GB24-'Clean Data'!GB23)/'Clean Data'!GB23</f>
        <v>-0.163074713456829</v>
      </c>
      <c r="GC24">
        <f>('Clean Data'!GC24-'Clean Data'!GC23)/'Clean Data'!GC23</f>
        <v>-8.250628978330507E-2</v>
      </c>
      <c r="GD24">
        <f>('Clean Data'!GD24-'Clean Data'!GD23)/'Clean Data'!GD23</f>
        <v>2.9593886655209099E-3</v>
      </c>
      <c r="GE24">
        <f>('Clean Data'!GE24-'Clean Data'!GE23)/'Clean Data'!GE23</f>
        <v>-0.12105104609016211</v>
      </c>
      <c r="GF24">
        <f>('Clean Data'!GF24-'Clean Data'!GF23)/'Clean Data'!GF23</f>
        <v>-4.2769603465476522E-2</v>
      </c>
      <c r="GG24">
        <f>('Clean Data'!GG24-'Clean Data'!GG23)/'Clean Data'!GG23</f>
        <v>-3.7387646326151248E-2</v>
      </c>
      <c r="GH24">
        <f>('Clean Data'!GH24-'Clean Data'!GH23)/'Clean Data'!GH23</f>
        <v>-2.7154410449761839E-2</v>
      </c>
      <c r="GI24">
        <f>('Clean Data'!GI24-'Clean Data'!GI23)/'Clean Data'!GI23</f>
        <v>-0.12205933113407963</v>
      </c>
      <c r="GJ24">
        <f>('Clean Data'!GJ24-'Clean Data'!GJ23)/'Clean Data'!GJ23</f>
        <v>-0.10271771230490725</v>
      </c>
      <c r="GK24" t="e">
        <f>('Clean Data'!GK24-'Clean Data'!GK23)/'Clean Data'!GK23</f>
        <v>#DIV/0!</v>
      </c>
      <c r="GL24" t="e">
        <f>('Clean Data'!GL24-'Clean Data'!GL23)/'Clean Data'!GL23</f>
        <v>#DIV/0!</v>
      </c>
      <c r="GM24">
        <f>('Clean Data'!GM24-'Clean Data'!GM23)/'Clean Data'!GM23</f>
        <v>-5.2187440623412074E-2</v>
      </c>
      <c r="GN24">
        <f>('Clean Data'!GN24-'Clean Data'!GN23)/'Clean Data'!GN23</f>
        <v>-1.1244040262554334E-2</v>
      </c>
      <c r="GO24">
        <f>('Clean Data'!GO24-'Clean Data'!GO23)/'Clean Data'!GO23</f>
        <v>-0.10935295009191831</v>
      </c>
      <c r="GP24">
        <f>('Clean Data'!GP24-'Clean Data'!GP23)/'Clean Data'!GP23</f>
        <v>-0.11817085677171577</v>
      </c>
      <c r="GQ24">
        <f>('Clean Data'!GQ24-'Clean Data'!GQ23)/'Clean Data'!GQ23</f>
        <v>-0.15699487447560653</v>
      </c>
      <c r="GR24">
        <f>('Clean Data'!GR24-'Clean Data'!GR23)/'Clean Data'!GR23</f>
        <v>-0.10434606838487666</v>
      </c>
      <c r="GS24">
        <f>('Clean Data'!GS24-'Clean Data'!GS23)/'Clean Data'!GS23</f>
        <v>-0.11009645615320295</v>
      </c>
      <c r="GT24">
        <f>('Clean Data'!GT24-'Clean Data'!GT23)/'Clean Data'!GT23</f>
        <v>2.0503371020432259E-2</v>
      </c>
      <c r="GU24">
        <f>('Clean Data'!GU24-'Clean Data'!GU23)/'Clean Data'!GU23</f>
        <v>-2.3416967903028246E-2</v>
      </c>
      <c r="GV24">
        <f>('Clean Data'!GV24-'Clean Data'!GV23)/'Clean Data'!GV23</f>
        <v>-9.4900621640370511E-2</v>
      </c>
      <c r="GW24">
        <f>('Clean Data'!GW24-'Clean Data'!GW23)/'Clean Data'!GW23</f>
        <v>9.8553168737164465E-2</v>
      </c>
      <c r="GX24">
        <f>('Clean Data'!GX24-'Clean Data'!GX23)/'Clean Data'!GX23</f>
        <v>-0.10069137246126729</v>
      </c>
      <c r="GY24">
        <f>('Clean Data'!GY24-'Clean Data'!GY23)/'Clean Data'!GY23</f>
        <v>-9.7782059068580895E-2</v>
      </c>
      <c r="GZ24">
        <f>('Clean Data'!GZ24-'Clean Data'!GZ23)/'Clean Data'!GZ23</f>
        <v>-9.6513904829285901E-2</v>
      </c>
      <c r="HA24">
        <f>('Clean Data'!HA24-'Clean Data'!HA23)/'Clean Data'!HA23</f>
        <v>-7.8239379447265292E-3</v>
      </c>
      <c r="HB24">
        <f>('Clean Data'!HB24-'Clean Data'!HB23)/'Clean Data'!HB23</f>
        <v>-0.10330500810683782</v>
      </c>
      <c r="HC24">
        <f>('Clean Data'!HC24-'Clean Data'!HC23)/'Clean Data'!HC23</f>
        <v>-5.3726097626446166E-2</v>
      </c>
      <c r="HD24">
        <f>('Clean Data'!HD24-'Clean Data'!HD23)/'Clean Data'!HD23</f>
        <v>-4.8161738152143786E-2</v>
      </c>
      <c r="HE24">
        <f>('Clean Data'!HE24-'Clean Data'!HE23)/'Clean Data'!HE23</f>
        <v>5.0391617911106834E-3</v>
      </c>
      <c r="HF24">
        <f>('Clean Data'!HF24-'Clean Data'!HF23)/'Clean Data'!HF23</f>
        <v>-0.20547817156825587</v>
      </c>
      <c r="HG24">
        <f>('Clean Data'!HG24-'Clean Data'!HG23)/'Clean Data'!HG23</f>
        <v>-0.14045887724404968</v>
      </c>
      <c r="HH24">
        <f>('Clean Data'!HH24-'Clean Data'!HH23)/'Clean Data'!HH23</f>
        <v>-0.12756857426961135</v>
      </c>
      <c r="HI24">
        <f>('Clean Data'!HI24-'Clean Data'!HI23)/'Clean Data'!HI23</f>
        <v>-3.0941442684478637E-2</v>
      </c>
      <c r="HJ24">
        <f>('Clean Data'!HJ24-'Clean Data'!HJ23)/'Clean Data'!HJ23</f>
        <v>-6.8909514643188133E-2</v>
      </c>
      <c r="HK24">
        <f>('Clean Data'!HK24-'Clean Data'!HK23)/'Clean Data'!HK23</f>
        <v>-4.0181046851128797E-2</v>
      </c>
      <c r="HL24">
        <f>('Clean Data'!HL24-'Clean Data'!HL23)/'Clean Data'!HL23</f>
        <v>-0.15095322804802783</v>
      </c>
      <c r="HM24">
        <f>('Clean Data'!HM24-'Clean Data'!HM23)/'Clean Data'!HM23</f>
        <v>-0.1950152931396629</v>
      </c>
      <c r="HN24">
        <f>('Clean Data'!HN24-'Clean Data'!HN23)/'Clean Data'!HN23</f>
        <v>-9.0872741514404679E-2</v>
      </c>
      <c r="HO24">
        <f>('Clean Data'!HO24-'Clean Data'!HO23)/'Clean Data'!HO23</f>
        <v>-0.14682899944529684</v>
      </c>
      <c r="HP24">
        <f>('Clean Data'!HP24-'Clean Data'!HP23)/'Clean Data'!HP23</f>
        <v>-0.11896510419911457</v>
      </c>
      <c r="HQ24">
        <f>('Clean Data'!HQ24-'Clean Data'!HQ23)/'Clean Data'!HQ23</f>
        <v>-4.8560221717877244E-2</v>
      </c>
      <c r="HR24">
        <f>('Clean Data'!HR24-'Clean Data'!HR23)/'Clean Data'!HR23</f>
        <v>-9.195768245617128E-2</v>
      </c>
      <c r="HS24">
        <f>('Clean Data'!HS24-'Clean Data'!HS23)/'Clean Data'!HS23</f>
        <v>-5.8507459890605115E-2</v>
      </c>
      <c r="HT24">
        <f>('Clean Data'!HT24-'Clean Data'!HT23)/'Clean Data'!HT23</f>
        <v>-5.7939676468575396E-2</v>
      </c>
      <c r="HU24">
        <f>('Clean Data'!HU24-'Clean Data'!HU23)/'Clean Data'!HU23</f>
        <v>0.10761398104618256</v>
      </c>
      <c r="HV24">
        <f>('Clean Data'!HV24-'Clean Data'!HV23)/'Clean Data'!HV23</f>
        <v>-2.38739068026802E-2</v>
      </c>
      <c r="HW24">
        <f>('Clean Data'!HW24-'Clean Data'!HW23)/'Clean Data'!HW23</f>
        <v>-8.5612691572958949E-2</v>
      </c>
      <c r="HX24">
        <f>('Clean Data'!HX24-'Clean Data'!HX23)/'Clean Data'!HX23</f>
        <v>5.0490174676693769E-2</v>
      </c>
      <c r="HY24">
        <f>('Clean Data'!HY24-'Clean Data'!HY23)/'Clean Data'!HY23</f>
        <v>-5.207399375502695E-2</v>
      </c>
      <c r="HZ24">
        <f>('Clean Data'!HZ24-'Clean Data'!HZ23)/'Clean Data'!HZ23</f>
        <v>-7.6328994603746453E-2</v>
      </c>
      <c r="IA24">
        <f>('Clean Data'!IA24-'Clean Data'!IA23)/'Clean Data'!IA23</f>
        <v>-0.23662453599450653</v>
      </c>
      <c r="IB24">
        <f>('Clean Data'!IB24-'Clean Data'!IB23)/'Clean Data'!IB23</f>
        <v>3.1879044237929401E-2</v>
      </c>
      <c r="IC24">
        <f>('Clean Data'!IC24-'Clean Data'!IC23)/'Clean Data'!IC23</f>
        <v>-0.15036452773480224</v>
      </c>
      <c r="ID24">
        <f>('Clean Data'!ID24-'Clean Data'!ID23)/'Clean Data'!ID23</f>
        <v>-0.15823721321450748</v>
      </c>
      <c r="IE24">
        <f>('Clean Data'!IE24-'Clean Data'!IE23)/'Clean Data'!IE23</f>
        <v>4.527557741459954E-2</v>
      </c>
      <c r="IF24">
        <f>('Clean Data'!IF24-'Clean Data'!IF23)/'Clean Data'!IF23</f>
        <v>-0.15231843304631482</v>
      </c>
      <c r="IG24">
        <f>('Clean Data'!IG24-'Clean Data'!IG23)/'Clean Data'!IG23</f>
        <v>-6.1667661020751927E-2</v>
      </c>
      <c r="IH24">
        <f>('Clean Data'!IH24-'Clean Data'!IH23)/'Clean Data'!IH23</f>
        <v>-2.6500995053050262E-2</v>
      </c>
      <c r="II24">
        <f>('Clean Data'!II24-'Clean Data'!II23)/'Clean Data'!II23</f>
        <v>-8.6697341886285348E-3</v>
      </c>
      <c r="IJ24">
        <f>('Clean Data'!IJ24-'Clean Data'!IJ23)/'Clean Data'!IJ23</f>
        <v>-7.2119728914370976E-2</v>
      </c>
      <c r="IK24">
        <f>('Clean Data'!IK24-'Clean Data'!IK23)/'Clean Data'!IK23</f>
        <v>-7.7110896522712677E-2</v>
      </c>
      <c r="IL24">
        <f>('Clean Data'!IL24-'Clean Data'!IL23)/'Clean Data'!IL23</f>
        <v>1.2680393488001587E-2</v>
      </c>
      <c r="IM24">
        <f>('Clean Data'!IM24-'Clean Data'!IM23)/'Clean Data'!IM23</f>
        <v>-0.1442942475531396</v>
      </c>
      <c r="IN24">
        <f>('Clean Data'!IN24-'Clean Data'!IN23)/'Clean Data'!IN23</f>
        <v>-5.2489632338945942E-2</v>
      </c>
      <c r="IO24">
        <f>('Clean Data'!IO24-'Clean Data'!IO23)/'Clean Data'!IO23</f>
        <v>-4.5165917545932438E-2</v>
      </c>
      <c r="IP24">
        <f>('Clean Data'!IP24-'Clean Data'!IP23)/'Clean Data'!IP23</f>
        <v>-9.8683897746861746E-2</v>
      </c>
      <c r="IQ24">
        <f>('Clean Data'!IQ24-'Clean Data'!IQ23)/'Clean Data'!IQ23</f>
        <v>-9.2020867963010566E-2</v>
      </c>
      <c r="IR24">
        <f>('Clean Data'!IR24-'Clean Data'!IR23)/'Clean Data'!IR23</f>
        <v>-6.9274420993943223E-2</v>
      </c>
      <c r="IS24">
        <f>('Clean Data'!IS24-'Clean Data'!IS23)/'Clean Data'!IS23</f>
        <v>-8.9648426594415173E-2</v>
      </c>
      <c r="IT24">
        <f>('Clean Data'!IT24-'Clean Data'!IT23)/'Clean Data'!IT23</f>
        <v>-5.1136329875543007E-2</v>
      </c>
      <c r="IU24">
        <f>('Clean Data'!IU24-'Clean Data'!IU23)/'Clean Data'!IU23</f>
        <v>-1.6515034114766697E-2</v>
      </c>
      <c r="IV24">
        <f>('Clean Data'!IV24-'Clean Data'!IV23)/'Clean Data'!IV23</f>
        <v>-7.003540011151739E-2</v>
      </c>
      <c r="IW24">
        <f>('Clean Data'!IW24-'Clean Data'!IW23)/'Clean Data'!IW23</f>
        <v>-8.0171571156168089E-2</v>
      </c>
      <c r="IX24">
        <f>('Clean Data'!IX24-'Clean Data'!IX23)/'Clean Data'!IX23</f>
        <v>-6.1860727941176037E-2</v>
      </c>
      <c r="IY24">
        <f>('Clean Data'!IY24-'Clean Data'!IY23)/'Clean Data'!IY23</f>
        <v>1.3172489401280803E-2</v>
      </c>
      <c r="IZ24">
        <f>('Clean Data'!IZ24-'Clean Data'!IZ23)/'Clean Data'!IZ23</f>
        <v>-2.3356593663922561E-2</v>
      </c>
      <c r="JA24">
        <f>('Clean Data'!JA24-'Clean Data'!JA23)/'Clean Data'!JA23</f>
        <v>-3.3853119511430219E-2</v>
      </c>
      <c r="JB24">
        <f>('Clean Data'!JB24-'Clean Data'!JB23)/'Clean Data'!JB23</f>
        <v>-6.4838391409490936E-2</v>
      </c>
      <c r="JC24">
        <f>('Clean Data'!JC24-'Clean Data'!JC23)/'Clean Data'!JC23</f>
        <v>-8.6978489919089311E-2</v>
      </c>
      <c r="JD24">
        <f>('Clean Data'!JD24-'Clean Data'!JD23)/'Clean Data'!JD23</f>
        <v>-0.13880502591553923</v>
      </c>
      <c r="JE24">
        <f>('Clean Data'!JE24-'Clean Data'!JE23)/'Clean Data'!JE23</f>
        <v>-2.5402040424047996E-3</v>
      </c>
      <c r="JF24">
        <f>('Clean Data'!JF24-'Clean Data'!JF23)/'Clean Data'!JF23</f>
        <v>-3.8829199597110842E-2</v>
      </c>
      <c r="JG24">
        <f>('Clean Data'!JG24-'Clean Data'!JG23)/'Clean Data'!JG23</f>
        <v>-9.9990089111812119E-2</v>
      </c>
      <c r="JH24">
        <f>('Clean Data'!JH24-'Clean Data'!JH23)/'Clean Data'!JH23</f>
        <v>-7.4255919582112431E-2</v>
      </c>
      <c r="JI24">
        <f>('Clean Data'!JI24-'Clean Data'!JI23)/'Clean Data'!JI23</f>
        <v>-4.0044992758753652E-2</v>
      </c>
      <c r="JJ24">
        <f>('Clean Data'!JJ24-'Clean Data'!JJ23)/'Clean Data'!JJ23</f>
        <v>-9.0531601347318982E-2</v>
      </c>
      <c r="JK24">
        <f>('Clean Data'!JK24-'Clean Data'!JK23)/'Clean Data'!JK23</f>
        <v>4.5405445460256315E-2</v>
      </c>
      <c r="JL24">
        <f>('Clean Data'!JL24-'Clean Data'!JL23)/'Clean Data'!JL23</f>
        <v>2.2329169751355914E-2</v>
      </c>
      <c r="JM24">
        <f>('Clean Data'!JM24-'Clean Data'!JM23)/'Clean Data'!JM23</f>
        <v>-7.3063843574560958E-2</v>
      </c>
      <c r="JN24">
        <f>('Clean Data'!JN24-'Clean Data'!JN23)/'Clean Data'!JN23</f>
        <v>-5.9083769923591621E-2</v>
      </c>
      <c r="JO24">
        <f>('Clean Data'!JO24-'Clean Data'!JO23)/'Clean Data'!JO23</f>
        <v>-0.16391142945707396</v>
      </c>
      <c r="JP24">
        <f>('Clean Data'!JP24-'Clean Data'!JP23)/'Clean Data'!JP23</f>
        <v>-7.9460352704118289E-2</v>
      </c>
      <c r="JQ24">
        <f>('Clean Data'!JQ24-'Clean Data'!JQ23)/'Clean Data'!JQ23</f>
        <v>-7.5598745841350623E-2</v>
      </c>
      <c r="JR24">
        <f>('Clean Data'!JR24-'Clean Data'!JR23)/'Clean Data'!JR23</f>
        <v>-0.11743518191122994</v>
      </c>
      <c r="JS24">
        <f>('Clean Data'!JS24-'Clean Data'!JS23)/'Clean Data'!JS23</f>
        <v>2.9490136350956809E-2</v>
      </c>
      <c r="JT24">
        <f>('Clean Data'!JT24-'Clean Data'!JT23)/'Clean Data'!JT23</f>
        <v>-0.13893276495040058</v>
      </c>
      <c r="JU24">
        <f>('Clean Data'!JU24-'Clean Data'!JU23)/'Clean Data'!JU23</f>
        <v>1.0530277327919196E-2</v>
      </c>
      <c r="JV24">
        <f>('Clean Data'!JV24-'Clean Data'!JV23)/'Clean Data'!JV23</f>
        <v>-0.15062445620571321</v>
      </c>
      <c r="JW24">
        <f>('Clean Data'!JW24-'Clean Data'!JW23)/'Clean Data'!JW23</f>
        <v>-0.11040493922488889</v>
      </c>
      <c r="JX24">
        <f>('Clean Data'!JX24-'Clean Data'!JX23)/'Clean Data'!JX23</f>
        <v>9.6312306034908104E-3</v>
      </c>
      <c r="JY24">
        <f>('Clean Data'!JY24-'Clean Data'!JY23)/'Clean Data'!JY23</f>
        <v>-0.17070197825269415</v>
      </c>
      <c r="JZ24">
        <f>('Clean Data'!JZ24-'Clean Data'!JZ23)/'Clean Data'!JZ23</f>
        <v>-5.9232054471250198E-2</v>
      </c>
      <c r="KA24">
        <f>('Clean Data'!KA24-'Clean Data'!KA23)/'Clean Data'!KA23</f>
        <v>-2.6415376769455108E-2</v>
      </c>
      <c r="KB24">
        <f>('Clean Data'!KB24-'Clean Data'!KB23)/'Clean Data'!KB23</f>
        <v>-0.21377093885125495</v>
      </c>
      <c r="KC24">
        <f>('Clean Data'!KC24-'Clean Data'!KC23)/'Clean Data'!KC23</f>
        <v>-0.12922965561126051</v>
      </c>
      <c r="KD24">
        <f>('Clean Data'!KD24-'Clean Data'!KD23)/'Clean Data'!KD23</f>
        <v>0.17357333564028304</v>
      </c>
      <c r="KE24">
        <f>('Clean Data'!KE24-'Clean Data'!KE23)/'Clean Data'!KE23</f>
        <v>-0.12136756990860117</v>
      </c>
      <c r="KF24">
        <f>('Clean Data'!KF24-'Clean Data'!KF23)/'Clean Data'!KF23</f>
        <v>-3.9838478704087479E-2</v>
      </c>
      <c r="KG24">
        <f>('Clean Data'!KG24-'Clean Data'!KG23)/'Clean Data'!KG23</f>
        <v>-0.1120342853493573</v>
      </c>
      <c r="KH24">
        <f>('Clean Data'!KH24-'Clean Data'!KH23)/'Clean Data'!KH23</f>
        <v>-2.4655457997968023E-2</v>
      </c>
      <c r="KI24">
        <f>('Clean Data'!KI24-'Clean Data'!KI23)/'Clean Data'!KI23</f>
        <v>-0.11467087068394585</v>
      </c>
      <c r="KJ24">
        <f>('Clean Data'!KJ24-'Clean Data'!KJ23)/'Clean Data'!KJ23</f>
        <v>-0.18032795526205259</v>
      </c>
      <c r="KK24">
        <f>('Clean Data'!KK24-'Clean Data'!KK23)/'Clean Data'!KK23</f>
        <v>5.744533146502661E-2</v>
      </c>
      <c r="KL24">
        <f>('Clean Data'!KL24-'Clean Data'!KL23)/'Clean Data'!KL23</f>
        <v>-0.1663919959769222</v>
      </c>
      <c r="KM24">
        <f>('Clean Data'!KM24-'Clean Data'!KM23)/'Clean Data'!KM23</f>
        <v>-5.9479918460613193E-2</v>
      </c>
      <c r="KN24">
        <f>('Clean Data'!KN24-'Clean Data'!KN23)/'Clean Data'!KN23</f>
        <v>-0.12990441872830419</v>
      </c>
      <c r="KO24">
        <f>('Clean Data'!KO24-'Clean Data'!KO23)/'Clean Data'!KO23</f>
        <v>-1.6900541274586265E-2</v>
      </c>
      <c r="KP24">
        <f>('Clean Data'!KP24-'Clean Data'!KP23)/'Clean Data'!KP23</f>
        <v>-8.6916793193317882E-2</v>
      </c>
      <c r="KQ24">
        <f>('Clean Data'!KQ24-'Clean Data'!KQ23)/'Clean Data'!KQ23</f>
        <v>-0.11836475686041227</v>
      </c>
      <c r="KR24">
        <f>('Clean Data'!KR24-'Clean Data'!KR23)/'Clean Data'!KR23</f>
        <v>-3.9802539082576513E-2</v>
      </c>
      <c r="KS24">
        <f>('Clean Data'!KS24-'Clean Data'!KS23)/'Clean Data'!KS23</f>
        <v>-0.2886797889057347</v>
      </c>
      <c r="KT24">
        <f>('Clean Data'!KT24-'Clean Data'!KT23)/'Clean Data'!KT23</f>
        <v>9.2978974969819106E-2</v>
      </c>
      <c r="KU24">
        <f>('Clean Data'!KU24-'Clean Data'!KU23)/'Clean Data'!KU23</f>
        <v>0.17468766799221938</v>
      </c>
      <c r="KV24">
        <f>('Clean Data'!KV24-'Clean Data'!KV23)/'Clean Data'!KV23</f>
        <v>-5.8642360394067172E-2</v>
      </c>
      <c r="KW24">
        <f>('Clean Data'!KW24-'Clean Data'!KW23)/'Clean Data'!KW23</f>
        <v>2.4540505756348873E-2</v>
      </c>
      <c r="KX24">
        <f>('Clean Data'!KX24-'Clean Data'!KX23)/'Clean Data'!KX23</f>
        <v>-9.7052869298706226E-2</v>
      </c>
      <c r="KY24">
        <f>('Clean Data'!KY24-'Clean Data'!KY23)/'Clean Data'!KY23</f>
        <v>-9.3170906295638622E-2</v>
      </c>
      <c r="KZ24">
        <f>('Clean Data'!KZ24-'Clean Data'!KZ23)/'Clean Data'!KZ23</f>
        <v>9.2203346330259423E-2</v>
      </c>
      <c r="LA24">
        <f>('Clean Data'!LA24-'Clean Data'!LA23)/'Clean Data'!LA23</f>
        <v>-4.6640546621770473E-2</v>
      </c>
      <c r="LB24">
        <f>('Clean Data'!LB24-'Clean Data'!LB23)/'Clean Data'!LB23</f>
        <v>-0.11904486167215265</v>
      </c>
      <c r="LC24">
        <f>('Clean Data'!LC24-'Clean Data'!LC23)/'Clean Data'!LC23</f>
        <v>-5.680068135223601E-2</v>
      </c>
      <c r="LD24">
        <f>('Clean Data'!LD24-'Clean Data'!LD23)/'Clean Data'!LD23</f>
        <v>4.4717266317303377E-2</v>
      </c>
      <c r="LE24" t="e">
        <f>('Clean Data'!LE24-'Clean Data'!LE23)/'Clean Data'!LE23</f>
        <v>#DIV/0!</v>
      </c>
      <c r="LF24">
        <f>('Clean Data'!LF24-'Clean Data'!LF23)/'Clean Data'!LF23</f>
        <v>-0.18427834963455605</v>
      </c>
      <c r="LG24">
        <f>('Clean Data'!LG24-'Clean Data'!LG23)/'Clean Data'!LG23</f>
        <v>-1.9540392211455343E-2</v>
      </c>
      <c r="LH24">
        <f>('Clean Data'!LH24-'Clean Data'!LH23)/'Clean Data'!LH23</f>
        <v>-0.15235912932572709</v>
      </c>
      <c r="LI24">
        <f>('Clean Data'!LI24-'Clean Data'!LI23)/'Clean Data'!LI23</f>
        <v>-6.6101376233673903E-2</v>
      </c>
      <c r="LJ24">
        <f>('Clean Data'!LJ24-'Clean Data'!LJ23)/'Clean Data'!LJ23</f>
        <v>-5.4341962479908495E-2</v>
      </c>
      <c r="LK24">
        <f>('Clean Data'!LK24-'Clean Data'!LK23)/'Clean Data'!LK23</f>
        <v>5.2876162629437546E-3</v>
      </c>
      <c r="LL24">
        <f>('Clean Data'!LL24-'Clean Data'!LL23)/'Clean Data'!LL23</f>
        <v>-0.10689001242347762</v>
      </c>
      <c r="LM24">
        <f>('Clean Data'!LM24-'Clean Data'!LM23)/'Clean Data'!LM23</f>
        <v>-0.10207227682047226</v>
      </c>
      <c r="LN24">
        <f>('Clean Data'!LN24-'Clean Data'!LN23)/'Clean Data'!LN23</f>
        <v>-0.16604020335043956</v>
      </c>
      <c r="LO24">
        <f>('Clean Data'!LO24-'Clean Data'!LO23)/'Clean Data'!LO23</f>
        <v>-0.23263103847045385</v>
      </c>
      <c r="LP24">
        <f>('Clean Data'!LP24-'Clean Data'!LP23)/'Clean Data'!LP23</f>
        <v>1.5488140691104579E-2</v>
      </c>
      <c r="LQ24">
        <f>('Clean Data'!LQ24-'Clean Data'!LQ23)/'Clean Data'!LQ23</f>
        <v>2.9236303242924248E-2</v>
      </c>
      <c r="LR24">
        <f>('Clean Data'!LR24-'Clean Data'!LR23)/'Clean Data'!LR23</f>
        <v>2.8701356283057061E-2</v>
      </c>
      <c r="LS24">
        <f>('Clean Data'!LS24-'Clean Data'!LS23)/'Clean Data'!LS23</f>
        <v>-0.1933819933158743</v>
      </c>
      <c r="LT24">
        <f>('Clean Data'!LT24-'Clean Data'!LT23)/'Clean Data'!LT23</f>
        <v>1.7656597671004415E-2</v>
      </c>
      <c r="LU24">
        <f>('Clean Data'!LU24-'Clean Data'!LU23)/'Clean Data'!LU23</f>
        <v>-0.11425869494153791</v>
      </c>
      <c r="LV24">
        <f>('Clean Data'!LV24-'Clean Data'!LV23)/'Clean Data'!LV23</f>
        <v>-0.14708651575374473</v>
      </c>
      <c r="LW24">
        <f>('Clean Data'!LW24-'Clean Data'!LW23)/'Clean Data'!LW23</f>
        <v>-6.0737680859655412E-2</v>
      </c>
      <c r="LX24">
        <f>('Clean Data'!LX24-'Clean Data'!LX23)/'Clean Data'!LX23</f>
        <v>-0.17462254236844088</v>
      </c>
      <c r="LY24">
        <f>('Clean Data'!LY24-'Clean Data'!LY23)/'Clean Data'!LY23</f>
        <v>-7.4579620878810676E-2</v>
      </c>
      <c r="LZ24">
        <f>('Clean Data'!LZ24-'Clean Data'!LZ23)/'Clean Data'!LZ23</f>
        <v>-3.2352779350584802E-2</v>
      </c>
      <c r="MA24">
        <f>('Clean Data'!MA24-'Clean Data'!MA23)/'Clean Data'!MA23</f>
        <v>-7.0193701162945044E-2</v>
      </c>
      <c r="MB24">
        <f>('Clean Data'!MB24-'Clean Data'!MB23)/'Clean Data'!MB23</f>
        <v>-8.6156831538045112E-2</v>
      </c>
      <c r="MC24">
        <f>('Clean Data'!MC24-'Clean Data'!MC23)/'Clean Data'!MC23</f>
        <v>-7.4084557825253389E-2</v>
      </c>
      <c r="MD24">
        <f>('Clean Data'!MD24-'Clean Data'!MD23)/'Clean Data'!MD23</f>
        <v>-6.2614509608565808E-2</v>
      </c>
      <c r="ME24">
        <f>('Clean Data'!ME24-'Clean Data'!ME23)/'Clean Data'!ME23</f>
        <v>-0.24976887005263498</v>
      </c>
      <c r="MF24">
        <f>('Clean Data'!MF24-'Clean Data'!MF23)/'Clean Data'!MF23</f>
        <v>-9.3803632406910711E-2</v>
      </c>
      <c r="MG24">
        <f>('Clean Data'!MG24-'Clean Data'!MG23)/'Clean Data'!MG23</f>
        <v>-0.21773381429012062</v>
      </c>
      <c r="MH24">
        <f>('Clean Data'!MH24-'Clean Data'!MH23)/'Clean Data'!MH23</f>
        <v>-1.1543411392075547E-2</v>
      </c>
      <c r="MI24">
        <f>('Clean Data'!MI24-'Clean Data'!MI23)/'Clean Data'!MI23</f>
        <v>7.9871426815024855E-3</v>
      </c>
      <c r="MJ24">
        <f>('Clean Data'!MJ24-'Clean Data'!MJ23)/'Clean Data'!MJ23</f>
        <v>-0.1205783421394257</v>
      </c>
      <c r="MK24">
        <f>('Clean Data'!MK24-'Clean Data'!MK23)/'Clean Data'!MK23</f>
        <v>6.3601510481434892E-2</v>
      </c>
      <c r="ML24">
        <f>('Clean Data'!ML24-'Clean Data'!ML23)/'Clean Data'!ML23</f>
        <v>-0.19056268062284695</v>
      </c>
      <c r="MM24" t="e">
        <f>('Clean Data'!MM24-'Clean Data'!MM23)/'Clean Data'!MM23</f>
        <v>#DIV/0!</v>
      </c>
      <c r="MN24">
        <f>('Clean Data'!MN24-'Clean Data'!MN23)/'Clean Data'!MN23</f>
        <v>-3.2305567330809623E-2</v>
      </c>
      <c r="MO24">
        <f>('Clean Data'!MO24-'Clean Data'!MO23)/'Clean Data'!MO23</f>
        <v>0.102206906936503</v>
      </c>
      <c r="MP24">
        <f>('Clean Data'!MP24-'Clean Data'!MP23)/'Clean Data'!MP23</f>
        <v>-5.2754053242187848E-2</v>
      </c>
      <c r="MQ24">
        <f>('Clean Data'!MQ24-'Clean Data'!MQ23)/'Clean Data'!MQ23</f>
        <v>-7.6500077058374902E-2</v>
      </c>
      <c r="MR24" t="e">
        <f>('Clean Data'!MR24-'Clean Data'!MR23)/'Clean Data'!MR23</f>
        <v>#DIV/0!</v>
      </c>
      <c r="MS24">
        <f>('Clean Data'!MS24-'Clean Data'!MS23)/'Clean Data'!MS23</f>
        <v>-0.17547448186635739</v>
      </c>
      <c r="MT24">
        <f>('Clean Data'!MT24-'Clean Data'!MT23)/'Clean Data'!MT23</f>
        <v>-0.19438907407498246</v>
      </c>
      <c r="MU24">
        <f>('Clean Data'!MU24-'Clean Data'!MU23)/'Clean Data'!MU23</f>
        <v>-0.11079418835914552</v>
      </c>
      <c r="MV24">
        <f>('Clean Data'!MV24-'Clean Data'!MV23)/'Clean Data'!MV23</f>
        <v>-8.5280527494052683E-2</v>
      </c>
      <c r="MW24">
        <f>('Clean Data'!MW24-'Clean Data'!MW23)/'Clean Data'!MW23</f>
        <v>-0.1610208823710145</v>
      </c>
      <c r="MX24">
        <f>('Clean Data'!MX24-'Clean Data'!MX23)/'Clean Data'!MX23</f>
        <v>4.6732665729813473E-2</v>
      </c>
      <c r="MY24">
        <f>('Clean Data'!MY24-'Clean Data'!MY23)/'Clean Data'!MY23</f>
        <v>2.0802018541012351E-2</v>
      </c>
      <c r="MZ24">
        <f>('Clean Data'!MZ24-'Clean Data'!MZ23)/'Clean Data'!MZ23</f>
        <v>-0.26245437311264008</v>
      </c>
      <c r="NA24">
        <f>('Clean Data'!NA24-'Clean Data'!NA23)/'Clean Data'!NA23</f>
        <v>1.3502228108545483E-2</v>
      </c>
      <c r="NB24">
        <f>('Clean Data'!NB24-'Clean Data'!NB23)/'Clean Data'!NB23</f>
        <v>-2.291819234776404E-2</v>
      </c>
      <c r="NC24">
        <f>('Clean Data'!NC24-'Clean Data'!NC23)/'Clean Data'!NC23</f>
        <v>-0.18890423709774892</v>
      </c>
      <c r="ND24">
        <f>('Clean Data'!ND24-'Clean Data'!ND23)/'Clean Data'!ND23</f>
        <v>6.5481122404545039E-2</v>
      </c>
      <c r="NE24">
        <f>('Clean Data'!NE24-'Clean Data'!NE23)/'Clean Data'!NE23</f>
        <v>-1.8862821647189526E-2</v>
      </c>
      <c r="NF24">
        <f>('Clean Data'!NF24-'Clean Data'!NF23)/'Clean Data'!NF23</f>
        <v>-0.17561035273982331</v>
      </c>
      <c r="NG24">
        <f>('Clean Data'!NG24-'Clean Data'!NG23)/'Clean Data'!NG23</f>
        <v>-4.7593083285685503E-3</v>
      </c>
      <c r="NH24">
        <f>('Clean Data'!NH24-'Clean Data'!NH23)/'Clean Data'!NH23</f>
        <v>-0.15710613887553165</v>
      </c>
      <c r="NI24">
        <f>('Clean Data'!NI24-'Clean Data'!NI23)/'Clean Data'!NI23</f>
        <v>-0.11092837395106059</v>
      </c>
      <c r="NJ24">
        <f>('Clean Data'!NJ24-'Clean Data'!NJ23)/'Clean Data'!NJ23</f>
        <v>-4.2172574983496039E-2</v>
      </c>
      <c r="NK24">
        <f>('Clean Data'!NK24-'Clean Data'!NK23)/'Clean Data'!NK23</f>
        <v>9.5384876077814082E-2</v>
      </c>
      <c r="NL24">
        <f>('Clean Data'!NL24-'Clean Data'!NL23)/'Clean Data'!NL23</f>
        <v>-5.6538880370581079E-2</v>
      </c>
      <c r="NM24">
        <f>('Clean Data'!NM24-'Clean Data'!NM23)/'Clean Data'!NM23</f>
        <v>-7.3817737449811086E-2</v>
      </c>
      <c r="NN24">
        <f>('Clean Data'!NN24-'Clean Data'!NN23)/'Clean Data'!NN23</f>
        <v>3.8772435550327652E-2</v>
      </c>
      <c r="NO24">
        <f>('Clean Data'!NO24-'Clean Data'!NO23)/'Clean Data'!NO23</f>
        <v>-0.12661792661178425</v>
      </c>
      <c r="NP24">
        <f>('Clean Data'!NP24-'Clean Data'!NP23)/'Clean Data'!NP23</f>
        <v>-3.7019971624835668E-2</v>
      </c>
      <c r="NQ24">
        <f>('Clean Data'!NQ24-'Clean Data'!NQ23)/'Clean Data'!NQ23</f>
        <v>5.292291322400703E-2</v>
      </c>
      <c r="NR24">
        <f>('Clean Data'!NR24-'Clean Data'!NR23)/'Clean Data'!NR23</f>
        <v>-7.4417782859569112E-2</v>
      </c>
      <c r="NS24">
        <f>('Clean Data'!NS24-'Clean Data'!NS23)/'Clean Data'!NS23</f>
        <v>2.8763456996955639E-2</v>
      </c>
      <c r="NT24">
        <f>('Clean Data'!NT24-'Clean Data'!NT23)/'Clean Data'!NT23</f>
        <v>-8.7828192238236485E-2</v>
      </c>
      <c r="NU24">
        <f>('Clean Data'!NU24-'Clean Data'!NU23)/'Clean Data'!NU23</f>
        <v>-0.22393820729421424</v>
      </c>
      <c r="NV24">
        <f>('Clean Data'!NV24-'Clean Data'!NV23)/'Clean Data'!NV23</f>
        <v>-0.16350402987154009</v>
      </c>
      <c r="NW24">
        <f>('Clean Data'!NW24-'Clean Data'!NW23)/'Clean Data'!NW23</f>
        <v>-6.5308768868474018E-2</v>
      </c>
      <c r="NX24">
        <f>('Clean Data'!NX24-'Clean Data'!NX23)/'Clean Data'!NX23</f>
        <v>-0.15376589092201651</v>
      </c>
      <c r="NY24">
        <f>('Clean Data'!NY24-'Clean Data'!NY23)/'Clean Data'!NY23</f>
        <v>-4.1552755563013889E-2</v>
      </c>
      <c r="NZ24">
        <f>('Clean Data'!NZ24-'Clean Data'!NZ23)/'Clean Data'!NZ23</f>
        <v>-0.11894139452106844</v>
      </c>
      <c r="OA24">
        <f>('Clean Data'!OA24-'Clean Data'!OA23)/'Clean Data'!OA23</f>
        <v>-4.3958866956019797E-2</v>
      </c>
      <c r="OB24">
        <f>('Clean Data'!OB24-'Clean Data'!OB23)/'Clean Data'!OB23</f>
        <v>-0.1896906866430855</v>
      </c>
      <c r="OC24">
        <f>('Clean Data'!OC24-'Clean Data'!OC23)/'Clean Data'!OC23</f>
        <v>-4.0848294298375269E-2</v>
      </c>
      <c r="OD24">
        <f>('Clean Data'!OD24-'Clean Data'!OD23)/'Clean Data'!OD23</f>
        <v>-2.0256761366710025E-2</v>
      </c>
      <c r="OE24">
        <f>('Clean Data'!OE24-'Clean Data'!OE23)/'Clean Data'!OE23</f>
        <v>-0.16038020230697422</v>
      </c>
      <c r="OF24">
        <f>('Clean Data'!OF24-'Clean Data'!OF23)/'Clean Data'!OF23</f>
        <v>-6.8662214586442616E-2</v>
      </c>
      <c r="OG24">
        <f>('Clean Data'!OG24-'Clean Data'!OG23)/'Clean Data'!OG23</f>
        <v>-0.13995439325592757</v>
      </c>
      <c r="OH24">
        <f>('Clean Data'!OH24-'Clean Data'!OH23)/'Clean Data'!OH23</f>
        <v>-0.16416219021489237</v>
      </c>
      <c r="OI24">
        <f>('Clean Data'!OI24-'Clean Data'!OI23)/'Clean Data'!OI23</f>
        <v>-5.3419931253782138E-2</v>
      </c>
      <c r="OJ24">
        <f>('Clean Data'!OJ24-'Clean Data'!OJ23)/'Clean Data'!OJ23</f>
        <v>-8.1671646781151921E-2</v>
      </c>
      <c r="OK24">
        <f>('Clean Data'!OK24-'Clean Data'!OK23)/'Clean Data'!OK23</f>
        <v>-0.12153389175117109</v>
      </c>
      <c r="OL24">
        <f>('Clean Data'!OL24-'Clean Data'!OL23)/'Clean Data'!OL23</f>
        <v>-2.4550849702072535E-2</v>
      </c>
      <c r="OM24">
        <f>('Clean Data'!OM24-'Clean Data'!OM23)/'Clean Data'!OM23</f>
        <v>-4.4933953788106405E-2</v>
      </c>
      <c r="ON24">
        <f>('Clean Data'!ON24-'Clean Data'!ON23)/'Clean Data'!ON23</f>
        <v>1.279106586702123E-3</v>
      </c>
      <c r="OO24">
        <f>('Clean Data'!OO24-'Clean Data'!OO23)/'Clean Data'!OO23</f>
        <v>5.4651060961366143E-3</v>
      </c>
      <c r="OP24">
        <f>('Clean Data'!OP24-'Clean Data'!OP23)/'Clean Data'!OP23</f>
        <v>-0.11158000105418026</v>
      </c>
      <c r="OQ24">
        <f>('Clean Data'!OQ24-'Clean Data'!OQ23)/'Clean Data'!OQ23</f>
        <v>9.5871485467293408E-3</v>
      </c>
      <c r="OR24">
        <f>('Clean Data'!OR24-'Clean Data'!OR23)/'Clean Data'!OR23</f>
        <v>2.5158243262653795E-2</v>
      </c>
      <c r="OS24">
        <f>('Clean Data'!OS24-'Clean Data'!OS23)/'Clean Data'!OS23</f>
        <v>-5.9206622084095648E-2</v>
      </c>
      <c r="OT24">
        <f>('Clean Data'!OT24-'Clean Data'!OT23)/'Clean Data'!OT23</f>
        <v>-0.19082266446442603</v>
      </c>
      <c r="OU24">
        <f>('Clean Data'!OU24-'Clean Data'!OU23)/'Clean Data'!OU23</f>
        <v>-0.13562978412164986</v>
      </c>
      <c r="OV24">
        <f>('Clean Data'!OV24-'Clean Data'!OV23)/'Clean Data'!OV23</f>
        <v>-0.23678536185122764</v>
      </c>
      <c r="OW24">
        <f>('Clean Data'!OW24-'Clean Data'!OW23)/'Clean Data'!OW23</f>
        <v>5.5647387942042693E-2</v>
      </c>
      <c r="OX24">
        <f>('Clean Data'!OX24-'Clean Data'!OX23)/'Clean Data'!OX23</f>
        <v>-0.15102710503404806</v>
      </c>
      <c r="OY24">
        <f>('Clean Data'!OY24-'Clean Data'!OY23)/'Clean Data'!OY23</f>
        <v>-0.16154694974685457</v>
      </c>
      <c r="OZ24">
        <f>('Clean Data'!OZ24-'Clean Data'!OZ23)/'Clean Data'!OZ23</f>
        <v>-9.2079928758275822E-2</v>
      </c>
      <c r="PA24">
        <f>('Clean Data'!PA24-'Clean Data'!PA23)/'Clean Data'!PA23</f>
        <v>3.279804288839154E-2</v>
      </c>
      <c r="PB24">
        <f>('Clean Data'!PB24-'Clean Data'!PB23)/'Clean Data'!PB23</f>
        <v>3.8302717060429037E-2</v>
      </c>
      <c r="PC24">
        <f>('Clean Data'!PC24-'Clean Data'!PC23)/'Clean Data'!PC23</f>
        <v>-6.6891972103342148E-2</v>
      </c>
      <c r="PD24">
        <f>('Clean Data'!PD24-'Clean Data'!PD23)/'Clean Data'!PD23</f>
        <v>-2.4328171754740203E-2</v>
      </c>
      <c r="PE24">
        <f>('Clean Data'!PE24-'Clean Data'!PE23)/'Clean Data'!PE23</f>
        <v>-4.4492997492356912E-2</v>
      </c>
      <c r="PF24">
        <f>('Clean Data'!PF24-'Clean Data'!PF23)/'Clean Data'!PF23</f>
        <v>-0.17487262669996506</v>
      </c>
      <c r="PG24">
        <f>('Clean Data'!PG24-'Clean Data'!PG23)/'Clean Data'!PG23</f>
        <v>-0.13905545616570889</v>
      </c>
      <c r="PH24">
        <f>('Clean Data'!PH24-'Clean Data'!PH23)/'Clean Data'!PH23</f>
        <v>-7.6013405355077904E-2</v>
      </c>
      <c r="PI24">
        <f>('Clean Data'!PI24-'Clean Data'!PI23)/'Clean Data'!PI23</f>
        <v>-0.20060958375971116</v>
      </c>
      <c r="PJ24">
        <f>('Clean Data'!PJ24-'Clean Data'!PJ23)/'Clean Data'!PJ23</f>
        <v>-4.354536460044918E-2</v>
      </c>
      <c r="PK24">
        <f>('Clean Data'!PK24-'Clean Data'!PK23)/'Clean Data'!PK23</f>
        <v>-7.0785025108278596E-2</v>
      </c>
      <c r="PL24">
        <f>('Clean Data'!PL24-'Clean Data'!PL23)/'Clean Data'!PL23</f>
        <v>-8.4562661314981219E-2</v>
      </c>
      <c r="PM24">
        <f>('Clean Data'!PM24-'Clean Data'!PM23)/'Clean Data'!PM23</f>
        <v>-2.621170904388604E-2</v>
      </c>
      <c r="PN24">
        <f>('Clean Data'!PN24-'Clean Data'!PN23)/'Clean Data'!PN23</f>
        <v>-8.6360789192743703E-2</v>
      </c>
      <c r="PO24">
        <f>('Clean Data'!PO24-'Clean Data'!PO23)/'Clean Data'!PO23</f>
        <v>4.0650435151213402E-2</v>
      </c>
      <c r="PP24">
        <f>('Clean Data'!PP24-'Clean Data'!PP23)/'Clean Data'!PP23</f>
        <v>-0.11294656777518264</v>
      </c>
      <c r="PQ24">
        <f>('Clean Data'!PQ24-'Clean Data'!PQ23)/'Clean Data'!PQ23</f>
        <v>-0.1029673854817605</v>
      </c>
      <c r="PR24">
        <f>('Clean Data'!PR24-'Clean Data'!PR23)/'Clean Data'!PR23</f>
        <v>-0.17828623551892162</v>
      </c>
      <c r="PS24">
        <f>('Clean Data'!PS24-'Clean Data'!PS23)/'Clean Data'!PS23</f>
        <v>-0.14227211043076637</v>
      </c>
      <c r="PT24">
        <f>('Clean Data'!PT24-'Clean Data'!PT23)/'Clean Data'!PT23</f>
        <v>-6.6375429542697886E-2</v>
      </c>
      <c r="PU24">
        <f>('Clean Data'!PU24-'Clean Data'!PU23)/'Clean Data'!PU23</f>
        <v>1.2773032774756226E-2</v>
      </c>
      <c r="PV24">
        <f>('Clean Data'!PV24-'Clean Data'!PV23)/'Clean Data'!PV23</f>
        <v>-9.526823579501853E-2</v>
      </c>
      <c r="PW24">
        <f>('Clean Data'!PW24-'Clean Data'!PW23)/'Clean Data'!PW23</f>
        <v>-5.1921547225718019E-2</v>
      </c>
      <c r="PX24">
        <f>('Clean Data'!PX24-'Clean Data'!PX23)/'Clean Data'!PX23</f>
        <v>-1.9103570593738406E-2</v>
      </c>
      <c r="PY24">
        <f>('Clean Data'!PY24-'Clean Data'!PY23)/'Clean Data'!PY23</f>
        <v>-4.2064442150144501E-2</v>
      </c>
      <c r="PZ24">
        <f>('Clean Data'!PZ24-'Clean Data'!PZ23)/'Clean Data'!PZ23</f>
        <v>-2.3225951073381334E-2</v>
      </c>
      <c r="QA24">
        <f>('Clean Data'!QA24-'Clean Data'!QA23)/'Clean Data'!QA23</f>
        <v>-0.15266584260403818</v>
      </c>
      <c r="QB24">
        <f>('Clean Data'!QB24-'Clean Data'!QB23)/'Clean Data'!QB23</f>
        <v>-0.13989871478229424</v>
      </c>
      <c r="QC24">
        <f>('Clean Data'!QC24-'Clean Data'!QC23)/'Clean Data'!QC23</f>
        <v>-0.10596790909518319</v>
      </c>
      <c r="QD24">
        <f>('Clean Data'!QD24-'Clean Data'!QD23)/'Clean Data'!QD23</f>
        <v>-2.9673698165523413E-2</v>
      </c>
      <c r="QE24">
        <f>('Clean Data'!QE24-'Clean Data'!QE23)/'Clean Data'!QE23</f>
        <v>1.111339362671138E-2</v>
      </c>
      <c r="QF24">
        <f>('Clean Data'!QF24-'Clean Data'!QF23)/'Clean Data'!QF23</f>
        <v>0.27401138185132207</v>
      </c>
      <c r="QG24">
        <f>('Clean Data'!QG24-'Clean Data'!QG23)/'Clean Data'!QG23</f>
        <v>6.5513954742475473E-3</v>
      </c>
      <c r="QH24">
        <f>('Clean Data'!QH24-'Clean Data'!QH23)/'Clean Data'!QH23</f>
        <v>-5.7320887346136842E-2</v>
      </c>
      <c r="QI24">
        <f>('Clean Data'!QI24-'Clean Data'!QI23)/'Clean Data'!QI23</f>
        <v>-6.6091818341356759E-2</v>
      </c>
      <c r="QJ24">
        <f>('Clean Data'!QJ24-'Clean Data'!QJ23)/'Clean Data'!QJ23</f>
        <v>0.22101198587034188</v>
      </c>
      <c r="QK24">
        <f>('Clean Data'!QK24-'Clean Data'!QK23)/'Clean Data'!QK23</f>
        <v>-0.13477507693522023</v>
      </c>
      <c r="QL24">
        <f>('Clean Data'!QL24-'Clean Data'!QL23)/'Clean Data'!QL23</f>
        <v>-0.24940004876264535</v>
      </c>
      <c r="QM24">
        <f>('Clean Data'!QM24-'Clean Data'!QM23)/'Clean Data'!QM23</f>
        <v>-0.1362931291489064</v>
      </c>
      <c r="QN24">
        <f>('Clean Data'!QN24-'Clean Data'!QN23)/'Clean Data'!QN23</f>
        <v>1.9013404760570146E-2</v>
      </c>
      <c r="QO24">
        <f>('Clean Data'!QO24-'Clean Data'!QO23)/'Clean Data'!QO23</f>
        <v>4.1941627040345542E-2</v>
      </c>
      <c r="QP24">
        <f>('Clean Data'!QP24-'Clean Data'!QP23)/'Clean Data'!QP23</f>
        <v>-3.986071771479343E-2</v>
      </c>
      <c r="QQ24">
        <f>('Clean Data'!QQ24-'Clean Data'!QQ23)/'Clean Data'!QQ23</f>
        <v>-3.0670343930056753E-2</v>
      </c>
      <c r="QR24">
        <f>('Clean Data'!QR24-'Clean Data'!QR23)/'Clean Data'!QR23</f>
        <v>-4.9123946776022845E-2</v>
      </c>
      <c r="QS24">
        <f>('Clean Data'!QS24-'Clean Data'!QS23)/'Clean Data'!QS23</f>
        <v>-2.6938913352664264E-2</v>
      </c>
      <c r="QT24">
        <f>('Clean Data'!QT24-'Clean Data'!QT23)/'Clean Data'!QT23</f>
        <v>-1.4314342711790903E-2</v>
      </c>
      <c r="QU24">
        <f>('Clean Data'!QU24-'Clean Data'!QU23)/'Clean Data'!QU23</f>
        <v>-0.10200808825158489</v>
      </c>
      <c r="QV24">
        <f>('Clean Data'!QV24-'Clean Data'!QV23)/'Clean Data'!QV23</f>
        <v>-8.7451873131582022E-2</v>
      </c>
      <c r="QW24">
        <f>('Clean Data'!QW24-'Clean Data'!QW23)/'Clean Data'!QW23</f>
        <v>-0.26607582386731793</v>
      </c>
      <c r="QX24">
        <f>('Clean Data'!QX24-'Clean Data'!QX23)/'Clean Data'!QX23</f>
        <v>-3.3469270782007718E-3</v>
      </c>
      <c r="QY24">
        <f>('Clean Data'!QY24-'Clean Data'!QY23)/'Clean Data'!QY23</f>
        <v>-8.1551096092899983E-2</v>
      </c>
      <c r="QZ24">
        <f>('Clean Data'!QZ24-'Clean Data'!QZ23)/'Clean Data'!QZ23</f>
        <v>-0.10861706608148038</v>
      </c>
      <c r="RA24">
        <f>('Clean Data'!RA24-'Clean Data'!RA23)/'Clean Data'!RA23</f>
        <v>-1.7407798971130534E-3</v>
      </c>
      <c r="RB24">
        <f>('Clean Data'!RB24-'Clean Data'!RB23)/'Clean Data'!RB23</f>
        <v>-0.19920899321709437</v>
      </c>
      <c r="RC24">
        <f>('Clean Data'!RC24-'Clean Data'!RC23)/'Clean Data'!RC23</f>
        <v>-9.046759741721544E-2</v>
      </c>
      <c r="RD24">
        <f>('Clean Data'!RD24-'Clean Data'!RD23)/'Clean Data'!RD23</f>
        <v>-6.7396938863671124E-2</v>
      </c>
      <c r="RE24">
        <f>('Clean Data'!RE24-'Clean Data'!RE23)/'Clean Data'!RE23</f>
        <v>-5.8897601636923209E-3</v>
      </c>
      <c r="RF24">
        <f>('Clean Data'!RF24-'Clean Data'!RF23)/'Clean Data'!RF23</f>
        <v>-0.1097926702919815</v>
      </c>
      <c r="RG24">
        <f>('Clean Data'!RG24-'Clean Data'!RG23)/'Clean Data'!RG23</f>
        <v>-0.12078446672101345</v>
      </c>
      <c r="RH24">
        <f>('Clean Data'!RH24-'Clean Data'!RH23)/'Clean Data'!RH23</f>
        <v>8.3162094531797778E-2</v>
      </c>
      <c r="RI24">
        <f>('Clean Data'!RI24-'Clean Data'!RI23)/'Clean Data'!RI23</f>
        <v>-0.1461747154971616</v>
      </c>
      <c r="RJ24">
        <f>('Clean Data'!RJ24-'Clean Data'!RJ23)/'Clean Data'!RJ23</f>
        <v>6.9301441925444213E-2</v>
      </c>
      <c r="RK24">
        <f>('Clean Data'!RK24-'Clean Data'!RK23)/'Clean Data'!RK23</f>
        <v>-0.21796348329103471</v>
      </c>
      <c r="RL24">
        <f>('Clean Data'!RL24-'Clean Data'!RL23)/'Clean Data'!RL23</f>
        <v>-2.5631756842549827E-2</v>
      </c>
      <c r="RM24">
        <f>('Clean Data'!RM24-'Clean Data'!RM23)/'Clean Data'!RM23</f>
        <v>9.4238818364931282E-2</v>
      </c>
      <c r="RN24">
        <f>('Clean Data'!RN24-'Clean Data'!RN23)/'Clean Data'!RN23</f>
        <v>-0.25796900788505239</v>
      </c>
      <c r="RO24">
        <f>('Clean Data'!RO24-'Clean Data'!RO23)/'Clean Data'!RO23</f>
        <v>2.4565358315725545E-2</v>
      </c>
      <c r="RP24">
        <f>('Clean Data'!RP24-'Clean Data'!RP23)/'Clean Data'!RP23</f>
        <v>2.7207619161851548E-2</v>
      </c>
      <c r="RQ24">
        <f>('Clean Data'!RQ24-'Clean Data'!RQ23)/'Clean Data'!RQ23</f>
        <v>1.2747334011156537E-2</v>
      </c>
      <c r="RR24">
        <f>('Clean Data'!RR24-'Clean Data'!RR23)/'Clean Data'!RR23</f>
        <v>-7.5705392545761224E-2</v>
      </c>
      <c r="RS24">
        <f>('Clean Data'!RS24-'Clean Data'!RS23)/'Clean Data'!RS23</f>
        <v>2.0093254583600426E-2</v>
      </c>
      <c r="RT24">
        <f>('Clean Data'!RT24-'Clean Data'!RT23)/'Clean Data'!RT23</f>
        <v>-4.7941691787953388E-3</v>
      </c>
      <c r="RU24">
        <f>('Clean Data'!RU24-'Clean Data'!RU23)/'Clean Data'!RU23</f>
        <v>-9.4741675048830382E-2</v>
      </c>
      <c r="RV24">
        <f>('Clean Data'!RV24-'Clean Data'!RV23)/'Clean Data'!RV23</f>
        <v>6.7830726178599532E-2</v>
      </c>
      <c r="RW24">
        <f>('Clean Data'!RW24-'Clean Data'!RW23)/'Clean Data'!RW23</f>
        <v>-4.2601037818882831E-2</v>
      </c>
      <c r="RX24">
        <f>('Clean Data'!RX24-'Clean Data'!RX23)/'Clean Data'!RX23</f>
        <v>-0.19592051527789789</v>
      </c>
      <c r="RY24">
        <f>('Clean Data'!RY24-'Clean Data'!RY23)/'Clean Data'!RY23</f>
        <v>-0.14213988005216371</v>
      </c>
      <c r="RZ24">
        <f>('Clean Data'!RZ24-'Clean Data'!RZ23)/'Clean Data'!RZ23</f>
        <v>-4.4104587862428997E-2</v>
      </c>
      <c r="SA24">
        <f>('Clean Data'!SA24-'Clean Data'!SA23)/'Clean Data'!SA23</f>
        <v>-0.16655942147654529</v>
      </c>
      <c r="SB24">
        <f>('Clean Data'!SB24-'Clean Data'!SB23)/'Clean Data'!SB23</f>
        <v>-0.20824813407724016</v>
      </c>
      <c r="SC24">
        <f>('Clean Data'!SC24-'Clean Data'!SC23)/'Clean Data'!SC23</f>
        <v>4.6310139316745123E-2</v>
      </c>
      <c r="SD24">
        <f>('Clean Data'!SD24-'Clean Data'!SD23)/'Clean Data'!SD23</f>
        <v>6.4861927594511287E-2</v>
      </c>
      <c r="SE24">
        <f>('Clean Data'!SE24-'Clean Data'!SE23)/'Clean Data'!SE23</f>
        <v>-6.2808636699286144E-2</v>
      </c>
      <c r="SF24">
        <f>('Clean Data'!SF24-'Clean Data'!SF23)/'Clean Data'!SF23</f>
        <v>-8.0277634174530446E-2</v>
      </c>
      <c r="SG24">
        <f>('Clean Data'!SG24-'Clean Data'!SG23)/'Clean Data'!SG23</f>
        <v>-0.17891553533459814</v>
      </c>
      <c r="SH24">
        <f>('Clean Data'!SH24-'Clean Data'!SH23)/'Clean Data'!SH23</f>
        <v>-5.4997953814367581E-3</v>
      </c>
      <c r="SI24">
        <f>('Clean Data'!SI24-'Clean Data'!SI23)/'Clean Data'!SI23</f>
        <v>-0.13440298651465993</v>
      </c>
      <c r="SJ24">
        <f>('Clean Data'!SJ24-'Clean Data'!SJ23)/'Clean Data'!SJ23</f>
        <v>-5.9548711588871289E-2</v>
      </c>
      <c r="SK24">
        <f>('Clean Data'!SK24-'Clean Data'!SK23)/'Clean Data'!SK23</f>
        <v>-6.1814571990044018E-2</v>
      </c>
      <c r="SL24">
        <f>('Clean Data'!SL24-'Clean Data'!SL23)/'Clean Data'!SL23</f>
        <v>-1.5399439603502905E-2</v>
      </c>
      <c r="SM24">
        <f>('Clean Data'!SM24-'Clean Data'!SM23)/'Clean Data'!SM23</f>
        <v>-0.15107912695487027</v>
      </c>
      <c r="SN24">
        <f>('Clean Data'!SN24-'Clean Data'!SN23)/'Clean Data'!SN23</f>
        <v>-3.7164367641346924E-2</v>
      </c>
      <c r="SO24">
        <f>('Clean Data'!SO24-'Clean Data'!SO23)/'Clean Data'!SO23</f>
        <v>-9.4227211595477881E-2</v>
      </c>
      <c r="SP24">
        <f>('Clean Data'!SP24-'Clean Data'!SP23)/'Clean Data'!SP23</f>
        <v>-6.2631007770268823E-2</v>
      </c>
      <c r="SQ24">
        <f>('Clean Data'!SQ24-'Clean Data'!SQ23)/'Clean Data'!SQ23</f>
        <v>2.7627343608696585E-2</v>
      </c>
      <c r="SR24">
        <f>('Clean Data'!SR24-'Clean Data'!SR23)/'Clean Data'!SR23</f>
        <v>-6.9403356093698076E-2</v>
      </c>
    </row>
    <row r="25" spans="1:512" x14ac:dyDescent="0.25">
      <c r="A25" s="1">
        <f>'Clean Data'!A25</f>
        <v>43405</v>
      </c>
      <c r="B25">
        <f>('Clean Data'!B25-'Clean Data'!B24)/'Clean Data'!B24</f>
        <v>0.11904828125615985</v>
      </c>
      <c r="C25">
        <f>('Clean Data'!C25-'Clean Data'!C24)/'Clean Data'!C24</f>
        <v>0.14481166833060599</v>
      </c>
      <c r="D25">
        <f>('Clean Data'!D25-'Clean Data'!D24)/'Clean Data'!D24</f>
        <v>0.11235610510797429</v>
      </c>
      <c r="E25">
        <f>('Clean Data'!E25-'Clean Data'!E24)/'Clean Data'!E24</f>
        <v>-0.18404452174053434</v>
      </c>
      <c r="F25">
        <f>('Clean Data'!F25-'Clean Data'!F24)/'Clean Data'!F24</f>
        <v>0.22387241798869736</v>
      </c>
      <c r="G25">
        <f>('Clean Data'!G25-'Clean Data'!G24)/'Clean Data'!G24</f>
        <v>1.022705798821814E-2</v>
      </c>
      <c r="H25">
        <f>('Clean Data'!H25-'Clean Data'!H24)/'Clean Data'!H24</f>
        <v>-2.4970748025883071E-2</v>
      </c>
      <c r="I25">
        <f>('Clean Data'!I25-'Clean Data'!I24)/'Clean Data'!I24</f>
        <v>7.8538417682204945E-2</v>
      </c>
      <c r="J25">
        <f>('Clean Data'!J25-'Clean Data'!J24)/'Clean Data'!J24</f>
        <v>5.3316192354098499E-2</v>
      </c>
      <c r="K25">
        <f>('Clean Data'!K25-'Clean Data'!K24)/'Clean Data'!K24</f>
        <v>2.0874043772288322E-2</v>
      </c>
      <c r="L25">
        <f>('Clean Data'!L25-'Clean Data'!L24)/'Clean Data'!L24</f>
        <v>9.8076643922303641E-2</v>
      </c>
      <c r="M25">
        <f>('Clean Data'!M25-'Clean Data'!M24)/'Clean Data'!M24</f>
        <v>-2.6031666058720183E-2</v>
      </c>
      <c r="N25">
        <f>('Clean Data'!N25-'Clean Data'!N24)/'Clean Data'!N24</f>
        <v>2.3181541810790251E-2</v>
      </c>
      <c r="O25">
        <f>('Clean Data'!O25-'Clean Data'!O24)/'Clean Data'!O24</f>
        <v>0.11798839458413926</v>
      </c>
      <c r="P25">
        <f>('Clean Data'!P25-'Clean Data'!P24)/'Clean Data'!P24</f>
        <v>6.2558090265877275E-2</v>
      </c>
      <c r="Q25">
        <f>('Clean Data'!Q25-'Clean Data'!Q24)/'Clean Data'!Q24</f>
        <v>5.9705547998879296E-2</v>
      </c>
      <c r="R25">
        <f>('Clean Data'!R25-'Clean Data'!R24)/'Clean Data'!R24</f>
        <v>7.1816227943188746E-2</v>
      </c>
      <c r="S25">
        <f>('Clean Data'!S25-'Clean Data'!S24)/'Clean Data'!S24</f>
        <v>6.1992241498472662E-2</v>
      </c>
      <c r="T25">
        <f>('Clean Data'!T25-'Clean Data'!T24)/'Clean Data'!T24</f>
        <v>4.7468940765554753E-2</v>
      </c>
      <c r="U25">
        <f>('Clean Data'!U25-'Clean Data'!U24)/'Clean Data'!U24</f>
        <v>3.086879170198338E-4</v>
      </c>
      <c r="V25">
        <f>('Clean Data'!V25-'Clean Data'!V24)/'Clean Data'!V24</f>
        <v>4.1345615577356901E-2</v>
      </c>
      <c r="W25">
        <f>('Clean Data'!W25-'Clean Data'!W24)/'Clean Data'!W24</f>
        <v>-4.8442906574394463E-2</v>
      </c>
      <c r="X25">
        <f>('Clean Data'!X25-'Clean Data'!X24)/'Clean Data'!X24</f>
        <v>-2.9227903352979982E-2</v>
      </c>
      <c r="Y25">
        <f>('Clean Data'!Y25-'Clean Data'!Y24)/'Clean Data'!Y24</f>
        <v>3.9285725864812618E-2</v>
      </c>
      <c r="Z25">
        <f>('Clean Data'!Z25-'Clean Data'!Z24)/'Clean Data'!Z24</f>
        <v>0.19277103256771819</v>
      </c>
      <c r="AA25">
        <f>('Clean Data'!AA25-'Clean Data'!AA24)/'Clean Data'!AA24</f>
        <v>-6.8219743768680188E-2</v>
      </c>
      <c r="AB25">
        <f>('Clean Data'!AB25-'Clean Data'!AB24)/'Clean Data'!AB24</f>
        <v>6.8354147999769035E-2</v>
      </c>
      <c r="AC25">
        <f>('Clean Data'!AC25-'Clean Data'!AC24)/'Clean Data'!AC24</f>
        <v>0.13382012276552782</v>
      </c>
      <c r="AD25">
        <f>('Clean Data'!AD25-'Clean Data'!AD24)/'Clean Data'!AD24</f>
        <v>9.5555640960277646E-2</v>
      </c>
      <c r="AE25">
        <f>('Clean Data'!AE25-'Clean Data'!AE24)/'Clean Data'!AE24</f>
        <v>0.16968700208352561</v>
      </c>
      <c r="AF25">
        <f>('Clean Data'!AF25-'Clean Data'!AF24)/'Clean Data'!AF24</f>
        <v>9.4662877223026312E-2</v>
      </c>
      <c r="AG25">
        <f>('Clean Data'!AG25-'Clean Data'!AG24)/'Clean Data'!AG24</f>
        <v>8.0190765598425737E-2</v>
      </c>
      <c r="AH25">
        <f>('Clean Data'!AH25-'Clean Data'!AH24)/'Clean Data'!AH24</f>
        <v>1.9726419376012064E-2</v>
      </c>
      <c r="AI25">
        <f>('Clean Data'!AI25-'Clean Data'!AI24)/'Clean Data'!AI24</f>
        <v>5.570919366858422E-2</v>
      </c>
      <c r="AJ25">
        <f>('Clean Data'!AJ25-'Clean Data'!AJ24)/'Clean Data'!AJ24</f>
        <v>5.7671750249679042E-2</v>
      </c>
      <c r="AK25">
        <f>('Clean Data'!AK25-'Clean Data'!AK24)/'Clean Data'!AK24</f>
        <v>3.5294071667485535E-2</v>
      </c>
      <c r="AL25">
        <f>('Clean Data'!AL25-'Clean Data'!AL24)/'Clean Data'!AL24</f>
        <v>8.3383490245649367E-2</v>
      </c>
      <c r="AM25">
        <f>('Clean Data'!AM25-'Clean Data'!AM24)/'Clean Data'!AM24</f>
        <v>5.2618257410557666E-2</v>
      </c>
      <c r="AN25">
        <f>('Clean Data'!AN25-'Clean Data'!AN24)/'Clean Data'!AN24</f>
        <v>5.9849139090895905E-2</v>
      </c>
      <c r="AO25">
        <f>('Clean Data'!AO25-'Clean Data'!AO24)/'Clean Data'!AO24</f>
        <v>4.6075455893982258E-2</v>
      </c>
      <c r="AP25">
        <f>('Clean Data'!AP25-'Clean Data'!AP24)/'Clean Data'!AP24</f>
        <v>-6.5854768431689872E-2</v>
      </c>
      <c r="AQ25">
        <f>('Clean Data'!AQ25-'Clean Data'!AQ24)/'Clean Data'!AQ24</f>
        <v>4.2241509273714763E-2</v>
      </c>
      <c r="AR25">
        <f>('Clean Data'!AR25-'Clean Data'!AR24)/'Clean Data'!AR24</f>
        <v>-1.7430165622549534E-2</v>
      </c>
      <c r="AS25">
        <f>('Clean Data'!AS25-'Clean Data'!AS24)/'Clean Data'!AS24</f>
        <v>-6.3802036675950066E-2</v>
      </c>
      <c r="AT25">
        <f>('Clean Data'!AT25-'Clean Data'!AT24)/'Clean Data'!AT24</f>
        <v>1.8571419440098911E-2</v>
      </c>
      <c r="AU25">
        <f>('Clean Data'!AU25-'Clean Data'!AU24)/'Clean Data'!AU24</f>
        <v>2.782550497356525E-2</v>
      </c>
      <c r="AV25">
        <f>('Clean Data'!AV25-'Clean Data'!AV24)/'Clean Data'!AV24</f>
        <v>-0.27762493163323876</v>
      </c>
      <c r="AW25">
        <f>('Clean Data'!AW25-'Clean Data'!AW24)/'Clean Data'!AW24</f>
        <v>8.6611840372461238E-2</v>
      </c>
      <c r="AX25">
        <f>('Clean Data'!AX25-'Clean Data'!AX24)/'Clean Data'!AX24</f>
        <v>6.2284658558258731E-2</v>
      </c>
      <c r="AY25">
        <f>('Clean Data'!AY25-'Clean Data'!AY24)/'Clean Data'!AY24</f>
        <v>6.261004278517722E-2</v>
      </c>
      <c r="AZ25">
        <f>('Clean Data'!AZ25-'Clean Data'!AZ24)/'Clean Data'!AZ24</f>
        <v>7.7713742272252043E-2</v>
      </c>
      <c r="BA25">
        <f>('Clean Data'!BA25-'Clean Data'!BA24)/'Clean Data'!BA24</f>
        <v>9.6809056426042012E-2</v>
      </c>
      <c r="BB25">
        <f>('Clean Data'!BB25-'Clean Data'!BB24)/'Clean Data'!BB24</f>
        <v>0.10307175431956761</v>
      </c>
      <c r="BC25">
        <f>('Clean Data'!BC25-'Clean Data'!BC24)/'Clean Data'!BC24</f>
        <v>-2.2825634275581336E-2</v>
      </c>
      <c r="BD25">
        <f>('Clean Data'!BD25-'Clean Data'!BD24)/'Clean Data'!BD24</f>
        <v>3.2727226848007732E-2</v>
      </c>
      <c r="BE25">
        <f>('Clean Data'!BE25-'Clean Data'!BE24)/'Clean Data'!BE24</f>
        <v>9.6624556876759971E-2</v>
      </c>
      <c r="BF25">
        <f>('Clean Data'!BF25-'Clean Data'!BF24)/'Clean Data'!BF24</f>
        <v>2.128309792311445E-2</v>
      </c>
      <c r="BG25">
        <f>('Clean Data'!BG25-'Clean Data'!BG24)/'Clean Data'!BG24</f>
        <v>-7.9390009708761713E-2</v>
      </c>
      <c r="BH25">
        <f>('Clean Data'!BH25-'Clean Data'!BH24)/'Clean Data'!BH24</f>
        <v>9.6529079554371899E-2</v>
      </c>
      <c r="BI25">
        <f>('Clean Data'!BI25-'Clean Data'!BI24)/'Clean Data'!BI24</f>
        <v>0.111147286202646</v>
      </c>
      <c r="BJ25">
        <f>('Clean Data'!BJ25-'Clean Data'!BJ24)/'Clean Data'!BJ24</f>
        <v>2.9779743522857175E-2</v>
      </c>
      <c r="BK25">
        <f>('Clean Data'!BK25-'Clean Data'!BK24)/'Clean Data'!BK24</f>
        <v>9.6789079667363387E-2</v>
      </c>
      <c r="BL25">
        <f>('Clean Data'!BL25-'Clean Data'!BL24)/'Clean Data'!BL24</f>
        <v>5.9006242094501128E-3</v>
      </c>
      <c r="BM25">
        <f>('Clean Data'!BM25-'Clean Data'!BM24)/'Clean Data'!BM24</f>
        <v>9.0807398899402508E-2</v>
      </c>
      <c r="BN25">
        <f>('Clean Data'!BN25-'Clean Data'!BN24)/'Clean Data'!BN24</f>
        <v>9.2287601669124933E-3</v>
      </c>
      <c r="BO25">
        <f>('Clean Data'!BO25-'Clean Data'!BO24)/'Clean Data'!BO24</f>
        <v>-0.14499808176096279</v>
      </c>
      <c r="BP25">
        <f>('Clean Data'!BP25-'Clean Data'!BP24)/'Clean Data'!BP24</f>
        <v>4.0323775264433655E-2</v>
      </c>
      <c r="BQ25">
        <f>('Clean Data'!BQ25-'Clean Data'!BQ24)/'Clean Data'!BQ24</f>
        <v>9.6205244939130033E-2</v>
      </c>
      <c r="BR25">
        <f>('Clean Data'!BR25-'Clean Data'!BR24)/'Clean Data'!BR24</f>
        <v>6.4572827472614489E-2</v>
      </c>
      <c r="BS25">
        <f>('Clean Data'!BS25-'Clean Data'!BS24)/'Clean Data'!BS24</f>
        <v>-9.4663966779001837E-2</v>
      </c>
      <c r="BT25">
        <f>('Clean Data'!BT25-'Clean Data'!BT24)/'Clean Data'!BT24</f>
        <v>6.3133314453113321E-2</v>
      </c>
      <c r="BU25">
        <f>('Clean Data'!BU25-'Clean Data'!BU24)/'Clean Data'!BU24</f>
        <v>3.2801006738480964E-2</v>
      </c>
      <c r="BV25">
        <f>('Clean Data'!BV25-'Clean Data'!BV24)/'Clean Data'!BV24</f>
        <v>4.2335329417164703E-2</v>
      </c>
      <c r="BW25">
        <f>('Clean Data'!BW25-'Clean Data'!BW24)/'Clean Data'!BW24</f>
        <v>4.3134769192568131E-3</v>
      </c>
      <c r="BX25">
        <f>('Clean Data'!BX25-'Clean Data'!BX24)/'Clean Data'!BX24</f>
        <v>8.6452401018846034E-2</v>
      </c>
      <c r="BY25">
        <f>('Clean Data'!BY25-'Clean Data'!BY24)/'Clean Data'!BY24</f>
        <v>-1.0235144622641282E-2</v>
      </c>
      <c r="BZ25">
        <f>('Clean Data'!BZ25-'Clean Data'!BZ24)/'Clean Data'!BZ24</f>
        <v>-8.6173600602729508E-2</v>
      </c>
      <c r="CA25">
        <f>('Clean Data'!CA25-'Clean Data'!CA24)/'Clean Data'!CA24</f>
        <v>8.3596898562486727E-2</v>
      </c>
      <c r="CB25" t="e">
        <f>('Clean Data'!CB25-'Clean Data'!CB24)/'Clean Data'!CB24</f>
        <v>#DIV/0!</v>
      </c>
      <c r="CC25">
        <f>('Clean Data'!CC25-'Clean Data'!CC24)/'Clean Data'!CC24</f>
        <v>0.12540913924487909</v>
      </c>
      <c r="CD25">
        <f>('Clean Data'!CD25-'Clean Data'!CD24)/'Clean Data'!CD24</f>
        <v>7.069105705420381E-2</v>
      </c>
      <c r="CE25">
        <f>('Clean Data'!CE25-'Clean Data'!CE24)/'Clean Data'!CE24</f>
        <v>-4.6344632913980617E-2</v>
      </c>
      <c r="CF25">
        <f>('Clean Data'!CF25-'Clean Data'!CF24)/'Clean Data'!CF24</f>
        <v>8.4139968047057936E-2</v>
      </c>
      <c r="CG25">
        <f>('Clean Data'!CG25-'Clean Data'!CG24)/'Clean Data'!CG24</f>
        <v>5.6648746357502992E-2</v>
      </c>
      <c r="CH25">
        <f>('Clean Data'!CH25-'Clean Data'!CH24)/'Clean Data'!CH24</f>
        <v>7.5838683787542452E-2</v>
      </c>
      <c r="CI25">
        <f>('Clean Data'!CI25-'Clean Data'!CI24)/'Clean Data'!CI24</f>
        <v>5.6623588150145267E-2</v>
      </c>
      <c r="CJ25">
        <f>('Clean Data'!CJ25-'Clean Data'!CJ24)/'Clean Data'!CJ24</f>
        <v>1.0545237243016713E-2</v>
      </c>
      <c r="CK25">
        <f>('Clean Data'!CK25-'Clean Data'!CK24)/'Clean Data'!CK24</f>
        <v>2.9663347618135796E-2</v>
      </c>
      <c r="CL25">
        <f>('Clean Data'!CL25-'Clean Data'!CL24)/'Clean Data'!CL24</f>
        <v>4.7023911691124347E-2</v>
      </c>
      <c r="CM25">
        <f>('Clean Data'!CM25-'Clean Data'!CM24)/'Clean Data'!CM24</f>
        <v>1.099868550386514E-2</v>
      </c>
      <c r="CN25">
        <f>('Clean Data'!CN25-'Clean Data'!CN24)/'Clean Data'!CN24</f>
        <v>-0.12159059685624277</v>
      </c>
      <c r="CO25">
        <f>('Clean Data'!CO25-'Clean Data'!CO24)/'Clean Data'!CO24</f>
        <v>-1.9182488214158359E-2</v>
      </c>
      <c r="CP25">
        <f>('Clean Data'!CP25-'Clean Data'!CP24)/'Clean Data'!CP24</f>
        <v>0.11487284622647581</v>
      </c>
      <c r="CQ25">
        <f>('Clean Data'!CQ25-'Clean Data'!CQ24)/'Clean Data'!CQ24</f>
        <v>3.706615553339962E-2</v>
      </c>
      <c r="CR25">
        <f>('Clean Data'!CR25-'Clean Data'!CR24)/'Clean Data'!CR24</f>
        <v>2.7561935338589166E-2</v>
      </c>
      <c r="CS25">
        <f>('Clean Data'!CS25-'Clean Data'!CS24)/'Clean Data'!CS24</f>
        <v>4.4759354390273794E-2</v>
      </c>
      <c r="CT25">
        <f>('Clean Data'!CT25-'Clean Data'!CT24)/'Clean Data'!CT24</f>
        <v>3.9293096617316309E-2</v>
      </c>
      <c r="CU25">
        <f>('Clean Data'!CU25-'Clean Data'!CU24)/'Clean Data'!CU24</f>
        <v>7.3763149957499691E-2</v>
      </c>
      <c r="CV25">
        <f>('Clean Data'!CV25-'Clean Data'!CV24)/'Clean Data'!CV24</f>
        <v>0.12285962285528326</v>
      </c>
      <c r="CW25">
        <f>('Clean Data'!CW25-'Clean Data'!CW24)/'Clean Data'!CW24</f>
        <v>-2.91808527987081E-2</v>
      </c>
      <c r="CX25">
        <f>('Clean Data'!CX25-'Clean Data'!CX24)/'Clean Data'!CX24</f>
        <v>2.8311179085726224E-2</v>
      </c>
      <c r="CY25">
        <f>('Clean Data'!CY25-'Clean Data'!CY24)/'Clean Data'!CY24</f>
        <v>3.7328043730622928E-2</v>
      </c>
      <c r="CZ25">
        <f>('Clean Data'!CZ25-'Clean Data'!CZ24)/'Clean Data'!CZ24</f>
        <v>2.7979938866726513E-2</v>
      </c>
      <c r="DA25">
        <f>('Clean Data'!DA25-'Clean Data'!DA24)/'Clean Data'!DA24</f>
        <v>0.10512835476995305</v>
      </c>
      <c r="DB25">
        <f>('Clean Data'!DB25-'Clean Data'!DB24)/'Clean Data'!DB24</f>
        <v>5.1898146463481787E-2</v>
      </c>
      <c r="DC25">
        <f>('Clean Data'!DC25-'Clean Data'!DC24)/'Clean Data'!DC24</f>
        <v>9.1543830611528279E-2</v>
      </c>
      <c r="DD25">
        <f>('Clean Data'!DD25-'Clean Data'!DD24)/'Clean Data'!DD24</f>
        <v>3.7023289177568836E-2</v>
      </c>
      <c r="DE25">
        <f>('Clean Data'!DE25-'Clean Data'!DE24)/'Clean Data'!DE24</f>
        <v>4.2553429145202517E-3</v>
      </c>
      <c r="DF25">
        <f>('Clean Data'!DF25-'Clean Data'!DF24)/'Clean Data'!DF24</f>
        <v>7.9439414733092406E-2</v>
      </c>
      <c r="DG25">
        <f>('Clean Data'!DG25-'Clean Data'!DG24)/'Clean Data'!DG24</f>
        <v>-4.9234864728538684E-2</v>
      </c>
      <c r="DH25">
        <f>('Clean Data'!DH25-'Clean Data'!DH24)/'Clean Data'!DH24</f>
        <v>1.1590872133686697E-2</v>
      </c>
      <c r="DI25">
        <f>('Clean Data'!DI25-'Clean Data'!DI24)/'Clean Data'!DI24</f>
        <v>5.7661999560157821E-2</v>
      </c>
      <c r="DJ25">
        <f>('Clean Data'!DJ25-'Clean Data'!DJ24)/'Clean Data'!DJ24</f>
        <v>4.6411786236873392E-2</v>
      </c>
      <c r="DK25">
        <f>('Clean Data'!DK25-'Clean Data'!DK24)/'Clean Data'!DK24</f>
        <v>0.10696114300880781</v>
      </c>
      <c r="DL25">
        <f>('Clean Data'!DL25-'Clean Data'!DL24)/'Clean Data'!DL24</f>
        <v>4.0221428102070043E-2</v>
      </c>
      <c r="DM25">
        <f>('Clean Data'!DM25-'Clean Data'!DM24)/'Clean Data'!DM24</f>
        <v>5.3413255666604258E-2</v>
      </c>
      <c r="DN25">
        <f>('Clean Data'!DN25-'Clean Data'!DN24)/'Clean Data'!DN24</f>
        <v>5.4748684125660071E-2</v>
      </c>
      <c r="DO25">
        <f>('Clean Data'!DO25-'Clean Data'!DO24)/'Clean Data'!DO24</f>
        <v>3.0296458228856297E-2</v>
      </c>
      <c r="DP25">
        <f>('Clean Data'!DP25-'Clean Data'!DP24)/'Clean Data'!DP24</f>
        <v>-1.7104576700519319E-2</v>
      </c>
      <c r="DQ25">
        <f>('Clean Data'!DQ25-'Clean Data'!DQ24)/'Clean Data'!DQ24</f>
        <v>3.8382229111437183E-2</v>
      </c>
      <c r="DR25">
        <f>('Clean Data'!DR25-'Clean Data'!DR24)/'Clean Data'!DR24</f>
        <v>3.1870368414085783E-2</v>
      </c>
      <c r="DS25" t="e">
        <f>('Clean Data'!DS25-'Clean Data'!DS24)/'Clean Data'!DS24</f>
        <v>#DIV/0!</v>
      </c>
      <c r="DT25">
        <f>('Clean Data'!DT25-'Clean Data'!DT24)/'Clean Data'!DT24</f>
        <v>6.3432944470535324E-2</v>
      </c>
      <c r="DU25">
        <f>('Clean Data'!DU25-'Clean Data'!DU24)/'Clean Data'!DU24</f>
        <v>0.11554545061892083</v>
      </c>
      <c r="DV25">
        <f>('Clean Data'!DV25-'Clean Data'!DV24)/'Clean Data'!DV24</f>
        <v>6.529311149244775E-2</v>
      </c>
      <c r="DW25">
        <f>('Clean Data'!DW25-'Clean Data'!DW24)/'Clean Data'!DW24</f>
        <v>0.20493149430784383</v>
      </c>
      <c r="DX25">
        <f>('Clean Data'!DX25-'Clean Data'!DX24)/'Clean Data'!DX24</f>
        <v>4.3124981444822165E-2</v>
      </c>
      <c r="DY25">
        <f>('Clean Data'!DY25-'Clean Data'!DY24)/'Clean Data'!DY24</f>
        <v>0.10926382182068743</v>
      </c>
      <c r="DZ25">
        <f>('Clean Data'!DZ25-'Clean Data'!DZ24)/'Clean Data'!DZ24</f>
        <v>7.2885820738387605E-2</v>
      </c>
      <c r="EA25">
        <f>('Clean Data'!EA25-'Clean Data'!EA24)/'Clean Data'!EA24</f>
        <v>0.14353249659425729</v>
      </c>
      <c r="EB25">
        <f>('Clean Data'!EB25-'Clean Data'!EB24)/'Clean Data'!EB24</f>
        <v>2.3396227929790462E-2</v>
      </c>
      <c r="EC25">
        <f>('Clean Data'!EC25-'Clean Data'!EC24)/'Clean Data'!EC24</f>
        <v>-7.2747349633505592E-4</v>
      </c>
      <c r="ED25">
        <f>('Clean Data'!ED25-'Clean Data'!ED24)/'Clean Data'!ED24</f>
        <v>-5.4417190626395134E-2</v>
      </c>
      <c r="EE25">
        <f>('Clean Data'!EE25-'Clean Data'!EE24)/'Clean Data'!EE24</f>
        <v>3.5039021984465631E-2</v>
      </c>
      <c r="EF25">
        <f>('Clean Data'!EF25-'Clean Data'!EF24)/'Clean Data'!EF24</f>
        <v>0.10201195584759779</v>
      </c>
      <c r="EG25">
        <f>('Clean Data'!EG25-'Clean Data'!EG24)/'Clean Data'!EG24</f>
        <v>5.7475420420064621E-3</v>
      </c>
      <c r="EH25">
        <f>('Clean Data'!EH25-'Clean Data'!EH24)/'Clean Data'!EH24</f>
        <v>-5.1559126513220047E-2</v>
      </c>
      <c r="EI25">
        <f>('Clean Data'!EI25-'Clean Data'!EI24)/'Clean Data'!EI24</f>
        <v>-4.7082879082619433E-2</v>
      </c>
      <c r="EJ25">
        <f>('Clean Data'!EJ25-'Clean Data'!EJ24)/'Clean Data'!EJ24</f>
        <v>6.5712380138434529E-2</v>
      </c>
      <c r="EK25">
        <f>('Clean Data'!EK25-'Clean Data'!EK24)/'Clean Data'!EK24</f>
        <v>0.11408098702603024</v>
      </c>
      <c r="EL25">
        <f>('Clean Data'!EL25-'Clean Data'!EL24)/'Clean Data'!EL24</f>
        <v>2.9300041540830102E-2</v>
      </c>
      <c r="EM25">
        <f>('Clean Data'!EM25-'Clean Data'!EM24)/'Clean Data'!EM24</f>
        <v>2.4746740010856305E-2</v>
      </c>
      <c r="EN25" t="e">
        <f>('Clean Data'!EN25-'Clean Data'!EN24)/'Clean Data'!EN24</f>
        <v>#DIV/0!</v>
      </c>
      <c r="EO25">
        <f>('Clean Data'!EO25-'Clean Data'!EO24)/'Clean Data'!EO24</f>
        <v>3.1734911381985101E-2</v>
      </c>
      <c r="EP25">
        <f>('Clean Data'!EP25-'Clean Data'!EP24)/'Clean Data'!EP24</f>
        <v>3.2281524191396176E-2</v>
      </c>
      <c r="EQ25">
        <f>('Clean Data'!EQ25-'Clean Data'!EQ24)/'Clean Data'!EQ24</f>
        <v>4.4679360537875648E-2</v>
      </c>
      <c r="ER25">
        <f>('Clean Data'!ER25-'Clean Data'!ER24)/'Clean Data'!ER24</f>
        <v>6.5302490202076541E-2</v>
      </c>
      <c r="ES25">
        <f>('Clean Data'!ES25-'Clean Data'!ES24)/'Clean Data'!ES24</f>
        <v>7.1886786530642705E-2</v>
      </c>
      <c r="ET25">
        <f>('Clean Data'!ET25-'Clean Data'!ET24)/'Clean Data'!ET24</f>
        <v>-1.9008001914260261E-2</v>
      </c>
      <c r="EU25">
        <f>('Clean Data'!EU25-'Clean Data'!EU24)/'Clean Data'!EU24</f>
        <v>-0.16574064783747686</v>
      </c>
      <c r="EV25">
        <f>('Clean Data'!EV25-'Clean Data'!EV24)/'Clean Data'!EV24</f>
        <v>-0.1344225967711094</v>
      </c>
      <c r="EW25">
        <f>('Clean Data'!EW25-'Clean Data'!EW24)/'Clean Data'!EW24</f>
        <v>-2.395125278481005E-2</v>
      </c>
      <c r="EX25">
        <f>('Clean Data'!EX25-'Clean Data'!EX24)/'Clean Data'!EX24</f>
        <v>-7.5950829448626841E-2</v>
      </c>
      <c r="EY25">
        <f>('Clean Data'!EY25-'Clean Data'!EY24)/'Clean Data'!EY24</f>
        <v>2.824671649109475E-2</v>
      </c>
      <c r="EZ25">
        <f>('Clean Data'!EZ25-'Clean Data'!EZ24)/'Clean Data'!EZ24</f>
        <v>4.7926946225446972E-2</v>
      </c>
      <c r="FA25">
        <f>('Clean Data'!FA25-'Clean Data'!FA24)/'Clean Data'!FA24</f>
        <v>5.7236659838950307E-2</v>
      </c>
      <c r="FB25">
        <f>('Clean Data'!FB25-'Clean Data'!FB24)/'Clean Data'!FB24</f>
        <v>1.2125427308748887E-2</v>
      </c>
      <c r="FC25">
        <f>('Clean Data'!FC25-'Clean Data'!FC24)/'Clean Data'!FC24</f>
        <v>-0.20276682368444271</v>
      </c>
      <c r="FD25">
        <f>('Clean Data'!FD25-'Clean Data'!FD24)/'Clean Data'!FD24</f>
        <v>3.7980326391183955E-2</v>
      </c>
      <c r="FE25">
        <f>('Clean Data'!FE25-'Clean Data'!FE24)/'Clean Data'!FE24</f>
        <v>5.9987554799716411E-3</v>
      </c>
      <c r="FF25">
        <f>('Clean Data'!FF25-'Clean Data'!FF24)/'Clean Data'!FF24</f>
        <v>-5.3034497548642198E-3</v>
      </c>
      <c r="FG25">
        <f>('Clean Data'!FG25-'Clean Data'!FG24)/'Clean Data'!FG24</f>
        <v>0.18942734377543846</v>
      </c>
      <c r="FH25">
        <f>('Clean Data'!FH25-'Clean Data'!FH24)/'Clean Data'!FH24</f>
        <v>-1.7507517208976028E-2</v>
      </c>
      <c r="FI25">
        <f>('Clean Data'!FI25-'Clean Data'!FI24)/'Clean Data'!FI24</f>
        <v>9.0231846230440421E-2</v>
      </c>
      <c r="FJ25">
        <f>('Clean Data'!FJ25-'Clean Data'!FJ24)/'Clean Data'!FJ24</f>
        <v>1.7267678854363526E-2</v>
      </c>
      <c r="FK25">
        <f>('Clean Data'!FK25-'Clean Data'!FK24)/'Clean Data'!FK24</f>
        <v>9.6829063158819298E-2</v>
      </c>
      <c r="FL25">
        <f>('Clean Data'!FL25-'Clean Data'!FL24)/'Clean Data'!FL24</f>
        <v>8.030367049005413E-2</v>
      </c>
      <c r="FM25">
        <f>('Clean Data'!FM25-'Clean Data'!FM24)/'Clean Data'!FM24</f>
        <v>4.67740635932525E-2</v>
      </c>
      <c r="FN25">
        <f>('Clean Data'!FN25-'Clean Data'!FN24)/'Clean Data'!FN24</f>
        <v>7.3531664798423463E-2</v>
      </c>
      <c r="FO25">
        <f>('Clean Data'!FO25-'Clean Data'!FO24)/'Clean Data'!FO24</f>
        <v>3.7045902382539048E-2</v>
      </c>
      <c r="FP25">
        <f>('Clean Data'!FP25-'Clean Data'!FP24)/'Clean Data'!FP24</f>
        <v>0.2709313342836594</v>
      </c>
      <c r="FQ25">
        <f>('Clean Data'!FQ25-'Clean Data'!FQ24)/'Clean Data'!FQ24</f>
        <v>6.0367923943575146E-2</v>
      </c>
      <c r="FR25">
        <f>('Clean Data'!FR25-'Clean Data'!FR24)/'Clean Data'!FR24</f>
        <v>9.7628723739550727E-2</v>
      </c>
      <c r="FS25">
        <f>('Clean Data'!FS25-'Clean Data'!FS24)/'Clean Data'!FS24</f>
        <v>5.8890459723128244E-2</v>
      </c>
      <c r="FT25">
        <f>('Clean Data'!FT25-'Clean Data'!FT24)/'Clean Data'!FT24</f>
        <v>0.1326283404487392</v>
      </c>
      <c r="FU25">
        <f>('Clean Data'!FU25-'Clean Data'!FU24)/'Clean Data'!FU24</f>
        <v>-3.699270739698713E-2</v>
      </c>
      <c r="FV25">
        <f>('Clean Data'!FV25-'Clean Data'!FV24)/'Clean Data'!FV24</f>
        <v>6.5733959442686188E-2</v>
      </c>
      <c r="FW25">
        <f>('Clean Data'!FW25-'Clean Data'!FW24)/'Clean Data'!FW24</f>
        <v>3.0410492025699037E-3</v>
      </c>
      <c r="FX25">
        <f>('Clean Data'!FX25-'Clean Data'!FX24)/'Clean Data'!FX24</f>
        <v>-1.7621899765448534E-2</v>
      </c>
      <c r="FY25">
        <f>('Clean Data'!FY25-'Clean Data'!FY24)/'Clean Data'!FY24</f>
        <v>0.16170997419056227</v>
      </c>
      <c r="FZ25">
        <f>('Clean Data'!FZ25-'Clean Data'!FZ24)/'Clean Data'!FZ24</f>
        <v>-7.3654345940355428E-2</v>
      </c>
      <c r="GA25">
        <f>('Clean Data'!GA25-'Clean Data'!GA24)/'Clean Data'!GA24</f>
        <v>-2.297589511747071E-2</v>
      </c>
      <c r="GB25">
        <f>('Clean Data'!GB25-'Clean Data'!GB24)/'Clean Data'!GB24</f>
        <v>2.8780753638098924E-2</v>
      </c>
      <c r="GC25">
        <f>('Clean Data'!GC25-'Clean Data'!GC24)/'Clean Data'!GC24</f>
        <v>3.9302753332672066E-2</v>
      </c>
      <c r="GD25">
        <f>('Clean Data'!GD25-'Clean Data'!GD24)/'Clean Data'!GD24</f>
        <v>1.4753399409261453E-2</v>
      </c>
      <c r="GE25">
        <f>('Clean Data'!GE25-'Clean Data'!GE24)/'Clean Data'!GE24</f>
        <v>-1.8884057403268067E-2</v>
      </c>
      <c r="GF25">
        <f>('Clean Data'!GF25-'Clean Data'!GF24)/'Clean Data'!GF24</f>
        <v>3.698369663526406E-2</v>
      </c>
      <c r="GG25">
        <f>('Clean Data'!GG25-'Clean Data'!GG24)/'Clean Data'!GG24</f>
        <v>-2.1438309180006037E-3</v>
      </c>
      <c r="GH25">
        <f>('Clean Data'!GH25-'Clean Data'!GH24)/'Clean Data'!GH24</f>
        <v>3.4827753509937727E-2</v>
      </c>
      <c r="GI25">
        <f>('Clean Data'!GI25-'Clean Data'!GI24)/'Clean Data'!GI24</f>
        <v>-3.3145052858432673E-2</v>
      </c>
      <c r="GJ25">
        <f>('Clean Data'!GJ25-'Clean Data'!GJ24)/'Clean Data'!GJ24</f>
        <v>5.9682454032232025E-2</v>
      </c>
      <c r="GK25" t="e">
        <f>('Clean Data'!GK25-'Clean Data'!GK24)/'Clean Data'!GK24</f>
        <v>#DIV/0!</v>
      </c>
      <c r="GL25" t="e">
        <f>('Clean Data'!GL25-'Clean Data'!GL24)/'Clean Data'!GL24</f>
        <v>#DIV/0!</v>
      </c>
      <c r="GM25">
        <f>('Clean Data'!GM25-'Clean Data'!GM24)/'Clean Data'!GM24</f>
        <v>9.1909168009964265E-2</v>
      </c>
      <c r="GN25">
        <f>('Clean Data'!GN25-'Clean Data'!GN24)/'Clean Data'!GN24</f>
        <v>6.4812452706311502E-2</v>
      </c>
      <c r="GO25">
        <f>('Clean Data'!GO25-'Clean Data'!GO24)/'Clean Data'!GO24</f>
        <v>-0.10148459401696845</v>
      </c>
      <c r="GP25">
        <f>('Clean Data'!GP25-'Clean Data'!GP24)/'Clean Data'!GP24</f>
        <v>2.4511629275306292E-2</v>
      </c>
      <c r="GQ25">
        <f>('Clean Data'!GQ25-'Clean Data'!GQ24)/'Clean Data'!GQ24</f>
        <v>7.6194316978295429E-2</v>
      </c>
      <c r="GR25">
        <f>('Clean Data'!GR25-'Clean Data'!GR24)/'Clean Data'!GR24</f>
        <v>-0.25742566503466097</v>
      </c>
      <c r="GS25">
        <f>('Clean Data'!GS25-'Clean Data'!GS24)/'Clean Data'!GS24</f>
        <v>5.5148184038397483E-2</v>
      </c>
      <c r="GT25">
        <f>('Clean Data'!GT25-'Clean Data'!GT24)/'Clean Data'!GT24</f>
        <v>-2.3236225577166876E-2</v>
      </c>
      <c r="GU25">
        <f>('Clean Data'!GU25-'Clean Data'!GU24)/'Clean Data'!GU24</f>
        <v>2.2546809880943743E-2</v>
      </c>
      <c r="GV25">
        <f>('Clean Data'!GV25-'Clean Data'!GV24)/'Clean Data'!GV24</f>
        <v>8.4505981347061283E-3</v>
      </c>
      <c r="GW25">
        <f>('Clean Data'!GW25-'Clean Data'!GW24)/'Clean Data'!GW24</f>
        <v>3.7168740072729682E-2</v>
      </c>
      <c r="GX25">
        <f>('Clean Data'!GX25-'Clean Data'!GX24)/'Clean Data'!GX24</f>
        <v>0.12201850350019003</v>
      </c>
      <c r="GY25">
        <f>('Clean Data'!GY25-'Clean Data'!GY24)/'Clean Data'!GY24</f>
        <v>1.6400934145034921E-2</v>
      </c>
      <c r="GZ25">
        <f>('Clean Data'!GZ25-'Clean Data'!GZ24)/'Clean Data'!GZ24</f>
        <v>1.7486171695625642E-2</v>
      </c>
      <c r="HA25">
        <f>('Clean Data'!HA25-'Clean Data'!HA24)/'Clean Data'!HA24</f>
        <v>5.9129711152294907E-2</v>
      </c>
      <c r="HB25">
        <f>('Clean Data'!HB25-'Clean Data'!HB24)/'Clean Data'!HB24</f>
        <v>-2.1185373827595496E-2</v>
      </c>
      <c r="HC25">
        <f>('Clean Data'!HC25-'Clean Data'!HC24)/'Clean Data'!HC24</f>
        <v>8.4070836785023403E-3</v>
      </c>
      <c r="HD25">
        <f>('Clean Data'!HD25-'Clean Data'!HD24)/'Clean Data'!HD24</f>
        <v>7.5575462228175795E-3</v>
      </c>
      <c r="HE25">
        <f>('Clean Data'!HE25-'Clean Data'!HE24)/'Clean Data'!HE24</f>
        <v>-0.15388024026560257</v>
      </c>
      <c r="HF25">
        <f>('Clean Data'!HF25-'Clean Data'!HF24)/'Clean Data'!HF24</f>
        <v>0.10589139923661751</v>
      </c>
      <c r="HG25">
        <f>('Clean Data'!HG25-'Clean Data'!HG24)/'Clean Data'!HG24</f>
        <v>-9.3713980871269503E-2</v>
      </c>
      <c r="HH25">
        <f>('Clean Data'!HH25-'Clean Data'!HH24)/'Clean Data'!HH24</f>
        <v>-8.8809638208822554E-4</v>
      </c>
      <c r="HI25">
        <f>('Clean Data'!HI25-'Clean Data'!HI24)/'Clean Data'!HI24</f>
        <v>1.814382335674582E-2</v>
      </c>
      <c r="HJ25">
        <f>('Clean Data'!HJ25-'Clean Data'!HJ24)/'Clean Data'!HJ24</f>
        <v>-7.2843697973455759E-2</v>
      </c>
      <c r="HK25">
        <f>('Clean Data'!HK25-'Clean Data'!HK24)/'Clean Data'!HK24</f>
        <v>7.8334367152613035E-2</v>
      </c>
      <c r="HL25">
        <f>('Clean Data'!HL25-'Clean Data'!HL24)/'Clean Data'!HL24</f>
        <v>2.5244487731134559E-2</v>
      </c>
      <c r="HM25">
        <f>('Clean Data'!HM25-'Clean Data'!HM24)/'Clean Data'!HM24</f>
        <v>-6.115004363104333E-2</v>
      </c>
      <c r="HN25">
        <f>('Clean Data'!HN25-'Clean Data'!HN24)/'Clean Data'!HN24</f>
        <v>-2.7080607289480984E-2</v>
      </c>
      <c r="HO25">
        <f>('Clean Data'!HO25-'Clean Data'!HO24)/'Clean Data'!HO24</f>
        <v>-1.3639712624009811E-2</v>
      </c>
      <c r="HP25">
        <f>('Clean Data'!HP25-'Clean Data'!HP24)/'Clean Data'!HP24</f>
        <v>6.1402441084515126E-2</v>
      </c>
      <c r="HQ25">
        <f>('Clean Data'!HQ25-'Clean Data'!HQ24)/'Clean Data'!HQ24</f>
        <v>0.13900994961840782</v>
      </c>
      <c r="HR25">
        <f>('Clean Data'!HR25-'Clean Data'!HR24)/'Clean Data'!HR24</f>
        <v>1.3326876127535138E-2</v>
      </c>
      <c r="HS25">
        <f>('Clean Data'!HS25-'Clean Data'!HS24)/'Clean Data'!HS24</f>
        <v>-1.6393483969852268E-2</v>
      </c>
      <c r="HT25">
        <f>('Clean Data'!HT25-'Clean Data'!HT24)/'Clean Data'!HT24</f>
        <v>-4.7224596563492892E-2</v>
      </c>
      <c r="HU25">
        <f>('Clean Data'!HU25-'Clean Data'!HU24)/'Clean Data'!HU24</f>
        <v>3.797201230721374E-2</v>
      </c>
      <c r="HV25">
        <f>('Clean Data'!HV25-'Clean Data'!HV24)/'Clean Data'!HV24</f>
        <v>7.4698829069455214E-2</v>
      </c>
      <c r="HW25">
        <f>('Clean Data'!HW25-'Clean Data'!HW24)/'Clean Data'!HW24</f>
        <v>-5.7560000799068735E-3</v>
      </c>
      <c r="HX25">
        <f>('Clean Data'!HX25-'Clean Data'!HX24)/'Clean Data'!HX24</f>
        <v>1.0732775935618536E-2</v>
      </c>
      <c r="HY25">
        <f>('Clean Data'!HY25-'Clean Data'!HY24)/'Clean Data'!HY24</f>
        <v>2.8276315247084759E-2</v>
      </c>
      <c r="HZ25">
        <f>('Clean Data'!HZ25-'Clean Data'!HZ24)/'Clean Data'!HZ24</f>
        <v>5.6566722081166615E-2</v>
      </c>
      <c r="IA25">
        <f>('Clean Data'!IA25-'Clean Data'!IA24)/'Clean Data'!IA24</f>
        <v>7.6583234416227983E-2</v>
      </c>
      <c r="IB25">
        <f>('Clean Data'!IB25-'Clean Data'!IB24)/'Clean Data'!IB24</f>
        <v>6.0747809929856608E-2</v>
      </c>
      <c r="IC25">
        <f>('Clean Data'!IC25-'Clean Data'!IC24)/'Clean Data'!IC24</f>
        <v>-3.9411657565490019E-2</v>
      </c>
      <c r="ID25">
        <f>('Clean Data'!ID25-'Clean Data'!ID24)/'Clean Data'!ID24</f>
        <v>8.6849250923462129E-2</v>
      </c>
      <c r="IE25">
        <f>('Clean Data'!IE25-'Clean Data'!IE24)/'Clean Data'!IE24</f>
        <v>-2.094539163078421E-2</v>
      </c>
      <c r="IF25">
        <f>('Clean Data'!IF25-'Clean Data'!IF24)/'Clean Data'!IF24</f>
        <v>8.4685864118263066E-2</v>
      </c>
      <c r="IG25">
        <f>('Clean Data'!IG25-'Clean Data'!IG24)/'Clean Data'!IG24</f>
        <v>-8.7935775610581846E-3</v>
      </c>
      <c r="IH25">
        <f>('Clean Data'!IH25-'Clean Data'!IH24)/'Clean Data'!IH24</f>
        <v>1.5990826570551724E-2</v>
      </c>
      <c r="II25">
        <f>('Clean Data'!II25-'Clean Data'!II24)/'Clean Data'!II24</f>
        <v>5.1834275039334105E-2</v>
      </c>
      <c r="IJ25">
        <f>('Clean Data'!IJ25-'Clean Data'!IJ24)/'Clean Data'!IJ24</f>
        <v>1.8933380934134707E-2</v>
      </c>
      <c r="IK25">
        <f>('Clean Data'!IK25-'Clean Data'!IK24)/'Clean Data'!IK24</f>
        <v>1.8298159679282121E-2</v>
      </c>
      <c r="IL25">
        <f>('Clean Data'!IL25-'Clean Data'!IL24)/'Clean Data'!IL24</f>
        <v>1.4680559159680608E-2</v>
      </c>
      <c r="IM25">
        <f>('Clean Data'!IM25-'Clean Data'!IM24)/'Clean Data'!IM24</f>
        <v>6.4395287519342925E-2</v>
      </c>
      <c r="IN25">
        <f>('Clean Data'!IN25-'Clean Data'!IN24)/'Clean Data'!IN24</f>
        <v>1.7408276127360574E-2</v>
      </c>
      <c r="IO25">
        <f>('Clean Data'!IO25-'Clean Data'!IO24)/'Clean Data'!IO24</f>
        <v>-8.5365785727921875E-2</v>
      </c>
      <c r="IP25">
        <f>('Clean Data'!IP25-'Clean Data'!IP24)/'Clean Data'!IP24</f>
        <v>0.10976801673801692</v>
      </c>
      <c r="IQ25">
        <f>('Clean Data'!IQ25-'Clean Data'!IQ24)/'Clean Data'!IQ24</f>
        <v>1.859240000593701E-2</v>
      </c>
      <c r="IR25">
        <f>('Clean Data'!IR25-'Clean Data'!IR24)/'Clean Data'!IR24</f>
        <v>3.8435452852034029E-2</v>
      </c>
      <c r="IS25">
        <f>('Clean Data'!IS25-'Clean Data'!IS24)/'Clean Data'!IS24</f>
        <v>8.9990017793694838E-2</v>
      </c>
      <c r="IT25">
        <f>('Clean Data'!IT25-'Clean Data'!IT24)/'Clean Data'!IT24</f>
        <v>-6.2643709291605731E-2</v>
      </c>
      <c r="IU25">
        <f>('Clean Data'!IU25-'Clean Data'!IU24)/'Clean Data'!IU24</f>
        <v>-0.12544951481221606</v>
      </c>
      <c r="IV25">
        <f>('Clean Data'!IV25-'Clean Data'!IV24)/'Clean Data'!IV24</f>
        <v>-3.8423219802562414E-2</v>
      </c>
      <c r="IW25">
        <f>('Clean Data'!IW25-'Clean Data'!IW24)/'Clean Data'!IW24</f>
        <v>8.7894721285479593E-2</v>
      </c>
      <c r="IX25">
        <f>('Clean Data'!IX25-'Clean Data'!IX24)/'Clean Data'!IX24</f>
        <v>-6.7610012378463549E-2</v>
      </c>
      <c r="IY25">
        <f>('Clean Data'!IY25-'Clean Data'!IY24)/'Clean Data'!IY24</f>
        <v>4.9360244830220709E-2</v>
      </c>
      <c r="IZ25">
        <f>('Clean Data'!IZ25-'Clean Data'!IZ24)/'Clean Data'!IZ24</f>
        <v>-1.9132222950352117E-2</v>
      </c>
      <c r="JA25">
        <f>('Clean Data'!JA25-'Clean Data'!JA24)/'Clean Data'!JA24</f>
        <v>2.7046640564594718E-2</v>
      </c>
      <c r="JB25">
        <f>('Clean Data'!JB25-'Clean Data'!JB24)/'Clean Data'!JB24</f>
        <v>-2.7947426908455055E-2</v>
      </c>
      <c r="JC25">
        <f>('Clean Data'!JC25-'Clean Data'!JC24)/'Clean Data'!JC24</f>
        <v>9.9121372920085229E-3</v>
      </c>
      <c r="JD25">
        <f>('Clean Data'!JD25-'Clean Data'!JD24)/'Clean Data'!JD24</f>
        <v>8.3041305390967601E-2</v>
      </c>
      <c r="JE25">
        <f>('Clean Data'!JE25-'Clean Data'!JE24)/'Clean Data'!JE24</f>
        <v>-7.0038401437262338E-2</v>
      </c>
      <c r="JF25">
        <f>('Clean Data'!JF25-'Clean Data'!JF24)/'Clean Data'!JF24</f>
        <v>3.3444976548581577E-2</v>
      </c>
      <c r="JG25">
        <f>('Clean Data'!JG25-'Clean Data'!JG24)/'Clean Data'!JG24</f>
        <v>7.668760094866145E-2</v>
      </c>
      <c r="JH25">
        <f>('Clean Data'!JH25-'Clean Data'!JH24)/'Clean Data'!JH24</f>
        <v>0.10613610300443933</v>
      </c>
      <c r="JI25">
        <f>('Clean Data'!JI25-'Clean Data'!JI24)/'Clean Data'!JI24</f>
        <v>1.5273680729178694E-2</v>
      </c>
      <c r="JJ25">
        <f>('Clean Data'!JJ25-'Clean Data'!JJ24)/'Clean Data'!JJ24</f>
        <v>-2.7094741099413872E-2</v>
      </c>
      <c r="JK25">
        <f>('Clean Data'!JK25-'Clean Data'!JK24)/'Clean Data'!JK24</f>
        <v>5.2631509171480753E-2</v>
      </c>
      <c r="JL25">
        <f>('Clean Data'!JL25-'Clean Data'!JL24)/'Clean Data'!JL24</f>
        <v>-3.360162441500399E-3</v>
      </c>
      <c r="JM25">
        <f>('Clean Data'!JM25-'Clean Data'!JM24)/'Clean Data'!JM24</f>
        <v>3.2216541683325377E-2</v>
      </c>
      <c r="JN25">
        <f>('Clean Data'!JN25-'Clean Data'!JN24)/'Clean Data'!JN24</f>
        <v>-2.7477593851933029E-2</v>
      </c>
      <c r="JO25">
        <f>('Clean Data'!JO25-'Clean Data'!JO24)/'Clean Data'!JO24</f>
        <v>6.6923415304371403E-2</v>
      </c>
      <c r="JP25">
        <f>('Clean Data'!JP25-'Clean Data'!JP24)/'Clean Data'!JP24</f>
        <v>-4.8927014270775887E-3</v>
      </c>
      <c r="JQ25">
        <f>('Clean Data'!JQ25-'Clean Data'!JQ24)/'Clean Data'!JQ24</f>
        <v>-9.2868286382420021E-2</v>
      </c>
      <c r="JR25">
        <f>('Clean Data'!JR25-'Clean Data'!JR24)/'Clean Data'!JR24</f>
        <v>-3.8733053630635603E-2</v>
      </c>
      <c r="JS25">
        <f>('Clean Data'!JS25-'Clean Data'!JS24)/'Clean Data'!JS24</f>
        <v>-3.8798275580200603E-2</v>
      </c>
      <c r="JT25">
        <f>('Clean Data'!JT25-'Clean Data'!JT24)/'Clean Data'!JT24</f>
        <v>2.0902124058073592E-2</v>
      </c>
      <c r="JU25">
        <f>('Clean Data'!JU25-'Clean Data'!JU24)/'Clean Data'!JU24</f>
        <v>9.4061125823903136E-2</v>
      </c>
      <c r="JV25">
        <f>('Clean Data'!JV25-'Clean Data'!JV24)/'Clean Data'!JV24</f>
        <v>2.2392356304498703E-2</v>
      </c>
      <c r="JW25">
        <f>('Clean Data'!JW25-'Clean Data'!JW24)/'Clean Data'!JW24</f>
        <v>5.1101630483418641E-2</v>
      </c>
      <c r="JX25">
        <f>('Clean Data'!JX25-'Clean Data'!JX24)/'Clean Data'!JX24</f>
        <v>6.4244043380344645E-2</v>
      </c>
      <c r="JY25">
        <f>('Clean Data'!JY25-'Clean Data'!JY24)/'Clean Data'!JY24</f>
        <v>-4.0679370578458407E-3</v>
      </c>
      <c r="JZ25">
        <f>('Clean Data'!JZ25-'Clean Data'!JZ24)/'Clean Data'!JZ24</f>
        <v>0.10745781935315604</v>
      </c>
      <c r="KA25">
        <f>('Clean Data'!KA25-'Clean Data'!KA24)/'Clean Data'!KA24</f>
        <v>-8.9147314296874183E-2</v>
      </c>
      <c r="KB25">
        <f>('Clean Data'!KB25-'Clean Data'!KB24)/'Clean Data'!KB24</f>
        <v>0.11221980036457278</v>
      </c>
      <c r="KC25">
        <f>('Clean Data'!KC25-'Clean Data'!KC24)/'Clean Data'!KC24</f>
        <v>7.6621564399160069E-2</v>
      </c>
      <c r="KD25">
        <f>('Clean Data'!KD25-'Clean Data'!KD24)/'Clean Data'!KD24</f>
        <v>-1.8679623251492094E-2</v>
      </c>
      <c r="KE25">
        <f>('Clean Data'!KE25-'Clean Data'!KE24)/'Clean Data'!KE24</f>
        <v>4.525605088176668E-2</v>
      </c>
      <c r="KF25">
        <f>('Clean Data'!KF25-'Clean Data'!KF24)/'Clean Data'!KF24</f>
        <v>6.4627172417243375E-2</v>
      </c>
      <c r="KG25">
        <f>('Clean Data'!KG25-'Clean Data'!KG24)/'Clean Data'!KG24</f>
        <v>1.8378062621131605E-2</v>
      </c>
      <c r="KH25">
        <f>('Clean Data'!KH25-'Clean Data'!KH24)/'Clean Data'!KH24</f>
        <v>7.0182756134823554E-2</v>
      </c>
      <c r="KI25">
        <f>('Clean Data'!KI25-'Clean Data'!KI24)/'Clean Data'!KI24</f>
        <v>-1.5912443007731807E-2</v>
      </c>
      <c r="KJ25">
        <f>('Clean Data'!KJ25-'Clean Data'!KJ24)/'Clean Data'!KJ24</f>
        <v>6.0144696513016377E-2</v>
      </c>
      <c r="KK25">
        <f>('Clean Data'!KK25-'Clean Data'!KK24)/'Clean Data'!KK24</f>
        <v>6.5630296485788664E-2</v>
      </c>
      <c r="KL25">
        <f>('Clean Data'!KL25-'Clean Data'!KL24)/'Clean Data'!KL24</f>
        <v>0.1401640608093998</v>
      </c>
      <c r="KM25">
        <f>('Clean Data'!KM25-'Clean Data'!KM24)/'Clean Data'!KM24</f>
        <v>-2.0840253653579138E-3</v>
      </c>
      <c r="KN25">
        <f>('Clean Data'!KN25-'Clean Data'!KN24)/'Clean Data'!KN24</f>
        <v>9.3414709104615953E-2</v>
      </c>
      <c r="KO25">
        <f>('Clean Data'!KO25-'Clean Data'!KO24)/'Clean Data'!KO24</f>
        <v>7.1462588969249688E-2</v>
      </c>
      <c r="KP25">
        <f>('Clean Data'!KP25-'Clean Data'!KP24)/'Clean Data'!KP24</f>
        <v>8.5838429740534961E-2</v>
      </c>
      <c r="KQ25">
        <f>('Clean Data'!KQ25-'Clean Data'!KQ24)/'Clean Data'!KQ24</f>
        <v>8.3515620977597141E-2</v>
      </c>
      <c r="KR25">
        <f>('Clean Data'!KR25-'Clean Data'!KR24)/'Clean Data'!KR24</f>
        <v>1.049449507545714E-2</v>
      </c>
      <c r="KS25">
        <f>('Clean Data'!KS25-'Clean Data'!KS24)/'Clean Data'!KS24</f>
        <v>2.6697619754973891E-2</v>
      </c>
      <c r="KT25">
        <f>('Clean Data'!KT25-'Clean Data'!KT24)/'Clean Data'!KT24</f>
        <v>4.56735614655112E-2</v>
      </c>
      <c r="KU25">
        <f>('Clean Data'!KU25-'Clean Data'!KU24)/'Clean Data'!KU24</f>
        <v>3.8441341996352997E-2</v>
      </c>
      <c r="KV25">
        <f>('Clean Data'!KV25-'Clean Data'!KV24)/'Clean Data'!KV24</f>
        <v>0.11332328886048154</v>
      </c>
      <c r="KW25">
        <f>('Clean Data'!KW25-'Clean Data'!KW24)/'Clean Data'!KW24</f>
        <v>5.184925824749187E-2</v>
      </c>
      <c r="KX25">
        <f>('Clean Data'!KX25-'Clean Data'!KX24)/'Clean Data'!KX24</f>
        <v>9.2820309436461704E-2</v>
      </c>
      <c r="KY25">
        <f>('Clean Data'!KY25-'Clean Data'!KY24)/'Clean Data'!KY24</f>
        <v>0.12923371860453584</v>
      </c>
      <c r="KZ25">
        <f>('Clean Data'!KZ25-'Clean Data'!KZ24)/'Clean Data'!KZ24</f>
        <v>-0.15698025961065754</v>
      </c>
      <c r="LA25">
        <f>('Clean Data'!LA25-'Clean Data'!LA24)/'Clean Data'!LA24</f>
        <v>0.16354208624938135</v>
      </c>
      <c r="LB25">
        <f>('Clean Data'!LB25-'Clean Data'!LB24)/'Clean Data'!LB24</f>
        <v>-7.5088719455194963E-2</v>
      </c>
      <c r="LC25">
        <f>('Clean Data'!LC25-'Clean Data'!LC24)/'Clean Data'!LC24</f>
        <v>0.11810026750208984</v>
      </c>
      <c r="LD25">
        <f>('Clean Data'!LD25-'Clean Data'!LD24)/'Clean Data'!LD24</f>
        <v>7.7842822217313784E-2</v>
      </c>
      <c r="LE25" t="e">
        <f>('Clean Data'!LE25-'Clean Data'!LE24)/'Clean Data'!LE24</f>
        <v>#DIV/0!</v>
      </c>
      <c r="LF25">
        <f>('Clean Data'!LF25-'Clean Data'!LF24)/'Clean Data'!LF24</f>
        <v>-0.12111627035833554</v>
      </c>
      <c r="LG25">
        <f>('Clean Data'!LG25-'Clean Data'!LG24)/'Clean Data'!LG24</f>
        <v>-2.1132692444967339E-2</v>
      </c>
      <c r="LH25">
        <f>('Clean Data'!LH25-'Clean Data'!LH24)/'Clean Data'!LH24</f>
        <v>4.4620378785231479E-2</v>
      </c>
      <c r="LI25">
        <f>('Clean Data'!LI25-'Clean Data'!LI24)/'Clean Data'!LI24</f>
        <v>3.8198811796185408E-2</v>
      </c>
      <c r="LJ25">
        <f>('Clean Data'!LJ25-'Clean Data'!LJ24)/'Clean Data'!LJ24</f>
        <v>7.0903974577981282E-2</v>
      </c>
      <c r="LK25">
        <f>('Clean Data'!LK25-'Clean Data'!LK24)/'Clean Data'!LK24</f>
        <v>2.1763806006987137E-2</v>
      </c>
      <c r="LL25">
        <f>('Clean Data'!LL25-'Clean Data'!LL24)/'Clean Data'!LL24</f>
        <v>-0.22138436328735414</v>
      </c>
      <c r="LM25">
        <f>('Clean Data'!LM25-'Clean Data'!LM24)/'Clean Data'!LM24</f>
        <v>0.16429531585709806</v>
      </c>
      <c r="LN25">
        <f>('Clean Data'!LN25-'Clean Data'!LN24)/'Clean Data'!LN24</f>
        <v>2.226935645290648E-2</v>
      </c>
      <c r="LO25">
        <f>('Clean Data'!LO25-'Clean Data'!LO24)/'Clean Data'!LO24</f>
        <v>0.16451100635817514</v>
      </c>
      <c r="LP25">
        <f>('Clean Data'!LP25-'Clean Data'!LP24)/'Clean Data'!LP24</f>
        <v>5.3165640177407505E-2</v>
      </c>
      <c r="LQ25">
        <f>('Clean Data'!LQ25-'Clean Data'!LQ24)/'Clean Data'!LQ24</f>
        <v>5.3391476839748361E-2</v>
      </c>
      <c r="LR25">
        <f>('Clean Data'!LR25-'Clean Data'!LR24)/'Clean Data'!LR24</f>
        <v>4.592504461630157E-2</v>
      </c>
      <c r="LS25">
        <f>('Clean Data'!LS25-'Clean Data'!LS24)/'Clean Data'!LS24</f>
        <v>-5.1858950095395519E-2</v>
      </c>
      <c r="LT25">
        <f>('Clean Data'!LT25-'Clean Data'!LT24)/'Clean Data'!LT24</f>
        <v>4.9728873090624452E-2</v>
      </c>
      <c r="LU25">
        <f>('Clean Data'!LU25-'Clean Data'!LU24)/'Clean Data'!LU24</f>
        <v>1.0659902467669089E-3</v>
      </c>
      <c r="LV25">
        <f>('Clean Data'!LV25-'Clean Data'!LV24)/'Clean Data'!LV24</f>
        <v>0.21818182690075058</v>
      </c>
      <c r="LW25">
        <f>('Clean Data'!LW25-'Clean Data'!LW24)/'Clean Data'!LW24</f>
        <v>4.5804661845529955E-2</v>
      </c>
      <c r="LX25">
        <f>('Clean Data'!LX25-'Clean Data'!LX24)/'Clean Data'!LX24</f>
        <v>-7.9023637867392145E-3</v>
      </c>
      <c r="LY25">
        <f>('Clean Data'!LY25-'Clean Data'!LY24)/'Clean Data'!LY24</f>
        <v>2.3365063760483681E-2</v>
      </c>
      <c r="LZ25">
        <f>('Clean Data'!LZ25-'Clean Data'!LZ24)/'Clean Data'!LZ24</f>
        <v>6.2787919454423149E-2</v>
      </c>
      <c r="MA25">
        <f>('Clean Data'!MA25-'Clean Data'!MA24)/'Clean Data'!MA24</f>
        <v>1.7338728890608827E-2</v>
      </c>
      <c r="MB25">
        <f>('Clean Data'!MB25-'Clean Data'!MB24)/'Clean Data'!MB24</f>
        <v>-0.14405246475339661</v>
      </c>
      <c r="MC25">
        <f>('Clean Data'!MC25-'Clean Data'!MC24)/'Clean Data'!MC24</f>
        <v>5.4852778168649453E-2</v>
      </c>
      <c r="MD25">
        <f>('Clean Data'!MD25-'Clean Data'!MD24)/'Clean Data'!MD24</f>
        <v>2.1820116103478338E-2</v>
      </c>
      <c r="ME25">
        <f>('Clean Data'!ME25-'Clean Data'!ME24)/'Clean Data'!ME24</f>
        <v>-0.22482566768769055</v>
      </c>
      <c r="MF25">
        <f>('Clean Data'!MF25-'Clean Data'!MF24)/'Clean Data'!MF24</f>
        <v>9.4223823683767916E-2</v>
      </c>
      <c r="MG25">
        <f>('Clean Data'!MG25-'Clean Data'!MG24)/'Clean Data'!MG24</f>
        <v>0.47355153728451432</v>
      </c>
      <c r="MH25">
        <f>('Clean Data'!MH25-'Clean Data'!MH24)/'Clean Data'!MH24</f>
        <v>4.4978964857773475E-3</v>
      </c>
      <c r="MI25">
        <f>('Clean Data'!MI25-'Clean Data'!MI24)/'Clean Data'!MI24</f>
        <v>-1.5921161754890095E-2</v>
      </c>
      <c r="MJ25">
        <f>('Clean Data'!MJ25-'Clean Data'!MJ24)/'Clean Data'!MJ24</f>
        <v>0.11174833200056127</v>
      </c>
      <c r="MK25">
        <f>('Clean Data'!MK25-'Clean Data'!MK24)/'Clean Data'!MK24</f>
        <v>6.7222644665293249E-2</v>
      </c>
      <c r="ML25">
        <f>('Clean Data'!ML25-'Clean Data'!ML24)/'Clean Data'!ML24</f>
        <v>4.8382267849142152E-2</v>
      </c>
      <c r="MM25" t="e">
        <f>('Clean Data'!MM25-'Clean Data'!MM24)/'Clean Data'!MM24</f>
        <v>#DIV/0!</v>
      </c>
      <c r="MN25">
        <f>('Clean Data'!MN25-'Clean Data'!MN24)/'Clean Data'!MN24</f>
        <v>-6.3566936074663447E-2</v>
      </c>
      <c r="MO25">
        <f>('Clean Data'!MO25-'Clean Data'!MO24)/'Clean Data'!MO24</f>
        <v>3.5656589155737571E-2</v>
      </c>
      <c r="MP25">
        <f>('Clean Data'!MP25-'Clean Data'!MP24)/'Clean Data'!MP24</f>
        <v>2.3814482241232499E-3</v>
      </c>
      <c r="MQ25">
        <f>('Clean Data'!MQ25-'Clean Data'!MQ24)/'Clean Data'!MQ24</f>
        <v>8.1153542569901857E-2</v>
      </c>
      <c r="MR25" t="e">
        <f>('Clean Data'!MR25-'Clean Data'!MR24)/'Clean Data'!MR24</f>
        <v>#DIV/0!</v>
      </c>
      <c r="MS25">
        <f>('Clean Data'!MS25-'Clean Data'!MS24)/'Clean Data'!MS24</f>
        <v>4.7711388659763335E-2</v>
      </c>
      <c r="MT25">
        <f>('Clean Data'!MT25-'Clean Data'!MT24)/'Clean Data'!MT24</f>
        <v>6.0463318759883491E-2</v>
      </c>
      <c r="MU25">
        <f>('Clean Data'!MU25-'Clean Data'!MU24)/'Clean Data'!MU24</f>
        <v>8.9914129852723249E-2</v>
      </c>
      <c r="MV25">
        <f>('Clean Data'!MV25-'Clean Data'!MV24)/'Clean Data'!MV24</f>
        <v>8.8655861640615966E-2</v>
      </c>
      <c r="MW25">
        <f>('Clean Data'!MW25-'Clean Data'!MW24)/'Clean Data'!MW24</f>
        <v>8.7572052655790433E-2</v>
      </c>
      <c r="MX25">
        <f>('Clean Data'!MX25-'Clean Data'!MX24)/'Clean Data'!MX24</f>
        <v>6.2068916352930006E-2</v>
      </c>
      <c r="MY25">
        <f>('Clean Data'!MY25-'Clean Data'!MY24)/'Clean Data'!MY24</f>
        <v>4.6228768203617009E-2</v>
      </c>
      <c r="MZ25">
        <f>('Clean Data'!MZ25-'Clean Data'!MZ24)/'Clean Data'!MZ24</f>
        <v>-8.9373970960698809E-2</v>
      </c>
      <c r="NA25">
        <f>('Clean Data'!NA25-'Clean Data'!NA24)/'Clean Data'!NA24</f>
        <v>8.506850249481232E-2</v>
      </c>
      <c r="NB25">
        <f>('Clean Data'!NB25-'Clean Data'!NB24)/'Clean Data'!NB24</f>
        <v>7.3618285665067923E-2</v>
      </c>
      <c r="NC25">
        <f>('Clean Data'!NC25-'Clean Data'!NC24)/'Clean Data'!NC24</f>
        <v>4.7801426630246814E-2</v>
      </c>
      <c r="ND25">
        <f>('Clean Data'!ND25-'Clean Data'!ND24)/'Clean Data'!ND24</f>
        <v>7.5158973443716429E-2</v>
      </c>
      <c r="NE25">
        <f>('Clean Data'!NE25-'Clean Data'!NE24)/'Clean Data'!NE24</f>
        <v>-4.8924018756474431E-2</v>
      </c>
      <c r="NF25">
        <f>('Clean Data'!NF25-'Clean Data'!NF24)/'Clean Data'!NF24</f>
        <v>0.13460399431932432</v>
      </c>
      <c r="NG25">
        <f>('Clean Data'!NG25-'Clean Data'!NG24)/'Clean Data'!NG24</f>
        <v>7.9365102486345152E-2</v>
      </c>
      <c r="NH25">
        <f>('Clean Data'!NH25-'Clean Data'!NH24)/'Clean Data'!NH24</f>
        <v>6.5461052889805277E-2</v>
      </c>
      <c r="NI25">
        <f>('Clean Data'!NI25-'Clean Data'!NI24)/'Clean Data'!NI24</f>
        <v>7.4890270413454849E-3</v>
      </c>
      <c r="NJ25">
        <f>('Clean Data'!NJ25-'Clean Data'!NJ24)/'Clean Data'!NJ24</f>
        <v>4.4516782292454267E-2</v>
      </c>
      <c r="NK25">
        <f>('Clean Data'!NK25-'Clean Data'!NK24)/'Clean Data'!NK24</f>
        <v>-1.7486180927107756E-2</v>
      </c>
      <c r="NL25">
        <f>('Clean Data'!NL25-'Clean Data'!NL24)/'Clean Data'!NL24</f>
        <v>6.4790024257877415E-2</v>
      </c>
      <c r="NM25">
        <f>('Clean Data'!NM25-'Clean Data'!NM24)/'Clean Data'!NM24</f>
        <v>6.8284592156038687E-2</v>
      </c>
      <c r="NN25">
        <f>('Clean Data'!NN25-'Clean Data'!NN24)/'Clean Data'!NN24</f>
        <v>9.6110756658794261E-2</v>
      </c>
      <c r="NO25">
        <f>('Clean Data'!NO25-'Clean Data'!NO24)/'Clean Data'!NO24</f>
        <v>0.11499135787792324</v>
      </c>
      <c r="NP25">
        <f>('Clean Data'!NP25-'Clean Data'!NP24)/'Clean Data'!NP24</f>
        <v>4.0346399789134915E-2</v>
      </c>
      <c r="NQ25">
        <f>('Clean Data'!NQ25-'Clean Data'!NQ24)/'Clean Data'!NQ24</f>
        <v>6.2499076140093901E-3</v>
      </c>
      <c r="NR25">
        <f>('Clean Data'!NR25-'Clean Data'!NR24)/'Clean Data'!NR24</f>
        <v>-2.1329230360343147E-4</v>
      </c>
      <c r="NS25">
        <f>('Clean Data'!NS25-'Clean Data'!NS24)/'Clean Data'!NS24</f>
        <v>3.7912954914929353E-2</v>
      </c>
      <c r="NT25">
        <f>('Clean Data'!NT25-'Clean Data'!NT24)/'Clean Data'!NT24</f>
        <v>-9.0449531535166189E-2</v>
      </c>
      <c r="NU25">
        <f>('Clean Data'!NU25-'Clean Data'!NU24)/'Clean Data'!NU24</f>
        <v>4.9508482227335587E-2</v>
      </c>
      <c r="NV25">
        <f>('Clean Data'!NV25-'Clean Data'!NV24)/'Clean Data'!NV24</f>
        <v>-8.5106276450917631E-2</v>
      </c>
      <c r="NW25">
        <f>('Clean Data'!NW25-'Clean Data'!NW24)/'Clean Data'!NW24</f>
        <v>0.12499999999999953</v>
      </c>
      <c r="NX25">
        <f>('Clean Data'!NX25-'Clean Data'!NX24)/'Clean Data'!NX24</f>
        <v>3.2595392806484915E-3</v>
      </c>
      <c r="NY25">
        <f>('Clean Data'!NY25-'Clean Data'!NY24)/'Clean Data'!NY24</f>
        <v>1.9242131728348266E-2</v>
      </c>
      <c r="NZ25">
        <f>('Clean Data'!NZ25-'Clean Data'!NZ24)/'Clean Data'!NZ24</f>
        <v>-7.3620650884815647E-2</v>
      </c>
      <c r="OA25">
        <f>('Clean Data'!OA25-'Clean Data'!OA24)/'Clean Data'!OA24</f>
        <v>-0.10474771260878053</v>
      </c>
      <c r="OB25">
        <f>('Clean Data'!OB25-'Clean Data'!OB24)/'Clean Data'!OB24</f>
        <v>7.9633317003959869E-2</v>
      </c>
      <c r="OC25">
        <f>('Clean Data'!OC25-'Clean Data'!OC24)/'Clean Data'!OC24</f>
        <v>1.9370202597178525E-2</v>
      </c>
      <c r="OD25">
        <f>('Clean Data'!OD25-'Clean Data'!OD24)/'Clean Data'!OD24</f>
        <v>4.7347069693868616E-3</v>
      </c>
      <c r="OE25">
        <f>('Clean Data'!OE25-'Clean Data'!OE24)/'Clean Data'!OE24</f>
        <v>7.7850502365192156E-2</v>
      </c>
      <c r="OF25">
        <f>('Clean Data'!OF25-'Clean Data'!OF24)/'Clean Data'!OF24</f>
        <v>-3.0642269000517232E-2</v>
      </c>
      <c r="OG25">
        <f>('Clean Data'!OG25-'Clean Data'!OG24)/'Clean Data'!OG24</f>
        <v>2.1476940342775579E-2</v>
      </c>
      <c r="OH25">
        <f>('Clean Data'!OH25-'Clean Data'!OH24)/'Clean Data'!OH24</f>
        <v>3.9640012366119096E-2</v>
      </c>
      <c r="OI25">
        <f>('Clean Data'!OI25-'Clean Data'!OI24)/'Clean Data'!OI24</f>
        <v>-0.14049845295977742</v>
      </c>
      <c r="OJ25">
        <f>('Clean Data'!OJ25-'Clean Data'!OJ24)/'Clean Data'!OJ24</f>
        <v>5.5419297340891155E-2</v>
      </c>
      <c r="OK25">
        <f>('Clean Data'!OK25-'Clean Data'!OK24)/'Clean Data'!OK24</f>
        <v>5.8338067140433054E-2</v>
      </c>
      <c r="OL25">
        <f>('Clean Data'!OL25-'Clean Data'!OL24)/'Clean Data'!OL24</f>
        <v>7.3648582956773276E-2</v>
      </c>
      <c r="OM25">
        <f>('Clean Data'!OM25-'Clean Data'!OM24)/'Clean Data'!OM24</f>
        <v>5.3385261372081515E-2</v>
      </c>
      <c r="ON25">
        <f>('Clean Data'!ON25-'Clean Data'!ON24)/'Clean Data'!ON24</f>
        <v>-0.11515165532171243</v>
      </c>
      <c r="OO25">
        <f>('Clean Data'!OO25-'Clean Data'!OO24)/'Clean Data'!OO24</f>
        <v>6.411646423512965E-2</v>
      </c>
      <c r="OP25">
        <f>('Clean Data'!OP25-'Clean Data'!OP24)/'Clean Data'!OP24</f>
        <v>-1.9080439567134729E-2</v>
      </c>
      <c r="OQ25">
        <f>('Clean Data'!OQ25-'Clean Data'!OQ24)/'Clean Data'!OQ24</f>
        <v>5.3277649489375536E-2</v>
      </c>
      <c r="OR25">
        <f>('Clean Data'!OR25-'Clean Data'!OR24)/'Clean Data'!OR24</f>
        <v>0.14501483839922649</v>
      </c>
      <c r="OS25">
        <f>('Clean Data'!OS25-'Clean Data'!OS24)/'Clean Data'!OS24</f>
        <v>-3.1141847858808212E-2</v>
      </c>
      <c r="OT25">
        <f>('Clean Data'!OT25-'Clean Data'!OT24)/'Clean Data'!OT24</f>
        <v>0.12886286358169607</v>
      </c>
      <c r="OU25">
        <f>('Clean Data'!OU25-'Clean Data'!OU24)/'Clean Data'!OU24</f>
        <v>7.77698455094155E-2</v>
      </c>
      <c r="OV25">
        <f>('Clean Data'!OV25-'Clean Data'!OV24)/'Clean Data'!OV24</f>
        <v>7.4105307708409743E-2</v>
      </c>
      <c r="OW25">
        <f>('Clean Data'!OW25-'Clean Data'!OW24)/'Clean Data'!OW24</f>
        <v>-3.5173464880090613E-2</v>
      </c>
      <c r="OX25">
        <f>('Clean Data'!OX25-'Clean Data'!OX24)/'Clean Data'!OX24</f>
        <v>-0.12102897844566585</v>
      </c>
      <c r="OY25">
        <f>('Clean Data'!OY25-'Clean Data'!OY24)/'Clean Data'!OY24</f>
        <v>7.9901105287511071E-2</v>
      </c>
      <c r="OZ25">
        <f>('Clean Data'!OZ25-'Clean Data'!OZ24)/'Clean Data'!OZ24</f>
        <v>2.6918392661328686E-2</v>
      </c>
      <c r="PA25">
        <f>('Clean Data'!PA25-'Clean Data'!PA24)/'Clean Data'!PA24</f>
        <v>5.1077305202900165E-2</v>
      </c>
      <c r="PB25">
        <f>('Clean Data'!PB25-'Clean Data'!PB24)/'Clean Data'!PB24</f>
        <v>1.1824493497539678E-2</v>
      </c>
      <c r="PC25">
        <f>('Clean Data'!PC25-'Clean Data'!PC24)/'Clean Data'!PC24</f>
        <v>2.961879050661234E-3</v>
      </c>
      <c r="PD25">
        <f>('Clean Data'!PD25-'Clean Data'!PD24)/'Clean Data'!PD24</f>
        <v>4.6313026573405053E-2</v>
      </c>
      <c r="PE25">
        <f>('Clean Data'!PE25-'Clean Data'!PE24)/'Clean Data'!PE24</f>
        <v>8.9378858933197899E-2</v>
      </c>
      <c r="PF25">
        <f>('Clean Data'!PF25-'Clean Data'!PF24)/'Clean Data'!PF24</f>
        <v>6.2108943310630167E-2</v>
      </c>
      <c r="PG25">
        <f>('Clean Data'!PG25-'Clean Data'!PG24)/'Clean Data'!PG24</f>
        <v>7.1091062140758804E-2</v>
      </c>
      <c r="PH25">
        <f>('Clean Data'!PH25-'Clean Data'!PH24)/'Clean Data'!PH24</f>
        <v>-1.7417128735987691E-2</v>
      </c>
      <c r="PI25">
        <f>('Clean Data'!PI25-'Clean Data'!PI24)/'Clean Data'!PI24</f>
        <v>0.12298326621302963</v>
      </c>
      <c r="PJ25">
        <f>('Clean Data'!PJ25-'Clean Data'!PJ24)/'Clean Data'!PJ24</f>
        <v>-0.16124922785446108</v>
      </c>
      <c r="PK25">
        <f>('Clean Data'!PK25-'Clean Data'!PK24)/'Clean Data'!PK24</f>
        <v>-0.10041555431609947</v>
      </c>
      <c r="PL25">
        <f>('Clean Data'!PL25-'Clean Data'!PL24)/'Clean Data'!PL24</f>
        <v>8.1617707860396321E-2</v>
      </c>
      <c r="PM25">
        <f>('Clean Data'!PM25-'Clean Data'!PM24)/'Clean Data'!PM24</f>
        <v>-5.0387934630035311E-2</v>
      </c>
      <c r="PN25">
        <f>('Clean Data'!PN25-'Clean Data'!PN24)/'Clean Data'!PN24</f>
        <v>3.3400813847978737E-2</v>
      </c>
      <c r="PO25">
        <f>('Clean Data'!PO25-'Clean Data'!PO24)/'Clean Data'!PO24</f>
        <v>2.7656062504540533E-2</v>
      </c>
      <c r="PP25">
        <f>('Clean Data'!PP25-'Clean Data'!PP24)/'Clean Data'!PP24</f>
        <v>9.5140144653767827E-2</v>
      </c>
      <c r="PQ25">
        <f>('Clean Data'!PQ25-'Clean Data'!PQ24)/'Clean Data'!PQ24</f>
        <v>1.4913245977777795E-2</v>
      </c>
      <c r="PR25">
        <f>('Clean Data'!PR25-'Clean Data'!PR24)/'Clean Data'!PR24</f>
        <v>-3.7562501350645525E-2</v>
      </c>
      <c r="PS25">
        <f>('Clean Data'!PS25-'Clean Data'!PS24)/'Clean Data'!PS24</f>
        <v>2.0021078101224391E-2</v>
      </c>
      <c r="PT25">
        <f>('Clean Data'!PT25-'Clean Data'!PT24)/'Clean Data'!PT24</f>
        <v>3.5994068275178627E-2</v>
      </c>
      <c r="PU25">
        <f>('Clean Data'!PU25-'Clean Data'!PU24)/'Clean Data'!PU24</f>
        <v>3.9462984348063987E-2</v>
      </c>
      <c r="PV25">
        <f>('Clean Data'!PV25-'Clean Data'!PV24)/'Clean Data'!PV24</f>
        <v>0.14405612943770757</v>
      </c>
      <c r="PW25">
        <f>('Clean Data'!PW25-'Clean Data'!PW24)/'Clean Data'!PW24</f>
        <v>-0.15150044183477457</v>
      </c>
      <c r="PX25">
        <f>('Clean Data'!PX25-'Clean Data'!PX24)/'Clean Data'!PX24</f>
        <v>-0.11084839566802972</v>
      </c>
      <c r="PY25">
        <f>('Clean Data'!PY25-'Clean Data'!PY24)/'Clean Data'!PY24</f>
        <v>6.8050550675557875E-2</v>
      </c>
      <c r="PZ25">
        <f>('Clean Data'!PZ25-'Clean Data'!PZ24)/'Clean Data'!PZ24</f>
        <v>-1.4588781774406011E-3</v>
      </c>
      <c r="QA25">
        <f>('Clean Data'!QA25-'Clean Data'!QA24)/'Clean Data'!QA24</f>
        <v>-7.9886627890983913E-2</v>
      </c>
      <c r="QB25">
        <f>('Clean Data'!QB25-'Clean Data'!QB24)/'Clean Data'!QB24</f>
        <v>1.73889163351587E-2</v>
      </c>
      <c r="QC25">
        <f>('Clean Data'!QC25-'Clean Data'!QC24)/'Clean Data'!QC24</f>
        <v>2.4435427327620253E-2</v>
      </c>
      <c r="QD25">
        <f>('Clean Data'!QD25-'Clean Data'!QD24)/'Clean Data'!QD24</f>
        <v>4.1876366357654557E-2</v>
      </c>
      <c r="QE25">
        <f>('Clean Data'!QE25-'Clean Data'!QE24)/'Clean Data'!QE24</f>
        <v>3.525959273099407E-2</v>
      </c>
      <c r="QF25">
        <f>('Clean Data'!QF25-'Clean Data'!QF24)/'Clean Data'!QF24</f>
        <v>3.9013457631040548E-2</v>
      </c>
      <c r="QG25">
        <f>('Clean Data'!QG25-'Clean Data'!QG24)/'Clean Data'!QG24</f>
        <v>-1.6188306898167245E-2</v>
      </c>
      <c r="QH25">
        <f>('Clean Data'!QH25-'Clean Data'!QH24)/'Clean Data'!QH24</f>
        <v>7.9007612800383445E-2</v>
      </c>
      <c r="QI25">
        <f>('Clean Data'!QI25-'Clean Data'!QI24)/'Clean Data'!QI24</f>
        <v>-0.14898733355877458</v>
      </c>
      <c r="QJ25">
        <f>('Clean Data'!QJ25-'Clean Data'!QJ24)/'Clean Data'!QJ24</f>
        <v>-9.496400682188777E-2</v>
      </c>
      <c r="QK25">
        <f>('Clean Data'!QK25-'Clean Data'!QK24)/'Clean Data'!QK24</f>
        <v>8.4885410971530822E-2</v>
      </c>
      <c r="QL25">
        <f>('Clean Data'!QL25-'Clean Data'!QL24)/'Clean Data'!QL24</f>
        <v>4.6802256206976388E-2</v>
      </c>
      <c r="QM25">
        <f>('Clean Data'!QM25-'Clean Data'!QM24)/'Clean Data'!QM24</f>
        <v>-8.9294192706552672E-2</v>
      </c>
      <c r="QN25">
        <f>('Clean Data'!QN25-'Clean Data'!QN24)/'Clean Data'!QN24</f>
        <v>0.12607160915877494</v>
      </c>
      <c r="QO25">
        <f>('Clean Data'!QO25-'Clean Data'!QO24)/'Clean Data'!QO24</f>
        <v>8.0054206311800005E-2</v>
      </c>
      <c r="QP25">
        <f>('Clean Data'!QP25-'Clean Data'!QP24)/'Clean Data'!QP24</f>
        <v>0.13086182355818851</v>
      </c>
      <c r="QQ25">
        <f>('Clean Data'!QQ25-'Clean Data'!QQ24)/'Clean Data'!QQ24</f>
        <v>9.6339950910242805E-2</v>
      </c>
      <c r="QR25">
        <f>('Clean Data'!QR25-'Clean Data'!QR24)/'Clean Data'!QR24</f>
        <v>0.13515998598981435</v>
      </c>
      <c r="QS25">
        <f>('Clean Data'!QS25-'Clean Data'!QS24)/'Clean Data'!QS24</f>
        <v>8.4766211797025676E-2</v>
      </c>
      <c r="QT25">
        <f>('Clean Data'!QT25-'Clean Data'!QT24)/'Clean Data'!QT24</f>
        <v>7.6563823691687072E-2</v>
      </c>
      <c r="QU25">
        <f>('Clean Data'!QU25-'Clean Data'!QU24)/'Clean Data'!QU24</f>
        <v>5.1702805767177951E-2</v>
      </c>
      <c r="QV25">
        <f>('Clean Data'!QV25-'Clean Data'!QV24)/'Clean Data'!QV24</f>
        <v>8.2128740294314079E-2</v>
      </c>
      <c r="QW25">
        <f>('Clean Data'!QW25-'Clean Data'!QW24)/'Clean Data'!QW24</f>
        <v>-2.4485737060710104E-2</v>
      </c>
      <c r="QX25">
        <f>('Clean Data'!QX25-'Clean Data'!QX24)/'Clean Data'!QX24</f>
        <v>4.1897803218738358E-2</v>
      </c>
      <c r="QY25">
        <f>('Clean Data'!QY25-'Clean Data'!QY24)/'Clean Data'!QY24</f>
        <v>2.8001430756431699E-2</v>
      </c>
      <c r="QZ25">
        <f>('Clean Data'!QZ25-'Clean Data'!QZ24)/'Clean Data'!QZ24</f>
        <v>-1.9184328982498632E-2</v>
      </c>
      <c r="RA25">
        <f>('Clean Data'!RA25-'Clean Data'!RA24)/'Clean Data'!RA24</f>
        <v>-5.5274631656843348E-2</v>
      </c>
      <c r="RB25">
        <f>('Clean Data'!RB25-'Clean Data'!RB24)/'Clean Data'!RB24</f>
        <v>-0.12284555578023719</v>
      </c>
      <c r="RC25">
        <f>('Clean Data'!RC25-'Clean Data'!RC24)/'Clean Data'!RC24</f>
        <v>4.518475612527225E-2</v>
      </c>
      <c r="RD25">
        <f>('Clean Data'!RD25-'Clean Data'!RD24)/'Clean Data'!RD24</f>
        <v>5.6991657104042297E-2</v>
      </c>
      <c r="RE25">
        <f>('Clean Data'!RE25-'Clean Data'!RE24)/'Clean Data'!RE24</f>
        <v>2.9038739054761703E-2</v>
      </c>
      <c r="RF25">
        <f>('Clean Data'!RF25-'Clean Data'!RF24)/'Clean Data'!RF24</f>
        <v>9.4850602702928652E-2</v>
      </c>
      <c r="RG25">
        <f>('Clean Data'!RG25-'Clean Data'!RG24)/'Clean Data'!RG24</f>
        <v>6.6859353967781129E-2</v>
      </c>
      <c r="RH25">
        <f>('Clean Data'!RH25-'Clean Data'!RH24)/'Clean Data'!RH24</f>
        <v>9.3900756062007915E-2</v>
      </c>
      <c r="RI25">
        <f>('Clean Data'!RI25-'Clean Data'!RI24)/'Clean Data'!RI24</f>
        <v>8.3519926249734408E-2</v>
      </c>
      <c r="RJ25">
        <f>('Clean Data'!RJ25-'Clean Data'!RJ24)/'Clean Data'!RJ24</f>
        <v>6.7931085666276037E-2</v>
      </c>
      <c r="RK25">
        <f>('Clean Data'!RK25-'Clean Data'!RK24)/'Clean Data'!RK24</f>
        <v>0.15337740923884788</v>
      </c>
      <c r="RL25">
        <f>('Clean Data'!RL25-'Clean Data'!RL24)/'Clean Data'!RL24</f>
        <v>4.686593534308206E-2</v>
      </c>
      <c r="RM25">
        <f>('Clean Data'!RM25-'Clean Data'!RM24)/'Clean Data'!RM24</f>
        <v>6.1426531937466743E-2</v>
      </c>
      <c r="RN25">
        <f>('Clean Data'!RN25-'Clean Data'!RN24)/'Clean Data'!RN24</f>
        <v>5.3865849719915475E-2</v>
      </c>
      <c r="RO25">
        <f>('Clean Data'!RO25-'Clean Data'!RO24)/'Clean Data'!RO24</f>
        <v>5.964969666113349E-2</v>
      </c>
      <c r="RP25">
        <f>('Clean Data'!RP25-'Clean Data'!RP24)/'Clean Data'!RP24</f>
        <v>9.4747939092044778E-2</v>
      </c>
      <c r="RQ25">
        <f>('Clean Data'!RQ25-'Clean Data'!RQ24)/'Clean Data'!RQ24</f>
        <v>1.972568303516966E-2</v>
      </c>
      <c r="RR25">
        <f>('Clean Data'!RR25-'Clean Data'!RR24)/'Clean Data'!RR24</f>
        <v>0.14914378468991135</v>
      </c>
      <c r="RS25">
        <f>('Clean Data'!RS25-'Clean Data'!RS24)/'Clean Data'!RS24</f>
        <v>0.11378878507110725</v>
      </c>
      <c r="RT25">
        <f>('Clean Data'!RT25-'Clean Data'!RT24)/'Clean Data'!RT24</f>
        <v>4.7837461872066861E-2</v>
      </c>
      <c r="RU25">
        <f>('Clean Data'!RU25-'Clean Data'!RU24)/'Clean Data'!RU24</f>
        <v>4.0690566593401811E-2</v>
      </c>
      <c r="RV25">
        <f>('Clean Data'!RV25-'Clean Data'!RV24)/'Clean Data'!RV24</f>
        <v>-2.6226308111157056E-2</v>
      </c>
      <c r="RW25">
        <f>('Clean Data'!RW25-'Clean Data'!RW24)/'Clean Data'!RW24</f>
        <v>3.7944701209528406E-2</v>
      </c>
      <c r="RX25">
        <f>('Clean Data'!RX25-'Clean Data'!RX24)/'Clean Data'!RX24</f>
        <v>9.6346147440102142E-2</v>
      </c>
      <c r="RY25">
        <f>('Clean Data'!RY25-'Clean Data'!RY24)/'Clean Data'!RY24</f>
        <v>3.5728770087766724E-2</v>
      </c>
      <c r="RZ25">
        <f>('Clean Data'!RZ25-'Clean Data'!RZ24)/'Clean Data'!RZ24</f>
        <v>3.8248184675018934E-2</v>
      </c>
      <c r="SA25">
        <f>('Clean Data'!SA25-'Clean Data'!SA24)/'Clean Data'!SA24</f>
        <v>-8.2611867137119249E-3</v>
      </c>
      <c r="SB25">
        <f>('Clean Data'!SB25-'Clean Data'!SB24)/'Clean Data'!SB24</f>
        <v>8.7475166343929572E-2</v>
      </c>
      <c r="SC25">
        <f>('Clean Data'!SC25-'Clean Data'!SC24)/'Clean Data'!SC24</f>
        <v>7.019000030776032E-2</v>
      </c>
      <c r="SD25">
        <f>('Clean Data'!SD25-'Clean Data'!SD24)/'Clean Data'!SD24</f>
        <v>8.3284637825289165E-2</v>
      </c>
      <c r="SE25">
        <f>('Clean Data'!SE25-'Clean Data'!SE24)/'Clean Data'!SE24</f>
        <v>-2.2591962391808568E-3</v>
      </c>
      <c r="SF25">
        <f>('Clean Data'!SF25-'Clean Data'!SF24)/'Clean Data'!SF24</f>
        <v>9.0961434062211508E-2</v>
      </c>
      <c r="SG25">
        <f>('Clean Data'!SG25-'Clean Data'!SG24)/'Clean Data'!SG24</f>
        <v>0.11643913622012654</v>
      </c>
      <c r="SH25">
        <f>('Clean Data'!SH25-'Clean Data'!SH24)/'Clean Data'!SH24</f>
        <v>2.0019770584790958E-2</v>
      </c>
      <c r="SI25">
        <f>('Clean Data'!SI25-'Clean Data'!SI24)/'Clean Data'!SI24</f>
        <v>3.0196314713701641E-2</v>
      </c>
      <c r="SJ25">
        <f>('Clean Data'!SJ25-'Clean Data'!SJ24)/'Clean Data'!SJ24</f>
        <v>8.1178591414688306E-2</v>
      </c>
      <c r="SK25">
        <f>('Clean Data'!SK25-'Clean Data'!SK24)/'Clean Data'!SK24</f>
        <v>3.4218897432298834E-2</v>
      </c>
      <c r="SL25">
        <f>('Clean Data'!SL25-'Clean Data'!SL24)/'Clean Data'!SL24</f>
        <v>4.1264622641305218E-2</v>
      </c>
      <c r="SM25">
        <f>('Clean Data'!SM25-'Clean Data'!SM24)/'Clean Data'!SM24</f>
        <v>1.0967155920185923E-2</v>
      </c>
      <c r="SN25">
        <f>('Clean Data'!SN25-'Clean Data'!SN24)/'Clean Data'!SN24</f>
        <v>-8.7436326881788179E-2</v>
      </c>
      <c r="SO25">
        <f>('Clean Data'!SO25-'Clean Data'!SO24)/'Clean Data'!SO24</f>
        <v>-2.7131217223097363E-2</v>
      </c>
      <c r="SP25">
        <f>('Clean Data'!SP25-'Clean Data'!SP24)/'Clean Data'!SP24</f>
        <v>1.2794560237993153E-2</v>
      </c>
      <c r="SQ25">
        <f>('Clean Data'!SQ25-'Clean Data'!SQ24)/'Clean Data'!SQ24</f>
        <v>-6.928869936276001E-3</v>
      </c>
      <c r="SR25">
        <f>('Clean Data'!SR25-'Clean Data'!SR24)/'Clean Data'!SR24</f>
        <v>1.7859356654781753E-2</v>
      </c>
    </row>
    <row r="26" spans="1:512" x14ac:dyDescent="0.25">
      <c r="A26" s="1">
        <f>'Clean Data'!A26</f>
        <v>43435</v>
      </c>
      <c r="B26">
        <f>('Clean Data'!B26-'Clean Data'!B25)/'Clean Data'!B25</f>
        <v>-6.7588128288689986E-2</v>
      </c>
      <c r="C26">
        <f>('Clean Data'!C26-'Clean Data'!C25)/'Clean Data'!C25</f>
        <v>-0.19824128973634822</v>
      </c>
      <c r="D26">
        <f>('Clean Data'!D26-'Clean Data'!D25)/'Clean Data'!D25</f>
        <v>-0.11394981132627029</v>
      </c>
      <c r="E26">
        <f>('Clean Data'!E26-'Clean Data'!E25)/'Clean Data'!E25</f>
        <v>-0.1136165087324921</v>
      </c>
      <c r="F26">
        <f>('Clean Data'!F26-'Clean Data'!F25)/'Clean Data'!F25</f>
        <v>-2.206425521371453E-2</v>
      </c>
      <c r="G26">
        <f>('Clean Data'!G26-'Clean Data'!G25)/'Clean Data'!G25</f>
        <v>-0.15933261216379344</v>
      </c>
      <c r="H26">
        <f>('Clean Data'!H26-'Clean Data'!H25)/'Clean Data'!H25</f>
        <v>-2.2964964227066332E-2</v>
      </c>
      <c r="I26">
        <f>('Clean Data'!I26-'Clean Data'!I25)/'Clean Data'!I25</f>
        <v>-2.3227395749561092E-2</v>
      </c>
      <c r="J26">
        <f>('Clean Data'!J26-'Clean Data'!J25)/'Clean Data'!J25</f>
        <v>-0.14290082188191822</v>
      </c>
      <c r="K26">
        <f>('Clean Data'!K26-'Clean Data'!K25)/'Clean Data'!K25</f>
        <v>-9.8250205095664289E-2</v>
      </c>
      <c r="L26">
        <f>('Clean Data'!L26-'Clean Data'!L25)/'Clean Data'!L25</f>
        <v>-6.1222833152368129E-2</v>
      </c>
      <c r="M26">
        <f>('Clean Data'!M26-'Clean Data'!M25)/'Clean Data'!M25</f>
        <v>-0.10315491161804907</v>
      </c>
      <c r="N26">
        <f>('Clean Data'!N26-'Clean Data'!N25)/'Clean Data'!N25</f>
        <v>-0.11056854954559078</v>
      </c>
      <c r="O26">
        <f>('Clean Data'!O26-'Clean Data'!O25)/'Clean Data'!O25</f>
        <v>-0.10996539369999313</v>
      </c>
      <c r="P26">
        <f>('Clean Data'!P26-'Clean Data'!P25)/'Clean Data'!P25</f>
        <v>-4.9402444857501393E-2</v>
      </c>
      <c r="Q26">
        <f>('Clean Data'!Q26-'Clean Data'!Q25)/'Clean Data'!Q25</f>
        <v>-2.9939153360474497E-2</v>
      </c>
      <c r="R26">
        <f>('Clean Data'!R26-'Clean Data'!R25)/'Clean Data'!R25</f>
        <v>-6.649449836058921E-2</v>
      </c>
      <c r="S26">
        <f>('Clean Data'!S26-'Clean Data'!S25)/'Clean Data'!S25</f>
        <v>1.8056116295152936E-3</v>
      </c>
      <c r="T26">
        <f>('Clean Data'!T26-'Clean Data'!T25)/'Clean Data'!T25</f>
        <v>-8.8786014550623488E-2</v>
      </c>
      <c r="U26">
        <f>('Clean Data'!U26-'Clean Data'!U25)/'Clean Data'!U25</f>
        <v>-7.455551674976596E-2</v>
      </c>
      <c r="V26">
        <f>('Clean Data'!V26-'Clean Data'!V25)/'Clean Data'!V25</f>
        <v>-4.3726566196176805E-2</v>
      </c>
      <c r="W26">
        <f>('Clean Data'!W26-'Clean Data'!W25)/'Clean Data'!W25</f>
        <v>-0.11156360973011488</v>
      </c>
      <c r="X26">
        <f>('Clean Data'!X26-'Clean Data'!X25)/'Clean Data'!X25</f>
        <v>-0.19985472612580626</v>
      </c>
      <c r="Y26">
        <f>('Clean Data'!Y26-'Clean Data'!Y25)/'Clean Data'!Y25</f>
        <v>-8.8999115960623792E-2</v>
      </c>
      <c r="Z26">
        <f>('Clean Data'!Z26-'Clean Data'!Z25)/'Clean Data'!Z25</f>
        <v>-0.16546890201130957</v>
      </c>
      <c r="AA26">
        <f>('Clean Data'!AA26-'Clean Data'!AA25)/'Clean Data'!AA25</f>
        <v>-6.8746498373957257E-2</v>
      </c>
      <c r="AB26">
        <f>('Clean Data'!AB26-'Clean Data'!AB25)/'Clean Data'!AB25</f>
        <v>-0.1297085600558133</v>
      </c>
      <c r="AC26">
        <f>('Clean Data'!AC26-'Clean Data'!AC25)/'Clean Data'!AC25</f>
        <v>-0.11684349556713923</v>
      </c>
      <c r="AD26">
        <f>('Clean Data'!AD26-'Clean Data'!AD25)/'Clean Data'!AD25</f>
        <v>-5.6795234977365425E-2</v>
      </c>
      <c r="AE26">
        <f>('Clean Data'!AE26-'Clean Data'!AE25)/'Clean Data'!AE25</f>
        <v>-0.1333333452729191</v>
      </c>
      <c r="AF26">
        <f>('Clean Data'!AF26-'Clean Data'!AF25)/'Clean Data'!AF25</f>
        <v>-7.8033505691208163E-2</v>
      </c>
      <c r="AG26">
        <f>('Clean Data'!AG26-'Clean Data'!AG25)/'Clean Data'!AG25</f>
        <v>-5.8682688932934386E-2</v>
      </c>
      <c r="AH26">
        <f>('Clean Data'!AH26-'Clean Data'!AH25)/'Clean Data'!AH25</f>
        <v>-0.18999138508783953</v>
      </c>
      <c r="AI26">
        <f>('Clean Data'!AI26-'Clean Data'!AI25)/'Clean Data'!AI25</f>
        <v>-3.8300060527099195E-2</v>
      </c>
      <c r="AJ26">
        <f>('Clean Data'!AJ26-'Clean Data'!AJ25)/'Clean Data'!AJ25</f>
        <v>-0.111349786322612</v>
      </c>
      <c r="AK26">
        <f>('Clean Data'!AK26-'Clean Data'!AK25)/'Clean Data'!AK25</f>
        <v>-0.11648775275489023</v>
      </c>
      <c r="AL26">
        <f>('Clean Data'!AL26-'Clean Data'!AL25)/'Clean Data'!AL25</f>
        <v>-0.11776324730227899</v>
      </c>
      <c r="AM26">
        <f>('Clean Data'!AM26-'Clean Data'!AM25)/'Clean Data'!AM25</f>
        <v>-9.4597963811527686E-2</v>
      </c>
      <c r="AN26">
        <f>('Clean Data'!AN26-'Clean Data'!AN25)/'Clean Data'!AN25</f>
        <v>-0.11961728573405392</v>
      </c>
      <c r="AO26">
        <f>('Clean Data'!AO26-'Clean Data'!AO25)/'Clean Data'!AO25</f>
        <v>-9.8775803249799926E-2</v>
      </c>
      <c r="AP26">
        <f>('Clean Data'!AP26-'Clean Data'!AP25)/'Clean Data'!AP25</f>
        <v>-0.25277545675165647</v>
      </c>
      <c r="AQ26">
        <f>('Clean Data'!AQ26-'Clean Data'!AQ25)/'Clean Data'!AQ25</f>
        <v>-5.097394034846962E-3</v>
      </c>
      <c r="AR26">
        <f>('Clean Data'!AR26-'Clean Data'!AR25)/'Clean Data'!AR25</f>
        <v>-7.8690064510463495E-2</v>
      </c>
      <c r="AS26">
        <f>('Clean Data'!AS26-'Clean Data'!AS25)/'Clean Data'!AS25</f>
        <v>-0.14367177435707321</v>
      </c>
      <c r="AT26">
        <f>('Clean Data'!AT26-'Clean Data'!AT25)/'Clean Data'!AT25</f>
        <v>-7.4377451324011926E-2</v>
      </c>
      <c r="AU26">
        <f>('Clean Data'!AU26-'Clean Data'!AU25)/'Clean Data'!AU25</f>
        <v>-2.5600258882694137E-2</v>
      </c>
      <c r="AV26">
        <f>('Clean Data'!AV26-'Clean Data'!AV25)/'Clean Data'!AV25</f>
        <v>-6.6359327275903032E-2</v>
      </c>
      <c r="AW26">
        <f>('Clean Data'!AW26-'Clean Data'!AW25)/'Clean Data'!AW25</f>
        <v>-8.6687357912849136E-2</v>
      </c>
      <c r="AX26">
        <f>('Clean Data'!AX26-'Clean Data'!AX25)/'Clean Data'!AX25</f>
        <v>7.1058260257902989E-2</v>
      </c>
      <c r="AY26">
        <f>('Clean Data'!AY26-'Clean Data'!AY25)/'Clean Data'!AY25</f>
        <v>-6.8153555309374114E-2</v>
      </c>
      <c r="AZ26">
        <f>('Clean Data'!AZ26-'Clean Data'!AZ25)/'Clean Data'!AZ25</f>
        <v>-4.3803113848779433E-2</v>
      </c>
      <c r="BA26">
        <f>('Clean Data'!BA26-'Clean Data'!BA25)/'Clean Data'!BA25</f>
        <v>-0.15097535356220521</v>
      </c>
      <c r="BB26">
        <f>('Clean Data'!BB26-'Clean Data'!BB25)/'Clean Data'!BB25</f>
        <v>3.6177363227259826E-2</v>
      </c>
      <c r="BC26">
        <f>('Clean Data'!BC26-'Clean Data'!BC25)/'Clean Data'!BC25</f>
        <v>-6.5667365829673266E-2</v>
      </c>
      <c r="BD26">
        <f>('Clean Data'!BD26-'Clean Data'!BD25)/'Clean Data'!BD25</f>
        <v>-0.13239436640081545</v>
      </c>
      <c r="BE26">
        <f>('Clean Data'!BE26-'Clean Data'!BE25)/'Clean Data'!BE25</f>
        <v>-3.7135209475730256E-2</v>
      </c>
      <c r="BF26">
        <f>('Clean Data'!BF26-'Clean Data'!BF25)/'Clean Data'!BF25</f>
        <v>-0.20799058746626645</v>
      </c>
      <c r="BG26">
        <f>('Clean Data'!BG26-'Clean Data'!BG25)/'Clean Data'!BG25</f>
        <v>-0.1800588513694783</v>
      </c>
      <c r="BH26">
        <f>('Clean Data'!BH26-'Clean Data'!BH25)/'Clean Data'!BH25</f>
        <v>-0.10852609551364996</v>
      </c>
      <c r="BI26">
        <f>('Clean Data'!BI26-'Clean Data'!BI25)/'Clean Data'!BI25</f>
        <v>-0.12481534280475179</v>
      </c>
      <c r="BJ26">
        <f>('Clean Data'!BJ26-'Clean Data'!BJ25)/'Clean Data'!BJ25</f>
        <v>-2.9336661035291303E-3</v>
      </c>
      <c r="BK26">
        <f>('Clean Data'!BK26-'Clean Data'!BK25)/'Clean Data'!BK25</f>
        <v>-9.8285951315447317E-2</v>
      </c>
      <c r="BL26">
        <f>('Clean Data'!BL26-'Clean Data'!BL25)/'Clean Data'!BL25</f>
        <v>-0.15390217718231108</v>
      </c>
      <c r="BM26">
        <f>('Clean Data'!BM26-'Clean Data'!BM25)/'Clean Data'!BM25</f>
        <v>-8.2635054434360186E-2</v>
      </c>
      <c r="BN26">
        <f>('Clean Data'!BN26-'Clean Data'!BN25)/'Clean Data'!BN25</f>
        <v>-8.9572256432826444E-2</v>
      </c>
      <c r="BO26">
        <f>('Clean Data'!BO26-'Clean Data'!BO25)/'Clean Data'!BO25</f>
        <v>-5.0460970376729364E-2</v>
      </c>
      <c r="BP26">
        <f>('Clean Data'!BP26-'Clean Data'!BP25)/'Clean Data'!BP25</f>
        <v>-8.2217781954789015E-2</v>
      </c>
      <c r="BQ26">
        <f>('Clean Data'!BQ26-'Clean Data'!BQ25)/'Clean Data'!BQ25</f>
        <v>-6.1841920153038861E-2</v>
      </c>
      <c r="BR26">
        <f>('Clean Data'!BR26-'Clean Data'!BR25)/'Clean Data'!BR25</f>
        <v>-2.768428717299427E-2</v>
      </c>
      <c r="BS26">
        <f>('Clean Data'!BS26-'Clean Data'!BS25)/'Clean Data'!BS25</f>
        <v>-9.0866245310299798E-2</v>
      </c>
      <c r="BT26">
        <f>('Clean Data'!BT26-'Clean Data'!BT25)/'Clean Data'!BT25</f>
        <v>-6.4424543912611917E-2</v>
      </c>
      <c r="BU26">
        <f>('Clean Data'!BU26-'Clean Data'!BU25)/'Clean Data'!BU25</f>
        <v>-5.0310181671141006E-2</v>
      </c>
      <c r="BV26">
        <f>('Clean Data'!BV26-'Clean Data'!BV25)/'Clean Data'!BV25</f>
        <v>-6.1852883716844005E-2</v>
      </c>
      <c r="BW26">
        <f>('Clean Data'!BW26-'Clean Data'!BW25)/'Clean Data'!BW25</f>
        <v>-0.11847770066303157</v>
      </c>
      <c r="BX26">
        <f>('Clean Data'!BX26-'Clean Data'!BX25)/'Clean Data'!BX25</f>
        <v>-0.14214929890010522</v>
      </c>
      <c r="BY26">
        <f>('Clean Data'!BY26-'Clean Data'!BY25)/'Clean Data'!BY25</f>
        <v>-0.19095043115549437</v>
      </c>
      <c r="BZ26">
        <f>('Clean Data'!BZ26-'Clean Data'!BZ25)/'Clean Data'!BZ25</f>
        <v>-0.33951759211520749</v>
      </c>
      <c r="CA26">
        <f>('Clean Data'!CA26-'Clean Data'!CA25)/'Clean Data'!CA25</f>
        <v>-0.18657675828840409</v>
      </c>
      <c r="CB26" t="e">
        <f>('Clean Data'!CB26-'Clean Data'!CB25)/'Clean Data'!CB25</f>
        <v>#DIV/0!</v>
      </c>
      <c r="CC26">
        <f>('Clean Data'!CC26-'Clean Data'!CC25)/'Clean Data'!CC25</f>
        <v>-6.3388848102000309E-2</v>
      </c>
      <c r="CD26">
        <f>('Clean Data'!CD26-'Clean Data'!CD25)/'Clean Data'!CD25</f>
        <v>-3.4096053815912519E-2</v>
      </c>
      <c r="CE26">
        <f>('Clean Data'!CE26-'Clean Data'!CE25)/'Clean Data'!CE25</f>
        <v>-8.8307959198430305E-2</v>
      </c>
      <c r="CF26">
        <f>('Clean Data'!CF26-'Clean Data'!CF25)/'Clean Data'!CF25</f>
        <v>-8.3333318777863957E-2</v>
      </c>
      <c r="CG26">
        <f>('Clean Data'!CG26-'Clean Data'!CG25)/'Clean Data'!CG25</f>
        <v>-5.4569114822487857E-2</v>
      </c>
      <c r="CH26">
        <f>('Clean Data'!CH26-'Clean Data'!CH25)/'Clean Data'!CH25</f>
        <v>-0.17540029630665369</v>
      </c>
      <c r="CI26">
        <f>('Clean Data'!CI26-'Clean Data'!CI25)/'Clean Data'!CI25</f>
        <v>-0.14032894823792127</v>
      </c>
      <c r="CJ26">
        <f>('Clean Data'!CJ26-'Clean Data'!CJ25)/'Clean Data'!CJ25</f>
        <v>-3.4635909004904111E-2</v>
      </c>
      <c r="CK26">
        <f>('Clean Data'!CK26-'Clean Data'!CK25)/'Clean Data'!CK25</f>
        <v>-0.1225008759415623</v>
      </c>
      <c r="CL26">
        <f>('Clean Data'!CL26-'Clean Data'!CL25)/'Clean Data'!CL25</f>
        <v>-0.10859004700604645</v>
      </c>
      <c r="CM26">
        <f>('Clean Data'!CM26-'Clean Data'!CM25)/'Clean Data'!CM25</f>
        <v>-9.445698649959762E-2</v>
      </c>
      <c r="CN26">
        <f>('Clean Data'!CN26-'Clean Data'!CN25)/'Clean Data'!CN25</f>
        <v>3.7570099217355525E-2</v>
      </c>
      <c r="CO26">
        <f>('Clean Data'!CO26-'Clean Data'!CO25)/'Clean Data'!CO25</f>
        <v>-0.18234313851300599</v>
      </c>
      <c r="CP26">
        <f>('Clean Data'!CP26-'Clean Data'!CP25)/'Clean Data'!CP25</f>
        <v>-3.1808694732358791E-3</v>
      </c>
      <c r="CQ26">
        <f>('Clean Data'!CQ26-'Clean Data'!CQ25)/'Clean Data'!CQ25</f>
        <v>-8.9245145905063758E-2</v>
      </c>
      <c r="CR26">
        <f>('Clean Data'!CR26-'Clean Data'!CR25)/'Clean Data'!CR25</f>
        <v>-0.13435604297156631</v>
      </c>
      <c r="CS26">
        <f>('Clean Data'!CS26-'Clean Data'!CS25)/'Clean Data'!CS25</f>
        <v>-0.14978967621323486</v>
      </c>
      <c r="CT26">
        <f>('Clean Data'!CT26-'Clean Data'!CT25)/'Clean Data'!CT25</f>
        <v>-5.2734949281256049E-2</v>
      </c>
      <c r="CU26">
        <f>('Clean Data'!CU26-'Clean Data'!CU25)/'Clean Data'!CU25</f>
        <v>-6.2972390623977331E-2</v>
      </c>
      <c r="CV26">
        <f>('Clean Data'!CV26-'Clean Data'!CV25)/'Clean Data'!CV25</f>
        <v>-6.9315298576966194E-2</v>
      </c>
      <c r="CW26">
        <f>('Clean Data'!CW26-'Clean Data'!CW25)/'Clean Data'!CW25</f>
        <v>-0.1324829822037013</v>
      </c>
      <c r="CX26">
        <f>('Clean Data'!CX26-'Clean Data'!CX25)/'Clean Data'!CX25</f>
        <v>-0.1271467925725813</v>
      </c>
      <c r="CY26">
        <f>('Clean Data'!CY26-'Clean Data'!CY25)/'Clean Data'!CY25</f>
        <v>-1.0311473041825532E-2</v>
      </c>
      <c r="CZ26">
        <f>('Clean Data'!CZ26-'Clean Data'!CZ25)/'Clean Data'!CZ25</f>
        <v>-8.7529814792782129E-2</v>
      </c>
      <c r="DA26">
        <f>('Clean Data'!DA26-'Clean Data'!DA25)/'Clean Data'!DA25</f>
        <v>-0.10828337138941045</v>
      </c>
      <c r="DB26">
        <f>('Clean Data'!DB26-'Clean Data'!DB25)/'Clean Data'!DB25</f>
        <v>-3.9900973068684585E-2</v>
      </c>
      <c r="DC26">
        <f>('Clean Data'!DC26-'Clean Data'!DC25)/'Clean Data'!DC25</f>
        <v>-0.18945516308078877</v>
      </c>
      <c r="DD26">
        <f>('Clean Data'!DD26-'Clean Data'!DD25)/'Clean Data'!DD25</f>
        <v>1.7881649911488974E-2</v>
      </c>
      <c r="DE26">
        <f>('Clean Data'!DE26-'Clean Data'!DE25)/'Clean Data'!DE25</f>
        <v>-0.15337391010763896</v>
      </c>
      <c r="DF26">
        <f>('Clean Data'!DF26-'Clean Data'!DF25)/'Clean Data'!DF25</f>
        <v>-8.7257492143360524E-2</v>
      </c>
      <c r="DG26">
        <f>('Clean Data'!DG26-'Clean Data'!DG25)/'Clean Data'!DG25</f>
        <v>-5.787258478994927E-2</v>
      </c>
      <c r="DH26">
        <f>('Clean Data'!DH26-'Clean Data'!DH25)/'Clean Data'!DH25</f>
        <v>-0.11711249131770184</v>
      </c>
      <c r="DI26">
        <f>('Clean Data'!DI26-'Clean Data'!DI25)/'Clean Data'!DI25</f>
        <v>-0.15841830156620443</v>
      </c>
      <c r="DJ26">
        <f>('Clean Data'!DJ26-'Clean Data'!DJ25)/'Clean Data'!DJ25</f>
        <v>-6.6432229496002415E-2</v>
      </c>
      <c r="DK26">
        <f>('Clean Data'!DK26-'Clean Data'!DK25)/'Clean Data'!DK25</f>
        <v>-0.16069710654447758</v>
      </c>
      <c r="DL26">
        <f>('Clean Data'!DL26-'Clean Data'!DL25)/'Clean Data'!DL25</f>
        <v>-4.055753368535453E-2</v>
      </c>
      <c r="DM26">
        <f>('Clean Data'!DM26-'Clean Data'!DM25)/'Clean Data'!DM25</f>
        <v>-9.4840328907532842E-2</v>
      </c>
      <c r="DN26">
        <f>('Clean Data'!DN26-'Clean Data'!DN25)/'Clean Data'!DN25</f>
        <v>-0.14197348709055371</v>
      </c>
      <c r="DO26">
        <f>('Clean Data'!DO26-'Clean Data'!DO25)/'Clean Data'!DO25</f>
        <v>-9.3232113912952622E-2</v>
      </c>
      <c r="DP26">
        <f>('Clean Data'!DP26-'Clean Data'!DP25)/'Clean Data'!DP25</f>
        <v>-0.21361919028363643</v>
      </c>
      <c r="DQ26">
        <f>('Clean Data'!DQ26-'Clean Data'!DQ25)/'Clean Data'!DQ25</f>
        <v>-0.10928612151993342</v>
      </c>
      <c r="DR26">
        <f>('Clean Data'!DR26-'Clean Data'!DR25)/'Clean Data'!DR25</f>
        <v>-0.10626102543817913</v>
      </c>
      <c r="DS26" t="e">
        <f>('Clean Data'!DS26-'Clean Data'!DS25)/'Clean Data'!DS25</f>
        <v>#DIV/0!</v>
      </c>
      <c r="DT26">
        <f>('Clean Data'!DT26-'Clean Data'!DT25)/'Clean Data'!DT25</f>
        <v>-5.9740996717434117E-2</v>
      </c>
      <c r="DU26">
        <f>('Clean Data'!DU26-'Clean Data'!DU25)/'Clean Data'!DU25</f>
        <v>-0.18304250650558812</v>
      </c>
      <c r="DV26">
        <f>('Clean Data'!DV26-'Clean Data'!DV25)/'Clean Data'!DV25</f>
        <v>-7.6397942915215761E-2</v>
      </c>
      <c r="DW26">
        <f>('Clean Data'!DW26-'Clean Data'!DW25)/'Clean Data'!DW25</f>
        <v>-0.17667122643559288</v>
      </c>
      <c r="DX26">
        <f>('Clean Data'!DX26-'Clean Data'!DX25)/'Clean Data'!DX25</f>
        <v>-4.0805094666483799E-2</v>
      </c>
      <c r="DY26">
        <f>('Clean Data'!DY26-'Clean Data'!DY25)/'Clean Data'!DY25</f>
        <v>-0.17289489305164168</v>
      </c>
      <c r="DZ26">
        <f>('Clean Data'!DZ26-'Clean Data'!DZ25)/'Clean Data'!DZ25</f>
        <v>-6.9359747511070824E-2</v>
      </c>
      <c r="EA26">
        <f>('Clean Data'!EA26-'Clean Data'!EA25)/'Clean Data'!EA25</f>
        <v>-3.686735904416423E-2</v>
      </c>
      <c r="EB26">
        <f>('Clean Data'!EB26-'Clean Data'!EB25)/'Clean Data'!EB25</f>
        <v>-0.16803566185949492</v>
      </c>
      <c r="EC26">
        <f>('Clean Data'!EC26-'Clean Data'!EC25)/'Clean Data'!EC25</f>
        <v>-2.6218351214572874E-2</v>
      </c>
      <c r="ED26">
        <f>('Clean Data'!ED26-'Clean Data'!ED25)/'Clean Data'!ED25</f>
        <v>-5.9839526074123628E-2</v>
      </c>
      <c r="EE26">
        <f>('Clean Data'!EE26-'Clean Data'!EE25)/'Clean Data'!EE25</f>
        <v>-6.486221669804447E-2</v>
      </c>
      <c r="EF26">
        <f>('Clean Data'!EF26-'Clean Data'!EF25)/'Clean Data'!EF25</f>
        <v>-5.8608543794967299E-2</v>
      </c>
      <c r="EG26">
        <f>('Clean Data'!EG26-'Clean Data'!EG25)/'Clean Data'!EG25</f>
        <v>-5.0567086126730929E-2</v>
      </c>
      <c r="EH26">
        <f>('Clean Data'!EH26-'Clean Data'!EH25)/'Clean Data'!EH25</f>
        <v>-0.19466144778319422</v>
      </c>
      <c r="EI26">
        <f>('Clean Data'!EI26-'Clean Data'!EI25)/'Clean Data'!EI25</f>
        <v>-0.17364841849181598</v>
      </c>
      <c r="EJ26">
        <f>('Clean Data'!EJ26-'Clean Data'!EJ25)/'Clean Data'!EJ25</f>
        <v>-0.23778996969784408</v>
      </c>
      <c r="EK26">
        <f>('Clean Data'!EK26-'Clean Data'!EK25)/'Clean Data'!EK25</f>
        <v>-7.3800489723995388E-2</v>
      </c>
      <c r="EL26">
        <f>('Clean Data'!EL26-'Clean Data'!EL25)/'Clean Data'!EL25</f>
        <v>4.0912794619100301E-2</v>
      </c>
      <c r="EM26">
        <f>('Clean Data'!EM26-'Clean Data'!EM25)/'Clean Data'!EM25</f>
        <v>-0.15943211079830991</v>
      </c>
      <c r="EN26" t="e">
        <f>('Clean Data'!EN26-'Clean Data'!EN25)/'Clean Data'!EN25</f>
        <v>#DIV/0!</v>
      </c>
      <c r="EO26">
        <f>('Clean Data'!EO26-'Clean Data'!EO25)/'Clean Data'!EO25</f>
        <v>-0.10576207111215112</v>
      </c>
      <c r="EP26">
        <f>('Clean Data'!EP26-'Clean Data'!EP25)/'Clean Data'!EP25</f>
        <v>-8.303823532409968E-2</v>
      </c>
      <c r="EQ26">
        <f>('Clean Data'!EQ26-'Clean Data'!EQ25)/'Clean Data'!EQ25</f>
        <v>-9.6616675068275232E-2</v>
      </c>
      <c r="ER26">
        <f>('Clean Data'!ER26-'Clean Data'!ER25)/'Clean Data'!ER25</f>
        <v>-7.8837662444352141E-2</v>
      </c>
      <c r="ES26">
        <f>('Clean Data'!ES26-'Clean Data'!ES25)/'Clean Data'!ES25</f>
        <v>-1.5052816085574267E-2</v>
      </c>
      <c r="ET26">
        <f>('Clean Data'!ET26-'Clean Data'!ET25)/'Clean Data'!ET25</f>
        <v>-0.221011187007254</v>
      </c>
      <c r="EU26">
        <f>('Clean Data'!EU26-'Clean Data'!EU25)/'Clean Data'!EU25</f>
        <v>-0.16611180501494691</v>
      </c>
      <c r="EV26">
        <f>('Clean Data'!EV26-'Clean Data'!EV25)/'Clean Data'!EV25</f>
        <v>-0.15656725175432784</v>
      </c>
      <c r="EW26">
        <f>('Clean Data'!EW26-'Clean Data'!EW25)/'Clean Data'!EW25</f>
        <v>-7.5545902946140941E-2</v>
      </c>
      <c r="EX26">
        <f>('Clean Data'!EX26-'Clean Data'!EX25)/'Clean Data'!EX25</f>
        <v>-6.1377382220908668E-2</v>
      </c>
      <c r="EY26">
        <f>('Clean Data'!EY26-'Clean Data'!EY25)/'Clean Data'!EY25</f>
        <v>-5.9631617495614381E-2</v>
      </c>
      <c r="EZ26">
        <f>('Clean Data'!EZ26-'Clean Data'!EZ25)/'Clean Data'!EZ25</f>
        <v>-8.1874186756898185E-2</v>
      </c>
      <c r="FA26">
        <f>('Clean Data'!FA26-'Clean Data'!FA25)/'Clean Data'!FA25</f>
        <v>-3.9762603372641377E-2</v>
      </c>
      <c r="FB26">
        <f>('Clean Data'!FB26-'Clean Data'!FB25)/'Clean Data'!FB25</f>
        <v>-8.9398914219534373E-2</v>
      </c>
      <c r="FC26">
        <f>('Clean Data'!FC26-'Clean Data'!FC25)/'Clean Data'!FC25</f>
        <v>2.6210979084020362E-2</v>
      </c>
      <c r="FD26">
        <f>('Clean Data'!FD26-'Clean Data'!FD25)/'Clean Data'!FD25</f>
        <v>-8.5235850533599264E-2</v>
      </c>
      <c r="FE26">
        <f>('Clean Data'!FE26-'Clean Data'!FE25)/'Clean Data'!FE25</f>
        <v>-7.2443383506603704E-2</v>
      </c>
      <c r="FF26">
        <f>('Clean Data'!FF26-'Clean Data'!FF25)/'Clean Data'!FF25</f>
        <v>-0.10859646683891885</v>
      </c>
      <c r="FG26">
        <f>('Clean Data'!FG26-'Clean Data'!FG25)/'Clean Data'!FG25</f>
        <v>-0.12407408601135612</v>
      </c>
      <c r="FH26">
        <f>('Clean Data'!FH26-'Clean Data'!FH25)/'Clean Data'!FH25</f>
        <v>-0.15584141168910276</v>
      </c>
      <c r="FI26">
        <f>('Clean Data'!FI26-'Clean Data'!FI25)/'Clean Data'!FI25</f>
        <v>-0.10932819857021113</v>
      </c>
      <c r="FJ26">
        <f>('Clean Data'!FJ26-'Clean Data'!FJ25)/'Clean Data'!FJ25</f>
        <v>-7.9535969532515419E-2</v>
      </c>
      <c r="FK26">
        <f>('Clean Data'!FK26-'Clean Data'!FK25)/'Clean Data'!FK25</f>
        <v>-7.3544106390779143E-2</v>
      </c>
      <c r="FL26">
        <f>('Clean Data'!FL26-'Clean Data'!FL25)/'Clean Data'!FL25</f>
        <v>-4.8288187385523137E-2</v>
      </c>
      <c r="FM26">
        <f>('Clean Data'!FM26-'Clean Data'!FM25)/'Clean Data'!FM25</f>
        <v>-6.5902168915428105E-2</v>
      </c>
      <c r="FN26">
        <f>('Clean Data'!FN26-'Clean Data'!FN25)/'Clean Data'!FN25</f>
        <v>-0.10761634621324417</v>
      </c>
      <c r="FO26">
        <f>('Clean Data'!FO26-'Clean Data'!FO25)/'Clean Data'!FO25</f>
        <v>-7.2599224943818794E-4</v>
      </c>
      <c r="FP26">
        <f>('Clean Data'!FP26-'Clean Data'!FP25)/'Clean Data'!FP25</f>
        <v>-0.11972614935400713</v>
      </c>
      <c r="FQ26">
        <f>('Clean Data'!FQ26-'Clean Data'!FQ25)/'Clean Data'!FQ25</f>
        <v>-3.6160219476849505E-2</v>
      </c>
      <c r="FR26">
        <f>('Clean Data'!FR26-'Clean Data'!FR25)/'Clean Data'!FR25</f>
        <v>-5.4564533275881004E-2</v>
      </c>
      <c r="FS26">
        <f>('Clean Data'!FS26-'Clean Data'!FS25)/'Clean Data'!FS25</f>
        <v>-2.0446543219227824E-2</v>
      </c>
      <c r="FT26">
        <f>('Clean Data'!FT26-'Clean Data'!FT25)/'Clean Data'!FT25</f>
        <v>-9.9799224454013763E-2</v>
      </c>
      <c r="FU26">
        <f>('Clean Data'!FU26-'Clean Data'!FU25)/'Clean Data'!FU25</f>
        <v>-6.4944683230782979E-2</v>
      </c>
      <c r="FV26">
        <f>('Clean Data'!FV26-'Clean Data'!FV25)/'Clean Data'!FV25</f>
        <v>-5.7303599494011648E-2</v>
      </c>
      <c r="FW26">
        <f>('Clean Data'!FW26-'Clean Data'!FW25)/'Clean Data'!FW25</f>
        <v>-0.18703507379459761</v>
      </c>
      <c r="FX26">
        <f>('Clean Data'!FX26-'Clean Data'!FX25)/'Clean Data'!FX25</f>
        <v>-0.15923766443480952</v>
      </c>
      <c r="FY26">
        <f>('Clean Data'!FY26-'Clean Data'!FY25)/'Clean Data'!FY25</f>
        <v>-0.11761725698979045</v>
      </c>
      <c r="FZ26">
        <f>('Clean Data'!FZ26-'Clean Data'!FZ25)/'Clean Data'!FZ25</f>
        <v>-6.7705029735702735E-2</v>
      </c>
      <c r="GA26">
        <f>('Clean Data'!GA26-'Clean Data'!GA25)/'Clean Data'!GA25</f>
        <v>-0.12870667954989437</v>
      </c>
      <c r="GB26">
        <f>('Clean Data'!GB26-'Clean Data'!GB25)/'Clean Data'!GB25</f>
        <v>-0.13651597999170251</v>
      </c>
      <c r="GC26">
        <f>('Clean Data'!GC26-'Clean Data'!GC25)/'Clean Data'!GC25</f>
        <v>-0.29550214562130739</v>
      </c>
      <c r="GD26">
        <f>('Clean Data'!GD26-'Clean Data'!GD25)/'Clean Data'!GD25</f>
        <v>2.2247501730514592E-3</v>
      </c>
      <c r="GE26">
        <f>('Clean Data'!GE26-'Clean Data'!GE25)/'Clean Data'!GE25</f>
        <v>-5.7800792992088242E-2</v>
      </c>
      <c r="GF26">
        <f>('Clean Data'!GF26-'Clean Data'!GF25)/'Clean Data'!GF25</f>
        <v>-5.0023347448809971E-2</v>
      </c>
      <c r="GG26">
        <f>('Clean Data'!GG26-'Clean Data'!GG25)/'Clean Data'!GG25</f>
        <v>-7.1275111656910667E-2</v>
      </c>
      <c r="GH26">
        <f>('Clean Data'!GH26-'Clean Data'!GH25)/'Clean Data'!GH25</f>
        <v>-0.1575365639047375</v>
      </c>
      <c r="GI26">
        <f>('Clean Data'!GI26-'Clean Data'!GI25)/'Clean Data'!GI25</f>
        <v>-3.9710408056639633E-2</v>
      </c>
      <c r="GJ26">
        <f>('Clean Data'!GJ26-'Clean Data'!GJ25)/'Clean Data'!GJ25</f>
        <v>-0.10611555362721192</v>
      </c>
      <c r="GK26" t="e">
        <f>('Clean Data'!GK26-'Clean Data'!GK25)/'Clean Data'!GK25</f>
        <v>#DIV/0!</v>
      </c>
      <c r="GL26" t="e">
        <f>('Clean Data'!GL26-'Clean Data'!GL25)/'Clean Data'!GL25</f>
        <v>#DIV/0!</v>
      </c>
      <c r="GM26">
        <f>('Clean Data'!GM26-'Clean Data'!GM25)/'Clean Data'!GM25</f>
        <v>-0.1235502050148588</v>
      </c>
      <c r="GN26">
        <f>('Clean Data'!GN26-'Clean Data'!GN25)/'Clean Data'!GN25</f>
        <v>-0.10636683727485848</v>
      </c>
      <c r="GO26">
        <f>('Clean Data'!GO26-'Clean Data'!GO25)/'Clean Data'!GO25</f>
        <v>-4.6180880306532189E-2</v>
      </c>
      <c r="GP26">
        <f>('Clean Data'!GP26-'Clean Data'!GP25)/'Clean Data'!GP25</f>
        <v>-0.1097249354802942</v>
      </c>
      <c r="GQ26">
        <f>('Clean Data'!GQ26-'Clean Data'!GQ25)/'Clean Data'!GQ25</f>
        <v>-0.14971068136870933</v>
      </c>
      <c r="GR26">
        <f>('Clean Data'!GR26-'Clean Data'!GR25)/'Clean Data'!GR25</f>
        <v>9.3334471550508419E-3</v>
      </c>
      <c r="GS26">
        <f>('Clean Data'!GS26-'Clean Data'!GS25)/'Clean Data'!GS25</f>
        <v>-0.13052545155894438</v>
      </c>
      <c r="GT26">
        <f>('Clean Data'!GT26-'Clean Data'!GT25)/'Clean Data'!GT25</f>
        <v>-7.9650257215200942E-2</v>
      </c>
      <c r="GU26">
        <f>('Clean Data'!GU26-'Clean Data'!GU25)/'Clean Data'!GU25</f>
        <v>-0.13748417806514729</v>
      </c>
      <c r="GV26">
        <f>('Clean Data'!GV26-'Clean Data'!GV25)/'Clean Data'!GV25</f>
        <v>-5.7010456783547804E-2</v>
      </c>
      <c r="GW26">
        <f>('Clean Data'!GW26-'Clean Data'!GW25)/'Clean Data'!GW25</f>
        <v>-0.11857709881331911</v>
      </c>
      <c r="GX26">
        <f>('Clean Data'!GX26-'Clean Data'!GX25)/'Clean Data'!GX25</f>
        <v>-0.12684465281562532</v>
      </c>
      <c r="GY26">
        <f>('Clean Data'!GY26-'Clean Data'!GY25)/'Clean Data'!GY25</f>
        <v>-5.374493158327142E-2</v>
      </c>
      <c r="GZ26">
        <f>('Clean Data'!GZ26-'Clean Data'!GZ25)/'Clean Data'!GZ25</f>
        <v>-5.8297717346258757E-2</v>
      </c>
      <c r="HA26">
        <f>('Clean Data'!HA26-'Clean Data'!HA25)/'Clean Data'!HA25</f>
        <v>-7.4148857340335744E-2</v>
      </c>
      <c r="HB26">
        <f>('Clean Data'!HB26-'Clean Data'!HB25)/'Clean Data'!HB25</f>
        <v>-7.7631780949327725E-2</v>
      </c>
      <c r="HC26">
        <f>('Clean Data'!HC26-'Clean Data'!HC25)/'Clean Data'!HC25</f>
        <v>-5.6064512385689109E-2</v>
      </c>
      <c r="HD26">
        <f>('Clean Data'!HD26-'Clean Data'!HD25)/'Clean Data'!HD25</f>
        <v>-5.0105114187449659E-2</v>
      </c>
      <c r="HE26">
        <f>('Clean Data'!HE26-'Clean Data'!HE25)/'Clean Data'!HE25</f>
        <v>-0.12042335858358226</v>
      </c>
      <c r="HF26">
        <f>('Clean Data'!HF26-'Clean Data'!HF25)/'Clean Data'!HF25</f>
        <v>-9.6728986482135307E-2</v>
      </c>
      <c r="HG26">
        <f>('Clean Data'!HG26-'Clean Data'!HG25)/'Clean Data'!HG25</f>
        <v>-0.15431112578242623</v>
      </c>
      <c r="HH26">
        <f>('Clean Data'!HH26-'Clean Data'!HH25)/'Clean Data'!HH25</f>
        <v>-0.10714289962324573</v>
      </c>
      <c r="HI26">
        <f>('Clean Data'!HI26-'Clean Data'!HI25)/'Clean Data'!HI25</f>
        <v>-0.18300200533857069</v>
      </c>
      <c r="HJ26">
        <f>('Clean Data'!HJ26-'Clean Data'!HJ25)/'Clean Data'!HJ25</f>
        <v>-0.2053114508556359</v>
      </c>
      <c r="HK26">
        <f>('Clean Data'!HK26-'Clean Data'!HK25)/'Clean Data'!HK25</f>
        <v>-0.13360527270900316</v>
      </c>
      <c r="HL26">
        <f>('Clean Data'!HL26-'Clean Data'!HL25)/'Clean Data'!HL25</f>
        <v>-4.143870058557194E-2</v>
      </c>
      <c r="HM26">
        <f>('Clean Data'!HM26-'Clean Data'!HM25)/'Clean Data'!HM25</f>
        <v>-0.24846899700186642</v>
      </c>
      <c r="HN26">
        <f>('Clean Data'!HN26-'Clean Data'!HN25)/'Clean Data'!HN25</f>
        <v>1.2744981207877634E-2</v>
      </c>
      <c r="HO26">
        <f>('Clean Data'!HO26-'Clean Data'!HO25)/'Clean Data'!HO25</f>
        <v>-0.11332706219261322</v>
      </c>
      <c r="HP26">
        <f>('Clean Data'!HP26-'Clean Data'!HP25)/'Clean Data'!HP25</f>
        <v>-4.7552289878907847E-2</v>
      </c>
      <c r="HQ26">
        <f>('Clean Data'!HQ26-'Clean Data'!HQ25)/'Clean Data'!HQ25</f>
        <v>-7.4532794070342342E-2</v>
      </c>
      <c r="HR26">
        <f>('Clean Data'!HR26-'Clean Data'!HR25)/'Clean Data'!HR25</f>
        <v>-9.4661273322538E-2</v>
      </c>
      <c r="HS26">
        <f>('Clean Data'!HS26-'Clean Data'!HS25)/'Clean Data'!HS25</f>
        <v>-0.11933330313278877</v>
      </c>
      <c r="HT26">
        <f>('Clean Data'!HT26-'Clean Data'!HT25)/'Clean Data'!HT25</f>
        <v>-0.11043483098591021</v>
      </c>
      <c r="HU26">
        <f>('Clean Data'!HU26-'Clean Data'!HU25)/'Clean Data'!HU25</f>
        <v>-5.3448791731385642E-2</v>
      </c>
      <c r="HV26">
        <f>('Clean Data'!HV26-'Clean Data'!HV25)/'Clean Data'!HV25</f>
        <v>-0.11973096762232929</v>
      </c>
      <c r="HW26">
        <f>('Clean Data'!HW26-'Clean Data'!HW25)/'Clean Data'!HW25</f>
        <v>-0.12263168803583703</v>
      </c>
      <c r="HX26">
        <f>('Clean Data'!HX26-'Clean Data'!HX25)/'Clean Data'!HX25</f>
        <v>-3.7028215656007353E-3</v>
      </c>
      <c r="HY26">
        <f>('Clean Data'!HY26-'Clean Data'!HY25)/'Clean Data'!HY25</f>
        <v>-0.13048215146096429</v>
      </c>
      <c r="HZ26">
        <f>('Clean Data'!HZ26-'Clean Data'!HZ25)/'Clean Data'!HZ25</f>
        <v>-0.21508367951253896</v>
      </c>
      <c r="IA26">
        <f>('Clean Data'!IA26-'Clean Data'!IA25)/'Clean Data'!IA25</f>
        <v>-7.310529652425915E-2</v>
      </c>
      <c r="IB26">
        <f>('Clean Data'!IB26-'Clean Data'!IB25)/'Clean Data'!IB25</f>
        <v>-7.819363660419397E-2</v>
      </c>
      <c r="IC26">
        <f>('Clean Data'!IC26-'Clean Data'!IC25)/'Clean Data'!IC25</f>
        <v>-8.7063166041555437E-2</v>
      </c>
      <c r="ID26">
        <f>('Clean Data'!ID26-'Clean Data'!ID25)/'Clean Data'!ID25</f>
        <v>-8.1077053096611576E-2</v>
      </c>
      <c r="IE26">
        <f>('Clean Data'!IE26-'Clean Data'!IE25)/'Clean Data'!IE25</f>
        <v>-5.1966614320812649E-2</v>
      </c>
      <c r="IF26">
        <f>('Clean Data'!IF26-'Clean Data'!IF25)/'Clean Data'!IF25</f>
        <v>-0.11131854021990809</v>
      </c>
      <c r="IG26">
        <f>('Clean Data'!IG26-'Clean Data'!IG25)/'Clean Data'!IG25</f>
        <v>-1.0272371165948665E-2</v>
      </c>
      <c r="IH26">
        <f>('Clean Data'!IH26-'Clean Data'!IH25)/'Clean Data'!IH25</f>
        <v>-0.101180423132335</v>
      </c>
      <c r="II26">
        <f>('Clean Data'!II26-'Clean Data'!II25)/'Clean Data'!II25</f>
        <v>-4.227658987203415E-2</v>
      </c>
      <c r="IJ26">
        <f>('Clean Data'!IJ26-'Clean Data'!IJ25)/'Clean Data'!IJ25</f>
        <v>-8.2412728507322258E-2</v>
      </c>
      <c r="IK26">
        <f>('Clean Data'!IK26-'Clean Data'!IK25)/'Clean Data'!IK25</f>
        <v>-0.11604927746367463</v>
      </c>
      <c r="IL26">
        <f>('Clean Data'!IL26-'Clean Data'!IL25)/'Clean Data'!IL25</f>
        <v>-0.11449086424499794</v>
      </c>
      <c r="IM26">
        <f>('Clean Data'!IM26-'Clean Data'!IM25)/'Clean Data'!IM25</f>
        <v>-0.20302493295900759</v>
      </c>
      <c r="IN26">
        <f>('Clean Data'!IN26-'Clean Data'!IN25)/'Clean Data'!IN25</f>
        <v>-7.1160162689656831E-2</v>
      </c>
      <c r="IO26">
        <f>('Clean Data'!IO26-'Clean Data'!IO25)/'Clean Data'!IO25</f>
        <v>-0.17373738277028328</v>
      </c>
      <c r="IP26">
        <f>('Clean Data'!IP26-'Clean Data'!IP25)/'Clean Data'!IP25</f>
        <v>-4.5922784591591312E-2</v>
      </c>
      <c r="IQ26">
        <f>('Clean Data'!IQ26-'Clean Data'!IQ25)/'Clean Data'!IQ25</f>
        <v>-9.7858227863818745E-2</v>
      </c>
      <c r="IR26">
        <f>('Clean Data'!IR26-'Clean Data'!IR25)/'Clean Data'!IR25</f>
        <v>-0.16548081271303705</v>
      </c>
      <c r="IS26">
        <f>('Clean Data'!IS26-'Clean Data'!IS25)/'Clean Data'!IS25</f>
        <v>-8.888908716704591E-2</v>
      </c>
      <c r="IT26">
        <f>('Clean Data'!IT26-'Clean Data'!IT25)/'Clean Data'!IT25</f>
        <v>-0.16590661553463729</v>
      </c>
      <c r="IU26">
        <f>('Clean Data'!IU26-'Clean Data'!IU25)/'Clean Data'!IU25</f>
        <v>-0.10979124552525872</v>
      </c>
      <c r="IV26">
        <f>('Clean Data'!IV26-'Clean Data'!IV25)/'Clean Data'!IV25</f>
        <v>-0.12334064766803055</v>
      </c>
      <c r="IW26">
        <f>('Clean Data'!IW26-'Clean Data'!IW25)/'Clean Data'!IW25</f>
        <v>-0.1474985225825676</v>
      </c>
      <c r="IX26">
        <f>('Clean Data'!IX26-'Clean Data'!IX25)/'Clean Data'!IX25</f>
        <v>-9.1930310063980711E-2</v>
      </c>
      <c r="IY26">
        <f>('Clean Data'!IY26-'Clean Data'!IY25)/'Clean Data'!IY25</f>
        <v>-0.11591689548779187</v>
      </c>
      <c r="IZ26">
        <f>('Clean Data'!IZ26-'Clean Data'!IZ25)/'Clean Data'!IZ25</f>
        <v>-6.269584921807754E-2</v>
      </c>
      <c r="JA26">
        <f>('Clean Data'!JA26-'Clean Data'!JA25)/'Clean Data'!JA25</f>
        <v>-0.1220432778860629</v>
      </c>
      <c r="JB26">
        <f>('Clean Data'!JB26-'Clean Data'!JB25)/'Clean Data'!JB25</f>
        <v>-9.6319752965461525E-2</v>
      </c>
      <c r="JC26">
        <f>('Clean Data'!JC26-'Clean Data'!JC25)/'Clean Data'!JC25</f>
        <v>-0.18640183368881036</v>
      </c>
      <c r="JD26">
        <f>('Clean Data'!JD26-'Clean Data'!JD25)/'Clean Data'!JD25</f>
        <v>4.2057932305711926E-3</v>
      </c>
      <c r="JE26">
        <f>('Clean Data'!JE26-'Clean Data'!JE25)/'Clean Data'!JE25</f>
        <v>-0.14794292528720876</v>
      </c>
      <c r="JF26">
        <f>('Clean Data'!JF26-'Clean Data'!JF25)/'Clean Data'!JF25</f>
        <v>-0.1039754844974935</v>
      </c>
      <c r="JG26">
        <f>('Clean Data'!JG26-'Clean Data'!JG25)/'Clean Data'!JG25</f>
        <v>-8.4588374414092476E-2</v>
      </c>
      <c r="JH26">
        <f>('Clean Data'!JH26-'Clean Data'!JH25)/'Clean Data'!JH25</f>
        <v>-1.2394861996779574E-2</v>
      </c>
      <c r="JI26">
        <f>('Clean Data'!JI26-'Clean Data'!JI25)/'Clean Data'!JI25</f>
        <v>-9.9003922377857975E-2</v>
      </c>
      <c r="JJ26">
        <f>('Clean Data'!JJ26-'Clean Data'!JJ25)/'Clean Data'!JJ25</f>
        <v>-5.0552446920164792E-2</v>
      </c>
      <c r="JK26">
        <f>('Clean Data'!JK26-'Clean Data'!JK25)/'Clean Data'!JK25</f>
        <v>-5.3086860821423512E-2</v>
      </c>
      <c r="JL26">
        <f>('Clean Data'!JL26-'Clean Data'!JL25)/'Clean Data'!JL25</f>
        <v>-6.8670309503307894E-2</v>
      </c>
      <c r="JM26">
        <f>('Clean Data'!JM26-'Clean Data'!JM25)/'Clean Data'!JM25</f>
        <v>-5.1607578722122273E-2</v>
      </c>
      <c r="JN26">
        <f>('Clean Data'!JN26-'Clean Data'!JN25)/'Clean Data'!JN25</f>
        <v>-0.16317443450747041</v>
      </c>
      <c r="JO26">
        <f>('Clean Data'!JO26-'Clean Data'!JO25)/'Clean Data'!JO25</f>
        <v>-7.4857863686127943E-2</v>
      </c>
      <c r="JP26">
        <f>('Clean Data'!JP26-'Clean Data'!JP25)/'Clean Data'!JP25</f>
        <v>-8.3781919649364864E-2</v>
      </c>
      <c r="JQ26">
        <f>('Clean Data'!JQ26-'Clean Data'!JQ25)/'Clean Data'!JQ25</f>
        <v>-0.1323812061253512</v>
      </c>
      <c r="JR26">
        <f>('Clean Data'!JR26-'Clean Data'!JR25)/'Clean Data'!JR25</f>
        <v>-5.3636881592521446E-2</v>
      </c>
      <c r="JS26">
        <f>('Clean Data'!JS26-'Clean Data'!JS25)/'Clean Data'!JS25</f>
        <v>-1.8924927870653571E-2</v>
      </c>
      <c r="JT26">
        <f>('Clean Data'!JT26-'Clean Data'!JT25)/'Clean Data'!JT25</f>
        <v>-0.14762931998417375</v>
      </c>
      <c r="JU26">
        <f>('Clean Data'!JU26-'Clean Data'!JU25)/'Clean Data'!JU25</f>
        <v>-1.9701498461715247E-2</v>
      </c>
      <c r="JV26">
        <f>('Clean Data'!JV26-'Clean Data'!JV25)/'Clean Data'!JV25</f>
        <v>-0.12206223167349224</v>
      </c>
      <c r="JW26">
        <f>('Clean Data'!JW26-'Clean Data'!JW25)/'Clean Data'!JW25</f>
        <v>-0.185167652460519</v>
      </c>
      <c r="JX26">
        <f>('Clean Data'!JX26-'Clean Data'!JX25)/'Clean Data'!JX25</f>
        <v>-6.9178280283080387E-2</v>
      </c>
      <c r="JY26">
        <f>('Clean Data'!JY26-'Clean Data'!JY25)/'Clean Data'!JY25</f>
        <v>-2.1299301748463145E-2</v>
      </c>
      <c r="JZ26">
        <f>('Clean Data'!JZ26-'Clean Data'!JZ25)/'Clean Data'!JZ25</f>
        <v>-0.13245409991968829</v>
      </c>
      <c r="KA26">
        <f>('Clean Data'!KA26-'Clean Data'!KA25)/'Clean Data'!KA25</f>
        <v>-0.16970164603186283</v>
      </c>
      <c r="KB26">
        <f>('Clean Data'!KB26-'Clean Data'!KB25)/'Clean Data'!KB25</f>
        <v>-0.14887371451607984</v>
      </c>
      <c r="KC26">
        <f>('Clean Data'!KC26-'Clean Data'!KC25)/'Clean Data'!KC25</f>
        <v>-5.2602800153941795E-2</v>
      </c>
      <c r="KD26">
        <f>('Clean Data'!KD26-'Clean Data'!KD25)/'Clean Data'!KD25</f>
        <v>-3.8589172581015636E-2</v>
      </c>
      <c r="KE26">
        <f>('Clean Data'!KE26-'Clean Data'!KE25)/'Clean Data'!KE25</f>
        <v>-0.10877716397143491</v>
      </c>
      <c r="KF26">
        <f>('Clean Data'!KF26-'Clean Data'!KF25)/'Clean Data'!KF25</f>
        <v>-0.115481326687026</v>
      </c>
      <c r="KG26">
        <f>('Clean Data'!KG26-'Clean Data'!KG25)/'Clean Data'!KG25</f>
        <v>-6.1769525414043985E-2</v>
      </c>
      <c r="KH26">
        <f>('Clean Data'!KH26-'Clean Data'!KH25)/'Clean Data'!KH25</f>
        <v>-7.5897880181707691E-2</v>
      </c>
      <c r="KI26">
        <f>('Clean Data'!KI26-'Clean Data'!KI25)/'Clean Data'!KI25</f>
        <v>-5.291315734657679E-2</v>
      </c>
      <c r="KJ26">
        <f>('Clean Data'!KJ26-'Clean Data'!KJ25)/'Clean Data'!KJ25</f>
        <v>-7.7311532051102472E-2</v>
      </c>
      <c r="KK26">
        <f>('Clean Data'!KK26-'Clean Data'!KK25)/'Clean Data'!KK25</f>
        <v>-5.222499974203032E-2</v>
      </c>
      <c r="KL26">
        <f>('Clean Data'!KL26-'Clean Data'!KL25)/'Clean Data'!KL25</f>
        <v>-3.6305664268035304E-2</v>
      </c>
      <c r="KM26">
        <f>('Clean Data'!KM26-'Clean Data'!KM25)/'Clean Data'!KM25</f>
        <v>-0.10995781628241041</v>
      </c>
      <c r="KN26">
        <f>('Clean Data'!KN26-'Clean Data'!KN25)/'Clean Data'!KN25</f>
        <v>-0.11701100280223749</v>
      </c>
      <c r="KO26">
        <f>('Clean Data'!KO26-'Clean Data'!KO25)/'Clean Data'!KO25</f>
        <v>-0.11004902045581294</v>
      </c>
      <c r="KP26">
        <f>('Clean Data'!KP26-'Clean Data'!KP25)/'Clean Data'!KP25</f>
        <v>-6.7363898833584179E-2</v>
      </c>
      <c r="KQ26">
        <f>('Clean Data'!KQ26-'Clean Data'!KQ25)/'Clean Data'!KQ25</f>
        <v>-7.1042392188619949E-2</v>
      </c>
      <c r="KR26">
        <f>('Clean Data'!KR26-'Clean Data'!KR25)/'Clean Data'!KR25</f>
        <v>-0.10014822884911558</v>
      </c>
      <c r="KS26">
        <f>('Clean Data'!KS26-'Clean Data'!KS25)/'Clean Data'!KS25</f>
        <v>-8.6678109368558104E-2</v>
      </c>
      <c r="KT26">
        <f>('Clean Data'!KT26-'Clean Data'!KT25)/'Clean Data'!KT25</f>
        <v>-7.1733281074873714E-2</v>
      </c>
      <c r="KU26">
        <f>('Clean Data'!KU26-'Clean Data'!KU25)/'Clean Data'!KU25</f>
        <v>-2.7513595139167707E-2</v>
      </c>
      <c r="KV26">
        <f>('Clean Data'!KV26-'Clean Data'!KV25)/'Clean Data'!KV25</f>
        <v>-9.6490741648793427E-2</v>
      </c>
      <c r="KW26">
        <f>('Clean Data'!KW26-'Clean Data'!KW25)/'Clean Data'!KW25</f>
        <v>-0.10090206359393086</v>
      </c>
      <c r="KX26">
        <f>('Clean Data'!KX26-'Clean Data'!KX25)/'Clean Data'!KX25</f>
        <v>-7.7331649764910151E-2</v>
      </c>
      <c r="KY26">
        <f>('Clean Data'!KY26-'Clean Data'!KY25)/'Clean Data'!KY25</f>
        <v>-0.17526808027789958</v>
      </c>
      <c r="KZ26">
        <f>('Clean Data'!KZ26-'Clean Data'!KZ25)/'Clean Data'!KZ25</f>
        <v>-9.9215771977646777E-2</v>
      </c>
      <c r="LA26">
        <f>('Clean Data'!LA26-'Clean Data'!LA25)/'Clean Data'!LA25</f>
        <v>-0.18861098463382822</v>
      </c>
      <c r="LB26">
        <f>('Clean Data'!LB26-'Clean Data'!LB25)/'Clean Data'!LB25</f>
        <v>-8.7765457139230243E-2</v>
      </c>
      <c r="LC26">
        <f>('Clean Data'!LC26-'Clean Data'!LC25)/'Clean Data'!LC25</f>
        <v>-0.11978499651777282</v>
      </c>
      <c r="LD26">
        <f>('Clean Data'!LD26-'Clean Data'!LD25)/'Clean Data'!LD25</f>
        <v>-3.6929697845190006E-2</v>
      </c>
      <c r="LE26" t="e">
        <f>('Clean Data'!LE26-'Clean Data'!LE25)/'Clean Data'!LE25</f>
        <v>#DIV/0!</v>
      </c>
      <c r="LF26">
        <f>('Clean Data'!LF26-'Clean Data'!LF25)/'Clean Data'!LF25</f>
        <v>-0.13828624272706011</v>
      </c>
      <c r="LG26">
        <f>('Clean Data'!LG26-'Clean Data'!LG25)/'Clean Data'!LG25</f>
        <v>-0.10678072364933978</v>
      </c>
      <c r="LH26">
        <f>('Clean Data'!LH26-'Clean Data'!LH25)/'Clean Data'!LH25</f>
        <v>-5.7805283817122494E-2</v>
      </c>
      <c r="LI26">
        <f>('Clean Data'!LI26-'Clean Data'!LI25)/'Clean Data'!LI25</f>
        <v>-8.0090371978532068E-2</v>
      </c>
      <c r="LJ26">
        <f>('Clean Data'!LJ26-'Clean Data'!LJ25)/'Clean Data'!LJ25</f>
        <v>-0.12350463834746019</v>
      </c>
      <c r="LK26">
        <f>('Clean Data'!LK26-'Clean Data'!LK25)/'Clean Data'!LK25</f>
        <v>-0.14807649224497499</v>
      </c>
      <c r="LL26">
        <f>('Clean Data'!LL26-'Clean Data'!LL25)/'Clean Data'!LL25</f>
        <v>6.2080963251914027E-2</v>
      </c>
      <c r="LM26">
        <f>('Clean Data'!LM26-'Clean Data'!LM25)/'Clean Data'!LM25</f>
        <v>-0.11164508380135262</v>
      </c>
      <c r="LN26">
        <f>('Clean Data'!LN26-'Clean Data'!LN25)/'Clean Data'!LN25</f>
        <v>-0.17712659719419968</v>
      </c>
      <c r="LO26">
        <f>('Clean Data'!LO26-'Clean Data'!LO25)/'Clean Data'!LO25</f>
        <v>-0.17400624236707501</v>
      </c>
      <c r="LP26">
        <f>('Clean Data'!LP26-'Clean Data'!LP25)/'Clean Data'!LP25</f>
        <v>-0.10676729230436346</v>
      </c>
      <c r="LQ26">
        <f>('Clean Data'!LQ26-'Clean Data'!LQ25)/'Clean Data'!LQ25</f>
        <v>-3.7420107447788044E-2</v>
      </c>
      <c r="LR26">
        <f>('Clean Data'!LR26-'Clean Data'!LR25)/'Clean Data'!LR25</f>
        <v>7.1428464088283614E-2</v>
      </c>
      <c r="LS26">
        <f>('Clean Data'!LS26-'Clean Data'!LS25)/'Clean Data'!LS25</f>
        <v>-6.455108134593443E-2</v>
      </c>
      <c r="LT26">
        <f>('Clean Data'!LT26-'Clean Data'!LT25)/'Clean Data'!LT25</f>
        <v>-4.0499659174284441E-2</v>
      </c>
      <c r="LU26">
        <f>('Clean Data'!LU26-'Clean Data'!LU25)/'Clean Data'!LU25</f>
        <v>-1.011643777167927E-2</v>
      </c>
      <c r="LV26">
        <f>('Clean Data'!LV26-'Clean Data'!LV25)/'Clean Data'!LV25</f>
        <v>-0.14242516977693312</v>
      </c>
      <c r="LW26">
        <f>('Clean Data'!LW26-'Clean Data'!LW25)/'Clean Data'!LW25</f>
        <v>-0.12943005430585533</v>
      </c>
      <c r="LX26">
        <f>('Clean Data'!LX26-'Clean Data'!LX25)/'Clean Data'!LX25</f>
        <v>-5.328382444962601E-2</v>
      </c>
      <c r="LY26">
        <f>('Clean Data'!LY26-'Clean Data'!LY25)/'Clean Data'!LY25</f>
        <v>-3.8970157360633521E-2</v>
      </c>
      <c r="LZ26">
        <f>('Clean Data'!LZ26-'Clean Data'!LZ25)/'Clean Data'!LZ25</f>
        <v>3.0444934670493029E-2</v>
      </c>
      <c r="MA26">
        <f>('Clean Data'!MA26-'Clean Data'!MA25)/'Clean Data'!MA25</f>
        <v>-0.11997068065369136</v>
      </c>
      <c r="MB26">
        <f>('Clean Data'!MB26-'Clean Data'!MB25)/'Clean Data'!MB25</f>
        <v>-0.10767157734524607</v>
      </c>
      <c r="MC26">
        <f>('Clean Data'!MC26-'Clean Data'!MC25)/'Clean Data'!MC25</f>
        <v>-0.15761354275731124</v>
      </c>
      <c r="MD26">
        <f>('Clean Data'!MD26-'Clean Data'!MD25)/'Clean Data'!MD25</f>
        <v>-0.14236059652974906</v>
      </c>
      <c r="ME26">
        <f>('Clean Data'!ME26-'Clean Data'!ME25)/'Clean Data'!ME25</f>
        <v>-0.18231923306580944</v>
      </c>
      <c r="MF26">
        <f>('Clean Data'!MF26-'Clean Data'!MF25)/'Clean Data'!MF25</f>
        <v>-5.3102080676040823E-3</v>
      </c>
      <c r="MG26">
        <f>('Clean Data'!MG26-'Clean Data'!MG25)/'Clean Data'!MG25</f>
        <v>-0.19773026066113128</v>
      </c>
      <c r="MH26">
        <f>('Clean Data'!MH26-'Clean Data'!MH25)/'Clean Data'!MH25</f>
        <v>-0.13805980092216985</v>
      </c>
      <c r="MI26">
        <f>('Clean Data'!MI26-'Clean Data'!MI25)/'Clean Data'!MI25</f>
        <v>-0.12557769143776212</v>
      </c>
      <c r="MJ26">
        <f>('Clean Data'!MJ26-'Clean Data'!MJ25)/'Clean Data'!MJ25</f>
        <v>-0.12102681373842286</v>
      </c>
      <c r="MK26">
        <f>('Clean Data'!MK26-'Clean Data'!MK25)/'Clean Data'!MK25</f>
        <v>-1.2967341375521859E-2</v>
      </c>
      <c r="ML26">
        <f>('Clean Data'!ML26-'Clean Data'!ML25)/'Clean Data'!ML25</f>
        <v>-9.6833396135881225E-2</v>
      </c>
      <c r="MM26" t="e">
        <f>('Clean Data'!MM26-'Clean Data'!MM25)/'Clean Data'!MM25</f>
        <v>#DIV/0!</v>
      </c>
      <c r="MN26">
        <f>('Clean Data'!MN26-'Clean Data'!MN25)/'Clean Data'!MN25</f>
        <v>-0.11002374445603563</v>
      </c>
      <c r="MO26">
        <f>('Clean Data'!MO26-'Clean Data'!MO25)/'Clean Data'!MO25</f>
        <v>-4.8460530467896265E-2</v>
      </c>
      <c r="MP26">
        <f>('Clean Data'!MP26-'Clean Data'!MP25)/'Clean Data'!MP25</f>
        <v>-7.4035834585069113E-2</v>
      </c>
      <c r="MQ26">
        <f>('Clean Data'!MQ26-'Clean Data'!MQ25)/'Clean Data'!MQ25</f>
        <v>-7.0650332073802892E-3</v>
      </c>
      <c r="MR26" t="e">
        <f>('Clean Data'!MR26-'Clean Data'!MR25)/'Clean Data'!MR25</f>
        <v>#DIV/0!</v>
      </c>
      <c r="MS26">
        <f>('Clean Data'!MS26-'Clean Data'!MS25)/'Clean Data'!MS25</f>
        <v>-0.12651180704768422</v>
      </c>
      <c r="MT26">
        <f>('Clean Data'!MT26-'Clean Data'!MT25)/'Clean Data'!MT25</f>
        <v>-7.7728455164015067E-2</v>
      </c>
      <c r="MU26">
        <f>('Clean Data'!MU26-'Clean Data'!MU25)/'Clean Data'!MU25</f>
        <v>-7.9282184946906809E-2</v>
      </c>
      <c r="MV26">
        <f>('Clean Data'!MV26-'Clean Data'!MV25)/'Clean Data'!MV25</f>
        <v>-0.14412811830038724</v>
      </c>
      <c r="MW26">
        <f>('Clean Data'!MW26-'Clean Data'!MW25)/'Clean Data'!MW25</f>
        <v>-7.7350765325378712E-2</v>
      </c>
      <c r="MX26">
        <f>('Clean Data'!MX26-'Clean Data'!MX25)/'Clean Data'!MX25</f>
        <v>-3.2731882003648259E-2</v>
      </c>
      <c r="MY26">
        <f>('Clean Data'!MY26-'Clean Data'!MY25)/'Clean Data'!MY25</f>
        <v>-6.8873202213989418E-2</v>
      </c>
      <c r="MZ26">
        <f>('Clean Data'!MZ26-'Clean Data'!MZ25)/'Clean Data'!MZ25</f>
        <v>-0.14834919023520338</v>
      </c>
      <c r="NA26">
        <f>('Clean Data'!NA26-'Clean Data'!NA25)/'Clean Data'!NA25</f>
        <v>-9.3980699115421965E-2</v>
      </c>
      <c r="NB26">
        <f>('Clean Data'!NB26-'Clean Data'!NB25)/'Clean Data'!NB25</f>
        <v>-4.8521875604000557E-2</v>
      </c>
      <c r="NC26">
        <f>('Clean Data'!NC26-'Clean Data'!NC25)/'Clean Data'!NC25</f>
        <v>-9.4578764587315012E-2</v>
      </c>
      <c r="ND26">
        <f>('Clean Data'!ND26-'Clean Data'!ND25)/'Clean Data'!ND25</f>
        <v>-2.7404328183059542E-2</v>
      </c>
      <c r="NE26">
        <f>('Clean Data'!NE26-'Clean Data'!NE25)/'Clean Data'!NE25</f>
        <v>-8.9907859033985058E-2</v>
      </c>
      <c r="NF26">
        <f>('Clean Data'!NF26-'Clean Data'!NF25)/'Clean Data'!NF25</f>
        <v>-0.12923926537710773</v>
      </c>
      <c r="NG26">
        <f>('Clean Data'!NG26-'Clean Data'!NG25)/'Clean Data'!NG25</f>
        <v>-1.9985023172244883E-2</v>
      </c>
      <c r="NH26">
        <f>('Clean Data'!NH26-'Clean Data'!NH25)/'Clean Data'!NH25</f>
        <v>-0.14680011525899561</v>
      </c>
      <c r="NI26">
        <f>('Clean Data'!NI26-'Clean Data'!NI25)/'Clean Data'!NI25</f>
        <v>-9.7748521899765281E-2</v>
      </c>
      <c r="NJ26">
        <f>('Clean Data'!NJ26-'Clean Data'!NJ25)/'Clean Data'!NJ25</f>
        <v>-0.12800701804969933</v>
      </c>
      <c r="NK26">
        <f>('Clean Data'!NK26-'Clean Data'!NK25)/'Clean Data'!NK25</f>
        <v>-0.22847561010638578</v>
      </c>
      <c r="NL26">
        <f>('Clean Data'!NL26-'Clean Data'!NL25)/'Clean Data'!NL25</f>
        <v>-0.138974993930115</v>
      </c>
      <c r="NM26">
        <f>('Clean Data'!NM26-'Clean Data'!NM25)/'Clean Data'!NM25</f>
        <v>-0.11522241014104882</v>
      </c>
      <c r="NN26">
        <f>('Clean Data'!NN26-'Clean Data'!NN25)/'Clean Data'!NN25</f>
        <v>-4.6553423592119059E-2</v>
      </c>
      <c r="NO26">
        <f>('Clean Data'!NO26-'Clean Data'!NO25)/'Clean Data'!NO25</f>
        <v>-8.2524845314537951E-2</v>
      </c>
      <c r="NP26">
        <f>('Clean Data'!NP26-'Clean Data'!NP25)/'Clean Data'!NP25</f>
        <v>-6.0825153606084752E-2</v>
      </c>
      <c r="NQ26">
        <f>('Clean Data'!NQ26-'Clean Data'!NQ25)/'Clean Data'!NQ25</f>
        <v>-7.3880445151648461E-2</v>
      </c>
      <c r="NR26">
        <f>('Clean Data'!NR26-'Clean Data'!NR25)/'Clean Data'!NR25</f>
        <v>-0.12154184250518288</v>
      </c>
      <c r="NS26">
        <f>('Clean Data'!NS26-'Clean Data'!NS25)/'Clean Data'!NS25</f>
        <v>-5.0876823121298653E-2</v>
      </c>
      <c r="NT26">
        <f>('Clean Data'!NT26-'Clean Data'!NT25)/'Clean Data'!NT25</f>
        <v>-7.1084010085634641E-2</v>
      </c>
      <c r="NU26">
        <f>('Clean Data'!NU26-'Clean Data'!NU25)/'Clean Data'!NU25</f>
        <v>-4.1507647433928763E-2</v>
      </c>
      <c r="NV26">
        <f>('Clean Data'!NV26-'Clean Data'!NV25)/'Clean Data'!NV25</f>
        <v>-0.15861572876294597</v>
      </c>
      <c r="NW26">
        <f>('Clean Data'!NW26-'Clean Data'!NW25)/'Clean Data'!NW25</f>
        <v>-0.14245019608257745</v>
      </c>
      <c r="NX26">
        <f>('Clean Data'!NX26-'Clean Data'!NX25)/'Clean Data'!NX25</f>
        <v>-0.1098477668285444</v>
      </c>
      <c r="NY26">
        <f>('Clean Data'!NY26-'Clean Data'!NY25)/'Clean Data'!NY25</f>
        <v>-2.004429867893455E-2</v>
      </c>
      <c r="NZ26">
        <f>('Clean Data'!NZ26-'Clean Data'!NZ25)/'Clean Data'!NZ25</f>
        <v>-2.3172077972585508E-2</v>
      </c>
      <c r="OA26">
        <f>('Clean Data'!OA26-'Clean Data'!OA25)/'Clean Data'!OA25</f>
        <v>-7.7191888843855916E-2</v>
      </c>
      <c r="OB26">
        <f>('Clean Data'!OB26-'Clean Data'!OB25)/'Clean Data'!OB25</f>
        <v>-0.13513763229655776</v>
      </c>
      <c r="OC26">
        <f>('Clean Data'!OC26-'Clean Data'!OC25)/'Clean Data'!OC25</f>
        <v>-1.945242993130944E-2</v>
      </c>
      <c r="OD26">
        <f>('Clean Data'!OD26-'Clean Data'!OD25)/'Clean Data'!OD25</f>
        <v>-7.0293313350356795E-2</v>
      </c>
      <c r="OE26">
        <f>('Clean Data'!OE26-'Clean Data'!OE25)/'Clean Data'!OE25</f>
        <v>2.146863458102059E-2</v>
      </c>
      <c r="OF26">
        <f>('Clean Data'!OF26-'Clean Data'!OF25)/'Clean Data'!OF25</f>
        <v>-0.1866260794641651</v>
      </c>
      <c r="OG26">
        <f>('Clean Data'!OG26-'Clean Data'!OG25)/'Clean Data'!OG25</f>
        <v>-7.0462468725530941E-2</v>
      </c>
      <c r="OH26">
        <f>('Clean Data'!OH26-'Clean Data'!OH25)/'Clean Data'!OH25</f>
        <v>-6.6725059156858849E-2</v>
      </c>
      <c r="OI26">
        <f>('Clean Data'!OI26-'Clean Data'!OI25)/'Clean Data'!OI25</f>
        <v>-7.1274722278794E-2</v>
      </c>
      <c r="OJ26">
        <f>('Clean Data'!OJ26-'Clean Data'!OJ25)/'Clean Data'!OJ25</f>
        <v>2.2208680515709601E-2</v>
      </c>
      <c r="OK26">
        <f>('Clean Data'!OK26-'Clean Data'!OK25)/'Clean Data'!OK25</f>
        <v>-0.13215534274946489</v>
      </c>
      <c r="OL26">
        <f>('Clean Data'!OL26-'Clean Data'!OL25)/'Clean Data'!OL25</f>
        <v>-0.14610619443176259</v>
      </c>
      <c r="OM26">
        <f>('Clean Data'!OM26-'Clean Data'!OM25)/'Clean Data'!OM25</f>
        <v>-0.10440546688536644</v>
      </c>
      <c r="ON26">
        <f>('Clean Data'!ON26-'Clean Data'!ON25)/'Clean Data'!ON25</f>
        <v>-5.0228164357996798E-2</v>
      </c>
      <c r="OO26">
        <f>('Clean Data'!OO26-'Clean Data'!OO25)/'Clean Data'!OO25</f>
        <v>-6.7881953391452837E-2</v>
      </c>
      <c r="OP26">
        <f>('Clean Data'!OP26-'Clean Data'!OP25)/'Clean Data'!OP25</f>
        <v>-0.121054954660946</v>
      </c>
      <c r="OQ26">
        <f>('Clean Data'!OQ26-'Clean Data'!OQ25)/'Clean Data'!OQ25</f>
        <v>-5.2221803546811482E-2</v>
      </c>
      <c r="OR26">
        <f>('Clean Data'!OR26-'Clean Data'!OR25)/'Clean Data'!OR25</f>
        <v>-2.9589862694982306E-2</v>
      </c>
      <c r="OS26">
        <f>('Clean Data'!OS26-'Clean Data'!OS25)/'Clean Data'!OS25</f>
        <v>-7.0503739207351507E-2</v>
      </c>
      <c r="OT26">
        <f>('Clean Data'!OT26-'Clean Data'!OT25)/'Clean Data'!OT25</f>
        <v>-4.6263431243410327E-2</v>
      </c>
      <c r="OU26">
        <f>('Clean Data'!OU26-'Clean Data'!OU25)/'Clean Data'!OU25</f>
        <v>-7.0254212835903579E-2</v>
      </c>
      <c r="OV26">
        <f>('Clean Data'!OV26-'Clean Data'!OV25)/'Clean Data'!OV25</f>
        <v>-0.25466033519633269</v>
      </c>
      <c r="OW26">
        <f>('Clean Data'!OW26-'Clean Data'!OW25)/'Clean Data'!OW25</f>
        <v>-9.8720850819355263E-2</v>
      </c>
      <c r="OX26">
        <f>('Clean Data'!OX26-'Clean Data'!OX25)/'Clean Data'!OX25</f>
        <v>-0.19999986683656984</v>
      </c>
      <c r="OY26">
        <f>('Clean Data'!OY26-'Clean Data'!OY25)/'Clean Data'!OY25</f>
        <v>-0.12096593238397856</v>
      </c>
      <c r="OZ26">
        <f>('Clean Data'!OZ26-'Clean Data'!OZ25)/'Clean Data'!OZ25</f>
        <v>-8.3750319481924532E-2</v>
      </c>
      <c r="PA26">
        <f>('Clean Data'!PA26-'Clean Data'!PA25)/'Clean Data'!PA25</f>
        <v>-6.0094366898539357E-2</v>
      </c>
      <c r="PB26">
        <f>('Clean Data'!PB26-'Clean Data'!PB25)/'Clean Data'!PB25</f>
        <v>-8.5561006201713308E-2</v>
      </c>
      <c r="PC26">
        <f>('Clean Data'!PC26-'Clean Data'!PC25)/'Clean Data'!PC25</f>
        <v>-6.8028448867858263E-2</v>
      </c>
      <c r="PD26">
        <f>('Clean Data'!PD26-'Clean Data'!PD25)/'Clean Data'!PD25</f>
        <v>-6.1013498104566063E-2</v>
      </c>
      <c r="PE26">
        <f>('Clean Data'!PE26-'Clean Data'!PE25)/'Clean Data'!PE25</f>
        <v>-0.1000207709146427</v>
      </c>
      <c r="PF26">
        <f>('Clean Data'!PF26-'Clean Data'!PF25)/'Clean Data'!PF25</f>
        <v>-0.13626389657752028</v>
      </c>
      <c r="PG26">
        <f>('Clean Data'!PG26-'Clean Data'!PG25)/'Clean Data'!PG25</f>
        <v>-0.10443261727668531</v>
      </c>
      <c r="PH26">
        <f>('Clean Data'!PH26-'Clean Data'!PH25)/'Clean Data'!PH25</f>
        <v>-0.17545280595528295</v>
      </c>
      <c r="PI26">
        <f>('Clean Data'!PI26-'Clean Data'!PI25)/'Clean Data'!PI25</f>
        <v>-8.0160611332145221E-2</v>
      </c>
      <c r="PJ26">
        <f>('Clean Data'!PJ26-'Clean Data'!PJ25)/'Clean Data'!PJ25</f>
        <v>-7.4032455285080498E-2</v>
      </c>
      <c r="PK26">
        <f>('Clean Data'!PK26-'Clean Data'!PK25)/'Clean Data'!PK25</f>
        <v>-9.0510202656598246E-2</v>
      </c>
      <c r="PL26">
        <f>('Clean Data'!PL26-'Clean Data'!PL25)/'Clean Data'!PL25</f>
        <v>-0.10663393241745511</v>
      </c>
      <c r="PM26">
        <f>('Clean Data'!PM26-'Clean Data'!PM25)/'Clean Data'!PM25</f>
        <v>-7.0326426195330929E-2</v>
      </c>
      <c r="PN26">
        <f>('Clean Data'!PN26-'Clean Data'!PN25)/'Clean Data'!PN25</f>
        <v>-8.6427721284084838E-2</v>
      </c>
      <c r="PO26">
        <f>('Clean Data'!PO26-'Clean Data'!PO25)/'Clean Data'!PO25</f>
        <v>-0.14077020592603032</v>
      </c>
      <c r="PP26">
        <f>('Clean Data'!PP26-'Clean Data'!PP25)/'Clean Data'!PP25</f>
        <v>-5.9750677891903366E-2</v>
      </c>
      <c r="PQ26">
        <f>('Clean Data'!PQ26-'Clean Data'!PQ25)/'Clean Data'!PQ25</f>
        <v>-7.7967736949295832E-2</v>
      </c>
      <c r="PR26">
        <f>('Clean Data'!PR26-'Clean Data'!PR25)/'Clean Data'!PR25</f>
        <v>-0.10184827748736809</v>
      </c>
      <c r="PS26">
        <f>('Clean Data'!PS26-'Clean Data'!PS25)/'Clean Data'!PS25</f>
        <v>-1.105044589583155E-2</v>
      </c>
      <c r="PT26">
        <f>('Clean Data'!PT26-'Clean Data'!PT25)/'Clean Data'!PT25</f>
        <v>-0.11859585213062944</v>
      </c>
      <c r="PU26">
        <f>('Clean Data'!PU26-'Clean Data'!PU25)/'Clean Data'!PU25</f>
        <v>-0.14534865472865516</v>
      </c>
      <c r="PV26">
        <f>('Clean Data'!PV26-'Clean Data'!PV25)/'Clean Data'!PV25</f>
        <v>-6.0269692983253145E-2</v>
      </c>
      <c r="PW26">
        <f>('Clean Data'!PW26-'Clean Data'!PW25)/'Clean Data'!PW25</f>
        <v>-6.0904267965149445E-2</v>
      </c>
      <c r="PX26">
        <f>('Clean Data'!PX26-'Clean Data'!PX25)/'Clean Data'!PX25</f>
        <v>-8.0800246099701212E-2</v>
      </c>
      <c r="PY26">
        <f>('Clean Data'!PY26-'Clean Data'!PY25)/'Clean Data'!PY25</f>
        <v>-0.10322584223135897</v>
      </c>
      <c r="PZ26">
        <f>('Clean Data'!PZ26-'Clean Data'!PZ25)/'Clean Data'!PZ25</f>
        <v>-7.0708496036169688E-2</v>
      </c>
      <c r="QA26">
        <f>('Clean Data'!QA26-'Clean Data'!QA25)/'Clean Data'!QA25</f>
        <v>-0.13305921059655637</v>
      </c>
      <c r="QB26">
        <f>('Clean Data'!QB26-'Clean Data'!QB25)/'Clean Data'!QB25</f>
        <v>-0.13463053106044215</v>
      </c>
      <c r="QC26">
        <f>('Clean Data'!QC26-'Clean Data'!QC25)/'Clean Data'!QC25</f>
        <v>-7.0853404995861916E-2</v>
      </c>
      <c r="QD26">
        <f>('Clean Data'!QD26-'Clean Data'!QD25)/'Clean Data'!QD25</f>
        <v>-8.1460435555303523E-2</v>
      </c>
      <c r="QE26">
        <f>('Clean Data'!QE26-'Clean Data'!QE25)/'Clean Data'!QE25</f>
        <v>-0.1198183620786418</v>
      </c>
      <c r="QF26">
        <f>('Clean Data'!QF26-'Clean Data'!QF25)/'Clean Data'!QF25</f>
        <v>-5.0445147781967729E-2</v>
      </c>
      <c r="QG26">
        <f>('Clean Data'!QG26-'Clean Data'!QG25)/'Clean Data'!QG25</f>
        <v>-8.8147428482872506E-2</v>
      </c>
      <c r="QH26">
        <f>('Clean Data'!QH26-'Clean Data'!QH25)/'Clean Data'!QH25</f>
        <v>-0.11872099564549587</v>
      </c>
      <c r="QI26">
        <f>('Clean Data'!QI26-'Clean Data'!QI25)/'Clean Data'!QI25</f>
        <v>-6.1365877996747545E-2</v>
      </c>
      <c r="QJ26">
        <f>('Clean Data'!QJ26-'Clean Data'!QJ25)/'Clean Data'!QJ25</f>
        <v>-8.6168550908741412E-2</v>
      </c>
      <c r="QK26">
        <f>('Clean Data'!QK26-'Clean Data'!QK25)/'Clean Data'!QK25</f>
        <v>-5.3580342041981241E-2</v>
      </c>
      <c r="QL26">
        <f>('Clean Data'!QL26-'Clean Data'!QL25)/'Clean Data'!QL25</f>
        <v>-0.18079798488389728</v>
      </c>
      <c r="QM26">
        <f>('Clean Data'!QM26-'Clean Data'!QM25)/'Clean Data'!QM25</f>
        <v>-3.6003254722913505E-2</v>
      </c>
      <c r="QN26">
        <f>('Clean Data'!QN26-'Clean Data'!QN25)/'Clean Data'!QN25</f>
        <v>-0.27586206307473005</v>
      </c>
      <c r="QO26">
        <f>('Clean Data'!QO26-'Clean Data'!QO25)/'Clean Data'!QO25</f>
        <v>-0.26005022205676442</v>
      </c>
      <c r="QP26">
        <f>('Clean Data'!QP26-'Clean Data'!QP25)/'Clean Data'!QP25</f>
        <v>-0.13412610135086761</v>
      </c>
      <c r="QQ26">
        <f>('Clean Data'!QQ26-'Clean Data'!QQ25)/'Clean Data'!QQ25</f>
        <v>-7.0389353745720473E-2</v>
      </c>
      <c r="QR26">
        <f>('Clean Data'!QR26-'Clean Data'!QR25)/'Clean Data'!QR25</f>
        <v>-0.15468811908178934</v>
      </c>
      <c r="QS26">
        <f>('Clean Data'!QS26-'Clean Data'!QS25)/'Clean Data'!QS25</f>
        <v>-0.17780990190288276</v>
      </c>
      <c r="QT26">
        <f>('Clean Data'!QT26-'Clean Data'!QT25)/'Clean Data'!QT25</f>
        <v>-0.11175683886001284</v>
      </c>
      <c r="QU26">
        <f>('Clean Data'!QU26-'Clean Data'!QU25)/'Clean Data'!QU25</f>
        <v>-9.6361845547398697E-2</v>
      </c>
      <c r="QV26">
        <f>('Clean Data'!QV26-'Clean Data'!QV25)/'Clean Data'!QV25</f>
        <v>-0.14701860420833215</v>
      </c>
      <c r="QW26">
        <f>('Clean Data'!QW26-'Clean Data'!QW25)/'Clean Data'!QW25</f>
        <v>-0.1246478170961887</v>
      </c>
      <c r="QX26">
        <f>('Clean Data'!QX26-'Clean Data'!QX25)/'Clean Data'!QX25</f>
        <v>-0.16085218638001808</v>
      </c>
      <c r="QY26">
        <f>('Clean Data'!QY26-'Clean Data'!QY25)/'Clean Data'!QY25</f>
        <v>-6.7271963961309453E-2</v>
      </c>
      <c r="QZ26">
        <f>('Clean Data'!QZ26-'Clean Data'!QZ25)/'Clean Data'!QZ25</f>
        <v>-0.12240127259070639</v>
      </c>
      <c r="RA26">
        <f>('Clean Data'!RA26-'Clean Data'!RA25)/'Clean Data'!RA25</f>
        <v>-0.19306006363069297</v>
      </c>
      <c r="RB26">
        <f>('Clean Data'!RB26-'Clean Data'!RB25)/'Clean Data'!RB25</f>
        <v>-5.267431343064119E-2</v>
      </c>
      <c r="RC26">
        <f>('Clean Data'!RC26-'Clean Data'!RC25)/'Clean Data'!RC25</f>
        <v>-6.2841728432181235E-2</v>
      </c>
      <c r="RD26">
        <f>('Clean Data'!RD26-'Clean Data'!RD25)/'Clean Data'!RD25</f>
        <v>-0.12994680979601889</v>
      </c>
      <c r="RE26">
        <f>('Clean Data'!RE26-'Clean Data'!RE25)/'Clean Data'!RE25</f>
        <v>-0.11579623309213997</v>
      </c>
      <c r="RF26">
        <f>('Clean Data'!RF26-'Clean Data'!RF25)/'Clean Data'!RF25</f>
        <v>-4.9788571024062464E-2</v>
      </c>
      <c r="RG26">
        <f>('Clean Data'!RG26-'Clean Data'!RG25)/'Clean Data'!RG25</f>
        <v>-8.3411621949663256E-2</v>
      </c>
      <c r="RH26">
        <f>('Clean Data'!RH26-'Clean Data'!RH25)/'Clean Data'!RH25</f>
        <v>-7.7177448180779498E-2</v>
      </c>
      <c r="RI26">
        <f>('Clean Data'!RI26-'Clean Data'!RI25)/'Clean Data'!RI25</f>
        <v>-0.19078562901450979</v>
      </c>
      <c r="RJ26">
        <f>('Clean Data'!RJ26-'Clean Data'!RJ25)/'Clean Data'!RJ25</f>
        <v>-6.7661791114655756E-2</v>
      </c>
      <c r="RK26">
        <f>('Clean Data'!RK26-'Clean Data'!RK25)/'Clean Data'!RK25</f>
        <v>-0.25632266407954224</v>
      </c>
      <c r="RL26">
        <f>('Clean Data'!RL26-'Clean Data'!RL25)/'Clean Data'!RL25</f>
        <v>-5.0005075249310138E-2</v>
      </c>
      <c r="RM26">
        <f>('Clean Data'!RM26-'Clean Data'!RM25)/'Clean Data'!RM25</f>
        <v>-0.18862606600493007</v>
      </c>
      <c r="RN26">
        <f>('Clean Data'!RN26-'Clean Data'!RN25)/'Clean Data'!RN25</f>
        <v>-0.18550325740852139</v>
      </c>
      <c r="RO26">
        <f>('Clean Data'!RO26-'Clean Data'!RO25)/'Clean Data'!RO25</f>
        <v>-3.6909218848251421E-2</v>
      </c>
      <c r="RP26">
        <f>('Clean Data'!RP26-'Clean Data'!RP25)/'Clean Data'!RP25</f>
        <v>-2.8134259393883341E-2</v>
      </c>
      <c r="RQ26">
        <f>('Clean Data'!RQ26-'Clean Data'!RQ25)/'Clean Data'!RQ25</f>
        <v>-0.14420024869707465</v>
      </c>
      <c r="RR26">
        <f>('Clean Data'!RR26-'Clean Data'!RR25)/'Clean Data'!RR25</f>
        <v>-0.14406067941938661</v>
      </c>
      <c r="RS26">
        <f>('Clean Data'!RS26-'Clean Data'!RS25)/'Clean Data'!RS25</f>
        <v>-4.7601074736452274E-2</v>
      </c>
      <c r="RT26">
        <f>('Clean Data'!RT26-'Clean Data'!RT25)/'Clean Data'!RT25</f>
        <v>-4.599375366623118E-2</v>
      </c>
      <c r="RU26">
        <f>('Clean Data'!RU26-'Clean Data'!RU25)/'Clean Data'!RU25</f>
        <v>-0.12914687529585533</v>
      </c>
      <c r="RV26">
        <f>('Clean Data'!RV26-'Clean Data'!RV25)/'Clean Data'!RV25</f>
        <v>-4.6083056885985775E-2</v>
      </c>
      <c r="RW26">
        <f>('Clean Data'!RW26-'Clean Data'!RW25)/'Clean Data'!RW25</f>
        <v>-5.3970465163416331E-2</v>
      </c>
      <c r="RX26">
        <f>('Clean Data'!RX26-'Clean Data'!RX25)/'Clean Data'!RX25</f>
        <v>-0.19060237648557526</v>
      </c>
      <c r="RY26">
        <f>('Clean Data'!RY26-'Clean Data'!RY25)/'Clean Data'!RY25</f>
        <v>-0.10523917940958077</v>
      </c>
      <c r="RZ26">
        <f>('Clean Data'!RZ26-'Clean Data'!RZ25)/'Clean Data'!RZ25</f>
        <v>-8.9161973399148969E-2</v>
      </c>
      <c r="SA26">
        <f>('Clean Data'!SA26-'Clean Data'!SA25)/'Clean Data'!SA25</f>
        <v>-0.16170743600366974</v>
      </c>
      <c r="SB26">
        <f>('Clean Data'!SB26-'Clean Data'!SB25)/'Clean Data'!SB25</f>
        <v>-8.9333261449799001E-2</v>
      </c>
      <c r="SC26">
        <f>('Clean Data'!SC26-'Clean Data'!SC25)/'Clean Data'!SC25</f>
        <v>-6.0629146556583066E-2</v>
      </c>
      <c r="SD26">
        <f>('Clean Data'!SD26-'Clean Data'!SD25)/'Clean Data'!SD25</f>
        <v>-7.5203252553532274E-2</v>
      </c>
      <c r="SE26">
        <f>('Clean Data'!SE26-'Clean Data'!SE25)/'Clean Data'!SE25</f>
        <v>-0.1335687770434234</v>
      </c>
      <c r="SF26">
        <f>('Clean Data'!SF26-'Clean Data'!SF25)/'Clean Data'!SF25</f>
        <v>-1.5087557386885215E-2</v>
      </c>
      <c r="SG26">
        <f>('Clean Data'!SG26-'Clean Data'!SG25)/'Clean Data'!SG25</f>
        <v>-8.5777227563015077E-2</v>
      </c>
      <c r="SH26">
        <f>('Clean Data'!SH26-'Clean Data'!SH25)/'Clean Data'!SH25</f>
        <v>8.8693725153136016E-4</v>
      </c>
      <c r="SI26">
        <f>('Clean Data'!SI26-'Clean Data'!SI25)/'Clean Data'!SI25</f>
        <v>-0.11365572749736208</v>
      </c>
      <c r="SJ26">
        <f>('Clean Data'!SJ26-'Clean Data'!SJ25)/'Clean Data'!SJ25</f>
        <v>-0.11440493312058915</v>
      </c>
      <c r="SK26">
        <f>('Clean Data'!SK26-'Clean Data'!SK25)/'Clean Data'!SK25</f>
        <v>-0.15765068169178617</v>
      </c>
      <c r="SL26">
        <f>('Clean Data'!SL26-'Clean Data'!SL25)/'Clean Data'!SL25</f>
        <v>-8.749370084714217E-2</v>
      </c>
      <c r="SM26">
        <f>('Clean Data'!SM26-'Clean Data'!SM25)/'Clean Data'!SM25</f>
        <v>-6.2623372751640816E-2</v>
      </c>
      <c r="SN26">
        <f>('Clean Data'!SN26-'Clean Data'!SN25)/'Clean Data'!SN25</f>
        <v>-2.3255693939412358E-2</v>
      </c>
      <c r="SO26">
        <f>('Clean Data'!SO26-'Clean Data'!SO25)/'Clean Data'!SO25</f>
        <v>-0.20026961968499343</v>
      </c>
      <c r="SP26">
        <f>('Clean Data'!SP26-'Clean Data'!SP25)/'Clean Data'!SP25</f>
        <v>-8.2582828051336141E-2</v>
      </c>
      <c r="SQ26">
        <f>('Clean Data'!SQ26-'Clean Data'!SQ25)/'Clean Data'!SQ25</f>
        <v>-6.0974651221393915E-2</v>
      </c>
      <c r="SR26">
        <f>('Clean Data'!SR26-'Clean Data'!SR25)/'Clean Data'!SR25</f>
        <v>-9.1776894679972576E-2</v>
      </c>
    </row>
    <row r="27" spans="1:512" x14ac:dyDescent="0.25">
      <c r="A27" s="1">
        <f>'Clean Data'!A27</f>
        <v>43466</v>
      </c>
      <c r="B27">
        <f>('Clean Data'!B27-'Clean Data'!B26)/'Clean Data'!B26</f>
        <v>0.13012283219493087</v>
      </c>
      <c r="C27">
        <f>('Clean Data'!C27-'Clean Data'!C26)/'Clean Data'!C26</f>
        <v>0.11398321965353123</v>
      </c>
      <c r="D27">
        <f>('Clean Data'!D27-'Clean Data'!D26)/'Clean Data'!D26</f>
        <v>1.1439168145775983E-2</v>
      </c>
      <c r="E27">
        <f>('Clean Data'!E27-'Clean Data'!E26)/'Clean Data'!E26</f>
        <v>5.5154199244585131E-2</v>
      </c>
      <c r="F27">
        <f>('Clean Data'!F27-'Clean Data'!F26)/'Clean Data'!F26</f>
        <v>-0.12908125471680559</v>
      </c>
      <c r="G27">
        <f>('Clean Data'!G27-'Clean Data'!G26)/'Clean Data'!G26</f>
        <v>0.12056439896781125</v>
      </c>
      <c r="H27">
        <f>('Clean Data'!H27-'Clean Data'!H26)/'Clean Data'!H26</f>
        <v>8.0082445529777307E-2</v>
      </c>
      <c r="I27">
        <f>('Clean Data'!I27-'Clean Data'!I26)/'Clean Data'!I26</f>
        <v>8.9865703586527127E-3</v>
      </c>
      <c r="J27">
        <f>('Clean Data'!J27-'Clean Data'!J26)/'Clean Data'!J26</f>
        <v>8.8930193701687532E-2</v>
      </c>
      <c r="K27">
        <f>('Clean Data'!K27-'Clean Data'!K26)/'Clean Data'!K26</f>
        <v>9.5385437177714624E-2</v>
      </c>
      <c r="L27">
        <f>('Clean Data'!L27-'Clean Data'!L26)/'Clean Data'!L26</f>
        <v>0.15181157207601137</v>
      </c>
      <c r="M27">
        <f>('Clean Data'!M27-'Clean Data'!M26)/'Clean Data'!M26</f>
        <v>9.5923876881730485E-2</v>
      </c>
      <c r="N27">
        <f>('Clean Data'!N27-'Clean Data'!N26)/'Clean Data'!N26</f>
        <v>7.2574927879244105E-2</v>
      </c>
      <c r="O27">
        <f>('Clean Data'!O27-'Clean Data'!O26)/'Clean Data'!O26</f>
        <v>0.14454549607081493</v>
      </c>
      <c r="P27">
        <f>('Clean Data'!P27-'Clean Data'!P26)/'Clean Data'!P26</f>
        <v>7.0196688692077291E-2</v>
      </c>
      <c r="Q27">
        <f>('Clean Data'!Q27-'Clean Data'!Q26)/'Clean Data'!Q26</f>
        <v>5.860307554134514E-2</v>
      </c>
      <c r="R27">
        <f>('Clean Data'!R27-'Clean Data'!R26)/'Clean Data'!R26</f>
        <v>0.13347168261885556</v>
      </c>
      <c r="S27">
        <f>('Clean Data'!S27-'Clean Data'!S26)/'Clean Data'!S26</f>
        <v>4.6970863901588188E-2</v>
      </c>
      <c r="T27">
        <f>('Clean Data'!T27-'Clean Data'!T26)/'Clean Data'!T26</f>
        <v>0.10636810627275908</v>
      </c>
      <c r="U27">
        <f>('Clean Data'!U27-'Clean Data'!U26)/'Clean Data'!U26</f>
        <v>7.7705796763517507E-2</v>
      </c>
      <c r="V27">
        <f>('Clean Data'!V27-'Clean Data'!V26)/'Clean Data'!V26</f>
        <v>1.9194664950766171E-2</v>
      </c>
      <c r="W27">
        <f>('Clean Data'!W27-'Clean Data'!W26)/'Clean Data'!W26</f>
        <v>6.5815267232402483E-2</v>
      </c>
      <c r="X27">
        <f>('Clean Data'!X27-'Clean Data'!X26)/'Clean Data'!X26</f>
        <v>5.1456862183295947E-2</v>
      </c>
      <c r="Y27">
        <f>('Clean Data'!Y27-'Clean Data'!Y26)/'Clean Data'!Y26</f>
        <v>0.18870269614936191</v>
      </c>
      <c r="Z27">
        <f>('Clean Data'!Z27-'Clean Data'!Z26)/'Clean Data'!Z26</f>
        <v>5.0944990530605069E-2</v>
      </c>
      <c r="AA27">
        <f>('Clean Data'!AA27-'Clean Data'!AA26)/'Clean Data'!AA26</f>
        <v>6.3415524684719407E-2</v>
      </c>
      <c r="AB27">
        <f>('Clean Data'!AB27-'Clean Data'!AB26)/'Clean Data'!AB26</f>
        <v>7.9747799692022558E-2</v>
      </c>
      <c r="AC27">
        <f>('Clean Data'!AC27-'Clean Data'!AC26)/'Clean Data'!AC26</f>
        <v>0.19364716817468372</v>
      </c>
      <c r="AD27">
        <f>('Clean Data'!AD27-'Clean Data'!AD26)/'Clean Data'!AD26</f>
        <v>4.1935467924867638E-2</v>
      </c>
      <c r="AE27">
        <f>('Clean Data'!AE27-'Clean Data'!AE26)/'Clean Data'!AE26</f>
        <v>0.32231858385866707</v>
      </c>
      <c r="AF27">
        <f>('Clean Data'!AF27-'Clean Data'!AF26)/'Clean Data'!AF26</f>
        <v>7.8905195836989087E-2</v>
      </c>
      <c r="AG27">
        <f>('Clean Data'!AG27-'Clean Data'!AG26)/'Clean Data'!AG26</f>
        <v>-3.883497352920634E-2</v>
      </c>
      <c r="AH27">
        <f>('Clean Data'!AH27-'Clean Data'!AH26)/'Clean Data'!AH26</f>
        <v>0.21299219965860192</v>
      </c>
      <c r="AI27">
        <f>('Clean Data'!AI27-'Clean Data'!AI26)/'Clean Data'!AI26</f>
        <v>9.8618808643092387E-2</v>
      </c>
      <c r="AJ27">
        <f>('Clean Data'!AJ27-'Clean Data'!AJ26)/'Clean Data'!AJ26</f>
        <v>0.14431713948592309</v>
      </c>
      <c r="AK27">
        <f>('Clean Data'!AK27-'Clean Data'!AK26)/'Clean Data'!AK26</f>
        <v>1.9364033650446824E-2</v>
      </c>
      <c r="AL27">
        <f>('Clean Data'!AL27-'Clean Data'!AL26)/'Clean Data'!AL26</f>
        <v>0.14978314884866048</v>
      </c>
      <c r="AM27">
        <f>('Clean Data'!AM27-'Clean Data'!AM26)/'Clean Data'!AM26</f>
        <v>0.15664252812933971</v>
      </c>
      <c r="AN27">
        <f>('Clean Data'!AN27-'Clean Data'!AN26)/'Clean Data'!AN26</f>
        <v>7.4779858523835535E-2</v>
      </c>
      <c r="AO27">
        <f>('Clean Data'!AO27-'Clean Data'!AO26)/'Clean Data'!AO26</f>
        <v>0.12084308677686201</v>
      </c>
      <c r="AP27">
        <f>('Clean Data'!AP27-'Clean Data'!AP26)/'Clean Data'!AP26</f>
        <v>0.25028548849611632</v>
      </c>
      <c r="AQ27">
        <f>('Clean Data'!AQ27-'Clean Data'!AQ26)/'Clean Data'!AQ26</f>
        <v>3.4195780539565963E-2</v>
      </c>
      <c r="AR27">
        <f>('Clean Data'!AR27-'Clean Data'!AR26)/'Clean Data'!AR26</f>
        <v>8.8116153106474304E-2</v>
      </c>
      <c r="AS27">
        <f>('Clean Data'!AS27-'Clean Data'!AS26)/'Clean Data'!AS26</f>
        <v>0.28520380919761412</v>
      </c>
      <c r="AT27">
        <f>('Clean Data'!AT27-'Clean Data'!AT26)/'Clean Data'!AT26</f>
        <v>0.15268525389651663</v>
      </c>
      <c r="AU27">
        <f>('Clean Data'!AU27-'Clean Data'!AU26)/'Clean Data'!AU26</f>
        <v>5.2954921463349888E-2</v>
      </c>
      <c r="AV27">
        <f>('Clean Data'!AV27-'Clean Data'!AV26)/'Clean Data'!AV26</f>
        <v>1.4387085647614293E-2</v>
      </c>
      <c r="AW27">
        <f>('Clean Data'!AW27-'Clean Data'!AW26)/'Clean Data'!AW26</f>
        <v>0.11789335533941632</v>
      </c>
      <c r="AX27">
        <f>('Clean Data'!AX27-'Clean Data'!AX26)/'Clean Data'!AX26</f>
        <v>6.6056127464190484E-2</v>
      </c>
      <c r="AY27">
        <f>('Clean Data'!AY27-'Clean Data'!AY26)/'Clean Data'!AY26</f>
        <v>0.16907190258374025</v>
      </c>
      <c r="AZ27">
        <f>('Clean Data'!AZ27-'Clean Data'!AZ26)/'Clean Data'!AZ26</f>
        <v>5.3982781791848955E-2</v>
      </c>
      <c r="BA27">
        <f>('Clean Data'!BA27-'Clean Data'!BA26)/'Clean Data'!BA26</f>
        <v>7.7423501121230198E-2</v>
      </c>
      <c r="BB27">
        <f>('Clean Data'!BB27-'Clean Data'!BB26)/'Clean Data'!BB26</f>
        <v>1.0735500765433002E-2</v>
      </c>
      <c r="BC27">
        <f>('Clean Data'!BC27-'Clean Data'!BC26)/'Clean Data'!BC26</f>
        <v>0.19572081088906126</v>
      </c>
      <c r="BD27">
        <f>('Clean Data'!BD27-'Clean Data'!BD26)/'Clean Data'!BD26</f>
        <v>0.16189560929185587</v>
      </c>
      <c r="BE27">
        <f>('Clean Data'!BE27-'Clean Data'!BE26)/'Clean Data'!BE26</f>
        <v>0.10133665207688138</v>
      </c>
      <c r="BF27">
        <f>('Clean Data'!BF27-'Clean Data'!BF26)/'Clean Data'!BF26</f>
        <v>8.453464894695191E-2</v>
      </c>
      <c r="BG27">
        <f>('Clean Data'!BG27-'Clean Data'!BG26)/'Clean Data'!BG26</f>
        <v>0.12695136822490483</v>
      </c>
      <c r="BH27">
        <f>('Clean Data'!BH27-'Clean Data'!BH26)/'Clean Data'!BH26</f>
        <v>0.11068190368725235</v>
      </c>
      <c r="BI27">
        <f>('Clean Data'!BI27-'Clean Data'!BI26)/'Clean Data'!BI26</f>
        <v>7.2738528319220104E-3</v>
      </c>
      <c r="BJ27">
        <f>('Clean Data'!BJ27-'Clean Data'!BJ26)/'Clean Data'!BJ26</f>
        <v>3.5677809696427676E-3</v>
      </c>
      <c r="BK27">
        <f>('Clean Data'!BK27-'Clean Data'!BK26)/'Clean Data'!BK26</f>
        <v>0.10919840451041778</v>
      </c>
      <c r="BL27">
        <f>('Clean Data'!BL27-'Clean Data'!BL26)/'Clean Data'!BL26</f>
        <v>7.6005485331598704E-2</v>
      </c>
      <c r="BM27">
        <f>('Clean Data'!BM27-'Clean Data'!BM26)/'Clean Data'!BM26</f>
        <v>0.11153615206273658</v>
      </c>
      <c r="BN27">
        <f>('Clean Data'!BN27-'Clean Data'!BN26)/'Clean Data'!BN26</f>
        <v>6.4090066204515836E-2</v>
      </c>
      <c r="BO27">
        <f>('Clean Data'!BO27-'Clean Data'!BO26)/'Clean Data'!BO26</f>
        <v>9.6279290339448223E-2</v>
      </c>
      <c r="BP27">
        <f>('Clean Data'!BP27-'Clean Data'!BP26)/'Clean Data'!BP26</f>
        <v>6.4821107804386088E-2</v>
      </c>
      <c r="BQ27">
        <f>('Clean Data'!BQ27-'Clean Data'!BQ26)/'Clean Data'!BQ26</f>
        <v>0.13701631960675717</v>
      </c>
      <c r="BR27">
        <f>('Clean Data'!BR27-'Clean Data'!BR26)/'Clean Data'!BR26</f>
        <v>-5.0211555724340523E-2</v>
      </c>
      <c r="BS27">
        <f>('Clean Data'!BS27-'Clean Data'!BS26)/'Clean Data'!BS26</f>
        <v>5.2690671323650067E-2</v>
      </c>
      <c r="BT27">
        <f>('Clean Data'!BT27-'Clean Data'!BT26)/'Clean Data'!BT26</f>
        <v>6.6607927276721461E-3</v>
      </c>
      <c r="BU27">
        <f>('Clean Data'!BU27-'Clean Data'!BU26)/'Clean Data'!BU26</f>
        <v>-1.4513702393726225E-2</v>
      </c>
      <c r="BV27">
        <f>('Clean Data'!BV27-'Clean Data'!BV26)/'Clean Data'!BV26</f>
        <v>7.9513337893557884E-2</v>
      </c>
      <c r="BW27">
        <f>('Clean Data'!BW27-'Clean Data'!BW26)/'Clean Data'!BW26</f>
        <v>0.17731735650807445</v>
      </c>
      <c r="BX27">
        <f>('Clean Data'!BX27-'Clean Data'!BX26)/'Clean Data'!BX26</f>
        <v>0.18161923951161044</v>
      </c>
      <c r="BY27">
        <f>('Clean Data'!BY27-'Clean Data'!BY26)/'Clean Data'!BY26</f>
        <v>0.23818669985436342</v>
      </c>
      <c r="BZ27">
        <f>('Clean Data'!BZ27-'Clean Data'!BZ26)/'Clean Data'!BZ26</f>
        <v>1.3108569490342444E-2</v>
      </c>
      <c r="CA27">
        <f>('Clean Data'!CA27-'Clean Data'!CA26)/'Clean Data'!CA26</f>
        <v>0.13249590893872432</v>
      </c>
      <c r="CB27" t="e">
        <f>('Clean Data'!CB27-'Clean Data'!CB26)/'Clean Data'!CB26</f>
        <v>#DIV/0!</v>
      </c>
      <c r="CC27">
        <f>('Clean Data'!CC27-'Clean Data'!CC26)/'Clean Data'!CC26</f>
        <v>4.7926166802065927E-2</v>
      </c>
      <c r="CD27">
        <f>('Clean Data'!CD27-'Clean Data'!CD26)/'Clean Data'!CD26</f>
        <v>3.5928996176429598E-2</v>
      </c>
      <c r="CE27">
        <f>('Clean Data'!CE27-'Clean Data'!CE26)/'Clean Data'!CE26</f>
        <v>-4.6611459459107295E-2</v>
      </c>
      <c r="CF27">
        <f>('Clean Data'!CF27-'Clean Data'!CF26)/'Clean Data'!CF26</f>
        <v>0.14260736648131273</v>
      </c>
      <c r="CG27">
        <f>('Clean Data'!CG27-'Clean Data'!CG26)/'Clean Data'!CG26</f>
        <v>8.8204092214270974E-2</v>
      </c>
      <c r="CH27">
        <f>('Clean Data'!CH27-'Clean Data'!CH26)/'Clean Data'!CH26</f>
        <v>0.16795152187457543</v>
      </c>
      <c r="CI27">
        <f>('Clean Data'!CI27-'Clean Data'!CI26)/'Clean Data'!CI26</f>
        <v>0.19483899910046423</v>
      </c>
      <c r="CJ27">
        <f>('Clean Data'!CJ27-'Clean Data'!CJ26)/'Clean Data'!CJ26</f>
        <v>0.10464579772225265</v>
      </c>
      <c r="CK27">
        <f>('Clean Data'!CK27-'Clean Data'!CK26)/'Clean Data'!CK26</f>
        <v>2.7390398448005004E-2</v>
      </c>
      <c r="CL27">
        <f>('Clean Data'!CL27-'Clean Data'!CL26)/'Clean Data'!CL26</f>
        <v>6.4354580312926291E-2</v>
      </c>
      <c r="CM27">
        <f>('Clean Data'!CM27-'Clean Data'!CM26)/'Clean Data'!CM26</f>
        <v>4.7101365328795698E-2</v>
      </c>
      <c r="CN27">
        <f>('Clean Data'!CN27-'Clean Data'!CN26)/'Clean Data'!CN26</f>
        <v>3.2179223454821184E-3</v>
      </c>
      <c r="CO27">
        <f>('Clean Data'!CO27-'Clean Data'!CO26)/'Clean Data'!CO26</f>
        <v>0.14093512427113181</v>
      </c>
      <c r="CP27">
        <f>('Clean Data'!CP27-'Clean Data'!CP26)/'Clean Data'!CP26</f>
        <v>-1.7487894789051703E-2</v>
      </c>
      <c r="CQ27">
        <f>('Clean Data'!CQ27-'Clean Data'!CQ26)/'Clean Data'!CQ26</f>
        <v>3.7988600689071894E-2</v>
      </c>
      <c r="CR27">
        <f>('Clean Data'!CR27-'Clean Data'!CR26)/'Clean Data'!CR26</f>
        <v>0.16170118389611496</v>
      </c>
      <c r="CS27">
        <f>('Clean Data'!CS27-'Clean Data'!CS26)/'Clean Data'!CS26</f>
        <v>5.2074606002300551E-2</v>
      </c>
      <c r="CT27">
        <f>('Clean Data'!CT27-'Clean Data'!CT26)/'Clean Data'!CT26</f>
        <v>5.5029047724713273E-2</v>
      </c>
      <c r="CU27">
        <f>('Clean Data'!CU27-'Clean Data'!CU26)/'Clean Data'!CU26</f>
        <v>8.6693698510977607E-2</v>
      </c>
      <c r="CV27">
        <f>('Clean Data'!CV27-'Clean Data'!CV26)/'Clean Data'!CV26</f>
        <v>-3.7368540847857075E-2</v>
      </c>
      <c r="CW27">
        <f>('Clean Data'!CW27-'Clean Data'!CW26)/'Clean Data'!CW26</f>
        <v>0.15587257704328053</v>
      </c>
      <c r="CX27">
        <f>('Clean Data'!CX27-'Clean Data'!CX26)/'Clean Data'!CX26</f>
        <v>7.9982771280134743E-2</v>
      </c>
      <c r="CY27">
        <f>('Clean Data'!CY27-'Clean Data'!CY26)/'Clean Data'!CY26</f>
        <v>-1.8016841032135487E-2</v>
      </c>
      <c r="CZ27">
        <f>('Clean Data'!CZ27-'Clean Data'!CZ26)/'Clean Data'!CZ26</f>
        <v>0.2265452531805501</v>
      </c>
      <c r="DA27">
        <f>('Clean Data'!DA27-'Clean Data'!DA26)/'Clean Data'!DA26</f>
        <v>0.10079325541481771</v>
      </c>
      <c r="DB27">
        <f>('Clean Data'!DB27-'Clean Data'!DB26)/'Clean Data'!DB26</f>
        <v>5.0150980396736364E-2</v>
      </c>
      <c r="DC27">
        <f>('Clean Data'!DC27-'Clean Data'!DC26)/'Clean Data'!DC26</f>
        <v>0.13243715410489759</v>
      </c>
      <c r="DD27">
        <f>('Clean Data'!DD27-'Clean Data'!DD26)/'Clean Data'!DD26</f>
        <v>9.5288722396647235E-2</v>
      </c>
      <c r="DE27">
        <f>('Clean Data'!DE27-'Clean Data'!DE26)/'Clean Data'!DE26</f>
        <v>6.6146452516597842E-2</v>
      </c>
      <c r="DF27">
        <f>('Clean Data'!DF27-'Clean Data'!DF26)/'Clean Data'!DF26</f>
        <v>9.5324255655495058E-2</v>
      </c>
      <c r="DG27">
        <f>('Clean Data'!DG27-'Clean Data'!DG26)/'Clean Data'!DG26</f>
        <v>8.5645639666769371E-2</v>
      </c>
      <c r="DH27">
        <f>('Clean Data'!DH27-'Clean Data'!DH26)/'Clean Data'!DH26</f>
        <v>5.36054586769995E-2</v>
      </c>
      <c r="DI27">
        <f>('Clean Data'!DI27-'Clean Data'!DI26)/'Clean Data'!DI26</f>
        <v>7.3961653279972547E-2</v>
      </c>
      <c r="DJ27">
        <f>('Clean Data'!DJ27-'Clean Data'!DJ26)/'Clean Data'!DJ26</f>
        <v>5.9648437874245314E-2</v>
      </c>
      <c r="DK27">
        <f>('Clean Data'!DK27-'Clean Data'!DK26)/'Clean Data'!DK26</f>
        <v>8.8443206478532765E-2</v>
      </c>
      <c r="DL27">
        <f>('Clean Data'!DL27-'Clean Data'!DL26)/'Clean Data'!DL26</f>
        <v>0.10951303107481283</v>
      </c>
      <c r="DM27">
        <f>('Clean Data'!DM27-'Clean Data'!DM26)/'Clean Data'!DM26</f>
        <v>9.1391823950714227E-2</v>
      </c>
      <c r="DN27">
        <f>('Clean Data'!DN27-'Clean Data'!DN26)/'Clean Data'!DN26</f>
        <v>5.7460150637330371E-2</v>
      </c>
      <c r="DO27">
        <f>('Clean Data'!DO27-'Clean Data'!DO26)/'Clean Data'!DO26</f>
        <v>0.11619716703881813</v>
      </c>
      <c r="DP27">
        <f>('Clean Data'!DP27-'Clean Data'!DP26)/'Clean Data'!DP26</f>
        <v>0.18441308350614535</v>
      </c>
      <c r="DQ27">
        <f>('Clean Data'!DQ27-'Clean Data'!DQ26)/'Clean Data'!DQ26</f>
        <v>0.11633111028088867</v>
      </c>
      <c r="DR27">
        <f>('Clean Data'!DR27-'Clean Data'!DR26)/'Clean Data'!DR26</f>
        <v>9.7668822916621226E-2</v>
      </c>
      <c r="DS27" t="e">
        <f>('Clean Data'!DS27-'Clean Data'!DS26)/'Clean Data'!DS26</f>
        <v>#DIV/0!</v>
      </c>
      <c r="DT27">
        <f>('Clean Data'!DT27-'Clean Data'!DT26)/'Clean Data'!DT26</f>
        <v>4.0083674188366794E-3</v>
      </c>
      <c r="DU27">
        <f>('Clean Data'!DU27-'Clean Data'!DU26)/'Clean Data'!DU26</f>
        <v>4.5813346793693795E-4</v>
      </c>
      <c r="DV27">
        <f>('Clean Data'!DV27-'Clean Data'!DV26)/'Clean Data'!DV26</f>
        <v>5.3865254814388398E-2</v>
      </c>
      <c r="DW27">
        <f>('Clean Data'!DW27-'Clean Data'!DW26)/'Clean Data'!DW26</f>
        <v>0.28748964679968936</v>
      </c>
      <c r="DX27">
        <f>('Clean Data'!DX27-'Clean Data'!DX26)/'Clean Data'!DX26</f>
        <v>-6.0536908129701699E-3</v>
      </c>
      <c r="DY27">
        <f>('Clean Data'!DY27-'Clean Data'!DY26)/'Clean Data'!DY26</f>
        <v>-9.4188592243177969E-3</v>
      </c>
      <c r="DZ27">
        <f>('Clean Data'!DZ27-'Clean Data'!DZ26)/'Clean Data'!DZ26</f>
        <v>6.1704051187918526E-3</v>
      </c>
      <c r="EA27">
        <f>('Clean Data'!EA27-'Clean Data'!EA26)/'Clean Data'!EA26</f>
        <v>0.10514126172271335</v>
      </c>
      <c r="EB27">
        <f>('Clean Data'!EB27-'Clean Data'!EB26)/'Clean Data'!EB26</f>
        <v>0.14428625831920303</v>
      </c>
      <c r="EC27">
        <f>('Clean Data'!EC27-'Clean Data'!EC26)/'Clean Data'!EC26</f>
        <v>6.8005208354110641E-2</v>
      </c>
      <c r="ED27">
        <f>('Clean Data'!ED27-'Clean Data'!ED26)/'Clean Data'!ED26</f>
        <v>4.8997179399371329E-2</v>
      </c>
      <c r="EE27">
        <f>('Clean Data'!EE27-'Clean Data'!EE26)/'Clean Data'!EE26</f>
        <v>0.10934811089734521</v>
      </c>
      <c r="EF27">
        <f>('Clean Data'!EF27-'Clean Data'!EF26)/'Clean Data'!EF26</f>
        <v>7.7364338259641188E-2</v>
      </c>
      <c r="EG27">
        <f>('Clean Data'!EG27-'Clean Data'!EG26)/'Clean Data'!EG26</f>
        <v>2.4943155185985801E-2</v>
      </c>
      <c r="EH27">
        <f>('Clean Data'!EH27-'Clean Data'!EH26)/'Clean Data'!EH26</f>
        <v>0.14713013028795172</v>
      </c>
      <c r="EI27">
        <f>('Clean Data'!EI27-'Clean Data'!EI26)/'Clean Data'!EI26</f>
        <v>0.15467936337198027</v>
      </c>
      <c r="EJ27">
        <f>('Clean Data'!EJ27-'Clean Data'!EJ26)/'Clean Data'!EJ26</f>
        <v>0.22827396554596768</v>
      </c>
      <c r="EK27">
        <f>('Clean Data'!EK27-'Clean Data'!EK26)/'Clean Data'!EK26</f>
        <v>2.5761859179135298E-2</v>
      </c>
      <c r="EL27">
        <f>('Clean Data'!EL27-'Clean Data'!EL26)/'Clean Data'!EL26</f>
        <v>7.2077083239886833E-2</v>
      </c>
      <c r="EM27">
        <f>('Clean Data'!EM27-'Clean Data'!EM26)/'Clean Data'!EM26</f>
        <v>0.23791407007555412</v>
      </c>
      <c r="EN27" t="e">
        <f>('Clean Data'!EN27-'Clean Data'!EN26)/'Clean Data'!EN26</f>
        <v>#DIV/0!</v>
      </c>
      <c r="EO27">
        <f>('Clean Data'!EO27-'Clean Data'!EO26)/'Clean Data'!EO26</f>
        <v>0.14664443513909683</v>
      </c>
      <c r="EP27">
        <f>('Clean Data'!EP27-'Clean Data'!EP26)/'Clean Data'!EP26</f>
        <v>0.12895759848905325</v>
      </c>
      <c r="EQ27">
        <f>('Clean Data'!EQ27-'Clean Data'!EQ26)/'Clean Data'!EQ26</f>
        <v>5.077098613499488E-2</v>
      </c>
      <c r="ER27">
        <f>('Clean Data'!ER27-'Clean Data'!ER26)/'Clean Data'!ER26</f>
        <v>7.6029626329968847E-2</v>
      </c>
      <c r="ES27">
        <f>('Clean Data'!ES27-'Clean Data'!ES26)/'Clean Data'!ES26</f>
        <v>1.7149455248712083E-2</v>
      </c>
      <c r="ET27">
        <f>('Clean Data'!ET27-'Clean Data'!ET26)/'Clean Data'!ET26</f>
        <v>9.0750137324656754E-2</v>
      </c>
      <c r="EU27">
        <f>('Clean Data'!EU27-'Clean Data'!EU26)/'Clean Data'!EU26</f>
        <v>0.18582000463285739</v>
      </c>
      <c r="EV27">
        <f>('Clean Data'!EV27-'Clean Data'!EV26)/'Clean Data'!EV26</f>
        <v>0.20956243050559187</v>
      </c>
      <c r="EW27">
        <f>('Clean Data'!EW27-'Clean Data'!EW26)/'Clean Data'!EW26</f>
        <v>0.17721197985585219</v>
      </c>
      <c r="EX27">
        <f>('Clean Data'!EX27-'Clean Data'!EX26)/'Clean Data'!EX26</f>
        <v>0.16892652833156346</v>
      </c>
      <c r="EY27">
        <f>('Clean Data'!EY27-'Clean Data'!EY26)/'Clean Data'!EY26</f>
        <v>0.19878871303470308</v>
      </c>
      <c r="EZ27">
        <f>('Clean Data'!EZ27-'Clean Data'!EZ26)/'Clean Data'!EZ26</f>
        <v>7.663663986996011E-2</v>
      </c>
      <c r="FA27">
        <f>('Clean Data'!FA27-'Clean Data'!FA26)/'Clean Data'!FA26</f>
        <v>1.5563419867860006E-2</v>
      </c>
      <c r="FB27">
        <f>('Clean Data'!FB27-'Clean Data'!FB26)/'Clean Data'!FB26</f>
        <v>0.14914629005058094</v>
      </c>
      <c r="FC27">
        <f>('Clean Data'!FC27-'Clean Data'!FC26)/'Clean Data'!FC26</f>
        <v>1.4432589969832623E-2</v>
      </c>
      <c r="FD27">
        <f>('Clean Data'!FD27-'Clean Data'!FD26)/'Clean Data'!FD26</f>
        <v>4.857824693763127E-2</v>
      </c>
      <c r="FE27">
        <f>('Clean Data'!FE27-'Clean Data'!FE26)/'Clean Data'!FE26</f>
        <v>0.11230667065590594</v>
      </c>
      <c r="FF27">
        <f>('Clean Data'!FF27-'Clean Data'!FF26)/'Clean Data'!FF26</f>
        <v>9.573214003512992E-2</v>
      </c>
      <c r="FG27">
        <f>('Clean Data'!FG27-'Clean Data'!FG26)/'Clean Data'!FG26</f>
        <v>0.52854122408432969</v>
      </c>
      <c r="FH27">
        <f>('Clean Data'!FH27-'Clean Data'!FH26)/'Clean Data'!FH26</f>
        <v>0.1374841045506365</v>
      </c>
      <c r="FI27">
        <f>('Clean Data'!FI27-'Clean Data'!FI26)/'Clean Data'!FI26</f>
        <v>0.21954997950435096</v>
      </c>
      <c r="FJ27">
        <f>('Clean Data'!FJ27-'Clean Data'!FJ26)/'Clean Data'!FJ26</f>
        <v>0.11754034933086417</v>
      </c>
      <c r="FK27">
        <f>('Clean Data'!FK27-'Clean Data'!FK26)/'Clean Data'!FK26</f>
        <v>0.10826218629412807</v>
      </c>
      <c r="FL27">
        <f>('Clean Data'!FL27-'Clean Data'!FL26)/'Clean Data'!FL26</f>
        <v>7.4970248245992549E-2</v>
      </c>
      <c r="FM27">
        <f>('Clean Data'!FM27-'Clean Data'!FM26)/'Clean Data'!FM26</f>
        <v>0.11441465486366086</v>
      </c>
      <c r="FN27">
        <f>('Clean Data'!FN27-'Clean Data'!FN26)/'Clean Data'!FN26</f>
        <v>0.11054468319077299</v>
      </c>
      <c r="FO27">
        <f>('Clean Data'!FO27-'Clean Data'!FO26)/'Clean Data'!FO26</f>
        <v>3.6249550677637216E-2</v>
      </c>
      <c r="FP27">
        <f>('Clean Data'!FP27-'Clean Data'!FP26)/'Clean Data'!FP26</f>
        <v>0.14883333774385191</v>
      </c>
      <c r="FQ27">
        <f>('Clean Data'!FQ27-'Clean Data'!FQ26)/'Clean Data'!FQ26</f>
        <v>9.6880724332925171E-3</v>
      </c>
      <c r="FR27">
        <f>('Clean Data'!FR27-'Clean Data'!FR26)/'Clean Data'!FR26</f>
        <v>0.11261996328655915</v>
      </c>
      <c r="FS27">
        <f>('Clean Data'!FS27-'Clean Data'!FS26)/'Clean Data'!FS26</f>
        <v>5.8980022289935811E-2</v>
      </c>
      <c r="FT27">
        <f>('Clean Data'!FT27-'Clean Data'!FT26)/'Clean Data'!FT26</f>
        <v>1.7770619688045008E-2</v>
      </c>
      <c r="FU27">
        <f>('Clean Data'!FU27-'Clean Data'!FU26)/'Clean Data'!FU26</f>
        <v>5.858838590310167E-2</v>
      </c>
      <c r="FV27">
        <f>('Clean Data'!FV27-'Clean Data'!FV26)/'Clean Data'!FV26</f>
        <v>9.9572993192955803E-2</v>
      </c>
      <c r="FW27">
        <f>('Clean Data'!FW27-'Clean Data'!FW26)/'Clean Data'!FW26</f>
        <v>0.15032662565554453</v>
      </c>
      <c r="FX27">
        <f>('Clean Data'!FX27-'Clean Data'!FX26)/'Clean Data'!FX26</f>
        <v>0.11240570098216147</v>
      </c>
      <c r="FY27">
        <f>('Clean Data'!FY27-'Clean Data'!FY26)/'Clean Data'!FY26</f>
        <v>0.15624385106875185</v>
      </c>
      <c r="FZ27">
        <f>('Clean Data'!FZ27-'Clean Data'!FZ26)/'Clean Data'!FZ26</f>
        <v>0.27156920511123883</v>
      </c>
      <c r="GA27">
        <f>('Clean Data'!GA27-'Clean Data'!GA26)/'Clean Data'!GA26</f>
        <v>0.19241893074874517</v>
      </c>
      <c r="GB27">
        <f>('Clean Data'!GB27-'Clean Data'!GB26)/'Clean Data'!GB26</f>
        <v>0.12900103518338832</v>
      </c>
      <c r="GC27">
        <f>('Clean Data'!GC27-'Clean Data'!GC26)/'Clean Data'!GC26</f>
        <v>0.10399985599328271</v>
      </c>
      <c r="GD27">
        <f>('Clean Data'!GD27-'Clean Data'!GD26)/'Clean Data'!GD26</f>
        <v>4.3941522913424527E-2</v>
      </c>
      <c r="GE27">
        <f>('Clean Data'!GE27-'Clean Data'!GE26)/'Clean Data'!GE26</f>
        <v>-6.6654436782727844E-3</v>
      </c>
      <c r="GF27">
        <f>('Clean Data'!GF27-'Clean Data'!GF26)/'Clean Data'!GF26</f>
        <v>2.2372547482609507E-2</v>
      </c>
      <c r="GG27">
        <f>('Clean Data'!GG27-'Clean Data'!GG26)/'Clean Data'!GG26</f>
        <v>0.12845288768282989</v>
      </c>
      <c r="GH27">
        <f>('Clean Data'!GH27-'Clean Data'!GH26)/'Clean Data'!GH26</f>
        <v>0.15057432017932518</v>
      </c>
      <c r="GI27">
        <f>('Clean Data'!GI27-'Clean Data'!GI26)/'Clean Data'!GI26</f>
        <v>8.6635775533779061E-2</v>
      </c>
      <c r="GJ27">
        <f>('Clean Data'!GJ27-'Clean Data'!GJ26)/'Clean Data'!GJ26</f>
        <v>8.4870203432332217E-2</v>
      </c>
      <c r="GK27" t="e">
        <f>('Clean Data'!GK27-'Clean Data'!GK26)/'Clean Data'!GK26</f>
        <v>#DIV/0!</v>
      </c>
      <c r="GL27" t="e">
        <f>('Clean Data'!GL27-'Clean Data'!GL26)/'Clean Data'!GL26</f>
        <v>#DIV/0!</v>
      </c>
      <c r="GM27">
        <f>('Clean Data'!GM27-'Clean Data'!GM26)/'Clean Data'!GM26</f>
        <v>0.11196777632769794</v>
      </c>
      <c r="GN27">
        <f>('Clean Data'!GN27-'Clean Data'!GN26)/'Clean Data'!GN26</f>
        <v>0.13269550526804558</v>
      </c>
      <c r="GO27">
        <f>('Clean Data'!GO27-'Clean Data'!GO26)/'Clean Data'!GO26</f>
        <v>8.7178750007719338E-2</v>
      </c>
      <c r="GP27">
        <f>('Clean Data'!GP27-'Clean Data'!GP26)/'Clean Data'!GP26</f>
        <v>0.10833587515161436</v>
      </c>
      <c r="GQ27">
        <f>('Clean Data'!GQ27-'Clean Data'!GQ26)/'Clean Data'!GQ26</f>
        <v>8.8798513172799909E-2</v>
      </c>
      <c r="GR27">
        <f>('Clean Data'!GR27-'Clean Data'!GR26)/'Clean Data'!GR26</f>
        <v>0.34237068442619234</v>
      </c>
      <c r="GS27">
        <f>('Clean Data'!GS27-'Clean Data'!GS26)/'Clean Data'!GS26</f>
        <v>0.12870641342906683</v>
      </c>
      <c r="GT27">
        <f>('Clean Data'!GT27-'Clean Data'!GT26)/'Clean Data'!GT26</f>
        <v>0.14124302661399601</v>
      </c>
      <c r="GU27">
        <f>('Clean Data'!GU27-'Clean Data'!GU26)/'Clean Data'!GU26</f>
        <v>0.12384279474147918</v>
      </c>
      <c r="GV27">
        <f>('Clean Data'!GV27-'Clean Data'!GV26)/'Clean Data'!GV26</f>
        <v>0.10095995558820405</v>
      </c>
      <c r="GW27">
        <f>('Clean Data'!GW27-'Clean Data'!GW26)/'Clean Data'!GW26</f>
        <v>0.17878262958146202</v>
      </c>
      <c r="GX27">
        <f>('Clean Data'!GX27-'Clean Data'!GX26)/'Clean Data'!GX26</f>
        <v>6.4989929429636245E-2</v>
      </c>
      <c r="GY27">
        <f>('Clean Data'!GY27-'Clean Data'!GY26)/'Clean Data'!GY26</f>
        <v>7.7983035030513237E-2</v>
      </c>
      <c r="GZ27">
        <f>('Clean Data'!GZ27-'Clean Data'!GZ26)/'Clean Data'!GZ26</f>
        <v>7.7447994886160526E-2</v>
      </c>
      <c r="HA27">
        <f>('Clean Data'!HA27-'Clean Data'!HA26)/'Clean Data'!HA26</f>
        <v>4.6875829949841269E-2</v>
      </c>
      <c r="HB27">
        <f>('Clean Data'!HB27-'Clean Data'!HB26)/'Clean Data'!HB26</f>
        <v>8.8827234011230813E-2</v>
      </c>
      <c r="HC27">
        <f>('Clean Data'!HC27-'Clean Data'!HC26)/'Clean Data'!HC26</f>
        <v>-1.2422331264471237E-2</v>
      </c>
      <c r="HD27">
        <f>('Clean Data'!HD27-'Clean Data'!HD26)/'Clean Data'!HD26</f>
        <v>0.10135417600821012</v>
      </c>
      <c r="HE27">
        <f>('Clean Data'!HE27-'Clean Data'!HE26)/'Clean Data'!HE26</f>
        <v>0.18533373021138877</v>
      </c>
      <c r="HF27">
        <f>('Clean Data'!HF27-'Clean Data'!HF26)/'Clean Data'!HF26</f>
        <v>4.6146934778158635E-2</v>
      </c>
      <c r="HG27">
        <f>('Clean Data'!HG27-'Clean Data'!HG26)/'Clean Data'!HG26</f>
        <v>0.18662822158295403</v>
      </c>
      <c r="HH27">
        <f>('Clean Data'!HH27-'Clean Data'!HH26)/'Clean Data'!HH26</f>
        <v>0.1145848235018752</v>
      </c>
      <c r="HI27">
        <f>('Clean Data'!HI27-'Clean Data'!HI26)/'Clean Data'!HI26</f>
        <v>0.12366450360518956</v>
      </c>
      <c r="HJ27">
        <f>('Clean Data'!HJ27-'Clean Data'!HJ26)/'Clean Data'!HJ26</f>
        <v>0.19632879197955774</v>
      </c>
      <c r="HK27">
        <f>('Clean Data'!HK27-'Clean Data'!HK26)/'Clean Data'!HK26</f>
        <v>0.12036970932972933</v>
      </c>
      <c r="HL27">
        <f>('Clean Data'!HL27-'Clean Data'!HL26)/'Clean Data'!HL26</f>
        <v>6.8152719120225538E-2</v>
      </c>
      <c r="HM27">
        <f>('Clean Data'!HM27-'Clean Data'!HM26)/'Clean Data'!HM26</f>
        <v>0.3397483881728311</v>
      </c>
      <c r="HN27">
        <f>('Clean Data'!HN27-'Clean Data'!HN26)/'Clean Data'!HN26</f>
        <v>5.5568177910751415E-2</v>
      </c>
      <c r="HO27">
        <f>('Clean Data'!HO27-'Clean Data'!HO26)/'Clean Data'!HO26</f>
        <v>8.480897742990702E-2</v>
      </c>
      <c r="HP27">
        <f>('Clean Data'!HP27-'Clean Data'!HP26)/'Clean Data'!HP26</f>
        <v>3.7325822522384415E-2</v>
      </c>
      <c r="HQ27">
        <f>('Clean Data'!HQ27-'Clean Data'!HQ26)/'Clean Data'!HQ26</f>
        <v>8.0292048035860042E-2</v>
      </c>
      <c r="HR27">
        <f>('Clean Data'!HR27-'Clean Data'!HR26)/'Clean Data'!HR26</f>
        <v>8.7117419215572339E-2</v>
      </c>
      <c r="HS27">
        <f>('Clean Data'!HS27-'Clean Data'!HS26)/'Clean Data'!HS26</f>
        <v>0.18939104857237474</v>
      </c>
      <c r="HT27">
        <f>('Clean Data'!HT27-'Clean Data'!HT26)/'Clean Data'!HT26</f>
        <v>8.4429591406261079E-2</v>
      </c>
      <c r="HU27">
        <f>('Clean Data'!HU27-'Clean Data'!HU26)/'Clean Data'!HU26</f>
        <v>-8.4347960546321352E-3</v>
      </c>
      <c r="HV27">
        <f>('Clean Data'!HV27-'Clean Data'!HV26)/'Clean Data'!HV26</f>
        <v>-1.0443163937864909E-2</v>
      </c>
      <c r="HW27">
        <f>('Clean Data'!HW27-'Clean Data'!HW26)/'Clean Data'!HW26</f>
        <v>8.6609482847299607E-2</v>
      </c>
      <c r="HX27">
        <f>('Clean Data'!HX27-'Clean Data'!HX26)/'Clean Data'!HX26</f>
        <v>-1.007658648804137E-2</v>
      </c>
      <c r="HY27">
        <f>('Clean Data'!HY27-'Clean Data'!HY26)/'Clean Data'!HY26</f>
        <v>8.0473741161822029E-2</v>
      </c>
      <c r="HZ27">
        <f>('Clean Data'!HZ27-'Clean Data'!HZ26)/'Clean Data'!HZ26</f>
        <v>0.11625139372683815</v>
      </c>
      <c r="IA27">
        <f>('Clean Data'!IA27-'Clean Data'!IA26)/'Clean Data'!IA26</f>
        <v>0.18254596941040757</v>
      </c>
      <c r="IB27">
        <f>('Clean Data'!IB27-'Clean Data'!IB26)/'Clean Data'!IB26</f>
        <v>2.2127748633277645E-2</v>
      </c>
      <c r="IC27">
        <f>('Clean Data'!IC27-'Clean Data'!IC26)/'Clean Data'!IC26</f>
        <v>0.14385546657466544</v>
      </c>
      <c r="ID27">
        <f>('Clean Data'!ID27-'Clean Data'!ID26)/'Clean Data'!ID26</f>
        <v>9.1874023677245314E-2</v>
      </c>
      <c r="IE27">
        <f>('Clean Data'!IE27-'Clean Data'!IE26)/'Clean Data'!IE26</f>
        <v>6.188182673231369E-2</v>
      </c>
      <c r="IF27">
        <f>('Clean Data'!IF27-'Clean Data'!IF26)/'Clean Data'!IF26</f>
        <v>-6.7148950163950311E-2</v>
      </c>
      <c r="IG27">
        <f>('Clean Data'!IG27-'Clean Data'!IG26)/'Clean Data'!IG26</f>
        <v>0.26733757107265838</v>
      </c>
      <c r="IH27">
        <f>('Clean Data'!IH27-'Clean Data'!IH26)/'Clean Data'!IH26</f>
        <v>8.2343122495337831E-2</v>
      </c>
      <c r="II27">
        <f>('Clean Data'!II27-'Clean Data'!II26)/'Clean Data'!II26</f>
        <v>4.0486181061990039E-3</v>
      </c>
      <c r="IJ27">
        <f>('Clean Data'!IJ27-'Clean Data'!IJ26)/'Clean Data'!IJ26</f>
        <v>9.6367865942843689E-2</v>
      </c>
      <c r="IK27">
        <f>('Clean Data'!IK27-'Clean Data'!IK26)/'Clean Data'!IK26</f>
        <v>0.17517301481106387</v>
      </c>
      <c r="IL27">
        <f>('Clean Data'!IL27-'Clean Data'!IL26)/'Clean Data'!IL26</f>
        <v>0.10276312439124478</v>
      </c>
      <c r="IM27">
        <f>('Clean Data'!IM27-'Clean Data'!IM26)/'Clean Data'!IM26</f>
        <v>0.17397827632792998</v>
      </c>
      <c r="IN27">
        <f>('Clean Data'!IN27-'Clean Data'!IN26)/'Clean Data'!IN26</f>
        <v>0.11052764517751741</v>
      </c>
      <c r="IO27">
        <f>('Clean Data'!IO27-'Clean Data'!IO26)/'Clean Data'!IO26</f>
        <v>0.20635693997389568</v>
      </c>
      <c r="IP27">
        <f>('Clean Data'!IP27-'Clean Data'!IP26)/'Clean Data'!IP26</f>
        <v>0.16821668117901245</v>
      </c>
      <c r="IQ27">
        <f>('Clean Data'!IQ27-'Clean Data'!IQ26)/'Clean Data'!IQ26</f>
        <v>9.3376735431581537E-2</v>
      </c>
      <c r="IR27">
        <f>('Clean Data'!IR27-'Clean Data'!IR26)/'Clean Data'!IR26</f>
        <v>6.2969362346360636E-2</v>
      </c>
      <c r="IS27">
        <f>('Clean Data'!IS27-'Clean Data'!IS26)/'Clean Data'!IS26</f>
        <v>9.2501167000174384E-2</v>
      </c>
      <c r="IT27">
        <f>('Clean Data'!IT27-'Clean Data'!IT26)/'Clean Data'!IT26</f>
        <v>8.841093852756475E-2</v>
      </c>
      <c r="IU27">
        <f>('Clean Data'!IU27-'Clean Data'!IU26)/'Clean Data'!IU26</f>
        <v>0.10845012276790017</v>
      </c>
      <c r="IV27">
        <f>('Clean Data'!IV27-'Clean Data'!IV26)/'Clean Data'!IV26</f>
        <v>0.15047301133895741</v>
      </c>
      <c r="IW27">
        <f>('Clean Data'!IW27-'Clean Data'!IW26)/'Clean Data'!IW26</f>
        <v>0.14824339326678204</v>
      </c>
      <c r="IX27">
        <f>('Clean Data'!IX27-'Clean Data'!IX26)/'Clean Data'!IX26</f>
        <v>5.5564497628427099E-2</v>
      </c>
      <c r="IY27">
        <f>('Clean Data'!IY27-'Clean Data'!IY26)/'Clean Data'!IY26</f>
        <v>3.1228211811092314E-2</v>
      </c>
      <c r="IZ27">
        <f>('Clean Data'!IZ27-'Clean Data'!IZ26)/'Clean Data'!IZ26</f>
        <v>-3.0091625982374814E-2</v>
      </c>
      <c r="JA27">
        <f>('Clean Data'!JA27-'Clean Data'!JA26)/'Clean Data'!JA26</f>
        <v>6.0233576957311401E-2</v>
      </c>
      <c r="JB27">
        <f>('Clean Data'!JB27-'Clean Data'!JB26)/'Clean Data'!JB26</f>
        <v>3.5081565726370709E-2</v>
      </c>
      <c r="JC27">
        <f>('Clean Data'!JC27-'Clean Data'!JC26)/'Clean Data'!JC26</f>
        <v>0.11434383850026549</v>
      </c>
      <c r="JD27">
        <f>('Clean Data'!JD27-'Clean Data'!JD26)/'Clean Data'!JD26</f>
        <v>0.19233238498454744</v>
      </c>
      <c r="JE27">
        <f>('Clean Data'!JE27-'Clean Data'!JE26)/'Clean Data'!JE26</f>
        <v>0.11663577052775818</v>
      </c>
      <c r="JF27">
        <f>('Clean Data'!JF27-'Clean Data'!JF26)/'Clean Data'!JF26</f>
        <v>0.18317818030727476</v>
      </c>
      <c r="JG27">
        <f>('Clean Data'!JG27-'Clean Data'!JG26)/'Clean Data'!JG26</f>
        <v>0.19085948668790356</v>
      </c>
      <c r="JH27">
        <f>('Clean Data'!JH27-'Clean Data'!JH26)/'Clean Data'!JH26</f>
        <v>-1.3701648232804724E-2</v>
      </c>
      <c r="JI27">
        <f>('Clean Data'!JI27-'Clean Data'!JI26)/'Clean Data'!JI26</f>
        <v>0.17685300076402286</v>
      </c>
      <c r="JJ27">
        <f>('Clean Data'!JJ27-'Clean Data'!JJ26)/'Clean Data'!JJ26</f>
        <v>-6.2968289363368402E-2</v>
      </c>
      <c r="JK27">
        <f>('Clean Data'!JK27-'Clean Data'!JK26)/'Clean Data'!JK26</f>
        <v>1.6472928104290033E-2</v>
      </c>
      <c r="JL27">
        <f>('Clean Data'!JL27-'Clean Data'!JL26)/'Clean Data'!JL26</f>
        <v>3.0181789152815618E-2</v>
      </c>
      <c r="JM27">
        <f>('Clean Data'!JM27-'Clean Data'!JM26)/'Clean Data'!JM26</f>
        <v>5.2284994743330572E-2</v>
      </c>
      <c r="JN27">
        <f>('Clean Data'!JN27-'Clean Data'!JN26)/'Clean Data'!JN26</f>
        <v>0.10620891536408852</v>
      </c>
      <c r="JO27">
        <f>('Clean Data'!JO27-'Clean Data'!JO26)/'Clean Data'!JO26</f>
        <v>0.15454089990214973</v>
      </c>
      <c r="JP27">
        <f>('Clean Data'!JP27-'Clean Data'!JP26)/'Clean Data'!JP26</f>
        <v>0.21123898628540189</v>
      </c>
      <c r="JQ27">
        <f>('Clean Data'!JQ27-'Clean Data'!JQ26)/'Clean Data'!JQ26</f>
        <v>0.10280156244396146</v>
      </c>
      <c r="JR27">
        <f>('Clean Data'!JR27-'Clean Data'!JR26)/'Clean Data'!JR26</f>
        <v>0.13761570952731914</v>
      </c>
      <c r="JS27">
        <f>('Clean Data'!JS27-'Clean Data'!JS26)/'Clean Data'!JS26</f>
        <v>5.0188955082581345E-2</v>
      </c>
      <c r="JT27">
        <f>('Clean Data'!JT27-'Clean Data'!JT26)/'Clean Data'!JT26</f>
        <v>0.10493045694417372</v>
      </c>
      <c r="JU27">
        <f>('Clean Data'!JU27-'Clean Data'!JU26)/'Clean Data'!JU26</f>
        <v>3.5775772967913518E-2</v>
      </c>
      <c r="JV27">
        <f>('Clean Data'!JV27-'Clean Data'!JV26)/'Clean Data'!JV26</f>
        <v>0.10636220785804459</v>
      </c>
      <c r="JW27">
        <f>('Clean Data'!JW27-'Clean Data'!JW26)/'Clean Data'!JW26</f>
        <v>0.13993383976278886</v>
      </c>
      <c r="JX27">
        <f>('Clean Data'!JX27-'Clean Data'!JX26)/'Clean Data'!JX26</f>
        <v>5.2544442305635944E-2</v>
      </c>
      <c r="JY27">
        <f>('Clean Data'!JY27-'Clean Data'!JY26)/'Clean Data'!JY26</f>
        <v>4.1143366487309291E-2</v>
      </c>
      <c r="JZ27">
        <f>('Clean Data'!JZ27-'Clean Data'!JZ26)/'Clean Data'!JZ26</f>
        <v>0.25392095112854629</v>
      </c>
      <c r="KA27">
        <f>('Clean Data'!KA27-'Clean Data'!KA26)/'Clean Data'!KA26</f>
        <v>1.1221074857957267E-2</v>
      </c>
      <c r="KB27">
        <f>('Clean Data'!KB27-'Clean Data'!KB26)/'Clean Data'!KB26</f>
        <v>0.22477445362294757</v>
      </c>
      <c r="KC27">
        <f>('Clean Data'!KC27-'Clean Data'!KC26)/'Clean Data'!KC26</f>
        <v>0.13677636001276139</v>
      </c>
      <c r="KD27">
        <f>('Clean Data'!KD27-'Clean Data'!KD26)/'Clean Data'!KD26</f>
        <v>-1.7128991037453651E-2</v>
      </c>
      <c r="KE27">
        <f>('Clean Data'!KE27-'Clean Data'!KE26)/'Clean Data'!KE26</f>
        <v>5.7804454719873208E-2</v>
      </c>
      <c r="KF27">
        <f>('Clean Data'!KF27-'Clean Data'!KF26)/'Clean Data'!KF26</f>
        <v>8.6497427848389916E-2</v>
      </c>
      <c r="KG27">
        <f>('Clean Data'!KG27-'Clean Data'!KG26)/'Clean Data'!KG26</f>
        <v>0.11916249415333255</v>
      </c>
      <c r="KH27">
        <f>('Clean Data'!KH27-'Clean Data'!KH26)/'Clean Data'!KH26</f>
        <v>5.8307267097379836E-2</v>
      </c>
      <c r="KI27">
        <f>('Clean Data'!KI27-'Clean Data'!KI26)/'Clean Data'!KI26</f>
        <v>5.499263712570239E-2</v>
      </c>
      <c r="KJ27">
        <f>('Clean Data'!KJ27-'Clean Data'!KJ26)/'Clean Data'!KJ26</f>
        <v>0.10841307954700671</v>
      </c>
      <c r="KK27">
        <f>('Clean Data'!KK27-'Clean Data'!KK26)/'Clean Data'!KK26</f>
        <v>6.8142028529533695E-3</v>
      </c>
      <c r="KL27">
        <f>('Clean Data'!KL27-'Clean Data'!KL26)/'Clean Data'!KL26</f>
        <v>0.11749194610411275</v>
      </c>
      <c r="KM27">
        <f>('Clean Data'!KM27-'Clean Data'!KM26)/'Clean Data'!KM26</f>
        <v>0.16094891306967102</v>
      </c>
      <c r="KN27">
        <f>('Clean Data'!KN27-'Clean Data'!KN26)/'Clean Data'!KN26</f>
        <v>0.13189081429743282</v>
      </c>
      <c r="KO27">
        <f>('Clean Data'!KO27-'Clean Data'!KO26)/'Clean Data'!KO26</f>
        <v>0.16315060104271731</v>
      </c>
      <c r="KP27">
        <f>('Clean Data'!KP27-'Clean Data'!KP26)/'Clean Data'!KP26</f>
        <v>-2.2742987668859425E-2</v>
      </c>
      <c r="KQ27">
        <f>('Clean Data'!KQ27-'Clean Data'!KQ26)/'Clean Data'!KQ26</f>
        <v>0.11227463271662436</v>
      </c>
      <c r="KR27">
        <f>('Clean Data'!KR27-'Clean Data'!KR26)/'Clean Data'!KR26</f>
        <v>0.21885421802693875</v>
      </c>
      <c r="KS27">
        <f>('Clean Data'!KS27-'Clean Data'!KS26)/'Clean Data'!KS26</f>
        <v>0.10114564205080072</v>
      </c>
      <c r="KT27">
        <f>('Clean Data'!KT27-'Clean Data'!KT26)/'Clean Data'!KT26</f>
        <v>-0.10840799468478292</v>
      </c>
      <c r="KU27">
        <f>('Clean Data'!KU27-'Clean Data'!KU26)/'Clean Data'!KU26</f>
        <v>1.6374021581280516E-2</v>
      </c>
      <c r="KV27">
        <f>('Clean Data'!KV27-'Clean Data'!KV26)/'Clean Data'!KV26</f>
        <v>2.7986119262198302E-2</v>
      </c>
      <c r="KW27">
        <f>('Clean Data'!KW27-'Clean Data'!KW26)/'Clean Data'!KW26</f>
        <v>0.10583090781178955</v>
      </c>
      <c r="KX27">
        <f>('Clean Data'!KX27-'Clean Data'!KX26)/'Clean Data'!KX26</f>
        <v>5.1222822355672361E-2</v>
      </c>
      <c r="KY27">
        <f>('Clean Data'!KY27-'Clean Data'!KY26)/'Clean Data'!KY26</f>
        <v>0.1629418987984563</v>
      </c>
      <c r="KZ27">
        <f>('Clean Data'!KZ27-'Clean Data'!KZ26)/'Clean Data'!KZ26</f>
        <v>1.5743148291083309E-2</v>
      </c>
      <c r="LA27">
        <f>('Clean Data'!LA27-'Clean Data'!LA26)/'Clean Data'!LA26</f>
        <v>0.10666878211482876</v>
      </c>
      <c r="LB27">
        <f>('Clean Data'!LB27-'Clean Data'!LB26)/'Clean Data'!LB26</f>
        <v>0.12286067626702978</v>
      </c>
      <c r="LC27">
        <f>('Clean Data'!LC27-'Clean Data'!LC26)/'Clean Data'!LC26</f>
        <v>9.1558571992474774E-2</v>
      </c>
      <c r="LD27">
        <f>('Clean Data'!LD27-'Clean Data'!LD26)/'Clean Data'!LD26</f>
        <v>-1.9084879904419785E-2</v>
      </c>
      <c r="LE27" t="e">
        <f>('Clean Data'!LE27-'Clean Data'!LE26)/'Clean Data'!LE26</f>
        <v>#DIV/0!</v>
      </c>
      <c r="LF27">
        <f>('Clean Data'!LF27-'Clean Data'!LF26)/'Clean Data'!LF26</f>
        <v>0.10111581340200915</v>
      </c>
      <c r="LG27">
        <f>('Clean Data'!LG27-'Clean Data'!LG26)/'Clean Data'!LG26</f>
        <v>6.6834656596070921E-2</v>
      </c>
      <c r="LH27">
        <f>('Clean Data'!LH27-'Clean Data'!LH26)/'Clean Data'!LH26</f>
        <v>0.15492097428514887</v>
      </c>
      <c r="LI27">
        <f>('Clean Data'!LI27-'Clean Data'!LI26)/'Clean Data'!LI26</f>
        <v>2.8157884309754095E-2</v>
      </c>
      <c r="LJ27">
        <f>('Clean Data'!LJ27-'Clean Data'!LJ26)/'Clean Data'!LJ26</f>
        <v>2.0722087277133015E-2</v>
      </c>
      <c r="LK27">
        <f>('Clean Data'!LK27-'Clean Data'!LK26)/'Clean Data'!LK26</f>
        <v>0.14958398516221663</v>
      </c>
      <c r="LL27">
        <f>('Clean Data'!LL27-'Clean Data'!LL26)/'Clean Data'!LL26</f>
        <v>0.31403091262383487</v>
      </c>
      <c r="LM27">
        <f>('Clean Data'!LM27-'Clean Data'!LM26)/'Clean Data'!LM26</f>
        <v>0.12832836002259018</v>
      </c>
      <c r="LN27">
        <f>('Clean Data'!LN27-'Clean Data'!LN26)/'Clean Data'!LN26</f>
        <v>0.20453834768663812</v>
      </c>
      <c r="LO27">
        <f>('Clean Data'!LO27-'Clean Data'!LO26)/'Clean Data'!LO26</f>
        <v>0.21325786849940037</v>
      </c>
      <c r="LP27">
        <f>('Clean Data'!LP27-'Clean Data'!LP26)/'Clean Data'!LP26</f>
        <v>8.4773723752139332E-2</v>
      </c>
      <c r="LQ27">
        <f>('Clean Data'!LQ27-'Clean Data'!LQ26)/'Clean Data'!LQ26</f>
        <v>2.9685957589350866E-2</v>
      </c>
      <c r="LR27">
        <f>('Clean Data'!LR27-'Clean Data'!LR26)/'Clean Data'!LR26</f>
        <v>-7.3759236674571516E-3</v>
      </c>
      <c r="LS27">
        <f>('Clean Data'!LS27-'Clean Data'!LS26)/'Clean Data'!LS26</f>
        <v>0.2684001918664734</v>
      </c>
      <c r="LT27">
        <f>('Clean Data'!LT27-'Clean Data'!LT26)/'Clean Data'!LT26</f>
        <v>7.6134378228654445E-2</v>
      </c>
      <c r="LU27">
        <f>('Clean Data'!LU27-'Clean Data'!LU26)/'Clean Data'!LU26</f>
        <v>0.1043971230308693</v>
      </c>
      <c r="LV27">
        <f>('Clean Data'!LV27-'Clean Data'!LV26)/'Clean Data'!LV26</f>
        <v>0.11216935170914914</v>
      </c>
      <c r="LW27">
        <f>('Clean Data'!LW27-'Clean Data'!LW26)/'Clean Data'!LW26</f>
        <v>0.10072865719642293</v>
      </c>
      <c r="LX27">
        <f>('Clean Data'!LX27-'Clean Data'!LX26)/'Clean Data'!LX26</f>
        <v>0.1251531129031658</v>
      </c>
      <c r="LY27">
        <f>('Clean Data'!LY27-'Clean Data'!LY26)/'Clean Data'!LY26</f>
        <v>0.23572030610133063</v>
      </c>
      <c r="LZ27">
        <f>('Clean Data'!LZ27-'Clean Data'!LZ26)/'Clean Data'!LZ26</f>
        <v>3.3080774466969852E-2</v>
      </c>
      <c r="MA27">
        <f>('Clean Data'!MA27-'Clean Data'!MA26)/'Clean Data'!MA26</f>
        <v>0.1217068423771582</v>
      </c>
      <c r="MB27">
        <f>('Clean Data'!MB27-'Clean Data'!MB26)/'Clean Data'!MB26</f>
        <v>6.8711197508641797E-2</v>
      </c>
      <c r="MC27">
        <f>('Clean Data'!MC27-'Clean Data'!MC26)/'Clean Data'!MC26</f>
        <v>6.4939124763130657E-2</v>
      </c>
      <c r="MD27">
        <f>('Clean Data'!MD27-'Clean Data'!MD26)/'Clean Data'!MD26</f>
        <v>0.19109308043327669</v>
      </c>
      <c r="ME27">
        <f>('Clean Data'!ME27-'Clean Data'!ME26)/'Clean Data'!ME26</f>
        <v>7.6779159091534932E-2</v>
      </c>
      <c r="MF27">
        <f>('Clean Data'!MF27-'Clean Data'!MF26)/'Clean Data'!MF26</f>
        <v>9.1510433222658699E-2</v>
      </c>
      <c r="MG27">
        <f>('Clean Data'!MG27-'Clean Data'!MG26)/'Clean Data'!MG26</f>
        <v>0.14093608780612205</v>
      </c>
      <c r="MH27">
        <f>('Clean Data'!MH27-'Clean Data'!MH26)/'Clean Data'!MH26</f>
        <v>0.11948051301195113</v>
      </c>
      <c r="MI27">
        <f>('Clean Data'!MI27-'Clean Data'!MI26)/'Clean Data'!MI26</f>
        <v>0.1303963368526477</v>
      </c>
      <c r="MJ27">
        <f>('Clean Data'!MJ27-'Clean Data'!MJ26)/'Clean Data'!MJ26</f>
        <v>0.19137165437117398</v>
      </c>
      <c r="MK27">
        <f>('Clean Data'!MK27-'Clean Data'!MK26)/'Clean Data'!MK26</f>
        <v>9.3440330166204538E-2</v>
      </c>
      <c r="ML27">
        <f>('Clean Data'!ML27-'Clean Data'!ML26)/'Clean Data'!ML26</f>
        <v>0.10350110382067494</v>
      </c>
      <c r="MM27" t="e">
        <f>('Clean Data'!MM27-'Clean Data'!MM26)/'Clean Data'!MM26</f>
        <v>#DIV/0!</v>
      </c>
      <c r="MN27">
        <f>('Clean Data'!MN27-'Clean Data'!MN26)/'Clean Data'!MN26</f>
        <v>0.19017607771163741</v>
      </c>
      <c r="MO27">
        <f>('Clean Data'!MO27-'Clean Data'!MO26)/'Clean Data'!MO26</f>
        <v>7.2061269608070272E-2</v>
      </c>
      <c r="MP27">
        <f>('Clean Data'!MP27-'Clean Data'!MP26)/'Clean Data'!MP26</f>
        <v>0.11251350043027439</v>
      </c>
      <c r="MQ27">
        <f>('Clean Data'!MQ27-'Clean Data'!MQ26)/'Clean Data'!MQ26</f>
        <v>9.5843261613439595E-4</v>
      </c>
      <c r="MR27" t="e">
        <f>('Clean Data'!MR27-'Clean Data'!MR26)/'Clean Data'!MR26</f>
        <v>#DIV/0!</v>
      </c>
      <c r="MS27">
        <f>('Clean Data'!MS27-'Clean Data'!MS26)/'Clean Data'!MS26</f>
        <v>0.10069204060945455</v>
      </c>
      <c r="MT27">
        <f>('Clean Data'!MT27-'Clean Data'!MT26)/'Clean Data'!MT26</f>
        <v>0.21061665322721976</v>
      </c>
      <c r="MU27">
        <f>('Clean Data'!MU27-'Clean Data'!MU26)/'Clean Data'!MU26</f>
        <v>8.6722904551007562E-2</v>
      </c>
      <c r="MV27">
        <f>('Clean Data'!MV27-'Clean Data'!MV26)/'Clean Data'!MV26</f>
        <v>0.13513499472141594</v>
      </c>
      <c r="MW27">
        <f>('Clean Data'!MW27-'Clean Data'!MW26)/'Clean Data'!MW26</f>
        <v>0.18731166195312668</v>
      </c>
      <c r="MX27">
        <f>('Clean Data'!MX27-'Clean Data'!MX26)/'Clean Data'!MX26</f>
        <v>0.12925181949193035</v>
      </c>
      <c r="MY27">
        <f>('Clean Data'!MY27-'Clean Data'!MY26)/'Clean Data'!MY26</f>
        <v>5.6549878551162024E-2</v>
      </c>
      <c r="MZ27">
        <f>('Clean Data'!MZ27-'Clean Data'!MZ26)/'Clean Data'!MZ26</f>
        <v>0.28730748111162696</v>
      </c>
      <c r="NA27">
        <f>('Clean Data'!NA27-'Clean Data'!NA26)/'Clean Data'!NA26</f>
        <v>2.792028709411885E-2</v>
      </c>
      <c r="NB27">
        <f>('Clean Data'!NB27-'Clean Data'!NB26)/'Clean Data'!NB26</f>
        <v>-2.7491297443014023E-2</v>
      </c>
      <c r="NC27">
        <f>('Clean Data'!NC27-'Clean Data'!NC26)/'Clean Data'!NC26</f>
        <v>0.13357489748576321</v>
      </c>
      <c r="ND27">
        <f>('Clean Data'!ND27-'Clean Data'!ND26)/'Clean Data'!ND26</f>
        <v>4.9499382104830666E-2</v>
      </c>
      <c r="NE27">
        <f>('Clean Data'!NE27-'Clean Data'!NE26)/'Clean Data'!NE26</f>
        <v>0.11536538275719267</v>
      </c>
      <c r="NF27">
        <f>('Clean Data'!NF27-'Clean Data'!NF26)/'Clean Data'!NF26</f>
        <v>0.10506918782394931</v>
      </c>
      <c r="NG27">
        <f>('Clean Data'!NG27-'Clean Data'!NG26)/'Clean Data'!NG26</f>
        <v>7.4642851377805464E-2</v>
      </c>
      <c r="NH27">
        <f>('Clean Data'!NH27-'Clean Data'!NH26)/'Clean Data'!NH26</f>
        <v>0.13977802213961329</v>
      </c>
      <c r="NI27">
        <f>('Clean Data'!NI27-'Clean Data'!NI26)/'Clean Data'!NI26</f>
        <v>0.15213213598887607</v>
      </c>
      <c r="NJ27">
        <f>('Clean Data'!NJ27-'Clean Data'!NJ26)/'Clean Data'!NJ26</f>
        <v>0.18658117003377855</v>
      </c>
      <c r="NK27">
        <f>('Clean Data'!NK27-'Clean Data'!NK26)/'Clean Data'!NK26</f>
        <v>0.16688783891820774</v>
      </c>
      <c r="NL27">
        <f>('Clean Data'!NL27-'Clean Data'!NL26)/'Clean Data'!NL26</f>
        <v>4.9268796623285857E-2</v>
      </c>
      <c r="NM27">
        <f>('Clean Data'!NM27-'Clean Data'!NM26)/'Clean Data'!NM26</f>
        <v>9.0259343060925604E-2</v>
      </c>
      <c r="NN27">
        <f>('Clean Data'!NN27-'Clean Data'!NN26)/'Clean Data'!NN26</f>
        <v>3.4272320494415302E-2</v>
      </c>
      <c r="NO27">
        <f>('Clean Data'!NO27-'Clean Data'!NO26)/'Clean Data'!NO26</f>
        <v>8.476275171754798E-3</v>
      </c>
      <c r="NP27">
        <f>('Clean Data'!NP27-'Clean Data'!NP26)/'Clean Data'!NP26</f>
        <v>3.1399634384486716E-2</v>
      </c>
      <c r="NQ27">
        <f>('Clean Data'!NQ27-'Clean Data'!NQ26)/'Clean Data'!NQ26</f>
        <v>0.12053104107126127</v>
      </c>
      <c r="NR27">
        <f>('Clean Data'!NR27-'Clean Data'!NR26)/'Clean Data'!NR26</f>
        <v>0.12985909950780455</v>
      </c>
      <c r="NS27">
        <f>('Clean Data'!NS27-'Clean Data'!NS26)/'Clean Data'!NS26</f>
        <v>5.9856162733091446E-2</v>
      </c>
      <c r="NT27">
        <f>('Clean Data'!NT27-'Clean Data'!NT26)/'Clean Data'!NT26</f>
        <v>0.10748689600314941</v>
      </c>
      <c r="NU27">
        <f>('Clean Data'!NU27-'Clean Data'!NU26)/'Clean Data'!NU26</f>
        <v>2.2798544690718653E-2</v>
      </c>
      <c r="NV27">
        <f>('Clean Data'!NV27-'Clean Data'!NV26)/'Clean Data'!NV26</f>
        <v>0.17385705055119646</v>
      </c>
      <c r="NW27">
        <f>('Clean Data'!NW27-'Clean Data'!NW26)/'Clean Data'!NW26</f>
        <v>0.1756529325512094</v>
      </c>
      <c r="NX27">
        <f>('Clean Data'!NX27-'Clean Data'!NX26)/'Clean Data'!NX26</f>
        <v>8.2116810669856474E-2</v>
      </c>
      <c r="NY27">
        <f>('Clean Data'!NY27-'Clean Data'!NY26)/'Clean Data'!NY26</f>
        <v>5.5535806894018332E-2</v>
      </c>
      <c r="NZ27">
        <f>('Clean Data'!NZ27-'Clean Data'!NZ26)/'Clean Data'!NZ26</f>
        <v>-0.1204075788452732</v>
      </c>
      <c r="OA27">
        <f>('Clean Data'!OA27-'Clean Data'!OA26)/'Clean Data'!OA26</f>
        <v>7.6239109221384868E-2</v>
      </c>
      <c r="OB27">
        <f>('Clean Data'!OB27-'Clean Data'!OB26)/'Clean Data'!OB26</f>
        <v>0.23583211799065187</v>
      </c>
      <c r="OC27">
        <f>('Clean Data'!OC27-'Clean Data'!OC26)/'Clean Data'!OC26</f>
        <v>5.9238618404610869E-3</v>
      </c>
      <c r="OD27">
        <f>('Clean Data'!OD27-'Clean Data'!OD26)/'Clean Data'!OD26</f>
        <v>0.1077027643565967</v>
      </c>
      <c r="OE27">
        <f>('Clean Data'!OE27-'Clean Data'!OE26)/'Clean Data'!OE26</f>
        <v>0.1493172396617698</v>
      </c>
      <c r="OF27">
        <f>('Clean Data'!OF27-'Clean Data'!OF26)/'Clean Data'!OF26</f>
        <v>0.14405538223179035</v>
      </c>
      <c r="OG27">
        <f>('Clean Data'!OG27-'Clean Data'!OG26)/'Clean Data'!OG26</f>
        <v>0.12639880203759077</v>
      </c>
      <c r="OH27">
        <f>('Clean Data'!OH27-'Clean Data'!OH26)/'Clean Data'!OH26</f>
        <v>8.1843802615651481E-2</v>
      </c>
      <c r="OI27">
        <f>('Clean Data'!OI27-'Clean Data'!OI26)/'Clean Data'!OI26</f>
        <v>0.12948505345603695</v>
      </c>
      <c r="OJ27">
        <f>('Clean Data'!OJ27-'Clean Data'!OJ26)/'Clean Data'!OJ26</f>
        <v>-0.16422223234662447</v>
      </c>
      <c r="OK27">
        <f>('Clean Data'!OK27-'Clean Data'!OK26)/'Clean Data'!OK26</f>
        <v>0.12652855351830497</v>
      </c>
      <c r="OL27">
        <f>('Clean Data'!OL27-'Clean Data'!OL26)/'Clean Data'!OL26</f>
        <v>3.1578794754983749E-2</v>
      </c>
      <c r="OM27">
        <f>('Clean Data'!OM27-'Clean Data'!OM26)/'Clean Data'!OM26</f>
        <v>6.2809649709345966E-2</v>
      </c>
      <c r="ON27">
        <f>('Clean Data'!ON27-'Clean Data'!ON26)/'Clean Data'!ON26</f>
        <v>0.1102667736522034</v>
      </c>
      <c r="OO27">
        <f>('Clean Data'!OO27-'Clean Data'!OO26)/'Clean Data'!OO26</f>
        <v>6.9663318520386625E-2</v>
      </c>
      <c r="OP27">
        <f>('Clean Data'!OP27-'Clean Data'!OP26)/'Clean Data'!OP26</f>
        <v>0.10884688724450077</v>
      </c>
      <c r="OQ27">
        <f>('Clean Data'!OQ27-'Clean Data'!OQ26)/'Clean Data'!OQ26</f>
        <v>0.1274939351754118</v>
      </c>
      <c r="OR27">
        <f>('Clean Data'!OR27-'Clean Data'!OR26)/'Clean Data'!OR26</f>
        <v>5.8074528794965018E-2</v>
      </c>
      <c r="OS27">
        <f>('Clean Data'!OS27-'Clean Data'!OS26)/'Clean Data'!OS26</f>
        <v>0.12617396439654896</v>
      </c>
      <c r="OT27">
        <f>('Clean Data'!OT27-'Clean Data'!OT26)/'Clean Data'!OT26</f>
        <v>0.13898950415546973</v>
      </c>
      <c r="OU27">
        <f>('Clean Data'!OU27-'Clean Data'!OU26)/'Clean Data'!OU26</f>
        <v>7.1315748812436963E-2</v>
      </c>
      <c r="OV27">
        <f>('Clean Data'!OV27-'Clean Data'!OV26)/'Clean Data'!OV26</f>
        <v>0.22883323048058771</v>
      </c>
      <c r="OW27">
        <f>('Clean Data'!OW27-'Clean Data'!OW26)/'Clean Data'!OW26</f>
        <v>0.12183114460089831</v>
      </c>
      <c r="OX27">
        <f>('Clean Data'!OX27-'Clean Data'!OX26)/'Clean Data'!OX26</f>
        <v>0.23870919953454769</v>
      </c>
      <c r="OY27">
        <f>('Clean Data'!OY27-'Clean Data'!OY26)/'Clean Data'!OY26</f>
        <v>0.1424736735773344</v>
      </c>
      <c r="OZ27">
        <f>('Clean Data'!OZ27-'Clean Data'!OZ26)/'Clean Data'!OZ26</f>
        <v>0.10814340979784949</v>
      </c>
      <c r="PA27">
        <f>('Clean Data'!PA27-'Clean Data'!PA26)/'Clean Data'!PA26</f>
        <v>0.10655743856635334</v>
      </c>
      <c r="PB27">
        <f>('Clean Data'!PB27-'Clean Data'!PB26)/'Clean Data'!PB26</f>
        <v>8.4112227502018549E-2</v>
      </c>
      <c r="PC27">
        <f>('Clean Data'!PC27-'Clean Data'!PC26)/'Clean Data'!PC26</f>
        <v>0.1277509859893215</v>
      </c>
      <c r="PD27">
        <f>('Clean Data'!PD27-'Clean Data'!PD26)/'Clean Data'!PD26</f>
        <v>9.0314016299479272E-2</v>
      </c>
      <c r="PE27">
        <f>('Clean Data'!PE27-'Clean Data'!PE26)/'Clean Data'!PE26</f>
        <v>6.7477566821069743E-2</v>
      </c>
      <c r="PF27">
        <f>('Clean Data'!PF27-'Clean Data'!PF26)/'Clean Data'!PF26</f>
        <v>0.13253293661704901</v>
      </c>
      <c r="PG27">
        <f>('Clean Data'!PG27-'Clean Data'!PG26)/'Clean Data'!PG26</f>
        <v>0.16709139088485347</v>
      </c>
      <c r="PH27">
        <f>('Clean Data'!PH27-'Clean Data'!PH26)/'Clean Data'!PH26</f>
        <v>7.9840569597515496E-2</v>
      </c>
      <c r="PI27">
        <f>('Clean Data'!PI27-'Clean Data'!PI26)/'Clean Data'!PI26</f>
        <v>5.5954623425507652E-2</v>
      </c>
      <c r="PJ27">
        <f>('Clean Data'!PJ27-'Clean Data'!PJ26)/'Clean Data'!PJ26</f>
        <v>8.9824236971364407E-2</v>
      </c>
      <c r="PK27">
        <f>('Clean Data'!PK27-'Clean Data'!PK26)/'Clean Data'!PK26</f>
        <v>0.28047753474567605</v>
      </c>
      <c r="PL27">
        <f>('Clean Data'!PL27-'Clean Data'!PL26)/'Clean Data'!PL26</f>
        <v>0.13664604170968458</v>
      </c>
      <c r="PM27">
        <f>('Clean Data'!PM27-'Clean Data'!PM26)/'Clean Data'!PM26</f>
        <v>1.8991373031032762E-2</v>
      </c>
      <c r="PN27">
        <f>('Clean Data'!PN27-'Clean Data'!PN26)/'Clean Data'!PN26</f>
        <v>5.3258501647394728E-2</v>
      </c>
      <c r="PO27">
        <f>('Clean Data'!PO27-'Clean Data'!PO26)/'Clean Data'!PO26</f>
        <v>0.18607558522746331</v>
      </c>
      <c r="PP27">
        <f>('Clean Data'!PP27-'Clean Data'!PP26)/'Clean Data'!PP26</f>
        <v>0.1497972278680387</v>
      </c>
      <c r="PQ27">
        <f>('Clean Data'!PQ27-'Clean Data'!PQ26)/'Clean Data'!PQ26</f>
        <v>8.2822201622046357E-2</v>
      </c>
      <c r="PR27">
        <f>('Clean Data'!PR27-'Clean Data'!PR26)/'Clean Data'!PR26</f>
        <v>0.20550013311926135</v>
      </c>
      <c r="PS27">
        <f>('Clean Data'!PS27-'Clean Data'!PS26)/'Clean Data'!PS26</f>
        <v>7.034239843581612E-2</v>
      </c>
      <c r="PT27">
        <f>('Clean Data'!PT27-'Clean Data'!PT26)/'Clean Data'!PT26</f>
        <v>0.1469089595912936</v>
      </c>
      <c r="PU27">
        <f>('Clean Data'!PU27-'Clean Data'!PU26)/'Clean Data'!PU26</f>
        <v>0.12650079615645529</v>
      </c>
      <c r="PV27">
        <f>('Clean Data'!PV27-'Clean Data'!PV26)/'Clean Data'!PV26</f>
        <v>5.8108654420968742E-2</v>
      </c>
      <c r="PW27">
        <f>('Clean Data'!PW27-'Clean Data'!PW26)/'Clean Data'!PW26</f>
        <v>0.10455452358033791</v>
      </c>
      <c r="PX27">
        <f>('Clean Data'!PX27-'Clean Data'!PX26)/'Clean Data'!PX26</f>
        <v>0.11153312740060795</v>
      </c>
      <c r="PY27">
        <f>('Clean Data'!PY27-'Clean Data'!PY26)/'Clean Data'!PY26</f>
        <v>9.8543558097227868E-2</v>
      </c>
      <c r="PZ27">
        <f>('Clean Data'!PZ27-'Clean Data'!PZ26)/'Clean Data'!PZ26</f>
        <v>9.4482032362258356E-2</v>
      </c>
      <c r="QA27">
        <f>('Clean Data'!QA27-'Clean Data'!QA26)/'Clean Data'!QA26</f>
        <v>0.15719654589737694</v>
      </c>
      <c r="QB27">
        <f>('Clean Data'!QB27-'Clean Data'!QB26)/'Clean Data'!QB26</f>
        <v>0.144333030143527</v>
      </c>
      <c r="QC27">
        <f>('Clean Data'!QC27-'Clean Data'!QC26)/'Clean Data'!QC26</f>
        <v>1.9942193036558337E-2</v>
      </c>
      <c r="QD27">
        <f>('Clean Data'!QD27-'Clean Data'!QD26)/'Clean Data'!QD26</f>
        <v>5.4827160589107735E-2</v>
      </c>
      <c r="QE27">
        <f>('Clean Data'!QE27-'Clean Data'!QE26)/'Clean Data'!QE26</f>
        <v>2.3489689004058886E-2</v>
      </c>
      <c r="QF27">
        <f>('Clean Data'!QF27-'Clean Data'!QF26)/'Clean Data'!QF26</f>
        <v>-7.7463918556210778E-2</v>
      </c>
      <c r="QG27">
        <f>('Clean Data'!QG27-'Clean Data'!QG26)/'Clean Data'!QG26</f>
        <v>0.15955031865168653</v>
      </c>
      <c r="QH27">
        <f>('Clean Data'!QH27-'Clean Data'!QH26)/'Clean Data'!QH26</f>
        <v>0.10227206736518396</v>
      </c>
      <c r="QI27">
        <f>('Clean Data'!QI27-'Clean Data'!QI26)/'Clean Data'!QI26</f>
        <v>2.5354580808725304E-2</v>
      </c>
      <c r="QJ27">
        <f>('Clean Data'!QJ27-'Clean Data'!QJ26)/'Clean Data'!QJ26</f>
        <v>0.16771056508555374</v>
      </c>
      <c r="QK27">
        <f>('Clean Data'!QK27-'Clean Data'!QK26)/'Clean Data'!QK26</f>
        <v>6.5396892747511648E-2</v>
      </c>
      <c r="QL27">
        <f>('Clean Data'!QL27-'Clean Data'!QL26)/'Clean Data'!QL26</f>
        <v>0.1578794797382006</v>
      </c>
      <c r="QM27">
        <f>('Clean Data'!QM27-'Clean Data'!QM26)/'Clean Data'!QM26</f>
        <v>1.8135803381538078E-2</v>
      </c>
      <c r="QN27">
        <f>('Clean Data'!QN27-'Clean Data'!QN26)/'Clean Data'!QN26</f>
        <v>0.17130491309178605</v>
      </c>
      <c r="QO27">
        <f>('Clean Data'!QO27-'Clean Data'!QO26)/'Clean Data'!QO26</f>
        <v>0.17374078560095296</v>
      </c>
      <c r="QP27">
        <f>('Clean Data'!QP27-'Clean Data'!QP26)/'Clean Data'!QP26</f>
        <v>4.2278671255298231E-2</v>
      </c>
      <c r="QQ27">
        <f>('Clean Data'!QQ27-'Clean Data'!QQ26)/'Clean Data'!QQ26</f>
        <v>0.10424034884077162</v>
      </c>
      <c r="QR27">
        <f>('Clean Data'!QR27-'Clean Data'!QR26)/'Clean Data'!QR26</f>
        <v>0.13701108915861024</v>
      </c>
      <c r="QS27">
        <f>('Clean Data'!QS27-'Clean Data'!QS26)/'Clean Data'!QS26</f>
        <v>0.19228891436867804</v>
      </c>
      <c r="QT27">
        <f>('Clean Data'!QT27-'Clean Data'!QT26)/'Clean Data'!QT26</f>
        <v>8.4617846509426539E-2</v>
      </c>
      <c r="QU27">
        <f>('Clean Data'!QU27-'Clean Data'!QU26)/'Clean Data'!QU26</f>
        <v>0.1507631632982511</v>
      </c>
      <c r="QV27">
        <f>('Clean Data'!QV27-'Clean Data'!QV26)/'Clean Data'!QV26</f>
        <v>8.0693266976140834E-2</v>
      </c>
      <c r="QW27">
        <f>('Clean Data'!QW27-'Clean Data'!QW26)/'Clean Data'!QW26</f>
        <v>0.22169124770850873</v>
      </c>
      <c r="QX27">
        <f>('Clean Data'!QX27-'Clean Data'!QX26)/'Clean Data'!QX26</f>
        <v>0.12862272479377226</v>
      </c>
      <c r="QY27">
        <f>('Clean Data'!QY27-'Clean Data'!QY26)/'Clean Data'!QY26</f>
        <v>2.3268188563794347E-2</v>
      </c>
      <c r="QZ27">
        <f>('Clean Data'!QZ27-'Clean Data'!QZ26)/'Clean Data'!QZ26</f>
        <v>0.18741759494712051</v>
      </c>
      <c r="RA27">
        <f>('Clean Data'!RA27-'Clean Data'!RA26)/'Clean Data'!RA26</f>
        <v>0.13128995502988097</v>
      </c>
      <c r="RB27">
        <f>('Clean Data'!RB27-'Clean Data'!RB26)/'Clean Data'!RB26</f>
        <v>0.17140169581330231</v>
      </c>
      <c r="RC27">
        <f>('Clean Data'!RC27-'Clean Data'!RC26)/'Clean Data'!RC26</f>
        <v>2.8845985754802544E-2</v>
      </c>
      <c r="RD27">
        <f>('Clean Data'!RD27-'Clean Data'!RD26)/'Clean Data'!RD26</f>
        <v>0.12703531603975965</v>
      </c>
      <c r="RE27">
        <f>('Clean Data'!RE27-'Clean Data'!RE26)/'Clean Data'!RE26</f>
        <v>7.6760846353661538E-2</v>
      </c>
      <c r="RF27">
        <f>('Clean Data'!RF27-'Clean Data'!RF26)/'Clean Data'!RF26</f>
        <v>0.14147961383912244</v>
      </c>
      <c r="RG27">
        <f>('Clean Data'!RG27-'Clean Data'!RG26)/'Clean Data'!RG26</f>
        <v>0.15207287385942289</v>
      </c>
      <c r="RH27">
        <f>('Clean Data'!RH27-'Clean Data'!RH26)/'Clean Data'!RH26</f>
        <v>0.11560344445582137</v>
      </c>
      <c r="RI27">
        <f>('Clean Data'!RI27-'Clean Data'!RI26)/'Clean Data'!RI26</f>
        <v>9.3065813930348157E-2</v>
      </c>
      <c r="RJ27">
        <f>('Clean Data'!RJ27-'Clean Data'!RJ26)/'Clean Data'!RJ26</f>
        <v>-2.0633157051272975E-2</v>
      </c>
      <c r="RK27">
        <f>('Clean Data'!RK27-'Clean Data'!RK26)/'Clean Data'!RK26</f>
        <v>-1.5516115422557956E-2</v>
      </c>
      <c r="RL27">
        <f>('Clean Data'!RL27-'Clean Data'!RL26)/'Clean Data'!RL26</f>
        <v>0.22565602280155925</v>
      </c>
      <c r="RM27">
        <f>('Clean Data'!RM27-'Clean Data'!RM26)/'Clean Data'!RM26</f>
        <v>5.7515223674268083E-2</v>
      </c>
      <c r="RN27">
        <f>('Clean Data'!RN27-'Clean Data'!RN26)/'Clean Data'!RN26</f>
        <v>0.23363487810971773</v>
      </c>
      <c r="RO27">
        <f>('Clean Data'!RO27-'Clean Data'!RO26)/'Clean Data'!RO26</f>
        <v>5.4432417577738375E-2</v>
      </c>
      <c r="RP27">
        <f>('Clean Data'!RP27-'Clean Data'!RP26)/'Clean Data'!RP26</f>
        <v>0.11640976056942852</v>
      </c>
      <c r="RQ27">
        <f>('Clean Data'!RQ27-'Clean Data'!RQ26)/'Clean Data'!RQ26</f>
        <v>6.1414719794915217E-2</v>
      </c>
      <c r="RR27">
        <f>('Clean Data'!RR27-'Clean Data'!RR26)/'Clean Data'!RR26</f>
        <v>0.24459618300606142</v>
      </c>
      <c r="RS27">
        <f>('Clean Data'!RS27-'Clean Data'!RS26)/'Clean Data'!RS26</f>
        <v>7.6255188496277895E-2</v>
      </c>
      <c r="RT27">
        <f>('Clean Data'!RT27-'Clean Data'!RT26)/'Clean Data'!RT26</f>
        <v>7.5064612781889001E-2</v>
      </c>
      <c r="RU27">
        <f>('Clean Data'!RU27-'Clean Data'!RU26)/'Clean Data'!RU26</f>
        <v>0.23872582446750579</v>
      </c>
      <c r="RV27">
        <f>('Clean Data'!RV27-'Clean Data'!RV26)/'Clean Data'!RV26</f>
        <v>3.4384900530851747E-2</v>
      </c>
      <c r="RW27">
        <f>('Clean Data'!RW27-'Clean Data'!RW26)/'Clean Data'!RW26</f>
        <v>4.0319226912421915E-2</v>
      </c>
      <c r="RX27">
        <f>('Clean Data'!RX27-'Clean Data'!RX26)/'Clean Data'!RX26</f>
        <v>7.812492863946667E-2</v>
      </c>
      <c r="RY27">
        <f>('Clean Data'!RY27-'Clean Data'!RY26)/'Clean Data'!RY26</f>
        <v>0.10445777140913766</v>
      </c>
      <c r="RZ27">
        <f>('Clean Data'!RZ27-'Clean Data'!RZ26)/'Clean Data'!RZ26</f>
        <v>8.0734762797813914E-2</v>
      </c>
      <c r="SA27">
        <f>('Clean Data'!SA27-'Clean Data'!SA26)/'Clean Data'!SA26</f>
        <v>0.20036610887768586</v>
      </c>
      <c r="SB27">
        <f>('Clean Data'!SB27-'Clean Data'!SB26)/'Clean Data'!SB26</f>
        <v>0.24365598280093972</v>
      </c>
      <c r="SC27">
        <f>('Clean Data'!SC27-'Clean Data'!SC26)/'Clean Data'!SC26</f>
        <v>7.0926751011960498E-2</v>
      </c>
      <c r="SD27">
        <f>('Clean Data'!SD27-'Clean Data'!SD26)/'Clean Data'!SD26</f>
        <v>0.31431250601140037</v>
      </c>
      <c r="SE27">
        <f>('Clean Data'!SE27-'Clean Data'!SE26)/'Clean Data'!SE26</f>
        <v>7.4644070794224374E-2</v>
      </c>
      <c r="SF27">
        <f>('Clean Data'!SF27-'Clean Data'!SF26)/'Clean Data'!SF26</f>
        <v>0.13005936677196878</v>
      </c>
      <c r="SG27">
        <f>('Clean Data'!SG27-'Clean Data'!SG26)/'Clean Data'!SG26</f>
        <v>6.8045757808173749E-2</v>
      </c>
      <c r="SH27">
        <f>('Clean Data'!SH27-'Clean Data'!SH26)/'Clean Data'!SH26</f>
        <v>2.2411066108302541E-2</v>
      </c>
      <c r="SI27">
        <f>('Clean Data'!SI27-'Clean Data'!SI26)/'Clean Data'!SI26</f>
        <v>5.8796105788804613E-2</v>
      </c>
      <c r="SJ27">
        <f>('Clean Data'!SJ27-'Clean Data'!SJ26)/'Clean Data'!SJ26</f>
        <v>9.024688037148948E-2</v>
      </c>
      <c r="SK27">
        <f>('Clean Data'!SK27-'Clean Data'!SK26)/'Clean Data'!SK26</f>
        <v>0.16813947078976998</v>
      </c>
      <c r="SL27">
        <f>('Clean Data'!SL27-'Clean Data'!SL26)/'Clean Data'!SL26</f>
        <v>7.2479725392338374E-3</v>
      </c>
      <c r="SM27">
        <f>('Clean Data'!SM27-'Clean Data'!SM26)/'Clean Data'!SM26</f>
        <v>7.3646041453763562E-3</v>
      </c>
      <c r="SN27">
        <f>('Clean Data'!SN27-'Clean Data'!SN26)/'Clean Data'!SN26</f>
        <v>7.5555542836073311E-2</v>
      </c>
      <c r="SO27">
        <f>('Clean Data'!SO27-'Clean Data'!SO26)/'Clean Data'!SO26</f>
        <v>0.16791826905590987</v>
      </c>
      <c r="SP27">
        <f>('Clean Data'!SP27-'Clean Data'!SP26)/'Clean Data'!SP26</f>
        <v>0.16413622331637243</v>
      </c>
      <c r="SQ27">
        <f>('Clean Data'!SQ27-'Clean Data'!SQ26)/'Clean Data'!SQ26</f>
        <v>8.708653254964166E-2</v>
      </c>
      <c r="SR27">
        <f>('Clean Data'!SR27-'Clean Data'!SR26)/'Clean Data'!SR26</f>
        <v>7.8684401665826201E-2</v>
      </c>
    </row>
    <row r="28" spans="1:512" x14ac:dyDescent="0.25">
      <c r="A28" s="1">
        <f>'Clean Data'!A28</f>
        <v>43497</v>
      </c>
      <c r="B28">
        <f>('Clean Data'!B28-'Clean Data'!B27)/'Clean Data'!B27</f>
        <v>4.4575849220915127E-2</v>
      </c>
      <c r="C28">
        <f>('Clean Data'!C28-'Clean Data'!C27)/'Clean Data'!C27</f>
        <v>-3.9137681410726247E-3</v>
      </c>
      <c r="D28">
        <f>('Clean Data'!D28-'Clean Data'!D27)/'Clean Data'!D27</f>
        <v>1.6206040666444065E-2</v>
      </c>
      <c r="E28">
        <f>('Clean Data'!E28-'Clean Data'!E27)/'Clean Data'!E27</f>
        <v>4.0314634219587309E-2</v>
      </c>
      <c r="F28">
        <f>('Clean Data'!F28-'Clean Data'!F27)/'Clean Data'!F27</f>
        <v>-9.7267847235982707E-4</v>
      </c>
      <c r="G28">
        <f>('Clean Data'!G28-'Clean Data'!G27)/'Clean Data'!G27</f>
        <v>-8.3948852217107526E-4</v>
      </c>
      <c r="H28">
        <f>('Clean Data'!H28-'Clean Data'!H27)/'Clean Data'!H27</f>
        <v>-4.7198584266742505E-2</v>
      </c>
      <c r="I28">
        <f>('Clean Data'!I28-'Clean Data'!I27)/'Clean Data'!I27</f>
        <v>6.8511011048592446E-2</v>
      </c>
      <c r="J28">
        <f>('Clean Data'!J28-'Clean Data'!J27)/'Clean Data'!J27</f>
        <v>5.0993131125111883E-2</v>
      </c>
      <c r="K28">
        <f>('Clean Data'!K28-'Clean Data'!K27)/'Clean Data'!K27</f>
        <v>5.9236511346626039E-2</v>
      </c>
      <c r="L28">
        <f>('Clean Data'!L28-'Clean Data'!L27)/'Clean Data'!L27</f>
        <v>8.1934073324967424E-2</v>
      </c>
      <c r="M28">
        <f>('Clean Data'!M28-'Clean Data'!M27)/'Clean Data'!M27</f>
        <v>-5.3451821937825335E-2</v>
      </c>
      <c r="N28">
        <f>('Clean Data'!N28-'Clean Data'!N27)/'Clean Data'!N27</f>
        <v>9.4322165392124513E-2</v>
      </c>
      <c r="O28">
        <f>('Clean Data'!O28-'Clean Data'!O27)/'Clean Data'!O27</f>
        <v>0.10740487694542598</v>
      </c>
      <c r="P28">
        <f>('Clean Data'!P28-'Clean Data'!P27)/'Clean Data'!P27</f>
        <v>2.7401083784592901E-2</v>
      </c>
      <c r="Q28">
        <f>('Clean Data'!Q28-'Clean Data'!Q27)/'Clean Data'!Q27</f>
        <v>2.5657390303095346E-2</v>
      </c>
      <c r="R28">
        <f>('Clean Data'!R28-'Clean Data'!R27)/'Clean Data'!R27</f>
        <v>6.0166720448961236E-2</v>
      </c>
      <c r="S28">
        <f>('Clean Data'!S28-'Clean Data'!S27)/'Clean Data'!S27</f>
        <v>3.0188718836566153E-2</v>
      </c>
      <c r="T28">
        <f>('Clean Data'!T28-'Clean Data'!T27)/'Clean Data'!T27</f>
        <v>-6.9380176672500669E-4</v>
      </c>
      <c r="U28">
        <f>('Clean Data'!U28-'Clean Data'!U27)/'Clean Data'!U27</f>
        <v>6.8471838436126878E-2</v>
      </c>
      <c r="V28">
        <f>('Clean Data'!V28-'Clean Data'!V27)/'Clean Data'!V27</f>
        <v>7.455498288391707E-2</v>
      </c>
      <c r="W28">
        <f>('Clean Data'!W28-'Clean Data'!W27)/'Clean Data'!W27</f>
        <v>7.0046164283720042E-2</v>
      </c>
      <c r="X28">
        <f>('Clean Data'!X28-'Clean Data'!X27)/'Clean Data'!X27</f>
        <v>0.13080636948343025</v>
      </c>
      <c r="Y28">
        <f>('Clean Data'!Y28-'Clean Data'!Y27)/'Clean Data'!Y27</f>
        <v>4.0249063648489354E-2</v>
      </c>
      <c r="Z28">
        <f>('Clean Data'!Z28-'Clean Data'!Z27)/'Clean Data'!Z27</f>
        <v>-3.5183724640635732E-2</v>
      </c>
      <c r="AA28">
        <f>('Clean Data'!AA28-'Clean Data'!AA27)/'Clean Data'!AA27</f>
        <v>7.4086446573932555E-2</v>
      </c>
      <c r="AB28">
        <f>('Clean Data'!AB28-'Clean Data'!AB27)/'Clean Data'!AB27</f>
        <v>4.7752281095978108E-2</v>
      </c>
      <c r="AC28">
        <f>('Clean Data'!AC28-'Clean Data'!AC27)/'Clean Data'!AC27</f>
        <v>-1.8935583869660592E-2</v>
      </c>
      <c r="AD28">
        <f>('Clean Data'!AD28-'Clean Data'!AD27)/'Clean Data'!AD27</f>
        <v>0.10423123527914689</v>
      </c>
      <c r="AE28">
        <f>('Clean Data'!AE28-'Clean Data'!AE27)/'Clean Data'!AE27</f>
        <v>-3.6050764697562826E-2</v>
      </c>
      <c r="AF28">
        <f>('Clean Data'!AF28-'Clean Data'!AF27)/'Clean Data'!AF27</f>
        <v>9.163225663361875E-2</v>
      </c>
      <c r="AG28">
        <f>('Clean Data'!AG28-'Clean Data'!AG27)/'Clean Data'!AG27</f>
        <v>1.587301587302101E-2</v>
      </c>
      <c r="AH28">
        <f>('Clean Data'!AH28-'Clean Data'!AH27)/'Clean Data'!AH27</f>
        <v>3.9731541661911139E-2</v>
      </c>
      <c r="AI28">
        <f>('Clean Data'!AI28-'Clean Data'!AI27)/'Clean Data'!AI27</f>
        <v>1.9150661411537612E-2</v>
      </c>
      <c r="AJ28">
        <f>('Clean Data'!AJ28-'Clean Data'!AJ27)/'Clean Data'!AJ27</f>
        <v>-4.5906003450612742E-2</v>
      </c>
      <c r="AK28">
        <f>('Clean Data'!AK28-'Clean Data'!AK27)/'Clean Data'!AK27</f>
        <v>0.32810318289049173</v>
      </c>
      <c r="AL28">
        <f>('Clean Data'!AL28-'Clean Data'!AL27)/'Clean Data'!AL27</f>
        <v>7.855179752891954E-2</v>
      </c>
      <c r="AM28">
        <f>('Clean Data'!AM28-'Clean Data'!AM27)/'Clean Data'!AM27</f>
        <v>-7.4914234801988968E-3</v>
      </c>
      <c r="AN28">
        <f>('Clean Data'!AN28-'Clean Data'!AN27)/'Clean Data'!AN27</f>
        <v>0.10078254585898641</v>
      </c>
      <c r="AO28">
        <f>('Clean Data'!AO28-'Clean Data'!AO27)/'Clean Data'!AO27</f>
        <v>9.0050563353391205E-2</v>
      </c>
      <c r="AP28">
        <f>('Clean Data'!AP28-'Clean Data'!AP27)/'Clean Data'!AP27</f>
        <v>1.9007890912961931E-2</v>
      </c>
      <c r="AQ28">
        <f>('Clean Data'!AQ28-'Clean Data'!AQ27)/'Clean Data'!AQ27</f>
        <v>0.1021351115996938</v>
      </c>
      <c r="AR28">
        <f>('Clean Data'!AR28-'Clean Data'!AR27)/'Clean Data'!AR27</f>
        <v>6.8812626835255977E-2</v>
      </c>
      <c r="AS28">
        <f>('Clean Data'!AS28-'Clean Data'!AS27)/'Clean Data'!AS27</f>
        <v>5.0297047035751982E-2</v>
      </c>
      <c r="AT28">
        <f>('Clean Data'!AT28-'Clean Data'!AT27)/'Clean Data'!AT27</f>
        <v>3.1736339310173931E-2</v>
      </c>
      <c r="AU28">
        <f>('Clean Data'!AU28-'Clean Data'!AU27)/'Clean Data'!AU27</f>
        <v>1.2496301512049819E-2</v>
      </c>
      <c r="AV28">
        <f>('Clean Data'!AV28-'Clean Data'!AV27)/'Clean Data'!AV27</f>
        <v>-0.10795945404222568</v>
      </c>
      <c r="AW28">
        <f>('Clean Data'!AW28-'Clean Data'!AW27)/'Clean Data'!AW27</f>
        <v>8.8639888212056189E-3</v>
      </c>
      <c r="AX28">
        <f>('Clean Data'!AX28-'Clean Data'!AX27)/'Clean Data'!AX27</f>
        <v>2.6504990411644985E-2</v>
      </c>
      <c r="AY28">
        <f>('Clean Data'!AY28-'Clean Data'!AY27)/'Clean Data'!AY27</f>
        <v>3.4370511131577422E-2</v>
      </c>
      <c r="AZ28">
        <f>('Clean Data'!AZ28-'Clean Data'!AZ27)/'Clean Data'!AZ27</f>
        <v>6.2192874127701976E-2</v>
      </c>
      <c r="BA28">
        <f>('Clean Data'!BA28-'Clean Data'!BA27)/'Clean Data'!BA27</f>
        <v>5.3368472378290795E-2</v>
      </c>
      <c r="BB28">
        <f>('Clean Data'!BB28-'Clean Data'!BB27)/'Clean Data'!BB27</f>
        <v>0.10813833991497077</v>
      </c>
      <c r="BC28">
        <f>('Clean Data'!BC28-'Clean Data'!BC27)/'Clean Data'!BC27</f>
        <v>0.14091601514078911</v>
      </c>
      <c r="BD28">
        <f>('Clean Data'!BD28-'Clean Data'!BD27)/'Clean Data'!BD27</f>
        <v>2.1426104561322962E-2</v>
      </c>
      <c r="BE28">
        <f>('Clean Data'!BE28-'Clean Data'!BE27)/'Clean Data'!BE27</f>
        <v>3.0900977526095923E-2</v>
      </c>
      <c r="BF28">
        <f>('Clean Data'!BF28-'Clean Data'!BF27)/'Clean Data'!BF27</f>
        <v>-6.1063352960900534E-2</v>
      </c>
      <c r="BG28">
        <f>('Clean Data'!BG28-'Clean Data'!BG27)/'Clean Data'!BG27</f>
        <v>0.16205241948873553</v>
      </c>
      <c r="BH28">
        <f>('Clean Data'!BH28-'Clean Data'!BH27)/'Clean Data'!BH27</f>
        <v>-2.6859363213738796E-3</v>
      </c>
      <c r="BI28">
        <f>('Clean Data'!BI28-'Clean Data'!BI27)/'Clean Data'!BI27</f>
        <v>0.10131696515003376</v>
      </c>
      <c r="BJ28">
        <f>('Clean Data'!BJ28-'Clean Data'!BJ27)/'Clean Data'!BJ27</f>
        <v>4.7407520196995651E-2</v>
      </c>
      <c r="BK28">
        <f>('Clean Data'!BK28-'Clean Data'!BK27)/'Clean Data'!BK27</f>
        <v>-1.7286802788582575E-2</v>
      </c>
      <c r="BL28">
        <f>('Clean Data'!BL28-'Clean Data'!BL27)/'Clean Data'!BL27</f>
        <v>8.4163761917208549E-2</v>
      </c>
      <c r="BM28">
        <f>('Clean Data'!BM28-'Clean Data'!BM27)/'Clean Data'!BM27</f>
        <v>8.314584713346217E-3</v>
      </c>
      <c r="BN28">
        <f>('Clean Data'!BN28-'Clean Data'!BN27)/'Clean Data'!BN27</f>
        <v>-7.4077517686377992E-2</v>
      </c>
      <c r="BO28">
        <f>('Clean Data'!BO28-'Clean Data'!BO27)/'Clean Data'!BO27</f>
        <v>0.11921920125115371</v>
      </c>
      <c r="BP28">
        <f>('Clean Data'!BP28-'Clean Data'!BP27)/'Clean Data'!BP27</f>
        <v>6.7794191667999465E-2</v>
      </c>
      <c r="BQ28">
        <f>('Clean Data'!BQ28-'Clean Data'!BQ27)/'Clean Data'!BQ27</f>
        <v>4.7819356007287449E-2</v>
      </c>
      <c r="BR28">
        <f>('Clean Data'!BR28-'Clean Data'!BR27)/'Clean Data'!BR27</f>
        <v>5.4631589523233326E-2</v>
      </c>
      <c r="BS28">
        <f>('Clean Data'!BS28-'Clean Data'!BS27)/'Clean Data'!BS27</f>
        <v>4.1654147638805249E-3</v>
      </c>
      <c r="BT28">
        <f>('Clean Data'!BT28-'Clean Data'!BT27)/'Clean Data'!BT27</f>
        <v>-2.0628541271150644E-2</v>
      </c>
      <c r="BU28">
        <f>('Clean Data'!BU28-'Clean Data'!BU27)/'Clean Data'!BU27</f>
        <v>9.0574421915881803E-2</v>
      </c>
      <c r="BV28">
        <f>('Clean Data'!BV28-'Clean Data'!BV27)/'Clean Data'!BV27</f>
        <v>5.1638199926924325E-2</v>
      </c>
      <c r="BW28">
        <f>('Clean Data'!BW28-'Clean Data'!BW27)/'Clean Data'!BW27</f>
        <v>-7.0902968100680815E-3</v>
      </c>
      <c r="BX28">
        <f>('Clean Data'!BX28-'Clean Data'!BX27)/'Clean Data'!BX27</f>
        <v>6.218188704922206E-3</v>
      </c>
      <c r="BY28">
        <f>('Clean Data'!BY28-'Clean Data'!BY27)/'Clean Data'!BY27</f>
        <v>-7.446470661968704E-3</v>
      </c>
      <c r="BZ28">
        <f>('Clean Data'!BZ28-'Clean Data'!BZ27)/'Clean Data'!BZ27</f>
        <v>9.0858216961450605E-2</v>
      </c>
      <c r="CA28">
        <f>('Clean Data'!CA28-'Clean Data'!CA27)/'Clean Data'!CA27</f>
        <v>8.7452455536008417E-2</v>
      </c>
      <c r="CB28" t="e">
        <f>('Clean Data'!CB28-'Clean Data'!CB27)/'Clean Data'!CB27</f>
        <v>#DIV/0!</v>
      </c>
      <c r="CC28">
        <f>('Clean Data'!CC28-'Clean Data'!CC27)/'Clean Data'!CC27</f>
        <v>3.8026252213423282E-2</v>
      </c>
      <c r="CD28">
        <f>('Clean Data'!CD28-'Clean Data'!CD27)/'Clean Data'!CD27</f>
        <v>6.3885649585587777E-3</v>
      </c>
      <c r="CE28">
        <f>('Clean Data'!CE28-'Clean Data'!CE27)/'Clean Data'!CE27</f>
        <v>2.8304924191460561E-2</v>
      </c>
      <c r="CF28">
        <f>('Clean Data'!CF28-'Clean Data'!CF27)/'Clean Data'!CF27</f>
        <v>8.7650236536244874E-2</v>
      </c>
      <c r="CG28">
        <f>('Clean Data'!CG28-'Clean Data'!CG27)/'Clean Data'!CG27</f>
        <v>1.4436946404356032E-2</v>
      </c>
      <c r="CH28">
        <f>('Clean Data'!CH28-'Clean Data'!CH27)/'Clean Data'!CH27</f>
        <v>3.1259627514381846E-3</v>
      </c>
      <c r="CI28">
        <f>('Clean Data'!CI28-'Clean Data'!CI27)/'Clean Data'!CI27</f>
        <v>0.18951714503273817</v>
      </c>
      <c r="CJ28">
        <f>('Clean Data'!CJ28-'Clean Data'!CJ27)/'Clean Data'!CJ27</f>
        <v>0.19196338652995054</v>
      </c>
      <c r="CK28">
        <f>('Clean Data'!CK28-'Clean Data'!CK27)/'Clean Data'!CK27</f>
        <v>0.12753719389124638</v>
      </c>
      <c r="CL28">
        <f>('Clean Data'!CL28-'Clean Data'!CL27)/'Clean Data'!CL27</f>
        <v>6.8191495217248391E-2</v>
      </c>
      <c r="CM28">
        <f>('Clean Data'!CM28-'Clean Data'!CM27)/'Clean Data'!CM27</f>
        <v>1.8940172139767942E-2</v>
      </c>
      <c r="CN28">
        <f>('Clean Data'!CN28-'Clean Data'!CN27)/'Clean Data'!CN27</f>
        <v>-3.3219019215812155E-2</v>
      </c>
      <c r="CO28">
        <f>('Clean Data'!CO28-'Clean Data'!CO27)/'Clean Data'!CO27</f>
        <v>9.9067307046697098E-2</v>
      </c>
      <c r="CP28">
        <f>('Clean Data'!CP28-'Clean Data'!CP27)/'Clean Data'!CP27</f>
        <v>1.8418481717565757E-2</v>
      </c>
      <c r="CQ28">
        <f>('Clean Data'!CQ28-'Clean Data'!CQ27)/'Clean Data'!CQ27</f>
        <v>4.1604232237976116E-2</v>
      </c>
      <c r="CR28">
        <f>('Clean Data'!CR28-'Clean Data'!CR27)/'Clean Data'!CR27</f>
        <v>4.1866836973903594E-2</v>
      </c>
      <c r="CS28">
        <f>('Clean Data'!CS28-'Clean Data'!CS27)/'Clean Data'!CS27</f>
        <v>-0.12697058522488697</v>
      </c>
      <c r="CT28">
        <f>('Clean Data'!CT28-'Clean Data'!CT27)/'Clean Data'!CT27</f>
        <v>7.0266120154204317E-2</v>
      </c>
      <c r="CU28">
        <f>('Clean Data'!CU28-'Clean Data'!CU27)/'Clean Data'!CU27</f>
        <v>2.5273899155055644E-2</v>
      </c>
      <c r="CV28">
        <f>('Clean Data'!CV28-'Clean Data'!CV27)/'Clean Data'!CV27</f>
        <v>7.170049449188437E-2</v>
      </c>
      <c r="CW28">
        <f>('Clean Data'!CW28-'Clean Data'!CW27)/'Clean Data'!CW27</f>
        <v>0.10629929866270611</v>
      </c>
      <c r="CX28">
        <f>('Clean Data'!CX28-'Clean Data'!CX27)/'Clean Data'!CX27</f>
        <v>5.7423891840951063E-2</v>
      </c>
      <c r="CY28">
        <f>('Clean Data'!CY28-'Clean Data'!CY27)/'Clean Data'!CY27</f>
        <v>-2.0297706868000129E-3</v>
      </c>
      <c r="CZ28">
        <f>('Clean Data'!CZ28-'Clean Data'!CZ27)/'Clean Data'!CZ27</f>
        <v>0.14712721833140779</v>
      </c>
      <c r="DA28">
        <f>('Clean Data'!DA28-'Clean Data'!DA27)/'Clean Data'!DA27</f>
        <v>4.7447666665765192E-2</v>
      </c>
      <c r="DB28">
        <f>('Clean Data'!DB28-'Clean Data'!DB27)/'Clean Data'!DB27</f>
        <v>5.1171526038430414E-2</v>
      </c>
      <c r="DC28">
        <f>('Clean Data'!DC28-'Clean Data'!DC27)/'Clean Data'!DC27</f>
        <v>-6.7320273047816556E-2</v>
      </c>
      <c r="DD28">
        <f>('Clean Data'!DD28-'Clean Data'!DD27)/'Clean Data'!DD27</f>
        <v>-2.5226391038448131E-2</v>
      </c>
      <c r="DE28">
        <f>('Clean Data'!DE28-'Clean Data'!DE27)/'Clean Data'!DE27</f>
        <v>3.710121780635877E-2</v>
      </c>
      <c r="DF28">
        <f>('Clean Data'!DF28-'Clean Data'!DF27)/'Clean Data'!DF27</f>
        <v>2.6051227047690906E-2</v>
      </c>
      <c r="DG28">
        <f>('Clean Data'!DG28-'Clean Data'!DG27)/'Clean Data'!DG27</f>
        <v>2.3635630752076712E-3</v>
      </c>
      <c r="DH28">
        <f>('Clean Data'!DH28-'Clean Data'!DH27)/'Clean Data'!DH27</f>
        <v>1.9149168989581741E-2</v>
      </c>
      <c r="DI28">
        <f>('Clean Data'!DI28-'Clean Data'!DI27)/'Clean Data'!DI27</f>
        <v>2.73255367644278E-2</v>
      </c>
      <c r="DJ28">
        <f>('Clean Data'!DJ28-'Clean Data'!DJ27)/'Clean Data'!DJ27</f>
        <v>0.15879907033802881</v>
      </c>
      <c r="DK28">
        <f>('Clean Data'!DK28-'Clean Data'!DK27)/'Clean Data'!DK27</f>
        <v>0.15407090958186023</v>
      </c>
      <c r="DL28">
        <f>('Clean Data'!DL28-'Clean Data'!DL27)/'Clean Data'!DL27</f>
        <v>7.6857225649543642E-2</v>
      </c>
      <c r="DM28">
        <f>('Clean Data'!DM28-'Clean Data'!DM27)/'Clean Data'!DM27</f>
        <v>0.10321088672500475</v>
      </c>
      <c r="DN28">
        <f>('Clean Data'!DN28-'Clean Data'!DN27)/'Clean Data'!DN27</f>
        <v>0.10608840290121865</v>
      </c>
      <c r="DO28">
        <f>('Clean Data'!DO28-'Clean Data'!DO27)/'Clean Data'!DO27</f>
        <v>0.1018080065645631</v>
      </c>
      <c r="DP28">
        <f>('Clean Data'!DP28-'Clean Data'!DP27)/'Clean Data'!DP27</f>
        <v>0.17032225463171349</v>
      </c>
      <c r="DQ28">
        <f>('Clean Data'!DQ28-'Clean Data'!DQ27)/'Clean Data'!DQ27</f>
        <v>-1.0478879242895952E-2</v>
      </c>
      <c r="DR28">
        <f>('Clean Data'!DR28-'Clean Data'!DR27)/'Clean Data'!DR27</f>
        <v>1.8656785633202562E-2</v>
      </c>
      <c r="DS28" t="e">
        <f>('Clean Data'!DS28-'Clean Data'!DS27)/'Clean Data'!DS27</f>
        <v>#DIV/0!</v>
      </c>
      <c r="DT28">
        <f>('Clean Data'!DT28-'Clean Data'!DT27)/'Clean Data'!DT27</f>
        <v>2.8866798435925753E-2</v>
      </c>
      <c r="DU28">
        <f>('Clean Data'!DU28-'Clean Data'!DU27)/'Clean Data'!DU27</f>
        <v>-0.11104954808052207</v>
      </c>
      <c r="DV28">
        <f>('Clean Data'!DV28-'Clean Data'!DV27)/'Clean Data'!DV27</f>
        <v>4.3000547910603301E-2</v>
      </c>
      <c r="DW28">
        <f>('Clean Data'!DW28-'Clean Data'!DW27)/'Clean Data'!DW27</f>
        <v>3.4105538159943043E-2</v>
      </c>
      <c r="DX28">
        <f>('Clean Data'!DX28-'Clean Data'!DX27)/'Clean Data'!DX27</f>
        <v>5.4811979452963969E-2</v>
      </c>
      <c r="DY28">
        <f>('Clean Data'!DY28-'Clean Data'!DY27)/'Clean Data'!DY27</f>
        <v>3.0346608231760414E-3</v>
      </c>
      <c r="DZ28">
        <f>('Clean Data'!DZ28-'Clean Data'!DZ27)/'Clean Data'!DZ27</f>
        <v>-1.0778581381909447E-2</v>
      </c>
      <c r="EA28">
        <f>('Clean Data'!EA28-'Clean Data'!EA27)/'Clean Data'!EA27</f>
        <v>2.4384515150404555E-4</v>
      </c>
      <c r="EB28">
        <f>('Clean Data'!EB28-'Clean Data'!EB27)/'Clean Data'!EB27</f>
        <v>6.1045817519371451E-2</v>
      </c>
      <c r="EC28">
        <f>('Clean Data'!EC28-'Clean Data'!EC27)/'Clean Data'!EC27</f>
        <v>2.8992943977225648E-2</v>
      </c>
      <c r="ED28">
        <f>('Clean Data'!ED28-'Clean Data'!ED27)/'Clean Data'!ED27</f>
        <v>-2.9437886208911637E-3</v>
      </c>
      <c r="EE28">
        <f>('Clean Data'!EE28-'Clean Data'!EE27)/'Clean Data'!EE27</f>
        <v>1.1443197987688159E-2</v>
      </c>
      <c r="EF28">
        <f>('Clean Data'!EF28-'Clean Data'!EF27)/'Clean Data'!EF27</f>
        <v>0.14514953203754491</v>
      </c>
      <c r="EG28">
        <f>('Clean Data'!EG28-'Clean Data'!EG27)/'Clean Data'!EG27</f>
        <v>1.1836503939638586E-2</v>
      </c>
      <c r="EH28">
        <f>('Clean Data'!EH28-'Clean Data'!EH27)/'Clean Data'!EH27</f>
        <v>1.8322779180432892E-2</v>
      </c>
      <c r="EI28">
        <f>('Clean Data'!EI28-'Clean Data'!EI27)/'Clean Data'!EI27</f>
        <v>2.2514085930890996E-2</v>
      </c>
      <c r="EJ28">
        <f>('Clean Data'!EJ28-'Clean Data'!EJ27)/'Clean Data'!EJ27</f>
        <v>5.9993421606200588E-2</v>
      </c>
      <c r="EK28">
        <f>('Clean Data'!EK28-'Clean Data'!EK27)/'Clean Data'!EK27</f>
        <v>4.4120235360987026E-2</v>
      </c>
      <c r="EL28">
        <f>('Clean Data'!EL28-'Clean Data'!EL27)/'Clean Data'!EL27</f>
        <v>-5.1636888417329729E-3</v>
      </c>
      <c r="EM28">
        <f>('Clean Data'!EM28-'Clean Data'!EM27)/'Clean Data'!EM27</f>
        <v>3.0740971240670358E-2</v>
      </c>
      <c r="EN28" t="e">
        <f>('Clean Data'!EN28-'Clean Data'!EN27)/'Clean Data'!EN27</f>
        <v>#DIV/0!</v>
      </c>
      <c r="EO28">
        <f>('Clean Data'!EO28-'Clean Data'!EO27)/'Clean Data'!EO27</f>
        <v>-0.11556761080249539</v>
      </c>
      <c r="EP28">
        <f>('Clean Data'!EP28-'Clean Data'!EP27)/'Clean Data'!EP27</f>
        <v>1.1285958060832036E-2</v>
      </c>
      <c r="EQ28">
        <f>('Clean Data'!EQ28-'Clean Data'!EQ27)/'Clean Data'!EQ27</f>
        <v>7.6067623956237743E-2</v>
      </c>
      <c r="ER28">
        <f>('Clean Data'!ER28-'Clean Data'!ER27)/'Clean Data'!ER27</f>
        <v>4.9341902934417294E-2</v>
      </c>
      <c r="ES28">
        <f>('Clean Data'!ES28-'Clean Data'!ES27)/'Clean Data'!ES27</f>
        <v>2.1417153346340912E-2</v>
      </c>
      <c r="ET28">
        <f>('Clean Data'!ET28-'Clean Data'!ET27)/'Clean Data'!ET27</f>
        <v>1.3718162179068641E-2</v>
      </c>
      <c r="EU28">
        <f>('Clean Data'!EU28-'Clean Data'!EU27)/'Clean Data'!EU27</f>
        <v>0.10731711290755787</v>
      </c>
      <c r="EV28">
        <f>('Clean Data'!EV28-'Clean Data'!EV27)/'Clean Data'!EV27</f>
        <v>2.713662080809565E-2</v>
      </c>
      <c r="EW28">
        <f>('Clean Data'!EW28-'Clean Data'!EW27)/'Clean Data'!EW27</f>
        <v>-1.2054151336286885E-2</v>
      </c>
      <c r="EX28">
        <f>('Clean Data'!EX28-'Clean Data'!EX27)/'Clean Data'!EX27</f>
        <v>3.8378207679670442E-2</v>
      </c>
      <c r="EY28">
        <f>('Clean Data'!EY28-'Clean Data'!EY27)/'Clean Data'!EY27</f>
        <v>0.10401197485927836</v>
      </c>
      <c r="EZ28">
        <f>('Clean Data'!EZ28-'Clean Data'!EZ27)/'Clean Data'!EZ27</f>
        <v>6.790168224606459E-2</v>
      </c>
      <c r="FA28">
        <f>('Clean Data'!FA28-'Clean Data'!FA27)/'Clean Data'!FA27</f>
        <v>6.1815932780691446E-2</v>
      </c>
      <c r="FB28">
        <f>('Clean Data'!FB28-'Clean Data'!FB27)/'Clean Data'!FB27</f>
        <v>2.3266557217674275E-2</v>
      </c>
      <c r="FC28">
        <f>('Clean Data'!FC28-'Clean Data'!FC27)/'Clean Data'!FC27</f>
        <v>5.1255043889165151E-2</v>
      </c>
      <c r="FD28">
        <f>('Clean Data'!FD28-'Clean Data'!FD27)/'Clean Data'!FD27</f>
        <v>0.15041751302845283</v>
      </c>
      <c r="FE28">
        <f>('Clean Data'!FE28-'Clean Data'!FE27)/'Clean Data'!FE27</f>
        <v>2.5675888018266927E-2</v>
      </c>
      <c r="FF28">
        <f>('Clean Data'!FF28-'Clean Data'!FF27)/'Clean Data'!FF27</f>
        <v>4.0935052795070412E-2</v>
      </c>
      <c r="FG28">
        <f>('Clean Data'!FG28-'Clean Data'!FG27)/'Clean Data'!FG27</f>
        <v>0.25449511354033505</v>
      </c>
      <c r="FH28">
        <f>('Clean Data'!FH28-'Clean Data'!FH27)/'Clean Data'!FH27</f>
        <v>-5.0300130886061861E-2</v>
      </c>
      <c r="FI28">
        <f>('Clean Data'!FI28-'Clean Data'!FI27)/'Clean Data'!FI27</f>
        <v>0.14348320373751328</v>
      </c>
      <c r="FJ28">
        <f>('Clean Data'!FJ28-'Clean Data'!FJ27)/'Clean Data'!FJ27</f>
        <v>7.4873075201351072E-2</v>
      </c>
      <c r="FK28">
        <f>('Clean Data'!FK28-'Clean Data'!FK27)/'Clean Data'!FK27</f>
        <v>1.557334113626649E-2</v>
      </c>
      <c r="FL28">
        <f>('Clean Data'!FL28-'Clean Data'!FL27)/'Clean Data'!FL27</f>
        <v>5.7626648078127106E-3</v>
      </c>
      <c r="FM28">
        <f>('Clean Data'!FM28-'Clean Data'!FM27)/'Clean Data'!FM27</f>
        <v>3.1858359787255562E-2</v>
      </c>
      <c r="FN28">
        <f>('Clean Data'!FN28-'Clean Data'!FN27)/'Clean Data'!FN27</f>
        <v>4.6163766622155204E-2</v>
      </c>
      <c r="FO28">
        <f>('Clean Data'!FO28-'Clean Data'!FO27)/'Clean Data'!FO27</f>
        <v>4.6417779648153246E-2</v>
      </c>
      <c r="FP28">
        <f>('Clean Data'!FP28-'Clean Data'!FP27)/'Clean Data'!FP27</f>
        <v>0.30411701103644606</v>
      </c>
      <c r="FQ28">
        <f>('Clean Data'!FQ28-'Clean Data'!FQ27)/'Clean Data'!FQ27</f>
        <v>-2.4598663909301932E-2</v>
      </c>
      <c r="FR28">
        <f>('Clean Data'!FR28-'Clean Data'!FR27)/'Clean Data'!FR27</f>
        <v>-6.6306833409364727E-3</v>
      </c>
      <c r="FS28">
        <f>('Clean Data'!FS28-'Clean Data'!FS27)/'Clean Data'!FS27</f>
        <v>1.7378514345363097E-2</v>
      </c>
      <c r="FT28">
        <f>('Clean Data'!FT28-'Clean Data'!FT27)/'Clean Data'!FT27</f>
        <v>8.1529502252498678E-2</v>
      </c>
      <c r="FU28">
        <f>('Clean Data'!FU28-'Clean Data'!FU27)/'Clean Data'!FU27</f>
        <v>3.4046192305250876E-2</v>
      </c>
      <c r="FV28">
        <f>('Clean Data'!FV28-'Clean Data'!FV27)/'Clean Data'!FV27</f>
        <v>-2.7076547924422451E-2</v>
      </c>
      <c r="FW28">
        <f>('Clean Data'!FW28-'Clean Data'!FW27)/'Clean Data'!FW27</f>
        <v>1.3953134433214897E-2</v>
      </c>
      <c r="FX28">
        <f>('Clean Data'!FX28-'Clean Data'!FX27)/'Clean Data'!FX27</f>
        <v>-1.8425465522894922E-3</v>
      </c>
      <c r="FY28">
        <f>('Clean Data'!FY28-'Clean Data'!FY27)/'Clean Data'!FY27</f>
        <v>4.8537262918286223E-2</v>
      </c>
      <c r="FZ28">
        <f>('Clean Data'!FZ28-'Clean Data'!FZ27)/'Clean Data'!FZ27</f>
        <v>-3.1435631510089788E-2</v>
      </c>
      <c r="GA28">
        <f>('Clean Data'!GA28-'Clean Data'!GA27)/'Clean Data'!GA27</f>
        <v>4.017677673038382E-2</v>
      </c>
      <c r="GB28">
        <f>('Clean Data'!GB28-'Clean Data'!GB27)/'Clean Data'!GB27</f>
        <v>0.11304511699287959</v>
      </c>
      <c r="GC28">
        <f>('Clean Data'!GC28-'Clean Data'!GC27)/'Clean Data'!GC27</f>
        <v>1.9316450316350153E-2</v>
      </c>
      <c r="GD28">
        <f>('Clean Data'!GD28-'Clean Data'!GD27)/'Clean Data'!GD27</f>
        <v>3.9540882406221889E-2</v>
      </c>
      <c r="GE28">
        <f>('Clean Data'!GE28-'Clean Data'!GE27)/'Clean Data'!GE27</f>
        <v>4.4672274481112113E-2</v>
      </c>
      <c r="GF28">
        <f>('Clean Data'!GF28-'Clean Data'!GF27)/'Clean Data'!GF27</f>
        <v>3.4631401845315497E-2</v>
      </c>
      <c r="GG28">
        <f>('Clean Data'!GG28-'Clean Data'!GG27)/'Clean Data'!GG27</f>
        <v>2.1222743636245406E-2</v>
      </c>
      <c r="GH28">
        <f>('Clean Data'!GH28-'Clean Data'!GH27)/'Clean Data'!GH27</f>
        <v>2.833695130500298E-2</v>
      </c>
      <c r="GI28">
        <f>('Clean Data'!GI28-'Clean Data'!GI27)/'Clean Data'!GI27</f>
        <v>0.15593876220907271</v>
      </c>
      <c r="GJ28">
        <f>('Clean Data'!GJ28-'Clean Data'!GJ27)/'Clean Data'!GJ27</f>
        <v>0.12155413405939505</v>
      </c>
      <c r="GK28" t="e">
        <f>('Clean Data'!GK28-'Clean Data'!GK27)/'Clean Data'!GK27</f>
        <v>#DIV/0!</v>
      </c>
      <c r="GL28" t="e">
        <f>('Clean Data'!GL28-'Clean Data'!GL27)/'Clean Data'!GL27</f>
        <v>#DIV/0!</v>
      </c>
      <c r="GM28">
        <f>('Clean Data'!GM28-'Clean Data'!GM27)/'Clean Data'!GM27</f>
        <v>8.8451820745010568E-2</v>
      </c>
      <c r="GN28">
        <f>('Clean Data'!GN28-'Clean Data'!GN27)/'Clean Data'!GN27</f>
        <v>7.6938757244848941E-3</v>
      </c>
      <c r="GO28">
        <f>('Clean Data'!GO28-'Clean Data'!GO27)/'Clean Data'!GO27</f>
        <v>0.13347265588919577</v>
      </c>
      <c r="GP28">
        <f>('Clean Data'!GP28-'Clean Data'!GP27)/'Clean Data'!GP27</f>
        <v>8.7744899347903971E-2</v>
      </c>
      <c r="GQ28">
        <f>('Clean Data'!GQ28-'Clean Data'!GQ27)/'Clean Data'!GQ27</f>
        <v>1.3550044090738275E-4</v>
      </c>
      <c r="GR28">
        <f>('Clean Data'!GR28-'Clean Data'!GR27)/'Clean Data'!GR27</f>
        <v>6.3543245988716204E-2</v>
      </c>
      <c r="GS28">
        <f>('Clean Data'!GS28-'Clean Data'!GS27)/'Clean Data'!GS27</f>
        <v>-7.1275561401637808E-2</v>
      </c>
      <c r="GT28">
        <f>('Clean Data'!GT28-'Clean Data'!GT27)/'Clean Data'!GT27</f>
        <v>7.3330517618074534E-2</v>
      </c>
      <c r="GU28">
        <f>('Clean Data'!GU28-'Clean Data'!GU27)/'Clean Data'!GU27</f>
        <v>-1.2257220616980286E-2</v>
      </c>
      <c r="GV28">
        <f>('Clean Data'!GV28-'Clean Data'!GV27)/'Clean Data'!GV27</f>
        <v>4.6602815836902976E-2</v>
      </c>
      <c r="GW28">
        <f>('Clean Data'!GW28-'Clean Data'!GW27)/'Clean Data'!GW27</f>
        <v>1.1788803621785048E-2</v>
      </c>
      <c r="GX28">
        <f>('Clean Data'!GX28-'Clean Data'!GX27)/'Clean Data'!GX27</f>
        <v>-2.5883221688754416E-2</v>
      </c>
      <c r="GY28">
        <f>('Clean Data'!GY28-'Clean Data'!GY27)/'Clean Data'!GY27</f>
        <v>3.1799930521756547E-3</v>
      </c>
      <c r="GZ28">
        <f>('Clean Data'!GZ28-'Clean Data'!GZ27)/'Clean Data'!GZ27</f>
        <v>5.8623326533018688E-4</v>
      </c>
      <c r="HA28">
        <f>('Clean Data'!HA28-'Clean Data'!HA27)/'Clean Data'!HA27</f>
        <v>8.9761563077190715E-2</v>
      </c>
      <c r="HB28">
        <f>('Clean Data'!HB28-'Clean Data'!HB27)/'Clean Data'!HB27</f>
        <v>0.16120436401610616</v>
      </c>
      <c r="HC28">
        <f>('Clean Data'!HC28-'Clean Data'!HC27)/'Clean Data'!HC27</f>
        <v>7.6432836661075153E-3</v>
      </c>
      <c r="HD28">
        <f>('Clean Data'!HD28-'Clean Data'!HD27)/'Clean Data'!HD27</f>
        <v>0.21378974703551448</v>
      </c>
      <c r="HE28">
        <f>('Clean Data'!HE28-'Clean Data'!HE27)/'Clean Data'!HE27</f>
        <v>-6.6157770407238815E-3</v>
      </c>
      <c r="HF28">
        <f>('Clean Data'!HF28-'Clean Data'!HF27)/'Clean Data'!HF27</f>
        <v>3.1754318726714761E-2</v>
      </c>
      <c r="HG28">
        <f>('Clean Data'!HG28-'Clean Data'!HG27)/'Clean Data'!HG27</f>
        <v>-2.1364775833615131E-2</v>
      </c>
      <c r="HH28">
        <f>('Clean Data'!HH28-'Clean Data'!HH27)/'Clean Data'!HH27</f>
        <v>-5.5968109060862227E-2</v>
      </c>
      <c r="HI28">
        <f>('Clean Data'!HI28-'Clean Data'!HI27)/'Clean Data'!HI27</f>
        <v>8.8368612030039026E-2</v>
      </c>
      <c r="HJ28">
        <f>('Clean Data'!HJ28-'Clean Data'!HJ27)/'Clean Data'!HJ27</f>
        <v>0.24016019924343684</v>
      </c>
      <c r="HK28">
        <f>('Clean Data'!HK28-'Clean Data'!HK27)/'Clean Data'!HK27</f>
        <v>-2.7971447972286166E-3</v>
      </c>
      <c r="HL28">
        <f>('Clean Data'!HL28-'Clean Data'!HL27)/'Clean Data'!HL27</f>
        <v>8.772459822012425E-3</v>
      </c>
      <c r="HM28">
        <f>('Clean Data'!HM28-'Clean Data'!HM27)/'Clean Data'!HM27</f>
        <v>7.12963457966522E-2</v>
      </c>
      <c r="HN28">
        <f>('Clean Data'!HN28-'Clean Data'!HN27)/'Clean Data'!HN27</f>
        <v>5.200348695216804E-2</v>
      </c>
      <c r="HO28">
        <f>('Clean Data'!HO28-'Clean Data'!HO27)/'Clean Data'!HO27</f>
        <v>1.4337773068586581E-2</v>
      </c>
      <c r="HP28">
        <f>('Clean Data'!HP28-'Clean Data'!HP27)/'Clean Data'!HP27</f>
        <v>0.11573571477916672</v>
      </c>
      <c r="HQ28">
        <f>('Clean Data'!HQ28-'Clean Data'!HQ27)/'Clean Data'!HQ27</f>
        <v>6.1936934808372479E-2</v>
      </c>
      <c r="HR28">
        <f>('Clean Data'!HR28-'Clean Data'!HR27)/'Clean Data'!HR27</f>
        <v>7.2687157075381315E-2</v>
      </c>
      <c r="HS28">
        <f>('Clean Data'!HS28-'Clean Data'!HS27)/'Clean Data'!HS27</f>
        <v>5.0673487940810925E-2</v>
      </c>
      <c r="HT28">
        <f>('Clean Data'!HT28-'Clean Data'!HT27)/'Clean Data'!HT27</f>
        <v>-0.10440312088347652</v>
      </c>
      <c r="HU28">
        <f>('Clean Data'!HU28-'Clean Data'!HU27)/'Clean Data'!HU27</f>
        <v>2.9573983505440229E-2</v>
      </c>
      <c r="HV28">
        <f>('Clean Data'!HV28-'Clean Data'!HV27)/'Clean Data'!HV27</f>
        <v>-2.6930528781691405E-2</v>
      </c>
      <c r="HW28">
        <f>('Clean Data'!HW28-'Clean Data'!HW27)/'Clean Data'!HW27</f>
        <v>8.5825062258473514E-2</v>
      </c>
      <c r="HX28">
        <f>('Clean Data'!HX28-'Clean Data'!HX27)/'Clean Data'!HX27</f>
        <v>4.316692160033999E-2</v>
      </c>
      <c r="HY28">
        <f>('Clean Data'!HY28-'Clean Data'!HY27)/'Clean Data'!HY27</f>
        <v>-7.7510624098184391E-2</v>
      </c>
      <c r="HZ28">
        <f>('Clean Data'!HZ28-'Clean Data'!HZ27)/'Clean Data'!HZ27</f>
        <v>-1.753465737294593E-2</v>
      </c>
      <c r="IA28">
        <f>('Clean Data'!IA28-'Clean Data'!IA27)/'Clean Data'!IA27</f>
        <v>2.7600014144660248E-2</v>
      </c>
      <c r="IB28">
        <f>('Clean Data'!IB28-'Clean Data'!IB27)/'Clean Data'!IB27</f>
        <v>5.0807874065755803E-3</v>
      </c>
      <c r="IC28">
        <f>('Clean Data'!IC28-'Clean Data'!IC27)/'Clean Data'!IC27</f>
        <v>-8.2244572330088719E-3</v>
      </c>
      <c r="ID28">
        <f>('Clean Data'!ID28-'Clean Data'!ID27)/'Clean Data'!ID27</f>
        <v>4.8565029100404666E-2</v>
      </c>
      <c r="IE28">
        <f>('Clean Data'!IE28-'Clean Data'!IE27)/'Clean Data'!IE27</f>
        <v>-0.10071950185112603</v>
      </c>
      <c r="IF28">
        <f>('Clean Data'!IF28-'Clean Data'!IF27)/'Clean Data'!IF27</f>
        <v>0.11787404646887159</v>
      </c>
      <c r="IG28">
        <f>('Clean Data'!IG28-'Clean Data'!IG27)/'Clean Data'!IG27</f>
        <v>6.9983959242237409E-2</v>
      </c>
      <c r="IH28">
        <f>('Clean Data'!IH28-'Clean Data'!IH27)/'Clean Data'!IH27</f>
        <v>2.4075464403915232E-2</v>
      </c>
      <c r="II28">
        <f>('Clean Data'!II28-'Clean Data'!II27)/'Clean Data'!II27</f>
        <v>0.12393887086551136</v>
      </c>
      <c r="IJ28">
        <f>('Clean Data'!IJ28-'Clean Data'!IJ27)/'Clean Data'!IJ27</f>
        <v>0.14772192687259361</v>
      </c>
      <c r="IK28">
        <f>('Clean Data'!IK28-'Clean Data'!IK27)/'Clean Data'!IK27</f>
        <v>-3.394476831930026E-2</v>
      </c>
      <c r="IL28">
        <f>('Clean Data'!IL28-'Clean Data'!IL27)/'Clean Data'!IL27</f>
        <v>1.230773104391238E-2</v>
      </c>
      <c r="IM28">
        <f>('Clean Data'!IM28-'Clean Data'!IM27)/'Clean Data'!IM27</f>
        <v>0.1656390885661353</v>
      </c>
      <c r="IN28">
        <f>('Clean Data'!IN28-'Clean Data'!IN27)/'Clean Data'!IN27</f>
        <v>8.5962422051668611E-2</v>
      </c>
      <c r="IO28">
        <f>('Clean Data'!IO28-'Clean Data'!IO27)/'Clean Data'!IO27</f>
        <v>8.836642840934289E-2</v>
      </c>
      <c r="IP28">
        <f>('Clean Data'!IP28-'Clean Data'!IP27)/'Clean Data'!IP27</f>
        <v>-4.7849509556728162E-2</v>
      </c>
      <c r="IQ28">
        <f>('Clean Data'!IQ28-'Clean Data'!IQ27)/'Clean Data'!IQ27</f>
        <v>4.5775756637983854E-2</v>
      </c>
      <c r="IR28">
        <f>('Clean Data'!IR28-'Clean Data'!IR27)/'Clean Data'!IR27</f>
        <v>4.7170532716900478E-2</v>
      </c>
      <c r="IS28">
        <f>('Clean Data'!IS28-'Clean Data'!IS27)/'Clean Data'!IS27</f>
        <v>4.9304779311693497E-2</v>
      </c>
      <c r="IT28">
        <f>('Clean Data'!IT28-'Clean Data'!IT27)/'Clean Data'!IT27</f>
        <v>6.2019662953902252E-2</v>
      </c>
      <c r="IU28">
        <f>('Clean Data'!IU28-'Clean Data'!IU27)/'Clean Data'!IU27</f>
        <v>0.13858030628726786</v>
      </c>
      <c r="IV28">
        <f>('Clean Data'!IV28-'Clean Data'!IV27)/'Clean Data'!IV27</f>
        <v>5.8855565003893022E-3</v>
      </c>
      <c r="IW28">
        <f>('Clean Data'!IW28-'Clean Data'!IW27)/'Clean Data'!IW27</f>
        <v>4.4418178153409905E-2</v>
      </c>
      <c r="IX28">
        <f>('Clean Data'!IX28-'Clean Data'!IX27)/'Clean Data'!IX27</f>
        <v>-6.8885908638953459E-3</v>
      </c>
      <c r="IY28">
        <f>('Clean Data'!IY28-'Clean Data'!IY27)/'Clean Data'!IY27</f>
        <v>2.6750788322388197E-2</v>
      </c>
      <c r="IZ28">
        <f>('Clean Data'!IZ28-'Clean Data'!IZ27)/'Clean Data'!IZ27</f>
        <v>4.3947378396008652E-2</v>
      </c>
      <c r="JA28">
        <f>('Clean Data'!JA28-'Clean Data'!JA27)/'Clean Data'!JA27</f>
        <v>1.6497593000745117E-2</v>
      </c>
      <c r="JB28">
        <f>('Clean Data'!JB28-'Clean Data'!JB27)/'Clean Data'!JB27</f>
        <v>-4.6602227050249412E-2</v>
      </c>
      <c r="JC28">
        <f>('Clean Data'!JC28-'Clean Data'!JC27)/'Clean Data'!JC27</f>
        <v>7.2252633171222089E-2</v>
      </c>
      <c r="JD28">
        <f>('Clean Data'!JD28-'Clean Data'!JD27)/'Clean Data'!JD27</f>
        <v>0.1403675694440355</v>
      </c>
      <c r="JE28">
        <f>('Clean Data'!JE28-'Clean Data'!JE27)/'Clean Data'!JE27</f>
        <v>-0.30940489709085323</v>
      </c>
      <c r="JF28">
        <f>('Clean Data'!JF28-'Clean Data'!JF27)/'Clean Data'!JF27</f>
        <v>3.4097732580669809E-2</v>
      </c>
      <c r="JG28">
        <f>('Clean Data'!JG28-'Clean Data'!JG27)/'Clean Data'!JG27</f>
        <v>8.3700747347525944E-2</v>
      </c>
      <c r="JH28">
        <f>('Clean Data'!JH28-'Clean Data'!JH27)/'Clean Data'!JH27</f>
        <v>4.8931510992627901E-2</v>
      </c>
      <c r="JI28">
        <f>('Clean Data'!JI28-'Clean Data'!JI27)/'Clean Data'!JI27</f>
        <v>7.0424025922706204E-2</v>
      </c>
      <c r="JJ28">
        <f>('Clean Data'!JJ28-'Clean Data'!JJ27)/'Clean Data'!JJ27</f>
        <v>5.6481792510576889E-2</v>
      </c>
      <c r="JK28">
        <f>('Clean Data'!JK28-'Clean Data'!JK27)/'Clean Data'!JK27</f>
        <v>-5.7967810858721984E-2</v>
      </c>
      <c r="JL28">
        <f>('Clean Data'!JL28-'Clean Data'!JL27)/'Clean Data'!JL27</f>
        <v>3.5298309246745853E-2</v>
      </c>
      <c r="JM28">
        <f>('Clean Data'!JM28-'Clean Data'!JM27)/'Clean Data'!JM27</f>
        <v>-5.8457559457373394E-3</v>
      </c>
      <c r="JN28">
        <f>('Clean Data'!JN28-'Clean Data'!JN27)/'Clean Data'!JN27</f>
        <v>0.11362058263911357</v>
      </c>
      <c r="JO28">
        <f>('Clean Data'!JO28-'Clean Data'!JO27)/'Clean Data'!JO27</f>
        <v>0.10888659794029648</v>
      </c>
      <c r="JP28">
        <f>('Clean Data'!JP28-'Clean Data'!JP27)/'Clean Data'!JP27</f>
        <v>1.2737188097748793E-2</v>
      </c>
      <c r="JQ28">
        <f>('Clean Data'!JQ28-'Clean Data'!JQ27)/'Clean Data'!JQ27</f>
        <v>6.3796189452945865E-2</v>
      </c>
      <c r="JR28">
        <f>('Clean Data'!JR28-'Clean Data'!JR27)/'Clean Data'!JR27</f>
        <v>7.6707238431748009E-2</v>
      </c>
      <c r="JS28">
        <f>('Clean Data'!JS28-'Clean Data'!JS27)/'Clean Data'!JS27</f>
        <v>6.2756792917070023E-2</v>
      </c>
      <c r="JT28">
        <f>('Clean Data'!JT28-'Clean Data'!JT27)/'Clean Data'!JT27</f>
        <v>5.644550990882307E-2</v>
      </c>
      <c r="JU28">
        <f>('Clean Data'!JU28-'Clean Data'!JU27)/'Clean Data'!JU27</f>
        <v>5.364604996453623E-2</v>
      </c>
      <c r="JV28">
        <f>('Clean Data'!JV28-'Clean Data'!JV27)/'Clean Data'!JV27</f>
        <v>6.807301442764116E-2</v>
      </c>
      <c r="JW28">
        <f>('Clean Data'!JW28-'Clean Data'!JW27)/'Clean Data'!JW27</f>
        <v>7.6337582717324701E-2</v>
      </c>
      <c r="JX28">
        <f>('Clean Data'!JX28-'Clean Data'!JX27)/'Clean Data'!JX27</f>
        <v>4.0060720268397632E-2</v>
      </c>
      <c r="JY28">
        <f>('Clean Data'!JY28-'Clean Data'!JY27)/'Clean Data'!JY27</f>
        <v>9.8417055488333322E-2</v>
      </c>
      <c r="JZ28">
        <f>('Clean Data'!JZ28-'Clean Data'!JZ27)/'Clean Data'!JZ27</f>
        <v>3.8389072711731941E-2</v>
      </c>
      <c r="KA28">
        <f>('Clean Data'!KA28-'Clean Data'!KA27)/'Clean Data'!KA27</f>
        <v>-0.13903396519500144</v>
      </c>
      <c r="KB28">
        <f>('Clean Data'!KB28-'Clean Data'!KB27)/'Clean Data'!KB27</f>
        <v>-1.2684823593519743E-2</v>
      </c>
      <c r="KC28">
        <f>('Clean Data'!KC28-'Clean Data'!KC27)/'Clean Data'!KC27</f>
        <v>5.2604532323189519E-2</v>
      </c>
      <c r="KD28">
        <f>('Clean Data'!KD28-'Clean Data'!KD27)/'Clean Data'!KD27</f>
        <v>-3.8706654643285231E-2</v>
      </c>
      <c r="KE28">
        <f>('Clean Data'!KE28-'Clean Data'!KE27)/'Clean Data'!KE27</f>
        <v>-1.667244701054385E-2</v>
      </c>
      <c r="KF28">
        <f>('Clean Data'!KF28-'Clean Data'!KF27)/'Clean Data'!KF27</f>
        <v>5.6998750652743575E-2</v>
      </c>
      <c r="KG28">
        <f>('Clean Data'!KG28-'Clean Data'!KG27)/'Clean Data'!KG27</f>
        <v>6.6445262734891902E-2</v>
      </c>
      <c r="KH28">
        <f>('Clean Data'!KH28-'Clean Data'!KH27)/'Clean Data'!KH27</f>
        <v>3.291201630136275E-2</v>
      </c>
      <c r="KI28">
        <f>('Clean Data'!KI28-'Clean Data'!KI27)/'Clean Data'!KI27</f>
        <v>9.3774500968054661E-2</v>
      </c>
      <c r="KJ28">
        <f>('Clean Data'!KJ28-'Clean Data'!KJ27)/'Clean Data'!KJ27</f>
        <v>0.16316483432628009</v>
      </c>
      <c r="KK28">
        <f>('Clean Data'!KK28-'Clean Data'!KK27)/'Clean Data'!KK27</f>
        <v>2.8302987353763322E-2</v>
      </c>
      <c r="KL28">
        <f>('Clean Data'!KL28-'Clean Data'!KL27)/'Clean Data'!KL27</f>
        <v>8.0875768816108987E-2</v>
      </c>
      <c r="KM28">
        <f>('Clean Data'!KM28-'Clean Data'!KM27)/'Clean Data'!KM27</f>
        <v>-8.499205354110858E-3</v>
      </c>
      <c r="KN28">
        <f>('Clean Data'!KN28-'Clean Data'!KN27)/'Clean Data'!KN27</f>
        <v>9.2170894998703998E-2</v>
      </c>
      <c r="KO28">
        <f>('Clean Data'!KO28-'Clean Data'!KO27)/'Clean Data'!KO27</f>
        <v>1.9455183102899402E-2</v>
      </c>
      <c r="KP28">
        <f>('Clean Data'!KP28-'Clean Data'!KP27)/'Clean Data'!KP27</f>
        <v>2.3871538256959268E-2</v>
      </c>
      <c r="KQ28">
        <f>('Clean Data'!KQ28-'Clean Data'!KQ27)/'Clean Data'!KQ27</f>
        <v>-1.0510045323408669E-2</v>
      </c>
      <c r="KR28">
        <f>('Clean Data'!KR28-'Clean Data'!KR27)/'Clean Data'!KR27</f>
        <v>-9.137232680671678E-2</v>
      </c>
      <c r="KS28">
        <f>('Clean Data'!KS28-'Clean Data'!KS27)/'Clean Data'!KS27</f>
        <v>5.6914373889048797E-2</v>
      </c>
      <c r="KT28">
        <f>('Clean Data'!KT28-'Clean Data'!KT27)/'Clean Data'!KT27</f>
        <v>9.980592897310224E-2</v>
      </c>
      <c r="KU28">
        <f>('Clean Data'!KU28-'Clean Data'!KU27)/'Clean Data'!KU27</f>
        <v>0.13554038308593266</v>
      </c>
      <c r="KV28">
        <f>('Clean Data'!KV28-'Clean Data'!KV27)/'Clean Data'!KV27</f>
        <v>6.2938783131736786E-2</v>
      </c>
      <c r="KW28">
        <f>('Clean Data'!KW28-'Clean Data'!KW27)/'Clean Data'!KW27</f>
        <v>6.0064438263963786E-2</v>
      </c>
      <c r="KX28">
        <f>('Clean Data'!KX28-'Clean Data'!KX27)/'Clean Data'!KX27</f>
        <v>3.5396869070733139E-2</v>
      </c>
      <c r="KY28">
        <f>('Clean Data'!KY28-'Clean Data'!KY27)/'Clean Data'!KY27</f>
        <v>0.11512927951340203</v>
      </c>
      <c r="KZ28">
        <f>('Clean Data'!KZ28-'Clean Data'!KZ27)/'Clean Data'!KZ27</f>
        <v>6.2006164851392057E-2</v>
      </c>
      <c r="LA28">
        <f>('Clean Data'!LA28-'Clean Data'!LA27)/'Clean Data'!LA27</f>
        <v>-3.1288674376365753E-2</v>
      </c>
      <c r="LB28">
        <f>('Clean Data'!LB28-'Clean Data'!LB27)/'Clean Data'!LB27</f>
        <v>-6.4141283323301115E-2</v>
      </c>
      <c r="LC28">
        <f>('Clean Data'!LC28-'Clean Data'!LC27)/'Clean Data'!LC27</f>
        <v>5.9655478376316129E-2</v>
      </c>
      <c r="LD28">
        <f>('Clean Data'!LD28-'Clean Data'!LD27)/'Clean Data'!LD27</f>
        <v>9.2167457489931562E-2</v>
      </c>
      <c r="LE28">
        <f>('Clean Data'!LE28-'Clean Data'!LE27)/'Clean Data'!LE27</f>
        <v>0.36144577482646917</v>
      </c>
      <c r="LF28">
        <f>('Clean Data'!LF28-'Clean Data'!LF27)/'Clean Data'!LF27</f>
        <v>5.1298221483200512E-2</v>
      </c>
      <c r="LG28">
        <f>('Clean Data'!LG28-'Clean Data'!LG27)/'Clean Data'!LG27</f>
        <v>-5.0812427501669072E-4</v>
      </c>
      <c r="LH28">
        <f>('Clean Data'!LH28-'Clean Data'!LH27)/'Clean Data'!LH27</f>
        <v>8.4865250955656349E-2</v>
      </c>
      <c r="LI28">
        <f>('Clean Data'!LI28-'Clean Data'!LI27)/'Clean Data'!LI27</f>
        <v>7.2776022460898274E-2</v>
      </c>
      <c r="LJ28">
        <f>('Clean Data'!LJ28-'Clean Data'!LJ27)/'Clean Data'!LJ27</f>
        <v>0.22418934834630636</v>
      </c>
      <c r="LK28">
        <f>('Clean Data'!LK28-'Clean Data'!LK27)/'Clean Data'!LK27</f>
        <v>5.1780736478100428E-2</v>
      </c>
      <c r="LL28">
        <f>('Clean Data'!LL28-'Clean Data'!LL27)/'Clean Data'!LL27</f>
        <v>3.5333694715684587E-2</v>
      </c>
      <c r="LM28">
        <f>('Clean Data'!LM28-'Clean Data'!LM27)/'Clean Data'!LM27</f>
        <v>6.6989472544555756E-2</v>
      </c>
      <c r="LN28">
        <f>('Clean Data'!LN28-'Clean Data'!LN27)/'Clean Data'!LN27</f>
        <v>6.9597063381861626E-2</v>
      </c>
      <c r="LO28">
        <f>('Clean Data'!LO28-'Clean Data'!LO27)/'Clean Data'!LO27</f>
        <v>7.9719977635475281E-2</v>
      </c>
      <c r="LP28">
        <f>('Clean Data'!LP28-'Clean Data'!LP27)/'Clean Data'!LP27</f>
        <v>4.0095461444864637E-2</v>
      </c>
      <c r="LQ28">
        <f>('Clean Data'!LQ28-'Clean Data'!LQ27)/'Clean Data'!LQ27</f>
        <v>4.8832150987453214E-2</v>
      </c>
      <c r="LR28">
        <f>('Clean Data'!LR28-'Clean Data'!LR27)/'Clean Data'!LR27</f>
        <v>2.9304434369400008E-4</v>
      </c>
      <c r="LS28">
        <f>('Clean Data'!LS28-'Clean Data'!LS27)/'Clean Data'!LS27</f>
        <v>5.4786468640692192E-2</v>
      </c>
      <c r="LT28">
        <f>('Clean Data'!LT28-'Clean Data'!LT27)/'Clean Data'!LT27</f>
        <v>-1.0997285066196797E-2</v>
      </c>
      <c r="LU28">
        <f>('Clean Data'!LU28-'Clean Data'!LU27)/'Clean Data'!LU27</f>
        <v>4.702026492812602E-2</v>
      </c>
      <c r="LV28">
        <f>('Clean Data'!LV28-'Clean Data'!LV27)/'Clean Data'!LV27</f>
        <v>6.9933420877198449E-2</v>
      </c>
      <c r="LW28">
        <f>('Clean Data'!LW28-'Clean Data'!LW27)/'Clean Data'!LW27</f>
        <v>2.0249149467777755E-2</v>
      </c>
      <c r="LX28">
        <f>('Clean Data'!LX28-'Clean Data'!LX27)/'Clean Data'!LX27</f>
        <v>5.2295601688279111E-2</v>
      </c>
      <c r="LY28">
        <f>('Clean Data'!LY28-'Clean Data'!LY27)/'Clean Data'!LY27</f>
        <v>8.8264693172614414E-2</v>
      </c>
      <c r="LZ28">
        <f>('Clean Data'!LZ28-'Clean Data'!LZ27)/'Clean Data'!LZ27</f>
        <v>1.9582953687762011E-2</v>
      </c>
      <c r="MA28">
        <f>('Clean Data'!MA28-'Clean Data'!MA27)/'Clean Data'!MA27</f>
        <v>6.8916046605668108E-2</v>
      </c>
      <c r="MB28">
        <f>('Clean Data'!MB28-'Clean Data'!MB27)/'Clean Data'!MB27</f>
        <v>2.9247276235724626E-2</v>
      </c>
      <c r="MC28">
        <f>('Clean Data'!MC28-'Clean Data'!MC27)/'Clean Data'!MC27</f>
        <v>5.358343466704029E-2</v>
      </c>
      <c r="MD28">
        <f>('Clean Data'!MD28-'Clean Data'!MD27)/'Clean Data'!MD27</f>
        <v>-1.0940426821180875E-2</v>
      </c>
      <c r="ME28">
        <f>('Clean Data'!ME28-'Clean Data'!ME27)/'Clean Data'!ME27</f>
        <v>7.3113223919781617E-2</v>
      </c>
      <c r="MF28">
        <f>('Clean Data'!MF28-'Clean Data'!MF27)/'Clean Data'!MF27</f>
        <v>-1.5037593984962405E-2</v>
      </c>
      <c r="MG28">
        <f>('Clean Data'!MG28-'Clean Data'!MG27)/'Clean Data'!MG27</f>
        <v>-0.2347949633029639</v>
      </c>
      <c r="MH28">
        <f>('Clean Data'!MH28-'Clean Data'!MH27)/'Clean Data'!MH27</f>
        <v>2.9388995243646594E-2</v>
      </c>
      <c r="MI28">
        <f>('Clean Data'!MI28-'Clean Data'!MI27)/'Clean Data'!MI27</f>
        <v>1.4809093928021952E-2</v>
      </c>
      <c r="MJ28">
        <f>('Clean Data'!MJ28-'Clean Data'!MJ27)/'Clean Data'!MJ27</f>
        <v>4.9293354164380104E-2</v>
      </c>
      <c r="MK28">
        <f>('Clean Data'!MK28-'Clean Data'!MK27)/'Clean Data'!MK27</f>
        <v>1.0220688731856206E-2</v>
      </c>
      <c r="ML28">
        <f>('Clean Data'!ML28-'Clean Data'!ML27)/'Clean Data'!ML27</f>
        <v>0.10917394252397855</v>
      </c>
      <c r="MM28" t="e">
        <f>('Clean Data'!MM28-'Clean Data'!MM27)/'Clean Data'!MM27</f>
        <v>#DIV/0!</v>
      </c>
      <c r="MN28">
        <f>('Clean Data'!MN28-'Clean Data'!MN27)/'Clean Data'!MN27</f>
        <v>1.4707715748803257E-2</v>
      </c>
      <c r="MO28">
        <f>('Clean Data'!MO28-'Clean Data'!MO27)/'Clean Data'!MO27</f>
        <v>-2.799194750841583E-2</v>
      </c>
      <c r="MP28">
        <f>('Clean Data'!MP28-'Clean Data'!MP27)/'Clean Data'!MP27</f>
        <v>4.1935070147574444E-2</v>
      </c>
      <c r="MQ28">
        <f>('Clean Data'!MQ28-'Clean Data'!MQ27)/'Clean Data'!MQ27</f>
        <v>7.9208459069514958E-2</v>
      </c>
      <c r="MR28" t="e">
        <f>('Clean Data'!MR28-'Clean Data'!MR27)/'Clean Data'!MR27</f>
        <v>#DIV/0!</v>
      </c>
      <c r="MS28">
        <f>('Clean Data'!MS28-'Clean Data'!MS27)/'Clean Data'!MS27</f>
        <v>-9.4342015165727964E-3</v>
      </c>
      <c r="MT28">
        <f>('Clean Data'!MT28-'Clean Data'!MT27)/'Clean Data'!MT27</f>
        <v>0.22591735694396861</v>
      </c>
      <c r="MU28">
        <f>('Clean Data'!MU28-'Clean Data'!MU27)/'Clean Data'!MU27</f>
        <v>9.6484625096063717E-2</v>
      </c>
      <c r="MV28">
        <f>('Clean Data'!MV28-'Clean Data'!MV27)/'Clean Data'!MV27</f>
        <v>9.5724577788427703E-2</v>
      </c>
      <c r="MW28">
        <f>('Clean Data'!MW28-'Clean Data'!MW27)/'Clean Data'!MW27</f>
        <v>3.479856095958838E-2</v>
      </c>
      <c r="MX28">
        <f>('Clean Data'!MX28-'Clean Data'!MX27)/'Clean Data'!MX27</f>
        <v>-2.4413507301254155E-2</v>
      </c>
      <c r="MY28">
        <f>('Clean Data'!MY28-'Clean Data'!MY27)/'Clean Data'!MY27</f>
        <v>7.8093574659315851E-2</v>
      </c>
      <c r="MZ28">
        <f>('Clean Data'!MZ28-'Clean Data'!MZ27)/'Clean Data'!MZ27</f>
        <v>2.5165041918788128E-2</v>
      </c>
      <c r="NA28">
        <f>('Clean Data'!NA28-'Clean Data'!NA27)/'Clean Data'!NA27</f>
        <v>2.6360182242864263E-2</v>
      </c>
      <c r="NB28">
        <f>('Clean Data'!NB28-'Clean Data'!NB27)/'Clean Data'!NB27</f>
        <v>3.0120193911598443E-2</v>
      </c>
      <c r="NC28">
        <f>('Clean Data'!NC28-'Clean Data'!NC27)/'Clean Data'!NC27</f>
        <v>5.1328236960549598E-2</v>
      </c>
      <c r="ND28">
        <f>('Clean Data'!ND28-'Clean Data'!ND27)/'Clean Data'!ND27</f>
        <v>2.9640983241101152E-2</v>
      </c>
      <c r="NE28">
        <f>('Clean Data'!NE28-'Clean Data'!NE27)/'Clean Data'!NE27</f>
        <v>8.3370628526602375E-2</v>
      </c>
      <c r="NF28">
        <f>('Clean Data'!NF28-'Clean Data'!NF27)/'Clean Data'!NF27</f>
        <v>6.8866986397659799E-2</v>
      </c>
      <c r="NG28">
        <f>('Clean Data'!NG28-'Clean Data'!NG27)/'Clean Data'!NG27</f>
        <v>-2.9126299986955442E-2</v>
      </c>
      <c r="NH28">
        <f>('Clean Data'!NH28-'Clean Data'!NH27)/'Clean Data'!NH27</f>
        <v>1.3464924685952067E-2</v>
      </c>
      <c r="NI28">
        <f>('Clean Data'!NI28-'Clean Data'!NI27)/'Clean Data'!NI27</f>
        <v>4.1319533448876455E-2</v>
      </c>
      <c r="NJ28">
        <f>('Clean Data'!NJ28-'Clean Data'!NJ27)/'Clean Data'!NJ27</f>
        <v>1.301292493887838E-2</v>
      </c>
      <c r="NK28">
        <f>('Clean Data'!NK28-'Clean Data'!NK27)/'Clean Data'!NK27</f>
        <v>0.13321160530103127</v>
      </c>
      <c r="NL28">
        <f>('Clean Data'!NL28-'Clean Data'!NL27)/'Clean Data'!NL27</f>
        <v>3.5430212387006721E-2</v>
      </c>
      <c r="NM28">
        <f>('Clean Data'!NM28-'Clean Data'!NM27)/'Clean Data'!NM27</f>
        <v>3.7415225369882121E-2</v>
      </c>
      <c r="NN28">
        <f>('Clean Data'!NN28-'Clean Data'!NN27)/'Clean Data'!NN27</f>
        <v>7.2812562647990353E-2</v>
      </c>
      <c r="NO28">
        <f>('Clean Data'!NO28-'Clean Data'!NO27)/'Clean Data'!NO27</f>
        <v>6.4238606783734872E-2</v>
      </c>
      <c r="NP28">
        <f>('Clean Data'!NP28-'Clean Data'!NP27)/'Clean Data'!NP27</f>
        <v>6.193087827435375E-2</v>
      </c>
      <c r="NQ28">
        <f>('Clean Data'!NQ28-'Clean Data'!NQ27)/'Clean Data'!NQ27</f>
        <v>2.7139151528578716E-2</v>
      </c>
      <c r="NR28">
        <f>('Clean Data'!NR28-'Clean Data'!NR27)/'Clean Data'!NR27</f>
        <v>4.0264688088698541E-2</v>
      </c>
      <c r="NS28">
        <f>('Clean Data'!NS28-'Clean Data'!NS27)/'Clean Data'!NS27</f>
        <v>-4.8466319472380516E-3</v>
      </c>
      <c r="NT28">
        <f>('Clean Data'!NT28-'Clean Data'!NT27)/'Clean Data'!NT27</f>
        <v>9.9569782547143017E-3</v>
      </c>
      <c r="NU28">
        <f>('Clean Data'!NU28-'Clean Data'!NU27)/'Clean Data'!NU27</f>
        <v>9.4704548798116558E-2</v>
      </c>
      <c r="NV28">
        <f>('Clean Data'!NV28-'Clean Data'!NV27)/'Clean Data'!NV27</f>
        <v>5.2515843828432204E-2</v>
      </c>
      <c r="NW28">
        <f>('Clean Data'!NW28-'Clean Data'!NW27)/'Clean Data'!NW27</f>
        <v>8.4889843683965526E-3</v>
      </c>
      <c r="NX28">
        <f>('Clean Data'!NX28-'Clean Data'!NX27)/'Clean Data'!NX27</f>
        <v>-9.6262881255212828E-3</v>
      </c>
      <c r="NY28">
        <f>('Clean Data'!NY28-'Clean Data'!NY27)/'Clean Data'!NY27</f>
        <v>0.10488955987523142</v>
      </c>
      <c r="NZ28">
        <f>('Clean Data'!NZ28-'Clean Data'!NZ27)/'Clean Data'!NZ27</f>
        <v>7.815022498880686E-2</v>
      </c>
      <c r="OA28">
        <f>('Clean Data'!OA28-'Clean Data'!OA27)/'Clean Data'!OA27</f>
        <v>7.3133395573130519E-2</v>
      </c>
      <c r="OB28">
        <f>('Clean Data'!OB28-'Clean Data'!OB27)/'Clean Data'!OB27</f>
        <v>-1.3077859340973191E-2</v>
      </c>
      <c r="OC28">
        <f>('Clean Data'!OC28-'Clean Data'!OC27)/'Clean Data'!OC27</f>
        <v>3.2230222575584992E-2</v>
      </c>
      <c r="OD28">
        <f>('Clean Data'!OD28-'Clean Data'!OD27)/'Clean Data'!OD27</f>
        <v>3.8462141751550469E-3</v>
      </c>
      <c r="OE28">
        <f>('Clean Data'!OE28-'Clean Data'!OE27)/'Clean Data'!OE27</f>
        <v>3.4244211296521878E-3</v>
      </c>
      <c r="OF28">
        <f>('Clean Data'!OF28-'Clean Data'!OF27)/'Clean Data'!OF27</f>
        <v>8.1080928511729669E-2</v>
      </c>
      <c r="OG28">
        <f>('Clean Data'!OG28-'Clean Data'!OG27)/'Clean Data'!OG27</f>
        <v>5.8357677958607662E-2</v>
      </c>
      <c r="OH28">
        <f>('Clean Data'!OH28-'Clean Data'!OH27)/'Clean Data'!OH27</f>
        <v>3.0547366497430912E-2</v>
      </c>
      <c r="OI28">
        <f>('Clean Data'!OI28-'Clean Data'!OI27)/'Clean Data'!OI27</f>
        <v>7.775101978936351E-2</v>
      </c>
      <c r="OJ28">
        <f>('Clean Data'!OJ28-'Clean Data'!OJ27)/'Clean Data'!OJ27</f>
        <v>7.6284292688671498E-2</v>
      </c>
      <c r="OK28">
        <f>('Clean Data'!OK28-'Clean Data'!OK27)/'Clean Data'!OK27</f>
        <v>5.3326901948177935E-2</v>
      </c>
      <c r="OL28">
        <f>('Clean Data'!OL28-'Clean Data'!OL27)/'Clean Data'!OL27</f>
        <v>6.4983927389318616E-2</v>
      </c>
      <c r="OM28">
        <f>('Clean Data'!OM28-'Clean Data'!OM27)/'Clean Data'!OM27</f>
        <v>0.14455938169811006</v>
      </c>
      <c r="ON28">
        <f>('Clean Data'!ON28-'Clean Data'!ON27)/'Clean Data'!ON27</f>
        <v>2.9418472275349127E-2</v>
      </c>
      <c r="OO28">
        <f>('Clean Data'!OO28-'Clean Data'!OO27)/'Clean Data'!OO27</f>
        <v>2.2422039470924037E-2</v>
      </c>
      <c r="OP28">
        <f>('Clean Data'!OP28-'Clean Data'!OP27)/'Clean Data'!OP27</f>
        <v>6.4368724963045437E-2</v>
      </c>
      <c r="OQ28">
        <f>('Clean Data'!OQ28-'Clean Data'!OQ27)/'Clean Data'!OQ27</f>
        <v>-1.0792721262480681E-2</v>
      </c>
      <c r="OR28">
        <f>('Clean Data'!OR28-'Clean Data'!OR27)/'Clean Data'!OR27</f>
        <v>3.1112341383783555E-2</v>
      </c>
      <c r="OS28">
        <f>('Clean Data'!OS28-'Clean Data'!OS27)/'Clean Data'!OS27</f>
        <v>-1.6249857130428116E-2</v>
      </c>
      <c r="OT28">
        <f>('Clean Data'!OT28-'Clean Data'!OT27)/'Clean Data'!OT27</f>
        <v>0.10430387728160648</v>
      </c>
      <c r="OU28">
        <f>('Clean Data'!OU28-'Clean Data'!OU27)/'Clean Data'!OU27</f>
        <v>2.7709209233253491E-2</v>
      </c>
      <c r="OV28">
        <f>('Clean Data'!OV28-'Clean Data'!OV27)/'Clean Data'!OV27</f>
        <v>5.9045327324491324E-2</v>
      </c>
      <c r="OW28">
        <f>('Clean Data'!OW28-'Clean Data'!OW27)/'Clean Data'!OW27</f>
        <v>9.8207894507488149E-3</v>
      </c>
      <c r="OX28">
        <f>('Clean Data'!OX28-'Clean Data'!OX27)/'Clean Data'!OX27</f>
        <v>-3.3928320328362517E-3</v>
      </c>
      <c r="OY28">
        <f>('Clean Data'!OY28-'Clean Data'!OY27)/'Clean Data'!OY27</f>
        <v>-3.6086514647110747E-2</v>
      </c>
      <c r="OZ28">
        <f>('Clean Data'!OZ28-'Clean Data'!OZ27)/'Clean Data'!OZ27</f>
        <v>8.9234086419007139E-2</v>
      </c>
      <c r="PA28">
        <f>('Clean Data'!PA28-'Clean Data'!PA27)/'Clean Data'!PA27</f>
        <v>2.2427908858709555E-2</v>
      </c>
      <c r="PB28">
        <f>('Clean Data'!PB28-'Clean Data'!PB27)/'Clean Data'!PB27</f>
        <v>-5.2712749699611264E-3</v>
      </c>
      <c r="PC28">
        <f>('Clean Data'!PC28-'Clean Data'!PC27)/'Clean Data'!PC27</f>
        <v>4.5499724712574664E-2</v>
      </c>
      <c r="PD28">
        <f>('Clean Data'!PD28-'Clean Data'!PD27)/'Clean Data'!PD27</f>
        <v>2.9577726945260858E-2</v>
      </c>
      <c r="PE28">
        <f>('Clean Data'!PE28-'Clean Data'!PE27)/'Clean Data'!PE27</f>
        <v>6.049458887664521E-2</v>
      </c>
      <c r="PF28">
        <f>('Clean Data'!PF28-'Clean Data'!PF27)/'Clean Data'!PF27</f>
        <v>1.3681452261755243E-2</v>
      </c>
      <c r="PG28">
        <f>('Clean Data'!PG28-'Clean Data'!PG27)/'Clean Data'!PG27</f>
        <v>5.1490665923655102E-2</v>
      </c>
      <c r="PH28">
        <f>('Clean Data'!PH28-'Clean Data'!PH27)/'Clean Data'!PH27</f>
        <v>-2.5912604905340524E-2</v>
      </c>
      <c r="PI28">
        <f>('Clean Data'!PI28-'Clean Data'!PI27)/'Clean Data'!PI27</f>
        <v>4.7374037616491352E-2</v>
      </c>
      <c r="PJ28">
        <f>('Clean Data'!PJ28-'Clean Data'!PJ27)/'Clean Data'!PJ27</f>
        <v>0.11801759878530577</v>
      </c>
      <c r="PK28">
        <f>('Clean Data'!PK28-'Clean Data'!PK27)/'Clean Data'!PK27</f>
        <v>8.5552598052125672E-2</v>
      </c>
      <c r="PL28">
        <f>('Clean Data'!PL28-'Clean Data'!PL27)/'Clean Data'!PL27</f>
        <v>6.1609485140759132E-2</v>
      </c>
      <c r="PM28">
        <f>('Clean Data'!PM28-'Clean Data'!PM27)/'Clean Data'!PM27</f>
        <v>6.4640038640567762E-2</v>
      </c>
      <c r="PN28">
        <f>('Clean Data'!PN28-'Clean Data'!PN27)/'Clean Data'!PN27</f>
        <v>5.2422070020822852E-2</v>
      </c>
      <c r="PO28">
        <f>('Clean Data'!PO28-'Clean Data'!PO27)/'Clean Data'!PO27</f>
        <v>-7.431325636930175E-2</v>
      </c>
      <c r="PP28">
        <f>('Clean Data'!PP28-'Clean Data'!PP27)/'Clean Data'!PP27</f>
        <v>0.11020457143866247</v>
      </c>
      <c r="PQ28">
        <f>('Clean Data'!PQ28-'Clean Data'!PQ27)/'Clean Data'!PQ27</f>
        <v>5.2716046744618411E-2</v>
      </c>
      <c r="PR28">
        <f>('Clean Data'!PR28-'Clean Data'!PR27)/'Clean Data'!PR27</f>
        <v>0.11142972735003608</v>
      </c>
      <c r="PS28">
        <f>('Clean Data'!PS28-'Clean Data'!PS27)/'Clean Data'!PS27</f>
        <v>1.408248594873376E-2</v>
      </c>
      <c r="PT28">
        <f>('Clean Data'!PT28-'Clean Data'!PT27)/'Clean Data'!PT27</f>
        <v>0.13448191938024989</v>
      </c>
      <c r="PU28">
        <f>('Clean Data'!PU28-'Clean Data'!PU27)/'Clean Data'!PU27</f>
        <v>4.4467222206579594E-2</v>
      </c>
      <c r="PV28">
        <f>('Clean Data'!PV28-'Clean Data'!PV27)/'Clean Data'!PV27</f>
        <v>5.9744042491957611E-2</v>
      </c>
      <c r="PW28">
        <f>('Clean Data'!PW28-'Clean Data'!PW27)/'Clean Data'!PW27</f>
        <v>-4.9316416052668788E-3</v>
      </c>
      <c r="PX28">
        <f>('Clean Data'!PX28-'Clean Data'!PX27)/'Clean Data'!PX27</f>
        <v>3.1369617146484431E-2</v>
      </c>
      <c r="PY28">
        <f>('Clean Data'!PY28-'Clean Data'!PY27)/'Clean Data'!PY27</f>
        <v>5.6579815823304548E-2</v>
      </c>
      <c r="PZ28">
        <f>('Clean Data'!PZ28-'Clean Data'!PZ27)/'Clean Data'!PZ27</f>
        <v>3.7201899392595938E-2</v>
      </c>
      <c r="QA28">
        <f>('Clean Data'!QA28-'Clean Data'!QA27)/'Clean Data'!QA27</f>
        <v>-9.7390824614868587E-2</v>
      </c>
      <c r="QB28">
        <f>('Clean Data'!QB28-'Clean Data'!QB27)/'Clean Data'!QB27</f>
        <v>6.2400384589555082E-2</v>
      </c>
      <c r="QC28">
        <f>('Clean Data'!QC28-'Clean Data'!QC27)/'Clean Data'!QC27</f>
        <v>7.4577260187542668E-2</v>
      </c>
      <c r="QD28">
        <f>('Clean Data'!QD28-'Clean Data'!QD27)/'Clean Data'!QD27</f>
        <v>5.8706390504384087E-2</v>
      </c>
      <c r="QE28">
        <f>('Clean Data'!QE28-'Clean Data'!QE27)/'Clean Data'!QE27</f>
        <v>0.11651054151823323</v>
      </c>
      <c r="QF28">
        <f>('Clean Data'!QF28-'Clean Data'!QF27)/'Clean Data'!QF27</f>
        <v>4.1886561771395756E-2</v>
      </c>
      <c r="QG28">
        <f>('Clean Data'!QG28-'Clean Data'!QG27)/'Clean Data'!QG27</f>
        <v>-4.1989088925039652E-3</v>
      </c>
      <c r="QH28">
        <f>('Clean Data'!QH28-'Clean Data'!QH27)/'Clean Data'!QH27</f>
        <v>5.5177896611275729E-2</v>
      </c>
      <c r="QI28">
        <f>('Clean Data'!QI28-'Clean Data'!QI27)/'Clean Data'!QI27</f>
        <v>-0.1732828080218814</v>
      </c>
      <c r="QJ28">
        <f>('Clean Data'!QJ28-'Clean Data'!QJ27)/'Clean Data'!QJ27</f>
        <v>-8.2836727440005017E-2</v>
      </c>
      <c r="QK28">
        <f>('Clean Data'!QK28-'Clean Data'!QK27)/'Clean Data'!QK27</f>
        <v>5.8698807530671554E-2</v>
      </c>
      <c r="QL28">
        <f>('Clean Data'!QL28-'Clean Data'!QL27)/'Clean Data'!QL27</f>
        <v>2.0101353419633285E-2</v>
      </c>
      <c r="QM28">
        <f>('Clean Data'!QM28-'Clean Data'!QM27)/'Clean Data'!QM27</f>
        <v>8.2456740014882471E-2</v>
      </c>
      <c r="QN28">
        <f>('Clean Data'!QN28-'Clean Data'!QN27)/'Clean Data'!QN27</f>
        <v>6.0190039994902515E-2</v>
      </c>
      <c r="QO28">
        <f>('Clean Data'!QO28-'Clean Data'!QO27)/'Clean Data'!QO27</f>
        <v>8.7270949176332754E-2</v>
      </c>
      <c r="QP28">
        <f>('Clean Data'!QP28-'Clean Data'!QP27)/'Clean Data'!QP27</f>
        <v>6.1877040941789689E-3</v>
      </c>
      <c r="QQ28">
        <f>('Clean Data'!QQ28-'Clean Data'!QQ27)/'Clean Data'!QQ27</f>
        <v>2.3689314140741383E-2</v>
      </c>
      <c r="QR28">
        <f>('Clean Data'!QR28-'Clean Data'!QR27)/'Clean Data'!QR27</f>
        <v>4.7536249778674364E-2</v>
      </c>
      <c r="QS28">
        <f>('Clean Data'!QS28-'Clean Data'!QS27)/'Clean Data'!QS27</f>
        <v>7.0464428132582302E-2</v>
      </c>
      <c r="QT28">
        <f>('Clean Data'!QT28-'Clean Data'!QT27)/'Clean Data'!QT27</f>
        <v>-0.10355299246969872</v>
      </c>
      <c r="QU28">
        <f>('Clean Data'!QU28-'Clean Data'!QU27)/'Clean Data'!QU27</f>
        <v>5.425280813944728E-2</v>
      </c>
      <c r="QV28">
        <f>('Clean Data'!QV28-'Clean Data'!QV27)/'Clean Data'!QV27</f>
        <v>4.5540627692535134E-2</v>
      </c>
      <c r="QW28">
        <f>('Clean Data'!QW28-'Clean Data'!QW27)/'Clean Data'!QW27</f>
        <v>7.448502349148059E-2</v>
      </c>
      <c r="QX28">
        <f>('Clean Data'!QX28-'Clean Data'!QX27)/'Clean Data'!QX27</f>
        <v>1.0359745773129871E-2</v>
      </c>
      <c r="QY28">
        <f>('Clean Data'!QY28-'Clean Data'!QY27)/'Clean Data'!QY27</f>
        <v>9.7104003559456406E-2</v>
      </c>
      <c r="QZ28">
        <f>('Clean Data'!QZ28-'Clean Data'!QZ27)/'Clean Data'!QZ27</f>
        <v>3.7899330683832735E-2</v>
      </c>
      <c r="RA28">
        <f>('Clean Data'!RA28-'Clean Data'!RA27)/'Clean Data'!RA27</f>
        <v>1.5163814995212523E-2</v>
      </c>
      <c r="RB28">
        <f>('Clean Data'!RB28-'Clean Data'!RB27)/'Clean Data'!RB27</f>
        <v>-7.1282351399712063E-2</v>
      </c>
      <c r="RC28">
        <f>('Clean Data'!RC28-'Clean Data'!RC27)/'Clean Data'!RC27</f>
        <v>9.6507416616211164E-2</v>
      </c>
      <c r="RD28">
        <f>('Clean Data'!RD28-'Clean Data'!RD27)/'Clean Data'!RD27</f>
        <v>-2.7425011034261045E-2</v>
      </c>
      <c r="RE28">
        <f>('Clean Data'!RE28-'Clean Data'!RE27)/'Clean Data'!RE27</f>
        <v>7.6824806956311983E-2</v>
      </c>
      <c r="RF28">
        <f>('Clean Data'!RF28-'Clean Data'!RF27)/'Clean Data'!RF27</f>
        <v>5.1810650394712929E-2</v>
      </c>
      <c r="RG28">
        <f>('Clean Data'!RG28-'Clean Data'!RG27)/'Clean Data'!RG27</f>
        <v>-1.1314250802341342E-2</v>
      </c>
      <c r="RH28">
        <f>('Clean Data'!RH28-'Clean Data'!RH27)/'Clean Data'!RH27</f>
        <v>-2.6980944379724103E-2</v>
      </c>
      <c r="RI28">
        <f>('Clean Data'!RI28-'Clean Data'!RI27)/'Clean Data'!RI27</f>
        <v>-0.11886482802153658</v>
      </c>
      <c r="RJ28">
        <f>('Clean Data'!RJ28-'Clean Data'!RJ27)/'Clean Data'!RJ27</f>
        <v>4.4570406851446802E-2</v>
      </c>
      <c r="RK28">
        <f>('Clean Data'!RK28-'Clean Data'!RK27)/'Clean Data'!RK27</f>
        <v>5.9282844781296348E-2</v>
      </c>
      <c r="RL28">
        <f>('Clean Data'!RL28-'Clean Data'!RL27)/'Clean Data'!RL27</f>
        <v>4.7573739044747834E-2</v>
      </c>
      <c r="RM28">
        <f>('Clean Data'!RM28-'Clean Data'!RM27)/'Clean Data'!RM27</f>
        <v>-1.4807691104334322E-2</v>
      </c>
      <c r="RN28">
        <f>('Clean Data'!RN28-'Clean Data'!RN27)/'Clean Data'!RN27</f>
        <v>0.1180261120649858</v>
      </c>
      <c r="RO28">
        <f>('Clean Data'!RO28-'Clean Data'!RO27)/'Clean Data'!RO27</f>
        <v>4.4502437034968097E-2</v>
      </c>
      <c r="RP28">
        <f>('Clean Data'!RP28-'Clean Data'!RP27)/'Clean Data'!RP27</f>
        <v>-4.1037598782697138E-2</v>
      </c>
      <c r="RQ28">
        <f>('Clean Data'!RQ28-'Clean Data'!RQ27)/'Clean Data'!RQ27</f>
        <v>2.9283735688776583E-2</v>
      </c>
      <c r="RR28">
        <f>('Clean Data'!RR28-'Clean Data'!RR27)/'Clean Data'!RR27</f>
        <v>6.3905117664667596E-2</v>
      </c>
      <c r="RS28">
        <f>('Clean Data'!RS28-'Clean Data'!RS27)/'Clean Data'!RS27</f>
        <v>5.6698654878547576E-2</v>
      </c>
      <c r="RT28">
        <f>('Clean Data'!RT28-'Clean Data'!RT27)/'Clean Data'!RT27</f>
        <v>5.8325731803907981E-2</v>
      </c>
      <c r="RU28">
        <f>('Clean Data'!RU28-'Clean Data'!RU27)/'Clean Data'!RU27</f>
        <v>-8.9120522283261967E-3</v>
      </c>
      <c r="RV28">
        <f>('Clean Data'!RV28-'Clean Data'!RV27)/'Clean Data'!RV27</f>
        <v>3.2975094302645204E-2</v>
      </c>
      <c r="RW28">
        <f>('Clean Data'!RW28-'Clean Data'!RW27)/'Clean Data'!RW27</f>
        <v>8.8047998512840717E-2</v>
      </c>
      <c r="RX28">
        <f>('Clean Data'!RX28-'Clean Data'!RX27)/'Clean Data'!RX27</f>
        <v>-8.179816776137977E-2</v>
      </c>
      <c r="RY28">
        <f>('Clean Data'!RY28-'Clean Data'!RY27)/'Clean Data'!RY27</f>
        <v>-3.113048936904287E-2</v>
      </c>
      <c r="RZ28">
        <f>('Clean Data'!RZ28-'Clean Data'!RZ27)/'Clean Data'!RZ27</f>
        <v>-2.0821907285148787E-2</v>
      </c>
      <c r="SA28">
        <f>('Clean Data'!SA28-'Clean Data'!SA27)/'Clean Data'!SA27</f>
        <v>-5.1448110381985317E-2</v>
      </c>
      <c r="SB28">
        <f>('Clean Data'!SB28-'Clean Data'!SB27)/'Clean Data'!SB27</f>
        <v>2.8696764015868449E-2</v>
      </c>
      <c r="SC28">
        <f>('Clean Data'!SC28-'Clean Data'!SC27)/'Clean Data'!SC27</f>
        <v>4.7746357642043352E-2</v>
      </c>
      <c r="SD28">
        <f>('Clean Data'!SD28-'Clean Data'!SD27)/'Clean Data'!SD27</f>
        <v>0.11934956336468491</v>
      </c>
      <c r="SE28">
        <f>('Clean Data'!SE28-'Clean Data'!SE27)/'Clean Data'!SE27</f>
        <v>7.8466306298915295E-2</v>
      </c>
      <c r="SF28">
        <f>('Clean Data'!SF28-'Clean Data'!SF27)/'Clean Data'!SF27</f>
        <v>-4.5291608371622015E-3</v>
      </c>
      <c r="SG28">
        <f>('Clean Data'!SG28-'Clean Data'!SG27)/'Clean Data'!SG27</f>
        <v>6.0202050941715289E-2</v>
      </c>
      <c r="SH28">
        <f>('Clean Data'!SH28-'Clean Data'!SH27)/'Clean Data'!SH27</f>
        <v>5.5330935670858976E-3</v>
      </c>
      <c r="SI28">
        <f>('Clean Data'!SI28-'Clean Data'!SI27)/'Clean Data'!SI27</f>
        <v>0.13289543063093748</v>
      </c>
      <c r="SJ28">
        <f>('Clean Data'!SJ28-'Clean Data'!SJ27)/'Clean Data'!SJ27</f>
        <v>0.15501144848620563</v>
      </c>
      <c r="SK28">
        <f>('Clean Data'!SK28-'Clean Data'!SK27)/'Clean Data'!SK27</f>
        <v>7.3755005808309723E-2</v>
      </c>
      <c r="SL28">
        <f>('Clean Data'!SL28-'Clean Data'!SL27)/'Clean Data'!SL27</f>
        <v>9.582254360237967E-2</v>
      </c>
      <c r="SM28">
        <f>('Clean Data'!SM28-'Clean Data'!SM27)/'Clean Data'!SM27</f>
        <v>2.9242830423491833E-2</v>
      </c>
      <c r="SN28">
        <f>('Clean Data'!SN28-'Clean Data'!SN27)/'Clean Data'!SN27</f>
        <v>1.9775647391281424E-2</v>
      </c>
      <c r="SO28">
        <f>('Clean Data'!SO28-'Clean Data'!SO27)/'Clean Data'!SO27</f>
        <v>-3.1970097538669466E-2</v>
      </c>
      <c r="SP28">
        <f>('Clean Data'!SP28-'Clean Data'!SP27)/'Clean Data'!SP27</f>
        <v>-3.4017358650845425E-3</v>
      </c>
      <c r="SQ28">
        <f>('Clean Data'!SQ28-'Clean Data'!SQ27)/'Clean Data'!SQ27</f>
        <v>0.14458160409226894</v>
      </c>
      <c r="SR28">
        <f>('Clean Data'!SR28-'Clean Data'!SR27)/'Clean Data'!SR27</f>
        <v>2.9728889343925206E-2</v>
      </c>
    </row>
    <row r="29" spans="1:512" x14ac:dyDescent="0.25">
      <c r="A29" s="1">
        <f>'Clean Data'!A29</f>
        <v>43525</v>
      </c>
      <c r="B29">
        <f>('Clean Data'!B29-'Clean Data'!B28)/'Clean Data'!B28</f>
        <v>1.1832844020574277E-2</v>
      </c>
      <c r="C29">
        <f>('Clean Data'!C29-'Clean Data'!C28)/'Clean Data'!C28</f>
        <v>-0.10618632409170785</v>
      </c>
      <c r="D29">
        <f>('Clean Data'!D29-'Clean Data'!D28)/'Clean Data'!D28</f>
        <v>5.408608074951874E-2</v>
      </c>
      <c r="E29">
        <f>('Clean Data'!E29-'Clean Data'!E28)/'Clean Data'!E28</f>
        <v>0.10173083542847591</v>
      </c>
      <c r="F29">
        <f>('Clean Data'!F29-'Clean Data'!F28)/'Clean Data'!F28</f>
        <v>1.7036585334221022E-2</v>
      </c>
      <c r="G29">
        <f>('Clean Data'!G29-'Clean Data'!G28)/'Clean Data'!G28</f>
        <v>-4.0940758567029181E-2</v>
      </c>
      <c r="H29">
        <f>('Clean Data'!H29-'Clean Data'!H28)/'Clean Data'!H28</f>
        <v>-0.14621824712140508</v>
      </c>
      <c r="I29">
        <f>('Clean Data'!I29-'Clean Data'!I28)/'Clean Data'!I28</f>
        <v>2.9889268153761268E-2</v>
      </c>
      <c r="J29">
        <f>('Clean Data'!J29-'Clean Data'!J28)/'Clean Data'!J28</f>
        <v>9.0717673568433008E-2</v>
      </c>
      <c r="K29">
        <f>('Clean Data'!K29-'Clean Data'!K28)/'Clean Data'!K28</f>
        <v>1.5199962797619048E-2</v>
      </c>
      <c r="L29">
        <f>('Clean Data'!L29-'Clean Data'!L28)/'Clean Data'!L28</f>
        <v>-1.0757514460635812E-2</v>
      </c>
      <c r="M29">
        <f>('Clean Data'!M29-'Clean Data'!M28)/'Clean Data'!M28</f>
        <v>2.3302326002361977E-2</v>
      </c>
      <c r="N29">
        <f>('Clean Data'!N29-'Clean Data'!N28)/'Clean Data'!N28</f>
        <v>4.3847590715034773E-2</v>
      </c>
      <c r="O29">
        <f>('Clean Data'!O29-'Clean Data'!O28)/'Clean Data'!O28</f>
        <v>-4.4107646309475293E-2</v>
      </c>
      <c r="P29">
        <f>('Clean Data'!P29-'Clean Data'!P28)/'Clean Data'!P28</f>
        <v>3.2425872681714915E-2</v>
      </c>
      <c r="Q29">
        <f>('Clean Data'!Q29-'Clean Data'!Q28)/'Clean Data'!Q28</f>
        <v>4.0843436607400536E-2</v>
      </c>
      <c r="R29">
        <f>('Clean Data'!R29-'Clean Data'!R28)/'Clean Data'!R28</f>
        <v>4.9332607611418826E-2</v>
      </c>
      <c r="S29">
        <f>('Clean Data'!S29-'Clean Data'!S28)/'Clean Data'!S28</f>
        <v>2.3106455447745596E-2</v>
      </c>
      <c r="T29">
        <f>('Clean Data'!T29-'Clean Data'!T28)/'Clean Data'!T28</f>
        <v>-3.2407638182769091E-3</v>
      </c>
      <c r="U29">
        <f>('Clean Data'!U29-'Clean Data'!U28)/'Clean Data'!U28</f>
        <v>-7.2787175935960222E-2</v>
      </c>
      <c r="V29">
        <f>('Clean Data'!V29-'Clean Data'!V28)/'Clean Data'!V28</f>
        <v>-2.1931833953564916E-2</v>
      </c>
      <c r="W29">
        <f>('Clean Data'!W29-'Clean Data'!W28)/'Clean Data'!W28</f>
        <v>2.9428586198573015E-2</v>
      </c>
      <c r="X29">
        <f>('Clean Data'!X29-'Clean Data'!X28)/'Clean Data'!X28</f>
        <v>-0.10198249406346437</v>
      </c>
      <c r="Y29">
        <f>('Clean Data'!Y29-'Clean Data'!Y28)/'Clean Data'!Y28</f>
        <v>9.792634371557711E-2</v>
      </c>
      <c r="Z29">
        <f>('Clean Data'!Z29-'Clean Data'!Z28)/'Clean Data'!Z28</f>
        <v>-8.5630224580639264E-2</v>
      </c>
      <c r="AA29">
        <f>('Clean Data'!AA29-'Clean Data'!AA28)/'Clean Data'!AA28</f>
        <v>3.2121255208602535E-3</v>
      </c>
      <c r="AB29">
        <f>('Clean Data'!AB29-'Clean Data'!AB28)/'Clean Data'!AB28</f>
        <v>8.3369089339263881E-3</v>
      </c>
      <c r="AC29">
        <f>('Clean Data'!AC29-'Clean Data'!AC28)/'Clean Data'!AC28</f>
        <v>3.9719951882308334E-2</v>
      </c>
      <c r="AD29">
        <f>('Clean Data'!AD29-'Clean Data'!AD28)/'Clean Data'!AD28</f>
        <v>4.6728584760889792E-3</v>
      </c>
      <c r="AE29">
        <f>('Clean Data'!AE29-'Clean Data'!AE28)/'Clean Data'!AE28</f>
        <v>8.4572873482639907E-2</v>
      </c>
      <c r="AF29">
        <f>('Clean Data'!AF29-'Clean Data'!AF28)/'Clean Data'!AF28</f>
        <v>4.2598690211646396E-2</v>
      </c>
      <c r="AG29">
        <f>('Clean Data'!AG29-'Clean Data'!AG28)/'Clean Data'!AG28</f>
        <v>7.2019395814214007E-3</v>
      </c>
      <c r="AH29">
        <f>('Clean Data'!AH29-'Clean Data'!AH28)/'Clean Data'!AH28</f>
        <v>-2.0022692882977065E-2</v>
      </c>
      <c r="AI29">
        <f>('Clean Data'!AI29-'Clean Data'!AI28)/'Clean Data'!AI28</f>
        <v>0.11870566339596884</v>
      </c>
      <c r="AJ29">
        <f>('Clean Data'!AJ29-'Clean Data'!AJ28)/'Clean Data'!AJ28</f>
        <v>8.5935766342727454E-2</v>
      </c>
      <c r="AK29">
        <f>('Clean Data'!AK29-'Clean Data'!AK28)/'Clean Data'!AK28</f>
        <v>0.10240137232279758</v>
      </c>
      <c r="AL29">
        <f>('Clean Data'!AL29-'Clean Data'!AL28)/'Clean Data'!AL28</f>
        <v>3.0745866952071023E-2</v>
      </c>
      <c r="AM29">
        <f>('Clean Data'!AM29-'Clean Data'!AM28)/'Clean Data'!AM28</f>
        <v>-4.5722177264589228E-2</v>
      </c>
      <c r="AN29">
        <f>('Clean Data'!AN29-'Clean Data'!AN28)/'Clean Data'!AN28</f>
        <v>-4.8391727962396672E-3</v>
      </c>
      <c r="AO29">
        <f>('Clean Data'!AO29-'Clean Data'!AO28)/'Clean Data'!AO28</f>
        <v>2.6766684955149989E-2</v>
      </c>
      <c r="AP29">
        <f>('Clean Data'!AP29-'Clean Data'!AP28)/'Clean Data'!AP28</f>
        <v>4.4605125175517617E-2</v>
      </c>
      <c r="AQ29">
        <f>('Clean Data'!AQ29-'Clean Data'!AQ28)/'Clean Data'!AQ28</f>
        <v>5.3979566107882127E-2</v>
      </c>
      <c r="AR29">
        <f>('Clean Data'!AR29-'Clean Data'!AR28)/'Clean Data'!AR28</f>
        <v>5.0016266851938586E-3</v>
      </c>
      <c r="AS29">
        <f>('Clean Data'!AS29-'Clean Data'!AS28)/'Clean Data'!AS28</f>
        <v>-4.0871940180562928E-2</v>
      </c>
      <c r="AT29">
        <f>('Clean Data'!AT29-'Clean Data'!AT28)/'Clean Data'!AT28</f>
        <v>4.9083714425349007E-2</v>
      </c>
      <c r="AU29">
        <f>('Clean Data'!AU29-'Clean Data'!AU28)/'Clean Data'!AU28</f>
        <v>4.6818600021964661E-2</v>
      </c>
      <c r="AV29">
        <f>('Clean Data'!AV29-'Clean Data'!AV28)/'Clean Data'!AV28</f>
        <v>8.0446223755737803E-2</v>
      </c>
      <c r="AW29">
        <f>('Clean Data'!AW29-'Clean Data'!AW28)/'Clean Data'!AW28</f>
        <v>3.134138021685149E-2</v>
      </c>
      <c r="AX29">
        <f>('Clean Data'!AX29-'Clean Data'!AX28)/'Clean Data'!AX28</f>
        <v>9.2061181731921835E-2</v>
      </c>
      <c r="AY29">
        <f>('Clean Data'!AY29-'Clean Data'!AY28)/'Clean Data'!AY28</f>
        <v>4.5909069343009506E-2</v>
      </c>
      <c r="AZ29">
        <f>('Clean Data'!AZ29-'Clean Data'!AZ28)/'Clean Data'!AZ28</f>
        <v>3.0872156919072552E-2</v>
      </c>
      <c r="BA29">
        <f>('Clean Data'!BA29-'Clean Data'!BA28)/'Clean Data'!BA28</f>
        <v>1.4479205167154827E-2</v>
      </c>
      <c r="BB29">
        <f>('Clean Data'!BB29-'Clean Data'!BB28)/'Clean Data'!BB28</f>
        <v>9.0684502242699472E-2</v>
      </c>
      <c r="BC29">
        <f>('Clean Data'!BC29-'Clean Data'!BC28)/'Clean Data'!BC28</f>
        <v>-0.12870211691083611</v>
      </c>
      <c r="BD29">
        <f>('Clean Data'!BD29-'Clean Data'!BD28)/'Clean Data'!BD28</f>
        <v>-4.6393975678188808E-2</v>
      </c>
      <c r="BE29">
        <f>('Clean Data'!BE29-'Clean Data'!BE28)/'Clean Data'!BE28</f>
        <v>9.0811134435241747E-2</v>
      </c>
      <c r="BF29">
        <f>('Clean Data'!BF29-'Clean Data'!BF28)/'Clean Data'!BF28</f>
        <v>6.6733681532413255E-2</v>
      </c>
      <c r="BG29">
        <f>('Clean Data'!BG29-'Clean Data'!BG28)/'Clean Data'!BG28</f>
        <v>3.2248676103600112E-2</v>
      </c>
      <c r="BH29">
        <f>('Clean Data'!BH29-'Clean Data'!BH28)/'Clean Data'!BH28</f>
        <v>3.778259274137219E-3</v>
      </c>
      <c r="BI29">
        <f>('Clean Data'!BI29-'Clean Data'!BI28)/'Clean Data'!BI28</f>
        <v>1.6252768221330503E-2</v>
      </c>
      <c r="BJ29">
        <f>('Clean Data'!BJ29-'Clean Data'!BJ28)/'Clean Data'!BJ28</f>
        <v>6.647800300816338E-2</v>
      </c>
      <c r="BK29">
        <f>('Clean Data'!BK29-'Clean Data'!BK28)/'Clean Data'!BK28</f>
        <v>-0.27935124586071614</v>
      </c>
      <c r="BL29">
        <f>('Clean Data'!BL29-'Clean Data'!BL28)/'Clean Data'!BL28</f>
        <v>0.12838685700593683</v>
      </c>
      <c r="BM29">
        <f>('Clean Data'!BM29-'Clean Data'!BM28)/'Clean Data'!BM28</f>
        <v>-3.9062410356934613E-2</v>
      </c>
      <c r="BN29">
        <f>('Clean Data'!BN29-'Clean Data'!BN28)/'Clean Data'!BN28</f>
        <v>2.82079350017133E-2</v>
      </c>
      <c r="BO29">
        <f>('Clean Data'!BO29-'Clean Data'!BO28)/'Clean Data'!BO28</f>
        <v>5.88825377050839E-2</v>
      </c>
      <c r="BP29">
        <f>('Clean Data'!BP29-'Clean Data'!BP28)/'Clean Data'!BP28</f>
        <v>-3.5761020382420163E-2</v>
      </c>
      <c r="BQ29">
        <f>('Clean Data'!BQ29-'Clean Data'!BQ28)/'Clean Data'!BQ28</f>
        <v>5.813159424217236E-2</v>
      </c>
      <c r="BR29">
        <f>('Clean Data'!BR29-'Clean Data'!BR28)/'Clean Data'!BR28</f>
        <v>-7.6461582182550586E-2</v>
      </c>
      <c r="BS29">
        <f>('Clean Data'!BS29-'Clean Data'!BS28)/'Clean Data'!BS28</f>
        <v>2.4098634813233096E-2</v>
      </c>
      <c r="BT29">
        <f>('Clean Data'!BT29-'Clean Data'!BT28)/'Clean Data'!BT28</f>
        <v>-2.0367792145713952E-3</v>
      </c>
      <c r="BU29">
        <f>('Clean Data'!BU29-'Clean Data'!BU28)/'Clean Data'!BU28</f>
        <v>-8.4674329400633854E-4</v>
      </c>
      <c r="BV29">
        <f>('Clean Data'!BV29-'Clean Data'!BV28)/'Clean Data'!BV28</f>
        <v>-4.3369838237624393E-2</v>
      </c>
      <c r="BW29">
        <f>('Clean Data'!BW29-'Clean Data'!BW28)/'Clean Data'!BW28</f>
        <v>-5.0271306579356419E-2</v>
      </c>
      <c r="BX29">
        <f>('Clean Data'!BX29-'Clean Data'!BX28)/'Clean Data'!BX28</f>
        <v>8.9683831283135108E-3</v>
      </c>
      <c r="BY29">
        <f>('Clean Data'!BY29-'Clean Data'!BY28)/'Clean Data'!BY28</f>
        <v>-2.0671790458398138E-2</v>
      </c>
      <c r="BZ29">
        <f>('Clean Data'!BZ29-'Clean Data'!BZ28)/'Clean Data'!BZ28</f>
        <v>0.18699194771517066</v>
      </c>
      <c r="CA29">
        <f>('Clean Data'!CA29-'Clean Data'!CA28)/'Clean Data'!CA28</f>
        <v>-0.11391235186448113</v>
      </c>
      <c r="CB29" t="e">
        <f>('Clean Data'!CB29-'Clean Data'!CB28)/'Clean Data'!CB28</f>
        <v>#DIV/0!</v>
      </c>
      <c r="CC29">
        <f>('Clean Data'!CC29-'Clean Data'!CC28)/'Clean Data'!CC28</f>
        <v>-1.3470197348036096E-2</v>
      </c>
      <c r="CD29">
        <f>('Clean Data'!CD29-'Clean Data'!CD28)/'Clean Data'!CD28</f>
        <v>4.6154012349969568E-2</v>
      </c>
      <c r="CE29">
        <f>('Clean Data'!CE29-'Clean Data'!CE28)/'Clean Data'!CE28</f>
        <v>-1.6131937131712193E-3</v>
      </c>
      <c r="CF29">
        <f>('Clean Data'!CF29-'Clean Data'!CF28)/'Clean Data'!CF28</f>
        <v>-6.2298546834888262E-3</v>
      </c>
      <c r="CG29">
        <f>('Clean Data'!CG29-'Clean Data'!CG28)/'Clean Data'!CG28</f>
        <v>7.789484036525611E-2</v>
      </c>
      <c r="CH29">
        <f>('Clean Data'!CH29-'Clean Data'!CH28)/'Clean Data'!CH28</f>
        <v>-0.11435900650790487</v>
      </c>
      <c r="CI29">
        <f>('Clean Data'!CI29-'Clean Data'!CI28)/'Clean Data'!CI28</f>
        <v>4.6511602570493221E-2</v>
      </c>
      <c r="CJ29">
        <f>('Clean Data'!CJ29-'Clean Data'!CJ28)/'Clean Data'!CJ28</f>
        <v>0.10934494884774154</v>
      </c>
      <c r="CK29">
        <f>('Clean Data'!CK29-'Clean Data'!CK28)/'Clean Data'!CK28</f>
        <v>2.9610956638793963E-2</v>
      </c>
      <c r="CL29">
        <f>('Clean Data'!CL29-'Clean Data'!CL28)/'Clean Data'!CL28</f>
        <v>-3.0717735518527991E-2</v>
      </c>
      <c r="CM29">
        <f>('Clean Data'!CM29-'Clean Data'!CM28)/'Clean Data'!CM28</f>
        <v>2.2519994116369436E-2</v>
      </c>
      <c r="CN29">
        <f>('Clean Data'!CN29-'Clean Data'!CN28)/'Clean Data'!CN28</f>
        <v>-2.4415685854634626E-2</v>
      </c>
      <c r="CO29">
        <f>('Clean Data'!CO29-'Clean Data'!CO28)/'Clean Data'!CO28</f>
        <v>-0.1201948857088691</v>
      </c>
      <c r="CP29">
        <f>('Clean Data'!CP29-'Clean Data'!CP28)/'Clean Data'!CP28</f>
        <v>8.6343755140282613E-2</v>
      </c>
      <c r="CQ29">
        <f>('Clean Data'!CQ29-'Clean Data'!CQ28)/'Clean Data'!CQ28</f>
        <v>-3.2135350408034939E-2</v>
      </c>
      <c r="CR29">
        <f>('Clean Data'!CR29-'Clean Data'!CR28)/'Clean Data'!CR28</f>
        <v>5.7986140696553983E-3</v>
      </c>
      <c r="CS29">
        <f>('Clean Data'!CS29-'Clean Data'!CS28)/'Clean Data'!CS28</f>
        <v>-7.8078330360611709E-2</v>
      </c>
      <c r="CT29">
        <f>('Clean Data'!CT29-'Clean Data'!CT28)/'Clean Data'!CT28</f>
        <v>-1.0596600980323128E-2</v>
      </c>
      <c r="CU29">
        <f>('Clean Data'!CU29-'Clean Data'!CU28)/'Clean Data'!CU28</f>
        <v>4.0534344633561141E-2</v>
      </c>
      <c r="CV29">
        <f>('Clean Data'!CV29-'Clean Data'!CV28)/'Clean Data'!CV28</f>
        <v>1.5376745696989618E-2</v>
      </c>
      <c r="CW29">
        <f>('Clean Data'!CW29-'Clean Data'!CW28)/'Clean Data'!CW28</f>
        <v>-0.158305672039637</v>
      </c>
      <c r="CX29">
        <f>('Clean Data'!CX29-'Clean Data'!CX28)/'Clean Data'!CX28</f>
        <v>3.3876547471213977E-2</v>
      </c>
      <c r="CY29">
        <f>('Clean Data'!CY29-'Clean Data'!CY28)/'Clean Data'!CY28</f>
        <v>-9.5266929498324437E-2</v>
      </c>
      <c r="CZ29">
        <f>('Clean Data'!CZ29-'Clean Data'!CZ28)/'Clean Data'!CZ28</f>
        <v>0.16917677037408402</v>
      </c>
      <c r="DA29">
        <f>('Clean Data'!DA29-'Clean Data'!DA28)/'Clean Data'!DA28</f>
        <v>3.2103019178236013E-2</v>
      </c>
      <c r="DB29">
        <f>('Clean Data'!DB29-'Clean Data'!DB28)/'Clean Data'!DB28</f>
        <v>2.0955820547062451E-2</v>
      </c>
      <c r="DC29">
        <f>('Clean Data'!DC29-'Clean Data'!DC28)/'Clean Data'!DC28</f>
        <v>-0.1279356379309102</v>
      </c>
      <c r="DD29">
        <f>('Clean Data'!DD29-'Clean Data'!DD28)/'Clean Data'!DD28</f>
        <v>2.8066666937116506E-2</v>
      </c>
      <c r="DE29">
        <f>('Clean Data'!DE29-'Clean Data'!DE28)/'Clean Data'!DE28</f>
        <v>-1.7640725762483316E-2</v>
      </c>
      <c r="DF29">
        <f>('Clean Data'!DF29-'Clean Data'!DF28)/'Clean Data'!DF28</f>
        <v>3.5595712236644442E-2</v>
      </c>
      <c r="DG29">
        <f>('Clean Data'!DG29-'Clean Data'!DG28)/'Clean Data'!DG28</f>
        <v>-1.1893357223311127E-2</v>
      </c>
      <c r="DH29">
        <f>('Clean Data'!DH29-'Clean Data'!DH28)/'Clean Data'!DH28</f>
        <v>0.1099664684323577</v>
      </c>
      <c r="DI29">
        <f>('Clean Data'!DI29-'Clean Data'!DI28)/'Clean Data'!DI28</f>
        <v>5.8578436336301283E-2</v>
      </c>
      <c r="DJ29">
        <f>('Clean Data'!DJ29-'Clean Data'!DJ28)/'Clean Data'!DJ28</f>
        <v>3.2725448160296329E-2</v>
      </c>
      <c r="DK29">
        <f>('Clean Data'!DK29-'Clean Data'!DK28)/'Clean Data'!DK28</f>
        <v>2.166421798356457E-2</v>
      </c>
      <c r="DL29">
        <f>('Clean Data'!DL29-'Clean Data'!DL28)/'Clean Data'!DL28</f>
        <v>-3.2263971745925359E-2</v>
      </c>
      <c r="DM29">
        <f>('Clean Data'!DM29-'Clean Data'!DM28)/'Clean Data'!DM28</f>
        <v>4.2882085999455824E-2</v>
      </c>
      <c r="DN29">
        <f>('Clean Data'!DN29-'Clean Data'!DN28)/'Clean Data'!DN28</f>
        <v>3.2992989325112416E-2</v>
      </c>
      <c r="DO29">
        <f>('Clean Data'!DO29-'Clean Data'!DO28)/'Clean Data'!DO28</f>
        <v>-2.1732817246565221E-2</v>
      </c>
      <c r="DP29">
        <f>('Clean Data'!DP29-'Clean Data'!DP28)/'Clean Data'!DP28</f>
        <v>-6.0851480653255609E-2</v>
      </c>
      <c r="DQ29">
        <f>('Clean Data'!DQ29-'Clean Data'!DQ28)/'Clean Data'!DQ28</f>
        <v>6.0113601806741065E-2</v>
      </c>
      <c r="DR29">
        <f>('Clean Data'!DR29-'Clean Data'!DR28)/'Clean Data'!DR28</f>
        <v>2.3507157630989376E-2</v>
      </c>
      <c r="DS29" t="e">
        <f>('Clean Data'!DS29-'Clean Data'!DS28)/'Clean Data'!DS28</f>
        <v>#DIV/0!</v>
      </c>
      <c r="DT29">
        <f>('Clean Data'!DT29-'Clean Data'!DT28)/'Clean Data'!DT28</f>
        <v>-5.5355302351180483E-2</v>
      </c>
      <c r="DU29">
        <f>('Clean Data'!DU29-'Clean Data'!DU28)/'Clean Data'!DU28</f>
        <v>-6.743906808161694E-2</v>
      </c>
      <c r="DV29">
        <f>('Clean Data'!DV29-'Clean Data'!DV28)/'Clean Data'!DV28</f>
        <v>4.0460239217301776E-2</v>
      </c>
      <c r="DW29">
        <f>('Clean Data'!DW29-'Clean Data'!DW28)/'Clean Data'!DW28</f>
        <v>-3.1528738573514299E-2</v>
      </c>
      <c r="DX29">
        <f>('Clean Data'!DX29-'Clean Data'!DX28)/'Clean Data'!DX28</f>
        <v>4.762627403165471E-2</v>
      </c>
      <c r="DY29">
        <f>('Clean Data'!DY29-'Clean Data'!DY28)/'Clean Data'!DY28</f>
        <v>4.9031309415917601E-2</v>
      </c>
      <c r="DZ29">
        <f>('Clean Data'!DZ29-'Clean Data'!DZ28)/'Clean Data'!DZ28</f>
        <v>8.3601553740278532E-3</v>
      </c>
      <c r="EA29">
        <f>('Clean Data'!EA29-'Clean Data'!EA28)/'Clean Data'!EA28</f>
        <v>-2.5603442698470778E-2</v>
      </c>
      <c r="EB29">
        <f>('Clean Data'!EB29-'Clean Data'!EB28)/'Clean Data'!EB28</f>
        <v>-7.0006074425829634E-4</v>
      </c>
      <c r="EC29">
        <f>('Clean Data'!EC29-'Clean Data'!EC28)/'Clean Data'!EC28</f>
        <v>7.091075838258745E-3</v>
      </c>
      <c r="ED29">
        <f>('Clean Data'!ED29-'Clean Data'!ED28)/'Clean Data'!ED28</f>
        <v>3.8936991494514447E-2</v>
      </c>
      <c r="EE29">
        <f>('Clean Data'!EE29-'Clean Data'!EE28)/'Clean Data'!EE28</f>
        <v>6.8194074897093199E-2</v>
      </c>
      <c r="EF29">
        <f>('Clean Data'!EF29-'Clean Data'!EF28)/'Clean Data'!EF28</f>
        <v>3.9363983301513354E-2</v>
      </c>
      <c r="EG29">
        <f>('Clean Data'!EG29-'Clean Data'!EG28)/'Clean Data'!EG28</f>
        <v>-1.6040413937068197E-2</v>
      </c>
      <c r="EH29">
        <f>('Clean Data'!EH29-'Clean Data'!EH28)/'Clean Data'!EH28</f>
        <v>-6.5051874933630585E-2</v>
      </c>
      <c r="EI29">
        <f>('Clean Data'!EI29-'Clean Data'!EI28)/'Clean Data'!EI28</f>
        <v>-6.7155960502976175E-2</v>
      </c>
      <c r="EJ29">
        <f>('Clean Data'!EJ29-'Clean Data'!EJ28)/'Clean Data'!EJ28</f>
        <v>-2.5222941550645143E-2</v>
      </c>
      <c r="EK29">
        <f>('Clean Data'!EK29-'Clean Data'!EK28)/'Clean Data'!EK28</f>
        <v>5.198008523073603E-2</v>
      </c>
      <c r="EL29">
        <f>('Clean Data'!EL29-'Clean Data'!EL28)/'Clean Data'!EL28</f>
        <v>9.0418342353487793E-2</v>
      </c>
      <c r="EM29">
        <f>('Clean Data'!EM29-'Clean Data'!EM28)/'Clean Data'!EM28</f>
        <v>4.1601799672028879E-2</v>
      </c>
      <c r="EN29" t="e">
        <f>('Clean Data'!EN29-'Clean Data'!EN28)/'Clean Data'!EN28</f>
        <v>#DIV/0!</v>
      </c>
      <c r="EO29">
        <f>('Clean Data'!EO29-'Clean Data'!EO28)/'Clean Data'!EO28</f>
        <v>2.8532764792205886E-2</v>
      </c>
      <c r="EP29">
        <f>('Clean Data'!EP29-'Clean Data'!EP28)/'Clean Data'!EP28</f>
        <v>4.167671060777807E-2</v>
      </c>
      <c r="EQ29">
        <f>('Clean Data'!EQ29-'Clean Data'!EQ28)/'Clean Data'!EQ28</f>
        <v>8.3489570052604961E-2</v>
      </c>
      <c r="ER29">
        <f>('Clean Data'!ER29-'Clean Data'!ER28)/'Clean Data'!ER28</f>
        <v>9.5499531074191429E-3</v>
      </c>
      <c r="ES29">
        <f>('Clean Data'!ES29-'Clean Data'!ES28)/'Clean Data'!ES28</f>
        <v>1.429843937054623E-2</v>
      </c>
      <c r="ET29">
        <f>('Clean Data'!ET29-'Clean Data'!ET28)/'Clean Data'!ET28</f>
        <v>-4.586995677257643E-2</v>
      </c>
      <c r="EU29">
        <f>('Clean Data'!EU29-'Clean Data'!EU28)/'Clean Data'!EU28</f>
        <v>6.9467823186640063E-2</v>
      </c>
      <c r="EV29">
        <f>('Clean Data'!EV29-'Clean Data'!EV28)/'Clean Data'!EV28</f>
        <v>-2.3534818083775933E-2</v>
      </c>
      <c r="EW29">
        <f>('Clean Data'!EW29-'Clean Data'!EW28)/'Clean Data'!EW28</f>
        <v>-0.14519488330634708</v>
      </c>
      <c r="EX29">
        <f>('Clean Data'!EX29-'Clean Data'!EX28)/'Clean Data'!EX28</f>
        <v>6.1077498910243819E-2</v>
      </c>
      <c r="EY29">
        <f>('Clean Data'!EY29-'Clean Data'!EY28)/'Clean Data'!EY28</f>
        <v>3.4691657256469598E-3</v>
      </c>
      <c r="EZ29">
        <f>('Clean Data'!EZ29-'Clean Data'!EZ28)/'Clean Data'!EZ28</f>
        <v>4.5171839969557918E-2</v>
      </c>
      <c r="FA29">
        <f>('Clean Data'!FA29-'Clean Data'!FA28)/'Clean Data'!FA28</f>
        <v>3.8353368835224673E-2</v>
      </c>
      <c r="FB29">
        <f>('Clean Data'!FB29-'Clean Data'!FB28)/'Clean Data'!FB28</f>
        <v>8.2093094694295238E-2</v>
      </c>
      <c r="FC29">
        <f>('Clean Data'!FC29-'Clean Data'!FC28)/'Clean Data'!FC28</f>
        <v>3.3895604777116832E-2</v>
      </c>
      <c r="FD29">
        <f>('Clean Data'!FD29-'Clean Data'!FD28)/'Clean Data'!FD28</f>
        <v>5.7769292215929809E-2</v>
      </c>
      <c r="FE29">
        <f>('Clean Data'!FE29-'Clean Data'!FE28)/'Clean Data'!FE28</f>
        <v>-8.2355666247452539E-2</v>
      </c>
      <c r="FF29">
        <f>('Clean Data'!FF29-'Clean Data'!FF28)/'Clean Data'!FF28</f>
        <v>1.1943582236421261E-2</v>
      </c>
      <c r="FG29">
        <f>('Clean Data'!FG29-'Clean Data'!FG28)/'Clean Data'!FG28</f>
        <v>1.7640557088818117E-2</v>
      </c>
      <c r="FH29">
        <f>('Clean Data'!FH29-'Clean Data'!FH28)/'Clean Data'!FH28</f>
        <v>1.2553175335140384E-2</v>
      </c>
      <c r="FI29">
        <f>('Clean Data'!FI29-'Clean Data'!FI28)/'Clean Data'!FI28</f>
        <v>4.5432106310886074E-2</v>
      </c>
      <c r="FJ29">
        <f>('Clean Data'!FJ29-'Clean Data'!FJ28)/'Clean Data'!FJ28</f>
        <v>7.6206995119253412E-2</v>
      </c>
      <c r="FK29">
        <f>('Clean Data'!FK29-'Clean Data'!FK28)/'Clean Data'!FK28</f>
        <v>2.2119849759223612E-2</v>
      </c>
      <c r="FL29">
        <f>('Clean Data'!FL29-'Clean Data'!FL28)/'Clean Data'!FL28</f>
        <v>1.6330000869089839E-2</v>
      </c>
      <c r="FM29">
        <f>('Clean Data'!FM29-'Clean Data'!FM28)/'Clean Data'!FM28</f>
        <v>3.3590577098875557E-2</v>
      </c>
      <c r="FN29">
        <f>('Clean Data'!FN29-'Clean Data'!FN28)/'Clean Data'!FN28</f>
        <v>9.9036340379683261E-3</v>
      </c>
      <c r="FO29">
        <f>('Clean Data'!FO29-'Clean Data'!FO28)/'Clean Data'!FO28</f>
        <v>3.5009823762413718E-2</v>
      </c>
      <c r="FP29">
        <f>('Clean Data'!FP29-'Clean Data'!FP28)/'Clean Data'!FP28</f>
        <v>-5.6826092509116438E-2</v>
      </c>
      <c r="FQ29">
        <f>('Clean Data'!FQ29-'Clean Data'!FQ28)/'Clean Data'!FQ28</f>
        <v>3.8275705485595467E-2</v>
      </c>
      <c r="FR29">
        <f>('Clean Data'!FR29-'Clean Data'!FR28)/'Clean Data'!FR28</f>
        <v>0.1301908240949339</v>
      </c>
      <c r="FS29">
        <f>('Clean Data'!FS29-'Clean Data'!FS28)/'Clean Data'!FS28</f>
        <v>3.9512848673199853E-2</v>
      </c>
      <c r="FT29">
        <f>('Clean Data'!FT29-'Clean Data'!FT28)/'Clean Data'!FT28</f>
        <v>1.2675221116915188E-2</v>
      </c>
      <c r="FU29">
        <f>('Clean Data'!FU29-'Clean Data'!FU28)/'Clean Data'!FU28</f>
        <v>-3.4952535036831059E-2</v>
      </c>
      <c r="FV29">
        <f>('Clean Data'!FV29-'Clean Data'!FV28)/'Clean Data'!FV28</f>
        <v>6.2226414255776116E-2</v>
      </c>
      <c r="FW29">
        <f>('Clean Data'!FW29-'Clean Data'!FW28)/'Clean Data'!FW28</f>
        <v>1.140328319232838E-3</v>
      </c>
      <c r="FX29">
        <f>('Clean Data'!FX29-'Clean Data'!FX28)/'Clean Data'!FX28</f>
        <v>-1.2423615714900794E-2</v>
      </c>
      <c r="FY29">
        <f>('Clean Data'!FY29-'Clean Data'!FY28)/'Clean Data'!FY28</f>
        <v>2.1766656374736022E-2</v>
      </c>
      <c r="FZ29">
        <f>('Clean Data'!FZ29-'Clean Data'!FZ28)/'Clean Data'!FZ28</f>
        <v>3.245590332741758E-2</v>
      </c>
      <c r="GA29">
        <f>('Clean Data'!GA29-'Clean Data'!GA28)/'Clean Data'!GA28</f>
        <v>1.5067760838387078E-2</v>
      </c>
      <c r="GB29">
        <f>('Clean Data'!GB29-'Clean Data'!GB28)/'Clean Data'!GB28</f>
        <v>-7.7516456628993883E-4</v>
      </c>
      <c r="GC29">
        <f>('Clean Data'!GC29-'Clean Data'!GC28)/'Clean Data'!GC28</f>
        <v>2.265297105572692E-3</v>
      </c>
      <c r="GD29">
        <f>('Clean Data'!GD29-'Clean Data'!GD28)/'Clean Data'!GD28</f>
        <v>3.1232733334223391E-2</v>
      </c>
      <c r="GE29">
        <f>('Clean Data'!GE29-'Clean Data'!GE28)/'Clean Data'!GE28</f>
        <v>-6.6670671788745056E-2</v>
      </c>
      <c r="GF29">
        <f>('Clean Data'!GF29-'Clean Data'!GF28)/'Clean Data'!GF28</f>
        <v>4.5769856577572626E-2</v>
      </c>
      <c r="GG29">
        <f>('Clean Data'!GG29-'Clean Data'!GG28)/'Clean Data'!GG28</f>
        <v>4.2389848085957881E-2</v>
      </c>
      <c r="GH29">
        <f>('Clean Data'!GH29-'Clean Data'!GH28)/'Clean Data'!GH28</f>
        <v>-8.5569165276730003E-2</v>
      </c>
      <c r="GI29">
        <f>('Clean Data'!GI29-'Clean Data'!GI28)/'Clean Data'!GI28</f>
        <v>5.7055888324084182E-2</v>
      </c>
      <c r="GJ29">
        <f>('Clean Data'!GJ29-'Clean Data'!GJ28)/'Clean Data'!GJ28</f>
        <v>-1.0352408041367592E-2</v>
      </c>
      <c r="GK29" t="e">
        <f>('Clean Data'!GK29-'Clean Data'!GK28)/'Clean Data'!GK28</f>
        <v>#DIV/0!</v>
      </c>
      <c r="GL29" t="e">
        <f>('Clean Data'!GL29-'Clean Data'!GL28)/'Clean Data'!GL28</f>
        <v>#DIV/0!</v>
      </c>
      <c r="GM29">
        <f>('Clean Data'!GM29-'Clean Data'!GM28)/'Clean Data'!GM28</f>
        <v>-4.3055915763643961E-2</v>
      </c>
      <c r="GN29">
        <f>('Clean Data'!GN29-'Clean Data'!GN28)/'Clean Data'!GN28</f>
        <v>3.1888729028088245E-2</v>
      </c>
      <c r="GO29">
        <f>('Clean Data'!GO29-'Clean Data'!GO28)/'Clean Data'!GO28</f>
        <v>-3.2492218747282996E-2</v>
      </c>
      <c r="GP29">
        <f>('Clean Data'!GP29-'Clean Data'!GP28)/'Clean Data'!GP28</f>
        <v>2.9330923621087843E-2</v>
      </c>
      <c r="GQ29">
        <f>('Clean Data'!GQ29-'Clean Data'!GQ28)/'Clean Data'!GQ28</f>
        <v>-5.5222921024558015E-3</v>
      </c>
      <c r="GR29">
        <f>('Clean Data'!GR29-'Clean Data'!GR28)/'Clean Data'!GR28</f>
        <v>-3.8498610707832746E-2</v>
      </c>
      <c r="GS29">
        <f>('Clean Data'!GS29-'Clean Data'!GS28)/'Clean Data'!GS28</f>
        <v>-1.5363713777173248E-4</v>
      </c>
      <c r="GT29">
        <f>('Clean Data'!GT29-'Clean Data'!GT28)/'Clean Data'!GT28</f>
        <v>9.8026880666939376E-2</v>
      </c>
      <c r="GU29">
        <f>('Clean Data'!GU29-'Clean Data'!GU28)/'Clean Data'!GU28</f>
        <v>-7.3885818433938781E-3</v>
      </c>
      <c r="GV29">
        <f>('Clean Data'!GV29-'Clean Data'!GV28)/'Clean Data'!GV28</f>
        <v>-4.364511755848402E-2</v>
      </c>
      <c r="GW29">
        <f>('Clean Data'!GW29-'Clean Data'!GW28)/'Clean Data'!GW28</f>
        <v>-6.0283715409751429E-2</v>
      </c>
      <c r="GX29">
        <f>('Clean Data'!GX29-'Clean Data'!GX28)/'Clean Data'!GX28</f>
        <v>-6.4003456606897711E-3</v>
      </c>
      <c r="GY29">
        <f>('Clean Data'!GY29-'Clean Data'!GY28)/'Clean Data'!GY28</f>
        <v>4.7673059284085141E-2</v>
      </c>
      <c r="GZ29">
        <f>('Clean Data'!GZ29-'Clean Data'!GZ28)/'Clean Data'!GZ28</f>
        <v>4.4685068251229081E-2</v>
      </c>
      <c r="HA29">
        <f>('Clean Data'!HA29-'Clean Data'!HA28)/'Clean Data'!HA28</f>
        <v>2.9876922467007128E-2</v>
      </c>
      <c r="HB29">
        <f>('Clean Data'!HB29-'Clean Data'!HB28)/'Clean Data'!HB28</f>
        <v>4.7093107394393222E-2</v>
      </c>
      <c r="HC29">
        <f>('Clean Data'!HC29-'Clean Data'!HC28)/'Clean Data'!HC28</f>
        <v>3.0708689364541752E-2</v>
      </c>
      <c r="HD29">
        <f>('Clean Data'!HD29-'Clean Data'!HD28)/'Clean Data'!HD28</f>
        <v>2.8343479336416479E-2</v>
      </c>
      <c r="HE29">
        <f>('Clean Data'!HE29-'Clean Data'!HE28)/'Clean Data'!HE28</f>
        <v>-2.0003272083654374E-2</v>
      </c>
      <c r="HF29">
        <f>('Clean Data'!HF29-'Clean Data'!HF28)/'Clean Data'!HF28</f>
        <v>-8.1482134198122402E-3</v>
      </c>
      <c r="HG29">
        <f>('Clean Data'!HG29-'Clean Data'!HG28)/'Clean Data'!HG28</f>
        <v>-4.529174105293627E-2</v>
      </c>
      <c r="HH29">
        <f>('Clean Data'!HH29-'Clean Data'!HH28)/'Clean Data'!HH28</f>
        <v>1.4135414033028752E-3</v>
      </c>
      <c r="HI29">
        <f>('Clean Data'!HI29-'Clean Data'!HI28)/'Clean Data'!HI28</f>
        <v>-0.12005548353789366</v>
      </c>
      <c r="HJ29">
        <f>('Clean Data'!HJ29-'Clean Data'!HJ28)/'Clean Data'!HJ28</f>
        <v>-3.0419463577580932E-2</v>
      </c>
      <c r="HK29">
        <f>('Clean Data'!HK29-'Clean Data'!HK28)/'Clean Data'!HK28</f>
        <v>-5.9574187773779826E-2</v>
      </c>
      <c r="HL29">
        <f>('Clean Data'!HL29-'Clean Data'!HL28)/'Clean Data'!HL28</f>
        <v>3.6458901016766729E-2</v>
      </c>
      <c r="HM29">
        <f>('Clean Data'!HM29-'Clean Data'!HM28)/'Clean Data'!HM28</f>
        <v>4.1140941108636017E-2</v>
      </c>
      <c r="HN29">
        <f>('Clean Data'!HN29-'Clean Data'!HN28)/'Clean Data'!HN28</f>
        <v>7.2934129543407939E-3</v>
      </c>
      <c r="HO29">
        <f>('Clean Data'!HO29-'Clean Data'!HO28)/'Clean Data'!HO28</f>
        <v>-6.6851807959398928E-3</v>
      </c>
      <c r="HP29">
        <f>('Clean Data'!HP29-'Clean Data'!HP28)/'Clean Data'!HP28</f>
        <v>1.9203575017266133E-3</v>
      </c>
      <c r="HQ29">
        <f>('Clean Data'!HQ29-'Clean Data'!HQ28)/'Clean Data'!HQ28</f>
        <v>2.6511133818604884E-2</v>
      </c>
      <c r="HR29">
        <f>('Clean Data'!HR29-'Clean Data'!HR28)/'Clean Data'!HR28</f>
        <v>3.6979723012576904E-2</v>
      </c>
      <c r="HS29">
        <f>('Clean Data'!HS29-'Clean Data'!HS28)/'Clean Data'!HS28</f>
        <v>-5.7997602606808744E-2</v>
      </c>
      <c r="HT29">
        <f>('Clean Data'!HT29-'Clean Data'!HT28)/'Clean Data'!HT28</f>
        <v>-1.5205341507106696E-2</v>
      </c>
      <c r="HU29">
        <f>('Clean Data'!HU29-'Clean Data'!HU28)/'Clean Data'!HU28</f>
        <v>3.2287665459763179E-2</v>
      </c>
      <c r="HV29">
        <f>('Clean Data'!HV29-'Clean Data'!HV28)/'Clean Data'!HV28</f>
        <v>1.3659382524659088E-2</v>
      </c>
      <c r="HW29">
        <f>('Clean Data'!HW29-'Clean Data'!HW28)/'Clean Data'!HW28</f>
        <v>-3.6205961125729123E-2</v>
      </c>
      <c r="HX29">
        <f>('Clean Data'!HX29-'Clean Data'!HX28)/'Clean Data'!HX28</f>
        <v>4.4307748551490854E-2</v>
      </c>
      <c r="HY29">
        <f>('Clean Data'!HY29-'Clean Data'!HY28)/'Clean Data'!HY28</f>
        <v>-6.6797595387604422E-2</v>
      </c>
      <c r="HZ29">
        <f>('Clean Data'!HZ29-'Clean Data'!HZ28)/'Clean Data'!HZ28</f>
        <v>3.3531830866695193E-2</v>
      </c>
      <c r="IA29">
        <f>('Clean Data'!IA29-'Clean Data'!IA28)/'Clean Data'!IA28</f>
        <v>3.3957528593513336E-2</v>
      </c>
      <c r="IB29">
        <f>('Clean Data'!IB29-'Clean Data'!IB28)/'Clean Data'!IB28</f>
        <v>-1.3091364020383096E-2</v>
      </c>
      <c r="IC29">
        <f>('Clean Data'!IC29-'Clean Data'!IC28)/'Clean Data'!IC28</f>
        <v>5.9565025811165573E-2</v>
      </c>
      <c r="ID29">
        <f>('Clean Data'!ID29-'Clean Data'!ID28)/'Clean Data'!ID28</f>
        <v>5.3018723719025877E-2</v>
      </c>
      <c r="IE29">
        <f>('Clean Data'!IE29-'Clean Data'!IE28)/'Clean Data'!IE28</f>
        <v>1.0117578690851989E-2</v>
      </c>
      <c r="IF29">
        <f>('Clean Data'!IF29-'Clean Data'!IF28)/'Clean Data'!IF28</f>
        <v>-6.6502114823237873E-3</v>
      </c>
      <c r="IG29">
        <f>('Clean Data'!IG29-'Clean Data'!IG28)/'Clean Data'!IG28</f>
        <v>-2.5513303042856272E-3</v>
      </c>
      <c r="IH29">
        <f>('Clean Data'!IH29-'Clean Data'!IH28)/'Clean Data'!IH28</f>
        <v>2.2757299788192978E-2</v>
      </c>
      <c r="II29">
        <f>('Clean Data'!II29-'Clean Data'!II28)/'Clean Data'!II28</f>
        <v>2.0400001614587143E-2</v>
      </c>
      <c r="IJ29">
        <f>('Clean Data'!IJ29-'Clean Data'!IJ28)/'Clean Data'!IJ28</f>
        <v>5.7783051136181512E-2</v>
      </c>
      <c r="IK29">
        <f>('Clean Data'!IK29-'Clean Data'!IK28)/'Clean Data'!IK28</f>
        <v>2.1189191183858303E-2</v>
      </c>
      <c r="IL29">
        <f>('Clean Data'!IL29-'Clean Data'!IL28)/'Clean Data'!IL28</f>
        <v>-7.8298481321890212E-2</v>
      </c>
      <c r="IM29">
        <f>('Clean Data'!IM29-'Clean Data'!IM28)/'Clean Data'!IM28</f>
        <v>-2.0963684613239074E-2</v>
      </c>
      <c r="IN29">
        <f>('Clean Data'!IN29-'Clean Data'!IN28)/'Clean Data'!IN28</f>
        <v>2.676659412298138E-2</v>
      </c>
      <c r="IO29">
        <f>('Clean Data'!IO29-'Clean Data'!IO28)/'Clean Data'!IO28</f>
        <v>3.5754214795892782E-2</v>
      </c>
      <c r="IP29">
        <f>('Clean Data'!IP29-'Clean Data'!IP28)/'Clean Data'!IP28</f>
        <v>1.1293359833794057E-3</v>
      </c>
      <c r="IQ29">
        <f>('Clean Data'!IQ29-'Clean Data'!IQ28)/'Clean Data'!IQ28</f>
        <v>4.1945884728749119E-2</v>
      </c>
      <c r="IR29">
        <f>('Clean Data'!IR29-'Clean Data'!IR28)/'Clean Data'!IR28</f>
        <v>6.5917002268877964E-2</v>
      </c>
      <c r="IS29">
        <f>('Clean Data'!IS29-'Clean Data'!IS28)/'Clean Data'!IS28</f>
        <v>-3.8173112342242111E-3</v>
      </c>
      <c r="IT29">
        <f>('Clean Data'!IT29-'Clean Data'!IT28)/'Clean Data'!IT28</f>
        <v>1.4319338584745574E-2</v>
      </c>
      <c r="IU29">
        <f>('Clean Data'!IU29-'Clean Data'!IU28)/'Clean Data'!IU28</f>
        <v>2.1649010843618824E-2</v>
      </c>
      <c r="IV29">
        <f>('Clean Data'!IV29-'Clean Data'!IV28)/'Clean Data'!IV28</f>
        <v>-5.6998383575329291E-2</v>
      </c>
      <c r="IW29">
        <f>('Clean Data'!IW29-'Clean Data'!IW28)/'Clean Data'!IW28</f>
        <v>4.7349111032067674E-2</v>
      </c>
      <c r="IX29">
        <f>('Clean Data'!IX29-'Clean Data'!IX28)/'Clean Data'!IX28</f>
        <v>4.9227095645003001E-2</v>
      </c>
      <c r="IY29">
        <f>('Clean Data'!IY29-'Clean Data'!IY28)/'Clean Data'!IY28</f>
        <v>2.9838229047534432E-2</v>
      </c>
      <c r="IZ29">
        <f>('Clean Data'!IZ29-'Clean Data'!IZ28)/'Clean Data'!IZ28</f>
        <v>-1.5715276888544651E-2</v>
      </c>
      <c r="JA29">
        <f>('Clean Data'!JA29-'Clean Data'!JA28)/'Clean Data'!JA28</f>
        <v>-2.9992321781315844E-2</v>
      </c>
      <c r="JB29">
        <f>('Clean Data'!JB29-'Clean Data'!JB28)/'Clean Data'!JB28</f>
        <v>1.9907611070004428E-2</v>
      </c>
      <c r="JC29">
        <f>('Clean Data'!JC29-'Clean Data'!JC28)/'Clean Data'!JC28</f>
        <v>-0.10815402428177241</v>
      </c>
      <c r="JD29">
        <f>('Clean Data'!JD29-'Clean Data'!JD28)/'Clean Data'!JD28</f>
        <v>3.3052874838165595E-2</v>
      </c>
      <c r="JE29">
        <f>('Clean Data'!JE29-'Clean Data'!JE28)/'Clean Data'!JE28</f>
        <v>-1.6269831608712901E-2</v>
      </c>
      <c r="JF29">
        <f>('Clean Data'!JF29-'Clean Data'!JF28)/'Clean Data'!JF28</f>
        <v>5.173365615867033E-2</v>
      </c>
      <c r="JG29">
        <f>('Clean Data'!JG29-'Clean Data'!JG28)/'Clean Data'!JG28</f>
        <v>4.1180743131380856E-2</v>
      </c>
      <c r="JH29">
        <f>('Clean Data'!JH29-'Clean Data'!JH28)/'Clean Data'!JH28</f>
        <v>6.05154392905888E-2</v>
      </c>
      <c r="JI29">
        <f>('Clean Data'!JI29-'Clean Data'!JI28)/'Clean Data'!JI28</f>
        <v>4.4363368567236411E-2</v>
      </c>
      <c r="JJ29">
        <f>('Clean Data'!JJ29-'Clean Data'!JJ28)/'Clean Data'!JJ28</f>
        <v>0.1239936355368129</v>
      </c>
      <c r="JK29">
        <f>('Clean Data'!JK29-'Clean Data'!JK28)/'Clean Data'!JK28</f>
        <v>3.3524460453040125E-2</v>
      </c>
      <c r="JL29">
        <f>('Clean Data'!JL29-'Clean Data'!JL28)/'Clean Data'!JL28</f>
        <v>-0.157194002736876</v>
      </c>
      <c r="JM29">
        <f>('Clean Data'!JM29-'Clean Data'!JM28)/'Clean Data'!JM28</f>
        <v>7.833253954253161E-3</v>
      </c>
      <c r="JN29">
        <f>('Clean Data'!JN29-'Clean Data'!JN28)/'Clean Data'!JN28</f>
        <v>-7.7410982347324792E-3</v>
      </c>
      <c r="JO29">
        <f>('Clean Data'!JO29-'Clean Data'!JO28)/'Clean Data'!JO28</f>
        <v>-7.045351263556042E-2</v>
      </c>
      <c r="JP29">
        <f>('Clean Data'!JP29-'Clean Data'!JP28)/'Clean Data'!JP28</f>
        <v>2.3134731664206484E-2</v>
      </c>
      <c r="JQ29">
        <f>('Clean Data'!JQ29-'Clean Data'!JQ28)/'Clean Data'!JQ28</f>
        <v>3.1975108329266637E-2</v>
      </c>
      <c r="JR29">
        <f>('Clean Data'!JR29-'Clean Data'!JR28)/'Clean Data'!JR28</f>
        <v>-3.1649689030313843E-2</v>
      </c>
      <c r="JS29">
        <f>('Clean Data'!JS29-'Clean Data'!JS28)/'Clean Data'!JS28</f>
        <v>1.5527705810064877E-2</v>
      </c>
      <c r="JT29">
        <f>('Clean Data'!JT29-'Clean Data'!JT28)/'Clean Data'!JT28</f>
        <v>2.454862555982483E-2</v>
      </c>
      <c r="JU29">
        <f>('Clean Data'!JU29-'Clean Data'!JU28)/'Clean Data'!JU28</f>
        <v>3.3045415809102696E-2</v>
      </c>
      <c r="JV29">
        <f>('Clean Data'!JV29-'Clean Data'!JV28)/'Clean Data'!JV28</f>
        <v>-2.290688940861877E-2</v>
      </c>
      <c r="JW29">
        <f>('Clean Data'!JW29-'Clean Data'!JW28)/'Clean Data'!JW28</f>
        <v>-6.1100437561131517E-2</v>
      </c>
      <c r="JX29">
        <f>('Clean Data'!JX29-'Clean Data'!JX28)/'Clean Data'!JX28</f>
        <v>2.7468786982794369E-2</v>
      </c>
      <c r="JY29">
        <f>('Clean Data'!JY29-'Clean Data'!JY28)/'Clean Data'!JY28</f>
        <v>4.1678693822028087E-2</v>
      </c>
      <c r="JZ29">
        <f>('Clean Data'!JZ29-'Clean Data'!JZ28)/'Clean Data'!JZ28</f>
        <v>1.6582396152792573E-2</v>
      </c>
      <c r="KA29">
        <f>('Clean Data'!KA29-'Clean Data'!KA28)/'Clean Data'!KA28</f>
        <v>-9.0978013857786713E-2</v>
      </c>
      <c r="KB29">
        <f>('Clean Data'!KB29-'Clean Data'!KB28)/'Clean Data'!KB28</f>
        <v>-7.3697451989516466E-2</v>
      </c>
      <c r="KC29">
        <f>('Clean Data'!KC29-'Clean Data'!KC28)/'Clean Data'!KC28</f>
        <v>-7.6510186155232711E-3</v>
      </c>
      <c r="KD29">
        <f>('Clean Data'!KD29-'Clean Data'!KD28)/'Clean Data'!KD28</f>
        <v>8.1229583245266843E-2</v>
      </c>
      <c r="KE29">
        <f>('Clean Data'!KE29-'Clean Data'!KE28)/'Clean Data'!KE28</f>
        <v>-1.6838185018151427E-2</v>
      </c>
      <c r="KF29">
        <f>('Clean Data'!KF29-'Clean Data'!KF28)/'Clean Data'!KF28</f>
        <v>0.12340875835856016</v>
      </c>
      <c r="KG29">
        <f>('Clean Data'!KG29-'Clean Data'!KG28)/'Clean Data'!KG28</f>
        <v>4.7515081346911701E-2</v>
      </c>
      <c r="KH29">
        <f>('Clean Data'!KH29-'Clean Data'!KH28)/'Clean Data'!KH28</f>
        <v>5.5512553021484799E-2</v>
      </c>
      <c r="KI29">
        <f>('Clean Data'!KI29-'Clean Data'!KI28)/'Clean Data'!KI28</f>
        <v>1.7991324196073746E-3</v>
      </c>
      <c r="KJ29">
        <f>('Clean Data'!KJ29-'Clean Data'!KJ28)/'Clean Data'!KJ28</f>
        <v>4.6592410608024437E-2</v>
      </c>
      <c r="KK29">
        <f>('Clean Data'!KK29-'Clean Data'!KK28)/'Clean Data'!KK28</f>
        <v>3.9539810554259876E-2</v>
      </c>
      <c r="KL29">
        <f>('Clean Data'!KL29-'Clean Data'!KL28)/'Clean Data'!KL28</f>
        <v>-4.1150749212483219E-2</v>
      </c>
      <c r="KM29">
        <f>('Clean Data'!KM29-'Clean Data'!KM28)/'Clean Data'!KM28</f>
        <v>-7.6601096330652152E-2</v>
      </c>
      <c r="KN29">
        <f>('Clean Data'!KN29-'Clean Data'!KN28)/'Clean Data'!KN28</f>
        <v>4.9112272333921271E-2</v>
      </c>
      <c r="KO29">
        <f>('Clean Data'!KO29-'Clean Data'!KO28)/'Clean Data'!KO28</f>
        <v>5.8524093558208139E-2</v>
      </c>
      <c r="KP29">
        <f>('Clean Data'!KP29-'Clean Data'!KP28)/'Clean Data'!KP28</f>
        <v>6.4089334630004855E-3</v>
      </c>
      <c r="KQ29">
        <f>('Clean Data'!KQ29-'Clean Data'!KQ28)/'Clean Data'!KQ28</f>
        <v>-4.9208666748808444E-2</v>
      </c>
      <c r="KR29">
        <f>('Clean Data'!KR29-'Clean Data'!KR28)/'Clean Data'!KR28</f>
        <v>-4.0747424508839579E-2</v>
      </c>
      <c r="KS29">
        <f>('Clean Data'!KS29-'Clean Data'!KS28)/'Clean Data'!KS28</f>
        <v>-7.3244151843568098E-2</v>
      </c>
      <c r="KT29">
        <f>('Clean Data'!KT29-'Clean Data'!KT28)/'Clean Data'!KT28</f>
        <v>0.10773663913009325</v>
      </c>
      <c r="KU29">
        <f>('Clean Data'!KU29-'Clean Data'!KU28)/'Clean Data'!KU28</f>
        <v>1.1327789788751225E-2</v>
      </c>
      <c r="KV29">
        <f>('Clean Data'!KV29-'Clean Data'!KV28)/'Clean Data'!KV28</f>
        <v>7.1246096674224796E-2</v>
      </c>
      <c r="KW29">
        <f>('Clean Data'!KW29-'Clean Data'!KW28)/'Clean Data'!KW28</f>
        <v>9.4604410875576E-3</v>
      </c>
      <c r="KX29">
        <f>('Clean Data'!KX29-'Clean Data'!KX28)/'Clean Data'!KX28</f>
        <v>8.8072417812093094E-3</v>
      </c>
      <c r="KY29">
        <f>('Clean Data'!KY29-'Clean Data'!KY28)/'Clean Data'!KY28</f>
        <v>-0.14491617945559396</v>
      </c>
      <c r="KZ29">
        <f>('Clean Data'!KZ29-'Clean Data'!KZ28)/'Clean Data'!KZ28</f>
        <v>9.5783314461732175E-2</v>
      </c>
      <c r="LA29">
        <f>('Clean Data'!LA29-'Clean Data'!LA28)/'Clean Data'!LA28</f>
        <v>-0.12663892222856507</v>
      </c>
      <c r="LB29">
        <f>('Clean Data'!LB29-'Clean Data'!LB28)/'Clean Data'!LB28</f>
        <v>-2.6916977704453386E-2</v>
      </c>
      <c r="LC29">
        <f>('Clean Data'!LC29-'Clean Data'!LC28)/'Clean Data'!LC28</f>
        <v>1.029028930694372E-2</v>
      </c>
      <c r="LD29">
        <f>('Clean Data'!LD29-'Clean Data'!LD28)/'Clean Data'!LD28</f>
        <v>2.3127109869651614E-2</v>
      </c>
      <c r="LE29">
        <f>('Clean Data'!LE29-'Clean Data'!LE28)/'Clean Data'!LE28</f>
        <v>-9.9557520443443473E-2</v>
      </c>
      <c r="LF29">
        <f>('Clean Data'!LF29-'Clean Data'!LF28)/'Clean Data'!LF28</f>
        <v>9.5818419828830222E-3</v>
      </c>
      <c r="LG29">
        <f>('Clean Data'!LG29-'Clean Data'!LG28)/'Clean Data'!LG28</f>
        <v>5.240840355278947E-3</v>
      </c>
      <c r="LH29">
        <f>('Clean Data'!LH29-'Clean Data'!LH28)/'Clean Data'!LH28</f>
        <v>7.9996901479170435E-2</v>
      </c>
      <c r="LI29">
        <f>('Clean Data'!LI29-'Clean Data'!LI28)/'Clean Data'!LI28</f>
        <v>5.7249915716805905E-2</v>
      </c>
      <c r="LJ29">
        <f>('Clean Data'!LJ29-'Clean Data'!LJ28)/'Clean Data'!LJ28</f>
        <v>-1.8865428011792043E-2</v>
      </c>
      <c r="LK29">
        <f>('Clean Data'!LK29-'Clean Data'!LK28)/'Clean Data'!LK28</f>
        <v>-9.2684585462165431E-2</v>
      </c>
      <c r="LL29">
        <f>('Clean Data'!LL29-'Clean Data'!LL28)/'Clean Data'!LL28</f>
        <v>2.2210175487780311E-2</v>
      </c>
      <c r="LM29">
        <f>('Clean Data'!LM29-'Clean Data'!LM28)/'Clean Data'!LM28</f>
        <v>6.1814378575029159E-2</v>
      </c>
      <c r="LN29">
        <f>('Clean Data'!LN29-'Clean Data'!LN28)/'Clean Data'!LN28</f>
        <v>1.100784616393727E-2</v>
      </c>
      <c r="LO29">
        <f>('Clean Data'!LO29-'Clean Data'!LO28)/'Clean Data'!LO28</f>
        <v>-1.0264716501969562E-2</v>
      </c>
      <c r="LP29">
        <f>('Clean Data'!LP29-'Clean Data'!LP28)/'Clean Data'!LP28</f>
        <v>-4.4555912382320421E-2</v>
      </c>
      <c r="LQ29">
        <f>('Clean Data'!LQ29-'Clean Data'!LQ28)/'Clean Data'!LQ28</f>
        <v>3.6716502377651797E-2</v>
      </c>
      <c r="LR29">
        <f>('Clean Data'!LR29-'Clean Data'!LR28)/'Clean Data'!LR28</f>
        <v>4.8358787557186679E-2</v>
      </c>
      <c r="LS29">
        <f>('Clean Data'!LS29-'Clean Data'!LS28)/'Clean Data'!LS28</f>
        <v>-4.3004985162631432E-3</v>
      </c>
      <c r="LT29">
        <f>('Clean Data'!LT29-'Clean Data'!LT28)/'Clean Data'!LT28</f>
        <v>7.0312836619772584E-2</v>
      </c>
      <c r="LU29">
        <f>('Clean Data'!LU29-'Clean Data'!LU28)/'Clean Data'!LU28</f>
        <v>-1.7730251545913872E-2</v>
      </c>
      <c r="LV29">
        <f>('Clean Data'!LV29-'Clean Data'!LV28)/'Clean Data'!LV28</f>
        <v>2.556763671620919E-2</v>
      </c>
      <c r="LW29">
        <f>('Clean Data'!LW29-'Clean Data'!LW28)/'Clean Data'!LW28</f>
        <v>-9.6564819977735056E-2</v>
      </c>
      <c r="LX29">
        <f>('Clean Data'!LX29-'Clean Data'!LX28)/'Clean Data'!LX28</f>
        <v>-6.6319458777104517E-2</v>
      </c>
      <c r="LY29">
        <f>('Clean Data'!LY29-'Clean Data'!LY28)/'Clean Data'!LY28</f>
        <v>2.9443714416446502E-2</v>
      </c>
      <c r="LZ29">
        <f>('Clean Data'!LZ29-'Clean Data'!LZ28)/'Clean Data'!LZ28</f>
        <v>1.9193964073558528E-2</v>
      </c>
      <c r="MA29">
        <f>('Clean Data'!MA29-'Clean Data'!MA28)/'Clean Data'!MA28</f>
        <v>4.7702710461732946E-2</v>
      </c>
      <c r="MB29">
        <f>('Clean Data'!MB29-'Clean Data'!MB28)/'Clean Data'!MB28</f>
        <v>6.3496699868977977E-2</v>
      </c>
      <c r="MC29">
        <f>('Clean Data'!MC29-'Clean Data'!MC28)/'Clean Data'!MC28</f>
        <v>-2.9935466212366226E-2</v>
      </c>
      <c r="MD29">
        <f>('Clean Data'!MD29-'Clean Data'!MD28)/'Clean Data'!MD28</f>
        <v>-3.6651915102063629E-2</v>
      </c>
      <c r="ME29">
        <f>('Clean Data'!ME29-'Clean Data'!ME28)/'Clean Data'!ME28</f>
        <v>0.16520823515771033</v>
      </c>
      <c r="MF29">
        <f>('Clean Data'!MF29-'Clean Data'!MF28)/'Clean Data'!MF28</f>
        <v>5.6106870229007635E-2</v>
      </c>
      <c r="MG29">
        <f>('Clean Data'!MG29-'Clean Data'!MG28)/'Clean Data'!MG28</f>
        <v>-4.1965984839650632E-2</v>
      </c>
      <c r="MH29">
        <f>('Clean Data'!MH29-'Clean Data'!MH28)/'Clean Data'!MH28</f>
        <v>-6.1607767763563685E-2</v>
      </c>
      <c r="MI29">
        <f>('Clean Data'!MI29-'Clean Data'!MI28)/'Clean Data'!MI28</f>
        <v>-4.454690716116437E-2</v>
      </c>
      <c r="MJ29">
        <f>('Clean Data'!MJ29-'Clean Data'!MJ28)/'Clean Data'!MJ28</f>
        <v>-3.2084881470275738E-2</v>
      </c>
      <c r="MK29">
        <f>('Clean Data'!MK29-'Clean Data'!MK28)/'Clean Data'!MK28</f>
        <v>6.7124787073471109E-2</v>
      </c>
      <c r="ML29">
        <f>('Clean Data'!ML29-'Clean Data'!ML28)/'Clean Data'!ML28</f>
        <v>-4.2316104400497358E-2</v>
      </c>
      <c r="MM29" t="e">
        <f>('Clean Data'!MM29-'Clean Data'!MM28)/'Clean Data'!MM28</f>
        <v>#DIV/0!</v>
      </c>
      <c r="MN29">
        <f>('Clean Data'!MN29-'Clean Data'!MN28)/'Clean Data'!MN28</f>
        <v>8.6834577665980961E-2</v>
      </c>
      <c r="MO29">
        <f>('Clean Data'!MO29-'Clean Data'!MO28)/'Clean Data'!MO28</f>
        <v>-3.5799179827997005E-2</v>
      </c>
      <c r="MP29">
        <f>('Clean Data'!MP29-'Clean Data'!MP28)/'Clean Data'!MP28</f>
        <v>3.0308986347777112E-2</v>
      </c>
      <c r="MQ29">
        <f>('Clean Data'!MQ29-'Clean Data'!MQ28)/'Clean Data'!MQ28</f>
        <v>4.3929445943821081E-2</v>
      </c>
      <c r="MR29" t="e">
        <f>('Clean Data'!MR29-'Clean Data'!MR28)/'Clean Data'!MR28</f>
        <v>#DIV/0!</v>
      </c>
      <c r="MS29">
        <f>('Clean Data'!MS29-'Clean Data'!MS28)/'Clean Data'!MS28</f>
        <v>7.5577717037125867E-4</v>
      </c>
      <c r="MT29">
        <f>('Clean Data'!MT29-'Clean Data'!MT28)/'Clean Data'!MT28</f>
        <v>4.07198004140579E-2</v>
      </c>
      <c r="MU29">
        <f>('Clean Data'!MU29-'Clean Data'!MU28)/'Clean Data'!MU28</f>
        <v>4.1287893909716954E-2</v>
      </c>
      <c r="MV29">
        <f>('Clean Data'!MV29-'Clean Data'!MV28)/'Clean Data'!MV28</f>
        <v>-7.4324376619576762E-2</v>
      </c>
      <c r="MW29">
        <f>('Clean Data'!MW29-'Clean Data'!MW28)/'Clean Data'!MW28</f>
        <v>9.9151735935253619E-3</v>
      </c>
      <c r="MX29">
        <f>('Clean Data'!MX29-'Clean Data'!MX28)/'Clean Data'!MX28</f>
        <v>2.9536476260455597E-2</v>
      </c>
      <c r="MY29">
        <f>('Clean Data'!MY29-'Clean Data'!MY28)/'Clean Data'!MY28</f>
        <v>1.0202384833831242E-2</v>
      </c>
      <c r="MZ29">
        <f>('Clean Data'!MZ29-'Clean Data'!MZ28)/'Clean Data'!MZ28</f>
        <v>-0.19114687835345101</v>
      </c>
      <c r="NA29">
        <f>('Clean Data'!NA29-'Clean Data'!NA28)/'Clean Data'!NA28</f>
        <v>6.8347898855523684E-2</v>
      </c>
      <c r="NB29">
        <f>('Clean Data'!NB29-'Clean Data'!NB28)/'Clean Data'!NB28</f>
        <v>-2.0299993223744206E-2</v>
      </c>
      <c r="NC29">
        <f>('Clean Data'!NC29-'Clean Data'!NC28)/'Clean Data'!NC28</f>
        <v>-4.6542569951130638E-2</v>
      </c>
      <c r="ND29">
        <f>('Clean Data'!ND29-'Clean Data'!ND28)/'Clean Data'!ND28</f>
        <v>5.5809363225944347E-2</v>
      </c>
      <c r="NE29">
        <f>('Clean Data'!NE29-'Clean Data'!NE28)/'Clean Data'!NE28</f>
        <v>2.7268156516625449E-2</v>
      </c>
      <c r="NF29">
        <f>('Clean Data'!NF29-'Clean Data'!NF28)/'Clean Data'!NF28</f>
        <v>-2.1291102378763666E-2</v>
      </c>
      <c r="NG29">
        <f>('Clean Data'!NG29-'Clean Data'!NG28)/'Clean Data'!NG28</f>
        <v>3.5555555555555167E-2</v>
      </c>
      <c r="NH29">
        <f>('Clean Data'!NH29-'Clean Data'!NH28)/'Clean Data'!NH28</f>
        <v>3.9648601622224909E-2</v>
      </c>
      <c r="NI29">
        <f>('Clean Data'!NI29-'Clean Data'!NI28)/'Clean Data'!NI28</f>
        <v>2.3364290771792216E-2</v>
      </c>
      <c r="NJ29">
        <f>('Clean Data'!NJ29-'Clean Data'!NJ28)/'Clean Data'!NJ28</f>
        <v>2.6976806688694004E-2</v>
      </c>
      <c r="NK29">
        <f>('Clean Data'!NK29-'Clean Data'!NK28)/'Clean Data'!NK28</f>
        <v>1.6678076245880958E-2</v>
      </c>
      <c r="NL29">
        <f>('Clean Data'!NL29-'Clean Data'!NL28)/'Clean Data'!NL28</f>
        <v>-2.6662343302635158E-2</v>
      </c>
      <c r="NM29">
        <f>('Clean Data'!NM29-'Clean Data'!NM28)/'Clean Data'!NM28</f>
        <v>4.6309643309807767E-2</v>
      </c>
      <c r="NN29">
        <f>('Clean Data'!NN29-'Clean Data'!NN28)/'Clean Data'!NN28</f>
        <v>1.9629024124963937E-2</v>
      </c>
      <c r="NO29">
        <f>('Clean Data'!NO29-'Clean Data'!NO28)/'Clean Data'!NO28</f>
        <v>3.4035510051686181E-2</v>
      </c>
      <c r="NP29">
        <f>('Clean Data'!NP29-'Clean Data'!NP28)/'Clean Data'!NP28</f>
        <v>1.2466548119744828E-2</v>
      </c>
      <c r="NQ29">
        <f>('Clean Data'!NQ29-'Clean Data'!NQ28)/'Clean Data'!NQ28</f>
        <v>-1.3366414798960174E-2</v>
      </c>
      <c r="NR29">
        <f>('Clean Data'!NR29-'Clean Data'!NR28)/'Clean Data'!NR28</f>
        <v>-3.1128102996173225E-2</v>
      </c>
      <c r="NS29">
        <f>('Clean Data'!NS29-'Clean Data'!NS28)/'Clean Data'!NS28</f>
        <v>2.9741370611078583E-2</v>
      </c>
      <c r="NT29">
        <f>('Clean Data'!NT29-'Clean Data'!NT28)/'Clean Data'!NT28</f>
        <v>-4.0192394838499922E-3</v>
      </c>
      <c r="NU29">
        <f>('Clean Data'!NU29-'Clean Data'!NU28)/'Clean Data'!NU28</f>
        <v>-6.8950591656185486E-3</v>
      </c>
      <c r="NV29">
        <f>('Clean Data'!NV29-'Clean Data'!NV28)/'Clean Data'!NV28</f>
        <v>6.2260967888796682E-2</v>
      </c>
      <c r="NW29">
        <f>('Clean Data'!NW29-'Clean Data'!NW28)/'Clean Data'!NW28</f>
        <v>5.8922480176982345E-2</v>
      </c>
      <c r="NX29">
        <f>('Clean Data'!NX29-'Clean Data'!NX28)/'Clean Data'!NX28</f>
        <v>8.0383126956198092E-2</v>
      </c>
      <c r="NY29">
        <f>('Clean Data'!NY29-'Clean Data'!NY28)/'Clean Data'!NY28</f>
        <v>5.8835491598052035E-2</v>
      </c>
      <c r="NZ29">
        <f>('Clean Data'!NZ29-'Clean Data'!NZ28)/'Clean Data'!NZ28</f>
        <v>6.8177516117192971E-2</v>
      </c>
      <c r="OA29">
        <f>('Clean Data'!OA29-'Clean Data'!OA28)/'Clean Data'!OA28</f>
        <v>2.2669004578290023E-2</v>
      </c>
      <c r="OB29">
        <f>('Clean Data'!OB29-'Clean Data'!OB28)/'Clean Data'!OB28</f>
        <v>-3.2579413912912428E-2</v>
      </c>
      <c r="OC29">
        <f>('Clean Data'!OC29-'Clean Data'!OC28)/'Clean Data'!OC28</f>
        <v>-4.488965840521817E-2</v>
      </c>
      <c r="OD29">
        <f>('Clean Data'!OD29-'Clean Data'!OD28)/'Clean Data'!OD28</f>
        <v>4.3527183931909449E-2</v>
      </c>
      <c r="OE29">
        <f>('Clean Data'!OE29-'Clean Data'!OE28)/'Clean Data'!OE28</f>
        <v>-4.6710302208625404E-2</v>
      </c>
      <c r="OF29">
        <f>('Clean Data'!OF29-'Clean Data'!OF28)/'Clean Data'!OF28</f>
        <v>-0.13719511876726101</v>
      </c>
      <c r="OG29">
        <f>('Clean Data'!OG29-'Clean Data'!OG28)/'Clean Data'!OG28</f>
        <v>-4.001850211817997E-2</v>
      </c>
      <c r="OH29">
        <f>('Clean Data'!OH29-'Clean Data'!OH28)/'Clean Data'!OH28</f>
        <v>-2.6277545587865023E-2</v>
      </c>
      <c r="OI29">
        <f>('Clean Data'!OI29-'Clean Data'!OI28)/'Clean Data'!OI28</f>
        <v>3.6030989384670108E-2</v>
      </c>
      <c r="OJ29">
        <f>('Clean Data'!OJ29-'Clean Data'!OJ28)/'Clean Data'!OJ28</f>
        <v>1.8996832916147791E-2</v>
      </c>
      <c r="OK29">
        <f>('Clean Data'!OK29-'Clean Data'!OK28)/'Clean Data'!OK28</f>
        <v>-1.1928186072825685E-2</v>
      </c>
      <c r="OL29">
        <f>('Clean Data'!OL29-'Clean Data'!OL28)/'Clean Data'!OL28</f>
        <v>5.2357987779846252E-2</v>
      </c>
      <c r="OM29">
        <f>('Clean Data'!OM29-'Clean Data'!OM28)/'Clean Data'!OM28</f>
        <v>5.6604275539168795E-2</v>
      </c>
      <c r="ON29">
        <f>('Clean Data'!ON29-'Clean Data'!ON28)/'Clean Data'!ON28</f>
        <v>-1.8243347555300337E-2</v>
      </c>
      <c r="OO29">
        <f>('Clean Data'!OO29-'Clean Data'!OO28)/'Clean Data'!OO28</f>
        <v>2.4862836180178375E-2</v>
      </c>
      <c r="OP29">
        <f>('Clean Data'!OP29-'Clean Data'!OP28)/'Clean Data'!OP28</f>
        <v>3.1717543118091912E-2</v>
      </c>
      <c r="OQ29">
        <f>('Clean Data'!OQ29-'Clean Data'!OQ28)/'Clean Data'!OQ28</f>
        <v>0.10578206600580667</v>
      </c>
      <c r="OR29">
        <f>('Clean Data'!OR29-'Clean Data'!OR28)/'Clean Data'!OR28</f>
        <v>6.3591834026937757E-2</v>
      </c>
      <c r="OS29">
        <f>('Clean Data'!OS29-'Clean Data'!OS28)/'Clean Data'!OS28</f>
        <v>-6.7180406377369994E-2</v>
      </c>
      <c r="OT29">
        <f>('Clean Data'!OT29-'Clean Data'!OT28)/'Clean Data'!OT28</f>
        <v>5.5937586866364082E-2</v>
      </c>
      <c r="OU29">
        <f>('Clean Data'!OU29-'Clean Data'!OU28)/'Clean Data'!OU28</f>
        <v>-3.186028975001043E-3</v>
      </c>
      <c r="OV29">
        <f>('Clean Data'!OV29-'Clean Data'!OV28)/'Clean Data'!OV28</f>
        <v>-0.10033987167948885</v>
      </c>
      <c r="OW29">
        <f>('Clean Data'!OW29-'Clean Data'!OW28)/'Clean Data'!OW28</f>
        <v>0.10907881478278275</v>
      </c>
      <c r="OX29">
        <f>('Clean Data'!OX29-'Clean Data'!OX28)/'Clean Data'!OX28</f>
        <v>3.2687773877062128E-4</v>
      </c>
      <c r="OY29">
        <f>('Clean Data'!OY29-'Clean Data'!OY28)/'Clean Data'!OY28</f>
        <v>-1.5938354477214554E-2</v>
      </c>
      <c r="OZ29">
        <f>('Clean Data'!OZ29-'Clean Data'!OZ28)/'Clean Data'!OZ28</f>
        <v>0.13247444119074656</v>
      </c>
      <c r="PA29">
        <f>('Clean Data'!PA29-'Clean Data'!PA28)/'Clean Data'!PA28</f>
        <v>5.2888502471759129E-2</v>
      </c>
      <c r="PB29">
        <f>('Clean Data'!PB29-'Clean Data'!PB28)/'Clean Data'!PB28</f>
        <v>1.7090788160688545E-2</v>
      </c>
      <c r="PC29">
        <f>('Clean Data'!PC29-'Clean Data'!PC28)/'Clean Data'!PC28</f>
        <v>5.3781144418786259E-2</v>
      </c>
      <c r="PD29">
        <f>('Clean Data'!PD29-'Clean Data'!PD28)/'Clean Data'!PD28</f>
        <v>4.5001718391004211E-2</v>
      </c>
      <c r="PE29">
        <f>('Clean Data'!PE29-'Clean Data'!PE28)/'Clean Data'!PE28</f>
        <v>6.1408085681658446E-2</v>
      </c>
      <c r="PF29">
        <f>('Clean Data'!PF29-'Clean Data'!PF28)/'Clean Data'!PF28</f>
        <v>-8.431927237390871E-2</v>
      </c>
      <c r="PG29">
        <f>('Clean Data'!PG29-'Clean Data'!PG28)/'Clean Data'!PG28</f>
        <v>2.8565187115344219E-2</v>
      </c>
      <c r="PH29">
        <f>('Clean Data'!PH29-'Clean Data'!PH28)/'Clean Data'!PH28</f>
        <v>4.0870324951903347E-2</v>
      </c>
      <c r="PI29">
        <f>('Clean Data'!PI29-'Clean Data'!PI28)/'Clean Data'!PI28</f>
        <v>2.8241672638594659E-2</v>
      </c>
      <c r="PJ29">
        <f>('Clean Data'!PJ29-'Clean Data'!PJ28)/'Clean Data'!PJ28</f>
        <v>1.4719867835499953E-2</v>
      </c>
      <c r="PK29">
        <f>('Clean Data'!PK29-'Clean Data'!PK28)/'Clean Data'!PK28</f>
        <v>-1.4885832347227131E-2</v>
      </c>
      <c r="PL29">
        <f>('Clean Data'!PL29-'Clean Data'!PL28)/'Clean Data'!PL28</f>
        <v>4.779582653765662E-2</v>
      </c>
      <c r="PM29">
        <f>('Clean Data'!PM29-'Clean Data'!PM28)/'Clean Data'!PM28</f>
        <v>-1.169514738905085E-2</v>
      </c>
      <c r="PN29">
        <f>('Clean Data'!PN29-'Clean Data'!PN28)/'Clean Data'!PN28</f>
        <v>7.711944971214477E-3</v>
      </c>
      <c r="PO29">
        <f>('Clean Data'!PO29-'Clean Data'!PO28)/'Clean Data'!PO28</f>
        <v>-3.2597962157019676E-2</v>
      </c>
      <c r="PP29">
        <f>('Clean Data'!PP29-'Clean Data'!PP28)/'Clean Data'!PP28</f>
        <v>4.5842931638756967E-2</v>
      </c>
      <c r="PQ29">
        <f>('Clean Data'!PQ29-'Clean Data'!PQ28)/'Clean Data'!PQ28</f>
        <v>4.1094782591658448E-3</v>
      </c>
      <c r="PR29">
        <f>('Clean Data'!PR29-'Clean Data'!PR28)/'Clean Data'!PR28</f>
        <v>2.5717508101930891E-2</v>
      </c>
      <c r="PS29">
        <f>('Clean Data'!PS29-'Clean Data'!PS28)/'Clean Data'!PS28</f>
        <v>-1.1066841866949275E-2</v>
      </c>
      <c r="PT29">
        <f>('Clean Data'!PT29-'Clean Data'!PT28)/'Clean Data'!PT28</f>
        <v>-2.2115574493439261E-2</v>
      </c>
      <c r="PU29">
        <f>('Clean Data'!PU29-'Clean Data'!PU28)/'Clean Data'!PU28</f>
        <v>-7.9740100848415055E-2</v>
      </c>
      <c r="PV29">
        <f>('Clean Data'!PV29-'Clean Data'!PV28)/'Clean Data'!PV28</f>
        <v>4.3728267895395988E-2</v>
      </c>
      <c r="PW29">
        <f>('Clean Data'!PW29-'Clean Data'!PW28)/'Clean Data'!PW28</f>
        <v>0.11469504401764456</v>
      </c>
      <c r="PX29">
        <f>('Clean Data'!PX29-'Clean Data'!PX28)/'Clean Data'!PX28</f>
        <v>4.1516428179919511E-2</v>
      </c>
      <c r="PY29">
        <f>('Clean Data'!PY29-'Clean Data'!PY28)/'Clean Data'!PY28</f>
        <v>5.4513157025425092E-2</v>
      </c>
      <c r="PZ29">
        <f>('Clean Data'!PZ29-'Clean Data'!PZ28)/'Clean Data'!PZ28</f>
        <v>-4.3068836030774202E-2</v>
      </c>
      <c r="QA29">
        <f>('Clean Data'!QA29-'Clean Data'!QA28)/'Clean Data'!QA28</f>
        <v>-7.0120119376575238E-2</v>
      </c>
      <c r="QB29">
        <f>('Clean Data'!QB29-'Clean Data'!QB28)/'Clean Data'!QB28</f>
        <v>9.7476436067681117E-3</v>
      </c>
      <c r="QC29">
        <f>('Clean Data'!QC29-'Clean Data'!QC28)/'Clean Data'!QC28</f>
        <v>-3.0868046894490537E-3</v>
      </c>
      <c r="QD29">
        <f>('Clean Data'!QD29-'Clean Data'!QD28)/'Clean Data'!QD28</f>
        <v>3.1976630283837897E-2</v>
      </c>
      <c r="QE29">
        <f>('Clean Data'!QE29-'Clean Data'!QE28)/'Clean Data'!QE28</f>
        <v>2.8562122402430432E-2</v>
      </c>
      <c r="QF29">
        <f>('Clean Data'!QF29-'Clean Data'!QF28)/'Clean Data'!QF28</f>
        <v>-0.12510943791114637</v>
      </c>
      <c r="QG29">
        <f>('Clean Data'!QG29-'Clean Data'!QG28)/'Clean Data'!QG28</f>
        <v>0.13290516071524744</v>
      </c>
      <c r="QH29">
        <f>('Clean Data'!QH29-'Clean Data'!QH28)/'Clean Data'!QH28</f>
        <v>2.2641445891552901E-2</v>
      </c>
      <c r="QI29">
        <f>('Clean Data'!QI29-'Clean Data'!QI28)/'Clean Data'!QI28</f>
        <v>8.1480637592140623E-2</v>
      </c>
      <c r="QJ29">
        <f>('Clean Data'!QJ29-'Clean Data'!QJ28)/'Clean Data'!QJ28</f>
        <v>6.8226131729127087E-2</v>
      </c>
      <c r="QK29">
        <f>('Clean Data'!QK29-'Clean Data'!QK28)/'Clean Data'!QK28</f>
        <v>2.7417448190187143E-3</v>
      </c>
      <c r="QL29">
        <f>('Clean Data'!QL29-'Clean Data'!QL28)/'Clean Data'!QL28</f>
        <v>-6.7034950274934502E-2</v>
      </c>
      <c r="QM29">
        <f>('Clean Data'!QM29-'Clean Data'!QM28)/'Clean Data'!QM28</f>
        <v>-1.9043869448400084E-3</v>
      </c>
      <c r="QN29">
        <f>('Clean Data'!QN29-'Clean Data'!QN28)/'Clean Data'!QN28</f>
        <v>-6.0258918778386295E-2</v>
      </c>
      <c r="QO29">
        <f>('Clean Data'!QO29-'Clean Data'!QO28)/'Clean Data'!QO28</f>
        <v>-6.2527711535120323E-2</v>
      </c>
      <c r="QP29">
        <f>('Clean Data'!QP29-'Clean Data'!QP28)/'Clean Data'!QP28</f>
        <v>-9.1447431984480423E-2</v>
      </c>
      <c r="QQ29">
        <f>('Clean Data'!QQ29-'Clean Data'!QQ28)/'Clean Data'!QQ28</f>
        <v>2.3412982329315081E-2</v>
      </c>
      <c r="QR29">
        <f>('Clean Data'!QR29-'Clean Data'!QR28)/'Clean Data'!QR28</f>
        <v>-3.5723670025475378E-2</v>
      </c>
      <c r="QS29">
        <f>('Clean Data'!QS29-'Clean Data'!QS28)/'Clean Data'!QS28</f>
        <v>0.11597178112736387</v>
      </c>
      <c r="QT29">
        <f>('Clean Data'!QT29-'Clean Data'!QT28)/'Clean Data'!QT28</f>
        <v>2.0807607481045456E-2</v>
      </c>
      <c r="QU29">
        <f>('Clean Data'!QU29-'Clean Data'!QU28)/'Clean Data'!QU28</f>
        <v>2.2018960841810294E-3</v>
      </c>
      <c r="QV29">
        <f>('Clean Data'!QV29-'Clean Data'!QV28)/'Clean Data'!QV28</f>
        <v>2.2872318578813507E-2</v>
      </c>
      <c r="QW29">
        <f>('Clean Data'!QW29-'Clean Data'!QW28)/'Clean Data'!QW28</f>
        <v>-0.15112561773778613</v>
      </c>
      <c r="QX29">
        <f>('Clean Data'!QX29-'Clean Data'!QX28)/'Clean Data'!QX28</f>
        <v>-6.7711262986612869E-2</v>
      </c>
      <c r="QY29">
        <f>('Clean Data'!QY29-'Clean Data'!QY28)/'Clean Data'!QY28</f>
        <v>5.6323258886736505E-2</v>
      </c>
      <c r="QZ29">
        <f>('Clean Data'!QZ29-'Clean Data'!QZ28)/'Clean Data'!QZ28</f>
        <v>-5.1508338596065826E-3</v>
      </c>
      <c r="RA29">
        <f>('Clean Data'!RA29-'Clean Data'!RA28)/'Clean Data'!RA28</f>
        <v>-5.3375791974657708E-2</v>
      </c>
      <c r="RB29">
        <f>('Clean Data'!RB29-'Clean Data'!RB28)/'Clean Data'!RB28</f>
        <v>5.1447996181374869E-2</v>
      </c>
      <c r="RC29">
        <f>('Clean Data'!RC29-'Clean Data'!RC28)/'Clean Data'!RC28</f>
        <v>6.5154196518276739E-2</v>
      </c>
      <c r="RD29">
        <f>('Clean Data'!RD29-'Clean Data'!RD28)/'Clean Data'!RD28</f>
        <v>1.9315683832523784E-3</v>
      </c>
      <c r="RE29">
        <f>('Clean Data'!RE29-'Clean Data'!RE28)/'Clean Data'!RE28</f>
        <v>5.1965457848435273E-2</v>
      </c>
      <c r="RF29">
        <f>('Clean Data'!RF29-'Clean Data'!RF28)/'Clean Data'!RF28</f>
        <v>1.9770862756683813E-2</v>
      </c>
      <c r="RG29">
        <f>('Clean Data'!RG29-'Clean Data'!RG28)/'Clean Data'!RG28</f>
        <v>-2.5430479744413304E-2</v>
      </c>
      <c r="RH29">
        <f>('Clean Data'!RH29-'Clean Data'!RH28)/'Clean Data'!RH28</f>
        <v>1.6892350338136904E-2</v>
      </c>
      <c r="RI29">
        <f>('Clean Data'!RI29-'Clean Data'!RI28)/'Clean Data'!RI28</f>
        <v>7.3891682816485574E-2</v>
      </c>
      <c r="RJ29">
        <f>('Clean Data'!RJ29-'Clean Data'!RJ28)/'Clean Data'!RJ28</f>
        <v>3.8826522049854442E-2</v>
      </c>
      <c r="RK29">
        <f>('Clean Data'!RK29-'Clean Data'!RK28)/'Clean Data'!RK28</f>
        <v>7.9430239860799248E-3</v>
      </c>
      <c r="RL29">
        <f>('Clean Data'!RL29-'Clean Data'!RL28)/'Clean Data'!RL28</f>
        <v>3.9179281006265838E-2</v>
      </c>
      <c r="RM29">
        <f>('Clean Data'!RM29-'Clean Data'!RM28)/'Clean Data'!RM28</f>
        <v>-0.10581966894360506</v>
      </c>
      <c r="RN29">
        <f>('Clean Data'!RN29-'Clean Data'!RN28)/'Clean Data'!RN28</f>
        <v>-4.4532764037926491E-2</v>
      </c>
      <c r="RO29">
        <f>('Clean Data'!RO29-'Clean Data'!RO28)/'Clean Data'!RO28</f>
        <v>4.4922507422190651E-2</v>
      </c>
      <c r="RP29">
        <f>('Clean Data'!RP29-'Clean Data'!RP28)/'Clean Data'!RP28</f>
        <v>5.6407193753213965E-2</v>
      </c>
      <c r="RQ29">
        <f>('Clean Data'!RQ29-'Clean Data'!RQ28)/'Clean Data'!RQ28</f>
        <v>-3.1469084427013023E-2</v>
      </c>
      <c r="RR29">
        <f>('Clean Data'!RR29-'Clean Data'!RR28)/'Clean Data'!RR28</f>
        <v>-5.3297955648524686E-2</v>
      </c>
      <c r="RS29">
        <f>('Clean Data'!RS29-'Clean Data'!RS28)/'Clean Data'!RS28</f>
        <v>2.1102094985197807E-2</v>
      </c>
      <c r="RT29">
        <f>('Clean Data'!RT29-'Clean Data'!RT28)/'Clean Data'!RT28</f>
        <v>2.6271459157523075E-2</v>
      </c>
      <c r="RU29">
        <f>('Clean Data'!RU29-'Clean Data'!RU28)/'Clean Data'!RU28</f>
        <v>7.6058485356279085E-2</v>
      </c>
      <c r="RV29">
        <f>('Clean Data'!RV29-'Clean Data'!RV28)/'Clean Data'!RV28</f>
        <v>-1.4749137716228511E-2</v>
      </c>
      <c r="RW29">
        <f>('Clean Data'!RW29-'Clean Data'!RW28)/'Clean Data'!RW28</f>
        <v>1.2670256733625103E-2</v>
      </c>
      <c r="RX29">
        <f>('Clean Data'!RX29-'Clean Data'!RX28)/'Clean Data'!RX28</f>
        <v>3.8016616713306077E-2</v>
      </c>
      <c r="RY29">
        <f>('Clean Data'!RY29-'Clean Data'!RY28)/'Clean Data'!RY28</f>
        <v>5.2028624887814616E-2</v>
      </c>
      <c r="RZ29">
        <f>('Clean Data'!RZ29-'Clean Data'!RZ28)/'Clean Data'!RZ28</f>
        <v>3.3575732081435695E-2</v>
      </c>
      <c r="SA29">
        <f>('Clean Data'!SA29-'Clean Data'!SA28)/'Clean Data'!SA28</f>
        <v>7.2360675701954216E-2</v>
      </c>
      <c r="SB29">
        <f>('Clean Data'!SB29-'Clean Data'!SB28)/'Clean Data'!SB28</f>
        <v>-5.147975111622529E-2</v>
      </c>
      <c r="SC29">
        <f>('Clean Data'!SC29-'Clean Data'!SC28)/'Clean Data'!SC28</f>
        <v>2.4608128828344435E-2</v>
      </c>
      <c r="SD29">
        <f>('Clean Data'!SD29-'Clean Data'!SD28)/'Clean Data'!SD28</f>
        <v>1.5208022719656556E-2</v>
      </c>
      <c r="SE29">
        <f>('Clean Data'!SE29-'Clean Data'!SE28)/'Clean Data'!SE28</f>
        <v>3.3747249186960926E-2</v>
      </c>
      <c r="SF29">
        <f>('Clean Data'!SF29-'Clean Data'!SF28)/'Clean Data'!SF28</f>
        <v>0.18750006430056318</v>
      </c>
      <c r="SG29">
        <f>('Clean Data'!SG29-'Clean Data'!SG28)/'Clean Data'!SG28</f>
        <v>4.9650182717576208E-2</v>
      </c>
      <c r="SH29">
        <f>('Clean Data'!SH29-'Clean Data'!SH28)/'Clean Data'!SH28</f>
        <v>6.0928068084197616E-2</v>
      </c>
      <c r="SI29">
        <f>('Clean Data'!SI29-'Clean Data'!SI28)/'Clean Data'!SI28</f>
        <v>2.8842871549959782E-2</v>
      </c>
      <c r="SJ29">
        <f>('Clean Data'!SJ29-'Clean Data'!SJ28)/'Clean Data'!SJ28</f>
        <v>4.4985310057217717E-2</v>
      </c>
      <c r="SK29">
        <f>('Clean Data'!SK29-'Clean Data'!SK28)/'Clean Data'!SK28</f>
        <v>-0.10597433849948427</v>
      </c>
      <c r="SL29">
        <f>('Clean Data'!SL29-'Clean Data'!SL28)/'Clean Data'!SL28</f>
        <v>6.8343557111710085E-2</v>
      </c>
      <c r="SM29">
        <f>('Clean Data'!SM29-'Clean Data'!SM28)/'Clean Data'!SM28</f>
        <v>-4.2617975407403502E-2</v>
      </c>
      <c r="SN29">
        <f>('Clean Data'!SN29-'Clean Data'!SN28)/'Clean Data'!SN28</f>
        <v>1.9970938395190693E-2</v>
      </c>
      <c r="SO29">
        <f>('Clean Data'!SO29-'Clean Data'!SO28)/'Clean Data'!SO28</f>
        <v>3.7992148815254208E-2</v>
      </c>
      <c r="SP29">
        <f>('Clean Data'!SP29-'Clean Data'!SP28)/'Clean Data'!SP28</f>
        <v>-7.6616718679351881E-2</v>
      </c>
      <c r="SQ29">
        <f>('Clean Data'!SQ29-'Clean Data'!SQ28)/'Clean Data'!SQ28</f>
        <v>7.9542240222600716E-2</v>
      </c>
      <c r="SR29">
        <f>('Clean Data'!SR29-'Clean Data'!SR28)/'Clean Data'!SR28</f>
        <v>1.7924256249590285E-2</v>
      </c>
    </row>
    <row r="30" spans="1:512" x14ac:dyDescent="0.25">
      <c r="A30" s="1">
        <f>'Clean Data'!A30</f>
        <v>43556</v>
      </c>
      <c r="B30">
        <f>('Clean Data'!B30-'Clean Data'!B29)/'Clean Data'!B29</f>
        <v>-2.338893047503092E-2</v>
      </c>
      <c r="C30">
        <f>('Clean Data'!C30-'Clean Data'!C29)/'Clean Data'!C29</f>
        <v>7.6196330944022242E-2</v>
      </c>
      <c r="D30">
        <f>('Clean Data'!D30-'Clean Data'!D29)/'Clean Data'!D29</f>
        <v>-2.433135436911887E-2</v>
      </c>
      <c r="E30">
        <f>('Clean Data'!E30-'Clean Data'!E29)/'Clean Data'!E29</f>
        <v>5.643583951833725E-2</v>
      </c>
      <c r="F30">
        <f>('Clean Data'!F30-'Clean Data'!F29)/'Clean Data'!F29</f>
        <v>-1.4890240765055709E-2</v>
      </c>
      <c r="G30">
        <f>('Clean Data'!G30-'Clean Data'!G29)/'Clean Data'!G29</f>
        <v>-5.9859200621259351E-2</v>
      </c>
      <c r="H30">
        <f>('Clean Data'!H30-'Clean Data'!H29)/'Clean Data'!H29</f>
        <v>-2.8642434191227868E-2</v>
      </c>
      <c r="I30">
        <f>('Clean Data'!I30-'Clean Data'!I29)/'Clean Data'!I29</f>
        <v>-4.7537279638777781E-3</v>
      </c>
      <c r="J30">
        <f>('Clean Data'!J30-'Clean Data'!J29)/'Clean Data'!J29</f>
        <v>3.7779659884462691E-2</v>
      </c>
      <c r="K30">
        <f>('Clean Data'!K30-'Clean Data'!K29)/'Clean Data'!K29</f>
        <v>8.5406621635611246E-2</v>
      </c>
      <c r="L30">
        <f>('Clean Data'!L30-'Clean Data'!L29)/'Clean Data'!L29</f>
        <v>0.10420839391216333</v>
      </c>
      <c r="M30">
        <f>('Clean Data'!M30-'Clean Data'!M29)/'Clean Data'!M29</f>
        <v>3.4082840100159675E-2</v>
      </c>
      <c r="N30">
        <f>('Clean Data'!N30-'Clean Data'!N29)/'Clean Data'!N29</f>
        <v>3.4467719913705355E-2</v>
      </c>
      <c r="O30">
        <f>('Clean Data'!O30-'Clean Data'!O29)/'Clean Data'!O29</f>
        <v>0.14369142816853825</v>
      </c>
      <c r="P30">
        <f>('Clean Data'!P30-'Clean Data'!P29)/'Clean Data'!P29</f>
        <v>-4.0865685661499564E-3</v>
      </c>
      <c r="Q30">
        <f>('Clean Data'!Q30-'Clean Data'!Q29)/'Clean Data'!Q29</f>
        <v>2.1492665456361099E-2</v>
      </c>
      <c r="R30">
        <f>('Clean Data'!R30-'Clean Data'!R29)/'Clean Data'!R29</f>
        <v>-5.3097121673549873E-2</v>
      </c>
      <c r="S30">
        <f>('Clean Data'!S30-'Clean Data'!S29)/'Clean Data'!S29</f>
        <v>7.6000571797280505E-3</v>
      </c>
      <c r="T30">
        <f>('Clean Data'!T30-'Clean Data'!T29)/'Clean Data'!T29</f>
        <v>0.11286971016698047</v>
      </c>
      <c r="U30">
        <f>('Clean Data'!U30-'Clean Data'!U29)/'Clean Data'!U29</f>
        <v>9.4822863407865434E-4</v>
      </c>
      <c r="V30">
        <f>('Clean Data'!V30-'Clean Data'!V29)/'Clean Data'!V29</f>
        <v>7.0678706709832353E-2</v>
      </c>
      <c r="W30">
        <f>('Clean Data'!W30-'Clean Data'!W29)/'Clean Data'!W29</f>
        <v>0.11644120179509419</v>
      </c>
      <c r="X30">
        <f>('Clean Data'!X30-'Clean Data'!X29)/'Clean Data'!X29</f>
        <v>-8.0485941611917397E-2</v>
      </c>
      <c r="Y30">
        <f>('Clean Data'!Y30-'Clean Data'!Y29)/'Clean Data'!Y29</f>
        <v>0.14191259455238889</v>
      </c>
      <c r="Z30">
        <f>('Clean Data'!Z30-'Clean Data'!Z29)/'Clean Data'!Z29</f>
        <v>0.10299363547307114</v>
      </c>
      <c r="AA30">
        <f>('Clean Data'!AA30-'Clean Data'!AA29)/'Clean Data'!AA29</f>
        <v>5.1815610730507833E-2</v>
      </c>
      <c r="AB30">
        <f>('Clean Data'!AB30-'Clean Data'!AB29)/'Clean Data'!AB29</f>
        <v>9.7230524338052682E-2</v>
      </c>
      <c r="AC30">
        <f>('Clean Data'!AC30-'Clean Data'!AC29)/'Clean Data'!AC29</f>
        <v>0.11119497188149757</v>
      </c>
      <c r="AD30">
        <f>('Clean Data'!AD30-'Clean Data'!AD29)/'Clean Data'!AD29</f>
        <v>4.3840149327985772E-2</v>
      </c>
      <c r="AE30">
        <f>('Clean Data'!AE30-'Clean Data'!AE29)/'Clean Data'!AE29</f>
        <v>8.2680198477861108E-2</v>
      </c>
      <c r="AF30">
        <f>('Clean Data'!AF30-'Clean Data'!AF29)/'Clean Data'!AF29</f>
        <v>6.4510992973211306E-2</v>
      </c>
      <c r="AG30">
        <f>('Clean Data'!AG30-'Clean Data'!AG29)/'Clean Data'!AG29</f>
        <v>-5.6111105545764685E-2</v>
      </c>
      <c r="AH30">
        <f>('Clean Data'!AH30-'Clean Data'!AH29)/'Clean Data'!AH29</f>
        <v>0.14574538903887646</v>
      </c>
      <c r="AI30">
        <f>('Clean Data'!AI30-'Clean Data'!AI29)/'Clean Data'!AI29</f>
        <v>-8.9313483308573645E-3</v>
      </c>
      <c r="AJ30">
        <f>('Clean Data'!AJ30-'Clean Data'!AJ29)/'Clean Data'!AJ29</f>
        <v>8.1858778341288782E-2</v>
      </c>
      <c r="AK30">
        <f>('Clean Data'!AK30-'Clean Data'!AK29)/'Clean Data'!AK29</f>
        <v>-6.9006645332381246E-3</v>
      </c>
      <c r="AL30">
        <f>('Clean Data'!AL30-'Clean Data'!AL29)/'Clean Data'!AL29</f>
        <v>7.1643565523970387E-2</v>
      </c>
      <c r="AM30">
        <f>('Clean Data'!AM30-'Clean Data'!AM29)/'Clean Data'!AM29</f>
        <v>-8.1048707901558714E-2</v>
      </c>
      <c r="AN30">
        <f>('Clean Data'!AN30-'Clean Data'!AN29)/'Clean Data'!AN29</f>
        <v>5.5302055384193805E-2</v>
      </c>
      <c r="AO30">
        <f>('Clean Data'!AO30-'Clean Data'!AO29)/'Clean Data'!AO29</f>
        <v>-1.406614001204253E-2</v>
      </c>
      <c r="AP30">
        <f>('Clean Data'!AP30-'Clean Data'!AP29)/'Clean Data'!AP29</f>
        <v>-5.0490403631542127E-2</v>
      </c>
      <c r="AQ30">
        <f>('Clean Data'!AQ30-'Clean Data'!AQ29)/'Clean Data'!AQ29</f>
        <v>8.4274149732625203E-2</v>
      </c>
      <c r="AR30">
        <f>('Clean Data'!AR30-'Clean Data'!AR29)/'Clean Data'!AR29</f>
        <v>5.676149415829003E-2</v>
      </c>
      <c r="AS30">
        <f>('Clean Data'!AS30-'Clean Data'!AS29)/'Clean Data'!AS29</f>
        <v>7.8123039272636891E-2</v>
      </c>
      <c r="AT30">
        <f>('Clean Data'!AT30-'Clean Data'!AT29)/'Clean Data'!AT29</f>
        <v>5.6332914994862331E-3</v>
      </c>
      <c r="AU30">
        <f>('Clean Data'!AU30-'Clean Data'!AU29)/'Clean Data'!AU29</f>
        <v>-5.7320184337246137E-3</v>
      </c>
      <c r="AV30">
        <f>('Clean Data'!AV30-'Clean Data'!AV29)/'Clean Data'!AV29</f>
        <v>6.7367966594971226E-2</v>
      </c>
      <c r="AW30">
        <f>('Clean Data'!AW30-'Clean Data'!AW29)/'Clean Data'!AW29</f>
        <v>8.6293705517911431E-3</v>
      </c>
      <c r="AX30">
        <f>('Clean Data'!AX30-'Clean Data'!AX29)/'Clean Data'!AX29</f>
        <v>6.8285975040165356E-2</v>
      </c>
      <c r="AY30">
        <f>('Clean Data'!AY30-'Clean Data'!AY29)/'Clean Data'!AY29</f>
        <v>-1.611965946025512E-2</v>
      </c>
      <c r="AZ30">
        <f>('Clean Data'!AZ30-'Clean Data'!AZ29)/'Clean Data'!AZ29</f>
        <v>3.7694141692752155E-2</v>
      </c>
      <c r="BA30">
        <f>('Clean Data'!BA30-'Clean Data'!BA29)/'Clean Data'!BA29</f>
        <v>7.2552704118768754E-2</v>
      </c>
      <c r="BB30">
        <f>('Clean Data'!BB30-'Clean Data'!BB29)/'Clean Data'!BB29</f>
        <v>4.0913794248207949E-3</v>
      </c>
      <c r="BC30">
        <f>('Clean Data'!BC30-'Clean Data'!BC29)/'Clean Data'!BC29</f>
        <v>-9.7793315221504553E-3</v>
      </c>
      <c r="BD30">
        <f>('Clean Data'!BD30-'Clean Data'!BD29)/'Clean Data'!BD29</f>
        <v>0.10837252880080939</v>
      </c>
      <c r="BE30">
        <f>('Clean Data'!BE30-'Clean Data'!BE29)/'Clean Data'!BE29</f>
        <v>-6.1616059220486331E-2</v>
      </c>
      <c r="BF30">
        <f>('Clean Data'!BF30-'Clean Data'!BF29)/'Clean Data'!BF29</f>
        <v>-7.0340834706683009E-2</v>
      </c>
      <c r="BG30">
        <f>('Clean Data'!BG30-'Clean Data'!BG29)/'Clean Data'!BG29</f>
        <v>5.4650984260211803E-2</v>
      </c>
      <c r="BH30">
        <f>('Clean Data'!BH30-'Clean Data'!BH29)/'Clean Data'!BH29</f>
        <v>-3.3003413596157188E-2</v>
      </c>
      <c r="BI30">
        <f>('Clean Data'!BI30-'Clean Data'!BI29)/'Clean Data'!BI29</f>
        <v>5.2088275578804508E-2</v>
      </c>
      <c r="BJ30">
        <f>('Clean Data'!BJ30-'Clean Data'!BJ29)/'Clean Data'!BJ29</f>
        <v>1.3060795381779108E-2</v>
      </c>
      <c r="BK30">
        <f>('Clean Data'!BK30-'Clean Data'!BK29)/'Clean Data'!BK29</f>
        <v>-3.0205597944664216E-2</v>
      </c>
      <c r="BL30">
        <f>('Clean Data'!BL30-'Clean Data'!BL29)/'Clean Data'!BL29</f>
        <v>-1.5539126255600508E-2</v>
      </c>
      <c r="BM30">
        <f>('Clean Data'!BM30-'Clean Data'!BM29)/'Clean Data'!BM29</f>
        <v>-1.5268861861180706E-2</v>
      </c>
      <c r="BN30">
        <f>('Clean Data'!BN30-'Clean Data'!BN29)/'Clean Data'!BN29</f>
        <v>6.3086321872428783E-2</v>
      </c>
      <c r="BO30">
        <f>('Clean Data'!BO30-'Clean Data'!BO29)/'Clean Data'!BO29</f>
        <v>-0.13347750784392484</v>
      </c>
      <c r="BP30">
        <f>('Clean Data'!BP30-'Clean Data'!BP29)/'Clean Data'!BP29</f>
        <v>0.14404227115908863</v>
      </c>
      <c r="BQ30">
        <f>('Clean Data'!BQ30-'Clean Data'!BQ29)/'Clean Data'!BQ29</f>
        <v>3.5948771142692897E-2</v>
      </c>
      <c r="BR30">
        <f>('Clean Data'!BR30-'Clean Data'!BR29)/'Clean Data'!BR29</f>
        <v>-2.6828623982722507E-2</v>
      </c>
      <c r="BS30">
        <f>('Clean Data'!BS30-'Clean Data'!BS29)/'Clean Data'!BS29</f>
        <v>0.14462596623477492</v>
      </c>
      <c r="BT30">
        <f>('Clean Data'!BT30-'Clean Data'!BT29)/'Clean Data'!BT29</f>
        <v>7.8749601136362951E-2</v>
      </c>
      <c r="BU30">
        <f>('Clean Data'!BU30-'Clean Data'!BU29)/'Clean Data'!BU29</f>
        <v>7.5906506202086402E-2</v>
      </c>
      <c r="BV30">
        <f>('Clean Data'!BV30-'Clean Data'!BV29)/'Clean Data'!BV29</f>
        <v>-3.2829653495691641E-2</v>
      </c>
      <c r="BW30">
        <f>('Clean Data'!BW30-'Clean Data'!BW29)/'Clean Data'!BW29</f>
        <v>8.7477459097106344E-2</v>
      </c>
      <c r="BX30">
        <f>('Clean Data'!BX30-'Clean Data'!BX29)/'Clean Data'!BX29</f>
        <v>3.5369202267823037E-2</v>
      </c>
      <c r="BY30">
        <f>('Clean Data'!BY30-'Clean Data'!BY29)/'Clean Data'!BY29</f>
        <v>0.13629065860176637</v>
      </c>
      <c r="BZ30">
        <f>('Clean Data'!BZ30-'Clean Data'!BZ29)/'Clean Data'!BZ29</f>
        <v>0.10958905029854397</v>
      </c>
      <c r="CA30">
        <f>('Clean Data'!CA30-'Clean Data'!CA29)/'Clean Data'!CA29</f>
        <v>2.1779755595878074E-2</v>
      </c>
      <c r="CB30" t="e">
        <f>('Clean Data'!CB30-'Clean Data'!CB29)/'Clean Data'!CB29</f>
        <v>#DIV/0!</v>
      </c>
      <c r="CC30">
        <f>('Clean Data'!CC30-'Clean Data'!CC29)/'Clean Data'!CC29</f>
        <v>2.9005643786464676E-2</v>
      </c>
      <c r="CD30">
        <f>('Clean Data'!CD30-'Clean Data'!CD29)/'Clean Data'!CD29</f>
        <v>4.2197656287798299E-2</v>
      </c>
      <c r="CE30">
        <f>('Clean Data'!CE30-'Clean Data'!CE29)/'Clean Data'!CE29</f>
        <v>6.4647905055277149E-2</v>
      </c>
      <c r="CF30">
        <f>('Clean Data'!CF30-'Clean Data'!CF29)/'Clean Data'!CF29</f>
        <v>5.2982788502773243E-2</v>
      </c>
      <c r="CG30">
        <f>('Clean Data'!CG30-'Clean Data'!CG29)/'Clean Data'!CG29</f>
        <v>-8.4202209577986763E-3</v>
      </c>
      <c r="CH30">
        <f>('Clean Data'!CH30-'Clean Data'!CH29)/'Clean Data'!CH29</f>
        <v>8.1624631607775097E-2</v>
      </c>
      <c r="CI30">
        <f>('Clean Data'!CI30-'Clean Data'!CI29)/'Clean Data'!CI29</f>
        <v>3.6062423320308956E-2</v>
      </c>
      <c r="CJ30">
        <f>('Clean Data'!CJ30-'Clean Data'!CJ29)/'Clean Data'!CJ29</f>
        <v>9.2426375169568517E-2</v>
      </c>
      <c r="CK30">
        <f>('Clean Data'!CK30-'Clean Data'!CK29)/'Clean Data'!CK29</f>
        <v>9.5776815084347211E-2</v>
      </c>
      <c r="CL30">
        <f>('Clean Data'!CL30-'Clean Data'!CL29)/'Clean Data'!CL29</f>
        <v>9.410804041673633E-2</v>
      </c>
      <c r="CM30">
        <f>('Clean Data'!CM30-'Clean Data'!CM29)/'Clean Data'!CM29</f>
        <v>0.16151027972636012</v>
      </c>
      <c r="CN30">
        <f>('Clean Data'!CN30-'Clean Data'!CN29)/'Clean Data'!CN29</f>
        <v>9.540115410794342E-2</v>
      </c>
      <c r="CO30">
        <f>('Clean Data'!CO30-'Clean Data'!CO29)/'Clean Data'!CO29</f>
        <v>0.11384610487109988</v>
      </c>
      <c r="CP30">
        <f>('Clean Data'!CP30-'Clean Data'!CP29)/'Clean Data'!CP29</f>
        <v>5.2224874695011567E-2</v>
      </c>
      <c r="CQ30">
        <f>('Clean Data'!CQ30-'Clean Data'!CQ29)/'Clean Data'!CQ29</f>
        <v>-6.8858457578989188E-2</v>
      </c>
      <c r="CR30">
        <f>('Clean Data'!CR30-'Clean Data'!CR29)/'Clean Data'!CR29</f>
        <v>6.9989330151879428E-2</v>
      </c>
      <c r="CS30">
        <f>('Clean Data'!CS30-'Clean Data'!CS29)/'Clean Data'!CS29</f>
        <v>-1.2070724572026389E-2</v>
      </c>
      <c r="CT30">
        <f>('Clean Data'!CT30-'Clean Data'!CT29)/'Clean Data'!CT29</f>
        <v>0.12701959691739587</v>
      </c>
      <c r="CU30">
        <f>('Clean Data'!CU30-'Clean Data'!CU29)/'Clean Data'!CU29</f>
        <v>6.2007482327062435E-2</v>
      </c>
      <c r="CV30">
        <f>('Clean Data'!CV30-'Clean Data'!CV29)/'Clean Data'!CV29</f>
        <v>-4.5493945811096309E-3</v>
      </c>
      <c r="CW30">
        <f>('Clean Data'!CW30-'Clean Data'!CW29)/'Clean Data'!CW29</f>
        <v>8.0659171339368493E-2</v>
      </c>
      <c r="CX30">
        <f>('Clean Data'!CX30-'Clean Data'!CX29)/'Clean Data'!CX29</f>
        <v>8.8794151645406424E-2</v>
      </c>
      <c r="CY30">
        <f>('Clean Data'!CY30-'Clean Data'!CY29)/'Clean Data'!CY29</f>
        <v>9.1708284551330316E-2</v>
      </c>
      <c r="CZ30">
        <f>('Clean Data'!CZ30-'Clean Data'!CZ29)/'Clean Data'!CZ29</f>
        <v>-3.1352535664420186E-2</v>
      </c>
      <c r="DA30">
        <f>('Clean Data'!DA30-'Clean Data'!DA29)/'Clean Data'!DA29</f>
        <v>5.3334890805679255E-2</v>
      </c>
      <c r="DB30">
        <f>('Clean Data'!DB30-'Clean Data'!DB29)/'Clean Data'!DB29</f>
        <v>1.8012844327231013E-4</v>
      </c>
      <c r="DC30">
        <f>('Clean Data'!DC30-'Clean Data'!DC29)/'Clean Data'!DC29</f>
        <v>-2.9001829474261439E-2</v>
      </c>
      <c r="DD30">
        <f>('Clean Data'!DD30-'Clean Data'!DD29)/'Clean Data'!DD29</f>
        <v>9.7719652527578638E-3</v>
      </c>
      <c r="DE30">
        <f>('Clean Data'!DE30-'Clean Data'!DE29)/'Clean Data'!DE29</f>
        <v>0.13636899660240653</v>
      </c>
      <c r="DF30">
        <f>('Clean Data'!DF30-'Clean Data'!DF29)/'Clean Data'!DF29</f>
        <v>-2.1102711297195348E-2</v>
      </c>
      <c r="DG30">
        <f>('Clean Data'!DG30-'Clean Data'!DG29)/'Clean Data'!DG29</f>
        <v>-5.4240305994054223E-2</v>
      </c>
      <c r="DH30">
        <f>('Clean Data'!DH30-'Clean Data'!DH29)/'Clean Data'!DH29</f>
        <v>1.3999948594699543E-2</v>
      </c>
      <c r="DI30">
        <f>('Clean Data'!DI30-'Clean Data'!DI29)/'Clean Data'!DI29</f>
        <v>1.4686450176593971E-2</v>
      </c>
      <c r="DJ30">
        <f>('Clean Data'!DJ30-'Clean Data'!DJ29)/'Clean Data'!DJ29</f>
        <v>0.11107442689037472</v>
      </c>
      <c r="DK30">
        <f>('Clean Data'!DK30-'Clean Data'!DK29)/'Clean Data'!DK29</f>
        <v>-3.2908769564867393E-2</v>
      </c>
      <c r="DL30">
        <f>('Clean Data'!DL30-'Clean Data'!DL29)/'Clean Data'!DL29</f>
        <v>4.4074074645030478E-2</v>
      </c>
      <c r="DM30">
        <f>('Clean Data'!DM30-'Clean Data'!DM29)/'Clean Data'!DM29</f>
        <v>3.6302994079754014E-2</v>
      </c>
      <c r="DN30">
        <f>('Clean Data'!DN30-'Clean Data'!DN29)/'Clean Data'!DN29</f>
        <v>6.4287710141908511E-2</v>
      </c>
      <c r="DO30">
        <f>('Clean Data'!DO30-'Clean Data'!DO29)/'Clean Data'!DO29</f>
        <v>7.4365344661140184E-2</v>
      </c>
      <c r="DP30">
        <f>('Clean Data'!DP30-'Clean Data'!DP29)/'Clean Data'!DP29</f>
        <v>0.10421284864091623</v>
      </c>
      <c r="DQ30">
        <f>('Clean Data'!DQ30-'Clean Data'!DQ29)/'Clean Data'!DQ29</f>
        <v>-8.0459490659690776E-3</v>
      </c>
      <c r="DR30">
        <f>('Clean Data'!DR30-'Clean Data'!DR29)/'Clean Data'!DR29</f>
        <v>7.0393018133801232E-3</v>
      </c>
      <c r="DS30" t="e">
        <f>('Clean Data'!DS30-'Clean Data'!DS29)/'Clean Data'!DS29</f>
        <v>#DIV/0!</v>
      </c>
      <c r="DT30">
        <f>('Clean Data'!DT30-'Clean Data'!DT29)/'Clean Data'!DT29</f>
        <v>1.647720920890872E-2</v>
      </c>
      <c r="DU30">
        <f>('Clean Data'!DU30-'Clean Data'!DU29)/'Clean Data'!DU29</f>
        <v>8.344232581676974E-3</v>
      </c>
      <c r="DV30">
        <f>('Clean Data'!DV30-'Clean Data'!DV29)/'Clean Data'!DV29</f>
        <v>-2.5328688077645427E-2</v>
      </c>
      <c r="DW30">
        <f>('Clean Data'!DW30-'Clean Data'!DW29)/'Clean Data'!DW29</f>
        <v>5.7399879717338759E-2</v>
      </c>
      <c r="DX30">
        <f>('Clean Data'!DX30-'Clean Data'!DX29)/'Clean Data'!DX29</f>
        <v>1.5783826785902486E-2</v>
      </c>
      <c r="DY30">
        <f>('Clean Data'!DY30-'Clean Data'!DY29)/'Clean Data'!DY29</f>
        <v>0.1285575251313078</v>
      </c>
      <c r="DZ30">
        <f>('Clean Data'!DZ30-'Clean Data'!DZ29)/'Clean Data'!DZ29</f>
        <v>7.2503188256636514E-2</v>
      </c>
      <c r="EA30">
        <f>('Clean Data'!EA30-'Clean Data'!EA29)/'Clean Data'!EA29</f>
        <v>4.1223594275431194E-2</v>
      </c>
      <c r="EB30">
        <f>('Clean Data'!EB30-'Clean Data'!EB29)/'Clean Data'!EB29</f>
        <v>0.14516540264607186</v>
      </c>
      <c r="EC30">
        <f>('Clean Data'!EC30-'Clean Data'!EC29)/'Clean Data'!EC29</f>
        <v>5.6915350228884949E-2</v>
      </c>
      <c r="ED30">
        <f>('Clean Data'!ED30-'Clean Data'!ED29)/'Clean Data'!ED29</f>
        <v>7.1841563000839034E-2</v>
      </c>
      <c r="EE30">
        <f>('Clean Data'!EE30-'Clean Data'!EE29)/'Clean Data'!EE29</f>
        <v>7.0807155419066348E-2</v>
      </c>
      <c r="EF30">
        <f>('Clean Data'!EF30-'Clean Data'!EF29)/'Clean Data'!EF29</f>
        <v>4.4975906516371107E-3</v>
      </c>
      <c r="EG30">
        <f>('Clean Data'!EG30-'Clean Data'!EG29)/'Clean Data'!EG29</f>
        <v>0.23363054198876104</v>
      </c>
      <c r="EH30">
        <f>('Clean Data'!EH30-'Clean Data'!EH29)/'Clean Data'!EH29</f>
        <v>0.14359730181469207</v>
      </c>
      <c r="EI30">
        <f>('Clean Data'!EI30-'Clean Data'!EI29)/'Clean Data'!EI29</f>
        <v>0.13139260985694126</v>
      </c>
      <c r="EJ30">
        <f>('Clean Data'!EJ30-'Clean Data'!EJ29)/'Clean Data'!EJ29</f>
        <v>0.10823598422287321</v>
      </c>
      <c r="EK30">
        <f>('Clean Data'!EK30-'Clean Data'!EK29)/'Clean Data'!EK29</f>
        <v>-1.5418673064087525E-3</v>
      </c>
      <c r="EL30">
        <f>('Clean Data'!EL30-'Clean Data'!EL29)/'Clean Data'!EL29</f>
        <v>5.9405919738968659E-2</v>
      </c>
      <c r="EM30">
        <f>('Clean Data'!EM30-'Clean Data'!EM29)/'Clean Data'!EM29</f>
        <v>4.5202507016773058E-2</v>
      </c>
      <c r="EN30">
        <f>('Clean Data'!EN30-'Clean Data'!EN29)/'Clean Data'!EN29</f>
        <v>9.8779928763447281E-2</v>
      </c>
      <c r="EO30">
        <f>('Clean Data'!EO30-'Clean Data'!EO29)/'Clean Data'!EO29</f>
        <v>5.1137879574213313E-2</v>
      </c>
      <c r="EP30">
        <f>('Clean Data'!EP30-'Clean Data'!EP29)/'Clean Data'!EP29</f>
        <v>1.7658745975862943E-2</v>
      </c>
      <c r="EQ30">
        <f>('Clean Data'!EQ30-'Clean Data'!EQ29)/'Clean Data'!EQ29</f>
        <v>-3.1859767128292464E-2</v>
      </c>
      <c r="ER30">
        <f>('Clean Data'!ER30-'Clean Data'!ER29)/'Clean Data'!ER29</f>
        <v>1.5491708838509989E-2</v>
      </c>
      <c r="ES30">
        <f>('Clean Data'!ES30-'Clean Data'!ES29)/'Clean Data'!ES29</f>
        <v>1.244439893282428E-2</v>
      </c>
      <c r="ET30">
        <f>('Clean Data'!ET30-'Clean Data'!ET29)/'Clean Data'!ET29</f>
        <v>1.7498632288064472E-2</v>
      </c>
      <c r="EU30">
        <f>('Clean Data'!EU30-'Clean Data'!EU29)/'Clean Data'!EU29</f>
        <v>2.1162946961562738E-2</v>
      </c>
      <c r="EV30">
        <f>('Clean Data'!EV30-'Clean Data'!EV29)/'Clean Data'!EV29</f>
        <v>2.5259989112180133E-2</v>
      </c>
      <c r="EW30">
        <f>('Clean Data'!EW30-'Clean Data'!EW29)/'Clean Data'!EW29</f>
        <v>1.6540732543595029E-2</v>
      </c>
      <c r="EX30">
        <f>('Clean Data'!EX30-'Clean Data'!EX29)/'Clean Data'!EX29</f>
        <v>-6.8680462373700749E-2</v>
      </c>
      <c r="EY30">
        <f>('Clean Data'!EY30-'Clean Data'!EY29)/'Clean Data'!EY29</f>
        <v>4.3349619051597697E-2</v>
      </c>
      <c r="EZ30">
        <f>('Clean Data'!EZ30-'Clean Data'!EZ29)/'Clean Data'!EZ29</f>
        <v>4.5466274669281985E-2</v>
      </c>
      <c r="FA30">
        <f>('Clean Data'!FA30-'Clean Data'!FA29)/'Clean Data'!FA29</f>
        <v>1.5918052112514462E-2</v>
      </c>
      <c r="FB30">
        <f>('Clean Data'!FB30-'Clean Data'!FB29)/'Clean Data'!FB29</f>
        <v>6.6702184901569872E-2</v>
      </c>
      <c r="FC30">
        <f>('Clean Data'!FC30-'Clean Data'!FC29)/'Clean Data'!FC29</f>
        <v>3.9866859118866803E-2</v>
      </c>
      <c r="FD30">
        <f>('Clean Data'!FD30-'Clean Data'!FD29)/'Clean Data'!FD29</f>
        <v>3.7813256957443968E-2</v>
      </c>
      <c r="FE30">
        <f>('Clean Data'!FE30-'Clean Data'!FE29)/'Clean Data'!FE29</f>
        <v>4.7469328630377512E-2</v>
      </c>
      <c r="FF30">
        <f>('Clean Data'!FF30-'Clean Data'!FF29)/'Clean Data'!FF29</f>
        <v>3.6804408480769893E-2</v>
      </c>
      <c r="FG30">
        <f>('Clean Data'!FG30-'Clean Data'!FG29)/'Clean Data'!FG29</f>
        <v>8.7757362924031954E-2</v>
      </c>
      <c r="FH30">
        <f>('Clean Data'!FH30-'Clean Data'!FH29)/'Clean Data'!FH29</f>
        <v>9.140575361479936E-3</v>
      </c>
      <c r="FI30">
        <f>('Clean Data'!FI30-'Clean Data'!FI29)/'Clean Data'!FI29</f>
        <v>6.0485989665921419E-2</v>
      </c>
      <c r="FJ30">
        <f>('Clean Data'!FJ30-'Clean Data'!FJ29)/'Clean Data'!FJ29</f>
        <v>3.398260291523261E-3</v>
      </c>
      <c r="FK30">
        <f>('Clean Data'!FK30-'Clean Data'!FK29)/'Clean Data'!FK29</f>
        <v>2.236861358111469E-2</v>
      </c>
      <c r="FL30">
        <f>('Clean Data'!FL30-'Clean Data'!FL29)/'Clean Data'!FL29</f>
        <v>1.781525225589331E-2</v>
      </c>
      <c r="FM30">
        <f>('Clean Data'!FM30-'Clean Data'!FM29)/'Clean Data'!FM29</f>
        <v>-1.6725565846025223E-2</v>
      </c>
      <c r="FN30">
        <f>('Clean Data'!FN30-'Clean Data'!FN29)/'Clean Data'!FN29</f>
        <v>3.7150273498946604E-2</v>
      </c>
      <c r="FO30">
        <f>('Clean Data'!FO30-'Clean Data'!FO29)/'Clean Data'!FO29</f>
        <v>1.3280311807958979E-2</v>
      </c>
      <c r="FP30">
        <f>('Clean Data'!FP30-'Clean Data'!FP29)/'Clean Data'!FP29</f>
        <v>4.7604833236100539E-3</v>
      </c>
      <c r="FQ30">
        <f>('Clean Data'!FQ30-'Clean Data'!FQ29)/'Clean Data'!FQ29</f>
        <v>4.5726188503582401E-3</v>
      </c>
      <c r="FR30">
        <f>('Clean Data'!FR30-'Clean Data'!FR29)/'Clean Data'!FR29</f>
        <v>-7.9757535751496147E-2</v>
      </c>
      <c r="FS30">
        <f>('Clean Data'!FS30-'Clean Data'!FS29)/'Clean Data'!FS29</f>
        <v>1.635739421664539E-2</v>
      </c>
      <c r="FT30">
        <f>('Clean Data'!FT30-'Clean Data'!FT29)/'Clean Data'!FT29</f>
        <v>4.637681914333347E-2</v>
      </c>
      <c r="FU30">
        <f>('Clean Data'!FU30-'Clean Data'!FU29)/'Clean Data'!FU29</f>
        <v>9.3871264556951453E-2</v>
      </c>
      <c r="FV30">
        <f>('Clean Data'!FV30-'Clean Data'!FV29)/'Clean Data'!FV29</f>
        <v>2.627933526298434E-2</v>
      </c>
      <c r="FW30">
        <f>('Clean Data'!FW30-'Clean Data'!FW29)/'Clean Data'!FW29</f>
        <v>0.2112829761046589</v>
      </c>
      <c r="FX30">
        <f>('Clean Data'!FX30-'Clean Data'!FX29)/'Clean Data'!FX29</f>
        <v>4.7867858904166075E-2</v>
      </c>
      <c r="FY30">
        <f>('Clean Data'!FY30-'Clean Data'!FY29)/'Clean Data'!FY29</f>
        <v>9.7030053743142941E-2</v>
      </c>
      <c r="FZ30">
        <f>('Clean Data'!FZ30-'Clean Data'!FZ29)/'Clean Data'!FZ29</f>
        <v>0.16023751313140072</v>
      </c>
      <c r="GA30">
        <f>('Clean Data'!GA30-'Clean Data'!GA29)/'Clean Data'!GA29</f>
        <v>0.10859064734245565</v>
      </c>
      <c r="GB30">
        <f>('Clean Data'!GB30-'Clean Data'!GB29)/'Clean Data'!GB29</f>
        <v>-4.4996241661582406E-2</v>
      </c>
      <c r="GC30">
        <f>('Clean Data'!GC30-'Clean Data'!GC29)/'Clean Data'!GC29</f>
        <v>4.8316438127803819E-2</v>
      </c>
      <c r="GD30">
        <f>('Clean Data'!GD30-'Clean Data'!GD29)/'Clean Data'!GD29</f>
        <v>1.0093682714127031E-2</v>
      </c>
      <c r="GE30">
        <f>('Clean Data'!GE30-'Clean Data'!GE29)/'Clean Data'!GE29</f>
        <v>-1.9116026697947076E-4</v>
      </c>
      <c r="GF30">
        <f>('Clean Data'!GF30-'Clean Data'!GF29)/'Clean Data'!GF29</f>
        <v>2.8367212927235472E-2</v>
      </c>
      <c r="GG30">
        <f>('Clean Data'!GG30-'Clean Data'!GG29)/'Clean Data'!GG29</f>
        <v>-1.1780708313412431E-2</v>
      </c>
      <c r="GH30">
        <f>('Clean Data'!GH30-'Clean Data'!GH29)/'Clean Data'!GH29</f>
        <v>0.15290974962985646</v>
      </c>
      <c r="GI30">
        <f>('Clean Data'!GI30-'Clean Data'!GI29)/'Clean Data'!GI29</f>
        <v>5.8234381290408095E-2</v>
      </c>
      <c r="GJ30">
        <f>('Clean Data'!GJ30-'Clean Data'!GJ29)/'Clean Data'!GJ29</f>
        <v>3.4653411765126624E-2</v>
      </c>
      <c r="GK30" t="e">
        <f>('Clean Data'!GK30-'Clean Data'!GK29)/'Clean Data'!GK29</f>
        <v>#DIV/0!</v>
      </c>
      <c r="GL30">
        <f>('Clean Data'!GL30-'Clean Data'!GL29)/'Clean Data'!GL29</f>
        <v>6.2108383787193397E-2</v>
      </c>
      <c r="GM30">
        <f>('Clean Data'!GM30-'Clean Data'!GM29)/'Clean Data'!GM29</f>
        <v>5.1363854931707906E-2</v>
      </c>
      <c r="GN30">
        <f>('Clean Data'!GN30-'Clean Data'!GN29)/'Clean Data'!GN29</f>
        <v>-2.1569284519696509E-2</v>
      </c>
      <c r="GO30">
        <f>('Clean Data'!GO30-'Clean Data'!GO29)/'Clean Data'!GO29</f>
        <v>0.11254015494657718</v>
      </c>
      <c r="GP30">
        <f>('Clean Data'!GP30-'Clean Data'!GP29)/'Clean Data'!GP29</f>
        <v>2.9204878480881016E-2</v>
      </c>
      <c r="GQ30">
        <f>('Clean Data'!GQ30-'Clean Data'!GQ29)/'Clean Data'!GQ29</f>
        <v>5.5765510931847055E-2</v>
      </c>
      <c r="GR30">
        <f>('Clean Data'!GR30-'Clean Data'!GR29)/'Clean Data'!GR29</f>
        <v>1.8152789400412307E-2</v>
      </c>
      <c r="GS30">
        <f>('Clean Data'!GS30-'Clean Data'!GS29)/'Clean Data'!GS29</f>
        <v>1.0140352958202724E-2</v>
      </c>
      <c r="GT30">
        <f>('Clean Data'!GT30-'Clean Data'!GT29)/'Clean Data'!GT29</f>
        <v>-5.4107779315460854E-3</v>
      </c>
      <c r="GU30">
        <f>('Clean Data'!GU30-'Clean Data'!GU29)/'Clean Data'!GU29</f>
        <v>6.9676588325474687E-2</v>
      </c>
      <c r="GV30">
        <f>('Clean Data'!GV30-'Clean Data'!GV29)/'Clean Data'!GV29</f>
        <v>-3.776428010263249E-2</v>
      </c>
      <c r="GW30">
        <f>('Clean Data'!GW30-'Clean Data'!GW29)/'Clean Data'!GW29</f>
        <v>6.028440519503251E-2</v>
      </c>
      <c r="GX30">
        <f>('Clean Data'!GX30-'Clean Data'!GX29)/'Clean Data'!GX29</f>
        <v>7.3394537767477105E-2</v>
      </c>
      <c r="GY30">
        <f>('Clean Data'!GY30-'Clean Data'!GY29)/'Clean Data'!GY29</f>
        <v>1.2929167157385185E-2</v>
      </c>
      <c r="GZ30">
        <f>('Clean Data'!GZ30-'Clean Data'!GZ29)/'Clean Data'!GZ29</f>
        <v>1.8752768750156246E-2</v>
      </c>
      <c r="HA30">
        <f>('Clean Data'!HA30-'Clean Data'!HA29)/'Clean Data'!HA29</f>
        <v>-7.8184770906810003E-2</v>
      </c>
      <c r="HB30">
        <f>('Clean Data'!HB30-'Clean Data'!HB29)/'Clean Data'!HB29</f>
        <v>7.0033640430721231E-2</v>
      </c>
      <c r="HC30">
        <f>('Clean Data'!HC30-'Clean Data'!HC29)/'Clean Data'!HC29</f>
        <v>-3.8197512894509312E-3</v>
      </c>
      <c r="HD30">
        <f>('Clean Data'!HD30-'Clean Data'!HD29)/'Clean Data'!HD29</f>
        <v>-7.5501741856575082E-4</v>
      </c>
      <c r="HE30">
        <f>('Clean Data'!HE30-'Clean Data'!HE29)/'Clean Data'!HE29</f>
        <v>7.2555894746564334E-2</v>
      </c>
      <c r="HF30">
        <f>('Clean Data'!HF30-'Clean Data'!HF29)/'Clean Data'!HF29</f>
        <v>-6.2905129264721291E-2</v>
      </c>
      <c r="HG30">
        <f>('Clean Data'!HG30-'Clean Data'!HG29)/'Clean Data'!HG29</f>
        <v>-2.7455046525436774E-2</v>
      </c>
      <c r="HH30">
        <f>('Clean Data'!HH30-'Clean Data'!HH29)/'Clean Data'!HH29</f>
        <v>0.1980709258649444</v>
      </c>
      <c r="HI30">
        <f>('Clean Data'!HI30-'Clean Data'!HI29)/'Clean Data'!HI29</f>
        <v>0.10882480238111059</v>
      </c>
      <c r="HJ30">
        <f>('Clean Data'!HJ30-'Clean Data'!HJ29)/'Clean Data'!HJ29</f>
        <v>1.0626440320000603E-2</v>
      </c>
      <c r="HK30">
        <f>('Clean Data'!HK30-'Clean Data'!HK29)/'Clean Data'!HK29</f>
        <v>-2.4160272188721365E-2</v>
      </c>
      <c r="HL30">
        <f>('Clean Data'!HL30-'Clean Data'!HL29)/'Clean Data'!HL29</f>
        <v>6.9450239309923834E-2</v>
      </c>
      <c r="HM30">
        <f>('Clean Data'!HM30-'Clean Data'!HM29)/'Clean Data'!HM29</f>
        <v>6.9197442721925059E-2</v>
      </c>
      <c r="HN30">
        <f>('Clean Data'!HN30-'Clean Data'!HN29)/'Clean Data'!HN29</f>
        <v>5.8525187584703174E-2</v>
      </c>
      <c r="HO30">
        <f>('Clean Data'!HO30-'Clean Data'!HO29)/'Clean Data'!HO29</f>
        <v>7.4227795669291871E-2</v>
      </c>
      <c r="HP30">
        <f>('Clean Data'!HP30-'Clean Data'!HP29)/'Clean Data'!HP29</f>
        <v>4.6685107063797512E-2</v>
      </c>
      <c r="HQ30">
        <f>('Clean Data'!HQ30-'Clean Data'!HQ29)/'Clean Data'!HQ29</f>
        <v>-4.1735545332237861E-2</v>
      </c>
      <c r="HR30">
        <f>('Clean Data'!HR30-'Clean Data'!HR29)/'Clean Data'!HR29</f>
        <v>9.2562496976212688E-2</v>
      </c>
      <c r="HS30">
        <f>('Clean Data'!HS30-'Clean Data'!HS29)/'Clean Data'!HS29</f>
        <v>3.196608741111568E-2</v>
      </c>
      <c r="HT30">
        <f>('Clean Data'!HT30-'Clean Data'!HT29)/'Clean Data'!HT29</f>
        <v>3.5464338793220251E-2</v>
      </c>
      <c r="HU30">
        <f>('Clean Data'!HU30-'Clean Data'!HU29)/'Clean Data'!HU29</f>
        <v>-0.1076853525486771</v>
      </c>
      <c r="HV30">
        <f>('Clean Data'!HV30-'Clean Data'!HV29)/'Clean Data'!HV29</f>
        <v>6.5712808320317478E-2</v>
      </c>
      <c r="HW30">
        <f>('Clean Data'!HW30-'Clean Data'!HW29)/'Clean Data'!HW29</f>
        <v>2.8819093085339271E-2</v>
      </c>
      <c r="HX30">
        <f>('Clean Data'!HX30-'Clean Data'!HX29)/'Clean Data'!HX29</f>
        <v>8.7259532737415893E-2</v>
      </c>
      <c r="HY30">
        <f>('Clean Data'!HY30-'Clean Data'!HY29)/'Clean Data'!HY29</f>
        <v>-3.7799039754323416E-2</v>
      </c>
      <c r="HZ30">
        <f>('Clean Data'!HZ30-'Clean Data'!HZ29)/'Clean Data'!HZ29</f>
        <v>0.12401868497657555</v>
      </c>
      <c r="IA30">
        <f>('Clean Data'!IA30-'Clean Data'!IA29)/'Clean Data'!IA29</f>
        <v>-5.8823977663263289E-3</v>
      </c>
      <c r="IB30">
        <f>('Clean Data'!IB30-'Clean Data'!IB29)/'Clean Data'!IB29</f>
        <v>7.2409125842354996E-2</v>
      </c>
      <c r="IC30">
        <f>('Clean Data'!IC30-'Clean Data'!IC29)/'Clean Data'!IC29</f>
        <v>3.7567055756681178E-2</v>
      </c>
      <c r="ID30">
        <f>('Clean Data'!ID30-'Clean Data'!ID29)/'Clean Data'!ID29</f>
        <v>3.2423737265677162E-2</v>
      </c>
      <c r="IE30">
        <f>('Clean Data'!IE30-'Clean Data'!IE29)/'Clean Data'!IE29</f>
        <v>7.6093145499015816E-2</v>
      </c>
      <c r="IF30">
        <f>('Clean Data'!IF30-'Clean Data'!IF29)/'Clean Data'!IF29</f>
        <v>4.2164136222601302E-3</v>
      </c>
      <c r="IG30">
        <f>('Clean Data'!IG30-'Clean Data'!IG29)/'Clean Data'!IG29</f>
        <v>-0.10708055872251895</v>
      </c>
      <c r="IH30">
        <f>('Clean Data'!IH30-'Clean Data'!IH29)/'Clean Data'!IH29</f>
        <v>5.2960658967729148E-2</v>
      </c>
      <c r="II30">
        <f>('Clean Data'!II30-'Clean Data'!II29)/'Clean Data'!II29</f>
        <v>-4.9534390558730788E-2</v>
      </c>
      <c r="IJ30">
        <f>('Clean Data'!IJ30-'Clean Data'!IJ29)/'Clean Data'!IJ29</f>
        <v>-3.9592739730360621E-2</v>
      </c>
      <c r="IK30">
        <f>('Clean Data'!IK30-'Clean Data'!IK29)/'Clean Data'!IK29</f>
        <v>1.1670733254535262E-2</v>
      </c>
      <c r="IL30">
        <f>('Clean Data'!IL30-'Clean Data'!IL29)/'Clean Data'!IL29</f>
        <v>9.4716782792187898E-2</v>
      </c>
      <c r="IM30">
        <f>('Clean Data'!IM30-'Clean Data'!IM29)/'Clean Data'!IM29</f>
        <v>0.15120567355923298</v>
      </c>
      <c r="IN30">
        <f>('Clean Data'!IN30-'Clean Data'!IN29)/'Clean Data'!IN29</f>
        <v>-3.4410928029220571E-2</v>
      </c>
      <c r="IO30">
        <f>('Clean Data'!IO30-'Clean Data'!IO29)/'Clean Data'!IO29</f>
        <v>0.213592286298011</v>
      </c>
      <c r="IP30">
        <f>('Clean Data'!IP30-'Clean Data'!IP29)/'Clean Data'!IP29</f>
        <v>-6.7890890476204988E-2</v>
      </c>
      <c r="IQ30">
        <f>('Clean Data'!IQ30-'Clean Data'!IQ29)/'Clean Data'!IQ29</f>
        <v>-0.10506847040115988</v>
      </c>
      <c r="IR30">
        <f>('Clean Data'!IR30-'Clean Data'!IR29)/'Clean Data'!IR29</f>
        <v>4.8061767516725529E-2</v>
      </c>
      <c r="IS30">
        <f>('Clean Data'!IS30-'Clean Data'!IS29)/'Clean Data'!IS29</f>
        <v>9.1958988168715519E-2</v>
      </c>
      <c r="IT30">
        <f>('Clean Data'!IT30-'Clean Data'!IT29)/'Clean Data'!IT29</f>
        <v>0.13775238463043701</v>
      </c>
      <c r="IU30">
        <f>('Clean Data'!IU30-'Clean Data'!IU29)/'Clean Data'!IU29</f>
        <v>3.6573847863623048E-2</v>
      </c>
      <c r="IV30">
        <f>('Clean Data'!IV30-'Clean Data'!IV29)/'Clean Data'!IV29</f>
        <v>-6.7232490863640623E-2</v>
      </c>
      <c r="IW30">
        <f>('Clean Data'!IW30-'Clean Data'!IW29)/'Clean Data'!IW29</f>
        <v>2.2542546428967365E-2</v>
      </c>
      <c r="IX30">
        <f>('Clean Data'!IX30-'Clean Data'!IX29)/'Clean Data'!IX29</f>
        <v>7.4384017134903474E-2</v>
      </c>
      <c r="IY30">
        <f>('Clean Data'!IY30-'Clean Data'!IY29)/'Clean Data'!IY29</f>
        <v>1.0086799948007642E-2</v>
      </c>
      <c r="IZ30">
        <f>('Clean Data'!IZ30-'Clean Data'!IZ29)/'Clean Data'!IZ29</f>
        <v>4.9112126869986387E-2</v>
      </c>
      <c r="JA30">
        <f>('Clean Data'!JA30-'Clean Data'!JA29)/'Clean Data'!JA29</f>
        <v>0.14639937264665379</v>
      </c>
      <c r="JB30">
        <f>('Clean Data'!JB30-'Clean Data'!JB29)/'Clean Data'!JB29</f>
        <v>6.1345407251437382E-2</v>
      </c>
      <c r="JC30">
        <f>('Clean Data'!JC30-'Clean Data'!JC29)/'Clean Data'!JC29</f>
        <v>0.12521017886439548</v>
      </c>
      <c r="JD30">
        <f>('Clean Data'!JD30-'Clean Data'!JD29)/'Clean Data'!JD29</f>
        <v>-1.9495203542977343E-3</v>
      </c>
      <c r="JE30">
        <f>('Clean Data'!JE30-'Clean Data'!JE29)/'Clean Data'!JE29</f>
        <v>3.0615913961289761E-2</v>
      </c>
      <c r="JF30">
        <f>('Clean Data'!JF30-'Clean Data'!JF29)/'Clean Data'!JF29</f>
        <v>-5.999992903531895E-2</v>
      </c>
      <c r="JG30">
        <f>('Clean Data'!JG30-'Clean Data'!JG29)/'Clean Data'!JG29</f>
        <v>6.7582340591523626E-2</v>
      </c>
      <c r="JH30">
        <f>('Clean Data'!JH30-'Clean Data'!JH29)/'Clean Data'!JH29</f>
        <v>4.543052603393416E-2</v>
      </c>
      <c r="JI30">
        <f>('Clean Data'!JI30-'Clean Data'!JI29)/'Clean Data'!JI29</f>
        <v>-6.9964826988228052E-3</v>
      </c>
      <c r="JJ30">
        <f>('Clean Data'!JJ30-'Clean Data'!JJ29)/'Clean Data'!JJ29</f>
        <v>0.11547273934382342</v>
      </c>
      <c r="JK30">
        <f>('Clean Data'!JK30-'Clean Data'!JK29)/'Clean Data'!JK29</f>
        <v>5.608806204562039E-2</v>
      </c>
      <c r="JL30">
        <f>('Clean Data'!JL30-'Clean Data'!JL29)/'Clean Data'!JL29</f>
        <v>4.796765272008776E-2</v>
      </c>
      <c r="JM30">
        <f>('Clean Data'!JM30-'Clean Data'!JM29)/'Clean Data'!JM29</f>
        <v>7.0102213329863175E-2</v>
      </c>
      <c r="JN30">
        <f>('Clean Data'!JN30-'Clean Data'!JN29)/'Clean Data'!JN29</f>
        <v>0.15233371464204964</v>
      </c>
      <c r="JO30">
        <f>('Clean Data'!JO30-'Clean Data'!JO29)/'Clean Data'!JO29</f>
        <v>-5.9551333219445127E-2</v>
      </c>
      <c r="JP30">
        <f>('Clean Data'!JP30-'Clean Data'!JP29)/'Clean Data'!JP29</f>
        <v>5.9889926304923818E-2</v>
      </c>
      <c r="JQ30">
        <f>('Clean Data'!JQ30-'Clean Data'!JQ29)/'Clean Data'!JQ29</f>
        <v>4.536542446874102E-2</v>
      </c>
      <c r="JR30">
        <f>('Clean Data'!JR30-'Clean Data'!JR29)/'Clean Data'!JR29</f>
        <v>5.9556236753846734E-2</v>
      </c>
      <c r="JS30">
        <f>('Clean Data'!JS30-'Clean Data'!JS29)/'Clean Data'!JS29</f>
        <v>2.9940388464116181E-2</v>
      </c>
      <c r="JT30">
        <f>('Clean Data'!JT30-'Clean Data'!JT29)/'Clean Data'!JT29</f>
        <v>6.0606154698119516E-2</v>
      </c>
      <c r="JU30">
        <f>('Clean Data'!JU30-'Clean Data'!JU29)/'Clean Data'!JU29</f>
        <v>-9.8027205037465509E-2</v>
      </c>
      <c r="JV30">
        <f>('Clean Data'!JV30-'Clean Data'!JV29)/'Clean Data'!JV29</f>
        <v>0.11050759645006461</v>
      </c>
      <c r="JW30">
        <f>('Clean Data'!JW30-'Clean Data'!JW29)/'Clean Data'!JW29</f>
        <v>0.13662679168105696</v>
      </c>
      <c r="JX30">
        <f>('Clean Data'!JX30-'Clean Data'!JX29)/'Clean Data'!JX29</f>
        <v>2.1217102324509263E-3</v>
      </c>
      <c r="JY30">
        <f>('Clean Data'!JY30-'Clean Data'!JY29)/'Clean Data'!JY29</f>
        <v>3.3525017767847477E-2</v>
      </c>
      <c r="JZ30">
        <f>('Clean Data'!JZ30-'Clean Data'!JZ29)/'Clean Data'!JZ29</f>
        <v>0.16587908787864672</v>
      </c>
      <c r="KA30">
        <f>('Clean Data'!KA30-'Clean Data'!KA29)/'Clean Data'!KA29</f>
        <v>-2.777918161240055E-2</v>
      </c>
      <c r="KB30">
        <f>('Clean Data'!KB30-'Clean Data'!KB29)/'Clean Data'!KB29</f>
        <v>4.7807211012472275E-2</v>
      </c>
      <c r="KC30">
        <f>('Clean Data'!KC30-'Clean Data'!KC29)/'Clean Data'!KC29</f>
        <v>0.11418133327603718</v>
      </c>
      <c r="KD30">
        <f>('Clean Data'!KD30-'Clean Data'!KD29)/'Clean Data'!KD29</f>
        <v>-6.5252206871443785E-2</v>
      </c>
      <c r="KE30">
        <f>('Clean Data'!KE30-'Clean Data'!KE29)/'Clean Data'!KE29</f>
        <v>6.1773403436670822E-2</v>
      </c>
      <c r="KF30">
        <f>('Clean Data'!KF30-'Clean Data'!KF29)/'Clean Data'!KF29</f>
        <v>2.8328539446454897E-2</v>
      </c>
      <c r="KG30">
        <f>('Clean Data'!KG30-'Clean Data'!KG29)/'Clean Data'!KG29</f>
        <v>7.9804847038627377E-2</v>
      </c>
      <c r="KH30">
        <f>('Clean Data'!KH30-'Clean Data'!KH29)/'Clean Data'!KH29</f>
        <v>7.3159165215473958E-4</v>
      </c>
      <c r="KI30">
        <f>('Clean Data'!KI30-'Clean Data'!KI29)/'Clean Data'!KI29</f>
        <v>9.0574796161760063E-2</v>
      </c>
      <c r="KJ30">
        <f>('Clean Data'!KJ30-'Clean Data'!KJ29)/'Clean Data'!KJ29</f>
        <v>-6.3599725156621642E-3</v>
      </c>
      <c r="KK30">
        <f>('Clean Data'!KK30-'Clean Data'!KK29)/'Clean Data'!KK29</f>
        <v>4.0389835312225265E-2</v>
      </c>
      <c r="KL30">
        <f>('Clean Data'!KL30-'Clean Data'!KL29)/'Clean Data'!KL29</f>
        <v>0.20407441712849508</v>
      </c>
      <c r="KM30">
        <f>('Clean Data'!KM30-'Clean Data'!KM29)/'Clean Data'!KM29</f>
        <v>1.8708219386339424E-2</v>
      </c>
      <c r="KN30">
        <f>('Clean Data'!KN30-'Clean Data'!KN29)/'Clean Data'!KN29</f>
        <v>8.5758368682385219E-2</v>
      </c>
      <c r="KO30">
        <f>('Clean Data'!KO30-'Clean Data'!KO29)/'Clean Data'!KO29</f>
        <v>2.3994474600458008E-2</v>
      </c>
      <c r="KP30">
        <f>('Clean Data'!KP30-'Clean Data'!KP29)/'Clean Data'!KP29</f>
        <v>-1.9578614948302001E-2</v>
      </c>
      <c r="KQ30">
        <f>('Clean Data'!KQ30-'Clean Data'!KQ29)/'Clean Data'!KQ29</f>
        <v>8.362695420113038E-2</v>
      </c>
      <c r="KR30">
        <f>('Clean Data'!KR30-'Clean Data'!KR29)/'Clean Data'!KR29</f>
        <v>4.2828473927604492E-2</v>
      </c>
      <c r="KS30">
        <f>('Clean Data'!KS30-'Clean Data'!KS29)/'Clean Data'!KS29</f>
        <v>8.0063403503408778E-2</v>
      </c>
      <c r="KT30">
        <f>('Clean Data'!KT30-'Clean Data'!KT29)/'Clean Data'!KT29</f>
        <v>2.2173343309178119E-2</v>
      </c>
      <c r="KU30">
        <f>('Clean Data'!KU30-'Clean Data'!KU29)/'Clean Data'!KU29</f>
        <v>0.13105494668261017</v>
      </c>
      <c r="KV30">
        <f>('Clean Data'!KV30-'Clean Data'!KV29)/'Clean Data'!KV29</f>
        <v>0.10581879609962054</v>
      </c>
      <c r="KW30">
        <f>('Clean Data'!KW30-'Clean Data'!KW29)/'Clean Data'!KW29</f>
        <v>4.1533608851283006E-3</v>
      </c>
      <c r="KX30">
        <f>('Clean Data'!KX30-'Clean Data'!KX29)/'Clean Data'!KX29</f>
        <v>-8.7929508523412414E-2</v>
      </c>
      <c r="KY30">
        <f>('Clean Data'!KY30-'Clean Data'!KY29)/'Clean Data'!KY29</f>
        <v>9.1975017857367516E-2</v>
      </c>
      <c r="KZ30">
        <f>('Clean Data'!KZ30-'Clean Data'!KZ29)/'Clean Data'!KZ29</f>
        <v>-4.0495534570134092E-2</v>
      </c>
      <c r="LA30">
        <f>('Clean Data'!LA30-'Clean Data'!LA29)/'Clean Data'!LA29</f>
        <v>-4.3139713792723917E-2</v>
      </c>
      <c r="LB30">
        <f>('Clean Data'!LB30-'Clean Data'!LB29)/'Clean Data'!LB29</f>
        <v>1.7042571081971217E-2</v>
      </c>
      <c r="LC30">
        <f>('Clean Data'!LC30-'Clean Data'!LC29)/'Clean Data'!LC29</f>
        <v>0.15264069073550643</v>
      </c>
      <c r="LD30">
        <f>('Clean Data'!LD30-'Clean Data'!LD29)/'Clean Data'!LD29</f>
        <v>-4.7203167876237753E-2</v>
      </c>
      <c r="LE30">
        <f>('Clean Data'!LE30-'Clean Data'!LE29)/'Clean Data'!LE29</f>
        <v>0.27911548887969023</v>
      </c>
      <c r="LF30">
        <f>('Clean Data'!LF30-'Clean Data'!LF29)/'Clean Data'!LF29</f>
        <v>1.9748824969235874E-2</v>
      </c>
      <c r="LG30">
        <f>('Clean Data'!LG30-'Clean Data'!LG29)/'Clean Data'!LG29</f>
        <v>0.14336488724844393</v>
      </c>
      <c r="LH30">
        <f>('Clean Data'!LH30-'Clean Data'!LH29)/'Clean Data'!LH29</f>
        <v>0.13347420177995312</v>
      </c>
      <c r="LI30">
        <f>('Clean Data'!LI30-'Clean Data'!LI29)/'Clean Data'!LI29</f>
        <v>0.10734272059691471</v>
      </c>
      <c r="LJ30">
        <f>('Clean Data'!LJ30-'Clean Data'!LJ29)/'Clean Data'!LJ29</f>
        <v>3.6164080190727275E-2</v>
      </c>
      <c r="LK30">
        <f>('Clean Data'!LK30-'Clean Data'!LK29)/'Clean Data'!LK29</f>
        <v>8.9405599816843331E-2</v>
      </c>
      <c r="LL30">
        <f>('Clean Data'!LL30-'Clean Data'!LL29)/'Clean Data'!LL29</f>
        <v>6.6949317694131497E-2</v>
      </c>
      <c r="LM30">
        <f>('Clean Data'!LM30-'Clean Data'!LM29)/'Clean Data'!LM29</f>
        <v>3.078839524982711E-2</v>
      </c>
      <c r="LN30">
        <f>('Clean Data'!LN30-'Clean Data'!LN29)/'Clean Data'!LN29</f>
        <v>1.7662702876724553E-2</v>
      </c>
      <c r="LO30">
        <f>('Clean Data'!LO30-'Clean Data'!LO29)/'Clean Data'!LO29</f>
        <v>2.6018928839098343E-2</v>
      </c>
      <c r="LP30">
        <f>('Clean Data'!LP30-'Clean Data'!LP29)/'Clean Data'!LP29</f>
        <v>5.9314823742945492E-2</v>
      </c>
      <c r="LQ30">
        <f>('Clean Data'!LQ30-'Clean Data'!LQ29)/'Clean Data'!LQ29</f>
        <v>5.7932404589666137E-3</v>
      </c>
      <c r="LR30">
        <f>('Clean Data'!LR30-'Clean Data'!LR29)/'Clean Data'!LR29</f>
        <v>-0.1281367248216676</v>
      </c>
      <c r="LS30">
        <f>('Clean Data'!LS30-'Clean Data'!LS29)/'Clean Data'!LS29</f>
        <v>3.9208018515960126E-2</v>
      </c>
      <c r="LT30">
        <f>('Clean Data'!LT30-'Clean Data'!LT29)/'Clean Data'!LT29</f>
        <v>-3.0704700111859339E-2</v>
      </c>
      <c r="LU30">
        <f>('Clean Data'!LU30-'Clean Data'!LU29)/'Clean Data'!LU29</f>
        <v>4.567111588913321E-2</v>
      </c>
      <c r="LV30">
        <f>('Clean Data'!LV30-'Clean Data'!LV29)/'Clean Data'!LV29</f>
        <v>5.3066607447072998E-2</v>
      </c>
      <c r="LW30">
        <f>('Clean Data'!LW30-'Clean Data'!LW29)/'Clean Data'!LW29</f>
        <v>9.2901606077422469E-2</v>
      </c>
      <c r="LX30">
        <f>('Clean Data'!LX30-'Clean Data'!LX29)/'Clean Data'!LX29</f>
        <v>7.5333803642908564E-2</v>
      </c>
      <c r="LY30">
        <f>('Clean Data'!LY30-'Clean Data'!LY29)/'Clean Data'!LY29</f>
        <v>0.1015051471251433</v>
      </c>
      <c r="LZ30">
        <f>('Clean Data'!LZ30-'Clean Data'!LZ29)/'Clean Data'!LZ29</f>
        <v>-3.0838108744495264E-2</v>
      </c>
      <c r="MA30">
        <f>('Clean Data'!MA30-'Clean Data'!MA29)/'Clean Data'!MA29</f>
        <v>9.1658278321310474E-2</v>
      </c>
      <c r="MB30">
        <f>('Clean Data'!MB30-'Clean Data'!MB29)/'Clean Data'!MB29</f>
        <v>5.0620459442689086E-2</v>
      </c>
      <c r="MC30">
        <f>('Clean Data'!MC30-'Clean Data'!MC29)/'Clean Data'!MC29</f>
        <v>9.718999417389107E-2</v>
      </c>
      <c r="MD30">
        <f>('Clean Data'!MD30-'Clean Data'!MD29)/'Clean Data'!MD29</f>
        <v>-1.5094623683787846E-2</v>
      </c>
      <c r="ME30">
        <f>('Clean Data'!ME30-'Clean Data'!ME29)/'Clean Data'!ME29</f>
        <v>8.0197200349508037E-3</v>
      </c>
      <c r="MF30">
        <f>('Clean Data'!MF30-'Clean Data'!MF29)/'Clean Data'!MF29</f>
        <v>0.13931332868404409</v>
      </c>
      <c r="MG30">
        <f>('Clean Data'!MG30-'Clean Data'!MG29)/'Clean Data'!MG29</f>
        <v>-6.2581434876501502E-2</v>
      </c>
      <c r="MH30">
        <f>('Clean Data'!MH30-'Clean Data'!MH29)/'Clean Data'!MH29</f>
        <v>7.5815402716612381E-3</v>
      </c>
      <c r="MI30">
        <f>('Clean Data'!MI30-'Clean Data'!MI29)/'Clean Data'!MI29</f>
        <v>6.1078857096403564E-3</v>
      </c>
      <c r="MJ30">
        <f>('Clean Data'!MJ30-'Clean Data'!MJ29)/'Clean Data'!MJ29</f>
        <v>0.19815757706090328</v>
      </c>
      <c r="MK30">
        <f>('Clean Data'!MK30-'Clean Data'!MK29)/'Clean Data'!MK29</f>
        <v>-4.5339294292180303E-2</v>
      </c>
      <c r="ML30">
        <f>('Clean Data'!ML30-'Clean Data'!ML29)/'Clean Data'!ML29</f>
        <v>3.5050338494708524E-2</v>
      </c>
      <c r="MM30" t="e">
        <f>('Clean Data'!MM30-'Clean Data'!MM29)/'Clean Data'!MM29</f>
        <v>#DIV/0!</v>
      </c>
      <c r="MN30">
        <f>('Clean Data'!MN30-'Clean Data'!MN29)/'Clean Data'!MN29</f>
        <v>-2.7348021288582502E-2</v>
      </c>
      <c r="MO30">
        <f>('Clean Data'!MO30-'Clean Data'!MO29)/'Clean Data'!MO29</f>
        <v>0.10610752077599929</v>
      </c>
      <c r="MP30">
        <f>('Clean Data'!MP30-'Clean Data'!MP29)/'Clean Data'!MP29</f>
        <v>3.0161933808582692E-2</v>
      </c>
      <c r="MQ30">
        <f>('Clean Data'!MQ30-'Clean Data'!MQ29)/'Clean Data'!MQ29</f>
        <v>-2.5057895376339248E-2</v>
      </c>
      <c r="MR30" t="e">
        <f>('Clean Data'!MR30-'Clean Data'!MR29)/'Clean Data'!MR29</f>
        <v>#DIV/0!</v>
      </c>
      <c r="MS30">
        <f>('Clean Data'!MS30-'Clean Data'!MS29)/'Clean Data'!MS29</f>
        <v>-9.989413618852841E-2</v>
      </c>
      <c r="MT30">
        <f>('Clean Data'!MT30-'Clean Data'!MT29)/'Clean Data'!MT29</f>
        <v>7.0850703487195799E-2</v>
      </c>
      <c r="MU30">
        <f>('Clean Data'!MU30-'Clean Data'!MU29)/'Clean Data'!MU29</f>
        <v>5.1246714541290497E-2</v>
      </c>
      <c r="MV30">
        <f>('Clean Data'!MV30-'Clean Data'!MV29)/'Clean Data'!MV29</f>
        <v>5.1703259123407216E-2</v>
      </c>
      <c r="MW30">
        <f>('Clean Data'!MW30-'Clean Data'!MW29)/'Clean Data'!MW29</f>
        <v>5.1804991940053474E-2</v>
      </c>
      <c r="MX30">
        <f>('Clean Data'!MX30-'Clean Data'!MX29)/'Clean Data'!MX29</f>
        <v>-4.8562293379278129E-2</v>
      </c>
      <c r="MY30">
        <f>('Clean Data'!MY30-'Clean Data'!MY29)/'Clean Data'!MY29</f>
        <v>1.2080242632135319E-2</v>
      </c>
      <c r="MZ30">
        <f>('Clean Data'!MZ30-'Clean Data'!MZ29)/'Clean Data'!MZ29</f>
        <v>7.8109436071035529E-2</v>
      </c>
      <c r="NA30">
        <f>('Clean Data'!NA30-'Clean Data'!NA29)/'Clean Data'!NA29</f>
        <v>4.4879737635098615E-2</v>
      </c>
      <c r="NB30">
        <f>('Clean Data'!NB30-'Clean Data'!NB29)/'Clean Data'!NB29</f>
        <v>-4.3795646564965603E-2</v>
      </c>
      <c r="NC30">
        <f>('Clean Data'!NC30-'Clean Data'!NC29)/'Clean Data'!NC29</f>
        <v>0.15067624582592093</v>
      </c>
      <c r="ND30">
        <f>('Clean Data'!ND30-'Clean Data'!ND29)/'Clean Data'!ND29</f>
        <v>2.3354023778534128E-2</v>
      </c>
      <c r="NE30">
        <f>('Clean Data'!NE30-'Clean Data'!NE29)/'Clean Data'!NE29</f>
        <v>8.4061457463971936E-2</v>
      </c>
      <c r="NF30">
        <f>('Clean Data'!NF30-'Clean Data'!NF29)/'Clean Data'!NF29</f>
        <v>5.5121768382819021E-2</v>
      </c>
      <c r="NG30">
        <f>('Clean Data'!NG30-'Clean Data'!NG29)/'Clean Data'!NG29</f>
        <v>0.12969434098507995</v>
      </c>
      <c r="NH30">
        <f>('Clean Data'!NH30-'Clean Data'!NH29)/'Clean Data'!NH29</f>
        <v>5.6474720679134402E-3</v>
      </c>
      <c r="NI30">
        <f>('Clean Data'!NI30-'Clean Data'!NI29)/'Clean Data'!NI29</f>
        <v>-5.3963555544851247E-3</v>
      </c>
      <c r="NJ30">
        <f>('Clean Data'!NJ30-'Clean Data'!NJ29)/'Clean Data'!NJ29</f>
        <v>7.3461757042973336E-2</v>
      </c>
      <c r="NK30">
        <f>('Clean Data'!NK30-'Clean Data'!NK29)/'Clean Data'!NK29</f>
        <v>-8.3033191532648105E-3</v>
      </c>
      <c r="NL30">
        <f>('Clean Data'!NL30-'Clean Data'!NL29)/'Clean Data'!NL29</f>
        <v>0.11633775514651445</v>
      </c>
      <c r="NM30">
        <f>('Clean Data'!NM30-'Clean Data'!NM29)/'Clean Data'!NM29</f>
        <v>-0.12401715905008649</v>
      </c>
      <c r="NN30">
        <f>('Clean Data'!NN30-'Clean Data'!NN29)/'Clean Data'!NN29</f>
        <v>-3.2434154798110736E-3</v>
      </c>
      <c r="NO30">
        <f>('Clean Data'!NO30-'Clean Data'!NO29)/'Clean Data'!NO29</f>
        <v>0.11693882614376779</v>
      </c>
      <c r="NP30">
        <f>('Clean Data'!NP30-'Clean Data'!NP29)/'Clean Data'!NP29</f>
        <v>4.1020618394088597E-2</v>
      </c>
      <c r="NQ30">
        <f>('Clean Data'!NQ30-'Clean Data'!NQ29)/'Clean Data'!NQ29</f>
        <v>-3.9864304522395167E-3</v>
      </c>
      <c r="NR30">
        <f>('Clean Data'!NR30-'Clean Data'!NR29)/'Clean Data'!NR29</f>
        <v>0.15052243776916782</v>
      </c>
      <c r="NS30">
        <f>('Clean Data'!NS30-'Clean Data'!NS29)/'Clean Data'!NS29</f>
        <v>2.4979379973005578E-2</v>
      </c>
      <c r="NT30">
        <f>('Clean Data'!NT30-'Clean Data'!NT29)/'Clean Data'!NT29</f>
        <v>-9.4566981620295507E-3</v>
      </c>
      <c r="NU30">
        <f>('Clean Data'!NU30-'Clean Data'!NU29)/'Clean Data'!NU29</f>
        <v>-1.8550651755385023E-2</v>
      </c>
      <c r="NV30">
        <f>('Clean Data'!NV30-'Clean Data'!NV29)/'Clean Data'!NV29</f>
        <v>5.7728719171141987E-2</v>
      </c>
      <c r="NW30">
        <f>('Clean Data'!NW30-'Clean Data'!NW29)/'Clean Data'!NW29</f>
        <v>7.5781703735819314E-2</v>
      </c>
      <c r="NX30">
        <f>('Clean Data'!NX30-'Clean Data'!NX29)/'Clean Data'!NX29</f>
        <v>9.5500368052598539E-2</v>
      </c>
      <c r="NY30">
        <f>('Clean Data'!NY30-'Clean Data'!NY29)/'Clean Data'!NY29</f>
        <v>8.5997694723700044E-2</v>
      </c>
      <c r="NZ30">
        <f>('Clean Data'!NZ30-'Clean Data'!NZ29)/'Clean Data'!NZ29</f>
        <v>0.52781886818261092</v>
      </c>
      <c r="OA30">
        <f>('Clean Data'!OA30-'Clean Data'!OA29)/'Clean Data'!OA29</f>
        <v>5.4091692065184632E-2</v>
      </c>
      <c r="OB30">
        <f>('Clean Data'!OB30-'Clean Data'!OB29)/'Clean Data'!OB29</f>
        <v>6.1360726866464294E-2</v>
      </c>
      <c r="OC30">
        <f>('Clean Data'!OC30-'Clean Data'!OC29)/'Clean Data'!OC29</f>
        <v>9.7310937724766691E-2</v>
      </c>
      <c r="OD30">
        <f>('Clean Data'!OD30-'Clean Data'!OD29)/'Clean Data'!OD29</f>
        <v>-4.7411999335829659E-3</v>
      </c>
      <c r="OE30">
        <f>('Clean Data'!OE30-'Clean Data'!OE29)/'Clean Data'!OE29</f>
        <v>-0.16433681084987559</v>
      </c>
      <c r="OF30">
        <f>('Clean Data'!OF30-'Clean Data'!OF29)/'Clean Data'!OF29</f>
        <v>0.10735746503916552</v>
      </c>
      <c r="OG30">
        <f>('Clean Data'!OG30-'Clean Data'!OG29)/'Clean Data'!OG29</f>
        <v>-4.7114792888265485E-2</v>
      </c>
      <c r="OH30">
        <f>('Clean Data'!OH30-'Clean Data'!OH29)/'Clean Data'!OH29</f>
        <v>0.14365287651662553</v>
      </c>
      <c r="OI30">
        <f>('Clean Data'!OI30-'Clean Data'!OI29)/'Clean Data'!OI29</f>
        <v>1.9736381807930629E-2</v>
      </c>
      <c r="OJ30">
        <f>('Clean Data'!OJ30-'Clean Data'!OJ29)/'Clean Data'!OJ29</f>
        <v>5.1938790250036461E-3</v>
      </c>
      <c r="OK30">
        <f>('Clean Data'!OK30-'Clean Data'!OK29)/'Clean Data'!OK29</f>
        <v>2.9921335166294756E-2</v>
      </c>
      <c r="OL30">
        <f>('Clean Data'!OL30-'Clean Data'!OL29)/'Clean Data'!OL29</f>
        <v>-7.0879385418916849E-2</v>
      </c>
      <c r="OM30">
        <f>('Clean Data'!OM30-'Clean Data'!OM29)/'Clean Data'!OM29</f>
        <v>5.1846706822851835E-2</v>
      </c>
      <c r="ON30">
        <f>('Clean Data'!ON30-'Clean Data'!ON29)/'Clean Data'!ON29</f>
        <v>5.1985553965160587E-2</v>
      </c>
      <c r="OO30">
        <f>('Clean Data'!OO30-'Clean Data'!OO29)/'Clean Data'!OO29</f>
        <v>3.5171586578522665E-2</v>
      </c>
      <c r="OP30">
        <f>('Clean Data'!OP30-'Clean Data'!OP29)/'Clean Data'!OP29</f>
        <v>0.10644707459046834</v>
      </c>
      <c r="OQ30">
        <f>('Clean Data'!OQ30-'Clean Data'!OQ29)/'Clean Data'!OQ29</f>
        <v>2.0384496375784586E-2</v>
      </c>
      <c r="OR30">
        <f>('Clean Data'!OR30-'Clean Data'!OR29)/'Clean Data'!OR29</f>
        <v>4.4928927054985114E-2</v>
      </c>
      <c r="OS30">
        <f>('Clean Data'!OS30-'Clean Data'!OS29)/'Clean Data'!OS29</f>
        <v>7.0626744411284054E-2</v>
      </c>
      <c r="OT30">
        <f>('Clean Data'!OT30-'Clean Data'!OT29)/'Clean Data'!OT29</f>
        <v>1.577703103407509E-2</v>
      </c>
      <c r="OU30">
        <f>('Clean Data'!OU30-'Clean Data'!OU29)/'Clean Data'!OU29</f>
        <v>5.6000679781254892E-2</v>
      </c>
      <c r="OV30">
        <f>('Clean Data'!OV30-'Clean Data'!OV29)/'Clean Data'!OV29</f>
        <v>0.13203813873791334</v>
      </c>
      <c r="OW30">
        <f>('Clean Data'!OW30-'Clean Data'!OW29)/'Clean Data'!OW29</f>
        <v>5.2617867864392438E-2</v>
      </c>
      <c r="OX30">
        <f>('Clean Data'!OX30-'Clean Data'!OX29)/'Clean Data'!OX29</f>
        <v>-2.0426841391227881E-2</v>
      </c>
      <c r="OY30">
        <f>('Clean Data'!OY30-'Clean Data'!OY29)/'Clean Data'!OY29</f>
        <v>7.5134214997664109E-2</v>
      </c>
      <c r="OZ30">
        <f>('Clean Data'!OZ30-'Clean Data'!OZ29)/'Clean Data'!OZ29</f>
        <v>5.1498047994757018E-2</v>
      </c>
      <c r="PA30">
        <f>('Clean Data'!PA30-'Clean Data'!PA29)/'Clean Data'!PA29</f>
        <v>2.979867033669743E-2</v>
      </c>
      <c r="PB30">
        <f>('Clean Data'!PB30-'Clean Data'!PB29)/'Clean Data'!PB29</f>
        <v>-4.6704332405044145E-2</v>
      </c>
      <c r="PC30">
        <f>('Clean Data'!PC30-'Clean Data'!PC29)/'Clean Data'!PC29</f>
        <v>4.8017158695831431E-2</v>
      </c>
      <c r="PD30">
        <f>('Clean Data'!PD30-'Clean Data'!PD29)/'Clean Data'!PD29</f>
        <v>2.4536527940462256E-2</v>
      </c>
      <c r="PE30">
        <f>('Clean Data'!PE30-'Clean Data'!PE29)/'Clean Data'!PE29</f>
        <v>2.3041508427752794E-2</v>
      </c>
      <c r="PF30">
        <f>('Clean Data'!PF30-'Clean Data'!PF29)/'Clean Data'!PF29</f>
        <v>3.545501906528311E-2</v>
      </c>
      <c r="PG30">
        <f>('Clean Data'!PG30-'Clean Data'!PG29)/'Clean Data'!PG29</f>
        <v>2.2352670825183951E-2</v>
      </c>
      <c r="PH30">
        <f>('Clean Data'!PH30-'Clean Data'!PH29)/'Clean Data'!PH29</f>
        <v>0.20726628707416897</v>
      </c>
      <c r="PI30">
        <f>('Clean Data'!PI30-'Clean Data'!PI29)/'Clean Data'!PI29</f>
        <v>8.1979532868199492E-2</v>
      </c>
      <c r="PJ30">
        <f>('Clean Data'!PJ30-'Clean Data'!PJ29)/'Clean Data'!PJ29</f>
        <v>6.9107626385933346E-2</v>
      </c>
      <c r="PK30">
        <f>('Clean Data'!PK30-'Clean Data'!PK29)/'Clean Data'!PK29</f>
        <v>8.6833752221210092E-2</v>
      </c>
      <c r="PL30">
        <f>('Clean Data'!PL30-'Clean Data'!PL29)/'Clean Data'!PL29</f>
        <v>-4.1048940231976506E-2</v>
      </c>
      <c r="PM30">
        <f>('Clean Data'!PM30-'Clean Data'!PM29)/'Clean Data'!PM29</f>
        <v>5.4074284687824145E-2</v>
      </c>
      <c r="PN30">
        <f>('Clean Data'!PN30-'Clean Data'!PN29)/'Clean Data'!PN29</f>
        <v>-1.27550503922739E-2</v>
      </c>
      <c r="PO30">
        <f>('Clean Data'!PO30-'Clean Data'!PO29)/'Clean Data'!PO29</f>
        <v>8.3313930906289163E-2</v>
      </c>
      <c r="PP30">
        <f>('Clean Data'!PP30-'Clean Data'!PP29)/'Clean Data'!PP29</f>
        <v>6.2842797182097995E-2</v>
      </c>
      <c r="PQ30">
        <f>('Clean Data'!PQ30-'Clean Data'!PQ29)/'Clean Data'!PQ29</f>
        <v>4.8521160569320876E-2</v>
      </c>
      <c r="PR30">
        <f>('Clean Data'!PR30-'Clean Data'!PR29)/'Clean Data'!PR29</f>
        <v>3.0420451028593726E-2</v>
      </c>
      <c r="PS30">
        <f>('Clean Data'!PS30-'Clean Data'!PS29)/'Clean Data'!PS29</f>
        <v>0.18452023420429242</v>
      </c>
      <c r="PT30">
        <f>('Clean Data'!PT30-'Clean Data'!PT29)/'Clean Data'!PT29</f>
        <v>0.2299196729748092</v>
      </c>
      <c r="PU30">
        <f>('Clean Data'!PU30-'Clean Data'!PU29)/'Clean Data'!PU29</f>
        <v>0.10036540750876853</v>
      </c>
      <c r="PV30">
        <f>('Clean Data'!PV30-'Clean Data'!PV29)/'Clean Data'!PV29</f>
        <v>-5.2885834408876085E-2</v>
      </c>
      <c r="PW30">
        <f>('Clean Data'!PW30-'Clean Data'!PW29)/'Clean Data'!PW29</f>
        <v>-3.5384857484305025E-2</v>
      </c>
      <c r="PX30">
        <f>('Clean Data'!PX30-'Clean Data'!PX29)/'Clean Data'!PX29</f>
        <v>3.1384989165922729E-2</v>
      </c>
      <c r="PY30">
        <f>('Clean Data'!PY30-'Clean Data'!PY29)/'Clean Data'!PY29</f>
        <v>1.4371818480788797E-2</v>
      </c>
      <c r="PZ30">
        <f>('Clean Data'!PZ30-'Clean Data'!PZ29)/'Clean Data'!PZ29</f>
        <v>5.6295216722837813E-2</v>
      </c>
      <c r="QA30">
        <f>('Clean Data'!QA30-'Clean Data'!QA29)/'Clean Data'!QA29</f>
        <v>3.0498893735947099E-3</v>
      </c>
      <c r="QB30">
        <f>('Clean Data'!QB30-'Clean Data'!QB29)/'Clean Data'!QB29</f>
        <v>1.0395993888175014E-2</v>
      </c>
      <c r="QC30">
        <f>('Clean Data'!QC30-'Clean Data'!QC29)/'Clean Data'!QC29</f>
        <v>8.1823898163405684E-2</v>
      </c>
      <c r="QD30">
        <f>('Clean Data'!QD30-'Clean Data'!QD29)/'Clean Data'!QD29</f>
        <v>5.4219693927979172E-2</v>
      </c>
      <c r="QE30">
        <f>('Clean Data'!QE30-'Clean Data'!QE29)/'Clean Data'!QE29</f>
        <v>5.8715167690787849E-2</v>
      </c>
      <c r="QF30">
        <f>('Clean Data'!QF30-'Clean Data'!QF29)/'Clean Data'!QF29</f>
        <v>-0.14710928931805764</v>
      </c>
      <c r="QG30">
        <f>('Clean Data'!QG30-'Clean Data'!QG29)/'Clean Data'!QG29</f>
        <v>8.0368515940186749E-2</v>
      </c>
      <c r="QH30">
        <f>('Clean Data'!QH30-'Clean Data'!QH29)/'Clean Data'!QH29</f>
        <v>0.14149093598641627</v>
      </c>
      <c r="QI30">
        <f>('Clean Data'!QI30-'Clean Data'!QI29)/'Clean Data'!QI29</f>
        <v>2.6067595770645439E-2</v>
      </c>
      <c r="QJ30">
        <f>('Clean Data'!QJ30-'Clean Data'!QJ29)/'Clean Data'!QJ29</f>
        <v>0.21380774181647216</v>
      </c>
      <c r="QK30">
        <f>('Clean Data'!QK30-'Clean Data'!QK29)/'Clean Data'!QK29</f>
        <v>0.11087008056842437</v>
      </c>
      <c r="QL30">
        <f>('Clean Data'!QL30-'Clean Data'!QL29)/'Clean Data'!QL29</f>
        <v>4.6590025799637454E-2</v>
      </c>
      <c r="QM30">
        <f>('Clean Data'!QM30-'Clean Data'!QM29)/'Clean Data'!QM29</f>
        <v>0.13458909289183796</v>
      </c>
      <c r="QN30">
        <f>('Clean Data'!QN30-'Clean Data'!QN29)/'Clean Data'!QN29</f>
        <v>9.8039130463343338E-2</v>
      </c>
      <c r="QO30">
        <f>('Clean Data'!QO30-'Clean Data'!QO29)/'Clean Data'!QO29</f>
        <v>9.2242233644257085E-2</v>
      </c>
      <c r="QP30">
        <f>('Clean Data'!QP30-'Clean Data'!QP29)/'Clean Data'!QP29</f>
        <v>0.11381301040344205</v>
      </c>
      <c r="QQ30">
        <f>('Clean Data'!QQ30-'Clean Data'!QQ29)/'Clean Data'!QQ29</f>
        <v>-1.1218731331117945E-2</v>
      </c>
      <c r="QR30">
        <f>('Clean Data'!QR30-'Clean Data'!QR29)/'Clean Data'!QR29</f>
        <v>-5.1581112424061264E-2</v>
      </c>
      <c r="QS30">
        <f>('Clean Data'!QS30-'Clean Data'!QS29)/'Clean Data'!QS29</f>
        <v>7.1688696735022696E-4</v>
      </c>
      <c r="QT30">
        <f>('Clean Data'!QT30-'Clean Data'!QT29)/'Clean Data'!QT29</f>
        <v>-5.3791237938465269E-2</v>
      </c>
      <c r="QU30">
        <f>('Clean Data'!QU30-'Clean Data'!QU29)/'Clean Data'!QU29</f>
        <v>5.8851620834153233E-2</v>
      </c>
      <c r="QV30">
        <f>('Clean Data'!QV30-'Clean Data'!QV29)/'Clean Data'!QV29</f>
        <v>-4.9400323741611941E-2</v>
      </c>
      <c r="QW30">
        <f>('Clean Data'!QW30-'Clean Data'!QW29)/'Clean Data'!QW29</f>
        <v>0.23343543255094093</v>
      </c>
      <c r="QX30">
        <f>('Clean Data'!QX30-'Clean Data'!QX29)/'Clean Data'!QX29</f>
        <v>0.11502514589523304</v>
      </c>
      <c r="QY30">
        <f>('Clean Data'!QY30-'Clean Data'!QY29)/'Clean Data'!QY29</f>
        <v>5.2756328144219683E-2</v>
      </c>
      <c r="QZ30">
        <f>('Clean Data'!QZ30-'Clean Data'!QZ29)/'Clean Data'!QZ29</f>
        <v>9.2822257465323521E-2</v>
      </c>
      <c r="RA30">
        <f>('Clean Data'!RA30-'Clean Data'!RA29)/'Clean Data'!RA29</f>
        <v>7.8687092588967097E-2</v>
      </c>
      <c r="RB30">
        <f>('Clean Data'!RB30-'Clean Data'!RB29)/'Clean Data'!RB29</f>
        <v>6.8725828924554255E-2</v>
      </c>
      <c r="RC30">
        <f>('Clean Data'!RC30-'Clean Data'!RC29)/'Clean Data'!RC29</f>
        <v>6.5118319485266904E-2</v>
      </c>
      <c r="RD30">
        <f>('Clean Data'!RD30-'Clean Data'!RD29)/'Clean Data'!RD29</f>
        <v>2.5207429792067745E-2</v>
      </c>
      <c r="RE30">
        <f>('Clean Data'!RE30-'Clean Data'!RE29)/'Clean Data'!RE29</f>
        <v>6.326750256991294E-2</v>
      </c>
      <c r="RF30">
        <f>('Clean Data'!RF30-'Clean Data'!RF29)/'Clean Data'!RF29</f>
        <v>8.7519275189023721E-2</v>
      </c>
      <c r="RG30">
        <f>('Clean Data'!RG30-'Clean Data'!RG29)/'Clean Data'!RG29</f>
        <v>-8.1380817988896695E-2</v>
      </c>
      <c r="RH30">
        <f>('Clean Data'!RH30-'Clean Data'!RH29)/'Clean Data'!RH29</f>
        <v>-3.0530942434976099E-2</v>
      </c>
      <c r="RI30">
        <f>('Clean Data'!RI30-'Clean Data'!RI29)/'Clean Data'!RI29</f>
        <v>-4.7635911215427193E-2</v>
      </c>
      <c r="RJ30">
        <f>('Clean Data'!RJ30-'Clean Data'!RJ29)/'Clean Data'!RJ29</f>
        <v>-3.2808898241954175E-2</v>
      </c>
      <c r="RK30">
        <f>('Clean Data'!RK30-'Clean Data'!RK29)/'Clean Data'!RK29</f>
        <v>4.7475525254007857E-3</v>
      </c>
      <c r="RL30">
        <f>('Clean Data'!RL30-'Clean Data'!RL29)/'Clean Data'!RL29</f>
        <v>-0.15164281279895644</v>
      </c>
      <c r="RM30">
        <f>('Clean Data'!RM30-'Clean Data'!RM29)/'Clean Data'!RM29</f>
        <v>-0.15331113794678594</v>
      </c>
      <c r="RN30">
        <f>('Clean Data'!RN30-'Clean Data'!RN29)/'Clean Data'!RN29</f>
        <v>7.5520565236128018E-2</v>
      </c>
      <c r="RO30">
        <f>('Clean Data'!RO30-'Clean Data'!RO29)/'Clean Data'!RO29</f>
        <v>-8.2194702153385053E-3</v>
      </c>
      <c r="RP30">
        <f>('Clean Data'!RP30-'Clean Data'!RP29)/'Clean Data'!RP29</f>
        <v>-3.9561866364455904E-2</v>
      </c>
      <c r="RQ30">
        <f>('Clean Data'!RQ30-'Clean Data'!RQ29)/'Clean Data'!RQ29</f>
        <v>1.8625420459853655E-3</v>
      </c>
      <c r="RR30">
        <f>('Clean Data'!RR30-'Clean Data'!RR29)/'Clean Data'!RR29</f>
        <v>4.4623427374320374E-2</v>
      </c>
      <c r="RS30">
        <f>('Clean Data'!RS30-'Clean Data'!RS29)/'Clean Data'!RS29</f>
        <v>5.334595468400849E-2</v>
      </c>
      <c r="RT30">
        <f>('Clean Data'!RT30-'Clean Data'!RT29)/'Clean Data'!RT29</f>
        <v>3.8346080682868475E-2</v>
      </c>
      <c r="RU30">
        <f>('Clean Data'!RU30-'Clean Data'!RU29)/'Clean Data'!RU29</f>
        <v>3.1913975646233453E-4</v>
      </c>
      <c r="RV30">
        <f>('Clean Data'!RV30-'Clean Data'!RV29)/'Clean Data'!RV29</f>
        <v>6.0118533835197455E-2</v>
      </c>
      <c r="RW30">
        <f>('Clean Data'!RW30-'Clean Data'!RW29)/'Clean Data'!RW29</f>
        <v>8.7295495810203141E-2</v>
      </c>
      <c r="RX30">
        <f>('Clean Data'!RX30-'Clean Data'!RX29)/'Clean Data'!RX29</f>
        <v>7.8245530963957119E-4</v>
      </c>
      <c r="RY30">
        <f>('Clean Data'!RY30-'Clean Data'!RY29)/'Clean Data'!RY29</f>
        <v>0.12332133625964165</v>
      </c>
      <c r="RZ30">
        <f>('Clean Data'!RZ30-'Clean Data'!RZ29)/'Clean Data'!RZ29</f>
        <v>6.4083770340543134E-2</v>
      </c>
      <c r="SA30">
        <f>('Clean Data'!SA30-'Clean Data'!SA29)/'Clean Data'!SA29</f>
        <v>1.7463983292556565E-2</v>
      </c>
      <c r="SB30">
        <f>('Clean Data'!SB30-'Clean Data'!SB29)/'Clean Data'!SB29</f>
        <v>0.21061021007058378</v>
      </c>
      <c r="SC30">
        <f>('Clean Data'!SC30-'Clean Data'!SC29)/'Clean Data'!SC29</f>
        <v>1.2397018236599553E-2</v>
      </c>
      <c r="SD30">
        <f>('Clean Data'!SD30-'Clean Data'!SD29)/'Clean Data'!SD29</f>
        <v>-5.2448899574851111E-2</v>
      </c>
      <c r="SE30">
        <f>('Clean Data'!SE30-'Clean Data'!SE29)/'Clean Data'!SE29</f>
        <v>-6.4357828359078786E-3</v>
      </c>
      <c r="SF30">
        <f>('Clean Data'!SF30-'Clean Data'!SF29)/'Clean Data'!SF29</f>
        <v>3.2901408166723031E-2</v>
      </c>
      <c r="SG30">
        <f>('Clean Data'!SG30-'Clean Data'!SG29)/'Clean Data'!SG29</f>
        <v>5.5161968133769036E-2</v>
      </c>
      <c r="SH30">
        <f>('Clean Data'!SH30-'Clean Data'!SH29)/'Clean Data'!SH29</f>
        <v>4.588714530203724E-2</v>
      </c>
      <c r="SI30">
        <f>('Clean Data'!SI30-'Clean Data'!SI29)/'Clean Data'!SI29</f>
        <v>-3.372427535780307E-2</v>
      </c>
      <c r="SJ30">
        <f>('Clean Data'!SJ30-'Clean Data'!SJ29)/'Clean Data'!SJ29</f>
        <v>7.6838668435629471E-3</v>
      </c>
      <c r="SK30">
        <f>('Clean Data'!SK30-'Clean Data'!SK29)/'Clean Data'!SK29</f>
        <v>8.6324603627712604E-2</v>
      </c>
      <c r="SL30">
        <f>('Clean Data'!SL30-'Clean Data'!SL29)/'Clean Data'!SL29</f>
        <v>1.1622024522012223E-2</v>
      </c>
      <c r="SM30">
        <f>('Clean Data'!SM30-'Clean Data'!SM29)/'Clean Data'!SM29</f>
        <v>9.4859572033572689E-2</v>
      </c>
      <c r="SN30">
        <f>('Clean Data'!SN30-'Clean Data'!SN29)/'Clean Data'!SN29</f>
        <v>-3.7173576348282465E-2</v>
      </c>
      <c r="SO30">
        <f>('Clean Data'!SO30-'Clean Data'!SO29)/'Clean Data'!SO29</f>
        <v>5.3275743695336504E-2</v>
      </c>
      <c r="SP30">
        <f>('Clean Data'!SP30-'Clean Data'!SP29)/'Clean Data'!SP29</f>
        <v>0.1509285381046144</v>
      </c>
      <c r="SQ30">
        <f>('Clean Data'!SQ30-'Clean Data'!SQ29)/'Clean Data'!SQ29</f>
        <v>5.8561428881888707E-2</v>
      </c>
      <c r="SR30">
        <f>('Clean Data'!SR30-'Clean Data'!SR29)/'Clean Data'!SR29</f>
        <v>3.9313498313737941E-2</v>
      </c>
    </row>
    <row r="31" spans="1:512" x14ac:dyDescent="0.25">
      <c r="A31" s="1">
        <f>'Clean Data'!A31</f>
        <v>43586</v>
      </c>
      <c r="B31">
        <f>('Clean Data'!B31-'Clean Data'!B30)/'Clean Data'!B30</f>
        <v>-0.14411349631539275</v>
      </c>
      <c r="C31">
        <f>('Clean Data'!C31-'Clean Data'!C30)/'Clean Data'!C30</f>
        <v>-0.20333514259561888</v>
      </c>
      <c r="D31">
        <f>('Clean Data'!D31-'Clean Data'!D30)/'Clean Data'!D30</f>
        <v>-6.8061451109141344E-2</v>
      </c>
      <c r="E31">
        <f>('Clean Data'!E31-'Clean Data'!E30)/'Clean Data'!E30</f>
        <v>-0.1275725235802139</v>
      </c>
      <c r="F31">
        <f>('Clean Data'!F31-'Clean Data'!F30)/'Clean Data'!F30</f>
        <v>-2.0945916207103489E-2</v>
      </c>
      <c r="G31">
        <f>('Clean Data'!G31-'Clean Data'!G30)/'Clean Data'!G30</f>
        <v>4.1466060077493476E-2</v>
      </c>
      <c r="H31">
        <f>('Clean Data'!H31-'Clean Data'!H30)/'Clean Data'!H30</f>
        <v>-5.5837893478571606E-2</v>
      </c>
      <c r="I31">
        <f>('Clean Data'!I31-'Clean Data'!I30)/'Clean Data'!I30</f>
        <v>-3.9195843195409155E-2</v>
      </c>
      <c r="J31">
        <f>('Clean Data'!J31-'Clean Data'!J30)/'Clean Data'!J30</f>
        <v>-1.7107711229474784E-2</v>
      </c>
      <c r="K31">
        <f>('Clean Data'!K31-'Clean Data'!K30)/'Clean Data'!K30</f>
        <v>-6.3439951956840185E-2</v>
      </c>
      <c r="L31">
        <f>('Clean Data'!L31-'Clean Data'!L30)/'Clean Data'!L30</f>
        <v>-0.16878864033689589</v>
      </c>
      <c r="M31">
        <f>('Clean Data'!M31-'Clean Data'!M30)/'Clean Data'!M30</f>
        <v>-0.14080720723937035</v>
      </c>
      <c r="N31">
        <f>('Clean Data'!N31-'Clean Data'!N30)/'Clean Data'!N30</f>
        <v>-2.5974779677768293E-2</v>
      </c>
      <c r="O31">
        <f>('Clean Data'!O31-'Clean Data'!O30)/'Clean Data'!O30</f>
        <v>-9.7076496268443405E-2</v>
      </c>
      <c r="P31">
        <f>('Clean Data'!P31-'Clean Data'!P30)/'Clean Data'!P30</f>
        <v>7.8329169842288153E-3</v>
      </c>
      <c r="Q31">
        <f>('Clean Data'!Q31-'Clean Data'!Q30)/'Clean Data'!Q30</f>
        <v>6.6625292947226755E-3</v>
      </c>
      <c r="R31">
        <f>('Clean Data'!R31-'Clean Data'!R30)/'Clean Data'!R30</f>
        <v>-6.9701685361159463E-2</v>
      </c>
      <c r="S31">
        <f>('Clean Data'!S31-'Clean Data'!S30)/'Clean Data'!S30</f>
        <v>1.8261368170134625E-2</v>
      </c>
      <c r="T31">
        <f>('Clean Data'!T31-'Clean Data'!T30)/'Clean Data'!T30</f>
        <v>7.3575990441493891E-2</v>
      </c>
      <c r="U31">
        <f>('Clean Data'!U31-'Clean Data'!U30)/'Clean Data'!U30</f>
        <v>5.2210650803911914E-2</v>
      </c>
      <c r="V31">
        <f>('Clean Data'!V31-'Clean Data'!V30)/'Clean Data'!V30</f>
        <v>6.9361509991634008E-3</v>
      </c>
      <c r="W31">
        <f>('Clean Data'!W31-'Clean Data'!W30)/'Clean Data'!W30</f>
        <v>-5.8705934193944861E-2</v>
      </c>
      <c r="X31">
        <f>('Clean Data'!X31-'Clean Data'!X30)/'Clean Data'!X30</f>
        <v>-0.15667475837385841</v>
      </c>
      <c r="Y31">
        <f>('Clean Data'!Y31-'Clean Data'!Y30)/'Clean Data'!Y30</f>
        <v>-0.12421457275483785</v>
      </c>
      <c r="Z31">
        <f>('Clean Data'!Z31-'Clean Data'!Z30)/'Clean Data'!Z30</f>
        <v>-5.9773892064121148E-2</v>
      </c>
      <c r="AA31">
        <f>('Clean Data'!AA31-'Clean Data'!AA30)/'Clean Data'!AA30</f>
        <v>-3.5836858933166932E-2</v>
      </c>
      <c r="AB31">
        <f>('Clean Data'!AB31-'Clean Data'!AB30)/'Clean Data'!AB30</f>
        <v>-2.1969049010713476E-2</v>
      </c>
      <c r="AC31">
        <f>('Clean Data'!AC31-'Clean Data'!AC30)/'Clean Data'!AC30</f>
        <v>-0.12207842334801328</v>
      </c>
      <c r="AD31">
        <f>('Clean Data'!AD31-'Clean Data'!AD30)/'Clean Data'!AD30</f>
        <v>2.4627905259481525E-2</v>
      </c>
      <c r="AE31">
        <f>('Clean Data'!AE31-'Clean Data'!AE30)/'Clean Data'!AE30</f>
        <v>-7.9623351442910037E-3</v>
      </c>
      <c r="AF31">
        <f>('Clean Data'!AF31-'Clean Data'!AF30)/'Clean Data'!AF30</f>
        <v>-7.1225861949675492E-2</v>
      </c>
      <c r="AG31">
        <f>('Clean Data'!AG31-'Clean Data'!AG30)/'Clean Data'!AG30</f>
        <v>-7.0376989555220315E-2</v>
      </c>
      <c r="AH31">
        <f>('Clean Data'!AH31-'Clean Data'!AH30)/'Clean Data'!AH30</f>
        <v>-5.8186165854341783E-2</v>
      </c>
      <c r="AI31">
        <f>('Clean Data'!AI31-'Clean Data'!AI30)/'Clean Data'!AI30</f>
        <v>7.3883885985528613E-2</v>
      </c>
      <c r="AJ31">
        <f>('Clean Data'!AJ31-'Clean Data'!AJ30)/'Clean Data'!AJ30</f>
        <v>-7.8613288056586086E-2</v>
      </c>
      <c r="AK31">
        <f>('Clean Data'!AK31-'Clean Data'!AK30)/'Clean Data'!AK30</f>
        <v>-0.21678571313399173</v>
      </c>
      <c r="AL31">
        <f>('Clean Data'!AL31-'Clean Data'!AL30)/'Clean Data'!AL30</f>
        <v>-8.3248226750273907E-2</v>
      </c>
      <c r="AM31">
        <f>('Clean Data'!AM31-'Clean Data'!AM30)/'Clean Data'!AM30</f>
        <v>5.6837772330225474E-2</v>
      </c>
      <c r="AN31">
        <f>('Clean Data'!AN31-'Clean Data'!AN30)/'Clean Data'!AN30</f>
        <v>2.0803786608502607E-3</v>
      </c>
      <c r="AO31">
        <f>('Clean Data'!AO31-'Clean Data'!AO30)/'Clean Data'!AO30</f>
        <v>-0.22655510405809279</v>
      </c>
      <c r="AP31">
        <f>('Clean Data'!AP31-'Clean Data'!AP30)/'Clean Data'!AP30</f>
        <v>-0.20242718502819534</v>
      </c>
      <c r="AQ31">
        <f>('Clean Data'!AQ31-'Clean Data'!AQ30)/'Clean Data'!AQ30</f>
        <v>-1.0690558903947772E-2</v>
      </c>
      <c r="AR31">
        <f>('Clean Data'!AR31-'Clean Data'!AR30)/'Clean Data'!AR30</f>
        <v>-0.12615506235301016</v>
      </c>
      <c r="AS31">
        <f>('Clean Data'!AS31-'Clean Data'!AS30)/'Clean Data'!AS30</f>
        <v>-0.25274208416026139</v>
      </c>
      <c r="AT31">
        <f>('Clean Data'!AT31-'Clean Data'!AT30)/'Clean Data'!AT30</f>
        <v>2.8232290593986218E-2</v>
      </c>
      <c r="AU31">
        <f>('Clean Data'!AU31-'Clean Data'!AU30)/'Clean Data'!AU30</f>
        <v>-5.2764452417133137E-3</v>
      </c>
      <c r="AV31">
        <f>('Clean Data'!AV31-'Clean Data'!AV30)/'Clean Data'!AV30</f>
        <v>-0.10039409716997959</v>
      </c>
      <c r="AW31">
        <f>('Clean Data'!AW31-'Clean Data'!AW30)/'Clean Data'!AW30</f>
        <v>1.0351888726632794E-2</v>
      </c>
      <c r="AX31">
        <f>('Clean Data'!AX31-'Clean Data'!AX30)/'Clean Data'!AX30</f>
        <v>-0.20967344312228109</v>
      </c>
      <c r="AY31">
        <f>('Clean Data'!AY31-'Clean Data'!AY30)/'Clean Data'!AY30</f>
        <v>-5.9556936841805311E-2</v>
      </c>
      <c r="AZ31">
        <f>('Clean Data'!AZ31-'Clean Data'!AZ30)/'Clean Data'!AZ30</f>
        <v>4.4643536766153742E-2</v>
      </c>
      <c r="BA31">
        <f>('Clean Data'!BA31-'Clean Data'!BA30)/'Clean Data'!BA30</f>
        <v>-1.8032328941343486E-2</v>
      </c>
      <c r="BB31">
        <f>('Clean Data'!BB31-'Clean Data'!BB30)/'Clean Data'!BB30</f>
        <v>-1.1670344291206712E-3</v>
      </c>
      <c r="BC31">
        <f>('Clean Data'!BC31-'Clean Data'!BC30)/'Clean Data'!BC30</f>
        <v>-9.5528093556021335E-2</v>
      </c>
      <c r="BD31">
        <f>('Clean Data'!BD31-'Clean Data'!BD30)/'Clean Data'!BD30</f>
        <v>-0.13015044127519013</v>
      </c>
      <c r="BE31">
        <f>('Clean Data'!BE31-'Clean Data'!BE30)/'Clean Data'!BE30</f>
        <v>-3.7483640739263073E-2</v>
      </c>
      <c r="BF31">
        <f>('Clean Data'!BF31-'Clean Data'!BF30)/'Clean Data'!BF30</f>
        <v>-0.12402491843163235</v>
      </c>
      <c r="BG31">
        <f>('Clean Data'!BG31-'Clean Data'!BG30)/'Clean Data'!BG30</f>
        <v>-0.15777455197717682</v>
      </c>
      <c r="BH31">
        <f>('Clean Data'!BH31-'Clean Data'!BH30)/'Clean Data'!BH30</f>
        <v>-3.0323277277118848E-2</v>
      </c>
      <c r="BI31">
        <f>('Clean Data'!BI31-'Clean Data'!BI30)/'Clean Data'!BI30</f>
        <v>-8.0080879017439682E-2</v>
      </c>
      <c r="BJ31">
        <f>('Clean Data'!BJ31-'Clean Data'!BJ30)/'Clean Data'!BJ30</f>
        <v>-6.2113014510279833E-2</v>
      </c>
      <c r="BK31">
        <f>('Clean Data'!BK31-'Clean Data'!BK30)/'Clean Data'!BK30</f>
        <v>-4.3404344654531642E-2</v>
      </c>
      <c r="BL31">
        <f>('Clean Data'!BL31-'Clean Data'!BL30)/'Clean Data'!BL30</f>
        <v>-4.6522448213008334E-2</v>
      </c>
      <c r="BM31">
        <f>('Clean Data'!BM31-'Clean Data'!BM30)/'Clean Data'!BM30</f>
        <v>-0.13536776511775375</v>
      </c>
      <c r="BN31">
        <f>('Clean Data'!BN31-'Clean Data'!BN30)/'Clean Data'!BN30</f>
        <v>-0.10715422755792675</v>
      </c>
      <c r="BO31">
        <f>('Clean Data'!BO31-'Clean Data'!BO30)/'Clean Data'!BO30</f>
        <v>-0.10865948895527934</v>
      </c>
      <c r="BP31">
        <f>('Clean Data'!BP31-'Clean Data'!BP30)/'Clean Data'!BP30</f>
        <v>-0.14359911095661781</v>
      </c>
      <c r="BQ31">
        <f>('Clean Data'!BQ31-'Clean Data'!BQ30)/'Clean Data'!BQ30</f>
        <v>2.419087371781416E-2</v>
      </c>
      <c r="BR31">
        <f>('Clean Data'!BR31-'Clean Data'!BR30)/'Clean Data'!BR30</f>
        <v>-1.4208647883638724E-2</v>
      </c>
      <c r="BS31">
        <f>('Clean Data'!BS31-'Clean Data'!BS30)/'Clean Data'!BS30</f>
        <v>5.7055851645969727E-2</v>
      </c>
      <c r="BT31">
        <f>('Clean Data'!BT31-'Clean Data'!BT30)/'Clean Data'!BT30</f>
        <v>-8.9013003309955818E-2</v>
      </c>
      <c r="BU31">
        <f>('Clean Data'!BU31-'Clean Data'!BU30)/'Clean Data'!BU30</f>
        <v>-5.6693057531572513E-3</v>
      </c>
      <c r="BV31">
        <f>('Clean Data'!BV31-'Clean Data'!BV30)/'Clean Data'!BV30</f>
        <v>3.4752180836388376E-2</v>
      </c>
      <c r="BW31">
        <f>('Clean Data'!BW31-'Clean Data'!BW30)/'Clean Data'!BW30</f>
        <v>-0.15058670424496889</v>
      </c>
      <c r="BX31">
        <f>('Clean Data'!BX31-'Clean Data'!BX30)/'Clean Data'!BX30</f>
        <v>-4.9338641703423704E-2</v>
      </c>
      <c r="BY31">
        <f>('Clean Data'!BY31-'Clean Data'!BY30)/'Clean Data'!BY30</f>
        <v>-0.12093355075176955</v>
      </c>
      <c r="BZ31">
        <f>('Clean Data'!BZ31-'Clean Data'!BZ30)/'Clean Data'!BZ30</f>
        <v>-0.12426027382607839</v>
      </c>
      <c r="CA31">
        <f>('Clean Data'!CA31-'Clean Data'!CA30)/'Clean Data'!CA30</f>
        <v>-0.1363169882062312</v>
      </c>
      <c r="CB31" t="e">
        <f>('Clean Data'!CB31-'Clean Data'!CB30)/'Clean Data'!CB30</f>
        <v>#DIV/0!</v>
      </c>
      <c r="CC31">
        <f>('Clean Data'!CC31-'Clean Data'!CC30)/'Clean Data'!CC30</f>
        <v>-0.13544528701603162</v>
      </c>
      <c r="CD31">
        <f>('Clean Data'!CD31-'Clean Data'!CD30)/'Clean Data'!CD30</f>
        <v>5.9919257122784675E-3</v>
      </c>
      <c r="CE31">
        <f>('Clean Data'!CE31-'Clean Data'!CE30)/'Clean Data'!CE30</f>
        <v>6.8202124180854015E-2</v>
      </c>
      <c r="CF31">
        <f>('Clean Data'!CF31-'Clean Data'!CF30)/'Clean Data'!CF30</f>
        <v>-0.12233529804529608</v>
      </c>
      <c r="CG31">
        <f>('Clean Data'!CG31-'Clean Data'!CG30)/'Clean Data'!CG30</f>
        <v>3.3630034323708438E-2</v>
      </c>
      <c r="CH31">
        <f>('Clean Data'!CH31-'Clean Data'!CH30)/'Clean Data'!CH30</f>
        <v>-6.6897692333951861E-2</v>
      </c>
      <c r="CI31">
        <f>('Clean Data'!CI31-'Clean Data'!CI30)/'Clean Data'!CI30</f>
        <v>-7.4694282346731269E-2</v>
      </c>
      <c r="CJ31">
        <f>('Clean Data'!CJ31-'Clean Data'!CJ30)/'Clean Data'!CJ30</f>
        <v>-8.3741680435242161E-2</v>
      </c>
      <c r="CK31">
        <f>('Clean Data'!CK31-'Clean Data'!CK30)/'Clean Data'!CK30</f>
        <v>-6.7802950943888718E-2</v>
      </c>
      <c r="CL31">
        <f>('Clean Data'!CL31-'Clean Data'!CL30)/'Clean Data'!CL30</f>
        <v>-0.11507487734722725</v>
      </c>
      <c r="CM31">
        <f>('Clean Data'!CM31-'Clean Data'!CM30)/'Clean Data'!CM30</f>
        <v>5.2972095937854749E-2</v>
      </c>
      <c r="CN31">
        <f>('Clean Data'!CN31-'Clean Data'!CN30)/'Clean Data'!CN30</f>
        <v>-0.10138444900471211</v>
      </c>
      <c r="CO31">
        <f>('Clean Data'!CO31-'Clean Data'!CO30)/'Clean Data'!CO30</f>
        <v>-9.2015458476511366E-2</v>
      </c>
      <c r="CP31">
        <f>('Clean Data'!CP31-'Clean Data'!CP30)/'Clean Data'!CP30</f>
        <v>-7.2046826439962847E-3</v>
      </c>
      <c r="CQ31">
        <f>('Clean Data'!CQ31-'Clean Data'!CQ30)/'Clean Data'!CQ30</f>
        <v>-1.6913626416066196E-2</v>
      </c>
      <c r="CR31">
        <f>('Clean Data'!CR31-'Clean Data'!CR30)/'Clean Data'!CR30</f>
        <v>1.511351414279416E-2</v>
      </c>
      <c r="CS31">
        <f>('Clean Data'!CS31-'Clean Data'!CS30)/'Clean Data'!CS30</f>
        <v>-6.811875722171172E-2</v>
      </c>
      <c r="CT31">
        <f>('Clean Data'!CT31-'Clean Data'!CT30)/'Clean Data'!CT30</f>
        <v>2.1418113632388752E-2</v>
      </c>
      <c r="CU31">
        <f>('Clean Data'!CU31-'Clean Data'!CU30)/'Clean Data'!CU30</f>
        <v>-3.7555419916962179E-2</v>
      </c>
      <c r="CV31">
        <f>('Clean Data'!CV31-'Clean Data'!CV30)/'Clean Data'!CV30</f>
        <v>-6.2540921002162117E-2</v>
      </c>
      <c r="CW31">
        <f>('Clean Data'!CW31-'Clean Data'!CW30)/'Clean Data'!CW30</f>
        <v>-0.12431578927534466</v>
      </c>
      <c r="CX31">
        <f>('Clean Data'!CX31-'Clean Data'!CX30)/'Clean Data'!CX30</f>
        <v>-5.3188239203620147E-2</v>
      </c>
      <c r="CY31">
        <f>('Clean Data'!CY31-'Clean Data'!CY30)/'Clean Data'!CY30</f>
        <v>7.3896076569897912E-2</v>
      </c>
      <c r="CZ31">
        <f>('Clean Data'!CZ31-'Clean Data'!CZ30)/'Clean Data'!CZ30</f>
        <v>-4.0797058631239072E-2</v>
      </c>
      <c r="DA31">
        <f>('Clean Data'!DA31-'Clean Data'!DA30)/'Clean Data'!DA30</f>
        <v>-9.3391074271036406E-2</v>
      </c>
      <c r="DB31">
        <f>('Clean Data'!DB31-'Clean Data'!DB30)/'Clean Data'!DB30</f>
        <v>1.0081084636687401E-2</v>
      </c>
      <c r="DC31">
        <f>('Clean Data'!DC31-'Clean Data'!DC30)/'Clean Data'!DC30</f>
        <v>0.12005427583086777</v>
      </c>
      <c r="DD31">
        <f>('Clean Data'!DD31-'Clean Data'!DD30)/'Clean Data'!DD30</f>
        <v>-8.2580683500600771E-2</v>
      </c>
      <c r="DE31">
        <f>('Clean Data'!DE31-'Clean Data'!DE30)/'Clean Data'!DE30</f>
        <v>-7.4975706732169092E-2</v>
      </c>
      <c r="DF31">
        <f>('Clean Data'!DF31-'Clean Data'!DF30)/'Clean Data'!DF30</f>
        <v>2.7145338179144669E-2</v>
      </c>
      <c r="DG31">
        <f>('Clean Data'!DG31-'Clean Data'!DG30)/'Clean Data'!DG30</f>
        <v>-6.5906184741059526E-2</v>
      </c>
      <c r="DH31">
        <f>('Clean Data'!DH31-'Clean Data'!DH30)/'Clean Data'!DH30</f>
        <v>-2.4233260576294376E-2</v>
      </c>
      <c r="DI31">
        <f>('Clean Data'!DI31-'Clean Data'!DI30)/'Clean Data'!DI30</f>
        <v>-5.3122292709965852E-2</v>
      </c>
      <c r="DJ31">
        <f>('Clean Data'!DJ31-'Clean Data'!DJ30)/'Clean Data'!DJ30</f>
        <v>6.1794469414253796E-2</v>
      </c>
      <c r="DK31">
        <f>('Clean Data'!DK31-'Clean Data'!DK30)/'Clean Data'!DK30</f>
        <v>-0.1069267754106583</v>
      </c>
      <c r="DL31">
        <f>('Clean Data'!DL31-'Clean Data'!DL30)/'Clean Data'!DL30</f>
        <v>-8.4306029191671489E-2</v>
      </c>
      <c r="DM31">
        <f>('Clean Data'!DM31-'Clean Data'!DM30)/'Clean Data'!DM30</f>
        <v>-6.4174867788276788E-2</v>
      </c>
      <c r="DN31">
        <f>('Clean Data'!DN31-'Clean Data'!DN30)/'Clean Data'!DN30</f>
        <v>-6.4799583028185045E-2</v>
      </c>
      <c r="DO31">
        <f>('Clean Data'!DO31-'Clean Data'!DO30)/'Clean Data'!DO30</f>
        <v>2.1599084179300863E-2</v>
      </c>
      <c r="DP31">
        <f>('Clean Data'!DP31-'Clean Data'!DP30)/'Clean Data'!DP30</f>
        <v>1.5171805216552217E-2</v>
      </c>
      <c r="DQ31">
        <f>('Clean Data'!DQ31-'Clean Data'!DQ30)/'Clean Data'!DQ30</f>
        <v>-3.3603763672004183E-2</v>
      </c>
      <c r="DR31">
        <f>('Clean Data'!DR31-'Clean Data'!DR30)/'Clean Data'!DR30</f>
        <v>-0.15117873266065185</v>
      </c>
      <c r="DS31" t="e">
        <f>('Clean Data'!DS31-'Clean Data'!DS30)/'Clean Data'!DS30</f>
        <v>#DIV/0!</v>
      </c>
      <c r="DT31">
        <f>('Clean Data'!DT31-'Clean Data'!DT30)/'Clean Data'!DT30</f>
        <v>-6.7749562137622635E-2</v>
      </c>
      <c r="DU31">
        <f>('Clean Data'!DU31-'Clean Data'!DU30)/'Clean Data'!DU30</f>
        <v>-2.7725311956983786E-2</v>
      </c>
      <c r="DV31">
        <f>('Clean Data'!DV31-'Clean Data'!DV30)/'Clean Data'!DV30</f>
        <v>-5.1724225800224712E-2</v>
      </c>
      <c r="DW31">
        <f>('Clean Data'!DW31-'Clean Data'!DW30)/'Clean Data'!DW30</f>
        <v>-4.0510586847559479E-3</v>
      </c>
      <c r="DX31">
        <f>('Clean Data'!DX31-'Clean Data'!DX30)/'Clean Data'!DX30</f>
        <v>-3.4544635709114341E-2</v>
      </c>
      <c r="DY31">
        <f>('Clean Data'!DY31-'Clean Data'!DY30)/'Clean Data'!DY30</f>
        <v>-0.11648648298037717</v>
      </c>
      <c r="DZ31">
        <f>('Clean Data'!DZ31-'Clean Data'!DZ30)/'Clean Data'!DZ30</f>
        <v>-0.20624203117932985</v>
      </c>
      <c r="EA31">
        <f>('Clean Data'!EA31-'Clean Data'!EA30)/'Clean Data'!EA30</f>
        <v>-0.15371611158067972</v>
      </c>
      <c r="EB31">
        <f>('Clean Data'!EB31-'Clean Data'!EB30)/'Clean Data'!EB30</f>
        <v>-8.5163824871984595E-2</v>
      </c>
      <c r="EC31">
        <f>('Clean Data'!EC31-'Clean Data'!EC30)/'Clean Data'!EC30</f>
        <v>1.2079953156176057E-2</v>
      </c>
      <c r="ED31">
        <f>('Clean Data'!ED31-'Clean Data'!ED30)/'Clean Data'!ED30</f>
        <v>9.5202681189010692E-4</v>
      </c>
      <c r="EE31">
        <f>('Clean Data'!EE31-'Clean Data'!EE30)/'Clean Data'!EE30</f>
        <v>-3.4980840708231715E-2</v>
      </c>
      <c r="EF31">
        <f>('Clean Data'!EF31-'Clean Data'!EF30)/'Clean Data'!EF30</f>
        <v>-3.2469918277895113E-3</v>
      </c>
      <c r="EG31">
        <f>('Clean Data'!EG31-'Clean Data'!EG30)/'Clean Data'!EG30</f>
        <v>-3.5993332045573589E-2</v>
      </c>
      <c r="EH31">
        <f>('Clean Data'!EH31-'Clean Data'!EH30)/'Clean Data'!EH30</f>
        <v>-0.11779933445259828</v>
      </c>
      <c r="EI31">
        <f>('Clean Data'!EI31-'Clean Data'!EI30)/'Clean Data'!EI30</f>
        <v>-0.10848403388050699</v>
      </c>
      <c r="EJ31">
        <f>('Clean Data'!EJ31-'Clean Data'!EJ30)/'Clean Data'!EJ30</f>
        <v>2.8189114708884442E-2</v>
      </c>
      <c r="EK31">
        <f>('Clean Data'!EK31-'Clean Data'!EK30)/'Clean Data'!EK30</f>
        <v>8.4992139113601391E-5</v>
      </c>
      <c r="EL31">
        <f>('Clean Data'!EL31-'Clean Data'!EL30)/'Clean Data'!EL30</f>
        <v>-8.7077664878702804E-2</v>
      </c>
      <c r="EM31">
        <f>('Clean Data'!EM31-'Clean Data'!EM30)/'Clean Data'!EM30</f>
        <v>-8.8025202892904539E-2</v>
      </c>
      <c r="EN31">
        <f>('Clean Data'!EN31-'Clean Data'!EN30)/'Clean Data'!EN30</f>
        <v>-0.17574482909998718</v>
      </c>
      <c r="EO31">
        <f>('Clean Data'!EO31-'Clean Data'!EO30)/'Clean Data'!EO30</f>
        <v>3.2966292965438716E-2</v>
      </c>
      <c r="EP31">
        <f>('Clean Data'!EP31-'Clean Data'!EP30)/'Clean Data'!EP30</f>
        <v>-3.3097733388217691E-2</v>
      </c>
      <c r="EQ31">
        <f>('Clean Data'!EQ31-'Clean Data'!EQ30)/'Clean Data'!EQ30</f>
        <v>-4.6285074063058358E-3</v>
      </c>
      <c r="ER31">
        <f>('Clean Data'!ER31-'Clean Data'!ER30)/'Clean Data'!ER30</f>
        <v>-1.9091610399123084E-3</v>
      </c>
      <c r="ES31">
        <f>('Clean Data'!ES31-'Clean Data'!ES30)/'Clean Data'!ES30</f>
        <v>-6.0469509433601666E-2</v>
      </c>
      <c r="ET31">
        <f>('Clean Data'!ET31-'Clean Data'!ET30)/'Clean Data'!ET30</f>
        <v>-0.21397543718991369</v>
      </c>
      <c r="EU31">
        <f>('Clean Data'!EU31-'Clean Data'!EU30)/'Clean Data'!EU30</f>
        <v>-0.21717481645135361</v>
      </c>
      <c r="EV31">
        <f>('Clean Data'!EV31-'Clean Data'!EV30)/'Clean Data'!EV30</f>
        <v>-0.2768482127745423</v>
      </c>
      <c r="EW31">
        <f>('Clean Data'!EW31-'Clean Data'!EW30)/'Clean Data'!EW30</f>
        <v>1.8997551624081652E-3</v>
      </c>
      <c r="EX31">
        <f>('Clean Data'!EX31-'Clean Data'!EX30)/'Clean Data'!EX30</f>
        <v>-1.6587366910939809E-2</v>
      </c>
      <c r="EY31">
        <f>('Clean Data'!EY31-'Clean Data'!EY30)/'Clean Data'!EY30</f>
        <v>-7.2774134859568795E-2</v>
      </c>
      <c r="EZ31">
        <f>('Clean Data'!EZ31-'Clean Data'!EZ30)/'Clean Data'!EZ30</f>
        <v>5.4414485680233049E-5</v>
      </c>
      <c r="FA31">
        <f>('Clean Data'!FA31-'Clean Data'!FA30)/'Clean Data'!FA30</f>
        <v>1.6248637384701308E-3</v>
      </c>
      <c r="FB31">
        <f>('Clean Data'!FB31-'Clean Data'!FB30)/'Clean Data'!FB30</f>
        <v>-4.0095090943693505E-2</v>
      </c>
      <c r="FC31">
        <f>('Clean Data'!FC31-'Clean Data'!FC30)/'Clean Data'!FC30</f>
        <v>-6.8998065366772152E-2</v>
      </c>
      <c r="FD31">
        <f>('Clean Data'!FD31-'Clean Data'!FD30)/'Clean Data'!FD30</f>
        <v>-6.274384001265379E-2</v>
      </c>
      <c r="FE31">
        <f>('Clean Data'!FE31-'Clean Data'!FE30)/'Clean Data'!FE30</f>
        <v>-0.17697754959404885</v>
      </c>
      <c r="FF31">
        <f>('Clean Data'!FF31-'Clean Data'!FF30)/'Clean Data'!FF30</f>
        <v>-0.15142968631948606</v>
      </c>
      <c r="FG31">
        <f>('Clean Data'!FG31-'Clean Data'!FG30)/'Clean Data'!FG30</f>
        <v>0.51095618863867964</v>
      </c>
      <c r="FH31">
        <f>('Clean Data'!FH31-'Clean Data'!FH30)/'Clean Data'!FH30</f>
        <v>-0.1457427356752713</v>
      </c>
      <c r="FI31">
        <f>('Clean Data'!FI31-'Clean Data'!FI30)/'Clean Data'!FI30</f>
        <v>-3.7745340373679125E-2</v>
      </c>
      <c r="FJ31">
        <f>('Clean Data'!FJ31-'Clean Data'!FJ30)/'Clean Data'!FJ30</f>
        <v>6.837494400530901E-2</v>
      </c>
      <c r="FK31">
        <f>('Clean Data'!FK31-'Clean Data'!FK30)/'Clean Data'!FK30</f>
        <v>1.9630267586641845E-3</v>
      </c>
      <c r="FL31">
        <f>('Clean Data'!FL31-'Clean Data'!FL30)/'Clean Data'!FL30</f>
        <v>3.0421325894636999E-2</v>
      </c>
      <c r="FM31">
        <f>('Clean Data'!FM31-'Clean Data'!FM30)/'Clean Data'!FM30</f>
        <v>3.2707868355987567E-2</v>
      </c>
      <c r="FN31">
        <f>('Clean Data'!FN31-'Clean Data'!FN30)/'Clean Data'!FN30</f>
        <v>-0.1005796462772552</v>
      </c>
      <c r="FO31">
        <f>('Clean Data'!FO31-'Clean Data'!FO30)/'Clean Data'!FO30</f>
        <v>1.7544478169873928E-3</v>
      </c>
      <c r="FP31">
        <f>('Clean Data'!FP31-'Clean Data'!FP30)/'Clean Data'!FP30</f>
        <v>-7.7435585894905345E-2</v>
      </c>
      <c r="FQ31">
        <f>('Clean Data'!FQ31-'Clean Data'!FQ30)/'Clean Data'!FQ30</f>
        <v>5.5344462978477111E-3</v>
      </c>
      <c r="FR31">
        <f>('Clean Data'!FR31-'Clean Data'!FR30)/'Clean Data'!FR30</f>
        <v>-3.049918457512794E-2</v>
      </c>
      <c r="FS31">
        <f>('Clean Data'!FS31-'Clean Data'!FS30)/'Clean Data'!FS30</f>
        <v>-5.6329638439671162E-2</v>
      </c>
      <c r="FT31">
        <f>('Clean Data'!FT31-'Clean Data'!FT30)/'Clean Data'!FT30</f>
        <v>-0.12377246636939107</v>
      </c>
      <c r="FU31">
        <f>('Clean Data'!FU31-'Clean Data'!FU30)/'Clean Data'!FU30</f>
        <v>-0.1142945856588503</v>
      </c>
      <c r="FV31">
        <f>('Clean Data'!FV31-'Clean Data'!FV30)/'Clean Data'!FV30</f>
        <v>3.3465187632152914E-2</v>
      </c>
      <c r="FW31">
        <f>('Clean Data'!FW31-'Clean Data'!FW30)/'Clean Data'!FW30</f>
        <v>-7.4380107920221081E-2</v>
      </c>
      <c r="FX31">
        <f>('Clean Data'!FX31-'Clean Data'!FX30)/'Clean Data'!FX30</f>
        <v>-7.829696205677561E-2</v>
      </c>
      <c r="FY31">
        <f>('Clean Data'!FY31-'Clean Data'!FY30)/'Clean Data'!FY30</f>
        <v>-0.12746135661998231</v>
      </c>
      <c r="FZ31">
        <f>('Clean Data'!FZ31-'Clean Data'!FZ30)/'Clean Data'!FZ30</f>
        <v>-8.2368113642792617E-2</v>
      </c>
      <c r="GA31">
        <f>('Clean Data'!GA31-'Clean Data'!GA30)/'Clean Data'!GA30</f>
        <v>-8.9427783506139655E-2</v>
      </c>
      <c r="GB31">
        <f>('Clean Data'!GB31-'Clean Data'!GB30)/'Clean Data'!GB30</f>
        <v>-0.20825821099312003</v>
      </c>
      <c r="GC31">
        <f>('Clean Data'!GC31-'Clean Data'!GC30)/'Clean Data'!GC30</f>
        <v>-0.18568558524653694</v>
      </c>
      <c r="GD31">
        <f>('Clean Data'!GD31-'Clean Data'!GD30)/'Clean Data'!GD30</f>
        <v>-1.8796148536707351E-2</v>
      </c>
      <c r="GE31">
        <f>('Clean Data'!GE31-'Clean Data'!GE30)/'Clean Data'!GE30</f>
        <v>-0.15818988547447096</v>
      </c>
      <c r="GF31">
        <f>('Clean Data'!GF31-'Clean Data'!GF30)/'Clean Data'!GF30</f>
        <v>3.7695052286586518E-2</v>
      </c>
      <c r="GG31">
        <f>('Clean Data'!GG31-'Clean Data'!GG30)/'Clean Data'!GG30</f>
        <v>-1.5818400816251115E-2</v>
      </c>
      <c r="GH31">
        <f>('Clean Data'!GH31-'Clean Data'!GH30)/'Clean Data'!GH30</f>
        <v>-8.049966195977408E-2</v>
      </c>
      <c r="GI31">
        <f>('Clean Data'!GI31-'Clean Data'!GI30)/'Clean Data'!GI30</f>
        <v>-1.0500174837237215E-2</v>
      </c>
      <c r="GJ31">
        <f>('Clean Data'!GJ31-'Clean Data'!GJ30)/'Clean Data'!GJ30</f>
        <v>-7.0958569203772179E-2</v>
      </c>
      <c r="GK31">
        <f>('Clean Data'!GK31-'Clean Data'!GK30)/'Clean Data'!GK30</f>
        <v>-9.8441500536365079E-2</v>
      </c>
      <c r="GL31">
        <f>('Clean Data'!GL31-'Clean Data'!GL30)/'Clean Data'!GL30</f>
        <v>-9.6434957389851944E-2</v>
      </c>
      <c r="GM31">
        <f>('Clean Data'!GM31-'Clean Data'!GM30)/'Clean Data'!GM30</f>
        <v>-7.9778710407461234E-2</v>
      </c>
      <c r="GN31">
        <f>('Clean Data'!GN31-'Clean Data'!GN30)/'Clean Data'!GN30</f>
        <v>-2.3309839837256645E-2</v>
      </c>
      <c r="GO31">
        <f>('Clean Data'!GO31-'Clean Data'!GO30)/'Clean Data'!GO30</f>
        <v>-0.22414895335517768</v>
      </c>
      <c r="GP31">
        <f>('Clean Data'!GP31-'Clean Data'!GP30)/'Clean Data'!GP30</f>
        <v>-0.11802180698165517</v>
      </c>
      <c r="GQ31">
        <f>('Clean Data'!GQ31-'Clean Data'!GQ30)/'Clean Data'!GQ30</f>
        <v>-9.4704630298244344E-2</v>
      </c>
      <c r="GR31">
        <f>('Clean Data'!GR31-'Clean Data'!GR30)/'Clean Data'!GR30</f>
        <v>-7.1780086292999951E-2</v>
      </c>
      <c r="GS31">
        <f>('Clean Data'!GS31-'Clean Data'!GS30)/'Clean Data'!GS30</f>
        <v>-4.2896747078989383E-2</v>
      </c>
      <c r="GT31">
        <f>('Clean Data'!GT31-'Clean Data'!GT30)/'Clean Data'!GT30</f>
        <v>-3.0178734150416435E-2</v>
      </c>
      <c r="GU31">
        <f>('Clean Data'!GU31-'Clean Data'!GU30)/'Clean Data'!GU30</f>
        <v>-2.2529894719227232E-2</v>
      </c>
      <c r="GV31">
        <f>('Clean Data'!GV31-'Clean Data'!GV30)/'Clean Data'!GV30</f>
        <v>-9.4505506435208983E-2</v>
      </c>
      <c r="GW31">
        <f>('Clean Data'!GW31-'Clean Data'!GW30)/'Clean Data'!GW30</f>
        <v>-0.1440307887313502</v>
      </c>
      <c r="GX31">
        <f>('Clean Data'!GX31-'Clean Data'!GX30)/'Clean Data'!GX30</f>
        <v>2.9096170672559853E-3</v>
      </c>
      <c r="GY31">
        <f>('Clean Data'!GY31-'Clean Data'!GY30)/'Clean Data'!GY30</f>
        <v>-7.1393693608935854E-2</v>
      </c>
      <c r="GZ31">
        <f>('Clean Data'!GZ31-'Clean Data'!GZ30)/'Clean Data'!GZ30</f>
        <v>-7.7116804522148516E-2</v>
      </c>
      <c r="HA31">
        <f>('Clean Data'!HA31-'Clean Data'!HA30)/'Clean Data'!HA30</f>
        <v>-3.5498546760765685E-2</v>
      </c>
      <c r="HB31">
        <f>('Clean Data'!HB31-'Clean Data'!HB30)/'Clean Data'!HB30</f>
        <v>5.4562582938648532E-2</v>
      </c>
      <c r="HC31">
        <f>('Clean Data'!HC31-'Clean Data'!HC30)/'Clean Data'!HC30</f>
        <v>-0.27709578860355</v>
      </c>
      <c r="HD31">
        <f>('Clean Data'!HD31-'Clean Data'!HD30)/'Clean Data'!HD30</f>
        <v>-0.1080007527678418</v>
      </c>
      <c r="HE31">
        <f>('Clean Data'!HE31-'Clean Data'!HE30)/'Clean Data'!HE30</f>
        <v>-0.1137821434853632</v>
      </c>
      <c r="HF31">
        <f>('Clean Data'!HF31-'Clean Data'!HF30)/'Clean Data'!HF30</f>
        <v>-7.2021532273889355E-2</v>
      </c>
      <c r="HG31">
        <f>('Clean Data'!HG31-'Clean Data'!HG30)/'Clean Data'!HG30</f>
        <v>-0.24849983264328823</v>
      </c>
      <c r="HH31">
        <f>('Clean Data'!HH31-'Clean Data'!HH30)/'Clean Data'!HH30</f>
        <v>-5.9686784005974568E-2</v>
      </c>
      <c r="HI31">
        <f>('Clean Data'!HI31-'Clean Data'!HI30)/'Clean Data'!HI30</f>
        <v>-9.1235658730045785E-2</v>
      </c>
      <c r="HJ31">
        <f>('Clean Data'!HJ31-'Clean Data'!HJ30)/'Clean Data'!HJ30</f>
        <v>-0.17819579388167245</v>
      </c>
      <c r="HK31">
        <f>('Clean Data'!HK31-'Clean Data'!HK30)/'Clean Data'!HK30</f>
        <v>-4.9280729135905185E-2</v>
      </c>
      <c r="HL31">
        <f>('Clean Data'!HL31-'Clean Data'!HL30)/'Clean Data'!HL30</f>
        <v>-6.7992254121761755E-2</v>
      </c>
      <c r="HM31">
        <f>('Clean Data'!HM31-'Clean Data'!HM30)/'Clean Data'!HM30</f>
        <v>-0.12882098891728808</v>
      </c>
      <c r="HN31">
        <f>('Clean Data'!HN31-'Clean Data'!HN30)/'Clean Data'!HN30</f>
        <v>6.690698450554383E-3</v>
      </c>
      <c r="HO31">
        <f>('Clean Data'!HO31-'Clean Data'!HO30)/'Clean Data'!HO30</f>
        <v>-7.8443760187000083E-2</v>
      </c>
      <c r="HP31">
        <f>('Clean Data'!HP31-'Clean Data'!HP30)/'Clean Data'!HP30</f>
        <v>2.8164228466269859E-2</v>
      </c>
      <c r="HQ31">
        <f>('Clean Data'!HQ31-'Clean Data'!HQ30)/'Clean Data'!HQ30</f>
        <v>-5.1099669943977181E-2</v>
      </c>
      <c r="HR31">
        <f>('Clean Data'!HR31-'Clean Data'!HR30)/'Clean Data'!HR30</f>
        <v>-5.3677431692777285E-2</v>
      </c>
      <c r="HS31">
        <f>('Clean Data'!HS31-'Clean Data'!HS30)/'Clean Data'!HS30</f>
        <v>-0.13219479614372698</v>
      </c>
      <c r="HT31">
        <f>('Clean Data'!HT31-'Clean Data'!HT30)/'Clean Data'!HT30</f>
        <v>-6.3659155142159404E-2</v>
      </c>
      <c r="HU31">
        <f>('Clean Data'!HU31-'Clean Data'!HU30)/'Clean Data'!HU30</f>
        <v>-6.2456573337559881E-3</v>
      </c>
      <c r="HV31">
        <f>('Clean Data'!HV31-'Clean Data'!HV30)/'Clean Data'!HV30</f>
        <v>6.2441701705192431E-3</v>
      </c>
      <c r="HW31">
        <f>('Clean Data'!HW31-'Clean Data'!HW30)/'Clean Data'!HW30</f>
        <v>-5.8731904053273762E-2</v>
      </c>
      <c r="HX31">
        <f>('Clean Data'!HX31-'Clean Data'!HX30)/'Clean Data'!HX30</f>
        <v>5.6948381726995949E-2</v>
      </c>
      <c r="HY31">
        <f>('Clean Data'!HY31-'Clean Data'!HY30)/'Clean Data'!HY30</f>
        <v>-4.1306102129011396E-2</v>
      </c>
      <c r="HZ31">
        <f>('Clean Data'!HZ31-'Clean Data'!HZ30)/'Clean Data'!HZ30</f>
        <v>1.9553175085072448E-2</v>
      </c>
      <c r="IA31">
        <f>('Clean Data'!IA31-'Clean Data'!IA30)/'Clean Data'!IA30</f>
        <v>-9.4674561252710052E-2</v>
      </c>
      <c r="IB31">
        <f>('Clean Data'!IB31-'Clean Data'!IB30)/'Clean Data'!IB30</f>
        <v>1.0571755835134311E-2</v>
      </c>
      <c r="IC31">
        <f>('Clean Data'!IC31-'Clean Data'!IC30)/'Clean Data'!IC30</f>
        <v>7.6594846001982755E-2</v>
      </c>
      <c r="ID31">
        <f>('Clean Data'!ID31-'Clean Data'!ID30)/'Clean Data'!ID30</f>
        <v>-2.5213811063553321E-2</v>
      </c>
      <c r="IE31">
        <f>('Clean Data'!IE31-'Clean Data'!IE30)/'Clean Data'!IE30</f>
        <v>-1.7200144554839491E-2</v>
      </c>
      <c r="IF31">
        <f>('Clean Data'!IF31-'Clean Data'!IF30)/'Clean Data'!IF30</f>
        <v>-1.6314090826573792E-2</v>
      </c>
      <c r="IG31">
        <f>('Clean Data'!IG31-'Clean Data'!IG30)/'Clean Data'!IG30</f>
        <v>2.382804855394097E-2</v>
      </c>
      <c r="IH31">
        <f>('Clean Data'!IH31-'Clean Data'!IH30)/'Clean Data'!IH30</f>
        <v>2.2703784821971481E-3</v>
      </c>
      <c r="II31">
        <f>('Clean Data'!II31-'Clean Data'!II30)/'Clean Data'!II30</f>
        <v>-0.13714734150752453</v>
      </c>
      <c r="IJ31">
        <f>('Clean Data'!IJ31-'Clean Data'!IJ30)/'Clean Data'!IJ30</f>
        <v>-2.2974067030118429E-2</v>
      </c>
      <c r="IK31">
        <f>('Clean Data'!IK31-'Clean Data'!IK30)/'Clean Data'!IK30</f>
        <v>-0.11407805169945462</v>
      </c>
      <c r="IL31">
        <f>('Clean Data'!IL31-'Clean Data'!IL30)/'Clean Data'!IL30</f>
        <v>-7.7391321804549454E-2</v>
      </c>
      <c r="IM31">
        <f>('Clean Data'!IM31-'Clean Data'!IM30)/'Clean Data'!IM30</f>
        <v>-0.28363760527914272</v>
      </c>
      <c r="IN31">
        <f>('Clean Data'!IN31-'Clean Data'!IN30)/'Clean Data'!IN30</f>
        <v>-2.1958156421821199E-2</v>
      </c>
      <c r="IO31">
        <f>('Clean Data'!IO31-'Clean Data'!IO30)/'Clean Data'!IO30</f>
        <v>6.5185449845970144E-3</v>
      </c>
      <c r="IP31">
        <f>('Clean Data'!IP31-'Clean Data'!IP30)/'Clean Data'!IP30</f>
        <v>-5.6342376172515779E-2</v>
      </c>
      <c r="IQ31">
        <f>('Clean Data'!IQ31-'Clean Data'!IQ30)/'Clean Data'!IQ30</f>
        <v>-8.9654010714411009E-2</v>
      </c>
      <c r="IR31">
        <f>('Clean Data'!IR31-'Clean Data'!IR30)/'Clean Data'!IR30</f>
        <v>-4.8248085236519092E-2</v>
      </c>
      <c r="IS31">
        <f>('Clean Data'!IS31-'Clean Data'!IS30)/'Clean Data'!IS30</f>
        <v>-0.10274386994078061</v>
      </c>
      <c r="IT31">
        <f>('Clean Data'!IT31-'Clean Data'!IT30)/'Clean Data'!IT30</f>
        <v>-0.11060542470753268</v>
      </c>
      <c r="IU31">
        <f>('Clean Data'!IU31-'Clean Data'!IU30)/'Clean Data'!IU30</f>
        <v>-3.4000367380198411E-2</v>
      </c>
      <c r="IV31">
        <f>('Clean Data'!IV31-'Clean Data'!IV30)/'Clean Data'!IV30</f>
        <v>-9.8857115913327867E-2</v>
      </c>
      <c r="IW31">
        <f>('Clean Data'!IW31-'Clean Data'!IW30)/'Clean Data'!IW30</f>
        <v>2.7200175110282946E-2</v>
      </c>
      <c r="IX31">
        <f>('Clean Data'!IX31-'Clean Data'!IX30)/'Clean Data'!IX30</f>
        <v>-0.11968331594195447</v>
      </c>
      <c r="IY31">
        <f>('Clean Data'!IY31-'Clean Data'!IY30)/'Clean Data'!IY30</f>
        <v>-7.1175771659508003E-2</v>
      </c>
      <c r="IZ31">
        <f>('Clean Data'!IZ31-'Clean Data'!IZ30)/'Clean Data'!IZ30</f>
        <v>-0.11379188502018053</v>
      </c>
      <c r="JA31">
        <f>('Clean Data'!JA31-'Clean Data'!JA30)/'Clean Data'!JA30</f>
        <v>-7.9958764256494189E-2</v>
      </c>
      <c r="JB31">
        <f>('Clean Data'!JB31-'Clean Data'!JB30)/'Clean Data'!JB30</f>
        <v>-0.12835818513584438</v>
      </c>
      <c r="JC31">
        <f>('Clean Data'!JC31-'Clean Data'!JC30)/'Clean Data'!JC30</f>
        <v>-9.0028462362588255E-2</v>
      </c>
      <c r="JD31">
        <f>('Clean Data'!JD31-'Clean Data'!JD30)/'Clean Data'!JD30</f>
        <v>-0.13673447883248444</v>
      </c>
      <c r="JE31">
        <f>('Clean Data'!JE31-'Clean Data'!JE30)/'Clean Data'!JE30</f>
        <v>-0.16817083357018031</v>
      </c>
      <c r="JF31">
        <f>('Clean Data'!JF31-'Clean Data'!JF30)/'Clean Data'!JF30</f>
        <v>1.5951513007174054E-2</v>
      </c>
      <c r="JG31">
        <f>('Clean Data'!JG31-'Clean Data'!JG30)/'Clean Data'!JG30</f>
        <v>-0.19148094382037267</v>
      </c>
      <c r="JH31">
        <f>('Clean Data'!JH31-'Clean Data'!JH30)/'Clean Data'!JH30</f>
        <v>-3.816915259211226E-3</v>
      </c>
      <c r="JI31">
        <f>('Clean Data'!JI31-'Clean Data'!JI30)/'Clean Data'!JI30</f>
        <v>1.6589183950481038E-2</v>
      </c>
      <c r="JJ31">
        <f>('Clean Data'!JJ31-'Clean Data'!JJ30)/'Clean Data'!JJ30</f>
        <v>5.3942738974170961E-3</v>
      </c>
      <c r="JK31">
        <f>('Clean Data'!JK31-'Clean Data'!JK30)/'Clean Data'!JK30</f>
        <v>1.4266631429953277E-3</v>
      </c>
      <c r="JL31">
        <f>('Clean Data'!JL31-'Clean Data'!JL30)/'Clean Data'!JL30</f>
        <v>-0.11520584120744666</v>
      </c>
      <c r="JM31">
        <f>('Clean Data'!JM31-'Clean Data'!JM30)/'Clean Data'!JM30</f>
        <v>1.3648462904416758E-3</v>
      </c>
      <c r="JN31">
        <f>('Clean Data'!JN31-'Clean Data'!JN30)/'Clean Data'!JN30</f>
        <v>2.5176903951317029E-2</v>
      </c>
      <c r="JO31">
        <f>('Clean Data'!JO31-'Clean Data'!JO30)/'Clean Data'!JO30</f>
        <v>-9.7815147924174145E-2</v>
      </c>
      <c r="JP31">
        <f>('Clean Data'!JP31-'Clean Data'!JP30)/'Clean Data'!JP30</f>
        <v>-4.4817211119241411E-2</v>
      </c>
      <c r="JQ31">
        <f>('Clean Data'!JQ31-'Clean Data'!JQ30)/'Clean Data'!JQ30</f>
        <v>1.682092591424484E-2</v>
      </c>
      <c r="JR31">
        <f>('Clean Data'!JR31-'Clean Data'!JR30)/'Clean Data'!JR30</f>
        <v>0.11091976460865961</v>
      </c>
      <c r="JS31">
        <f>('Clean Data'!JS31-'Clean Data'!JS30)/'Clean Data'!JS30</f>
        <v>1.608954817852204E-3</v>
      </c>
      <c r="JT31">
        <f>('Clean Data'!JT31-'Clean Data'!JT30)/'Clean Data'!JT30</f>
        <v>-0.14784058442161838</v>
      </c>
      <c r="JU31">
        <f>('Clean Data'!JU31-'Clean Data'!JU30)/'Clean Data'!JU30</f>
        <v>-9.3985865734073828E-3</v>
      </c>
      <c r="JV31">
        <f>('Clean Data'!JV31-'Clean Data'!JV30)/'Clean Data'!JV30</f>
        <v>1.5630337767394056E-2</v>
      </c>
      <c r="JW31">
        <f>('Clean Data'!JW31-'Clean Data'!JW30)/'Clean Data'!JW30</f>
        <v>-0.10373887894759168</v>
      </c>
      <c r="JX31">
        <f>('Clean Data'!JX31-'Clean Data'!JX30)/'Clean Data'!JX30</f>
        <v>1.2520821496358657E-2</v>
      </c>
      <c r="JY31">
        <f>('Clean Data'!JY31-'Clean Data'!JY30)/'Clean Data'!JY30</f>
        <v>-0.17203089949541098</v>
      </c>
      <c r="JZ31">
        <f>('Clean Data'!JZ31-'Clean Data'!JZ30)/'Clean Data'!JZ30</f>
        <v>-0.15822196469995686</v>
      </c>
      <c r="KA31">
        <f>('Clean Data'!KA31-'Clean Data'!KA30)/'Clean Data'!KA30</f>
        <v>-8.4938485263610058E-2</v>
      </c>
      <c r="KB31">
        <f>('Clean Data'!KB31-'Clean Data'!KB30)/'Clean Data'!KB30</f>
        <v>-0.12225703964492705</v>
      </c>
      <c r="KC31">
        <f>('Clean Data'!KC31-'Clean Data'!KC30)/'Clean Data'!KC30</f>
        <v>-0.17971672501185657</v>
      </c>
      <c r="KD31">
        <f>('Clean Data'!KD31-'Clean Data'!KD30)/'Clean Data'!KD30</f>
        <v>-0.15417565024883295</v>
      </c>
      <c r="KE31">
        <f>('Clean Data'!KE31-'Clean Data'!KE30)/'Clean Data'!KE30</f>
        <v>-0.158449508252517</v>
      </c>
      <c r="KF31">
        <f>('Clean Data'!KF31-'Clean Data'!KF30)/'Clean Data'!KF30</f>
        <v>-6.9176567131903219E-2</v>
      </c>
      <c r="KG31">
        <f>('Clean Data'!KG31-'Clean Data'!KG30)/'Clean Data'!KG30</f>
        <v>-9.4352451073523354E-3</v>
      </c>
      <c r="KH31">
        <f>('Clean Data'!KH31-'Clean Data'!KH30)/'Clean Data'!KH30</f>
        <v>5.2731821754940261E-2</v>
      </c>
      <c r="KI31">
        <f>('Clean Data'!KI31-'Clean Data'!KI30)/'Clean Data'!KI30</f>
        <v>-8.4884904797250513E-2</v>
      </c>
      <c r="KJ31">
        <f>('Clean Data'!KJ31-'Clean Data'!KJ30)/'Clean Data'!KJ30</f>
        <v>-0.10332804661157689</v>
      </c>
      <c r="KK31">
        <f>('Clean Data'!KK31-'Clean Data'!KK30)/'Clean Data'!KK30</f>
        <v>3.5429207094727004E-3</v>
      </c>
      <c r="KL31">
        <f>('Clean Data'!KL31-'Clean Data'!KL30)/'Clean Data'!KL30</f>
        <v>-0.19881868035143266</v>
      </c>
      <c r="KM31">
        <f>('Clean Data'!KM31-'Clean Data'!KM30)/'Clean Data'!KM30</f>
        <v>2.4234936280095619E-2</v>
      </c>
      <c r="KN31">
        <f>('Clean Data'!KN31-'Clean Data'!KN30)/'Clean Data'!KN30</f>
        <v>-6.9880974074411767E-2</v>
      </c>
      <c r="KO31">
        <f>('Clean Data'!KO31-'Clean Data'!KO30)/'Clean Data'!KO30</f>
        <v>0</v>
      </c>
      <c r="KP31">
        <f>('Clean Data'!KP31-'Clean Data'!KP30)/'Clean Data'!KP30</f>
        <v>4.2450205548402127E-2</v>
      </c>
      <c r="KQ31">
        <f>('Clean Data'!KQ31-'Clean Data'!KQ30)/'Clean Data'!KQ30</f>
        <v>1.7341701392423095E-3</v>
      </c>
      <c r="KR31">
        <f>('Clean Data'!KR31-'Clean Data'!KR30)/'Clean Data'!KR30</f>
        <v>-6.7968466796682572E-2</v>
      </c>
      <c r="KS31">
        <f>('Clean Data'!KS31-'Clean Data'!KS30)/'Clean Data'!KS30</f>
        <v>-5.1375922806826549E-3</v>
      </c>
      <c r="KT31">
        <f>('Clean Data'!KT31-'Clean Data'!KT30)/'Clean Data'!KT30</f>
        <v>1.7258946155979903E-2</v>
      </c>
      <c r="KU31">
        <f>('Clean Data'!KU31-'Clean Data'!KU30)/'Clean Data'!KU30</f>
        <v>7.0024769071258361E-2</v>
      </c>
      <c r="KV31">
        <f>('Clean Data'!KV31-'Clean Data'!KV30)/'Clean Data'!KV30</f>
        <v>-5.1374554455091509E-2</v>
      </c>
      <c r="KW31">
        <f>('Clean Data'!KW31-'Clean Data'!KW30)/'Clean Data'!KW30</f>
        <v>1.8409195251135876E-2</v>
      </c>
      <c r="KX31">
        <f>('Clean Data'!KX31-'Clean Data'!KX30)/'Clean Data'!KX30</f>
        <v>-0.15703658020186026</v>
      </c>
      <c r="KY31">
        <f>('Clean Data'!KY31-'Clean Data'!KY30)/'Clean Data'!KY30</f>
        <v>3.7919499900856808E-2</v>
      </c>
      <c r="KZ31">
        <f>('Clean Data'!KZ31-'Clean Data'!KZ30)/'Clean Data'!KZ30</f>
        <v>-9.699974157098791E-2</v>
      </c>
      <c r="LA31">
        <f>('Clean Data'!LA31-'Clean Data'!LA30)/'Clean Data'!LA30</f>
        <v>-0.17770973151149028</v>
      </c>
      <c r="LB31">
        <f>('Clean Data'!LB31-'Clean Data'!LB30)/'Clean Data'!LB30</f>
        <v>-0.24445531506344512</v>
      </c>
      <c r="LC31">
        <f>('Clean Data'!LC31-'Clean Data'!LC30)/'Clean Data'!LC30</f>
        <v>-0.2521353720319055</v>
      </c>
      <c r="LD31">
        <f>('Clean Data'!LD31-'Clean Data'!LD30)/'Clean Data'!LD30</f>
        <v>6.3526129627076641E-3</v>
      </c>
      <c r="LE31">
        <f>('Clean Data'!LE31-'Clean Data'!LE30)/'Clean Data'!LE30</f>
        <v>-0.20169035195967067</v>
      </c>
      <c r="LF31">
        <f>('Clean Data'!LF31-'Clean Data'!LF30)/'Clean Data'!LF30</f>
        <v>-0.2282864084740405</v>
      </c>
      <c r="LG31">
        <f>('Clean Data'!LG31-'Clean Data'!LG30)/'Clean Data'!LG30</f>
        <v>-0.15136794963238473</v>
      </c>
      <c r="LH31">
        <f>('Clean Data'!LH31-'Clean Data'!LH30)/'Clean Data'!LH30</f>
        <v>-2.3826486357048454E-2</v>
      </c>
      <c r="LI31">
        <f>('Clean Data'!LI31-'Clean Data'!LI30)/'Clean Data'!LI30</f>
        <v>-5.2986288621911695E-2</v>
      </c>
      <c r="LJ31">
        <f>('Clean Data'!LJ31-'Clean Data'!LJ30)/'Clean Data'!LJ30</f>
        <v>3.478029268555926E-2</v>
      </c>
      <c r="LK31">
        <f>('Clean Data'!LK31-'Clean Data'!LK30)/'Clean Data'!LK30</f>
        <v>-6.1562871356196279E-2</v>
      </c>
      <c r="LL31">
        <f>('Clean Data'!LL31-'Clean Data'!LL30)/'Clean Data'!LL30</f>
        <v>0.13658940052286628</v>
      </c>
      <c r="LM31">
        <f>('Clean Data'!LM31-'Clean Data'!LM30)/'Clean Data'!LM30</f>
        <v>-2.9747984085620304E-2</v>
      </c>
      <c r="LN31">
        <f>('Clean Data'!LN31-'Clean Data'!LN30)/'Clean Data'!LN30</f>
        <v>-0.22467904076057532</v>
      </c>
      <c r="LO31">
        <f>('Clean Data'!LO31-'Clean Data'!LO30)/'Clean Data'!LO30</f>
        <v>-2.9792522137962688E-2</v>
      </c>
      <c r="LP31">
        <f>('Clean Data'!LP31-'Clean Data'!LP30)/'Clean Data'!LP30</f>
        <v>-1.6919625796951891E-2</v>
      </c>
      <c r="LQ31">
        <f>('Clean Data'!LQ31-'Clean Data'!LQ30)/'Clean Data'!LQ30</f>
        <v>1.9389351020838816E-2</v>
      </c>
      <c r="LR31">
        <f>('Clean Data'!LR31-'Clean Data'!LR30)/'Clean Data'!LR30</f>
        <v>9.1923375651335903E-2</v>
      </c>
      <c r="LS31">
        <f>('Clean Data'!LS31-'Clean Data'!LS30)/'Clean Data'!LS30</f>
        <v>-7.3568330374559898E-2</v>
      </c>
      <c r="LT31">
        <f>('Clean Data'!LT31-'Clean Data'!LT30)/'Clean Data'!LT30</f>
        <v>9.7633975782408441E-3</v>
      </c>
      <c r="LU31">
        <f>('Clean Data'!LU31-'Clean Data'!LU30)/'Clean Data'!LU30</f>
        <v>-0.12171225389022129</v>
      </c>
      <c r="LV31">
        <f>('Clean Data'!LV31-'Clean Data'!LV30)/'Clean Data'!LV30</f>
        <v>-0.22635272965509332</v>
      </c>
      <c r="LW31">
        <f>('Clean Data'!LW31-'Clean Data'!LW30)/'Clean Data'!LW30</f>
        <v>-0.10967495491160528</v>
      </c>
      <c r="LX31">
        <f>('Clean Data'!LX31-'Clean Data'!LX30)/'Clean Data'!LX30</f>
        <v>4.6014218436261418E-2</v>
      </c>
      <c r="LY31">
        <f>('Clean Data'!LY31-'Clean Data'!LY30)/'Clean Data'!LY30</f>
        <v>-3.5284213271229721E-2</v>
      </c>
      <c r="LZ31">
        <f>('Clean Data'!LZ31-'Clean Data'!LZ30)/'Clean Data'!LZ30</f>
        <v>-0.1725771148670403</v>
      </c>
      <c r="MA31">
        <f>('Clean Data'!MA31-'Clean Data'!MA30)/'Clean Data'!MA30</f>
        <v>-4.35251966706885E-2</v>
      </c>
      <c r="MB31">
        <f>('Clean Data'!MB31-'Clean Data'!MB30)/'Clean Data'!MB30</f>
        <v>-0.1828574050864821</v>
      </c>
      <c r="MC31">
        <f>('Clean Data'!MC31-'Clean Data'!MC30)/'Clean Data'!MC30</f>
        <v>-0.13221735290363049</v>
      </c>
      <c r="MD31">
        <f>('Clean Data'!MD31-'Clean Data'!MD30)/'Clean Data'!MD30</f>
        <v>-0.1589275925548195</v>
      </c>
      <c r="ME31">
        <f>('Clean Data'!ME31-'Clean Data'!ME30)/'Clean Data'!ME30</f>
        <v>-0.25160221539387584</v>
      </c>
      <c r="MF31">
        <f>('Clean Data'!MF31-'Clean Data'!MF30)/'Clean Data'!MF30</f>
        <v>1.5571895204651125E-2</v>
      </c>
      <c r="MG31">
        <f>('Clean Data'!MG31-'Clean Data'!MG30)/'Clean Data'!MG30</f>
        <v>-6.6759255024717051E-2</v>
      </c>
      <c r="MH31">
        <f>('Clean Data'!MH31-'Clean Data'!MH30)/'Clean Data'!MH30</f>
        <v>-6.7253929689541234E-2</v>
      </c>
      <c r="MI31">
        <f>('Clean Data'!MI31-'Clean Data'!MI30)/'Clean Data'!MI30</f>
        <v>-8.2930646167515429E-2</v>
      </c>
      <c r="MJ31">
        <f>('Clean Data'!MJ31-'Clean Data'!MJ30)/'Clean Data'!MJ30</f>
        <v>-0.16530946307215419</v>
      </c>
      <c r="MK31">
        <f>('Clean Data'!MK31-'Clean Data'!MK30)/'Clean Data'!MK30</f>
        <v>4.2656265007881842E-3</v>
      </c>
      <c r="ML31">
        <f>('Clean Data'!ML31-'Clean Data'!ML30)/'Clean Data'!ML30</f>
        <v>-0.11280803011098278</v>
      </c>
      <c r="MM31" t="e">
        <f>('Clean Data'!MM31-'Clean Data'!MM30)/'Clean Data'!MM30</f>
        <v>#DIV/0!</v>
      </c>
      <c r="MN31">
        <f>('Clean Data'!MN31-'Clean Data'!MN30)/'Clean Data'!MN30</f>
        <v>-5.1689010023914891E-2</v>
      </c>
      <c r="MO31">
        <f>('Clean Data'!MO31-'Clean Data'!MO30)/'Clean Data'!MO30</f>
        <v>-3.3362404001671231E-2</v>
      </c>
      <c r="MP31">
        <f>('Clean Data'!MP31-'Clean Data'!MP30)/'Clean Data'!MP30</f>
        <v>-8.1391555842495286E-2</v>
      </c>
      <c r="MQ31">
        <f>('Clean Data'!MQ31-'Clean Data'!MQ30)/'Clean Data'!MQ30</f>
        <v>-1.901897157126008E-2</v>
      </c>
      <c r="MR31" t="e">
        <f>('Clean Data'!MR31-'Clean Data'!MR30)/'Clean Data'!MR30</f>
        <v>#DIV/0!</v>
      </c>
      <c r="MS31">
        <f>('Clean Data'!MS31-'Clean Data'!MS30)/'Clean Data'!MS30</f>
        <v>-0.15472150872214127</v>
      </c>
      <c r="MT31">
        <f>('Clean Data'!MT31-'Clean Data'!MT30)/'Clean Data'!MT30</f>
        <v>4.7252295373031508E-2</v>
      </c>
      <c r="MU31">
        <f>('Clean Data'!MU31-'Clean Data'!MU30)/'Clean Data'!MU30</f>
        <v>1.7554409807858249E-2</v>
      </c>
      <c r="MV31">
        <f>('Clean Data'!MV31-'Clean Data'!MV30)/'Clean Data'!MV30</f>
        <v>-0.10193823778474018</v>
      </c>
      <c r="MW31">
        <f>('Clean Data'!MW31-'Clean Data'!MW30)/'Clean Data'!MW30</f>
        <v>-8.1624212178860553E-2</v>
      </c>
      <c r="MX31">
        <f>('Clean Data'!MX31-'Clean Data'!MX30)/'Clean Data'!MX30</f>
        <v>6.4808644630346107E-2</v>
      </c>
      <c r="MY31">
        <f>('Clean Data'!MY31-'Clean Data'!MY30)/'Clean Data'!MY30</f>
        <v>-1.4920468903550973E-2</v>
      </c>
      <c r="MZ31">
        <f>('Clean Data'!MZ31-'Clean Data'!MZ30)/'Clean Data'!MZ30</f>
        <v>-0.13013381102426311</v>
      </c>
      <c r="NA31">
        <f>('Clean Data'!NA31-'Clean Data'!NA30)/'Clean Data'!NA30</f>
        <v>-3.9042756943527936E-4</v>
      </c>
      <c r="NB31">
        <f>('Clean Data'!NB31-'Clean Data'!NB30)/'Clean Data'!NB30</f>
        <v>2.2408307929983107E-2</v>
      </c>
      <c r="NC31">
        <f>('Clean Data'!NC31-'Clean Data'!NC30)/'Clean Data'!NC30</f>
        <v>-9.7795625638903219E-2</v>
      </c>
      <c r="ND31">
        <f>('Clean Data'!ND31-'Clean Data'!ND30)/'Clean Data'!ND30</f>
        <v>-2.6704481547012184E-2</v>
      </c>
      <c r="NE31">
        <f>('Clean Data'!NE31-'Clean Data'!NE30)/'Clean Data'!NE30</f>
        <v>1.585057467153109E-2</v>
      </c>
      <c r="NF31">
        <f>('Clean Data'!NF31-'Clean Data'!NF30)/'Clean Data'!NF30</f>
        <v>-0.15882476033614129</v>
      </c>
      <c r="NG31">
        <f>('Clean Data'!NG31-'Clean Data'!NG30)/'Clean Data'!NG30</f>
        <v>-1.4621723804220948E-2</v>
      </c>
      <c r="NH31">
        <f>('Clean Data'!NH31-'Clean Data'!NH30)/'Clean Data'!NH30</f>
        <v>-0.10165370227371567</v>
      </c>
      <c r="NI31">
        <f>('Clean Data'!NI31-'Clean Data'!NI30)/'Clean Data'!NI30</f>
        <v>-9.8472807900372855E-2</v>
      </c>
      <c r="NJ31">
        <f>('Clean Data'!NJ31-'Clean Data'!NJ30)/'Clean Data'!NJ30</f>
        <v>-3.9128740499433871E-2</v>
      </c>
      <c r="NK31">
        <f>('Clean Data'!NK31-'Clean Data'!NK30)/'Clean Data'!NK30</f>
        <v>-0.10894188365146797</v>
      </c>
      <c r="NL31">
        <f>('Clean Data'!NL31-'Clean Data'!NL30)/'Clean Data'!NL30</f>
        <v>-6.3918522998722055E-2</v>
      </c>
      <c r="NM31">
        <f>('Clean Data'!NM31-'Clean Data'!NM30)/'Clean Data'!NM30</f>
        <v>-0.10296072582962421</v>
      </c>
      <c r="NN31">
        <f>('Clean Data'!NN31-'Clean Data'!NN30)/'Clean Data'!NN30</f>
        <v>-6.505714003468911E-3</v>
      </c>
      <c r="NO31">
        <f>('Clean Data'!NO31-'Clean Data'!NO30)/'Clean Data'!NO30</f>
        <v>-2.1552039132814858E-2</v>
      </c>
      <c r="NP31">
        <f>('Clean Data'!NP31-'Clean Data'!NP30)/'Clean Data'!NP30</f>
        <v>-0.10936174466076901</v>
      </c>
      <c r="NQ31">
        <f>('Clean Data'!NQ31-'Clean Data'!NQ30)/'Clean Data'!NQ30</f>
        <v>-4.6459267599439143E-2</v>
      </c>
      <c r="NR31">
        <f>('Clean Data'!NR31-'Clean Data'!NR30)/'Clean Data'!NR30</f>
        <v>-0.1260997875010125</v>
      </c>
      <c r="NS31">
        <f>('Clean Data'!NS31-'Clean Data'!NS30)/'Clean Data'!NS30</f>
        <v>7.5504184675172809E-2</v>
      </c>
      <c r="NT31">
        <f>('Clean Data'!NT31-'Clean Data'!NT30)/'Clean Data'!NT30</f>
        <v>-0.14288751423486287</v>
      </c>
      <c r="NU31">
        <f>('Clean Data'!NU31-'Clean Data'!NU30)/'Clean Data'!NU30</f>
        <v>-7.0852255726979507E-2</v>
      </c>
      <c r="NV31">
        <f>('Clean Data'!NV31-'Clean Data'!NV30)/'Clean Data'!NV30</f>
        <v>-0.33956131394203509</v>
      </c>
      <c r="NW31">
        <f>('Clean Data'!NW31-'Clean Data'!NW30)/'Clean Data'!NW30</f>
        <v>-0.1429577573892514</v>
      </c>
      <c r="NX31">
        <f>('Clean Data'!NX31-'Clean Data'!NX30)/'Clean Data'!NX30</f>
        <v>-0.1471824685222532</v>
      </c>
      <c r="NY31">
        <f>('Clean Data'!NY31-'Clean Data'!NY30)/'Clean Data'!NY30</f>
        <v>-2.6780143060788925E-2</v>
      </c>
      <c r="NZ31">
        <f>('Clean Data'!NZ31-'Clean Data'!NZ30)/'Clean Data'!NZ30</f>
        <v>-0.22419582055059056</v>
      </c>
      <c r="OA31">
        <f>('Clean Data'!OA31-'Clean Data'!OA30)/'Clean Data'!OA30</f>
        <v>-0.19084777395439195</v>
      </c>
      <c r="OB31">
        <f>('Clean Data'!OB31-'Clean Data'!OB30)/'Clean Data'!OB30</f>
        <v>6.7801555169796149E-3</v>
      </c>
      <c r="OC31">
        <f>('Clean Data'!OC31-'Clean Data'!OC30)/'Clean Data'!OC30</f>
        <v>5.1634968819897861E-2</v>
      </c>
      <c r="OD31">
        <f>('Clean Data'!OD31-'Clean Data'!OD30)/'Clean Data'!OD30</f>
        <v>-1.8014169467897207E-2</v>
      </c>
      <c r="OE31">
        <f>('Clean Data'!OE31-'Clean Data'!OE30)/'Clean Data'!OE30</f>
        <v>-0.12070878259468142</v>
      </c>
      <c r="OF31">
        <f>('Clean Data'!OF31-'Clean Data'!OF30)/'Clean Data'!OF30</f>
        <v>-0.10946562928852002</v>
      </c>
      <c r="OG31">
        <f>('Clean Data'!OG31-'Clean Data'!OG30)/'Clean Data'!OG30</f>
        <v>-0.13577069617806656</v>
      </c>
      <c r="OH31">
        <f>('Clean Data'!OH31-'Clean Data'!OH30)/'Clean Data'!OH30</f>
        <v>-9.8176192210635199E-2</v>
      </c>
      <c r="OI31">
        <f>('Clean Data'!OI31-'Clean Data'!OI30)/'Clean Data'!OI30</f>
        <v>-0.20101843364656977</v>
      </c>
      <c r="OJ31">
        <f>('Clean Data'!OJ31-'Clean Data'!OJ30)/'Clean Data'!OJ30</f>
        <v>9.1952806306314833E-2</v>
      </c>
      <c r="OK31">
        <f>('Clean Data'!OK31-'Clean Data'!OK30)/'Clean Data'!OK30</f>
        <v>-0.17630451214512874</v>
      </c>
      <c r="OL31">
        <f>('Clean Data'!OL31-'Clean Data'!OL30)/'Clean Data'!OL30</f>
        <v>-2.8445712044745188E-2</v>
      </c>
      <c r="OM31">
        <f>('Clean Data'!OM31-'Clean Data'!OM30)/'Clean Data'!OM30</f>
        <v>-4.2585579945294126E-2</v>
      </c>
      <c r="ON31">
        <f>('Clean Data'!ON31-'Clean Data'!ON30)/'Clean Data'!ON30</f>
        <v>-4.7819033770309036E-2</v>
      </c>
      <c r="OO31">
        <f>('Clean Data'!OO31-'Clean Data'!OO30)/'Clean Data'!OO30</f>
        <v>2.1371620557103479E-2</v>
      </c>
      <c r="OP31">
        <f>('Clean Data'!OP31-'Clean Data'!OP30)/'Clean Data'!OP30</f>
        <v>-0.11436784157393269</v>
      </c>
      <c r="OQ31">
        <f>('Clean Data'!OQ31-'Clean Data'!OQ30)/'Clean Data'!OQ30</f>
        <v>6.2239451632407024E-2</v>
      </c>
      <c r="OR31">
        <f>('Clean Data'!OR31-'Clean Data'!OR30)/'Clean Data'!OR30</f>
        <v>-2.085480546916213E-2</v>
      </c>
      <c r="OS31">
        <f>('Clean Data'!OS31-'Clean Data'!OS30)/'Clean Data'!OS30</f>
        <v>-9.1087704883591067E-2</v>
      </c>
      <c r="OT31">
        <f>('Clean Data'!OT31-'Clean Data'!OT30)/'Clean Data'!OT30</f>
        <v>-0.10124416445562104</v>
      </c>
      <c r="OU31">
        <f>('Clean Data'!OU31-'Clean Data'!OU30)/'Clean Data'!OU30</f>
        <v>-7.7787388193068546E-2</v>
      </c>
      <c r="OV31">
        <f>('Clean Data'!OV31-'Clean Data'!OV30)/'Clean Data'!OV30</f>
        <v>-0.19990468409421086</v>
      </c>
      <c r="OW31">
        <f>('Clean Data'!OW31-'Clean Data'!OW30)/'Clean Data'!OW30</f>
        <v>-8.7253988778432795E-3</v>
      </c>
      <c r="OX31">
        <f>('Clean Data'!OX31-'Clean Data'!OX30)/'Clean Data'!OX30</f>
        <v>-0.18720733910616918</v>
      </c>
      <c r="OY31">
        <f>('Clean Data'!OY31-'Clean Data'!OY30)/'Clean Data'!OY30</f>
        <v>-7.3449074031232381E-2</v>
      </c>
      <c r="OZ31">
        <f>('Clean Data'!OZ31-'Clean Data'!OZ30)/'Clean Data'!OZ30</f>
        <v>-3.8321765109669552E-2</v>
      </c>
      <c r="PA31">
        <f>('Clean Data'!PA31-'Clean Data'!PA30)/'Clean Data'!PA30</f>
        <v>5.2612229050766719E-3</v>
      </c>
      <c r="PB31">
        <f>('Clean Data'!PB31-'Clean Data'!PB30)/'Clean Data'!PB30</f>
        <v>-6.6839583036688105E-2</v>
      </c>
      <c r="PC31">
        <f>('Clean Data'!PC31-'Clean Data'!PC30)/'Clean Data'!PC30</f>
        <v>-3.0725958290912517E-2</v>
      </c>
      <c r="PD31">
        <f>('Clean Data'!PD31-'Clean Data'!PD30)/'Clean Data'!PD30</f>
        <v>2.7354409539354432E-2</v>
      </c>
      <c r="PE31">
        <f>('Clean Data'!PE31-'Clean Data'!PE30)/'Clean Data'!PE30</f>
        <v>2.0613831329095601E-2</v>
      </c>
      <c r="PF31">
        <f>('Clean Data'!PF31-'Clean Data'!PF30)/'Clean Data'!PF30</f>
        <v>-0.18341699889188035</v>
      </c>
      <c r="PG31">
        <f>('Clean Data'!PG31-'Clean Data'!PG30)/'Clean Data'!PG30</f>
        <v>-0.13389900943902713</v>
      </c>
      <c r="PH31">
        <f>('Clean Data'!PH31-'Clean Data'!PH30)/'Clean Data'!PH30</f>
        <v>-0.16639125264938986</v>
      </c>
      <c r="PI31">
        <f>('Clean Data'!PI31-'Clean Data'!PI30)/'Clean Data'!PI30</f>
        <v>-0.13219655016397977</v>
      </c>
      <c r="PJ31">
        <f>('Clean Data'!PJ31-'Clean Data'!PJ30)/'Clean Data'!PJ30</f>
        <v>-0.24438644078138089</v>
      </c>
      <c r="PK31">
        <f>('Clean Data'!PK31-'Clean Data'!PK30)/'Clean Data'!PK30</f>
        <v>-2.9997088519098245E-2</v>
      </c>
      <c r="PL31">
        <f>('Clean Data'!PL31-'Clean Data'!PL30)/'Clean Data'!PL30</f>
        <v>-3.0014123676597507E-2</v>
      </c>
      <c r="PM31">
        <f>('Clean Data'!PM31-'Clean Data'!PM30)/'Clean Data'!PM30</f>
        <v>-1.6254412352748108E-2</v>
      </c>
      <c r="PN31">
        <f>('Clean Data'!PN31-'Clean Data'!PN30)/'Clean Data'!PN30</f>
        <v>3.5271921847786348E-3</v>
      </c>
      <c r="PO31">
        <f>('Clean Data'!PO31-'Clean Data'!PO30)/'Clean Data'!PO30</f>
        <v>-0.14348030828943284</v>
      </c>
      <c r="PP31">
        <f>('Clean Data'!PP31-'Clean Data'!PP30)/'Clean Data'!PP30</f>
        <v>-8.6151796612977644E-2</v>
      </c>
      <c r="PQ31">
        <f>('Clean Data'!PQ31-'Clean Data'!PQ30)/'Clean Data'!PQ30</f>
        <v>-5.1144789891854579E-2</v>
      </c>
      <c r="PR31">
        <f>('Clean Data'!PR31-'Clean Data'!PR30)/'Clean Data'!PR30</f>
        <v>-3.1966337579942668E-2</v>
      </c>
      <c r="PS31">
        <f>('Clean Data'!PS31-'Clean Data'!PS30)/'Clean Data'!PS30</f>
        <v>-0.11939365620186607</v>
      </c>
      <c r="PT31">
        <f>('Clean Data'!PT31-'Clean Data'!PT30)/'Clean Data'!PT30</f>
        <v>-0.13999996533439368</v>
      </c>
      <c r="PU31">
        <f>('Clean Data'!PU31-'Clean Data'!PU30)/'Clean Data'!PU30</f>
        <v>-8.6914063224357463E-2</v>
      </c>
      <c r="PV31">
        <f>('Clean Data'!PV31-'Clean Data'!PV30)/'Clean Data'!PV30</f>
        <v>7.4078704447166225E-3</v>
      </c>
      <c r="PW31">
        <f>('Clean Data'!PW31-'Clean Data'!PW30)/'Clean Data'!PW30</f>
        <v>3.9137025089071291E-2</v>
      </c>
      <c r="PX31">
        <f>('Clean Data'!PX31-'Clean Data'!PX30)/'Clean Data'!PX30</f>
        <v>-8.363699724617743E-2</v>
      </c>
      <c r="PY31">
        <f>('Clean Data'!PY31-'Clean Data'!PY30)/'Clean Data'!PY30</f>
        <v>-3.7736546606333708E-2</v>
      </c>
      <c r="PZ31">
        <f>('Clean Data'!PZ31-'Clean Data'!PZ30)/'Clean Data'!PZ30</f>
        <v>6.1652910098256341E-3</v>
      </c>
      <c r="QA31">
        <f>('Clean Data'!QA31-'Clean Data'!QA30)/'Clean Data'!QA30</f>
        <v>-0.11496747520109631</v>
      </c>
      <c r="QB31">
        <f>('Clean Data'!QB31-'Clean Data'!QB30)/'Clean Data'!QB30</f>
        <v>-2.2537926894251058E-2</v>
      </c>
      <c r="QC31">
        <f>('Clean Data'!QC31-'Clean Data'!QC30)/'Clean Data'!QC30</f>
        <v>-5.9162803820100036E-2</v>
      </c>
      <c r="QD31">
        <f>('Clean Data'!QD31-'Clean Data'!QD30)/'Clean Data'!QD30</f>
        <v>1.2661125458077687E-2</v>
      </c>
      <c r="QE31">
        <f>('Clean Data'!QE31-'Clean Data'!QE30)/'Clean Data'!QE30</f>
        <v>-2.6280257326655006E-2</v>
      </c>
      <c r="QF31">
        <f>('Clean Data'!QF31-'Clean Data'!QF30)/'Clean Data'!QF30</f>
        <v>-0.22426573588626697</v>
      </c>
      <c r="QG31">
        <f>('Clean Data'!QG31-'Clean Data'!QG30)/'Clean Data'!QG30</f>
        <v>1.1731736511828898E-2</v>
      </c>
      <c r="QH31">
        <f>('Clean Data'!QH31-'Clean Data'!QH30)/'Clean Data'!QH30</f>
        <v>-3.4825972454087896E-2</v>
      </c>
      <c r="QI31">
        <f>('Clean Data'!QI31-'Clean Data'!QI30)/'Clean Data'!QI30</f>
        <v>0.11690591222516045</v>
      </c>
      <c r="QJ31">
        <f>('Clean Data'!QJ31-'Clean Data'!QJ30)/'Clean Data'!QJ30</f>
        <v>-8.6945658581058849E-2</v>
      </c>
      <c r="QK31">
        <f>('Clean Data'!QK31-'Clean Data'!QK30)/'Clean Data'!QK30</f>
        <v>-0.11474165318463754</v>
      </c>
      <c r="QL31">
        <f>('Clean Data'!QL31-'Clean Data'!QL30)/'Clean Data'!QL30</f>
        <v>-0.14528308572040097</v>
      </c>
      <c r="QM31">
        <f>('Clean Data'!QM31-'Clean Data'!QM30)/'Clean Data'!QM30</f>
        <v>-8.0031034735507878E-2</v>
      </c>
      <c r="QN31">
        <f>('Clean Data'!QN31-'Clean Data'!QN30)/'Clean Data'!QN30</f>
        <v>-2.3648638385923435E-2</v>
      </c>
      <c r="QO31">
        <f>('Clean Data'!QO31-'Clean Data'!QO30)/'Clean Data'!QO30</f>
        <v>-1.2559589155948788E-2</v>
      </c>
      <c r="QP31">
        <f>('Clean Data'!QP31-'Clean Data'!QP30)/'Clean Data'!QP30</f>
        <v>-0.1261534887179229</v>
      </c>
      <c r="QQ31">
        <f>('Clean Data'!QQ31-'Clean Data'!QQ30)/'Clean Data'!QQ30</f>
        <v>3.7649575133390121E-3</v>
      </c>
      <c r="QR31">
        <f>('Clean Data'!QR31-'Clean Data'!QR30)/'Clean Data'!QR30</f>
        <v>-5.7696933927635412E-2</v>
      </c>
      <c r="QS31">
        <f>('Clean Data'!QS31-'Clean Data'!QS30)/'Clean Data'!QS30</f>
        <v>-4.4701718185593112E-2</v>
      </c>
      <c r="QT31">
        <f>('Clean Data'!QT31-'Clean Data'!QT30)/'Clean Data'!QT30</f>
        <v>3.7456544784586293E-2</v>
      </c>
      <c r="QU31">
        <f>('Clean Data'!QU31-'Clean Data'!QU30)/'Clean Data'!QU30</f>
        <v>-5.7952915428924383E-2</v>
      </c>
      <c r="QV31">
        <f>('Clean Data'!QV31-'Clean Data'!QV30)/'Clean Data'!QV30</f>
        <v>-0.1252117158636781</v>
      </c>
      <c r="QW31">
        <f>('Clean Data'!QW31-'Clean Data'!QW30)/'Clean Data'!QW30</f>
        <v>-0.21870564927111891</v>
      </c>
      <c r="QX31">
        <f>('Clean Data'!QX31-'Clean Data'!QX30)/'Clean Data'!QX30</f>
        <v>-5.8514565091859781E-2</v>
      </c>
      <c r="QY31">
        <f>('Clean Data'!QY31-'Clean Data'!QY30)/'Clean Data'!QY30</f>
        <v>-1.8853055085881504E-2</v>
      </c>
      <c r="QZ31">
        <f>('Clean Data'!QZ31-'Clean Data'!QZ30)/'Clean Data'!QZ30</f>
        <v>-7.8947547377809388E-2</v>
      </c>
      <c r="RA31">
        <f>('Clean Data'!RA31-'Clean Data'!RA30)/'Clean Data'!RA30</f>
        <v>-5.8318694079174317E-2</v>
      </c>
      <c r="RB31">
        <f>('Clean Data'!RB31-'Clean Data'!RB30)/'Clean Data'!RB30</f>
        <v>-0.22347230403982274</v>
      </c>
      <c r="RC31">
        <f>('Clean Data'!RC31-'Clean Data'!RC30)/'Clean Data'!RC30</f>
        <v>-9.5154553044137988E-3</v>
      </c>
      <c r="RD31">
        <f>('Clean Data'!RD31-'Clean Data'!RD30)/'Clean Data'!RD30</f>
        <v>-4.2088455826023982E-2</v>
      </c>
      <c r="RE31">
        <f>('Clean Data'!RE31-'Clean Data'!RE30)/'Clean Data'!RE30</f>
        <v>-8.0770137595245553E-3</v>
      </c>
      <c r="RF31">
        <f>('Clean Data'!RF31-'Clean Data'!RF30)/'Clean Data'!RF30</f>
        <v>-1.2509502450640453E-2</v>
      </c>
      <c r="RG31">
        <f>('Clean Data'!RG31-'Clean Data'!RG30)/'Clean Data'!RG30</f>
        <v>-1.6570026763834799E-2</v>
      </c>
      <c r="RH31">
        <f>('Clean Data'!RH31-'Clean Data'!RH30)/'Clean Data'!RH30</f>
        <v>5.2200922073884354E-2</v>
      </c>
      <c r="RI31">
        <f>('Clean Data'!RI31-'Clean Data'!RI30)/'Clean Data'!RI30</f>
        <v>-0.37754724079015878</v>
      </c>
      <c r="RJ31">
        <f>('Clean Data'!RJ31-'Clean Data'!RJ30)/'Clean Data'!RJ30</f>
        <v>-3.9867897993215856E-2</v>
      </c>
      <c r="RK31">
        <f>('Clean Data'!RK31-'Clean Data'!RK30)/'Clean Data'!RK30</f>
        <v>-0.15782347630951554</v>
      </c>
      <c r="RL31">
        <f>('Clean Data'!RL31-'Clean Data'!RL30)/'Clean Data'!RL30</f>
        <v>-6.0082359162920429E-2</v>
      </c>
      <c r="RM31">
        <f>('Clean Data'!RM31-'Clean Data'!RM30)/'Clean Data'!RM30</f>
        <v>-7.896219973753997E-2</v>
      </c>
      <c r="RN31">
        <f>('Clean Data'!RN31-'Clean Data'!RN30)/'Clean Data'!RN30</f>
        <v>-0.27190917768734968</v>
      </c>
      <c r="RO31">
        <f>('Clean Data'!RO31-'Clean Data'!RO30)/'Clean Data'!RO30</f>
        <v>2.7030566175707295E-2</v>
      </c>
      <c r="RP31">
        <f>('Clean Data'!RP31-'Clean Data'!RP30)/'Clean Data'!RP30</f>
        <v>8.9762489350618535E-2</v>
      </c>
      <c r="RQ31">
        <f>('Clean Data'!RQ31-'Clean Data'!RQ30)/'Clean Data'!RQ30</f>
        <v>-8.3453884732623149E-2</v>
      </c>
      <c r="RR31">
        <f>('Clean Data'!RR31-'Clean Data'!RR30)/'Clean Data'!RR30</f>
        <v>-0.17245348489180407</v>
      </c>
      <c r="RS31">
        <f>('Clean Data'!RS31-'Clean Data'!RS30)/'Clean Data'!RS30</f>
        <v>-4.7954830392809282E-2</v>
      </c>
      <c r="RT31">
        <f>('Clean Data'!RT31-'Clean Data'!RT30)/'Clean Data'!RT30</f>
        <v>1.8725564658872589E-2</v>
      </c>
      <c r="RU31">
        <f>('Clean Data'!RU31-'Clean Data'!RU30)/'Clean Data'!RU30</f>
        <v>-6.8831721877841395E-2</v>
      </c>
      <c r="RV31">
        <f>('Clean Data'!RV31-'Clean Data'!RV30)/'Clean Data'!RV30</f>
        <v>-1.3613390986499383E-2</v>
      </c>
      <c r="RW31">
        <f>('Clean Data'!RW31-'Clean Data'!RW30)/'Clean Data'!RW30</f>
        <v>1.4681965131865149E-2</v>
      </c>
      <c r="RX31">
        <f>('Clean Data'!RX31-'Clean Data'!RX30)/'Clean Data'!RX30</f>
        <v>-0.15059944588544463</v>
      </c>
      <c r="RY31">
        <f>('Clean Data'!RY31-'Clean Data'!RY30)/'Clean Data'!RY30</f>
        <v>-7.3049246367882015E-2</v>
      </c>
      <c r="RZ31">
        <f>('Clean Data'!RZ31-'Clean Data'!RZ30)/'Clean Data'!RZ30</f>
        <v>-2.0573639680934821E-3</v>
      </c>
      <c r="SA31">
        <f>('Clean Data'!SA31-'Clean Data'!SA30)/'Clean Data'!SA30</f>
        <v>-0.14925369182849479</v>
      </c>
      <c r="SB31">
        <f>('Clean Data'!SB31-'Clean Data'!SB30)/'Clean Data'!SB30</f>
        <v>-0.25697476275078585</v>
      </c>
      <c r="SC31">
        <f>('Clean Data'!SC31-'Clean Data'!SC30)/'Clean Data'!SC30</f>
        <v>1.4867283874146396E-2</v>
      </c>
      <c r="SD31">
        <f>('Clean Data'!SD31-'Clean Data'!SD30)/'Clean Data'!SD30</f>
        <v>-0.14841026379599534</v>
      </c>
      <c r="SE31">
        <f>('Clean Data'!SE31-'Clean Data'!SE30)/'Clean Data'!SE30</f>
        <v>-0.11846046331514569</v>
      </c>
      <c r="SF31">
        <f>('Clean Data'!SF31-'Clean Data'!SF30)/'Clean Data'!SF30</f>
        <v>5.3588782642304801E-2</v>
      </c>
      <c r="SG31">
        <f>('Clean Data'!SG31-'Clean Data'!SG30)/'Clean Data'!SG30</f>
        <v>-0.11007194951274578</v>
      </c>
      <c r="SH31">
        <f>('Clean Data'!SH31-'Clean Data'!SH30)/'Clean Data'!SH30</f>
        <v>-1.9542005963956638E-2</v>
      </c>
      <c r="SI31">
        <f>('Clean Data'!SI31-'Clean Data'!SI30)/'Clean Data'!SI30</f>
        <v>-7.4943142554846937E-2</v>
      </c>
      <c r="SJ31">
        <f>('Clean Data'!SJ31-'Clean Data'!SJ30)/'Clean Data'!SJ30</f>
        <v>-0.18802688767170883</v>
      </c>
      <c r="SK31">
        <f>('Clean Data'!SK31-'Clean Data'!SK30)/'Clean Data'!SK30</f>
        <v>-0.12690040340243464</v>
      </c>
      <c r="SL31">
        <f>('Clean Data'!SL31-'Clean Data'!SL30)/'Clean Data'!SL30</f>
        <v>-6.1135668238360601E-3</v>
      </c>
      <c r="SM31">
        <f>('Clean Data'!SM31-'Clean Data'!SM30)/'Clean Data'!SM30</f>
        <v>-0.12003876552122383</v>
      </c>
      <c r="SN31">
        <f>('Clean Data'!SN31-'Clean Data'!SN30)/'Clean Data'!SN30</f>
        <v>-0.11671096116692754</v>
      </c>
      <c r="SO31">
        <f>('Clean Data'!SO31-'Clean Data'!SO30)/'Clean Data'!SO30</f>
        <v>-0.1642173245360011</v>
      </c>
      <c r="SP31">
        <f>('Clean Data'!SP31-'Clean Data'!SP30)/'Clean Data'!SP30</f>
        <v>-0.22825292006070108</v>
      </c>
      <c r="SQ31">
        <f>('Clean Data'!SQ31-'Clean Data'!SQ30)/'Clean Data'!SQ30</f>
        <v>-0.15839307635981537</v>
      </c>
      <c r="SR31">
        <f>('Clean Data'!SR31-'Clean Data'!SR30)/'Clean Data'!SR30</f>
        <v>-6.5777731366835401E-2</v>
      </c>
    </row>
    <row r="32" spans="1:512" x14ac:dyDescent="0.25">
      <c r="A32" s="1">
        <f>'Clean Data'!A32</f>
        <v>43617</v>
      </c>
      <c r="B32">
        <f>('Clean Data'!B32-'Clean Data'!B31)/'Clean Data'!B31</f>
        <v>0.11364654942160281</v>
      </c>
      <c r="C32">
        <f>('Clean Data'!C32-'Clean Data'!C31)/'Clean Data'!C31</f>
        <v>0.20103240534687286</v>
      </c>
      <c r="D32">
        <f>('Clean Data'!D32-'Clean Data'!D31)/'Clean Data'!D31</f>
        <v>-5.5483791833259195E-3</v>
      </c>
      <c r="E32">
        <f>('Clean Data'!E32-'Clean Data'!E31)/'Clean Data'!E31</f>
        <v>0.13487267336058442</v>
      </c>
      <c r="F32">
        <f>('Clean Data'!F32-'Clean Data'!F31)/'Clean Data'!F31</f>
        <v>-5.2013983224041258E-2</v>
      </c>
      <c r="G32">
        <f>('Clean Data'!G32-'Clean Data'!G31)/'Clean Data'!G31</f>
        <v>0.10071698241919826</v>
      </c>
      <c r="H32">
        <f>('Clean Data'!H32-'Clean Data'!H31)/'Clean Data'!H31</f>
        <v>-5.4597706171603151E-3</v>
      </c>
      <c r="I32">
        <f>('Clean Data'!I32-'Clean Data'!I31)/'Clean Data'!I31</f>
        <v>0.10468924243647461</v>
      </c>
      <c r="J32">
        <f>('Clean Data'!J32-'Clean Data'!J31)/'Clean Data'!J31</f>
        <v>3.7625460914089894E-2</v>
      </c>
      <c r="K32">
        <f>('Clean Data'!K32-'Clean Data'!K31)/'Clean Data'!K31</f>
        <v>8.7670729180877441E-2</v>
      </c>
      <c r="L32">
        <f>('Clean Data'!L32-'Clean Data'!L31)/'Clean Data'!L31</f>
        <v>0.17464994077339299</v>
      </c>
      <c r="M32">
        <f>('Clean Data'!M32-'Clean Data'!M31)/'Clean Data'!M31</f>
        <v>7.3955834252714611E-2</v>
      </c>
      <c r="N32">
        <f>('Clean Data'!N32-'Clean Data'!N31)/'Clean Data'!N31</f>
        <v>3.2538188560496034E-2</v>
      </c>
      <c r="O32">
        <f>('Clean Data'!O32-'Clean Data'!O31)/'Clean Data'!O31</f>
        <v>1.236710079600602E-2</v>
      </c>
      <c r="P32">
        <f>('Clean Data'!P32-'Clean Data'!P31)/'Clean Data'!P31</f>
        <v>2.4134227132367771E-2</v>
      </c>
      <c r="Q32">
        <f>('Clean Data'!Q32-'Clean Data'!Q31)/'Clean Data'!Q31</f>
        <v>3.0189602342073348E-2</v>
      </c>
      <c r="R32">
        <f>('Clean Data'!R32-'Clean Data'!R31)/'Clean Data'!R31</f>
        <v>6.075944183579432E-2</v>
      </c>
      <c r="S32">
        <f>('Clean Data'!S32-'Clean Data'!S31)/'Clean Data'!S31</f>
        <v>7.3980300050426828E-2</v>
      </c>
      <c r="T32">
        <f>('Clean Data'!T32-'Clean Data'!T31)/'Clean Data'!T31</f>
        <v>4.3273919446352463E-2</v>
      </c>
      <c r="U32">
        <f>('Clean Data'!U32-'Clean Data'!U31)/'Clean Data'!U31</f>
        <v>7.0635948781108654E-2</v>
      </c>
      <c r="V32">
        <f>('Clean Data'!V32-'Clean Data'!V31)/'Clean Data'!V31</f>
        <v>4.0261233546634051E-2</v>
      </c>
      <c r="W32">
        <f>('Clean Data'!W32-'Clean Data'!W31)/'Clean Data'!W31</f>
        <v>6.3428858022598067E-2</v>
      </c>
      <c r="X32">
        <f>('Clean Data'!X32-'Clean Data'!X31)/'Clean Data'!X31</f>
        <v>0.11232266929977858</v>
      </c>
      <c r="Y32">
        <f>('Clean Data'!Y32-'Clean Data'!Y31)/'Clean Data'!Y31</f>
        <v>-3.7453819827269301E-2</v>
      </c>
      <c r="Z32">
        <f>('Clean Data'!Z32-'Clean Data'!Z31)/'Clean Data'!Z31</f>
        <v>0.10430499920260351</v>
      </c>
      <c r="AA32">
        <f>('Clean Data'!AA32-'Clean Data'!AA31)/'Clean Data'!AA31</f>
        <v>7.0266362482985734E-2</v>
      </c>
      <c r="AB32">
        <f>('Clean Data'!AB32-'Clean Data'!AB31)/'Clean Data'!AB31</f>
        <v>0.13910367275753738</v>
      </c>
      <c r="AC32">
        <f>('Clean Data'!AC32-'Clean Data'!AC31)/'Clean Data'!AC31</f>
        <v>0.16670187670884087</v>
      </c>
      <c r="AD32">
        <f>('Clean Data'!AD32-'Clean Data'!AD31)/'Clean Data'!AD31</f>
        <v>3.0492953274723286E-2</v>
      </c>
      <c r="AE32">
        <f>('Clean Data'!AE32-'Clean Data'!AE31)/'Clean Data'!AE31</f>
        <v>0.10798982153590807</v>
      </c>
      <c r="AF32">
        <f>('Clean Data'!AF32-'Clean Data'!AF31)/'Clean Data'!AF31</f>
        <v>0.10929271743438936</v>
      </c>
      <c r="AG32">
        <f>('Clean Data'!AG32-'Clean Data'!AG31)/'Clean Data'!AG31</f>
        <v>0.1149763310370349</v>
      </c>
      <c r="AH32">
        <f>('Clean Data'!AH32-'Clean Data'!AH31)/'Clean Data'!AH31</f>
        <v>5.7091703600389343E-2</v>
      </c>
      <c r="AI32">
        <f>('Clean Data'!AI32-'Clean Data'!AI31)/'Clean Data'!AI31</f>
        <v>-2.0692585860748045E-2</v>
      </c>
      <c r="AJ32">
        <f>('Clean Data'!AJ32-'Clean Data'!AJ31)/'Clean Data'!AJ31</f>
        <v>6.6791767187321396E-2</v>
      </c>
      <c r="AK32">
        <f>('Clean Data'!AK32-'Clean Data'!AK31)/'Clean Data'!AK31</f>
        <v>6.1449769018899411E-2</v>
      </c>
      <c r="AL32">
        <f>('Clean Data'!AL32-'Clean Data'!AL31)/'Clean Data'!AL31</f>
        <v>0.14105853662516998</v>
      </c>
      <c r="AM32">
        <f>('Clean Data'!AM32-'Clean Data'!AM31)/'Clean Data'!AM31</f>
        <v>1.5216843456270319E-2</v>
      </c>
      <c r="AN32">
        <f>('Clean Data'!AN32-'Clean Data'!AN31)/'Clean Data'!AN31</f>
        <v>7.169436896522853E-2</v>
      </c>
      <c r="AO32">
        <f>('Clean Data'!AO32-'Clean Data'!AO31)/'Clean Data'!AO31</f>
        <v>0.16444443259279407</v>
      </c>
      <c r="AP32">
        <f>('Clean Data'!AP32-'Clean Data'!AP31)/'Clean Data'!AP31</f>
        <v>0.11123902385491692</v>
      </c>
      <c r="AQ32">
        <f>('Clean Data'!AQ32-'Clean Data'!AQ31)/'Clean Data'!AQ31</f>
        <v>0.1118916399670811</v>
      </c>
      <c r="AR32">
        <f>('Clean Data'!AR32-'Clean Data'!AR31)/'Clean Data'!AR31</f>
        <v>0.10275838797458227</v>
      </c>
      <c r="AS32">
        <f>('Clean Data'!AS32-'Clean Data'!AS31)/'Clean Data'!AS31</f>
        <v>0.26567361696334385</v>
      </c>
      <c r="AT32">
        <f>('Clean Data'!AT32-'Clean Data'!AT31)/'Clean Data'!AT31</f>
        <v>-3.6336439619738321E-2</v>
      </c>
      <c r="AU32">
        <f>('Clean Data'!AU32-'Clean Data'!AU31)/'Clean Data'!AU31</f>
        <v>4.2228914160228129E-2</v>
      </c>
      <c r="AV32">
        <f>('Clean Data'!AV32-'Clean Data'!AV31)/'Clean Data'!AV31</f>
        <v>8.8309969107177727E-2</v>
      </c>
      <c r="AW32">
        <f>('Clean Data'!AW32-'Clean Data'!AW31)/'Clean Data'!AW31</f>
        <v>8.3746934330449819E-4</v>
      </c>
      <c r="AX32">
        <f>('Clean Data'!AX32-'Clean Data'!AX31)/'Clean Data'!AX31</f>
        <v>0.14393585832102607</v>
      </c>
      <c r="AY32">
        <f>('Clean Data'!AY32-'Clean Data'!AY31)/'Clean Data'!AY31</f>
        <v>0.11166618268346136</v>
      </c>
      <c r="AZ32">
        <f>('Clean Data'!AZ32-'Clean Data'!AZ31)/'Clean Data'!AZ31</f>
        <v>3.1218647936782629E-2</v>
      </c>
      <c r="BA32">
        <f>('Clean Data'!BA32-'Clean Data'!BA31)/'Clean Data'!BA31</f>
        <v>7.6105034023960183E-2</v>
      </c>
      <c r="BB32">
        <f>('Clean Data'!BB32-'Clean Data'!BB31)/'Clean Data'!BB31</f>
        <v>7.0450084590300777E-2</v>
      </c>
      <c r="BC32">
        <f>('Clean Data'!BC32-'Clean Data'!BC31)/'Clean Data'!BC31</f>
        <v>7.1693619783493839E-2</v>
      </c>
      <c r="BD32">
        <f>('Clean Data'!BD32-'Clean Data'!BD31)/'Clean Data'!BD31</f>
        <v>9.0225630511863386E-2</v>
      </c>
      <c r="BE32">
        <f>('Clean Data'!BE32-'Clean Data'!BE31)/'Clean Data'!BE31</f>
        <v>0.11519634404040473</v>
      </c>
      <c r="BF32">
        <f>('Clean Data'!BF32-'Clean Data'!BF31)/'Clean Data'!BF31</f>
        <v>0.17767079151575146</v>
      </c>
      <c r="BG32">
        <f>('Clean Data'!BG32-'Clean Data'!BG31)/'Clean Data'!BG31</f>
        <v>0.11265375455552644</v>
      </c>
      <c r="BH32">
        <f>('Clean Data'!BH32-'Clean Data'!BH31)/'Clean Data'!BH31</f>
        <v>7.9549362637480636E-2</v>
      </c>
      <c r="BI32">
        <f>('Clean Data'!BI32-'Clean Data'!BI31)/'Clean Data'!BI31</f>
        <v>9.3651517392450645E-2</v>
      </c>
      <c r="BJ32">
        <f>('Clean Data'!BJ32-'Clean Data'!BJ31)/'Clean Data'!BJ31</f>
        <v>0.10904360046628878</v>
      </c>
      <c r="BK32">
        <f>('Clean Data'!BK32-'Clean Data'!BK31)/'Clean Data'!BK31</f>
        <v>6.6487310308003214E-2</v>
      </c>
      <c r="BL32">
        <f>('Clean Data'!BL32-'Clean Data'!BL31)/'Clean Data'!BL31</f>
        <v>8.9429492618792614E-2</v>
      </c>
      <c r="BM32">
        <f>('Clean Data'!BM32-'Clean Data'!BM31)/'Clean Data'!BM31</f>
        <v>3.4200175150545159E-2</v>
      </c>
      <c r="BN32">
        <f>('Clean Data'!BN32-'Clean Data'!BN31)/'Clean Data'!BN31</f>
        <v>0.1319208765135369</v>
      </c>
      <c r="BO32">
        <f>('Clean Data'!BO32-'Clean Data'!BO31)/'Clean Data'!BO31</f>
        <v>0.15950689264574325</v>
      </c>
      <c r="BP32">
        <f>('Clean Data'!BP32-'Clean Data'!BP31)/'Clean Data'!BP31</f>
        <v>0.12931939931969699</v>
      </c>
      <c r="BQ32">
        <f>('Clean Data'!BQ32-'Clean Data'!BQ31)/'Clean Data'!BQ31</f>
        <v>0.14289636196994412</v>
      </c>
      <c r="BR32">
        <f>('Clean Data'!BR32-'Clean Data'!BR31)/'Clean Data'!BR31</f>
        <v>-4.4083428115078823E-4</v>
      </c>
      <c r="BS32">
        <f>('Clean Data'!BS32-'Clean Data'!BS31)/'Clean Data'!BS31</f>
        <v>2.2503339794425776E-2</v>
      </c>
      <c r="BT32">
        <f>('Clean Data'!BT32-'Clean Data'!BT31)/'Clean Data'!BT31</f>
        <v>7.977915178847135E-2</v>
      </c>
      <c r="BU32">
        <f>('Clean Data'!BU32-'Clean Data'!BU31)/'Clean Data'!BU31</f>
        <v>6.3755612618327559E-2</v>
      </c>
      <c r="BV32">
        <f>('Clean Data'!BV32-'Clean Data'!BV31)/'Clean Data'!BV31</f>
        <v>0.11897942496691012</v>
      </c>
      <c r="BW32">
        <f>('Clean Data'!BW32-'Clean Data'!BW31)/'Clean Data'!BW31</f>
        <v>0.18869593604813986</v>
      </c>
      <c r="BX32">
        <f>('Clean Data'!BX32-'Clean Data'!BX31)/'Clean Data'!BX31</f>
        <v>-1.3987596063655664E-2</v>
      </c>
      <c r="BY32">
        <f>('Clean Data'!BY32-'Clean Data'!BY31)/'Clean Data'!BY31</f>
        <v>0.13404302590755995</v>
      </c>
      <c r="BZ32">
        <f>('Clean Data'!BZ32-'Clean Data'!BZ31)/'Clean Data'!BZ31</f>
        <v>-9.3388500093443579E-3</v>
      </c>
      <c r="CA32">
        <f>('Clean Data'!CA32-'Clean Data'!CA31)/'Clean Data'!CA31</f>
        <v>0.11956253580184598</v>
      </c>
      <c r="CB32" t="e">
        <f>('Clean Data'!CB32-'Clean Data'!CB31)/'Clean Data'!CB31</f>
        <v>#DIV/0!</v>
      </c>
      <c r="CC32">
        <f>('Clean Data'!CC32-'Clean Data'!CC31)/'Clean Data'!CC31</f>
        <v>0.13755116740058634</v>
      </c>
      <c r="CD32">
        <f>('Clean Data'!CD32-'Clean Data'!CD31)/'Clean Data'!CD31</f>
        <v>8.3518777532367774E-3</v>
      </c>
      <c r="CE32">
        <f>('Clean Data'!CE32-'Clean Data'!CE31)/'Clean Data'!CE31</f>
        <v>-4.2469600081938327E-2</v>
      </c>
      <c r="CF32">
        <f>('Clean Data'!CF32-'Clean Data'!CF31)/'Clean Data'!CF31</f>
        <v>0.12253825778187809</v>
      </c>
      <c r="CG32">
        <f>('Clean Data'!CG32-'Clean Data'!CG31)/'Clean Data'!CG31</f>
        <v>2.6153720513192782E-3</v>
      </c>
      <c r="CH32">
        <f>('Clean Data'!CH32-'Clean Data'!CH31)/'Clean Data'!CH31</f>
        <v>-8.192069945518439E-2</v>
      </c>
      <c r="CI32">
        <f>('Clean Data'!CI32-'Clean Data'!CI31)/'Clean Data'!CI31</f>
        <v>2.0740147446813975E-2</v>
      </c>
      <c r="CJ32">
        <f>('Clean Data'!CJ32-'Clean Data'!CJ31)/'Clean Data'!CJ31</f>
        <v>0.11389016672213338</v>
      </c>
      <c r="CK32">
        <f>('Clean Data'!CK32-'Clean Data'!CK31)/'Clean Data'!CK31</f>
        <v>0.13073445401434411</v>
      </c>
      <c r="CL32">
        <f>('Clean Data'!CL32-'Clean Data'!CL31)/'Clean Data'!CL31</f>
        <v>0.13557361957254266</v>
      </c>
      <c r="CM32">
        <f>('Clean Data'!CM32-'Clean Data'!CM31)/'Clean Data'!CM31</f>
        <v>4.7592057545470703E-2</v>
      </c>
      <c r="CN32">
        <f>('Clean Data'!CN32-'Clean Data'!CN31)/'Clean Data'!CN31</f>
        <v>0.16937927958820734</v>
      </c>
      <c r="CO32">
        <f>('Clean Data'!CO32-'Clean Data'!CO31)/'Clean Data'!CO31</f>
        <v>8.5328241156207657E-2</v>
      </c>
      <c r="CP32">
        <f>('Clean Data'!CP32-'Clean Data'!CP31)/'Clean Data'!CP31</f>
        <v>-1.5104518355013644E-2</v>
      </c>
      <c r="CQ32">
        <f>('Clean Data'!CQ32-'Clean Data'!CQ31)/'Clean Data'!CQ31</f>
        <v>5.9274001272327251E-2</v>
      </c>
      <c r="CR32">
        <f>('Clean Data'!CR32-'Clean Data'!CR31)/'Clean Data'!CR31</f>
        <v>4.8779207744857646E-2</v>
      </c>
      <c r="CS32">
        <f>('Clean Data'!CS32-'Clean Data'!CS31)/'Clean Data'!CS31</f>
        <v>6.4383075647367491E-2</v>
      </c>
      <c r="CT32">
        <f>('Clean Data'!CT32-'Clean Data'!CT31)/'Clean Data'!CT31</f>
        <v>5.527273751258692E-2</v>
      </c>
      <c r="CU32">
        <f>('Clean Data'!CU32-'Clean Data'!CU31)/'Clean Data'!CU31</f>
        <v>2.9445510334408728E-2</v>
      </c>
      <c r="CV32">
        <f>('Clean Data'!CV32-'Clean Data'!CV31)/'Clean Data'!CV31</f>
        <v>2.8896196254234743E-2</v>
      </c>
      <c r="CW32">
        <f>('Clean Data'!CW32-'Clean Data'!CW31)/'Clean Data'!CW31</f>
        <v>5.5507029296837943E-2</v>
      </c>
      <c r="CX32">
        <f>('Clean Data'!CX32-'Clean Data'!CX31)/'Clean Data'!CX31</f>
        <v>3.1219540186514599E-2</v>
      </c>
      <c r="CY32">
        <f>('Clean Data'!CY32-'Clean Data'!CY31)/'Clean Data'!CY31</f>
        <v>1.0358048072928427E-2</v>
      </c>
      <c r="CZ32">
        <f>('Clean Data'!CZ32-'Clean Data'!CZ31)/'Clean Data'!CZ31</f>
        <v>0.11047477524168178</v>
      </c>
      <c r="DA32">
        <f>('Clean Data'!DA32-'Clean Data'!DA31)/'Clean Data'!DA31</f>
        <v>0.14448847238291648</v>
      </c>
      <c r="DB32">
        <f>('Clean Data'!DB32-'Clean Data'!DB31)/'Clean Data'!DB31</f>
        <v>3.9319813702178297E-2</v>
      </c>
      <c r="DC32">
        <f>('Clean Data'!DC32-'Clean Data'!DC31)/'Clean Data'!DC31</f>
        <v>-9.1948075727984427E-2</v>
      </c>
      <c r="DD32">
        <f>('Clean Data'!DD32-'Clean Data'!DD31)/'Clean Data'!DD31</f>
        <v>1.6511481827389235E-2</v>
      </c>
      <c r="DE32">
        <f>('Clean Data'!DE32-'Clean Data'!DE31)/'Clean Data'!DE31</f>
        <v>6.1420429375771857E-2</v>
      </c>
      <c r="DF32">
        <f>('Clean Data'!DF32-'Clean Data'!DF31)/'Clean Data'!DF31</f>
        <v>0.13130065651302225</v>
      </c>
      <c r="DG32">
        <f>('Clean Data'!DG32-'Clean Data'!DG31)/'Clean Data'!DG31</f>
        <v>3.9752794357717121E-2</v>
      </c>
      <c r="DH32">
        <f>('Clean Data'!DH32-'Clean Data'!DH31)/'Clean Data'!DH31</f>
        <v>0.10599257476736533</v>
      </c>
      <c r="DI32">
        <f>('Clean Data'!DI32-'Clean Data'!DI31)/'Clean Data'!DI31</f>
        <v>0.10355271091800056</v>
      </c>
      <c r="DJ32">
        <f>('Clean Data'!DJ32-'Clean Data'!DJ31)/'Clean Data'!DJ31</f>
        <v>4.5607083851930012E-2</v>
      </c>
      <c r="DK32">
        <f>('Clean Data'!DK32-'Clean Data'!DK31)/'Clean Data'!DK31</f>
        <v>0.13112791828148807</v>
      </c>
      <c r="DL32">
        <f>('Clean Data'!DL32-'Clean Data'!DL31)/'Clean Data'!DL31</f>
        <v>2.1134142902743984E-3</v>
      </c>
      <c r="DM32">
        <f>('Clean Data'!DM32-'Clean Data'!DM31)/'Clean Data'!DM31</f>
        <v>5.1893085767778353E-2</v>
      </c>
      <c r="DN32">
        <f>('Clean Data'!DN32-'Clean Data'!DN31)/'Clean Data'!DN31</f>
        <v>4.2324663754751683E-2</v>
      </c>
      <c r="DO32">
        <f>('Clean Data'!DO32-'Clean Data'!DO31)/'Clean Data'!DO31</f>
        <v>6.9692957345777226E-2</v>
      </c>
      <c r="DP32">
        <f>('Clean Data'!DP32-'Clean Data'!DP31)/'Clean Data'!DP31</f>
        <v>0.19142855130709011</v>
      </c>
      <c r="DQ32">
        <f>('Clean Data'!DQ32-'Clean Data'!DQ31)/'Clean Data'!DQ31</f>
        <v>-7.9126660713696367E-2</v>
      </c>
      <c r="DR32">
        <f>('Clean Data'!DR32-'Clean Data'!DR31)/'Clean Data'!DR31</f>
        <v>2.6998813730085638E-2</v>
      </c>
      <c r="DS32">
        <f>('Clean Data'!DS32-'Clean Data'!DS31)/'Clean Data'!DS31</f>
        <v>9.6403503327763693E-2</v>
      </c>
      <c r="DT32">
        <f>('Clean Data'!DT32-'Clean Data'!DT31)/'Clean Data'!DT31</f>
        <v>4.271138722883179E-2</v>
      </c>
      <c r="DU32">
        <f>('Clean Data'!DU32-'Clean Data'!DU31)/'Clean Data'!DU31</f>
        <v>4.0481307096618284E-2</v>
      </c>
      <c r="DV32">
        <f>('Clean Data'!DV32-'Clean Data'!DV31)/'Clean Data'!DV31</f>
        <v>0.10377121640327991</v>
      </c>
      <c r="DW32">
        <f>('Clean Data'!DW32-'Clean Data'!DW31)/'Clean Data'!DW31</f>
        <v>-6.3046544428773083E-2</v>
      </c>
      <c r="DX32">
        <f>('Clean Data'!DX32-'Clean Data'!DX31)/'Clean Data'!DX31</f>
        <v>2.846489983104972E-2</v>
      </c>
      <c r="DY32">
        <f>('Clean Data'!DY32-'Clean Data'!DY31)/'Clean Data'!DY31</f>
        <v>0.10859825135655829</v>
      </c>
      <c r="DZ32">
        <f>('Clean Data'!DZ32-'Clean Data'!DZ31)/'Clean Data'!DZ31</f>
        <v>0.16658521258211192</v>
      </c>
      <c r="EA32">
        <f>('Clean Data'!EA32-'Clean Data'!EA31)/'Clean Data'!EA31</f>
        <v>0.1822073924581116</v>
      </c>
      <c r="EB32">
        <f>('Clean Data'!EB32-'Clean Data'!EB31)/'Clean Data'!EB31</f>
        <v>4.6111727324136188E-2</v>
      </c>
      <c r="EC32">
        <f>('Clean Data'!EC32-'Clean Data'!EC31)/'Clean Data'!EC31</f>
        <v>6.1910694652205701E-2</v>
      </c>
      <c r="ED32">
        <f>('Clean Data'!ED32-'Clean Data'!ED31)/'Clean Data'!ED31</f>
        <v>6.1515832131983028E-2</v>
      </c>
      <c r="EE32">
        <f>('Clean Data'!EE32-'Clean Data'!EE31)/'Clean Data'!EE31</f>
        <v>1.2133385195155848E-2</v>
      </c>
      <c r="EF32">
        <f>('Clean Data'!EF32-'Clean Data'!EF31)/'Clean Data'!EF31</f>
        <v>8.2645540564050171E-2</v>
      </c>
      <c r="EG32">
        <f>('Clean Data'!EG32-'Clean Data'!EG31)/'Clean Data'!EG31</f>
        <v>5.7558432990464446E-2</v>
      </c>
      <c r="EH32">
        <f>('Clean Data'!EH32-'Clean Data'!EH31)/'Clean Data'!EH31</f>
        <v>0.12619224156913031</v>
      </c>
      <c r="EI32">
        <f>('Clean Data'!EI32-'Clean Data'!EI31)/'Clean Data'!EI31</f>
        <v>0.10959443994470137</v>
      </c>
      <c r="EJ32">
        <f>('Clean Data'!EJ32-'Clean Data'!EJ31)/'Clean Data'!EJ31</f>
        <v>6.3694245311125053E-2</v>
      </c>
      <c r="EK32">
        <f>('Clean Data'!EK32-'Clean Data'!EK31)/'Clean Data'!EK31</f>
        <v>5.9454001329303297E-4</v>
      </c>
      <c r="EL32">
        <f>('Clean Data'!EL32-'Clean Data'!EL31)/'Clean Data'!EL31</f>
        <v>5.7092265585551277E-2</v>
      </c>
      <c r="EM32">
        <f>('Clean Data'!EM32-'Clean Data'!EM31)/'Clean Data'!EM31</f>
        <v>0.1266647417249166</v>
      </c>
      <c r="EN32">
        <f>('Clean Data'!EN32-'Clean Data'!EN31)/'Clean Data'!EN31</f>
        <v>6.9909118193732883E-2</v>
      </c>
      <c r="EO32">
        <f>('Clean Data'!EO32-'Clean Data'!EO31)/'Clean Data'!EO31</f>
        <v>-4.3650040640982168E-3</v>
      </c>
      <c r="EP32">
        <f>('Clean Data'!EP32-'Clean Data'!EP31)/'Clean Data'!EP31</f>
        <v>5.7987795821328104E-2</v>
      </c>
      <c r="EQ32">
        <f>('Clean Data'!EQ32-'Clean Data'!EQ31)/'Clean Data'!EQ31</f>
        <v>4.6509739029553444E-2</v>
      </c>
      <c r="ER32">
        <f>('Clean Data'!ER32-'Clean Data'!ER31)/'Clean Data'!ER31</f>
        <v>1.9207591255336276E-2</v>
      </c>
      <c r="ES32">
        <f>('Clean Data'!ES32-'Clean Data'!ES31)/'Clean Data'!ES31</f>
        <v>4.1860612820413756E-2</v>
      </c>
      <c r="ET32">
        <f>('Clean Data'!ET32-'Clean Data'!ET31)/'Clean Data'!ET31</f>
        <v>0.29571627577292908</v>
      </c>
      <c r="EU32">
        <f>('Clean Data'!EU32-'Clean Data'!EU31)/'Clean Data'!EU31</f>
        <v>0.13354541227982247</v>
      </c>
      <c r="EV32">
        <f>('Clean Data'!EV32-'Clean Data'!EV31)/'Clean Data'!EV31</f>
        <v>0.16007578020412611</v>
      </c>
      <c r="EW32">
        <f>('Clean Data'!EW32-'Clean Data'!EW31)/'Clean Data'!EW31</f>
        <v>0.23528435752763655</v>
      </c>
      <c r="EX32">
        <f>('Clean Data'!EX32-'Clean Data'!EX31)/'Clean Data'!EX31</f>
        <v>8.7881381362299699E-2</v>
      </c>
      <c r="EY32">
        <f>('Clean Data'!EY32-'Clean Data'!EY31)/'Clean Data'!EY31</f>
        <v>0.10363980225539576</v>
      </c>
      <c r="EZ32">
        <f>('Clean Data'!EZ32-'Clean Data'!EZ31)/'Clean Data'!EZ31</f>
        <v>7.2518915231432779E-2</v>
      </c>
      <c r="FA32">
        <f>('Clean Data'!FA32-'Clean Data'!FA31)/'Clean Data'!FA31</f>
        <v>2.4804595952283952E-2</v>
      </c>
      <c r="FB32">
        <f>('Clean Data'!FB32-'Clean Data'!FB31)/'Clean Data'!FB31</f>
        <v>0.12214428626862538</v>
      </c>
      <c r="FC32">
        <f>('Clean Data'!FC32-'Clean Data'!FC31)/'Clean Data'!FC31</f>
        <v>0.13542211067754856</v>
      </c>
      <c r="FD32">
        <f>('Clean Data'!FD32-'Clean Data'!FD31)/'Clean Data'!FD31</f>
        <v>0.14010595634030662</v>
      </c>
      <c r="FE32">
        <f>('Clean Data'!FE32-'Clean Data'!FE31)/'Clean Data'!FE31</f>
        <v>0.19885992333479474</v>
      </c>
      <c r="FF32">
        <f>('Clean Data'!FF32-'Clean Data'!FF31)/'Clean Data'!FF31</f>
        <v>0.11591139432663165</v>
      </c>
      <c r="FG32">
        <f>('Clean Data'!FG32-'Clean Data'!FG31)/'Clean Data'!FG31</f>
        <v>0.20171387281165873</v>
      </c>
      <c r="FH32">
        <f>('Clean Data'!FH32-'Clean Data'!FH31)/'Clean Data'!FH31</f>
        <v>0.13776264319763998</v>
      </c>
      <c r="FI32">
        <f>('Clean Data'!FI32-'Clean Data'!FI31)/'Clean Data'!FI31</f>
        <v>2.9550366559283232E-3</v>
      </c>
      <c r="FJ32">
        <f>('Clean Data'!FJ32-'Clean Data'!FJ31)/'Clean Data'!FJ31</f>
        <v>4.3428434060120764E-2</v>
      </c>
      <c r="FK32">
        <f>('Clean Data'!FK32-'Clean Data'!FK31)/'Clean Data'!FK31</f>
        <v>-8.4891273830665498E-3</v>
      </c>
      <c r="FL32">
        <f>('Clean Data'!FL32-'Clean Data'!FL31)/'Clean Data'!FL31</f>
        <v>3.3500607283300794E-2</v>
      </c>
      <c r="FM32">
        <f>('Clean Data'!FM32-'Clean Data'!FM31)/'Clean Data'!FM31</f>
        <v>6.5138528239880452E-4</v>
      </c>
      <c r="FN32">
        <f>('Clean Data'!FN32-'Clean Data'!FN31)/'Clean Data'!FN31</f>
        <v>0.1277782101380559</v>
      </c>
      <c r="FO32">
        <f>('Clean Data'!FO32-'Clean Data'!FO31)/'Clean Data'!FO31</f>
        <v>7.0462248954973994E-2</v>
      </c>
      <c r="FP32">
        <f>('Clean Data'!FP32-'Clean Data'!FP31)/'Clean Data'!FP31</f>
        <v>-1.5085899866618025E-2</v>
      </c>
      <c r="FQ32">
        <f>('Clean Data'!FQ32-'Clean Data'!FQ31)/'Clean Data'!FQ31</f>
        <v>4.300025488014856E-2</v>
      </c>
      <c r="FR32">
        <f>('Clean Data'!FR32-'Clean Data'!FR31)/'Clean Data'!FR31</f>
        <v>8.2249563790383645E-2</v>
      </c>
      <c r="FS32">
        <f>('Clean Data'!FS32-'Clean Data'!FS31)/'Clean Data'!FS31</f>
        <v>4.406394778920384E-3</v>
      </c>
      <c r="FT32">
        <f>('Clean Data'!FT32-'Clean Data'!FT31)/'Clean Data'!FT31</f>
        <v>9.7908086615313278E-2</v>
      </c>
      <c r="FU32">
        <f>('Clean Data'!FU32-'Clean Data'!FU31)/'Clean Data'!FU31</f>
        <v>0.15994213580993519</v>
      </c>
      <c r="FV32">
        <f>('Clean Data'!FV32-'Clean Data'!FV31)/'Clean Data'!FV31</f>
        <v>-9.8917775962552249E-3</v>
      </c>
      <c r="FW32">
        <f>('Clean Data'!FW32-'Clean Data'!FW31)/'Clean Data'!FW31</f>
        <v>7.457974217264611E-2</v>
      </c>
      <c r="FX32">
        <f>('Clean Data'!FX32-'Clean Data'!FX31)/'Clean Data'!FX31</f>
        <v>0.11327029198711493</v>
      </c>
      <c r="FY32">
        <f>('Clean Data'!FY32-'Clean Data'!FY31)/'Clean Data'!FY31</f>
        <v>6.538098172299936E-2</v>
      </c>
      <c r="FZ32">
        <f>('Clean Data'!FZ32-'Clean Data'!FZ31)/'Clean Data'!FZ31</f>
        <v>8.7507740308086029E-2</v>
      </c>
      <c r="GA32">
        <f>('Clean Data'!GA32-'Clean Data'!GA31)/'Clean Data'!GA31</f>
        <v>0.19394753961774788</v>
      </c>
      <c r="GB32">
        <f>('Clean Data'!GB32-'Clean Data'!GB31)/'Clean Data'!GB31</f>
        <v>0.19567435597664251</v>
      </c>
      <c r="GC32">
        <f>('Clean Data'!GC32-'Clean Data'!GC31)/'Clean Data'!GC31</f>
        <v>6.4233837428858187E-2</v>
      </c>
      <c r="GD32">
        <f>('Clean Data'!GD32-'Clean Data'!GD31)/'Clean Data'!GD31</f>
        <v>4.7435020130379861E-2</v>
      </c>
      <c r="GE32">
        <f>('Clean Data'!GE32-'Clean Data'!GE31)/'Clean Data'!GE31</f>
        <v>0.10258936147722079</v>
      </c>
      <c r="GF32">
        <f>('Clean Data'!GF32-'Clean Data'!GF31)/'Clean Data'!GF31</f>
        <v>1.9783856568070777E-2</v>
      </c>
      <c r="GG32">
        <f>('Clean Data'!GG32-'Clean Data'!GG31)/'Clean Data'!GG31</f>
        <v>6.1728430166337736E-2</v>
      </c>
      <c r="GH32">
        <f>('Clean Data'!GH32-'Clean Data'!GH31)/'Clean Data'!GH31</f>
        <v>5.2830262704874904E-2</v>
      </c>
      <c r="GI32">
        <f>('Clean Data'!GI32-'Clean Data'!GI31)/'Clean Data'!GI31</f>
        <v>8.7680629710937333E-2</v>
      </c>
      <c r="GJ32">
        <f>('Clean Data'!GJ32-'Clean Data'!GJ31)/'Clean Data'!GJ31</f>
        <v>0.12933959443497189</v>
      </c>
      <c r="GK32">
        <f>('Clean Data'!GK32-'Clean Data'!GK31)/'Clean Data'!GK31</f>
        <v>5.9141452608861049E-2</v>
      </c>
      <c r="GL32">
        <f>('Clean Data'!GL32-'Clean Data'!GL31)/'Clean Data'!GL31</f>
        <v>4.6574400690006339E-2</v>
      </c>
      <c r="GM32">
        <f>('Clean Data'!GM32-'Clean Data'!GM31)/'Clean Data'!GM31</f>
        <v>6.4935350126493624E-3</v>
      </c>
      <c r="GN32">
        <f>('Clean Data'!GN32-'Clean Data'!GN31)/'Clean Data'!GN31</f>
        <v>-1.5069106594383134E-2</v>
      </c>
      <c r="GO32">
        <f>('Clean Data'!GO32-'Clean Data'!GO31)/'Clean Data'!GO31</f>
        <v>6.0016532459292143E-2</v>
      </c>
      <c r="GP32">
        <f>('Clean Data'!GP32-'Clean Data'!GP31)/'Clean Data'!GP31</f>
        <v>7.1497915412688087E-2</v>
      </c>
      <c r="GQ32">
        <f>('Clean Data'!GQ32-'Clean Data'!GQ31)/'Clean Data'!GQ31</f>
        <v>0.13058064351308377</v>
      </c>
      <c r="GR32">
        <f>('Clean Data'!GR32-'Clean Data'!GR31)/'Clean Data'!GR31</f>
        <v>0.11228828026363084</v>
      </c>
      <c r="GS32">
        <f>('Clean Data'!GS32-'Clean Data'!GS31)/'Clean Data'!GS31</f>
        <v>8.5301198524193281E-2</v>
      </c>
      <c r="GT32">
        <f>('Clean Data'!GT32-'Clean Data'!GT31)/'Clean Data'!GT31</f>
        <v>6.2297640122533873E-2</v>
      </c>
      <c r="GU32">
        <f>('Clean Data'!GU32-'Clean Data'!GU31)/'Clean Data'!GU31</f>
        <v>4.6193461837257956E-2</v>
      </c>
      <c r="GV32">
        <f>('Clean Data'!GV32-'Clean Data'!GV31)/'Clean Data'!GV31</f>
        <v>0.16016823238248848</v>
      </c>
      <c r="GW32">
        <f>('Clean Data'!GW32-'Clean Data'!GW31)/'Clean Data'!GW31</f>
        <v>0.15566869911206263</v>
      </c>
      <c r="GX32">
        <f>('Clean Data'!GX32-'Clean Data'!GX31)/'Clean Data'!GX31</f>
        <v>0.25856757464528735</v>
      </c>
      <c r="GY32">
        <f>('Clean Data'!GY32-'Clean Data'!GY31)/'Clean Data'!GY31</f>
        <v>-2.058658300572622E-2</v>
      </c>
      <c r="GZ32">
        <f>('Clean Data'!GZ32-'Clean Data'!GZ31)/'Clean Data'!GZ31</f>
        <v>-2.1418844258364215E-2</v>
      </c>
      <c r="HA32">
        <f>('Clean Data'!HA32-'Clean Data'!HA31)/'Clean Data'!HA31</f>
        <v>4.7320520947701082E-2</v>
      </c>
      <c r="HB32">
        <f>('Clean Data'!HB32-'Clean Data'!HB31)/'Clean Data'!HB31</f>
        <v>3.953540961416338E-2</v>
      </c>
      <c r="HC32">
        <f>('Clean Data'!HC32-'Clean Data'!HC31)/'Clean Data'!HC31</f>
        <v>-3.8008771204617729E-2</v>
      </c>
      <c r="HD32">
        <f>('Clean Data'!HD32-'Clean Data'!HD31)/'Clean Data'!HD31</f>
        <v>4.3409981543138264E-2</v>
      </c>
      <c r="HE32">
        <f>('Clean Data'!HE32-'Clean Data'!HE31)/'Clean Data'!HE31</f>
        <v>0.12621038651504016</v>
      </c>
      <c r="HF32">
        <f>('Clean Data'!HF32-'Clean Data'!HF31)/'Clean Data'!HF31</f>
        <v>3.0417905765594683E-2</v>
      </c>
      <c r="HG32">
        <f>('Clean Data'!HG32-'Clean Data'!HG31)/'Clean Data'!HG31</f>
        <v>6.8107107151046883E-2</v>
      </c>
      <c r="HH32">
        <f>('Clean Data'!HH32-'Clean Data'!HH31)/'Clean Data'!HH31</f>
        <v>0.11078408055460739</v>
      </c>
      <c r="HI32">
        <f>('Clean Data'!HI32-'Clean Data'!HI31)/'Clean Data'!HI31</f>
        <v>9.2490097147791356E-2</v>
      </c>
      <c r="HJ32">
        <f>('Clean Data'!HJ32-'Clean Data'!HJ31)/'Clean Data'!HJ31</f>
        <v>0.1699186323061124</v>
      </c>
      <c r="HK32">
        <f>('Clean Data'!HK32-'Clean Data'!HK31)/'Clean Data'!HK31</f>
        <v>0.12113538125333896</v>
      </c>
      <c r="HL32">
        <f>('Clean Data'!HL32-'Clean Data'!HL31)/'Clean Data'!HL31</f>
        <v>9.5444061853650869E-2</v>
      </c>
      <c r="HM32">
        <f>('Clean Data'!HM32-'Clean Data'!HM31)/'Clean Data'!HM31</f>
        <v>0.13802357966006107</v>
      </c>
      <c r="HN32">
        <f>('Clean Data'!HN32-'Clean Data'!HN31)/'Clean Data'!HN31</f>
        <v>6.4124058006708978E-2</v>
      </c>
      <c r="HO32">
        <f>('Clean Data'!HO32-'Clean Data'!HO31)/'Clean Data'!HO31</f>
        <v>0.10015628153461609</v>
      </c>
      <c r="HP32">
        <f>('Clean Data'!HP32-'Clean Data'!HP31)/'Clean Data'!HP31</f>
        <v>9.4552766586575493E-2</v>
      </c>
      <c r="HQ32">
        <f>('Clean Data'!HQ32-'Clean Data'!HQ31)/'Clean Data'!HQ31</f>
        <v>9.1115707547491195E-2</v>
      </c>
      <c r="HR32">
        <f>('Clean Data'!HR32-'Clean Data'!HR31)/'Clean Data'!HR31</f>
        <v>6.7735881466524234E-2</v>
      </c>
      <c r="HS32">
        <f>('Clean Data'!HS32-'Clean Data'!HS31)/'Clean Data'!HS31</f>
        <v>8.9650139621627142E-2</v>
      </c>
      <c r="HT32">
        <f>('Clean Data'!HT32-'Clean Data'!HT31)/'Clean Data'!HT31</f>
        <v>0.11295499148053745</v>
      </c>
      <c r="HU32">
        <f>('Clean Data'!HU32-'Clean Data'!HU31)/'Clean Data'!HU31</f>
        <v>2.6589287216189965E-2</v>
      </c>
      <c r="HV32">
        <f>('Clean Data'!HV32-'Clean Data'!HV31)/'Clean Data'!HV31</f>
        <v>8.439346135077308E-2</v>
      </c>
      <c r="HW32">
        <f>('Clean Data'!HW32-'Clean Data'!HW31)/'Clean Data'!HW31</f>
        <v>6.074130684671942E-3</v>
      </c>
      <c r="HX32">
        <f>('Clean Data'!HX32-'Clean Data'!HX31)/'Clean Data'!HX31</f>
        <v>2.1296359330046685E-2</v>
      </c>
      <c r="HY32">
        <f>('Clean Data'!HY32-'Clean Data'!HY31)/'Clean Data'!HY31</f>
        <v>8.3476091237355124E-2</v>
      </c>
      <c r="HZ32">
        <f>('Clean Data'!HZ32-'Clean Data'!HZ31)/'Clean Data'!HZ31</f>
        <v>0.17899539319880797</v>
      </c>
      <c r="IA32">
        <f>('Clean Data'!IA32-'Clean Data'!IA31)/'Clean Data'!IA31</f>
        <v>9.9412051833804971E-2</v>
      </c>
      <c r="IB32">
        <f>('Clean Data'!IB32-'Clean Data'!IB31)/'Clean Data'!IB31</f>
        <v>4.5371571973041605E-2</v>
      </c>
      <c r="IC32">
        <f>('Clean Data'!IC32-'Clean Data'!IC31)/'Clean Data'!IC31</f>
        <v>0.10233407479916226</v>
      </c>
      <c r="ID32">
        <f>('Clean Data'!ID32-'Clean Data'!ID31)/'Clean Data'!ID31</f>
        <v>0.13091927175024376</v>
      </c>
      <c r="IE32">
        <f>('Clean Data'!IE32-'Clean Data'!IE31)/'Clean Data'!IE31</f>
        <v>7.14075481455302E-2</v>
      </c>
      <c r="IF32">
        <f>('Clean Data'!IF32-'Clean Data'!IF31)/'Clean Data'!IF31</f>
        <v>0.19953728944526963</v>
      </c>
      <c r="IG32">
        <f>('Clean Data'!IG32-'Clean Data'!IG31)/'Clean Data'!IG31</f>
        <v>8.0503650669777285E-2</v>
      </c>
      <c r="IH32">
        <f>('Clean Data'!IH32-'Clean Data'!IH31)/'Clean Data'!IH31</f>
        <v>0.11029786185117492</v>
      </c>
      <c r="II32">
        <f>('Clean Data'!II32-'Clean Data'!II31)/'Clean Data'!II31</f>
        <v>9.3623227821531915E-2</v>
      </c>
      <c r="IJ32">
        <f>('Clean Data'!IJ32-'Clean Data'!IJ31)/'Clean Data'!IJ31</f>
        <v>6.7306441853022467E-2</v>
      </c>
      <c r="IK32">
        <f>('Clean Data'!IK32-'Clean Data'!IK31)/'Clean Data'!IK31</f>
        <v>5.7484400771762111E-2</v>
      </c>
      <c r="IL32">
        <f>('Clean Data'!IL32-'Clean Data'!IL31)/'Clean Data'!IL31</f>
        <v>7.6298599435918185E-2</v>
      </c>
      <c r="IM32">
        <f>('Clean Data'!IM32-'Clean Data'!IM31)/'Clean Data'!IM31</f>
        <v>0.23232405733365125</v>
      </c>
      <c r="IN32">
        <f>('Clean Data'!IN32-'Clean Data'!IN31)/'Clean Data'!IN31</f>
        <v>0.1843944546743812</v>
      </c>
      <c r="IO32">
        <f>('Clean Data'!IO32-'Clean Data'!IO31)/'Clean Data'!IO31</f>
        <v>1.854569731127579E-2</v>
      </c>
      <c r="IP32">
        <f>('Clean Data'!IP32-'Clean Data'!IP31)/'Clean Data'!IP31</f>
        <v>2.1207162931278185E-2</v>
      </c>
      <c r="IQ32">
        <f>('Clean Data'!IQ32-'Clean Data'!IQ31)/'Clean Data'!IQ31</f>
        <v>0.12842858694550488</v>
      </c>
      <c r="IR32">
        <f>('Clean Data'!IR32-'Clean Data'!IR31)/'Clean Data'!IR31</f>
        <v>6.3714469234685586E-2</v>
      </c>
      <c r="IS32">
        <f>('Clean Data'!IS32-'Clean Data'!IS31)/'Clean Data'!IS31</f>
        <v>7.9991424909731879E-2</v>
      </c>
      <c r="IT32">
        <f>('Clean Data'!IT32-'Clean Data'!IT31)/'Clean Data'!IT31</f>
        <v>6.2584104658372663E-2</v>
      </c>
      <c r="IU32">
        <f>('Clean Data'!IU32-'Clean Data'!IU31)/'Clean Data'!IU31</f>
        <v>0.12335199037484273</v>
      </c>
      <c r="IV32">
        <f>('Clean Data'!IV32-'Clean Data'!IV31)/'Clean Data'!IV31</f>
        <v>7.6692705022090427E-2</v>
      </c>
      <c r="IW32">
        <f>('Clean Data'!IW32-'Clean Data'!IW31)/'Clean Data'!IW31</f>
        <v>7.2429770981255734E-2</v>
      </c>
      <c r="IX32">
        <f>('Clean Data'!IX32-'Clean Data'!IX31)/'Clean Data'!IX31</f>
        <v>2.3571098976565414E-2</v>
      </c>
      <c r="IY32">
        <f>('Clean Data'!IY32-'Clean Data'!IY31)/'Clean Data'!IY31</f>
        <v>6.9257069829861767E-2</v>
      </c>
      <c r="IZ32">
        <f>('Clean Data'!IZ32-'Clean Data'!IZ31)/'Clean Data'!IZ31</f>
        <v>9.0281328581808568E-2</v>
      </c>
      <c r="JA32">
        <f>('Clean Data'!JA32-'Clean Data'!JA31)/'Clean Data'!JA31</f>
        <v>5.5114957777536104E-2</v>
      </c>
      <c r="JB32">
        <f>('Clean Data'!JB32-'Clean Data'!JB31)/'Clean Data'!JB31</f>
        <v>3.0292420558945918E-2</v>
      </c>
      <c r="JC32">
        <f>('Clean Data'!JC32-'Clean Data'!JC31)/'Clean Data'!JC31</f>
        <v>0.12301557637262027</v>
      </c>
      <c r="JD32">
        <f>('Clean Data'!JD32-'Clean Data'!JD31)/'Clean Data'!JD31</f>
        <v>0.19539466047974541</v>
      </c>
      <c r="JE32">
        <f>('Clean Data'!JE32-'Clean Data'!JE31)/'Clean Data'!JE31</f>
        <v>0.13848236624061042</v>
      </c>
      <c r="JF32">
        <f>('Clean Data'!JF32-'Clean Data'!JF31)/'Clean Data'!JF31</f>
        <v>6.2069003952927367E-2</v>
      </c>
      <c r="JG32">
        <f>('Clean Data'!JG32-'Clean Data'!JG31)/'Clean Data'!JG31</f>
        <v>0.15475116701963662</v>
      </c>
      <c r="JH32">
        <f>('Clean Data'!JH32-'Clean Data'!JH31)/'Clean Data'!JH31</f>
        <v>4.2145443924050383E-2</v>
      </c>
      <c r="JI32">
        <f>('Clean Data'!JI32-'Clean Data'!JI31)/'Clean Data'!JI31</f>
        <v>4.6616543206891223E-2</v>
      </c>
      <c r="JJ32">
        <f>('Clean Data'!JJ32-'Clean Data'!JJ31)/'Clean Data'!JJ31</f>
        <v>0.10922334165926266</v>
      </c>
      <c r="JK32">
        <f>('Clean Data'!JK32-'Clean Data'!JK31)/'Clean Data'!JK31</f>
        <v>3.6433895942149457E-2</v>
      </c>
      <c r="JL32">
        <f>('Clean Data'!JL32-'Clean Data'!JL31)/'Clean Data'!JL31</f>
        <v>-4.2947170519772961E-2</v>
      </c>
      <c r="JM32">
        <f>('Clean Data'!JM32-'Clean Data'!JM31)/'Clean Data'!JM31</f>
        <v>6.5732738964998094E-2</v>
      </c>
      <c r="JN32">
        <f>('Clean Data'!JN32-'Clean Data'!JN31)/'Clean Data'!JN31</f>
        <v>6.0002466302740913E-2</v>
      </c>
      <c r="JO32">
        <f>('Clean Data'!JO32-'Clean Data'!JO31)/'Clean Data'!JO31</f>
        <v>8.0540811140281485E-2</v>
      </c>
      <c r="JP32">
        <f>('Clean Data'!JP32-'Clean Data'!JP31)/'Clean Data'!JP31</f>
        <v>-2.4164250076797122E-2</v>
      </c>
      <c r="JQ32">
        <f>('Clean Data'!JQ32-'Clean Data'!JQ31)/'Clean Data'!JQ31</f>
        <v>6.3280199541909346E-2</v>
      </c>
      <c r="JR32">
        <f>('Clean Data'!JR32-'Clean Data'!JR31)/'Clean Data'!JR31</f>
        <v>1.4149000510397766E-2</v>
      </c>
      <c r="JS32">
        <f>('Clean Data'!JS32-'Clean Data'!JS31)/'Clean Data'!JS31</f>
        <v>0.11748853486284908</v>
      </c>
      <c r="JT32">
        <f>('Clean Data'!JT32-'Clean Data'!JT31)/'Clean Data'!JT31</f>
        <v>3.742695421831909E-2</v>
      </c>
      <c r="JU32">
        <f>('Clean Data'!JU32-'Clean Data'!JU31)/'Clean Data'!JU31</f>
        <v>-3.9058722915885996E-2</v>
      </c>
      <c r="JV32">
        <f>('Clean Data'!JV32-'Clean Data'!JV31)/'Clean Data'!JV31</f>
        <v>8.0799866659138894E-2</v>
      </c>
      <c r="JW32">
        <f>('Clean Data'!JW32-'Clean Data'!JW31)/'Clean Data'!JW31</f>
        <v>8.4104244085751734E-2</v>
      </c>
      <c r="JX32">
        <f>('Clean Data'!JX32-'Clean Data'!JX31)/'Clean Data'!JX31</f>
        <v>3.4134003984234468E-2</v>
      </c>
      <c r="JY32">
        <f>('Clean Data'!JY32-'Clean Data'!JY31)/'Clean Data'!JY31</f>
        <v>8.1796753752329185E-2</v>
      </c>
      <c r="JZ32">
        <f>('Clean Data'!JZ32-'Clean Data'!JZ31)/'Clean Data'!JZ31</f>
        <v>7.5768877858706035E-2</v>
      </c>
      <c r="KA32">
        <f>('Clean Data'!KA32-'Clean Data'!KA31)/'Clean Data'!KA31</f>
        <v>0.15228134772341526</v>
      </c>
      <c r="KB32">
        <f>('Clean Data'!KB32-'Clean Data'!KB31)/'Clean Data'!KB31</f>
        <v>6.6806679610993305E-2</v>
      </c>
      <c r="KC32">
        <f>('Clean Data'!KC32-'Clean Data'!KC31)/'Clean Data'!KC31</f>
        <v>7.436367472665853E-2</v>
      </c>
      <c r="KD32">
        <f>('Clean Data'!KD32-'Clean Data'!KD31)/'Clean Data'!KD31</f>
        <v>7.2426872548708499E-2</v>
      </c>
      <c r="KE32">
        <f>('Clean Data'!KE32-'Clean Data'!KE31)/'Clean Data'!KE31</f>
        <v>0.15999975002968458</v>
      </c>
      <c r="KF32">
        <f>('Clean Data'!KF32-'Clean Data'!KF31)/'Clean Data'!KF31</f>
        <v>8.9279847622851891E-2</v>
      </c>
      <c r="KG32">
        <f>('Clean Data'!KG32-'Clean Data'!KG31)/'Clean Data'!KG31</f>
        <v>5.1850804036031872E-2</v>
      </c>
      <c r="KH32">
        <f>('Clean Data'!KH32-'Clean Data'!KH31)/'Clean Data'!KH31</f>
        <v>3.135417467663594E-2</v>
      </c>
      <c r="KI32">
        <f>('Clean Data'!KI32-'Clean Data'!KI31)/'Clean Data'!KI31</f>
        <v>0.12799604553442082</v>
      </c>
      <c r="KJ32">
        <f>('Clean Data'!KJ32-'Clean Data'!KJ31)/'Clean Data'!KJ31</f>
        <v>0.12371152269424809</v>
      </c>
      <c r="KK32">
        <f>('Clean Data'!KK32-'Clean Data'!KK31)/'Clean Data'!KK31</f>
        <v>5.3493274266499205E-2</v>
      </c>
      <c r="KL32">
        <f>('Clean Data'!KL32-'Clean Data'!KL31)/'Clean Data'!KL31</f>
        <v>8.8126773696407465E-2</v>
      </c>
      <c r="KM32">
        <f>('Clean Data'!KM32-'Clean Data'!KM31)/'Clean Data'!KM31</f>
        <v>0.10377025864090986</v>
      </c>
      <c r="KN32">
        <f>('Clean Data'!KN32-'Clean Data'!KN31)/'Clean Data'!KN31</f>
        <v>7.0796908917133625E-2</v>
      </c>
      <c r="KO32">
        <f>('Clean Data'!KO32-'Clean Data'!KO31)/'Clean Data'!KO31</f>
        <v>5.9980260356348417E-2</v>
      </c>
      <c r="KP32">
        <f>('Clean Data'!KP32-'Clean Data'!KP31)/'Clean Data'!KP31</f>
        <v>5.1954963509704404E-2</v>
      </c>
      <c r="KQ32">
        <f>('Clean Data'!KQ32-'Clean Data'!KQ31)/'Clean Data'!KQ31</f>
        <v>8.4819787865060697E-2</v>
      </c>
      <c r="KR32">
        <f>('Clean Data'!KR32-'Clean Data'!KR31)/'Clean Data'!KR31</f>
        <v>0.15108793603897991</v>
      </c>
      <c r="KS32">
        <f>('Clean Data'!KS32-'Clean Data'!KS31)/'Clean Data'!KS31</f>
        <v>8.7938014758986147E-2</v>
      </c>
      <c r="KT32">
        <f>('Clean Data'!KT32-'Clean Data'!KT31)/'Clean Data'!KT31</f>
        <v>-6.6008419350816932E-3</v>
      </c>
      <c r="KU32">
        <f>('Clean Data'!KU32-'Clean Data'!KU31)/'Clean Data'!KU31</f>
        <v>8.1141044672359428E-2</v>
      </c>
      <c r="KV32">
        <f>('Clean Data'!KV32-'Clean Data'!KV31)/'Clean Data'!KV31</f>
        <v>9.5633148685836847E-2</v>
      </c>
      <c r="KW32">
        <f>('Clean Data'!KW32-'Clean Data'!KW31)/'Clean Data'!KW31</f>
        <v>4.341000724468172E-2</v>
      </c>
      <c r="KX32">
        <f>('Clean Data'!KX32-'Clean Data'!KX31)/'Clean Data'!KX31</f>
        <v>9.4354523645845748E-2</v>
      </c>
      <c r="KY32">
        <f>('Clean Data'!KY32-'Clean Data'!KY31)/'Clean Data'!KY31</f>
        <v>3.1846123525149928E-2</v>
      </c>
      <c r="KZ32">
        <f>('Clean Data'!KZ32-'Clean Data'!KZ31)/'Clean Data'!KZ31</f>
        <v>-3.4855415781733456E-2</v>
      </c>
      <c r="LA32">
        <f>('Clean Data'!LA32-'Clean Data'!LA31)/'Clean Data'!LA31</f>
        <v>0.16581292194784633</v>
      </c>
      <c r="LB32">
        <f>('Clean Data'!LB32-'Clean Data'!LB31)/'Clean Data'!LB31</f>
        <v>0.22772830628975319</v>
      </c>
      <c r="LC32">
        <f>('Clean Data'!LC32-'Clean Data'!LC31)/'Clean Data'!LC31</f>
        <v>0.16599392976427757</v>
      </c>
      <c r="LD32">
        <f>('Clean Data'!LD32-'Clean Data'!LD31)/'Clean Data'!LD31</f>
        <v>5.8578521359336007E-2</v>
      </c>
      <c r="LE32">
        <f>('Clean Data'!LE32-'Clean Data'!LE31)/'Clean Data'!LE31</f>
        <v>-0.29547642639245625</v>
      </c>
      <c r="LF32">
        <f>('Clean Data'!LF32-'Clean Data'!LF31)/'Clean Data'!LF31</f>
        <v>8.4215089436373083E-2</v>
      </c>
      <c r="LG32">
        <f>('Clean Data'!LG32-'Clean Data'!LG31)/'Clean Data'!LG31</f>
        <v>7.6677528612212026E-2</v>
      </c>
      <c r="LH32">
        <f>('Clean Data'!LH32-'Clean Data'!LH31)/'Clean Data'!LH31</f>
        <v>8.8216919560423587E-2</v>
      </c>
      <c r="LI32">
        <f>('Clean Data'!LI32-'Clean Data'!LI31)/'Clean Data'!LI31</f>
        <v>8.7126983159652657E-2</v>
      </c>
      <c r="LJ32">
        <f>('Clean Data'!LJ32-'Clean Data'!LJ31)/'Clean Data'!LJ31</f>
        <v>0.11190391146579189</v>
      </c>
      <c r="LK32">
        <f>('Clean Data'!LK32-'Clean Data'!LK31)/'Clean Data'!LK31</f>
        <v>7.221289881542646E-2</v>
      </c>
      <c r="LL32">
        <f>('Clean Data'!LL32-'Clean Data'!LL31)/'Clean Data'!LL31</f>
        <v>-2.0102037176099423E-2</v>
      </c>
      <c r="LM32">
        <f>('Clean Data'!LM32-'Clean Data'!LM31)/'Clean Data'!LM31</f>
        <v>0.16168107538827961</v>
      </c>
      <c r="LN32">
        <f>('Clean Data'!LN32-'Clean Data'!LN31)/'Clean Data'!LN31</f>
        <v>0.18337931402362651</v>
      </c>
      <c r="LO32">
        <f>('Clean Data'!LO32-'Clean Data'!LO31)/'Clean Data'!LO31</f>
        <v>-1.9740413716510512E-2</v>
      </c>
      <c r="LP32">
        <f>('Clean Data'!LP32-'Clean Data'!LP31)/'Clean Data'!LP31</f>
        <v>6.1010468088589918E-2</v>
      </c>
      <c r="LQ32">
        <f>('Clean Data'!LQ32-'Clean Data'!LQ31)/'Clean Data'!LQ31</f>
        <v>4.0085366470943802E-2</v>
      </c>
      <c r="LR32">
        <f>('Clean Data'!LR32-'Clean Data'!LR31)/'Clean Data'!LR31</f>
        <v>0.16258700119234459</v>
      </c>
      <c r="LS32">
        <f>('Clean Data'!LS32-'Clean Data'!LS31)/'Clean Data'!LS31</f>
        <v>7.0030321109322655E-2</v>
      </c>
      <c r="LT32">
        <f>('Clean Data'!LT32-'Clean Data'!LT31)/'Clean Data'!LT31</f>
        <v>3.4111248633975737E-2</v>
      </c>
      <c r="LU32">
        <f>('Clean Data'!LU32-'Clean Data'!LU31)/'Clean Data'!LU31</f>
        <v>9.1310113577275309E-2</v>
      </c>
      <c r="LV32">
        <f>('Clean Data'!LV32-'Clean Data'!LV31)/'Clean Data'!LV31</f>
        <v>0.16177249488261369</v>
      </c>
      <c r="LW32">
        <f>('Clean Data'!LW32-'Clean Data'!LW31)/'Clean Data'!LW31</f>
        <v>-5.7192807459939456E-3</v>
      </c>
      <c r="LX32">
        <f>('Clean Data'!LX32-'Clean Data'!LX31)/'Clean Data'!LX31</f>
        <v>7.0049541335641299E-2</v>
      </c>
      <c r="LY32">
        <f>('Clean Data'!LY32-'Clean Data'!LY31)/'Clean Data'!LY31</f>
        <v>4.8257225220033874E-2</v>
      </c>
      <c r="LZ32">
        <f>('Clean Data'!LZ32-'Clean Data'!LZ31)/'Clean Data'!LZ31</f>
        <v>3.1727150280071066E-2</v>
      </c>
      <c r="MA32">
        <f>('Clean Data'!MA32-'Clean Data'!MA31)/'Clean Data'!MA31</f>
        <v>2.5878739288379329E-2</v>
      </c>
      <c r="MB32">
        <f>('Clean Data'!MB32-'Clean Data'!MB31)/'Clean Data'!MB31</f>
        <v>4.222974050699603E-2</v>
      </c>
      <c r="MC32">
        <f>('Clean Data'!MC32-'Clean Data'!MC31)/'Clean Data'!MC31</f>
        <v>5.2385570378069672E-2</v>
      </c>
      <c r="MD32">
        <f>('Clean Data'!MD32-'Clean Data'!MD31)/'Clean Data'!MD31</f>
        <v>0.14791656941133688</v>
      </c>
      <c r="ME32">
        <f>('Clean Data'!ME32-'Clean Data'!ME31)/'Clean Data'!ME31</f>
        <v>0.21377120608611733</v>
      </c>
      <c r="MF32">
        <f>('Clean Data'!MF32-'Clean Data'!MF31)/'Clean Data'!MF31</f>
        <v>5.2686628135260295E-2</v>
      </c>
      <c r="MG32">
        <f>('Clean Data'!MG32-'Clean Data'!MG31)/'Clean Data'!MG31</f>
        <v>0.16872403415890372</v>
      </c>
      <c r="MH32">
        <f>('Clean Data'!MH32-'Clean Data'!MH31)/'Clean Data'!MH31</f>
        <v>0.19828347199611324</v>
      </c>
      <c r="MI32">
        <f>('Clean Data'!MI32-'Clean Data'!MI31)/'Clean Data'!MI31</f>
        <v>0.18437215513577826</v>
      </c>
      <c r="MJ32">
        <f>('Clean Data'!MJ32-'Clean Data'!MJ31)/'Clean Data'!MJ31</f>
        <v>0.10719131928640321</v>
      </c>
      <c r="MK32">
        <f>('Clean Data'!MK32-'Clean Data'!MK31)/'Clean Data'!MK31</f>
        <v>-1.261518995412836E-2</v>
      </c>
      <c r="ML32">
        <f>('Clean Data'!ML32-'Clean Data'!ML31)/'Clean Data'!ML31</f>
        <v>0.12700084282704638</v>
      </c>
      <c r="MM32" t="e">
        <f>('Clean Data'!MM32-'Clean Data'!MM31)/'Clean Data'!MM31</f>
        <v>#DIV/0!</v>
      </c>
      <c r="MN32">
        <f>('Clean Data'!MN32-'Clean Data'!MN31)/'Clean Data'!MN31</f>
        <v>8.1578143667086947E-2</v>
      </c>
      <c r="MO32">
        <f>('Clean Data'!MO32-'Clean Data'!MO31)/'Clean Data'!MO31</f>
        <v>5.9332705343026981E-2</v>
      </c>
      <c r="MP32">
        <f>('Clean Data'!MP32-'Clean Data'!MP31)/'Clean Data'!MP31</f>
        <v>0.12588942840817779</v>
      </c>
      <c r="MQ32">
        <f>('Clean Data'!MQ32-'Clean Data'!MQ31)/'Clean Data'!MQ31</f>
        <v>-5.5200684490466093E-3</v>
      </c>
      <c r="MR32" t="e">
        <f>('Clean Data'!MR32-'Clean Data'!MR31)/'Clean Data'!MR31</f>
        <v>#DIV/0!</v>
      </c>
      <c r="MS32">
        <f>('Clean Data'!MS32-'Clean Data'!MS31)/'Clean Data'!MS31</f>
        <v>1.0246893361280861E-2</v>
      </c>
      <c r="MT32">
        <f>('Clean Data'!MT32-'Clean Data'!MT31)/'Clean Data'!MT31</f>
        <v>6.8929725113033483E-2</v>
      </c>
      <c r="MU32">
        <f>('Clean Data'!MU32-'Clean Data'!MU31)/'Clean Data'!MU31</f>
        <v>-3.3626969402910899E-2</v>
      </c>
      <c r="MV32">
        <f>('Clean Data'!MV32-'Clean Data'!MV31)/'Clean Data'!MV31</f>
        <v>9.1737080309144278E-2</v>
      </c>
      <c r="MW32">
        <f>('Clean Data'!MW32-'Clean Data'!MW31)/'Clean Data'!MW31</f>
        <v>9.376213372096881E-2</v>
      </c>
      <c r="MX32">
        <f>('Clean Data'!MX32-'Clean Data'!MX31)/'Clean Data'!MX31</f>
        <v>2.0882739831099159E-2</v>
      </c>
      <c r="MY32">
        <f>('Clean Data'!MY32-'Clean Data'!MY31)/'Clean Data'!MY31</f>
        <v>1.0212034209980667E-3</v>
      </c>
      <c r="MZ32">
        <f>('Clean Data'!MZ32-'Clean Data'!MZ31)/'Clean Data'!MZ31</f>
        <v>2.1750654594954004E-2</v>
      </c>
      <c r="NA32">
        <f>('Clean Data'!NA32-'Clean Data'!NA31)/'Clean Data'!NA31</f>
        <v>2.4453071840939374E-2</v>
      </c>
      <c r="NB32">
        <f>('Clean Data'!NB32-'Clean Data'!NB31)/'Clean Data'!NB31</f>
        <v>5.2606510952345066E-2</v>
      </c>
      <c r="NC32">
        <f>('Clean Data'!NC32-'Clean Data'!NC31)/'Clean Data'!NC31</f>
        <v>0.13445290244943819</v>
      </c>
      <c r="ND32">
        <f>('Clean Data'!ND32-'Clean Data'!ND31)/'Clean Data'!ND31</f>
        <v>6.5493952725372548E-2</v>
      </c>
      <c r="NE32">
        <f>('Clean Data'!NE32-'Clean Data'!NE31)/'Clean Data'!NE31</f>
        <v>8.1985876078748687E-3</v>
      </c>
      <c r="NF32">
        <f>('Clean Data'!NF32-'Clean Data'!NF31)/'Clean Data'!NF31</f>
        <v>0.12187860141198183</v>
      </c>
      <c r="NG32">
        <f>('Clean Data'!NG32-'Clean Data'!NG31)/'Clean Data'!NG31</f>
        <v>2.0000066152717162E-2</v>
      </c>
      <c r="NH32">
        <f>('Clean Data'!NH32-'Clean Data'!NH31)/'Clean Data'!NH31</f>
        <v>7.0049110318230676E-2</v>
      </c>
      <c r="NI32">
        <f>('Clean Data'!NI32-'Clean Data'!NI31)/'Clean Data'!NI31</f>
        <v>0.11582120214066398</v>
      </c>
      <c r="NJ32">
        <f>('Clean Data'!NJ32-'Clean Data'!NJ31)/'Clean Data'!NJ31</f>
        <v>8.7281176296509499E-2</v>
      </c>
      <c r="NK32">
        <f>('Clean Data'!NK32-'Clean Data'!NK31)/'Clean Data'!NK31</f>
        <v>1.8151167414578874E-2</v>
      </c>
      <c r="NL32">
        <f>('Clean Data'!NL32-'Clean Data'!NL31)/'Clean Data'!NL31</f>
        <v>7.8736472515565148E-2</v>
      </c>
      <c r="NM32">
        <f>('Clean Data'!NM32-'Clean Data'!NM31)/'Clean Data'!NM31</f>
        <v>6.8351487594145249E-2</v>
      </c>
      <c r="NN32">
        <f>('Clean Data'!NN32-'Clean Data'!NN31)/'Clean Data'!NN31</f>
        <v>1.9165429953735132E-3</v>
      </c>
      <c r="NO32">
        <f>('Clean Data'!NO32-'Clean Data'!NO31)/'Clean Data'!NO31</f>
        <v>6.5627803807656079E-2</v>
      </c>
      <c r="NP32">
        <f>('Clean Data'!NP32-'Clean Data'!NP31)/'Clean Data'!NP31</f>
        <v>0.1199560464577674</v>
      </c>
      <c r="NQ32">
        <f>('Clean Data'!NQ32-'Clean Data'!NQ31)/'Clean Data'!NQ31</f>
        <v>4.2002528947882208E-2</v>
      </c>
      <c r="NR32">
        <f>('Clean Data'!NR32-'Clean Data'!NR31)/'Clean Data'!NR31</f>
        <v>0.10468592100722246</v>
      </c>
      <c r="NS32">
        <f>('Clean Data'!NS32-'Clean Data'!NS31)/'Clean Data'!NS31</f>
        <v>1.2190432446569279E-3</v>
      </c>
      <c r="NT32">
        <f>('Clean Data'!NT32-'Clean Data'!NT31)/'Clean Data'!NT31</f>
        <v>0.16959436884304896</v>
      </c>
      <c r="NU32">
        <f>('Clean Data'!NU32-'Clean Data'!NU31)/'Clean Data'!NU31</f>
        <v>6.780876449185641E-2</v>
      </c>
      <c r="NV32">
        <f>('Clean Data'!NV32-'Clean Data'!NV31)/'Clean Data'!NV31</f>
        <v>0.11132676604055432</v>
      </c>
      <c r="NW32">
        <f>('Clean Data'!NW32-'Clean Data'!NW31)/'Clean Data'!NW31</f>
        <v>9.8676698393431544E-2</v>
      </c>
      <c r="NX32">
        <f>('Clean Data'!NX32-'Clean Data'!NX31)/'Clean Data'!NX31</f>
        <v>8.3826348632233927E-2</v>
      </c>
      <c r="NY32">
        <f>('Clean Data'!NY32-'Clean Data'!NY31)/'Clean Data'!NY31</f>
        <v>4.2915709197922577E-2</v>
      </c>
      <c r="NZ32">
        <f>('Clean Data'!NZ32-'Clean Data'!NZ31)/'Clean Data'!NZ31</f>
        <v>0.13843152981529255</v>
      </c>
      <c r="OA32">
        <f>('Clean Data'!OA32-'Clean Data'!OA31)/'Clean Data'!OA31</f>
        <v>8.875449947842573E-2</v>
      </c>
      <c r="OB32">
        <f>('Clean Data'!OB32-'Clean Data'!OB31)/'Clean Data'!OB31</f>
        <v>-4.5171546574974712E-3</v>
      </c>
      <c r="OC32">
        <f>('Clean Data'!OC32-'Clean Data'!OC31)/'Clean Data'!OC31</f>
        <v>-1.9383190740473958E-3</v>
      </c>
      <c r="OD32">
        <f>('Clean Data'!OD32-'Clean Data'!OD31)/'Clean Data'!OD31</f>
        <v>2.0960694607681459E-2</v>
      </c>
      <c r="OE32">
        <f>('Clean Data'!OE32-'Clean Data'!OE31)/'Clean Data'!OE31</f>
        <v>3.7385651377635595E-2</v>
      </c>
      <c r="OF32">
        <f>('Clean Data'!OF32-'Clean Data'!OF31)/'Clean Data'!OF31</f>
        <v>8.0260269241613003E-2</v>
      </c>
      <c r="OG32">
        <f>('Clean Data'!OG32-'Clean Data'!OG31)/'Clean Data'!OG31</f>
        <v>6.828637211591089E-2</v>
      </c>
      <c r="OH32">
        <f>('Clean Data'!OH32-'Clean Data'!OH31)/'Clean Data'!OH31</f>
        <v>2.3855617238509333E-2</v>
      </c>
      <c r="OI32">
        <f>('Clean Data'!OI32-'Clean Data'!OI31)/'Clean Data'!OI31</f>
        <v>8.0471731838475877E-2</v>
      </c>
      <c r="OJ32">
        <f>('Clean Data'!OJ32-'Clean Data'!OJ31)/'Clean Data'!OJ31</f>
        <v>7.2846562412444735E-2</v>
      </c>
      <c r="OK32">
        <f>('Clean Data'!OK32-'Clean Data'!OK31)/'Clean Data'!OK31</f>
        <v>0.10699182039210051</v>
      </c>
      <c r="OL32">
        <f>('Clean Data'!OL32-'Clean Data'!OL31)/'Clean Data'!OL31</f>
        <v>-4.2511812392183553E-2</v>
      </c>
      <c r="OM32">
        <f>('Clean Data'!OM32-'Clean Data'!OM31)/'Clean Data'!OM31</f>
        <v>6.4956887689991388E-2</v>
      </c>
      <c r="ON32">
        <f>('Clean Data'!ON32-'Clean Data'!ON31)/'Clean Data'!ON31</f>
        <v>6.5921208456798469E-2</v>
      </c>
      <c r="OO32">
        <f>('Clean Data'!OO32-'Clean Data'!OO31)/'Clean Data'!OO31</f>
        <v>2.4234604676145775E-2</v>
      </c>
      <c r="OP32">
        <f>('Clean Data'!OP32-'Clean Data'!OP31)/'Clean Data'!OP31</f>
        <v>3.6565516360829907E-2</v>
      </c>
      <c r="OQ32">
        <f>('Clean Data'!OQ32-'Clean Data'!OQ31)/'Clean Data'!OQ31</f>
        <v>3.8953736376023576E-2</v>
      </c>
      <c r="OR32">
        <f>('Clean Data'!OR32-'Clean Data'!OR31)/'Clean Data'!OR31</f>
        <v>0.10726923191725776</v>
      </c>
      <c r="OS32">
        <f>('Clean Data'!OS32-'Clean Data'!OS31)/'Clean Data'!OS31</f>
        <v>-3.0363828561969661E-2</v>
      </c>
      <c r="OT32">
        <f>('Clean Data'!OT32-'Clean Data'!OT31)/'Clean Data'!OT31</f>
        <v>2.1002475323979378E-2</v>
      </c>
      <c r="OU32">
        <f>('Clean Data'!OU32-'Clean Data'!OU31)/'Clean Data'!OU31</f>
        <v>9.5470202576096078E-2</v>
      </c>
      <c r="OV32">
        <f>('Clean Data'!OV32-'Clean Data'!OV31)/'Clean Data'!OV31</f>
        <v>0.11514400766727551</v>
      </c>
      <c r="OW32">
        <f>('Clean Data'!OW32-'Clean Data'!OW31)/'Clean Data'!OW31</f>
        <v>-4.6042322021885081E-2</v>
      </c>
      <c r="OX32">
        <f>('Clean Data'!OX32-'Clean Data'!OX31)/'Clean Data'!OX31</f>
        <v>0.14557516671582085</v>
      </c>
      <c r="OY32">
        <f>('Clean Data'!OY32-'Clean Data'!OY31)/'Clean Data'!OY31</f>
        <v>6.8561943939263362E-2</v>
      </c>
      <c r="OZ32">
        <f>('Clean Data'!OZ32-'Clean Data'!OZ31)/'Clean Data'!OZ31</f>
        <v>0.10520439490856544</v>
      </c>
      <c r="PA32">
        <f>('Clean Data'!PA32-'Clean Data'!PA31)/'Clean Data'!PA31</f>
        <v>4.5258790686381042E-2</v>
      </c>
      <c r="PB32">
        <f>('Clean Data'!PB32-'Clean Data'!PB31)/'Clean Data'!PB31</f>
        <v>-2.8252396405701887E-3</v>
      </c>
      <c r="PC32">
        <f>('Clean Data'!PC32-'Clean Data'!PC31)/'Clean Data'!PC31</f>
        <v>6.787625174115873E-2</v>
      </c>
      <c r="PD32">
        <f>('Clean Data'!PD32-'Clean Data'!PD31)/'Clean Data'!PD31</f>
        <v>4.5568659217438627E-2</v>
      </c>
      <c r="PE32">
        <f>('Clean Data'!PE32-'Clean Data'!PE31)/'Clean Data'!PE31</f>
        <v>0.11370444859140873</v>
      </c>
      <c r="PF32">
        <f>('Clean Data'!PF32-'Clean Data'!PF31)/'Clean Data'!PF31</f>
        <v>1.4660414262313463E-2</v>
      </c>
      <c r="PG32">
        <f>('Clean Data'!PG32-'Clean Data'!PG31)/'Clean Data'!PG31</f>
        <v>0.12592597473692813</v>
      </c>
      <c r="PH32">
        <f>('Clean Data'!PH32-'Clean Data'!PH31)/'Clean Data'!PH31</f>
        <v>0.12017860135814248</v>
      </c>
      <c r="PI32">
        <f>('Clean Data'!PI32-'Clean Data'!PI31)/'Clean Data'!PI31</f>
        <v>0.13669249165728772</v>
      </c>
      <c r="PJ32">
        <f>('Clean Data'!PJ32-'Clean Data'!PJ31)/'Clean Data'!PJ31</f>
        <v>0.16598050403563386</v>
      </c>
      <c r="PK32">
        <f>('Clean Data'!PK32-'Clean Data'!PK31)/'Clean Data'!PK31</f>
        <v>3.7303485410025622E-2</v>
      </c>
      <c r="PL32">
        <f>('Clean Data'!PL32-'Clean Data'!PL31)/'Clean Data'!PL31</f>
        <v>0.12191630834813919</v>
      </c>
      <c r="PM32">
        <f>('Clean Data'!PM32-'Clean Data'!PM31)/'Clean Data'!PM31</f>
        <v>2.7608143336973659E-2</v>
      </c>
      <c r="PN32">
        <f>('Clean Data'!PN32-'Clean Data'!PN31)/'Clean Data'!PN31</f>
        <v>9.5814259674831023E-2</v>
      </c>
      <c r="PO32">
        <f>('Clean Data'!PO32-'Clean Data'!PO31)/'Clean Data'!PO31</f>
        <v>2.6237328256474571E-2</v>
      </c>
      <c r="PP32">
        <f>('Clean Data'!PP32-'Clean Data'!PP31)/'Clean Data'!PP31</f>
        <v>9.7176516031150087E-2</v>
      </c>
      <c r="PQ32">
        <f>('Clean Data'!PQ32-'Clean Data'!PQ31)/'Clean Data'!PQ31</f>
        <v>0.16145034594030017</v>
      </c>
      <c r="PR32">
        <f>('Clean Data'!PR32-'Clean Data'!PR31)/'Clean Data'!PR31</f>
        <v>5.4384867101520712E-2</v>
      </c>
      <c r="PS32">
        <f>('Clean Data'!PS32-'Clean Data'!PS31)/'Clean Data'!PS31</f>
        <v>0.14307069348564125</v>
      </c>
      <c r="PT32">
        <f>('Clean Data'!PT32-'Clean Data'!PT31)/'Clean Data'!PT31</f>
        <v>0.13937240414488536</v>
      </c>
      <c r="PU32">
        <f>('Clean Data'!PU32-'Clean Data'!PU31)/'Clean Data'!PU31</f>
        <v>5.9808625396289179E-2</v>
      </c>
      <c r="PV32">
        <f>('Clean Data'!PV32-'Clean Data'!PV31)/'Clean Data'!PV31</f>
        <v>0.14995938909907469</v>
      </c>
      <c r="PW32">
        <f>('Clean Data'!PW32-'Clean Data'!PW31)/'Clean Data'!PW31</f>
        <v>8.6268085309574513E-2</v>
      </c>
      <c r="PX32">
        <f>('Clean Data'!PX32-'Clean Data'!PX31)/'Clean Data'!PX31</f>
        <v>5.6121063646617793E-2</v>
      </c>
      <c r="PY32">
        <f>('Clean Data'!PY32-'Clean Data'!PY31)/'Clean Data'!PY31</f>
        <v>0.10000741942589592</v>
      </c>
      <c r="PZ32">
        <f>('Clean Data'!PZ32-'Clean Data'!PZ31)/'Clean Data'!PZ31</f>
        <v>9.5315485426446089E-3</v>
      </c>
      <c r="QA32">
        <f>('Clean Data'!QA32-'Clean Data'!QA31)/'Clean Data'!QA31</f>
        <v>0.11099437015301304</v>
      </c>
      <c r="QB32">
        <f>('Clean Data'!QB32-'Clean Data'!QB31)/'Clean Data'!QB31</f>
        <v>0.13057641316362922</v>
      </c>
      <c r="QC32">
        <f>('Clean Data'!QC32-'Clean Data'!QC31)/'Clean Data'!QC31</f>
        <v>8.4734122994765543E-2</v>
      </c>
      <c r="QD32">
        <f>('Clean Data'!QD32-'Clean Data'!QD31)/'Clean Data'!QD31</f>
        <v>2.7134523440671351E-2</v>
      </c>
      <c r="QE32">
        <f>('Clean Data'!QE32-'Clean Data'!QE31)/'Clean Data'!QE31</f>
        <v>8.3295415225010785E-2</v>
      </c>
      <c r="QF32">
        <f>('Clean Data'!QF32-'Clean Data'!QF31)/'Clean Data'!QF31</f>
        <v>0.20684811887285132</v>
      </c>
      <c r="QG32">
        <f>('Clean Data'!QG32-'Clean Data'!QG31)/'Clean Data'!QG31</f>
        <v>6.9164371144542006E-2</v>
      </c>
      <c r="QH32">
        <f>('Clean Data'!QH32-'Clean Data'!QH31)/'Clean Data'!QH31</f>
        <v>7.0390485538395706E-2</v>
      </c>
      <c r="QI32">
        <f>('Clean Data'!QI32-'Clean Data'!QI31)/'Clean Data'!QI31</f>
        <v>4.9745697434231455E-2</v>
      </c>
      <c r="QJ32">
        <f>('Clean Data'!QJ32-'Clean Data'!QJ31)/'Clean Data'!QJ31</f>
        <v>-4.2261173404689718E-2</v>
      </c>
      <c r="QK32">
        <f>('Clean Data'!QK32-'Clean Data'!QK31)/'Clean Data'!QK31</f>
        <v>0.10744191784239564</v>
      </c>
      <c r="QL32">
        <f>('Clean Data'!QL32-'Clean Data'!QL31)/'Clean Data'!QL31</f>
        <v>0.17086108066653669</v>
      </c>
      <c r="QM32">
        <f>('Clean Data'!QM32-'Clean Data'!QM31)/'Clean Data'!QM31</f>
        <v>1.2514638352761738E-2</v>
      </c>
      <c r="QN32">
        <f>('Clean Data'!QN32-'Clean Data'!QN31)/'Clean Data'!QN31</f>
        <v>9.7380191066743282E-2</v>
      </c>
      <c r="QO32">
        <f>('Clean Data'!QO32-'Clean Data'!QO31)/'Clean Data'!QO31</f>
        <v>0.11184215919903517</v>
      </c>
      <c r="QP32">
        <f>('Clean Data'!QP32-'Clean Data'!QP31)/'Clean Data'!QP31</f>
        <v>0.12749518778282903</v>
      </c>
      <c r="QQ32">
        <f>('Clean Data'!QQ32-'Clean Data'!QQ31)/'Clean Data'!QQ31</f>
        <v>2.4565815698382901E-3</v>
      </c>
      <c r="QR32">
        <f>('Clean Data'!QR32-'Clean Data'!QR31)/'Clean Data'!QR31</f>
        <v>9.1582449353153378E-2</v>
      </c>
      <c r="QS32">
        <f>('Clean Data'!QS32-'Clean Data'!QS31)/'Clean Data'!QS31</f>
        <v>4.0524355293515488E-2</v>
      </c>
      <c r="QT32">
        <f>('Clean Data'!QT32-'Clean Data'!QT31)/'Clean Data'!QT31</f>
        <v>9.1397514678696282E-3</v>
      </c>
      <c r="QU32">
        <f>('Clean Data'!QU32-'Clean Data'!QU31)/'Clean Data'!QU31</f>
        <v>1.9278023543249943E-2</v>
      </c>
      <c r="QV32">
        <f>('Clean Data'!QV32-'Clean Data'!QV31)/'Clean Data'!QV31</f>
        <v>0.12201822315035879</v>
      </c>
      <c r="QW32">
        <f>('Clean Data'!QW32-'Clean Data'!QW31)/'Clean Data'!QW31</f>
        <v>0.20463221363247042</v>
      </c>
      <c r="QX32">
        <f>('Clean Data'!QX32-'Clean Data'!QX31)/'Clean Data'!QX31</f>
        <v>4.3824638822294731E-2</v>
      </c>
      <c r="QY32">
        <f>('Clean Data'!QY32-'Clean Data'!QY31)/'Clean Data'!QY31</f>
        <v>7.7399979414389336E-2</v>
      </c>
      <c r="QZ32">
        <f>('Clean Data'!QZ32-'Clean Data'!QZ31)/'Clean Data'!QZ31</f>
        <v>6.6805006080202456E-2</v>
      </c>
      <c r="RA32">
        <f>('Clean Data'!RA32-'Clean Data'!RA31)/'Clean Data'!RA31</f>
        <v>3.3554254596688086E-2</v>
      </c>
      <c r="RB32">
        <f>('Clean Data'!RB32-'Clean Data'!RB31)/'Clean Data'!RB31</f>
        <v>0.22964480680235266</v>
      </c>
      <c r="RC32">
        <f>('Clean Data'!RC32-'Clean Data'!RC31)/'Clean Data'!RC31</f>
        <v>0.10194133771197915</v>
      </c>
      <c r="RD32">
        <f>('Clean Data'!RD32-'Clean Data'!RD31)/'Clean Data'!RD31</f>
        <v>-2.2669170089457218E-2</v>
      </c>
      <c r="RE32">
        <f>('Clean Data'!RE32-'Clean Data'!RE31)/'Clean Data'!RE31</f>
        <v>4.6142732694079328E-2</v>
      </c>
      <c r="RF32">
        <f>('Clean Data'!RF32-'Clean Data'!RF31)/'Clean Data'!RF31</f>
        <v>7.2725450021985064E-2</v>
      </c>
      <c r="RG32">
        <f>('Clean Data'!RG32-'Clean Data'!RG31)/'Clean Data'!RG31</f>
        <v>0.10350230451982513</v>
      </c>
      <c r="RH32">
        <f>('Clean Data'!RH32-'Clean Data'!RH31)/'Clean Data'!RH31</f>
        <v>6.2985949255529833E-2</v>
      </c>
      <c r="RI32">
        <f>('Clean Data'!RI32-'Clean Data'!RI31)/'Clean Data'!RI31</f>
        <v>0.13333341078606814</v>
      </c>
      <c r="RJ32">
        <f>('Clean Data'!RJ32-'Clean Data'!RJ31)/'Clean Data'!RJ31</f>
        <v>5.1150049480676814E-2</v>
      </c>
      <c r="RK32">
        <f>('Clean Data'!RK32-'Clean Data'!RK31)/'Clean Data'!RK31</f>
        <v>0.15228211421614499</v>
      </c>
      <c r="RL32">
        <f>('Clean Data'!RL32-'Clean Data'!RL31)/'Clean Data'!RL31</f>
        <v>7.2392996329331216E-2</v>
      </c>
      <c r="RM32">
        <f>('Clean Data'!RM32-'Clean Data'!RM31)/'Clean Data'!RM31</f>
        <v>0.11739070433219523</v>
      </c>
      <c r="RN32">
        <f>('Clean Data'!RN32-'Clean Data'!RN31)/'Clean Data'!RN31</f>
        <v>0.27753888951721345</v>
      </c>
      <c r="RO32">
        <f>('Clean Data'!RO32-'Clean Data'!RO31)/'Clean Data'!RO31</f>
        <v>4.2776527998467553E-2</v>
      </c>
      <c r="RP32">
        <f>('Clean Data'!RP32-'Clean Data'!RP31)/'Clean Data'!RP31</f>
        <v>1.52088750391201E-2</v>
      </c>
      <c r="RQ32">
        <f>('Clean Data'!RQ32-'Clean Data'!RQ31)/'Clean Data'!RQ31</f>
        <v>7.6796074374143625E-2</v>
      </c>
      <c r="RR32">
        <f>('Clean Data'!RR32-'Clean Data'!RR31)/'Clean Data'!RR31</f>
        <v>0.25069105938934616</v>
      </c>
      <c r="RS32">
        <f>('Clean Data'!RS32-'Clean Data'!RS31)/'Clean Data'!RS31</f>
        <v>9.1395665368556284E-2</v>
      </c>
      <c r="RT32">
        <f>('Clean Data'!RT32-'Clean Data'!RT31)/'Clean Data'!RT31</f>
        <v>5.5052698118480813E-2</v>
      </c>
      <c r="RU32">
        <f>('Clean Data'!RU32-'Clean Data'!RU31)/'Clean Data'!RU31</f>
        <v>6.2926361058765548E-2</v>
      </c>
      <c r="RV32">
        <f>('Clean Data'!RV32-'Clean Data'!RV31)/'Clean Data'!RV31</f>
        <v>9.5001457989213223E-2</v>
      </c>
      <c r="RW32">
        <f>('Clean Data'!RW32-'Clean Data'!RW31)/'Clean Data'!RW31</f>
        <v>5.996796402387241E-2</v>
      </c>
      <c r="RX32">
        <f>('Clean Data'!RX32-'Clean Data'!RX31)/'Clean Data'!RX31</f>
        <v>0.13222599521939946</v>
      </c>
      <c r="RY32">
        <f>('Clean Data'!RY32-'Clean Data'!RY31)/'Clean Data'!RY31</f>
        <v>9.2059459062451596E-2</v>
      </c>
      <c r="RZ32">
        <f>('Clean Data'!RZ32-'Clean Data'!RZ31)/'Clean Data'!RZ31</f>
        <v>2.5257489640996045E-2</v>
      </c>
      <c r="SA32">
        <f>('Clean Data'!SA32-'Clean Data'!SA31)/'Clean Data'!SA31</f>
        <v>0.15526304733816801</v>
      </c>
      <c r="SB32">
        <f>('Clean Data'!SB32-'Clean Data'!SB31)/'Clean Data'!SB31</f>
        <v>0.16491536065659351</v>
      </c>
      <c r="SC32">
        <f>('Clean Data'!SC32-'Clean Data'!SC31)/'Clean Data'!SC31</f>
        <v>3.7495756309121282E-2</v>
      </c>
      <c r="SD32">
        <f>('Clean Data'!SD32-'Clean Data'!SD31)/'Clean Data'!SD31</f>
        <v>0.15635578231823608</v>
      </c>
      <c r="SE32">
        <f>('Clean Data'!SE32-'Clean Data'!SE31)/'Clean Data'!SE31</f>
        <v>9.5215164551158082E-2</v>
      </c>
      <c r="SF32">
        <f>('Clean Data'!SF32-'Clean Data'!SF31)/'Clean Data'!SF31</f>
        <v>8.3348791065428543E-2</v>
      </c>
      <c r="SG32">
        <f>('Clean Data'!SG32-'Clean Data'!SG31)/'Clean Data'!SG31</f>
        <v>0.13057479745110867</v>
      </c>
      <c r="SH32">
        <f>('Clean Data'!SH32-'Clean Data'!SH31)/'Clean Data'!SH31</f>
        <v>8.5819256169669442E-2</v>
      </c>
      <c r="SI32">
        <f>('Clean Data'!SI32-'Clean Data'!SI31)/'Clean Data'!SI31</f>
        <v>3.3441447019326012E-2</v>
      </c>
      <c r="SJ32">
        <f>('Clean Data'!SJ32-'Clean Data'!SJ31)/'Clean Data'!SJ31</f>
        <v>0.2219435517376557</v>
      </c>
      <c r="SK32">
        <f>('Clean Data'!SK32-'Clean Data'!SK31)/'Clean Data'!SK31</f>
        <v>7.4505543410144731E-2</v>
      </c>
      <c r="SL32">
        <f>('Clean Data'!SL32-'Clean Data'!SL31)/'Clean Data'!SL31</f>
        <v>0.12310720567771366</v>
      </c>
      <c r="SM32">
        <f>('Clean Data'!SM32-'Clean Data'!SM31)/'Clean Data'!SM31</f>
        <v>0.14650893902047221</v>
      </c>
      <c r="SN32">
        <f>('Clean Data'!SN32-'Clean Data'!SN31)/'Clean Data'!SN31</f>
        <v>0.134364938674118</v>
      </c>
      <c r="SO32">
        <f>('Clean Data'!SO32-'Clean Data'!SO31)/'Clean Data'!SO31</f>
        <v>4.7690837003606122E-2</v>
      </c>
      <c r="SP32">
        <f>('Clean Data'!SP32-'Clean Data'!SP31)/'Clean Data'!SP31</f>
        <v>0.16706632840150001</v>
      </c>
      <c r="SQ32">
        <f>('Clean Data'!SQ32-'Clean Data'!SQ31)/'Clean Data'!SQ31</f>
        <v>0.15823645735883901</v>
      </c>
      <c r="SR32">
        <f>('Clean Data'!SR32-'Clean Data'!SR31)/'Clean Data'!SR31</f>
        <v>6.8930163998238841E-2</v>
      </c>
    </row>
    <row r="33" spans="1:512" x14ac:dyDescent="0.25">
      <c r="A33" s="1">
        <f>'Clean Data'!A33</f>
        <v>43647</v>
      </c>
      <c r="B33">
        <f>('Clean Data'!B33-'Clean Data'!B32)/'Clean Data'!B32</f>
        <v>-7.0443253839948566E-2</v>
      </c>
      <c r="C33">
        <f>('Clean Data'!C33-'Clean Data'!C32)/'Clean Data'!C32</f>
        <v>-6.4397466785725083E-2</v>
      </c>
      <c r="D33">
        <f>('Clean Data'!D33-'Clean Data'!D32)/'Clean Data'!D32</f>
        <v>-2.2325355034095076E-2</v>
      </c>
      <c r="E33">
        <f>('Clean Data'!E33-'Clean Data'!E32)/'Clean Data'!E32</f>
        <v>7.6394467072272654E-2</v>
      </c>
      <c r="F33">
        <f>('Clean Data'!F33-'Clean Data'!F32)/'Clean Data'!F32</f>
        <v>-8.3883473597269761E-2</v>
      </c>
      <c r="G33">
        <f>('Clean Data'!G33-'Clean Data'!G32)/'Clean Data'!G32</f>
        <v>2.2167541479728974E-2</v>
      </c>
      <c r="H33">
        <f>('Clean Data'!H33-'Clean Data'!H32)/'Clean Data'!H32</f>
        <v>6.936929633249854E-2</v>
      </c>
      <c r="I33">
        <f>('Clean Data'!I33-'Clean Data'!I32)/'Clean Data'!I32</f>
        <v>3.5671770038583857E-2</v>
      </c>
      <c r="J33">
        <f>('Clean Data'!J33-'Clean Data'!J32)/'Clean Data'!J32</f>
        <v>4.2269022395186075E-2</v>
      </c>
      <c r="K33">
        <f>('Clean Data'!K33-'Clean Data'!K32)/'Clean Data'!K32</f>
        <v>1.4288109765096616E-2</v>
      </c>
      <c r="L33">
        <f>('Clean Data'!L33-'Clean Data'!L32)/'Clean Data'!L32</f>
        <v>4.0666093455198872E-2</v>
      </c>
      <c r="M33">
        <f>('Clean Data'!M33-'Clean Data'!M32)/'Clean Data'!M32</f>
        <v>6.8629264543665506E-3</v>
      </c>
      <c r="N33">
        <f>('Clean Data'!N33-'Clean Data'!N32)/'Clean Data'!N32</f>
        <v>1.2036721252216619E-2</v>
      </c>
      <c r="O33">
        <f>('Clean Data'!O33-'Clean Data'!O32)/'Clean Data'!O32</f>
        <v>-4.1313664700415094E-2</v>
      </c>
      <c r="P33">
        <f>('Clean Data'!P33-'Clean Data'!P32)/'Clean Data'!P32</f>
        <v>1.4066676366644541E-2</v>
      </c>
      <c r="Q33">
        <f>('Clean Data'!Q33-'Clean Data'!Q32)/'Clean Data'!Q32</f>
        <v>-2.2723654283735364E-3</v>
      </c>
      <c r="R33">
        <f>('Clean Data'!R33-'Clean Data'!R32)/'Clean Data'!R32</f>
        <v>1.7900685236016446E-3</v>
      </c>
      <c r="S33">
        <f>('Clean Data'!S33-'Clean Data'!S32)/'Clean Data'!S32</f>
        <v>-3.9591376165797103E-2</v>
      </c>
      <c r="T33">
        <f>('Clean Data'!T33-'Clean Data'!T32)/'Clean Data'!T32</f>
        <v>5.725155365756128E-2</v>
      </c>
      <c r="U33">
        <f>('Clean Data'!U33-'Clean Data'!U32)/'Clean Data'!U32</f>
        <v>6.5613770572864466E-2</v>
      </c>
      <c r="V33">
        <f>('Clean Data'!V33-'Clean Data'!V32)/'Clean Data'!V32</f>
        <v>3.7507400211355769E-2</v>
      </c>
      <c r="W33">
        <f>('Clean Data'!W33-'Clean Data'!W32)/'Clean Data'!W32</f>
        <v>9.9700498185947867E-2</v>
      </c>
      <c r="X33">
        <f>('Clean Data'!X33-'Clean Data'!X32)/'Clean Data'!X32</f>
        <v>4.1526043433980905E-2</v>
      </c>
      <c r="Y33">
        <f>('Clean Data'!Y33-'Clean Data'!Y32)/'Clean Data'!Y32</f>
        <v>-0.23609794480789945</v>
      </c>
      <c r="Z33">
        <f>('Clean Data'!Z33-'Clean Data'!Z32)/'Clean Data'!Z32</f>
        <v>-8.6058505172024093E-3</v>
      </c>
      <c r="AA33">
        <f>('Clean Data'!AA33-'Clean Data'!AA32)/'Clean Data'!AA32</f>
        <v>5.6150878628856558E-2</v>
      </c>
      <c r="AB33">
        <f>('Clean Data'!AB33-'Clean Data'!AB32)/'Clean Data'!AB32</f>
        <v>-6.0984919319509737E-2</v>
      </c>
      <c r="AC33">
        <f>('Clean Data'!AC33-'Clean Data'!AC32)/'Clean Data'!AC32</f>
        <v>9.93097136816673E-2</v>
      </c>
      <c r="AD33">
        <f>('Clean Data'!AD33-'Clean Data'!AD32)/'Clean Data'!AD32</f>
        <v>-7.7458519640810727E-2</v>
      </c>
      <c r="AE33">
        <f>('Clean Data'!AE33-'Clean Data'!AE32)/'Clean Data'!AE32</f>
        <v>2.6341758806490952E-3</v>
      </c>
      <c r="AF33">
        <f>('Clean Data'!AF33-'Clean Data'!AF32)/'Clean Data'!AF32</f>
        <v>-1.1922648301037588E-2</v>
      </c>
      <c r="AG33">
        <f>('Clean Data'!AG33-'Clean Data'!AG32)/'Clean Data'!AG32</f>
        <v>1.2480948949088614E-2</v>
      </c>
      <c r="AH33">
        <f>('Clean Data'!AH33-'Clean Data'!AH32)/'Clean Data'!AH32</f>
        <v>2.4110659925951775E-3</v>
      </c>
      <c r="AI33">
        <f>('Clean Data'!AI33-'Clean Data'!AI32)/'Clean Data'!AI32</f>
        <v>3.9536793644759025E-2</v>
      </c>
      <c r="AJ33">
        <f>('Clean Data'!AJ33-'Clean Data'!AJ32)/'Clean Data'!AJ32</f>
        <v>-1.4179103371147549E-2</v>
      </c>
      <c r="AK33">
        <f>('Clean Data'!AK33-'Clean Data'!AK32)/'Clean Data'!AK32</f>
        <v>5.3270230914230575E-2</v>
      </c>
      <c r="AL33">
        <f>('Clean Data'!AL33-'Clean Data'!AL32)/'Clean Data'!AL32</f>
        <v>-8.3000300080060211E-3</v>
      </c>
      <c r="AM33">
        <f>('Clean Data'!AM33-'Clean Data'!AM32)/'Clean Data'!AM32</f>
        <v>4.6957184095506602E-2</v>
      </c>
      <c r="AN33">
        <f>('Clean Data'!AN33-'Clean Data'!AN32)/'Clean Data'!AN32</f>
        <v>-1.9328363545140143E-2</v>
      </c>
      <c r="AO33">
        <f>('Clean Data'!AO33-'Clean Data'!AO32)/'Clean Data'!AO32</f>
        <v>-3.6259438878004153E-2</v>
      </c>
      <c r="AP33">
        <f>('Clean Data'!AP33-'Clean Data'!AP32)/'Clean Data'!AP32</f>
        <v>-0.15705892053768908</v>
      </c>
      <c r="AQ33">
        <f>('Clean Data'!AQ33-'Clean Data'!AQ32)/'Clean Data'!AQ32</f>
        <v>1.3654223715873697E-2</v>
      </c>
      <c r="AR33">
        <f>('Clean Data'!AR33-'Clean Data'!AR32)/'Clean Data'!AR32</f>
        <v>-2.491008263218113E-2</v>
      </c>
      <c r="AS33">
        <f>('Clean Data'!AS33-'Clean Data'!AS32)/'Clean Data'!AS32</f>
        <v>8.4374580052971354E-2</v>
      </c>
      <c r="AT33">
        <f>('Clean Data'!AT33-'Clean Data'!AT32)/'Clean Data'!AT32</f>
        <v>4.4874078244208242E-2</v>
      </c>
      <c r="AU33">
        <f>('Clean Data'!AU33-'Clean Data'!AU32)/'Clean Data'!AU32</f>
        <v>3.2967147592235277E-2</v>
      </c>
      <c r="AV33">
        <f>('Clean Data'!AV33-'Clean Data'!AV32)/'Clean Data'!AV32</f>
        <v>3.2627160313383419E-2</v>
      </c>
      <c r="AW33">
        <f>('Clean Data'!AW33-'Clean Data'!AW32)/'Clean Data'!AW32</f>
        <v>3.5430042191919989E-2</v>
      </c>
      <c r="AX33">
        <f>('Clean Data'!AX33-'Clean Data'!AX32)/'Clean Data'!AX32</f>
        <v>1.7057699020201419E-2</v>
      </c>
      <c r="AY33">
        <f>('Clean Data'!AY33-'Clean Data'!AY32)/'Clean Data'!AY32</f>
        <v>-1.5272305539618261E-3</v>
      </c>
      <c r="AZ33">
        <f>('Clean Data'!AZ33-'Clean Data'!AZ32)/'Clean Data'!AZ32</f>
        <v>-1.0517323546958042E-2</v>
      </c>
      <c r="BA33">
        <f>('Clean Data'!BA33-'Clean Data'!BA32)/'Clean Data'!BA32</f>
        <v>7.534132931606808E-3</v>
      </c>
      <c r="BB33">
        <f>('Clean Data'!BB33-'Clean Data'!BB32)/'Clean Data'!BB32</f>
        <v>2.1437664499655913E-2</v>
      </c>
      <c r="BC33">
        <f>('Clean Data'!BC33-'Clean Data'!BC32)/'Clean Data'!BC32</f>
        <v>-6.2718051090053628E-2</v>
      </c>
      <c r="BD33">
        <f>('Clean Data'!BD33-'Clean Data'!BD32)/'Clean Data'!BD32</f>
        <v>6.3647427892771821E-2</v>
      </c>
      <c r="BE33">
        <f>('Clean Data'!BE33-'Clean Data'!BE32)/'Clean Data'!BE32</f>
        <v>2.8212825897650232E-2</v>
      </c>
      <c r="BF33">
        <f>('Clean Data'!BF33-'Clean Data'!BF32)/'Clean Data'!BF32</f>
        <v>-5.7470656338974987E-3</v>
      </c>
      <c r="BG33">
        <f>('Clean Data'!BG33-'Clean Data'!BG32)/'Clean Data'!BG32</f>
        <v>0.10595858840199916</v>
      </c>
      <c r="BH33">
        <f>('Clean Data'!BH33-'Clean Data'!BH32)/'Clean Data'!BH32</f>
        <v>6.3721544910340377E-3</v>
      </c>
      <c r="BI33">
        <f>('Clean Data'!BI33-'Clean Data'!BI32)/'Clean Data'!BI32</f>
        <v>-5.5196402030184818E-2</v>
      </c>
      <c r="BJ33">
        <f>('Clean Data'!BJ33-'Clean Data'!BJ32)/'Clean Data'!BJ32</f>
        <v>-8.0051112339470376E-3</v>
      </c>
      <c r="BK33">
        <f>('Clean Data'!BK33-'Clean Data'!BK32)/'Clean Data'!BK32</f>
        <v>1.6889777609358399E-2</v>
      </c>
      <c r="BL33">
        <f>('Clean Data'!BL33-'Clean Data'!BL32)/'Clean Data'!BL32</f>
        <v>7.3898639932706489E-3</v>
      </c>
      <c r="BM33">
        <f>('Clean Data'!BM33-'Clean Data'!BM32)/'Clean Data'!BM32</f>
        <v>6.2740462023311794E-2</v>
      </c>
      <c r="BN33">
        <f>('Clean Data'!BN33-'Clean Data'!BN32)/'Clean Data'!BN32</f>
        <v>6.3476615914010862E-3</v>
      </c>
      <c r="BO33">
        <f>('Clean Data'!BO33-'Clean Data'!BO32)/'Clean Data'!BO32</f>
        <v>3.0856711496004226E-2</v>
      </c>
      <c r="BP33">
        <f>('Clean Data'!BP33-'Clean Data'!BP32)/'Clean Data'!BP32</f>
        <v>4.1741921978364627E-3</v>
      </c>
      <c r="BQ33">
        <f>('Clean Data'!BQ33-'Clean Data'!BQ32)/'Clean Data'!BQ32</f>
        <v>2.1288993222686341E-2</v>
      </c>
      <c r="BR33">
        <f>('Clean Data'!BR33-'Clean Data'!BR32)/'Clean Data'!BR32</f>
        <v>-2.0727529901627847E-2</v>
      </c>
      <c r="BS33">
        <f>('Clean Data'!BS33-'Clean Data'!BS32)/'Clean Data'!BS32</f>
        <v>-6.991647236229497E-4</v>
      </c>
      <c r="BT33">
        <f>('Clean Data'!BT33-'Clean Data'!BT32)/'Clean Data'!BT32</f>
        <v>-3.6309075196546976E-2</v>
      </c>
      <c r="BU33">
        <f>('Clean Data'!BU33-'Clean Data'!BU32)/'Clean Data'!BU32</f>
        <v>7.2537351261986585E-2</v>
      </c>
      <c r="BV33">
        <f>('Clean Data'!BV33-'Clean Data'!BV32)/'Clean Data'!BV32</f>
        <v>-1.2098661314612106E-2</v>
      </c>
      <c r="BW33">
        <f>('Clean Data'!BW33-'Clean Data'!BW32)/'Clean Data'!BW32</f>
        <v>-9.9571139486710508E-2</v>
      </c>
      <c r="BX33">
        <f>('Clean Data'!BX33-'Clean Data'!BX32)/'Clean Data'!BX32</f>
        <v>3.8296362952178684E-2</v>
      </c>
      <c r="BY33">
        <f>('Clean Data'!BY33-'Clean Data'!BY32)/'Clean Data'!BY32</f>
        <v>1.6135705763196704E-2</v>
      </c>
      <c r="BZ33">
        <f>('Clean Data'!BZ33-'Clean Data'!BZ32)/'Clean Data'!BZ32</f>
        <v>8.8612405420394669E-2</v>
      </c>
      <c r="CA33">
        <f>('Clean Data'!CA33-'Clean Data'!CA32)/'Clean Data'!CA32</f>
        <v>-1.8962783790388404E-2</v>
      </c>
      <c r="CB33" t="e">
        <f>('Clean Data'!CB33-'Clean Data'!CB32)/'Clean Data'!CB32</f>
        <v>#DIV/0!</v>
      </c>
      <c r="CC33">
        <f>('Clean Data'!CC33-'Clean Data'!CC32)/'Clean Data'!CC32</f>
        <v>-3.3898253402389986E-2</v>
      </c>
      <c r="CD33">
        <f>('Clean Data'!CD33-'Clean Data'!CD32)/'Clean Data'!CD32</f>
        <v>4.2914734848412871E-2</v>
      </c>
      <c r="CE33">
        <f>('Clean Data'!CE33-'Clean Data'!CE32)/'Clean Data'!CE32</f>
        <v>5.4810399123300942E-2</v>
      </c>
      <c r="CF33">
        <f>('Clean Data'!CF33-'Clean Data'!CF32)/'Clean Data'!CF32</f>
        <v>3.3333315982534299E-2</v>
      </c>
      <c r="CG33">
        <f>('Clean Data'!CG33-'Clean Data'!CG32)/'Clean Data'!CG32</f>
        <v>3.090955375596003E-2</v>
      </c>
      <c r="CH33">
        <f>('Clean Data'!CH33-'Clean Data'!CH32)/'Clean Data'!CH32</f>
        <v>1.460798004437644E-2</v>
      </c>
      <c r="CI33">
        <f>('Clean Data'!CI33-'Clean Data'!CI32)/'Clean Data'!CI32</f>
        <v>6.19522024519088E-2</v>
      </c>
      <c r="CJ33">
        <f>('Clean Data'!CJ33-'Clean Data'!CJ32)/'Clean Data'!CJ32</f>
        <v>4.3779214947019661E-2</v>
      </c>
      <c r="CK33">
        <f>('Clean Data'!CK33-'Clean Data'!CK32)/'Clean Data'!CK32</f>
        <v>6.450460946063466E-2</v>
      </c>
      <c r="CL33">
        <f>('Clean Data'!CL33-'Clean Data'!CL32)/'Clean Data'!CL32</f>
        <v>4.0538047100753552E-2</v>
      </c>
      <c r="CM33">
        <f>('Clean Data'!CM33-'Clean Data'!CM32)/'Clean Data'!CM32</f>
        <v>-2.0068343193076519E-2</v>
      </c>
      <c r="CN33">
        <f>('Clean Data'!CN33-'Clean Data'!CN32)/'Clean Data'!CN32</f>
        <v>6.1014754146520071E-2</v>
      </c>
      <c r="CO33">
        <f>('Clean Data'!CO33-'Clean Data'!CO32)/'Clean Data'!CO32</f>
        <v>5.3733211260320539E-2</v>
      </c>
      <c r="CP33">
        <f>('Clean Data'!CP33-'Clean Data'!CP32)/'Clean Data'!CP32</f>
        <v>3.2576035079170083E-2</v>
      </c>
      <c r="CQ33">
        <f>('Clean Data'!CQ33-'Clean Data'!CQ32)/'Clean Data'!CQ32</f>
        <v>-1.1846210930310864E-3</v>
      </c>
      <c r="CR33">
        <f>('Clean Data'!CR33-'Clean Data'!CR32)/'Clean Data'!CR32</f>
        <v>-2.4798795421329123E-2</v>
      </c>
      <c r="CS33">
        <f>('Clean Data'!CS33-'Clean Data'!CS32)/'Clean Data'!CS32</f>
        <v>7.851469417041608E-2</v>
      </c>
      <c r="CT33">
        <f>('Clean Data'!CT33-'Clean Data'!CT32)/'Clean Data'!CT32</f>
        <v>4.0916926572521398E-2</v>
      </c>
      <c r="CU33">
        <f>('Clean Data'!CU33-'Clean Data'!CU32)/'Clean Data'!CU32</f>
        <v>9.7665527611610859E-4</v>
      </c>
      <c r="CV33">
        <f>('Clean Data'!CV33-'Clean Data'!CV32)/'Clean Data'!CV32</f>
        <v>6.198140617089385E-2</v>
      </c>
      <c r="CW33">
        <f>('Clean Data'!CW33-'Clean Data'!CW32)/'Clean Data'!CW32</f>
        <v>1.7450556795716377E-2</v>
      </c>
      <c r="CX33">
        <f>('Clean Data'!CX33-'Clean Data'!CX32)/'Clean Data'!CX32</f>
        <v>2.1049966670085775E-2</v>
      </c>
      <c r="CY33">
        <f>('Clean Data'!CY33-'Clean Data'!CY32)/'Clean Data'!CY32</f>
        <v>5.350387513780426E-3</v>
      </c>
      <c r="CZ33">
        <f>('Clean Data'!CZ33-'Clean Data'!CZ32)/'Clean Data'!CZ32</f>
        <v>8.5484695989326023E-2</v>
      </c>
      <c r="DA33">
        <f>('Clean Data'!DA33-'Clean Data'!DA32)/'Clean Data'!DA32</f>
        <v>-4.2838954466066663E-2</v>
      </c>
      <c r="DB33">
        <f>('Clean Data'!DB33-'Clean Data'!DB32)/'Clean Data'!DB32</f>
        <v>5.3531763582319444E-3</v>
      </c>
      <c r="DC33">
        <f>('Clean Data'!DC33-'Clean Data'!DC32)/'Clean Data'!DC32</f>
        <v>-6.6742655089017978E-3</v>
      </c>
      <c r="DD33">
        <f>('Clean Data'!DD33-'Clean Data'!DD32)/'Clean Data'!DD32</f>
        <v>1.3272722845881576E-2</v>
      </c>
      <c r="DE33">
        <f>('Clean Data'!DE33-'Clean Data'!DE32)/'Clean Data'!DE32</f>
        <v>1.8514485775703238E-2</v>
      </c>
      <c r="DF33">
        <f>('Clean Data'!DF33-'Clean Data'!DF32)/'Clean Data'!DF32</f>
        <v>1.5137995553213838E-3</v>
      </c>
      <c r="DG33">
        <f>('Clean Data'!DG33-'Clean Data'!DG32)/'Clean Data'!DG32</f>
        <v>-3.147533347362045E-2</v>
      </c>
      <c r="DH33">
        <f>('Clean Data'!DH33-'Clean Data'!DH32)/'Clean Data'!DH32</f>
        <v>4.3025663917348481E-2</v>
      </c>
      <c r="DI33">
        <f>('Clean Data'!DI33-'Clean Data'!DI32)/'Clean Data'!DI32</f>
        <v>3.1694598125165778E-2</v>
      </c>
      <c r="DJ33">
        <f>('Clean Data'!DJ33-'Clean Data'!DJ32)/'Clean Data'!DJ32</f>
        <v>3.7329421932988369E-2</v>
      </c>
      <c r="DK33">
        <f>('Clean Data'!DK33-'Clean Data'!DK32)/'Clean Data'!DK32</f>
        <v>-5.186751886487842E-2</v>
      </c>
      <c r="DL33">
        <f>('Clean Data'!DL33-'Clean Data'!DL32)/'Clean Data'!DL32</f>
        <v>1.8256141504380458E-2</v>
      </c>
      <c r="DM33">
        <f>('Clean Data'!DM33-'Clean Data'!DM32)/'Clean Data'!DM32</f>
        <v>1.2242076531559785E-2</v>
      </c>
      <c r="DN33">
        <f>('Clean Data'!DN33-'Clean Data'!DN32)/'Clean Data'!DN32</f>
        <v>-9.0086707253689807E-2</v>
      </c>
      <c r="DO33">
        <f>('Clean Data'!DO33-'Clean Data'!DO32)/'Clean Data'!DO32</f>
        <v>9.7559985547470793E-2</v>
      </c>
      <c r="DP33">
        <f>('Clean Data'!DP33-'Clean Data'!DP32)/'Clean Data'!DP32</f>
        <v>4.2058709324849626E-2</v>
      </c>
      <c r="DQ33">
        <f>('Clean Data'!DQ33-'Clean Data'!DQ32)/'Clean Data'!DQ32</f>
        <v>-0.16550520431121007</v>
      </c>
      <c r="DR33">
        <f>('Clean Data'!DR33-'Clean Data'!DR32)/'Clean Data'!DR32</f>
        <v>2.7606943186402631E-2</v>
      </c>
      <c r="DS33">
        <f>('Clean Data'!DS33-'Clean Data'!DS32)/'Clean Data'!DS32</f>
        <v>-2.3673320399570674E-3</v>
      </c>
      <c r="DT33">
        <f>('Clean Data'!DT33-'Clean Data'!DT32)/'Clean Data'!DT32</f>
        <v>-3.6185663995775517E-2</v>
      </c>
      <c r="DU33">
        <f>('Clean Data'!DU33-'Clean Data'!DU32)/'Clean Data'!DU32</f>
        <v>2.5325668170048256E-2</v>
      </c>
      <c r="DV33">
        <f>('Clean Data'!DV33-'Clean Data'!DV32)/'Clean Data'!DV32</f>
        <v>-1.0688007345425561E-2</v>
      </c>
      <c r="DW33">
        <f>('Clean Data'!DW33-'Clean Data'!DW32)/'Clean Data'!DW32</f>
        <v>-2.0620811140274982E-2</v>
      </c>
      <c r="DX33">
        <f>('Clean Data'!DX33-'Clean Data'!DX32)/'Clean Data'!DX32</f>
        <v>-2.7686994652800567E-2</v>
      </c>
      <c r="DY33">
        <f>('Clean Data'!DY33-'Clean Data'!DY32)/'Clean Data'!DY32</f>
        <v>7.5594728554370175E-2</v>
      </c>
      <c r="DZ33">
        <f>('Clean Data'!DZ33-'Clean Data'!DZ32)/'Clean Data'!DZ32</f>
        <v>-3.8763801716352818E-2</v>
      </c>
      <c r="EA33">
        <f>('Clean Data'!EA33-'Clean Data'!EA32)/'Clean Data'!EA32</f>
        <v>4.2322522579732076E-3</v>
      </c>
      <c r="EB33">
        <f>('Clean Data'!EB33-'Clean Data'!EB32)/'Clean Data'!EB32</f>
        <v>0.15659238473317807</v>
      </c>
      <c r="EC33">
        <f>('Clean Data'!EC33-'Clean Data'!EC32)/'Clean Data'!EC32</f>
        <v>-8.4343664090044436E-3</v>
      </c>
      <c r="ED33">
        <f>('Clean Data'!ED33-'Clean Data'!ED32)/'Clean Data'!ED32</f>
        <v>2.6520583627860491E-3</v>
      </c>
      <c r="EE33">
        <f>('Clean Data'!EE33-'Clean Data'!EE32)/'Clean Data'!EE32</f>
        <v>6.4920116960476407E-2</v>
      </c>
      <c r="EF33">
        <f>('Clean Data'!EF33-'Clean Data'!EF32)/'Clean Data'!EF32</f>
        <v>-1.5745288575493014E-2</v>
      </c>
      <c r="EG33">
        <f>('Clean Data'!EG33-'Clean Data'!EG32)/'Clean Data'!EG32</f>
        <v>2.4133509774852197E-2</v>
      </c>
      <c r="EH33">
        <f>('Clean Data'!EH33-'Clean Data'!EH32)/'Clean Data'!EH32</f>
        <v>-1.2703624993648296E-2</v>
      </c>
      <c r="EI33">
        <f>('Clean Data'!EI33-'Clean Data'!EI32)/'Clean Data'!EI32</f>
        <v>-7.3814054899730983E-3</v>
      </c>
      <c r="EJ33">
        <f>('Clean Data'!EJ33-'Clean Data'!EJ32)/'Clean Data'!EJ32</f>
        <v>-0.11845871531205338</v>
      </c>
      <c r="EK33">
        <f>('Clean Data'!EK33-'Clean Data'!EK32)/'Clean Data'!EK32</f>
        <v>-2.0256823549065127E-2</v>
      </c>
      <c r="EL33">
        <f>('Clean Data'!EL33-'Clean Data'!EL32)/'Clean Data'!EL32</f>
        <v>-5.2518851119312628E-2</v>
      </c>
      <c r="EM33">
        <f>('Clean Data'!EM33-'Clean Data'!EM32)/'Clean Data'!EM32</f>
        <v>-3.3433113981947059E-2</v>
      </c>
      <c r="EN33">
        <f>('Clean Data'!EN33-'Clean Data'!EN32)/'Clean Data'!EN32</f>
        <v>-1.76436272857259E-2</v>
      </c>
      <c r="EO33">
        <f>('Clean Data'!EO33-'Clean Data'!EO32)/'Clean Data'!EO32</f>
        <v>-0.11925063042521244</v>
      </c>
      <c r="EP33">
        <f>('Clean Data'!EP33-'Clean Data'!EP32)/'Clean Data'!EP32</f>
        <v>5.4413228847893527E-2</v>
      </c>
      <c r="EQ33">
        <f>('Clean Data'!EQ33-'Clean Data'!EQ32)/'Clean Data'!EQ32</f>
        <v>-1.396621290298762E-3</v>
      </c>
      <c r="ER33">
        <f>('Clean Data'!ER33-'Clean Data'!ER32)/'Clean Data'!ER32</f>
        <v>1.3214779885917757E-3</v>
      </c>
      <c r="ES33">
        <f>('Clean Data'!ES33-'Clean Data'!ES32)/'Clean Data'!ES32</f>
        <v>-1.7225676354659176E-2</v>
      </c>
      <c r="ET33">
        <f>('Clean Data'!ET33-'Clean Data'!ET32)/'Clean Data'!ET32</f>
        <v>6.3810882682052011E-2</v>
      </c>
      <c r="EU33">
        <f>('Clean Data'!EU33-'Clean Data'!EU32)/'Clean Data'!EU32</f>
        <v>-4.9940187611575163E-2</v>
      </c>
      <c r="EV33">
        <f>('Clean Data'!EV33-'Clean Data'!EV32)/'Clean Data'!EV32</f>
        <v>1.5815845121638215E-2</v>
      </c>
      <c r="EW33">
        <f>('Clean Data'!EW33-'Clean Data'!EW32)/'Clean Data'!EW32</f>
        <v>4.6916704158509875E-2</v>
      </c>
      <c r="EX33">
        <f>('Clean Data'!EX33-'Clean Data'!EX32)/'Clean Data'!EX32</f>
        <v>-8.6510061704887814E-2</v>
      </c>
      <c r="EY33">
        <f>('Clean Data'!EY33-'Clean Data'!EY32)/'Clean Data'!EY32</f>
        <v>4.2784577862545858E-2</v>
      </c>
      <c r="EZ33">
        <f>('Clean Data'!EZ33-'Clean Data'!EZ32)/'Clean Data'!EZ32</f>
        <v>2.4096809586088418E-2</v>
      </c>
      <c r="FA33">
        <f>('Clean Data'!FA33-'Clean Data'!FA32)/'Clean Data'!FA32</f>
        <v>-3.1021900082519666E-2</v>
      </c>
      <c r="FB33">
        <f>('Clean Data'!FB33-'Clean Data'!FB32)/'Clean Data'!FB32</f>
        <v>2.8467803170337289E-2</v>
      </c>
      <c r="FC33">
        <f>('Clean Data'!FC33-'Clean Data'!FC32)/'Clean Data'!FC32</f>
        <v>0.10577064289358913</v>
      </c>
      <c r="FD33">
        <f>('Clean Data'!FD33-'Clean Data'!FD32)/'Clean Data'!FD32</f>
        <v>5.8980367632320823E-3</v>
      </c>
      <c r="FE33">
        <f>('Clean Data'!FE33-'Clean Data'!FE32)/'Clean Data'!FE32</f>
        <v>-2.3706288590816086E-2</v>
      </c>
      <c r="FF33">
        <f>('Clean Data'!FF33-'Clean Data'!FF32)/'Clean Data'!FF32</f>
        <v>-2.7578080382382526E-2</v>
      </c>
      <c r="FG33">
        <f>('Clean Data'!FG33-'Clean Data'!FG32)/'Clean Data'!FG32</f>
        <v>0.54415799919855612</v>
      </c>
      <c r="FH33">
        <f>('Clean Data'!FH33-'Clean Data'!FH32)/'Clean Data'!FH32</f>
        <v>-7.8467060937819175E-2</v>
      </c>
      <c r="FI33">
        <f>('Clean Data'!FI33-'Clean Data'!FI32)/'Clean Data'!FI32</f>
        <v>0.1195262071235528</v>
      </c>
      <c r="FJ33">
        <f>('Clean Data'!FJ33-'Clean Data'!FJ32)/'Clean Data'!FJ32</f>
        <v>-4.3426453296722426E-3</v>
      </c>
      <c r="FK33">
        <f>('Clean Data'!FK33-'Clean Data'!FK32)/'Clean Data'!FK32</f>
        <v>4.6981244257066811E-2</v>
      </c>
      <c r="FL33">
        <f>('Clean Data'!FL33-'Clean Data'!FL32)/'Clean Data'!FL32</f>
        <v>1.319940860786186E-3</v>
      </c>
      <c r="FM33">
        <f>('Clean Data'!FM33-'Clean Data'!FM32)/'Clean Data'!FM32</f>
        <v>4.2298164798303894E-2</v>
      </c>
      <c r="FN33">
        <f>('Clean Data'!FN33-'Clean Data'!FN32)/'Clean Data'!FN32</f>
        <v>-1.3088144489864315E-2</v>
      </c>
      <c r="FO33">
        <f>('Clean Data'!FO33-'Clean Data'!FO32)/'Clean Data'!FO32</f>
        <v>2.6134235370561497E-2</v>
      </c>
      <c r="FP33">
        <f>('Clean Data'!FP33-'Clean Data'!FP32)/'Clean Data'!FP32</f>
        <v>9.2064490948626301E-2</v>
      </c>
      <c r="FQ33">
        <f>('Clean Data'!FQ33-'Clean Data'!FQ32)/'Clean Data'!FQ32</f>
        <v>5.6525377053409419E-3</v>
      </c>
      <c r="FR33">
        <f>('Clean Data'!FR33-'Clean Data'!FR32)/'Clean Data'!FR32</f>
        <v>0.15215970832372144</v>
      </c>
      <c r="FS33">
        <f>('Clean Data'!FS33-'Clean Data'!FS32)/'Clean Data'!FS32</f>
        <v>-6.0074906969258948E-2</v>
      </c>
      <c r="FT33">
        <f>('Clean Data'!FT33-'Clean Data'!FT32)/'Clean Data'!FT32</f>
        <v>6.459117044949691E-3</v>
      </c>
      <c r="FU33">
        <f>('Clean Data'!FU33-'Clean Data'!FU32)/'Clean Data'!FU32</f>
        <v>-2.1798803232022717E-3</v>
      </c>
      <c r="FV33">
        <f>('Clean Data'!FV33-'Clean Data'!FV32)/'Clean Data'!FV32</f>
        <v>6.8116738386462358E-2</v>
      </c>
      <c r="FW33">
        <f>('Clean Data'!FW33-'Clean Data'!FW32)/'Clean Data'!FW32</f>
        <v>-6.8426285568808878E-2</v>
      </c>
      <c r="FX33">
        <f>('Clean Data'!FX33-'Clean Data'!FX32)/'Clean Data'!FX32</f>
        <v>-5.0839707603076628E-2</v>
      </c>
      <c r="FY33">
        <f>('Clean Data'!FY33-'Clean Data'!FY32)/'Clean Data'!FY32</f>
        <v>-5.4924965647092233E-2</v>
      </c>
      <c r="FZ33">
        <f>('Clean Data'!FZ33-'Clean Data'!FZ32)/'Clean Data'!FZ32</f>
        <v>6.3730348577150549E-3</v>
      </c>
      <c r="GA33">
        <f>('Clean Data'!GA33-'Clean Data'!GA32)/'Clean Data'!GA32</f>
        <v>-3.8333620651522571E-2</v>
      </c>
      <c r="GB33">
        <f>('Clean Data'!GB33-'Clean Data'!GB32)/'Clean Data'!GB32</f>
        <v>-4.7372835367659107E-2</v>
      </c>
      <c r="GC33">
        <f>('Clean Data'!GC33-'Clean Data'!GC32)/'Clean Data'!GC32</f>
        <v>4.2635888628873707E-2</v>
      </c>
      <c r="GD33">
        <f>('Clean Data'!GD33-'Clean Data'!GD32)/'Clean Data'!GD32</f>
        <v>2.7096591824450945E-2</v>
      </c>
      <c r="GE33">
        <f>('Clean Data'!GE33-'Clean Data'!GE32)/'Clean Data'!GE32</f>
        <v>7.4846961570051414E-3</v>
      </c>
      <c r="GF33">
        <f>('Clean Data'!GF33-'Clean Data'!GF32)/'Clean Data'!GF32</f>
        <v>8.931127484313979E-2</v>
      </c>
      <c r="GG33">
        <f>('Clean Data'!GG33-'Clean Data'!GG32)/'Clean Data'!GG32</f>
        <v>0.15653791213039436</v>
      </c>
      <c r="GH33">
        <f>('Clean Data'!GH33-'Clean Data'!GH32)/'Clean Data'!GH32</f>
        <v>7.3609984186765703E-2</v>
      </c>
      <c r="GI33">
        <f>('Clean Data'!GI33-'Clean Data'!GI32)/'Clean Data'!GI32</f>
        <v>1.1821282720554036E-2</v>
      </c>
      <c r="GJ33">
        <f>('Clean Data'!GJ33-'Clean Data'!GJ32)/'Clean Data'!GJ32</f>
        <v>4.685460703847661E-2</v>
      </c>
      <c r="GK33">
        <f>('Clean Data'!GK33-'Clean Data'!GK32)/'Clean Data'!GK32</f>
        <v>1.8341104293947356E-2</v>
      </c>
      <c r="GL33">
        <f>('Clean Data'!GL33-'Clean Data'!GL32)/'Clean Data'!GL32</f>
        <v>1.8558966223743898E-2</v>
      </c>
      <c r="GM33">
        <f>('Clean Data'!GM33-'Clean Data'!GM32)/'Clean Data'!GM32</f>
        <v>1.7511574482703639E-2</v>
      </c>
      <c r="GN33">
        <f>('Clean Data'!GN33-'Clean Data'!GN32)/'Clean Data'!GN32</f>
        <v>3.3023429965755066E-2</v>
      </c>
      <c r="GO33">
        <f>('Clean Data'!GO33-'Clean Data'!GO32)/'Clean Data'!GO32</f>
        <v>4.5294750027358201E-2</v>
      </c>
      <c r="GP33">
        <f>('Clean Data'!GP33-'Clean Data'!GP32)/'Clean Data'!GP32</f>
        <v>-6.7100172664929819E-2</v>
      </c>
      <c r="GQ33">
        <f>('Clean Data'!GQ33-'Clean Data'!GQ32)/'Clean Data'!GQ32</f>
        <v>2.2659796828049403E-2</v>
      </c>
      <c r="GR33">
        <f>('Clean Data'!GR33-'Clean Data'!GR32)/'Clean Data'!GR32</f>
        <v>-4.6422123622246259E-3</v>
      </c>
      <c r="GS33">
        <f>('Clean Data'!GS33-'Clean Data'!GS32)/'Clean Data'!GS32</f>
        <v>-2.0959162803025649E-2</v>
      </c>
      <c r="GT33">
        <f>('Clean Data'!GT33-'Clean Data'!GT32)/'Clean Data'!GT32</f>
        <v>1.1233885236364111E-2</v>
      </c>
      <c r="GU33">
        <f>('Clean Data'!GU33-'Clean Data'!GU32)/'Clean Data'!GU32</f>
        <v>2.0791364781367311E-2</v>
      </c>
      <c r="GV33">
        <f>('Clean Data'!GV33-'Clean Data'!GV32)/'Clean Data'!GV32</f>
        <v>-7.4631305506701023E-2</v>
      </c>
      <c r="GW33">
        <f>('Clean Data'!GW33-'Clean Data'!GW32)/'Clean Data'!GW32</f>
        <v>5.8196178621619105E-2</v>
      </c>
      <c r="GX33">
        <f>('Clean Data'!GX33-'Clean Data'!GX32)/'Clean Data'!GX32</f>
        <v>4.163664078908752E-2</v>
      </c>
      <c r="GY33">
        <f>('Clean Data'!GY33-'Clean Data'!GY32)/'Clean Data'!GY32</f>
        <v>0.12560714142531579</v>
      </c>
      <c r="GZ33">
        <f>('Clean Data'!GZ33-'Clean Data'!GZ32)/'Clean Data'!GZ32</f>
        <v>0.12504608075174081</v>
      </c>
      <c r="HA33">
        <f>('Clean Data'!HA33-'Clean Data'!HA32)/'Clean Data'!HA32</f>
        <v>-5.5245630137056544E-2</v>
      </c>
      <c r="HB33">
        <f>('Clean Data'!HB33-'Clean Data'!HB32)/'Clean Data'!HB32</f>
        <v>4.871398794373228E-2</v>
      </c>
      <c r="HC33">
        <f>('Clean Data'!HC33-'Clean Data'!HC32)/'Clean Data'!HC32</f>
        <v>8.5142114693815343E-2</v>
      </c>
      <c r="HD33">
        <f>('Clean Data'!HD33-'Clean Data'!HD32)/'Clean Data'!HD32</f>
        <v>-8.1390127418437576E-3</v>
      </c>
      <c r="HE33">
        <f>('Clean Data'!HE33-'Clean Data'!HE32)/'Clean Data'!HE32</f>
        <v>7.590430690644849E-2</v>
      </c>
      <c r="HF33">
        <f>('Clean Data'!HF33-'Clean Data'!HF32)/'Clean Data'!HF32</f>
        <v>8.5001802445343416E-2</v>
      </c>
      <c r="HG33">
        <f>('Clean Data'!HG33-'Clean Data'!HG32)/'Clean Data'!HG32</f>
        <v>1.9933048990089137E-2</v>
      </c>
      <c r="HH33">
        <f>('Clean Data'!HH33-'Clean Data'!HH32)/'Clean Data'!HH32</f>
        <v>0.14647993655700231</v>
      </c>
      <c r="HI33">
        <f>('Clean Data'!HI33-'Clean Data'!HI32)/'Clean Data'!HI32</f>
        <v>4.1976322779562196E-2</v>
      </c>
      <c r="HJ33">
        <f>('Clean Data'!HJ33-'Clean Data'!HJ32)/'Clean Data'!HJ32</f>
        <v>-6.5621337284247155E-2</v>
      </c>
      <c r="HK33">
        <f>('Clean Data'!HK33-'Clean Data'!HK32)/'Clean Data'!HK32</f>
        <v>-1.2280926525516146E-2</v>
      </c>
      <c r="HL33">
        <f>('Clean Data'!HL33-'Clean Data'!HL32)/'Clean Data'!HL32</f>
        <v>3.4710997971096023E-2</v>
      </c>
      <c r="HM33">
        <f>('Clean Data'!HM33-'Clean Data'!HM32)/'Clean Data'!HM32</f>
        <v>2.4369833683487736E-2</v>
      </c>
      <c r="HN33">
        <f>('Clean Data'!HN33-'Clean Data'!HN32)/'Clean Data'!HN32</f>
        <v>3.4278706986006005E-2</v>
      </c>
      <c r="HO33">
        <f>('Clean Data'!HO33-'Clean Data'!HO32)/'Clean Data'!HO32</f>
        <v>1.5840577728100987E-2</v>
      </c>
      <c r="HP33">
        <f>('Clean Data'!HP33-'Clean Data'!HP32)/'Clean Data'!HP32</f>
        <v>-1.2175132058289653E-2</v>
      </c>
      <c r="HQ33">
        <f>('Clean Data'!HQ33-'Clean Data'!HQ32)/'Clean Data'!HQ32</f>
        <v>6.7263629975959138E-2</v>
      </c>
      <c r="HR33">
        <f>('Clean Data'!HR33-'Clean Data'!HR32)/'Clean Data'!HR32</f>
        <v>-1.2199988037695012E-2</v>
      </c>
      <c r="HS33">
        <f>('Clean Data'!HS33-'Clean Data'!HS32)/'Clean Data'!HS32</f>
        <v>-3.1118294226733244E-2</v>
      </c>
      <c r="HT33">
        <f>('Clean Data'!HT33-'Clean Data'!HT32)/'Clean Data'!HT32</f>
        <v>2.0236053739652517E-2</v>
      </c>
      <c r="HU33">
        <f>('Clean Data'!HU33-'Clean Data'!HU32)/'Clean Data'!HU32</f>
        <v>1.1099935279685913E-2</v>
      </c>
      <c r="HV33">
        <f>('Clean Data'!HV33-'Clean Data'!HV32)/'Clean Data'!HV32</f>
        <v>-4.8068677210366589E-2</v>
      </c>
      <c r="HW33">
        <f>('Clean Data'!HW33-'Clean Data'!HW32)/'Clean Data'!HW32</f>
        <v>-3.4720857363746888E-2</v>
      </c>
      <c r="HX33">
        <f>('Clean Data'!HX33-'Clean Data'!HX32)/'Clean Data'!HX32</f>
        <v>0.13213466396978202</v>
      </c>
      <c r="HY33">
        <f>('Clean Data'!HY33-'Clean Data'!HY32)/'Clean Data'!HY32</f>
        <v>0.12089851972887949</v>
      </c>
      <c r="HZ33">
        <f>('Clean Data'!HZ33-'Clean Data'!HZ32)/'Clean Data'!HZ32</f>
        <v>-3.0209137791827292E-2</v>
      </c>
      <c r="IA33">
        <f>('Clean Data'!IA33-'Clean Data'!IA32)/'Clean Data'!IA32</f>
        <v>7.4981750395432867E-2</v>
      </c>
      <c r="IB33">
        <f>('Clean Data'!IB33-'Clean Data'!IB32)/'Clean Data'!IB32</f>
        <v>2.5640715118302657E-2</v>
      </c>
      <c r="IC33">
        <f>('Clean Data'!IC33-'Clean Data'!IC32)/'Clean Data'!IC32</f>
        <v>2.440708077011159E-2</v>
      </c>
      <c r="ID33">
        <f>('Clean Data'!ID33-'Clean Data'!ID32)/'Clean Data'!ID32</f>
        <v>-2.2772097602781011E-2</v>
      </c>
      <c r="IE33">
        <f>('Clean Data'!IE33-'Clean Data'!IE32)/'Clean Data'!IE32</f>
        <v>-2.7512542300722163E-3</v>
      </c>
      <c r="IF33">
        <f>('Clean Data'!IF33-'Clean Data'!IF32)/'Clean Data'!IF32</f>
        <v>-0.18679883241559597</v>
      </c>
      <c r="IG33">
        <f>('Clean Data'!IG33-'Clean Data'!IG32)/'Clean Data'!IG32</f>
        <v>-4.7082057389771954E-4</v>
      </c>
      <c r="IH33">
        <f>('Clean Data'!IH33-'Clean Data'!IH32)/'Clean Data'!IH32</f>
        <v>1.0985547430329137E-2</v>
      </c>
      <c r="II33">
        <f>('Clean Data'!II33-'Clean Data'!II32)/'Clean Data'!II32</f>
        <v>5.5985006927068183E-2</v>
      </c>
      <c r="IJ33">
        <f>('Clean Data'!IJ33-'Clean Data'!IJ32)/'Clean Data'!IJ32</f>
        <v>6.1148646722833148E-2</v>
      </c>
      <c r="IK33">
        <f>('Clean Data'!IK33-'Clean Data'!IK32)/'Clean Data'!IK32</f>
        <v>1.3619666602073607E-2</v>
      </c>
      <c r="IL33">
        <f>('Clean Data'!IL33-'Clean Data'!IL32)/'Clean Data'!IL32</f>
        <v>1.4608304286329714E-2</v>
      </c>
      <c r="IM33">
        <f>('Clean Data'!IM33-'Clean Data'!IM32)/'Clean Data'!IM32</f>
        <v>-0.15066454128470017</v>
      </c>
      <c r="IN33">
        <f>('Clean Data'!IN33-'Clean Data'!IN32)/'Clean Data'!IN32</f>
        <v>-1.0751993742473409E-2</v>
      </c>
      <c r="IO33">
        <f>('Clean Data'!IO33-'Clean Data'!IO32)/'Clean Data'!IO32</f>
        <v>-4.7109809695545422E-2</v>
      </c>
      <c r="IP33">
        <f>('Clean Data'!IP33-'Clean Data'!IP32)/'Clean Data'!IP32</f>
        <v>-4.2139890526824042E-2</v>
      </c>
      <c r="IQ33">
        <f>('Clean Data'!IQ33-'Clean Data'!IQ32)/'Clean Data'!IQ32</f>
        <v>-9.6082806744393172E-3</v>
      </c>
      <c r="IR33">
        <f>('Clean Data'!IR33-'Clean Data'!IR32)/'Clean Data'!IR32</f>
        <v>-0.13427364410671996</v>
      </c>
      <c r="IS33">
        <f>('Clean Data'!IS33-'Clean Data'!IS32)/'Clean Data'!IS32</f>
        <v>2.9537888408965245E-2</v>
      </c>
      <c r="IT33">
        <f>('Clean Data'!IT33-'Clean Data'!IT32)/'Clean Data'!IT32</f>
        <v>-6.2072220286239474E-2</v>
      </c>
      <c r="IU33">
        <f>('Clean Data'!IU33-'Clean Data'!IU32)/'Clean Data'!IU32</f>
        <v>-2.2277406315663429E-2</v>
      </c>
      <c r="IV33">
        <f>('Clean Data'!IV33-'Clean Data'!IV32)/'Clean Data'!IV32</f>
        <v>0.11989918958985363</v>
      </c>
      <c r="IW33">
        <f>('Clean Data'!IW33-'Clean Data'!IW32)/'Clean Data'!IW32</f>
        <v>3.4126614941073059E-2</v>
      </c>
      <c r="IX33">
        <f>('Clean Data'!IX33-'Clean Data'!IX32)/'Clean Data'!IX32</f>
        <v>4.3160180122412878E-2</v>
      </c>
      <c r="IY33">
        <f>('Clean Data'!IY33-'Clean Data'!IY32)/'Clean Data'!IY32</f>
        <v>-6.5049056274299313E-2</v>
      </c>
      <c r="IZ33">
        <f>('Clean Data'!IZ33-'Clean Data'!IZ32)/'Clean Data'!IZ32</f>
        <v>1.4645257751739995E-2</v>
      </c>
      <c r="JA33">
        <f>('Clean Data'!JA33-'Clean Data'!JA32)/'Clean Data'!JA32</f>
        <v>3.7567211254894171E-2</v>
      </c>
      <c r="JB33">
        <f>('Clean Data'!JB33-'Clean Data'!JB32)/'Clean Data'!JB32</f>
        <v>8.6802274411528588E-2</v>
      </c>
      <c r="JC33">
        <f>('Clean Data'!JC33-'Clean Data'!JC32)/'Clean Data'!JC32</f>
        <v>3.4929575371984184E-2</v>
      </c>
      <c r="JD33">
        <f>('Clean Data'!JD33-'Clean Data'!JD32)/'Clean Data'!JD32</f>
        <v>-3.2290493643325731E-3</v>
      </c>
      <c r="JE33">
        <f>('Clean Data'!JE33-'Clean Data'!JE32)/'Clean Data'!JE32</f>
        <v>3.1249915332451559E-2</v>
      </c>
      <c r="JF33">
        <f>('Clean Data'!JF33-'Clean Data'!JF32)/'Clean Data'!JF32</f>
        <v>3.9502017477105363E-2</v>
      </c>
      <c r="JG33">
        <f>('Clean Data'!JG33-'Clean Data'!JG32)/'Clean Data'!JG32</f>
        <v>0.15329961417440605</v>
      </c>
      <c r="JH33">
        <f>('Clean Data'!JH33-'Clean Data'!JH32)/'Clean Data'!JH32</f>
        <v>2.5695634267966408E-2</v>
      </c>
      <c r="JI33">
        <f>('Clean Data'!JI33-'Clean Data'!JI32)/'Clean Data'!JI32</f>
        <v>-1.2452160708118698E-2</v>
      </c>
      <c r="JJ33">
        <f>('Clean Data'!JJ33-'Clean Data'!JJ32)/'Clean Data'!JJ32</f>
        <v>1.0710587188346487E-2</v>
      </c>
      <c r="JK33">
        <f>('Clean Data'!JK33-'Clean Data'!JK32)/'Clean Data'!JK32</f>
        <v>4.1650856666331559E-2</v>
      </c>
      <c r="JL33">
        <f>('Clean Data'!JL33-'Clean Data'!JL32)/'Clean Data'!JL32</f>
        <v>-2.53339899979238E-2</v>
      </c>
      <c r="JM33">
        <f>('Clean Data'!JM33-'Clean Data'!JM32)/'Clean Data'!JM32</f>
        <v>-2.0669435642529238E-2</v>
      </c>
      <c r="JN33">
        <f>('Clean Data'!JN33-'Clean Data'!JN32)/'Clean Data'!JN32</f>
        <v>3.2346438359940943E-2</v>
      </c>
      <c r="JO33">
        <f>('Clean Data'!JO33-'Clean Data'!JO32)/'Clean Data'!JO32</f>
        <v>5.2831583302976028E-2</v>
      </c>
      <c r="JP33">
        <f>('Clean Data'!JP33-'Clean Data'!JP32)/'Clean Data'!JP32</f>
        <v>-1.8365773580077172E-2</v>
      </c>
      <c r="JQ33">
        <f>('Clean Data'!JQ33-'Clean Data'!JQ32)/'Clean Data'!JQ32</f>
        <v>-3.1116193255883107E-2</v>
      </c>
      <c r="JR33">
        <f>('Clean Data'!JR33-'Clean Data'!JR32)/'Clean Data'!JR32</f>
        <v>9.765765404198555E-2</v>
      </c>
      <c r="JS33">
        <f>('Clean Data'!JS33-'Clean Data'!JS32)/'Clean Data'!JS32</f>
        <v>-4.7410498140032654E-2</v>
      </c>
      <c r="JT33">
        <f>('Clean Data'!JT33-'Clean Data'!JT32)/'Clean Data'!JT32</f>
        <v>1.2025546917148354E-2</v>
      </c>
      <c r="JU33">
        <f>('Clean Data'!JU33-'Clean Data'!JU32)/'Clean Data'!JU32</f>
        <v>-1.6608011647874756E-2</v>
      </c>
      <c r="JV33">
        <f>('Clean Data'!JV33-'Clean Data'!JV32)/'Clean Data'!JV32</f>
        <v>-3.7684950866485878E-3</v>
      </c>
      <c r="JW33">
        <f>('Clean Data'!JW33-'Clean Data'!JW32)/'Clean Data'!JW32</f>
        <v>1.380922104739893E-2</v>
      </c>
      <c r="JX33">
        <f>('Clean Data'!JX33-'Clean Data'!JX32)/'Clean Data'!JX32</f>
        <v>9.3724769129053601E-3</v>
      </c>
      <c r="JY33">
        <f>('Clean Data'!JY33-'Clean Data'!JY32)/'Clean Data'!JY32</f>
        <v>4.8557795313017632E-3</v>
      </c>
      <c r="JZ33">
        <f>('Clean Data'!JZ33-'Clean Data'!JZ32)/'Clean Data'!JZ32</f>
        <v>0.11700010430192051</v>
      </c>
      <c r="KA33">
        <f>('Clean Data'!KA33-'Clean Data'!KA32)/'Clean Data'!KA32</f>
        <v>2.8060919351685962E-2</v>
      </c>
      <c r="KB33">
        <f>('Clean Data'!KB33-'Clean Data'!KB32)/'Clean Data'!KB32</f>
        <v>1.860617968866372E-2</v>
      </c>
      <c r="KC33">
        <f>('Clean Data'!KC33-'Clean Data'!KC32)/'Clean Data'!KC32</f>
        <v>3.6838167918051445E-2</v>
      </c>
      <c r="KD33">
        <f>('Clean Data'!KD33-'Clean Data'!KD32)/'Clean Data'!KD32</f>
        <v>5.934358114907113E-2</v>
      </c>
      <c r="KE33">
        <f>('Clean Data'!KE33-'Clean Data'!KE32)/'Clean Data'!KE32</f>
        <v>-1.5465188637570388E-2</v>
      </c>
      <c r="KF33">
        <f>('Clean Data'!KF33-'Clean Data'!KF32)/'Clean Data'!KF32</f>
        <v>8.7698076356131222E-2</v>
      </c>
      <c r="KG33">
        <f>('Clean Data'!KG33-'Clean Data'!KG32)/'Clean Data'!KG32</f>
        <v>2.9259502371722274E-2</v>
      </c>
      <c r="KH33">
        <f>('Clean Data'!KH33-'Clean Data'!KH32)/'Clean Data'!KH32</f>
        <v>6.7926018303811342E-4</v>
      </c>
      <c r="KI33">
        <f>('Clean Data'!KI33-'Clean Data'!KI32)/'Clean Data'!KI32</f>
        <v>-8.7676603018367015E-3</v>
      </c>
      <c r="KJ33">
        <f>('Clean Data'!KJ33-'Clean Data'!KJ32)/'Clean Data'!KJ32</f>
        <v>3.8990816252916706E-2</v>
      </c>
      <c r="KK33">
        <f>('Clean Data'!KK33-'Clean Data'!KK32)/'Clean Data'!KK32</f>
        <v>1.4735748634842723E-2</v>
      </c>
      <c r="KL33">
        <f>('Clean Data'!KL33-'Clean Data'!KL32)/'Clean Data'!KL32</f>
        <v>8.9042599832270919E-2</v>
      </c>
      <c r="KM33">
        <f>('Clean Data'!KM33-'Clean Data'!KM32)/'Clean Data'!KM32</f>
        <v>3.3931147371842059E-2</v>
      </c>
      <c r="KN33">
        <f>('Clean Data'!KN33-'Clean Data'!KN32)/'Clean Data'!KN32</f>
        <v>9.743475965560594E-2</v>
      </c>
      <c r="KO33">
        <f>('Clean Data'!KO33-'Clean Data'!KO32)/'Clean Data'!KO32</f>
        <v>-2.8460368480700974E-3</v>
      </c>
      <c r="KP33">
        <f>('Clean Data'!KP33-'Clean Data'!KP32)/'Clean Data'!KP32</f>
        <v>4.6719355634562906E-2</v>
      </c>
      <c r="KQ33">
        <f>('Clean Data'!KQ33-'Clean Data'!KQ32)/'Clean Data'!KQ32</f>
        <v>-5.0332831385909169E-3</v>
      </c>
      <c r="KR33">
        <f>('Clean Data'!KR33-'Clean Data'!KR32)/'Clean Data'!KR32</f>
        <v>5.5934295957166098E-2</v>
      </c>
      <c r="KS33">
        <f>('Clean Data'!KS33-'Clean Data'!KS32)/'Clean Data'!KS32</f>
        <v>-0.15447208646322966</v>
      </c>
      <c r="KT33">
        <f>('Clean Data'!KT33-'Clean Data'!KT32)/'Clean Data'!KT32</f>
        <v>2.277253580359985E-2</v>
      </c>
      <c r="KU33">
        <f>('Clean Data'!KU33-'Clean Data'!KU32)/'Clean Data'!KU32</f>
        <v>4.8596898909166776E-2</v>
      </c>
      <c r="KV33">
        <f>('Clean Data'!KV33-'Clean Data'!KV32)/'Clean Data'!KV32</f>
        <v>7.6659165521708192E-2</v>
      </c>
      <c r="KW33">
        <f>('Clean Data'!KW33-'Clean Data'!KW32)/'Clean Data'!KW32</f>
        <v>-9.5238550915682976E-3</v>
      </c>
      <c r="KX33">
        <f>('Clean Data'!KX33-'Clean Data'!KX32)/'Clean Data'!KX32</f>
        <v>7.9612868928438628E-3</v>
      </c>
      <c r="KY33">
        <f>('Clean Data'!KY33-'Clean Data'!KY32)/'Clean Data'!KY32</f>
        <v>1.0026623394786141E-2</v>
      </c>
      <c r="KZ33">
        <f>('Clean Data'!KZ33-'Clean Data'!KZ32)/'Clean Data'!KZ32</f>
        <v>9.7444938043934615E-3</v>
      </c>
      <c r="LA33">
        <f>('Clean Data'!LA33-'Clean Data'!LA32)/'Clean Data'!LA32</f>
        <v>8.6119204152433886E-3</v>
      </c>
      <c r="LB33">
        <f>('Clean Data'!LB33-'Clean Data'!LB32)/'Clean Data'!LB32</f>
        <v>9.1267241755807523E-3</v>
      </c>
      <c r="LC33">
        <f>('Clean Data'!LC33-'Clean Data'!LC32)/'Clean Data'!LC32</f>
        <v>9.4577370168270947E-2</v>
      </c>
      <c r="LD33">
        <f>('Clean Data'!LD33-'Clean Data'!LD32)/'Clean Data'!LD32</f>
        <v>-3.6461812311234703E-3</v>
      </c>
      <c r="LE33">
        <f>('Clean Data'!LE33-'Clean Data'!LE32)/'Clean Data'!LE32</f>
        <v>-0.10519125175809126</v>
      </c>
      <c r="LF33">
        <f>('Clean Data'!LF33-'Clean Data'!LF32)/'Clean Data'!LF32</f>
        <v>-9.8521354373170538E-3</v>
      </c>
      <c r="LG33">
        <f>('Clean Data'!LG33-'Clean Data'!LG32)/'Clean Data'!LG32</f>
        <v>1.711920612810116E-2</v>
      </c>
      <c r="LH33">
        <f>('Clean Data'!LH33-'Clean Data'!LH32)/'Clean Data'!LH32</f>
        <v>-4.8368768200491907E-2</v>
      </c>
      <c r="LI33">
        <f>('Clean Data'!LI33-'Clean Data'!LI32)/'Clean Data'!LI32</f>
        <v>1.7244093186442436E-2</v>
      </c>
      <c r="LJ33">
        <f>('Clean Data'!LJ33-'Clean Data'!LJ32)/'Clean Data'!LJ32</f>
        <v>-1.0884659992721078E-3</v>
      </c>
      <c r="LK33">
        <f>('Clean Data'!LK33-'Clean Data'!LK32)/'Clean Data'!LK32</f>
        <v>-3.4221452166807179E-2</v>
      </c>
      <c r="LL33">
        <f>('Clean Data'!LL33-'Clean Data'!LL32)/'Clean Data'!LL32</f>
        <v>0.11922111896355395</v>
      </c>
      <c r="LM33">
        <f>('Clean Data'!LM33-'Clean Data'!LM32)/'Clean Data'!LM32</f>
        <v>-9.9107142857142852E-2</v>
      </c>
      <c r="LN33">
        <f>('Clean Data'!LN33-'Clean Data'!LN32)/'Clean Data'!LN32</f>
        <v>0.16325470878854437</v>
      </c>
      <c r="LO33">
        <f>('Clean Data'!LO33-'Clean Data'!LO32)/'Clean Data'!LO32</f>
        <v>-7.81279574483804E-2</v>
      </c>
      <c r="LP33">
        <f>('Clean Data'!LP33-'Clean Data'!LP32)/'Clean Data'!LP32</f>
        <v>7.038414580329647E-3</v>
      </c>
      <c r="LQ33">
        <f>('Clean Data'!LQ33-'Clean Data'!LQ32)/'Clean Data'!LQ32</f>
        <v>1.1275906022622795E-2</v>
      </c>
      <c r="LR33">
        <f>('Clean Data'!LR33-'Clean Data'!LR32)/'Clean Data'!LR32</f>
        <v>-4.6804945552848018E-2</v>
      </c>
      <c r="LS33">
        <f>('Clean Data'!LS33-'Clean Data'!LS32)/'Clean Data'!LS32</f>
        <v>-0.12068500546095971</v>
      </c>
      <c r="LT33">
        <f>('Clean Data'!LT33-'Clean Data'!LT32)/'Clean Data'!LT32</f>
        <v>3.0902717441965464E-2</v>
      </c>
      <c r="LU33">
        <f>('Clean Data'!LU33-'Clean Data'!LU32)/'Clean Data'!LU32</f>
        <v>2.4776634994118311E-2</v>
      </c>
      <c r="LV33">
        <f>('Clean Data'!LV33-'Clean Data'!LV32)/'Clean Data'!LV32</f>
        <v>-5.2542150874931911E-3</v>
      </c>
      <c r="LW33">
        <f>('Clean Data'!LW33-'Clean Data'!LW32)/'Clean Data'!LW32</f>
        <v>4.0691297691313875E-2</v>
      </c>
      <c r="LX33">
        <f>('Clean Data'!LX33-'Clean Data'!LX32)/'Clean Data'!LX32</f>
        <v>6.9512051852377021E-2</v>
      </c>
      <c r="LY33">
        <f>('Clean Data'!LY33-'Clean Data'!LY32)/'Clean Data'!LY32</f>
        <v>1.0270631347177893E-2</v>
      </c>
      <c r="LZ33">
        <f>('Clean Data'!LZ33-'Clean Data'!LZ32)/'Clean Data'!LZ32</f>
        <v>-2.79042792108261E-2</v>
      </c>
      <c r="MA33">
        <f>('Clean Data'!MA33-'Clean Data'!MA32)/'Clean Data'!MA32</f>
        <v>-4.1188056503662258E-2</v>
      </c>
      <c r="MB33">
        <f>('Clean Data'!MB33-'Clean Data'!MB32)/'Clean Data'!MB32</f>
        <v>-5.2025895425920135E-2</v>
      </c>
      <c r="MC33">
        <f>('Clean Data'!MC33-'Clean Data'!MC32)/'Clean Data'!MC32</f>
        <v>9.6363347162344529E-2</v>
      </c>
      <c r="MD33">
        <f>('Clean Data'!MD33-'Clean Data'!MD32)/'Clean Data'!MD32</f>
        <v>-5.8525576377138622E-3</v>
      </c>
      <c r="ME33">
        <f>('Clean Data'!ME33-'Clean Data'!ME32)/'Clean Data'!ME32</f>
        <v>2.7339647189676766E-2</v>
      </c>
      <c r="MF33">
        <f>('Clean Data'!MF33-'Clean Data'!MF32)/'Clean Data'!MF32</f>
        <v>-7.7472316361931618E-3</v>
      </c>
      <c r="MG33">
        <f>('Clean Data'!MG33-'Clean Data'!MG32)/'Clean Data'!MG32</f>
        <v>-7.9766667167460573E-2</v>
      </c>
      <c r="MH33">
        <f>('Clean Data'!MH33-'Clean Data'!MH32)/'Clean Data'!MH32</f>
        <v>-3.581666982813083E-2</v>
      </c>
      <c r="MI33">
        <f>('Clean Data'!MI33-'Clean Data'!MI32)/'Clean Data'!MI32</f>
        <v>-2.4462605415650006E-2</v>
      </c>
      <c r="MJ33">
        <f>('Clean Data'!MJ33-'Clean Data'!MJ32)/'Clean Data'!MJ32</f>
        <v>6.2047133705731207E-2</v>
      </c>
      <c r="MK33">
        <f>('Clean Data'!MK33-'Clean Data'!MK32)/'Clean Data'!MK32</f>
        <v>6.7715333346233045E-3</v>
      </c>
      <c r="ML33">
        <f>('Clean Data'!ML33-'Clean Data'!ML32)/'Clean Data'!ML32</f>
        <v>0.12016554753417263</v>
      </c>
      <c r="MM33" t="e">
        <f>('Clean Data'!MM33-'Clean Data'!MM32)/'Clean Data'!MM32</f>
        <v>#DIV/0!</v>
      </c>
      <c r="MN33">
        <f>('Clean Data'!MN33-'Clean Data'!MN32)/'Clean Data'!MN32</f>
        <v>1.8456596873887066E-2</v>
      </c>
      <c r="MO33">
        <f>('Clean Data'!MO33-'Clean Data'!MO32)/'Clean Data'!MO32</f>
        <v>-1.3071374317944522E-2</v>
      </c>
      <c r="MP33">
        <f>('Clean Data'!MP33-'Clean Data'!MP32)/'Clean Data'!MP32</f>
        <v>-1.1760597212593892E-2</v>
      </c>
      <c r="MQ33">
        <f>('Clean Data'!MQ33-'Clean Data'!MQ32)/'Clean Data'!MQ32</f>
        <v>3.0975853499764661E-2</v>
      </c>
      <c r="MR33" t="e">
        <f>('Clean Data'!MR33-'Clean Data'!MR32)/'Clean Data'!MR32</f>
        <v>#DIV/0!</v>
      </c>
      <c r="MS33">
        <f>('Clean Data'!MS33-'Clean Data'!MS32)/'Clean Data'!MS32</f>
        <v>3.7989464012889267E-2</v>
      </c>
      <c r="MT33">
        <f>('Clean Data'!MT33-'Clean Data'!MT32)/'Clean Data'!MT32</f>
        <v>6.1882492518334706E-2</v>
      </c>
      <c r="MU33">
        <f>('Clean Data'!MU33-'Clean Data'!MU32)/'Clean Data'!MU32</f>
        <v>9.2356492311671742E-3</v>
      </c>
      <c r="MV33">
        <f>('Clean Data'!MV33-'Clean Data'!MV32)/'Clean Data'!MV32</f>
        <v>-2.1454157293207626E-2</v>
      </c>
      <c r="MW33">
        <f>('Clean Data'!MW33-'Clean Data'!MW32)/'Clean Data'!MW32</f>
        <v>-2.1211308837888104E-2</v>
      </c>
      <c r="MX33">
        <f>('Clean Data'!MX33-'Clean Data'!MX32)/'Clean Data'!MX32</f>
        <v>-1.5633565859450318E-3</v>
      </c>
      <c r="MY33">
        <f>('Clean Data'!MY33-'Clean Data'!MY32)/'Clean Data'!MY32</f>
        <v>-2.077190307873665E-2</v>
      </c>
      <c r="MZ33">
        <f>('Clean Data'!MZ33-'Clean Data'!MZ32)/'Clean Data'!MZ32</f>
        <v>1.3499492512565539E-2</v>
      </c>
      <c r="NA33">
        <f>('Clean Data'!NA33-'Clean Data'!NA32)/'Clean Data'!NA32</f>
        <v>-1.8182132906232936E-2</v>
      </c>
      <c r="NB33">
        <f>('Clean Data'!NB33-'Clean Data'!NB32)/'Clean Data'!NB32</f>
        <v>-0.10341659707475456</v>
      </c>
      <c r="NC33">
        <f>('Clean Data'!NC33-'Clean Data'!NC32)/'Clean Data'!NC32</f>
        <v>2.0718395680360165E-3</v>
      </c>
      <c r="ND33">
        <f>('Clean Data'!ND33-'Clean Data'!ND32)/'Clean Data'!ND32</f>
        <v>7.6516168810023794E-2</v>
      </c>
      <c r="NE33">
        <f>('Clean Data'!NE33-'Clean Data'!NE32)/'Clean Data'!NE32</f>
        <v>1.3136727775543434E-2</v>
      </c>
      <c r="NF33">
        <f>('Clean Data'!NF33-'Clean Data'!NF32)/'Clean Data'!NF32</f>
        <v>2.9821632834727684E-2</v>
      </c>
      <c r="NG33">
        <f>('Clean Data'!NG33-'Clean Data'!NG32)/'Clean Data'!NG32</f>
        <v>-5.8619487373683622E-5</v>
      </c>
      <c r="NH33">
        <f>('Clean Data'!NH33-'Clean Data'!NH32)/'Clean Data'!NH32</f>
        <v>6.8105024290879751E-2</v>
      </c>
      <c r="NI33">
        <f>('Clean Data'!NI33-'Clean Data'!NI32)/'Clean Data'!NI32</f>
        <v>-0.10608259864634638</v>
      </c>
      <c r="NJ33">
        <f>('Clean Data'!NJ33-'Clean Data'!NJ32)/'Clean Data'!NJ32</f>
        <v>1.3178931718864426E-2</v>
      </c>
      <c r="NK33">
        <f>('Clean Data'!NK33-'Clean Data'!NK32)/'Clean Data'!NK32</f>
        <v>8.0762629281904683E-2</v>
      </c>
      <c r="NL33">
        <f>('Clean Data'!NL33-'Clean Data'!NL32)/'Clean Data'!NL32</f>
        <v>4.0938102127105545E-2</v>
      </c>
      <c r="NM33">
        <f>('Clean Data'!NM33-'Clean Data'!NM32)/'Clean Data'!NM32</f>
        <v>4.3279709547939693E-2</v>
      </c>
      <c r="NN33">
        <f>('Clean Data'!NN33-'Clean Data'!NN32)/'Clean Data'!NN32</f>
        <v>-3.0502674898370656E-2</v>
      </c>
      <c r="NO33">
        <f>('Clean Data'!NO33-'Clean Data'!NO32)/'Clean Data'!NO32</f>
        <v>-8.5340986576821817E-3</v>
      </c>
      <c r="NP33">
        <f>('Clean Data'!NP33-'Clean Data'!NP32)/'Clean Data'!NP32</f>
        <v>5.8265110886762863E-3</v>
      </c>
      <c r="NQ33">
        <f>('Clean Data'!NQ33-'Clean Data'!NQ32)/'Clean Data'!NQ32</f>
        <v>-3.1815979616405296E-2</v>
      </c>
      <c r="NR33">
        <f>('Clean Data'!NR33-'Clean Data'!NR32)/'Clean Data'!NR32</f>
        <v>3.0693501993621229E-3</v>
      </c>
      <c r="NS33">
        <f>('Clean Data'!NS33-'Clean Data'!NS32)/'Clean Data'!NS32</f>
        <v>2.7705626004090895E-2</v>
      </c>
      <c r="NT33">
        <f>('Clean Data'!NT33-'Clean Data'!NT32)/'Clean Data'!NT32</f>
        <v>9.6429405985933872E-2</v>
      </c>
      <c r="NU33">
        <f>('Clean Data'!NU33-'Clean Data'!NU32)/'Clean Data'!NU32</f>
        <v>-0.24487525438751817</v>
      </c>
      <c r="NV33">
        <f>('Clean Data'!NV33-'Clean Data'!NV32)/'Clean Data'!NV32</f>
        <v>-6.0439616826355277E-2</v>
      </c>
      <c r="NW33">
        <f>('Clean Data'!NW33-'Clean Data'!NW32)/'Clean Data'!NW32</f>
        <v>-1.9129565986211506E-2</v>
      </c>
      <c r="NX33">
        <f>('Clean Data'!NX33-'Clean Data'!NX32)/'Clean Data'!NX32</f>
        <v>-0.10282063275088098</v>
      </c>
      <c r="NY33">
        <f>('Clean Data'!NY33-'Clean Data'!NY32)/'Clean Data'!NY32</f>
        <v>-3.5470885820973221E-2</v>
      </c>
      <c r="NZ33">
        <f>('Clean Data'!NZ33-'Clean Data'!NZ32)/'Clean Data'!NZ32</f>
        <v>-2.9463291957513901E-2</v>
      </c>
      <c r="OA33">
        <f>('Clean Data'!OA33-'Clean Data'!OA32)/'Clean Data'!OA32</f>
        <v>0.10028524611869906</v>
      </c>
      <c r="OB33">
        <f>('Clean Data'!OB33-'Clean Data'!OB32)/'Clean Data'!OB32</f>
        <v>-3.4628300033937146E-2</v>
      </c>
      <c r="OC33">
        <f>('Clean Data'!OC33-'Clean Data'!OC32)/'Clean Data'!OC32</f>
        <v>-2.1845807992353214E-3</v>
      </c>
      <c r="OD33">
        <f>('Clean Data'!OD33-'Clean Data'!OD32)/'Clean Data'!OD32</f>
        <v>-5.9943178927960336E-4</v>
      </c>
      <c r="OE33">
        <f>('Clean Data'!OE33-'Clean Data'!OE32)/'Clean Data'!OE32</f>
        <v>-2.6325847394169329E-2</v>
      </c>
      <c r="OF33">
        <f>('Clean Data'!OF33-'Clean Data'!OF32)/'Clean Data'!OF32</f>
        <v>7.6904919301250055E-2</v>
      </c>
      <c r="OG33">
        <f>('Clean Data'!OG33-'Clean Data'!OG32)/'Clean Data'!OG32</f>
        <v>5.9638759993748666E-2</v>
      </c>
      <c r="OH33">
        <f>('Clean Data'!OH33-'Clean Data'!OH32)/'Clean Data'!OH32</f>
        <v>-4.1941626216239952E-2</v>
      </c>
      <c r="OI33">
        <f>('Clean Data'!OI33-'Clean Data'!OI32)/'Clean Data'!OI32</f>
        <v>-7.6896163864640515E-2</v>
      </c>
      <c r="OJ33">
        <f>('Clean Data'!OJ33-'Clean Data'!OJ32)/'Clean Data'!OJ32</f>
        <v>5.4658669230421883E-2</v>
      </c>
      <c r="OK33">
        <f>('Clean Data'!OK33-'Clean Data'!OK32)/'Clean Data'!OK32</f>
        <v>-1.8616714551189933E-2</v>
      </c>
      <c r="OL33">
        <f>('Clean Data'!OL33-'Clean Data'!OL32)/'Clean Data'!OL32</f>
        <v>-6.5235571743227888E-2</v>
      </c>
      <c r="OM33">
        <f>('Clean Data'!OM33-'Clean Data'!OM32)/'Clean Data'!OM32</f>
        <v>-7.1259551267770799E-3</v>
      </c>
      <c r="ON33">
        <f>('Clean Data'!ON33-'Clean Data'!ON32)/'Clean Data'!ON32</f>
        <v>7.2471421614360515E-2</v>
      </c>
      <c r="OO33">
        <f>('Clean Data'!OO33-'Clean Data'!OO32)/'Clean Data'!OO32</f>
        <v>2.7650297125316733E-2</v>
      </c>
      <c r="OP33">
        <f>('Clean Data'!OP33-'Clean Data'!OP32)/'Clean Data'!OP32</f>
        <v>2.6113537213182228E-2</v>
      </c>
      <c r="OQ33">
        <f>('Clean Data'!OQ33-'Clean Data'!OQ32)/'Clean Data'!OQ32</f>
        <v>9.1487282165808551E-2</v>
      </c>
      <c r="OR33">
        <f>('Clean Data'!OR33-'Clean Data'!OR32)/'Clean Data'!OR32</f>
        <v>0.12954796298675894</v>
      </c>
      <c r="OS33">
        <f>('Clean Data'!OS33-'Clean Data'!OS32)/'Clean Data'!OS32</f>
        <v>7.5391785437512737E-2</v>
      </c>
      <c r="OT33">
        <f>('Clean Data'!OT33-'Clean Data'!OT32)/'Clean Data'!OT32</f>
        <v>-1.9576480707150103E-2</v>
      </c>
      <c r="OU33">
        <f>('Clean Data'!OU33-'Clean Data'!OU32)/'Clean Data'!OU32</f>
        <v>0.11946566874575236</v>
      </c>
      <c r="OV33">
        <f>('Clean Data'!OV33-'Clean Data'!OV32)/'Clean Data'!OV32</f>
        <v>3.2859900276724613E-2</v>
      </c>
      <c r="OW33">
        <f>('Clean Data'!OW33-'Clean Data'!OW32)/'Clean Data'!OW32</f>
        <v>-3.4725214925681425E-2</v>
      </c>
      <c r="OX33">
        <f>('Clean Data'!OX33-'Clean Data'!OX32)/'Clean Data'!OX32</f>
        <v>2.016010832788688E-2</v>
      </c>
      <c r="OY33">
        <f>('Clean Data'!OY33-'Clean Data'!OY32)/'Clean Data'!OY32</f>
        <v>-7.8664401160986067E-2</v>
      </c>
      <c r="OZ33">
        <f>('Clean Data'!OZ33-'Clean Data'!OZ32)/'Clean Data'!OZ32</f>
        <v>3.1626326740355128E-2</v>
      </c>
      <c r="PA33">
        <f>('Clean Data'!PA33-'Clean Data'!PA32)/'Clean Data'!PA32</f>
        <v>1.6642565715155013E-2</v>
      </c>
      <c r="PB33">
        <f>('Clean Data'!PB33-'Clean Data'!PB32)/'Clean Data'!PB32</f>
        <v>1.5272893647868116E-2</v>
      </c>
      <c r="PC33">
        <f>('Clean Data'!PC33-'Clean Data'!PC32)/'Clean Data'!PC32</f>
        <v>7.5332608549841307E-2</v>
      </c>
      <c r="PD33">
        <f>('Clean Data'!PD33-'Clean Data'!PD32)/'Clean Data'!PD32</f>
        <v>-1.4624551561883621E-2</v>
      </c>
      <c r="PE33">
        <f>('Clean Data'!PE33-'Clean Data'!PE32)/'Clean Data'!PE32</f>
        <v>2.2840081822618459E-3</v>
      </c>
      <c r="PF33">
        <f>('Clean Data'!PF33-'Clean Data'!PF32)/'Clean Data'!PF32</f>
        <v>4.5037252200254049E-2</v>
      </c>
      <c r="PG33">
        <f>('Clean Data'!PG33-'Clean Data'!PG32)/'Clean Data'!PG32</f>
        <v>-3.0312364295102139E-3</v>
      </c>
      <c r="PH33">
        <f>('Clean Data'!PH33-'Clean Data'!PH32)/'Clean Data'!PH32</f>
        <v>-6.0928103228929833E-4</v>
      </c>
      <c r="PI33">
        <f>('Clean Data'!PI33-'Clean Data'!PI32)/'Clean Data'!PI32</f>
        <v>2.5929709110981126E-2</v>
      </c>
      <c r="PJ33">
        <f>('Clean Data'!PJ33-'Clean Data'!PJ32)/'Clean Data'!PJ32</f>
        <v>0.10366239297524478</v>
      </c>
      <c r="PK33">
        <f>('Clean Data'!PK33-'Clean Data'!PK32)/'Clean Data'!PK32</f>
        <v>3.4900430300265531E-2</v>
      </c>
      <c r="PL33">
        <f>('Clean Data'!PL33-'Clean Data'!PL32)/'Clean Data'!PL32</f>
        <v>2.3058898356904674E-2</v>
      </c>
      <c r="PM33">
        <f>('Clean Data'!PM33-'Clean Data'!PM32)/'Clean Data'!PM32</f>
        <v>-3.040152637709494E-2</v>
      </c>
      <c r="PN33">
        <f>('Clean Data'!PN33-'Clean Data'!PN32)/'Clean Data'!PN32</f>
        <v>1.6114635318420997E-2</v>
      </c>
      <c r="PO33">
        <f>('Clean Data'!PO33-'Clean Data'!PO32)/'Clean Data'!PO32</f>
        <v>-3.5892850244726236E-2</v>
      </c>
      <c r="PP33">
        <f>('Clean Data'!PP33-'Clean Data'!PP32)/'Clean Data'!PP32</f>
        <v>3.3898566081477289E-3</v>
      </c>
      <c r="PQ33">
        <f>('Clean Data'!PQ33-'Clean Data'!PQ32)/'Clean Data'!PQ32</f>
        <v>6.3570321585098871E-2</v>
      </c>
      <c r="PR33">
        <f>('Clean Data'!PR33-'Clean Data'!PR32)/'Clean Data'!PR32</f>
        <v>7.9619956553314847E-3</v>
      </c>
      <c r="PS33">
        <f>('Clean Data'!PS33-'Clean Data'!PS32)/'Clean Data'!PS32</f>
        <v>-3.5289183524092049E-2</v>
      </c>
      <c r="PT33">
        <f>('Clean Data'!PT33-'Clean Data'!PT32)/'Clean Data'!PT32</f>
        <v>0.16322270142587381</v>
      </c>
      <c r="PU33">
        <f>('Clean Data'!PU33-'Clean Data'!PU32)/'Clean Data'!PU32</f>
        <v>4.8849971690459008E-2</v>
      </c>
      <c r="PV33">
        <f>('Clean Data'!PV33-'Clean Data'!PV32)/'Clean Data'!PV32</f>
        <v>2.5939926603072358E-2</v>
      </c>
      <c r="PW33">
        <f>('Clean Data'!PW33-'Clean Data'!PW32)/'Clean Data'!PW32</f>
        <v>-2.4245146561046984E-3</v>
      </c>
      <c r="PX33">
        <f>('Clean Data'!PX33-'Clean Data'!PX32)/'Clean Data'!PX32</f>
        <v>3.177011611436302E-2</v>
      </c>
      <c r="PY33">
        <f>('Clean Data'!PY33-'Clean Data'!PY32)/'Clean Data'!PY32</f>
        <v>-5.3850865212160273E-2</v>
      </c>
      <c r="PZ33">
        <f>('Clean Data'!PZ33-'Clean Data'!PZ32)/'Clean Data'!PZ32</f>
        <v>7.539795000410654E-2</v>
      </c>
      <c r="QA33">
        <f>('Clean Data'!QA33-'Clean Data'!QA32)/'Clean Data'!QA32</f>
        <v>-1.4168225265083883E-2</v>
      </c>
      <c r="QB33">
        <f>('Clean Data'!QB33-'Clean Data'!QB32)/'Clean Data'!QB32</f>
        <v>-6.3178945915693438E-2</v>
      </c>
      <c r="QC33">
        <f>('Clean Data'!QC33-'Clean Data'!QC32)/'Clean Data'!QC32</f>
        <v>4.1016809306179111E-2</v>
      </c>
      <c r="QD33">
        <f>('Clean Data'!QD33-'Clean Data'!QD32)/'Clean Data'!QD32</f>
        <v>-1.3969138335688748E-2</v>
      </c>
      <c r="QE33">
        <f>('Clean Data'!QE33-'Clean Data'!QE32)/'Clean Data'!QE32</f>
        <v>9.1870415150927957E-5</v>
      </c>
      <c r="QF33">
        <f>('Clean Data'!QF33-'Clean Data'!QF32)/'Clean Data'!QF32</f>
        <v>8.1222526276616608E-2</v>
      </c>
      <c r="QG33">
        <f>('Clean Data'!QG33-'Clean Data'!QG32)/'Clean Data'!QG32</f>
        <v>-1.5358070771576235E-2</v>
      </c>
      <c r="QH33">
        <f>('Clean Data'!QH33-'Clean Data'!QH32)/'Clean Data'!QH32</f>
        <v>-1.9574650959732893E-2</v>
      </c>
      <c r="QI33">
        <f>('Clean Data'!QI33-'Clean Data'!QI32)/'Clean Data'!QI32</f>
        <v>7.9186100241634721E-2</v>
      </c>
      <c r="QJ33">
        <f>('Clean Data'!QJ33-'Clean Data'!QJ32)/'Clean Data'!QJ32</f>
        <v>0.21232090325031852</v>
      </c>
      <c r="QK33">
        <f>('Clean Data'!QK33-'Clean Data'!QK32)/'Clean Data'!QK32</f>
        <v>8.9316944969074594E-2</v>
      </c>
      <c r="QL33">
        <f>('Clean Data'!QL33-'Clean Data'!QL32)/'Clean Data'!QL32</f>
        <v>-7.013126906726698E-2</v>
      </c>
      <c r="QM33">
        <f>('Clean Data'!QM33-'Clean Data'!QM32)/'Clean Data'!QM32</f>
        <v>8.0224060218039586E-2</v>
      </c>
      <c r="QN33">
        <f>('Clean Data'!QN33-'Clean Data'!QN32)/'Clean Data'!QN32</f>
        <v>-8.3783808397731224E-2</v>
      </c>
      <c r="QO33">
        <f>('Clean Data'!QO33-'Clean Data'!QO32)/'Clean Data'!QO32</f>
        <v>-8.9940854135534112E-2</v>
      </c>
      <c r="QP33">
        <f>('Clean Data'!QP33-'Clean Data'!QP32)/'Clean Data'!QP32</f>
        <v>4.9800119456009172E-2</v>
      </c>
      <c r="QQ33">
        <f>('Clean Data'!QQ33-'Clean Data'!QQ32)/'Clean Data'!QQ32</f>
        <v>2.6063786871752388E-2</v>
      </c>
      <c r="QR33">
        <f>('Clean Data'!QR33-'Clean Data'!QR32)/'Clean Data'!QR32</f>
        <v>0.15699063022148743</v>
      </c>
      <c r="QS33">
        <f>('Clean Data'!QS33-'Clean Data'!QS32)/'Clean Data'!QS32</f>
        <v>6.8032668912502096E-3</v>
      </c>
      <c r="QT33">
        <f>('Clean Data'!QT33-'Clean Data'!QT32)/'Clean Data'!QT32</f>
        <v>2.5010236957400764E-2</v>
      </c>
      <c r="QU33">
        <f>('Clean Data'!QU33-'Clean Data'!QU32)/'Clean Data'!QU32</f>
        <v>6.4100097142663764E-2</v>
      </c>
      <c r="QV33">
        <f>('Clean Data'!QV33-'Clean Data'!QV32)/'Clean Data'!QV32</f>
        <v>0.15687035971654667</v>
      </c>
      <c r="QW33">
        <f>('Clean Data'!QW33-'Clean Data'!QW32)/'Clean Data'!QW32</f>
        <v>-4.5841827695227023E-2</v>
      </c>
      <c r="QX33">
        <f>('Clean Data'!QX33-'Clean Data'!QX32)/'Clean Data'!QX32</f>
        <v>9.8467902778562419E-2</v>
      </c>
      <c r="QY33">
        <f>('Clean Data'!QY33-'Clean Data'!QY32)/'Clean Data'!QY32</f>
        <v>2.5640902017190773E-2</v>
      </c>
      <c r="QZ33">
        <f>('Clean Data'!QZ33-'Clean Data'!QZ32)/'Clean Data'!QZ32</f>
        <v>6.5358505191333302E-3</v>
      </c>
      <c r="RA33">
        <f>('Clean Data'!RA33-'Clean Data'!RA32)/'Clean Data'!RA32</f>
        <v>3.2264566479339556E-2</v>
      </c>
      <c r="RB33">
        <f>('Clean Data'!RB33-'Clean Data'!RB32)/'Clean Data'!RB32</f>
        <v>-4.2049838367766842E-3</v>
      </c>
      <c r="RC33">
        <f>('Clean Data'!RC33-'Clean Data'!RC32)/'Clean Data'!RC32</f>
        <v>7.5742269232826308E-3</v>
      </c>
      <c r="RD33">
        <f>('Clean Data'!RD33-'Clean Data'!RD32)/'Clean Data'!RD32</f>
        <v>3.43208010640566E-3</v>
      </c>
      <c r="RE33">
        <f>('Clean Data'!RE33-'Clean Data'!RE32)/'Clean Data'!RE32</f>
        <v>3.7691465036278626E-2</v>
      </c>
      <c r="RF33">
        <f>('Clean Data'!RF33-'Clean Data'!RF32)/'Clean Data'!RF32</f>
        <v>9.2273505545488171E-3</v>
      </c>
      <c r="RG33">
        <f>('Clean Data'!RG33-'Clean Data'!RG32)/'Clean Data'!RG32</f>
        <v>-9.1394968477263347E-2</v>
      </c>
      <c r="RH33">
        <f>('Clean Data'!RH33-'Clean Data'!RH32)/'Clean Data'!RH32</f>
        <v>-4.1322384899557096E-3</v>
      </c>
      <c r="RI33">
        <f>('Clean Data'!RI33-'Clean Data'!RI32)/'Clean Data'!RI32</f>
        <v>9.7689054309690854E-2</v>
      </c>
      <c r="RJ33">
        <f>('Clean Data'!RJ33-'Clean Data'!RJ32)/'Clean Data'!RJ32</f>
        <v>-3.2557321674538231E-2</v>
      </c>
      <c r="RK33">
        <f>('Clean Data'!RK33-'Clean Data'!RK32)/'Clean Data'!RK32</f>
        <v>8.24972925304953E-2</v>
      </c>
      <c r="RL33">
        <f>('Clean Data'!RL33-'Clean Data'!RL32)/'Clean Data'!RL32</f>
        <v>-2.174320672334136E-2</v>
      </c>
      <c r="RM33">
        <f>('Clean Data'!RM33-'Clean Data'!RM32)/'Clean Data'!RM32</f>
        <v>-3.2922679728183525E-3</v>
      </c>
      <c r="RN33">
        <f>('Clean Data'!RN33-'Clean Data'!RN32)/'Clean Data'!RN32</f>
        <v>0.14633030636706382</v>
      </c>
      <c r="RO33">
        <f>('Clean Data'!RO33-'Clean Data'!RO32)/'Clean Data'!RO32</f>
        <v>2.506893483596E-2</v>
      </c>
      <c r="RP33">
        <f>('Clean Data'!RP33-'Clean Data'!RP32)/'Clean Data'!RP32</f>
        <v>1.9502034565505699E-2</v>
      </c>
      <c r="RQ33">
        <f>('Clean Data'!RQ33-'Clean Data'!RQ32)/'Clean Data'!RQ32</f>
        <v>2.3034824329362678E-2</v>
      </c>
      <c r="RR33">
        <f>('Clean Data'!RR33-'Clean Data'!RR32)/'Clean Data'!RR32</f>
        <v>2.1916133765431993E-2</v>
      </c>
      <c r="RS33">
        <f>('Clean Data'!RS33-'Clean Data'!RS32)/'Clean Data'!RS32</f>
        <v>2.2770677207583318E-2</v>
      </c>
      <c r="RT33">
        <f>('Clean Data'!RT33-'Clean Data'!RT32)/'Clean Data'!RT32</f>
        <v>1.8735377627253573E-2</v>
      </c>
      <c r="RU33">
        <f>('Clean Data'!RU33-'Clean Data'!RU32)/'Clean Data'!RU32</f>
        <v>-0.10909937735214333</v>
      </c>
      <c r="RV33">
        <f>('Clean Data'!RV33-'Clean Data'!RV32)/'Clean Data'!RV32</f>
        <v>-9.9565174477535506E-4</v>
      </c>
      <c r="RW33">
        <f>('Clean Data'!RW33-'Clean Data'!RW32)/'Clean Data'!RW32</f>
        <v>6.2355387286124463E-2</v>
      </c>
      <c r="RX33">
        <f>('Clean Data'!RX33-'Clean Data'!RX32)/'Clean Data'!RX32</f>
        <v>-1.1516503290004382E-2</v>
      </c>
      <c r="RY33">
        <f>('Clean Data'!RY33-'Clean Data'!RY32)/'Clean Data'!RY32</f>
        <v>9.6843753140118352E-2</v>
      </c>
      <c r="RZ33">
        <f>('Clean Data'!RZ33-'Clean Data'!RZ32)/'Clean Data'!RZ32</f>
        <v>6.6396640090661818E-2</v>
      </c>
      <c r="SA33">
        <f>('Clean Data'!SA33-'Clean Data'!SA32)/'Clean Data'!SA32</f>
        <v>-2.1046718724249566E-2</v>
      </c>
      <c r="SB33">
        <f>('Clean Data'!SB33-'Clean Data'!SB32)/'Clean Data'!SB32</f>
        <v>4.9036229609847153E-2</v>
      </c>
      <c r="SC33">
        <f>('Clean Data'!SC33-'Clean Data'!SC32)/'Clean Data'!SC32</f>
        <v>8.8818797356546818E-3</v>
      </c>
      <c r="SD33">
        <f>('Clean Data'!SD33-'Clean Data'!SD32)/'Clean Data'!SD32</f>
        <v>-3.146199460823295E-2</v>
      </c>
      <c r="SE33">
        <f>('Clean Data'!SE33-'Clean Data'!SE32)/'Clean Data'!SE32</f>
        <v>-2.9622810515372515E-2</v>
      </c>
      <c r="SF33">
        <f>('Clean Data'!SF33-'Clean Data'!SF32)/'Clean Data'!SF32</f>
        <v>-6.5570616411358751E-2</v>
      </c>
      <c r="SG33">
        <f>('Clean Data'!SG33-'Clean Data'!SG32)/'Clean Data'!SG32</f>
        <v>-4.0052543006607953E-2</v>
      </c>
      <c r="SH33">
        <f>('Clean Data'!SH33-'Clean Data'!SH32)/'Clean Data'!SH32</f>
        <v>1.6716389321547707E-2</v>
      </c>
      <c r="SI33">
        <f>('Clean Data'!SI33-'Clean Data'!SI32)/'Clean Data'!SI32</f>
        <v>0.15010765680300192</v>
      </c>
      <c r="SJ33">
        <f>('Clean Data'!SJ33-'Clean Data'!SJ32)/'Clean Data'!SJ32</f>
        <v>6.6828672479541731E-3</v>
      </c>
      <c r="SK33">
        <f>('Clean Data'!SK33-'Clean Data'!SK32)/'Clean Data'!SK32</f>
        <v>-1.9791148303783507E-2</v>
      </c>
      <c r="SL33">
        <f>('Clean Data'!SL33-'Clean Data'!SL32)/'Clean Data'!SL32</f>
        <v>1.2336098403573701E-2</v>
      </c>
      <c r="SM33">
        <f>('Clean Data'!SM33-'Clean Data'!SM32)/'Clean Data'!SM32</f>
        <v>-6.1408018020744227E-2</v>
      </c>
      <c r="SN33">
        <f>('Clean Data'!SN33-'Clean Data'!SN32)/'Clean Data'!SN32</f>
        <v>-5.2073979464350426E-2</v>
      </c>
      <c r="SO33">
        <f>('Clean Data'!SO33-'Clean Data'!SO32)/'Clean Data'!SO32</f>
        <v>-1.8569841357991088E-2</v>
      </c>
      <c r="SP33">
        <f>('Clean Data'!SP33-'Clean Data'!SP32)/'Clean Data'!SP32</f>
        <v>1.4486918293913787E-2</v>
      </c>
      <c r="SQ33">
        <f>('Clean Data'!SQ33-'Clean Data'!SQ32)/'Clean Data'!SQ32</f>
        <v>-1.5151631121147301E-2</v>
      </c>
      <c r="SR33">
        <f>('Clean Data'!SR33-'Clean Data'!SR32)/'Clean Data'!SR32</f>
        <v>1.3128152166959731E-2</v>
      </c>
    </row>
    <row r="34" spans="1:512" x14ac:dyDescent="0.25">
      <c r="A34" s="1">
        <f>'Clean Data'!A34</f>
        <v>43678</v>
      </c>
      <c r="B34">
        <f>('Clean Data'!B34-'Clean Data'!B33)/'Clean Data'!B33</f>
        <v>2.6747070279977331E-2</v>
      </c>
      <c r="C34">
        <f>('Clean Data'!C34-'Clean Data'!C33)/'Clean Data'!C33</f>
        <v>-0.13765975485593601</v>
      </c>
      <c r="D34">
        <f>('Clean Data'!D34-'Clean Data'!D33)/'Clean Data'!D33</f>
        <v>-8.4240536127538637E-2</v>
      </c>
      <c r="E34">
        <f>('Clean Data'!E34-'Clean Data'!E33)/'Clean Data'!E33</f>
        <v>-2.0184000132314577E-2</v>
      </c>
      <c r="F34">
        <f>('Clean Data'!F34-'Clean Data'!F33)/'Clean Data'!F33</f>
        <v>1.8380132273138751E-3</v>
      </c>
      <c r="G34">
        <f>('Clean Data'!G34-'Clean Data'!G33)/'Clean Data'!G33</f>
        <v>-5.5995443143434805E-2</v>
      </c>
      <c r="H34">
        <f>('Clean Data'!H34-'Clean Data'!H33)/'Clean Data'!H33</f>
        <v>-0.30689973787924385</v>
      </c>
      <c r="I34">
        <f>('Clean Data'!I34-'Clean Data'!I33)/'Clean Data'!I33</f>
        <v>-1.6767987465461032E-2</v>
      </c>
      <c r="J34">
        <f>('Clean Data'!J34-'Clean Data'!J33)/'Clean Data'!J33</f>
        <v>2.9026712547799764E-2</v>
      </c>
      <c r="K34">
        <f>('Clean Data'!K34-'Clean Data'!K33)/'Clean Data'!K33</f>
        <v>-4.8015714010882012E-2</v>
      </c>
      <c r="L34">
        <f>('Clean Data'!L34-'Clean Data'!L33)/'Clean Data'!L33</f>
        <v>-6.4958177010921644E-2</v>
      </c>
      <c r="M34">
        <f>('Clean Data'!M34-'Clean Data'!M33)/'Clean Data'!M33</f>
        <v>-7.375851167899157E-2</v>
      </c>
      <c r="N34">
        <f>('Clean Data'!N34-'Clean Data'!N33)/'Clean Data'!N33</f>
        <v>1.9937285013396585E-2</v>
      </c>
      <c r="O34">
        <f>('Clean Data'!O34-'Clean Data'!O33)/'Clean Data'!O33</f>
        <v>-8.5483710067569718E-2</v>
      </c>
      <c r="P34">
        <f>('Clean Data'!P34-'Clean Data'!P33)/'Clean Data'!P33</f>
        <v>1.9289100418128591E-2</v>
      </c>
      <c r="Q34">
        <f>('Clean Data'!Q34-'Clean Data'!Q33)/'Clean Data'!Q33</f>
        <v>3.8036677702541148E-2</v>
      </c>
      <c r="R34">
        <f>('Clean Data'!R34-'Clean Data'!R33)/'Clean Data'!R33</f>
        <v>-7.9604127545310516E-2</v>
      </c>
      <c r="S34">
        <f>('Clean Data'!S34-'Clean Data'!S33)/'Clean Data'!S33</f>
        <v>-4.6732494733759129E-2</v>
      </c>
      <c r="T34">
        <f>('Clean Data'!T34-'Clean Data'!T33)/'Clean Data'!T33</f>
        <v>-7.0548399138686588E-2</v>
      </c>
      <c r="U34">
        <f>('Clean Data'!U34-'Clean Data'!U33)/'Clean Data'!U33</f>
        <v>8.5038764939207381E-2</v>
      </c>
      <c r="V34">
        <f>('Clean Data'!V34-'Clean Data'!V33)/'Clean Data'!V33</f>
        <v>3.0962802229739942E-3</v>
      </c>
      <c r="W34">
        <f>('Clean Data'!W34-'Clean Data'!W33)/'Clean Data'!W33</f>
        <v>1.1346874289857277E-2</v>
      </c>
      <c r="X34">
        <f>('Clean Data'!X34-'Clean Data'!X33)/'Clean Data'!X33</f>
        <v>-0.15391971168727811</v>
      </c>
      <c r="Y34">
        <f>('Clean Data'!Y34-'Clean Data'!Y33)/'Clean Data'!Y33</f>
        <v>-0.12421083314169824</v>
      </c>
      <c r="Z34">
        <f>('Clean Data'!Z34-'Clean Data'!Z33)/'Clean Data'!Z33</f>
        <v>-5.7449469524416256E-2</v>
      </c>
      <c r="AA34">
        <f>('Clean Data'!AA34-'Clean Data'!AA33)/'Clean Data'!AA33</f>
        <v>-4.6647870790983322E-2</v>
      </c>
      <c r="AB34">
        <f>('Clean Data'!AB34-'Clean Data'!AB33)/'Clean Data'!AB33</f>
        <v>-7.0214496955098668E-2</v>
      </c>
      <c r="AC34">
        <f>('Clean Data'!AC34-'Clean Data'!AC33)/'Clean Data'!AC33</f>
        <v>-2.7344574776329348E-2</v>
      </c>
      <c r="AD34">
        <f>('Clean Data'!AD34-'Clean Data'!AD33)/'Clean Data'!AD33</f>
        <v>-7.3584827815218343E-2</v>
      </c>
      <c r="AE34">
        <f>('Clean Data'!AE34-'Clean Data'!AE33)/'Clean Data'!AE33</f>
        <v>3.284072167305483E-2</v>
      </c>
      <c r="AF34">
        <f>('Clean Data'!AF34-'Clean Data'!AF33)/'Clean Data'!AF33</f>
        <v>-4.1067009796499659E-2</v>
      </c>
      <c r="AG34">
        <f>('Clean Data'!AG34-'Clean Data'!AG33)/'Clean Data'!AG33</f>
        <v>0.11812623383102967</v>
      </c>
      <c r="AH34">
        <f>('Clean Data'!AH34-'Clean Data'!AH33)/'Clean Data'!AH33</f>
        <v>-0.11360041147483331</v>
      </c>
      <c r="AI34">
        <f>('Clean Data'!AI34-'Clean Data'!AI33)/'Clean Data'!AI33</f>
        <v>8.7751663484647455E-2</v>
      </c>
      <c r="AJ34">
        <f>('Clean Data'!AJ34-'Clean Data'!AJ33)/'Clean Data'!AJ33</f>
        <v>-4.8473836667544276E-2</v>
      </c>
      <c r="AK34">
        <f>('Clean Data'!AK34-'Clean Data'!AK33)/'Clean Data'!AK33</f>
        <v>-0.17125622599858809</v>
      </c>
      <c r="AL34">
        <f>('Clean Data'!AL34-'Clean Data'!AL33)/'Clean Data'!AL33</f>
        <v>1.6935813923298716E-2</v>
      </c>
      <c r="AM34">
        <f>('Clean Data'!AM34-'Clean Data'!AM33)/'Clean Data'!AM33</f>
        <v>-0.11231808803481308</v>
      </c>
      <c r="AN34">
        <f>('Clean Data'!AN34-'Clean Data'!AN33)/'Clean Data'!AN33</f>
        <v>3.1941093277219806E-2</v>
      </c>
      <c r="AO34">
        <f>('Clean Data'!AO34-'Clean Data'!AO33)/'Clean Data'!AO33</f>
        <v>2.8707015141567864E-2</v>
      </c>
      <c r="AP34">
        <f>('Clean Data'!AP34-'Clean Data'!AP33)/'Clean Data'!AP33</f>
        <v>-0.10723026692959915</v>
      </c>
      <c r="AQ34">
        <f>('Clean Data'!AQ34-'Clean Data'!AQ33)/'Clean Data'!AQ33</f>
        <v>-1.0294852644173659E-2</v>
      </c>
      <c r="AR34">
        <f>('Clean Data'!AR34-'Clean Data'!AR33)/'Clean Data'!AR33</f>
        <v>-6.1937275926259264E-2</v>
      </c>
      <c r="AS34">
        <f>('Clean Data'!AS34-'Clean Data'!AS33)/'Clean Data'!AS33</f>
        <v>-5.1112385363343907E-2</v>
      </c>
      <c r="AT34">
        <f>('Clean Data'!AT34-'Clean Data'!AT33)/'Clean Data'!AT33</f>
        <v>2.3776955896704484E-2</v>
      </c>
      <c r="AU34">
        <f>('Clean Data'!AU34-'Clean Data'!AU33)/'Clean Data'!AU33</f>
        <v>1.09135534656086E-2</v>
      </c>
      <c r="AV34">
        <f>('Clean Data'!AV34-'Clean Data'!AV33)/'Clean Data'!AV33</f>
        <v>3.8161601101560187E-2</v>
      </c>
      <c r="AW34">
        <f>('Clean Data'!AW34-'Clean Data'!AW33)/'Clean Data'!AW33</f>
        <v>1.8056653098257994E-2</v>
      </c>
      <c r="AX34">
        <f>('Clean Data'!AX34-'Clean Data'!AX33)/'Clean Data'!AX33</f>
        <v>-2.5345597703455423E-2</v>
      </c>
      <c r="AY34">
        <f>('Clean Data'!AY34-'Clean Data'!AY33)/'Clean Data'!AY33</f>
        <v>6.0936895860485094E-3</v>
      </c>
      <c r="AZ34">
        <f>('Clean Data'!AZ34-'Clean Data'!AZ33)/'Clean Data'!AZ33</f>
        <v>0.10925264709171015</v>
      </c>
      <c r="BA34">
        <f>('Clean Data'!BA34-'Clean Data'!BA33)/'Clean Data'!BA33</f>
        <v>-2.9135359448637488E-2</v>
      </c>
      <c r="BB34">
        <f>('Clean Data'!BB34-'Clean Data'!BB33)/'Clean Data'!BB33</f>
        <v>-1.9010985284258253E-2</v>
      </c>
      <c r="BC34">
        <f>('Clean Data'!BC34-'Clean Data'!BC33)/'Clean Data'!BC33</f>
        <v>6.7149321234002246E-2</v>
      </c>
      <c r="BD34">
        <f>('Clean Data'!BD34-'Clean Data'!BD33)/'Clean Data'!BD33</f>
        <v>-0.10332457899979393</v>
      </c>
      <c r="BE34">
        <f>('Clean Data'!BE34-'Clean Data'!BE33)/'Clean Data'!BE33</f>
        <v>4.7397784053959308E-2</v>
      </c>
      <c r="BF34">
        <f>('Clean Data'!BF34-'Clean Data'!BF33)/'Clean Data'!BF33</f>
        <v>-0.36377648566475351</v>
      </c>
      <c r="BG34">
        <f>('Clean Data'!BG34-'Clean Data'!BG33)/'Clean Data'!BG33</f>
        <v>-0.16829988122011433</v>
      </c>
      <c r="BH34">
        <f>('Clean Data'!BH34-'Clean Data'!BH33)/'Clean Data'!BH33</f>
        <v>4.430618042453845E-3</v>
      </c>
      <c r="BI34">
        <f>('Clean Data'!BI34-'Clean Data'!BI33)/'Clean Data'!BI33</f>
        <v>-0.19460623482831693</v>
      </c>
      <c r="BJ34">
        <f>('Clean Data'!BJ34-'Clean Data'!BJ33)/'Clean Data'!BJ33</f>
        <v>7.6263580620537452E-2</v>
      </c>
      <c r="BK34">
        <f>('Clean Data'!BK34-'Clean Data'!BK33)/'Clean Data'!BK33</f>
        <v>-7.5981863458541243E-2</v>
      </c>
      <c r="BL34">
        <f>('Clean Data'!BL34-'Clean Data'!BL33)/'Clean Data'!BL33</f>
        <v>7.2435687522090869E-2</v>
      </c>
      <c r="BM34">
        <f>('Clean Data'!BM34-'Clean Data'!BM33)/'Clean Data'!BM33</f>
        <v>-9.766527888590236E-2</v>
      </c>
      <c r="BN34">
        <f>('Clean Data'!BN34-'Clean Data'!BN33)/'Clean Data'!BN33</f>
        <v>4.2298116435151634E-2</v>
      </c>
      <c r="BO34">
        <f>('Clean Data'!BO34-'Clean Data'!BO33)/'Clean Data'!BO33</f>
        <v>-0.1457265672773278</v>
      </c>
      <c r="BP34">
        <f>('Clean Data'!BP34-'Clean Data'!BP33)/'Clean Data'!BP33</f>
        <v>-9.6476173656490222E-2</v>
      </c>
      <c r="BQ34">
        <f>('Clean Data'!BQ34-'Clean Data'!BQ33)/'Clean Data'!BQ33</f>
        <v>0.1249300435727051</v>
      </c>
      <c r="BR34">
        <f>('Clean Data'!BR34-'Clean Data'!BR33)/'Clean Data'!BR33</f>
        <v>9.2005218493271201E-2</v>
      </c>
      <c r="BS34">
        <f>('Clean Data'!BS34-'Clean Data'!BS33)/'Clean Data'!BS33</f>
        <v>1.8250521032174467E-2</v>
      </c>
      <c r="BT34">
        <f>('Clean Data'!BT34-'Clean Data'!BT33)/'Clean Data'!BT33</f>
        <v>-9.8329800208873473E-3</v>
      </c>
      <c r="BU34">
        <f>('Clean Data'!BU34-'Clean Data'!BU33)/'Clean Data'!BU33</f>
        <v>2.6718722112381951E-2</v>
      </c>
      <c r="BV34">
        <f>('Clean Data'!BV34-'Clean Data'!BV33)/'Clean Data'!BV33</f>
        <v>6.3589369662148216E-3</v>
      </c>
      <c r="BW34">
        <f>('Clean Data'!BW34-'Clean Data'!BW33)/'Clean Data'!BW33</f>
        <v>-0.13677255971001342</v>
      </c>
      <c r="BX34">
        <f>('Clean Data'!BX34-'Clean Data'!BX33)/'Clean Data'!BX33</f>
        <v>-3.4073017128818717E-2</v>
      </c>
      <c r="BY34">
        <f>('Clean Data'!BY34-'Clean Data'!BY33)/'Clean Data'!BY33</f>
        <v>-9.5699749984106935E-2</v>
      </c>
      <c r="BZ34">
        <f>('Clean Data'!BZ34-'Clean Data'!BZ33)/'Clean Data'!BZ33</f>
        <v>-1.0437067144815675E-2</v>
      </c>
      <c r="CA34">
        <f>('Clean Data'!CA34-'Clean Data'!CA33)/'Clean Data'!CA33</f>
        <v>-5.6855430846708035E-2</v>
      </c>
      <c r="CB34" t="e">
        <f>('Clean Data'!CB34-'Clean Data'!CB33)/'Clean Data'!CB33</f>
        <v>#DIV/0!</v>
      </c>
      <c r="CC34">
        <f>('Clean Data'!CC34-'Clean Data'!CC33)/'Clean Data'!CC33</f>
        <v>-8.9271323287049842E-2</v>
      </c>
      <c r="CD34">
        <f>('Clean Data'!CD34-'Clean Data'!CD33)/'Clean Data'!CD33</f>
        <v>2.2507091507486299E-2</v>
      </c>
      <c r="CE34">
        <f>('Clean Data'!CE34-'Clean Data'!CE33)/'Clean Data'!CE33</f>
        <v>9.0110684395179885E-2</v>
      </c>
      <c r="CF34">
        <f>('Clean Data'!CF34-'Clean Data'!CF33)/'Clean Data'!CF33</f>
        <v>-1.3959590401816852E-2</v>
      </c>
      <c r="CG34">
        <f>('Clean Data'!CG34-'Clean Data'!CG33)/'Clean Data'!CG33</f>
        <v>8.9374281466827799E-2</v>
      </c>
      <c r="CH34">
        <f>('Clean Data'!CH34-'Clean Data'!CH33)/'Clean Data'!CH33</f>
        <v>-6.6694834286400578E-2</v>
      </c>
      <c r="CI34">
        <f>('Clean Data'!CI34-'Clean Data'!CI33)/'Clean Data'!CI33</f>
        <v>8.366158262203903E-2</v>
      </c>
      <c r="CJ34">
        <f>('Clean Data'!CJ34-'Clean Data'!CJ33)/'Clean Data'!CJ33</f>
        <v>-7.3467731513040826E-2</v>
      </c>
      <c r="CK34">
        <f>('Clean Data'!CK34-'Clean Data'!CK33)/'Clean Data'!CK33</f>
        <v>-2.2511968039383472E-2</v>
      </c>
      <c r="CL34">
        <f>('Clean Data'!CL34-'Clean Data'!CL33)/'Clean Data'!CL33</f>
        <v>1.6311055674866255E-2</v>
      </c>
      <c r="CM34">
        <f>('Clean Data'!CM34-'Clean Data'!CM33)/'Clean Data'!CM33</f>
        <v>-3.82415114600166E-2</v>
      </c>
      <c r="CN34">
        <f>('Clean Data'!CN34-'Clean Data'!CN33)/'Clean Data'!CN33</f>
        <v>-2.7643355166276383E-2</v>
      </c>
      <c r="CO34">
        <f>('Clean Data'!CO34-'Clean Data'!CO33)/'Clean Data'!CO33</f>
        <v>-8.5701117357513984E-2</v>
      </c>
      <c r="CP34">
        <f>('Clean Data'!CP34-'Clean Data'!CP33)/'Clean Data'!CP33</f>
        <v>5.7529220886449482E-2</v>
      </c>
      <c r="CQ34">
        <f>('Clean Data'!CQ34-'Clean Data'!CQ33)/'Clean Data'!CQ33</f>
        <v>9.0766873401920516E-3</v>
      </c>
      <c r="CR34">
        <f>('Clean Data'!CR34-'Clean Data'!CR33)/'Clean Data'!CR33</f>
        <v>6.2821088661410673E-2</v>
      </c>
      <c r="CS34">
        <f>('Clean Data'!CS34-'Clean Data'!CS33)/'Clean Data'!CS33</f>
        <v>-9.3867680455674646E-2</v>
      </c>
      <c r="CT34">
        <f>('Clean Data'!CT34-'Clean Data'!CT33)/'Clean Data'!CT33</f>
        <v>4.8076117219662755E-2</v>
      </c>
      <c r="CU34">
        <f>('Clean Data'!CU34-'Clean Data'!CU33)/'Clean Data'!CU33</f>
        <v>3.9593834589145206E-2</v>
      </c>
      <c r="CV34">
        <f>('Clean Data'!CV34-'Clean Data'!CV33)/'Clean Data'!CV33</f>
        <v>-2.1031055659185074E-2</v>
      </c>
      <c r="CW34">
        <f>('Clean Data'!CW34-'Clean Data'!CW33)/'Clean Data'!CW33</f>
        <v>-0.15778695166235918</v>
      </c>
      <c r="CX34">
        <f>('Clean Data'!CX34-'Clean Data'!CX33)/'Clean Data'!CX33</f>
        <v>3.031514473174907E-2</v>
      </c>
      <c r="CY34">
        <f>('Clean Data'!CY34-'Clean Data'!CY33)/'Clean Data'!CY33</f>
        <v>0.11763202150129212</v>
      </c>
      <c r="CZ34">
        <f>('Clean Data'!CZ34-'Clean Data'!CZ33)/'Clean Data'!CZ33</f>
        <v>5.3913682744558468E-2</v>
      </c>
      <c r="DA34">
        <f>('Clean Data'!DA34-'Clean Data'!DA33)/'Clean Data'!DA33</f>
        <v>-8.9817060257539161E-2</v>
      </c>
      <c r="DB34">
        <f>('Clean Data'!DB34-'Clean Data'!DB33)/'Clean Data'!DB33</f>
        <v>8.2961090231784468E-2</v>
      </c>
      <c r="DC34">
        <f>('Clean Data'!DC34-'Clean Data'!DC33)/'Clean Data'!DC33</f>
        <v>-0.10501058177538421</v>
      </c>
      <c r="DD34">
        <f>('Clean Data'!DD34-'Clean Data'!DD33)/'Clean Data'!DD33</f>
        <v>-4.5501569033143612E-2</v>
      </c>
      <c r="DE34">
        <f>('Clean Data'!DE34-'Clean Data'!DE33)/'Clean Data'!DE33</f>
        <v>-6.2756747403299146E-2</v>
      </c>
      <c r="DF34">
        <f>('Clean Data'!DF34-'Clean Data'!DF33)/'Clean Data'!DF33</f>
        <v>-8.1867020655694275E-2</v>
      </c>
      <c r="DG34">
        <f>('Clean Data'!DG34-'Clean Data'!DG33)/'Clean Data'!DG33</f>
        <v>-0.11230235037776934</v>
      </c>
      <c r="DH34">
        <f>('Clean Data'!DH34-'Clean Data'!DH33)/'Clean Data'!DH33</f>
        <v>6.940468425061104E-2</v>
      </c>
      <c r="DI34">
        <f>('Clean Data'!DI34-'Clean Data'!DI33)/'Clean Data'!DI33</f>
        <v>9.7815159296182119E-2</v>
      </c>
      <c r="DJ34">
        <f>('Clean Data'!DJ34-'Clean Data'!DJ33)/'Clean Data'!DJ33</f>
        <v>-2.7602211058203485E-2</v>
      </c>
      <c r="DK34">
        <f>('Clean Data'!DK34-'Clean Data'!DK33)/'Clean Data'!DK33</f>
        <v>-2.4825304776005794E-2</v>
      </c>
      <c r="DL34">
        <f>('Clean Data'!DL34-'Clean Data'!DL33)/'Clean Data'!DL33</f>
        <v>1.0161859703676447E-2</v>
      </c>
      <c r="DM34">
        <f>('Clean Data'!DM34-'Clean Data'!DM33)/'Clean Data'!DM33</f>
        <v>-0.14972184560141102</v>
      </c>
      <c r="DN34">
        <f>('Clean Data'!DN34-'Clean Data'!DN33)/'Clean Data'!DN33</f>
        <v>-4.8011168957744071E-2</v>
      </c>
      <c r="DO34">
        <f>('Clean Data'!DO34-'Clean Data'!DO33)/'Clean Data'!DO33</f>
        <v>1.290111745002033E-2</v>
      </c>
      <c r="DP34">
        <f>('Clean Data'!DP34-'Clean Data'!DP33)/'Clean Data'!DP33</f>
        <v>-6.6383428723271715E-2</v>
      </c>
      <c r="DQ34">
        <f>('Clean Data'!DQ34-'Clean Data'!DQ33)/'Clean Data'!DQ33</f>
        <v>-0.10647172180082261</v>
      </c>
      <c r="DR34">
        <f>('Clean Data'!DR34-'Clean Data'!DR33)/'Clean Data'!DR33</f>
        <v>-5.7568360140086629E-2</v>
      </c>
      <c r="DS34">
        <f>('Clean Data'!DS34-'Clean Data'!DS33)/'Clean Data'!DS33</f>
        <v>-1.591905573098321E-3</v>
      </c>
      <c r="DT34">
        <f>('Clean Data'!DT34-'Clean Data'!DT33)/'Clean Data'!DT33</f>
        <v>-1.3370144796120375E-2</v>
      </c>
      <c r="DU34">
        <f>('Clean Data'!DU34-'Clean Data'!DU33)/'Clean Data'!DU33</f>
        <v>0.10016414609553359</v>
      </c>
      <c r="DV34">
        <f>('Clean Data'!DV34-'Clean Data'!DV33)/'Clean Data'!DV33</f>
        <v>-4.3781867312171006E-2</v>
      </c>
      <c r="DW34">
        <f>('Clean Data'!DW34-'Clean Data'!DW33)/'Clean Data'!DW33</f>
        <v>-0.14649824394566743</v>
      </c>
      <c r="DX34">
        <f>('Clean Data'!DX34-'Clean Data'!DX33)/'Clean Data'!DX33</f>
        <v>4.495904621100065E-2</v>
      </c>
      <c r="DY34">
        <f>('Clean Data'!DY34-'Clean Data'!DY33)/'Clean Data'!DY33</f>
        <v>-4.6003114555622143E-2</v>
      </c>
      <c r="DZ34">
        <f>('Clean Data'!DZ34-'Clean Data'!DZ33)/'Clean Data'!DZ33</f>
        <v>-5.473985662204657E-2</v>
      </c>
      <c r="EA34">
        <f>('Clean Data'!EA34-'Clean Data'!EA33)/'Clean Data'!EA33</f>
        <v>-6.4835474809043808E-2</v>
      </c>
      <c r="EB34">
        <f>('Clean Data'!EB34-'Clean Data'!EB33)/'Clean Data'!EB33</f>
        <v>-0.1088699669035057</v>
      </c>
      <c r="EC34">
        <f>('Clean Data'!EC34-'Clean Data'!EC33)/'Clean Data'!EC33</f>
        <v>0.16734585933318136</v>
      </c>
      <c r="ED34">
        <f>('Clean Data'!ED34-'Clean Data'!ED33)/'Clean Data'!ED33</f>
        <v>7.9793208688108408E-3</v>
      </c>
      <c r="EE34">
        <f>('Clean Data'!EE34-'Clean Data'!EE33)/'Clean Data'!EE33</f>
        <v>7.7073794536100818E-2</v>
      </c>
      <c r="EF34">
        <f>('Clean Data'!EF34-'Clean Data'!EF33)/'Clean Data'!EF33</f>
        <v>1.1316781962267044E-2</v>
      </c>
      <c r="EG34">
        <f>('Clean Data'!EG34-'Clean Data'!EG33)/'Clean Data'!EG33</f>
        <v>-3.4263203107500563E-2</v>
      </c>
      <c r="EH34">
        <f>('Clean Data'!EH34-'Clean Data'!EH33)/'Clean Data'!EH33</f>
        <v>-8.9409407199682669E-2</v>
      </c>
      <c r="EI34">
        <f>('Clean Data'!EI34-'Clean Data'!EI33)/'Clean Data'!EI33</f>
        <v>-7.8257758583016424E-2</v>
      </c>
      <c r="EJ34">
        <f>('Clean Data'!EJ34-'Clean Data'!EJ33)/'Clean Data'!EJ33</f>
        <v>-8.8599891214645454E-3</v>
      </c>
      <c r="EK34">
        <f>('Clean Data'!EK34-'Clean Data'!EK33)/'Clean Data'!EK33</f>
        <v>8.105966005034812E-2</v>
      </c>
      <c r="EL34">
        <f>('Clean Data'!EL34-'Clean Data'!EL33)/'Clean Data'!EL33</f>
        <v>-2.1621741592531309E-3</v>
      </c>
      <c r="EM34">
        <f>('Clean Data'!EM34-'Clean Data'!EM33)/'Clean Data'!EM33</f>
        <v>-3.2111506005464391E-2</v>
      </c>
      <c r="EN34">
        <f>('Clean Data'!EN34-'Clean Data'!EN33)/'Clean Data'!EN33</f>
        <v>-0.11994184237932423</v>
      </c>
      <c r="EO34">
        <f>('Clean Data'!EO34-'Clean Data'!EO33)/'Clean Data'!EO33</f>
        <v>-7.2342865711974597E-2</v>
      </c>
      <c r="EP34">
        <f>('Clean Data'!EP34-'Clean Data'!EP33)/'Clean Data'!EP33</f>
        <v>-1.8003405921538939E-3</v>
      </c>
      <c r="EQ34">
        <f>('Clean Data'!EQ34-'Clean Data'!EQ33)/'Clean Data'!EQ33</f>
        <v>2.2859337452971109E-3</v>
      </c>
      <c r="ER34">
        <f>('Clean Data'!ER34-'Clean Data'!ER33)/'Clean Data'!ER33</f>
        <v>2.0061461655878875E-2</v>
      </c>
      <c r="ES34">
        <f>('Clean Data'!ES34-'Clean Data'!ES33)/'Clean Data'!ES33</f>
        <v>6.9418815589278718E-2</v>
      </c>
      <c r="ET34">
        <f>('Clean Data'!ET34-'Clean Data'!ET33)/'Clean Data'!ET33</f>
        <v>-5.8145357242424048E-2</v>
      </c>
      <c r="EU34">
        <f>('Clean Data'!EU34-'Clean Data'!EU33)/'Clean Data'!EU33</f>
        <v>-0.18555553841486255</v>
      </c>
      <c r="EV34">
        <f>('Clean Data'!EV34-'Clean Data'!EV33)/'Clean Data'!EV33</f>
        <v>-0.40433920161316905</v>
      </c>
      <c r="EW34">
        <f>('Clean Data'!EW34-'Clean Data'!EW33)/'Clean Data'!EW33</f>
        <v>9.3963192146163721E-2</v>
      </c>
      <c r="EX34">
        <f>('Clean Data'!EX34-'Clean Data'!EX33)/'Clean Data'!EX33</f>
        <v>1.2756721402911867E-2</v>
      </c>
      <c r="EY34">
        <f>('Clean Data'!EY34-'Clean Data'!EY33)/'Clean Data'!EY33</f>
        <v>-2.1849804756354577E-2</v>
      </c>
      <c r="EZ34">
        <f>('Clean Data'!EZ34-'Clean Data'!EZ33)/'Clean Data'!EZ33</f>
        <v>2.2703680255946747E-2</v>
      </c>
      <c r="FA34">
        <f>('Clean Data'!FA34-'Clean Data'!FA33)/'Clean Data'!FA33</f>
        <v>4.6374725942905384E-2</v>
      </c>
      <c r="FB34">
        <f>('Clean Data'!FB34-'Clean Data'!FB33)/'Clean Data'!FB33</f>
        <v>5.2412068597348468E-2</v>
      </c>
      <c r="FC34">
        <f>('Clean Data'!FC34-'Clean Data'!FC33)/'Clean Data'!FC33</f>
        <v>-2.1593125910934267E-2</v>
      </c>
      <c r="FD34">
        <f>('Clean Data'!FD34-'Clean Data'!FD33)/'Clean Data'!FD33</f>
        <v>7.4922754696862187E-2</v>
      </c>
      <c r="FE34">
        <f>('Clean Data'!FE34-'Clean Data'!FE33)/'Clean Data'!FE33</f>
        <v>-0.13244868970649712</v>
      </c>
      <c r="FF34">
        <f>('Clean Data'!FF34-'Clean Data'!FF33)/'Clean Data'!FF33</f>
        <v>-8.1535159224215073E-2</v>
      </c>
      <c r="FG34">
        <f>('Clean Data'!FG34-'Clean Data'!FG33)/'Clean Data'!FG33</f>
        <v>5.3996464595443015E-2</v>
      </c>
      <c r="FH34">
        <f>('Clean Data'!FH34-'Clean Data'!FH33)/'Clean Data'!FH33</f>
        <v>-0.13300486545848852</v>
      </c>
      <c r="FI34">
        <f>('Clean Data'!FI34-'Clean Data'!FI33)/'Clean Data'!FI33</f>
        <v>-1.26941098111593E-2</v>
      </c>
      <c r="FJ34">
        <f>('Clean Data'!FJ34-'Clean Data'!FJ33)/'Clean Data'!FJ33</f>
        <v>0.10790678894023593</v>
      </c>
      <c r="FK34">
        <f>('Clean Data'!FK34-'Clean Data'!FK33)/'Clean Data'!FK33</f>
        <v>7.4407689994667028E-2</v>
      </c>
      <c r="FL34">
        <f>('Clean Data'!FL34-'Clean Data'!FL33)/'Clean Data'!FL33</f>
        <v>5.628783557911151E-2</v>
      </c>
      <c r="FM34">
        <f>('Clean Data'!FM34-'Clean Data'!FM33)/'Clean Data'!FM33</f>
        <v>6.3000690061909809E-2</v>
      </c>
      <c r="FN34">
        <f>('Clean Data'!FN34-'Clean Data'!FN33)/'Clean Data'!FN33</f>
        <v>-1.7885554980857397E-2</v>
      </c>
      <c r="FO34">
        <f>('Clean Data'!FO34-'Clean Data'!FO33)/'Clean Data'!FO33</f>
        <v>6.835825691743927E-2</v>
      </c>
      <c r="FP34">
        <f>('Clean Data'!FP34-'Clean Data'!FP33)/'Clean Data'!FP33</f>
        <v>-0.21232462608622463</v>
      </c>
      <c r="FQ34">
        <f>('Clean Data'!FQ34-'Clean Data'!FQ33)/'Clean Data'!FQ33</f>
        <v>7.4557621455136738E-2</v>
      </c>
      <c r="FR34">
        <f>('Clean Data'!FR34-'Clean Data'!FR33)/'Clean Data'!FR33</f>
        <v>4.2236415967296964E-2</v>
      </c>
      <c r="FS34">
        <f>('Clean Data'!FS34-'Clean Data'!FS33)/'Clean Data'!FS33</f>
        <v>4.8823621315992792E-2</v>
      </c>
      <c r="FT34">
        <f>('Clean Data'!FT34-'Clean Data'!FT33)/'Clean Data'!FT33</f>
        <v>-6.876213170690515E-2</v>
      </c>
      <c r="FU34">
        <f>('Clean Data'!FU34-'Clean Data'!FU33)/'Clean Data'!FU33</f>
        <v>-1.9888513340156826E-2</v>
      </c>
      <c r="FV34">
        <f>('Clean Data'!FV34-'Clean Data'!FV33)/'Clean Data'!FV33</f>
        <v>8.4793887407909163E-2</v>
      </c>
      <c r="FW34">
        <f>('Clean Data'!FW34-'Clean Data'!FW33)/'Clean Data'!FW33</f>
        <v>-2.3413665051365589E-2</v>
      </c>
      <c r="FX34">
        <f>('Clean Data'!FX34-'Clean Data'!FX33)/'Clean Data'!FX33</f>
        <v>-5.1725666154619647E-2</v>
      </c>
      <c r="FY34">
        <f>('Clean Data'!FY34-'Clean Data'!FY33)/'Clean Data'!FY33</f>
        <v>1.1059578269866017E-3</v>
      </c>
      <c r="FZ34">
        <f>('Clean Data'!FZ34-'Clean Data'!FZ33)/'Clean Data'!FZ33</f>
        <v>-4.4071450068926307E-2</v>
      </c>
      <c r="GA34">
        <f>('Clean Data'!GA34-'Clean Data'!GA33)/'Clean Data'!GA33</f>
        <v>-7.0622482924547134E-2</v>
      </c>
      <c r="GB34">
        <f>('Clean Data'!GB34-'Clean Data'!GB33)/'Clean Data'!GB33</f>
        <v>-0.16531804348185136</v>
      </c>
      <c r="GC34">
        <f>('Clean Data'!GC34-'Clean Data'!GC33)/'Clean Data'!GC33</f>
        <v>-6.989986888219947E-2</v>
      </c>
      <c r="GD34">
        <f>('Clean Data'!GD34-'Clean Data'!GD33)/'Clean Data'!GD33</f>
        <v>4.6167846721950338E-2</v>
      </c>
      <c r="GE34">
        <f>('Clean Data'!GE34-'Clean Data'!GE33)/'Clean Data'!GE33</f>
        <v>-0.12261454023642358</v>
      </c>
      <c r="GF34">
        <f>('Clean Data'!GF34-'Clean Data'!GF33)/'Clean Data'!GF33</f>
        <v>2.2289025416137961E-2</v>
      </c>
      <c r="GG34">
        <f>('Clean Data'!GG34-'Clean Data'!GG33)/'Clean Data'!GG33</f>
        <v>1.4322319376460028E-2</v>
      </c>
      <c r="GH34">
        <f>('Clean Data'!GH34-'Clean Data'!GH33)/'Clean Data'!GH33</f>
        <v>-0.10912785482544096</v>
      </c>
      <c r="GI34">
        <f>('Clean Data'!GI34-'Clean Data'!GI33)/'Clean Data'!GI33</f>
        <v>5.0075587839491599E-2</v>
      </c>
      <c r="GJ34">
        <f>('Clean Data'!GJ34-'Clean Data'!GJ33)/'Clean Data'!GJ33</f>
        <v>-1.0413648000199005E-3</v>
      </c>
      <c r="GK34">
        <f>('Clean Data'!GK34-'Clean Data'!GK33)/'Clean Data'!GK33</f>
        <v>-0.11827946765132334</v>
      </c>
      <c r="GL34">
        <f>('Clean Data'!GL34-'Clean Data'!GL33)/'Clean Data'!GL33</f>
        <v>-0.11120046314037858</v>
      </c>
      <c r="GM34">
        <f>('Clean Data'!GM34-'Clean Data'!GM33)/'Clean Data'!GM33</f>
        <v>-9.5248131474925002E-2</v>
      </c>
      <c r="GN34">
        <f>('Clean Data'!GN34-'Clean Data'!GN33)/'Clean Data'!GN33</f>
        <v>-2.1210520195396532E-2</v>
      </c>
      <c r="GO34">
        <f>('Clean Data'!GO34-'Clean Data'!GO33)/'Clean Data'!GO33</f>
        <v>-1.4070443129992102E-2</v>
      </c>
      <c r="GP34">
        <f>('Clean Data'!GP34-'Clean Data'!GP33)/'Clean Data'!GP33</f>
        <v>-6.7718605543088395E-2</v>
      </c>
      <c r="GQ34">
        <f>('Clean Data'!GQ34-'Clean Data'!GQ33)/'Clean Data'!GQ33</f>
        <v>3.4412773179091916E-2</v>
      </c>
      <c r="GR34">
        <f>('Clean Data'!GR34-'Clean Data'!GR33)/'Clean Data'!GR33</f>
        <v>-0.21052647954295856</v>
      </c>
      <c r="GS34">
        <f>('Clean Data'!GS34-'Clean Data'!GS33)/'Clean Data'!GS33</f>
        <v>-3.0219770140983853E-2</v>
      </c>
      <c r="GT34">
        <f>('Clean Data'!GT34-'Clean Data'!GT33)/'Clean Data'!GT33</f>
        <v>2.2259351585416833E-2</v>
      </c>
      <c r="GU34">
        <f>('Clean Data'!GU34-'Clean Data'!GU33)/'Clean Data'!GU33</f>
        <v>-2.068602880419566E-2</v>
      </c>
      <c r="GV34">
        <f>('Clean Data'!GV34-'Clean Data'!GV33)/'Clean Data'!GV33</f>
        <v>-9.4308869807801288E-2</v>
      </c>
      <c r="GW34">
        <f>('Clean Data'!GW34-'Clean Data'!GW33)/'Clean Data'!GW33</f>
        <v>-8.0565250797135168E-2</v>
      </c>
      <c r="GX34">
        <f>('Clean Data'!GX34-'Clean Data'!GX33)/'Clean Data'!GX33</f>
        <v>7.869978660911503E-2</v>
      </c>
      <c r="GY34">
        <f>('Clean Data'!GY34-'Clean Data'!GY33)/'Clean Data'!GY33</f>
        <v>-2.3490216707202069E-2</v>
      </c>
      <c r="GZ34">
        <f>('Clean Data'!GZ34-'Clean Data'!GZ33)/'Clean Data'!GZ33</f>
        <v>-2.2713776870851462E-2</v>
      </c>
      <c r="HA34">
        <f>('Clean Data'!HA34-'Clean Data'!HA33)/'Clean Data'!HA33</f>
        <v>-7.0325538182242492E-2</v>
      </c>
      <c r="HB34">
        <f>('Clean Data'!HB34-'Clean Data'!HB33)/'Clean Data'!HB33</f>
        <v>-1.1553102906973528E-2</v>
      </c>
      <c r="HC34">
        <f>('Clean Data'!HC34-'Clean Data'!HC33)/'Clean Data'!HC33</f>
        <v>-0.17946700507349436</v>
      </c>
      <c r="HD34">
        <f>('Clean Data'!HD34-'Clean Data'!HD33)/'Clean Data'!HD33</f>
        <v>3.7918462952928958E-2</v>
      </c>
      <c r="HE34">
        <f>('Clean Data'!HE34-'Clean Data'!HE33)/'Clean Data'!HE33</f>
        <v>-7.3683665768953049E-2</v>
      </c>
      <c r="HF34">
        <f>('Clean Data'!HF34-'Clean Data'!HF33)/'Clean Data'!HF33</f>
        <v>-5.9718959816010234E-2</v>
      </c>
      <c r="HG34">
        <f>('Clean Data'!HG34-'Clean Data'!HG33)/'Clean Data'!HG33</f>
        <v>-0.18086959406346184</v>
      </c>
      <c r="HH34">
        <f>('Clean Data'!HH34-'Clean Data'!HH33)/'Clean Data'!HH33</f>
        <v>-8.3218392082452367E-2</v>
      </c>
      <c r="HI34">
        <f>('Clean Data'!HI34-'Clean Data'!HI33)/'Clean Data'!HI33</f>
        <v>-7.0175416539771954E-2</v>
      </c>
      <c r="HJ34">
        <f>('Clean Data'!HJ34-'Clean Data'!HJ33)/'Clean Data'!HJ33</f>
        <v>-0.15102542017479342</v>
      </c>
      <c r="HK34">
        <f>('Clean Data'!HK34-'Clean Data'!HK33)/'Clean Data'!HK33</f>
        <v>-9.9692714273271102E-2</v>
      </c>
      <c r="HL34">
        <f>('Clean Data'!HL34-'Clean Data'!HL33)/'Clean Data'!HL33</f>
        <v>6.6545060595133043E-2</v>
      </c>
      <c r="HM34">
        <f>('Clean Data'!HM34-'Clean Data'!HM33)/'Clean Data'!HM33</f>
        <v>-2.9148562100174299E-2</v>
      </c>
      <c r="HN34">
        <f>('Clean Data'!HN34-'Clean Data'!HN33)/'Clean Data'!HN33</f>
        <v>1.1278790957689447E-2</v>
      </c>
      <c r="HO34">
        <f>('Clean Data'!HO34-'Clean Data'!HO33)/'Clean Data'!HO33</f>
        <v>-8.453788524858756E-2</v>
      </c>
      <c r="HP34">
        <f>('Clean Data'!HP34-'Clean Data'!HP33)/'Clean Data'!HP33</f>
        <v>-4.3293617482066879E-2</v>
      </c>
      <c r="HQ34">
        <f>('Clean Data'!HQ34-'Clean Data'!HQ33)/'Clean Data'!HQ33</f>
        <v>-3.6682947670542407E-2</v>
      </c>
      <c r="HR34">
        <f>('Clean Data'!HR34-'Clean Data'!HR33)/'Clean Data'!HR33</f>
        <v>-4.5459830176596633E-2</v>
      </c>
      <c r="HS34">
        <f>('Clean Data'!HS34-'Clean Data'!HS33)/'Clean Data'!HS33</f>
        <v>-3.8274162248109644E-2</v>
      </c>
      <c r="HT34">
        <f>('Clean Data'!HT34-'Clean Data'!HT33)/'Clean Data'!HT33</f>
        <v>-0.13070339648308044</v>
      </c>
      <c r="HU34">
        <f>('Clean Data'!HU34-'Clean Data'!HU33)/'Clean Data'!HU33</f>
        <v>4.4844785272705856E-2</v>
      </c>
      <c r="HV34">
        <f>('Clean Data'!HV34-'Clean Data'!HV33)/'Clean Data'!HV33</f>
        <v>-7.3940515719086844E-2</v>
      </c>
      <c r="HW34">
        <f>('Clean Data'!HW34-'Clean Data'!HW33)/'Clean Data'!HW33</f>
        <v>-7.7630665683821112E-2</v>
      </c>
      <c r="HX34">
        <f>('Clean Data'!HX34-'Clean Data'!HX33)/'Clean Data'!HX33</f>
        <v>4.4417966182892642E-2</v>
      </c>
      <c r="HY34">
        <f>('Clean Data'!HY34-'Clean Data'!HY33)/'Clean Data'!HY33</f>
        <v>-4.5627551016673998E-2</v>
      </c>
      <c r="HZ34">
        <f>('Clean Data'!HZ34-'Clean Data'!HZ33)/'Clean Data'!HZ33</f>
        <v>3.1948937909555365E-2</v>
      </c>
      <c r="IA34">
        <f>('Clean Data'!IA34-'Clean Data'!IA33)/'Clean Data'!IA33</f>
        <v>-8.5739228268077852E-2</v>
      </c>
      <c r="IB34">
        <f>('Clean Data'!IB34-'Clean Data'!IB33)/'Clean Data'!IB33</f>
        <v>6.3965599722055427E-2</v>
      </c>
      <c r="IC34">
        <f>('Clean Data'!IC34-'Clean Data'!IC33)/'Clean Data'!IC33</f>
        <v>2.7264679220804115E-2</v>
      </c>
      <c r="ID34">
        <f>('Clean Data'!ID34-'Clean Data'!ID33)/'Clean Data'!ID33</f>
        <v>-1.7991235137366095E-2</v>
      </c>
      <c r="IE34">
        <f>('Clean Data'!IE34-'Clean Data'!IE33)/'Clean Data'!IE33</f>
        <v>-0.23779443441828318</v>
      </c>
      <c r="IF34">
        <f>('Clean Data'!IF34-'Clean Data'!IF33)/'Clean Data'!IF33</f>
        <v>-6.0257893816200218E-2</v>
      </c>
      <c r="IG34">
        <f>('Clean Data'!IG34-'Clean Data'!IG33)/'Clean Data'!IG33</f>
        <v>-3.6504928650066118E-2</v>
      </c>
      <c r="IH34">
        <f>('Clean Data'!IH34-'Clean Data'!IH33)/'Clean Data'!IH33</f>
        <v>1.847263855803237E-2</v>
      </c>
      <c r="II34">
        <f>('Clean Data'!II34-'Clean Data'!II33)/'Clean Data'!II33</f>
        <v>-6.2116748219283084E-2</v>
      </c>
      <c r="IJ34">
        <f>('Clean Data'!IJ34-'Clean Data'!IJ33)/'Clean Data'!IJ33</f>
        <v>4.165277520839536E-2</v>
      </c>
      <c r="IK34">
        <f>('Clean Data'!IK34-'Clean Data'!IK33)/'Clean Data'!IK33</f>
        <v>-0.10954235733368185</v>
      </c>
      <c r="IL34">
        <f>('Clean Data'!IL34-'Clean Data'!IL33)/'Clean Data'!IL33</f>
        <v>-0.13263530028232412</v>
      </c>
      <c r="IM34">
        <f>('Clean Data'!IM34-'Clean Data'!IM33)/'Clean Data'!IM33</f>
        <v>-5.5568212007841844E-2</v>
      </c>
      <c r="IN34">
        <f>('Clean Data'!IN34-'Clean Data'!IN33)/'Clean Data'!IN33</f>
        <v>-2.5256042713489964E-2</v>
      </c>
      <c r="IO34">
        <f>('Clean Data'!IO34-'Clean Data'!IO33)/'Clean Data'!IO33</f>
        <v>-0.13011830109666905</v>
      </c>
      <c r="IP34">
        <f>('Clean Data'!IP34-'Clean Data'!IP33)/'Clean Data'!IP33</f>
        <v>8.296483175615034E-2</v>
      </c>
      <c r="IQ34">
        <f>('Clean Data'!IQ34-'Clean Data'!IQ33)/'Clean Data'!IQ33</f>
        <v>-1.572632479941544E-2</v>
      </c>
      <c r="IR34">
        <f>('Clean Data'!IR34-'Clean Data'!IR33)/'Clean Data'!IR33</f>
        <v>-4.0623007160884843E-2</v>
      </c>
      <c r="IS34">
        <f>('Clean Data'!IS34-'Clean Data'!IS33)/'Clean Data'!IS33</f>
        <v>-2.8334318169654617E-2</v>
      </c>
      <c r="IT34">
        <f>('Clean Data'!IT34-'Clean Data'!IT33)/'Clean Data'!IT33</f>
        <v>-0.18186558247972442</v>
      </c>
      <c r="IU34">
        <f>('Clean Data'!IU34-'Clean Data'!IU33)/'Clean Data'!IU33</f>
        <v>7.9102179248045523E-2</v>
      </c>
      <c r="IV34">
        <f>('Clean Data'!IV34-'Clean Data'!IV33)/'Clean Data'!IV33</f>
        <v>5.5387297241612489E-2</v>
      </c>
      <c r="IW34">
        <f>('Clean Data'!IW34-'Clean Data'!IW33)/'Clean Data'!IW33</f>
        <v>5.8905069781596698E-3</v>
      </c>
      <c r="IX34">
        <f>('Clean Data'!IX34-'Clean Data'!IX33)/'Clean Data'!IX33</f>
        <v>3.7652292464054472E-2</v>
      </c>
      <c r="IY34">
        <f>('Clean Data'!IY34-'Clean Data'!IY33)/'Clean Data'!IY33</f>
        <v>-1.4283502143173187E-2</v>
      </c>
      <c r="IZ34">
        <f>('Clean Data'!IZ34-'Clean Data'!IZ33)/'Clean Data'!IZ33</f>
        <v>-0.14285717563157263</v>
      </c>
      <c r="JA34">
        <f>('Clean Data'!JA34-'Clean Data'!JA33)/'Clean Data'!JA33</f>
        <v>-4.6226240715919145E-2</v>
      </c>
      <c r="JB34">
        <f>('Clean Data'!JB34-'Clean Data'!JB33)/'Clean Data'!JB33</f>
        <v>7.8667236672334995E-2</v>
      </c>
      <c r="JC34">
        <f>('Clean Data'!JC34-'Clean Data'!JC33)/'Clean Data'!JC33</f>
        <v>-9.635280136200626E-2</v>
      </c>
      <c r="JD34">
        <f>('Clean Data'!JD34-'Clean Data'!JD33)/'Clean Data'!JD33</f>
        <v>8.1992898151584157E-2</v>
      </c>
      <c r="JE34">
        <f>('Clean Data'!JE34-'Clean Data'!JE33)/'Clean Data'!JE33</f>
        <v>-0.20274908394519703</v>
      </c>
      <c r="JF34">
        <f>('Clean Data'!JF34-'Clean Data'!JF33)/'Clean Data'!JF33</f>
        <v>-2.8486768583650599E-2</v>
      </c>
      <c r="JG34">
        <f>('Clean Data'!JG34-'Clean Data'!JG33)/'Clean Data'!JG33</f>
        <v>8.4947068823629512E-2</v>
      </c>
      <c r="JH34">
        <f>('Clean Data'!JH34-'Clean Data'!JH33)/'Clean Data'!JH33</f>
        <v>4.0250657152163263E-2</v>
      </c>
      <c r="JI34">
        <f>('Clean Data'!JI34-'Clean Data'!JI33)/'Clean Data'!JI33</f>
        <v>-5.0670641480832076E-3</v>
      </c>
      <c r="JJ34">
        <f>('Clean Data'!JJ34-'Clean Data'!JJ33)/'Clean Data'!JJ33</f>
        <v>-5.1048350591186821E-2</v>
      </c>
      <c r="JK34">
        <f>('Clean Data'!JK34-'Clean Data'!JK33)/'Clean Data'!JK33</f>
        <v>4.5791116272489982E-2</v>
      </c>
      <c r="JL34">
        <f>('Clean Data'!JL34-'Clean Data'!JL33)/'Clean Data'!JL33</f>
        <v>0.11909257309360111</v>
      </c>
      <c r="JM34">
        <f>('Clean Data'!JM34-'Clean Data'!JM33)/'Clean Data'!JM33</f>
        <v>-0.10216658703467928</v>
      </c>
      <c r="JN34">
        <f>('Clean Data'!JN34-'Clean Data'!JN33)/'Clean Data'!JN33</f>
        <v>6.4068165962845813E-2</v>
      </c>
      <c r="JO34">
        <f>('Clean Data'!JO34-'Clean Data'!JO33)/'Clean Data'!JO33</f>
        <v>-6.9552298405584301E-2</v>
      </c>
      <c r="JP34">
        <f>('Clean Data'!JP34-'Clean Data'!JP33)/'Clean Data'!JP33</f>
        <v>7.3010450752043501E-2</v>
      </c>
      <c r="JQ34">
        <f>('Clean Data'!JQ34-'Clean Data'!JQ33)/'Clean Data'!JQ33</f>
        <v>2.3873737531647304E-4</v>
      </c>
      <c r="JR34">
        <f>('Clean Data'!JR34-'Clean Data'!JR33)/'Clean Data'!JR33</f>
        <v>1.8352599835144107E-2</v>
      </c>
      <c r="JS34">
        <f>('Clean Data'!JS34-'Clean Data'!JS33)/'Clean Data'!JS33</f>
        <v>-1.2390144195931476E-2</v>
      </c>
      <c r="JT34">
        <f>('Clean Data'!JT34-'Clean Data'!JT33)/'Clean Data'!JT33</f>
        <v>-2.450795545024469E-2</v>
      </c>
      <c r="JU34">
        <f>('Clean Data'!JU34-'Clean Data'!JU33)/'Clean Data'!JU33</f>
        <v>3.6897725000884479E-2</v>
      </c>
      <c r="JV34">
        <f>('Clean Data'!JV34-'Clean Data'!JV33)/'Clean Data'!JV33</f>
        <v>6.0579059410498196E-2</v>
      </c>
      <c r="JW34">
        <f>('Clean Data'!JW34-'Clean Data'!JW33)/'Clean Data'!JW33</f>
        <v>-0.18612028692517468</v>
      </c>
      <c r="JX34">
        <f>('Clean Data'!JX34-'Clean Data'!JX33)/'Clean Data'!JX33</f>
        <v>6.6288323420213763E-2</v>
      </c>
      <c r="JY34">
        <f>('Clean Data'!JY34-'Clean Data'!JY33)/'Clean Data'!JY33</f>
        <v>0.11247527164211822</v>
      </c>
      <c r="JZ34">
        <f>('Clean Data'!JZ34-'Clean Data'!JZ33)/'Clean Data'!JZ33</f>
        <v>9.1076856619682102E-3</v>
      </c>
      <c r="KA34">
        <f>('Clean Data'!KA34-'Clean Data'!KA33)/'Clean Data'!KA33</f>
        <v>-5.8726059756831171E-2</v>
      </c>
      <c r="KB34">
        <f>('Clean Data'!KB34-'Clean Data'!KB33)/'Clean Data'!KB33</f>
        <v>1.5330842925881336E-2</v>
      </c>
      <c r="KC34">
        <f>('Clean Data'!KC34-'Clean Data'!KC33)/'Clean Data'!KC33</f>
        <v>-8.2230295055291905E-2</v>
      </c>
      <c r="KD34">
        <f>('Clean Data'!KD34-'Clean Data'!KD33)/'Clean Data'!KD33</f>
        <v>4.8718354069854579E-2</v>
      </c>
      <c r="KE34">
        <f>('Clean Data'!KE34-'Clean Data'!KE33)/'Clean Data'!KE33</f>
        <v>-7.5397230177722832E-2</v>
      </c>
      <c r="KF34">
        <f>('Clean Data'!KF34-'Clean Data'!KF33)/'Clean Data'!KF33</f>
        <v>-3.5387115025778813E-2</v>
      </c>
      <c r="KG34">
        <f>('Clean Data'!KG34-'Clean Data'!KG33)/'Clean Data'!KG33</f>
        <v>3.4677563174704044E-2</v>
      </c>
      <c r="KH34">
        <f>('Clean Data'!KH34-'Clean Data'!KH33)/'Clean Data'!KH33</f>
        <v>8.354593767690191E-2</v>
      </c>
      <c r="KI34">
        <f>('Clean Data'!KI34-'Clean Data'!KI33)/'Clean Data'!KI33</f>
        <v>-9.3484715071758387E-2</v>
      </c>
      <c r="KJ34">
        <f>('Clean Data'!KJ34-'Clean Data'!KJ33)/'Clean Data'!KJ33</f>
        <v>2.1506028447839673E-3</v>
      </c>
      <c r="KK34">
        <f>('Clean Data'!KK34-'Clean Data'!KK33)/'Clean Data'!KK33</f>
        <v>3.4405716440757829E-2</v>
      </c>
      <c r="KL34">
        <f>('Clean Data'!KL34-'Clean Data'!KL33)/'Clean Data'!KL33</f>
        <v>-8.5680884005330346E-2</v>
      </c>
      <c r="KM34">
        <f>('Clean Data'!KM34-'Clean Data'!KM33)/'Clean Data'!KM33</f>
        <v>-4.8936888669066708E-3</v>
      </c>
      <c r="KN34">
        <f>('Clean Data'!KN34-'Clean Data'!KN33)/'Clean Data'!KN33</f>
        <v>5.7852408581036763E-3</v>
      </c>
      <c r="KO34">
        <f>('Clean Data'!KO34-'Clean Data'!KO33)/'Clean Data'!KO33</f>
        <v>3.2342501596856151E-2</v>
      </c>
      <c r="KP34">
        <f>('Clean Data'!KP34-'Clean Data'!KP33)/'Clean Data'!KP33</f>
        <v>6.4183721458409504E-2</v>
      </c>
      <c r="KQ34">
        <f>('Clean Data'!KQ34-'Clean Data'!KQ33)/'Clean Data'!KQ33</f>
        <v>-0.10360171966515368</v>
      </c>
      <c r="KR34">
        <f>('Clean Data'!KR34-'Clean Data'!KR33)/'Clean Data'!KR33</f>
        <v>-6.5289747140514692E-2</v>
      </c>
      <c r="KS34">
        <f>('Clean Data'!KS34-'Clean Data'!KS33)/'Clean Data'!KS33</f>
        <v>-4.6515381652057632E-2</v>
      </c>
      <c r="KT34">
        <f>('Clean Data'!KT34-'Clean Data'!KT33)/'Clean Data'!KT33</f>
        <v>3.093124265138706E-2</v>
      </c>
      <c r="KU34">
        <f>('Clean Data'!KU34-'Clean Data'!KU33)/'Clean Data'!KU33</f>
        <v>0.17974119302440666</v>
      </c>
      <c r="KV34">
        <f>('Clean Data'!KV34-'Clean Data'!KV33)/'Clean Data'!KV33</f>
        <v>2.4298653792983294E-2</v>
      </c>
      <c r="KW34">
        <f>('Clean Data'!KW34-'Clean Data'!KW33)/'Clean Data'!KW33</f>
        <v>1.5561281093497964E-2</v>
      </c>
      <c r="KX34">
        <f>('Clean Data'!KX34-'Clean Data'!KX33)/'Clean Data'!KX33</f>
        <v>-7.4404889313298431E-2</v>
      </c>
      <c r="KY34">
        <f>('Clean Data'!KY34-'Clean Data'!KY33)/'Clean Data'!KY33</f>
        <v>-8.9964370124678353E-2</v>
      </c>
      <c r="KZ34">
        <f>('Clean Data'!KZ34-'Clean Data'!KZ33)/'Clean Data'!KZ33</f>
        <v>-7.0745416393802565E-2</v>
      </c>
      <c r="LA34">
        <f>('Clean Data'!LA34-'Clean Data'!LA33)/'Clean Data'!LA33</f>
        <v>-0.26994848133541111</v>
      </c>
      <c r="LB34">
        <f>('Clean Data'!LB34-'Clean Data'!LB33)/'Clean Data'!LB33</f>
        <v>-0.12732750735687781</v>
      </c>
      <c r="LC34">
        <f>('Clean Data'!LC34-'Clean Data'!LC33)/'Clean Data'!LC33</f>
        <v>1.6198658529447064E-2</v>
      </c>
      <c r="LD34">
        <f>('Clean Data'!LD34-'Clean Data'!LD33)/'Clean Data'!LD33</f>
        <v>4.1932721755961244E-2</v>
      </c>
      <c r="LE34">
        <f>('Clean Data'!LE34-'Clean Data'!LE33)/'Clean Data'!LE33</f>
        <v>0.20076328886881589</v>
      </c>
      <c r="LF34">
        <f>('Clean Data'!LF34-'Clean Data'!LF33)/'Clean Data'!LF33</f>
        <v>-0.15849331784053872</v>
      </c>
      <c r="LG34">
        <f>('Clean Data'!LG34-'Clean Data'!LG33)/'Clean Data'!LG33</f>
        <v>-6.1634228055785556E-2</v>
      </c>
      <c r="LH34">
        <f>('Clean Data'!LH34-'Clean Data'!LH33)/'Clean Data'!LH33</f>
        <v>3.2520764440769567E-2</v>
      </c>
      <c r="LI34">
        <f>('Clean Data'!LI34-'Clean Data'!LI33)/'Clean Data'!LI33</f>
        <v>1.1667728954262041E-2</v>
      </c>
      <c r="LJ34">
        <f>('Clean Data'!LJ34-'Clean Data'!LJ33)/'Clean Data'!LJ33</f>
        <v>9.0081817476983087E-2</v>
      </c>
      <c r="LK34">
        <f>('Clean Data'!LK34-'Clean Data'!LK33)/'Clean Data'!LK33</f>
        <v>-0.10983251866357514</v>
      </c>
      <c r="LL34">
        <f>('Clean Data'!LL34-'Clean Data'!LL33)/'Clean Data'!LL33</f>
        <v>0.12631162200277274</v>
      </c>
      <c r="LM34">
        <f>('Clean Data'!LM34-'Clean Data'!LM33)/'Clean Data'!LM33</f>
        <v>-0.13209120842108629</v>
      </c>
      <c r="LN34">
        <f>('Clean Data'!LN34-'Clean Data'!LN33)/'Clean Data'!LN33</f>
        <v>8.4651609107133739E-3</v>
      </c>
      <c r="LO34">
        <f>('Clean Data'!LO34-'Clean Data'!LO33)/'Clean Data'!LO33</f>
        <v>2.6496792266968244E-2</v>
      </c>
      <c r="LP34">
        <f>('Clean Data'!LP34-'Clean Data'!LP33)/'Clean Data'!LP33</f>
        <v>3.6007123647039792E-2</v>
      </c>
      <c r="LQ34">
        <f>('Clean Data'!LQ34-'Clean Data'!LQ33)/'Clean Data'!LQ33</f>
        <v>5.748885110098715E-2</v>
      </c>
      <c r="LR34">
        <f>('Clean Data'!LR34-'Clean Data'!LR33)/'Clean Data'!LR33</f>
        <v>9.2278134812898552E-2</v>
      </c>
      <c r="LS34">
        <f>('Clean Data'!LS34-'Clean Data'!LS33)/'Clean Data'!LS33</f>
        <v>-9.0529091050646007E-2</v>
      </c>
      <c r="LT34">
        <f>('Clean Data'!LT34-'Clean Data'!LT33)/'Clean Data'!LT33</f>
        <v>2.0072104693077642E-3</v>
      </c>
      <c r="LU34">
        <f>('Clean Data'!LU34-'Clean Data'!LU33)/'Clean Data'!LU33</f>
        <v>-1.7784705390920148E-2</v>
      </c>
      <c r="LV34">
        <f>('Clean Data'!LV34-'Clean Data'!LV33)/'Clean Data'!LV33</f>
        <v>7.838592809086857E-2</v>
      </c>
      <c r="LW34">
        <f>('Clean Data'!LW34-'Clean Data'!LW33)/'Clean Data'!LW33</f>
        <v>-0.10362678903852192</v>
      </c>
      <c r="LX34">
        <f>('Clean Data'!LX34-'Clean Data'!LX33)/'Clean Data'!LX33</f>
        <v>6.4531128345911001E-2</v>
      </c>
      <c r="LY34">
        <f>('Clean Data'!LY34-'Clean Data'!LY33)/'Clean Data'!LY33</f>
        <v>-5.6058320377015088E-2</v>
      </c>
      <c r="LZ34">
        <f>('Clean Data'!LZ34-'Clean Data'!LZ33)/'Clean Data'!LZ33</f>
        <v>6.7118461498561433E-2</v>
      </c>
      <c r="MA34">
        <f>('Clean Data'!MA34-'Clean Data'!MA33)/'Clean Data'!MA33</f>
        <v>-8.9315419578786762E-2</v>
      </c>
      <c r="MB34">
        <f>('Clean Data'!MB34-'Clean Data'!MB33)/'Clean Data'!MB33</f>
        <v>-0.17190273082227298</v>
      </c>
      <c r="MC34">
        <f>('Clean Data'!MC34-'Clean Data'!MC33)/'Clean Data'!MC33</f>
        <v>-0.10275526972962089</v>
      </c>
      <c r="MD34">
        <f>('Clean Data'!MD34-'Clean Data'!MD33)/'Clean Data'!MD33</f>
        <v>-9.9301446112843292E-2</v>
      </c>
      <c r="ME34">
        <f>('Clean Data'!ME34-'Clean Data'!ME33)/'Clean Data'!ME33</f>
        <v>-7.1715592041996096E-3</v>
      </c>
      <c r="MF34">
        <f>('Clean Data'!MF34-'Clean Data'!MF33)/'Clean Data'!MF33</f>
        <v>7.6210958754299896E-2</v>
      </c>
      <c r="MG34">
        <f>('Clean Data'!MG34-'Clean Data'!MG33)/'Clean Data'!MG33</f>
        <v>0.16983792688899868</v>
      </c>
      <c r="MH34">
        <f>('Clean Data'!MH34-'Clean Data'!MH33)/'Clean Data'!MH33</f>
        <v>5.2005932451985676E-2</v>
      </c>
      <c r="MI34">
        <f>('Clean Data'!MI34-'Clean Data'!MI33)/'Clean Data'!MI33</f>
        <v>4.483281492046115E-2</v>
      </c>
      <c r="MJ34">
        <f>('Clean Data'!MJ34-'Clean Data'!MJ33)/'Clean Data'!MJ33</f>
        <v>-1.2090184283853483E-2</v>
      </c>
      <c r="MK34">
        <f>('Clean Data'!MK34-'Clean Data'!MK33)/'Clean Data'!MK33</f>
        <v>6.9933285389212799E-2</v>
      </c>
      <c r="ML34">
        <f>('Clean Data'!ML34-'Clean Data'!ML33)/'Clean Data'!ML33</f>
        <v>-1.9283858558109983E-2</v>
      </c>
      <c r="MM34" t="e">
        <f>('Clean Data'!MM34-'Clean Data'!MM33)/'Clean Data'!MM33</f>
        <v>#DIV/0!</v>
      </c>
      <c r="MN34">
        <f>('Clean Data'!MN34-'Clean Data'!MN33)/'Clean Data'!MN33</f>
        <v>1.7123232614451454E-2</v>
      </c>
      <c r="MO34">
        <f>('Clean Data'!MO34-'Clean Data'!MO33)/'Clean Data'!MO33</f>
        <v>-5.1857580597773352E-2</v>
      </c>
      <c r="MP34">
        <f>('Clean Data'!MP34-'Clean Data'!MP33)/'Clean Data'!MP33</f>
        <v>-7.1567845709656713E-2</v>
      </c>
      <c r="MQ34">
        <f>('Clean Data'!MQ34-'Clean Data'!MQ33)/'Clean Data'!MQ33</f>
        <v>7.8789786822587686E-3</v>
      </c>
      <c r="MR34" t="e">
        <f>('Clean Data'!MR34-'Clean Data'!MR33)/'Clean Data'!MR33</f>
        <v>#DIV/0!</v>
      </c>
      <c r="MS34">
        <f>('Clean Data'!MS34-'Clean Data'!MS33)/'Clean Data'!MS33</f>
        <v>-0.15342687980118763</v>
      </c>
      <c r="MT34">
        <f>('Clean Data'!MT34-'Clean Data'!MT33)/'Clean Data'!MT33</f>
        <v>3.8920021255189986E-2</v>
      </c>
      <c r="MU34">
        <f>('Clean Data'!MU34-'Clean Data'!MU33)/'Clean Data'!MU33</f>
        <v>-9.123571308617651E-3</v>
      </c>
      <c r="MV34">
        <f>('Clean Data'!MV34-'Clean Data'!MV33)/'Clean Data'!MV33</f>
        <v>-0.11538492650445925</v>
      </c>
      <c r="MW34">
        <f>('Clean Data'!MW34-'Clean Data'!MW33)/'Clean Data'!MW33</f>
        <v>-6.5297833740582387E-2</v>
      </c>
      <c r="MX34">
        <f>('Clean Data'!MX34-'Clean Data'!MX33)/'Clean Data'!MX33</f>
        <v>8.7065280553676599E-2</v>
      </c>
      <c r="MY34">
        <f>('Clean Data'!MY34-'Clean Data'!MY33)/'Clean Data'!MY33</f>
        <v>5.8092647013388385E-2</v>
      </c>
      <c r="MZ34">
        <f>('Clean Data'!MZ34-'Clean Data'!MZ33)/'Clean Data'!MZ33</f>
        <v>-1.7930346990873026E-2</v>
      </c>
      <c r="NA34">
        <f>('Clean Data'!NA34-'Clean Data'!NA33)/'Clean Data'!NA33</f>
        <v>6.9791128471963823E-2</v>
      </c>
      <c r="NB34">
        <f>('Clean Data'!NB34-'Clean Data'!NB33)/'Clean Data'!NB33</f>
        <v>-8.4706494619671738E-2</v>
      </c>
      <c r="NC34">
        <f>('Clean Data'!NC34-'Clean Data'!NC33)/'Clean Data'!NC33</f>
        <v>-8.3046158553860605E-2</v>
      </c>
      <c r="ND34">
        <f>('Clean Data'!ND34-'Clean Data'!ND33)/'Clean Data'!ND33</f>
        <v>2.5149391413649743E-2</v>
      </c>
      <c r="NE34">
        <f>('Clean Data'!NE34-'Clean Data'!NE33)/'Clean Data'!NE33</f>
        <v>-6.2832469241470554E-2</v>
      </c>
      <c r="NF34">
        <f>('Clean Data'!NF34-'Clean Data'!NF33)/'Clean Data'!NF33</f>
        <v>-5.3175513768449686E-2</v>
      </c>
      <c r="NG34">
        <f>('Clean Data'!NG34-'Clean Data'!NG33)/'Clean Data'!NG33</f>
        <v>7.2675275214357932E-2</v>
      </c>
      <c r="NH34">
        <f>('Clean Data'!NH34-'Clean Data'!NH33)/'Clean Data'!NH33</f>
        <v>-3.8623787111924535E-3</v>
      </c>
      <c r="NI34">
        <f>('Clean Data'!NI34-'Clean Data'!NI33)/'Clean Data'!NI33</f>
        <v>-3.9004561068982355E-2</v>
      </c>
      <c r="NJ34">
        <f>('Clean Data'!NJ34-'Clean Data'!NJ33)/'Clean Data'!NJ33</f>
        <v>3.7340281370215007E-2</v>
      </c>
      <c r="NK34">
        <f>('Clean Data'!NK34-'Clean Data'!NK33)/'Clean Data'!NK33</f>
        <v>-0.13778249325790362</v>
      </c>
      <c r="NL34">
        <f>('Clean Data'!NL34-'Clean Data'!NL33)/'Clean Data'!NL33</f>
        <v>-9.027076952868518E-2</v>
      </c>
      <c r="NM34">
        <f>('Clean Data'!NM34-'Clean Data'!NM33)/'Clean Data'!NM33</f>
        <v>-7.0021741910730156E-2</v>
      </c>
      <c r="NN34">
        <f>('Clean Data'!NN34-'Clean Data'!NN33)/'Clean Data'!NN33</f>
        <v>5.3292368926809879E-2</v>
      </c>
      <c r="NO34">
        <f>('Clean Data'!NO34-'Clean Data'!NO33)/'Clean Data'!NO33</f>
        <v>3.7017603054815849E-2</v>
      </c>
      <c r="NP34">
        <f>('Clean Data'!NP34-'Clean Data'!NP33)/'Clean Data'!NP33</f>
        <v>-5.6222993744334274E-2</v>
      </c>
      <c r="NQ34">
        <f>('Clean Data'!NQ34-'Clean Data'!NQ33)/'Clean Data'!NQ33</f>
        <v>-2.6999832088218569E-3</v>
      </c>
      <c r="NR34">
        <f>('Clean Data'!NR34-'Clean Data'!NR33)/'Clean Data'!NR33</f>
        <v>-0.20945600601406847</v>
      </c>
      <c r="NS34">
        <f>('Clean Data'!NS34-'Clean Data'!NS33)/'Clean Data'!NS33</f>
        <v>9.0541917817613934E-2</v>
      </c>
      <c r="NT34">
        <f>('Clean Data'!NT34-'Clean Data'!NT33)/'Clean Data'!NT33</f>
        <v>-3.8319099009767918E-2</v>
      </c>
      <c r="NU34">
        <f>('Clean Data'!NU34-'Clean Data'!NU33)/'Clean Data'!NU33</f>
        <v>-3.4080814402423526E-2</v>
      </c>
      <c r="NV34">
        <f>('Clean Data'!NV34-'Clean Data'!NV33)/'Clean Data'!NV33</f>
        <v>-0.14754827423688324</v>
      </c>
      <c r="NW34">
        <f>('Clean Data'!NW34-'Clean Data'!NW33)/'Clean Data'!NW33</f>
        <v>-9.4067280578543314E-2</v>
      </c>
      <c r="NX34">
        <f>('Clean Data'!NX34-'Clean Data'!NX33)/'Clean Data'!NX33</f>
        <v>-0.10591151206638062</v>
      </c>
      <c r="NY34">
        <f>('Clean Data'!NY34-'Clean Data'!NY33)/'Clean Data'!NY33</f>
        <v>-1.2228246879186427E-2</v>
      </c>
      <c r="NZ34">
        <f>('Clean Data'!NZ34-'Clean Data'!NZ33)/'Clean Data'!NZ33</f>
        <v>6.3012372451449292E-2</v>
      </c>
      <c r="OA34">
        <f>('Clean Data'!OA34-'Clean Data'!OA33)/'Clean Data'!OA33</f>
        <v>-2.5378640839360984E-2</v>
      </c>
      <c r="OB34">
        <f>('Clean Data'!OB34-'Clean Data'!OB33)/'Clean Data'!OB33</f>
        <v>-0.10366165837020708</v>
      </c>
      <c r="OC34">
        <f>('Clean Data'!OC34-'Clean Data'!OC33)/'Clean Data'!OC33</f>
        <v>-4.3626308616890451E-2</v>
      </c>
      <c r="OD34">
        <f>('Clean Data'!OD34-'Clean Data'!OD33)/'Clean Data'!OD33</f>
        <v>-3.2833532680546555E-2</v>
      </c>
      <c r="OE34">
        <f>('Clean Data'!OE34-'Clean Data'!OE33)/'Clean Data'!OE33</f>
        <v>-4.8267559723369539E-2</v>
      </c>
      <c r="OF34">
        <f>('Clean Data'!OF34-'Clean Data'!OF33)/'Clean Data'!OF33</f>
        <v>-8.2234636075784615E-2</v>
      </c>
      <c r="OG34">
        <f>('Clean Data'!OG34-'Clean Data'!OG33)/'Clean Data'!OG33</f>
        <v>-0.1148815446050814</v>
      </c>
      <c r="OH34">
        <f>('Clean Data'!OH34-'Clean Data'!OH33)/'Clean Data'!OH33</f>
        <v>-2.6775779339460994E-2</v>
      </c>
      <c r="OI34">
        <f>('Clean Data'!OI34-'Clean Data'!OI33)/'Clean Data'!OI33</f>
        <v>-0.15245138509598311</v>
      </c>
      <c r="OJ34">
        <f>('Clean Data'!OJ34-'Clean Data'!OJ33)/'Clean Data'!OJ33</f>
        <v>8.2362021674796879E-2</v>
      </c>
      <c r="OK34">
        <f>('Clean Data'!OK34-'Clean Data'!OK33)/'Clean Data'!OK33</f>
        <v>-4.9695272296329945E-2</v>
      </c>
      <c r="OL34">
        <f>('Clean Data'!OL34-'Clean Data'!OL33)/'Clean Data'!OL33</f>
        <v>-2.1473333908268121E-2</v>
      </c>
      <c r="OM34">
        <f>('Clean Data'!OM34-'Clean Data'!OM33)/'Clean Data'!OM33</f>
        <v>9.7887390970086315E-3</v>
      </c>
      <c r="ON34">
        <f>('Clean Data'!ON34-'Clean Data'!ON33)/'Clean Data'!ON33</f>
        <v>-1.8861358234498231E-4</v>
      </c>
      <c r="OO34">
        <f>('Clean Data'!OO34-'Clean Data'!OO33)/'Clean Data'!OO33</f>
        <v>6.7682771354148179E-3</v>
      </c>
      <c r="OP34">
        <f>('Clean Data'!OP34-'Clean Data'!OP33)/'Clean Data'!OP33</f>
        <v>-2.5149548618909986E-2</v>
      </c>
      <c r="OQ34">
        <f>('Clean Data'!OQ34-'Clean Data'!OQ33)/'Clean Data'!OQ33</f>
        <v>6.9353350300433825E-2</v>
      </c>
      <c r="OR34">
        <f>('Clean Data'!OR34-'Clean Data'!OR33)/'Clean Data'!OR33</f>
        <v>1.9748599451114211E-2</v>
      </c>
      <c r="OS34">
        <f>('Clean Data'!OS34-'Clean Data'!OS33)/'Clean Data'!OS33</f>
        <v>-0.11453021157224313</v>
      </c>
      <c r="OT34">
        <f>('Clean Data'!OT34-'Clean Data'!OT33)/'Clean Data'!OT33</f>
        <v>-4.7140512163598346E-2</v>
      </c>
      <c r="OU34">
        <f>('Clean Data'!OU34-'Clean Data'!OU33)/'Clean Data'!OU33</f>
        <v>2.6722923150754498E-2</v>
      </c>
      <c r="OV34">
        <f>('Clean Data'!OV34-'Clean Data'!OV33)/'Clean Data'!OV33</f>
        <v>-0.16101222531779072</v>
      </c>
      <c r="OW34">
        <f>('Clean Data'!OW34-'Clean Data'!OW33)/'Clean Data'!OW33</f>
        <v>-5.4231561587686106E-2</v>
      </c>
      <c r="OX34">
        <f>('Clean Data'!OX34-'Clean Data'!OX33)/'Clean Data'!OX33</f>
        <v>-0.18864136768508374</v>
      </c>
      <c r="OY34">
        <f>('Clean Data'!OY34-'Clean Data'!OY33)/'Clean Data'!OY33</f>
        <v>-2.5751873677104659E-2</v>
      </c>
      <c r="OZ34">
        <f>('Clean Data'!OZ34-'Clean Data'!OZ33)/'Clean Data'!OZ33</f>
        <v>6.8168148736192383E-2</v>
      </c>
      <c r="PA34">
        <f>('Clean Data'!PA34-'Clean Data'!PA33)/'Clean Data'!PA33</f>
        <v>3.6654728429596981E-2</v>
      </c>
      <c r="PB34">
        <f>('Clean Data'!PB34-'Clean Data'!PB33)/'Clean Data'!PB33</f>
        <v>-8.175098215367832E-2</v>
      </c>
      <c r="PC34">
        <f>('Clean Data'!PC34-'Clean Data'!PC33)/'Clean Data'!PC33</f>
        <v>6.2217005695017362E-2</v>
      </c>
      <c r="PD34">
        <f>('Clean Data'!PD34-'Clean Data'!PD33)/'Clean Data'!PD33</f>
        <v>5.31566665486808E-2</v>
      </c>
      <c r="PE34">
        <f>('Clean Data'!PE34-'Clean Data'!PE33)/'Clean Data'!PE33</f>
        <v>3.7216263093638555E-2</v>
      </c>
      <c r="PF34">
        <f>('Clean Data'!PF34-'Clean Data'!PF33)/'Clean Data'!PF33</f>
        <v>-0.1167153406127565</v>
      </c>
      <c r="PG34">
        <f>('Clean Data'!PG34-'Clean Data'!PG33)/'Clean Data'!PG33</f>
        <v>8.4215104672370325E-2</v>
      </c>
      <c r="PH34">
        <f>('Clean Data'!PH34-'Clean Data'!PH33)/'Clean Data'!PH33</f>
        <v>3.825823010717095E-2</v>
      </c>
      <c r="PI34">
        <f>('Clean Data'!PI34-'Clean Data'!PI33)/'Clean Data'!PI33</f>
        <v>-9.9803678416955019E-2</v>
      </c>
      <c r="PJ34">
        <f>('Clean Data'!PJ34-'Clean Data'!PJ33)/'Clean Data'!PJ33</f>
        <v>-0.11737792808795905</v>
      </c>
      <c r="PK34">
        <f>('Clean Data'!PK34-'Clean Data'!PK33)/'Clean Data'!PK33</f>
        <v>-0.10674473891550053</v>
      </c>
      <c r="PL34">
        <f>('Clean Data'!PL34-'Clean Data'!PL33)/'Clean Data'!PL33</f>
        <v>5.1863714762315889E-2</v>
      </c>
      <c r="PM34">
        <f>('Clean Data'!PM34-'Clean Data'!PM33)/'Clean Data'!PM33</f>
        <v>8.9953456721689182E-2</v>
      </c>
      <c r="PN34">
        <f>('Clean Data'!PN34-'Clean Data'!PN33)/'Clean Data'!PN33</f>
        <v>5.1188602158517081E-2</v>
      </c>
      <c r="PO34">
        <f>('Clean Data'!PO34-'Clean Data'!PO33)/'Clean Data'!PO33</f>
        <v>-4.8712803464459602E-2</v>
      </c>
      <c r="PP34">
        <f>('Clean Data'!PP34-'Clean Data'!PP33)/'Clean Data'!PP33</f>
        <v>0.10893210252130155</v>
      </c>
      <c r="PQ34">
        <f>('Clean Data'!PQ34-'Clean Data'!PQ33)/'Clean Data'!PQ33</f>
        <v>5.9427346989622272E-2</v>
      </c>
      <c r="PR34">
        <f>('Clean Data'!PR34-'Clean Data'!PR33)/'Clean Data'!PR33</f>
        <v>-8.8412959791326434E-2</v>
      </c>
      <c r="PS34">
        <f>('Clean Data'!PS34-'Clean Data'!PS33)/'Clean Data'!PS33</f>
        <v>-1.2770593751073703E-2</v>
      </c>
      <c r="PT34">
        <f>('Clean Data'!PT34-'Clean Data'!PT33)/'Clean Data'!PT33</f>
        <v>-4.9524434127381972E-2</v>
      </c>
      <c r="PU34">
        <f>('Clean Data'!PU34-'Clean Data'!PU33)/'Clean Data'!PU33</f>
        <v>-7.5295882276230519E-2</v>
      </c>
      <c r="PV34">
        <f>('Clean Data'!PV34-'Clean Data'!PV33)/'Clean Data'!PV33</f>
        <v>7.1172270606100388E-2</v>
      </c>
      <c r="PW34">
        <f>('Clean Data'!PW34-'Clean Data'!PW33)/'Clean Data'!PW33</f>
        <v>0.23888882974512474</v>
      </c>
      <c r="PX34">
        <f>('Clean Data'!PX34-'Clean Data'!PX33)/'Clean Data'!PX33</f>
        <v>7.5146152825902746E-3</v>
      </c>
      <c r="PY34">
        <f>('Clean Data'!PY34-'Clean Data'!PY33)/'Clean Data'!PY33</f>
        <v>3.3779907986816203E-2</v>
      </c>
      <c r="PZ34">
        <f>('Clean Data'!PZ34-'Clean Data'!PZ33)/'Clean Data'!PZ33</f>
        <v>-2.1071117953611586E-2</v>
      </c>
      <c r="QA34">
        <f>('Clean Data'!QA34-'Clean Data'!QA33)/'Clean Data'!QA33</f>
        <v>-0.33236339062463727</v>
      </c>
      <c r="QB34">
        <f>('Clean Data'!QB34-'Clean Data'!QB33)/'Clean Data'!QB33</f>
        <v>-0.11216275560887513</v>
      </c>
      <c r="QC34">
        <f>('Clean Data'!QC34-'Clean Data'!QC33)/'Clean Data'!QC33</f>
        <v>-2.4428943916487787E-2</v>
      </c>
      <c r="QD34">
        <f>('Clean Data'!QD34-'Clean Data'!QD33)/'Clean Data'!QD33</f>
        <v>2.3192181661025129E-3</v>
      </c>
      <c r="QE34">
        <f>('Clean Data'!QE34-'Clean Data'!QE33)/'Clean Data'!QE33</f>
        <v>-6.3689042514164199E-2</v>
      </c>
      <c r="QF34">
        <f>('Clean Data'!QF34-'Clean Data'!QF33)/'Clean Data'!QF33</f>
        <v>-6.6222363337728671E-2</v>
      </c>
      <c r="QG34">
        <f>('Clean Data'!QG34-'Clean Data'!QG33)/'Clean Data'!QG33</f>
        <v>0.17031460896877179</v>
      </c>
      <c r="QH34">
        <f>('Clean Data'!QH34-'Clean Data'!QH33)/'Clean Data'!QH33</f>
        <v>-2.0782772730422082E-2</v>
      </c>
      <c r="QI34">
        <f>('Clean Data'!QI34-'Clean Data'!QI33)/'Clean Data'!QI33</f>
        <v>7.7130303922284996E-2</v>
      </c>
      <c r="QJ34">
        <f>('Clean Data'!QJ34-'Clean Data'!QJ33)/'Clean Data'!QJ33</f>
        <v>8.0359286587622127E-3</v>
      </c>
      <c r="QK34">
        <f>('Clean Data'!QK34-'Clean Data'!QK33)/'Clean Data'!QK33</f>
        <v>-4.1794702741274831E-3</v>
      </c>
      <c r="QL34">
        <f>('Clean Data'!QL34-'Clean Data'!QL33)/'Clean Data'!QL33</f>
        <v>-8.7221099905557681E-2</v>
      </c>
      <c r="QM34">
        <f>('Clean Data'!QM34-'Clean Data'!QM33)/'Clean Data'!QM33</f>
        <v>9.9378623676224992E-2</v>
      </c>
      <c r="QN34">
        <f>('Clean Data'!QN34-'Clean Data'!QN33)/'Clean Data'!QN33</f>
        <v>-0.16814159540990872</v>
      </c>
      <c r="QO34">
        <f>('Clean Data'!QO34-'Clean Data'!QO33)/'Clean Data'!QO33</f>
        <v>-0.19332462693847854</v>
      </c>
      <c r="QP34">
        <f>('Clean Data'!QP34-'Clean Data'!QP33)/'Clean Data'!QP33</f>
        <v>-8.2689650752878596E-2</v>
      </c>
      <c r="QQ34">
        <f>('Clean Data'!QQ34-'Clean Data'!QQ33)/'Clean Data'!QQ33</f>
        <v>5.3805047684745873E-2</v>
      </c>
      <c r="QR34">
        <f>('Clean Data'!QR34-'Clean Data'!QR33)/'Clean Data'!QR33</f>
        <v>-4.1628140539230946E-2</v>
      </c>
      <c r="QS34">
        <f>('Clean Data'!QS34-'Clean Data'!QS33)/'Clean Data'!QS33</f>
        <v>-0.31931282540432637</v>
      </c>
      <c r="QT34">
        <f>('Clean Data'!QT34-'Clean Data'!QT33)/'Clean Data'!QT33</f>
        <v>-6.0278713393120686E-2</v>
      </c>
      <c r="QU34">
        <f>('Clean Data'!QU34-'Clean Data'!QU33)/'Clean Data'!QU33</f>
        <v>-9.9972076036404872E-2</v>
      </c>
      <c r="QV34">
        <f>('Clean Data'!QV34-'Clean Data'!QV33)/'Clean Data'!QV33</f>
        <v>-6.7799728998366527E-3</v>
      </c>
      <c r="QW34">
        <f>('Clean Data'!QW34-'Clean Data'!QW33)/'Clean Data'!QW33</f>
        <v>-0.11054923078462756</v>
      </c>
      <c r="QX34">
        <f>('Clean Data'!QX34-'Clean Data'!QX33)/'Clean Data'!QX33</f>
        <v>-7.8040254449218985E-2</v>
      </c>
      <c r="QY34">
        <f>('Clean Data'!QY34-'Clean Data'!QY33)/'Clean Data'!QY33</f>
        <v>1.5842817191054761E-2</v>
      </c>
      <c r="QZ34">
        <f>('Clean Data'!QZ34-'Clean Data'!QZ33)/'Clean Data'!QZ33</f>
        <v>-6.2249695483455492E-2</v>
      </c>
      <c r="RA34">
        <f>('Clean Data'!RA34-'Clean Data'!RA33)/'Clean Data'!RA33</f>
        <v>-0.18345955543452427</v>
      </c>
      <c r="RB34">
        <f>('Clean Data'!RB34-'Clean Data'!RB33)/'Clean Data'!RB33</f>
        <v>-0.1169500000513379</v>
      </c>
      <c r="RC34">
        <f>('Clean Data'!RC34-'Clean Data'!RC33)/'Clean Data'!RC33</f>
        <v>2.0961311556853279E-2</v>
      </c>
      <c r="RD34">
        <f>('Clean Data'!RD34-'Clean Data'!RD33)/'Clean Data'!RD33</f>
        <v>-5.9856874461403288E-2</v>
      </c>
      <c r="RE34">
        <f>('Clean Data'!RE34-'Clean Data'!RE33)/'Clean Data'!RE33</f>
        <v>6.472446076194778E-2</v>
      </c>
      <c r="RF34">
        <f>('Clean Data'!RF34-'Clean Data'!RF33)/'Clean Data'!RF33</f>
        <v>-3.4298120990944585E-2</v>
      </c>
      <c r="RG34">
        <f>('Clean Data'!RG34-'Clean Data'!RG33)/'Clean Data'!RG33</f>
        <v>8.0422575608938965E-2</v>
      </c>
      <c r="RH34">
        <f>('Clean Data'!RH34-'Clean Data'!RH33)/'Clean Data'!RH33</f>
        <v>9.0652310802129862E-2</v>
      </c>
      <c r="RI34">
        <f>('Clean Data'!RI34-'Clean Data'!RI33)/'Clean Data'!RI33</f>
        <v>-6.8421078190394669E-2</v>
      </c>
      <c r="RJ34">
        <f>('Clean Data'!RJ34-'Clean Data'!RJ33)/'Clean Data'!RJ33</f>
        <v>6.3365097329456041E-2</v>
      </c>
      <c r="RK34">
        <f>('Clean Data'!RK34-'Clean Data'!RK33)/'Clean Data'!RK33</f>
        <v>-0.10903711725009395</v>
      </c>
      <c r="RL34">
        <f>('Clean Data'!RL34-'Clean Data'!RL33)/'Clean Data'!RL33</f>
        <v>6.3164981310607085E-3</v>
      </c>
      <c r="RM34">
        <f>('Clean Data'!RM34-'Clean Data'!RM33)/'Clean Data'!RM33</f>
        <v>-6.0561758801828909E-2</v>
      </c>
      <c r="RN34">
        <f>('Clean Data'!RN34-'Clean Data'!RN33)/'Clean Data'!RN33</f>
        <v>6.2720361545346714E-2</v>
      </c>
      <c r="RO34">
        <f>('Clean Data'!RO34-'Clean Data'!RO33)/'Clean Data'!RO33</f>
        <v>0.120640914641595</v>
      </c>
      <c r="RP34">
        <f>('Clean Data'!RP34-'Clean Data'!RP33)/'Clean Data'!RP33</f>
        <v>7.7478481492898363E-2</v>
      </c>
      <c r="RQ34">
        <f>('Clean Data'!RQ34-'Clean Data'!RQ33)/'Clean Data'!RQ33</f>
        <v>-3.8008720609676527E-2</v>
      </c>
      <c r="RR34">
        <f>('Clean Data'!RR34-'Clean Data'!RR33)/'Clean Data'!RR33</f>
        <v>-4.3923422840827987E-2</v>
      </c>
      <c r="RS34">
        <f>('Clean Data'!RS34-'Clean Data'!RS33)/'Clean Data'!RS33</f>
        <v>1.4086779124146487E-2</v>
      </c>
      <c r="RT34">
        <f>('Clean Data'!RT34-'Clean Data'!RT33)/'Clean Data'!RT33</f>
        <v>2.0085486245176962E-2</v>
      </c>
      <c r="RU34">
        <f>('Clean Data'!RU34-'Clean Data'!RU33)/'Clean Data'!RU33</f>
        <v>-4.2207703346451554E-2</v>
      </c>
      <c r="RV34">
        <f>('Clean Data'!RV34-'Clean Data'!RV33)/'Clean Data'!RV33</f>
        <v>3.515134036374442E-2</v>
      </c>
      <c r="RW34">
        <f>('Clean Data'!RW34-'Clean Data'!RW33)/'Clean Data'!RW33</f>
        <v>2.6805136449266079E-2</v>
      </c>
      <c r="RX34">
        <f>('Clean Data'!RX34-'Clean Data'!RX33)/'Clean Data'!RX33</f>
        <v>-5.1872181404652808E-2</v>
      </c>
      <c r="RY34">
        <f>('Clean Data'!RY34-'Clean Data'!RY33)/'Clean Data'!RY33</f>
        <v>6.0957201635214786E-2</v>
      </c>
      <c r="RZ34">
        <f>('Clean Data'!RZ34-'Clean Data'!RZ33)/'Clean Data'!RZ33</f>
        <v>5.33334737143955E-2</v>
      </c>
      <c r="SA34">
        <f>('Clean Data'!SA34-'Clean Data'!SA33)/'Clean Data'!SA33</f>
        <v>3.5418941152950717E-2</v>
      </c>
      <c r="SB34">
        <f>('Clean Data'!SB34-'Clean Data'!SB33)/'Clean Data'!SB33</f>
        <v>-0.1531483355978818</v>
      </c>
      <c r="SC34">
        <f>('Clean Data'!SC34-'Clean Data'!SC33)/'Clean Data'!SC33</f>
        <v>7.7336013453679214E-2</v>
      </c>
      <c r="SD34">
        <f>('Clean Data'!SD34-'Clean Data'!SD33)/'Clean Data'!SD33</f>
        <v>-8.8871380440035536E-2</v>
      </c>
      <c r="SE34">
        <f>('Clean Data'!SE34-'Clean Data'!SE33)/'Clean Data'!SE33</f>
        <v>-7.907461794643221E-2</v>
      </c>
      <c r="SF34">
        <f>('Clean Data'!SF34-'Clean Data'!SF33)/'Clean Data'!SF33</f>
        <v>-4.2240576862858745E-2</v>
      </c>
      <c r="SG34">
        <f>('Clean Data'!SG34-'Clean Data'!SG33)/'Clean Data'!SG33</f>
        <v>-4.5833816988809929E-2</v>
      </c>
      <c r="SH34">
        <f>('Clean Data'!SH34-'Clean Data'!SH33)/'Clean Data'!SH33</f>
        <v>3.785994234363866E-2</v>
      </c>
      <c r="SI34">
        <f>('Clean Data'!SI34-'Clean Data'!SI33)/'Clean Data'!SI33</f>
        <v>3.0118928134162296E-2</v>
      </c>
      <c r="SJ34">
        <f>('Clean Data'!SJ34-'Clean Data'!SJ33)/'Clean Data'!SJ33</f>
        <v>-2.7787000935615102E-2</v>
      </c>
      <c r="SK34">
        <f>('Clean Data'!SK34-'Clean Data'!SK33)/'Clean Data'!SK33</f>
        <v>-8.8307068503737762E-2</v>
      </c>
      <c r="SL34">
        <f>('Clean Data'!SL34-'Clean Data'!SL33)/'Clean Data'!SL33</f>
        <v>0.10194643767886109</v>
      </c>
      <c r="SM34">
        <f>('Clean Data'!SM34-'Clean Data'!SM33)/'Clean Data'!SM33</f>
        <v>1.1702254135138103E-2</v>
      </c>
      <c r="SN34">
        <f>('Clean Data'!SN34-'Clean Data'!SN33)/'Clean Data'!SN33</f>
        <v>-3.5451887114007E-2</v>
      </c>
      <c r="SO34">
        <f>('Clean Data'!SO34-'Clean Data'!SO33)/'Clean Data'!SO33</f>
        <v>-0.24335741283569787</v>
      </c>
      <c r="SP34">
        <f>('Clean Data'!SP34-'Clean Data'!SP33)/'Clean Data'!SP33</f>
        <v>-6.1482873327067412E-3</v>
      </c>
      <c r="SQ34">
        <f>('Clean Data'!SQ34-'Clean Data'!SQ33)/'Clean Data'!SQ33</f>
        <v>-1.5385503584649462E-3</v>
      </c>
      <c r="SR34">
        <f>('Clean Data'!SR34-'Clean Data'!SR33)/'Clean Data'!SR33</f>
        <v>-1.8091627240523881E-2</v>
      </c>
    </row>
    <row r="35" spans="1:512" x14ac:dyDescent="0.25">
      <c r="A35" s="1">
        <f>'Clean Data'!A35</f>
        <v>43709</v>
      </c>
      <c r="B35">
        <f>('Clean Data'!B35-'Clean Data'!B34)/'Clean Data'!B34</f>
        <v>7.762626044207116E-2</v>
      </c>
      <c r="C35">
        <f>('Clean Data'!C35-'Clean Data'!C34)/'Clean Data'!C34</f>
        <v>2.8691193320484688E-2</v>
      </c>
      <c r="D35">
        <f>('Clean Data'!D35-'Clean Data'!D34)/'Clean Data'!D34</f>
        <v>0.19898520852949469</v>
      </c>
      <c r="E35">
        <f>('Clean Data'!E35-'Clean Data'!E34)/'Clean Data'!E34</f>
        <v>7.7038290292658768E-2</v>
      </c>
      <c r="F35">
        <f>('Clean Data'!F35-'Clean Data'!F34)/'Clean Data'!F34</f>
        <v>0.15181026030007644</v>
      </c>
      <c r="G35">
        <f>('Clean Data'!G35-'Clean Data'!G34)/'Clean Data'!G34</f>
        <v>5.4072380244878709E-3</v>
      </c>
      <c r="H35">
        <f>('Clean Data'!H35-'Clean Data'!H34)/'Clean Data'!H34</f>
        <v>-7.8624371257616218E-2</v>
      </c>
      <c r="I35">
        <f>('Clean Data'!I35-'Clean Data'!I34)/'Clean Data'!I34</f>
        <v>-1.9338963315106251E-2</v>
      </c>
      <c r="J35">
        <f>('Clean Data'!J35-'Clean Data'!J34)/'Clean Data'!J34</f>
        <v>-2.9368842515629327E-2</v>
      </c>
      <c r="K35">
        <f>('Clean Data'!K35-'Clean Data'!K34)/'Clean Data'!K34</f>
        <v>-2.9032404773489236E-2</v>
      </c>
      <c r="L35">
        <f>('Clean Data'!L35-'Clean Data'!L34)/'Clean Data'!L34</f>
        <v>2.2410047029930994E-2</v>
      </c>
      <c r="M35">
        <f>('Clean Data'!M35-'Clean Data'!M34)/'Clean Data'!M34</f>
        <v>8.9543750779879985E-2</v>
      </c>
      <c r="N35">
        <f>('Clean Data'!N35-'Clean Data'!N34)/'Clean Data'!N34</f>
        <v>-4.9575946817752556E-2</v>
      </c>
      <c r="O35">
        <f>('Clean Data'!O35-'Clean Data'!O34)/'Clean Data'!O34</f>
        <v>3.4168809506820948E-2</v>
      </c>
      <c r="P35">
        <f>('Clean Data'!P35-'Clean Data'!P34)/'Clean Data'!P34</f>
        <v>3.7589193637077509E-2</v>
      </c>
      <c r="Q35">
        <f>('Clean Data'!Q35-'Clean Data'!Q34)/'Clean Data'!Q34</f>
        <v>3.5597906150974523E-2</v>
      </c>
      <c r="R35">
        <f>('Clean Data'!R35-'Clean Data'!R34)/'Clean Data'!R34</f>
        <v>6.5883951354389833E-2</v>
      </c>
      <c r="S35">
        <f>('Clean Data'!S35-'Clean Data'!S34)/'Clean Data'!S34</f>
        <v>4.8017840515093814E-2</v>
      </c>
      <c r="T35">
        <f>('Clean Data'!T35-'Clean Data'!T34)/'Clean Data'!T34</f>
        <v>7.0330720836871655E-2</v>
      </c>
      <c r="U35">
        <f>('Clean Data'!U35-'Clean Data'!U34)/'Clean Data'!U34</f>
        <v>2.791028657497063E-2</v>
      </c>
      <c r="V35">
        <f>('Clean Data'!V35-'Clean Data'!V34)/'Clean Data'!V34</f>
        <v>-1.2567640500814667E-2</v>
      </c>
      <c r="W35">
        <f>('Clean Data'!W35-'Clean Data'!W34)/'Clean Data'!W34</f>
        <v>2.5244026358518915E-2</v>
      </c>
      <c r="X35">
        <f>('Clean Data'!X35-'Clean Data'!X34)/'Clean Data'!X34</f>
        <v>0.12619469582020554</v>
      </c>
      <c r="Y35">
        <f>('Clean Data'!Y35-'Clean Data'!Y34)/'Clean Data'!Y34</f>
        <v>-1.1960037322408244E-2</v>
      </c>
      <c r="Z35">
        <f>('Clean Data'!Z35-'Clean Data'!Z34)/'Clean Data'!Z34</f>
        <v>9.3244763803620137E-2</v>
      </c>
      <c r="AA35">
        <f>('Clean Data'!AA35-'Clean Data'!AA34)/'Clean Data'!AA34</f>
        <v>6.6639350553888546E-2</v>
      </c>
      <c r="AB35">
        <f>('Clean Data'!AB35-'Clean Data'!AB34)/'Clean Data'!AB34</f>
        <v>7.6659292080476601E-2</v>
      </c>
      <c r="AC35">
        <f>('Clean Data'!AC35-'Clean Data'!AC34)/'Clean Data'!AC34</f>
        <v>4.3841226572912215E-2</v>
      </c>
      <c r="AD35">
        <f>('Clean Data'!AD35-'Clean Data'!AD34)/'Clean Data'!AD34</f>
        <v>-7.1284164562156012E-3</v>
      </c>
      <c r="AE35">
        <f>('Clean Data'!AE35-'Clean Data'!AE34)/'Clean Data'!AE34</f>
        <v>-7.8219425505393264E-2</v>
      </c>
      <c r="AF35">
        <f>('Clean Data'!AF35-'Clean Data'!AF34)/'Clean Data'!AF34</f>
        <v>6.854428887729011E-2</v>
      </c>
      <c r="AG35">
        <f>('Clean Data'!AG35-'Clean Data'!AG34)/'Clean Data'!AG34</f>
        <v>-6.5856927408024846E-2</v>
      </c>
      <c r="AH35">
        <f>('Clean Data'!AH35-'Clean Data'!AH34)/'Clean Data'!AH34</f>
        <v>0.14841202273742557</v>
      </c>
      <c r="AI35">
        <f>('Clean Data'!AI35-'Clean Data'!AI34)/'Clean Data'!AI34</f>
        <v>-3.935871209907979E-2</v>
      </c>
      <c r="AJ35">
        <f>('Clean Data'!AJ35-'Clean Data'!AJ34)/'Clean Data'!AJ34</f>
        <v>-2.2732776739620732E-2</v>
      </c>
      <c r="AK35">
        <f>('Clean Data'!AK35-'Clean Data'!AK34)/'Clean Data'!AK34</f>
        <v>5.4275894964156059E-2</v>
      </c>
      <c r="AL35">
        <f>('Clean Data'!AL35-'Clean Data'!AL34)/'Clean Data'!AL34</f>
        <v>7.1649899432051453E-2</v>
      </c>
      <c r="AM35">
        <f>('Clean Data'!AM35-'Clean Data'!AM34)/'Clean Data'!AM34</f>
        <v>-8.19056372117382E-2</v>
      </c>
      <c r="AN35">
        <f>('Clean Data'!AN35-'Clean Data'!AN34)/'Clean Data'!AN34</f>
        <v>-6.5692107198850758E-3</v>
      </c>
      <c r="AO35">
        <f>('Clean Data'!AO35-'Clean Data'!AO34)/'Clean Data'!AO34</f>
        <v>2.5580290741235873E-2</v>
      </c>
      <c r="AP35">
        <f>('Clean Data'!AP35-'Clean Data'!AP34)/'Clean Data'!AP34</f>
        <v>0.18683357958371041</v>
      </c>
      <c r="AQ35">
        <f>('Clean Data'!AQ35-'Clean Data'!AQ34)/'Clean Data'!AQ34</f>
        <v>-1.7970909614100687E-2</v>
      </c>
      <c r="AR35">
        <f>('Clean Data'!AR35-'Clean Data'!AR34)/'Clean Data'!AR34</f>
        <v>0.10235303128496229</v>
      </c>
      <c r="AS35">
        <f>('Clean Data'!AS35-'Clean Data'!AS34)/'Clean Data'!AS34</f>
        <v>5.3963096430429472E-2</v>
      </c>
      <c r="AT35">
        <f>('Clean Data'!AT35-'Clean Data'!AT34)/'Clean Data'!AT34</f>
        <v>2.8029894968020986E-2</v>
      </c>
      <c r="AU35">
        <f>('Clean Data'!AU35-'Clean Data'!AU34)/'Clean Data'!AU34</f>
        <v>3.8104127445241547E-2</v>
      </c>
      <c r="AV35">
        <f>('Clean Data'!AV35-'Clean Data'!AV34)/'Clean Data'!AV34</f>
        <v>4.5849803878508566E-2</v>
      </c>
      <c r="AW35">
        <f>('Clean Data'!AW35-'Clean Data'!AW34)/'Clean Data'!AW34</f>
        <v>1.3031499082024327E-2</v>
      </c>
      <c r="AX35">
        <f>('Clean Data'!AX35-'Clean Data'!AX34)/'Clean Data'!AX34</f>
        <v>-2.3245017814144998E-2</v>
      </c>
      <c r="AY35">
        <f>('Clean Data'!AY35-'Clean Data'!AY34)/'Clean Data'!AY34</f>
        <v>-1.730539456158638E-2</v>
      </c>
      <c r="AZ35">
        <f>('Clean Data'!AZ35-'Clean Data'!AZ34)/'Clean Data'!AZ34</f>
        <v>-2.0133409199057237E-2</v>
      </c>
      <c r="BA35">
        <f>('Clean Data'!BA35-'Clean Data'!BA34)/'Clean Data'!BA34</f>
        <v>-1.736326631694653E-2</v>
      </c>
      <c r="BB35">
        <f>('Clean Data'!BB35-'Clean Data'!BB34)/'Clean Data'!BB34</f>
        <v>-1.5494328891921354E-2</v>
      </c>
      <c r="BC35">
        <f>('Clean Data'!BC35-'Clean Data'!BC34)/'Clean Data'!BC34</f>
        <v>5.1509616909225744E-2</v>
      </c>
      <c r="BD35">
        <f>('Clean Data'!BD35-'Clean Data'!BD34)/'Clean Data'!BD34</f>
        <v>6.0341683598238931E-2</v>
      </c>
      <c r="BE35">
        <f>('Clean Data'!BE35-'Clean Data'!BE34)/'Clean Data'!BE34</f>
        <v>-2.9343490266558817E-3</v>
      </c>
      <c r="BF35">
        <f>('Clean Data'!BF35-'Clean Data'!BF34)/'Clean Data'!BF34</f>
        <v>0.20432521257923664</v>
      </c>
      <c r="BG35">
        <f>('Clean Data'!BG35-'Clean Data'!BG34)/'Clean Data'!BG34</f>
        <v>8.3896006788418506E-2</v>
      </c>
      <c r="BH35">
        <f>('Clean Data'!BH35-'Clean Data'!BH34)/'Clean Data'!BH34</f>
        <v>-3.7808852993342691E-3</v>
      </c>
      <c r="BI35">
        <f>('Clean Data'!BI35-'Clean Data'!BI34)/'Clean Data'!BI34</f>
        <v>9.8173551441949933E-2</v>
      </c>
      <c r="BJ35">
        <f>('Clean Data'!BJ35-'Clean Data'!BJ34)/'Clean Data'!BJ34</f>
        <v>6.4248086208836236E-2</v>
      </c>
      <c r="BK35">
        <f>('Clean Data'!BK35-'Clean Data'!BK34)/'Clean Data'!BK34</f>
        <v>5.9476711373005739E-2</v>
      </c>
      <c r="BL35">
        <f>('Clean Data'!BL35-'Clean Data'!BL34)/'Clean Data'!BL34</f>
        <v>-1.4716772812343985E-2</v>
      </c>
      <c r="BM35">
        <f>('Clean Data'!BM35-'Clean Data'!BM34)/'Clean Data'!BM34</f>
        <v>7.4892765011301654E-2</v>
      </c>
      <c r="BN35">
        <f>('Clean Data'!BN35-'Clean Data'!BN34)/'Clean Data'!BN34</f>
        <v>-1.9324803891703341E-3</v>
      </c>
      <c r="BO35">
        <f>('Clean Data'!BO35-'Clean Data'!BO34)/'Clean Data'!BO34</f>
        <v>7.7810188570325373E-2</v>
      </c>
      <c r="BP35">
        <f>('Clean Data'!BP35-'Clean Data'!BP34)/'Clean Data'!BP34</f>
        <v>5.4619459299111259E-2</v>
      </c>
      <c r="BQ35">
        <f>('Clean Data'!BQ35-'Clean Data'!BQ34)/'Clean Data'!BQ34</f>
        <v>-9.2824077164763374E-2</v>
      </c>
      <c r="BR35">
        <f>('Clean Data'!BR35-'Clean Data'!BR34)/'Clean Data'!BR34</f>
        <v>5.4919717029210072E-2</v>
      </c>
      <c r="BS35">
        <f>('Clean Data'!BS35-'Clean Data'!BS34)/'Clean Data'!BS34</f>
        <v>-3.8705172652767274E-2</v>
      </c>
      <c r="BT35">
        <f>('Clean Data'!BT35-'Clean Data'!BT34)/'Clean Data'!BT34</f>
        <v>2.2663588453637789E-2</v>
      </c>
      <c r="BU35">
        <f>('Clean Data'!BU35-'Clean Data'!BU34)/'Clean Data'!BU34</f>
        <v>-2.0277852934461844E-2</v>
      </c>
      <c r="BV35">
        <f>('Clean Data'!BV35-'Clean Data'!BV34)/'Clean Data'!BV34</f>
        <v>-4.7741655450077171E-2</v>
      </c>
      <c r="BW35">
        <f>('Clean Data'!BW35-'Clean Data'!BW34)/'Clean Data'!BW34</f>
        <v>0.12998457332650939</v>
      </c>
      <c r="BX35">
        <f>('Clean Data'!BX35-'Clean Data'!BX34)/'Clean Data'!BX34</f>
        <v>9.6559541059044879E-3</v>
      </c>
      <c r="BY35">
        <f>('Clean Data'!BY35-'Clean Data'!BY34)/'Clean Data'!BY34</f>
        <v>8.1574530559387112E-2</v>
      </c>
      <c r="BZ35">
        <f>('Clean Data'!BZ35-'Clean Data'!BZ34)/'Clean Data'!BZ34</f>
        <v>8.1805182806900828E-2</v>
      </c>
      <c r="CA35">
        <f>('Clean Data'!CA35-'Clean Data'!CA34)/'Clean Data'!CA34</f>
        <v>9.413385130526214E-2</v>
      </c>
      <c r="CB35" t="e">
        <f>('Clean Data'!CB35-'Clean Data'!CB34)/'Clean Data'!CB34</f>
        <v>#DIV/0!</v>
      </c>
      <c r="CC35">
        <f>('Clean Data'!CC35-'Clean Data'!CC34)/'Clean Data'!CC34</f>
        <v>6.1428665301566883E-2</v>
      </c>
      <c r="CD35">
        <f>('Clean Data'!CD35-'Clean Data'!CD34)/'Clean Data'!CD34</f>
        <v>3.3017766447574197E-2</v>
      </c>
      <c r="CE35">
        <f>('Clean Data'!CE35-'Clean Data'!CE34)/'Clean Data'!CE34</f>
        <v>-3.2763705707435767E-2</v>
      </c>
      <c r="CF35">
        <f>('Clean Data'!CF35-'Clean Data'!CF34)/'Clean Data'!CF34</f>
        <v>1.4157219385669459E-2</v>
      </c>
      <c r="CG35">
        <f>('Clean Data'!CG35-'Clean Data'!CG34)/'Clean Data'!CG34</f>
        <v>-4.2433138457402264E-2</v>
      </c>
      <c r="CH35">
        <f>('Clean Data'!CH35-'Clean Data'!CH34)/'Clean Data'!CH34</f>
        <v>2.51487282195147E-3</v>
      </c>
      <c r="CI35">
        <f>('Clean Data'!CI35-'Clean Data'!CI34)/'Clean Data'!CI34</f>
        <v>-0.14540421428627562</v>
      </c>
      <c r="CJ35">
        <f>('Clean Data'!CJ35-'Clean Data'!CJ34)/'Clean Data'!CJ34</f>
        <v>-3.5046749536059879E-2</v>
      </c>
      <c r="CK35">
        <f>('Clean Data'!CK35-'Clean Data'!CK34)/'Clean Data'!CK34</f>
        <v>6.9721310461281036E-2</v>
      </c>
      <c r="CL35">
        <f>('Clean Data'!CL35-'Clean Data'!CL34)/'Clean Data'!CL34</f>
        <v>7.8680294161212902E-2</v>
      </c>
      <c r="CM35">
        <f>('Clean Data'!CM35-'Clean Data'!CM34)/'Clean Data'!CM34</f>
        <v>-1.0738623893397694E-2</v>
      </c>
      <c r="CN35">
        <f>('Clean Data'!CN35-'Clean Data'!CN34)/'Clean Data'!CN34</f>
        <v>2.7278049449212118E-2</v>
      </c>
      <c r="CO35">
        <f>('Clean Data'!CO35-'Clean Data'!CO34)/'Clean Data'!CO34</f>
        <v>4.8310608134914529E-2</v>
      </c>
      <c r="CP35">
        <f>('Clean Data'!CP35-'Clean Data'!CP34)/'Clean Data'!CP34</f>
        <v>-5.4157004211498334E-2</v>
      </c>
      <c r="CQ35">
        <f>('Clean Data'!CQ35-'Clean Data'!CQ34)/'Clean Data'!CQ34</f>
        <v>3.4323324218058851E-3</v>
      </c>
      <c r="CR35">
        <f>('Clean Data'!CR35-'Clean Data'!CR34)/'Clean Data'!CR34</f>
        <v>6.1769056908554821E-3</v>
      </c>
      <c r="CS35">
        <f>('Clean Data'!CS35-'Clean Data'!CS34)/'Clean Data'!CS34</f>
        <v>-1.4158539068672557E-2</v>
      </c>
      <c r="CT35">
        <f>('Clean Data'!CT35-'Clean Data'!CT34)/'Clean Data'!CT34</f>
        <v>3.7158791995155559E-2</v>
      </c>
      <c r="CU35">
        <f>('Clean Data'!CU35-'Clean Data'!CU34)/'Clean Data'!CU34</f>
        <v>-8.6310939488446863E-3</v>
      </c>
      <c r="CV35">
        <f>('Clean Data'!CV35-'Clean Data'!CV34)/'Clean Data'!CV34</f>
        <v>-3.9770179680369097E-2</v>
      </c>
      <c r="CW35">
        <f>('Clean Data'!CW35-'Clean Data'!CW34)/'Clean Data'!CW34</f>
        <v>7.0397285953862451E-2</v>
      </c>
      <c r="CX35">
        <f>('Clean Data'!CX35-'Clean Data'!CX34)/'Clean Data'!CX34</f>
        <v>1.8526827725463334E-2</v>
      </c>
      <c r="CY35">
        <f>('Clean Data'!CY35-'Clean Data'!CY34)/'Clean Data'!CY34</f>
        <v>-2.7382802094612718E-2</v>
      </c>
      <c r="CZ35">
        <f>('Clean Data'!CZ35-'Clean Data'!CZ34)/'Clean Data'!CZ34</f>
        <v>2.4450607508822359E-3</v>
      </c>
      <c r="DA35">
        <f>('Clean Data'!DA35-'Clean Data'!DA34)/'Clean Data'!DA34</f>
        <v>9.9441449999474352E-2</v>
      </c>
      <c r="DB35">
        <f>('Clean Data'!DB35-'Clean Data'!DB34)/'Clean Data'!DB34</f>
        <v>2.0991004853847733E-2</v>
      </c>
      <c r="DC35">
        <f>('Clean Data'!DC35-'Clean Data'!DC34)/'Clean Data'!DC34</f>
        <v>-7.2072086815375316E-2</v>
      </c>
      <c r="DD35">
        <f>('Clean Data'!DD35-'Clean Data'!DD34)/'Clean Data'!DD34</f>
        <v>0.10125135161885933</v>
      </c>
      <c r="DE35">
        <f>('Clean Data'!DE35-'Clean Data'!DE34)/'Clean Data'!DE34</f>
        <v>5.4956565856839099E-2</v>
      </c>
      <c r="DF35">
        <f>('Clean Data'!DF35-'Clean Data'!DF34)/'Clean Data'!DF34</f>
        <v>-4.1162328307146299E-2</v>
      </c>
      <c r="DG35">
        <f>('Clean Data'!DG35-'Clean Data'!DG34)/'Clean Data'!DG34</f>
        <v>9.198935137875773E-2</v>
      </c>
      <c r="DH35">
        <f>('Clean Data'!DH35-'Clean Data'!DH34)/'Clean Data'!DH34</f>
        <v>-2.0398390760297719E-2</v>
      </c>
      <c r="DI35">
        <f>('Clean Data'!DI35-'Clean Data'!DI34)/'Clean Data'!DI34</f>
        <v>4.2666470853430102E-2</v>
      </c>
      <c r="DJ35">
        <f>('Clean Data'!DJ35-'Clean Data'!DJ34)/'Clean Data'!DJ34</f>
        <v>6.5525964735377168E-2</v>
      </c>
      <c r="DK35">
        <f>('Clean Data'!DK35-'Clean Data'!DK34)/'Clean Data'!DK34</f>
        <v>8.9176691780454894E-3</v>
      </c>
      <c r="DL35">
        <f>('Clean Data'!DL35-'Clean Data'!DL34)/'Clean Data'!DL34</f>
        <v>-4.8888348335638467E-2</v>
      </c>
      <c r="DM35">
        <f>('Clean Data'!DM35-'Clean Data'!DM34)/'Clean Data'!DM34</f>
        <v>5.5543693708747878E-2</v>
      </c>
      <c r="DN35">
        <f>('Clean Data'!DN35-'Clean Data'!DN34)/'Clean Data'!DN34</f>
        <v>3.737927783663459E-2</v>
      </c>
      <c r="DO35">
        <f>('Clean Data'!DO35-'Clean Data'!DO34)/'Clean Data'!DO34</f>
        <v>1.6300342264745922E-2</v>
      </c>
      <c r="DP35">
        <f>('Clean Data'!DP35-'Clean Data'!DP34)/'Clean Data'!DP34</f>
        <v>-9.6321609203300559E-2</v>
      </c>
      <c r="DQ35">
        <f>('Clean Data'!DQ35-'Clean Data'!DQ34)/'Clean Data'!DQ34</f>
        <v>3.1655047489608901E-2</v>
      </c>
      <c r="DR35">
        <f>('Clean Data'!DR35-'Clean Data'!DR34)/'Clean Data'!DR34</f>
        <v>-1.5044963687028082E-2</v>
      </c>
      <c r="DS35">
        <f>('Clean Data'!DS35-'Clean Data'!DS34)/'Clean Data'!DS34</f>
        <v>-4.5020469365525125E-2</v>
      </c>
      <c r="DT35">
        <f>('Clean Data'!DT35-'Clean Data'!DT34)/'Clean Data'!DT34</f>
        <v>3.8072746696171514E-2</v>
      </c>
      <c r="DU35">
        <f>('Clean Data'!DU35-'Clean Data'!DU34)/'Clean Data'!DU34</f>
        <v>3.5292189026961254E-2</v>
      </c>
      <c r="DV35">
        <f>('Clean Data'!DV35-'Clean Data'!DV34)/'Clean Data'!DV34</f>
        <v>1.783204823075759E-2</v>
      </c>
      <c r="DW35">
        <f>('Clean Data'!DW35-'Clean Data'!DW34)/'Clean Data'!DW34</f>
        <v>3.5315519855295407E-2</v>
      </c>
      <c r="DX35">
        <f>('Clean Data'!DX35-'Clean Data'!DX34)/'Clean Data'!DX34</f>
        <v>4.3926410131126588E-2</v>
      </c>
      <c r="DY35">
        <f>('Clean Data'!DY35-'Clean Data'!DY34)/'Clean Data'!DY34</f>
        <v>-4.4937045200684244E-3</v>
      </c>
      <c r="DZ35">
        <f>('Clean Data'!DZ35-'Clean Data'!DZ34)/'Clean Data'!DZ34</f>
        <v>4.9757142821969594E-2</v>
      </c>
      <c r="EA35">
        <f>('Clean Data'!EA35-'Clean Data'!EA34)/'Clean Data'!EA34</f>
        <v>8.889037893800697E-2</v>
      </c>
      <c r="EB35">
        <f>('Clean Data'!EB35-'Clean Data'!EB34)/'Clean Data'!EB34</f>
        <v>1.9630765962074415E-2</v>
      </c>
      <c r="EC35">
        <f>('Clean Data'!EC35-'Clean Data'!EC34)/'Clean Data'!EC34</f>
        <v>1.8258734796885261E-2</v>
      </c>
      <c r="ED35">
        <f>('Clean Data'!ED35-'Clean Data'!ED34)/'Clean Data'!ED34</f>
        <v>4.5521149947556933E-2</v>
      </c>
      <c r="EE35">
        <f>('Clean Data'!EE35-'Clean Data'!EE34)/'Clean Data'!EE34</f>
        <v>6.8839847438060278E-2</v>
      </c>
      <c r="EF35">
        <f>('Clean Data'!EF35-'Clean Data'!EF34)/'Clean Data'!EF34</f>
        <v>1.646853855719415E-2</v>
      </c>
      <c r="EG35">
        <f>('Clean Data'!EG35-'Clean Data'!EG34)/'Clean Data'!EG34</f>
        <v>-5.0560965915737999E-2</v>
      </c>
      <c r="EH35">
        <f>('Clean Data'!EH35-'Clean Data'!EH34)/'Clean Data'!EH34</f>
        <v>-3.5144971278853569E-2</v>
      </c>
      <c r="EI35">
        <f>('Clean Data'!EI35-'Clean Data'!EI34)/'Clean Data'!EI34</f>
        <v>-5.4168260092881684E-2</v>
      </c>
      <c r="EJ35">
        <f>('Clean Data'!EJ35-'Clean Data'!EJ34)/'Clean Data'!EJ34</f>
        <v>1.5196612057920901E-2</v>
      </c>
      <c r="EK35">
        <f>('Clean Data'!EK35-'Clean Data'!EK34)/'Clean Data'!EK34</f>
        <v>4.9987847725926869E-2</v>
      </c>
      <c r="EL35">
        <f>('Clean Data'!EL35-'Clean Data'!EL34)/'Clean Data'!EL34</f>
        <v>0.12439677961848379</v>
      </c>
      <c r="EM35">
        <f>('Clean Data'!EM35-'Clean Data'!EM34)/'Clean Data'!EM34</f>
        <v>6.7850527796228494E-2</v>
      </c>
      <c r="EN35">
        <f>('Clean Data'!EN35-'Clean Data'!EN34)/'Clean Data'!EN34</f>
        <v>0.13646671131680199</v>
      </c>
      <c r="EO35">
        <f>('Clean Data'!EO35-'Clean Data'!EO34)/'Clean Data'!EO34</f>
        <v>7.824896186049278E-2</v>
      </c>
      <c r="EP35">
        <f>('Clean Data'!EP35-'Clean Data'!EP34)/'Clean Data'!EP34</f>
        <v>2.770349406340631E-2</v>
      </c>
      <c r="EQ35">
        <f>('Clean Data'!EQ35-'Clean Data'!EQ34)/'Clean Data'!EQ34</f>
        <v>-2.2813581429805701E-2</v>
      </c>
      <c r="ER35">
        <f>('Clean Data'!ER35-'Clean Data'!ER34)/'Clean Data'!ER34</f>
        <v>2.5450942579687431E-2</v>
      </c>
      <c r="ES35">
        <f>('Clean Data'!ES35-'Clean Data'!ES34)/'Clean Data'!ES34</f>
        <v>4.4759376796916051E-2</v>
      </c>
      <c r="ET35">
        <f>('Clean Data'!ET35-'Clean Data'!ET34)/'Clean Data'!ET34</f>
        <v>1.2417966581573812E-2</v>
      </c>
      <c r="EU35">
        <f>('Clean Data'!EU35-'Clean Data'!EU34)/'Clean Data'!EU34</f>
        <v>9.4133612589362939E-2</v>
      </c>
      <c r="EV35">
        <f>('Clean Data'!EV35-'Clean Data'!EV34)/'Clean Data'!EV34</f>
        <v>-0.11198079369148969</v>
      </c>
      <c r="EW35">
        <f>('Clean Data'!EW35-'Clean Data'!EW34)/'Clean Data'!EW34</f>
        <v>-0.13035368007473627</v>
      </c>
      <c r="EX35">
        <f>('Clean Data'!EX35-'Clean Data'!EX34)/'Clean Data'!EX34</f>
        <v>4.4193082087900154E-2</v>
      </c>
      <c r="EY35">
        <f>('Clean Data'!EY35-'Clean Data'!EY34)/'Clean Data'!EY34</f>
        <v>-2.9160940626887774E-2</v>
      </c>
      <c r="EZ35">
        <f>('Clean Data'!EZ35-'Clean Data'!EZ34)/'Clean Data'!EZ34</f>
        <v>-4.0085310148818248E-2</v>
      </c>
      <c r="FA35">
        <f>('Clean Data'!FA35-'Clean Data'!FA34)/'Clean Data'!FA34</f>
        <v>7.1722648405156728E-2</v>
      </c>
      <c r="FB35">
        <f>('Clean Data'!FB35-'Clean Data'!FB34)/'Clean Data'!FB34</f>
        <v>-3.6402201745389225E-2</v>
      </c>
      <c r="FC35">
        <f>('Clean Data'!FC35-'Clean Data'!FC34)/'Clean Data'!FC34</f>
        <v>4.3586626397021294E-2</v>
      </c>
      <c r="FD35">
        <f>('Clean Data'!FD35-'Clean Data'!FD34)/'Clean Data'!FD34</f>
        <v>6.9864263111846679E-3</v>
      </c>
      <c r="FE35">
        <f>('Clean Data'!FE35-'Clean Data'!FE34)/'Clean Data'!FE34</f>
        <v>0.12941703580433842</v>
      </c>
      <c r="FF35">
        <f>('Clean Data'!FF35-'Clean Data'!FF34)/'Clean Data'!FF34</f>
        <v>0.13170518394599595</v>
      </c>
      <c r="FG35">
        <f>('Clean Data'!FG35-'Clean Data'!FG34)/'Clean Data'!FG34</f>
        <v>-0.25075835911446803</v>
      </c>
      <c r="FH35">
        <f>('Clean Data'!FH35-'Clean Data'!FH34)/'Clean Data'!FH34</f>
        <v>4.0426877167457249E-4</v>
      </c>
      <c r="FI35">
        <f>('Clean Data'!FI35-'Clean Data'!FI34)/'Clean Data'!FI34</f>
        <v>-4.709138358129477E-2</v>
      </c>
      <c r="FJ35">
        <f>('Clean Data'!FJ35-'Clean Data'!FJ34)/'Clean Data'!FJ34</f>
        <v>4.1498195590204179E-2</v>
      </c>
      <c r="FK35">
        <f>('Clean Data'!FK35-'Clean Data'!FK34)/'Clean Data'!FK34</f>
        <v>1.7696757217437017E-2</v>
      </c>
      <c r="FL35">
        <f>('Clean Data'!FL35-'Clean Data'!FL34)/'Clean Data'!FL34</f>
        <v>6.6641796535151759E-2</v>
      </c>
      <c r="FM35">
        <f>('Clean Data'!FM35-'Clean Data'!FM34)/'Clean Data'!FM34</f>
        <v>1.6777457001591896E-2</v>
      </c>
      <c r="FN35">
        <f>('Clean Data'!FN35-'Clean Data'!FN34)/'Clean Data'!FN34</f>
        <v>3.9080154793621126E-2</v>
      </c>
      <c r="FO35">
        <f>('Clean Data'!FO35-'Clean Data'!FO34)/'Clean Data'!FO34</f>
        <v>4.9015949987432993E-2</v>
      </c>
      <c r="FP35">
        <f>('Clean Data'!FP35-'Clean Data'!FP34)/'Clean Data'!FP34</f>
        <v>7.0278443268249016E-2</v>
      </c>
      <c r="FQ35">
        <f>('Clean Data'!FQ35-'Clean Data'!FQ34)/'Clean Data'!FQ34</f>
        <v>3.1551264597035542E-2</v>
      </c>
      <c r="FR35">
        <f>('Clean Data'!FR35-'Clean Data'!FR34)/'Clean Data'!FR34</f>
        <v>-8.7000680331204092E-3</v>
      </c>
      <c r="FS35">
        <f>('Clean Data'!FS35-'Clean Data'!FS34)/'Clean Data'!FS34</f>
        <v>3.0434682270691939E-2</v>
      </c>
      <c r="FT35">
        <f>('Clean Data'!FT35-'Clean Data'!FT34)/'Clean Data'!FT34</f>
        <v>4.4866352433037056E-2</v>
      </c>
      <c r="FU35">
        <f>('Clean Data'!FU35-'Clean Data'!FU34)/'Clean Data'!FU34</f>
        <v>3.5824549055719253E-2</v>
      </c>
      <c r="FV35">
        <f>('Clean Data'!FV35-'Clean Data'!FV34)/'Clean Data'!FV34</f>
        <v>-4.1830666955119881E-2</v>
      </c>
      <c r="FW35">
        <f>('Clean Data'!FW35-'Clean Data'!FW34)/'Clean Data'!FW34</f>
        <v>-1.0907160240077793E-3</v>
      </c>
      <c r="FX35">
        <f>('Clean Data'!FX35-'Clean Data'!FX34)/'Clean Data'!FX34</f>
        <v>-8.1506472203319719E-2</v>
      </c>
      <c r="FY35">
        <f>('Clean Data'!FY35-'Clean Data'!FY34)/'Clean Data'!FY34</f>
        <v>6.6949400771576087E-2</v>
      </c>
      <c r="FZ35">
        <f>('Clean Data'!FZ35-'Clean Data'!FZ34)/'Clean Data'!FZ34</f>
        <v>-4.087895951280561E-2</v>
      </c>
      <c r="GA35">
        <f>('Clean Data'!GA35-'Clean Data'!GA34)/'Clean Data'!GA34</f>
        <v>7.6049841652610736E-2</v>
      </c>
      <c r="GB35">
        <f>('Clean Data'!GB35-'Clean Data'!GB34)/'Clean Data'!GB34</f>
        <v>4.1349461216768114E-2</v>
      </c>
      <c r="GC35">
        <f>('Clean Data'!GC35-'Clean Data'!GC34)/'Clean Data'!GC34</f>
        <v>-8.2214084887801422E-2</v>
      </c>
      <c r="GD35">
        <f>('Clean Data'!GD35-'Clean Data'!GD34)/'Clean Data'!GD34</f>
        <v>5.7731034008892519E-2</v>
      </c>
      <c r="GE35">
        <f>('Clean Data'!GE35-'Clean Data'!GE34)/'Clean Data'!GE34</f>
        <v>9.0810244926506828E-2</v>
      </c>
      <c r="GF35">
        <f>('Clean Data'!GF35-'Clean Data'!GF34)/'Clean Data'!GF34</f>
        <v>-2.5400218999755302E-2</v>
      </c>
      <c r="GG35">
        <f>('Clean Data'!GG35-'Clean Data'!GG34)/'Clean Data'!GG34</f>
        <v>-3.1326033542513822E-2</v>
      </c>
      <c r="GH35">
        <f>('Clean Data'!GH35-'Clean Data'!GH34)/'Clean Data'!GH34</f>
        <v>3.5160691892686703E-2</v>
      </c>
      <c r="GI35">
        <f>('Clean Data'!GI35-'Clean Data'!GI34)/'Clean Data'!GI34</f>
        <v>-3.8941003199949704E-2</v>
      </c>
      <c r="GJ35">
        <f>('Clean Data'!GJ35-'Clean Data'!GJ34)/'Clean Data'!GJ34</f>
        <v>1.5637773765869091E-2</v>
      </c>
      <c r="GK35">
        <f>('Clean Data'!GK35-'Clean Data'!GK34)/'Clean Data'!GK34</f>
        <v>-3.8414646599529687E-2</v>
      </c>
      <c r="GL35">
        <f>('Clean Data'!GL35-'Clean Data'!GL34)/'Clean Data'!GL34</f>
        <v>-4.9291484103314603E-2</v>
      </c>
      <c r="GM35">
        <f>('Clean Data'!GM35-'Clean Data'!GM34)/'Clean Data'!GM34</f>
        <v>7.7797614871914306E-2</v>
      </c>
      <c r="GN35">
        <f>('Clean Data'!GN35-'Clean Data'!GN34)/'Clean Data'!GN34</f>
        <v>5.3633582611501529E-2</v>
      </c>
      <c r="GO35">
        <f>('Clean Data'!GO35-'Clean Data'!GO34)/'Clean Data'!GO34</f>
        <v>-3.0563250310913576E-2</v>
      </c>
      <c r="GP35">
        <f>('Clean Data'!GP35-'Clean Data'!GP34)/'Clean Data'!GP34</f>
        <v>-3.2031162203648524E-2</v>
      </c>
      <c r="GQ35">
        <f>('Clean Data'!GQ35-'Clean Data'!GQ34)/'Clean Data'!GQ34</f>
        <v>-4.4648918604898412E-2</v>
      </c>
      <c r="GR35">
        <f>('Clean Data'!GR35-'Clean Data'!GR34)/'Clean Data'!GR34</f>
        <v>8.3636742141092749E-2</v>
      </c>
      <c r="GS35">
        <f>('Clean Data'!GS35-'Clean Data'!GS34)/'Clean Data'!GS34</f>
        <v>-2.518086572773779E-3</v>
      </c>
      <c r="GT35">
        <f>('Clean Data'!GT35-'Clean Data'!GT34)/'Clean Data'!GT34</f>
        <v>2.4535282050943765E-2</v>
      </c>
      <c r="GU35">
        <f>('Clean Data'!GU35-'Clean Data'!GU34)/'Clean Data'!GU34</f>
        <v>7.2820829829338851E-2</v>
      </c>
      <c r="GV35">
        <f>('Clean Data'!GV35-'Clean Data'!GV34)/'Clean Data'!GV34</f>
        <v>3.1592658136136036E-2</v>
      </c>
      <c r="GW35">
        <f>('Clean Data'!GW35-'Clean Data'!GW34)/'Clean Data'!GW34</f>
        <v>1.051497990612957E-2</v>
      </c>
      <c r="GX35">
        <f>('Clean Data'!GX35-'Clean Data'!GX34)/'Clean Data'!GX34</f>
        <v>4.4877353982296572E-3</v>
      </c>
      <c r="GY35">
        <f>('Clean Data'!GY35-'Clean Data'!GY34)/'Clean Data'!GY34</f>
        <v>2.6007932875203685E-2</v>
      </c>
      <c r="GZ35">
        <f>('Clean Data'!GZ35-'Clean Data'!GZ34)/'Clean Data'!GZ34</f>
        <v>2.5711224915207165E-2</v>
      </c>
      <c r="HA35">
        <f>('Clean Data'!HA35-'Clean Data'!HA34)/'Clean Data'!HA34</f>
        <v>0.1030015628037201</v>
      </c>
      <c r="HB35">
        <f>('Clean Data'!HB35-'Clean Data'!HB34)/'Clean Data'!HB34</f>
        <v>-4.2053241466169185E-2</v>
      </c>
      <c r="HC35">
        <f>('Clean Data'!HC35-'Clean Data'!HC34)/'Clean Data'!HC34</f>
        <v>9.9430012395457554E-2</v>
      </c>
      <c r="HD35">
        <f>('Clean Data'!HD35-'Clean Data'!HD34)/'Clean Data'!HD34</f>
        <v>3.8249184160183934E-2</v>
      </c>
      <c r="HE35">
        <f>('Clean Data'!HE35-'Clean Data'!HE34)/'Clean Data'!HE34</f>
        <v>2.2659825873201474E-2</v>
      </c>
      <c r="HF35">
        <f>('Clean Data'!HF35-'Clean Data'!HF34)/'Clean Data'!HF34</f>
        <v>9.155721496682713E-2</v>
      </c>
      <c r="HG35">
        <f>('Clean Data'!HG35-'Clean Data'!HG34)/'Clean Data'!HG34</f>
        <v>5.3092404637347765E-4</v>
      </c>
      <c r="HH35">
        <f>('Clean Data'!HH35-'Clean Data'!HH34)/'Clean Data'!HH34</f>
        <v>7.4409409024151052E-2</v>
      </c>
      <c r="HI35">
        <f>('Clean Data'!HI35-'Clean Data'!HI34)/'Clean Data'!HI34</f>
        <v>7.6981193543588386E-2</v>
      </c>
      <c r="HJ35">
        <f>('Clean Data'!HJ35-'Clean Data'!HJ34)/'Clean Data'!HJ34</f>
        <v>0.13279795917421239</v>
      </c>
      <c r="HK35">
        <f>('Clean Data'!HK35-'Clean Data'!HK34)/'Clean Data'!HK34</f>
        <v>5.1599753671798011E-3</v>
      </c>
      <c r="HL35">
        <f>('Clean Data'!HL35-'Clean Data'!HL34)/'Clean Data'!HL34</f>
        <v>1.8033494236032479E-2</v>
      </c>
      <c r="HM35">
        <f>('Clean Data'!HM35-'Clean Data'!HM34)/'Clean Data'!HM34</f>
        <v>-3.9237604767318815E-2</v>
      </c>
      <c r="HN35">
        <f>('Clean Data'!HN35-'Clean Data'!HN34)/'Clean Data'!HN34</f>
        <v>4.5325321514503795E-2</v>
      </c>
      <c r="HO35">
        <f>('Clean Data'!HO35-'Clean Data'!HO34)/'Clean Data'!HO34</f>
        <v>1.7643305976804878E-2</v>
      </c>
      <c r="HP35">
        <f>('Clean Data'!HP35-'Clean Data'!HP34)/'Clean Data'!HP34</f>
        <v>9.6327483571036002E-3</v>
      </c>
      <c r="HQ35">
        <f>('Clean Data'!HQ35-'Clean Data'!HQ34)/'Clean Data'!HQ34</f>
        <v>2.2685897727633169E-2</v>
      </c>
      <c r="HR35">
        <f>('Clean Data'!HR35-'Clean Data'!HR34)/'Clean Data'!HR34</f>
        <v>3.2985447126845036E-2</v>
      </c>
      <c r="HS35">
        <f>('Clean Data'!HS35-'Clean Data'!HS34)/'Clean Data'!HS34</f>
        <v>9.7684434440542131E-2</v>
      </c>
      <c r="HT35">
        <f>('Clean Data'!HT35-'Clean Data'!HT34)/'Clean Data'!HT34</f>
        <v>3.4444995318828074E-2</v>
      </c>
      <c r="HU35">
        <f>('Clean Data'!HU35-'Clean Data'!HU34)/'Clean Data'!HU34</f>
        <v>2.6284925513026716E-2</v>
      </c>
      <c r="HV35">
        <f>('Clean Data'!HV35-'Clean Data'!HV34)/'Clean Data'!HV34</f>
        <v>3.050959267612887E-2</v>
      </c>
      <c r="HW35">
        <f>('Clean Data'!HW35-'Clean Data'!HW34)/'Clean Data'!HW34</f>
        <v>7.7930261602948872E-2</v>
      </c>
      <c r="HX35">
        <f>('Clean Data'!HX35-'Clean Data'!HX34)/'Clean Data'!HX34</f>
        <v>-1.7236309777648718E-2</v>
      </c>
      <c r="HY35">
        <f>('Clean Data'!HY35-'Clean Data'!HY34)/'Clean Data'!HY34</f>
        <v>-9.7242290468874018E-2</v>
      </c>
      <c r="HZ35">
        <f>('Clean Data'!HZ35-'Clean Data'!HZ34)/'Clean Data'!HZ34</f>
        <v>6.1918869961582858E-3</v>
      </c>
      <c r="IA35">
        <f>('Clean Data'!IA35-'Clean Data'!IA34)/'Clean Data'!IA34</f>
        <v>8.6204130958832323E-2</v>
      </c>
      <c r="IB35">
        <f>('Clean Data'!IB35-'Clean Data'!IB34)/'Clean Data'!IB34</f>
        <v>-1.2944186613130501E-2</v>
      </c>
      <c r="IC35">
        <f>('Clean Data'!IC35-'Clean Data'!IC34)/'Clean Data'!IC34</f>
        <v>-6.1468896800152453E-2</v>
      </c>
      <c r="ID35">
        <f>('Clean Data'!ID35-'Clean Data'!ID34)/'Clean Data'!ID34</f>
        <v>-5.0391813353814789E-3</v>
      </c>
      <c r="IE35">
        <f>('Clean Data'!IE35-'Clean Data'!IE34)/'Clean Data'!IE34</f>
        <v>0.11790437528164412</v>
      </c>
      <c r="IF35">
        <f>('Clean Data'!IF35-'Clean Data'!IF34)/'Clean Data'!IF34</f>
        <v>8.1325105497385697E-2</v>
      </c>
      <c r="IG35">
        <f>('Clean Data'!IG35-'Clean Data'!IG34)/'Clean Data'!IG34</f>
        <v>-9.2764560818872036E-2</v>
      </c>
      <c r="IH35">
        <f>('Clean Data'!IH35-'Clean Data'!IH34)/'Clean Data'!IH34</f>
        <v>1.9356628635795101E-2</v>
      </c>
      <c r="II35">
        <f>('Clean Data'!II35-'Clean Data'!II34)/'Clean Data'!II34</f>
        <v>9.4239854397020331E-2</v>
      </c>
      <c r="IJ35">
        <f>('Clean Data'!IJ35-'Clean Data'!IJ34)/'Clean Data'!IJ34</f>
        <v>-7.7749851759797983E-2</v>
      </c>
      <c r="IK35">
        <f>('Clean Data'!IK35-'Clean Data'!IK34)/'Clean Data'!IK34</f>
        <v>8.3854253823612085E-2</v>
      </c>
      <c r="IL35">
        <f>('Clean Data'!IL35-'Clean Data'!IL34)/'Clean Data'!IL34</f>
        <v>9.7401350596330177E-2</v>
      </c>
      <c r="IM35">
        <f>('Clean Data'!IM35-'Clean Data'!IM34)/'Clean Data'!IM34</f>
        <v>9.5934716111982454E-2</v>
      </c>
      <c r="IN35">
        <f>('Clean Data'!IN35-'Clean Data'!IN34)/'Clean Data'!IN34</f>
        <v>-3.718974695881555E-2</v>
      </c>
      <c r="IO35">
        <f>('Clean Data'!IO35-'Clean Data'!IO34)/'Clean Data'!IO34</f>
        <v>-1.3598279386991825E-2</v>
      </c>
      <c r="IP35">
        <f>('Clean Data'!IP35-'Clean Data'!IP34)/'Clean Data'!IP34</f>
        <v>1.6954594762568876E-2</v>
      </c>
      <c r="IQ35">
        <f>('Clean Data'!IQ35-'Clean Data'!IQ34)/'Clean Data'!IQ34</f>
        <v>5.5911909276603909E-2</v>
      </c>
      <c r="IR35">
        <f>('Clean Data'!IR35-'Clean Data'!IR34)/'Clean Data'!IR34</f>
        <v>6.9724002782131297E-2</v>
      </c>
      <c r="IS35">
        <f>('Clean Data'!IS35-'Clean Data'!IS34)/'Clean Data'!IS34</f>
        <v>4.4241500668731393E-2</v>
      </c>
      <c r="IT35">
        <f>('Clean Data'!IT35-'Clean Data'!IT34)/'Clean Data'!IT34</f>
        <v>0.10008393316395349</v>
      </c>
      <c r="IU35">
        <f>('Clean Data'!IU35-'Clean Data'!IU34)/'Clean Data'!IU34</f>
        <v>2.9709663363496511E-2</v>
      </c>
      <c r="IV35">
        <f>('Clean Data'!IV35-'Clean Data'!IV34)/'Clean Data'!IV34</f>
        <v>2.6765698139608881E-2</v>
      </c>
      <c r="IW35">
        <f>('Clean Data'!IW35-'Clean Data'!IW34)/'Clean Data'!IW34</f>
        <v>2.8109746964144151E-2</v>
      </c>
      <c r="IX35">
        <f>('Clean Data'!IX35-'Clean Data'!IX34)/'Clean Data'!IX34</f>
        <v>6.9673009490105395E-3</v>
      </c>
      <c r="IY35">
        <f>('Clean Data'!IY35-'Clean Data'!IY34)/'Clean Data'!IY34</f>
        <v>1.5499331684505376E-2</v>
      </c>
      <c r="IZ35">
        <f>('Clean Data'!IZ35-'Clean Data'!IZ34)/'Clean Data'!IZ34</f>
        <v>6.8652812874414715E-2</v>
      </c>
      <c r="JA35">
        <f>('Clean Data'!JA35-'Clean Data'!JA34)/'Clean Data'!JA34</f>
        <v>7.1272725271582307E-2</v>
      </c>
      <c r="JB35">
        <f>('Clean Data'!JB35-'Clean Data'!JB34)/'Clean Data'!JB34</f>
        <v>3.4042911087198653E-2</v>
      </c>
      <c r="JC35">
        <f>('Clean Data'!JC35-'Clean Data'!JC34)/'Clean Data'!JC34</f>
        <v>8.7286036627631833E-2</v>
      </c>
      <c r="JD35">
        <f>('Clean Data'!JD35-'Clean Data'!JD34)/'Clean Data'!JD34</f>
        <v>4.026423572072689E-3</v>
      </c>
      <c r="JE35">
        <f>('Clean Data'!JE35-'Clean Data'!JE34)/'Clean Data'!JE34</f>
        <v>0.11193110216227189</v>
      </c>
      <c r="JF35">
        <f>('Clean Data'!JF35-'Clean Data'!JF34)/'Clean Data'!JF34</f>
        <v>0.1360176823772252</v>
      </c>
      <c r="JG35">
        <f>('Clean Data'!JG35-'Clean Data'!JG34)/'Clean Data'!JG34</f>
        <v>8.4106241746062849E-2</v>
      </c>
      <c r="JH35">
        <f>('Clean Data'!JH35-'Clean Data'!JH34)/'Clean Data'!JH34</f>
        <v>6.6616924969217679E-3</v>
      </c>
      <c r="JI35">
        <f>('Clean Data'!JI35-'Clean Data'!JI34)/'Clean Data'!JI34</f>
        <v>1.6773596706673496E-2</v>
      </c>
      <c r="JJ35">
        <f>('Clean Data'!JJ35-'Clean Data'!JJ34)/'Clean Data'!JJ34</f>
        <v>5.66762883031715E-2</v>
      </c>
      <c r="JK35">
        <f>('Clean Data'!JK35-'Clean Data'!JK34)/'Clean Data'!JK34</f>
        <v>-1.0901034749266384E-2</v>
      </c>
      <c r="JL35">
        <f>('Clean Data'!JL35-'Clean Data'!JL34)/'Clean Data'!JL34</f>
        <v>9.6292357054729244E-2</v>
      </c>
      <c r="JM35">
        <f>('Clean Data'!JM35-'Clean Data'!JM34)/'Clean Data'!JM34</f>
        <v>7.2347190325094277E-2</v>
      </c>
      <c r="JN35">
        <f>('Clean Data'!JN35-'Clean Data'!JN34)/'Clean Data'!JN34</f>
        <v>-1.6941465860234251E-2</v>
      </c>
      <c r="JO35">
        <f>('Clean Data'!JO35-'Clean Data'!JO34)/'Clean Data'!JO34</f>
        <v>0.10083370535701505</v>
      </c>
      <c r="JP35">
        <f>('Clean Data'!JP35-'Clean Data'!JP34)/'Clean Data'!JP34</f>
        <v>9.5097956023492747E-2</v>
      </c>
      <c r="JQ35">
        <f>('Clean Data'!JQ35-'Clean Data'!JQ34)/'Clean Data'!JQ34</f>
        <v>2.6259396503818117E-3</v>
      </c>
      <c r="JR35">
        <f>('Clean Data'!JR35-'Clean Data'!JR34)/'Clean Data'!JR34</f>
        <v>-1.3102659702337954E-2</v>
      </c>
      <c r="JS35">
        <f>('Clean Data'!JS35-'Clean Data'!JS34)/'Clean Data'!JS34</f>
        <v>3.0265742216719429E-2</v>
      </c>
      <c r="JT35">
        <f>('Clean Data'!JT35-'Clean Data'!JT34)/'Clean Data'!JT34</f>
        <v>0.19718307805000848</v>
      </c>
      <c r="JU35">
        <f>('Clean Data'!JU35-'Clean Data'!JU34)/'Clean Data'!JU34</f>
        <v>-4.541754748504912E-3</v>
      </c>
      <c r="JV35">
        <f>('Clean Data'!JV35-'Clean Data'!JV34)/'Clean Data'!JV34</f>
        <v>2.1335366421940449E-2</v>
      </c>
      <c r="JW35">
        <f>('Clean Data'!JW35-'Clean Data'!JW34)/'Clean Data'!JW34</f>
        <v>0.14069584022646586</v>
      </c>
      <c r="JX35">
        <f>('Clean Data'!JX35-'Clean Data'!JX34)/'Clean Data'!JX34</f>
        <v>2.8217497406069655E-2</v>
      </c>
      <c r="JY35">
        <f>('Clean Data'!JY35-'Clean Data'!JY34)/'Clean Data'!JY34</f>
        <v>-1.9964265532107357E-2</v>
      </c>
      <c r="JZ35">
        <f>('Clean Data'!JZ35-'Clean Data'!JZ34)/'Clean Data'!JZ34</f>
        <v>9.785772045786717E-2</v>
      </c>
      <c r="KA35">
        <f>('Clean Data'!KA35-'Clean Data'!KA34)/'Clean Data'!KA34</f>
        <v>0.12090167983782213</v>
      </c>
      <c r="KB35">
        <f>('Clean Data'!KB35-'Clean Data'!KB34)/'Clean Data'!KB34</f>
        <v>3.5983586793502456E-2</v>
      </c>
      <c r="KC35">
        <f>('Clean Data'!KC35-'Clean Data'!KC34)/'Clean Data'!KC34</f>
        <v>4.1283526170734781E-2</v>
      </c>
      <c r="KD35">
        <f>('Clean Data'!KD35-'Clean Data'!KD34)/'Clean Data'!KD34</f>
        <v>3.6189138241217916E-2</v>
      </c>
      <c r="KE35">
        <f>('Clean Data'!KE35-'Clean Data'!KE34)/'Clean Data'!KE34</f>
        <v>0.15624190444882299</v>
      </c>
      <c r="KF35">
        <f>('Clean Data'!KF35-'Clean Data'!KF34)/'Clean Data'!KF34</f>
        <v>-4.5605030943992916E-2</v>
      </c>
      <c r="KG35">
        <f>('Clean Data'!KG35-'Clean Data'!KG34)/'Clean Data'!KG34</f>
        <v>-3.4829808317674404E-2</v>
      </c>
      <c r="KH35">
        <f>('Clean Data'!KH35-'Clean Data'!KH34)/'Clean Data'!KH34</f>
        <v>2.6286696167197931E-2</v>
      </c>
      <c r="KI35">
        <f>('Clean Data'!KI35-'Clean Data'!KI34)/'Clean Data'!KI34</f>
        <v>-9.7691904583640816E-3</v>
      </c>
      <c r="KJ35">
        <f>('Clean Data'!KJ35-'Clean Data'!KJ34)/'Clean Data'!KJ34</f>
        <v>2.3324293910309487E-2</v>
      </c>
      <c r="KK35">
        <f>('Clean Data'!KK35-'Clean Data'!KK34)/'Clean Data'!KK34</f>
        <v>-9.7475144847899518E-3</v>
      </c>
      <c r="KL35">
        <f>('Clean Data'!KL35-'Clean Data'!KL34)/'Clean Data'!KL34</f>
        <v>8.0611048318800158E-2</v>
      </c>
      <c r="KM35">
        <f>('Clean Data'!KM35-'Clean Data'!KM34)/'Clean Data'!KM34</f>
        <v>-8.69786572065759E-3</v>
      </c>
      <c r="KN35">
        <f>('Clean Data'!KN35-'Clean Data'!KN34)/'Clean Data'!KN34</f>
        <v>-4.7643408544826182E-2</v>
      </c>
      <c r="KO35">
        <f>('Clean Data'!KO35-'Clean Data'!KO34)/'Clean Data'!KO34</f>
        <v>1.8108212618608078E-3</v>
      </c>
      <c r="KP35">
        <f>('Clean Data'!KP35-'Clean Data'!KP34)/'Clean Data'!KP34</f>
        <v>6.766097213390279E-3</v>
      </c>
      <c r="KQ35">
        <f>('Clean Data'!KQ35-'Clean Data'!KQ34)/'Clean Data'!KQ34</f>
        <v>7.4557768205283481E-2</v>
      </c>
      <c r="KR35">
        <f>('Clean Data'!KR35-'Clean Data'!KR34)/'Clean Data'!KR34</f>
        <v>-1.2116752168263968E-2</v>
      </c>
      <c r="KS35">
        <f>('Clean Data'!KS35-'Clean Data'!KS34)/'Clean Data'!KS34</f>
        <v>4.3569689055167428E-2</v>
      </c>
      <c r="KT35">
        <f>('Clean Data'!KT35-'Clean Data'!KT34)/'Clean Data'!KT34</f>
        <v>-4.0338898364429533E-2</v>
      </c>
      <c r="KU35">
        <f>('Clean Data'!KU35-'Clean Data'!KU34)/'Clean Data'!KU34</f>
        <v>-0.17511739255508638</v>
      </c>
      <c r="KV35">
        <f>('Clean Data'!KV35-'Clean Data'!KV34)/'Clean Data'!KV34</f>
        <v>8.2462652238389778E-2</v>
      </c>
      <c r="KW35">
        <f>('Clean Data'!KW35-'Clean Data'!KW34)/'Clean Data'!KW34</f>
        <v>1.6018649684759641E-3</v>
      </c>
      <c r="KX35">
        <f>('Clean Data'!KX35-'Clean Data'!KX34)/'Clean Data'!KX34</f>
        <v>2.5873783109853384E-2</v>
      </c>
      <c r="KY35">
        <f>('Clean Data'!KY35-'Clean Data'!KY34)/'Clean Data'!KY34</f>
        <v>-1.0397082234394464E-2</v>
      </c>
      <c r="KZ35">
        <f>('Clean Data'!KZ35-'Clean Data'!KZ34)/'Clean Data'!KZ34</f>
        <v>-6.4929411726005387E-2</v>
      </c>
      <c r="LA35">
        <f>('Clean Data'!LA35-'Clean Data'!LA34)/'Clean Data'!LA34</f>
        <v>0.11473650779127147</v>
      </c>
      <c r="LB35">
        <f>('Clean Data'!LB35-'Clean Data'!LB34)/'Clean Data'!LB34</f>
        <v>0.24834376328684807</v>
      </c>
      <c r="LC35">
        <f>('Clean Data'!LC35-'Clean Data'!LC34)/'Clean Data'!LC34</f>
        <v>3.3674365919909549E-2</v>
      </c>
      <c r="LD35">
        <f>('Clean Data'!LD35-'Clean Data'!LD34)/'Clean Data'!LD34</f>
        <v>-2.6483340427971382E-2</v>
      </c>
      <c r="LE35">
        <f>('Clean Data'!LE35-'Clean Data'!LE34)/'Clean Data'!LE34</f>
        <v>1.2078864563691364E-2</v>
      </c>
      <c r="LF35">
        <f>('Clean Data'!LF35-'Clean Data'!LF34)/'Clean Data'!LF34</f>
        <v>4.035649141358176E-2</v>
      </c>
      <c r="LG35">
        <f>('Clean Data'!LG35-'Clean Data'!LG34)/'Clean Data'!LG34</f>
        <v>2.8440097586639689E-2</v>
      </c>
      <c r="LH35">
        <f>('Clean Data'!LH35-'Clean Data'!LH34)/'Clean Data'!LH34</f>
        <v>-6.9051180078626179E-2</v>
      </c>
      <c r="LI35">
        <f>('Clean Data'!LI35-'Clean Data'!LI34)/'Clean Data'!LI34</f>
        <v>1.1845176001617325E-2</v>
      </c>
      <c r="LJ35">
        <f>('Clean Data'!LJ35-'Clean Data'!LJ34)/'Clean Data'!LJ34</f>
        <v>-5.8039761920047846E-2</v>
      </c>
      <c r="LK35">
        <f>('Clean Data'!LK35-'Clean Data'!LK34)/'Clean Data'!LK34</f>
        <v>8.7818371994755159E-2</v>
      </c>
      <c r="LL35">
        <f>('Clean Data'!LL35-'Clean Data'!LL34)/'Clean Data'!LL34</f>
        <v>-0.15754717133910137</v>
      </c>
      <c r="LM35">
        <f>('Clean Data'!LM35-'Clean Data'!LM34)/'Clean Data'!LM34</f>
        <v>7.2488996451673976E-2</v>
      </c>
      <c r="LN35">
        <f>('Clean Data'!LN35-'Clean Data'!LN34)/'Clean Data'!LN34</f>
        <v>-5.345707884187971E-2</v>
      </c>
      <c r="LO35">
        <f>('Clean Data'!LO35-'Clean Data'!LO34)/'Clean Data'!LO34</f>
        <v>2.0098531187460116E-2</v>
      </c>
      <c r="LP35">
        <f>('Clean Data'!LP35-'Clean Data'!LP34)/'Clean Data'!LP34</f>
        <v>-4.9078548135871496E-3</v>
      </c>
      <c r="LQ35">
        <f>('Clean Data'!LQ35-'Clean Data'!LQ34)/'Clean Data'!LQ34</f>
        <v>6.9460684406812231E-2</v>
      </c>
      <c r="LR35">
        <f>('Clean Data'!LR35-'Clean Data'!LR34)/'Clean Data'!LR34</f>
        <v>-4.9385890660628179E-2</v>
      </c>
      <c r="LS35">
        <f>('Clean Data'!LS35-'Clean Data'!LS34)/'Clean Data'!LS34</f>
        <v>-8.8953208111703874E-2</v>
      </c>
      <c r="LT35">
        <f>('Clean Data'!LT35-'Clean Data'!LT34)/'Clean Data'!LT34</f>
        <v>1.2521293028627206E-2</v>
      </c>
      <c r="LU35">
        <f>('Clean Data'!LU35-'Clean Data'!LU34)/'Clean Data'!LU34</f>
        <v>0.11435097625513055</v>
      </c>
      <c r="LV35">
        <f>('Clean Data'!LV35-'Clean Data'!LV34)/'Clean Data'!LV34</f>
        <v>1.9593828037899167E-2</v>
      </c>
      <c r="LW35">
        <f>('Clean Data'!LW35-'Clean Data'!LW34)/'Clean Data'!LW34</f>
        <v>4.1182047171884568E-2</v>
      </c>
      <c r="LX35">
        <f>('Clean Data'!LX35-'Clean Data'!LX34)/'Clean Data'!LX34</f>
        <v>1.8811033038258974E-2</v>
      </c>
      <c r="LY35">
        <f>('Clean Data'!LY35-'Clean Data'!LY34)/'Clean Data'!LY34</f>
        <v>-3.0514781340221075E-2</v>
      </c>
      <c r="LZ35">
        <f>('Clean Data'!LZ35-'Clean Data'!LZ34)/'Clean Data'!LZ34</f>
        <v>8.7912052138107447E-2</v>
      </c>
      <c r="MA35">
        <f>('Clean Data'!MA35-'Clean Data'!MA34)/'Clean Data'!MA34</f>
        <v>3.7475770904509542E-2</v>
      </c>
      <c r="MB35">
        <f>('Clean Data'!MB35-'Clean Data'!MB34)/'Clean Data'!MB34</f>
        <v>9.2592468813152307E-2</v>
      </c>
      <c r="MC35">
        <f>('Clean Data'!MC35-'Clean Data'!MC34)/'Clean Data'!MC34</f>
        <v>6.1298767168699052E-2</v>
      </c>
      <c r="MD35">
        <f>('Clean Data'!MD35-'Clean Data'!MD34)/'Clean Data'!MD34</f>
        <v>3.9403994447638278E-2</v>
      </c>
      <c r="ME35">
        <f>('Clean Data'!ME35-'Clean Data'!ME34)/'Clean Data'!ME34</f>
        <v>4.019055372462884E-2</v>
      </c>
      <c r="MF35">
        <f>('Clean Data'!MF35-'Clean Data'!MF34)/'Clean Data'!MF34</f>
        <v>3.2884161616073909E-2</v>
      </c>
      <c r="MG35">
        <f>('Clean Data'!MG35-'Clean Data'!MG34)/'Clean Data'!MG34</f>
        <v>0.14389146838937644</v>
      </c>
      <c r="MH35">
        <f>('Clean Data'!MH35-'Clean Data'!MH34)/'Clean Data'!MH34</f>
        <v>9.8869202226512139E-3</v>
      </c>
      <c r="MI35">
        <f>('Clean Data'!MI35-'Clean Data'!MI34)/'Clean Data'!MI34</f>
        <v>1.2363709350865806E-2</v>
      </c>
      <c r="MJ35">
        <f>('Clean Data'!MJ35-'Clean Data'!MJ34)/'Clean Data'!MJ34</f>
        <v>6.8337570340428297E-2</v>
      </c>
      <c r="MK35">
        <f>('Clean Data'!MK35-'Clean Data'!MK34)/'Clean Data'!MK34</f>
        <v>4.2083371910309385E-2</v>
      </c>
      <c r="ML35">
        <f>('Clean Data'!ML35-'Clean Data'!ML34)/'Clean Data'!ML34</f>
        <v>3.7921356717153021E-2</v>
      </c>
      <c r="MM35" t="e">
        <f>('Clean Data'!MM35-'Clean Data'!MM34)/'Clean Data'!MM34</f>
        <v>#DIV/0!</v>
      </c>
      <c r="MN35">
        <f>('Clean Data'!MN35-'Clean Data'!MN34)/'Clean Data'!MN34</f>
        <v>4.6935845633477156E-2</v>
      </c>
      <c r="MO35">
        <f>('Clean Data'!MO35-'Clean Data'!MO34)/'Clean Data'!MO34</f>
        <v>2.9450563731938335E-2</v>
      </c>
      <c r="MP35">
        <f>('Clean Data'!MP35-'Clean Data'!MP34)/'Clean Data'!MP34</f>
        <v>5.7049653638075584E-2</v>
      </c>
      <c r="MQ35">
        <f>('Clean Data'!MQ35-'Clean Data'!MQ34)/'Clean Data'!MQ34</f>
        <v>3.8435479530575155E-2</v>
      </c>
      <c r="MR35" t="e">
        <f>('Clean Data'!MR35-'Clean Data'!MR34)/'Clean Data'!MR34</f>
        <v>#DIV/0!</v>
      </c>
      <c r="MS35">
        <f>('Clean Data'!MS35-'Clean Data'!MS34)/'Clean Data'!MS34</f>
        <v>2.2769282315207053E-2</v>
      </c>
      <c r="MT35">
        <f>('Clean Data'!MT35-'Clean Data'!MT34)/'Clean Data'!MT34</f>
        <v>-0.16244198951382074</v>
      </c>
      <c r="MU35">
        <f>('Clean Data'!MU35-'Clean Data'!MU34)/'Clean Data'!MU34</f>
        <v>1.3096798448499505E-2</v>
      </c>
      <c r="MV35">
        <f>('Clean Data'!MV35-'Clean Data'!MV34)/'Clean Data'!MV34</f>
        <v>8.837845300293462E-2</v>
      </c>
      <c r="MW35">
        <f>('Clean Data'!MW35-'Clean Data'!MW34)/'Clean Data'!MW34</f>
        <v>7.3177991143029975E-2</v>
      </c>
      <c r="MX35">
        <f>('Clean Data'!MX35-'Clean Data'!MX34)/'Clean Data'!MX34</f>
        <v>3.8235193073753102E-2</v>
      </c>
      <c r="MY35">
        <f>('Clean Data'!MY35-'Clean Data'!MY34)/'Clean Data'!MY34</f>
        <v>2.662490168392026E-2</v>
      </c>
      <c r="MZ35">
        <f>('Clean Data'!MZ35-'Clean Data'!MZ34)/'Clean Data'!MZ34</f>
        <v>-2.8169061730733958E-2</v>
      </c>
      <c r="NA35">
        <f>('Clean Data'!NA35-'Clean Data'!NA34)/'Clean Data'!NA34</f>
        <v>2.7061132594327192E-3</v>
      </c>
      <c r="NB35">
        <f>('Clean Data'!NB35-'Clean Data'!NB34)/'Clean Data'!NB34</f>
        <v>2.0144678164168463E-2</v>
      </c>
      <c r="NC35">
        <f>('Clean Data'!NC35-'Clean Data'!NC34)/'Clean Data'!NC34</f>
        <v>7.3656567088775951E-2</v>
      </c>
      <c r="ND35">
        <f>('Clean Data'!ND35-'Clean Data'!ND34)/'Clean Data'!ND34</f>
        <v>3.4517038917600308E-2</v>
      </c>
      <c r="NE35">
        <f>('Clean Data'!NE35-'Clean Data'!NE34)/'Clean Data'!NE34</f>
        <v>1.9129240912674123E-2</v>
      </c>
      <c r="NF35">
        <f>('Clean Data'!NF35-'Clean Data'!NF34)/'Clean Data'!NF34</f>
        <v>9.5602150674800365E-2</v>
      </c>
      <c r="NG35">
        <f>('Clean Data'!NG35-'Clean Data'!NG34)/'Clean Data'!NG34</f>
        <v>8.1360892390283629E-2</v>
      </c>
      <c r="NH35">
        <f>('Clean Data'!NH35-'Clean Data'!NH34)/'Clean Data'!NH34</f>
        <v>5.4881712151846403E-2</v>
      </c>
      <c r="NI35">
        <f>('Clean Data'!NI35-'Clean Data'!NI34)/'Clean Data'!NI34</f>
        <v>2.98668274054864E-2</v>
      </c>
      <c r="NJ35">
        <f>('Clean Data'!NJ35-'Clean Data'!NJ34)/'Clean Data'!NJ34</f>
        <v>1.9134233218345384E-2</v>
      </c>
      <c r="NK35">
        <f>('Clean Data'!NK35-'Clean Data'!NK34)/'Clean Data'!NK34</f>
        <v>5.3266637562657773E-2</v>
      </c>
      <c r="NL35">
        <f>('Clean Data'!NL35-'Clean Data'!NL34)/'Clean Data'!NL34</f>
        <v>8.7101752075522884E-2</v>
      </c>
      <c r="NM35">
        <f>('Clean Data'!NM35-'Clean Data'!NM34)/'Clean Data'!NM34</f>
        <v>5.2338582135734023E-2</v>
      </c>
      <c r="NN35">
        <f>('Clean Data'!NN35-'Clean Data'!NN34)/'Clean Data'!NN34</f>
        <v>1.8466061938430017E-2</v>
      </c>
      <c r="NO35">
        <f>('Clean Data'!NO35-'Clean Data'!NO34)/'Clean Data'!NO34</f>
        <v>2.9965530026239477E-2</v>
      </c>
      <c r="NP35">
        <f>('Clean Data'!NP35-'Clean Data'!NP34)/'Clean Data'!NP34</f>
        <v>7.4378813101633551E-2</v>
      </c>
      <c r="NQ35">
        <f>('Clean Data'!NQ35-'Clean Data'!NQ34)/'Clean Data'!NQ34</f>
        <v>6.5651462145911346E-2</v>
      </c>
      <c r="NR35">
        <f>('Clean Data'!NR35-'Clean Data'!NR34)/'Clean Data'!NR34</f>
        <v>0.13697163421630409</v>
      </c>
      <c r="NS35">
        <f>('Clean Data'!NS35-'Clean Data'!NS34)/'Clean Data'!NS34</f>
        <v>-7.3543817582044174E-2</v>
      </c>
      <c r="NT35">
        <f>('Clean Data'!NT35-'Clean Data'!NT34)/'Clean Data'!NT34</f>
        <v>4.7765308134939718E-2</v>
      </c>
      <c r="NU35">
        <f>('Clean Data'!NU35-'Clean Data'!NU34)/'Clean Data'!NU34</f>
        <v>4.1392989673805537E-2</v>
      </c>
      <c r="NV35">
        <f>('Clean Data'!NV35-'Clean Data'!NV34)/'Clean Data'!NV34</f>
        <v>0.16460246239581378</v>
      </c>
      <c r="NW35">
        <f>('Clean Data'!NW35-'Clean Data'!NW34)/'Clean Data'!NW34</f>
        <v>0.11504421360845926</v>
      </c>
      <c r="NX35">
        <f>('Clean Data'!NX35-'Clean Data'!NX34)/'Clean Data'!NX34</f>
        <v>1.9040649050671009E-2</v>
      </c>
      <c r="NY35">
        <f>('Clean Data'!NY35-'Clean Data'!NY34)/'Clean Data'!NY34</f>
        <v>-5.0068835956616986E-2</v>
      </c>
      <c r="NZ35">
        <f>('Clean Data'!NZ35-'Clean Data'!NZ34)/'Clean Data'!NZ34</f>
        <v>-1.9159230391730845E-2</v>
      </c>
      <c r="OA35">
        <f>('Clean Data'!OA35-'Clean Data'!OA34)/'Clean Data'!OA34</f>
        <v>3.7939228235959237E-2</v>
      </c>
      <c r="OB35">
        <f>('Clean Data'!OB35-'Clean Data'!OB34)/'Clean Data'!OB34</f>
        <v>3.8837785237500484E-2</v>
      </c>
      <c r="OC35">
        <f>('Clean Data'!OC35-'Clean Data'!OC34)/'Clean Data'!OC34</f>
        <v>0.12807348597791157</v>
      </c>
      <c r="OD35">
        <f>('Clean Data'!OD35-'Clean Data'!OD34)/'Clean Data'!OD34</f>
        <v>8.6889658658553373E-2</v>
      </c>
      <c r="OE35">
        <f>('Clean Data'!OE35-'Clean Data'!OE34)/'Clean Data'!OE34</f>
        <v>-4.3613150935601322E-2</v>
      </c>
      <c r="OF35">
        <f>('Clean Data'!OF35-'Clean Data'!OF34)/'Clean Data'!OF34</f>
        <v>8.207917568036821E-2</v>
      </c>
      <c r="OG35">
        <f>('Clean Data'!OG35-'Clean Data'!OG34)/'Clean Data'!OG34</f>
        <v>4.6834115198272352E-2</v>
      </c>
      <c r="OH35">
        <f>('Clean Data'!OH35-'Clean Data'!OH34)/'Clean Data'!OH34</f>
        <v>5.0311951181176429E-2</v>
      </c>
      <c r="OI35">
        <f>('Clean Data'!OI35-'Clean Data'!OI34)/'Clean Data'!OI34</f>
        <v>8.0710888542294162E-2</v>
      </c>
      <c r="OJ35">
        <f>('Clean Data'!OJ35-'Clean Data'!OJ34)/'Clean Data'!OJ34</f>
        <v>-2.7268652885858634E-2</v>
      </c>
      <c r="OK35">
        <f>('Clean Data'!OK35-'Clean Data'!OK34)/'Clean Data'!OK34</f>
        <v>8.5336257418543643E-2</v>
      </c>
      <c r="OL35">
        <f>('Clean Data'!OL35-'Clean Data'!OL34)/'Clean Data'!OL34</f>
        <v>4.174612927501984E-2</v>
      </c>
      <c r="OM35">
        <f>('Clean Data'!OM35-'Clean Data'!OM34)/'Clean Data'!OM34</f>
        <v>-2.7702004663889567E-2</v>
      </c>
      <c r="ON35">
        <f>('Clean Data'!ON35-'Clean Data'!ON34)/'Clean Data'!ON34</f>
        <v>3.6222898350667165E-2</v>
      </c>
      <c r="OO35">
        <f>('Clean Data'!OO35-'Clean Data'!OO34)/'Clean Data'!OO34</f>
        <v>-3.0252132659436267E-2</v>
      </c>
      <c r="OP35">
        <f>('Clean Data'!OP35-'Clean Data'!OP34)/'Clean Data'!OP34</f>
        <v>5.4453687933255786E-2</v>
      </c>
      <c r="OQ35">
        <f>('Clean Data'!OQ35-'Clean Data'!OQ34)/'Clean Data'!OQ34</f>
        <v>-7.9803476848323632E-2</v>
      </c>
      <c r="OR35">
        <f>('Clean Data'!OR35-'Clean Data'!OR34)/'Clean Data'!OR34</f>
        <v>-8.0829093270305588E-2</v>
      </c>
      <c r="OS35">
        <f>('Clean Data'!OS35-'Clean Data'!OS34)/'Clean Data'!OS34</f>
        <v>9.7990088809261064E-2</v>
      </c>
      <c r="OT35">
        <f>('Clean Data'!OT35-'Clean Data'!OT34)/'Clean Data'!OT34</f>
        <v>4.244111014481422E-2</v>
      </c>
      <c r="OU35">
        <f>('Clean Data'!OU35-'Clean Data'!OU34)/'Clean Data'!OU34</f>
        <v>4.6186217425384382E-2</v>
      </c>
      <c r="OV35">
        <f>('Clean Data'!OV35-'Clean Data'!OV34)/'Clean Data'!OV34</f>
        <v>7.3630676141094559E-2</v>
      </c>
      <c r="OW35">
        <f>('Clean Data'!OW35-'Clean Data'!OW34)/'Clean Data'!OW34</f>
        <v>5.4400517479338967E-2</v>
      </c>
      <c r="OX35">
        <f>('Clean Data'!OX35-'Clean Data'!OX34)/'Clean Data'!OX34</f>
        <v>5.3653763566334264E-2</v>
      </c>
      <c r="OY35">
        <f>('Clean Data'!OY35-'Clean Data'!OY34)/'Clean Data'!OY34</f>
        <v>5.9693947067353571E-2</v>
      </c>
      <c r="OZ35">
        <f>('Clean Data'!OZ35-'Clean Data'!OZ34)/'Clean Data'!OZ34</f>
        <v>-3.2155684628010182E-2</v>
      </c>
      <c r="PA35">
        <f>('Clean Data'!PA35-'Clean Data'!PA34)/'Clean Data'!PA34</f>
        <v>7.1777713500499246E-2</v>
      </c>
      <c r="PB35">
        <f>('Clean Data'!PB35-'Clean Data'!PB34)/'Clean Data'!PB34</f>
        <v>5.968065293847731E-2</v>
      </c>
      <c r="PC35">
        <f>('Clean Data'!PC35-'Clean Data'!PC34)/'Clean Data'!PC34</f>
        <v>-5.6364876394725802E-2</v>
      </c>
      <c r="PD35">
        <f>('Clean Data'!PD35-'Clean Data'!PD34)/'Clean Data'!PD34</f>
        <v>4.2222908467012196E-2</v>
      </c>
      <c r="PE35">
        <f>('Clean Data'!PE35-'Clean Data'!PE34)/'Clean Data'!PE34</f>
        <v>-6.4183837424052981E-2</v>
      </c>
      <c r="PF35">
        <f>('Clean Data'!PF35-'Clean Data'!PF34)/'Clean Data'!PF34</f>
        <v>0.15357612123230444</v>
      </c>
      <c r="PG35">
        <f>('Clean Data'!PG35-'Clean Data'!PG34)/'Clean Data'!PG34</f>
        <v>7.1300549321163295E-2</v>
      </c>
      <c r="PH35">
        <f>('Clean Data'!PH35-'Clean Data'!PH34)/'Clean Data'!PH34</f>
        <v>1.8271777004563131E-2</v>
      </c>
      <c r="PI35">
        <f>('Clean Data'!PI35-'Clean Data'!PI34)/'Clean Data'!PI34</f>
        <v>9.2590049553020054E-2</v>
      </c>
      <c r="PJ35">
        <f>('Clean Data'!PJ35-'Clean Data'!PJ34)/'Clean Data'!PJ34</f>
        <v>5.9212994923178011E-2</v>
      </c>
      <c r="PK35">
        <f>('Clean Data'!PK35-'Clean Data'!PK34)/'Clean Data'!PK34</f>
        <v>7.027978933466987E-2</v>
      </c>
      <c r="PL35">
        <f>('Clean Data'!PL35-'Clean Data'!PL34)/'Clean Data'!PL34</f>
        <v>-1.9758760689043958E-2</v>
      </c>
      <c r="PM35">
        <f>('Clean Data'!PM35-'Clean Data'!PM34)/'Clean Data'!PM34</f>
        <v>6.8209317136234973E-2</v>
      </c>
      <c r="PN35">
        <f>('Clean Data'!PN35-'Clean Data'!PN34)/'Clean Data'!PN34</f>
        <v>7.3171143456542964E-2</v>
      </c>
      <c r="PO35">
        <f>('Clean Data'!PO35-'Clean Data'!PO34)/'Clean Data'!PO34</f>
        <v>0.13216463333781606</v>
      </c>
      <c r="PP35">
        <f>('Clean Data'!PP35-'Clean Data'!PP34)/'Clean Data'!PP34</f>
        <v>2.4213791201590069E-2</v>
      </c>
      <c r="PQ35">
        <f>('Clean Data'!PQ35-'Clean Data'!PQ34)/'Clean Data'!PQ34</f>
        <v>4.3423293222417697E-2</v>
      </c>
      <c r="PR35">
        <f>('Clean Data'!PR35-'Clean Data'!PR34)/'Clean Data'!PR34</f>
        <v>2.3105110409648084E-2</v>
      </c>
      <c r="PS35">
        <f>('Clean Data'!PS35-'Clean Data'!PS34)/'Clean Data'!PS34</f>
        <v>2.6684808295248851E-2</v>
      </c>
      <c r="PT35">
        <f>('Clean Data'!PT35-'Clean Data'!PT34)/'Clean Data'!PT34</f>
        <v>9.3260392068511375E-2</v>
      </c>
      <c r="PU35">
        <f>('Clean Data'!PU35-'Clean Data'!PU34)/'Clean Data'!PU34</f>
        <v>0.13094895836095641</v>
      </c>
      <c r="PV35">
        <f>('Clean Data'!PV35-'Clean Data'!PV34)/'Clean Data'!PV34</f>
        <v>-6.555861724507317E-2</v>
      </c>
      <c r="PW35">
        <f>('Clean Data'!PW35-'Clean Data'!PW34)/'Clean Data'!PW34</f>
        <v>6.4578148683546331E-3</v>
      </c>
      <c r="PX35">
        <f>('Clean Data'!PX35-'Clean Data'!PX34)/'Clean Data'!PX34</f>
        <v>1.8382488938768746E-2</v>
      </c>
      <c r="PY35">
        <f>('Clean Data'!PY35-'Clean Data'!PY34)/'Clean Data'!PY34</f>
        <v>1.4666002528045247E-2</v>
      </c>
      <c r="PZ35">
        <f>('Clean Data'!PZ35-'Clean Data'!PZ34)/'Clean Data'!PZ34</f>
        <v>9.2247733908627019E-3</v>
      </c>
      <c r="QA35">
        <f>('Clean Data'!QA35-'Clean Data'!QA34)/'Clean Data'!QA34</f>
        <v>0.26150113545402293</v>
      </c>
      <c r="QB35">
        <f>('Clean Data'!QB35-'Clean Data'!QB34)/'Clean Data'!QB34</f>
        <v>3.4381687094581975E-2</v>
      </c>
      <c r="QC35">
        <f>('Clean Data'!QC35-'Clean Data'!QC34)/'Clean Data'!QC34</f>
        <v>3.2814917443338545E-2</v>
      </c>
      <c r="QD35">
        <f>('Clean Data'!QD35-'Clean Data'!QD34)/'Clean Data'!QD34</f>
        <v>1.1771634332626351E-2</v>
      </c>
      <c r="QE35">
        <f>('Clean Data'!QE35-'Clean Data'!QE34)/'Clean Data'!QE34</f>
        <v>-0.10921555951377046</v>
      </c>
      <c r="QF35">
        <f>('Clean Data'!QF35-'Clean Data'!QF34)/'Clean Data'!QF34</f>
        <v>6.7638802069110326E-2</v>
      </c>
      <c r="QG35">
        <f>('Clean Data'!QG35-'Clean Data'!QG34)/'Clean Data'!QG34</f>
        <v>-7.0312768057065322E-2</v>
      </c>
      <c r="QH35">
        <f>('Clean Data'!QH35-'Clean Data'!QH34)/'Clean Data'!QH34</f>
        <v>1.7507548091789463E-2</v>
      </c>
      <c r="QI35">
        <f>('Clean Data'!QI35-'Clean Data'!QI34)/'Clean Data'!QI34</f>
        <v>-5.023872714621843E-2</v>
      </c>
      <c r="QJ35">
        <f>('Clean Data'!QJ35-'Clean Data'!QJ34)/'Clean Data'!QJ34</f>
        <v>-3.3997672006170349E-2</v>
      </c>
      <c r="QK35">
        <f>('Clean Data'!QK35-'Clean Data'!QK34)/'Clean Data'!QK34</f>
        <v>4.4363564727357807E-2</v>
      </c>
      <c r="QL35">
        <f>('Clean Data'!QL35-'Clean Data'!QL34)/'Clean Data'!QL34</f>
        <v>8.8000022474307757E-2</v>
      </c>
      <c r="QM35">
        <f>('Clean Data'!QM35-'Clean Data'!QM34)/'Clean Data'!QM34</f>
        <v>2.3232210402126665E-2</v>
      </c>
      <c r="QN35">
        <f>('Clean Data'!QN35-'Clean Data'!QN34)/'Clean Data'!QN34</f>
        <v>7.1512947932429127E-2</v>
      </c>
      <c r="QO35">
        <f>('Clean Data'!QO35-'Clean Data'!QO34)/'Clean Data'!QO34</f>
        <v>7.1466946807423035E-2</v>
      </c>
      <c r="QP35">
        <f>('Clean Data'!QP35-'Clean Data'!QP34)/'Clean Data'!QP34</f>
        <v>4.8630129548588731E-2</v>
      </c>
      <c r="QQ35">
        <f>('Clean Data'!QQ35-'Clean Data'!QQ34)/'Clean Data'!QQ34</f>
        <v>6.2266223877036004E-3</v>
      </c>
      <c r="QR35">
        <f>('Clean Data'!QR35-'Clean Data'!QR34)/'Clean Data'!QR34</f>
        <v>3.0270722051624059E-2</v>
      </c>
      <c r="QS35">
        <f>('Clean Data'!QS35-'Clean Data'!QS34)/'Clean Data'!QS34</f>
        <v>5.4347362138316514E-2</v>
      </c>
      <c r="QT35">
        <f>('Clean Data'!QT35-'Clean Data'!QT34)/'Clean Data'!QT34</f>
        <v>-7.1281989679892119E-2</v>
      </c>
      <c r="QU35">
        <f>('Clean Data'!QU35-'Clean Data'!QU34)/'Clean Data'!QU34</f>
        <v>6.2857974592653246E-3</v>
      </c>
      <c r="QV35">
        <f>('Clean Data'!QV35-'Clean Data'!QV34)/'Clean Data'!QV34</f>
        <v>1.8359022634439184E-2</v>
      </c>
      <c r="QW35">
        <f>('Clean Data'!QW35-'Clean Data'!QW34)/'Clean Data'!QW34</f>
        <v>0.10732055875149399</v>
      </c>
      <c r="QX35">
        <f>('Clean Data'!QX35-'Clean Data'!QX34)/'Clean Data'!QX34</f>
        <v>5.0294227682429832E-2</v>
      </c>
      <c r="QY35">
        <f>('Clean Data'!QY35-'Clean Data'!QY34)/'Clean Data'!QY34</f>
        <v>-4.7349878190039919E-2</v>
      </c>
      <c r="QZ35">
        <f>('Clean Data'!QZ35-'Clean Data'!QZ34)/'Clean Data'!QZ34</f>
        <v>8.5905740482180901E-2</v>
      </c>
      <c r="RA35">
        <f>('Clean Data'!RA35-'Clean Data'!RA34)/'Clean Data'!RA34</f>
        <v>-4.0180753488209535E-2</v>
      </c>
      <c r="RB35">
        <f>('Clean Data'!RB35-'Clean Data'!RB34)/'Clean Data'!RB34</f>
        <v>0.14486093996246185</v>
      </c>
      <c r="RC35">
        <f>('Clean Data'!RC35-'Clean Data'!RC34)/'Clean Data'!RC34</f>
        <v>7.3062408810506838E-2</v>
      </c>
      <c r="RD35">
        <f>('Clean Data'!RD35-'Clean Data'!RD34)/'Clean Data'!RD34</f>
        <v>6.3973741433424117E-2</v>
      </c>
      <c r="RE35">
        <f>('Clean Data'!RE35-'Clean Data'!RE34)/'Clean Data'!RE34</f>
        <v>-2.1047409686490721E-2</v>
      </c>
      <c r="RF35">
        <f>('Clean Data'!RF35-'Clean Data'!RF34)/'Clean Data'!RF34</f>
        <v>-7.4662745965159788E-2</v>
      </c>
      <c r="RG35">
        <f>('Clean Data'!RG35-'Clean Data'!RG34)/'Clean Data'!RG34</f>
        <v>-5.8882378913134047E-2</v>
      </c>
      <c r="RH35">
        <f>('Clean Data'!RH35-'Clean Data'!RH34)/'Clean Data'!RH34</f>
        <v>-4.9051787059418697E-3</v>
      </c>
      <c r="RI35">
        <f>('Clean Data'!RI35-'Clean Data'!RI34)/'Clean Data'!RI34</f>
        <v>1.5922028694299862E-2</v>
      </c>
      <c r="RJ35">
        <f>('Clean Data'!RJ35-'Clean Data'!RJ34)/'Clean Data'!RJ34</f>
        <v>3.7826647910038862E-2</v>
      </c>
      <c r="RK35">
        <f>('Clean Data'!RK35-'Clean Data'!RK34)/'Clean Data'!RK34</f>
        <v>3.9946250022960421E-2</v>
      </c>
      <c r="RL35">
        <f>('Clean Data'!RL35-'Clean Data'!RL34)/'Clean Data'!RL34</f>
        <v>5.3518317856227314E-2</v>
      </c>
      <c r="RM35">
        <f>('Clean Data'!RM35-'Clean Data'!RM34)/'Clean Data'!RM34</f>
        <v>9.0377401337822252E-2</v>
      </c>
      <c r="RN35">
        <f>('Clean Data'!RN35-'Clean Data'!RN34)/'Clean Data'!RN34</f>
        <v>4.1382903729198187E-2</v>
      </c>
      <c r="RO35">
        <f>('Clean Data'!RO35-'Clean Data'!RO34)/'Clean Data'!RO34</f>
        <v>-4.4241947670757689E-4</v>
      </c>
      <c r="RP35">
        <f>('Clean Data'!RP35-'Clean Data'!RP34)/'Clean Data'!RP34</f>
        <v>2.2294487287170043E-2</v>
      </c>
      <c r="RQ35">
        <f>('Clean Data'!RQ35-'Clean Data'!RQ34)/'Clean Data'!RQ34</f>
        <v>9.5294540267893441E-2</v>
      </c>
      <c r="RR35">
        <f>('Clean Data'!RR35-'Clean Data'!RR34)/'Clean Data'!RR34</f>
        <v>0.14858025680427672</v>
      </c>
      <c r="RS35">
        <f>('Clean Data'!RS35-'Clean Data'!RS34)/'Clean Data'!RS34</f>
        <v>-2.5256332234245147E-2</v>
      </c>
      <c r="RT35">
        <f>('Clean Data'!RT35-'Clean Data'!RT34)/'Clean Data'!RT34</f>
        <v>-3.6447467922486508E-2</v>
      </c>
      <c r="RU35">
        <f>('Clean Data'!RU35-'Clean Data'!RU34)/'Clean Data'!RU34</f>
        <v>1.949150857039415E-2</v>
      </c>
      <c r="RV35">
        <f>('Clean Data'!RV35-'Clean Data'!RV34)/'Clean Data'!RV34</f>
        <v>4.3796624545953552E-2</v>
      </c>
      <c r="RW35">
        <f>('Clean Data'!RW35-'Clean Data'!RW34)/'Clean Data'!RW34</f>
        <v>1.3754322139230109E-2</v>
      </c>
      <c r="RX35">
        <f>('Clean Data'!RX35-'Clean Data'!RX34)/'Clean Data'!RX34</f>
        <v>8.0545023886063563E-2</v>
      </c>
      <c r="RY35">
        <f>('Clean Data'!RY35-'Clean Data'!RY34)/'Clean Data'!RY34</f>
        <v>-2.5024088825907679E-2</v>
      </c>
      <c r="RZ35">
        <f>('Clean Data'!RZ35-'Clean Data'!RZ34)/'Clean Data'!RZ34</f>
        <v>4.7468371902897578E-2</v>
      </c>
      <c r="SA35">
        <f>('Clean Data'!SA35-'Clean Data'!SA34)/'Clean Data'!SA34</f>
        <v>5.2831674055076196E-2</v>
      </c>
      <c r="SB35">
        <f>('Clean Data'!SB35-'Clean Data'!SB34)/'Clean Data'!SB34</f>
        <v>-3.4301938694599713E-3</v>
      </c>
      <c r="SC35">
        <f>('Clean Data'!SC35-'Clean Data'!SC34)/'Clean Data'!SC34</f>
        <v>1.0432921018531285E-2</v>
      </c>
      <c r="SD35">
        <f>('Clean Data'!SD35-'Clean Data'!SD34)/'Clean Data'!SD34</f>
        <v>-7.5218657972181316E-2</v>
      </c>
      <c r="SE35">
        <f>('Clean Data'!SE35-'Clean Data'!SE34)/'Clean Data'!SE34</f>
        <v>4.3924313515149513E-2</v>
      </c>
      <c r="SF35">
        <f>('Clean Data'!SF35-'Clean Data'!SF34)/'Clean Data'!SF34</f>
        <v>2.2243571010286636E-2</v>
      </c>
      <c r="SG35">
        <f>('Clean Data'!SG35-'Clean Data'!SG34)/'Clean Data'!SG34</f>
        <v>4.2658745308231112E-2</v>
      </c>
      <c r="SH35">
        <f>('Clean Data'!SH35-'Clean Data'!SH34)/'Clean Data'!SH34</f>
        <v>-2.5168963898727675E-2</v>
      </c>
      <c r="SI35">
        <f>('Clean Data'!SI35-'Clean Data'!SI34)/'Clean Data'!SI34</f>
        <v>-1.386486172853375E-2</v>
      </c>
      <c r="SJ35">
        <f>('Clean Data'!SJ35-'Clean Data'!SJ34)/'Clean Data'!SJ34</f>
        <v>6.5356111099304547E-3</v>
      </c>
      <c r="SK35">
        <f>('Clean Data'!SK35-'Clean Data'!SK34)/'Clean Data'!SK34</f>
        <v>9.2482193537868476E-2</v>
      </c>
      <c r="SL35">
        <f>('Clean Data'!SL35-'Clean Data'!SL34)/'Clean Data'!SL34</f>
        <v>-1.447544500521827E-2</v>
      </c>
      <c r="SM35">
        <f>('Clean Data'!SM35-'Clean Data'!SM34)/'Clean Data'!SM34</f>
        <v>3.4174521615721917E-2</v>
      </c>
      <c r="SN35">
        <f>('Clean Data'!SN35-'Clean Data'!SN34)/'Clean Data'!SN34</f>
        <v>9.6025626267310059E-3</v>
      </c>
      <c r="SO35">
        <f>('Clean Data'!SO35-'Clean Data'!SO34)/'Clean Data'!SO34</f>
        <v>8.3474428626580929E-2</v>
      </c>
      <c r="SP35">
        <f>('Clean Data'!SP35-'Clean Data'!SP34)/'Clean Data'!SP34</f>
        <v>7.2291879929800948E-2</v>
      </c>
      <c r="SQ35">
        <f>('Clean Data'!SQ35-'Clean Data'!SQ34)/'Clean Data'!SQ34</f>
        <v>2.8269466435846434E-3</v>
      </c>
      <c r="SR35">
        <f>('Clean Data'!SR35-'Clean Data'!SR34)/'Clean Data'!SR34</f>
        <v>1.7181177931018966E-2</v>
      </c>
    </row>
    <row r="36" spans="1:512" x14ac:dyDescent="0.25">
      <c r="A36" s="1">
        <f>'Clean Data'!A36</f>
        <v>43739</v>
      </c>
      <c r="B36">
        <f>('Clean Data'!B36-'Clean Data'!B35)/'Clean Data'!B35</f>
        <v>-9.356870107744714E-3</v>
      </c>
      <c r="C36">
        <f>('Clean Data'!C36-'Clean Data'!C35)/'Clean Data'!C35</f>
        <v>0.11457167746949276</v>
      </c>
      <c r="D36">
        <f>('Clean Data'!D36-'Clean Data'!D35)/'Clean Data'!D35</f>
        <v>-1.7270792095863467E-2</v>
      </c>
      <c r="E36">
        <f>('Clean Data'!E36-'Clean Data'!E35)/'Clean Data'!E35</f>
        <v>0.11068451127523404</v>
      </c>
      <c r="F36">
        <f>('Clean Data'!F36-'Clean Data'!F35)/'Clean Data'!F35</f>
        <v>5.0581030885823608E-2</v>
      </c>
      <c r="G36">
        <f>('Clean Data'!G36-'Clean Data'!G35)/'Clean Data'!G35</f>
        <v>3.7045988000285947E-2</v>
      </c>
      <c r="H36">
        <f>('Clean Data'!H36-'Clean Data'!H35)/'Clean Data'!H35</f>
        <v>0.16690090810767494</v>
      </c>
      <c r="I36">
        <f>('Clean Data'!I36-'Clean Data'!I35)/'Clean Data'!I35</f>
        <v>-7.1691763190600665E-4</v>
      </c>
      <c r="J36">
        <f>('Clean Data'!J36-'Clean Data'!J35)/'Clean Data'!J35</f>
        <v>-3.6028043464224752E-2</v>
      </c>
      <c r="K36">
        <f>('Clean Data'!K36-'Clean Data'!K35)/'Clean Data'!K35</f>
        <v>6.0814214507910322E-3</v>
      </c>
      <c r="L36">
        <f>('Clean Data'!L36-'Clean Data'!L35)/'Clean Data'!L35</f>
        <v>-4.5645845587389308E-2</v>
      </c>
      <c r="M36">
        <f>('Clean Data'!M36-'Clean Data'!M35)/'Clean Data'!M35</f>
        <v>2.3618272272296598E-2</v>
      </c>
      <c r="N36">
        <f>('Clean Data'!N36-'Clean Data'!N35)/'Clean Data'!N35</f>
        <v>9.9694582592059159E-3</v>
      </c>
      <c r="O36">
        <f>('Clean Data'!O36-'Clean Data'!O35)/'Clean Data'!O35</f>
        <v>-2.3019386927281946E-3</v>
      </c>
      <c r="P36">
        <f>('Clean Data'!P36-'Clean Data'!P35)/'Clean Data'!P35</f>
        <v>-2.3185142584589258E-2</v>
      </c>
      <c r="Q36">
        <f>('Clean Data'!Q36-'Clean Data'!Q35)/'Clean Data'!Q35</f>
        <v>7.4714656149911561E-3</v>
      </c>
      <c r="R36">
        <f>('Clean Data'!R36-'Clean Data'!R35)/'Clean Data'!R35</f>
        <v>4.3451537380011063E-2</v>
      </c>
      <c r="S36">
        <f>('Clean Data'!S36-'Clean Data'!S35)/'Clean Data'!S35</f>
        <v>1.6055045871559058E-2</v>
      </c>
      <c r="T36">
        <f>('Clean Data'!T36-'Clean Data'!T35)/'Clean Data'!T35</f>
        <v>-4.385148119049332E-2</v>
      </c>
      <c r="U36">
        <f>('Clean Data'!U36-'Clean Data'!U35)/'Clean Data'!U35</f>
        <v>1.9869116059868688E-3</v>
      </c>
      <c r="V36">
        <f>('Clean Data'!V36-'Clean Data'!V35)/'Clean Data'!V35</f>
        <v>2.3309579266522315E-2</v>
      </c>
      <c r="W36">
        <f>('Clean Data'!W36-'Clean Data'!W35)/'Clean Data'!W35</f>
        <v>-5.3403342089019055E-2</v>
      </c>
      <c r="X36">
        <f>('Clean Data'!X36-'Clean Data'!X35)/'Clean Data'!X35</f>
        <v>-0.12162698760251495</v>
      </c>
      <c r="Y36">
        <f>('Clean Data'!Y36-'Clean Data'!Y35)/'Clean Data'!Y35</f>
        <v>0.39448372672732912</v>
      </c>
      <c r="Z36">
        <f>('Clean Data'!Z36-'Clean Data'!Z35)/'Clean Data'!Z35</f>
        <v>6.9634880033301233E-2</v>
      </c>
      <c r="AA36">
        <f>('Clean Data'!AA36-'Clean Data'!AA35)/'Clean Data'!AA35</f>
        <v>-2.079495789444245E-2</v>
      </c>
      <c r="AB36">
        <f>('Clean Data'!AB36-'Clean Data'!AB35)/'Clean Data'!AB35</f>
        <v>0.12255791833504179</v>
      </c>
      <c r="AC36">
        <f>('Clean Data'!AC36-'Clean Data'!AC35)/'Clean Data'!AC35</f>
        <v>8.7374630058156599E-2</v>
      </c>
      <c r="AD36">
        <f>('Clean Data'!AD36-'Clean Data'!AD35)/'Clean Data'!AD35</f>
        <v>-1.1497956984482558E-2</v>
      </c>
      <c r="AE36">
        <f>('Clean Data'!AE36-'Clean Data'!AE35)/'Clean Data'!AE35</f>
        <v>0.17040360721144893</v>
      </c>
      <c r="AF36">
        <f>('Clean Data'!AF36-'Clean Data'!AF35)/'Clean Data'!AF35</f>
        <v>-2.9319811633259812E-4</v>
      </c>
      <c r="AG36">
        <f>('Clean Data'!AG36-'Clean Data'!AG35)/'Clean Data'!AG35</f>
        <v>0.10201029323496551</v>
      </c>
      <c r="AH36">
        <f>('Clean Data'!AH36-'Clean Data'!AH35)/'Clean Data'!AH35</f>
        <v>2.5764882507138466E-2</v>
      </c>
      <c r="AI36">
        <f>('Clean Data'!AI36-'Clean Data'!AI35)/'Clean Data'!AI35</f>
        <v>-9.5551720830763277E-3</v>
      </c>
      <c r="AJ36">
        <f>('Clean Data'!AJ36-'Clean Data'!AJ35)/'Clean Data'!AJ35</f>
        <v>2.3474718849273074E-2</v>
      </c>
      <c r="AK36">
        <f>('Clean Data'!AK36-'Clean Data'!AK35)/'Clean Data'!AK35</f>
        <v>2.3648121540993709E-2</v>
      </c>
      <c r="AL36">
        <f>('Clean Data'!AL36-'Clean Data'!AL35)/'Clean Data'!AL35</f>
        <v>-5.4662392055053492E-3</v>
      </c>
      <c r="AM36">
        <f>('Clean Data'!AM36-'Clean Data'!AM35)/'Clean Data'!AM35</f>
        <v>0.12430640622707056</v>
      </c>
      <c r="AN36">
        <f>('Clean Data'!AN36-'Clean Data'!AN35)/'Clean Data'!AN35</f>
        <v>-2.1181441598164766E-3</v>
      </c>
      <c r="AO36">
        <f>('Clean Data'!AO36-'Clean Data'!AO35)/'Clean Data'!AO35</f>
        <v>4.1291096587749224E-2</v>
      </c>
      <c r="AP36">
        <f>('Clean Data'!AP36-'Clean Data'!AP35)/'Clean Data'!AP35</f>
        <v>-0.15390636664063351</v>
      </c>
      <c r="AQ36">
        <f>('Clean Data'!AQ36-'Clean Data'!AQ35)/'Clean Data'!AQ35</f>
        <v>-3.3692395888878686E-2</v>
      </c>
      <c r="AR36">
        <f>('Clean Data'!AR36-'Clean Data'!AR35)/'Clean Data'!AR35</f>
        <v>4.2440886521158384E-2</v>
      </c>
      <c r="AS36">
        <f>('Clean Data'!AS36-'Clean Data'!AS35)/'Clean Data'!AS35</f>
        <v>2.4365188338561158E-2</v>
      </c>
      <c r="AT36">
        <f>('Clean Data'!AT36-'Clean Data'!AT35)/'Clean Data'!AT35</f>
        <v>3.7258573867479793E-2</v>
      </c>
      <c r="AU36">
        <f>('Clean Data'!AU36-'Clean Data'!AU35)/'Clean Data'!AU35</f>
        <v>-1.238025509919511E-2</v>
      </c>
      <c r="AV36">
        <f>('Clean Data'!AV36-'Clean Data'!AV35)/'Clean Data'!AV35</f>
        <v>5.8767933673232409E-2</v>
      </c>
      <c r="AW36">
        <f>('Clean Data'!AW36-'Clean Data'!AW35)/'Clean Data'!AW35</f>
        <v>1.7998220464137314E-2</v>
      </c>
      <c r="AX36">
        <f>('Clean Data'!AX36-'Clean Data'!AX35)/'Clean Data'!AX35</f>
        <v>7.0542562268693945E-2</v>
      </c>
      <c r="AY36">
        <f>('Clean Data'!AY36-'Clean Data'!AY35)/'Clean Data'!AY35</f>
        <v>0.1315040399777492</v>
      </c>
      <c r="AZ36">
        <f>('Clean Data'!AZ36-'Clean Data'!AZ35)/'Clean Data'!AZ35</f>
        <v>-7.7276921432713561E-3</v>
      </c>
      <c r="BA36">
        <f>('Clean Data'!BA36-'Clean Data'!BA35)/'Clean Data'!BA35</f>
        <v>-8.4545645414196534E-3</v>
      </c>
      <c r="BB36">
        <f>('Clean Data'!BB36-'Clean Data'!BB35)/'Clean Data'!BB35</f>
        <v>5.5097647134168551E-2</v>
      </c>
      <c r="BC36">
        <f>('Clean Data'!BC36-'Clean Data'!BC35)/'Clean Data'!BC35</f>
        <v>-0.10660493981461537</v>
      </c>
      <c r="BD36">
        <f>('Clean Data'!BD36-'Clean Data'!BD35)/'Clean Data'!BD35</f>
        <v>7.9057177473593573E-2</v>
      </c>
      <c r="BE36">
        <f>('Clean Data'!BE36-'Clean Data'!BE35)/'Clean Data'!BE35</f>
        <v>-0.12312803234924478</v>
      </c>
      <c r="BF36">
        <f>('Clean Data'!BF36-'Clean Data'!BF35)/'Clean Data'!BF35</f>
        <v>-0.13016842120013045</v>
      </c>
      <c r="BG36">
        <f>('Clean Data'!BG36-'Clean Data'!BG35)/'Clean Data'!BG35</f>
        <v>4.8830371768806849E-2</v>
      </c>
      <c r="BH36">
        <f>('Clean Data'!BH36-'Clean Data'!BH35)/'Clean Data'!BH35</f>
        <v>1.5041591275198706E-2</v>
      </c>
      <c r="BI36">
        <f>('Clean Data'!BI36-'Clean Data'!BI35)/'Clean Data'!BI35</f>
        <v>-3.6652278766045494E-2</v>
      </c>
      <c r="BJ36">
        <f>('Clean Data'!BJ36-'Clean Data'!BJ35)/'Clean Data'!BJ35</f>
        <v>4.6516264973732104E-2</v>
      </c>
      <c r="BK36">
        <f>('Clean Data'!BK36-'Clean Data'!BK35)/'Clean Data'!BK35</f>
        <v>0.28300825555384346</v>
      </c>
      <c r="BL36">
        <f>('Clean Data'!BL36-'Clean Data'!BL35)/'Clean Data'!BL35</f>
        <v>-3.3659768890391285E-3</v>
      </c>
      <c r="BM36">
        <f>('Clean Data'!BM36-'Clean Data'!BM35)/'Clean Data'!BM35</f>
        <v>3.4063378950370898E-2</v>
      </c>
      <c r="BN36">
        <f>('Clean Data'!BN36-'Clean Data'!BN35)/'Clean Data'!BN35</f>
        <v>4.3900741778940995E-2</v>
      </c>
      <c r="BO36">
        <f>('Clean Data'!BO36-'Clean Data'!BO35)/'Clean Data'!BO35</f>
        <v>-7.7586181525992101E-2</v>
      </c>
      <c r="BP36">
        <f>('Clean Data'!BP36-'Clean Data'!BP35)/'Clean Data'!BP35</f>
        <v>4.4325859936348702E-2</v>
      </c>
      <c r="BQ36">
        <f>('Clean Data'!BQ36-'Clean Data'!BQ35)/'Clean Data'!BQ35</f>
        <v>-3.9005364589443238E-2</v>
      </c>
      <c r="BR36">
        <f>('Clean Data'!BR36-'Clean Data'!BR35)/'Clean Data'!BR35</f>
        <v>0.13133502830259769</v>
      </c>
      <c r="BS36">
        <f>('Clean Data'!BS36-'Clean Data'!BS35)/'Clean Data'!BS35</f>
        <v>1.0727445142973475E-2</v>
      </c>
      <c r="BT36">
        <f>('Clean Data'!BT36-'Clean Data'!BT35)/'Clean Data'!BT35</f>
        <v>2.1920956950954688E-2</v>
      </c>
      <c r="BU36">
        <f>('Clean Data'!BU36-'Clean Data'!BU35)/'Clean Data'!BU35</f>
        <v>4.4925164920552998E-2</v>
      </c>
      <c r="BV36">
        <f>('Clean Data'!BV36-'Clean Data'!BV35)/'Clean Data'!BV35</f>
        <v>2.4821876881744087E-2</v>
      </c>
      <c r="BW36">
        <f>('Clean Data'!BW36-'Clean Data'!BW35)/'Clean Data'!BW35</f>
        <v>0.13631408269339898</v>
      </c>
      <c r="BX36">
        <f>('Clean Data'!BX36-'Clean Data'!BX35)/'Clean Data'!BX35</f>
        <v>6.5788391140823826E-2</v>
      </c>
      <c r="BY36">
        <f>('Clean Data'!BY36-'Clean Data'!BY35)/'Clean Data'!BY35</f>
        <v>4.0243169605158904E-2</v>
      </c>
      <c r="BZ36">
        <f>('Clean Data'!BZ36-'Clean Data'!BZ35)/'Clean Data'!BZ35</f>
        <v>-0.11831801344546675</v>
      </c>
      <c r="CA36">
        <f>('Clean Data'!CA36-'Clean Data'!CA35)/'Clean Data'!CA35</f>
        <v>5.8595187239718828E-2</v>
      </c>
      <c r="CB36" t="e">
        <f>('Clean Data'!CB36-'Clean Data'!CB35)/'Clean Data'!CB35</f>
        <v>#DIV/0!</v>
      </c>
      <c r="CC36">
        <f>('Clean Data'!CC36-'Clean Data'!CC35)/'Clean Data'!CC35</f>
        <v>9.0966651474524804E-2</v>
      </c>
      <c r="CD36">
        <f>('Clean Data'!CD36-'Clean Data'!CD35)/'Clean Data'!CD35</f>
        <v>-5.1411558868600472E-2</v>
      </c>
      <c r="CE36">
        <f>('Clean Data'!CE36-'Clean Data'!CE35)/'Clean Data'!CE35</f>
        <v>2.0885496980362593E-3</v>
      </c>
      <c r="CF36">
        <f>('Clean Data'!CF36-'Clean Data'!CF35)/'Clean Data'!CF35</f>
        <v>1.0186774809006928E-2</v>
      </c>
      <c r="CG36">
        <f>('Clean Data'!CG36-'Clean Data'!CG35)/'Clean Data'!CG35</f>
        <v>6.5841232272392082E-3</v>
      </c>
      <c r="CH36">
        <f>('Clean Data'!CH36-'Clean Data'!CH35)/'Clean Data'!CH35</f>
        <v>-1.876006178746998E-2</v>
      </c>
      <c r="CI36">
        <f>('Clean Data'!CI36-'Clean Data'!CI35)/'Clean Data'!CI35</f>
        <v>-2.2685820460112895E-2</v>
      </c>
      <c r="CJ36">
        <f>('Clean Data'!CJ36-'Clean Data'!CJ35)/'Clean Data'!CJ35</f>
        <v>-1.1047265991303894E-2</v>
      </c>
      <c r="CK36">
        <f>('Clean Data'!CK36-'Clean Data'!CK35)/'Clean Data'!CK35</f>
        <v>3.7893612253565183E-2</v>
      </c>
      <c r="CL36">
        <f>('Clean Data'!CL36-'Clean Data'!CL35)/'Clean Data'!CL35</f>
        <v>-9.3222070099428529E-3</v>
      </c>
      <c r="CM36">
        <f>('Clean Data'!CM36-'Clean Data'!CM35)/'Clean Data'!CM35</f>
        <v>-1.281153131026151E-2</v>
      </c>
      <c r="CN36">
        <f>('Clean Data'!CN36-'Clean Data'!CN35)/'Clean Data'!CN35</f>
        <v>-7.8252139716021726E-2</v>
      </c>
      <c r="CO36">
        <f>('Clean Data'!CO36-'Clean Data'!CO35)/'Clean Data'!CO35</f>
        <v>-5.937145843545032E-3</v>
      </c>
      <c r="CP36">
        <f>('Clean Data'!CP36-'Clean Data'!CP35)/'Clean Data'!CP35</f>
        <v>-7.0440962334467297E-2</v>
      </c>
      <c r="CQ36">
        <f>('Clean Data'!CQ36-'Clean Data'!CQ35)/'Clean Data'!CQ35</f>
        <v>-0.10238552520366269</v>
      </c>
      <c r="CR36">
        <f>('Clean Data'!CR36-'Clean Data'!CR35)/'Clean Data'!CR35</f>
        <v>0.13525184629424555</v>
      </c>
      <c r="CS36">
        <f>('Clean Data'!CS36-'Clean Data'!CS35)/'Clean Data'!CS35</f>
        <v>0.17570326773970679</v>
      </c>
      <c r="CT36">
        <f>('Clean Data'!CT36-'Clean Data'!CT35)/'Clean Data'!CT35</f>
        <v>-2.4814002779355873E-2</v>
      </c>
      <c r="CU36">
        <f>('Clean Data'!CU36-'Clean Data'!CU35)/'Clean Data'!CU35</f>
        <v>-6.6793689833794329E-2</v>
      </c>
      <c r="CV36">
        <f>('Clean Data'!CV36-'Clean Data'!CV35)/'Clean Data'!CV35</f>
        <v>-2.7523355027698378E-2</v>
      </c>
      <c r="CW36">
        <f>('Clean Data'!CW36-'Clean Data'!CW35)/'Clean Data'!CW35</f>
        <v>1.5654353342428511E-3</v>
      </c>
      <c r="CX36">
        <f>('Clean Data'!CX36-'Clean Data'!CX35)/'Clean Data'!CX35</f>
        <v>-5.7673329002088224E-3</v>
      </c>
      <c r="CY36">
        <f>('Clean Data'!CY36-'Clean Data'!CY35)/'Clean Data'!CY35</f>
        <v>-2.3165910111774695E-2</v>
      </c>
      <c r="CZ36">
        <f>('Clean Data'!CZ36-'Clean Data'!CZ35)/'Clean Data'!CZ35</f>
        <v>-7.4137089641009221E-2</v>
      </c>
      <c r="DA36">
        <f>('Clean Data'!DA36-'Clean Data'!DA35)/'Clean Data'!DA35</f>
        <v>6.0305920321800453E-2</v>
      </c>
      <c r="DB36">
        <f>('Clean Data'!DB36-'Clean Data'!DB35)/'Clean Data'!DB35</f>
        <v>-4.6919821506818753E-4</v>
      </c>
      <c r="DC36">
        <f>('Clean Data'!DC36-'Clean Data'!DC35)/'Clean Data'!DC35</f>
        <v>0.22699962761286954</v>
      </c>
      <c r="DD36">
        <f>('Clean Data'!DD36-'Clean Data'!DD35)/'Clean Data'!DD35</f>
        <v>-3.6779305378068193E-2</v>
      </c>
      <c r="DE36">
        <f>('Clean Data'!DE36-'Clean Data'!DE35)/'Clean Data'!DE35</f>
        <v>2.4950479612913853E-2</v>
      </c>
      <c r="DF36">
        <f>('Clean Data'!DF36-'Clean Data'!DF35)/'Clean Data'!DF35</f>
        <v>-2.0201956868313102E-2</v>
      </c>
      <c r="DG36">
        <f>('Clean Data'!DG36-'Clean Data'!DG35)/'Clean Data'!DG35</f>
        <v>-3.1239060518608756E-2</v>
      </c>
      <c r="DH36">
        <f>('Clean Data'!DH36-'Clean Data'!DH35)/'Clean Data'!DH35</f>
        <v>3.1237984551043846E-2</v>
      </c>
      <c r="DI36">
        <f>('Clean Data'!DI36-'Clean Data'!DI35)/'Clean Data'!DI35</f>
        <v>-1.3000732175889811E-2</v>
      </c>
      <c r="DJ36">
        <f>('Clean Data'!DJ36-'Clean Data'!DJ35)/'Clean Data'!DJ35</f>
        <v>2.8756348885090845E-2</v>
      </c>
      <c r="DK36">
        <f>('Clean Data'!DK36-'Clean Data'!DK35)/'Clean Data'!DK35</f>
        <v>-1.8055446685875595E-2</v>
      </c>
      <c r="DL36">
        <f>('Clean Data'!DL36-'Clean Data'!DL35)/'Clean Data'!DL35</f>
        <v>5.4230685255718752E-2</v>
      </c>
      <c r="DM36">
        <f>('Clean Data'!DM36-'Clean Data'!DM35)/'Clean Data'!DM35</f>
        <v>-3.8453809807383499E-2</v>
      </c>
      <c r="DN36">
        <f>('Clean Data'!DN36-'Clean Data'!DN35)/'Clean Data'!DN35</f>
        <v>1.4436338098198481E-2</v>
      </c>
      <c r="DO36">
        <f>('Clean Data'!DO36-'Clean Data'!DO35)/'Clean Data'!DO35</f>
        <v>2.1261478626388021E-3</v>
      </c>
      <c r="DP36">
        <f>('Clean Data'!DP36-'Clean Data'!DP35)/'Clean Data'!DP35</f>
        <v>2.0772171247091457E-2</v>
      </c>
      <c r="DQ36">
        <f>('Clean Data'!DQ36-'Clean Data'!DQ35)/'Clean Data'!DQ35</f>
        <v>6.0899111744929249E-2</v>
      </c>
      <c r="DR36">
        <f>('Clean Data'!DR36-'Clean Data'!DR35)/'Clean Data'!DR35</f>
        <v>1.1116473485412724E-2</v>
      </c>
      <c r="DS36">
        <f>('Clean Data'!DS36-'Clean Data'!DS35)/'Clean Data'!DS35</f>
        <v>-5.7857073271972217E-2</v>
      </c>
      <c r="DT36">
        <f>('Clean Data'!DT36-'Clean Data'!DT35)/'Clean Data'!DT35</f>
        <v>0.13210194309177481</v>
      </c>
      <c r="DU36">
        <f>('Clean Data'!DU36-'Clean Data'!DU35)/'Clean Data'!DU35</f>
        <v>5.2639967155143172E-2</v>
      </c>
      <c r="DV36">
        <f>('Clean Data'!DV36-'Clean Data'!DV35)/'Clean Data'!DV35</f>
        <v>-2.0741967454207148E-2</v>
      </c>
      <c r="DW36">
        <f>('Clean Data'!DW36-'Clean Data'!DW35)/'Clean Data'!DW35</f>
        <v>0.12289946468898164</v>
      </c>
      <c r="DX36">
        <f>('Clean Data'!DX36-'Clean Data'!DX35)/'Clean Data'!DX35</f>
        <v>3.0585616302408136E-2</v>
      </c>
      <c r="DY36">
        <f>('Clean Data'!DY36-'Clean Data'!DY35)/'Clean Data'!DY35</f>
        <v>-4.3749926941257115E-2</v>
      </c>
      <c r="DZ36">
        <f>('Clean Data'!DZ36-'Clean Data'!DZ35)/'Clean Data'!DZ35</f>
        <v>-7.5725724216421791E-2</v>
      </c>
      <c r="EA36">
        <f>('Clean Data'!EA36-'Clean Data'!EA35)/'Clean Data'!EA35</f>
        <v>3.7105443659305661E-2</v>
      </c>
      <c r="EB36">
        <f>('Clean Data'!EB36-'Clean Data'!EB35)/'Clean Data'!EB35</f>
        <v>-1.0235359081484884E-2</v>
      </c>
      <c r="EC36">
        <f>('Clean Data'!EC36-'Clean Data'!EC35)/'Clean Data'!EC35</f>
        <v>8.8084162371919895E-3</v>
      </c>
      <c r="ED36">
        <f>('Clean Data'!ED36-'Clean Data'!ED35)/'Clean Data'!ED35</f>
        <v>-5.4003521957463371E-2</v>
      </c>
      <c r="EE36">
        <f>('Clean Data'!EE36-'Clean Data'!EE35)/'Clean Data'!EE35</f>
        <v>-6.4504871758555276E-3</v>
      </c>
      <c r="EF36">
        <f>('Clean Data'!EF36-'Clean Data'!EF35)/'Clean Data'!EF35</f>
        <v>-4.4637683261671876E-2</v>
      </c>
      <c r="EG36">
        <f>('Clean Data'!EG36-'Clean Data'!EG35)/'Clean Data'!EG35</f>
        <v>-3.0693349550417648E-3</v>
      </c>
      <c r="EH36">
        <f>('Clean Data'!EH36-'Clean Data'!EH35)/'Clean Data'!EH35</f>
        <v>1.2392036579264319E-2</v>
      </c>
      <c r="EI36">
        <f>('Clean Data'!EI36-'Clean Data'!EI35)/'Clean Data'!EI35</f>
        <v>2.5182733986616988E-2</v>
      </c>
      <c r="EJ36">
        <f>('Clean Data'!EJ36-'Clean Data'!EJ35)/'Clean Data'!EJ35</f>
        <v>9.0989543900141506E-3</v>
      </c>
      <c r="EK36">
        <f>('Clean Data'!EK36-'Clean Data'!EK35)/'Clean Data'!EK35</f>
        <v>-1.3043725571046907E-2</v>
      </c>
      <c r="EL36">
        <f>('Clean Data'!EL36-'Clean Data'!EL35)/'Clean Data'!EL35</f>
        <v>-3.2936247508889981E-2</v>
      </c>
      <c r="EM36">
        <f>('Clean Data'!EM36-'Clean Data'!EM35)/'Clean Data'!EM35</f>
        <v>4.3491358085068606E-2</v>
      </c>
      <c r="EN36">
        <f>('Clean Data'!EN36-'Clean Data'!EN35)/'Clean Data'!EN35</f>
        <v>5.9601404182673005E-2</v>
      </c>
      <c r="EO36">
        <f>('Clean Data'!EO36-'Clean Data'!EO35)/'Clean Data'!EO35</f>
        <v>0.11341696712841096</v>
      </c>
      <c r="EP36">
        <f>('Clean Data'!EP36-'Clean Data'!EP35)/'Clean Data'!EP35</f>
        <v>3.4441953806471685E-2</v>
      </c>
      <c r="EQ36">
        <f>('Clean Data'!EQ36-'Clean Data'!EQ35)/'Clean Data'!EQ35</f>
        <v>-5.032999740670327E-2</v>
      </c>
      <c r="ER36">
        <f>('Clean Data'!ER36-'Clean Data'!ER35)/'Clean Data'!ER35</f>
        <v>-3.5364663011919623E-2</v>
      </c>
      <c r="ES36">
        <f>('Clean Data'!ES36-'Clean Data'!ES35)/'Clean Data'!ES35</f>
        <v>-1.6690919407284406E-2</v>
      </c>
      <c r="ET36">
        <f>('Clean Data'!ET36-'Clean Data'!ET35)/'Clean Data'!ET35</f>
        <v>2.6809160460457525E-2</v>
      </c>
      <c r="EU36">
        <f>('Clean Data'!EU36-'Clean Data'!EU35)/'Clean Data'!EU35</f>
        <v>-0.1540579981882223</v>
      </c>
      <c r="EV36">
        <f>('Clean Data'!EV36-'Clean Data'!EV35)/'Clean Data'!EV35</f>
        <v>-5.6066876801245939E-2</v>
      </c>
      <c r="EW36">
        <f>('Clean Data'!EW36-'Clean Data'!EW35)/'Clean Data'!EW35</f>
        <v>3.3503081050402582E-2</v>
      </c>
      <c r="EX36">
        <f>('Clean Data'!EX36-'Clean Data'!EX35)/'Clean Data'!EX35</f>
        <v>-1.451643386457423E-2</v>
      </c>
      <c r="EY36">
        <f>('Clean Data'!EY36-'Clean Data'!EY35)/'Clean Data'!EY35</f>
        <v>-9.5689910795485347E-2</v>
      </c>
      <c r="EZ36">
        <f>('Clean Data'!EZ36-'Clean Data'!EZ35)/'Clean Data'!EZ35</f>
        <v>-2.7897000276517998E-2</v>
      </c>
      <c r="FA36">
        <f>('Clean Data'!FA36-'Clean Data'!FA35)/'Clean Data'!FA35</f>
        <v>-2.3817178116908654E-2</v>
      </c>
      <c r="FB36">
        <f>('Clean Data'!FB36-'Clean Data'!FB35)/'Clean Data'!FB35</f>
        <v>-2.8150890996429444E-2</v>
      </c>
      <c r="FC36">
        <f>('Clean Data'!FC36-'Clean Data'!FC35)/'Clean Data'!FC35</f>
        <v>-0.15925437285073862</v>
      </c>
      <c r="FD36">
        <f>('Clean Data'!FD36-'Clean Data'!FD35)/'Clean Data'!FD35</f>
        <v>-6.3734610775755804E-2</v>
      </c>
      <c r="FE36">
        <f>('Clean Data'!FE36-'Clean Data'!FE35)/'Clean Data'!FE35</f>
        <v>3.8556906280042248E-2</v>
      </c>
      <c r="FF36">
        <f>('Clean Data'!FF36-'Clean Data'!FF35)/'Clean Data'!FF35</f>
        <v>4.9207347361650777E-2</v>
      </c>
      <c r="FG36">
        <f>('Clean Data'!FG36-'Clean Data'!FG35)/'Clean Data'!FG35</f>
        <v>-0.12595588370304237</v>
      </c>
      <c r="FH36">
        <f>('Clean Data'!FH36-'Clean Data'!FH35)/'Clean Data'!FH35</f>
        <v>-6.6154600791289528E-2</v>
      </c>
      <c r="FI36">
        <f>('Clean Data'!FI36-'Clean Data'!FI35)/'Clean Data'!FI35</f>
        <v>-3.4883722876563356E-2</v>
      </c>
      <c r="FJ36">
        <f>('Clean Data'!FJ36-'Clean Data'!FJ35)/'Clean Data'!FJ35</f>
        <v>-1.7371815210735834E-2</v>
      </c>
      <c r="FK36">
        <f>('Clean Data'!FK36-'Clean Data'!FK35)/'Clean Data'!FK35</f>
        <v>3.4596134011478846E-2</v>
      </c>
      <c r="FL36">
        <f>('Clean Data'!FL36-'Clean Data'!FL35)/'Clean Data'!FL35</f>
        <v>-1.3913349182171105E-2</v>
      </c>
      <c r="FM36">
        <f>('Clean Data'!FM36-'Clean Data'!FM35)/'Clean Data'!FM35</f>
        <v>7.4185559515373371E-3</v>
      </c>
      <c r="FN36">
        <f>('Clean Data'!FN36-'Clean Data'!FN35)/'Clean Data'!FN35</f>
        <v>4.7624589723969865E-2</v>
      </c>
      <c r="FO36">
        <f>('Clean Data'!FO36-'Clean Data'!FO35)/'Clean Data'!FO35</f>
        <v>3.5105638149236042E-2</v>
      </c>
      <c r="FP36">
        <f>('Clean Data'!FP36-'Clean Data'!FP35)/'Clean Data'!FP35</f>
        <v>-0.21256634197403898</v>
      </c>
      <c r="FQ36">
        <f>('Clean Data'!FQ36-'Clean Data'!FQ35)/'Clean Data'!FQ35</f>
        <v>-3.9813794335423841E-2</v>
      </c>
      <c r="FR36">
        <f>('Clean Data'!FR36-'Clean Data'!FR35)/'Clean Data'!FR35</f>
        <v>8.3988949225094658E-2</v>
      </c>
      <c r="FS36">
        <f>('Clean Data'!FS36-'Clean Data'!FS35)/'Clean Data'!FS35</f>
        <v>-5.8372967173010978E-2</v>
      </c>
      <c r="FT36">
        <f>('Clean Data'!FT36-'Clean Data'!FT35)/'Clean Data'!FT35</f>
        <v>-1.8172089975285903E-2</v>
      </c>
      <c r="FU36">
        <f>('Clean Data'!FU36-'Clean Data'!FU35)/'Clean Data'!FU35</f>
        <v>1.6739817891527536E-2</v>
      </c>
      <c r="FV36">
        <f>('Clean Data'!FV36-'Clean Data'!FV35)/'Clean Data'!FV35</f>
        <v>-3.149886096221962E-2</v>
      </c>
      <c r="FW36">
        <f>('Clean Data'!FW36-'Clean Data'!FW35)/'Clean Data'!FW35</f>
        <v>-6.2227016493690217E-2</v>
      </c>
      <c r="FX36">
        <f>('Clean Data'!FX36-'Clean Data'!FX35)/'Clean Data'!FX35</f>
        <v>-4.6157356727449181E-2</v>
      </c>
      <c r="FY36">
        <f>('Clean Data'!FY36-'Clean Data'!FY35)/'Clean Data'!FY35</f>
        <v>0.10009190115657259</v>
      </c>
      <c r="FZ36">
        <f>('Clean Data'!FZ36-'Clean Data'!FZ35)/'Clean Data'!FZ35</f>
        <v>7.6201661758202172E-2</v>
      </c>
      <c r="GA36">
        <f>('Clean Data'!GA36-'Clean Data'!GA35)/'Clean Data'!GA35</f>
        <v>9.7806276691313324E-2</v>
      </c>
      <c r="GB36">
        <f>('Clean Data'!GB36-'Clean Data'!GB35)/'Clean Data'!GB35</f>
        <v>2.6123209745117358E-2</v>
      </c>
      <c r="GC36">
        <f>('Clean Data'!GC36-'Clean Data'!GC35)/'Clean Data'!GC35</f>
        <v>5.2868339848193974E-2</v>
      </c>
      <c r="GD36">
        <f>('Clean Data'!GD36-'Clean Data'!GD35)/'Clean Data'!GD35</f>
        <v>1.8659414508145934E-3</v>
      </c>
      <c r="GE36">
        <f>('Clean Data'!GE36-'Clean Data'!GE35)/'Clean Data'!GE35</f>
        <v>2.6064689572958877E-2</v>
      </c>
      <c r="GF36">
        <f>('Clean Data'!GF36-'Clean Data'!GF35)/'Clean Data'!GF35</f>
        <v>-4.879761597130698E-3</v>
      </c>
      <c r="GG36">
        <f>('Clean Data'!GG36-'Clean Data'!GG35)/'Clean Data'!GG35</f>
        <v>2.4616306032489793E-2</v>
      </c>
      <c r="GH36">
        <f>('Clean Data'!GH36-'Clean Data'!GH35)/'Clean Data'!GH35</f>
        <v>7.1477885274791764E-2</v>
      </c>
      <c r="GI36">
        <f>('Clean Data'!GI36-'Clean Data'!GI35)/'Clean Data'!GI35</f>
        <v>2.5943240369188946E-2</v>
      </c>
      <c r="GJ36">
        <f>('Clean Data'!GJ36-'Clean Data'!GJ35)/'Clean Data'!GJ35</f>
        <v>4.8363825633071157E-2</v>
      </c>
      <c r="GK36">
        <f>('Clean Data'!GK36-'Clean Data'!GK35)/'Clean Data'!GK35</f>
        <v>-2.5171805072224623E-3</v>
      </c>
      <c r="GL36">
        <f>('Clean Data'!GL36-'Clean Data'!GL35)/'Clean Data'!GL35</f>
        <v>2.3108253952713764E-2</v>
      </c>
      <c r="GM36">
        <f>('Clean Data'!GM36-'Clean Data'!GM35)/'Clean Data'!GM35</f>
        <v>9.9896538646392447E-2</v>
      </c>
      <c r="GN36">
        <f>('Clean Data'!GN36-'Clean Data'!GN35)/'Clean Data'!GN35</f>
        <v>6.8604553077670659E-3</v>
      </c>
      <c r="GO36">
        <f>('Clean Data'!GO36-'Clean Data'!GO35)/'Clean Data'!GO35</f>
        <v>6.2532507670394102E-2</v>
      </c>
      <c r="GP36">
        <f>('Clean Data'!GP36-'Clean Data'!GP35)/'Clean Data'!GP35</f>
        <v>6.417674074820981E-3</v>
      </c>
      <c r="GQ36">
        <f>('Clean Data'!GQ36-'Clean Data'!GQ35)/'Clean Data'!GQ35</f>
        <v>-3.2452218476973375E-2</v>
      </c>
      <c r="GR36">
        <f>('Clean Data'!GR36-'Clean Data'!GR35)/'Clean Data'!GR35</f>
        <v>0.11648153068563662</v>
      </c>
      <c r="GS36">
        <f>('Clean Data'!GS36-'Clean Data'!GS35)/'Clean Data'!GS35</f>
        <v>1.4595608675553149E-2</v>
      </c>
      <c r="GT36">
        <f>('Clean Data'!GT36-'Clean Data'!GT35)/'Clean Data'!GT35</f>
        <v>-7.7285915821628623E-2</v>
      </c>
      <c r="GU36">
        <f>('Clean Data'!GU36-'Clean Data'!GU35)/'Clean Data'!GU35</f>
        <v>1.6395178122972122E-2</v>
      </c>
      <c r="GV36">
        <f>('Clean Data'!GV36-'Clean Data'!GV35)/'Clean Data'!GV35</f>
        <v>3.8920073488411866E-2</v>
      </c>
      <c r="GW36">
        <f>('Clean Data'!GW36-'Clean Data'!GW35)/'Clean Data'!GW35</f>
        <v>1.4134001354837258E-3</v>
      </c>
      <c r="GX36">
        <f>('Clean Data'!GX36-'Clean Data'!GX35)/'Clean Data'!GX35</f>
        <v>0.23283132940793727</v>
      </c>
      <c r="GY36">
        <f>('Clean Data'!GY36-'Clean Data'!GY35)/'Clean Data'!GY35</f>
        <v>3.3724352216210007E-2</v>
      </c>
      <c r="GZ36">
        <f>('Clean Data'!GZ36-'Clean Data'!GZ35)/'Clean Data'!GZ35</f>
        <v>3.0840062341690146E-2</v>
      </c>
      <c r="HA36">
        <f>('Clean Data'!HA36-'Clean Data'!HA35)/'Clean Data'!HA35</f>
        <v>3.867610790895383E-2</v>
      </c>
      <c r="HB36">
        <f>('Clean Data'!HB36-'Clean Data'!HB35)/'Clean Data'!HB35</f>
        <v>6.4089319940748721E-2</v>
      </c>
      <c r="HC36">
        <f>('Clean Data'!HC36-'Clean Data'!HC35)/'Clean Data'!HC35</f>
        <v>-6.3364089412702759E-2</v>
      </c>
      <c r="HD36">
        <f>('Clean Data'!HD36-'Clean Data'!HD35)/'Clean Data'!HD35</f>
        <v>0.11440600449411062</v>
      </c>
      <c r="HE36">
        <f>('Clean Data'!HE36-'Clean Data'!HE35)/'Clean Data'!HE35</f>
        <v>2.9677163077750469E-2</v>
      </c>
      <c r="HF36">
        <f>('Clean Data'!HF36-'Clean Data'!HF35)/'Clean Data'!HF35</f>
        <v>3.934026930707854E-2</v>
      </c>
      <c r="HG36">
        <f>('Clean Data'!HG36-'Clean Data'!HG35)/'Clean Data'!HG35</f>
        <v>3.1070972456082341E-2</v>
      </c>
      <c r="HH36">
        <f>('Clean Data'!HH36-'Clean Data'!HH35)/'Clean Data'!HH35</f>
        <v>-0.18013309296445526</v>
      </c>
      <c r="HI36">
        <f>('Clean Data'!HI36-'Clean Data'!HI35)/'Clean Data'!HI35</f>
        <v>3.6238795569210286E-4</v>
      </c>
      <c r="HJ36">
        <f>('Clean Data'!HJ36-'Clean Data'!HJ35)/'Clean Data'!HJ35</f>
        <v>-7.1801901004912658E-3</v>
      </c>
      <c r="HK36">
        <f>('Clean Data'!HK36-'Clean Data'!HK35)/'Clean Data'!HK35</f>
        <v>0.10895210191566795</v>
      </c>
      <c r="HL36">
        <f>('Clean Data'!HL36-'Clean Data'!HL35)/'Clean Data'!HL35</f>
        <v>1.7207471146511364E-2</v>
      </c>
      <c r="HM36">
        <f>('Clean Data'!HM36-'Clean Data'!HM35)/'Clean Data'!HM35</f>
        <v>9.1434645248094693E-2</v>
      </c>
      <c r="HN36">
        <f>('Clean Data'!HN36-'Clean Data'!HN35)/'Clean Data'!HN35</f>
        <v>-5.8241112290062187E-2</v>
      </c>
      <c r="HO36">
        <f>('Clean Data'!HO36-'Clean Data'!HO35)/'Clean Data'!HO35</f>
        <v>6.5489388270060858E-2</v>
      </c>
      <c r="HP36">
        <f>('Clean Data'!HP36-'Clean Data'!HP35)/'Clean Data'!HP35</f>
        <v>4.1348944009307477E-2</v>
      </c>
      <c r="HQ36">
        <f>('Clean Data'!HQ36-'Clean Data'!HQ35)/'Clean Data'!HQ35</f>
        <v>-4.3176871315207976E-2</v>
      </c>
      <c r="HR36">
        <f>('Clean Data'!HR36-'Clean Data'!HR35)/'Clean Data'!HR35</f>
        <v>2.0862895728918016E-2</v>
      </c>
      <c r="HS36">
        <f>('Clean Data'!HS36-'Clean Data'!HS35)/'Clean Data'!HS35</f>
        <v>8.9978891299307737E-2</v>
      </c>
      <c r="HT36">
        <f>('Clean Data'!HT36-'Clean Data'!HT35)/'Clean Data'!HT35</f>
        <v>-7.4131018940007801E-2</v>
      </c>
      <c r="HU36">
        <f>('Clean Data'!HU36-'Clean Data'!HU35)/'Clean Data'!HU35</f>
        <v>-6.4943989745844088E-2</v>
      </c>
      <c r="HV36">
        <f>('Clean Data'!HV36-'Clean Data'!HV35)/'Clean Data'!HV35</f>
        <v>-1.433070625845987E-2</v>
      </c>
      <c r="HW36">
        <f>('Clean Data'!HW36-'Clean Data'!HW35)/'Clean Data'!HW35</f>
        <v>-4.0700715924039531E-2</v>
      </c>
      <c r="HX36">
        <f>('Clean Data'!HX36-'Clean Data'!HX35)/'Clean Data'!HX35</f>
        <v>-5.2390511225651942E-2</v>
      </c>
      <c r="HY36">
        <f>('Clean Data'!HY36-'Clean Data'!HY35)/'Clean Data'!HY35</f>
        <v>0.15310513399644182</v>
      </c>
      <c r="HZ36">
        <f>('Clean Data'!HZ36-'Clean Data'!HZ35)/'Clean Data'!HZ35</f>
        <v>5.6538460208855265E-2</v>
      </c>
      <c r="IA36">
        <f>('Clean Data'!IA36-'Clean Data'!IA35)/'Clean Data'!IA35</f>
        <v>-8.0387884471003868E-2</v>
      </c>
      <c r="IB36">
        <f>('Clean Data'!IB36-'Clean Data'!IB35)/'Clean Data'!IB35</f>
        <v>2.5340162780705111E-2</v>
      </c>
      <c r="IC36">
        <f>('Clean Data'!IC36-'Clean Data'!IC35)/'Clean Data'!IC35</f>
        <v>4.8100678270672152E-2</v>
      </c>
      <c r="ID36">
        <f>('Clean Data'!ID36-'Clean Data'!ID35)/'Clean Data'!ID35</f>
        <v>-5.0952095281806283E-2</v>
      </c>
      <c r="IE36">
        <f>('Clean Data'!IE36-'Clean Data'!IE35)/'Clean Data'!IE35</f>
        <v>5.6557738521201652E-4</v>
      </c>
      <c r="IF36">
        <f>('Clean Data'!IF36-'Clean Data'!IF35)/'Clean Data'!IF35</f>
        <v>-2.859776534127477E-2</v>
      </c>
      <c r="IG36">
        <f>('Clean Data'!IG36-'Clean Data'!IG35)/'Clean Data'!IG35</f>
        <v>0.13054013705775472</v>
      </c>
      <c r="IH36">
        <f>('Clean Data'!IH36-'Clean Data'!IH35)/'Clean Data'!IH35</f>
        <v>4.6949773978088895E-2</v>
      </c>
      <c r="II36">
        <f>('Clean Data'!II36-'Clean Data'!II35)/'Clean Data'!II35</f>
        <v>9.7030913056671081E-2</v>
      </c>
      <c r="IJ36">
        <f>('Clean Data'!IJ36-'Clean Data'!IJ35)/'Clean Data'!IJ35</f>
        <v>-3.1736559384054897E-2</v>
      </c>
      <c r="IK36">
        <f>('Clean Data'!IK36-'Clean Data'!IK35)/'Clean Data'!IK35</f>
        <v>4.4476482113985749E-2</v>
      </c>
      <c r="IL36">
        <f>('Clean Data'!IL36-'Clean Data'!IL35)/'Clean Data'!IL35</f>
        <v>8.8126696962991455E-3</v>
      </c>
      <c r="IM36">
        <f>('Clean Data'!IM36-'Clean Data'!IM35)/'Clean Data'!IM35</f>
        <v>-9.7345668495865123E-3</v>
      </c>
      <c r="IN36">
        <f>('Clean Data'!IN36-'Clean Data'!IN35)/'Clean Data'!IN35</f>
        <v>-3.3203953352110904E-2</v>
      </c>
      <c r="IO36">
        <f>('Clean Data'!IO36-'Clean Data'!IO35)/'Clean Data'!IO35</f>
        <v>0.12513251175930268</v>
      </c>
      <c r="IP36">
        <f>('Clean Data'!IP36-'Clean Data'!IP35)/'Clean Data'!IP35</f>
        <v>3.1111957344206735E-2</v>
      </c>
      <c r="IQ36">
        <f>('Clean Data'!IQ36-'Clean Data'!IQ35)/'Clean Data'!IQ35</f>
        <v>2.4114216328666806E-2</v>
      </c>
      <c r="IR36">
        <f>('Clean Data'!IR36-'Clean Data'!IR35)/'Clean Data'!IR35</f>
        <v>7.7557842589356246E-2</v>
      </c>
      <c r="IS36">
        <f>('Clean Data'!IS36-'Clean Data'!IS35)/'Clean Data'!IS35</f>
        <v>8.4729887280245414E-2</v>
      </c>
      <c r="IT36">
        <f>('Clean Data'!IT36-'Clean Data'!IT35)/'Clean Data'!IT35</f>
        <v>-7.0837409251882184E-3</v>
      </c>
      <c r="IU36">
        <f>('Clean Data'!IU36-'Clean Data'!IU35)/'Clean Data'!IU35</f>
        <v>2.2732300153113952E-2</v>
      </c>
      <c r="IV36">
        <f>('Clean Data'!IV36-'Clean Data'!IV35)/'Clean Data'!IV35</f>
        <v>6.2449099121390191E-2</v>
      </c>
      <c r="IW36">
        <f>('Clean Data'!IW36-'Clean Data'!IW35)/'Clean Data'!IW35</f>
        <v>-6.9306101072614422E-3</v>
      </c>
      <c r="IX36">
        <f>('Clean Data'!IX36-'Clean Data'!IX35)/'Clean Data'!IX35</f>
        <v>-2.759250183477634E-2</v>
      </c>
      <c r="IY36">
        <f>('Clean Data'!IY36-'Clean Data'!IY35)/'Clean Data'!IY35</f>
        <v>2.0559329721756267E-2</v>
      </c>
      <c r="IZ36">
        <f>('Clean Data'!IZ36-'Clean Data'!IZ35)/'Clean Data'!IZ35</f>
        <v>1.1123306797904459E-2</v>
      </c>
      <c r="JA36">
        <f>('Clean Data'!JA36-'Clean Data'!JA35)/'Clean Data'!JA35</f>
        <v>6.1432473573547433E-2</v>
      </c>
      <c r="JB36">
        <f>('Clean Data'!JB36-'Clean Data'!JB35)/'Clean Data'!JB35</f>
        <v>-1.2742770337321968E-2</v>
      </c>
      <c r="JC36">
        <f>('Clean Data'!JC36-'Clean Data'!JC35)/'Clean Data'!JC35</f>
        <v>7.2870718111727418E-3</v>
      </c>
      <c r="JD36">
        <f>('Clean Data'!JD36-'Clean Data'!JD35)/'Clean Data'!JD35</f>
        <v>3.7634999096236563E-2</v>
      </c>
      <c r="JE36">
        <f>('Clean Data'!JE36-'Clean Data'!JE3